ata'!E1327)</f>
        <v>1</v>
      </c>
      <c r="J1327" s="113">
        <v>1320.5</v>
      </c>
      <c r="K1327" s="108">
        <v>9953</v>
      </c>
      <c r="L1327" s="108">
        <v>0</v>
      </c>
      <c r="M1327">
        <v>0</v>
      </c>
      <c r="N1327">
        <v>0</v>
      </c>
      <c r="O1327">
        <v>0</v>
      </c>
      <c r="P1327">
        <v>95</v>
      </c>
      <c r="T1327" s="185">
        <f t="shared" si="767"/>
        <v>0</v>
      </c>
      <c r="U1327" s="185">
        <f t="shared" si="768"/>
        <v>0</v>
      </c>
      <c r="V1327" s="102">
        <f t="shared" si="769"/>
        <v>9953</v>
      </c>
      <c r="W1327">
        <f>IF(V1327+O1327&gt;VLOOKUP(E1327,'Coincident Peak'!$C$22:$I$33,7),0,1)</f>
        <v>1</v>
      </c>
      <c r="X1327" s="421">
        <f>IF((AND(E1327=MONTH(VLOOKUP('Time Series Data'!E1327,'Coincident Peak'!$C$5:$D$16,2)),F1327=DAY(VLOOKUP('Time Series Data'!E1327,'Coincident Peak'!$C$5:$D$16,2)),IF(AND(G1327&lt;=HOUR(VLOOKUP('Time Series Data'!E1327,'Coincident Peak'!$C$5:$E$16,3))+Values!$E$5,G1327&gt;=HOUR(VLOOKUP('Time Series Data'!E1327,'Coincident Peak'!$C$5:$E$16,3))-Values!$E$5),"TRUE","FALSE"))),BatteryPower,0)</f>
        <v>0</v>
      </c>
      <c r="Y1327" s="185">
        <f>IF((AND(E1327=MONTH(VLOOKUP('Time Series Data'!E1327,'Coincident Peak'!$C$5:$D$16,2)),F1327=DAY(VLOOKUP('Time Series Data'!E1327,'Coincident Peak'!$C$5:$D$16,2)))),0,N1327)</f>
        <v>0</v>
      </c>
      <c r="Z1327" s="185">
        <f>IF((AND(E1327=MONTH(VLOOKUP('Time Series Data'!E1327,'Coincident Peak'!$C$5:$D$16,2)),F1327=DAY(VLOOKUP('Time Series Data'!E1327,'Coincident Peak'!$C$5:$D$16,2)),IF(AND(G1327&lt;=HOUR(VLOOKUP('Time Series Data'!E1327,'Coincident Peak'!$C$5:$E$16,3))+Values!$E$5,G1327&gt;=HOUR(VLOOKUP('Time Series Data'!E1327,'Coincident Peak'!$C$5:$E$16,3))-Values!$E$5),"TRUE","FALSE"))),BatteryPower,Y1327)</f>
        <v>0</v>
      </c>
      <c r="AA1327" s="185">
        <f>IF((AND(E1327=MONTH(VLOOKUP('Time Series Data'!E1327,'Coincident Peak'!$C$5:$D$16,2)),F1327=DAY(VLOOKUP('Time Series Data'!E1327,'Coincident Peak'!$C$5:$D$16,2))-1)),VLOOKUP(E1327,'Coincident Peak'!$C$5:$N$16,11)*Z1327,Z1327)</f>
        <v>0</v>
      </c>
      <c r="AB1327" s="185">
        <f>IF((AND(E1327=MONTH(VLOOKUP('Time Series Data'!E1327,'Coincident Peak'!$C$5:$D$16,2)),F1327=DAY(VLOOKUP('Time Series Data'!E1327,'Coincident Peak'!$C$5:$D$16,2))+1)),VLOOKUP(E1327,'Coincident Peak'!$C$5:$N$16,12)*AA1327,AA1327)</f>
        <v>0</v>
      </c>
      <c r="AC1327" s="185">
        <f>IF((AND(E1327=MONTH(VLOOKUP('Time Series Data'!E1327,'Coincident Peak'!$C$5:$D$16,2)),F1327=DAY(VLOOKUP('Time Series Data'!E1327,'Coincident Peak'!$C$5:$D$16,2)))),0,O1327)</f>
        <v>0</v>
      </c>
      <c r="AD1327" s="185">
        <f>IF((AND(E1327=MONTH(VLOOKUP('Time Series Data'!E1327,'Coincident Peak'!$C$5:$D$16,2)),F1327=DAY(VLOOKUP('Time Series Data'!E1327,'Coincident Peak'!$C$5:$D$16,2))-1)),VLOOKUP(E1327,'Coincident Peak'!$C$5:$N$16,11)*AC1327,AC1327)</f>
        <v>0</v>
      </c>
      <c r="AE1327" s="185">
        <f>IF((AND(E1327=MONTH(VLOOKUP('Time Series Data'!E1327,'Coincident Peak'!$C$5:$D$16,2)),F1327=DAY(VLOOKUP('Time Series Data'!E1327,'Coincident Peak'!$C$5:$D$16,2))+1)),VLOOKUP(E1327,'Coincident Peak'!$C$5:$N$16,12)*AD1327,AD1327)</f>
        <v>0</v>
      </c>
      <c r="AF1327" s="102">
        <f t="shared" si="770"/>
        <v>9953</v>
      </c>
      <c r="AG1327" s="185">
        <f>IF((AND(E1327=MONTH(VLOOKUP('Time Series Data'!E1327,'Coincident Peak'!$C$5:$D$16,2)),F1327=DAY(VLOOKUP('Time Series Data'!E1327,'Coincident Peak'!$C$5:$D$16,2)))),U1327,O1327)</f>
        <v>0</v>
      </c>
      <c r="AH1327" s="102">
        <f t="shared" si="772"/>
        <v>9953</v>
      </c>
      <c r="AL1327" s="102"/>
    </row>
    <row r="1328" spans="1:38" x14ac:dyDescent="0.2">
      <c r="A1328" s="77"/>
      <c r="B1328" s="77">
        <f t="shared" si="764"/>
        <v>43521.041666666664</v>
      </c>
      <c r="C1328" s="112">
        <f t="shared" si="765"/>
        <v>43521</v>
      </c>
      <c r="D1328" s="106">
        <f t="shared" si="771"/>
        <v>9861</v>
      </c>
      <c r="E1328" s="469">
        <v>2</v>
      </c>
      <c r="F1328" s="469">
        <v>25</v>
      </c>
      <c r="G1328" s="110">
        <v>1</v>
      </c>
      <c r="H1328" s="110">
        <f t="shared" si="766"/>
        <v>1</v>
      </c>
      <c r="I1328" s="110" cm="1">
        <f t="array" ref="I1328">INDEX(Values!$V$6:$AG$29,'Time Series Data'!G1328+1,'Time Series Data'!E1328)</f>
        <v>1</v>
      </c>
      <c r="J1328" s="113">
        <v>1321.5</v>
      </c>
      <c r="K1328" s="108">
        <v>9861</v>
      </c>
      <c r="L1328" s="108">
        <v>0</v>
      </c>
      <c r="M1328">
        <v>0</v>
      </c>
      <c r="N1328">
        <v>0</v>
      </c>
      <c r="O1328">
        <v>0</v>
      </c>
      <c r="P1328">
        <v>95</v>
      </c>
      <c r="T1328" s="185">
        <f t="shared" si="767"/>
        <v>0</v>
      </c>
      <c r="U1328" s="185">
        <f t="shared" si="768"/>
        <v>0</v>
      </c>
      <c r="V1328" s="102">
        <f t="shared" si="769"/>
        <v>9861</v>
      </c>
      <c r="W1328">
        <f>IF(V1328+O1328&gt;VLOOKUP(E1328,'Coincident Peak'!$C$22:$I$33,7),0,1)</f>
        <v>1</v>
      </c>
      <c r="X1328" s="421">
        <f>IF((AND(E1328=MONTH(VLOOKUP('Time Series Data'!E1328,'Coincident Peak'!$C$5:$D$16,2)),F1328=DAY(VLOOKUP('Time Series Data'!E1328,'Coincident Peak'!$C$5:$D$16,2)),IF(AND(G1328&lt;=HOUR(VLOOKUP('Time Series Data'!E1328,'Coincident Peak'!$C$5:$E$16,3))+Values!$E$5,G1328&gt;=HOUR(VLOOKUP('Time Series Data'!E1328,'Coincident Peak'!$C$5:$E$16,3))-Values!$E$5),"TRUE","FALSE"))),BatteryPower,0)</f>
        <v>0</v>
      </c>
      <c r="Y1328" s="185">
        <f>IF((AND(E1328=MONTH(VLOOKUP('Time Series Data'!E1328,'Coincident Peak'!$C$5:$D$16,2)),F1328=DAY(VLOOKUP('Time Series Data'!E1328,'Coincident Peak'!$C$5:$D$16,2)))),0,N1328)</f>
        <v>0</v>
      </c>
      <c r="Z1328" s="185">
        <f>IF((AND(E1328=MONTH(VLOOKUP('Time Series Data'!E1328,'Coincident Peak'!$C$5:$D$16,2)),F1328=DAY(VLOOKUP('Time Series Data'!E1328,'Coincident Peak'!$C$5:$D$16,2)),IF(AND(G1328&lt;=HOUR(VLOOKUP('Time Series Data'!E1328,'Coincident Peak'!$C$5:$E$16,3))+Values!$E$5,G1328&gt;=HOUR(VLOOKUP('Time Series Data'!E1328,'Coincident Peak'!$C$5:$E$16,3))-Values!$E$5),"TRUE","FALSE"))),BatteryPower,Y1328)</f>
        <v>0</v>
      </c>
      <c r="AA1328" s="185">
        <f>IF((AND(E1328=MONTH(VLOOKUP('Time Series Data'!E1328,'Coincident Peak'!$C$5:$D$16,2)),F1328=DAY(VLOOKUP('Time Series Data'!E1328,'Coincident Peak'!$C$5:$D$16,2))-1)),VLOOKUP(E1328,'Coincident Peak'!$C$5:$N$16,11)*Z1328,Z1328)</f>
        <v>0</v>
      </c>
      <c r="AB1328" s="185">
        <f>IF((AND(E1328=MONTH(VLOOKUP('Time Series Data'!E1328,'Coincident Peak'!$C$5:$D$16,2)),F1328=DAY(VLOOKUP('Time Series Data'!E1328,'Coincident Peak'!$C$5:$D$16,2))+1)),VLOOKUP(E1328,'Coincident Peak'!$C$5:$N$16,12)*AA1328,AA1328)</f>
        <v>0</v>
      </c>
      <c r="AC1328" s="185">
        <f>IF((AND(E1328=MONTH(VLOOKUP('Time Series Data'!E1328,'Coincident Peak'!$C$5:$D$16,2)),F1328=DAY(VLOOKUP('Time Series Data'!E1328,'Coincident Peak'!$C$5:$D$16,2)))),0,O1328)</f>
        <v>0</v>
      </c>
      <c r="AD1328" s="185">
        <f>IF((AND(E1328=MONTH(VLOOKUP('Time Series Data'!E1328,'Coincident Peak'!$C$5:$D$16,2)),F1328=DAY(VLOOKUP('Time Series Data'!E1328,'Coincident Peak'!$C$5:$D$16,2))-1)),VLOOKUP(E1328,'Coincident Peak'!$C$5:$N$16,11)*AC1328,AC1328)</f>
        <v>0</v>
      </c>
      <c r="AE1328" s="185">
        <f>IF((AND(E1328=MONTH(VLOOKUP('Time Series Data'!E1328,'Coincident Peak'!$C$5:$D$16,2)),F1328=DAY(VLOOKUP('Time Series Data'!E1328,'Coincident Peak'!$C$5:$D$16,2))+1)),VLOOKUP(E1328,'Coincident Peak'!$C$5:$N$16,12)*AD1328,AD1328)</f>
        <v>0</v>
      </c>
      <c r="AF1328" s="102">
        <f t="shared" si="770"/>
        <v>9861</v>
      </c>
      <c r="AG1328" s="185">
        <f>IF((AND(E1328=MONTH(VLOOKUP('Time Series Data'!E1328,'Coincident Peak'!$C$5:$D$16,2)),F1328=DAY(VLOOKUP('Time Series Data'!E1328,'Coincident Peak'!$C$5:$D$16,2)))),U1328,O1328)</f>
        <v>0</v>
      </c>
      <c r="AH1328" s="102">
        <f t="shared" si="772"/>
        <v>9861</v>
      </c>
      <c r="AL1328" s="102"/>
    </row>
    <row r="1329" spans="1:38" x14ac:dyDescent="0.2">
      <c r="A1329" s="77"/>
      <c r="B1329" s="77">
        <f t="shared" si="764"/>
        <v>43521.083333333336</v>
      </c>
      <c r="C1329" s="112">
        <f t="shared" si="765"/>
        <v>43521</v>
      </c>
      <c r="D1329" s="106">
        <f t="shared" si="771"/>
        <v>10042</v>
      </c>
      <c r="E1329" s="469">
        <v>2</v>
      </c>
      <c r="F1329" s="469">
        <v>25</v>
      </c>
      <c r="G1329" s="110">
        <v>2</v>
      </c>
      <c r="H1329" s="110">
        <f t="shared" si="766"/>
        <v>1</v>
      </c>
      <c r="I1329" s="110" cm="1">
        <f t="array" ref="I1329">INDEX(Values!$V$6:$AG$29,'Time Series Data'!G1329+1,'Time Series Data'!E1329)</f>
        <v>1</v>
      </c>
      <c r="J1329" s="113">
        <v>1322.5</v>
      </c>
      <c r="K1329" s="108">
        <v>10042</v>
      </c>
      <c r="L1329" s="108">
        <v>0</v>
      </c>
      <c r="M1329">
        <v>0</v>
      </c>
      <c r="N1329">
        <v>0</v>
      </c>
      <c r="O1329">
        <v>0</v>
      </c>
      <c r="P1329">
        <v>95</v>
      </c>
      <c r="T1329" s="185">
        <f t="shared" si="767"/>
        <v>0</v>
      </c>
      <c r="U1329" s="185">
        <f t="shared" si="768"/>
        <v>0</v>
      </c>
      <c r="V1329" s="102">
        <f t="shared" si="769"/>
        <v>10042</v>
      </c>
      <c r="W1329">
        <f>IF(V1329+O1329&gt;VLOOKUP(E1329,'Coincident Peak'!$C$22:$I$33,7),0,1)</f>
        <v>1</v>
      </c>
      <c r="X1329" s="421">
        <f>IF((AND(E1329=MONTH(VLOOKUP('Time Series Data'!E1329,'Coincident Peak'!$C$5:$D$16,2)),F1329=DAY(VLOOKUP('Time Series Data'!E1329,'Coincident Peak'!$C$5:$D$16,2)),IF(AND(G1329&lt;=HOUR(VLOOKUP('Time Series Data'!E1329,'Coincident Peak'!$C$5:$E$16,3))+Values!$E$5,G1329&gt;=HOUR(VLOOKUP('Time Series Data'!E1329,'Coincident Peak'!$C$5:$E$16,3))-Values!$E$5),"TRUE","FALSE"))),BatteryPower,0)</f>
        <v>0</v>
      </c>
      <c r="Y1329" s="185">
        <f>IF((AND(E1329=MONTH(VLOOKUP('Time Series Data'!E1329,'Coincident Peak'!$C$5:$D$16,2)),F1329=DAY(VLOOKUP('Time Series Data'!E1329,'Coincident Peak'!$C$5:$D$16,2)))),0,N1329)</f>
        <v>0</v>
      </c>
      <c r="Z1329" s="185">
        <f>IF((AND(E1329=MONTH(VLOOKUP('Time Series Data'!E1329,'Coincident Peak'!$C$5:$D$16,2)),F1329=DAY(VLOOKUP('Time Series Data'!E1329,'Coincident Peak'!$C$5:$D$16,2)),IF(AND(G1329&lt;=HOUR(VLOOKUP('Time Series Data'!E1329,'Coincident Peak'!$C$5:$E$16,3))+Values!$E$5,G1329&gt;=HOUR(VLOOKUP('Time Series Data'!E1329,'Coincident Peak'!$C$5:$E$16,3))-Values!$E$5),"TRUE","FALSE"))),BatteryPower,Y1329)</f>
        <v>0</v>
      </c>
      <c r="AA1329" s="185">
        <f>IF((AND(E1329=MONTH(VLOOKUP('Time Series Data'!E1329,'Coincident Peak'!$C$5:$D$16,2)),F1329=DAY(VLOOKUP('Time Series Data'!E1329,'Coincident Peak'!$C$5:$D$16,2))-1)),VLOOKUP(E1329,'Coincident Peak'!$C$5:$N$16,11)*Z1329,Z1329)</f>
        <v>0</v>
      </c>
      <c r="AB1329" s="185">
        <f>IF((AND(E1329=MONTH(VLOOKUP('Time Series Data'!E1329,'Coincident Peak'!$C$5:$D$16,2)),F1329=DAY(VLOOKUP('Time Series Data'!E1329,'Coincident Peak'!$C$5:$D$16,2))+1)),VLOOKUP(E1329,'Coincident Peak'!$C$5:$N$16,12)*AA1329,AA1329)</f>
        <v>0</v>
      </c>
      <c r="AC1329" s="185">
        <f>IF((AND(E1329=MONTH(VLOOKUP('Time Series Data'!E1329,'Coincident Peak'!$C$5:$D$16,2)),F1329=DAY(VLOOKUP('Time Series Data'!E1329,'Coincident Peak'!$C$5:$D$16,2)))),0,O1329)</f>
        <v>0</v>
      </c>
      <c r="AD1329" s="185">
        <f>IF((AND(E1329=MONTH(VLOOKUP('Time Series Data'!E1329,'Coincident Peak'!$C$5:$D$16,2)),F1329=DAY(VLOOKUP('Time Series Data'!E1329,'Coincident Peak'!$C$5:$D$16,2))-1)),VLOOKUP(E1329,'Coincident Peak'!$C$5:$N$16,11)*AC1329,AC1329)</f>
        <v>0</v>
      </c>
      <c r="AE1329" s="185">
        <f>IF((AND(E1329=MONTH(VLOOKUP('Time Series Data'!E1329,'Coincident Peak'!$C$5:$D$16,2)),F1329=DAY(VLOOKUP('Time Series Data'!E1329,'Coincident Peak'!$C$5:$D$16,2))+1)),VLOOKUP(E1329,'Coincident Peak'!$C$5:$N$16,12)*AD1329,AD1329)</f>
        <v>0</v>
      </c>
      <c r="AF1329" s="102">
        <f t="shared" si="770"/>
        <v>10042</v>
      </c>
      <c r="AG1329" s="185">
        <f>IF((AND(E1329=MONTH(VLOOKUP('Time Series Data'!E1329,'Coincident Peak'!$C$5:$D$16,2)),F1329=DAY(VLOOKUP('Time Series Data'!E1329,'Coincident Peak'!$C$5:$D$16,2)))),U1329,O1329)</f>
        <v>0</v>
      </c>
      <c r="AH1329" s="102">
        <f t="shared" si="772"/>
        <v>10042</v>
      </c>
      <c r="AL1329" s="102"/>
    </row>
    <row r="1330" spans="1:38" x14ac:dyDescent="0.2">
      <c r="A1330" s="77"/>
      <c r="B1330" s="77">
        <f t="shared" si="764"/>
        <v>43521.125</v>
      </c>
      <c r="C1330" s="112">
        <f t="shared" si="765"/>
        <v>43521</v>
      </c>
      <c r="D1330" s="106">
        <f t="shared" si="771"/>
        <v>10528</v>
      </c>
      <c r="E1330" s="469">
        <v>2</v>
      </c>
      <c r="F1330" s="469">
        <v>25</v>
      </c>
      <c r="G1330" s="110">
        <v>3</v>
      </c>
      <c r="H1330" s="110">
        <f t="shared" si="766"/>
        <v>1</v>
      </c>
      <c r="I1330" s="110" cm="1">
        <f t="array" ref="I1330">INDEX(Values!$V$6:$AG$29,'Time Series Data'!G1330+1,'Time Series Data'!E1330)</f>
        <v>1</v>
      </c>
      <c r="J1330" s="113">
        <v>1323.5</v>
      </c>
      <c r="K1330" s="108">
        <v>10528</v>
      </c>
      <c r="L1330" s="108">
        <v>0</v>
      </c>
      <c r="M1330">
        <v>0</v>
      </c>
      <c r="N1330">
        <v>0</v>
      </c>
      <c r="O1330">
        <v>0</v>
      </c>
      <c r="P1330">
        <v>95</v>
      </c>
      <c r="T1330" s="185">
        <f t="shared" si="767"/>
        <v>0</v>
      </c>
      <c r="U1330" s="185">
        <f t="shared" si="768"/>
        <v>0</v>
      </c>
      <c r="V1330" s="102">
        <f t="shared" si="769"/>
        <v>10528</v>
      </c>
      <c r="W1330">
        <f>IF(V1330+O1330&gt;VLOOKUP(E1330,'Coincident Peak'!$C$22:$I$33,7),0,1)</f>
        <v>1</v>
      </c>
      <c r="X1330" s="421">
        <f>IF((AND(E1330=MONTH(VLOOKUP('Time Series Data'!E1330,'Coincident Peak'!$C$5:$D$16,2)),F1330=DAY(VLOOKUP('Time Series Data'!E1330,'Coincident Peak'!$C$5:$D$16,2)),IF(AND(G1330&lt;=HOUR(VLOOKUP('Time Series Data'!E1330,'Coincident Peak'!$C$5:$E$16,3))+Values!$E$5,G1330&gt;=HOUR(VLOOKUP('Time Series Data'!E1330,'Coincident Peak'!$C$5:$E$16,3))-Values!$E$5),"TRUE","FALSE"))),BatteryPower,0)</f>
        <v>0</v>
      </c>
      <c r="Y1330" s="185">
        <f>IF((AND(E1330=MONTH(VLOOKUP('Time Series Data'!E1330,'Coincident Peak'!$C$5:$D$16,2)),F1330=DAY(VLOOKUP('Time Series Data'!E1330,'Coincident Peak'!$C$5:$D$16,2)))),0,N1330)</f>
        <v>0</v>
      </c>
      <c r="Z1330" s="185">
        <f>IF((AND(E1330=MONTH(VLOOKUP('Time Series Data'!E1330,'Coincident Peak'!$C$5:$D$16,2)),F1330=DAY(VLOOKUP('Time Series Data'!E1330,'Coincident Peak'!$C$5:$D$16,2)),IF(AND(G1330&lt;=HOUR(VLOOKUP('Time Series Data'!E1330,'Coincident Peak'!$C$5:$E$16,3))+Values!$E$5,G1330&gt;=HOUR(VLOOKUP('Time Series Data'!E1330,'Coincident Peak'!$C$5:$E$16,3))-Values!$E$5),"TRUE","FALSE"))),BatteryPower,Y1330)</f>
        <v>0</v>
      </c>
      <c r="AA1330" s="185">
        <f>IF((AND(E1330=MONTH(VLOOKUP('Time Series Data'!E1330,'Coincident Peak'!$C$5:$D$16,2)),F1330=DAY(VLOOKUP('Time Series Data'!E1330,'Coincident Peak'!$C$5:$D$16,2))-1)),VLOOKUP(E1330,'Coincident Peak'!$C$5:$N$16,11)*Z1330,Z1330)</f>
        <v>0</v>
      </c>
      <c r="AB1330" s="185">
        <f>IF((AND(E1330=MONTH(VLOOKUP('Time Series Data'!E1330,'Coincident Peak'!$C$5:$D$16,2)),F1330=DAY(VLOOKUP('Time Series Data'!E1330,'Coincident Peak'!$C$5:$D$16,2))+1)),VLOOKUP(E1330,'Coincident Peak'!$C$5:$N$16,12)*AA1330,AA1330)</f>
        <v>0</v>
      </c>
      <c r="AC1330" s="185">
        <f>IF((AND(E1330=MONTH(VLOOKUP('Time Series Data'!E1330,'Coincident Peak'!$C$5:$D$16,2)),F1330=DAY(VLOOKUP('Time Series Data'!E1330,'Coincident Peak'!$C$5:$D$16,2)))),0,O1330)</f>
        <v>0</v>
      </c>
      <c r="AD1330" s="185">
        <f>IF((AND(E1330=MONTH(VLOOKUP('Time Series Data'!E1330,'Coincident Peak'!$C$5:$D$16,2)),F1330=DAY(VLOOKUP('Time Series Data'!E1330,'Coincident Peak'!$C$5:$D$16,2))-1)),VLOOKUP(E1330,'Coincident Peak'!$C$5:$N$16,11)*AC1330,AC1330)</f>
        <v>0</v>
      </c>
      <c r="AE1330" s="185">
        <f>IF((AND(E1330=MONTH(VLOOKUP('Time Series Data'!E1330,'Coincident Peak'!$C$5:$D$16,2)),F1330=DAY(VLOOKUP('Time Series Data'!E1330,'Coincident Peak'!$C$5:$D$16,2))+1)),VLOOKUP(E1330,'Coincident Peak'!$C$5:$N$16,12)*AD1330,AD1330)</f>
        <v>0</v>
      </c>
      <c r="AF1330" s="102">
        <f t="shared" si="770"/>
        <v>10528</v>
      </c>
      <c r="AG1330" s="185">
        <f>IF((AND(E1330=MONTH(VLOOKUP('Time Series Data'!E1330,'Coincident Peak'!$C$5:$D$16,2)),F1330=DAY(VLOOKUP('Time Series Data'!E1330,'Coincident Peak'!$C$5:$D$16,2)))),U1330,O1330)</f>
        <v>0</v>
      </c>
      <c r="AH1330" s="102">
        <f t="shared" si="772"/>
        <v>10528</v>
      </c>
      <c r="AL1330" s="102"/>
    </row>
    <row r="1331" spans="1:38" x14ac:dyDescent="0.2">
      <c r="A1331" s="77"/>
      <c r="B1331" s="77">
        <f t="shared" si="764"/>
        <v>43521.166666666664</v>
      </c>
      <c r="C1331" s="112">
        <f t="shared" si="765"/>
        <v>43521</v>
      </c>
      <c r="D1331" s="106">
        <f t="shared" si="771"/>
        <v>11349</v>
      </c>
      <c r="E1331" s="469">
        <v>2</v>
      </c>
      <c r="F1331" s="469">
        <v>25</v>
      </c>
      <c r="G1331" s="110">
        <v>4</v>
      </c>
      <c r="H1331" s="110">
        <f t="shared" si="766"/>
        <v>1</v>
      </c>
      <c r="I1331" s="110" cm="1">
        <f t="array" ref="I1331">INDEX(Values!$V$6:$AG$29,'Time Series Data'!G1331+1,'Time Series Data'!E1331)</f>
        <v>1</v>
      </c>
      <c r="J1331" s="113">
        <v>1324.5</v>
      </c>
      <c r="K1331" s="108">
        <v>11349</v>
      </c>
      <c r="L1331" s="108">
        <v>0</v>
      </c>
      <c r="M1331">
        <v>0</v>
      </c>
      <c r="N1331">
        <v>0</v>
      </c>
      <c r="O1331">
        <v>0</v>
      </c>
      <c r="P1331">
        <v>95</v>
      </c>
      <c r="T1331" s="185">
        <f t="shared" si="767"/>
        <v>0</v>
      </c>
      <c r="U1331" s="185">
        <f t="shared" si="768"/>
        <v>0</v>
      </c>
      <c r="V1331" s="102">
        <f t="shared" si="769"/>
        <v>11349</v>
      </c>
      <c r="W1331">
        <f>IF(V1331+O1331&gt;VLOOKUP(E1331,'Coincident Peak'!$C$22:$I$33,7),0,1)</f>
        <v>1</v>
      </c>
      <c r="X1331" s="421">
        <f>IF((AND(E1331=MONTH(VLOOKUP('Time Series Data'!E1331,'Coincident Peak'!$C$5:$D$16,2)),F1331=DAY(VLOOKUP('Time Series Data'!E1331,'Coincident Peak'!$C$5:$D$16,2)),IF(AND(G1331&lt;=HOUR(VLOOKUP('Time Series Data'!E1331,'Coincident Peak'!$C$5:$E$16,3))+Values!$E$5,G1331&gt;=HOUR(VLOOKUP('Time Series Data'!E1331,'Coincident Peak'!$C$5:$E$16,3))-Values!$E$5),"TRUE","FALSE"))),BatteryPower,0)</f>
        <v>0</v>
      </c>
      <c r="Y1331" s="185">
        <f>IF((AND(E1331=MONTH(VLOOKUP('Time Series Data'!E1331,'Coincident Peak'!$C$5:$D$16,2)),F1331=DAY(VLOOKUP('Time Series Data'!E1331,'Coincident Peak'!$C$5:$D$16,2)))),0,N1331)</f>
        <v>0</v>
      </c>
      <c r="Z1331" s="185">
        <f>IF((AND(E1331=MONTH(VLOOKUP('Time Series Data'!E1331,'Coincident Peak'!$C$5:$D$16,2)),F1331=DAY(VLOOKUP('Time Series Data'!E1331,'Coincident Peak'!$C$5:$D$16,2)),IF(AND(G1331&lt;=HOUR(VLOOKUP('Time Series Data'!E1331,'Coincident Peak'!$C$5:$E$16,3))+Values!$E$5,G1331&gt;=HOUR(VLOOKUP('Time Series Data'!E1331,'Coincident Peak'!$C$5:$E$16,3))-Values!$E$5),"TRUE","FALSE"))),BatteryPower,Y1331)</f>
        <v>0</v>
      </c>
      <c r="AA1331" s="185">
        <f>IF((AND(E1331=MONTH(VLOOKUP('Time Series Data'!E1331,'Coincident Peak'!$C$5:$D$16,2)),F1331=DAY(VLOOKUP('Time Series Data'!E1331,'Coincident Peak'!$C$5:$D$16,2))-1)),VLOOKUP(E1331,'Coincident Peak'!$C$5:$N$16,11)*Z1331,Z1331)</f>
        <v>0</v>
      </c>
      <c r="AB1331" s="185">
        <f>IF((AND(E1331=MONTH(VLOOKUP('Time Series Data'!E1331,'Coincident Peak'!$C$5:$D$16,2)),F1331=DAY(VLOOKUP('Time Series Data'!E1331,'Coincident Peak'!$C$5:$D$16,2))+1)),VLOOKUP(E1331,'Coincident Peak'!$C$5:$N$16,12)*AA1331,AA1331)</f>
        <v>0</v>
      </c>
      <c r="AC1331" s="185">
        <f>IF((AND(E1331=MONTH(VLOOKUP('Time Series Data'!E1331,'Coincident Peak'!$C$5:$D$16,2)),F1331=DAY(VLOOKUP('Time Series Data'!E1331,'Coincident Peak'!$C$5:$D$16,2)))),0,O1331)</f>
        <v>0</v>
      </c>
      <c r="AD1331" s="185">
        <f>IF((AND(E1331=MONTH(VLOOKUP('Time Series Data'!E1331,'Coincident Peak'!$C$5:$D$16,2)),F1331=DAY(VLOOKUP('Time Series Data'!E1331,'Coincident Peak'!$C$5:$D$16,2))-1)),VLOOKUP(E1331,'Coincident Peak'!$C$5:$N$16,11)*AC1331,AC1331)</f>
        <v>0</v>
      </c>
      <c r="AE1331" s="185">
        <f>IF((AND(E1331=MONTH(VLOOKUP('Time Series Data'!E1331,'Coincident Peak'!$C$5:$D$16,2)),F1331=DAY(VLOOKUP('Time Series Data'!E1331,'Coincident Peak'!$C$5:$D$16,2))+1)),VLOOKUP(E1331,'Coincident Peak'!$C$5:$N$16,12)*AD1331,AD1331)</f>
        <v>0</v>
      </c>
      <c r="AF1331" s="102">
        <f t="shared" si="770"/>
        <v>11349</v>
      </c>
      <c r="AG1331" s="185">
        <f>IF((AND(E1331=MONTH(VLOOKUP('Time Series Data'!E1331,'Coincident Peak'!$C$5:$D$16,2)),F1331=DAY(VLOOKUP('Time Series Data'!E1331,'Coincident Peak'!$C$5:$D$16,2)))),U1331,O1331)</f>
        <v>0</v>
      </c>
      <c r="AH1331" s="102">
        <f t="shared" si="772"/>
        <v>11349</v>
      </c>
      <c r="AL1331" s="102"/>
    </row>
    <row r="1332" spans="1:38" x14ac:dyDescent="0.2">
      <c r="A1332" s="77"/>
      <c r="B1332" s="77">
        <f t="shared" si="764"/>
        <v>43521.208333333336</v>
      </c>
      <c r="C1332" s="112">
        <f t="shared" si="765"/>
        <v>43521</v>
      </c>
      <c r="D1332" s="106">
        <f t="shared" si="771"/>
        <v>13209</v>
      </c>
      <c r="E1332" s="469">
        <v>2</v>
      </c>
      <c r="F1332" s="469">
        <v>25</v>
      </c>
      <c r="G1332" s="110">
        <v>5</v>
      </c>
      <c r="H1332" s="110">
        <f t="shared" si="766"/>
        <v>1</v>
      </c>
      <c r="I1332" s="110" cm="1">
        <f t="array" ref="I1332">INDEX(Values!$V$6:$AG$29,'Time Series Data'!G1332+1,'Time Series Data'!E1332)</f>
        <v>1</v>
      </c>
      <c r="J1332" s="113">
        <v>1325.5</v>
      </c>
      <c r="K1332" s="108">
        <v>13209</v>
      </c>
      <c r="L1332" s="108">
        <v>0</v>
      </c>
      <c r="M1332">
        <v>0</v>
      </c>
      <c r="N1332">
        <v>0</v>
      </c>
      <c r="O1332">
        <v>0</v>
      </c>
      <c r="P1332">
        <v>95</v>
      </c>
      <c r="T1332" s="185">
        <f t="shared" si="767"/>
        <v>0</v>
      </c>
      <c r="U1332" s="185">
        <f t="shared" si="768"/>
        <v>0</v>
      </c>
      <c r="V1332" s="102">
        <f t="shared" si="769"/>
        <v>13209</v>
      </c>
      <c r="W1332">
        <f>IF(V1332+O1332&gt;VLOOKUP(E1332,'Coincident Peak'!$C$22:$I$33,7),0,1)</f>
        <v>1</v>
      </c>
      <c r="X1332" s="421">
        <f>IF((AND(E1332=MONTH(VLOOKUP('Time Series Data'!E1332,'Coincident Peak'!$C$5:$D$16,2)),F1332=DAY(VLOOKUP('Time Series Data'!E1332,'Coincident Peak'!$C$5:$D$16,2)),IF(AND(G1332&lt;=HOUR(VLOOKUP('Time Series Data'!E1332,'Coincident Peak'!$C$5:$E$16,3))+Values!$E$5,G1332&gt;=HOUR(VLOOKUP('Time Series Data'!E1332,'Coincident Peak'!$C$5:$E$16,3))-Values!$E$5),"TRUE","FALSE"))),BatteryPower,0)</f>
        <v>0</v>
      </c>
      <c r="Y1332" s="185">
        <f>IF((AND(E1332=MONTH(VLOOKUP('Time Series Data'!E1332,'Coincident Peak'!$C$5:$D$16,2)),F1332=DAY(VLOOKUP('Time Series Data'!E1332,'Coincident Peak'!$C$5:$D$16,2)))),0,N1332)</f>
        <v>0</v>
      </c>
      <c r="Z1332" s="185">
        <f>IF((AND(E1332=MONTH(VLOOKUP('Time Series Data'!E1332,'Coincident Peak'!$C$5:$D$16,2)),F1332=DAY(VLOOKUP('Time Series Data'!E1332,'Coincident Peak'!$C$5:$D$16,2)),IF(AND(G1332&lt;=HOUR(VLOOKUP('Time Series Data'!E1332,'Coincident Peak'!$C$5:$E$16,3))+Values!$E$5,G1332&gt;=HOUR(VLOOKUP('Time Series Data'!E1332,'Coincident Peak'!$C$5:$E$16,3))-Values!$E$5),"TRUE","FALSE"))),BatteryPower,Y1332)</f>
        <v>0</v>
      </c>
      <c r="AA1332" s="185">
        <f>IF((AND(E1332=MONTH(VLOOKUP('Time Series Data'!E1332,'Coincident Peak'!$C$5:$D$16,2)),F1332=DAY(VLOOKUP('Time Series Data'!E1332,'Coincident Peak'!$C$5:$D$16,2))-1)),VLOOKUP(E1332,'Coincident Peak'!$C$5:$N$16,11)*Z1332,Z1332)</f>
        <v>0</v>
      </c>
      <c r="AB1332" s="185">
        <f>IF((AND(E1332=MONTH(VLOOKUP('Time Series Data'!E1332,'Coincident Peak'!$C$5:$D$16,2)),F1332=DAY(VLOOKUP('Time Series Data'!E1332,'Coincident Peak'!$C$5:$D$16,2))+1)),VLOOKUP(E1332,'Coincident Peak'!$C$5:$N$16,12)*AA1332,AA1332)</f>
        <v>0</v>
      </c>
      <c r="AC1332" s="185">
        <f>IF((AND(E1332=MONTH(VLOOKUP('Time Series Data'!E1332,'Coincident Peak'!$C$5:$D$16,2)),F1332=DAY(VLOOKUP('Time Series Data'!E1332,'Coincident Peak'!$C$5:$D$16,2)))),0,O1332)</f>
        <v>0</v>
      </c>
      <c r="AD1332" s="185">
        <f>IF((AND(E1332=MONTH(VLOOKUP('Time Series Data'!E1332,'Coincident Peak'!$C$5:$D$16,2)),F1332=DAY(VLOOKUP('Time Series Data'!E1332,'Coincident Peak'!$C$5:$D$16,2))-1)),VLOOKUP(E1332,'Coincident Peak'!$C$5:$N$16,11)*AC1332,AC1332)</f>
        <v>0</v>
      </c>
      <c r="AE1332" s="185">
        <f>IF((AND(E1332=MONTH(VLOOKUP('Time Series Data'!E1332,'Coincident Peak'!$C$5:$D$16,2)),F1332=DAY(VLOOKUP('Time Series Data'!E1332,'Coincident Peak'!$C$5:$D$16,2))+1)),VLOOKUP(E1332,'Coincident Peak'!$C$5:$N$16,12)*AD1332,AD1332)</f>
        <v>0</v>
      </c>
      <c r="AF1332" s="102">
        <f t="shared" si="770"/>
        <v>13209</v>
      </c>
      <c r="AG1332" s="185">
        <f>IF((AND(E1332=MONTH(VLOOKUP('Time Series Data'!E1332,'Coincident Peak'!$C$5:$D$16,2)),F1332=DAY(VLOOKUP('Time Series Data'!E1332,'Coincident Peak'!$C$5:$D$16,2)))),U1332,O1332)</f>
        <v>0</v>
      </c>
      <c r="AH1332" s="102">
        <f t="shared" si="772"/>
        <v>13209</v>
      </c>
      <c r="AL1332" s="102"/>
    </row>
    <row r="1333" spans="1:38" x14ac:dyDescent="0.2">
      <c r="A1333" s="77"/>
      <c r="B1333" s="77">
        <f t="shared" si="764"/>
        <v>43521.25</v>
      </c>
      <c r="C1333" s="112">
        <f t="shared" si="765"/>
        <v>43521</v>
      </c>
      <c r="D1333" s="106">
        <f t="shared" si="771"/>
        <v>15155</v>
      </c>
      <c r="E1333" s="469">
        <v>2</v>
      </c>
      <c r="F1333" s="469">
        <v>25</v>
      </c>
      <c r="G1333" s="110">
        <v>6</v>
      </c>
      <c r="H1333" s="110">
        <f t="shared" si="766"/>
        <v>1</v>
      </c>
      <c r="I1333" s="110" cm="1">
        <f t="array" ref="I1333">INDEX(Values!$V$6:$AG$29,'Time Series Data'!G1333+1,'Time Series Data'!E1333)</f>
        <v>1</v>
      </c>
      <c r="J1333" s="113">
        <v>1326.5</v>
      </c>
      <c r="K1333" s="108">
        <v>15155</v>
      </c>
      <c r="L1333" s="108">
        <v>0</v>
      </c>
      <c r="M1333">
        <v>0</v>
      </c>
      <c r="N1333">
        <v>0</v>
      </c>
      <c r="O1333">
        <v>0</v>
      </c>
      <c r="P1333">
        <v>95</v>
      </c>
      <c r="T1333" s="185">
        <f t="shared" si="767"/>
        <v>0</v>
      </c>
      <c r="U1333" s="185">
        <f t="shared" si="768"/>
        <v>0</v>
      </c>
      <c r="V1333" s="102">
        <f t="shared" si="769"/>
        <v>15155</v>
      </c>
      <c r="W1333">
        <f>IF(V1333+O1333&gt;VLOOKUP(E1333,'Coincident Peak'!$C$22:$I$33,7),0,1)</f>
        <v>1</v>
      </c>
      <c r="X1333" s="421">
        <f>IF((AND(E1333=MONTH(VLOOKUP('Time Series Data'!E1333,'Coincident Peak'!$C$5:$D$16,2)),F1333=DAY(VLOOKUP('Time Series Data'!E1333,'Coincident Peak'!$C$5:$D$16,2)),IF(AND(G1333&lt;=HOUR(VLOOKUP('Time Series Data'!E1333,'Coincident Peak'!$C$5:$E$16,3))+Values!$E$5,G1333&gt;=HOUR(VLOOKUP('Time Series Data'!E1333,'Coincident Peak'!$C$5:$E$16,3))-Values!$E$5),"TRUE","FALSE"))),BatteryPower,0)</f>
        <v>0</v>
      </c>
      <c r="Y1333" s="185">
        <f>IF((AND(E1333=MONTH(VLOOKUP('Time Series Data'!E1333,'Coincident Peak'!$C$5:$D$16,2)),F1333=DAY(VLOOKUP('Time Series Data'!E1333,'Coincident Peak'!$C$5:$D$16,2)))),0,N1333)</f>
        <v>0</v>
      </c>
      <c r="Z1333" s="185">
        <f>IF((AND(E1333=MONTH(VLOOKUP('Time Series Data'!E1333,'Coincident Peak'!$C$5:$D$16,2)),F1333=DAY(VLOOKUP('Time Series Data'!E1333,'Coincident Peak'!$C$5:$D$16,2)),IF(AND(G1333&lt;=HOUR(VLOOKUP('Time Series Data'!E1333,'Coincident Peak'!$C$5:$E$16,3))+Values!$E$5,G1333&gt;=HOUR(VLOOKUP('Time Series Data'!E1333,'Coincident Peak'!$C$5:$E$16,3))-Values!$E$5),"TRUE","FALSE"))),BatteryPower,Y1333)</f>
        <v>0</v>
      </c>
      <c r="AA1333" s="185">
        <f>IF((AND(E1333=MONTH(VLOOKUP('Time Series Data'!E1333,'Coincident Peak'!$C$5:$D$16,2)),F1333=DAY(VLOOKUP('Time Series Data'!E1333,'Coincident Peak'!$C$5:$D$16,2))-1)),VLOOKUP(E1333,'Coincident Peak'!$C$5:$N$16,11)*Z1333,Z1333)</f>
        <v>0</v>
      </c>
      <c r="AB1333" s="185">
        <f>IF((AND(E1333=MONTH(VLOOKUP('Time Series Data'!E1333,'Coincident Peak'!$C$5:$D$16,2)),F1333=DAY(VLOOKUP('Time Series Data'!E1333,'Coincident Peak'!$C$5:$D$16,2))+1)),VLOOKUP(E1333,'Coincident Peak'!$C$5:$N$16,12)*AA1333,AA1333)</f>
        <v>0</v>
      </c>
      <c r="AC1333" s="185">
        <f>IF((AND(E1333=MONTH(VLOOKUP('Time Series Data'!E1333,'Coincident Peak'!$C$5:$D$16,2)),F1333=DAY(VLOOKUP('Time Series Data'!E1333,'Coincident Peak'!$C$5:$D$16,2)))),0,O1333)</f>
        <v>0</v>
      </c>
      <c r="AD1333" s="185">
        <f>IF((AND(E1333=MONTH(VLOOKUP('Time Series Data'!E1333,'Coincident Peak'!$C$5:$D$16,2)),F1333=DAY(VLOOKUP('Time Series Data'!E1333,'Coincident Peak'!$C$5:$D$16,2))-1)),VLOOKUP(E1333,'Coincident Peak'!$C$5:$N$16,11)*AC1333,AC1333)</f>
        <v>0</v>
      </c>
      <c r="AE1333" s="185">
        <f>IF((AND(E1333=MONTH(VLOOKUP('Time Series Data'!E1333,'Coincident Peak'!$C$5:$D$16,2)),F1333=DAY(VLOOKUP('Time Series Data'!E1333,'Coincident Peak'!$C$5:$D$16,2))+1)),VLOOKUP(E1333,'Coincident Peak'!$C$5:$N$16,12)*AD1333,AD1333)</f>
        <v>0</v>
      </c>
      <c r="AF1333" s="102">
        <f t="shared" si="770"/>
        <v>15155</v>
      </c>
      <c r="AG1333" s="185">
        <f>IF((AND(E1333=MONTH(VLOOKUP('Time Series Data'!E1333,'Coincident Peak'!$C$5:$D$16,2)),F1333=DAY(VLOOKUP('Time Series Data'!E1333,'Coincident Peak'!$C$5:$D$16,2)))),U1333,O1333)</f>
        <v>0</v>
      </c>
      <c r="AH1333" s="102">
        <f t="shared" si="772"/>
        <v>15155</v>
      </c>
      <c r="AL1333" s="102"/>
    </row>
    <row r="1334" spans="1:38" x14ac:dyDescent="0.2">
      <c r="A1334" s="77"/>
      <c r="B1334" s="77">
        <f t="shared" si="764"/>
        <v>43521.291666666664</v>
      </c>
      <c r="C1334" s="112">
        <f t="shared" si="765"/>
        <v>43521</v>
      </c>
      <c r="D1334" s="106">
        <f t="shared" si="771"/>
        <v>15125</v>
      </c>
      <c r="E1334" s="469">
        <v>2</v>
      </c>
      <c r="F1334" s="469">
        <v>25</v>
      </c>
      <c r="G1334" s="110">
        <v>7</v>
      </c>
      <c r="H1334" s="110">
        <f t="shared" si="766"/>
        <v>1</v>
      </c>
      <c r="I1334" s="110" cm="1">
        <f t="array" ref="I1334">INDEX(Values!$V$6:$AG$29,'Time Series Data'!G1334+1,'Time Series Data'!E1334)</f>
        <v>1</v>
      </c>
      <c r="J1334" s="113">
        <v>1327.5</v>
      </c>
      <c r="K1334" s="108">
        <v>15125</v>
      </c>
      <c r="L1334" s="108">
        <v>0</v>
      </c>
      <c r="M1334">
        <v>0</v>
      </c>
      <c r="N1334">
        <v>0</v>
      </c>
      <c r="O1334">
        <v>190.09399999999999</v>
      </c>
      <c r="P1334">
        <v>95</v>
      </c>
      <c r="T1334" s="185">
        <f t="shared" si="767"/>
        <v>0</v>
      </c>
      <c r="U1334" s="185">
        <f t="shared" si="768"/>
        <v>190.09399999999999</v>
      </c>
      <c r="V1334" s="102">
        <f t="shared" si="769"/>
        <v>14934.906000000001</v>
      </c>
      <c r="W1334">
        <f>IF(V1334+O1334&gt;VLOOKUP(E1334,'Coincident Peak'!$C$22:$I$33,7),0,1)</f>
        <v>1</v>
      </c>
      <c r="X1334" s="421">
        <f>IF((AND(E1334=MONTH(VLOOKUP('Time Series Data'!E1334,'Coincident Peak'!$C$5:$D$16,2)),F1334=DAY(VLOOKUP('Time Series Data'!E1334,'Coincident Peak'!$C$5:$D$16,2)),IF(AND(G1334&lt;=HOUR(VLOOKUP('Time Series Data'!E1334,'Coincident Peak'!$C$5:$E$16,3))+Values!$E$5,G1334&gt;=HOUR(VLOOKUP('Time Series Data'!E1334,'Coincident Peak'!$C$5:$E$16,3))-Values!$E$5),"TRUE","FALSE"))),BatteryPower,0)</f>
        <v>0</v>
      </c>
      <c r="Y1334" s="185">
        <f>IF((AND(E1334=MONTH(VLOOKUP('Time Series Data'!E1334,'Coincident Peak'!$C$5:$D$16,2)),F1334=DAY(VLOOKUP('Time Series Data'!E1334,'Coincident Peak'!$C$5:$D$16,2)))),0,N1334)</f>
        <v>0</v>
      </c>
      <c r="Z1334" s="185">
        <f>IF((AND(E1334=MONTH(VLOOKUP('Time Series Data'!E1334,'Coincident Peak'!$C$5:$D$16,2)),F1334=DAY(VLOOKUP('Time Series Data'!E1334,'Coincident Peak'!$C$5:$D$16,2)),IF(AND(G1334&lt;=HOUR(VLOOKUP('Time Series Data'!E1334,'Coincident Peak'!$C$5:$E$16,3))+Values!$E$5,G1334&gt;=HOUR(VLOOKUP('Time Series Data'!E1334,'Coincident Peak'!$C$5:$E$16,3))-Values!$E$5),"TRUE","FALSE"))),BatteryPower,Y1334)</f>
        <v>0</v>
      </c>
      <c r="AA1334" s="185">
        <f>IF((AND(E1334=MONTH(VLOOKUP('Time Series Data'!E1334,'Coincident Peak'!$C$5:$D$16,2)),F1334=DAY(VLOOKUP('Time Series Data'!E1334,'Coincident Peak'!$C$5:$D$16,2))-1)),VLOOKUP(E1334,'Coincident Peak'!$C$5:$N$16,11)*Z1334,Z1334)</f>
        <v>0</v>
      </c>
      <c r="AB1334" s="185">
        <f>IF((AND(E1334=MONTH(VLOOKUP('Time Series Data'!E1334,'Coincident Peak'!$C$5:$D$16,2)),F1334=DAY(VLOOKUP('Time Series Data'!E1334,'Coincident Peak'!$C$5:$D$16,2))+1)),VLOOKUP(E1334,'Coincident Peak'!$C$5:$N$16,12)*AA1334,AA1334)</f>
        <v>0</v>
      </c>
      <c r="AC1334" s="185">
        <f>IF((AND(E1334=MONTH(VLOOKUP('Time Series Data'!E1334,'Coincident Peak'!$C$5:$D$16,2)),F1334=DAY(VLOOKUP('Time Series Data'!E1334,'Coincident Peak'!$C$5:$D$16,2)))),0,O1334)</f>
        <v>190.09399999999999</v>
      </c>
      <c r="AD1334" s="185">
        <f>IF((AND(E1334=MONTH(VLOOKUP('Time Series Data'!E1334,'Coincident Peak'!$C$5:$D$16,2)),F1334=DAY(VLOOKUP('Time Series Data'!E1334,'Coincident Peak'!$C$5:$D$16,2))-1)),VLOOKUP(E1334,'Coincident Peak'!$C$5:$N$16,11)*AC1334,AC1334)</f>
        <v>190.09399999999999</v>
      </c>
      <c r="AE1334" s="185">
        <f>IF((AND(E1334=MONTH(VLOOKUP('Time Series Data'!E1334,'Coincident Peak'!$C$5:$D$16,2)),F1334=DAY(VLOOKUP('Time Series Data'!E1334,'Coincident Peak'!$C$5:$D$16,2))+1)),VLOOKUP(E1334,'Coincident Peak'!$C$5:$N$16,12)*AD1334,AD1334)</f>
        <v>190.09399999999999</v>
      </c>
      <c r="AF1334" s="102">
        <f t="shared" si="770"/>
        <v>14934.906000000001</v>
      </c>
      <c r="AG1334" s="185">
        <f>IF((AND(E1334=MONTH(VLOOKUP('Time Series Data'!E1334,'Coincident Peak'!$C$5:$D$16,2)),F1334=DAY(VLOOKUP('Time Series Data'!E1334,'Coincident Peak'!$C$5:$D$16,2)))),U1334,O1334)</f>
        <v>190.09399999999999</v>
      </c>
      <c r="AH1334" s="102">
        <f t="shared" si="772"/>
        <v>14934.906000000001</v>
      </c>
      <c r="AL1334" s="102"/>
    </row>
    <row r="1335" spans="1:38" x14ac:dyDescent="0.2">
      <c r="A1335" s="77"/>
      <c r="B1335" s="77">
        <f t="shared" si="764"/>
        <v>43521.333333333336</v>
      </c>
      <c r="C1335" s="112">
        <f t="shared" si="765"/>
        <v>43521</v>
      </c>
      <c r="D1335" s="106">
        <f t="shared" si="771"/>
        <v>14054</v>
      </c>
      <c r="E1335" s="469">
        <v>2</v>
      </c>
      <c r="F1335" s="469">
        <v>25</v>
      </c>
      <c r="G1335" s="110">
        <v>8</v>
      </c>
      <c r="H1335" s="110">
        <f t="shared" si="766"/>
        <v>1</v>
      </c>
      <c r="I1335" s="110" cm="1">
        <f t="array" ref="I1335">INDEX(Values!$V$6:$AG$29,'Time Series Data'!G1335+1,'Time Series Data'!E1335)</f>
        <v>1</v>
      </c>
      <c r="J1335" s="113">
        <v>1328.5</v>
      </c>
      <c r="K1335" s="108">
        <v>14054</v>
      </c>
      <c r="L1335" s="108">
        <v>0</v>
      </c>
      <c r="M1335">
        <v>0</v>
      </c>
      <c r="N1335">
        <v>0</v>
      </c>
      <c r="O1335">
        <v>463.40499999999997</v>
      </c>
      <c r="P1335">
        <v>95</v>
      </c>
      <c r="T1335" s="185">
        <f t="shared" si="767"/>
        <v>0</v>
      </c>
      <c r="U1335" s="185">
        <f t="shared" si="768"/>
        <v>463.40499999999997</v>
      </c>
      <c r="V1335" s="102">
        <f t="shared" si="769"/>
        <v>13590.594999999999</v>
      </c>
      <c r="W1335">
        <f>IF(V1335+O1335&gt;VLOOKUP(E1335,'Coincident Peak'!$C$22:$I$33,7),0,1)</f>
        <v>1</v>
      </c>
      <c r="X1335" s="421">
        <f>IF((AND(E1335=MONTH(VLOOKUP('Time Series Data'!E1335,'Coincident Peak'!$C$5:$D$16,2)),F1335=DAY(VLOOKUP('Time Series Data'!E1335,'Coincident Peak'!$C$5:$D$16,2)),IF(AND(G1335&lt;=HOUR(VLOOKUP('Time Series Data'!E1335,'Coincident Peak'!$C$5:$E$16,3))+Values!$E$5,G1335&gt;=HOUR(VLOOKUP('Time Series Data'!E1335,'Coincident Peak'!$C$5:$E$16,3))-Values!$E$5),"TRUE","FALSE"))),BatteryPower,0)</f>
        <v>0</v>
      </c>
      <c r="Y1335" s="185">
        <f>IF((AND(E1335=MONTH(VLOOKUP('Time Series Data'!E1335,'Coincident Peak'!$C$5:$D$16,2)),F1335=DAY(VLOOKUP('Time Series Data'!E1335,'Coincident Peak'!$C$5:$D$16,2)))),0,N1335)</f>
        <v>0</v>
      </c>
      <c r="Z1335" s="185">
        <f>IF((AND(E1335=MONTH(VLOOKUP('Time Series Data'!E1335,'Coincident Peak'!$C$5:$D$16,2)),F1335=DAY(VLOOKUP('Time Series Data'!E1335,'Coincident Peak'!$C$5:$D$16,2)),IF(AND(G1335&lt;=HOUR(VLOOKUP('Time Series Data'!E1335,'Coincident Peak'!$C$5:$E$16,3))+Values!$E$5,G1335&gt;=HOUR(VLOOKUP('Time Series Data'!E1335,'Coincident Peak'!$C$5:$E$16,3))-Values!$E$5),"TRUE","FALSE"))),BatteryPower,Y1335)</f>
        <v>0</v>
      </c>
      <c r="AA1335" s="185">
        <f>IF((AND(E1335=MONTH(VLOOKUP('Time Series Data'!E1335,'Coincident Peak'!$C$5:$D$16,2)),F1335=DAY(VLOOKUP('Time Series Data'!E1335,'Coincident Peak'!$C$5:$D$16,2))-1)),VLOOKUP(E1335,'Coincident Peak'!$C$5:$N$16,11)*Z1335,Z1335)</f>
        <v>0</v>
      </c>
      <c r="AB1335" s="185">
        <f>IF((AND(E1335=MONTH(VLOOKUP('Time Series Data'!E1335,'Coincident Peak'!$C$5:$D$16,2)),F1335=DAY(VLOOKUP('Time Series Data'!E1335,'Coincident Peak'!$C$5:$D$16,2))+1)),VLOOKUP(E1335,'Coincident Peak'!$C$5:$N$16,12)*AA1335,AA1335)</f>
        <v>0</v>
      </c>
      <c r="AC1335" s="185">
        <f>IF((AND(E1335=MONTH(VLOOKUP('Time Series Data'!E1335,'Coincident Peak'!$C$5:$D$16,2)),F1335=DAY(VLOOKUP('Time Series Data'!E1335,'Coincident Peak'!$C$5:$D$16,2)))),0,O1335)</f>
        <v>463.40499999999997</v>
      </c>
      <c r="AD1335" s="185">
        <f>IF((AND(E1335=MONTH(VLOOKUP('Time Series Data'!E1335,'Coincident Peak'!$C$5:$D$16,2)),F1335=DAY(VLOOKUP('Time Series Data'!E1335,'Coincident Peak'!$C$5:$D$16,2))-1)),VLOOKUP(E1335,'Coincident Peak'!$C$5:$N$16,11)*AC1335,AC1335)</f>
        <v>463.40499999999997</v>
      </c>
      <c r="AE1335" s="185">
        <f>IF((AND(E1335=MONTH(VLOOKUP('Time Series Data'!E1335,'Coincident Peak'!$C$5:$D$16,2)),F1335=DAY(VLOOKUP('Time Series Data'!E1335,'Coincident Peak'!$C$5:$D$16,2))+1)),VLOOKUP(E1335,'Coincident Peak'!$C$5:$N$16,12)*AD1335,AD1335)</f>
        <v>463.40499999999997</v>
      </c>
      <c r="AF1335" s="102">
        <f t="shared" si="770"/>
        <v>13590.594999999999</v>
      </c>
      <c r="AG1335" s="185">
        <f>IF((AND(E1335=MONTH(VLOOKUP('Time Series Data'!E1335,'Coincident Peak'!$C$5:$D$16,2)),F1335=DAY(VLOOKUP('Time Series Data'!E1335,'Coincident Peak'!$C$5:$D$16,2)))),U1335,O1335)</f>
        <v>463.40499999999997</v>
      </c>
      <c r="AH1335" s="102">
        <f t="shared" si="772"/>
        <v>13590.594999999999</v>
      </c>
      <c r="AL1335" s="102"/>
    </row>
    <row r="1336" spans="1:38" x14ac:dyDescent="0.2">
      <c r="A1336" s="77"/>
      <c r="B1336" s="77">
        <f t="shared" si="764"/>
        <v>43521.375</v>
      </c>
      <c r="C1336" s="112">
        <f t="shared" si="765"/>
        <v>43521</v>
      </c>
      <c r="D1336" s="106">
        <f t="shared" si="771"/>
        <v>13425</v>
      </c>
      <c r="E1336" s="469">
        <v>2</v>
      </c>
      <c r="F1336" s="469">
        <v>25</v>
      </c>
      <c r="G1336" s="110">
        <v>9</v>
      </c>
      <c r="H1336" s="110">
        <f t="shared" si="766"/>
        <v>1</v>
      </c>
      <c r="I1336" s="110" cm="1">
        <f t="array" ref="I1336">INDEX(Values!$V$6:$AG$29,'Time Series Data'!G1336+1,'Time Series Data'!E1336)</f>
        <v>1</v>
      </c>
      <c r="J1336" s="113">
        <v>1329.5</v>
      </c>
      <c r="K1336" s="108">
        <v>13425</v>
      </c>
      <c r="L1336" s="108">
        <v>0</v>
      </c>
      <c r="M1336">
        <v>0</v>
      </c>
      <c r="N1336">
        <v>0</v>
      </c>
      <c r="O1336">
        <v>480.32499999999999</v>
      </c>
      <c r="P1336">
        <v>95</v>
      </c>
      <c r="T1336" s="185">
        <f t="shared" si="767"/>
        <v>0</v>
      </c>
      <c r="U1336" s="185">
        <f t="shared" si="768"/>
        <v>480.32499999999999</v>
      </c>
      <c r="V1336" s="102">
        <f t="shared" si="769"/>
        <v>12944.674999999999</v>
      </c>
      <c r="W1336">
        <f>IF(V1336+O1336&gt;VLOOKUP(E1336,'Coincident Peak'!$C$22:$I$33,7),0,1)</f>
        <v>1</v>
      </c>
      <c r="X1336" s="421">
        <f>IF((AND(E1336=MONTH(VLOOKUP('Time Series Data'!E1336,'Coincident Peak'!$C$5:$D$16,2)),F1336=DAY(VLOOKUP('Time Series Data'!E1336,'Coincident Peak'!$C$5:$D$16,2)),IF(AND(G1336&lt;=HOUR(VLOOKUP('Time Series Data'!E1336,'Coincident Peak'!$C$5:$E$16,3))+Values!$E$5,G1336&gt;=HOUR(VLOOKUP('Time Series Data'!E1336,'Coincident Peak'!$C$5:$E$16,3))-Values!$E$5),"TRUE","FALSE"))),BatteryPower,0)</f>
        <v>0</v>
      </c>
      <c r="Y1336" s="185">
        <f>IF((AND(E1336=MONTH(VLOOKUP('Time Series Data'!E1336,'Coincident Peak'!$C$5:$D$16,2)),F1336=DAY(VLOOKUP('Time Series Data'!E1336,'Coincident Peak'!$C$5:$D$16,2)))),0,N1336)</f>
        <v>0</v>
      </c>
      <c r="Z1336" s="185">
        <f>IF((AND(E1336=MONTH(VLOOKUP('Time Series Data'!E1336,'Coincident Peak'!$C$5:$D$16,2)),F1336=DAY(VLOOKUP('Time Series Data'!E1336,'Coincident Peak'!$C$5:$D$16,2)),IF(AND(G1336&lt;=HOUR(VLOOKUP('Time Series Data'!E1336,'Coincident Peak'!$C$5:$E$16,3))+Values!$E$5,G1336&gt;=HOUR(VLOOKUP('Time Series Data'!E1336,'Coincident Peak'!$C$5:$E$16,3))-Values!$E$5),"TRUE","FALSE"))),BatteryPower,Y1336)</f>
        <v>0</v>
      </c>
      <c r="AA1336" s="185">
        <f>IF((AND(E1336=MONTH(VLOOKUP('Time Series Data'!E1336,'Coincident Peak'!$C$5:$D$16,2)),F1336=DAY(VLOOKUP('Time Series Data'!E1336,'Coincident Peak'!$C$5:$D$16,2))-1)),VLOOKUP(E1336,'Coincident Peak'!$C$5:$N$16,11)*Z1336,Z1336)</f>
        <v>0</v>
      </c>
      <c r="AB1336" s="185">
        <f>IF((AND(E1336=MONTH(VLOOKUP('Time Series Data'!E1336,'Coincident Peak'!$C$5:$D$16,2)),F1336=DAY(VLOOKUP('Time Series Data'!E1336,'Coincident Peak'!$C$5:$D$16,2))+1)),VLOOKUP(E1336,'Coincident Peak'!$C$5:$N$16,12)*AA1336,AA1336)</f>
        <v>0</v>
      </c>
      <c r="AC1336" s="185">
        <f>IF((AND(E1336=MONTH(VLOOKUP('Time Series Data'!E1336,'Coincident Peak'!$C$5:$D$16,2)),F1336=DAY(VLOOKUP('Time Series Data'!E1336,'Coincident Peak'!$C$5:$D$16,2)))),0,O1336)</f>
        <v>480.32499999999999</v>
      </c>
      <c r="AD1336" s="185">
        <f>IF((AND(E1336=MONTH(VLOOKUP('Time Series Data'!E1336,'Coincident Peak'!$C$5:$D$16,2)),F1336=DAY(VLOOKUP('Time Series Data'!E1336,'Coincident Peak'!$C$5:$D$16,2))-1)),VLOOKUP(E1336,'Coincident Peak'!$C$5:$N$16,11)*AC1336,AC1336)</f>
        <v>480.32499999999999</v>
      </c>
      <c r="AE1336" s="185">
        <f>IF((AND(E1336=MONTH(VLOOKUP('Time Series Data'!E1336,'Coincident Peak'!$C$5:$D$16,2)),F1336=DAY(VLOOKUP('Time Series Data'!E1336,'Coincident Peak'!$C$5:$D$16,2))+1)),VLOOKUP(E1336,'Coincident Peak'!$C$5:$N$16,12)*AD1336,AD1336)</f>
        <v>480.32499999999999</v>
      </c>
      <c r="AF1336" s="102">
        <f t="shared" si="770"/>
        <v>12944.674999999999</v>
      </c>
      <c r="AG1336" s="185">
        <f>IF((AND(E1336=MONTH(VLOOKUP('Time Series Data'!E1336,'Coincident Peak'!$C$5:$D$16,2)),F1336=DAY(VLOOKUP('Time Series Data'!E1336,'Coincident Peak'!$C$5:$D$16,2)))),U1336,O1336)</f>
        <v>480.32499999999999</v>
      </c>
      <c r="AH1336" s="102">
        <f t="shared" si="772"/>
        <v>12944.674999999999</v>
      </c>
      <c r="AL1336" s="102"/>
    </row>
    <row r="1337" spans="1:38" x14ac:dyDescent="0.2">
      <c r="A1337" s="77"/>
      <c r="B1337" s="77">
        <f t="shared" si="764"/>
        <v>43521.416666666664</v>
      </c>
      <c r="C1337" s="112">
        <f t="shared" si="765"/>
        <v>43521</v>
      </c>
      <c r="D1337" s="106">
        <f t="shared" si="771"/>
        <v>12755</v>
      </c>
      <c r="E1337" s="469">
        <v>2</v>
      </c>
      <c r="F1337" s="469">
        <v>25</v>
      </c>
      <c r="G1337" s="110">
        <v>10</v>
      </c>
      <c r="H1337" s="110">
        <f t="shared" si="766"/>
        <v>1</v>
      </c>
      <c r="I1337" s="110" cm="1">
        <f t="array" ref="I1337">INDEX(Values!$V$6:$AG$29,'Time Series Data'!G1337+1,'Time Series Data'!E1337)</f>
        <v>1</v>
      </c>
      <c r="J1337" s="113">
        <v>1330.5</v>
      </c>
      <c r="K1337" s="108">
        <v>12755</v>
      </c>
      <c r="L1337" s="108">
        <v>0</v>
      </c>
      <c r="M1337">
        <v>0</v>
      </c>
      <c r="N1337">
        <v>0</v>
      </c>
      <c r="O1337">
        <v>457.65100000000001</v>
      </c>
      <c r="P1337">
        <v>95</v>
      </c>
      <c r="T1337" s="185">
        <f t="shared" si="767"/>
        <v>0</v>
      </c>
      <c r="U1337" s="185">
        <f t="shared" si="768"/>
        <v>457.65100000000001</v>
      </c>
      <c r="V1337" s="102">
        <f t="shared" si="769"/>
        <v>12297.349</v>
      </c>
      <c r="W1337">
        <f>IF(V1337+O1337&gt;VLOOKUP(E1337,'Coincident Peak'!$C$22:$I$33,7),0,1)</f>
        <v>1</v>
      </c>
      <c r="X1337" s="421">
        <f>IF((AND(E1337=MONTH(VLOOKUP('Time Series Data'!E1337,'Coincident Peak'!$C$5:$D$16,2)),F1337=DAY(VLOOKUP('Time Series Data'!E1337,'Coincident Peak'!$C$5:$D$16,2)),IF(AND(G1337&lt;=HOUR(VLOOKUP('Time Series Data'!E1337,'Coincident Peak'!$C$5:$E$16,3))+Values!$E$5,G1337&gt;=HOUR(VLOOKUP('Time Series Data'!E1337,'Coincident Peak'!$C$5:$E$16,3))-Values!$E$5),"TRUE","FALSE"))),BatteryPower,0)</f>
        <v>0</v>
      </c>
      <c r="Y1337" s="185">
        <f>IF((AND(E1337=MONTH(VLOOKUP('Time Series Data'!E1337,'Coincident Peak'!$C$5:$D$16,2)),F1337=DAY(VLOOKUP('Time Series Data'!E1337,'Coincident Peak'!$C$5:$D$16,2)))),0,N1337)</f>
        <v>0</v>
      </c>
      <c r="Z1337" s="185">
        <f>IF((AND(E1337=MONTH(VLOOKUP('Time Series Data'!E1337,'Coincident Peak'!$C$5:$D$16,2)),F1337=DAY(VLOOKUP('Time Series Data'!E1337,'Coincident Peak'!$C$5:$D$16,2)),IF(AND(G1337&lt;=HOUR(VLOOKUP('Time Series Data'!E1337,'Coincident Peak'!$C$5:$E$16,3))+Values!$E$5,G1337&gt;=HOUR(VLOOKUP('Time Series Data'!E1337,'Coincident Peak'!$C$5:$E$16,3))-Values!$E$5),"TRUE","FALSE"))),BatteryPower,Y1337)</f>
        <v>0</v>
      </c>
      <c r="AA1337" s="185">
        <f>IF((AND(E1337=MONTH(VLOOKUP('Time Series Data'!E1337,'Coincident Peak'!$C$5:$D$16,2)),F1337=DAY(VLOOKUP('Time Series Data'!E1337,'Coincident Peak'!$C$5:$D$16,2))-1)),VLOOKUP(E1337,'Coincident Peak'!$C$5:$N$16,11)*Z1337,Z1337)</f>
        <v>0</v>
      </c>
      <c r="AB1337" s="185">
        <f>IF((AND(E1337=MONTH(VLOOKUP('Time Series Data'!E1337,'Coincident Peak'!$C$5:$D$16,2)),F1337=DAY(VLOOKUP('Time Series Data'!E1337,'Coincident Peak'!$C$5:$D$16,2))+1)),VLOOKUP(E1337,'Coincident Peak'!$C$5:$N$16,12)*AA1337,AA1337)</f>
        <v>0</v>
      </c>
      <c r="AC1337" s="185">
        <f>IF((AND(E1337=MONTH(VLOOKUP('Time Series Data'!E1337,'Coincident Peak'!$C$5:$D$16,2)),F1337=DAY(VLOOKUP('Time Series Data'!E1337,'Coincident Peak'!$C$5:$D$16,2)))),0,O1337)</f>
        <v>457.65100000000001</v>
      </c>
      <c r="AD1337" s="185">
        <f>IF((AND(E1337=MONTH(VLOOKUP('Time Series Data'!E1337,'Coincident Peak'!$C$5:$D$16,2)),F1337=DAY(VLOOKUP('Time Series Data'!E1337,'Coincident Peak'!$C$5:$D$16,2))-1)),VLOOKUP(E1337,'Coincident Peak'!$C$5:$N$16,11)*AC1337,AC1337)</f>
        <v>457.65100000000001</v>
      </c>
      <c r="AE1337" s="185">
        <f>IF((AND(E1337=MONTH(VLOOKUP('Time Series Data'!E1337,'Coincident Peak'!$C$5:$D$16,2)),F1337=DAY(VLOOKUP('Time Series Data'!E1337,'Coincident Peak'!$C$5:$D$16,2))+1)),VLOOKUP(E1337,'Coincident Peak'!$C$5:$N$16,12)*AD1337,AD1337)</f>
        <v>457.65100000000001</v>
      </c>
      <c r="AF1337" s="102">
        <f t="shared" si="770"/>
        <v>12297.349</v>
      </c>
      <c r="AG1337" s="185">
        <f>IF((AND(E1337=MONTH(VLOOKUP('Time Series Data'!E1337,'Coincident Peak'!$C$5:$D$16,2)),F1337=DAY(VLOOKUP('Time Series Data'!E1337,'Coincident Peak'!$C$5:$D$16,2)))),U1337,O1337)</f>
        <v>457.65100000000001</v>
      </c>
      <c r="AH1337" s="102">
        <f t="shared" si="772"/>
        <v>12297.349</v>
      </c>
      <c r="AL1337" s="102"/>
    </row>
    <row r="1338" spans="1:38" x14ac:dyDescent="0.2">
      <c r="A1338" s="77"/>
      <c r="B1338" s="77">
        <f t="shared" si="764"/>
        <v>43521.458333333336</v>
      </c>
      <c r="C1338" s="112">
        <f t="shared" si="765"/>
        <v>43521</v>
      </c>
      <c r="D1338" s="106">
        <f t="shared" si="771"/>
        <v>12209</v>
      </c>
      <c r="E1338" s="469">
        <v>2</v>
      </c>
      <c r="F1338" s="469">
        <v>25</v>
      </c>
      <c r="G1338" s="110">
        <v>11</v>
      </c>
      <c r="H1338" s="110">
        <f t="shared" si="766"/>
        <v>1</v>
      </c>
      <c r="I1338" s="110" cm="1">
        <f t="array" ref="I1338">INDEX(Values!$V$6:$AG$29,'Time Series Data'!G1338+1,'Time Series Data'!E1338)</f>
        <v>1</v>
      </c>
      <c r="J1338" s="113">
        <v>1331.5</v>
      </c>
      <c r="K1338" s="108">
        <v>12209</v>
      </c>
      <c r="L1338" s="108">
        <v>0</v>
      </c>
      <c r="M1338">
        <v>0</v>
      </c>
      <c r="N1338">
        <v>0</v>
      </c>
      <c r="O1338">
        <v>434.87700000000001</v>
      </c>
      <c r="P1338">
        <v>95</v>
      </c>
      <c r="T1338" s="185">
        <f t="shared" si="767"/>
        <v>0</v>
      </c>
      <c r="U1338" s="185">
        <f t="shared" si="768"/>
        <v>434.87700000000001</v>
      </c>
      <c r="V1338" s="102">
        <f t="shared" si="769"/>
        <v>11774.123</v>
      </c>
      <c r="W1338">
        <f>IF(V1338+O1338&gt;VLOOKUP(E1338,'Coincident Peak'!$C$22:$I$33,7),0,1)</f>
        <v>1</v>
      </c>
      <c r="X1338" s="421">
        <f>IF((AND(E1338=MONTH(VLOOKUP('Time Series Data'!E1338,'Coincident Peak'!$C$5:$D$16,2)),F1338=DAY(VLOOKUP('Time Series Data'!E1338,'Coincident Peak'!$C$5:$D$16,2)),IF(AND(G1338&lt;=HOUR(VLOOKUP('Time Series Data'!E1338,'Coincident Peak'!$C$5:$E$16,3))+Values!$E$5,G1338&gt;=HOUR(VLOOKUP('Time Series Data'!E1338,'Coincident Peak'!$C$5:$E$16,3))-Values!$E$5),"TRUE","FALSE"))),BatteryPower,0)</f>
        <v>0</v>
      </c>
      <c r="Y1338" s="185">
        <f>IF((AND(E1338=MONTH(VLOOKUP('Time Series Data'!E1338,'Coincident Peak'!$C$5:$D$16,2)),F1338=DAY(VLOOKUP('Time Series Data'!E1338,'Coincident Peak'!$C$5:$D$16,2)))),0,N1338)</f>
        <v>0</v>
      </c>
      <c r="Z1338" s="185">
        <f>IF((AND(E1338=MONTH(VLOOKUP('Time Series Data'!E1338,'Coincident Peak'!$C$5:$D$16,2)),F1338=DAY(VLOOKUP('Time Series Data'!E1338,'Coincident Peak'!$C$5:$D$16,2)),IF(AND(G1338&lt;=HOUR(VLOOKUP('Time Series Data'!E1338,'Coincident Peak'!$C$5:$E$16,3))+Values!$E$5,G1338&gt;=HOUR(VLOOKUP('Time Series Data'!E1338,'Coincident Peak'!$C$5:$E$16,3))-Values!$E$5),"TRUE","FALSE"))),BatteryPower,Y1338)</f>
        <v>0</v>
      </c>
      <c r="AA1338" s="185">
        <f>IF((AND(E1338=MONTH(VLOOKUP('Time Series Data'!E1338,'Coincident Peak'!$C$5:$D$16,2)),F1338=DAY(VLOOKUP('Time Series Data'!E1338,'Coincident Peak'!$C$5:$D$16,2))-1)),VLOOKUP(E1338,'Coincident Peak'!$C$5:$N$16,11)*Z1338,Z1338)</f>
        <v>0</v>
      </c>
      <c r="AB1338" s="185">
        <f>IF((AND(E1338=MONTH(VLOOKUP('Time Series Data'!E1338,'Coincident Peak'!$C$5:$D$16,2)),F1338=DAY(VLOOKUP('Time Series Data'!E1338,'Coincident Peak'!$C$5:$D$16,2))+1)),VLOOKUP(E1338,'Coincident Peak'!$C$5:$N$16,12)*AA1338,AA1338)</f>
        <v>0</v>
      </c>
      <c r="AC1338" s="185">
        <f>IF((AND(E1338=MONTH(VLOOKUP('Time Series Data'!E1338,'Coincident Peak'!$C$5:$D$16,2)),F1338=DAY(VLOOKUP('Time Series Data'!E1338,'Coincident Peak'!$C$5:$D$16,2)))),0,O1338)</f>
        <v>434.87700000000001</v>
      </c>
      <c r="AD1338" s="185">
        <f>IF((AND(E1338=MONTH(VLOOKUP('Time Series Data'!E1338,'Coincident Peak'!$C$5:$D$16,2)),F1338=DAY(VLOOKUP('Time Series Data'!E1338,'Coincident Peak'!$C$5:$D$16,2))-1)),VLOOKUP(E1338,'Coincident Peak'!$C$5:$N$16,11)*AC1338,AC1338)</f>
        <v>434.87700000000001</v>
      </c>
      <c r="AE1338" s="185">
        <f>IF((AND(E1338=MONTH(VLOOKUP('Time Series Data'!E1338,'Coincident Peak'!$C$5:$D$16,2)),F1338=DAY(VLOOKUP('Time Series Data'!E1338,'Coincident Peak'!$C$5:$D$16,2))+1)),VLOOKUP(E1338,'Coincident Peak'!$C$5:$N$16,12)*AD1338,AD1338)</f>
        <v>434.87700000000001</v>
      </c>
      <c r="AF1338" s="102">
        <f t="shared" si="770"/>
        <v>11774.123</v>
      </c>
      <c r="AG1338" s="185">
        <f>IF((AND(E1338=MONTH(VLOOKUP('Time Series Data'!E1338,'Coincident Peak'!$C$5:$D$16,2)),F1338=DAY(VLOOKUP('Time Series Data'!E1338,'Coincident Peak'!$C$5:$D$16,2)))),U1338,O1338)</f>
        <v>434.87700000000001</v>
      </c>
      <c r="AH1338" s="102">
        <f t="shared" si="772"/>
        <v>11774.123</v>
      </c>
      <c r="AL1338" s="102"/>
    </row>
    <row r="1339" spans="1:38" x14ac:dyDescent="0.2">
      <c r="A1339" s="77"/>
      <c r="B1339" s="77">
        <f t="shared" si="764"/>
        <v>43521.5</v>
      </c>
      <c r="C1339" s="112">
        <f t="shared" si="765"/>
        <v>43521</v>
      </c>
      <c r="D1339" s="106">
        <f t="shared" si="771"/>
        <v>11634</v>
      </c>
      <c r="E1339" s="469">
        <v>2</v>
      </c>
      <c r="F1339" s="469">
        <v>25</v>
      </c>
      <c r="G1339" s="110">
        <v>12</v>
      </c>
      <c r="H1339" s="110">
        <f t="shared" si="766"/>
        <v>1</v>
      </c>
      <c r="I1339" s="110" cm="1">
        <f t="array" ref="I1339">INDEX(Values!$V$6:$AG$29,'Time Series Data'!G1339+1,'Time Series Data'!E1339)</f>
        <v>1</v>
      </c>
      <c r="J1339" s="113">
        <v>1332.5</v>
      </c>
      <c r="K1339" s="108">
        <v>11634</v>
      </c>
      <c r="L1339" s="108">
        <v>0</v>
      </c>
      <c r="M1339">
        <v>0</v>
      </c>
      <c r="N1339">
        <v>0</v>
      </c>
      <c r="O1339">
        <v>420.54700000000003</v>
      </c>
      <c r="P1339">
        <v>95</v>
      </c>
      <c r="T1339" s="185">
        <f t="shared" si="767"/>
        <v>0</v>
      </c>
      <c r="U1339" s="185">
        <f t="shared" si="768"/>
        <v>420.54700000000003</v>
      </c>
      <c r="V1339" s="102">
        <f t="shared" si="769"/>
        <v>11213.453</v>
      </c>
      <c r="W1339">
        <f>IF(V1339+O1339&gt;VLOOKUP(E1339,'Coincident Peak'!$C$22:$I$33,7),0,1)</f>
        <v>1</v>
      </c>
      <c r="X1339" s="421">
        <f>IF((AND(E1339=MONTH(VLOOKUP('Time Series Data'!E1339,'Coincident Peak'!$C$5:$D$16,2)),F1339=DAY(VLOOKUP('Time Series Data'!E1339,'Coincident Peak'!$C$5:$D$16,2)),IF(AND(G1339&lt;=HOUR(VLOOKUP('Time Series Data'!E1339,'Coincident Peak'!$C$5:$E$16,3))+Values!$E$5,G1339&gt;=HOUR(VLOOKUP('Time Series Data'!E1339,'Coincident Peak'!$C$5:$E$16,3))-Values!$E$5),"TRUE","FALSE"))),BatteryPower,0)</f>
        <v>0</v>
      </c>
      <c r="Y1339" s="185">
        <f>IF((AND(E1339=MONTH(VLOOKUP('Time Series Data'!E1339,'Coincident Peak'!$C$5:$D$16,2)),F1339=DAY(VLOOKUP('Time Series Data'!E1339,'Coincident Peak'!$C$5:$D$16,2)))),0,N1339)</f>
        <v>0</v>
      </c>
      <c r="Z1339" s="185">
        <f>IF((AND(E1339=MONTH(VLOOKUP('Time Series Data'!E1339,'Coincident Peak'!$C$5:$D$16,2)),F1339=DAY(VLOOKUP('Time Series Data'!E1339,'Coincident Peak'!$C$5:$D$16,2)),IF(AND(G1339&lt;=HOUR(VLOOKUP('Time Series Data'!E1339,'Coincident Peak'!$C$5:$E$16,3))+Values!$E$5,G1339&gt;=HOUR(VLOOKUP('Time Series Data'!E1339,'Coincident Peak'!$C$5:$E$16,3))-Values!$E$5),"TRUE","FALSE"))),BatteryPower,Y1339)</f>
        <v>0</v>
      </c>
      <c r="AA1339" s="185">
        <f>IF((AND(E1339=MONTH(VLOOKUP('Time Series Data'!E1339,'Coincident Peak'!$C$5:$D$16,2)),F1339=DAY(VLOOKUP('Time Series Data'!E1339,'Coincident Peak'!$C$5:$D$16,2))-1)),VLOOKUP(E1339,'Coincident Peak'!$C$5:$N$16,11)*Z1339,Z1339)</f>
        <v>0</v>
      </c>
      <c r="AB1339" s="185">
        <f>IF((AND(E1339=MONTH(VLOOKUP('Time Series Data'!E1339,'Coincident Peak'!$C$5:$D$16,2)),F1339=DAY(VLOOKUP('Time Series Data'!E1339,'Coincident Peak'!$C$5:$D$16,2))+1)),VLOOKUP(E1339,'Coincident Peak'!$C$5:$N$16,12)*AA1339,AA1339)</f>
        <v>0</v>
      </c>
      <c r="AC1339" s="185">
        <f>IF((AND(E1339=MONTH(VLOOKUP('Time Series Data'!E1339,'Coincident Peak'!$C$5:$D$16,2)),F1339=DAY(VLOOKUP('Time Series Data'!E1339,'Coincident Peak'!$C$5:$D$16,2)))),0,O1339)</f>
        <v>420.54700000000003</v>
      </c>
      <c r="AD1339" s="185">
        <f>IF((AND(E1339=MONTH(VLOOKUP('Time Series Data'!E1339,'Coincident Peak'!$C$5:$D$16,2)),F1339=DAY(VLOOKUP('Time Series Data'!E1339,'Coincident Peak'!$C$5:$D$16,2))-1)),VLOOKUP(E1339,'Coincident Peak'!$C$5:$N$16,11)*AC1339,AC1339)</f>
        <v>420.54700000000003</v>
      </c>
      <c r="AE1339" s="185">
        <f>IF((AND(E1339=MONTH(VLOOKUP('Time Series Data'!E1339,'Coincident Peak'!$C$5:$D$16,2)),F1339=DAY(VLOOKUP('Time Series Data'!E1339,'Coincident Peak'!$C$5:$D$16,2))+1)),VLOOKUP(E1339,'Coincident Peak'!$C$5:$N$16,12)*AD1339,AD1339)</f>
        <v>420.54700000000003</v>
      </c>
      <c r="AF1339" s="102">
        <f t="shared" si="770"/>
        <v>11213.453</v>
      </c>
      <c r="AG1339" s="185">
        <f>IF((AND(E1339=MONTH(VLOOKUP('Time Series Data'!E1339,'Coincident Peak'!$C$5:$D$16,2)),F1339=DAY(VLOOKUP('Time Series Data'!E1339,'Coincident Peak'!$C$5:$D$16,2)))),U1339,O1339)</f>
        <v>420.54700000000003</v>
      </c>
      <c r="AH1339" s="102">
        <f t="shared" si="772"/>
        <v>11213.453</v>
      </c>
      <c r="AL1339" s="102"/>
    </row>
    <row r="1340" spans="1:38" x14ac:dyDescent="0.2">
      <c r="A1340" s="77"/>
      <c r="B1340" s="77">
        <f t="shared" si="764"/>
        <v>43521.541666666664</v>
      </c>
      <c r="C1340" s="112">
        <f t="shared" si="765"/>
        <v>43521</v>
      </c>
      <c r="D1340" s="106">
        <f t="shared" si="771"/>
        <v>11025</v>
      </c>
      <c r="E1340" s="469">
        <v>2</v>
      </c>
      <c r="F1340" s="469">
        <v>25</v>
      </c>
      <c r="G1340" s="110">
        <v>13</v>
      </c>
      <c r="H1340" s="110">
        <f t="shared" si="766"/>
        <v>1</v>
      </c>
      <c r="I1340" s="110" cm="1">
        <f t="array" ref="I1340">INDEX(Values!$V$6:$AG$29,'Time Series Data'!G1340+1,'Time Series Data'!E1340)</f>
        <v>1</v>
      </c>
      <c r="J1340" s="113">
        <v>1333.5</v>
      </c>
      <c r="K1340" s="108">
        <v>11025</v>
      </c>
      <c r="L1340" s="108">
        <v>0</v>
      </c>
      <c r="M1340">
        <v>0</v>
      </c>
      <c r="N1340">
        <v>0</v>
      </c>
      <c r="O1340">
        <v>427.76900000000001</v>
      </c>
      <c r="P1340">
        <v>95</v>
      </c>
      <c r="T1340" s="185">
        <f t="shared" si="767"/>
        <v>0</v>
      </c>
      <c r="U1340" s="185">
        <f t="shared" si="768"/>
        <v>427.76900000000001</v>
      </c>
      <c r="V1340" s="102">
        <f t="shared" si="769"/>
        <v>10597.231</v>
      </c>
      <c r="W1340">
        <f>IF(V1340+O1340&gt;VLOOKUP(E1340,'Coincident Peak'!$C$22:$I$33,7),0,1)</f>
        <v>1</v>
      </c>
      <c r="X1340" s="421">
        <f>IF((AND(E1340=MONTH(VLOOKUP('Time Series Data'!E1340,'Coincident Peak'!$C$5:$D$16,2)),F1340=DAY(VLOOKUP('Time Series Data'!E1340,'Coincident Peak'!$C$5:$D$16,2)),IF(AND(G1340&lt;=HOUR(VLOOKUP('Time Series Data'!E1340,'Coincident Peak'!$C$5:$E$16,3))+Values!$E$5,G1340&gt;=HOUR(VLOOKUP('Time Series Data'!E1340,'Coincident Peak'!$C$5:$E$16,3))-Values!$E$5),"TRUE","FALSE"))),BatteryPower,0)</f>
        <v>0</v>
      </c>
      <c r="Y1340" s="185">
        <f>IF((AND(E1340=MONTH(VLOOKUP('Time Series Data'!E1340,'Coincident Peak'!$C$5:$D$16,2)),F1340=DAY(VLOOKUP('Time Series Data'!E1340,'Coincident Peak'!$C$5:$D$16,2)))),0,N1340)</f>
        <v>0</v>
      </c>
      <c r="Z1340" s="185">
        <f>IF((AND(E1340=MONTH(VLOOKUP('Time Series Data'!E1340,'Coincident Peak'!$C$5:$D$16,2)),F1340=DAY(VLOOKUP('Time Series Data'!E1340,'Coincident Peak'!$C$5:$D$16,2)),IF(AND(G1340&lt;=HOUR(VLOOKUP('Time Series Data'!E1340,'Coincident Peak'!$C$5:$E$16,3))+Values!$E$5,G1340&gt;=HOUR(VLOOKUP('Time Series Data'!E1340,'Coincident Peak'!$C$5:$E$16,3))-Values!$E$5),"TRUE","FALSE"))),BatteryPower,Y1340)</f>
        <v>0</v>
      </c>
      <c r="AA1340" s="185">
        <f>IF((AND(E1340=MONTH(VLOOKUP('Time Series Data'!E1340,'Coincident Peak'!$C$5:$D$16,2)),F1340=DAY(VLOOKUP('Time Series Data'!E1340,'Coincident Peak'!$C$5:$D$16,2))-1)),VLOOKUP(E1340,'Coincident Peak'!$C$5:$N$16,11)*Z1340,Z1340)</f>
        <v>0</v>
      </c>
      <c r="AB1340" s="185">
        <f>IF((AND(E1340=MONTH(VLOOKUP('Time Series Data'!E1340,'Coincident Peak'!$C$5:$D$16,2)),F1340=DAY(VLOOKUP('Time Series Data'!E1340,'Coincident Peak'!$C$5:$D$16,2))+1)),VLOOKUP(E1340,'Coincident Peak'!$C$5:$N$16,12)*AA1340,AA1340)</f>
        <v>0</v>
      </c>
      <c r="AC1340" s="185">
        <f>IF((AND(E1340=MONTH(VLOOKUP('Time Series Data'!E1340,'Coincident Peak'!$C$5:$D$16,2)),F1340=DAY(VLOOKUP('Time Series Data'!E1340,'Coincident Peak'!$C$5:$D$16,2)))),0,O1340)</f>
        <v>427.76900000000001</v>
      </c>
      <c r="AD1340" s="185">
        <f>IF((AND(E1340=MONTH(VLOOKUP('Time Series Data'!E1340,'Coincident Peak'!$C$5:$D$16,2)),F1340=DAY(VLOOKUP('Time Series Data'!E1340,'Coincident Peak'!$C$5:$D$16,2))-1)),VLOOKUP(E1340,'Coincident Peak'!$C$5:$N$16,11)*AC1340,AC1340)</f>
        <v>427.76900000000001</v>
      </c>
      <c r="AE1340" s="185">
        <f>IF((AND(E1340=MONTH(VLOOKUP('Time Series Data'!E1340,'Coincident Peak'!$C$5:$D$16,2)),F1340=DAY(VLOOKUP('Time Series Data'!E1340,'Coincident Peak'!$C$5:$D$16,2))+1)),VLOOKUP(E1340,'Coincident Peak'!$C$5:$N$16,12)*AD1340,AD1340)</f>
        <v>427.76900000000001</v>
      </c>
      <c r="AF1340" s="102">
        <f t="shared" si="770"/>
        <v>10597.231</v>
      </c>
      <c r="AG1340" s="185">
        <f>IF((AND(E1340=MONTH(VLOOKUP('Time Series Data'!E1340,'Coincident Peak'!$C$5:$D$16,2)),F1340=DAY(VLOOKUP('Time Series Data'!E1340,'Coincident Peak'!$C$5:$D$16,2)))),U1340,O1340)</f>
        <v>427.76900000000001</v>
      </c>
      <c r="AH1340" s="102">
        <f t="shared" si="772"/>
        <v>10597.231</v>
      </c>
      <c r="AL1340" s="102"/>
    </row>
    <row r="1341" spans="1:38" x14ac:dyDescent="0.2">
      <c r="A1341" s="77"/>
      <c r="B1341" s="77">
        <f t="shared" si="764"/>
        <v>43521.583333333336</v>
      </c>
      <c r="C1341" s="112">
        <f t="shared" si="765"/>
        <v>43521</v>
      </c>
      <c r="D1341" s="106">
        <f t="shared" si="771"/>
        <v>10613</v>
      </c>
      <c r="E1341" s="469">
        <v>2</v>
      </c>
      <c r="F1341" s="469">
        <v>25</v>
      </c>
      <c r="G1341" s="110">
        <v>14</v>
      </c>
      <c r="H1341" s="110">
        <f t="shared" si="766"/>
        <v>1</v>
      </c>
      <c r="I1341" s="110" cm="1">
        <f t="array" ref="I1341">INDEX(Values!$V$6:$AG$29,'Time Series Data'!G1341+1,'Time Series Data'!E1341)</f>
        <v>0</v>
      </c>
      <c r="J1341" s="113">
        <v>1334.5</v>
      </c>
      <c r="K1341" s="108">
        <v>10613</v>
      </c>
      <c r="L1341" s="108">
        <v>0</v>
      </c>
      <c r="M1341">
        <v>0</v>
      </c>
      <c r="N1341">
        <v>0</v>
      </c>
      <c r="O1341">
        <v>445.327</v>
      </c>
      <c r="P1341">
        <v>95</v>
      </c>
      <c r="T1341" s="185">
        <f t="shared" si="767"/>
        <v>0</v>
      </c>
      <c r="U1341" s="185">
        <f t="shared" si="768"/>
        <v>445.327</v>
      </c>
      <c r="V1341" s="102">
        <f t="shared" si="769"/>
        <v>10167.673000000001</v>
      </c>
      <c r="W1341">
        <f>IF(V1341+O1341&gt;VLOOKUP(E1341,'Coincident Peak'!$C$22:$I$33,7),0,1)</f>
        <v>1</v>
      </c>
      <c r="X1341" s="421">
        <f>IF((AND(E1341=MONTH(VLOOKUP('Time Series Data'!E1341,'Coincident Peak'!$C$5:$D$16,2)),F1341=DAY(VLOOKUP('Time Series Data'!E1341,'Coincident Peak'!$C$5:$D$16,2)),IF(AND(G1341&lt;=HOUR(VLOOKUP('Time Series Data'!E1341,'Coincident Peak'!$C$5:$E$16,3))+Values!$E$5,G1341&gt;=HOUR(VLOOKUP('Time Series Data'!E1341,'Coincident Peak'!$C$5:$E$16,3))-Values!$E$5),"TRUE","FALSE"))),BatteryPower,0)</f>
        <v>0</v>
      </c>
      <c r="Y1341" s="185">
        <f>IF((AND(E1341=MONTH(VLOOKUP('Time Series Data'!E1341,'Coincident Peak'!$C$5:$D$16,2)),F1341=DAY(VLOOKUP('Time Series Data'!E1341,'Coincident Peak'!$C$5:$D$16,2)))),0,N1341)</f>
        <v>0</v>
      </c>
      <c r="Z1341" s="185">
        <f>IF((AND(E1341=MONTH(VLOOKUP('Time Series Data'!E1341,'Coincident Peak'!$C$5:$D$16,2)),F1341=DAY(VLOOKUP('Time Series Data'!E1341,'Coincident Peak'!$C$5:$D$16,2)),IF(AND(G1341&lt;=HOUR(VLOOKUP('Time Series Data'!E1341,'Coincident Peak'!$C$5:$E$16,3))+Values!$E$5,G1341&gt;=HOUR(VLOOKUP('Time Series Data'!E1341,'Coincident Peak'!$C$5:$E$16,3))-Values!$E$5),"TRUE","FALSE"))),BatteryPower,Y1341)</f>
        <v>0</v>
      </c>
      <c r="AA1341" s="185">
        <f>IF((AND(E1341=MONTH(VLOOKUP('Time Series Data'!E1341,'Coincident Peak'!$C$5:$D$16,2)),F1341=DAY(VLOOKUP('Time Series Data'!E1341,'Coincident Peak'!$C$5:$D$16,2))-1)),VLOOKUP(E1341,'Coincident Peak'!$C$5:$N$16,11)*Z1341,Z1341)</f>
        <v>0</v>
      </c>
      <c r="AB1341" s="185">
        <f>IF((AND(E1341=MONTH(VLOOKUP('Time Series Data'!E1341,'Coincident Peak'!$C$5:$D$16,2)),F1341=DAY(VLOOKUP('Time Series Data'!E1341,'Coincident Peak'!$C$5:$D$16,2))+1)),VLOOKUP(E1341,'Coincident Peak'!$C$5:$N$16,12)*AA1341,AA1341)</f>
        <v>0</v>
      </c>
      <c r="AC1341" s="185">
        <f>IF((AND(E1341=MONTH(VLOOKUP('Time Series Data'!E1341,'Coincident Peak'!$C$5:$D$16,2)),F1341=DAY(VLOOKUP('Time Series Data'!E1341,'Coincident Peak'!$C$5:$D$16,2)))),0,O1341)</f>
        <v>445.327</v>
      </c>
      <c r="AD1341" s="185">
        <f>IF((AND(E1341=MONTH(VLOOKUP('Time Series Data'!E1341,'Coincident Peak'!$C$5:$D$16,2)),F1341=DAY(VLOOKUP('Time Series Data'!E1341,'Coincident Peak'!$C$5:$D$16,2))-1)),VLOOKUP(E1341,'Coincident Peak'!$C$5:$N$16,11)*AC1341,AC1341)</f>
        <v>445.327</v>
      </c>
      <c r="AE1341" s="185">
        <f>IF((AND(E1341=MONTH(VLOOKUP('Time Series Data'!E1341,'Coincident Peak'!$C$5:$D$16,2)),F1341=DAY(VLOOKUP('Time Series Data'!E1341,'Coincident Peak'!$C$5:$D$16,2))+1)),VLOOKUP(E1341,'Coincident Peak'!$C$5:$N$16,12)*AD1341,AD1341)</f>
        <v>445.327</v>
      </c>
      <c r="AF1341" s="102">
        <f t="shared" si="770"/>
        <v>10167.673000000001</v>
      </c>
      <c r="AG1341" s="185">
        <f>IF((AND(E1341=MONTH(VLOOKUP('Time Series Data'!E1341,'Coincident Peak'!$C$5:$D$16,2)),F1341=DAY(VLOOKUP('Time Series Data'!E1341,'Coincident Peak'!$C$5:$D$16,2)))),U1341,O1341)</f>
        <v>445.327</v>
      </c>
      <c r="AH1341" s="102">
        <f t="shared" si="772"/>
        <v>10167.673000000001</v>
      </c>
      <c r="AL1341" s="102"/>
    </row>
    <row r="1342" spans="1:38" x14ac:dyDescent="0.2">
      <c r="A1342" s="77"/>
      <c r="B1342" s="77">
        <f t="shared" si="764"/>
        <v>43521.625</v>
      </c>
      <c r="C1342" s="112">
        <f t="shared" si="765"/>
        <v>43521</v>
      </c>
      <c r="D1342" s="106">
        <f t="shared" si="771"/>
        <v>10463</v>
      </c>
      <c r="E1342" s="469">
        <v>2</v>
      </c>
      <c r="F1342" s="469">
        <v>25</v>
      </c>
      <c r="G1342" s="110">
        <v>15</v>
      </c>
      <c r="H1342" s="110">
        <f t="shared" si="766"/>
        <v>1</v>
      </c>
      <c r="I1342" s="110" cm="1">
        <f t="array" ref="I1342">INDEX(Values!$V$6:$AG$29,'Time Series Data'!G1342+1,'Time Series Data'!E1342)</f>
        <v>0</v>
      </c>
      <c r="J1342" s="113">
        <v>1335.5</v>
      </c>
      <c r="K1342" s="108">
        <v>10463</v>
      </c>
      <c r="L1342" s="108">
        <v>0</v>
      </c>
      <c r="M1342">
        <v>0</v>
      </c>
      <c r="N1342">
        <v>0</v>
      </c>
      <c r="O1342">
        <v>451.32799999999997</v>
      </c>
      <c r="P1342">
        <v>95</v>
      </c>
      <c r="T1342" s="185">
        <f t="shared" si="767"/>
        <v>0</v>
      </c>
      <c r="U1342" s="185">
        <f t="shared" si="768"/>
        <v>451.32799999999997</v>
      </c>
      <c r="V1342" s="102">
        <f t="shared" si="769"/>
        <v>10011.672</v>
      </c>
      <c r="W1342">
        <f>IF(V1342+O1342&gt;VLOOKUP(E1342,'Coincident Peak'!$C$22:$I$33,7),0,1)</f>
        <v>1</v>
      </c>
      <c r="X1342" s="421">
        <f>IF((AND(E1342=MONTH(VLOOKUP('Time Series Data'!E1342,'Coincident Peak'!$C$5:$D$16,2)),F1342=DAY(VLOOKUP('Time Series Data'!E1342,'Coincident Peak'!$C$5:$D$16,2)),IF(AND(G1342&lt;=HOUR(VLOOKUP('Time Series Data'!E1342,'Coincident Peak'!$C$5:$E$16,3))+Values!$E$5,G1342&gt;=HOUR(VLOOKUP('Time Series Data'!E1342,'Coincident Peak'!$C$5:$E$16,3))-Values!$E$5),"TRUE","FALSE"))),BatteryPower,0)</f>
        <v>0</v>
      </c>
      <c r="Y1342" s="185">
        <f>IF((AND(E1342=MONTH(VLOOKUP('Time Series Data'!E1342,'Coincident Peak'!$C$5:$D$16,2)),F1342=DAY(VLOOKUP('Time Series Data'!E1342,'Coincident Peak'!$C$5:$D$16,2)))),0,N1342)</f>
        <v>0</v>
      </c>
      <c r="Z1342" s="185">
        <f>IF((AND(E1342=MONTH(VLOOKUP('Time Series Data'!E1342,'Coincident Peak'!$C$5:$D$16,2)),F1342=DAY(VLOOKUP('Time Series Data'!E1342,'Coincident Peak'!$C$5:$D$16,2)),IF(AND(G1342&lt;=HOUR(VLOOKUP('Time Series Data'!E1342,'Coincident Peak'!$C$5:$E$16,3))+Values!$E$5,G1342&gt;=HOUR(VLOOKUP('Time Series Data'!E1342,'Coincident Peak'!$C$5:$E$16,3))-Values!$E$5),"TRUE","FALSE"))),BatteryPower,Y1342)</f>
        <v>0</v>
      </c>
      <c r="AA1342" s="185">
        <f>IF((AND(E1342=MONTH(VLOOKUP('Time Series Data'!E1342,'Coincident Peak'!$C$5:$D$16,2)),F1342=DAY(VLOOKUP('Time Series Data'!E1342,'Coincident Peak'!$C$5:$D$16,2))-1)),VLOOKUP(E1342,'Coincident Peak'!$C$5:$N$16,11)*Z1342,Z1342)</f>
        <v>0</v>
      </c>
      <c r="AB1342" s="185">
        <f>IF((AND(E1342=MONTH(VLOOKUP('Time Series Data'!E1342,'Coincident Peak'!$C$5:$D$16,2)),F1342=DAY(VLOOKUP('Time Series Data'!E1342,'Coincident Peak'!$C$5:$D$16,2))+1)),VLOOKUP(E1342,'Coincident Peak'!$C$5:$N$16,12)*AA1342,AA1342)</f>
        <v>0</v>
      </c>
      <c r="AC1342" s="185">
        <f>IF((AND(E1342=MONTH(VLOOKUP('Time Series Data'!E1342,'Coincident Peak'!$C$5:$D$16,2)),F1342=DAY(VLOOKUP('Time Series Data'!E1342,'Coincident Peak'!$C$5:$D$16,2)))),0,O1342)</f>
        <v>451.32799999999997</v>
      </c>
      <c r="AD1342" s="185">
        <f>IF((AND(E1342=MONTH(VLOOKUP('Time Series Data'!E1342,'Coincident Peak'!$C$5:$D$16,2)),F1342=DAY(VLOOKUP('Time Series Data'!E1342,'Coincident Peak'!$C$5:$D$16,2))-1)),VLOOKUP(E1342,'Coincident Peak'!$C$5:$N$16,11)*AC1342,AC1342)</f>
        <v>451.32799999999997</v>
      </c>
      <c r="AE1342" s="185">
        <f>IF((AND(E1342=MONTH(VLOOKUP('Time Series Data'!E1342,'Coincident Peak'!$C$5:$D$16,2)),F1342=DAY(VLOOKUP('Time Series Data'!E1342,'Coincident Peak'!$C$5:$D$16,2))+1)),VLOOKUP(E1342,'Coincident Peak'!$C$5:$N$16,12)*AD1342,AD1342)</f>
        <v>451.32799999999997</v>
      </c>
      <c r="AF1342" s="102">
        <f t="shared" si="770"/>
        <v>10011.672</v>
      </c>
      <c r="AG1342" s="185">
        <f>IF((AND(E1342=MONTH(VLOOKUP('Time Series Data'!E1342,'Coincident Peak'!$C$5:$D$16,2)),F1342=DAY(VLOOKUP('Time Series Data'!E1342,'Coincident Peak'!$C$5:$D$16,2)))),U1342,O1342)</f>
        <v>451.32799999999997</v>
      </c>
      <c r="AH1342" s="102">
        <f t="shared" si="772"/>
        <v>10011.672</v>
      </c>
      <c r="AL1342" s="102"/>
    </row>
    <row r="1343" spans="1:38" x14ac:dyDescent="0.2">
      <c r="A1343" s="77"/>
      <c r="B1343" s="77">
        <f t="shared" si="764"/>
        <v>43521.666666666664</v>
      </c>
      <c r="C1343" s="112">
        <f t="shared" si="765"/>
        <v>43521</v>
      </c>
      <c r="D1343" s="106">
        <f t="shared" si="771"/>
        <v>10801</v>
      </c>
      <c r="E1343" s="469">
        <v>2</v>
      </c>
      <c r="F1343" s="469">
        <v>25</v>
      </c>
      <c r="G1343" s="110">
        <v>16</v>
      </c>
      <c r="H1343" s="110">
        <f t="shared" si="766"/>
        <v>1</v>
      </c>
      <c r="I1343" s="110" cm="1">
        <f t="array" ref="I1343">INDEX(Values!$V$6:$AG$29,'Time Series Data'!G1343+1,'Time Series Data'!E1343)</f>
        <v>0</v>
      </c>
      <c r="J1343" s="113">
        <v>1336.5</v>
      </c>
      <c r="K1343" s="108">
        <v>10801</v>
      </c>
      <c r="L1343" s="108">
        <v>0</v>
      </c>
      <c r="M1343">
        <v>0</v>
      </c>
      <c r="N1343">
        <v>0</v>
      </c>
      <c r="O1343">
        <v>422.57100000000003</v>
      </c>
      <c r="P1343">
        <v>95</v>
      </c>
      <c r="T1343" s="185">
        <f t="shared" si="767"/>
        <v>0</v>
      </c>
      <c r="U1343" s="185">
        <f t="shared" si="768"/>
        <v>422.57100000000003</v>
      </c>
      <c r="V1343" s="102">
        <f t="shared" si="769"/>
        <v>10378.429</v>
      </c>
      <c r="W1343">
        <f>IF(V1343+O1343&gt;VLOOKUP(E1343,'Coincident Peak'!$C$22:$I$33,7),0,1)</f>
        <v>1</v>
      </c>
      <c r="X1343" s="421">
        <f>IF((AND(E1343=MONTH(VLOOKUP('Time Series Data'!E1343,'Coincident Peak'!$C$5:$D$16,2)),F1343=DAY(VLOOKUP('Time Series Data'!E1343,'Coincident Peak'!$C$5:$D$16,2)),IF(AND(G1343&lt;=HOUR(VLOOKUP('Time Series Data'!E1343,'Coincident Peak'!$C$5:$E$16,3))+Values!$E$5,G1343&gt;=HOUR(VLOOKUP('Time Series Data'!E1343,'Coincident Peak'!$C$5:$E$16,3))-Values!$E$5),"TRUE","FALSE"))),BatteryPower,0)</f>
        <v>0</v>
      </c>
      <c r="Y1343" s="185">
        <f>IF((AND(E1343=MONTH(VLOOKUP('Time Series Data'!E1343,'Coincident Peak'!$C$5:$D$16,2)),F1343=DAY(VLOOKUP('Time Series Data'!E1343,'Coincident Peak'!$C$5:$D$16,2)))),0,N1343)</f>
        <v>0</v>
      </c>
      <c r="Z1343" s="185">
        <f>IF((AND(E1343=MONTH(VLOOKUP('Time Series Data'!E1343,'Coincident Peak'!$C$5:$D$16,2)),F1343=DAY(VLOOKUP('Time Series Data'!E1343,'Coincident Peak'!$C$5:$D$16,2)),IF(AND(G1343&lt;=HOUR(VLOOKUP('Time Series Data'!E1343,'Coincident Peak'!$C$5:$E$16,3))+Values!$E$5,G1343&gt;=HOUR(VLOOKUP('Time Series Data'!E1343,'Coincident Peak'!$C$5:$E$16,3))-Values!$E$5),"TRUE","FALSE"))),BatteryPower,Y1343)</f>
        <v>0</v>
      </c>
      <c r="AA1343" s="185">
        <f>IF((AND(E1343=MONTH(VLOOKUP('Time Series Data'!E1343,'Coincident Peak'!$C$5:$D$16,2)),F1343=DAY(VLOOKUP('Time Series Data'!E1343,'Coincident Peak'!$C$5:$D$16,2))-1)),VLOOKUP(E1343,'Coincident Peak'!$C$5:$N$16,11)*Z1343,Z1343)</f>
        <v>0</v>
      </c>
      <c r="AB1343" s="185">
        <f>IF((AND(E1343=MONTH(VLOOKUP('Time Series Data'!E1343,'Coincident Peak'!$C$5:$D$16,2)),F1343=DAY(VLOOKUP('Time Series Data'!E1343,'Coincident Peak'!$C$5:$D$16,2))+1)),VLOOKUP(E1343,'Coincident Peak'!$C$5:$N$16,12)*AA1343,AA1343)</f>
        <v>0</v>
      </c>
      <c r="AC1343" s="185">
        <f>IF((AND(E1343=MONTH(VLOOKUP('Time Series Data'!E1343,'Coincident Peak'!$C$5:$D$16,2)),F1343=DAY(VLOOKUP('Time Series Data'!E1343,'Coincident Peak'!$C$5:$D$16,2)))),0,O1343)</f>
        <v>422.57100000000003</v>
      </c>
      <c r="AD1343" s="185">
        <f>IF((AND(E1343=MONTH(VLOOKUP('Time Series Data'!E1343,'Coincident Peak'!$C$5:$D$16,2)),F1343=DAY(VLOOKUP('Time Series Data'!E1343,'Coincident Peak'!$C$5:$D$16,2))-1)),VLOOKUP(E1343,'Coincident Peak'!$C$5:$N$16,11)*AC1343,AC1343)</f>
        <v>422.57100000000003</v>
      </c>
      <c r="AE1343" s="185">
        <f>IF((AND(E1343=MONTH(VLOOKUP('Time Series Data'!E1343,'Coincident Peak'!$C$5:$D$16,2)),F1343=DAY(VLOOKUP('Time Series Data'!E1343,'Coincident Peak'!$C$5:$D$16,2))+1)),VLOOKUP(E1343,'Coincident Peak'!$C$5:$N$16,12)*AD1343,AD1343)</f>
        <v>422.57100000000003</v>
      </c>
      <c r="AF1343" s="102">
        <f t="shared" si="770"/>
        <v>10378.429</v>
      </c>
      <c r="AG1343" s="185">
        <f>IF((AND(E1343=MONTH(VLOOKUP('Time Series Data'!E1343,'Coincident Peak'!$C$5:$D$16,2)),F1343=DAY(VLOOKUP('Time Series Data'!E1343,'Coincident Peak'!$C$5:$D$16,2)))),U1343,O1343)</f>
        <v>422.57100000000003</v>
      </c>
      <c r="AH1343" s="102">
        <f t="shared" si="772"/>
        <v>10378.429</v>
      </c>
      <c r="AL1343" s="102"/>
    </row>
    <row r="1344" spans="1:38" x14ac:dyDescent="0.2">
      <c r="A1344" s="77"/>
      <c r="B1344" s="77">
        <f t="shared" si="764"/>
        <v>43521.708333333336</v>
      </c>
      <c r="C1344" s="112">
        <f t="shared" si="765"/>
        <v>43521</v>
      </c>
      <c r="D1344" s="106">
        <f t="shared" si="771"/>
        <v>11624</v>
      </c>
      <c r="E1344" s="469">
        <v>2</v>
      </c>
      <c r="F1344" s="469">
        <v>25</v>
      </c>
      <c r="G1344" s="110">
        <v>17</v>
      </c>
      <c r="H1344" s="110">
        <f t="shared" si="766"/>
        <v>1</v>
      </c>
      <c r="I1344" s="110" cm="1">
        <f t="array" ref="I1344">INDEX(Values!$V$6:$AG$29,'Time Series Data'!G1344+1,'Time Series Data'!E1344)</f>
        <v>0</v>
      </c>
      <c r="J1344" s="113">
        <v>1337.5</v>
      </c>
      <c r="K1344" s="108">
        <v>11624</v>
      </c>
      <c r="L1344" s="108">
        <v>0</v>
      </c>
      <c r="M1344">
        <v>0</v>
      </c>
      <c r="N1344">
        <v>0</v>
      </c>
      <c r="O1344">
        <v>109.75</v>
      </c>
      <c r="P1344">
        <v>95</v>
      </c>
      <c r="T1344" s="185">
        <f t="shared" si="767"/>
        <v>0</v>
      </c>
      <c r="U1344" s="185">
        <f t="shared" si="768"/>
        <v>109.75</v>
      </c>
      <c r="V1344" s="102">
        <f t="shared" si="769"/>
        <v>11514.25</v>
      </c>
      <c r="W1344">
        <f>IF(V1344+O1344&gt;VLOOKUP(E1344,'Coincident Peak'!$C$22:$I$33,7),0,1)</f>
        <v>1</v>
      </c>
      <c r="X1344" s="421">
        <f>IF((AND(E1344=MONTH(VLOOKUP('Time Series Data'!E1344,'Coincident Peak'!$C$5:$D$16,2)),F1344=DAY(VLOOKUP('Time Series Data'!E1344,'Coincident Peak'!$C$5:$D$16,2)),IF(AND(G1344&lt;=HOUR(VLOOKUP('Time Series Data'!E1344,'Coincident Peak'!$C$5:$E$16,3))+Values!$E$5,G1344&gt;=HOUR(VLOOKUP('Time Series Data'!E1344,'Coincident Peak'!$C$5:$E$16,3))-Values!$E$5),"TRUE","FALSE"))),BatteryPower,0)</f>
        <v>0</v>
      </c>
      <c r="Y1344" s="185">
        <f>IF((AND(E1344=MONTH(VLOOKUP('Time Series Data'!E1344,'Coincident Peak'!$C$5:$D$16,2)),F1344=DAY(VLOOKUP('Time Series Data'!E1344,'Coincident Peak'!$C$5:$D$16,2)))),0,N1344)</f>
        <v>0</v>
      </c>
      <c r="Z1344" s="185">
        <f>IF((AND(E1344=MONTH(VLOOKUP('Time Series Data'!E1344,'Coincident Peak'!$C$5:$D$16,2)),F1344=DAY(VLOOKUP('Time Series Data'!E1344,'Coincident Peak'!$C$5:$D$16,2)),IF(AND(G1344&lt;=HOUR(VLOOKUP('Time Series Data'!E1344,'Coincident Peak'!$C$5:$E$16,3))+Values!$E$5,G1344&gt;=HOUR(VLOOKUP('Time Series Data'!E1344,'Coincident Peak'!$C$5:$E$16,3))-Values!$E$5),"TRUE","FALSE"))),BatteryPower,Y1344)</f>
        <v>0</v>
      </c>
      <c r="AA1344" s="185">
        <f>IF((AND(E1344=MONTH(VLOOKUP('Time Series Data'!E1344,'Coincident Peak'!$C$5:$D$16,2)),F1344=DAY(VLOOKUP('Time Series Data'!E1344,'Coincident Peak'!$C$5:$D$16,2))-1)),VLOOKUP(E1344,'Coincident Peak'!$C$5:$N$16,11)*Z1344,Z1344)</f>
        <v>0</v>
      </c>
      <c r="AB1344" s="185">
        <f>IF((AND(E1344=MONTH(VLOOKUP('Time Series Data'!E1344,'Coincident Peak'!$C$5:$D$16,2)),F1344=DAY(VLOOKUP('Time Series Data'!E1344,'Coincident Peak'!$C$5:$D$16,2))+1)),VLOOKUP(E1344,'Coincident Peak'!$C$5:$N$16,12)*AA1344,AA1344)</f>
        <v>0</v>
      </c>
      <c r="AC1344" s="185">
        <f>IF((AND(E1344=MONTH(VLOOKUP('Time Series Data'!E1344,'Coincident Peak'!$C$5:$D$16,2)),F1344=DAY(VLOOKUP('Time Series Data'!E1344,'Coincident Peak'!$C$5:$D$16,2)))),0,O1344)</f>
        <v>109.75</v>
      </c>
      <c r="AD1344" s="185">
        <f>IF((AND(E1344=MONTH(VLOOKUP('Time Series Data'!E1344,'Coincident Peak'!$C$5:$D$16,2)),F1344=DAY(VLOOKUP('Time Series Data'!E1344,'Coincident Peak'!$C$5:$D$16,2))-1)),VLOOKUP(E1344,'Coincident Peak'!$C$5:$N$16,11)*AC1344,AC1344)</f>
        <v>109.75</v>
      </c>
      <c r="AE1344" s="185">
        <f>IF((AND(E1344=MONTH(VLOOKUP('Time Series Data'!E1344,'Coincident Peak'!$C$5:$D$16,2)),F1344=DAY(VLOOKUP('Time Series Data'!E1344,'Coincident Peak'!$C$5:$D$16,2))+1)),VLOOKUP(E1344,'Coincident Peak'!$C$5:$N$16,12)*AD1344,AD1344)</f>
        <v>109.75</v>
      </c>
      <c r="AF1344" s="102">
        <f t="shared" si="770"/>
        <v>11514.25</v>
      </c>
      <c r="AG1344" s="185">
        <f>IF((AND(E1344=MONTH(VLOOKUP('Time Series Data'!E1344,'Coincident Peak'!$C$5:$D$16,2)),F1344=DAY(VLOOKUP('Time Series Data'!E1344,'Coincident Peak'!$C$5:$D$16,2)))),U1344,O1344)</f>
        <v>109.75</v>
      </c>
      <c r="AH1344" s="102">
        <f t="shared" si="772"/>
        <v>11514.25</v>
      </c>
      <c r="AL1344" s="102"/>
    </row>
    <row r="1345" spans="1:38" x14ac:dyDescent="0.2">
      <c r="A1345" s="77"/>
      <c r="B1345" s="77">
        <f t="shared" si="764"/>
        <v>43521.75</v>
      </c>
      <c r="C1345" s="112">
        <f t="shared" si="765"/>
        <v>43521</v>
      </c>
      <c r="D1345" s="106">
        <f t="shared" si="771"/>
        <v>13617</v>
      </c>
      <c r="E1345" s="469">
        <v>2</v>
      </c>
      <c r="F1345" s="469">
        <v>25</v>
      </c>
      <c r="G1345" s="110">
        <v>18</v>
      </c>
      <c r="H1345" s="110">
        <f t="shared" si="766"/>
        <v>1</v>
      </c>
      <c r="I1345" s="110" cm="1">
        <f t="array" ref="I1345">INDEX(Values!$V$6:$AG$29,'Time Series Data'!G1345+1,'Time Series Data'!E1345)</f>
        <v>1</v>
      </c>
      <c r="J1345" s="113">
        <v>1338.5</v>
      </c>
      <c r="K1345" s="108">
        <v>13617</v>
      </c>
      <c r="L1345" s="108">
        <v>0</v>
      </c>
      <c r="M1345">
        <v>0</v>
      </c>
      <c r="N1345">
        <v>0</v>
      </c>
      <c r="O1345">
        <v>0</v>
      </c>
      <c r="P1345">
        <v>95</v>
      </c>
      <c r="T1345" s="185">
        <f t="shared" si="767"/>
        <v>0</v>
      </c>
      <c r="U1345" s="185">
        <f t="shared" si="768"/>
        <v>0</v>
      </c>
      <c r="V1345" s="102">
        <f t="shared" si="769"/>
        <v>13617</v>
      </c>
      <c r="W1345">
        <f>IF(V1345+O1345&gt;VLOOKUP(E1345,'Coincident Peak'!$C$22:$I$33,7),0,1)</f>
        <v>1</v>
      </c>
      <c r="X1345" s="421">
        <f>IF((AND(E1345=MONTH(VLOOKUP('Time Series Data'!E1345,'Coincident Peak'!$C$5:$D$16,2)),F1345=DAY(VLOOKUP('Time Series Data'!E1345,'Coincident Peak'!$C$5:$D$16,2)),IF(AND(G1345&lt;=HOUR(VLOOKUP('Time Series Data'!E1345,'Coincident Peak'!$C$5:$E$16,3))+Values!$E$5,G1345&gt;=HOUR(VLOOKUP('Time Series Data'!E1345,'Coincident Peak'!$C$5:$E$16,3))-Values!$E$5),"TRUE","FALSE"))),BatteryPower,0)</f>
        <v>0</v>
      </c>
      <c r="Y1345" s="185">
        <f>IF((AND(E1345=MONTH(VLOOKUP('Time Series Data'!E1345,'Coincident Peak'!$C$5:$D$16,2)),F1345=DAY(VLOOKUP('Time Series Data'!E1345,'Coincident Peak'!$C$5:$D$16,2)))),0,N1345)</f>
        <v>0</v>
      </c>
      <c r="Z1345" s="185">
        <f>IF((AND(E1345=MONTH(VLOOKUP('Time Series Data'!E1345,'Coincident Peak'!$C$5:$D$16,2)),F1345=DAY(VLOOKUP('Time Series Data'!E1345,'Coincident Peak'!$C$5:$D$16,2)),IF(AND(G1345&lt;=HOUR(VLOOKUP('Time Series Data'!E1345,'Coincident Peak'!$C$5:$E$16,3))+Values!$E$5,G1345&gt;=HOUR(VLOOKUP('Time Series Data'!E1345,'Coincident Peak'!$C$5:$E$16,3))-Values!$E$5),"TRUE","FALSE"))),BatteryPower,Y1345)</f>
        <v>0</v>
      </c>
      <c r="AA1345" s="185">
        <f>IF((AND(E1345=MONTH(VLOOKUP('Time Series Data'!E1345,'Coincident Peak'!$C$5:$D$16,2)),F1345=DAY(VLOOKUP('Time Series Data'!E1345,'Coincident Peak'!$C$5:$D$16,2))-1)),VLOOKUP(E1345,'Coincident Peak'!$C$5:$N$16,11)*Z1345,Z1345)</f>
        <v>0</v>
      </c>
      <c r="AB1345" s="185">
        <f>IF((AND(E1345=MONTH(VLOOKUP('Time Series Data'!E1345,'Coincident Peak'!$C$5:$D$16,2)),F1345=DAY(VLOOKUP('Time Series Data'!E1345,'Coincident Peak'!$C$5:$D$16,2))+1)),VLOOKUP(E1345,'Coincident Peak'!$C$5:$N$16,12)*AA1345,AA1345)</f>
        <v>0</v>
      </c>
      <c r="AC1345" s="185">
        <f>IF((AND(E1345=MONTH(VLOOKUP('Time Series Data'!E1345,'Coincident Peak'!$C$5:$D$16,2)),F1345=DAY(VLOOKUP('Time Series Data'!E1345,'Coincident Peak'!$C$5:$D$16,2)))),0,O1345)</f>
        <v>0</v>
      </c>
      <c r="AD1345" s="185">
        <f>IF((AND(E1345=MONTH(VLOOKUP('Time Series Data'!E1345,'Coincident Peak'!$C$5:$D$16,2)),F1345=DAY(VLOOKUP('Time Series Data'!E1345,'Coincident Peak'!$C$5:$D$16,2))-1)),VLOOKUP(E1345,'Coincident Peak'!$C$5:$N$16,11)*AC1345,AC1345)</f>
        <v>0</v>
      </c>
      <c r="AE1345" s="185">
        <f>IF((AND(E1345=MONTH(VLOOKUP('Time Series Data'!E1345,'Coincident Peak'!$C$5:$D$16,2)),F1345=DAY(VLOOKUP('Time Series Data'!E1345,'Coincident Peak'!$C$5:$D$16,2))+1)),VLOOKUP(E1345,'Coincident Peak'!$C$5:$N$16,12)*AD1345,AD1345)</f>
        <v>0</v>
      </c>
      <c r="AF1345" s="102">
        <f t="shared" si="770"/>
        <v>13617</v>
      </c>
      <c r="AG1345" s="185">
        <f>IF((AND(E1345=MONTH(VLOOKUP('Time Series Data'!E1345,'Coincident Peak'!$C$5:$D$16,2)),F1345=DAY(VLOOKUP('Time Series Data'!E1345,'Coincident Peak'!$C$5:$D$16,2)))),U1345,O1345)</f>
        <v>0</v>
      </c>
      <c r="AH1345" s="102">
        <f t="shared" si="772"/>
        <v>13617</v>
      </c>
      <c r="AL1345" s="102"/>
    </row>
    <row r="1346" spans="1:38" x14ac:dyDescent="0.2">
      <c r="A1346" s="77"/>
      <c r="B1346" s="77">
        <f t="shared" si="764"/>
        <v>43521.791666666664</v>
      </c>
      <c r="C1346" s="112">
        <f t="shared" si="765"/>
        <v>43521</v>
      </c>
      <c r="D1346" s="106">
        <f t="shared" si="771"/>
        <v>14718</v>
      </c>
      <c r="E1346" s="469">
        <v>2</v>
      </c>
      <c r="F1346" s="469">
        <v>25</v>
      </c>
      <c r="G1346" s="110">
        <v>19</v>
      </c>
      <c r="H1346" s="110">
        <f t="shared" si="766"/>
        <v>1</v>
      </c>
      <c r="I1346" s="110" cm="1">
        <f t="array" ref="I1346">INDEX(Values!$V$6:$AG$29,'Time Series Data'!G1346+1,'Time Series Data'!E1346)</f>
        <v>1</v>
      </c>
      <c r="J1346" s="113">
        <v>1339.5</v>
      </c>
      <c r="K1346" s="108">
        <v>14718</v>
      </c>
      <c r="L1346" s="108">
        <v>0</v>
      </c>
      <c r="M1346">
        <v>0</v>
      </c>
      <c r="N1346">
        <v>0</v>
      </c>
      <c r="O1346">
        <v>0</v>
      </c>
      <c r="P1346">
        <v>95</v>
      </c>
      <c r="T1346" s="185">
        <f t="shared" si="767"/>
        <v>0</v>
      </c>
      <c r="U1346" s="185">
        <f t="shared" si="768"/>
        <v>0</v>
      </c>
      <c r="V1346" s="102">
        <f t="shared" si="769"/>
        <v>14718</v>
      </c>
      <c r="W1346">
        <f>IF(V1346+O1346&gt;VLOOKUP(E1346,'Coincident Peak'!$C$22:$I$33,7),0,1)</f>
        <v>1</v>
      </c>
      <c r="X1346" s="421">
        <f>IF((AND(E1346=MONTH(VLOOKUP('Time Series Data'!E1346,'Coincident Peak'!$C$5:$D$16,2)),F1346=DAY(VLOOKUP('Time Series Data'!E1346,'Coincident Peak'!$C$5:$D$16,2)),IF(AND(G1346&lt;=HOUR(VLOOKUP('Time Series Data'!E1346,'Coincident Peak'!$C$5:$E$16,3))+Values!$E$5,G1346&gt;=HOUR(VLOOKUP('Time Series Data'!E1346,'Coincident Peak'!$C$5:$E$16,3))-Values!$E$5),"TRUE","FALSE"))),BatteryPower,0)</f>
        <v>0</v>
      </c>
      <c r="Y1346" s="185">
        <f>IF((AND(E1346=MONTH(VLOOKUP('Time Series Data'!E1346,'Coincident Peak'!$C$5:$D$16,2)),F1346=DAY(VLOOKUP('Time Series Data'!E1346,'Coincident Peak'!$C$5:$D$16,2)))),0,N1346)</f>
        <v>0</v>
      </c>
      <c r="Z1346" s="185">
        <f>IF((AND(E1346=MONTH(VLOOKUP('Time Series Data'!E1346,'Coincident Peak'!$C$5:$D$16,2)),F1346=DAY(VLOOKUP('Time Series Data'!E1346,'Coincident Peak'!$C$5:$D$16,2)),IF(AND(G1346&lt;=HOUR(VLOOKUP('Time Series Data'!E1346,'Coincident Peak'!$C$5:$E$16,3))+Values!$E$5,G1346&gt;=HOUR(VLOOKUP('Time Series Data'!E1346,'Coincident Peak'!$C$5:$E$16,3))-Values!$E$5),"TRUE","FALSE"))),BatteryPower,Y1346)</f>
        <v>0</v>
      </c>
      <c r="AA1346" s="185">
        <f>IF((AND(E1346=MONTH(VLOOKUP('Time Series Data'!E1346,'Coincident Peak'!$C$5:$D$16,2)),F1346=DAY(VLOOKUP('Time Series Data'!E1346,'Coincident Peak'!$C$5:$D$16,2))-1)),VLOOKUP(E1346,'Coincident Peak'!$C$5:$N$16,11)*Z1346,Z1346)</f>
        <v>0</v>
      </c>
      <c r="AB1346" s="185">
        <f>IF((AND(E1346=MONTH(VLOOKUP('Time Series Data'!E1346,'Coincident Peak'!$C$5:$D$16,2)),F1346=DAY(VLOOKUP('Time Series Data'!E1346,'Coincident Peak'!$C$5:$D$16,2))+1)),VLOOKUP(E1346,'Coincident Peak'!$C$5:$N$16,12)*AA1346,AA1346)</f>
        <v>0</v>
      </c>
      <c r="AC1346" s="185">
        <f>IF((AND(E1346=MONTH(VLOOKUP('Time Series Data'!E1346,'Coincident Peak'!$C$5:$D$16,2)),F1346=DAY(VLOOKUP('Time Series Data'!E1346,'Coincident Peak'!$C$5:$D$16,2)))),0,O1346)</f>
        <v>0</v>
      </c>
      <c r="AD1346" s="185">
        <f>IF((AND(E1346=MONTH(VLOOKUP('Time Series Data'!E1346,'Coincident Peak'!$C$5:$D$16,2)),F1346=DAY(VLOOKUP('Time Series Data'!E1346,'Coincident Peak'!$C$5:$D$16,2))-1)),VLOOKUP(E1346,'Coincident Peak'!$C$5:$N$16,11)*AC1346,AC1346)</f>
        <v>0</v>
      </c>
      <c r="AE1346" s="185">
        <f>IF((AND(E1346=MONTH(VLOOKUP('Time Series Data'!E1346,'Coincident Peak'!$C$5:$D$16,2)),F1346=DAY(VLOOKUP('Time Series Data'!E1346,'Coincident Peak'!$C$5:$D$16,2))+1)),VLOOKUP(E1346,'Coincident Peak'!$C$5:$N$16,12)*AD1346,AD1346)</f>
        <v>0</v>
      </c>
      <c r="AF1346" s="102">
        <f t="shared" si="770"/>
        <v>14718</v>
      </c>
      <c r="AG1346" s="185">
        <f>IF((AND(E1346=MONTH(VLOOKUP('Time Series Data'!E1346,'Coincident Peak'!$C$5:$D$16,2)),F1346=DAY(VLOOKUP('Time Series Data'!E1346,'Coincident Peak'!$C$5:$D$16,2)))),U1346,O1346)</f>
        <v>0</v>
      </c>
      <c r="AH1346" s="102">
        <f t="shared" si="772"/>
        <v>14718</v>
      </c>
      <c r="AL1346" s="102"/>
    </row>
    <row r="1347" spans="1:38" x14ac:dyDescent="0.2">
      <c r="A1347" s="77"/>
      <c r="B1347" s="77">
        <f t="shared" si="764"/>
        <v>43521.833333333336</v>
      </c>
      <c r="C1347" s="112">
        <f t="shared" si="765"/>
        <v>43521</v>
      </c>
      <c r="D1347" s="106">
        <f t="shared" si="771"/>
        <v>14859</v>
      </c>
      <c r="E1347" s="469">
        <v>2</v>
      </c>
      <c r="F1347" s="469">
        <v>25</v>
      </c>
      <c r="G1347" s="110">
        <v>20</v>
      </c>
      <c r="H1347" s="110">
        <f t="shared" si="766"/>
        <v>1</v>
      </c>
      <c r="I1347" s="110" cm="1">
        <f t="array" ref="I1347">INDEX(Values!$V$6:$AG$29,'Time Series Data'!G1347+1,'Time Series Data'!E1347)</f>
        <v>1</v>
      </c>
      <c r="J1347" s="113">
        <v>1340.5</v>
      </c>
      <c r="K1347" s="108">
        <v>14859</v>
      </c>
      <c r="L1347" s="108">
        <v>0</v>
      </c>
      <c r="M1347">
        <v>0</v>
      </c>
      <c r="N1347">
        <v>0</v>
      </c>
      <c r="O1347">
        <v>0</v>
      </c>
      <c r="P1347">
        <v>95</v>
      </c>
      <c r="T1347" s="185">
        <f t="shared" si="767"/>
        <v>0</v>
      </c>
      <c r="U1347" s="185">
        <f t="shared" si="768"/>
        <v>0</v>
      </c>
      <c r="V1347" s="102">
        <f t="shared" si="769"/>
        <v>14859</v>
      </c>
      <c r="W1347">
        <f>IF(V1347+O1347&gt;VLOOKUP(E1347,'Coincident Peak'!$C$22:$I$33,7),0,1)</f>
        <v>1</v>
      </c>
      <c r="X1347" s="421">
        <f>IF((AND(E1347=MONTH(VLOOKUP('Time Series Data'!E1347,'Coincident Peak'!$C$5:$D$16,2)),F1347=DAY(VLOOKUP('Time Series Data'!E1347,'Coincident Peak'!$C$5:$D$16,2)),IF(AND(G1347&lt;=HOUR(VLOOKUP('Time Series Data'!E1347,'Coincident Peak'!$C$5:$E$16,3))+Values!$E$5,G1347&gt;=HOUR(VLOOKUP('Time Series Data'!E1347,'Coincident Peak'!$C$5:$E$16,3))-Values!$E$5),"TRUE","FALSE"))),BatteryPower,0)</f>
        <v>0</v>
      </c>
      <c r="Y1347" s="185">
        <f>IF((AND(E1347=MONTH(VLOOKUP('Time Series Data'!E1347,'Coincident Peak'!$C$5:$D$16,2)),F1347=DAY(VLOOKUP('Time Series Data'!E1347,'Coincident Peak'!$C$5:$D$16,2)))),0,N1347)</f>
        <v>0</v>
      </c>
      <c r="Z1347" s="185">
        <f>IF((AND(E1347=MONTH(VLOOKUP('Time Series Data'!E1347,'Coincident Peak'!$C$5:$D$16,2)),F1347=DAY(VLOOKUP('Time Series Data'!E1347,'Coincident Peak'!$C$5:$D$16,2)),IF(AND(G1347&lt;=HOUR(VLOOKUP('Time Series Data'!E1347,'Coincident Peak'!$C$5:$E$16,3))+Values!$E$5,G1347&gt;=HOUR(VLOOKUP('Time Series Data'!E1347,'Coincident Peak'!$C$5:$E$16,3))-Values!$E$5),"TRUE","FALSE"))),BatteryPower,Y1347)</f>
        <v>0</v>
      </c>
      <c r="AA1347" s="185">
        <f>IF((AND(E1347=MONTH(VLOOKUP('Time Series Data'!E1347,'Coincident Peak'!$C$5:$D$16,2)),F1347=DAY(VLOOKUP('Time Series Data'!E1347,'Coincident Peak'!$C$5:$D$16,2))-1)),VLOOKUP(E1347,'Coincident Peak'!$C$5:$N$16,11)*Z1347,Z1347)</f>
        <v>0</v>
      </c>
      <c r="AB1347" s="185">
        <f>IF((AND(E1347=MONTH(VLOOKUP('Time Series Data'!E1347,'Coincident Peak'!$C$5:$D$16,2)),F1347=DAY(VLOOKUP('Time Series Data'!E1347,'Coincident Peak'!$C$5:$D$16,2))+1)),VLOOKUP(E1347,'Coincident Peak'!$C$5:$N$16,12)*AA1347,AA1347)</f>
        <v>0</v>
      </c>
      <c r="AC1347" s="185">
        <f>IF((AND(E1347=MONTH(VLOOKUP('Time Series Data'!E1347,'Coincident Peak'!$C$5:$D$16,2)),F1347=DAY(VLOOKUP('Time Series Data'!E1347,'Coincident Peak'!$C$5:$D$16,2)))),0,O1347)</f>
        <v>0</v>
      </c>
      <c r="AD1347" s="185">
        <f>IF((AND(E1347=MONTH(VLOOKUP('Time Series Data'!E1347,'Coincident Peak'!$C$5:$D$16,2)),F1347=DAY(VLOOKUP('Time Series Data'!E1347,'Coincident Peak'!$C$5:$D$16,2))-1)),VLOOKUP(E1347,'Coincident Peak'!$C$5:$N$16,11)*AC1347,AC1347)</f>
        <v>0</v>
      </c>
      <c r="AE1347" s="185">
        <f>IF((AND(E1347=MONTH(VLOOKUP('Time Series Data'!E1347,'Coincident Peak'!$C$5:$D$16,2)),F1347=DAY(VLOOKUP('Time Series Data'!E1347,'Coincident Peak'!$C$5:$D$16,2))+1)),VLOOKUP(E1347,'Coincident Peak'!$C$5:$N$16,12)*AD1347,AD1347)</f>
        <v>0</v>
      </c>
      <c r="AF1347" s="102">
        <f t="shared" si="770"/>
        <v>14859</v>
      </c>
      <c r="AG1347" s="185">
        <f>IF((AND(E1347=MONTH(VLOOKUP('Time Series Data'!E1347,'Coincident Peak'!$C$5:$D$16,2)),F1347=DAY(VLOOKUP('Time Series Data'!E1347,'Coincident Peak'!$C$5:$D$16,2)))),U1347,O1347)</f>
        <v>0</v>
      </c>
      <c r="AH1347" s="102">
        <f t="shared" si="772"/>
        <v>14859</v>
      </c>
      <c r="AL1347" s="102"/>
    </row>
    <row r="1348" spans="1:38" x14ac:dyDescent="0.2">
      <c r="A1348" s="77"/>
      <c r="B1348" s="77">
        <f t="shared" si="764"/>
        <v>43521.875</v>
      </c>
      <c r="C1348" s="112">
        <f t="shared" si="765"/>
        <v>43521</v>
      </c>
      <c r="D1348" s="106">
        <f t="shared" si="771"/>
        <v>14157</v>
      </c>
      <c r="E1348" s="469">
        <v>2</v>
      </c>
      <c r="F1348" s="469">
        <v>25</v>
      </c>
      <c r="G1348" s="110">
        <v>21</v>
      </c>
      <c r="H1348" s="110">
        <f t="shared" si="766"/>
        <v>1</v>
      </c>
      <c r="I1348" s="110" cm="1">
        <f t="array" ref="I1348">INDEX(Values!$V$6:$AG$29,'Time Series Data'!G1348+1,'Time Series Data'!E1348)</f>
        <v>1</v>
      </c>
      <c r="J1348" s="113">
        <v>1341.5</v>
      </c>
      <c r="K1348" s="108">
        <v>14157</v>
      </c>
      <c r="L1348" s="108">
        <v>0</v>
      </c>
      <c r="M1348">
        <v>0</v>
      </c>
      <c r="N1348">
        <v>0</v>
      </c>
      <c r="O1348">
        <v>0</v>
      </c>
      <c r="P1348">
        <v>95</v>
      </c>
      <c r="T1348" s="185">
        <f t="shared" si="767"/>
        <v>0</v>
      </c>
      <c r="U1348" s="185">
        <f t="shared" si="768"/>
        <v>0</v>
      </c>
      <c r="V1348" s="102">
        <f t="shared" si="769"/>
        <v>14157</v>
      </c>
      <c r="W1348">
        <f>IF(V1348+O1348&gt;VLOOKUP(E1348,'Coincident Peak'!$C$22:$I$33,7),0,1)</f>
        <v>1</v>
      </c>
      <c r="X1348" s="421">
        <f>IF((AND(E1348=MONTH(VLOOKUP('Time Series Data'!E1348,'Coincident Peak'!$C$5:$D$16,2)),F1348=DAY(VLOOKUP('Time Series Data'!E1348,'Coincident Peak'!$C$5:$D$16,2)),IF(AND(G1348&lt;=HOUR(VLOOKUP('Time Series Data'!E1348,'Coincident Peak'!$C$5:$E$16,3))+Values!$E$5,G1348&gt;=HOUR(VLOOKUP('Time Series Data'!E1348,'Coincident Peak'!$C$5:$E$16,3))-Values!$E$5),"TRUE","FALSE"))),BatteryPower,0)</f>
        <v>0</v>
      </c>
      <c r="Y1348" s="185">
        <f>IF((AND(E1348=MONTH(VLOOKUP('Time Series Data'!E1348,'Coincident Peak'!$C$5:$D$16,2)),F1348=DAY(VLOOKUP('Time Series Data'!E1348,'Coincident Peak'!$C$5:$D$16,2)))),0,N1348)</f>
        <v>0</v>
      </c>
      <c r="Z1348" s="185">
        <f>IF((AND(E1348=MONTH(VLOOKUP('Time Series Data'!E1348,'Coincident Peak'!$C$5:$D$16,2)),F1348=DAY(VLOOKUP('Time Series Data'!E1348,'Coincident Peak'!$C$5:$D$16,2)),IF(AND(G1348&lt;=HOUR(VLOOKUP('Time Series Data'!E1348,'Coincident Peak'!$C$5:$E$16,3))+Values!$E$5,G1348&gt;=HOUR(VLOOKUP('Time Series Data'!E1348,'Coincident Peak'!$C$5:$E$16,3))-Values!$E$5),"TRUE","FALSE"))),BatteryPower,Y1348)</f>
        <v>0</v>
      </c>
      <c r="AA1348" s="185">
        <f>IF((AND(E1348=MONTH(VLOOKUP('Time Series Data'!E1348,'Coincident Peak'!$C$5:$D$16,2)),F1348=DAY(VLOOKUP('Time Series Data'!E1348,'Coincident Peak'!$C$5:$D$16,2))-1)),VLOOKUP(E1348,'Coincident Peak'!$C$5:$N$16,11)*Z1348,Z1348)</f>
        <v>0</v>
      </c>
      <c r="AB1348" s="185">
        <f>IF((AND(E1348=MONTH(VLOOKUP('Time Series Data'!E1348,'Coincident Peak'!$C$5:$D$16,2)),F1348=DAY(VLOOKUP('Time Series Data'!E1348,'Coincident Peak'!$C$5:$D$16,2))+1)),VLOOKUP(E1348,'Coincident Peak'!$C$5:$N$16,12)*AA1348,AA1348)</f>
        <v>0</v>
      </c>
      <c r="AC1348" s="185">
        <f>IF((AND(E1348=MONTH(VLOOKUP('Time Series Data'!E1348,'Coincident Peak'!$C$5:$D$16,2)),F1348=DAY(VLOOKUP('Time Series Data'!E1348,'Coincident Peak'!$C$5:$D$16,2)))),0,O1348)</f>
        <v>0</v>
      </c>
      <c r="AD1348" s="185">
        <f>IF((AND(E1348=MONTH(VLOOKUP('Time Series Data'!E1348,'Coincident Peak'!$C$5:$D$16,2)),F1348=DAY(VLOOKUP('Time Series Data'!E1348,'Coincident Peak'!$C$5:$D$16,2))-1)),VLOOKUP(E1348,'Coincident Peak'!$C$5:$N$16,11)*AC1348,AC1348)</f>
        <v>0</v>
      </c>
      <c r="AE1348" s="185">
        <f>IF((AND(E1348=MONTH(VLOOKUP('Time Series Data'!E1348,'Coincident Peak'!$C$5:$D$16,2)),F1348=DAY(VLOOKUP('Time Series Data'!E1348,'Coincident Peak'!$C$5:$D$16,2))+1)),VLOOKUP(E1348,'Coincident Peak'!$C$5:$N$16,12)*AD1348,AD1348)</f>
        <v>0</v>
      </c>
      <c r="AF1348" s="102">
        <f t="shared" si="770"/>
        <v>14157</v>
      </c>
      <c r="AG1348" s="185">
        <f>IF((AND(E1348=MONTH(VLOOKUP('Time Series Data'!E1348,'Coincident Peak'!$C$5:$D$16,2)),F1348=DAY(VLOOKUP('Time Series Data'!E1348,'Coincident Peak'!$C$5:$D$16,2)))),U1348,O1348)</f>
        <v>0</v>
      </c>
      <c r="AH1348" s="102">
        <f t="shared" si="772"/>
        <v>14157</v>
      </c>
      <c r="AL1348" s="102"/>
    </row>
    <row r="1349" spans="1:38" x14ac:dyDescent="0.2">
      <c r="A1349" s="77"/>
      <c r="B1349" s="77">
        <f t="shared" si="764"/>
        <v>43521.916666666664</v>
      </c>
      <c r="C1349" s="112">
        <f t="shared" si="765"/>
        <v>43521</v>
      </c>
      <c r="D1349" s="106">
        <f t="shared" si="771"/>
        <v>13092</v>
      </c>
      <c r="E1349" s="469">
        <v>2</v>
      </c>
      <c r="F1349" s="469">
        <v>25</v>
      </c>
      <c r="G1349" s="110">
        <v>22</v>
      </c>
      <c r="H1349" s="110">
        <f t="shared" si="766"/>
        <v>1</v>
      </c>
      <c r="I1349" s="110" cm="1">
        <f t="array" ref="I1349">INDEX(Values!$V$6:$AG$29,'Time Series Data'!G1349+1,'Time Series Data'!E1349)</f>
        <v>1</v>
      </c>
      <c r="J1349" s="113">
        <v>1342.5</v>
      </c>
      <c r="K1349" s="108">
        <v>13092</v>
      </c>
      <c r="L1349" s="108">
        <v>0</v>
      </c>
      <c r="M1349">
        <v>0</v>
      </c>
      <c r="N1349">
        <v>0</v>
      </c>
      <c r="O1349">
        <v>0</v>
      </c>
      <c r="P1349">
        <v>95</v>
      </c>
      <c r="T1349" s="185">
        <f t="shared" si="767"/>
        <v>0</v>
      </c>
      <c r="U1349" s="185">
        <f t="shared" si="768"/>
        <v>0</v>
      </c>
      <c r="V1349" s="102">
        <f t="shared" si="769"/>
        <v>13092</v>
      </c>
      <c r="W1349">
        <f>IF(V1349+O1349&gt;VLOOKUP(E1349,'Coincident Peak'!$C$22:$I$33,7),0,1)</f>
        <v>1</v>
      </c>
      <c r="X1349" s="421">
        <f>IF((AND(E1349=MONTH(VLOOKUP('Time Series Data'!E1349,'Coincident Peak'!$C$5:$D$16,2)),F1349=DAY(VLOOKUP('Time Series Data'!E1349,'Coincident Peak'!$C$5:$D$16,2)),IF(AND(G1349&lt;=HOUR(VLOOKUP('Time Series Data'!E1349,'Coincident Peak'!$C$5:$E$16,3))+Values!$E$5,G1349&gt;=HOUR(VLOOKUP('Time Series Data'!E1349,'Coincident Peak'!$C$5:$E$16,3))-Values!$E$5),"TRUE","FALSE"))),BatteryPower,0)</f>
        <v>0</v>
      </c>
      <c r="Y1349" s="185">
        <f>IF((AND(E1349=MONTH(VLOOKUP('Time Series Data'!E1349,'Coincident Peak'!$C$5:$D$16,2)),F1349=DAY(VLOOKUP('Time Series Data'!E1349,'Coincident Peak'!$C$5:$D$16,2)))),0,N1349)</f>
        <v>0</v>
      </c>
      <c r="Z1349" s="185">
        <f>IF((AND(E1349=MONTH(VLOOKUP('Time Series Data'!E1349,'Coincident Peak'!$C$5:$D$16,2)),F1349=DAY(VLOOKUP('Time Series Data'!E1349,'Coincident Peak'!$C$5:$D$16,2)),IF(AND(G1349&lt;=HOUR(VLOOKUP('Time Series Data'!E1349,'Coincident Peak'!$C$5:$E$16,3))+Values!$E$5,G1349&gt;=HOUR(VLOOKUP('Time Series Data'!E1349,'Coincident Peak'!$C$5:$E$16,3))-Values!$E$5),"TRUE","FALSE"))),BatteryPower,Y1349)</f>
        <v>0</v>
      </c>
      <c r="AA1349" s="185">
        <f>IF((AND(E1349=MONTH(VLOOKUP('Time Series Data'!E1349,'Coincident Peak'!$C$5:$D$16,2)),F1349=DAY(VLOOKUP('Time Series Data'!E1349,'Coincident Peak'!$C$5:$D$16,2))-1)),VLOOKUP(E1349,'Coincident Peak'!$C$5:$N$16,11)*Z1349,Z1349)</f>
        <v>0</v>
      </c>
      <c r="AB1349" s="185">
        <f>IF((AND(E1349=MONTH(VLOOKUP('Time Series Data'!E1349,'Coincident Peak'!$C$5:$D$16,2)),F1349=DAY(VLOOKUP('Time Series Data'!E1349,'Coincident Peak'!$C$5:$D$16,2))+1)),VLOOKUP(E1349,'Coincident Peak'!$C$5:$N$16,12)*AA1349,AA1349)</f>
        <v>0</v>
      </c>
      <c r="AC1349" s="185">
        <f>IF((AND(E1349=MONTH(VLOOKUP('Time Series Data'!E1349,'Coincident Peak'!$C$5:$D$16,2)),F1349=DAY(VLOOKUP('Time Series Data'!E1349,'Coincident Peak'!$C$5:$D$16,2)))),0,O1349)</f>
        <v>0</v>
      </c>
      <c r="AD1349" s="185">
        <f>IF((AND(E1349=MONTH(VLOOKUP('Time Series Data'!E1349,'Coincident Peak'!$C$5:$D$16,2)),F1349=DAY(VLOOKUP('Time Series Data'!E1349,'Coincident Peak'!$C$5:$D$16,2))-1)),VLOOKUP(E1349,'Coincident Peak'!$C$5:$N$16,11)*AC1349,AC1349)</f>
        <v>0</v>
      </c>
      <c r="AE1349" s="185">
        <f>IF((AND(E1349=MONTH(VLOOKUP('Time Series Data'!E1349,'Coincident Peak'!$C$5:$D$16,2)),F1349=DAY(VLOOKUP('Time Series Data'!E1349,'Coincident Peak'!$C$5:$D$16,2))+1)),VLOOKUP(E1349,'Coincident Peak'!$C$5:$N$16,12)*AD1349,AD1349)</f>
        <v>0</v>
      </c>
      <c r="AF1349" s="102">
        <f t="shared" si="770"/>
        <v>13092</v>
      </c>
      <c r="AG1349" s="185">
        <f>IF((AND(E1349=MONTH(VLOOKUP('Time Series Data'!E1349,'Coincident Peak'!$C$5:$D$16,2)),F1349=DAY(VLOOKUP('Time Series Data'!E1349,'Coincident Peak'!$C$5:$D$16,2)))),U1349,O1349)</f>
        <v>0</v>
      </c>
      <c r="AH1349" s="102">
        <f t="shared" si="772"/>
        <v>13092</v>
      </c>
      <c r="AL1349" s="102"/>
    </row>
    <row r="1350" spans="1:38" x14ac:dyDescent="0.2">
      <c r="A1350" s="77"/>
      <c r="B1350" s="77">
        <f t="shared" si="764"/>
        <v>43521.958333333336</v>
      </c>
      <c r="C1350" s="112">
        <f t="shared" si="765"/>
        <v>43521</v>
      </c>
      <c r="D1350" s="106">
        <f t="shared" si="771"/>
        <v>12425</v>
      </c>
      <c r="E1350" s="469">
        <v>2</v>
      </c>
      <c r="F1350" s="469">
        <v>25</v>
      </c>
      <c r="G1350" s="110">
        <v>23</v>
      </c>
      <c r="H1350" s="110">
        <f t="shared" si="766"/>
        <v>1</v>
      </c>
      <c r="I1350" s="110" cm="1">
        <f t="array" ref="I1350">INDEX(Values!$V$6:$AG$29,'Time Series Data'!G1350+1,'Time Series Data'!E1350)</f>
        <v>1</v>
      </c>
      <c r="J1350" s="113">
        <v>1343.5</v>
      </c>
      <c r="K1350" s="108">
        <v>12425</v>
      </c>
      <c r="L1350" s="108">
        <v>0</v>
      </c>
      <c r="M1350">
        <v>0</v>
      </c>
      <c r="N1350">
        <v>0</v>
      </c>
      <c r="O1350">
        <v>0</v>
      </c>
      <c r="P1350">
        <v>95</v>
      </c>
      <c r="T1350" s="185">
        <f t="shared" si="767"/>
        <v>0</v>
      </c>
      <c r="U1350" s="185">
        <f t="shared" si="768"/>
        <v>0</v>
      </c>
      <c r="V1350" s="102">
        <f t="shared" si="769"/>
        <v>12425</v>
      </c>
      <c r="W1350">
        <f>IF(V1350+O1350&gt;VLOOKUP(E1350,'Coincident Peak'!$C$22:$I$33,7),0,1)</f>
        <v>1</v>
      </c>
      <c r="X1350" s="421">
        <f>IF((AND(E1350=MONTH(VLOOKUP('Time Series Data'!E1350,'Coincident Peak'!$C$5:$D$16,2)),F1350=DAY(VLOOKUP('Time Series Data'!E1350,'Coincident Peak'!$C$5:$D$16,2)),IF(AND(G1350&lt;=HOUR(VLOOKUP('Time Series Data'!E1350,'Coincident Peak'!$C$5:$E$16,3))+Values!$E$5,G1350&gt;=HOUR(VLOOKUP('Time Series Data'!E1350,'Coincident Peak'!$C$5:$E$16,3))-Values!$E$5),"TRUE","FALSE"))),BatteryPower,0)</f>
        <v>0</v>
      </c>
      <c r="Y1350" s="185">
        <f>IF((AND(E1350=MONTH(VLOOKUP('Time Series Data'!E1350,'Coincident Peak'!$C$5:$D$16,2)),F1350=DAY(VLOOKUP('Time Series Data'!E1350,'Coincident Peak'!$C$5:$D$16,2)))),0,N1350)</f>
        <v>0</v>
      </c>
      <c r="Z1350" s="185">
        <f>IF((AND(E1350=MONTH(VLOOKUP('Time Series Data'!E1350,'Coincident Peak'!$C$5:$D$16,2)),F1350=DAY(VLOOKUP('Time Series Data'!E1350,'Coincident Peak'!$C$5:$D$16,2)),IF(AND(G1350&lt;=HOUR(VLOOKUP('Time Series Data'!E1350,'Coincident Peak'!$C$5:$E$16,3))+Values!$E$5,G1350&gt;=HOUR(VLOOKUP('Time Series Data'!E1350,'Coincident Peak'!$C$5:$E$16,3))-Values!$E$5),"TRUE","FALSE"))),BatteryPower,Y1350)</f>
        <v>0</v>
      </c>
      <c r="AA1350" s="185">
        <f>IF((AND(E1350=MONTH(VLOOKUP('Time Series Data'!E1350,'Coincident Peak'!$C$5:$D$16,2)),F1350=DAY(VLOOKUP('Time Series Data'!E1350,'Coincident Peak'!$C$5:$D$16,2))-1)),VLOOKUP(E1350,'Coincident Peak'!$C$5:$N$16,11)*Z1350,Z1350)</f>
        <v>0</v>
      </c>
      <c r="AB1350" s="185">
        <f>IF((AND(E1350=MONTH(VLOOKUP('Time Series Data'!E1350,'Coincident Peak'!$C$5:$D$16,2)),F1350=DAY(VLOOKUP('Time Series Data'!E1350,'Coincident Peak'!$C$5:$D$16,2))+1)),VLOOKUP(E1350,'Coincident Peak'!$C$5:$N$16,12)*AA1350,AA1350)</f>
        <v>0</v>
      </c>
      <c r="AC1350" s="185">
        <f>IF((AND(E1350=MONTH(VLOOKUP('Time Series Data'!E1350,'Coincident Peak'!$C$5:$D$16,2)),F1350=DAY(VLOOKUP('Time Series Data'!E1350,'Coincident Peak'!$C$5:$D$16,2)))),0,O1350)</f>
        <v>0</v>
      </c>
      <c r="AD1350" s="185">
        <f>IF((AND(E1350=MONTH(VLOOKUP('Time Series Data'!E1350,'Coincident Peak'!$C$5:$D$16,2)),F1350=DAY(VLOOKUP('Time Series Data'!E1350,'Coincident Peak'!$C$5:$D$16,2))-1)),VLOOKUP(E1350,'Coincident Peak'!$C$5:$N$16,11)*AC1350,AC1350)</f>
        <v>0</v>
      </c>
      <c r="AE1350" s="185">
        <f>IF((AND(E1350=MONTH(VLOOKUP('Time Series Data'!E1350,'Coincident Peak'!$C$5:$D$16,2)),F1350=DAY(VLOOKUP('Time Series Data'!E1350,'Coincident Peak'!$C$5:$D$16,2))+1)),VLOOKUP(E1350,'Coincident Peak'!$C$5:$N$16,12)*AD1350,AD1350)</f>
        <v>0</v>
      </c>
      <c r="AF1350" s="102">
        <f t="shared" si="770"/>
        <v>12425</v>
      </c>
      <c r="AG1350" s="185">
        <f>IF((AND(E1350=MONTH(VLOOKUP('Time Series Data'!E1350,'Coincident Peak'!$C$5:$D$16,2)),F1350=DAY(VLOOKUP('Time Series Data'!E1350,'Coincident Peak'!$C$5:$D$16,2)))),U1350,O1350)</f>
        <v>0</v>
      </c>
      <c r="AH1350" s="102">
        <f t="shared" si="772"/>
        <v>12425</v>
      </c>
      <c r="AL1350" s="102"/>
    </row>
    <row r="1351" spans="1:38" x14ac:dyDescent="0.2">
      <c r="A1351" s="77"/>
      <c r="B1351" s="77">
        <f t="shared" ref="B1351:B1414" si="773">DATE(Load_Profile_Year,E1351,F1351)+TIME(G1351,0,0)</f>
        <v>43522</v>
      </c>
      <c r="C1351" s="112">
        <f t="shared" ref="C1351:C1414" si="774">DATE(Load_Profile_Year,MONTH(B1351),DAY(B1351))</f>
        <v>43522</v>
      </c>
      <c r="D1351" s="106">
        <f t="shared" si="771"/>
        <v>12157</v>
      </c>
      <c r="E1351" s="469">
        <v>2</v>
      </c>
      <c r="F1351" s="469">
        <v>26</v>
      </c>
      <c r="G1351" s="110">
        <v>0</v>
      </c>
      <c r="H1351" s="110">
        <f t="shared" ref="H1351:H1414" si="775">WEEKDAY(C1351,2)</f>
        <v>2</v>
      </c>
      <c r="I1351" s="110" cm="1">
        <f t="array" ref="I1351">INDEX(Values!$V$6:$AG$29,'Time Series Data'!G1351+1,'Time Series Data'!E1351)</f>
        <v>1</v>
      </c>
      <c r="J1351" s="113">
        <v>1344.5</v>
      </c>
      <c r="K1351" s="108">
        <v>12157</v>
      </c>
      <c r="L1351" s="108">
        <v>0</v>
      </c>
      <c r="M1351">
        <v>0</v>
      </c>
      <c r="N1351">
        <v>0</v>
      </c>
      <c r="O1351">
        <v>0</v>
      </c>
      <c r="P1351">
        <v>95</v>
      </c>
      <c r="T1351" s="185">
        <f t="shared" ref="T1351:T1414" si="776">L1351+M1351</f>
        <v>0</v>
      </c>
      <c r="U1351" s="185">
        <f t="shared" ref="U1351:U1414" si="777">O1351+M1351</f>
        <v>0</v>
      </c>
      <c r="V1351" s="102">
        <f t="shared" ref="V1351:V1414" si="778">D1351-N1351-O1351</f>
        <v>12157</v>
      </c>
      <c r="W1351">
        <f>IF(V1351+O1351&gt;VLOOKUP(E1351,'Coincident Peak'!$C$22:$I$33,7),0,1)</f>
        <v>1</v>
      </c>
      <c r="X1351" s="421">
        <f>IF((AND(E1351=MONTH(VLOOKUP('Time Series Data'!E1351,'Coincident Peak'!$C$5:$D$16,2)),F1351=DAY(VLOOKUP('Time Series Data'!E1351,'Coincident Peak'!$C$5:$D$16,2)),IF(AND(G1351&lt;=HOUR(VLOOKUP('Time Series Data'!E1351,'Coincident Peak'!$C$5:$E$16,3))+Values!$E$5,G1351&gt;=HOUR(VLOOKUP('Time Series Data'!E1351,'Coincident Peak'!$C$5:$E$16,3))-Values!$E$5),"TRUE","FALSE"))),BatteryPower,0)</f>
        <v>0</v>
      </c>
      <c r="Y1351" s="185">
        <f>IF((AND(E1351=MONTH(VLOOKUP('Time Series Data'!E1351,'Coincident Peak'!$C$5:$D$16,2)),F1351=DAY(VLOOKUP('Time Series Data'!E1351,'Coincident Peak'!$C$5:$D$16,2)))),0,N1351)</f>
        <v>0</v>
      </c>
      <c r="Z1351" s="185">
        <f>IF((AND(E1351=MONTH(VLOOKUP('Time Series Data'!E1351,'Coincident Peak'!$C$5:$D$16,2)),F1351=DAY(VLOOKUP('Time Series Data'!E1351,'Coincident Peak'!$C$5:$D$16,2)),IF(AND(G1351&lt;=HOUR(VLOOKUP('Time Series Data'!E1351,'Coincident Peak'!$C$5:$E$16,3))+Values!$E$5,G1351&gt;=HOUR(VLOOKUP('Time Series Data'!E1351,'Coincident Peak'!$C$5:$E$16,3))-Values!$E$5),"TRUE","FALSE"))),BatteryPower,Y1351)</f>
        <v>0</v>
      </c>
      <c r="AA1351" s="185">
        <f>IF((AND(E1351=MONTH(VLOOKUP('Time Series Data'!E1351,'Coincident Peak'!$C$5:$D$16,2)),F1351=DAY(VLOOKUP('Time Series Data'!E1351,'Coincident Peak'!$C$5:$D$16,2))-1)),VLOOKUP(E1351,'Coincident Peak'!$C$5:$N$16,11)*Z1351,Z1351)</f>
        <v>0</v>
      </c>
      <c r="AB1351" s="185">
        <f>IF((AND(E1351=MONTH(VLOOKUP('Time Series Data'!E1351,'Coincident Peak'!$C$5:$D$16,2)),F1351=DAY(VLOOKUP('Time Series Data'!E1351,'Coincident Peak'!$C$5:$D$16,2))+1)),VLOOKUP(E1351,'Coincident Peak'!$C$5:$N$16,12)*AA1351,AA1351)</f>
        <v>0</v>
      </c>
      <c r="AC1351" s="185">
        <f>IF((AND(E1351=MONTH(VLOOKUP('Time Series Data'!E1351,'Coincident Peak'!$C$5:$D$16,2)),F1351=DAY(VLOOKUP('Time Series Data'!E1351,'Coincident Peak'!$C$5:$D$16,2)))),0,O1351)</f>
        <v>0</v>
      </c>
      <c r="AD1351" s="185">
        <f>IF((AND(E1351=MONTH(VLOOKUP('Time Series Data'!E1351,'Coincident Peak'!$C$5:$D$16,2)),F1351=DAY(VLOOKUP('Time Series Data'!E1351,'Coincident Peak'!$C$5:$D$16,2))-1)),VLOOKUP(E1351,'Coincident Peak'!$C$5:$N$16,11)*AC1351,AC1351)</f>
        <v>0</v>
      </c>
      <c r="AE1351" s="185">
        <f>IF((AND(E1351=MONTH(VLOOKUP('Time Series Data'!E1351,'Coincident Peak'!$C$5:$D$16,2)),F1351=DAY(VLOOKUP('Time Series Data'!E1351,'Coincident Peak'!$C$5:$D$16,2))+1)),VLOOKUP(E1351,'Coincident Peak'!$C$5:$N$16,12)*AD1351,AD1351)</f>
        <v>0</v>
      </c>
      <c r="AF1351" s="102">
        <f t="shared" ref="AF1351:AF1414" si="779">K1351-AB1351-AE1351</f>
        <v>12157</v>
      </c>
      <c r="AG1351" s="185">
        <f>IF((AND(E1351=MONTH(VLOOKUP('Time Series Data'!E1351,'Coincident Peak'!$C$5:$D$16,2)),F1351=DAY(VLOOKUP('Time Series Data'!E1351,'Coincident Peak'!$C$5:$D$16,2)))),U1351,O1351)</f>
        <v>0</v>
      </c>
      <c r="AH1351" s="102">
        <f t="shared" si="772"/>
        <v>12157</v>
      </c>
      <c r="AL1351" s="102"/>
    </row>
    <row r="1352" spans="1:38" x14ac:dyDescent="0.2">
      <c r="A1352" s="77"/>
      <c r="B1352" s="77">
        <f t="shared" si="773"/>
        <v>43522.041666666664</v>
      </c>
      <c r="C1352" s="112">
        <f t="shared" si="774"/>
        <v>43522</v>
      </c>
      <c r="D1352" s="106">
        <f t="shared" ref="D1352:D1415" si="780">K1352</f>
        <v>12294</v>
      </c>
      <c r="E1352" s="469">
        <v>2</v>
      </c>
      <c r="F1352" s="469">
        <v>26</v>
      </c>
      <c r="G1352" s="110">
        <v>1</v>
      </c>
      <c r="H1352" s="110">
        <f t="shared" si="775"/>
        <v>2</v>
      </c>
      <c r="I1352" s="110" cm="1">
        <f t="array" ref="I1352">INDEX(Values!$V$6:$AG$29,'Time Series Data'!G1352+1,'Time Series Data'!E1352)</f>
        <v>1</v>
      </c>
      <c r="J1352" s="113">
        <v>1345.5</v>
      </c>
      <c r="K1352" s="108">
        <v>12294</v>
      </c>
      <c r="L1352" s="108">
        <v>0</v>
      </c>
      <c r="M1352">
        <v>0</v>
      </c>
      <c r="N1352">
        <v>0</v>
      </c>
      <c r="O1352">
        <v>0</v>
      </c>
      <c r="P1352">
        <v>95</v>
      </c>
      <c r="T1352" s="185">
        <f t="shared" si="776"/>
        <v>0</v>
      </c>
      <c r="U1352" s="185">
        <f t="shared" si="777"/>
        <v>0</v>
      </c>
      <c r="V1352" s="102">
        <f t="shared" si="778"/>
        <v>12294</v>
      </c>
      <c r="W1352">
        <f>IF(V1352+O1352&gt;VLOOKUP(E1352,'Coincident Peak'!$C$22:$I$33,7),0,1)</f>
        <v>1</v>
      </c>
      <c r="X1352" s="421">
        <f>IF((AND(E1352=MONTH(VLOOKUP('Time Series Data'!E1352,'Coincident Peak'!$C$5:$D$16,2)),F1352=DAY(VLOOKUP('Time Series Data'!E1352,'Coincident Peak'!$C$5:$D$16,2)),IF(AND(G1352&lt;=HOUR(VLOOKUP('Time Series Data'!E1352,'Coincident Peak'!$C$5:$E$16,3))+Values!$E$5,G1352&gt;=HOUR(VLOOKUP('Time Series Data'!E1352,'Coincident Peak'!$C$5:$E$16,3))-Values!$E$5),"TRUE","FALSE"))),BatteryPower,0)</f>
        <v>0</v>
      </c>
      <c r="Y1352" s="185">
        <f>IF((AND(E1352=MONTH(VLOOKUP('Time Series Data'!E1352,'Coincident Peak'!$C$5:$D$16,2)),F1352=DAY(VLOOKUP('Time Series Data'!E1352,'Coincident Peak'!$C$5:$D$16,2)))),0,N1352)</f>
        <v>0</v>
      </c>
      <c r="Z1352" s="185">
        <f>IF((AND(E1352=MONTH(VLOOKUP('Time Series Data'!E1352,'Coincident Peak'!$C$5:$D$16,2)),F1352=DAY(VLOOKUP('Time Series Data'!E1352,'Coincident Peak'!$C$5:$D$16,2)),IF(AND(G1352&lt;=HOUR(VLOOKUP('Time Series Data'!E1352,'Coincident Peak'!$C$5:$E$16,3))+Values!$E$5,G1352&gt;=HOUR(VLOOKUP('Time Series Data'!E1352,'Coincident Peak'!$C$5:$E$16,3))-Values!$E$5),"TRUE","FALSE"))),BatteryPower,Y1352)</f>
        <v>0</v>
      </c>
      <c r="AA1352" s="185">
        <f>IF((AND(E1352=MONTH(VLOOKUP('Time Series Data'!E1352,'Coincident Peak'!$C$5:$D$16,2)),F1352=DAY(VLOOKUP('Time Series Data'!E1352,'Coincident Peak'!$C$5:$D$16,2))-1)),VLOOKUP(E1352,'Coincident Peak'!$C$5:$N$16,11)*Z1352,Z1352)</f>
        <v>0</v>
      </c>
      <c r="AB1352" s="185">
        <f>IF((AND(E1352=MONTH(VLOOKUP('Time Series Data'!E1352,'Coincident Peak'!$C$5:$D$16,2)),F1352=DAY(VLOOKUP('Time Series Data'!E1352,'Coincident Peak'!$C$5:$D$16,2))+1)),VLOOKUP(E1352,'Coincident Peak'!$C$5:$N$16,12)*AA1352,AA1352)</f>
        <v>0</v>
      </c>
      <c r="AC1352" s="185">
        <f>IF((AND(E1352=MONTH(VLOOKUP('Time Series Data'!E1352,'Coincident Peak'!$C$5:$D$16,2)),F1352=DAY(VLOOKUP('Time Series Data'!E1352,'Coincident Peak'!$C$5:$D$16,2)))),0,O1352)</f>
        <v>0</v>
      </c>
      <c r="AD1352" s="185">
        <f>IF((AND(E1352=MONTH(VLOOKUP('Time Series Data'!E1352,'Coincident Peak'!$C$5:$D$16,2)),F1352=DAY(VLOOKUP('Time Series Data'!E1352,'Coincident Peak'!$C$5:$D$16,2))-1)),VLOOKUP(E1352,'Coincident Peak'!$C$5:$N$16,11)*AC1352,AC1352)</f>
        <v>0</v>
      </c>
      <c r="AE1352" s="185">
        <f>IF((AND(E1352=MONTH(VLOOKUP('Time Series Data'!E1352,'Coincident Peak'!$C$5:$D$16,2)),F1352=DAY(VLOOKUP('Time Series Data'!E1352,'Coincident Peak'!$C$5:$D$16,2))+1)),VLOOKUP(E1352,'Coincident Peak'!$C$5:$N$16,12)*AD1352,AD1352)</f>
        <v>0</v>
      </c>
      <c r="AF1352" s="102">
        <f t="shared" si="779"/>
        <v>12294</v>
      </c>
      <c r="AG1352" s="185">
        <f>IF((AND(E1352=MONTH(VLOOKUP('Time Series Data'!E1352,'Coincident Peak'!$C$5:$D$16,2)),F1352=DAY(VLOOKUP('Time Series Data'!E1352,'Coincident Peak'!$C$5:$D$16,2)))),U1352,O1352)</f>
        <v>0</v>
      </c>
      <c r="AH1352" s="102">
        <f t="shared" ref="AH1352:AH1415" si="781">K1352-Z1352-AG1352</f>
        <v>12294</v>
      </c>
      <c r="AL1352" s="102"/>
    </row>
    <row r="1353" spans="1:38" x14ac:dyDescent="0.2">
      <c r="A1353" s="77"/>
      <c r="B1353" s="77">
        <f t="shared" si="773"/>
        <v>43522.083333333336</v>
      </c>
      <c r="C1353" s="112">
        <f t="shared" si="774"/>
        <v>43522</v>
      </c>
      <c r="D1353" s="106">
        <f t="shared" si="780"/>
        <v>12696</v>
      </c>
      <c r="E1353" s="469">
        <v>2</v>
      </c>
      <c r="F1353" s="469">
        <v>26</v>
      </c>
      <c r="G1353" s="110">
        <v>2</v>
      </c>
      <c r="H1353" s="110">
        <f t="shared" si="775"/>
        <v>2</v>
      </c>
      <c r="I1353" s="110" cm="1">
        <f t="array" ref="I1353">INDEX(Values!$V$6:$AG$29,'Time Series Data'!G1353+1,'Time Series Data'!E1353)</f>
        <v>1</v>
      </c>
      <c r="J1353" s="113">
        <v>1346.5</v>
      </c>
      <c r="K1353" s="108">
        <v>12696</v>
      </c>
      <c r="L1353" s="108">
        <v>0</v>
      </c>
      <c r="M1353">
        <v>0</v>
      </c>
      <c r="N1353">
        <v>0</v>
      </c>
      <c r="O1353">
        <v>0</v>
      </c>
      <c r="P1353">
        <v>95</v>
      </c>
      <c r="T1353" s="185">
        <f t="shared" si="776"/>
        <v>0</v>
      </c>
      <c r="U1353" s="185">
        <f t="shared" si="777"/>
        <v>0</v>
      </c>
      <c r="V1353" s="102">
        <f t="shared" si="778"/>
        <v>12696</v>
      </c>
      <c r="W1353">
        <f>IF(V1353+O1353&gt;VLOOKUP(E1353,'Coincident Peak'!$C$22:$I$33,7),0,1)</f>
        <v>1</v>
      </c>
      <c r="X1353" s="421">
        <f>IF((AND(E1353=MONTH(VLOOKUP('Time Series Data'!E1353,'Coincident Peak'!$C$5:$D$16,2)),F1353=DAY(VLOOKUP('Time Series Data'!E1353,'Coincident Peak'!$C$5:$D$16,2)),IF(AND(G1353&lt;=HOUR(VLOOKUP('Time Series Data'!E1353,'Coincident Peak'!$C$5:$E$16,3))+Values!$E$5,G1353&gt;=HOUR(VLOOKUP('Time Series Data'!E1353,'Coincident Peak'!$C$5:$E$16,3))-Values!$E$5),"TRUE","FALSE"))),BatteryPower,0)</f>
        <v>0</v>
      </c>
      <c r="Y1353" s="185">
        <f>IF((AND(E1353=MONTH(VLOOKUP('Time Series Data'!E1353,'Coincident Peak'!$C$5:$D$16,2)),F1353=DAY(VLOOKUP('Time Series Data'!E1353,'Coincident Peak'!$C$5:$D$16,2)))),0,N1353)</f>
        <v>0</v>
      </c>
      <c r="Z1353" s="185">
        <f>IF((AND(E1353=MONTH(VLOOKUP('Time Series Data'!E1353,'Coincident Peak'!$C$5:$D$16,2)),F1353=DAY(VLOOKUP('Time Series Data'!E1353,'Coincident Peak'!$C$5:$D$16,2)),IF(AND(G1353&lt;=HOUR(VLOOKUP('Time Series Data'!E1353,'Coincident Peak'!$C$5:$E$16,3))+Values!$E$5,G1353&gt;=HOUR(VLOOKUP('Time Series Data'!E1353,'Coincident Peak'!$C$5:$E$16,3))-Values!$E$5),"TRUE","FALSE"))),BatteryPower,Y1353)</f>
        <v>0</v>
      </c>
      <c r="AA1353" s="185">
        <f>IF((AND(E1353=MONTH(VLOOKUP('Time Series Data'!E1353,'Coincident Peak'!$C$5:$D$16,2)),F1353=DAY(VLOOKUP('Time Series Data'!E1353,'Coincident Peak'!$C$5:$D$16,2))-1)),VLOOKUP(E1353,'Coincident Peak'!$C$5:$N$16,11)*Z1353,Z1353)</f>
        <v>0</v>
      </c>
      <c r="AB1353" s="185">
        <f>IF((AND(E1353=MONTH(VLOOKUP('Time Series Data'!E1353,'Coincident Peak'!$C$5:$D$16,2)),F1353=DAY(VLOOKUP('Time Series Data'!E1353,'Coincident Peak'!$C$5:$D$16,2))+1)),VLOOKUP(E1353,'Coincident Peak'!$C$5:$N$16,12)*AA1353,AA1353)</f>
        <v>0</v>
      </c>
      <c r="AC1353" s="185">
        <f>IF((AND(E1353=MONTH(VLOOKUP('Time Series Data'!E1353,'Coincident Peak'!$C$5:$D$16,2)),F1353=DAY(VLOOKUP('Time Series Data'!E1353,'Coincident Peak'!$C$5:$D$16,2)))),0,O1353)</f>
        <v>0</v>
      </c>
      <c r="AD1353" s="185">
        <f>IF((AND(E1353=MONTH(VLOOKUP('Time Series Data'!E1353,'Coincident Peak'!$C$5:$D$16,2)),F1353=DAY(VLOOKUP('Time Series Data'!E1353,'Coincident Peak'!$C$5:$D$16,2))-1)),VLOOKUP(E1353,'Coincident Peak'!$C$5:$N$16,11)*AC1353,AC1353)</f>
        <v>0</v>
      </c>
      <c r="AE1353" s="185">
        <f>IF((AND(E1353=MONTH(VLOOKUP('Time Series Data'!E1353,'Coincident Peak'!$C$5:$D$16,2)),F1353=DAY(VLOOKUP('Time Series Data'!E1353,'Coincident Peak'!$C$5:$D$16,2))+1)),VLOOKUP(E1353,'Coincident Peak'!$C$5:$N$16,12)*AD1353,AD1353)</f>
        <v>0</v>
      </c>
      <c r="AF1353" s="102">
        <f t="shared" si="779"/>
        <v>12696</v>
      </c>
      <c r="AG1353" s="185">
        <f>IF((AND(E1353=MONTH(VLOOKUP('Time Series Data'!E1353,'Coincident Peak'!$C$5:$D$16,2)),F1353=DAY(VLOOKUP('Time Series Data'!E1353,'Coincident Peak'!$C$5:$D$16,2)))),U1353,O1353)</f>
        <v>0</v>
      </c>
      <c r="AH1353" s="102">
        <f t="shared" si="781"/>
        <v>12696</v>
      </c>
      <c r="AL1353" s="102"/>
    </row>
    <row r="1354" spans="1:38" x14ac:dyDescent="0.2">
      <c r="A1354" s="77"/>
      <c r="B1354" s="77">
        <f t="shared" si="773"/>
        <v>43522.125</v>
      </c>
      <c r="C1354" s="112">
        <f t="shared" si="774"/>
        <v>43522</v>
      </c>
      <c r="D1354" s="106">
        <f t="shared" si="780"/>
        <v>13121</v>
      </c>
      <c r="E1354" s="469">
        <v>2</v>
      </c>
      <c r="F1354" s="469">
        <v>26</v>
      </c>
      <c r="G1354" s="110">
        <v>3</v>
      </c>
      <c r="H1354" s="110">
        <f t="shared" si="775"/>
        <v>2</v>
      </c>
      <c r="I1354" s="110" cm="1">
        <f t="array" ref="I1354">INDEX(Values!$V$6:$AG$29,'Time Series Data'!G1354+1,'Time Series Data'!E1354)</f>
        <v>1</v>
      </c>
      <c r="J1354" s="113">
        <v>1347.5</v>
      </c>
      <c r="K1354" s="108">
        <v>13121</v>
      </c>
      <c r="L1354" s="108">
        <v>0</v>
      </c>
      <c r="M1354">
        <v>0</v>
      </c>
      <c r="N1354">
        <v>0</v>
      </c>
      <c r="O1354">
        <v>0</v>
      </c>
      <c r="P1354">
        <v>95</v>
      </c>
      <c r="T1354" s="185">
        <f t="shared" si="776"/>
        <v>0</v>
      </c>
      <c r="U1354" s="185">
        <f t="shared" si="777"/>
        <v>0</v>
      </c>
      <c r="V1354" s="102">
        <f t="shared" si="778"/>
        <v>13121</v>
      </c>
      <c r="W1354">
        <f>IF(V1354+O1354&gt;VLOOKUP(E1354,'Coincident Peak'!$C$22:$I$33,7),0,1)</f>
        <v>1</v>
      </c>
      <c r="X1354" s="421">
        <f>IF((AND(E1354=MONTH(VLOOKUP('Time Series Data'!E1354,'Coincident Peak'!$C$5:$D$16,2)),F1354=DAY(VLOOKUP('Time Series Data'!E1354,'Coincident Peak'!$C$5:$D$16,2)),IF(AND(G1354&lt;=HOUR(VLOOKUP('Time Series Data'!E1354,'Coincident Peak'!$C$5:$E$16,3))+Values!$E$5,G1354&gt;=HOUR(VLOOKUP('Time Series Data'!E1354,'Coincident Peak'!$C$5:$E$16,3))-Values!$E$5),"TRUE","FALSE"))),BatteryPower,0)</f>
        <v>0</v>
      </c>
      <c r="Y1354" s="185">
        <f>IF((AND(E1354=MONTH(VLOOKUP('Time Series Data'!E1354,'Coincident Peak'!$C$5:$D$16,2)),F1354=DAY(VLOOKUP('Time Series Data'!E1354,'Coincident Peak'!$C$5:$D$16,2)))),0,N1354)</f>
        <v>0</v>
      </c>
      <c r="Z1354" s="185">
        <f>IF((AND(E1354=MONTH(VLOOKUP('Time Series Data'!E1354,'Coincident Peak'!$C$5:$D$16,2)),F1354=DAY(VLOOKUP('Time Series Data'!E1354,'Coincident Peak'!$C$5:$D$16,2)),IF(AND(G1354&lt;=HOUR(VLOOKUP('Time Series Data'!E1354,'Coincident Peak'!$C$5:$E$16,3))+Values!$E$5,G1354&gt;=HOUR(VLOOKUP('Time Series Data'!E1354,'Coincident Peak'!$C$5:$E$16,3))-Values!$E$5),"TRUE","FALSE"))),BatteryPower,Y1354)</f>
        <v>0</v>
      </c>
      <c r="AA1354" s="185">
        <f>IF((AND(E1354=MONTH(VLOOKUP('Time Series Data'!E1354,'Coincident Peak'!$C$5:$D$16,2)),F1354=DAY(VLOOKUP('Time Series Data'!E1354,'Coincident Peak'!$C$5:$D$16,2))-1)),VLOOKUP(E1354,'Coincident Peak'!$C$5:$N$16,11)*Z1354,Z1354)</f>
        <v>0</v>
      </c>
      <c r="AB1354" s="185">
        <f>IF((AND(E1354=MONTH(VLOOKUP('Time Series Data'!E1354,'Coincident Peak'!$C$5:$D$16,2)),F1354=DAY(VLOOKUP('Time Series Data'!E1354,'Coincident Peak'!$C$5:$D$16,2))+1)),VLOOKUP(E1354,'Coincident Peak'!$C$5:$N$16,12)*AA1354,AA1354)</f>
        <v>0</v>
      </c>
      <c r="AC1354" s="185">
        <f>IF((AND(E1354=MONTH(VLOOKUP('Time Series Data'!E1354,'Coincident Peak'!$C$5:$D$16,2)),F1354=DAY(VLOOKUP('Time Series Data'!E1354,'Coincident Peak'!$C$5:$D$16,2)))),0,O1354)</f>
        <v>0</v>
      </c>
      <c r="AD1354" s="185">
        <f>IF((AND(E1354=MONTH(VLOOKUP('Time Series Data'!E1354,'Coincident Peak'!$C$5:$D$16,2)),F1354=DAY(VLOOKUP('Time Series Data'!E1354,'Coincident Peak'!$C$5:$D$16,2))-1)),VLOOKUP(E1354,'Coincident Peak'!$C$5:$N$16,11)*AC1354,AC1354)</f>
        <v>0</v>
      </c>
      <c r="AE1354" s="185">
        <f>IF((AND(E1354=MONTH(VLOOKUP('Time Series Data'!E1354,'Coincident Peak'!$C$5:$D$16,2)),F1354=DAY(VLOOKUP('Time Series Data'!E1354,'Coincident Peak'!$C$5:$D$16,2))+1)),VLOOKUP(E1354,'Coincident Peak'!$C$5:$N$16,12)*AD1354,AD1354)</f>
        <v>0</v>
      </c>
      <c r="AF1354" s="102">
        <f t="shared" si="779"/>
        <v>13121</v>
      </c>
      <c r="AG1354" s="185">
        <f>IF((AND(E1354=MONTH(VLOOKUP('Time Series Data'!E1354,'Coincident Peak'!$C$5:$D$16,2)),F1354=DAY(VLOOKUP('Time Series Data'!E1354,'Coincident Peak'!$C$5:$D$16,2)))),U1354,O1354)</f>
        <v>0</v>
      </c>
      <c r="AH1354" s="102">
        <f t="shared" si="781"/>
        <v>13121</v>
      </c>
      <c r="AL1354" s="102"/>
    </row>
    <row r="1355" spans="1:38" x14ac:dyDescent="0.2">
      <c r="A1355" s="77"/>
      <c r="B1355" s="77">
        <f t="shared" si="773"/>
        <v>43522.166666666664</v>
      </c>
      <c r="C1355" s="112">
        <f t="shared" si="774"/>
        <v>43522</v>
      </c>
      <c r="D1355" s="106">
        <f t="shared" si="780"/>
        <v>13923</v>
      </c>
      <c r="E1355" s="469">
        <v>2</v>
      </c>
      <c r="F1355" s="469">
        <v>26</v>
      </c>
      <c r="G1355" s="110">
        <v>4</v>
      </c>
      <c r="H1355" s="110">
        <f t="shared" si="775"/>
        <v>2</v>
      </c>
      <c r="I1355" s="110" cm="1">
        <f t="array" ref="I1355">INDEX(Values!$V$6:$AG$29,'Time Series Data'!G1355+1,'Time Series Data'!E1355)</f>
        <v>1</v>
      </c>
      <c r="J1355" s="113">
        <v>1348.5</v>
      </c>
      <c r="K1355" s="108">
        <v>13923</v>
      </c>
      <c r="L1355" s="108">
        <v>0</v>
      </c>
      <c r="M1355">
        <v>0</v>
      </c>
      <c r="N1355">
        <v>0</v>
      </c>
      <c r="O1355">
        <v>0</v>
      </c>
      <c r="P1355">
        <v>95</v>
      </c>
      <c r="T1355" s="185">
        <f t="shared" si="776"/>
        <v>0</v>
      </c>
      <c r="U1355" s="185">
        <f t="shared" si="777"/>
        <v>0</v>
      </c>
      <c r="V1355" s="102">
        <f t="shared" si="778"/>
        <v>13923</v>
      </c>
      <c r="W1355">
        <f>IF(V1355+O1355&gt;VLOOKUP(E1355,'Coincident Peak'!$C$22:$I$33,7),0,1)</f>
        <v>1</v>
      </c>
      <c r="X1355" s="421">
        <f>IF((AND(E1355=MONTH(VLOOKUP('Time Series Data'!E1355,'Coincident Peak'!$C$5:$D$16,2)),F1355=DAY(VLOOKUP('Time Series Data'!E1355,'Coincident Peak'!$C$5:$D$16,2)),IF(AND(G1355&lt;=HOUR(VLOOKUP('Time Series Data'!E1355,'Coincident Peak'!$C$5:$E$16,3))+Values!$E$5,G1355&gt;=HOUR(VLOOKUP('Time Series Data'!E1355,'Coincident Peak'!$C$5:$E$16,3))-Values!$E$5),"TRUE","FALSE"))),BatteryPower,0)</f>
        <v>0</v>
      </c>
      <c r="Y1355" s="185">
        <f>IF((AND(E1355=MONTH(VLOOKUP('Time Series Data'!E1355,'Coincident Peak'!$C$5:$D$16,2)),F1355=DAY(VLOOKUP('Time Series Data'!E1355,'Coincident Peak'!$C$5:$D$16,2)))),0,N1355)</f>
        <v>0</v>
      </c>
      <c r="Z1355" s="185">
        <f>IF((AND(E1355=MONTH(VLOOKUP('Time Series Data'!E1355,'Coincident Peak'!$C$5:$D$16,2)),F1355=DAY(VLOOKUP('Time Series Data'!E1355,'Coincident Peak'!$C$5:$D$16,2)),IF(AND(G1355&lt;=HOUR(VLOOKUP('Time Series Data'!E1355,'Coincident Peak'!$C$5:$E$16,3))+Values!$E$5,G1355&gt;=HOUR(VLOOKUP('Time Series Data'!E1355,'Coincident Peak'!$C$5:$E$16,3))-Values!$E$5),"TRUE","FALSE"))),BatteryPower,Y1355)</f>
        <v>0</v>
      </c>
      <c r="AA1355" s="185">
        <f>IF((AND(E1355=MONTH(VLOOKUP('Time Series Data'!E1355,'Coincident Peak'!$C$5:$D$16,2)),F1355=DAY(VLOOKUP('Time Series Data'!E1355,'Coincident Peak'!$C$5:$D$16,2))-1)),VLOOKUP(E1355,'Coincident Peak'!$C$5:$N$16,11)*Z1355,Z1355)</f>
        <v>0</v>
      </c>
      <c r="AB1355" s="185">
        <f>IF((AND(E1355=MONTH(VLOOKUP('Time Series Data'!E1355,'Coincident Peak'!$C$5:$D$16,2)),F1355=DAY(VLOOKUP('Time Series Data'!E1355,'Coincident Peak'!$C$5:$D$16,2))+1)),VLOOKUP(E1355,'Coincident Peak'!$C$5:$N$16,12)*AA1355,AA1355)</f>
        <v>0</v>
      </c>
      <c r="AC1355" s="185">
        <f>IF((AND(E1355=MONTH(VLOOKUP('Time Series Data'!E1355,'Coincident Peak'!$C$5:$D$16,2)),F1355=DAY(VLOOKUP('Time Series Data'!E1355,'Coincident Peak'!$C$5:$D$16,2)))),0,O1355)</f>
        <v>0</v>
      </c>
      <c r="AD1355" s="185">
        <f>IF((AND(E1355=MONTH(VLOOKUP('Time Series Data'!E1355,'Coincident Peak'!$C$5:$D$16,2)),F1355=DAY(VLOOKUP('Time Series Data'!E1355,'Coincident Peak'!$C$5:$D$16,2))-1)),VLOOKUP(E1355,'Coincident Peak'!$C$5:$N$16,11)*AC1355,AC1355)</f>
        <v>0</v>
      </c>
      <c r="AE1355" s="185">
        <f>IF((AND(E1355=MONTH(VLOOKUP('Time Series Data'!E1355,'Coincident Peak'!$C$5:$D$16,2)),F1355=DAY(VLOOKUP('Time Series Data'!E1355,'Coincident Peak'!$C$5:$D$16,2))+1)),VLOOKUP(E1355,'Coincident Peak'!$C$5:$N$16,12)*AD1355,AD1355)</f>
        <v>0</v>
      </c>
      <c r="AF1355" s="102">
        <f t="shared" si="779"/>
        <v>13923</v>
      </c>
      <c r="AG1355" s="185">
        <f>IF((AND(E1355=MONTH(VLOOKUP('Time Series Data'!E1355,'Coincident Peak'!$C$5:$D$16,2)),F1355=DAY(VLOOKUP('Time Series Data'!E1355,'Coincident Peak'!$C$5:$D$16,2)))),U1355,O1355)</f>
        <v>0</v>
      </c>
      <c r="AH1355" s="102">
        <f t="shared" si="781"/>
        <v>13923</v>
      </c>
      <c r="AL1355" s="102"/>
    </row>
    <row r="1356" spans="1:38" x14ac:dyDescent="0.2">
      <c r="A1356" s="77"/>
      <c r="B1356" s="77">
        <f t="shared" si="773"/>
        <v>43522.208333333336</v>
      </c>
      <c r="C1356" s="112">
        <f t="shared" si="774"/>
        <v>43522</v>
      </c>
      <c r="D1356" s="106">
        <f t="shared" si="780"/>
        <v>15535</v>
      </c>
      <c r="E1356" s="469">
        <v>2</v>
      </c>
      <c r="F1356" s="469">
        <v>26</v>
      </c>
      <c r="G1356" s="110">
        <v>5</v>
      </c>
      <c r="H1356" s="110">
        <f t="shared" si="775"/>
        <v>2</v>
      </c>
      <c r="I1356" s="110" cm="1">
        <f t="array" ref="I1356">INDEX(Values!$V$6:$AG$29,'Time Series Data'!G1356+1,'Time Series Data'!E1356)</f>
        <v>1</v>
      </c>
      <c r="J1356" s="113">
        <v>1349.5</v>
      </c>
      <c r="K1356" s="108">
        <v>15535</v>
      </c>
      <c r="L1356" s="108">
        <v>0</v>
      </c>
      <c r="M1356">
        <v>0</v>
      </c>
      <c r="N1356">
        <v>0</v>
      </c>
      <c r="O1356">
        <v>0</v>
      </c>
      <c r="P1356">
        <v>95</v>
      </c>
      <c r="T1356" s="185">
        <f t="shared" si="776"/>
        <v>0</v>
      </c>
      <c r="U1356" s="185">
        <f t="shared" si="777"/>
        <v>0</v>
      </c>
      <c r="V1356" s="102">
        <f t="shared" si="778"/>
        <v>15535</v>
      </c>
      <c r="W1356">
        <f>IF(V1356+O1356&gt;VLOOKUP(E1356,'Coincident Peak'!$C$22:$I$33,7),0,1)</f>
        <v>1</v>
      </c>
      <c r="X1356" s="421">
        <f>IF((AND(E1356=MONTH(VLOOKUP('Time Series Data'!E1356,'Coincident Peak'!$C$5:$D$16,2)),F1356=DAY(VLOOKUP('Time Series Data'!E1356,'Coincident Peak'!$C$5:$D$16,2)),IF(AND(G1356&lt;=HOUR(VLOOKUP('Time Series Data'!E1356,'Coincident Peak'!$C$5:$E$16,3))+Values!$E$5,G1356&gt;=HOUR(VLOOKUP('Time Series Data'!E1356,'Coincident Peak'!$C$5:$E$16,3))-Values!$E$5),"TRUE","FALSE"))),BatteryPower,0)</f>
        <v>0</v>
      </c>
      <c r="Y1356" s="185">
        <f>IF((AND(E1356=MONTH(VLOOKUP('Time Series Data'!E1356,'Coincident Peak'!$C$5:$D$16,2)),F1356=DAY(VLOOKUP('Time Series Data'!E1356,'Coincident Peak'!$C$5:$D$16,2)))),0,N1356)</f>
        <v>0</v>
      </c>
      <c r="Z1356" s="185">
        <f>IF((AND(E1356=MONTH(VLOOKUP('Time Series Data'!E1356,'Coincident Peak'!$C$5:$D$16,2)),F1356=DAY(VLOOKUP('Time Series Data'!E1356,'Coincident Peak'!$C$5:$D$16,2)),IF(AND(G1356&lt;=HOUR(VLOOKUP('Time Series Data'!E1356,'Coincident Peak'!$C$5:$E$16,3))+Values!$E$5,G1356&gt;=HOUR(VLOOKUP('Time Series Data'!E1356,'Coincident Peak'!$C$5:$E$16,3))-Values!$E$5),"TRUE","FALSE"))),BatteryPower,Y1356)</f>
        <v>0</v>
      </c>
      <c r="AA1356" s="185">
        <f>IF((AND(E1356=MONTH(VLOOKUP('Time Series Data'!E1356,'Coincident Peak'!$C$5:$D$16,2)),F1356=DAY(VLOOKUP('Time Series Data'!E1356,'Coincident Peak'!$C$5:$D$16,2))-1)),VLOOKUP(E1356,'Coincident Peak'!$C$5:$N$16,11)*Z1356,Z1356)</f>
        <v>0</v>
      </c>
      <c r="AB1356" s="185">
        <f>IF((AND(E1356=MONTH(VLOOKUP('Time Series Data'!E1356,'Coincident Peak'!$C$5:$D$16,2)),F1356=DAY(VLOOKUP('Time Series Data'!E1356,'Coincident Peak'!$C$5:$D$16,2))+1)),VLOOKUP(E1356,'Coincident Peak'!$C$5:$N$16,12)*AA1356,AA1356)</f>
        <v>0</v>
      </c>
      <c r="AC1356" s="185">
        <f>IF((AND(E1356=MONTH(VLOOKUP('Time Series Data'!E1356,'Coincident Peak'!$C$5:$D$16,2)),F1356=DAY(VLOOKUP('Time Series Data'!E1356,'Coincident Peak'!$C$5:$D$16,2)))),0,O1356)</f>
        <v>0</v>
      </c>
      <c r="AD1356" s="185">
        <f>IF((AND(E1356=MONTH(VLOOKUP('Time Series Data'!E1356,'Coincident Peak'!$C$5:$D$16,2)),F1356=DAY(VLOOKUP('Time Series Data'!E1356,'Coincident Peak'!$C$5:$D$16,2))-1)),VLOOKUP(E1356,'Coincident Peak'!$C$5:$N$16,11)*AC1356,AC1356)</f>
        <v>0</v>
      </c>
      <c r="AE1356" s="185">
        <f>IF((AND(E1356=MONTH(VLOOKUP('Time Series Data'!E1356,'Coincident Peak'!$C$5:$D$16,2)),F1356=DAY(VLOOKUP('Time Series Data'!E1356,'Coincident Peak'!$C$5:$D$16,2))+1)),VLOOKUP(E1356,'Coincident Peak'!$C$5:$N$16,12)*AD1356,AD1356)</f>
        <v>0</v>
      </c>
      <c r="AF1356" s="102">
        <f t="shared" si="779"/>
        <v>15535</v>
      </c>
      <c r="AG1356" s="185">
        <f>IF((AND(E1356=MONTH(VLOOKUP('Time Series Data'!E1356,'Coincident Peak'!$C$5:$D$16,2)),F1356=DAY(VLOOKUP('Time Series Data'!E1356,'Coincident Peak'!$C$5:$D$16,2)))),U1356,O1356)</f>
        <v>0</v>
      </c>
      <c r="AH1356" s="102">
        <f t="shared" si="781"/>
        <v>15535</v>
      </c>
      <c r="AL1356" s="102"/>
    </row>
    <row r="1357" spans="1:38" x14ac:dyDescent="0.2">
      <c r="A1357" s="77"/>
      <c r="B1357" s="77">
        <f t="shared" si="773"/>
        <v>43522.25</v>
      </c>
      <c r="C1357" s="112">
        <f t="shared" si="774"/>
        <v>43522</v>
      </c>
      <c r="D1357" s="106">
        <f t="shared" si="780"/>
        <v>17104</v>
      </c>
      <c r="E1357" s="469">
        <v>2</v>
      </c>
      <c r="F1357" s="469">
        <v>26</v>
      </c>
      <c r="G1357" s="110">
        <v>6</v>
      </c>
      <c r="H1357" s="110">
        <f t="shared" si="775"/>
        <v>2</v>
      </c>
      <c r="I1357" s="110" cm="1">
        <f t="array" ref="I1357">INDEX(Values!$V$6:$AG$29,'Time Series Data'!G1357+1,'Time Series Data'!E1357)</f>
        <v>1</v>
      </c>
      <c r="J1357" s="113">
        <v>1350.5</v>
      </c>
      <c r="K1357" s="108">
        <v>17104</v>
      </c>
      <c r="L1357" s="108">
        <v>0</v>
      </c>
      <c r="M1357">
        <v>0</v>
      </c>
      <c r="N1357">
        <v>0</v>
      </c>
      <c r="O1357">
        <v>0</v>
      </c>
      <c r="P1357">
        <v>95</v>
      </c>
      <c r="T1357" s="185">
        <f t="shared" si="776"/>
        <v>0</v>
      </c>
      <c r="U1357" s="185">
        <f t="shared" si="777"/>
        <v>0</v>
      </c>
      <c r="V1357" s="102">
        <f t="shared" si="778"/>
        <v>17104</v>
      </c>
      <c r="W1357">
        <f>IF(V1357+O1357&gt;VLOOKUP(E1357,'Coincident Peak'!$C$22:$I$33,7),0,1)</f>
        <v>1</v>
      </c>
      <c r="X1357" s="421">
        <f>IF((AND(E1357=MONTH(VLOOKUP('Time Series Data'!E1357,'Coincident Peak'!$C$5:$D$16,2)),F1357=DAY(VLOOKUP('Time Series Data'!E1357,'Coincident Peak'!$C$5:$D$16,2)),IF(AND(G1357&lt;=HOUR(VLOOKUP('Time Series Data'!E1357,'Coincident Peak'!$C$5:$E$16,3))+Values!$E$5,G1357&gt;=HOUR(VLOOKUP('Time Series Data'!E1357,'Coincident Peak'!$C$5:$E$16,3))-Values!$E$5),"TRUE","FALSE"))),BatteryPower,0)</f>
        <v>0</v>
      </c>
      <c r="Y1357" s="185">
        <f>IF((AND(E1357=MONTH(VLOOKUP('Time Series Data'!E1357,'Coincident Peak'!$C$5:$D$16,2)),F1357=DAY(VLOOKUP('Time Series Data'!E1357,'Coincident Peak'!$C$5:$D$16,2)))),0,N1357)</f>
        <v>0</v>
      </c>
      <c r="Z1357" s="185">
        <f>IF((AND(E1357=MONTH(VLOOKUP('Time Series Data'!E1357,'Coincident Peak'!$C$5:$D$16,2)),F1357=DAY(VLOOKUP('Time Series Data'!E1357,'Coincident Peak'!$C$5:$D$16,2)),IF(AND(G1357&lt;=HOUR(VLOOKUP('Time Series Data'!E1357,'Coincident Peak'!$C$5:$E$16,3))+Values!$E$5,G1357&gt;=HOUR(VLOOKUP('Time Series Data'!E1357,'Coincident Peak'!$C$5:$E$16,3))-Values!$E$5),"TRUE","FALSE"))),BatteryPower,Y1357)</f>
        <v>0</v>
      </c>
      <c r="AA1357" s="185">
        <f>IF((AND(E1357=MONTH(VLOOKUP('Time Series Data'!E1357,'Coincident Peak'!$C$5:$D$16,2)),F1357=DAY(VLOOKUP('Time Series Data'!E1357,'Coincident Peak'!$C$5:$D$16,2))-1)),VLOOKUP(E1357,'Coincident Peak'!$C$5:$N$16,11)*Z1357,Z1357)</f>
        <v>0</v>
      </c>
      <c r="AB1357" s="185">
        <f>IF((AND(E1357=MONTH(VLOOKUP('Time Series Data'!E1357,'Coincident Peak'!$C$5:$D$16,2)),F1357=DAY(VLOOKUP('Time Series Data'!E1357,'Coincident Peak'!$C$5:$D$16,2))+1)),VLOOKUP(E1357,'Coincident Peak'!$C$5:$N$16,12)*AA1357,AA1357)</f>
        <v>0</v>
      </c>
      <c r="AC1357" s="185">
        <f>IF((AND(E1357=MONTH(VLOOKUP('Time Series Data'!E1357,'Coincident Peak'!$C$5:$D$16,2)),F1357=DAY(VLOOKUP('Time Series Data'!E1357,'Coincident Peak'!$C$5:$D$16,2)))),0,O1357)</f>
        <v>0</v>
      </c>
      <c r="AD1357" s="185">
        <f>IF((AND(E1357=MONTH(VLOOKUP('Time Series Data'!E1357,'Coincident Peak'!$C$5:$D$16,2)),F1357=DAY(VLOOKUP('Time Series Data'!E1357,'Coincident Peak'!$C$5:$D$16,2))-1)),VLOOKUP(E1357,'Coincident Peak'!$C$5:$N$16,11)*AC1357,AC1357)</f>
        <v>0</v>
      </c>
      <c r="AE1357" s="185">
        <f>IF((AND(E1357=MONTH(VLOOKUP('Time Series Data'!E1357,'Coincident Peak'!$C$5:$D$16,2)),F1357=DAY(VLOOKUP('Time Series Data'!E1357,'Coincident Peak'!$C$5:$D$16,2))+1)),VLOOKUP(E1357,'Coincident Peak'!$C$5:$N$16,12)*AD1357,AD1357)</f>
        <v>0</v>
      </c>
      <c r="AF1357" s="102">
        <f t="shared" si="779"/>
        <v>17104</v>
      </c>
      <c r="AG1357" s="185">
        <f>IF((AND(E1357=MONTH(VLOOKUP('Time Series Data'!E1357,'Coincident Peak'!$C$5:$D$16,2)),F1357=DAY(VLOOKUP('Time Series Data'!E1357,'Coincident Peak'!$C$5:$D$16,2)))),U1357,O1357)</f>
        <v>0</v>
      </c>
      <c r="AH1357" s="102">
        <f t="shared" si="781"/>
        <v>17104</v>
      </c>
      <c r="AL1357" s="102"/>
    </row>
    <row r="1358" spans="1:38" x14ac:dyDescent="0.2">
      <c r="A1358" s="77"/>
      <c r="B1358" s="77">
        <f t="shared" si="773"/>
        <v>43522.291666666664</v>
      </c>
      <c r="C1358" s="112">
        <f t="shared" si="774"/>
        <v>43522</v>
      </c>
      <c r="D1358" s="106">
        <f t="shared" si="780"/>
        <v>17051</v>
      </c>
      <c r="E1358" s="469">
        <v>2</v>
      </c>
      <c r="F1358" s="469">
        <v>26</v>
      </c>
      <c r="G1358" s="110">
        <v>7</v>
      </c>
      <c r="H1358" s="110">
        <f t="shared" si="775"/>
        <v>2</v>
      </c>
      <c r="I1358" s="110" cm="1">
        <f t="array" ref="I1358">INDEX(Values!$V$6:$AG$29,'Time Series Data'!G1358+1,'Time Series Data'!E1358)</f>
        <v>1</v>
      </c>
      <c r="J1358" s="113">
        <v>1351.5</v>
      </c>
      <c r="K1358" s="108">
        <v>17051</v>
      </c>
      <c r="L1358" s="108">
        <v>0</v>
      </c>
      <c r="M1358">
        <v>0</v>
      </c>
      <c r="N1358">
        <v>0</v>
      </c>
      <c r="O1358">
        <v>71.642700000000005</v>
      </c>
      <c r="P1358">
        <v>95</v>
      </c>
      <c r="T1358" s="185">
        <f t="shared" si="776"/>
        <v>0</v>
      </c>
      <c r="U1358" s="185">
        <f t="shared" si="777"/>
        <v>71.642700000000005</v>
      </c>
      <c r="V1358" s="102">
        <f t="shared" si="778"/>
        <v>16979.3573</v>
      </c>
      <c r="W1358">
        <f>IF(V1358+O1358&gt;VLOOKUP(E1358,'Coincident Peak'!$C$22:$I$33,7),0,1)</f>
        <v>1</v>
      </c>
      <c r="X1358" s="421">
        <f>IF((AND(E1358=MONTH(VLOOKUP('Time Series Data'!E1358,'Coincident Peak'!$C$5:$D$16,2)),F1358=DAY(VLOOKUP('Time Series Data'!E1358,'Coincident Peak'!$C$5:$D$16,2)),IF(AND(G1358&lt;=HOUR(VLOOKUP('Time Series Data'!E1358,'Coincident Peak'!$C$5:$E$16,3))+Values!$E$5,G1358&gt;=HOUR(VLOOKUP('Time Series Data'!E1358,'Coincident Peak'!$C$5:$E$16,3))-Values!$E$5),"TRUE","FALSE"))),BatteryPower,0)</f>
        <v>0</v>
      </c>
      <c r="Y1358" s="185">
        <f>IF((AND(E1358=MONTH(VLOOKUP('Time Series Data'!E1358,'Coincident Peak'!$C$5:$D$16,2)),F1358=DAY(VLOOKUP('Time Series Data'!E1358,'Coincident Peak'!$C$5:$D$16,2)))),0,N1358)</f>
        <v>0</v>
      </c>
      <c r="Z1358" s="185">
        <f>IF((AND(E1358=MONTH(VLOOKUP('Time Series Data'!E1358,'Coincident Peak'!$C$5:$D$16,2)),F1358=DAY(VLOOKUP('Time Series Data'!E1358,'Coincident Peak'!$C$5:$D$16,2)),IF(AND(G1358&lt;=HOUR(VLOOKUP('Time Series Data'!E1358,'Coincident Peak'!$C$5:$E$16,3))+Values!$E$5,G1358&gt;=HOUR(VLOOKUP('Time Series Data'!E1358,'Coincident Peak'!$C$5:$E$16,3))-Values!$E$5),"TRUE","FALSE"))),BatteryPower,Y1358)</f>
        <v>0</v>
      </c>
      <c r="AA1358" s="185">
        <f>IF((AND(E1358=MONTH(VLOOKUP('Time Series Data'!E1358,'Coincident Peak'!$C$5:$D$16,2)),F1358=DAY(VLOOKUP('Time Series Data'!E1358,'Coincident Peak'!$C$5:$D$16,2))-1)),VLOOKUP(E1358,'Coincident Peak'!$C$5:$N$16,11)*Z1358,Z1358)</f>
        <v>0</v>
      </c>
      <c r="AB1358" s="185">
        <f>IF((AND(E1358=MONTH(VLOOKUP('Time Series Data'!E1358,'Coincident Peak'!$C$5:$D$16,2)),F1358=DAY(VLOOKUP('Time Series Data'!E1358,'Coincident Peak'!$C$5:$D$16,2))+1)),VLOOKUP(E1358,'Coincident Peak'!$C$5:$N$16,12)*AA1358,AA1358)</f>
        <v>0</v>
      </c>
      <c r="AC1358" s="185">
        <f>IF((AND(E1358=MONTH(VLOOKUP('Time Series Data'!E1358,'Coincident Peak'!$C$5:$D$16,2)),F1358=DAY(VLOOKUP('Time Series Data'!E1358,'Coincident Peak'!$C$5:$D$16,2)))),0,O1358)</f>
        <v>71.642700000000005</v>
      </c>
      <c r="AD1358" s="185">
        <f>IF((AND(E1358=MONTH(VLOOKUP('Time Series Data'!E1358,'Coincident Peak'!$C$5:$D$16,2)),F1358=DAY(VLOOKUP('Time Series Data'!E1358,'Coincident Peak'!$C$5:$D$16,2))-1)),VLOOKUP(E1358,'Coincident Peak'!$C$5:$N$16,11)*AC1358,AC1358)</f>
        <v>71.642700000000005</v>
      </c>
      <c r="AE1358" s="185">
        <f>IF((AND(E1358=MONTH(VLOOKUP('Time Series Data'!E1358,'Coincident Peak'!$C$5:$D$16,2)),F1358=DAY(VLOOKUP('Time Series Data'!E1358,'Coincident Peak'!$C$5:$D$16,2))+1)),VLOOKUP(E1358,'Coincident Peak'!$C$5:$N$16,12)*AD1358,AD1358)</f>
        <v>71.642700000000005</v>
      </c>
      <c r="AF1358" s="102">
        <f t="shared" si="779"/>
        <v>16979.3573</v>
      </c>
      <c r="AG1358" s="185">
        <f>IF((AND(E1358=MONTH(VLOOKUP('Time Series Data'!E1358,'Coincident Peak'!$C$5:$D$16,2)),F1358=DAY(VLOOKUP('Time Series Data'!E1358,'Coincident Peak'!$C$5:$D$16,2)))),U1358,O1358)</f>
        <v>71.642700000000005</v>
      </c>
      <c r="AH1358" s="102">
        <f t="shared" si="781"/>
        <v>16979.3573</v>
      </c>
      <c r="AL1358" s="102"/>
    </row>
    <row r="1359" spans="1:38" x14ac:dyDescent="0.2">
      <c r="A1359" s="77"/>
      <c r="B1359" s="77">
        <f t="shared" si="773"/>
        <v>43522.333333333336</v>
      </c>
      <c r="C1359" s="112">
        <f t="shared" si="774"/>
        <v>43522</v>
      </c>
      <c r="D1359" s="106">
        <f t="shared" si="780"/>
        <v>16154</v>
      </c>
      <c r="E1359" s="469">
        <v>2</v>
      </c>
      <c r="F1359" s="469">
        <v>26</v>
      </c>
      <c r="G1359" s="110">
        <v>8</v>
      </c>
      <c r="H1359" s="110">
        <f t="shared" si="775"/>
        <v>2</v>
      </c>
      <c r="I1359" s="110" cm="1">
        <f t="array" ref="I1359">INDEX(Values!$V$6:$AG$29,'Time Series Data'!G1359+1,'Time Series Data'!E1359)</f>
        <v>1</v>
      </c>
      <c r="J1359" s="113">
        <v>1352.5</v>
      </c>
      <c r="K1359" s="108">
        <v>16154</v>
      </c>
      <c r="L1359" s="108">
        <v>0</v>
      </c>
      <c r="M1359">
        <v>0</v>
      </c>
      <c r="N1359">
        <v>0</v>
      </c>
      <c r="O1359">
        <v>365.32299999999998</v>
      </c>
      <c r="P1359">
        <v>95</v>
      </c>
      <c r="T1359" s="185">
        <f t="shared" si="776"/>
        <v>0</v>
      </c>
      <c r="U1359" s="185">
        <f t="shared" si="777"/>
        <v>365.32299999999998</v>
      </c>
      <c r="V1359" s="102">
        <f t="shared" si="778"/>
        <v>15788.677</v>
      </c>
      <c r="W1359">
        <f>IF(V1359+O1359&gt;VLOOKUP(E1359,'Coincident Peak'!$C$22:$I$33,7),0,1)</f>
        <v>1</v>
      </c>
      <c r="X1359" s="421">
        <f>IF((AND(E1359=MONTH(VLOOKUP('Time Series Data'!E1359,'Coincident Peak'!$C$5:$D$16,2)),F1359=DAY(VLOOKUP('Time Series Data'!E1359,'Coincident Peak'!$C$5:$D$16,2)),IF(AND(G1359&lt;=HOUR(VLOOKUP('Time Series Data'!E1359,'Coincident Peak'!$C$5:$E$16,3))+Values!$E$5,G1359&gt;=HOUR(VLOOKUP('Time Series Data'!E1359,'Coincident Peak'!$C$5:$E$16,3))-Values!$E$5),"TRUE","FALSE"))),BatteryPower,0)</f>
        <v>0</v>
      </c>
      <c r="Y1359" s="185">
        <f>IF((AND(E1359=MONTH(VLOOKUP('Time Series Data'!E1359,'Coincident Peak'!$C$5:$D$16,2)),F1359=DAY(VLOOKUP('Time Series Data'!E1359,'Coincident Peak'!$C$5:$D$16,2)))),0,N1359)</f>
        <v>0</v>
      </c>
      <c r="Z1359" s="185">
        <f>IF((AND(E1359=MONTH(VLOOKUP('Time Series Data'!E1359,'Coincident Peak'!$C$5:$D$16,2)),F1359=DAY(VLOOKUP('Time Series Data'!E1359,'Coincident Peak'!$C$5:$D$16,2)),IF(AND(G1359&lt;=HOUR(VLOOKUP('Time Series Data'!E1359,'Coincident Peak'!$C$5:$E$16,3))+Values!$E$5,G1359&gt;=HOUR(VLOOKUP('Time Series Data'!E1359,'Coincident Peak'!$C$5:$E$16,3))-Values!$E$5),"TRUE","FALSE"))),BatteryPower,Y1359)</f>
        <v>0</v>
      </c>
      <c r="AA1359" s="185">
        <f>IF((AND(E1359=MONTH(VLOOKUP('Time Series Data'!E1359,'Coincident Peak'!$C$5:$D$16,2)),F1359=DAY(VLOOKUP('Time Series Data'!E1359,'Coincident Peak'!$C$5:$D$16,2))-1)),VLOOKUP(E1359,'Coincident Peak'!$C$5:$N$16,11)*Z1359,Z1359)</f>
        <v>0</v>
      </c>
      <c r="AB1359" s="185">
        <f>IF((AND(E1359=MONTH(VLOOKUP('Time Series Data'!E1359,'Coincident Peak'!$C$5:$D$16,2)),F1359=DAY(VLOOKUP('Time Series Data'!E1359,'Coincident Peak'!$C$5:$D$16,2))+1)),VLOOKUP(E1359,'Coincident Peak'!$C$5:$N$16,12)*AA1359,AA1359)</f>
        <v>0</v>
      </c>
      <c r="AC1359" s="185">
        <f>IF((AND(E1359=MONTH(VLOOKUP('Time Series Data'!E1359,'Coincident Peak'!$C$5:$D$16,2)),F1359=DAY(VLOOKUP('Time Series Data'!E1359,'Coincident Peak'!$C$5:$D$16,2)))),0,O1359)</f>
        <v>365.32299999999998</v>
      </c>
      <c r="AD1359" s="185">
        <f>IF((AND(E1359=MONTH(VLOOKUP('Time Series Data'!E1359,'Coincident Peak'!$C$5:$D$16,2)),F1359=DAY(VLOOKUP('Time Series Data'!E1359,'Coincident Peak'!$C$5:$D$16,2))-1)),VLOOKUP(E1359,'Coincident Peak'!$C$5:$N$16,11)*AC1359,AC1359)</f>
        <v>365.32299999999998</v>
      </c>
      <c r="AE1359" s="185">
        <f>IF((AND(E1359=MONTH(VLOOKUP('Time Series Data'!E1359,'Coincident Peak'!$C$5:$D$16,2)),F1359=DAY(VLOOKUP('Time Series Data'!E1359,'Coincident Peak'!$C$5:$D$16,2))+1)),VLOOKUP(E1359,'Coincident Peak'!$C$5:$N$16,12)*AD1359,AD1359)</f>
        <v>365.32299999999998</v>
      </c>
      <c r="AF1359" s="102">
        <f t="shared" si="779"/>
        <v>15788.677</v>
      </c>
      <c r="AG1359" s="185">
        <f>IF((AND(E1359=MONTH(VLOOKUP('Time Series Data'!E1359,'Coincident Peak'!$C$5:$D$16,2)),F1359=DAY(VLOOKUP('Time Series Data'!E1359,'Coincident Peak'!$C$5:$D$16,2)))),U1359,O1359)</f>
        <v>365.32299999999998</v>
      </c>
      <c r="AH1359" s="102">
        <f t="shared" si="781"/>
        <v>15788.677</v>
      </c>
      <c r="AL1359" s="102"/>
    </row>
    <row r="1360" spans="1:38" x14ac:dyDescent="0.2">
      <c r="A1360" s="77"/>
      <c r="B1360" s="77">
        <f t="shared" si="773"/>
        <v>43522.375</v>
      </c>
      <c r="C1360" s="112">
        <f t="shared" si="774"/>
        <v>43522</v>
      </c>
      <c r="D1360" s="106">
        <f t="shared" si="780"/>
        <v>14418</v>
      </c>
      <c r="E1360" s="469">
        <v>2</v>
      </c>
      <c r="F1360" s="469">
        <v>26</v>
      </c>
      <c r="G1360" s="110">
        <v>9</v>
      </c>
      <c r="H1360" s="110">
        <f t="shared" si="775"/>
        <v>2</v>
      </c>
      <c r="I1360" s="110" cm="1">
        <f t="array" ref="I1360">INDEX(Values!$V$6:$AG$29,'Time Series Data'!G1360+1,'Time Series Data'!E1360)</f>
        <v>1</v>
      </c>
      <c r="J1360" s="113">
        <v>1353.5</v>
      </c>
      <c r="K1360" s="108">
        <v>14418</v>
      </c>
      <c r="L1360" s="108">
        <v>0</v>
      </c>
      <c r="M1360">
        <v>0</v>
      </c>
      <c r="N1360">
        <v>0</v>
      </c>
      <c r="O1360">
        <v>442.03100000000001</v>
      </c>
      <c r="P1360">
        <v>95</v>
      </c>
      <c r="T1360" s="185">
        <f t="shared" si="776"/>
        <v>0</v>
      </c>
      <c r="U1360" s="185">
        <f t="shared" si="777"/>
        <v>442.03100000000001</v>
      </c>
      <c r="V1360" s="102">
        <f t="shared" si="778"/>
        <v>13975.968999999999</v>
      </c>
      <c r="W1360">
        <f>IF(V1360+O1360&gt;VLOOKUP(E1360,'Coincident Peak'!$C$22:$I$33,7),0,1)</f>
        <v>1</v>
      </c>
      <c r="X1360" s="421">
        <f>IF((AND(E1360=MONTH(VLOOKUP('Time Series Data'!E1360,'Coincident Peak'!$C$5:$D$16,2)),F1360=DAY(VLOOKUP('Time Series Data'!E1360,'Coincident Peak'!$C$5:$D$16,2)),IF(AND(G1360&lt;=HOUR(VLOOKUP('Time Series Data'!E1360,'Coincident Peak'!$C$5:$E$16,3))+Values!$E$5,G1360&gt;=HOUR(VLOOKUP('Time Series Data'!E1360,'Coincident Peak'!$C$5:$E$16,3))-Values!$E$5),"TRUE","FALSE"))),BatteryPower,0)</f>
        <v>0</v>
      </c>
      <c r="Y1360" s="185">
        <f>IF((AND(E1360=MONTH(VLOOKUP('Time Series Data'!E1360,'Coincident Peak'!$C$5:$D$16,2)),F1360=DAY(VLOOKUP('Time Series Data'!E1360,'Coincident Peak'!$C$5:$D$16,2)))),0,N1360)</f>
        <v>0</v>
      </c>
      <c r="Z1360" s="185">
        <f>IF((AND(E1360=MONTH(VLOOKUP('Time Series Data'!E1360,'Coincident Peak'!$C$5:$D$16,2)),F1360=DAY(VLOOKUP('Time Series Data'!E1360,'Coincident Peak'!$C$5:$D$16,2)),IF(AND(G1360&lt;=HOUR(VLOOKUP('Time Series Data'!E1360,'Coincident Peak'!$C$5:$E$16,3))+Values!$E$5,G1360&gt;=HOUR(VLOOKUP('Time Series Data'!E1360,'Coincident Peak'!$C$5:$E$16,3))-Values!$E$5),"TRUE","FALSE"))),BatteryPower,Y1360)</f>
        <v>0</v>
      </c>
      <c r="AA1360" s="185">
        <f>IF((AND(E1360=MONTH(VLOOKUP('Time Series Data'!E1360,'Coincident Peak'!$C$5:$D$16,2)),F1360=DAY(VLOOKUP('Time Series Data'!E1360,'Coincident Peak'!$C$5:$D$16,2))-1)),VLOOKUP(E1360,'Coincident Peak'!$C$5:$N$16,11)*Z1360,Z1360)</f>
        <v>0</v>
      </c>
      <c r="AB1360" s="185">
        <f>IF((AND(E1360=MONTH(VLOOKUP('Time Series Data'!E1360,'Coincident Peak'!$C$5:$D$16,2)),F1360=DAY(VLOOKUP('Time Series Data'!E1360,'Coincident Peak'!$C$5:$D$16,2))+1)),VLOOKUP(E1360,'Coincident Peak'!$C$5:$N$16,12)*AA1360,AA1360)</f>
        <v>0</v>
      </c>
      <c r="AC1360" s="185">
        <f>IF((AND(E1360=MONTH(VLOOKUP('Time Series Data'!E1360,'Coincident Peak'!$C$5:$D$16,2)),F1360=DAY(VLOOKUP('Time Series Data'!E1360,'Coincident Peak'!$C$5:$D$16,2)))),0,O1360)</f>
        <v>442.03100000000001</v>
      </c>
      <c r="AD1360" s="185">
        <f>IF((AND(E1360=MONTH(VLOOKUP('Time Series Data'!E1360,'Coincident Peak'!$C$5:$D$16,2)),F1360=DAY(VLOOKUP('Time Series Data'!E1360,'Coincident Peak'!$C$5:$D$16,2))-1)),VLOOKUP(E1360,'Coincident Peak'!$C$5:$N$16,11)*AC1360,AC1360)</f>
        <v>442.03100000000001</v>
      </c>
      <c r="AE1360" s="185">
        <f>IF((AND(E1360=MONTH(VLOOKUP('Time Series Data'!E1360,'Coincident Peak'!$C$5:$D$16,2)),F1360=DAY(VLOOKUP('Time Series Data'!E1360,'Coincident Peak'!$C$5:$D$16,2))+1)),VLOOKUP(E1360,'Coincident Peak'!$C$5:$N$16,12)*AD1360,AD1360)</f>
        <v>442.03100000000001</v>
      </c>
      <c r="AF1360" s="102">
        <f t="shared" si="779"/>
        <v>13975.968999999999</v>
      </c>
      <c r="AG1360" s="185">
        <f>IF((AND(E1360=MONTH(VLOOKUP('Time Series Data'!E1360,'Coincident Peak'!$C$5:$D$16,2)),F1360=DAY(VLOOKUP('Time Series Data'!E1360,'Coincident Peak'!$C$5:$D$16,2)))),U1360,O1360)</f>
        <v>442.03100000000001</v>
      </c>
      <c r="AH1360" s="102">
        <f t="shared" si="781"/>
        <v>13975.968999999999</v>
      </c>
      <c r="AL1360" s="102"/>
    </row>
    <row r="1361" spans="1:38" x14ac:dyDescent="0.2">
      <c r="A1361" s="77"/>
      <c r="B1361" s="77">
        <f t="shared" si="773"/>
        <v>43522.416666666664</v>
      </c>
      <c r="C1361" s="112">
        <f t="shared" si="774"/>
        <v>43522</v>
      </c>
      <c r="D1361" s="106">
        <f t="shared" si="780"/>
        <v>12721</v>
      </c>
      <c r="E1361" s="469">
        <v>2</v>
      </c>
      <c r="F1361" s="469">
        <v>26</v>
      </c>
      <c r="G1361" s="110">
        <v>10</v>
      </c>
      <c r="H1361" s="110">
        <f t="shared" si="775"/>
        <v>2</v>
      </c>
      <c r="I1361" s="110" cm="1">
        <f t="array" ref="I1361">INDEX(Values!$V$6:$AG$29,'Time Series Data'!G1361+1,'Time Series Data'!E1361)</f>
        <v>1</v>
      </c>
      <c r="J1361" s="113">
        <v>1354.5</v>
      </c>
      <c r="K1361" s="108">
        <v>12721</v>
      </c>
      <c r="L1361" s="108">
        <v>0</v>
      </c>
      <c r="M1361">
        <v>0</v>
      </c>
      <c r="N1361">
        <v>0</v>
      </c>
      <c r="O1361">
        <v>398.90499999999997</v>
      </c>
      <c r="P1361">
        <v>95</v>
      </c>
      <c r="T1361" s="185">
        <f t="shared" si="776"/>
        <v>0</v>
      </c>
      <c r="U1361" s="185">
        <f t="shared" si="777"/>
        <v>398.90499999999997</v>
      </c>
      <c r="V1361" s="102">
        <f t="shared" si="778"/>
        <v>12322.094999999999</v>
      </c>
      <c r="W1361">
        <f>IF(V1361+O1361&gt;VLOOKUP(E1361,'Coincident Peak'!$C$22:$I$33,7),0,1)</f>
        <v>1</v>
      </c>
      <c r="X1361" s="421">
        <f>IF((AND(E1361=MONTH(VLOOKUP('Time Series Data'!E1361,'Coincident Peak'!$C$5:$D$16,2)),F1361=DAY(VLOOKUP('Time Series Data'!E1361,'Coincident Peak'!$C$5:$D$16,2)),IF(AND(G1361&lt;=HOUR(VLOOKUP('Time Series Data'!E1361,'Coincident Peak'!$C$5:$E$16,3))+Values!$E$5,G1361&gt;=HOUR(VLOOKUP('Time Series Data'!E1361,'Coincident Peak'!$C$5:$E$16,3))-Values!$E$5),"TRUE","FALSE"))),BatteryPower,0)</f>
        <v>0</v>
      </c>
      <c r="Y1361" s="185">
        <f>IF((AND(E1361=MONTH(VLOOKUP('Time Series Data'!E1361,'Coincident Peak'!$C$5:$D$16,2)),F1361=DAY(VLOOKUP('Time Series Data'!E1361,'Coincident Peak'!$C$5:$D$16,2)))),0,N1361)</f>
        <v>0</v>
      </c>
      <c r="Z1361" s="185">
        <f>IF((AND(E1361=MONTH(VLOOKUP('Time Series Data'!E1361,'Coincident Peak'!$C$5:$D$16,2)),F1361=DAY(VLOOKUP('Time Series Data'!E1361,'Coincident Peak'!$C$5:$D$16,2)),IF(AND(G1361&lt;=HOUR(VLOOKUP('Time Series Data'!E1361,'Coincident Peak'!$C$5:$E$16,3))+Values!$E$5,G1361&gt;=HOUR(VLOOKUP('Time Series Data'!E1361,'Coincident Peak'!$C$5:$E$16,3))-Values!$E$5),"TRUE","FALSE"))),BatteryPower,Y1361)</f>
        <v>0</v>
      </c>
      <c r="AA1361" s="185">
        <f>IF((AND(E1361=MONTH(VLOOKUP('Time Series Data'!E1361,'Coincident Peak'!$C$5:$D$16,2)),F1361=DAY(VLOOKUP('Time Series Data'!E1361,'Coincident Peak'!$C$5:$D$16,2))-1)),VLOOKUP(E1361,'Coincident Peak'!$C$5:$N$16,11)*Z1361,Z1361)</f>
        <v>0</v>
      </c>
      <c r="AB1361" s="185">
        <f>IF((AND(E1361=MONTH(VLOOKUP('Time Series Data'!E1361,'Coincident Peak'!$C$5:$D$16,2)),F1361=DAY(VLOOKUP('Time Series Data'!E1361,'Coincident Peak'!$C$5:$D$16,2))+1)),VLOOKUP(E1361,'Coincident Peak'!$C$5:$N$16,12)*AA1361,AA1361)</f>
        <v>0</v>
      </c>
      <c r="AC1361" s="185">
        <f>IF((AND(E1361=MONTH(VLOOKUP('Time Series Data'!E1361,'Coincident Peak'!$C$5:$D$16,2)),F1361=DAY(VLOOKUP('Time Series Data'!E1361,'Coincident Peak'!$C$5:$D$16,2)))),0,O1361)</f>
        <v>398.90499999999997</v>
      </c>
      <c r="AD1361" s="185">
        <f>IF((AND(E1361=MONTH(VLOOKUP('Time Series Data'!E1361,'Coincident Peak'!$C$5:$D$16,2)),F1361=DAY(VLOOKUP('Time Series Data'!E1361,'Coincident Peak'!$C$5:$D$16,2))-1)),VLOOKUP(E1361,'Coincident Peak'!$C$5:$N$16,11)*AC1361,AC1361)</f>
        <v>398.90499999999997</v>
      </c>
      <c r="AE1361" s="185">
        <f>IF((AND(E1361=MONTH(VLOOKUP('Time Series Data'!E1361,'Coincident Peak'!$C$5:$D$16,2)),F1361=DAY(VLOOKUP('Time Series Data'!E1361,'Coincident Peak'!$C$5:$D$16,2))+1)),VLOOKUP(E1361,'Coincident Peak'!$C$5:$N$16,12)*AD1361,AD1361)</f>
        <v>398.90499999999997</v>
      </c>
      <c r="AF1361" s="102">
        <f t="shared" si="779"/>
        <v>12322.094999999999</v>
      </c>
      <c r="AG1361" s="185">
        <f>IF((AND(E1361=MONTH(VLOOKUP('Time Series Data'!E1361,'Coincident Peak'!$C$5:$D$16,2)),F1361=DAY(VLOOKUP('Time Series Data'!E1361,'Coincident Peak'!$C$5:$D$16,2)))),U1361,O1361)</f>
        <v>398.90499999999997</v>
      </c>
      <c r="AH1361" s="102">
        <f t="shared" si="781"/>
        <v>12322.094999999999</v>
      </c>
      <c r="AL1361" s="102"/>
    </row>
    <row r="1362" spans="1:38" x14ac:dyDescent="0.2">
      <c r="A1362" s="77"/>
      <c r="B1362" s="77">
        <f t="shared" si="773"/>
        <v>43522.458333333336</v>
      </c>
      <c r="C1362" s="112">
        <f t="shared" si="774"/>
        <v>43522</v>
      </c>
      <c r="D1362" s="106">
        <f t="shared" si="780"/>
        <v>11652</v>
      </c>
      <c r="E1362" s="469">
        <v>2</v>
      </c>
      <c r="F1362" s="469">
        <v>26</v>
      </c>
      <c r="G1362" s="110">
        <v>11</v>
      </c>
      <c r="H1362" s="110">
        <f t="shared" si="775"/>
        <v>2</v>
      </c>
      <c r="I1362" s="110" cm="1">
        <f t="array" ref="I1362">INDEX(Values!$V$6:$AG$29,'Time Series Data'!G1362+1,'Time Series Data'!E1362)</f>
        <v>1</v>
      </c>
      <c r="J1362" s="113">
        <v>1355.5</v>
      </c>
      <c r="K1362" s="108">
        <v>11652</v>
      </c>
      <c r="L1362" s="108">
        <v>0</v>
      </c>
      <c r="M1362">
        <v>0</v>
      </c>
      <c r="N1362">
        <v>0</v>
      </c>
      <c r="O1362">
        <v>232.10900000000001</v>
      </c>
      <c r="P1362">
        <v>95</v>
      </c>
      <c r="T1362" s="185">
        <f t="shared" si="776"/>
        <v>0</v>
      </c>
      <c r="U1362" s="185">
        <f t="shared" si="777"/>
        <v>232.10900000000001</v>
      </c>
      <c r="V1362" s="102">
        <f t="shared" si="778"/>
        <v>11419.891</v>
      </c>
      <c r="W1362">
        <f>IF(V1362+O1362&gt;VLOOKUP(E1362,'Coincident Peak'!$C$22:$I$33,7),0,1)</f>
        <v>1</v>
      </c>
      <c r="X1362" s="421">
        <f>IF((AND(E1362=MONTH(VLOOKUP('Time Series Data'!E1362,'Coincident Peak'!$C$5:$D$16,2)),F1362=DAY(VLOOKUP('Time Series Data'!E1362,'Coincident Peak'!$C$5:$D$16,2)),IF(AND(G1362&lt;=HOUR(VLOOKUP('Time Series Data'!E1362,'Coincident Peak'!$C$5:$E$16,3))+Values!$E$5,G1362&gt;=HOUR(VLOOKUP('Time Series Data'!E1362,'Coincident Peak'!$C$5:$E$16,3))-Values!$E$5),"TRUE","FALSE"))),BatteryPower,0)</f>
        <v>0</v>
      </c>
      <c r="Y1362" s="185">
        <f>IF((AND(E1362=MONTH(VLOOKUP('Time Series Data'!E1362,'Coincident Peak'!$C$5:$D$16,2)),F1362=DAY(VLOOKUP('Time Series Data'!E1362,'Coincident Peak'!$C$5:$D$16,2)))),0,N1362)</f>
        <v>0</v>
      </c>
      <c r="Z1362" s="185">
        <f>IF((AND(E1362=MONTH(VLOOKUP('Time Series Data'!E1362,'Coincident Peak'!$C$5:$D$16,2)),F1362=DAY(VLOOKUP('Time Series Data'!E1362,'Coincident Peak'!$C$5:$D$16,2)),IF(AND(G1362&lt;=HOUR(VLOOKUP('Time Series Data'!E1362,'Coincident Peak'!$C$5:$E$16,3))+Values!$E$5,G1362&gt;=HOUR(VLOOKUP('Time Series Data'!E1362,'Coincident Peak'!$C$5:$E$16,3))-Values!$E$5),"TRUE","FALSE"))),BatteryPower,Y1362)</f>
        <v>0</v>
      </c>
      <c r="AA1362" s="185">
        <f>IF((AND(E1362=MONTH(VLOOKUP('Time Series Data'!E1362,'Coincident Peak'!$C$5:$D$16,2)),F1362=DAY(VLOOKUP('Time Series Data'!E1362,'Coincident Peak'!$C$5:$D$16,2))-1)),VLOOKUP(E1362,'Coincident Peak'!$C$5:$N$16,11)*Z1362,Z1362)</f>
        <v>0</v>
      </c>
      <c r="AB1362" s="185">
        <f>IF((AND(E1362=MONTH(VLOOKUP('Time Series Data'!E1362,'Coincident Peak'!$C$5:$D$16,2)),F1362=DAY(VLOOKUP('Time Series Data'!E1362,'Coincident Peak'!$C$5:$D$16,2))+1)),VLOOKUP(E1362,'Coincident Peak'!$C$5:$N$16,12)*AA1362,AA1362)</f>
        <v>0</v>
      </c>
      <c r="AC1362" s="185">
        <f>IF((AND(E1362=MONTH(VLOOKUP('Time Series Data'!E1362,'Coincident Peak'!$C$5:$D$16,2)),F1362=DAY(VLOOKUP('Time Series Data'!E1362,'Coincident Peak'!$C$5:$D$16,2)))),0,O1362)</f>
        <v>232.10900000000001</v>
      </c>
      <c r="AD1362" s="185">
        <f>IF((AND(E1362=MONTH(VLOOKUP('Time Series Data'!E1362,'Coincident Peak'!$C$5:$D$16,2)),F1362=DAY(VLOOKUP('Time Series Data'!E1362,'Coincident Peak'!$C$5:$D$16,2))-1)),VLOOKUP(E1362,'Coincident Peak'!$C$5:$N$16,11)*AC1362,AC1362)</f>
        <v>232.10900000000001</v>
      </c>
      <c r="AE1362" s="185">
        <f>IF((AND(E1362=MONTH(VLOOKUP('Time Series Data'!E1362,'Coincident Peak'!$C$5:$D$16,2)),F1362=DAY(VLOOKUP('Time Series Data'!E1362,'Coincident Peak'!$C$5:$D$16,2))+1)),VLOOKUP(E1362,'Coincident Peak'!$C$5:$N$16,12)*AD1362,AD1362)</f>
        <v>232.10900000000001</v>
      </c>
      <c r="AF1362" s="102">
        <f t="shared" si="779"/>
        <v>11419.891</v>
      </c>
      <c r="AG1362" s="185">
        <f>IF((AND(E1362=MONTH(VLOOKUP('Time Series Data'!E1362,'Coincident Peak'!$C$5:$D$16,2)),F1362=DAY(VLOOKUP('Time Series Data'!E1362,'Coincident Peak'!$C$5:$D$16,2)))),U1362,O1362)</f>
        <v>232.10900000000001</v>
      </c>
      <c r="AH1362" s="102">
        <f t="shared" si="781"/>
        <v>11419.891</v>
      </c>
      <c r="AL1362" s="102"/>
    </row>
    <row r="1363" spans="1:38" x14ac:dyDescent="0.2">
      <c r="A1363" s="77"/>
      <c r="B1363" s="77">
        <f t="shared" si="773"/>
        <v>43522.5</v>
      </c>
      <c r="C1363" s="112">
        <f t="shared" si="774"/>
        <v>43522</v>
      </c>
      <c r="D1363" s="106">
        <f t="shared" si="780"/>
        <v>11068</v>
      </c>
      <c r="E1363" s="469">
        <v>2</v>
      </c>
      <c r="F1363" s="469">
        <v>26</v>
      </c>
      <c r="G1363" s="110">
        <v>12</v>
      </c>
      <c r="H1363" s="110">
        <f t="shared" si="775"/>
        <v>2</v>
      </c>
      <c r="I1363" s="110" cm="1">
        <f t="array" ref="I1363">INDEX(Values!$V$6:$AG$29,'Time Series Data'!G1363+1,'Time Series Data'!E1363)</f>
        <v>1</v>
      </c>
      <c r="J1363" s="113">
        <v>1356.5</v>
      </c>
      <c r="K1363" s="108">
        <v>11068</v>
      </c>
      <c r="L1363" s="108">
        <v>0</v>
      </c>
      <c r="M1363">
        <v>0</v>
      </c>
      <c r="N1363">
        <v>0</v>
      </c>
      <c r="O1363">
        <v>257.142</v>
      </c>
      <c r="P1363">
        <v>95</v>
      </c>
      <c r="T1363" s="185">
        <f t="shared" si="776"/>
        <v>0</v>
      </c>
      <c r="U1363" s="185">
        <f t="shared" si="777"/>
        <v>257.142</v>
      </c>
      <c r="V1363" s="102">
        <f t="shared" si="778"/>
        <v>10810.858</v>
      </c>
      <c r="W1363">
        <f>IF(V1363+O1363&gt;VLOOKUP(E1363,'Coincident Peak'!$C$22:$I$33,7),0,1)</f>
        <v>1</v>
      </c>
      <c r="X1363" s="421">
        <f>IF((AND(E1363=MONTH(VLOOKUP('Time Series Data'!E1363,'Coincident Peak'!$C$5:$D$16,2)),F1363=DAY(VLOOKUP('Time Series Data'!E1363,'Coincident Peak'!$C$5:$D$16,2)),IF(AND(G1363&lt;=HOUR(VLOOKUP('Time Series Data'!E1363,'Coincident Peak'!$C$5:$E$16,3))+Values!$E$5,G1363&gt;=HOUR(VLOOKUP('Time Series Data'!E1363,'Coincident Peak'!$C$5:$E$16,3))-Values!$E$5),"TRUE","FALSE"))),BatteryPower,0)</f>
        <v>0</v>
      </c>
      <c r="Y1363" s="185">
        <f>IF((AND(E1363=MONTH(VLOOKUP('Time Series Data'!E1363,'Coincident Peak'!$C$5:$D$16,2)),F1363=DAY(VLOOKUP('Time Series Data'!E1363,'Coincident Peak'!$C$5:$D$16,2)))),0,N1363)</f>
        <v>0</v>
      </c>
      <c r="Z1363" s="185">
        <f>IF((AND(E1363=MONTH(VLOOKUP('Time Series Data'!E1363,'Coincident Peak'!$C$5:$D$16,2)),F1363=DAY(VLOOKUP('Time Series Data'!E1363,'Coincident Peak'!$C$5:$D$16,2)),IF(AND(G1363&lt;=HOUR(VLOOKUP('Time Series Data'!E1363,'Coincident Peak'!$C$5:$E$16,3))+Values!$E$5,G1363&gt;=HOUR(VLOOKUP('Time Series Data'!E1363,'Coincident Peak'!$C$5:$E$16,3))-Values!$E$5),"TRUE","FALSE"))),BatteryPower,Y1363)</f>
        <v>0</v>
      </c>
      <c r="AA1363" s="185">
        <f>IF((AND(E1363=MONTH(VLOOKUP('Time Series Data'!E1363,'Coincident Peak'!$C$5:$D$16,2)),F1363=DAY(VLOOKUP('Time Series Data'!E1363,'Coincident Peak'!$C$5:$D$16,2))-1)),VLOOKUP(E1363,'Coincident Peak'!$C$5:$N$16,11)*Z1363,Z1363)</f>
        <v>0</v>
      </c>
      <c r="AB1363" s="185">
        <f>IF((AND(E1363=MONTH(VLOOKUP('Time Series Data'!E1363,'Coincident Peak'!$C$5:$D$16,2)),F1363=DAY(VLOOKUP('Time Series Data'!E1363,'Coincident Peak'!$C$5:$D$16,2))+1)),VLOOKUP(E1363,'Coincident Peak'!$C$5:$N$16,12)*AA1363,AA1363)</f>
        <v>0</v>
      </c>
      <c r="AC1363" s="185">
        <f>IF((AND(E1363=MONTH(VLOOKUP('Time Series Data'!E1363,'Coincident Peak'!$C$5:$D$16,2)),F1363=DAY(VLOOKUP('Time Series Data'!E1363,'Coincident Peak'!$C$5:$D$16,2)))),0,O1363)</f>
        <v>257.142</v>
      </c>
      <c r="AD1363" s="185">
        <f>IF((AND(E1363=MONTH(VLOOKUP('Time Series Data'!E1363,'Coincident Peak'!$C$5:$D$16,2)),F1363=DAY(VLOOKUP('Time Series Data'!E1363,'Coincident Peak'!$C$5:$D$16,2))-1)),VLOOKUP(E1363,'Coincident Peak'!$C$5:$N$16,11)*AC1363,AC1363)</f>
        <v>257.142</v>
      </c>
      <c r="AE1363" s="185">
        <f>IF((AND(E1363=MONTH(VLOOKUP('Time Series Data'!E1363,'Coincident Peak'!$C$5:$D$16,2)),F1363=DAY(VLOOKUP('Time Series Data'!E1363,'Coincident Peak'!$C$5:$D$16,2))+1)),VLOOKUP(E1363,'Coincident Peak'!$C$5:$N$16,12)*AD1363,AD1363)</f>
        <v>257.142</v>
      </c>
      <c r="AF1363" s="102">
        <f t="shared" si="779"/>
        <v>10810.858</v>
      </c>
      <c r="AG1363" s="185">
        <f>IF((AND(E1363=MONTH(VLOOKUP('Time Series Data'!E1363,'Coincident Peak'!$C$5:$D$16,2)),F1363=DAY(VLOOKUP('Time Series Data'!E1363,'Coincident Peak'!$C$5:$D$16,2)))),U1363,O1363)</f>
        <v>257.142</v>
      </c>
      <c r="AH1363" s="102">
        <f t="shared" si="781"/>
        <v>10810.858</v>
      </c>
      <c r="AL1363" s="102"/>
    </row>
    <row r="1364" spans="1:38" x14ac:dyDescent="0.2">
      <c r="A1364" s="77"/>
      <c r="B1364" s="77">
        <f t="shared" si="773"/>
        <v>43522.541666666664</v>
      </c>
      <c r="C1364" s="112">
        <f t="shared" si="774"/>
        <v>43522</v>
      </c>
      <c r="D1364" s="106">
        <f t="shared" si="780"/>
        <v>10479</v>
      </c>
      <c r="E1364" s="469">
        <v>2</v>
      </c>
      <c r="F1364" s="469">
        <v>26</v>
      </c>
      <c r="G1364" s="110">
        <v>13</v>
      </c>
      <c r="H1364" s="110">
        <f t="shared" si="775"/>
        <v>2</v>
      </c>
      <c r="I1364" s="110" cm="1">
        <f t="array" ref="I1364">INDEX(Values!$V$6:$AG$29,'Time Series Data'!G1364+1,'Time Series Data'!E1364)</f>
        <v>1</v>
      </c>
      <c r="J1364" s="113">
        <v>1357.5</v>
      </c>
      <c r="K1364" s="108">
        <v>10479</v>
      </c>
      <c r="L1364" s="108">
        <v>0</v>
      </c>
      <c r="M1364">
        <v>0</v>
      </c>
      <c r="N1364">
        <v>0</v>
      </c>
      <c r="O1364">
        <v>352.53199999999998</v>
      </c>
      <c r="P1364">
        <v>95</v>
      </c>
      <c r="T1364" s="185">
        <f t="shared" si="776"/>
        <v>0</v>
      </c>
      <c r="U1364" s="185">
        <f t="shared" si="777"/>
        <v>352.53199999999998</v>
      </c>
      <c r="V1364" s="102">
        <f t="shared" si="778"/>
        <v>10126.468000000001</v>
      </c>
      <c r="W1364">
        <f>IF(V1364+O1364&gt;VLOOKUP(E1364,'Coincident Peak'!$C$22:$I$33,7),0,1)</f>
        <v>1</v>
      </c>
      <c r="X1364" s="421">
        <f>IF((AND(E1364=MONTH(VLOOKUP('Time Series Data'!E1364,'Coincident Peak'!$C$5:$D$16,2)),F1364=DAY(VLOOKUP('Time Series Data'!E1364,'Coincident Peak'!$C$5:$D$16,2)),IF(AND(G1364&lt;=HOUR(VLOOKUP('Time Series Data'!E1364,'Coincident Peak'!$C$5:$E$16,3))+Values!$E$5,G1364&gt;=HOUR(VLOOKUP('Time Series Data'!E1364,'Coincident Peak'!$C$5:$E$16,3))-Values!$E$5),"TRUE","FALSE"))),BatteryPower,0)</f>
        <v>0</v>
      </c>
      <c r="Y1364" s="185">
        <f>IF((AND(E1364=MONTH(VLOOKUP('Time Series Data'!E1364,'Coincident Peak'!$C$5:$D$16,2)),F1364=DAY(VLOOKUP('Time Series Data'!E1364,'Coincident Peak'!$C$5:$D$16,2)))),0,N1364)</f>
        <v>0</v>
      </c>
      <c r="Z1364" s="185">
        <f>IF((AND(E1364=MONTH(VLOOKUP('Time Series Data'!E1364,'Coincident Peak'!$C$5:$D$16,2)),F1364=DAY(VLOOKUP('Time Series Data'!E1364,'Coincident Peak'!$C$5:$D$16,2)),IF(AND(G1364&lt;=HOUR(VLOOKUP('Time Series Data'!E1364,'Coincident Peak'!$C$5:$E$16,3))+Values!$E$5,G1364&gt;=HOUR(VLOOKUP('Time Series Data'!E1364,'Coincident Peak'!$C$5:$E$16,3))-Values!$E$5),"TRUE","FALSE"))),BatteryPower,Y1364)</f>
        <v>0</v>
      </c>
      <c r="AA1364" s="185">
        <f>IF((AND(E1364=MONTH(VLOOKUP('Time Series Data'!E1364,'Coincident Peak'!$C$5:$D$16,2)),F1364=DAY(VLOOKUP('Time Series Data'!E1364,'Coincident Peak'!$C$5:$D$16,2))-1)),VLOOKUP(E1364,'Coincident Peak'!$C$5:$N$16,11)*Z1364,Z1364)</f>
        <v>0</v>
      </c>
      <c r="AB1364" s="185">
        <f>IF((AND(E1364=MONTH(VLOOKUP('Time Series Data'!E1364,'Coincident Peak'!$C$5:$D$16,2)),F1364=DAY(VLOOKUP('Time Series Data'!E1364,'Coincident Peak'!$C$5:$D$16,2))+1)),VLOOKUP(E1364,'Coincident Peak'!$C$5:$N$16,12)*AA1364,AA1364)</f>
        <v>0</v>
      </c>
      <c r="AC1364" s="185">
        <f>IF((AND(E1364=MONTH(VLOOKUP('Time Series Data'!E1364,'Coincident Peak'!$C$5:$D$16,2)),F1364=DAY(VLOOKUP('Time Series Data'!E1364,'Coincident Peak'!$C$5:$D$16,2)))),0,O1364)</f>
        <v>352.53199999999998</v>
      </c>
      <c r="AD1364" s="185">
        <f>IF((AND(E1364=MONTH(VLOOKUP('Time Series Data'!E1364,'Coincident Peak'!$C$5:$D$16,2)),F1364=DAY(VLOOKUP('Time Series Data'!E1364,'Coincident Peak'!$C$5:$D$16,2))-1)),VLOOKUP(E1364,'Coincident Peak'!$C$5:$N$16,11)*AC1364,AC1364)</f>
        <v>352.53199999999998</v>
      </c>
      <c r="AE1364" s="185">
        <f>IF((AND(E1364=MONTH(VLOOKUP('Time Series Data'!E1364,'Coincident Peak'!$C$5:$D$16,2)),F1364=DAY(VLOOKUP('Time Series Data'!E1364,'Coincident Peak'!$C$5:$D$16,2))+1)),VLOOKUP(E1364,'Coincident Peak'!$C$5:$N$16,12)*AD1364,AD1364)</f>
        <v>352.53199999999998</v>
      </c>
      <c r="AF1364" s="102">
        <f t="shared" si="779"/>
        <v>10126.468000000001</v>
      </c>
      <c r="AG1364" s="185">
        <f>IF((AND(E1364=MONTH(VLOOKUP('Time Series Data'!E1364,'Coincident Peak'!$C$5:$D$16,2)),F1364=DAY(VLOOKUP('Time Series Data'!E1364,'Coincident Peak'!$C$5:$D$16,2)))),U1364,O1364)</f>
        <v>352.53199999999998</v>
      </c>
      <c r="AH1364" s="102">
        <f t="shared" si="781"/>
        <v>10126.468000000001</v>
      </c>
      <c r="AL1364" s="102"/>
    </row>
    <row r="1365" spans="1:38" x14ac:dyDescent="0.2">
      <c r="A1365" s="77"/>
      <c r="B1365" s="77">
        <f t="shared" si="773"/>
        <v>43522.583333333336</v>
      </c>
      <c r="C1365" s="112">
        <f t="shared" si="774"/>
        <v>43522</v>
      </c>
      <c r="D1365" s="106">
        <f t="shared" si="780"/>
        <v>10241</v>
      </c>
      <c r="E1365" s="469">
        <v>2</v>
      </c>
      <c r="F1365" s="469">
        <v>26</v>
      </c>
      <c r="G1365" s="110">
        <v>14</v>
      </c>
      <c r="H1365" s="110">
        <f t="shared" si="775"/>
        <v>2</v>
      </c>
      <c r="I1365" s="110" cm="1">
        <f t="array" ref="I1365">INDEX(Values!$V$6:$AG$29,'Time Series Data'!G1365+1,'Time Series Data'!E1365)</f>
        <v>0</v>
      </c>
      <c r="J1365" s="113">
        <v>1358.5</v>
      </c>
      <c r="K1365" s="108">
        <v>10241</v>
      </c>
      <c r="L1365" s="108">
        <v>0</v>
      </c>
      <c r="M1365">
        <v>0</v>
      </c>
      <c r="N1365">
        <v>0</v>
      </c>
      <c r="O1365">
        <v>294.42</v>
      </c>
      <c r="P1365">
        <v>95</v>
      </c>
      <c r="T1365" s="185">
        <f t="shared" si="776"/>
        <v>0</v>
      </c>
      <c r="U1365" s="185">
        <f t="shared" si="777"/>
        <v>294.42</v>
      </c>
      <c r="V1365" s="102">
        <f t="shared" si="778"/>
        <v>9946.58</v>
      </c>
      <c r="W1365">
        <f>IF(V1365+O1365&gt;VLOOKUP(E1365,'Coincident Peak'!$C$22:$I$33,7),0,1)</f>
        <v>1</v>
      </c>
      <c r="X1365" s="421">
        <f>IF((AND(E1365=MONTH(VLOOKUP('Time Series Data'!E1365,'Coincident Peak'!$C$5:$D$16,2)),F1365=DAY(VLOOKUP('Time Series Data'!E1365,'Coincident Peak'!$C$5:$D$16,2)),IF(AND(G1365&lt;=HOUR(VLOOKUP('Time Series Data'!E1365,'Coincident Peak'!$C$5:$E$16,3))+Values!$E$5,G1365&gt;=HOUR(VLOOKUP('Time Series Data'!E1365,'Coincident Peak'!$C$5:$E$16,3))-Values!$E$5),"TRUE","FALSE"))),BatteryPower,0)</f>
        <v>0</v>
      </c>
      <c r="Y1365" s="185">
        <f>IF((AND(E1365=MONTH(VLOOKUP('Time Series Data'!E1365,'Coincident Peak'!$C$5:$D$16,2)),F1365=DAY(VLOOKUP('Time Series Data'!E1365,'Coincident Peak'!$C$5:$D$16,2)))),0,N1365)</f>
        <v>0</v>
      </c>
      <c r="Z1365" s="185">
        <f>IF((AND(E1365=MONTH(VLOOKUP('Time Series Data'!E1365,'Coincident Peak'!$C$5:$D$16,2)),F1365=DAY(VLOOKUP('Time Series Data'!E1365,'Coincident Peak'!$C$5:$D$16,2)),IF(AND(G1365&lt;=HOUR(VLOOKUP('Time Series Data'!E1365,'Coincident Peak'!$C$5:$E$16,3))+Values!$E$5,G1365&gt;=HOUR(VLOOKUP('Time Series Data'!E1365,'Coincident Peak'!$C$5:$E$16,3))-Values!$E$5),"TRUE","FALSE"))),BatteryPower,Y1365)</f>
        <v>0</v>
      </c>
      <c r="AA1365" s="185">
        <f>IF((AND(E1365=MONTH(VLOOKUP('Time Series Data'!E1365,'Coincident Peak'!$C$5:$D$16,2)),F1365=DAY(VLOOKUP('Time Series Data'!E1365,'Coincident Peak'!$C$5:$D$16,2))-1)),VLOOKUP(E1365,'Coincident Peak'!$C$5:$N$16,11)*Z1365,Z1365)</f>
        <v>0</v>
      </c>
      <c r="AB1365" s="185">
        <f>IF((AND(E1365=MONTH(VLOOKUP('Time Series Data'!E1365,'Coincident Peak'!$C$5:$D$16,2)),F1365=DAY(VLOOKUP('Time Series Data'!E1365,'Coincident Peak'!$C$5:$D$16,2))+1)),VLOOKUP(E1365,'Coincident Peak'!$C$5:$N$16,12)*AA1365,AA1365)</f>
        <v>0</v>
      </c>
      <c r="AC1365" s="185">
        <f>IF((AND(E1365=MONTH(VLOOKUP('Time Series Data'!E1365,'Coincident Peak'!$C$5:$D$16,2)),F1365=DAY(VLOOKUP('Time Series Data'!E1365,'Coincident Peak'!$C$5:$D$16,2)))),0,O1365)</f>
        <v>294.42</v>
      </c>
      <c r="AD1365" s="185">
        <f>IF((AND(E1365=MONTH(VLOOKUP('Time Series Data'!E1365,'Coincident Peak'!$C$5:$D$16,2)),F1365=DAY(VLOOKUP('Time Series Data'!E1365,'Coincident Peak'!$C$5:$D$16,2))-1)),VLOOKUP(E1365,'Coincident Peak'!$C$5:$N$16,11)*AC1365,AC1365)</f>
        <v>294.42</v>
      </c>
      <c r="AE1365" s="185">
        <f>IF((AND(E1365=MONTH(VLOOKUP('Time Series Data'!E1365,'Coincident Peak'!$C$5:$D$16,2)),F1365=DAY(VLOOKUP('Time Series Data'!E1365,'Coincident Peak'!$C$5:$D$16,2))+1)),VLOOKUP(E1365,'Coincident Peak'!$C$5:$N$16,12)*AD1365,AD1365)</f>
        <v>294.42</v>
      </c>
      <c r="AF1365" s="102">
        <f t="shared" si="779"/>
        <v>9946.58</v>
      </c>
      <c r="AG1365" s="185">
        <f>IF((AND(E1365=MONTH(VLOOKUP('Time Series Data'!E1365,'Coincident Peak'!$C$5:$D$16,2)),F1365=DAY(VLOOKUP('Time Series Data'!E1365,'Coincident Peak'!$C$5:$D$16,2)))),U1365,O1365)</f>
        <v>294.42</v>
      </c>
      <c r="AH1365" s="102">
        <f t="shared" si="781"/>
        <v>9946.58</v>
      </c>
      <c r="AL1365" s="102"/>
    </row>
    <row r="1366" spans="1:38" x14ac:dyDescent="0.2">
      <c r="A1366" s="77"/>
      <c r="B1366" s="77">
        <f t="shared" si="773"/>
        <v>43522.625</v>
      </c>
      <c r="C1366" s="112">
        <f t="shared" si="774"/>
        <v>43522</v>
      </c>
      <c r="D1366" s="106">
        <f t="shared" si="780"/>
        <v>10224</v>
      </c>
      <c r="E1366" s="469">
        <v>2</v>
      </c>
      <c r="F1366" s="469">
        <v>26</v>
      </c>
      <c r="G1366" s="110">
        <v>15</v>
      </c>
      <c r="H1366" s="110">
        <f t="shared" si="775"/>
        <v>2</v>
      </c>
      <c r="I1366" s="110" cm="1">
        <f t="array" ref="I1366">INDEX(Values!$V$6:$AG$29,'Time Series Data'!G1366+1,'Time Series Data'!E1366)</f>
        <v>0</v>
      </c>
      <c r="J1366" s="113">
        <v>1359.5</v>
      </c>
      <c r="K1366" s="108">
        <v>10224</v>
      </c>
      <c r="L1366" s="108">
        <v>0</v>
      </c>
      <c r="M1366">
        <v>0</v>
      </c>
      <c r="N1366">
        <v>0</v>
      </c>
      <c r="O1366">
        <v>318.02300000000002</v>
      </c>
      <c r="P1366">
        <v>95</v>
      </c>
      <c r="T1366" s="185">
        <f t="shared" si="776"/>
        <v>0</v>
      </c>
      <c r="U1366" s="185">
        <f t="shared" si="777"/>
        <v>318.02300000000002</v>
      </c>
      <c r="V1366" s="102">
        <f t="shared" si="778"/>
        <v>9905.9770000000008</v>
      </c>
      <c r="W1366">
        <f>IF(V1366+O1366&gt;VLOOKUP(E1366,'Coincident Peak'!$C$22:$I$33,7),0,1)</f>
        <v>1</v>
      </c>
      <c r="X1366" s="421">
        <f>IF((AND(E1366=MONTH(VLOOKUP('Time Series Data'!E1366,'Coincident Peak'!$C$5:$D$16,2)),F1366=DAY(VLOOKUP('Time Series Data'!E1366,'Coincident Peak'!$C$5:$D$16,2)),IF(AND(G1366&lt;=HOUR(VLOOKUP('Time Series Data'!E1366,'Coincident Peak'!$C$5:$E$16,3))+Values!$E$5,G1366&gt;=HOUR(VLOOKUP('Time Series Data'!E1366,'Coincident Peak'!$C$5:$E$16,3))-Values!$E$5),"TRUE","FALSE"))),BatteryPower,0)</f>
        <v>0</v>
      </c>
      <c r="Y1366" s="185">
        <f>IF((AND(E1366=MONTH(VLOOKUP('Time Series Data'!E1366,'Coincident Peak'!$C$5:$D$16,2)),F1366=DAY(VLOOKUP('Time Series Data'!E1366,'Coincident Peak'!$C$5:$D$16,2)))),0,N1366)</f>
        <v>0</v>
      </c>
      <c r="Z1366" s="185">
        <f>IF((AND(E1366=MONTH(VLOOKUP('Time Series Data'!E1366,'Coincident Peak'!$C$5:$D$16,2)),F1366=DAY(VLOOKUP('Time Series Data'!E1366,'Coincident Peak'!$C$5:$D$16,2)),IF(AND(G1366&lt;=HOUR(VLOOKUP('Time Series Data'!E1366,'Coincident Peak'!$C$5:$E$16,3))+Values!$E$5,G1366&gt;=HOUR(VLOOKUP('Time Series Data'!E1366,'Coincident Peak'!$C$5:$E$16,3))-Values!$E$5),"TRUE","FALSE"))),BatteryPower,Y1366)</f>
        <v>0</v>
      </c>
      <c r="AA1366" s="185">
        <f>IF((AND(E1366=MONTH(VLOOKUP('Time Series Data'!E1366,'Coincident Peak'!$C$5:$D$16,2)),F1366=DAY(VLOOKUP('Time Series Data'!E1366,'Coincident Peak'!$C$5:$D$16,2))-1)),VLOOKUP(E1366,'Coincident Peak'!$C$5:$N$16,11)*Z1366,Z1366)</f>
        <v>0</v>
      </c>
      <c r="AB1366" s="185">
        <f>IF((AND(E1366=MONTH(VLOOKUP('Time Series Data'!E1366,'Coincident Peak'!$C$5:$D$16,2)),F1366=DAY(VLOOKUP('Time Series Data'!E1366,'Coincident Peak'!$C$5:$D$16,2))+1)),VLOOKUP(E1366,'Coincident Peak'!$C$5:$N$16,12)*AA1366,AA1366)</f>
        <v>0</v>
      </c>
      <c r="AC1366" s="185">
        <f>IF((AND(E1366=MONTH(VLOOKUP('Time Series Data'!E1366,'Coincident Peak'!$C$5:$D$16,2)),F1366=DAY(VLOOKUP('Time Series Data'!E1366,'Coincident Peak'!$C$5:$D$16,2)))),0,O1366)</f>
        <v>318.02300000000002</v>
      </c>
      <c r="AD1366" s="185">
        <f>IF((AND(E1366=MONTH(VLOOKUP('Time Series Data'!E1366,'Coincident Peak'!$C$5:$D$16,2)),F1366=DAY(VLOOKUP('Time Series Data'!E1366,'Coincident Peak'!$C$5:$D$16,2))-1)),VLOOKUP(E1366,'Coincident Peak'!$C$5:$N$16,11)*AC1366,AC1366)</f>
        <v>318.02300000000002</v>
      </c>
      <c r="AE1366" s="185">
        <f>IF((AND(E1366=MONTH(VLOOKUP('Time Series Data'!E1366,'Coincident Peak'!$C$5:$D$16,2)),F1366=DAY(VLOOKUP('Time Series Data'!E1366,'Coincident Peak'!$C$5:$D$16,2))+1)),VLOOKUP(E1366,'Coincident Peak'!$C$5:$N$16,12)*AD1366,AD1366)</f>
        <v>318.02300000000002</v>
      </c>
      <c r="AF1366" s="102">
        <f t="shared" si="779"/>
        <v>9905.9770000000008</v>
      </c>
      <c r="AG1366" s="185">
        <f>IF((AND(E1366=MONTH(VLOOKUP('Time Series Data'!E1366,'Coincident Peak'!$C$5:$D$16,2)),F1366=DAY(VLOOKUP('Time Series Data'!E1366,'Coincident Peak'!$C$5:$D$16,2)))),U1366,O1366)</f>
        <v>318.02300000000002</v>
      </c>
      <c r="AH1366" s="102">
        <f t="shared" si="781"/>
        <v>9905.9770000000008</v>
      </c>
      <c r="AL1366" s="102"/>
    </row>
    <row r="1367" spans="1:38" x14ac:dyDescent="0.2">
      <c r="A1367" s="77"/>
      <c r="B1367" s="77">
        <f t="shared" si="773"/>
        <v>43522.666666666664</v>
      </c>
      <c r="C1367" s="112">
        <f t="shared" si="774"/>
        <v>43522</v>
      </c>
      <c r="D1367" s="106">
        <f t="shared" si="780"/>
        <v>10486</v>
      </c>
      <c r="E1367" s="469">
        <v>2</v>
      </c>
      <c r="F1367" s="469">
        <v>26</v>
      </c>
      <c r="G1367" s="110">
        <v>16</v>
      </c>
      <c r="H1367" s="110">
        <f t="shared" si="775"/>
        <v>2</v>
      </c>
      <c r="I1367" s="110" cm="1">
        <f t="array" ref="I1367">INDEX(Values!$V$6:$AG$29,'Time Series Data'!G1367+1,'Time Series Data'!E1367)</f>
        <v>0</v>
      </c>
      <c r="J1367" s="113">
        <v>1360.5</v>
      </c>
      <c r="K1367" s="108">
        <v>10486</v>
      </c>
      <c r="L1367" s="108">
        <v>0</v>
      </c>
      <c r="M1367">
        <v>0</v>
      </c>
      <c r="N1367">
        <v>0</v>
      </c>
      <c r="O1367">
        <v>391.363</v>
      </c>
      <c r="P1367">
        <v>95</v>
      </c>
      <c r="T1367" s="185">
        <f t="shared" si="776"/>
        <v>0</v>
      </c>
      <c r="U1367" s="185">
        <f t="shared" si="777"/>
        <v>391.363</v>
      </c>
      <c r="V1367" s="102">
        <f t="shared" si="778"/>
        <v>10094.637000000001</v>
      </c>
      <c r="W1367">
        <f>IF(V1367+O1367&gt;VLOOKUP(E1367,'Coincident Peak'!$C$22:$I$33,7),0,1)</f>
        <v>1</v>
      </c>
      <c r="X1367" s="421">
        <f>IF((AND(E1367=MONTH(VLOOKUP('Time Series Data'!E1367,'Coincident Peak'!$C$5:$D$16,2)),F1367=DAY(VLOOKUP('Time Series Data'!E1367,'Coincident Peak'!$C$5:$D$16,2)),IF(AND(G1367&lt;=HOUR(VLOOKUP('Time Series Data'!E1367,'Coincident Peak'!$C$5:$E$16,3))+Values!$E$5,G1367&gt;=HOUR(VLOOKUP('Time Series Data'!E1367,'Coincident Peak'!$C$5:$E$16,3))-Values!$E$5),"TRUE","FALSE"))),BatteryPower,0)</f>
        <v>0</v>
      </c>
      <c r="Y1367" s="185">
        <f>IF((AND(E1367=MONTH(VLOOKUP('Time Series Data'!E1367,'Coincident Peak'!$C$5:$D$16,2)),F1367=DAY(VLOOKUP('Time Series Data'!E1367,'Coincident Peak'!$C$5:$D$16,2)))),0,N1367)</f>
        <v>0</v>
      </c>
      <c r="Z1367" s="185">
        <f>IF((AND(E1367=MONTH(VLOOKUP('Time Series Data'!E1367,'Coincident Peak'!$C$5:$D$16,2)),F1367=DAY(VLOOKUP('Time Series Data'!E1367,'Coincident Peak'!$C$5:$D$16,2)),IF(AND(G1367&lt;=HOUR(VLOOKUP('Time Series Data'!E1367,'Coincident Peak'!$C$5:$E$16,3))+Values!$E$5,G1367&gt;=HOUR(VLOOKUP('Time Series Data'!E1367,'Coincident Peak'!$C$5:$E$16,3))-Values!$E$5),"TRUE","FALSE"))),BatteryPower,Y1367)</f>
        <v>0</v>
      </c>
      <c r="AA1367" s="185">
        <f>IF((AND(E1367=MONTH(VLOOKUP('Time Series Data'!E1367,'Coincident Peak'!$C$5:$D$16,2)),F1367=DAY(VLOOKUP('Time Series Data'!E1367,'Coincident Peak'!$C$5:$D$16,2))-1)),VLOOKUP(E1367,'Coincident Peak'!$C$5:$N$16,11)*Z1367,Z1367)</f>
        <v>0</v>
      </c>
      <c r="AB1367" s="185">
        <f>IF((AND(E1367=MONTH(VLOOKUP('Time Series Data'!E1367,'Coincident Peak'!$C$5:$D$16,2)),F1367=DAY(VLOOKUP('Time Series Data'!E1367,'Coincident Peak'!$C$5:$D$16,2))+1)),VLOOKUP(E1367,'Coincident Peak'!$C$5:$N$16,12)*AA1367,AA1367)</f>
        <v>0</v>
      </c>
      <c r="AC1367" s="185">
        <f>IF((AND(E1367=MONTH(VLOOKUP('Time Series Data'!E1367,'Coincident Peak'!$C$5:$D$16,2)),F1367=DAY(VLOOKUP('Time Series Data'!E1367,'Coincident Peak'!$C$5:$D$16,2)))),0,O1367)</f>
        <v>391.363</v>
      </c>
      <c r="AD1367" s="185">
        <f>IF((AND(E1367=MONTH(VLOOKUP('Time Series Data'!E1367,'Coincident Peak'!$C$5:$D$16,2)),F1367=DAY(VLOOKUP('Time Series Data'!E1367,'Coincident Peak'!$C$5:$D$16,2))-1)),VLOOKUP(E1367,'Coincident Peak'!$C$5:$N$16,11)*AC1367,AC1367)</f>
        <v>391.363</v>
      </c>
      <c r="AE1367" s="185">
        <f>IF((AND(E1367=MONTH(VLOOKUP('Time Series Data'!E1367,'Coincident Peak'!$C$5:$D$16,2)),F1367=DAY(VLOOKUP('Time Series Data'!E1367,'Coincident Peak'!$C$5:$D$16,2))+1)),VLOOKUP(E1367,'Coincident Peak'!$C$5:$N$16,12)*AD1367,AD1367)</f>
        <v>391.363</v>
      </c>
      <c r="AF1367" s="102">
        <f t="shared" si="779"/>
        <v>10094.637000000001</v>
      </c>
      <c r="AG1367" s="185">
        <f>IF((AND(E1367=MONTH(VLOOKUP('Time Series Data'!E1367,'Coincident Peak'!$C$5:$D$16,2)),F1367=DAY(VLOOKUP('Time Series Data'!E1367,'Coincident Peak'!$C$5:$D$16,2)))),U1367,O1367)</f>
        <v>391.363</v>
      </c>
      <c r="AH1367" s="102">
        <f t="shared" si="781"/>
        <v>10094.637000000001</v>
      </c>
      <c r="AL1367" s="102"/>
    </row>
    <row r="1368" spans="1:38" x14ac:dyDescent="0.2">
      <c r="A1368" s="77"/>
      <c r="B1368" s="77">
        <f t="shared" si="773"/>
        <v>43522.708333333336</v>
      </c>
      <c r="C1368" s="112">
        <f t="shared" si="774"/>
        <v>43522</v>
      </c>
      <c r="D1368" s="106">
        <f t="shared" si="780"/>
        <v>11211</v>
      </c>
      <c r="E1368" s="469">
        <v>2</v>
      </c>
      <c r="F1368" s="469">
        <v>26</v>
      </c>
      <c r="G1368" s="110">
        <v>17</v>
      </c>
      <c r="H1368" s="110">
        <f t="shared" si="775"/>
        <v>2</v>
      </c>
      <c r="I1368" s="110" cm="1">
        <f t="array" ref="I1368">INDEX(Values!$V$6:$AG$29,'Time Series Data'!G1368+1,'Time Series Data'!E1368)</f>
        <v>0</v>
      </c>
      <c r="J1368" s="113">
        <v>1361.5</v>
      </c>
      <c r="K1368" s="108">
        <v>11211</v>
      </c>
      <c r="L1368" s="108">
        <v>0</v>
      </c>
      <c r="M1368">
        <v>0</v>
      </c>
      <c r="N1368">
        <v>0</v>
      </c>
      <c r="O1368">
        <v>113.52800000000001</v>
      </c>
      <c r="P1368">
        <v>95</v>
      </c>
      <c r="T1368" s="185">
        <f t="shared" si="776"/>
        <v>0</v>
      </c>
      <c r="U1368" s="185">
        <f t="shared" si="777"/>
        <v>113.52800000000001</v>
      </c>
      <c r="V1368" s="102">
        <f t="shared" si="778"/>
        <v>11097.472</v>
      </c>
      <c r="W1368">
        <f>IF(V1368+O1368&gt;VLOOKUP(E1368,'Coincident Peak'!$C$22:$I$33,7),0,1)</f>
        <v>1</v>
      </c>
      <c r="X1368" s="421">
        <f>IF((AND(E1368=MONTH(VLOOKUP('Time Series Data'!E1368,'Coincident Peak'!$C$5:$D$16,2)),F1368=DAY(VLOOKUP('Time Series Data'!E1368,'Coincident Peak'!$C$5:$D$16,2)),IF(AND(G1368&lt;=HOUR(VLOOKUP('Time Series Data'!E1368,'Coincident Peak'!$C$5:$E$16,3))+Values!$E$5,G1368&gt;=HOUR(VLOOKUP('Time Series Data'!E1368,'Coincident Peak'!$C$5:$E$16,3))-Values!$E$5),"TRUE","FALSE"))),BatteryPower,0)</f>
        <v>0</v>
      </c>
      <c r="Y1368" s="185">
        <f>IF((AND(E1368=MONTH(VLOOKUP('Time Series Data'!E1368,'Coincident Peak'!$C$5:$D$16,2)),F1368=DAY(VLOOKUP('Time Series Data'!E1368,'Coincident Peak'!$C$5:$D$16,2)))),0,N1368)</f>
        <v>0</v>
      </c>
      <c r="Z1368" s="185">
        <f>IF((AND(E1368=MONTH(VLOOKUP('Time Series Data'!E1368,'Coincident Peak'!$C$5:$D$16,2)),F1368=DAY(VLOOKUP('Time Series Data'!E1368,'Coincident Peak'!$C$5:$D$16,2)),IF(AND(G1368&lt;=HOUR(VLOOKUP('Time Series Data'!E1368,'Coincident Peak'!$C$5:$E$16,3))+Values!$E$5,G1368&gt;=HOUR(VLOOKUP('Time Series Data'!E1368,'Coincident Peak'!$C$5:$E$16,3))-Values!$E$5),"TRUE","FALSE"))),BatteryPower,Y1368)</f>
        <v>0</v>
      </c>
      <c r="AA1368" s="185">
        <f>IF((AND(E1368=MONTH(VLOOKUP('Time Series Data'!E1368,'Coincident Peak'!$C$5:$D$16,2)),F1368=DAY(VLOOKUP('Time Series Data'!E1368,'Coincident Peak'!$C$5:$D$16,2))-1)),VLOOKUP(E1368,'Coincident Peak'!$C$5:$N$16,11)*Z1368,Z1368)</f>
        <v>0</v>
      </c>
      <c r="AB1368" s="185">
        <f>IF((AND(E1368=MONTH(VLOOKUP('Time Series Data'!E1368,'Coincident Peak'!$C$5:$D$16,2)),F1368=DAY(VLOOKUP('Time Series Data'!E1368,'Coincident Peak'!$C$5:$D$16,2))+1)),VLOOKUP(E1368,'Coincident Peak'!$C$5:$N$16,12)*AA1368,AA1368)</f>
        <v>0</v>
      </c>
      <c r="AC1368" s="185">
        <f>IF((AND(E1368=MONTH(VLOOKUP('Time Series Data'!E1368,'Coincident Peak'!$C$5:$D$16,2)),F1368=DAY(VLOOKUP('Time Series Data'!E1368,'Coincident Peak'!$C$5:$D$16,2)))),0,O1368)</f>
        <v>113.52800000000001</v>
      </c>
      <c r="AD1368" s="185">
        <f>IF((AND(E1368=MONTH(VLOOKUP('Time Series Data'!E1368,'Coincident Peak'!$C$5:$D$16,2)),F1368=DAY(VLOOKUP('Time Series Data'!E1368,'Coincident Peak'!$C$5:$D$16,2))-1)),VLOOKUP(E1368,'Coincident Peak'!$C$5:$N$16,11)*AC1368,AC1368)</f>
        <v>113.52800000000001</v>
      </c>
      <c r="AE1368" s="185">
        <f>IF((AND(E1368=MONTH(VLOOKUP('Time Series Data'!E1368,'Coincident Peak'!$C$5:$D$16,2)),F1368=DAY(VLOOKUP('Time Series Data'!E1368,'Coincident Peak'!$C$5:$D$16,2))+1)),VLOOKUP(E1368,'Coincident Peak'!$C$5:$N$16,12)*AD1368,AD1368)</f>
        <v>113.52800000000001</v>
      </c>
      <c r="AF1368" s="102">
        <f t="shared" si="779"/>
        <v>11097.472</v>
      </c>
      <c r="AG1368" s="185">
        <f>IF((AND(E1368=MONTH(VLOOKUP('Time Series Data'!E1368,'Coincident Peak'!$C$5:$D$16,2)),F1368=DAY(VLOOKUP('Time Series Data'!E1368,'Coincident Peak'!$C$5:$D$16,2)))),U1368,O1368)</f>
        <v>113.52800000000001</v>
      </c>
      <c r="AH1368" s="102">
        <f t="shared" si="781"/>
        <v>11097.472</v>
      </c>
      <c r="AL1368" s="102"/>
    </row>
    <row r="1369" spans="1:38" x14ac:dyDescent="0.2">
      <c r="A1369" s="77"/>
      <c r="B1369" s="77">
        <f t="shared" si="773"/>
        <v>43522.75</v>
      </c>
      <c r="C1369" s="112">
        <f t="shared" si="774"/>
        <v>43522</v>
      </c>
      <c r="D1369" s="106">
        <f t="shared" si="780"/>
        <v>13053</v>
      </c>
      <c r="E1369" s="469">
        <v>2</v>
      </c>
      <c r="F1369" s="469">
        <v>26</v>
      </c>
      <c r="G1369" s="110">
        <v>18</v>
      </c>
      <c r="H1369" s="110">
        <f t="shared" si="775"/>
        <v>2</v>
      </c>
      <c r="I1369" s="110" cm="1">
        <f t="array" ref="I1369">INDEX(Values!$V$6:$AG$29,'Time Series Data'!G1369+1,'Time Series Data'!E1369)</f>
        <v>1</v>
      </c>
      <c r="J1369" s="113">
        <v>1362.5</v>
      </c>
      <c r="K1369" s="108">
        <v>13053</v>
      </c>
      <c r="L1369" s="108">
        <v>0</v>
      </c>
      <c r="M1369">
        <v>0</v>
      </c>
      <c r="N1369">
        <v>0</v>
      </c>
      <c r="O1369">
        <v>0</v>
      </c>
      <c r="P1369">
        <v>95</v>
      </c>
      <c r="T1369" s="185">
        <f t="shared" si="776"/>
        <v>0</v>
      </c>
      <c r="U1369" s="185">
        <f t="shared" si="777"/>
        <v>0</v>
      </c>
      <c r="V1369" s="102">
        <f t="shared" si="778"/>
        <v>13053</v>
      </c>
      <c r="W1369">
        <f>IF(V1369+O1369&gt;VLOOKUP(E1369,'Coincident Peak'!$C$22:$I$33,7),0,1)</f>
        <v>1</v>
      </c>
      <c r="X1369" s="421">
        <f>IF((AND(E1369=MONTH(VLOOKUP('Time Series Data'!E1369,'Coincident Peak'!$C$5:$D$16,2)),F1369=DAY(VLOOKUP('Time Series Data'!E1369,'Coincident Peak'!$C$5:$D$16,2)),IF(AND(G1369&lt;=HOUR(VLOOKUP('Time Series Data'!E1369,'Coincident Peak'!$C$5:$E$16,3))+Values!$E$5,G1369&gt;=HOUR(VLOOKUP('Time Series Data'!E1369,'Coincident Peak'!$C$5:$E$16,3))-Values!$E$5),"TRUE","FALSE"))),BatteryPower,0)</f>
        <v>0</v>
      </c>
      <c r="Y1369" s="185">
        <f>IF((AND(E1369=MONTH(VLOOKUP('Time Series Data'!E1369,'Coincident Peak'!$C$5:$D$16,2)),F1369=DAY(VLOOKUP('Time Series Data'!E1369,'Coincident Peak'!$C$5:$D$16,2)))),0,N1369)</f>
        <v>0</v>
      </c>
      <c r="Z1369" s="185">
        <f>IF((AND(E1369=MONTH(VLOOKUP('Time Series Data'!E1369,'Coincident Peak'!$C$5:$D$16,2)),F1369=DAY(VLOOKUP('Time Series Data'!E1369,'Coincident Peak'!$C$5:$D$16,2)),IF(AND(G1369&lt;=HOUR(VLOOKUP('Time Series Data'!E1369,'Coincident Peak'!$C$5:$E$16,3))+Values!$E$5,G1369&gt;=HOUR(VLOOKUP('Time Series Data'!E1369,'Coincident Peak'!$C$5:$E$16,3))-Values!$E$5),"TRUE","FALSE"))),BatteryPower,Y1369)</f>
        <v>0</v>
      </c>
      <c r="AA1369" s="185">
        <f>IF((AND(E1369=MONTH(VLOOKUP('Time Series Data'!E1369,'Coincident Peak'!$C$5:$D$16,2)),F1369=DAY(VLOOKUP('Time Series Data'!E1369,'Coincident Peak'!$C$5:$D$16,2))-1)),VLOOKUP(E1369,'Coincident Peak'!$C$5:$N$16,11)*Z1369,Z1369)</f>
        <v>0</v>
      </c>
      <c r="AB1369" s="185">
        <f>IF((AND(E1369=MONTH(VLOOKUP('Time Series Data'!E1369,'Coincident Peak'!$C$5:$D$16,2)),F1369=DAY(VLOOKUP('Time Series Data'!E1369,'Coincident Peak'!$C$5:$D$16,2))+1)),VLOOKUP(E1369,'Coincident Peak'!$C$5:$N$16,12)*AA1369,AA1369)</f>
        <v>0</v>
      </c>
      <c r="AC1369" s="185">
        <f>IF((AND(E1369=MONTH(VLOOKUP('Time Series Data'!E1369,'Coincident Peak'!$C$5:$D$16,2)),F1369=DAY(VLOOKUP('Time Series Data'!E1369,'Coincident Peak'!$C$5:$D$16,2)))),0,O1369)</f>
        <v>0</v>
      </c>
      <c r="AD1369" s="185">
        <f>IF((AND(E1369=MONTH(VLOOKUP('Time Series Data'!E1369,'Coincident Peak'!$C$5:$D$16,2)),F1369=DAY(VLOOKUP('Time Series Data'!E1369,'Coincident Peak'!$C$5:$D$16,2))-1)),VLOOKUP(E1369,'Coincident Peak'!$C$5:$N$16,11)*AC1369,AC1369)</f>
        <v>0</v>
      </c>
      <c r="AE1369" s="185">
        <f>IF((AND(E1369=MONTH(VLOOKUP('Time Series Data'!E1369,'Coincident Peak'!$C$5:$D$16,2)),F1369=DAY(VLOOKUP('Time Series Data'!E1369,'Coincident Peak'!$C$5:$D$16,2))+1)),VLOOKUP(E1369,'Coincident Peak'!$C$5:$N$16,12)*AD1369,AD1369)</f>
        <v>0</v>
      </c>
      <c r="AF1369" s="102">
        <f t="shared" si="779"/>
        <v>13053</v>
      </c>
      <c r="AG1369" s="185">
        <f>IF((AND(E1369=MONTH(VLOOKUP('Time Series Data'!E1369,'Coincident Peak'!$C$5:$D$16,2)),F1369=DAY(VLOOKUP('Time Series Data'!E1369,'Coincident Peak'!$C$5:$D$16,2)))),U1369,O1369)</f>
        <v>0</v>
      </c>
      <c r="AH1369" s="102">
        <f t="shared" si="781"/>
        <v>13053</v>
      </c>
      <c r="AL1369" s="102"/>
    </row>
    <row r="1370" spans="1:38" x14ac:dyDescent="0.2">
      <c r="A1370" s="77"/>
      <c r="B1370" s="77">
        <f t="shared" si="773"/>
        <v>43522.791666666664</v>
      </c>
      <c r="C1370" s="112">
        <f t="shared" si="774"/>
        <v>43522</v>
      </c>
      <c r="D1370" s="106">
        <f t="shared" si="780"/>
        <v>13750</v>
      </c>
      <c r="E1370" s="469">
        <v>2</v>
      </c>
      <c r="F1370" s="469">
        <v>26</v>
      </c>
      <c r="G1370" s="110">
        <v>19</v>
      </c>
      <c r="H1370" s="110">
        <f t="shared" si="775"/>
        <v>2</v>
      </c>
      <c r="I1370" s="110" cm="1">
        <f t="array" ref="I1370">INDEX(Values!$V$6:$AG$29,'Time Series Data'!G1370+1,'Time Series Data'!E1370)</f>
        <v>1</v>
      </c>
      <c r="J1370" s="113">
        <v>1363.5</v>
      </c>
      <c r="K1370" s="108">
        <v>13750</v>
      </c>
      <c r="L1370" s="108">
        <v>0</v>
      </c>
      <c r="M1370">
        <v>0</v>
      </c>
      <c r="N1370">
        <v>0</v>
      </c>
      <c r="O1370">
        <v>0</v>
      </c>
      <c r="P1370">
        <v>95</v>
      </c>
      <c r="T1370" s="185">
        <f t="shared" si="776"/>
        <v>0</v>
      </c>
      <c r="U1370" s="185">
        <f t="shared" si="777"/>
        <v>0</v>
      </c>
      <c r="V1370" s="102">
        <f t="shared" si="778"/>
        <v>13750</v>
      </c>
      <c r="W1370">
        <f>IF(V1370+O1370&gt;VLOOKUP(E1370,'Coincident Peak'!$C$22:$I$33,7),0,1)</f>
        <v>1</v>
      </c>
      <c r="X1370" s="421">
        <f>IF((AND(E1370=MONTH(VLOOKUP('Time Series Data'!E1370,'Coincident Peak'!$C$5:$D$16,2)),F1370=DAY(VLOOKUP('Time Series Data'!E1370,'Coincident Peak'!$C$5:$D$16,2)),IF(AND(G1370&lt;=HOUR(VLOOKUP('Time Series Data'!E1370,'Coincident Peak'!$C$5:$E$16,3))+Values!$E$5,G1370&gt;=HOUR(VLOOKUP('Time Series Data'!E1370,'Coincident Peak'!$C$5:$E$16,3))-Values!$E$5),"TRUE","FALSE"))),BatteryPower,0)</f>
        <v>0</v>
      </c>
      <c r="Y1370" s="185">
        <f>IF((AND(E1370=MONTH(VLOOKUP('Time Series Data'!E1370,'Coincident Peak'!$C$5:$D$16,2)),F1370=DAY(VLOOKUP('Time Series Data'!E1370,'Coincident Peak'!$C$5:$D$16,2)))),0,N1370)</f>
        <v>0</v>
      </c>
      <c r="Z1370" s="185">
        <f>IF((AND(E1370=MONTH(VLOOKUP('Time Series Data'!E1370,'Coincident Peak'!$C$5:$D$16,2)),F1370=DAY(VLOOKUP('Time Series Data'!E1370,'Coincident Peak'!$C$5:$D$16,2)),IF(AND(G1370&lt;=HOUR(VLOOKUP('Time Series Data'!E1370,'Coincident Peak'!$C$5:$E$16,3))+Values!$E$5,G1370&gt;=HOUR(VLOOKUP('Time Series Data'!E1370,'Coincident Peak'!$C$5:$E$16,3))-Values!$E$5),"TRUE","FALSE"))),BatteryPower,Y1370)</f>
        <v>0</v>
      </c>
      <c r="AA1370" s="185">
        <f>IF((AND(E1370=MONTH(VLOOKUP('Time Series Data'!E1370,'Coincident Peak'!$C$5:$D$16,2)),F1370=DAY(VLOOKUP('Time Series Data'!E1370,'Coincident Peak'!$C$5:$D$16,2))-1)),VLOOKUP(E1370,'Coincident Peak'!$C$5:$N$16,11)*Z1370,Z1370)</f>
        <v>0</v>
      </c>
      <c r="AB1370" s="185">
        <f>IF((AND(E1370=MONTH(VLOOKUP('Time Series Data'!E1370,'Coincident Peak'!$C$5:$D$16,2)),F1370=DAY(VLOOKUP('Time Series Data'!E1370,'Coincident Peak'!$C$5:$D$16,2))+1)),VLOOKUP(E1370,'Coincident Peak'!$C$5:$N$16,12)*AA1370,AA1370)</f>
        <v>0</v>
      </c>
      <c r="AC1370" s="185">
        <f>IF((AND(E1370=MONTH(VLOOKUP('Time Series Data'!E1370,'Coincident Peak'!$C$5:$D$16,2)),F1370=DAY(VLOOKUP('Time Series Data'!E1370,'Coincident Peak'!$C$5:$D$16,2)))),0,O1370)</f>
        <v>0</v>
      </c>
      <c r="AD1370" s="185">
        <f>IF((AND(E1370=MONTH(VLOOKUP('Time Series Data'!E1370,'Coincident Peak'!$C$5:$D$16,2)),F1370=DAY(VLOOKUP('Time Series Data'!E1370,'Coincident Peak'!$C$5:$D$16,2))-1)),VLOOKUP(E1370,'Coincident Peak'!$C$5:$N$16,11)*AC1370,AC1370)</f>
        <v>0</v>
      </c>
      <c r="AE1370" s="185">
        <f>IF((AND(E1370=MONTH(VLOOKUP('Time Series Data'!E1370,'Coincident Peak'!$C$5:$D$16,2)),F1370=DAY(VLOOKUP('Time Series Data'!E1370,'Coincident Peak'!$C$5:$D$16,2))+1)),VLOOKUP(E1370,'Coincident Peak'!$C$5:$N$16,12)*AD1370,AD1370)</f>
        <v>0</v>
      </c>
      <c r="AF1370" s="102">
        <f t="shared" si="779"/>
        <v>13750</v>
      </c>
      <c r="AG1370" s="185">
        <f>IF((AND(E1370=MONTH(VLOOKUP('Time Series Data'!E1370,'Coincident Peak'!$C$5:$D$16,2)),F1370=DAY(VLOOKUP('Time Series Data'!E1370,'Coincident Peak'!$C$5:$D$16,2)))),U1370,O1370)</f>
        <v>0</v>
      </c>
      <c r="AH1370" s="102">
        <f t="shared" si="781"/>
        <v>13750</v>
      </c>
      <c r="AL1370" s="102"/>
    </row>
    <row r="1371" spans="1:38" x14ac:dyDescent="0.2">
      <c r="A1371" s="77"/>
      <c r="B1371" s="77">
        <f t="shared" si="773"/>
        <v>43522.833333333336</v>
      </c>
      <c r="C1371" s="112">
        <f t="shared" si="774"/>
        <v>43522</v>
      </c>
      <c r="D1371" s="106">
        <f t="shared" si="780"/>
        <v>13496</v>
      </c>
      <c r="E1371" s="469">
        <v>2</v>
      </c>
      <c r="F1371" s="469">
        <v>26</v>
      </c>
      <c r="G1371" s="110">
        <v>20</v>
      </c>
      <c r="H1371" s="110">
        <f t="shared" si="775"/>
        <v>2</v>
      </c>
      <c r="I1371" s="110" cm="1">
        <f t="array" ref="I1371">INDEX(Values!$V$6:$AG$29,'Time Series Data'!G1371+1,'Time Series Data'!E1371)</f>
        <v>1</v>
      </c>
      <c r="J1371" s="113">
        <v>1364.5</v>
      </c>
      <c r="K1371" s="108">
        <v>13496</v>
      </c>
      <c r="L1371" s="108">
        <v>0</v>
      </c>
      <c r="M1371">
        <v>0</v>
      </c>
      <c r="N1371">
        <v>0</v>
      </c>
      <c r="O1371">
        <v>0</v>
      </c>
      <c r="P1371">
        <v>95</v>
      </c>
      <c r="T1371" s="185">
        <f t="shared" si="776"/>
        <v>0</v>
      </c>
      <c r="U1371" s="185">
        <f t="shared" si="777"/>
        <v>0</v>
      </c>
      <c r="V1371" s="102">
        <f t="shared" si="778"/>
        <v>13496</v>
      </c>
      <c r="W1371">
        <f>IF(V1371+O1371&gt;VLOOKUP(E1371,'Coincident Peak'!$C$22:$I$33,7),0,1)</f>
        <v>1</v>
      </c>
      <c r="X1371" s="421">
        <f>IF((AND(E1371=MONTH(VLOOKUP('Time Series Data'!E1371,'Coincident Peak'!$C$5:$D$16,2)),F1371=DAY(VLOOKUP('Time Series Data'!E1371,'Coincident Peak'!$C$5:$D$16,2)),IF(AND(G1371&lt;=HOUR(VLOOKUP('Time Series Data'!E1371,'Coincident Peak'!$C$5:$E$16,3))+Values!$E$5,G1371&gt;=HOUR(VLOOKUP('Time Series Data'!E1371,'Coincident Peak'!$C$5:$E$16,3))-Values!$E$5),"TRUE","FALSE"))),BatteryPower,0)</f>
        <v>0</v>
      </c>
      <c r="Y1371" s="185">
        <f>IF((AND(E1371=MONTH(VLOOKUP('Time Series Data'!E1371,'Coincident Peak'!$C$5:$D$16,2)),F1371=DAY(VLOOKUP('Time Series Data'!E1371,'Coincident Peak'!$C$5:$D$16,2)))),0,N1371)</f>
        <v>0</v>
      </c>
      <c r="Z1371" s="185">
        <f>IF((AND(E1371=MONTH(VLOOKUP('Time Series Data'!E1371,'Coincident Peak'!$C$5:$D$16,2)),F1371=DAY(VLOOKUP('Time Series Data'!E1371,'Coincident Peak'!$C$5:$D$16,2)),IF(AND(G1371&lt;=HOUR(VLOOKUP('Time Series Data'!E1371,'Coincident Peak'!$C$5:$E$16,3))+Values!$E$5,G1371&gt;=HOUR(VLOOKUP('Time Series Data'!E1371,'Coincident Peak'!$C$5:$E$16,3))-Values!$E$5),"TRUE","FALSE"))),BatteryPower,Y1371)</f>
        <v>0</v>
      </c>
      <c r="AA1371" s="185">
        <f>IF((AND(E1371=MONTH(VLOOKUP('Time Series Data'!E1371,'Coincident Peak'!$C$5:$D$16,2)),F1371=DAY(VLOOKUP('Time Series Data'!E1371,'Coincident Peak'!$C$5:$D$16,2))-1)),VLOOKUP(E1371,'Coincident Peak'!$C$5:$N$16,11)*Z1371,Z1371)</f>
        <v>0</v>
      </c>
      <c r="AB1371" s="185">
        <f>IF((AND(E1371=MONTH(VLOOKUP('Time Series Data'!E1371,'Coincident Peak'!$C$5:$D$16,2)),F1371=DAY(VLOOKUP('Time Series Data'!E1371,'Coincident Peak'!$C$5:$D$16,2))+1)),VLOOKUP(E1371,'Coincident Peak'!$C$5:$N$16,12)*AA1371,AA1371)</f>
        <v>0</v>
      </c>
      <c r="AC1371" s="185">
        <f>IF((AND(E1371=MONTH(VLOOKUP('Time Series Data'!E1371,'Coincident Peak'!$C$5:$D$16,2)),F1371=DAY(VLOOKUP('Time Series Data'!E1371,'Coincident Peak'!$C$5:$D$16,2)))),0,O1371)</f>
        <v>0</v>
      </c>
      <c r="AD1371" s="185">
        <f>IF((AND(E1371=MONTH(VLOOKUP('Time Series Data'!E1371,'Coincident Peak'!$C$5:$D$16,2)),F1371=DAY(VLOOKUP('Time Series Data'!E1371,'Coincident Peak'!$C$5:$D$16,2))-1)),VLOOKUP(E1371,'Coincident Peak'!$C$5:$N$16,11)*AC1371,AC1371)</f>
        <v>0</v>
      </c>
      <c r="AE1371" s="185">
        <f>IF((AND(E1371=MONTH(VLOOKUP('Time Series Data'!E1371,'Coincident Peak'!$C$5:$D$16,2)),F1371=DAY(VLOOKUP('Time Series Data'!E1371,'Coincident Peak'!$C$5:$D$16,2))+1)),VLOOKUP(E1371,'Coincident Peak'!$C$5:$N$16,12)*AD1371,AD1371)</f>
        <v>0</v>
      </c>
      <c r="AF1371" s="102">
        <f t="shared" si="779"/>
        <v>13496</v>
      </c>
      <c r="AG1371" s="185">
        <f>IF((AND(E1371=MONTH(VLOOKUP('Time Series Data'!E1371,'Coincident Peak'!$C$5:$D$16,2)),F1371=DAY(VLOOKUP('Time Series Data'!E1371,'Coincident Peak'!$C$5:$D$16,2)))),U1371,O1371)</f>
        <v>0</v>
      </c>
      <c r="AH1371" s="102">
        <f t="shared" si="781"/>
        <v>13496</v>
      </c>
      <c r="AL1371" s="102"/>
    </row>
    <row r="1372" spans="1:38" x14ac:dyDescent="0.2">
      <c r="A1372" s="77"/>
      <c r="B1372" s="77">
        <f t="shared" si="773"/>
        <v>43522.875</v>
      </c>
      <c r="C1372" s="112">
        <f t="shared" si="774"/>
        <v>43522</v>
      </c>
      <c r="D1372" s="106">
        <f t="shared" si="780"/>
        <v>12883</v>
      </c>
      <c r="E1372" s="469">
        <v>2</v>
      </c>
      <c r="F1372" s="469">
        <v>26</v>
      </c>
      <c r="G1372" s="110">
        <v>21</v>
      </c>
      <c r="H1372" s="110">
        <f t="shared" si="775"/>
        <v>2</v>
      </c>
      <c r="I1372" s="110" cm="1">
        <f t="array" ref="I1372">INDEX(Values!$V$6:$AG$29,'Time Series Data'!G1372+1,'Time Series Data'!E1372)</f>
        <v>1</v>
      </c>
      <c r="J1372" s="113">
        <v>1365.5</v>
      </c>
      <c r="K1372" s="108">
        <v>12883</v>
      </c>
      <c r="L1372" s="108">
        <v>0</v>
      </c>
      <c r="M1372">
        <v>0</v>
      </c>
      <c r="N1372">
        <v>0</v>
      </c>
      <c r="O1372">
        <v>0</v>
      </c>
      <c r="P1372">
        <v>95</v>
      </c>
      <c r="T1372" s="185">
        <f t="shared" si="776"/>
        <v>0</v>
      </c>
      <c r="U1372" s="185">
        <f t="shared" si="777"/>
        <v>0</v>
      </c>
      <c r="V1372" s="102">
        <f t="shared" si="778"/>
        <v>12883</v>
      </c>
      <c r="W1372">
        <f>IF(V1372+O1372&gt;VLOOKUP(E1372,'Coincident Peak'!$C$22:$I$33,7),0,1)</f>
        <v>1</v>
      </c>
      <c r="X1372" s="421">
        <f>IF((AND(E1372=MONTH(VLOOKUP('Time Series Data'!E1372,'Coincident Peak'!$C$5:$D$16,2)),F1372=DAY(VLOOKUP('Time Series Data'!E1372,'Coincident Peak'!$C$5:$D$16,2)),IF(AND(G1372&lt;=HOUR(VLOOKUP('Time Series Data'!E1372,'Coincident Peak'!$C$5:$E$16,3))+Values!$E$5,G1372&gt;=HOUR(VLOOKUP('Time Series Data'!E1372,'Coincident Peak'!$C$5:$E$16,3))-Values!$E$5),"TRUE","FALSE"))),BatteryPower,0)</f>
        <v>0</v>
      </c>
      <c r="Y1372" s="185">
        <f>IF((AND(E1372=MONTH(VLOOKUP('Time Series Data'!E1372,'Coincident Peak'!$C$5:$D$16,2)),F1372=DAY(VLOOKUP('Time Series Data'!E1372,'Coincident Peak'!$C$5:$D$16,2)))),0,N1372)</f>
        <v>0</v>
      </c>
      <c r="Z1372" s="185">
        <f>IF((AND(E1372=MONTH(VLOOKUP('Time Series Data'!E1372,'Coincident Peak'!$C$5:$D$16,2)),F1372=DAY(VLOOKUP('Time Series Data'!E1372,'Coincident Peak'!$C$5:$D$16,2)),IF(AND(G1372&lt;=HOUR(VLOOKUP('Time Series Data'!E1372,'Coincident Peak'!$C$5:$E$16,3))+Values!$E$5,G1372&gt;=HOUR(VLOOKUP('Time Series Data'!E1372,'Coincident Peak'!$C$5:$E$16,3))-Values!$E$5),"TRUE","FALSE"))),BatteryPower,Y1372)</f>
        <v>0</v>
      </c>
      <c r="AA1372" s="185">
        <f>IF((AND(E1372=MONTH(VLOOKUP('Time Series Data'!E1372,'Coincident Peak'!$C$5:$D$16,2)),F1372=DAY(VLOOKUP('Time Series Data'!E1372,'Coincident Peak'!$C$5:$D$16,2))-1)),VLOOKUP(E1372,'Coincident Peak'!$C$5:$N$16,11)*Z1372,Z1372)</f>
        <v>0</v>
      </c>
      <c r="AB1372" s="185">
        <f>IF((AND(E1372=MONTH(VLOOKUP('Time Series Data'!E1372,'Coincident Peak'!$C$5:$D$16,2)),F1372=DAY(VLOOKUP('Time Series Data'!E1372,'Coincident Peak'!$C$5:$D$16,2))+1)),VLOOKUP(E1372,'Coincident Peak'!$C$5:$N$16,12)*AA1372,AA1372)</f>
        <v>0</v>
      </c>
      <c r="AC1372" s="185">
        <f>IF((AND(E1372=MONTH(VLOOKUP('Time Series Data'!E1372,'Coincident Peak'!$C$5:$D$16,2)),F1372=DAY(VLOOKUP('Time Series Data'!E1372,'Coincident Peak'!$C$5:$D$16,2)))),0,O1372)</f>
        <v>0</v>
      </c>
      <c r="AD1372" s="185">
        <f>IF((AND(E1372=MONTH(VLOOKUP('Time Series Data'!E1372,'Coincident Peak'!$C$5:$D$16,2)),F1372=DAY(VLOOKUP('Time Series Data'!E1372,'Coincident Peak'!$C$5:$D$16,2))-1)),VLOOKUP(E1372,'Coincident Peak'!$C$5:$N$16,11)*AC1372,AC1372)</f>
        <v>0</v>
      </c>
      <c r="AE1372" s="185">
        <f>IF((AND(E1372=MONTH(VLOOKUP('Time Series Data'!E1372,'Coincident Peak'!$C$5:$D$16,2)),F1372=DAY(VLOOKUP('Time Series Data'!E1372,'Coincident Peak'!$C$5:$D$16,2))+1)),VLOOKUP(E1372,'Coincident Peak'!$C$5:$N$16,12)*AD1372,AD1372)</f>
        <v>0</v>
      </c>
      <c r="AF1372" s="102">
        <f t="shared" si="779"/>
        <v>12883</v>
      </c>
      <c r="AG1372" s="185">
        <f>IF((AND(E1372=MONTH(VLOOKUP('Time Series Data'!E1372,'Coincident Peak'!$C$5:$D$16,2)),F1372=DAY(VLOOKUP('Time Series Data'!E1372,'Coincident Peak'!$C$5:$D$16,2)))),U1372,O1372)</f>
        <v>0</v>
      </c>
      <c r="AH1372" s="102">
        <f t="shared" si="781"/>
        <v>12883</v>
      </c>
      <c r="AL1372" s="102"/>
    </row>
    <row r="1373" spans="1:38" x14ac:dyDescent="0.2">
      <c r="A1373" s="77"/>
      <c r="B1373" s="77">
        <f t="shared" si="773"/>
        <v>43522.916666666664</v>
      </c>
      <c r="C1373" s="112">
        <f t="shared" si="774"/>
        <v>43522</v>
      </c>
      <c r="D1373" s="106">
        <f t="shared" si="780"/>
        <v>11797</v>
      </c>
      <c r="E1373" s="469">
        <v>2</v>
      </c>
      <c r="F1373" s="469">
        <v>26</v>
      </c>
      <c r="G1373" s="110">
        <v>22</v>
      </c>
      <c r="H1373" s="110">
        <f t="shared" si="775"/>
        <v>2</v>
      </c>
      <c r="I1373" s="110" cm="1">
        <f t="array" ref="I1373">INDEX(Values!$V$6:$AG$29,'Time Series Data'!G1373+1,'Time Series Data'!E1373)</f>
        <v>1</v>
      </c>
      <c r="J1373" s="113">
        <v>1366.5</v>
      </c>
      <c r="K1373" s="108">
        <v>11797</v>
      </c>
      <c r="L1373" s="108">
        <v>0</v>
      </c>
      <c r="M1373">
        <v>0</v>
      </c>
      <c r="N1373">
        <v>0</v>
      </c>
      <c r="O1373">
        <v>0</v>
      </c>
      <c r="P1373">
        <v>95</v>
      </c>
      <c r="T1373" s="185">
        <f t="shared" si="776"/>
        <v>0</v>
      </c>
      <c r="U1373" s="185">
        <f t="shared" si="777"/>
        <v>0</v>
      </c>
      <c r="V1373" s="102">
        <f t="shared" si="778"/>
        <v>11797</v>
      </c>
      <c r="W1373">
        <f>IF(V1373+O1373&gt;VLOOKUP(E1373,'Coincident Peak'!$C$22:$I$33,7),0,1)</f>
        <v>1</v>
      </c>
      <c r="X1373" s="421">
        <f>IF((AND(E1373=MONTH(VLOOKUP('Time Series Data'!E1373,'Coincident Peak'!$C$5:$D$16,2)),F1373=DAY(VLOOKUP('Time Series Data'!E1373,'Coincident Peak'!$C$5:$D$16,2)),IF(AND(G1373&lt;=HOUR(VLOOKUP('Time Series Data'!E1373,'Coincident Peak'!$C$5:$E$16,3))+Values!$E$5,G1373&gt;=HOUR(VLOOKUP('Time Series Data'!E1373,'Coincident Peak'!$C$5:$E$16,3))-Values!$E$5),"TRUE","FALSE"))),BatteryPower,0)</f>
        <v>0</v>
      </c>
      <c r="Y1373" s="185">
        <f>IF((AND(E1373=MONTH(VLOOKUP('Time Series Data'!E1373,'Coincident Peak'!$C$5:$D$16,2)),F1373=DAY(VLOOKUP('Time Series Data'!E1373,'Coincident Peak'!$C$5:$D$16,2)))),0,N1373)</f>
        <v>0</v>
      </c>
      <c r="Z1373" s="185">
        <f>IF((AND(E1373=MONTH(VLOOKUP('Time Series Data'!E1373,'Coincident Peak'!$C$5:$D$16,2)),F1373=DAY(VLOOKUP('Time Series Data'!E1373,'Coincident Peak'!$C$5:$D$16,2)),IF(AND(G1373&lt;=HOUR(VLOOKUP('Time Series Data'!E1373,'Coincident Peak'!$C$5:$E$16,3))+Values!$E$5,G1373&gt;=HOUR(VLOOKUP('Time Series Data'!E1373,'Coincident Peak'!$C$5:$E$16,3))-Values!$E$5),"TRUE","FALSE"))),BatteryPower,Y1373)</f>
        <v>0</v>
      </c>
      <c r="AA1373" s="185">
        <f>IF((AND(E1373=MONTH(VLOOKUP('Time Series Data'!E1373,'Coincident Peak'!$C$5:$D$16,2)),F1373=DAY(VLOOKUP('Time Series Data'!E1373,'Coincident Peak'!$C$5:$D$16,2))-1)),VLOOKUP(E1373,'Coincident Peak'!$C$5:$N$16,11)*Z1373,Z1373)</f>
        <v>0</v>
      </c>
      <c r="AB1373" s="185">
        <f>IF((AND(E1373=MONTH(VLOOKUP('Time Series Data'!E1373,'Coincident Peak'!$C$5:$D$16,2)),F1373=DAY(VLOOKUP('Time Series Data'!E1373,'Coincident Peak'!$C$5:$D$16,2))+1)),VLOOKUP(E1373,'Coincident Peak'!$C$5:$N$16,12)*AA1373,AA1373)</f>
        <v>0</v>
      </c>
      <c r="AC1373" s="185">
        <f>IF((AND(E1373=MONTH(VLOOKUP('Time Series Data'!E1373,'Coincident Peak'!$C$5:$D$16,2)),F1373=DAY(VLOOKUP('Time Series Data'!E1373,'Coincident Peak'!$C$5:$D$16,2)))),0,O1373)</f>
        <v>0</v>
      </c>
      <c r="AD1373" s="185">
        <f>IF((AND(E1373=MONTH(VLOOKUP('Time Series Data'!E1373,'Coincident Peak'!$C$5:$D$16,2)),F1373=DAY(VLOOKUP('Time Series Data'!E1373,'Coincident Peak'!$C$5:$D$16,2))-1)),VLOOKUP(E1373,'Coincident Peak'!$C$5:$N$16,11)*AC1373,AC1373)</f>
        <v>0</v>
      </c>
      <c r="AE1373" s="185">
        <f>IF((AND(E1373=MONTH(VLOOKUP('Time Series Data'!E1373,'Coincident Peak'!$C$5:$D$16,2)),F1373=DAY(VLOOKUP('Time Series Data'!E1373,'Coincident Peak'!$C$5:$D$16,2))+1)),VLOOKUP(E1373,'Coincident Peak'!$C$5:$N$16,12)*AD1373,AD1373)</f>
        <v>0</v>
      </c>
      <c r="AF1373" s="102">
        <f t="shared" si="779"/>
        <v>11797</v>
      </c>
      <c r="AG1373" s="185">
        <f>IF((AND(E1373=MONTH(VLOOKUP('Time Series Data'!E1373,'Coincident Peak'!$C$5:$D$16,2)),F1373=DAY(VLOOKUP('Time Series Data'!E1373,'Coincident Peak'!$C$5:$D$16,2)))),U1373,O1373)</f>
        <v>0</v>
      </c>
      <c r="AH1373" s="102">
        <f t="shared" si="781"/>
        <v>11797</v>
      </c>
      <c r="AL1373" s="102"/>
    </row>
    <row r="1374" spans="1:38" x14ac:dyDescent="0.2">
      <c r="A1374" s="77"/>
      <c r="B1374" s="77">
        <f t="shared" si="773"/>
        <v>43522.958333333336</v>
      </c>
      <c r="C1374" s="112">
        <f t="shared" si="774"/>
        <v>43522</v>
      </c>
      <c r="D1374" s="106">
        <f t="shared" si="780"/>
        <v>10973</v>
      </c>
      <c r="E1374" s="469">
        <v>2</v>
      </c>
      <c r="F1374" s="469">
        <v>26</v>
      </c>
      <c r="G1374" s="110">
        <v>23</v>
      </c>
      <c r="H1374" s="110">
        <f t="shared" si="775"/>
        <v>2</v>
      </c>
      <c r="I1374" s="110" cm="1">
        <f t="array" ref="I1374">INDEX(Values!$V$6:$AG$29,'Time Series Data'!G1374+1,'Time Series Data'!E1374)</f>
        <v>1</v>
      </c>
      <c r="J1374" s="113">
        <v>1367.5</v>
      </c>
      <c r="K1374" s="108">
        <v>10973</v>
      </c>
      <c r="L1374" s="108">
        <v>0</v>
      </c>
      <c r="M1374">
        <v>0</v>
      </c>
      <c r="N1374">
        <v>0</v>
      </c>
      <c r="O1374">
        <v>0</v>
      </c>
      <c r="P1374">
        <v>95</v>
      </c>
      <c r="T1374" s="185">
        <f t="shared" si="776"/>
        <v>0</v>
      </c>
      <c r="U1374" s="185">
        <f t="shared" si="777"/>
        <v>0</v>
      </c>
      <c r="V1374" s="102">
        <f t="shared" si="778"/>
        <v>10973</v>
      </c>
      <c r="W1374">
        <f>IF(V1374+O1374&gt;VLOOKUP(E1374,'Coincident Peak'!$C$22:$I$33,7),0,1)</f>
        <v>1</v>
      </c>
      <c r="X1374" s="421">
        <f>IF((AND(E1374=MONTH(VLOOKUP('Time Series Data'!E1374,'Coincident Peak'!$C$5:$D$16,2)),F1374=DAY(VLOOKUP('Time Series Data'!E1374,'Coincident Peak'!$C$5:$D$16,2)),IF(AND(G1374&lt;=HOUR(VLOOKUP('Time Series Data'!E1374,'Coincident Peak'!$C$5:$E$16,3))+Values!$E$5,G1374&gt;=HOUR(VLOOKUP('Time Series Data'!E1374,'Coincident Peak'!$C$5:$E$16,3))-Values!$E$5),"TRUE","FALSE"))),BatteryPower,0)</f>
        <v>0</v>
      </c>
      <c r="Y1374" s="185">
        <f>IF((AND(E1374=MONTH(VLOOKUP('Time Series Data'!E1374,'Coincident Peak'!$C$5:$D$16,2)),F1374=DAY(VLOOKUP('Time Series Data'!E1374,'Coincident Peak'!$C$5:$D$16,2)))),0,N1374)</f>
        <v>0</v>
      </c>
      <c r="Z1374" s="185">
        <f>IF((AND(E1374=MONTH(VLOOKUP('Time Series Data'!E1374,'Coincident Peak'!$C$5:$D$16,2)),F1374=DAY(VLOOKUP('Time Series Data'!E1374,'Coincident Peak'!$C$5:$D$16,2)),IF(AND(G1374&lt;=HOUR(VLOOKUP('Time Series Data'!E1374,'Coincident Peak'!$C$5:$E$16,3))+Values!$E$5,G1374&gt;=HOUR(VLOOKUP('Time Series Data'!E1374,'Coincident Peak'!$C$5:$E$16,3))-Values!$E$5),"TRUE","FALSE"))),BatteryPower,Y1374)</f>
        <v>0</v>
      </c>
      <c r="AA1374" s="185">
        <f>IF((AND(E1374=MONTH(VLOOKUP('Time Series Data'!E1374,'Coincident Peak'!$C$5:$D$16,2)),F1374=DAY(VLOOKUP('Time Series Data'!E1374,'Coincident Peak'!$C$5:$D$16,2))-1)),VLOOKUP(E1374,'Coincident Peak'!$C$5:$N$16,11)*Z1374,Z1374)</f>
        <v>0</v>
      </c>
      <c r="AB1374" s="185">
        <f>IF((AND(E1374=MONTH(VLOOKUP('Time Series Data'!E1374,'Coincident Peak'!$C$5:$D$16,2)),F1374=DAY(VLOOKUP('Time Series Data'!E1374,'Coincident Peak'!$C$5:$D$16,2))+1)),VLOOKUP(E1374,'Coincident Peak'!$C$5:$N$16,12)*AA1374,AA1374)</f>
        <v>0</v>
      </c>
      <c r="AC1374" s="185">
        <f>IF((AND(E1374=MONTH(VLOOKUP('Time Series Data'!E1374,'Coincident Peak'!$C$5:$D$16,2)),F1374=DAY(VLOOKUP('Time Series Data'!E1374,'Coincident Peak'!$C$5:$D$16,2)))),0,O1374)</f>
        <v>0</v>
      </c>
      <c r="AD1374" s="185">
        <f>IF((AND(E1374=MONTH(VLOOKUP('Time Series Data'!E1374,'Coincident Peak'!$C$5:$D$16,2)),F1374=DAY(VLOOKUP('Time Series Data'!E1374,'Coincident Peak'!$C$5:$D$16,2))-1)),VLOOKUP(E1374,'Coincident Peak'!$C$5:$N$16,11)*AC1374,AC1374)</f>
        <v>0</v>
      </c>
      <c r="AE1374" s="185">
        <f>IF((AND(E1374=MONTH(VLOOKUP('Time Series Data'!E1374,'Coincident Peak'!$C$5:$D$16,2)),F1374=DAY(VLOOKUP('Time Series Data'!E1374,'Coincident Peak'!$C$5:$D$16,2))+1)),VLOOKUP(E1374,'Coincident Peak'!$C$5:$N$16,12)*AD1374,AD1374)</f>
        <v>0</v>
      </c>
      <c r="AF1374" s="102">
        <f t="shared" si="779"/>
        <v>10973</v>
      </c>
      <c r="AG1374" s="185">
        <f>IF((AND(E1374=MONTH(VLOOKUP('Time Series Data'!E1374,'Coincident Peak'!$C$5:$D$16,2)),F1374=DAY(VLOOKUP('Time Series Data'!E1374,'Coincident Peak'!$C$5:$D$16,2)))),U1374,O1374)</f>
        <v>0</v>
      </c>
      <c r="AH1374" s="102">
        <f t="shared" si="781"/>
        <v>10973</v>
      </c>
      <c r="AL1374" s="102"/>
    </row>
    <row r="1375" spans="1:38" x14ac:dyDescent="0.2">
      <c r="A1375" s="77"/>
      <c r="B1375" s="77">
        <f t="shared" si="773"/>
        <v>43523</v>
      </c>
      <c r="C1375" s="112">
        <f t="shared" si="774"/>
        <v>43523</v>
      </c>
      <c r="D1375" s="106">
        <f t="shared" si="780"/>
        <v>10520</v>
      </c>
      <c r="E1375" s="469">
        <v>2</v>
      </c>
      <c r="F1375" s="469">
        <v>27</v>
      </c>
      <c r="G1375" s="110">
        <v>0</v>
      </c>
      <c r="H1375" s="110">
        <f t="shared" si="775"/>
        <v>3</v>
      </c>
      <c r="I1375" s="110" cm="1">
        <f t="array" ref="I1375">INDEX(Values!$V$6:$AG$29,'Time Series Data'!G1375+1,'Time Series Data'!E1375)</f>
        <v>1</v>
      </c>
      <c r="J1375" s="113">
        <v>1368.5</v>
      </c>
      <c r="K1375" s="108">
        <v>10520</v>
      </c>
      <c r="L1375" s="108">
        <v>0</v>
      </c>
      <c r="M1375">
        <v>0</v>
      </c>
      <c r="N1375">
        <v>0</v>
      </c>
      <c r="O1375">
        <v>0</v>
      </c>
      <c r="P1375">
        <v>95</v>
      </c>
      <c r="T1375" s="185">
        <f t="shared" si="776"/>
        <v>0</v>
      </c>
      <c r="U1375" s="185">
        <f t="shared" si="777"/>
        <v>0</v>
      </c>
      <c r="V1375" s="102">
        <f t="shared" si="778"/>
        <v>10520</v>
      </c>
      <c r="W1375">
        <f>IF(V1375+O1375&gt;VLOOKUP(E1375,'Coincident Peak'!$C$22:$I$33,7),0,1)</f>
        <v>1</v>
      </c>
      <c r="X1375" s="421">
        <f>IF((AND(E1375=MONTH(VLOOKUP('Time Series Data'!E1375,'Coincident Peak'!$C$5:$D$16,2)),F1375=DAY(VLOOKUP('Time Series Data'!E1375,'Coincident Peak'!$C$5:$D$16,2)),IF(AND(G1375&lt;=HOUR(VLOOKUP('Time Series Data'!E1375,'Coincident Peak'!$C$5:$E$16,3))+Values!$E$5,G1375&gt;=HOUR(VLOOKUP('Time Series Data'!E1375,'Coincident Peak'!$C$5:$E$16,3))-Values!$E$5),"TRUE","FALSE"))),BatteryPower,0)</f>
        <v>0</v>
      </c>
      <c r="Y1375" s="185">
        <f>IF((AND(E1375=MONTH(VLOOKUP('Time Series Data'!E1375,'Coincident Peak'!$C$5:$D$16,2)),F1375=DAY(VLOOKUP('Time Series Data'!E1375,'Coincident Peak'!$C$5:$D$16,2)))),0,N1375)</f>
        <v>0</v>
      </c>
      <c r="Z1375" s="185">
        <f>IF((AND(E1375=MONTH(VLOOKUP('Time Series Data'!E1375,'Coincident Peak'!$C$5:$D$16,2)),F1375=DAY(VLOOKUP('Time Series Data'!E1375,'Coincident Peak'!$C$5:$D$16,2)),IF(AND(G1375&lt;=HOUR(VLOOKUP('Time Series Data'!E1375,'Coincident Peak'!$C$5:$E$16,3))+Values!$E$5,G1375&gt;=HOUR(VLOOKUP('Time Series Data'!E1375,'Coincident Peak'!$C$5:$E$16,3))-Values!$E$5),"TRUE","FALSE"))),BatteryPower,Y1375)</f>
        <v>0</v>
      </c>
      <c r="AA1375" s="185">
        <f>IF((AND(E1375=MONTH(VLOOKUP('Time Series Data'!E1375,'Coincident Peak'!$C$5:$D$16,2)),F1375=DAY(VLOOKUP('Time Series Data'!E1375,'Coincident Peak'!$C$5:$D$16,2))-1)),VLOOKUP(E1375,'Coincident Peak'!$C$5:$N$16,11)*Z1375,Z1375)</f>
        <v>0</v>
      </c>
      <c r="AB1375" s="185">
        <f>IF((AND(E1375=MONTH(VLOOKUP('Time Series Data'!E1375,'Coincident Peak'!$C$5:$D$16,2)),F1375=DAY(VLOOKUP('Time Series Data'!E1375,'Coincident Peak'!$C$5:$D$16,2))+1)),VLOOKUP(E1375,'Coincident Peak'!$C$5:$N$16,12)*AA1375,AA1375)</f>
        <v>0</v>
      </c>
      <c r="AC1375" s="185">
        <f>IF((AND(E1375=MONTH(VLOOKUP('Time Series Data'!E1375,'Coincident Peak'!$C$5:$D$16,2)),F1375=DAY(VLOOKUP('Time Series Data'!E1375,'Coincident Peak'!$C$5:$D$16,2)))),0,O1375)</f>
        <v>0</v>
      </c>
      <c r="AD1375" s="185">
        <f>IF((AND(E1375=MONTH(VLOOKUP('Time Series Data'!E1375,'Coincident Peak'!$C$5:$D$16,2)),F1375=DAY(VLOOKUP('Time Series Data'!E1375,'Coincident Peak'!$C$5:$D$16,2))-1)),VLOOKUP(E1375,'Coincident Peak'!$C$5:$N$16,11)*AC1375,AC1375)</f>
        <v>0</v>
      </c>
      <c r="AE1375" s="185">
        <f>IF((AND(E1375=MONTH(VLOOKUP('Time Series Data'!E1375,'Coincident Peak'!$C$5:$D$16,2)),F1375=DAY(VLOOKUP('Time Series Data'!E1375,'Coincident Peak'!$C$5:$D$16,2))+1)),VLOOKUP(E1375,'Coincident Peak'!$C$5:$N$16,12)*AD1375,AD1375)</f>
        <v>0</v>
      </c>
      <c r="AF1375" s="102">
        <f t="shared" si="779"/>
        <v>10520</v>
      </c>
      <c r="AG1375" s="185">
        <f>IF((AND(E1375=MONTH(VLOOKUP('Time Series Data'!E1375,'Coincident Peak'!$C$5:$D$16,2)),F1375=DAY(VLOOKUP('Time Series Data'!E1375,'Coincident Peak'!$C$5:$D$16,2)))),U1375,O1375)</f>
        <v>0</v>
      </c>
      <c r="AH1375" s="102">
        <f t="shared" si="781"/>
        <v>10520</v>
      </c>
      <c r="AL1375" s="102"/>
    </row>
    <row r="1376" spans="1:38" x14ac:dyDescent="0.2">
      <c r="A1376" s="77"/>
      <c r="B1376" s="77">
        <f t="shared" si="773"/>
        <v>43523.041666666664</v>
      </c>
      <c r="C1376" s="112">
        <f t="shared" si="774"/>
        <v>43523</v>
      </c>
      <c r="D1376" s="106">
        <f t="shared" si="780"/>
        <v>10135</v>
      </c>
      <c r="E1376" s="469">
        <v>2</v>
      </c>
      <c r="F1376" s="469">
        <v>27</v>
      </c>
      <c r="G1376" s="110">
        <v>1</v>
      </c>
      <c r="H1376" s="110">
        <f t="shared" si="775"/>
        <v>3</v>
      </c>
      <c r="I1376" s="110" cm="1">
        <f t="array" ref="I1376">INDEX(Values!$V$6:$AG$29,'Time Series Data'!G1376+1,'Time Series Data'!E1376)</f>
        <v>1</v>
      </c>
      <c r="J1376" s="113">
        <v>1369.5</v>
      </c>
      <c r="K1376" s="108">
        <v>10135</v>
      </c>
      <c r="L1376" s="108">
        <v>0</v>
      </c>
      <c r="M1376">
        <v>0</v>
      </c>
      <c r="N1376">
        <v>0</v>
      </c>
      <c r="O1376">
        <v>0</v>
      </c>
      <c r="P1376">
        <v>95</v>
      </c>
      <c r="T1376" s="185">
        <f t="shared" si="776"/>
        <v>0</v>
      </c>
      <c r="U1376" s="185">
        <f t="shared" si="777"/>
        <v>0</v>
      </c>
      <c r="V1376" s="102">
        <f t="shared" si="778"/>
        <v>10135</v>
      </c>
      <c r="W1376">
        <f>IF(V1376+O1376&gt;VLOOKUP(E1376,'Coincident Peak'!$C$22:$I$33,7),0,1)</f>
        <v>1</v>
      </c>
      <c r="X1376" s="421">
        <f>IF((AND(E1376=MONTH(VLOOKUP('Time Series Data'!E1376,'Coincident Peak'!$C$5:$D$16,2)),F1376=DAY(VLOOKUP('Time Series Data'!E1376,'Coincident Peak'!$C$5:$D$16,2)),IF(AND(G1376&lt;=HOUR(VLOOKUP('Time Series Data'!E1376,'Coincident Peak'!$C$5:$E$16,3))+Values!$E$5,G1376&gt;=HOUR(VLOOKUP('Time Series Data'!E1376,'Coincident Peak'!$C$5:$E$16,3))-Values!$E$5),"TRUE","FALSE"))),BatteryPower,0)</f>
        <v>0</v>
      </c>
      <c r="Y1376" s="185">
        <f>IF((AND(E1376=MONTH(VLOOKUP('Time Series Data'!E1376,'Coincident Peak'!$C$5:$D$16,2)),F1376=DAY(VLOOKUP('Time Series Data'!E1376,'Coincident Peak'!$C$5:$D$16,2)))),0,N1376)</f>
        <v>0</v>
      </c>
      <c r="Z1376" s="185">
        <f>IF((AND(E1376=MONTH(VLOOKUP('Time Series Data'!E1376,'Coincident Peak'!$C$5:$D$16,2)),F1376=DAY(VLOOKUP('Time Series Data'!E1376,'Coincident Peak'!$C$5:$D$16,2)),IF(AND(G1376&lt;=HOUR(VLOOKUP('Time Series Data'!E1376,'Coincident Peak'!$C$5:$E$16,3))+Values!$E$5,G1376&gt;=HOUR(VLOOKUP('Time Series Data'!E1376,'Coincident Peak'!$C$5:$E$16,3))-Values!$E$5),"TRUE","FALSE"))),BatteryPower,Y1376)</f>
        <v>0</v>
      </c>
      <c r="AA1376" s="185">
        <f>IF((AND(E1376=MONTH(VLOOKUP('Time Series Data'!E1376,'Coincident Peak'!$C$5:$D$16,2)),F1376=DAY(VLOOKUP('Time Series Data'!E1376,'Coincident Peak'!$C$5:$D$16,2))-1)),VLOOKUP(E1376,'Coincident Peak'!$C$5:$N$16,11)*Z1376,Z1376)</f>
        <v>0</v>
      </c>
      <c r="AB1376" s="185">
        <f>IF((AND(E1376=MONTH(VLOOKUP('Time Series Data'!E1376,'Coincident Peak'!$C$5:$D$16,2)),F1376=DAY(VLOOKUP('Time Series Data'!E1376,'Coincident Peak'!$C$5:$D$16,2))+1)),VLOOKUP(E1376,'Coincident Peak'!$C$5:$N$16,12)*AA1376,AA1376)</f>
        <v>0</v>
      </c>
      <c r="AC1376" s="185">
        <f>IF((AND(E1376=MONTH(VLOOKUP('Time Series Data'!E1376,'Coincident Peak'!$C$5:$D$16,2)),F1376=DAY(VLOOKUP('Time Series Data'!E1376,'Coincident Peak'!$C$5:$D$16,2)))),0,O1376)</f>
        <v>0</v>
      </c>
      <c r="AD1376" s="185">
        <f>IF((AND(E1376=MONTH(VLOOKUP('Time Series Data'!E1376,'Coincident Peak'!$C$5:$D$16,2)),F1376=DAY(VLOOKUP('Time Series Data'!E1376,'Coincident Peak'!$C$5:$D$16,2))-1)),VLOOKUP(E1376,'Coincident Peak'!$C$5:$N$16,11)*AC1376,AC1376)</f>
        <v>0</v>
      </c>
      <c r="AE1376" s="185">
        <f>IF((AND(E1376=MONTH(VLOOKUP('Time Series Data'!E1376,'Coincident Peak'!$C$5:$D$16,2)),F1376=DAY(VLOOKUP('Time Series Data'!E1376,'Coincident Peak'!$C$5:$D$16,2))+1)),VLOOKUP(E1376,'Coincident Peak'!$C$5:$N$16,12)*AD1376,AD1376)</f>
        <v>0</v>
      </c>
      <c r="AF1376" s="102">
        <f t="shared" si="779"/>
        <v>10135</v>
      </c>
      <c r="AG1376" s="185">
        <f>IF((AND(E1376=MONTH(VLOOKUP('Time Series Data'!E1376,'Coincident Peak'!$C$5:$D$16,2)),F1376=DAY(VLOOKUP('Time Series Data'!E1376,'Coincident Peak'!$C$5:$D$16,2)))),U1376,O1376)</f>
        <v>0</v>
      </c>
      <c r="AH1376" s="102">
        <f t="shared" si="781"/>
        <v>10135</v>
      </c>
      <c r="AL1376" s="102"/>
    </row>
    <row r="1377" spans="1:38" x14ac:dyDescent="0.2">
      <c r="A1377" s="77"/>
      <c r="B1377" s="77">
        <f t="shared" si="773"/>
        <v>43523.083333333336</v>
      </c>
      <c r="C1377" s="112">
        <f t="shared" si="774"/>
        <v>43523</v>
      </c>
      <c r="D1377" s="106">
        <f t="shared" si="780"/>
        <v>10049</v>
      </c>
      <c r="E1377" s="469">
        <v>2</v>
      </c>
      <c r="F1377" s="469">
        <v>27</v>
      </c>
      <c r="G1377" s="110">
        <v>2</v>
      </c>
      <c r="H1377" s="110">
        <f t="shared" si="775"/>
        <v>3</v>
      </c>
      <c r="I1377" s="110" cm="1">
        <f t="array" ref="I1377">INDEX(Values!$V$6:$AG$29,'Time Series Data'!G1377+1,'Time Series Data'!E1377)</f>
        <v>1</v>
      </c>
      <c r="J1377" s="113">
        <v>1370.5</v>
      </c>
      <c r="K1377" s="108">
        <v>10049</v>
      </c>
      <c r="L1377" s="108">
        <v>0</v>
      </c>
      <c r="M1377">
        <v>0</v>
      </c>
      <c r="N1377">
        <v>0</v>
      </c>
      <c r="O1377">
        <v>0</v>
      </c>
      <c r="P1377">
        <v>95</v>
      </c>
      <c r="T1377" s="185">
        <f t="shared" si="776"/>
        <v>0</v>
      </c>
      <c r="U1377" s="185">
        <f t="shared" si="777"/>
        <v>0</v>
      </c>
      <c r="V1377" s="102">
        <f t="shared" si="778"/>
        <v>10049</v>
      </c>
      <c r="W1377">
        <f>IF(V1377+O1377&gt;VLOOKUP(E1377,'Coincident Peak'!$C$22:$I$33,7),0,1)</f>
        <v>1</v>
      </c>
      <c r="X1377" s="421">
        <f>IF((AND(E1377=MONTH(VLOOKUP('Time Series Data'!E1377,'Coincident Peak'!$C$5:$D$16,2)),F1377=DAY(VLOOKUP('Time Series Data'!E1377,'Coincident Peak'!$C$5:$D$16,2)),IF(AND(G1377&lt;=HOUR(VLOOKUP('Time Series Data'!E1377,'Coincident Peak'!$C$5:$E$16,3))+Values!$E$5,G1377&gt;=HOUR(VLOOKUP('Time Series Data'!E1377,'Coincident Peak'!$C$5:$E$16,3))-Values!$E$5),"TRUE","FALSE"))),BatteryPower,0)</f>
        <v>0</v>
      </c>
      <c r="Y1377" s="185">
        <f>IF((AND(E1377=MONTH(VLOOKUP('Time Series Data'!E1377,'Coincident Peak'!$C$5:$D$16,2)),F1377=DAY(VLOOKUP('Time Series Data'!E1377,'Coincident Peak'!$C$5:$D$16,2)))),0,N1377)</f>
        <v>0</v>
      </c>
      <c r="Z1377" s="185">
        <f>IF((AND(E1377=MONTH(VLOOKUP('Time Series Data'!E1377,'Coincident Peak'!$C$5:$D$16,2)),F1377=DAY(VLOOKUP('Time Series Data'!E1377,'Coincident Peak'!$C$5:$D$16,2)),IF(AND(G1377&lt;=HOUR(VLOOKUP('Time Series Data'!E1377,'Coincident Peak'!$C$5:$E$16,3))+Values!$E$5,G1377&gt;=HOUR(VLOOKUP('Time Series Data'!E1377,'Coincident Peak'!$C$5:$E$16,3))-Values!$E$5),"TRUE","FALSE"))),BatteryPower,Y1377)</f>
        <v>0</v>
      </c>
      <c r="AA1377" s="185">
        <f>IF((AND(E1377=MONTH(VLOOKUP('Time Series Data'!E1377,'Coincident Peak'!$C$5:$D$16,2)),F1377=DAY(VLOOKUP('Time Series Data'!E1377,'Coincident Peak'!$C$5:$D$16,2))-1)),VLOOKUP(E1377,'Coincident Peak'!$C$5:$N$16,11)*Z1377,Z1377)</f>
        <v>0</v>
      </c>
      <c r="AB1377" s="185">
        <f>IF((AND(E1377=MONTH(VLOOKUP('Time Series Data'!E1377,'Coincident Peak'!$C$5:$D$16,2)),F1377=DAY(VLOOKUP('Time Series Data'!E1377,'Coincident Peak'!$C$5:$D$16,2))+1)),VLOOKUP(E1377,'Coincident Peak'!$C$5:$N$16,12)*AA1377,AA1377)</f>
        <v>0</v>
      </c>
      <c r="AC1377" s="185">
        <f>IF((AND(E1377=MONTH(VLOOKUP('Time Series Data'!E1377,'Coincident Peak'!$C$5:$D$16,2)),F1377=DAY(VLOOKUP('Time Series Data'!E1377,'Coincident Peak'!$C$5:$D$16,2)))),0,O1377)</f>
        <v>0</v>
      </c>
      <c r="AD1377" s="185">
        <f>IF((AND(E1377=MONTH(VLOOKUP('Time Series Data'!E1377,'Coincident Peak'!$C$5:$D$16,2)),F1377=DAY(VLOOKUP('Time Series Data'!E1377,'Coincident Peak'!$C$5:$D$16,2))-1)),VLOOKUP(E1377,'Coincident Peak'!$C$5:$N$16,11)*AC1377,AC1377)</f>
        <v>0</v>
      </c>
      <c r="AE1377" s="185">
        <f>IF((AND(E1377=MONTH(VLOOKUP('Time Series Data'!E1377,'Coincident Peak'!$C$5:$D$16,2)),F1377=DAY(VLOOKUP('Time Series Data'!E1377,'Coincident Peak'!$C$5:$D$16,2))+1)),VLOOKUP(E1377,'Coincident Peak'!$C$5:$N$16,12)*AD1377,AD1377)</f>
        <v>0</v>
      </c>
      <c r="AF1377" s="102">
        <f t="shared" si="779"/>
        <v>10049</v>
      </c>
      <c r="AG1377" s="185">
        <f>IF((AND(E1377=MONTH(VLOOKUP('Time Series Data'!E1377,'Coincident Peak'!$C$5:$D$16,2)),F1377=DAY(VLOOKUP('Time Series Data'!E1377,'Coincident Peak'!$C$5:$D$16,2)))),U1377,O1377)</f>
        <v>0</v>
      </c>
      <c r="AH1377" s="102">
        <f t="shared" si="781"/>
        <v>10049</v>
      </c>
      <c r="AL1377" s="102"/>
    </row>
    <row r="1378" spans="1:38" x14ac:dyDescent="0.2">
      <c r="A1378" s="77"/>
      <c r="B1378" s="77">
        <f t="shared" si="773"/>
        <v>43523.125</v>
      </c>
      <c r="C1378" s="112">
        <f t="shared" si="774"/>
        <v>43523</v>
      </c>
      <c r="D1378" s="106">
        <f t="shared" si="780"/>
        <v>10002</v>
      </c>
      <c r="E1378" s="469">
        <v>2</v>
      </c>
      <c r="F1378" s="469">
        <v>27</v>
      </c>
      <c r="G1378" s="110">
        <v>3</v>
      </c>
      <c r="H1378" s="110">
        <f t="shared" si="775"/>
        <v>3</v>
      </c>
      <c r="I1378" s="110" cm="1">
        <f t="array" ref="I1378">INDEX(Values!$V$6:$AG$29,'Time Series Data'!G1378+1,'Time Series Data'!E1378)</f>
        <v>1</v>
      </c>
      <c r="J1378" s="113">
        <v>1371.5</v>
      </c>
      <c r="K1378" s="108">
        <v>10002</v>
      </c>
      <c r="L1378" s="108">
        <v>0</v>
      </c>
      <c r="M1378">
        <v>0</v>
      </c>
      <c r="N1378">
        <v>0</v>
      </c>
      <c r="O1378">
        <v>0</v>
      </c>
      <c r="P1378">
        <v>95</v>
      </c>
      <c r="T1378" s="185">
        <f t="shared" si="776"/>
        <v>0</v>
      </c>
      <c r="U1378" s="185">
        <f t="shared" si="777"/>
        <v>0</v>
      </c>
      <c r="V1378" s="102">
        <f t="shared" si="778"/>
        <v>10002</v>
      </c>
      <c r="W1378">
        <f>IF(V1378+O1378&gt;VLOOKUP(E1378,'Coincident Peak'!$C$22:$I$33,7),0,1)</f>
        <v>1</v>
      </c>
      <c r="X1378" s="421">
        <f>IF((AND(E1378=MONTH(VLOOKUP('Time Series Data'!E1378,'Coincident Peak'!$C$5:$D$16,2)),F1378=DAY(VLOOKUP('Time Series Data'!E1378,'Coincident Peak'!$C$5:$D$16,2)),IF(AND(G1378&lt;=HOUR(VLOOKUP('Time Series Data'!E1378,'Coincident Peak'!$C$5:$E$16,3))+Values!$E$5,G1378&gt;=HOUR(VLOOKUP('Time Series Data'!E1378,'Coincident Peak'!$C$5:$E$16,3))-Values!$E$5),"TRUE","FALSE"))),BatteryPower,0)</f>
        <v>0</v>
      </c>
      <c r="Y1378" s="185">
        <f>IF((AND(E1378=MONTH(VLOOKUP('Time Series Data'!E1378,'Coincident Peak'!$C$5:$D$16,2)),F1378=DAY(VLOOKUP('Time Series Data'!E1378,'Coincident Peak'!$C$5:$D$16,2)))),0,N1378)</f>
        <v>0</v>
      </c>
      <c r="Z1378" s="185">
        <f>IF((AND(E1378=MONTH(VLOOKUP('Time Series Data'!E1378,'Coincident Peak'!$C$5:$D$16,2)),F1378=DAY(VLOOKUP('Time Series Data'!E1378,'Coincident Peak'!$C$5:$D$16,2)),IF(AND(G1378&lt;=HOUR(VLOOKUP('Time Series Data'!E1378,'Coincident Peak'!$C$5:$E$16,3))+Values!$E$5,G1378&gt;=HOUR(VLOOKUP('Time Series Data'!E1378,'Coincident Peak'!$C$5:$E$16,3))-Values!$E$5),"TRUE","FALSE"))),BatteryPower,Y1378)</f>
        <v>0</v>
      </c>
      <c r="AA1378" s="185">
        <f>IF((AND(E1378=MONTH(VLOOKUP('Time Series Data'!E1378,'Coincident Peak'!$C$5:$D$16,2)),F1378=DAY(VLOOKUP('Time Series Data'!E1378,'Coincident Peak'!$C$5:$D$16,2))-1)),VLOOKUP(E1378,'Coincident Peak'!$C$5:$N$16,11)*Z1378,Z1378)</f>
        <v>0</v>
      </c>
      <c r="AB1378" s="185">
        <f>IF((AND(E1378=MONTH(VLOOKUP('Time Series Data'!E1378,'Coincident Peak'!$C$5:$D$16,2)),F1378=DAY(VLOOKUP('Time Series Data'!E1378,'Coincident Peak'!$C$5:$D$16,2))+1)),VLOOKUP(E1378,'Coincident Peak'!$C$5:$N$16,12)*AA1378,AA1378)</f>
        <v>0</v>
      </c>
      <c r="AC1378" s="185">
        <f>IF((AND(E1378=MONTH(VLOOKUP('Time Series Data'!E1378,'Coincident Peak'!$C$5:$D$16,2)),F1378=DAY(VLOOKUP('Time Series Data'!E1378,'Coincident Peak'!$C$5:$D$16,2)))),0,O1378)</f>
        <v>0</v>
      </c>
      <c r="AD1378" s="185">
        <f>IF((AND(E1378=MONTH(VLOOKUP('Time Series Data'!E1378,'Coincident Peak'!$C$5:$D$16,2)),F1378=DAY(VLOOKUP('Time Series Data'!E1378,'Coincident Peak'!$C$5:$D$16,2))-1)),VLOOKUP(E1378,'Coincident Peak'!$C$5:$N$16,11)*AC1378,AC1378)</f>
        <v>0</v>
      </c>
      <c r="AE1378" s="185">
        <f>IF((AND(E1378=MONTH(VLOOKUP('Time Series Data'!E1378,'Coincident Peak'!$C$5:$D$16,2)),F1378=DAY(VLOOKUP('Time Series Data'!E1378,'Coincident Peak'!$C$5:$D$16,2))+1)),VLOOKUP(E1378,'Coincident Peak'!$C$5:$N$16,12)*AD1378,AD1378)</f>
        <v>0</v>
      </c>
      <c r="AF1378" s="102">
        <f t="shared" si="779"/>
        <v>10002</v>
      </c>
      <c r="AG1378" s="185">
        <f>IF((AND(E1378=MONTH(VLOOKUP('Time Series Data'!E1378,'Coincident Peak'!$C$5:$D$16,2)),F1378=DAY(VLOOKUP('Time Series Data'!E1378,'Coincident Peak'!$C$5:$D$16,2)))),U1378,O1378)</f>
        <v>0</v>
      </c>
      <c r="AH1378" s="102">
        <f t="shared" si="781"/>
        <v>10002</v>
      </c>
      <c r="AL1378" s="102"/>
    </row>
    <row r="1379" spans="1:38" x14ac:dyDescent="0.2">
      <c r="A1379" s="77"/>
      <c r="B1379" s="77">
        <f t="shared" si="773"/>
        <v>43523.166666666664</v>
      </c>
      <c r="C1379" s="112">
        <f t="shared" si="774"/>
        <v>43523</v>
      </c>
      <c r="D1379" s="106">
        <f t="shared" si="780"/>
        <v>10251</v>
      </c>
      <c r="E1379" s="469">
        <v>2</v>
      </c>
      <c r="F1379" s="469">
        <v>27</v>
      </c>
      <c r="G1379" s="110">
        <v>4</v>
      </c>
      <c r="H1379" s="110">
        <f t="shared" si="775"/>
        <v>3</v>
      </c>
      <c r="I1379" s="110" cm="1">
        <f t="array" ref="I1379">INDEX(Values!$V$6:$AG$29,'Time Series Data'!G1379+1,'Time Series Data'!E1379)</f>
        <v>1</v>
      </c>
      <c r="J1379" s="113">
        <v>1372.5</v>
      </c>
      <c r="K1379" s="108">
        <v>10251</v>
      </c>
      <c r="L1379" s="108">
        <v>0</v>
      </c>
      <c r="M1379">
        <v>0</v>
      </c>
      <c r="N1379">
        <v>0</v>
      </c>
      <c r="O1379">
        <v>0</v>
      </c>
      <c r="P1379">
        <v>95</v>
      </c>
      <c r="T1379" s="185">
        <f t="shared" si="776"/>
        <v>0</v>
      </c>
      <c r="U1379" s="185">
        <f t="shared" si="777"/>
        <v>0</v>
      </c>
      <c r="V1379" s="102">
        <f t="shared" si="778"/>
        <v>10251</v>
      </c>
      <c r="W1379">
        <f>IF(V1379+O1379&gt;VLOOKUP(E1379,'Coincident Peak'!$C$22:$I$33,7),0,1)</f>
        <v>1</v>
      </c>
      <c r="X1379" s="421">
        <f>IF((AND(E1379=MONTH(VLOOKUP('Time Series Data'!E1379,'Coincident Peak'!$C$5:$D$16,2)),F1379=DAY(VLOOKUP('Time Series Data'!E1379,'Coincident Peak'!$C$5:$D$16,2)),IF(AND(G1379&lt;=HOUR(VLOOKUP('Time Series Data'!E1379,'Coincident Peak'!$C$5:$E$16,3))+Values!$E$5,G1379&gt;=HOUR(VLOOKUP('Time Series Data'!E1379,'Coincident Peak'!$C$5:$E$16,3))-Values!$E$5),"TRUE","FALSE"))),BatteryPower,0)</f>
        <v>0</v>
      </c>
      <c r="Y1379" s="185">
        <f>IF((AND(E1379=MONTH(VLOOKUP('Time Series Data'!E1379,'Coincident Peak'!$C$5:$D$16,2)),F1379=DAY(VLOOKUP('Time Series Data'!E1379,'Coincident Peak'!$C$5:$D$16,2)))),0,N1379)</f>
        <v>0</v>
      </c>
      <c r="Z1379" s="185">
        <f>IF((AND(E1379=MONTH(VLOOKUP('Time Series Data'!E1379,'Coincident Peak'!$C$5:$D$16,2)),F1379=DAY(VLOOKUP('Time Series Data'!E1379,'Coincident Peak'!$C$5:$D$16,2)),IF(AND(G1379&lt;=HOUR(VLOOKUP('Time Series Data'!E1379,'Coincident Peak'!$C$5:$E$16,3))+Values!$E$5,G1379&gt;=HOUR(VLOOKUP('Time Series Data'!E1379,'Coincident Peak'!$C$5:$E$16,3))-Values!$E$5),"TRUE","FALSE"))),BatteryPower,Y1379)</f>
        <v>0</v>
      </c>
      <c r="AA1379" s="185">
        <f>IF((AND(E1379=MONTH(VLOOKUP('Time Series Data'!E1379,'Coincident Peak'!$C$5:$D$16,2)),F1379=DAY(VLOOKUP('Time Series Data'!E1379,'Coincident Peak'!$C$5:$D$16,2))-1)),VLOOKUP(E1379,'Coincident Peak'!$C$5:$N$16,11)*Z1379,Z1379)</f>
        <v>0</v>
      </c>
      <c r="AB1379" s="185">
        <f>IF((AND(E1379=MONTH(VLOOKUP('Time Series Data'!E1379,'Coincident Peak'!$C$5:$D$16,2)),F1379=DAY(VLOOKUP('Time Series Data'!E1379,'Coincident Peak'!$C$5:$D$16,2))+1)),VLOOKUP(E1379,'Coincident Peak'!$C$5:$N$16,12)*AA1379,AA1379)</f>
        <v>0</v>
      </c>
      <c r="AC1379" s="185">
        <f>IF((AND(E1379=MONTH(VLOOKUP('Time Series Data'!E1379,'Coincident Peak'!$C$5:$D$16,2)),F1379=DAY(VLOOKUP('Time Series Data'!E1379,'Coincident Peak'!$C$5:$D$16,2)))),0,O1379)</f>
        <v>0</v>
      </c>
      <c r="AD1379" s="185">
        <f>IF((AND(E1379=MONTH(VLOOKUP('Time Series Data'!E1379,'Coincident Peak'!$C$5:$D$16,2)),F1379=DAY(VLOOKUP('Time Series Data'!E1379,'Coincident Peak'!$C$5:$D$16,2))-1)),VLOOKUP(E1379,'Coincident Peak'!$C$5:$N$16,11)*AC1379,AC1379)</f>
        <v>0</v>
      </c>
      <c r="AE1379" s="185">
        <f>IF((AND(E1379=MONTH(VLOOKUP('Time Series Data'!E1379,'Coincident Peak'!$C$5:$D$16,2)),F1379=DAY(VLOOKUP('Time Series Data'!E1379,'Coincident Peak'!$C$5:$D$16,2))+1)),VLOOKUP(E1379,'Coincident Peak'!$C$5:$N$16,12)*AD1379,AD1379)</f>
        <v>0</v>
      </c>
      <c r="AF1379" s="102">
        <f t="shared" si="779"/>
        <v>10251</v>
      </c>
      <c r="AG1379" s="185">
        <f>IF((AND(E1379=MONTH(VLOOKUP('Time Series Data'!E1379,'Coincident Peak'!$C$5:$D$16,2)),F1379=DAY(VLOOKUP('Time Series Data'!E1379,'Coincident Peak'!$C$5:$D$16,2)))),U1379,O1379)</f>
        <v>0</v>
      </c>
      <c r="AH1379" s="102">
        <f t="shared" si="781"/>
        <v>10251</v>
      </c>
      <c r="AL1379" s="102"/>
    </row>
    <row r="1380" spans="1:38" x14ac:dyDescent="0.2">
      <c r="A1380" s="77"/>
      <c r="B1380" s="77">
        <f t="shared" si="773"/>
        <v>43523.208333333336</v>
      </c>
      <c r="C1380" s="112">
        <f t="shared" si="774"/>
        <v>43523</v>
      </c>
      <c r="D1380" s="106">
        <f t="shared" si="780"/>
        <v>11493</v>
      </c>
      <c r="E1380" s="469">
        <v>2</v>
      </c>
      <c r="F1380" s="469">
        <v>27</v>
      </c>
      <c r="G1380" s="110">
        <v>5</v>
      </c>
      <c r="H1380" s="110">
        <f t="shared" si="775"/>
        <v>3</v>
      </c>
      <c r="I1380" s="110" cm="1">
        <f t="array" ref="I1380">INDEX(Values!$V$6:$AG$29,'Time Series Data'!G1380+1,'Time Series Data'!E1380)</f>
        <v>1</v>
      </c>
      <c r="J1380" s="113">
        <v>1373.5</v>
      </c>
      <c r="K1380" s="108">
        <v>11493</v>
      </c>
      <c r="L1380" s="108">
        <v>0</v>
      </c>
      <c r="M1380">
        <v>0</v>
      </c>
      <c r="N1380">
        <v>0</v>
      </c>
      <c r="O1380">
        <v>0</v>
      </c>
      <c r="P1380">
        <v>95</v>
      </c>
      <c r="T1380" s="185">
        <f t="shared" si="776"/>
        <v>0</v>
      </c>
      <c r="U1380" s="185">
        <f t="shared" si="777"/>
        <v>0</v>
      </c>
      <c r="V1380" s="102">
        <f t="shared" si="778"/>
        <v>11493</v>
      </c>
      <c r="W1380">
        <f>IF(V1380+O1380&gt;VLOOKUP(E1380,'Coincident Peak'!$C$22:$I$33,7),0,1)</f>
        <v>1</v>
      </c>
      <c r="X1380" s="421">
        <f>IF((AND(E1380=MONTH(VLOOKUP('Time Series Data'!E1380,'Coincident Peak'!$C$5:$D$16,2)),F1380=DAY(VLOOKUP('Time Series Data'!E1380,'Coincident Peak'!$C$5:$D$16,2)),IF(AND(G1380&lt;=HOUR(VLOOKUP('Time Series Data'!E1380,'Coincident Peak'!$C$5:$E$16,3))+Values!$E$5,G1380&gt;=HOUR(VLOOKUP('Time Series Data'!E1380,'Coincident Peak'!$C$5:$E$16,3))-Values!$E$5),"TRUE","FALSE"))),BatteryPower,0)</f>
        <v>0</v>
      </c>
      <c r="Y1380" s="185">
        <f>IF((AND(E1380=MONTH(VLOOKUP('Time Series Data'!E1380,'Coincident Peak'!$C$5:$D$16,2)),F1380=DAY(VLOOKUP('Time Series Data'!E1380,'Coincident Peak'!$C$5:$D$16,2)))),0,N1380)</f>
        <v>0</v>
      </c>
      <c r="Z1380" s="185">
        <f>IF((AND(E1380=MONTH(VLOOKUP('Time Series Data'!E1380,'Coincident Peak'!$C$5:$D$16,2)),F1380=DAY(VLOOKUP('Time Series Data'!E1380,'Coincident Peak'!$C$5:$D$16,2)),IF(AND(G1380&lt;=HOUR(VLOOKUP('Time Series Data'!E1380,'Coincident Peak'!$C$5:$E$16,3))+Values!$E$5,G1380&gt;=HOUR(VLOOKUP('Time Series Data'!E1380,'Coincident Peak'!$C$5:$E$16,3))-Values!$E$5),"TRUE","FALSE"))),BatteryPower,Y1380)</f>
        <v>0</v>
      </c>
      <c r="AA1380" s="185">
        <f>IF((AND(E1380=MONTH(VLOOKUP('Time Series Data'!E1380,'Coincident Peak'!$C$5:$D$16,2)),F1380=DAY(VLOOKUP('Time Series Data'!E1380,'Coincident Peak'!$C$5:$D$16,2))-1)),VLOOKUP(E1380,'Coincident Peak'!$C$5:$N$16,11)*Z1380,Z1380)</f>
        <v>0</v>
      </c>
      <c r="AB1380" s="185">
        <f>IF((AND(E1380=MONTH(VLOOKUP('Time Series Data'!E1380,'Coincident Peak'!$C$5:$D$16,2)),F1380=DAY(VLOOKUP('Time Series Data'!E1380,'Coincident Peak'!$C$5:$D$16,2))+1)),VLOOKUP(E1380,'Coincident Peak'!$C$5:$N$16,12)*AA1380,AA1380)</f>
        <v>0</v>
      </c>
      <c r="AC1380" s="185">
        <f>IF((AND(E1380=MONTH(VLOOKUP('Time Series Data'!E1380,'Coincident Peak'!$C$5:$D$16,2)),F1380=DAY(VLOOKUP('Time Series Data'!E1380,'Coincident Peak'!$C$5:$D$16,2)))),0,O1380)</f>
        <v>0</v>
      </c>
      <c r="AD1380" s="185">
        <f>IF((AND(E1380=MONTH(VLOOKUP('Time Series Data'!E1380,'Coincident Peak'!$C$5:$D$16,2)),F1380=DAY(VLOOKUP('Time Series Data'!E1380,'Coincident Peak'!$C$5:$D$16,2))-1)),VLOOKUP(E1380,'Coincident Peak'!$C$5:$N$16,11)*AC1380,AC1380)</f>
        <v>0</v>
      </c>
      <c r="AE1380" s="185">
        <f>IF((AND(E1380=MONTH(VLOOKUP('Time Series Data'!E1380,'Coincident Peak'!$C$5:$D$16,2)),F1380=DAY(VLOOKUP('Time Series Data'!E1380,'Coincident Peak'!$C$5:$D$16,2))+1)),VLOOKUP(E1380,'Coincident Peak'!$C$5:$N$16,12)*AD1380,AD1380)</f>
        <v>0</v>
      </c>
      <c r="AF1380" s="102">
        <f t="shared" si="779"/>
        <v>11493</v>
      </c>
      <c r="AG1380" s="185">
        <f>IF((AND(E1380=MONTH(VLOOKUP('Time Series Data'!E1380,'Coincident Peak'!$C$5:$D$16,2)),F1380=DAY(VLOOKUP('Time Series Data'!E1380,'Coincident Peak'!$C$5:$D$16,2)))),U1380,O1380)</f>
        <v>0</v>
      </c>
      <c r="AH1380" s="102">
        <f t="shared" si="781"/>
        <v>11493</v>
      </c>
      <c r="AL1380" s="102"/>
    </row>
    <row r="1381" spans="1:38" x14ac:dyDescent="0.2">
      <c r="A1381" s="77"/>
      <c r="B1381" s="77">
        <f t="shared" si="773"/>
        <v>43523.25</v>
      </c>
      <c r="C1381" s="112">
        <f t="shared" si="774"/>
        <v>43523</v>
      </c>
      <c r="D1381" s="106">
        <f t="shared" si="780"/>
        <v>13265</v>
      </c>
      <c r="E1381" s="469">
        <v>2</v>
      </c>
      <c r="F1381" s="469">
        <v>27</v>
      </c>
      <c r="G1381" s="110">
        <v>6</v>
      </c>
      <c r="H1381" s="110">
        <f t="shared" si="775"/>
        <v>3</v>
      </c>
      <c r="I1381" s="110" cm="1">
        <f t="array" ref="I1381">INDEX(Values!$V$6:$AG$29,'Time Series Data'!G1381+1,'Time Series Data'!E1381)</f>
        <v>1</v>
      </c>
      <c r="J1381" s="113">
        <v>1374.5</v>
      </c>
      <c r="K1381" s="108">
        <v>13265</v>
      </c>
      <c r="L1381" s="108">
        <v>0</v>
      </c>
      <c r="M1381">
        <v>0</v>
      </c>
      <c r="N1381">
        <v>0</v>
      </c>
      <c r="O1381">
        <v>0</v>
      </c>
      <c r="P1381">
        <v>95</v>
      </c>
      <c r="T1381" s="185">
        <f t="shared" si="776"/>
        <v>0</v>
      </c>
      <c r="U1381" s="185">
        <f t="shared" si="777"/>
        <v>0</v>
      </c>
      <c r="V1381" s="102">
        <f t="shared" si="778"/>
        <v>13265</v>
      </c>
      <c r="W1381">
        <f>IF(V1381+O1381&gt;VLOOKUP(E1381,'Coincident Peak'!$C$22:$I$33,7),0,1)</f>
        <v>1</v>
      </c>
      <c r="X1381" s="421">
        <f>IF((AND(E1381=MONTH(VLOOKUP('Time Series Data'!E1381,'Coincident Peak'!$C$5:$D$16,2)),F1381=DAY(VLOOKUP('Time Series Data'!E1381,'Coincident Peak'!$C$5:$D$16,2)),IF(AND(G1381&lt;=HOUR(VLOOKUP('Time Series Data'!E1381,'Coincident Peak'!$C$5:$E$16,3))+Values!$E$5,G1381&gt;=HOUR(VLOOKUP('Time Series Data'!E1381,'Coincident Peak'!$C$5:$E$16,3))-Values!$E$5),"TRUE","FALSE"))),BatteryPower,0)</f>
        <v>0</v>
      </c>
      <c r="Y1381" s="185">
        <f>IF((AND(E1381=MONTH(VLOOKUP('Time Series Data'!E1381,'Coincident Peak'!$C$5:$D$16,2)),F1381=DAY(VLOOKUP('Time Series Data'!E1381,'Coincident Peak'!$C$5:$D$16,2)))),0,N1381)</f>
        <v>0</v>
      </c>
      <c r="Z1381" s="185">
        <f>IF((AND(E1381=MONTH(VLOOKUP('Time Series Data'!E1381,'Coincident Peak'!$C$5:$D$16,2)),F1381=DAY(VLOOKUP('Time Series Data'!E1381,'Coincident Peak'!$C$5:$D$16,2)),IF(AND(G1381&lt;=HOUR(VLOOKUP('Time Series Data'!E1381,'Coincident Peak'!$C$5:$E$16,3))+Values!$E$5,G1381&gt;=HOUR(VLOOKUP('Time Series Data'!E1381,'Coincident Peak'!$C$5:$E$16,3))-Values!$E$5),"TRUE","FALSE"))),BatteryPower,Y1381)</f>
        <v>0</v>
      </c>
      <c r="AA1381" s="185">
        <f>IF((AND(E1381=MONTH(VLOOKUP('Time Series Data'!E1381,'Coincident Peak'!$C$5:$D$16,2)),F1381=DAY(VLOOKUP('Time Series Data'!E1381,'Coincident Peak'!$C$5:$D$16,2))-1)),VLOOKUP(E1381,'Coincident Peak'!$C$5:$N$16,11)*Z1381,Z1381)</f>
        <v>0</v>
      </c>
      <c r="AB1381" s="185">
        <f>IF((AND(E1381=MONTH(VLOOKUP('Time Series Data'!E1381,'Coincident Peak'!$C$5:$D$16,2)),F1381=DAY(VLOOKUP('Time Series Data'!E1381,'Coincident Peak'!$C$5:$D$16,2))+1)),VLOOKUP(E1381,'Coincident Peak'!$C$5:$N$16,12)*AA1381,AA1381)</f>
        <v>0</v>
      </c>
      <c r="AC1381" s="185">
        <f>IF((AND(E1381=MONTH(VLOOKUP('Time Series Data'!E1381,'Coincident Peak'!$C$5:$D$16,2)),F1381=DAY(VLOOKUP('Time Series Data'!E1381,'Coincident Peak'!$C$5:$D$16,2)))),0,O1381)</f>
        <v>0</v>
      </c>
      <c r="AD1381" s="185">
        <f>IF((AND(E1381=MONTH(VLOOKUP('Time Series Data'!E1381,'Coincident Peak'!$C$5:$D$16,2)),F1381=DAY(VLOOKUP('Time Series Data'!E1381,'Coincident Peak'!$C$5:$D$16,2))-1)),VLOOKUP(E1381,'Coincident Peak'!$C$5:$N$16,11)*AC1381,AC1381)</f>
        <v>0</v>
      </c>
      <c r="AE1381" s="185">
        <f>IF((AND(E1381=MONTH(VLOOKUP('Time Series Data'!E1381,'Coincident Peak'!$C$5:$D$16,2)),F1381=DAY(VLOOKUP('Time Series Data'!E1381,'Coincident Peak'!$C$5:$D$16,2))+1)),VLOOKUP(E1381,'Coincident Peak'!$C$5:$N$16,12)*AD1381,AD1381)</f>
        <v>0</v>
      </c>
      <c r="AF1381" s="102">
        <f t="shared" si="779"/>
        <v>13265</v>
      </c>
      <c r="AG1381" s="185">
        <f>IF((AND(E1381=MONTH(VLOOKUP('Time Series Data'!E1381,'Coincident Peak'!$C$5:$D$16,2)),F1381=DAY(VLOOKUP('Time Series Data'!E1381,'Coincident Peak'!$C$5:$D$16,2)))),U1381,O1381)</f>
        <v>0</v>
      </c>
      <c r="AH1381" s="102">
        <f t="shared" si="781"/>
        <v>13265</v>
      </c>
      <c r="AL1381" s="102"/>
    </row>
    <row r="1382" spans="1:38" x14ac:dyDescent="0.2">
      <c r="A1382" s="77"/>
      <c r="B1382" s="77">
        <f t="shared" si="773"/>
        <v>43523.291666666664</v>
      </c>
      <c r="C1382" s="112">
        <f t="shared" si="774"/>
        <v>43523</v>
      </c>
      <c r="D1382" s="106">
        <f t="shared" si="780"/>
        <v>12955</v>
      </c>
      <c r="E1382" s="469">
        <v>2</v>
      </c>
      <c r="F1382" s="469">
        <v>27</v>
      </c>
      <c r="G1382" s="110">
        <v>7</v>
      </c>
      <c r="H1382" s="110">
        <f t="shared" si="775"/>
        <v>3</v>
      </c>
      <c r="I1382" s="110" cm="1">
        <f t="array" ref="I1382">INDEX(Values!$V$6:$AG$29,'Time Series Data'!G1382+1,'Time Series Data'!E1382)</f>
        <v>1</v>
      </c>
      <c r="J1382" s="113">
        <v>1375.5</v>
      </c>
      <c r="K1382" s="108">
        <v>12955</v>
      </c>
      <c r="L1382" s="108">
        <v>0</v>
      </c>
      <c r="M1382">
        <v>0</v>
      </c>
      <c r="N1382">
        <v>0</v>
      </c>
      <c r="O1382">
        <v>2.07877</v>
      </c>
      <c r="P1382">
        <v>95</v>
      </c>
      <c r="T1382" s="185">
        <f t="shared" si="776"/>
        <v>0</v>
      </c>
      <c r="U1382" s="185">
        <f t="shared" si="777"/>
        <v>2.07877</v>
      </c>
      <c r="V1382" s="102">
        <f t="shared" si="778"/>
        <v>12952.92123</v>
      </c>
      <c r="W1382">
        <f>IF(V1382+O1382&gt;VLOOKUP(E1382,'Coincident Peak'!$C$22:$I$33,7),0,1)</f>
        <v>1</v>
      </c>
      <c r="X1382" s="421">
        <f>IF((AND(E1382=MONTH(VLOOKUP('Time Series Data'!E1382,'Coincident Peak'!$C$5:$D$16,2)),F1382=DAY(VLOOKUP('Time Series Data'!E1382,'Coincident Peak'!$C$5:$D$16,2)),IF(AND(G1382&lt;=HOUR(VLOOKUP('Time Series Data'!E1382,'Coincident Peak'!$C$5:$E$16,3))+Values!$E$5,G1382&gt;=HOUR(VLOOKUP('Time Series Data'!E1382,'Coincident Peak'!$C$5:$E$16,3))-Values!$E$5),"TRUE","FALSE"))),BatteryPower,0)</f>
        <v>0</v>
      </c>
      <c r="Y1382" s="185">
        <f>IF((AND(E1382=MONTH(VLOOKUP('Time Series Data'!E1382,'Coincident Peak'!$C$5:$D$16,2)),F1382=DAY(VLOOKUP('Time Series Data'!E1382,'Coincident Peak'!$C$5:$D$16,2)))),0,N1382)</f>
        <v>0</v>
      </c>
      <c r="Z1382" s="185">
        <f>IF((AND(E1382=MONTH(VLOOKUP('Time Series Data'!E1382,'Coincident Peak'!$C$5:$D$16,2)),F1382=DAY(VLOOKUP('Time Series Data'!E1382,'Coincident Peak'!$C$5:$D$16,2)),IF(AND(G1382&lt;=HOUR(VLOOKUP('Time Series Data'!E1382,'Coincident Peak'!$C$5:$E$16,3))+Values!$E$5,G1382&gt;=HOUR(VLOOKUP('Time Series Data'!E1382,'Coincident Peak'!$C$5:$E$16,3))-Values!$E$5),"TRUE","FALSE"))),BatteryPower,Y1382)</f>
        <v>0</v>
      </c>
      <c r="AA1382" s="185">
        <f>IF((AND(E1382=MONTH(VLOOKUP('Time Series Data'!E1382,'Coincident Peak'!$C$5:$D$16,2)),F1382=DAY(VLOOKUP('Time Series Data'!E1382,'Coincident Peak'!$C$5:$D$16,2))-1)),VLOOKUP(E1382,'Coincident Peak'!$C$5:$N$16,11)*Z1382,Z1382)</f>
        <v>0</v>
      </c>
      <c r="AB1382" s="185">
        <f>IF((AND(E1382=MONTH(VLOOKUP('Time Series Data'!E1382,'Coincident Peak'!$C$5:$D$16,2)),F1382=DAY(VLOOKUP('Time Series Data'!E1382,'Coincident Peak'!$C$5:$D$16,2))+1)),VLOOKUP(E1382,'Coincident Peak'!$C$5:$N$16,12)*AA1382,AA1382)</f>
        <v>0</v>
      </c>
      <c r="AC1382" s="185">
        <f>IF((AND(E1382=MONTH(VLOOKUP('Time Series Data'!E1382,'Coincident Peak'!$C$5:$D$16,2)),F1382=DAY(VLOOKUP('Time Series Data'!E1382,'Coincident Peak'!$C$5:$D$16,2)))),0,O1382)</f>
        <v>2.07877</v>
      </c>
      <c r="AD1382" s="185">
        <f>IF((AND(E1382=MONTH(VLOOKUP('Time Series Data'!E1382,'Coincident Peak'!$C$5:$D$16,2)),F1382=DAY(VLOOKUP('Time Series Data'!E1382,'Coincident Peak'!$C$5:$D$16,2))-1)),VLOOKUP(E1382,'Coincident Peak'!$C$5:$N$16,11)*AC1382,AC1382)</f>
        <v>2.07877</v>
      </c>
      <c r="AE1382" s="185">
        <f>IF((AND(E1382=MONTH(VLOOKUP('Time Series Data'!E1382,'Coincident Peak'!$C$5:$D$16,2)),F1382=DAY(VLOOKUP('Time Series Data'!E1382,'Coincident Peak'!$C$5:$D$16,2))+1)),VLOOKUP(E1382,'Coincident Peak'!$C$5:$N$16,12)*AD1382,AD1382)</f>
        <v>2.07877</v>
      </c>
      <c r="AF1382" s="102">
        <f t="shared" si="779"/>
        <v>12952.92123</v>
      </c>
      <c r="AG1382" s="185">
        <f>IF((AND(E1382=MONTH(VLOOKUP('Time Series Data'!E1382,'Coincident Peak'!$C$5:$D$16,2)),F1382=DAY(VLOOKUP('Time Series Data'!E1382,'Coincident Peak'!$C$5:$D$16,2)))),U1382,O1382)</f>
        <v>2.07877</v>
      </c>
      <c r="AH1382" s="102">
        <f t="shared" si="781"/>
        <v>12952.92123</v>
      </c>
      <c r="AL1382" s="102"/>
    </row>
    <row r="1383" spans="1:38" x14ac:dyDescent="0.2">
      <c r="A1383" s="77"/>
      <c r="B1383" s="77">
        <f t="shared" si="773"/>
        <v>43523.333333333336</v>
      </c>
      <c r="C1383" s="112">
        <f t="shared" si="774"/>
        <v>43523</v>
      </c>
      <c r="D1383" s="106">
        <f t="shared" si="780"/>
        <v>12884</v>
      </c>
      <c r="E1383" s="469">
        <v>2</v>
      </c>
      <c r="F1383" s="469">
        <v>27</v>
      </c>
      <c r="G1383" s="110">
        <v>8</v>
      </c>
      <c r="H1383" s="110">
        <f t="shared" si="775"/>
        <v>3</v>
      </c>
      <c r="I1383" s="110" cm="1">
        <f t="array" ref="I1383">INDEX(Values!$V$6:$AG$29,'Time Series Data'!G1383+1,'Time Series Data'!E1383)</f>
        <v>1</v>
      </c>
      <c r="J1383" s="113">
        <v>1376.5</v>
      </c>
      <c r="K1383" s="108">
        <v>12884</v>
      </c>
      <c r="L1383" s="108">
        <v>0</v>
      </c>
      <c r="M1383">
        <v>0</v>
      </c>
      <c r="N1383">
        <v>0</v>
      </c>
      <c r="O1383">
        <v>11.0862</v>
      </c>
      <c r="P1383">
        <v>95</v>
      </c>
      <c r="T1383" s="185">
        <f t="shared" si="776"/>
        <v>0</v>
      </c>
      <c r="U1383" s="185">
        <f t="shared" si="777"/>
        <v>11.0862</v>
      </c>
      <c r="V1383" s="102">
        <f t="shared" si="778"/>
        <v>12872.9138</v>
      </c>
      <c r="W1383">
        <f>IF(V1383+O1383&gt;VLOOKUP(E1383,'Coincident Peak'!$C$22:$I$33,7),0,1)</f>
        <v>1</v>
      </c>
      <c r="X1383" s="421">
        <f>IF((AND(E1383=MONTH(VLOOKUP('Time Series Data'!E1383,'Coincident Peak'!$C$5:$D$16,2)),F1383=DAY(VLOOKUP('Time Series Data'!E1383,'Coincident Peak'!$C$5:$D$16,2)),IF(AND(G1383&lt;=HOUR(VLOOKUP('Time Series Data'!E1383,'Coincident Peak'!$C$5:$E$16,3))+Values!$E$5,G1383&gt;=HOUR(VLOOKUP('Time Series Data'!E1383,'Coincident Peak'!$C$5:$E$16,3))-Values!$E$5),"TRUE","FALSE"))),BatteryPower,0)</f>
        <v>0</v>
      </c>
      <c r="Y1383" s="185">
        <f>IF((AND(E1383=MONTH(VLOOKUP('Time Series Data'!E1383,'Coincident Peak'!$C$5:$D$16,2)),F1383=DAY(VLOOKUP('Time Series Data'!E1383,'Coincident Peak'!$C$5:$D$16,2)))),0,N1383)</f>
        <v>0</v>
      </c>
      <c r="Z1383" s="185">
        <f>IF((AND(E1383=MONTH(VLOOKUP('Time Series Data'!E1383,'Coincident Peak'!$C$5:$D$16,2)),F1383=DAY(VLOOKUP('Time Series Data'!E1383,'Coincident Peak'!$C$5:$D$16,2)),IF(AND(G1383&lt;=HOUR(VLOOKUP('Time Series Data'!E1383,'Coincident Peak'!$C$5:$E$16,3))+Values!$E$5,G1383&gt;=HOUR(VLOOKUP('Time Series Data'!E1383,'Coincident Peak'!$C$5:$E$16,3))-Values!$E$5),"TRUE","FALSE"))),BatteryPower,Y1383)</f>
        <v>0</v>
      </c>
      <c r="AA1383" s="185">
        <f>IF((AND(E1383=MONTH(VLOOKUP('Time Series Data'!E1383,'Coincident Peak'!$C$5:$D$16,2)),F1383=DAY(VLOOKUP('Time Series Data'!E1383,'Coincident Peak'!$C$5:$D$16,2))-1)),VLOOKUP(E1383,'Coincident Peak'!$C$5:$N$16,11)*Z1383,Z1383)</f>
        <v>0</v>
      </c>
      <c r="AB1383" s="185">
        <f>IF((AND(E1383=MONTH(VLOOKUP('Time Series Data'!E1383,'Coincident Peak'!$C$5:$D$16,2)),F1383=DAY(VLOOKUP('Time Series Data'!E1383,'Coincident Peak'!$C$5:$D$16,2))+1)),VLOOKUP(E1383,'Coincident Peak'!$C$5:$N$16,12)*AA1383,AA1383)</f>
        <v>0</v>
      </c>
      <c r="AC1383" s="185">
        <f>IF((AND(E1383=MONTH(VLOOKUP('Time Series Data'!E1383,'Coincident Peak'!$C$5:$D$16,2)),F1383=DAY(VLOOKUP('Time Series Data'!E1383,'Coincident Peak'!$C$5:$D$16,2)))),0,O1383)</f>
        <v>11.0862</v>
      </c>
      <c r="AD1383" s="185">
        <f>IF((AND(E1383=MONTH(VLOOKUP('Time Series Data'!E1383,'Coincident Peak'!$C$5:$D$16,2)),F1383=DAY(VLOOKUP('Time Series Data'!E1383,'Coincident Peak'!$C$5:$D$16,2))-1)),VLOOKUP(E1383,'Coincident Peak'!$C$5:$N$16,11)*AC1383,AC1383)</f>
        <v>11.0862</v>
      </c>
      <c r="AE1383" s="185">
        <f>IF((AND(E1383=MONTH(VLOOKUP('Time Series Data'!E1383,'Coincident Peak'!$C$5:$D$16,2)),F1383=DAY(VLOOKUP('Time Series Data'!E1383,'Coincident Peak'!$C$5:$D$16,2))+1)),VLOOKUP(E1383,'Coincident Peak'!$C$5:$N$16,12)*AD1383,AD1383)</f>
        <v>11.0862</v>
      </c>
      <c r="AF1383" s="102">
        <f t="shared" si="779"/>
        <v>12872.9138</v>
      </c>
      <c r="AG1383" s="185">
        <f>IF((AND(E1383=MONTH(VLOOKUP('Time Series Data'!E1383,'Coincident Peak'!$C$5:$D$16,2)),F1383=DAY(VLOOKUP('Time Series Data'!E1383,'Coincident Peak'!$C$5:$D$16,2)))),U1383,O1383)</f>
        <v>11.0862</v>
      </c>
      <c r="AH1383" s="102">
        <f t="shared" si="781"/>
        <v>12872.9138</v>
      </c>
      <c r="AL1383" s="102"/>
    </row>
    <row r="1384" spans="1:38" x14ac:dyDescent="0.2">
      <c r="A1384" s="77"/>
      <c r="B1384" s="77">
        <f t="shared" si="773"/>
        <v>43523.375</v>
      </c>
      <c r="C1384" s="112">
        <f t="shared" si="774"/>
        <v>43523</v>
      </c>
      <c r="D1384" s="106">
        <f t="shared" si="780"/>
        <v>12985</v>
      </c>
      <c r="E1384" s="469">
        <v>2</v>
      </c>
      <c r="F1384" s="469">
        <v>27</v>
      </c>
      <c r="G1384" s="110">
        <v>9</v>
      </c>
      <c r="H1384" s="110">
        <f t="shared" si="775"/>
        <v>3</v>
      </c>
      <c r="I1384" s="110" cm="1">
        <f t="array" ref="I1384">INDEX(Values!$V$6:$AG$29,'Time Series Data'!G1384+1,'Time Series Data'!E1384)</f>
        <v>1</v>
      </c>
      <c r="J1384" s="113">
        <v>1377.5</v>
      </c>
      <c r="K1384" s="108">
        <v>12985</v>
      </c>
      <c r="L1384" s="108">
        <v>0</v>
      </c>
      <c r="M1384">
        <v>0</v>
      </c>
      <c r="N1384">
        <v>0</v>
      </c>
      <c r="O1384">
        <v>56.5929</v>
      </c>
      <c r="P1384">
        <v>95</v>
      </c>
      <c r="T1384" s="185">
        <f t="shared" si="776"/>
        <v>0</v>
      </c>
      <c r="U1384" s="185">
        <f t="shared" si="777"/>
        <v>56.5929</v>
      </c>
      <c r="V1384" s="102">
        <f t="shared" si="778"/>
        <v>12928.4071</v>
      </c>
      <c r="W1384">
        <f>IF(V1384+O1384&gt;VLOOKUP(E1384,'Coincident Peak'!$C$22:$I$33,7),0,1)</f>
        <v>1</v>
      </c>
      <c r="X1384" s="421">
        <f>IF((AND(E1384=MONTH(VLOOKUP('Time Series Data'!E1384,'Coincident Peak'!$C$5:$D$16,2)),F1384=DAY(VLOOKUP('Time Series Data'!E1384,'Coincident Peak'!$C$5:$D$16,2)),IF(AND(G1384&lt;=HOUR(VLOOKUP('Time Series Data'!E1384,'Coincident Peak'!$C$5:$E$16,3))+Values!$E$5,G1384&gt;=HOUR(VLOOKUP('Time Series Data'!E1384,'Coincident Peak'!$C$5:$E$16,3))-Values!$E$5),"TRUE","FALSE"))),BatteryPower,0)</f>
        <v>0</v>
      </c>
      <c r="Y1384" s="185">
        <f>IF((AND(E1384=MONTH(VLOOKUP('Time Series Data'!E1384,'Coincident Peak'!$C$5:$D$16,2)),F1384=DAY(VLOOKUP('Time Series Data'!E1384,'Coincident Peak'!$C$5:$D$16,2)))),0,N1384)</f>
        <v>0</v>
      </c>
      <c r="Z1384" s="185">
        <f>IF((AND(E1384=MONTH(VLOOKUP('Time Series Data'!E1384,'Coincident Peak'!$C$5:$D$16,2)),F1384=DAY(VLOOKUP('Time Series Data'!E1384,'Coincident Peak'!$C$5:$D$16,2)),IF(AND(G1384&lt;=HOUR(VLOOKUP('Time Series Data'!E1384,'Coincident Peak'!$C$5:$E$16,3))+Values!$E$5,G1384&gt;=HOUR(VLOOKUP('Time Series Data'!E1384,'Coincident Peak'!$C$5:$E$16,3))-Values!$E$5),"TRUE","FALSE"))),BatteryPower,Y1384)</f>
        <v>0</v>
      </c>
      <c r="AA1384" s="185">
        <f>IF((AND(E1384=MONTH(VLOOKUP('Time Series Data'!E1384,'Coincident Peak'!$C$5:$D$16,2)),F1384=DAY(VLOOKUP('Time Series Data'!E1384,'Coincident Peak'!$C$5:$D$16,2))-1)),VLOOKUP(E1384,'Coincident Peak'!$C$5:$N$16,11)*Z1384,Z1384)</f>
        <v>0</v>
      </c>
      <c r="AB1384" s="185">
        <f>IF((AND(E1384=MONTH(VLOOKUP('Time Series Data'!E1384,'Coincident Peak'!$C$5:$D$16,2)),F1384=DAY(VLOOKUP('Time Series Data'!E1384,'Coincident Peak'!$C$5:$D$16,2))+1)),VLOOKUP(E1384,'Coincident Peak'!$C$5:$N$16,12)*AA1384,AA1384)</f>
        <v>0</v>
      </c>
      <c r="AC1384" s="185">
        <f>IF((AND(E1384=MONTH(VLOOKUP('Time Series Data'!E1384,'Coincident Peak'!$C$5:$D$16,2)),F1384=DAY(VLOOKUP('Time Series Data'!E1384,'Coincident Peak'!$C$5:$D$16,2)))),0,O1384)</f>
        <v>56.5929</v>
      </c>
      <c r="AD1384" s="185">
        <f>IF((AND(E1384=MONTH(VLOOKUP('Time Series Data'!E1384,'Coincident Peak'!$C$5:$D$16,2)),F1384=DAY(VLOOKUP('Time Series Data'!E1384,'Coincident Peak'!$C$5:$D$16,2))-1)),VLOOKUP(E1384,'Coincident Peak'!$C$5:$N$16,11)*AC1384,AC1384)</f>
        <v>56.5929</v>
      </c>
      <c r="AE1384" s="185">
        <f>IF((AND(E1384=MONTH(VLOOKUP('Time Series Data'!E1384,'Coincident Peak'!$C$5:$D$16,2)),F1384=DAY(VLOOKUP('Time Series Data'!E1384,'Coincident Peak'!$C$5:$D$16,2))+1)),VLOOKUP(E1384,'Coincident Peak'!$C$5:$N$16,12)*AD1384,AD1384)</f>
        <v>56.5929</v>
      </c>
      <c r="AF1384" s="102">
        <f t="shared" si="779"/>
        <v>12928.4071</v>
      </c>
      <c r="AG1384" s="185">
        <f>IF((AND(E1384=MONTH(VLOOKUP('Time Series Data'!E1384,'Coincident Peak'!$C$5:$D$16,2)),F1384=DAY(VLOOKUP('Time Series Data'!E1384,'Coincident Peak'!$C$5:$D$16,2)))),U1384,O1384)</f>
        <v>56.5929</v>
      </c>
      <c r="AH1384" s="102">
        <f t="shared" si="781"/>
        <v>12928.4071</v>
      </c>
      <c r="AL1384" s="102"/>
    </row>
    <row r="1385" spans="1:38" x14ac:dyDescent="0.2">
      <c r="A1385" s="77"/>
      <c r="B1385" s="77">
        <f t="shared" si="773"/>
        <v>43523.416666666664</v>
      </c>
      <c r="C1385" s="112">
        <f t="shared" si="774"/>
        <v>43523</v>
      </c>
      <c r="D1385" s="106">
        <f t="shared" si="780"/>
        <v>12842</v>
      </c>
      <c r="E1385" s="469">
        <v>2</v>
      </c>
      <c r="F1385" s="469">
        <v>27</v>
      </c>
      <c r="G1385" s="110">
        <v>10</v>
      </c>
      <c r="H1385" s="110">
        <f t="shared" si="775"/>
        <v>3</v>
      </c>
      <c r="I1385" s="110" cm="1">
        <f t="array" ref="I1385">INDEX(Values!$V$6:$AG$29,'Time Series Data'!G1385+1,'Time Series Data'!E1385)</f>
        <v>1</v>
      </c>
      <c r="J1385" s="113">
        <v>1378.5</v>
      </c>
      <c r="K1385" s="108">
        <v>12842</v>
      </c>
      <c r="L1385" s="108">
        <v>0</v>
      </c>
      <c r="M1385">
        <v>0</v>
      </c>
      <c r="N1385">
        <v>0</v>
      </c>
      <c r="O1385">
        <v>130.26499999999999</v>
      </c>
      <c r="P1385">
        <v>95</v>
      </c>
      <c r="T1385" s="185">
        <f t="shared" si="776"/>
        <v>0</v>
      </c>
      <c r="U1385" s="185">
        <f t="shared" si="777"/>
        <v>130.26499999999999</v>
      </c>
      <c r="V1385" s="102">
        <f t="shared" si="778"/>
        <v>12711.735000000001</v>
      </c>
      <c r="W1385">
        <f>IF(V1385+O1385&gt;VLOOKUP(E1385,'Coincident Peak'!$C$22:$I$33,7),0,1)</f>
        <v>1</v>
      </c>
      <c r="X1385" s="421">
        <f>IF((AND(E1385=MONTH(VLOOKUP('Time Series Data'!E1385,'Coincident Peak'!$C$5:$D$16,2)),F1385=DAY(VLOOKUP('Time Series Data'!E1385,'Coincident Peak'!$C$5:$D$16,2)),IF(AND(G1385&lt;=HOUR(VLOOKUP('Time Series Data'!E1385,'Coincident Peak'!$C$5:$E$16,3))+Values!$E$5,G1385&gt;=HOUR(VLOOKUP('Time Series Data'!E1385,'Coincident Peak'!$C$5:$E$16,3))-Values!$E$5),"TRUE","FALSE"))),BatteryPower,0)</f>
        <v>0</v>
      </c>
      <c r="Y1385" s="185">
        <f>IF((AND(E1385=MONTH(VLOOKUP('Time Series Data'!E1385,'Coincident Peak'!$C$5:$D$16,2)),F1385=DAY(VLOOKUP('Time Series Data'!E1385,'Coincident Peak'!$C$5:$D$16,2)))),0,N1385)</f>
        <v>0</v>
      </c>
      <c r="Z1385" s="185">
        <f>IF((AND(E1385=MONTH(VLOOKUP('Time Series Data'!E1385,'Coincident Peak'!$C$5:$D$16,2)),F1385=DAY(VLOOKUP('Time Series Data'!E1385,'Coincident Peak'!$C$5:$D$16,2)),IF(AND(G1385&lt;=HOUR(VLOOKUP('Time Series Data'!E1385,'Coincident Peak'!$C$5:$E$16,3))+Values!$E$5,G1385&gt;=HOUR(VLOOKUP('Time Series Data'!E1385,'Coincident Peak'!$C$5:$E$16,3))-Values!$E$5),"TRUE","FALSE"))),BatteryPower,Y1385)</f>
        <v>0</v>
      </c>
      <c r="AA1385" s="185">
        <f>IF((AND(E1385=MONTH(VLOOKUP('Time Series Data'!E1385,'Coincident Peak'!$C$5:$D$16,2)),F1385=DAY(VLOOKUP('Time Series Data'!E1385,'Coincident Peak'!$C$5:$D$16,2))-1)),VLOOKUP(E1385,'Coincident Peak'!$C$5:$N$16,11)*Z1385,Z1385)</f>
        <v>0</v>
      </c>
      <c r="AB1385" s="185">
        <f>IF((AND(E1385=MONTH(VLOOKUP('Time Series Data'!E1385,'Coincident Peak'!$C$5:$D$16,2)),F1385=DAY(VLOOKUP('Time Series Data'!E1385,'Coincident Peak'!$C$5:$D$16,2))+1)),VLOOKUP(E1385,'Coincident Peak'!$C$5:$N$16,12)*AA1385,AA1385)</f>
        <v>0</v>
      </c>
      <c r="AC1385" s="185">
        <f>IF((AND(E1385=MONTH(VLOOKUP('Time Series Data'!E1385,'Coincident Peak'!$C$5:$D$16,2)),F1385=DAY(VLOOKUP('Time Series Data'!E1385,'Coincident Peak'!$C$5:$D$16,2)))),0,O1385)</f>
        <v>130.26499999999999</v>
      </c>
      <c r="AD1385" s="185">
        <f>IF((AND(E1385=MONTH(VLOOKUP('Time Series Data'!E1385,'Coincident Peak'!$C$5:$D$16,2)),F1385=DAY(VLOOKUP('Time Series Data'!E1385,'Coincident Peak'!$C$5:$D$16,2))-1)),VLOOKUP(E1385,'Coincident Peak'!$C$5:$N$16,11)*AC1385,AC1385)</f>
        <v>130.26499999999999</v>
      </c>
      <c r="AE1385" s="185">
        <f>IF((AND(E1385=MONTH(VLOOKUP('Time Series Data'!E1385,'Coincident Peak'!$C$5:$D$16,2)),F1385=DAY(VLOOKUP('Time Series Data'!E1385,'Coincident Peak'!$C$5:$D$16,2))+1)),VLOOKUP(E1385,'Coincident Peak'!$C$5:$N$16,12)*AD1385,AD1385)</f>
        <v>130.26499999999999</v>
      </c>
      <c r="AF1385" s="102">
        <f t="shared" si="779"/>
        <v>12711.735000000001</v>
      </c>
      <c r="AG1385" s="185">
        <f>IF((AND(E1385=MONTH(VLOOKUP('Time Series Data'!E1385,'Coincident Peak'!$C$5:$D$16,2)),F1385=DAY(VLOOKUP('Time Series Data'!E1385,'Coincident Peak'!$C$5:$D$16,2)))),U1385,O1385)</f>
        <v>130.26499999999999</v>
      </c>
      <c r="AH1385" s="102">
        <f t="shared" si="781"/>
        <v>12711.735000000001</v>
      </c>
      <c r="AL1385" s="102"/>
    </row>
    <row r="1386" spans="1:38" x14ac:dyDescent="0.2">
      <c r="A1386" s="77"/>
      <c r="B1386" s="77">
        <f t="shared" si="773"/>
        <v>43523.458333333336</v>
      </c>
      <c r="C1386" s="112">
        <f t="shared" si="774"/>
        <v>43523</v>
      </c>
      <c r="D1386" s="106">
        <f t="shared" si="780"/>
        <v>12433</v>
      </c>
      <c r="E1386" s="469">
        <v>2</v>
      </c>
      <c r="F1386" s="469">
        <v>27</v>
      </c>
      <c r="G1386" s="110">
        <v>11</v>
      </c>
      <c r="H1386" s="110">
        <f t="shared" si="775"/>
        <v>3</v>
      </c>
      <c r="I1386" s="110" cm="1">
        <f t="array" ref="I1386">INDEX(Values!$V$6:$AG$29,'Time Series Data'!G1386+1,'Time Series Data'!E1386)</f>
        <v>1</v>
      </c>
      <c r="J1386" s="113">
        <v>1379.5</v>
      </c>
      <c r="K1386" s="108">
        <v>12433</v>
      </c>
      <c r="L1386" s="108">
        <v>0</v>
      </c>
      <c r="M1386">
        <v>0</v>
      </c>
      <c r="N1386">
        <v>0</v>
      </c>
      <c r="O1386">
        <v>99.925600000000003</v>
      </c>
      <c r="P1386">
        <v>95</v>
      </c>
      <c r="T1386" s="185">
        <f t="shared" si="776"/>
        <v>0</v>
      </c>
      <c r="U1386" s="185">
        <f t="shared" si="777"/>
        <v>99.925600000000003</v>
      </c>
      <c r="V1386" s="102">
        <f t="shared" si="778"/>
        <v>12333.0744</v>
      </c>
      <c r="W1386">
        <f>IF(V1386+O1386&gt;VLOOKUP(E1386,'Coincident Peak'!$C$22:$I$33,7),0,1)</f>
        <v>1</v>
      </c>
      <c r="X1386" s="421">
        <f>IF((AND(E1386=MONTH(VLOOKUP('Time Series Data'!E1386,'Coincident Peak'!$C$5:$D$16,2)),F1386=DAY(VLOOKUP('Time Series Data'!E1386,'Coincident Peak'!$C$5:$D$16,2)),IF(AND(G1386&lt;=HOUR(VLOOKUP('Time Series Data'!E1386,'Coincident Peak'!$C$5:$E$16,3))+Values!$E$5,G1386&gt;=HOUR(VLOOKUP('Time Series Data'!E1386,'Coincident Peak'!$C$5:$E$16,3))-Values!$E$5),"TRUE","FALSE"))),BatteryPower,0)</f>
        <v>0</v>
      </c>
      <c r="Y1386" s="185">
        <f>IF((AND(E1386=MONTH(VLOOKUP('Time Series Data'!E1386,'Coincident Peak'!$C$5:$D$16,2)),F1386=DAY(VLOOKUP('Time Series Data'!E1386,'Coincident Peak'!$C$5:$D$16,2)))),0,N1386)</f>
        <v>0</v>
      </c>
      <c r="Z1386" s="185">
        <f>IF((AND(E1386=MONTH(VLOOKUP('Time Series Data'!E1386,'Coincident Peak'!$C$5:$D$16,2)),F1386=DAY(VLOOKUP('Time Series Data'!E1386,'Coincident Peak'!$C$5:$D$16,2)),IF(AND(G1386&lt;=HOUR(VLOOKUP('Time Series Data'!E1386,'Coincident Peak'!$C$5:$E$16,3))+Values!$E$5,G1386&gt;=HOUR(VLOOKUP('Time Series Data'!E1386,'Coincident Peak'!$C$5:$E$16,3))-Values!$E$5),"TRUE","FALSE"))),BatteryPower,Y1386)</f>
        <v>0</v>
      </c>
      <c r="AA1386" s="185">
        <f>IF((AND(E1386=MONTH(VLOOKUP('Time Series Data'!E1386,'Coincident Peak'!$C$5:$D$16,2)),F1386=DAY(VLOOKUP('Time Series Data'!E1386,'Coincident Peak'!$C$5:$D$16,2))-1)),VLOOKUP(E1386,'Coincident Peak'!$C$5:$N$16,11)*Z1386,Z1386)</f>
        <v>0</v>
      </c>
      <c r="AB1386" s="185">
        <f>IF((AND(E1386=MONTH(VLOOKUP('Time Series Data'!E1386,'Coincident Peak'!$C$5:$D$16,2)),F1386=DAY(VLOOKUP('Time Series Data'!E1386,'Coincident Peak'!$C$5:$D$16,2))+1)),VLOOKUP(E1386,'Coincident Peak'!$C$5:$N$16,12)*AA1386,AA1386)</f>
        <v>0</v>
      </c>
      <c r="AC1386" s="185">
        <f>IF((AND(E1386=MONTH(VLOOKUP('Time Series Data'!E1386,'Coincident Peak'!$C$5:$D$16,2)),F1386=DAY(VLOOKUP('Time Series Data'!E1386,'Coincident Peak'!$C$5:$D$16,2)))),0,O1386)</f>
        <v>99.925600000000003</v>
      </c>
      <c r="AD1386" s="185">
        <f>IF((AND(E1386=MONTH(VLOOKUP('Time Series Data'!E1386,'Coincident Peak'!$C$5:$D$16,2)),F1386=DAY(VLOOKUP('Time Series Data'!E1386,'Coincident Peak'!$C$5:$D$16,2))-1)),VLOOKUP(E1386,'Coincident Peak'!$C$5:$N$16,11)*AC1386,AC1386)</f>
        <v>99.925600000000003</v>
      </c>
      <c r="AE1386" s="185">
        <f>IF((AND(E1386=MONTH(VLOOKUP('Time Series Data'!E1386,'Coincident Peak'!$C$5:$D$16,2)),F1386=DAY(VLOOKUP('Time Series Data'!E1386,'Coincident Peak'!$C$5:$D$16,2))+1)),VLOOKUP(E1386,'Coincident Peak'!$C$5:$N$16,12)*AD1386,AD1386)</f>
        <v>99.925600000000003</v>
      </c>
      <c r="AF1386" s="102">
        <f t="shared" si="779"/>
        <v>12333.0744</v>
      </c>
      <c r="AG1386" s="185">
        <f>IF((AND(E1386=MONTH(VLOOKUP('Time Series Data'!E1386,'Coincident Peak'!$C$5:$D$16,2)),F1386=DAY(VLOOKUP('Time Series Data'!E1386,'Coincident Peak'!$C$5:$D$16,2)))),U1386,O1386)</f>
        <v>99.925600000000003</v>
      </c>
      <c r="AH1386" s="102">
        <f t="shared" si="781"/>
        <v>12333.0744</v>
      </c>
      <c r="AL1386" s="102"/>
    </row>
    <row r="1387" spans="1:38" x14ac:dyDescent="0.2">
      <c r="A1387" s="77"/>
      <c r="B1387" s="77">
        <f t="shared" si="773"/>
        <v>43523.5</v>
      </c>
      <c r="C1387" s="112">
        <f t="shared" si="774"/>
        <v>43523</v>
      </c>
      <c r="D1387" s="106">
        <f t="shared" si="780"/>
        <v>12063</v>
      </c>
      <c r="E1387" s="469">
        <v>2</v>
      </c>
      <c r="F1387" s="469">
        <v>27</v>
      </c>
      <c r="G1387" s="110">
        <v>12</v>
      </c>
      <c r="H1387" s="110">
        <f t="shared" si="775"/>
        <v>3</v>
      </c>
      <c r="I1387" s="110" cm="1">
        <f t="array" ref="I1387">INDEX(Values!$V$6:$AG$29,'Time Series Data'!G1387+1,'Time Series Data'!E1387)</f>
        <v>1</v>
      </c>
      <c r="J1387" s="113">
        <v>1380.5</v>
      </c>
      <c r="K1387" s="108">
        <v>12063</v>
      </c>
      <c r="L1387" s="108">
        <v>0</v>
      </c>
      <c r="M1387">
        <v>0</v>
      </c>
      <c r="N1387">
        <v>0</v>
      </c>
      <c r="O1387">
        <v>114.681</v>
      </c>
      <c r="P1387">
        <v>95</v>
      </c>
      <c r="T1387" s="185">
        <f t="shared" si="776"/>
        <v>0</v>
      </c>
      <c r="U1387" s="185">
        <f t="shared" si="777"/>
        <v>114.681</v>
      </c>
      <c r="V1387" s="102">
        <f t="shared" si="778"/>
        <v>11948.319</v>
      </c>
      <c r="W1387">
        <f>IF(V1387+O1387&gt;VLOOKUP(E1387,'Coincident Peak'!$C$22:$I$33,7),0,1)</f>
        <v>1</v>
      </c>
      <c r="X1387" s="421">
        <f>IF((AND(E1387=MONTH(VLOOKUP('Time Series Data'!E1387,'Coincident Peak'!$C$5:$D$16,2)),F1387=DAY(VLOOKUP('Time Series Data'!E1387,'Coincident Peak'!$C$5:$D$16,2)),IF(AND(G1387&lt;=HOUR(VLOOKUP('Time Series Data'!E1387,'Coincident Peak'!$C$5:$E$16,3))+Values!$E$5,G1387&gt;=HOUR(VLOOKUP('Time Series Data'!E1387,'Coincident Peak'!$C$5:$E$16,3))-Values!$E$5),"TRUE","FALSE"))),BatteryPower,0)</f>
        <v>0</v>
      </c>
      <c r="Y1387" s="185">
        <f>IF((AND(E1387=MONTH(VLOOKUP('Time Series Data'!E1387,'Coincident Peak'!$C$5:$D$16,2)),F1387=DAY(VLOOKUP('Time Series Data'!E1387,'Coincident Peak'!$C$5:$D$16,2)))),0,N1387)</f>
        <v>0</v>
      </c>
      <c r="Z1387" s="185">
        <f>IF((AND(E1387=MONTH(VLOOKUP('Time Series Data'!E1387,'Coincident Peak'!$C$5:$D$16,2)),F1387=DAY(VLOOKUP('Time Series Data'!E1387,'Coincident Peak'!$C$5:$D$16,2)),IF(AND(G1387&lt;=HOUR(VLOOKUP('Time Series Data'!E1387,'Coincident Peak'!$C$5:$E$16,3))+Values!$E$5,G1387&gt;=HOUR(VLOOKUP('Time Series Data'!E1387,'Coincident Peak'!$C$5:$E$16,3))-Values!$E$5),"TRUE","FALSE"))),BatteryPower,Y1387)</f>
        <v>0</v>
      </c>
      <c r="AA1387" s="185">
        <f>IF((AND(E1387=MONTH(VLOOKUP('Time Series Data'!E1387,'Coincident Peak'!$C$5:$D$16,2)),F1387=DAY(VLOOKUP('Time Series Data'!E1387,'Coincident Peak'!$C$5:$D$16,2))-1)),VLOOKUP(E1387,'Coincident Peak'!$C$5:$N$16,11)*Z1387,Z1387)</f>
        <v>0</v>
      </c>
      <c r="AB1387" s="185">
        <f>IF((AND(E1387=MONTH(VLOOKUP('Time Series Data'!E1387,'Coincident Peak'!$C$5:$D$16,2)),F1387=DAY(VLOOKUP('Time Series Data'!E1387,'Coincident Peak'!$C$5:$D$16,2))+1)),VLOOKUP(E1387,'Coincident Peak'!$C$5:$N$16,12)*AA1387,AA1387)</f>
        <v>0</v>
      </c>
      <c r="AC1387" s="185">
        <f>IF((AND(E1387=MONTH(VLOOKUP('Time Series Data'!E1387,'Coincident Peak'!$C$5:$D$16,2)),F1387=DAY(VLOOKUP('Time Series Data'!E1387,'Coincident Peak'!$C$5:$D$16,2)))),0,O1387)</f>
        <v>114.681</v>
      </c>
      <c r="AD1387" s="185">
        <f>IF((AND(E1387=MONTH(VLOOKUP('Time Series Data'!E1387,'Coincident Peak'!$C$5:$D$16,2)),F1387=DAY(VLOOKUP('Time Series Data'!E1387,'Coincident Peak'!$C$5:$D$16,2))-1)),VLOOKUP(E1387,'Coincident Peak'!$C$5:$N$16,11)*AC1387,AC1387)</f>
        <v>114.681</v>
      </c>
      <c r="AE1387" s="185">
        <f>IF((AND(E1387=MONTH(VLOOKUP('Time Series Data'!E1387,'Coincident Peak'!$C$5:$D$16,2)),F1387=DAY(VLOOKUP('Time Series Data'!E1387,'Coincident Peak'!$C$5:$D$16,2))+1)),VLOOKUP(E1387,'Coincident Peak'!$C$5:$N$16,12)*AD1387,AD1387)</f>
        <v>114.681</v>
      </c>
      <c r="AF1387" s="102">
        <f t="shared" si="779"/>
        <v>11948.319</v>
      </c>
      <c r="AG1387" s="185">
        <f>IF((AND(E1387=MONTH(VLOOKUP('Time Series Data'!E1387,'Coincident Peak'!$C$5:$D$16,2)),F1387=DAY(VLOOKUP('Time Series Data'!E1387,'Coincident Peak'!$C$5:$D$16,2)))),U1387,O1387)</f>
        <v>114.681</v>
      </c>
      <c r="AH1387" s="102">
        <f t="shared" si="781"/>
        <v>11948.319</v>
      </c>
      <c r="AL1387" s="102"/>
    </row>
    <row r="1388" spans="1:38" x14ac:dyDescent="0.2">
      <c r="A1388" s="77"/>
      <c r="B1388" s="77">
        <f t="shared" si="773"/>
        <v>43523.541666666664</v>
      </c>
      <c r="C1388" s="112">
        <f t="shared" si="774"/>
        <v>43523</v>
      </c>
      <c r="D1388" s="106">
        <f t="shared" si="780"/>
        <v>11633</v>
      </c>
      <c r="E1388" s="469">
        <v>2</v>
      </c>
      <c r="F1388" s="469">
        <v>27</v>
      </c>
      <c r="G1388" s="110">
        <v>13</v>
      </c>
      <c r="H1388" s="110">
        <f t="shared" si="775"/>
        <v>3</v>
      </c>
      <c r="I1388" s="110" cm="1">
        <f t="array" ref="I1388">INDEX(Values!$V$6:$AG$29,'Time Series Data'!G1388+1,'Time Series Data'!E1388)</f>
        <v>1</v>
      </c>
      <c r="J1388" s="113">
        <v>1381.5</v>
      </c>
      <c r="K1388" s="108">
        <v>11633</v>
      </c>
      <c r="L1388" s="108">
        <v>0</v>
      </c>
      <c r="M1388">
        <v>0</v>
      </c>
      <c r="N1388">
        <v>0</v>
      </c>
      <c r="O1388">
        <v>176.84</v>
      </c>
      <c r="P1388">
        <v>95</v>
      </c>
      <c r="T1388" s="185">
        <f t="shared" si="776"/>
        <v>0</v>
      </c>
      <c r="U1388" s="185">
        <f t="shared" si="777"/>
        <v>176.84</v>
      </c>
      <c r="V1388" s="102">
        <f t="shared" si="778"/>
        <v>11456.16</v>
      </c>
      <c r="W1388">
        <f>IF(V1388+O1388&gt;VLOOKUP(E1388,'Coincident Peak'!$C$22:$I$33,7),0,1)</f>
        <v>1</v>
      </c>
      <c r="X1388" s="421">
        <f>IF((AND(E1388=MONTH(VLOOKUP('Time Series Data'!E1388,'Coincident Peak'!$C$5:$D$16,2)),F1388=DAY(VLOOKUP('Time Series Data'!E1388,'Coincident Peak'!$C$5:$D$16,2)),IF(AND(G1388&lt;=HOUR(VLOOKUP('Time Series Data'!E1388,'Coincident Peak'!$C$5:$E$16,3))+Values!$E$5,G1388&gt;=HOUR(VLOOKUP('Time Series Data'!E1388,'Coincident Peak'!$C$5:$E$16,3))-Values!$E$5),"TRUE","FALSE"))),BatteryPower,0)</f>
        <v>0</v>
      </c>
      <c r="Y1388" s="185">
        <f>IF((AND(E1388=MONTH(VLOOKUP('Time Series Data'!E1388,'Coincident Peak'!$C$5:$D$16,2)),F1388=DAY(VLOOKUP('Time Series Data'!E1388,'Coincident Peak'!$C$5:$D$16,2)))),0,N1388)</f>
        <v>0</v>
      </c>
      <c r="Z1388" s="185">
        <f>IF((AND(E1388=MONTH(VLOOKUP('Time Series Data'!E1388,'Coincident Peak'!$C$5:$D$16,2)),F1388=DAY(VLOOKUP('Time Series Data'!E1388,'Coincident Peak'!$C$5:$D$16,2)),IF(AND(G1388&lt;=HOUR(VLOOKUP('Time Series Data'!E1388,'Coincident Peak'!$C$5:$E$16,3))+Values!$E$5,G1388&gt;=HOUR(VLOOKUP('Time Series Data'!E1388,'Coincident Peak'!$C$5:$E$16,3))-Values!$E$5),"TRUE","FALSE"))),BatteryPower,Y1388)</f>
        <v>0</v>
      </c>
      <c r="AA1388" s="185">
        <f>IF((AND(E1388=MONTH(VLOOKUP('Time Series Data'!E1388,'Coincident Peak'!$C$5:$D$16,2)),F1388=DAY(VLOOKUP('Time Series Data'!E1388,'Coincident Peak'!$C$5:$D$16,2))-1)),VLOOKUP(E1388,'Coincident Peak'!$C$5:$N$16,11)*Z1388,Z1388)</f>
        <v>0</v>
      </c>
      <c r="AB1388" s="185">
        <f>IF((AND(E1388=MONTH(VLOOKUP('Time Series Data'!E1388,'Coincident Peak'!$C$5:$D$16,2)),F1388=DAY(VLOOKUP('Time Series Data'!E1388,'Coincident Peak'!$C$5:$D$16,2))+1)),VLOOKUP(E1388,'Coincident Peak'!$C$5:$N$16,12)*AA1388,AA1388)</f>
        <v>0</v>
      </c>
      <c r="AC1388" s="185">
        <f>IF((AND(E1388=MONTH(VLOOKUP('Time Series Data'!E1388,'Coincident Peak'!$C$5:$D$16,2)),F1388=DAY(VLOOKUP('Time Series Data'!E1388,'Coincident Peak'!$C$5:$D$16,2)))),0,O1388)</f>
        <v>176.84</v>
      </c>
      <c r="AD1388" s="185">
        <f>IF((AND(E1388=MONTH(VLOOKUP('Time Series Data'!E1388,'Coincident Peak'!$C$5:$D$16,2)),F1388=DAY(VLOOKUP('Time Series Data'!E1388,'Coincident Peak'!$C$5:$D$16,2))-1)),VLOOKUP(E1388,'Coincident Peak'!$C$5:$N$16,11)*AC1388,AC1388)</f>
        <v>176.84</v>
      </c>
      <c r="AE1388" s="185">
        <f>IF((AND(E1388=MONTH(VLOOKUP('Time Series Data'!E1388,'Coincident Peak'!$C$5:$D$16,2)),F1388=DAY(VLOOKUP('Time Series Data'!E1388,'Coincident Peak'!$C$5:$D$16,2))+1)),VLOOKUP(E1388,'Coincident Peak'!$C$5:$N$16,12)*AD1388,AD1388)</f>
        <v>176.84</v>
      </c>
      <c r="AF1388" s="102">
        <f t="shared" si="779"/>
        <v>11456.16</v>
      </c>
      <c r="AG1388" s="185">
        <f>IF((AND(E1388=MONTH(VLOOKUP('Time Series Data'!E1388,'Coincident Peak'!$C$5:$D$16,2)),F1388=DAY(VLOOKUP('Time Series Data'!E1388,'Coincident Peak'!$C$5:$D$16,2)))),U1388,O1388)</f>
        <v>176.84</v>
      </c>
      <c r="AH1388" s="102">
        <f t="shared" si="781"/>
        <v>11456.16</v>
      </c>
      <c r="AL1388" s="102"/>
    </row>
    <row r="1389" spans="1:38" x14ac:dyDescent="0.2">
      <c r="A1389" s="77"/>
      <c r="B1389" s="77">
        <f t="shared" si="773"/>
        <v>43523.583333333336</v>
      </c>
      <c r="C1389" s="112">
        <f t="shared" si="774"/>
        <v>43523</v>
      </c>
      <c r="D1389" s="106">
        <f t="shared" si="780"/>
        <v>11048</v>
      </c>
      <c r="E1389" s="469">
        <v>2</v>
      </c>
      <c r="F1389" s="469">
        <v>27</v>
      </c>
      <c r="G1389" s="110">
        <v>14</v>
      </c>
      <c r="H1389" s="110">
        <f t="shared" si="775"/>
        <v>3</v>
      </c>
      <c r="I1389" s="110" cm="1">
        <f t="array" ref="I1389">INDEX(Values!$V$6:$AG$29,'Time Series Data'!G1389+1,'Time Series Data'!E1389)</f>
        <v>0</v>
      </c>
      <c r="J1389" s="113">
        <v>1382.5</v>
      </c>
      <c r="K1389" s="108">
        <v>11048</v>
      </c>
      <c r="L1389" s="108">
        <v>0</v>
      </c>
      <c r="M1389">
        <v>0</v>
      </c>
      <c r="N1389">
        <v>0</v>
      </c>
      <c r="O1389">
        <v>142.62899999999999</v>
      </c>
      <c r="P1389">
        <v>95</v>
      </c>
      <c r="T1389" s="185">
        <f t="shared" si="776"/>
        <v>0</v>
      </c>
      <c r="U1389" s="185">
        <f t="shared" si="777"/>
        <v>142.62899999999999</v>
      </c>
      <c r="V1389" s="102">
        <f t="shared" si="778"/>
        <v>10905.370999999999</v>
      </c>
      <c r="W1389">
        <f>IF(V1389+O1389&gt;VLOOKUP(E1389,'Coincident Peak'!$C$22:$I$33,7),0,1)</f>
        <v>1</v>
      </c>
      <c r="X1389" s="421">
        <f>IF((AND(E1389=MONTH(VLOOKUP('Time Series Data'!E1389,'Coincident Peak'!$C$5:$D$16,2)),F1389=DAY(VLOOKUP('Time Series Data'!E1389,'Coincident Peak'!$C$5:$D$16,2)),IF(AND(G1389&lt;=HOUR(VLOOKUP('Time Series Data'!E1389,'Coincident Peak'!$C$5:$E$16,3))+Values!$E$5,G1389&gt;=HOUR(VLOOKUP('Time Series Data'!E1389,'Coincident Peak'!$C$5:$E$16,3))-Values!$E$5),"TRUE","FALSE"))),BatteryPower,0)</f>
        <v>0</v>
      </c>
      <c r="Y1389" s="185">
        <f>IF((AND(E1389=MONTH(VLOOKUP('Time Series Data'!E1389,'Coincident Peak'!$C$5:$D$16,2)),F1389=DAY(VLOOKUP('Time Series Data'!E1389,'Coincident Peak'!$C$5:$D$16,2)))),0,N1389)</f>
        <v>0</v>
      </c>
      <c r="Z1389" s="185">
        <f>IF((AND(E1389=MONTH(VLOOKUP('Time Series Data'!E1389,'Coincident Peak'!$C$5:$D$16,2)),F1389=DAY(VLOOKUP('Time Series Data'!E1389,'Coincident Peak'!$C$5:$D$16,2)),IF(AND(G1389&lt;=HOUR(VLOOKUP('Time Series Data'!E1389,'Coincident Peak'!$C$5:$E$16,3))+Values!$E$5,G1389&gt;=HOUR(VLOOKUP('Time Series Data'!E1389,'Coincident Peak'!$C$5:$E$16,3))-Values!$E$5),"TRUE","FALSE"))),BatteryPower,Y1389)</f>
        <v>0</v>
      </c>
      <c r="AA1389" s="185">
        <f>IF((AND(E1389=MONTH(VLOOKUP('Time Series Data'!E1389,'Coincident Peak'!$C$5:$D$16,2)),F1389=DAY(VLOOKUP('Time Series Data'!E1389,'Coincident Peak'!$C$5:$D$16,2))-1)),VLOOKUP(E1389,'Coincident Peak'!$C$5:$N$16,11)*Z1389,Z1389)</f>
        <v>0</v>
      </c>
      <c r="AB1389" s="185">
        <f>IF((AND(E1389=MONTH(VLOOKUP('Time Series Data'!E1389,'Coincident Peak'!$C$5:$D$16,2)),F1389=DAY(VLOOKUP('Time Series Data'!E1389,'Coincident Peak'!$C$5:$D$16,2))+1)),VLOOKUP(E1389,'Coincident Peak'!$C$5:$N$16,12)*AA1389,AA1389)</f>
        <v>0</v>
      </c>
      <c r="AC1389" s="185">
        <f>IF((AND(E1389=MONTH(VLOOKUP('Time Series Data'!E1389,'Coincident Peak'!$C$5:$D$16,2)),F1389=DAY(VLOOKUP('Time Series Data'!E1389,'Coincident Peak'!$C$5:$D$16,2)))),0,O1389)</f>
        <v>142.62899999999999</v>
      </c>
      <c r="AD1389" s="185">
        <f>IF((AND(E1389=MONTH(VLOOKUP('Time Series Data'!E1389,'Coincident Peak'!$C$5:$D$16,2)),F1389=DAY(VLOOKUP('Time Series Data'!E1389,'Coincident Peak'!$C$5:$D$16,2))-1)),VLOOKUP(E1389,'Coincident Peak'!$C$5:$N$16,11)*AC1389,AC1389)</f>
        <v>142.62899999999999</v>
      </c>
      <c r="AE1389" s="185">
        <f>IF((AND(E1389=MONTH(VLOOKUP('Time Series Data'!E1389,'Coincident Peak'!$C$5:$D$16,2)),F1389=DAY(VLOOKUP('Time Series Data'!E1389,'Coincident Peak'!$C$5:$D$16,2))+1)),VLOOKUP(E1389,'Coincident Peak'!$C$5:$N$16,12)*AD1389,AD1389)</f>
        <v>142.62899999999999</v>
      </c>
      <c r="AF1389" s="102">
        <f t="shared" si="779"/>
        <v>10905.370999999999</v>
      </c>
      <c r="AG1389" s="185">
        <f>IF((AND(E1389=MONTH(VLOOKUP('Time Series Data'!E1389,'Coincident Peak'!$C$5:$D$16,2)),F1389=DAY(VLOOKUP('Time Series Data'!E1389,'Coincident Peak'!$C$5:$D$16,2)))),U1389,O1389)</f>
        <v>142.62899999999999</v>
      </c>
      <c r="AH1389" s="102">
        <f t="shared" si="781"/>
        <v>10905.370999999999</v>
      </c>
      <c r="AL1389" s="102"/>
    </row>
    <row r="1390" spans="1:38" x14ac:dyDescent="0.2">
      <c r="A1390" s="77"/>
      <c r="B1390" s="77">
        <f t="shared" si="773"/>
        <v>43523.625</v>
      </c>
      <c r="C1390" s="112">
        <f t="shared" si="774"/>
        <v>43523</v>
      </c>
      <c r="D1390" s="106">
        <f t="shared" si="780"/>
        <v>11130</v>
      </c>
      <c r="E1390" s="469">
        <v>2</v>
      </c>
      <c r="F1390" s="469">
        <v>27</v>
      </c>
      <c r="G1390" s="110">
        <v>15</v>
      </c>
      <c r="H1390" s="110">
        <f t="shared" si="775"/>
        <v>3</v>
      </c>
      <c r="I1390" s="110" cm="1">
        <f t="array" ref="I1390">INDEX(Values!$V$6:$AG$29,'Time Series Data'!G1390+1,'Time Series Data'!E1390)</f>
        <v>0</v>
      </c>
      <c r="J1390" s="113">
        <v>1383.5</v>
      </c>
      <c r="K1390" s="108">
        <v>11130</v>
      </c>
      <c r="L1390" s="108">
        <v>0</v>
      </c>
      <c r="M1390">
        <v>0</v>
      </c>
      <c r="N1390">
        <v>0</v>
      </c>
      <c r="O1390">
        <v>59.427199999999999</v>
      </c>
      <c r="P1390">
        <v>95</v>
      </c>
      <c r="T1390" s="185">
        <f t="shared" si="776"/>
        <v>0</v>
      </c>
      <c r="U1390" s="185">
        <f t="shared" si="777"/>
        <v>59.427199999999999</v>
      </c>
      <c r="V1390" s="102">
        <f t="shared" si="778"/>
        <v>11070.5728</v>
      </c>
      <c r="W1390">
        <f>IF(V1390+O1390&gt;VLOOKUP(E1390,'Coincident Peak'!$C$22:$I$33,7),0,1)</f>
        <v>1</v>
      </c>
      <c r="X1390" s="421">
        <f>IF((AND(E1390=MONTH(VLOOKUP('Time Series Data'!E1390,'Coincident Peak'!$C$5:$D$16,2)),F1390=DAY(VLOOKUP('Time Series Data'!E1390,'Coincident Peak'!$C$5:$D$16,2)),IF(AND(G1390&lt;=HOUR(VLOOKUP('Time Series Data'!E1390,'Coincident Peak'!$C$5:$E$16,3))+Values!$E$5,G1390&gt;=HOUR(VLOOKUP('Time Series Data'!E1390,'Coincident Peak'!$C$5:$E$16,3))-Values!$E$5),"TRUE","FALSE"))),BatteryPower,0)</f>
        <v>0</v>
      </c>
      <c r="Y1390" s="185">
        <f>IF((AND(E1390=MONTH(VLOOKUP('Time Series Data'!E1390,'Coincident Peak'!$C$5:$D$16,2)),F1390=DAY(VLOOKUP('Time Series Data'!E1390,'Coincident Peak'!$C$5:$D$16,2)))),0,N1390)</f>
        <v>0</v>
      </c>
      <c r="Z1390" s="185">
        <f>IF((AND(E1390=MONTH(VLOOKUP('Time Series Data'!E1390,'Coincident Peak'!$C$5:$D$16,2)),F1390=DAY(VLOOKUP('Time Series Data'!E1390,'Coincident Peak'!$C$5:$D$16,2)),IF(AND(G1390&lt;=HOUR(VLOOKUP('Time Series Data'!E1390,'Coincident Peak'!$C$5:$E$16,3))+Values!$E$5,G1390&gt;=HOUR(VLOOKUP('Time Series Data'!E1390,'Coincident Peak'!$C$5:$E$16,3))-Values!$E$5),"TRUE","FALSE"))),BatteryPower,Y1390)</f>
        <v>0</v>
      </c>
      <c r="AA1390" s="185">
        <f>IF((AND(E1390=MONTH(VLOOKUP('Time Series Data'!E1390,'Coincident Peak'!$C$5:$D$16,2)),F1390=DAY(VLOOKUP('Time Series Data'!E1390,'Coincident Peak'!$C$5:$D$16,2))-1)),VLOOKUP(E1390,'Coincident Peak'!$C$5:$N$16,11)*Z1390,Z1390)</f>
        <v>0</v>
      </c>
      <c r="AB1390" s="185">
        <f>IF((AND(E1390=MONTH(VLOOKUP('Time Series Data'!E1390,'Coincident Peak'!$C$5:$D$16,2)),F1390=DAY(VLOOKUP('Time Series Data'!E1390,'Coincident Peak'!$C$5:$D$16,2))+1)),VLOOKUP(E1390,'Coincident Peak'!$C$5:$N$16,12)*AA1390,AA1390)</f>
        <v>0</v>
      </c>
      <c r="AC1390" s="185">
        <f>IF((AND(E1390=MONTH(VLOOKUP('Time Series Data'!E1390,'Coincident Peak'!$C$5:$D$16,2)),F1390=DAY(VLOOKUP('Time Series Data'!E1390,'Coincident Peak'!$C$5:$D$16,2)))),0,O1390)</f>
        <v>59.427199999999999</v>
      </c>
      <c r="AD1390" s="185">
        <f>IF((AND(E1390=MONTH(VLOOKUP('Time Series Data'!E1390,'Coincident Peak'!$C$5:$D$16,2)),F1390=DAY(VLOOKUP('Time Series Data'!E1390,'Coincident Peak'!$C$5:$D$16,2))-1)),VLOOKUP(E1390,'Coincident Peak'!$C$5:$N$16,11)*AC1390,AC1390)</f>
        <v>59.427199999999999</v>
      </c>
      <c r="AE1390" s="185">
        <f>IF((AND(E1390=MONTH(VLOOKUP('Time Series Data'!E1390,'Coincident Peak'!$C$5:$D$16,2)),F1390=DAY(VLOOKUP('Time Series Data'!E1390,'Coincident Peak'!$C$5:$D$16,2))+1)),VLOOKUP(E1390,'Coincident Peak'!$C$5:$N$16,12)*AD1390,AD1390)</f>
        <v>59.427199999999999</v>
      </c>
      <c r="AF1390" s="102">
        <f t="shared" si="779"/>
        <v>11070.5728</v>
      </c>
      <c r="AG1390" s="185">
        <f>IF((AND(E1390=MONTH(VLOOKUP('Time Series Data'!E1390,'Coincident Peak'!$C$5:$D$16,2)),F1390=DAY(VLOOKUP('Time Series Data'!E1390,'Coincident Peak'!$C$5:$D$16,2)))),U1390,O1390)</f>
        <v>59.427199999999999</v>
      </c>
      <c r="AH1390" s="102">
        <f t="shared" si="781"/>
        <v>11070.5728</v>
      </c>
      <c r="AL1390" s="102"/>
    </row>
    <row r="1391" spans="1:38" x14ac:dyDescent="0.2">
      <c r="A1391" s="77"/>
      <c r="B1391" s="77">
        <f t="shared" si="773"/>
        <v>43523.666666666664</v>
      </c>
      <c r="C1391" s="112">
        <f t="shared" si="774"/>
        <v>43523</v>
      </c>
      <c r="D1391" s="106">
        <f t="shared" si="780"/>
        <v>11801</v>
      </c>
      <c r="E1391" s="469">
        <v>2</v>
      </c>
      <c r="F1391" s="469">
        <v>27</v>
      </c>
      <c r="G1391" s="110">
        <v>16</v>
      </c>
      <c r="H1391" s="110">
        <f t="shared" si="775"/>
        <v>3</v>
      </c>
      <c r="I1391" s="110" cm="1">
        <f t="array" ref="I1391">INDEX(Values!$V$6:$AG$29,'Time Series Data'!G1391+1,'Time Series Data'!E1391)</f>
        <v>0</v>
      </c>
      <c r="J1391" s="113">
        <v>1384.5</v>
      </c>
      <c r="K1391" s="108">
        <v>11801</v>
      </c>
      <c r="L1391" s="108">
        <v>0</v>
      </c>
      <c r="M1391">
        <v>0</v>
      </c>
      <c r="N1391">
        <v>0</v>
      </c>
      <c r="O1391">
        <v>31.394300000000001</v>
      </c>
      <c r="P1391">
        <v>95</v>
      </c>
      <c r="T1391" s="185">
        <f t="shared" si="776"/>
        <v>0</v>
      </c>
      <c r="U1391" s="185">
        <f t="shared" si="777"/>
        <v>31.394300000000001</v>
      </c>
      <c r="V1391" s="102">
        <f t="shared" si="778"/>
        <v>11769.6057</v>
      </c>
      <c r="W1391">
        <f>IF(V1391+O1391&gt;VLOOKUP(E1391,'Coincident Peak'!$C$22:$I$33,7),0,1)</f>
        <v>1</v>
      </c>
      <c r="X1391" s="421">
        <f>IF((AND(E1391=MONTH(VLOOKUP('Time Series Data'!E1391,'Coincident Peak'!$C$5:$D$16,2)),F1391=DAY(VLOOKUP('Time Series Data'!E1391,'Coincident Peak'!$C$5:$D$16,2)),IF(AND(G1391&lt;=HOUR(VLOOKUP('Time Series Data'!E1391,'Coincident Peak'!$C$5:$E$16,3))+Values!$E$5,G1391&gt;=HOUR(VLOOKUP('Time Series Data'!E1391,'Coincident Peak'!$C$5:$E$16,3))-Values!$E$5),"TRUE","FALSE"))),BatteryPower,0)</f>
        <v>0</v>
      </c>
      <c r="Y1391" s="185">
        <f>IF((AND(E1391=MONTH(VLOOKUP('Time Series Data'!E1391,'Coincident Peak'!$C$5:$D$16,2)),F1391=DAY(VLOOKUP('Time Series Data'!E1391,'Coincident Peak'!$C$5:$D$16,2)))),0,N1391)</f>
        <v>0</v>
      </c>
      <c r="Z1391" s="185">
        <f>IF((AND(E1391=MONTH(VLOOKUP('Time Series Data'!E1391,'Coincident Peak'!$C$5:$D$16,2)),F1391=DAY(VLOOKUP('Time Series Data'!E1391,'Coincident Peak'!$C$5:$D$16,2)),IF(AND(G1391&lt;=HOUR(VLOOKUP('Time Series Data'!E1391,'Coincident Peak'!$C$5:$E$16,3))+Values!$E$5,G1391&gt;=HOUR(VLOOKUP('Time Series Data'!E1391,'Coincident Peak'!$C$5:$E$16,3))-Values!$E$5),"TRUE","FALSE"))),BatteryPower,Y1391)</f>
        <v>0</v>
      </c>
      <c r="AA1391" s="185">
        <f>IF((AND(E1391=MONTH(VLOOKUP('Time Series Data'!E1391,'Coincident Peak'!$C$5:$D$16,2)),F1391=DAY(VLOOKUP('Time Series Data'!E1391,'Coincident Peak'!$C$5:$D$16,2))-1)),VLOOKUP(E1391,'Coincident Peak'!$C$5:$N$16,11)*Z1391,Z1391)</f>
        <v>0</v>
      </c>
      <c r="AB1391" s="185">
        <f>IF((AND(E1391=MONTH(VLOOKUP('Time Series Data'!E1391,'Coincident Peak'!$C$5:$D$16,2)),F1391=DAY(VLOOKUP('Time Series Data'!E1391,'Coincident Peak'!$C$5:$D$16,2))+1)),VLOOKUP(E1391,'Coincident Peak'!$C$5:$N$16,12)*AA1391,AA1391)</f>
        <v>0</v>
      </c>
      <c r="AC1391" s="185">
        <f>IF((AND(E1391=MONTH(VLOOKUP('Time Series Data'!E1391,'Coincident Peak'!$C$5:$D$16,2)),F1391=DAY(VLOOKUP('Time Series Data'!E1391,'Coincident Peak'!$C$5:$D$16,2)))),0,O1391)</f>
        <v>31.394300000000001</v>
      </c>
      <c r="AD1391" s="185">
        <f>IF((AND(E1391=MONTH(VLOOKUP('Time Series Data'!E1391,'Coincident Peak'!$C$5:$D$16,2)),F1391=DAY(VLOOKUP('Time Series Data'!E1391,'Coincident Peak'!$C$5:$D$16,2))-1)),VLOOKUP(E1391,'Coincident Peak'!$C$5:$N$16,11)*AC1391,AC1391)</f>
        <v>31.394300000000001</v>
      </c>
      <c r="AE1391" s="185">
        <f>IF((AND(E1391=MONTH(VLOOKUP('Time Series Data'!E1391,'Coincident Peak'!$C$5:$D$16,2)),F1391=DAY(VLOOKUP('Time Series Data'!E1391,'Coincident Peak'!$C$5:$D$16,2))+1)),VLOOKUP(E1391,'Coincident Peak'!$C$5:$N$16,12)*AD1391,AD1391)</f>
        <v>31.394300000000001</v>
      </c>
      <c r="AF1391" s="102">
        <f t="shared" si="779"/>
        <v>11769.6057</v>
      </c>
      <c r="AG1391" s="185">
        <f>IF((AND(E1391=MONTH(VLOOKUP('Time Series Data'!E1391,'Coincident Peak'!$C$5:$D$16,2)),F1391=DAY(VLOOKUP('Time Series Data'!E1391,'Coincident Peak'!$C$5:$D$16,2)))),U1391,O1391)</f>
        <v>31.394300000000001</v>
      </c>
      <c r="AH1391" s="102">
        <f t="shared" si="781"/>
        <v>11769.6057</v>
      </c>
      <c r="AL1391" s="102"/>
    </row>
    <row r="1392" spans="1:38" x14ac:dyDescent="0.2">
      <c r="A1392" s="77"/>
      <c r="B1392" s="77">
        <f t="shared" si="773"/>
        <v>43523.708333333336</v>
      </c>
      <c r="C1392" s="112">
        <f t="shared" si="774"/>
        <v>43523</v>
      </c>
      <c r="D1392" s="106">
        <f t="shared" si="780"/>
        <v>12606</v>
      </c>
      <c r="E1392" s="469">
        <v>2</v>
      </c>
      <c r="F1392" s="469">
        <v>27</v>
      </c>
      <c r="G1392" s="110">
        <v>17</v>
      </c>
      <c r="H1392" s="110">
        <f t="shared" si="775"/>
        <v>3</v>
      </c>
      <c r="I1392" s="110" cm="1">
        <f t="array" ref="I1392">INDEX(Values!$V$6:$AG$29,'Time Series Data'!G1392+1,'Time Series Data'!E1392)</f>
        <v>0</v>
      </c>
      <c r="J1392" s="113">
        <v>1385.5</v>
      </c>
      <c r="K1392" s="108">
        <v>12606</v>
      </c>
      <c r="L1392" s="108">
        <v>0</v>
      </c>
      <c r="M1392">
        <v>0</v>
      </c>
      <c r="N1392">
        <v>0</v>
      </c>
      <c r="O1392">
        <v>10.4</v>
      </c>
      <c r="P1392">
        <v>95</v>
      </c>
      <c r="T1392" s="185">
        <f t="shared" si="776"/>
        <v>0</v>
      </c>
      <c r="U1392" s="185">
        <f t="shared" si="777"/>
        <v>10.4</v>
      </c>
      <c r="V1392" s="102">
        <f t="shared" si="778"/>
        <v>12595.6</v>
      </c>
      <c r="W1392">
        <f>IF(V1392+O1392&gt;VLOOKUP(E1392,'Coincident Peak'!$C$22:$I$33,7),0,1)</f>
        <v>1</v>
      </c>
      <c r="X1392" s="421">
        <f>IF((AND(E1392=MONTH(VLOOKUP('Time Series Data'!E1392,'Coincident Peak'!$C$5:$D$16,2)),F1392=DAY(VLOOKUP('Time Series Data'!E1392,'Coincident Peak'!$C$5:$D$16,2)),IF(AND(G1392&lt;=HOUR(VLOOKUP('Time Series Data'!E1392,'Coincident Peak'!$C$5:$E$16,3))+Values!$E$5,G1392&gt;=HOUR(VLOOKUP('Time Series Data'!E1392,'Coincident Peak'!$C$5:$E$16,3))-Values!$E$5),"TRUE","FALSE"))),BatteryPower,0)</f>
        <v>0</v>
      </c>
      <c r="Y1392" s="185">
        <f>IF((AND(E1392=MONTH(VLOOKUP('Time Series Data'!E1392,'Coincident Peak'!$C$5:$D$16,2)),F1392=DAY(VLOOKUP('Time Series Data'!E1392,'Coincident Peak'!$C$5:$D$16,2)))),0,N1392)</f>
        <v>0</v>
      </c>
      <c r="Z1392" s="185">
        <f>IF((AND(E1392=MONTH(VLOOKUP('Time Series Data'!E1392,'Coincident Peak'!$C$5:$D$16,2)),F1392=DAY(VLOOKUP('Time Series Data'!E1392,'Coincident Peak'!$C$5:$D$16,2)),IF(AND(G1392&lt;=HOUR(VLOOKUP('Time Series Data'!E1392,'Coincident Peak'!$C$5:$E$16,3))+Values!$E$5,G1392&gt;=HOUR(VLOOKUP('Time Series Data'!E1392,'Coincident Peak'!$C$5:$E$16,3))-Values!$E$5),"TRUE","FALSE"))),BatteryPower,Y1392)</f>
        <v>0</v>
      </c>
      <c r="AA1392" s="185">
        <f>IF((AND(E1392=MONTH(VLOOKUP('Time Series Data'!E1392,'Coincident Peak'!$C$5:$D$16,2)),F1392=DAY(VLOOKUP('Time Series Data'!E1392,'Coincident Peak'!$C$5:$D$16,2))-1)),VLOOKUP(E1392,'Coincident Peak'!$C$5:$N$16,11)*Z1392,Z1392)</f>
        <v>0</v>
      </c>
      <c r="AB1392" s="185">
        <f>IF((AND(E1392=MONTH(VLOOKUP('Time Series Data'!E1392,'Coincident Peak'!$C$5:$D$16,2)),F1392=DAY(VLOOKUP('Time Series Data'!E1392,'Coincident Peak'!$C$5:$D$16,2))+1)),VLOOKUP(E1392,'Coincident Peak'!$C$5:$N$16,12)*AA1392,AA1392)</f>
        <v>0</v>
      </c>
      <c r="AC1392" s="185">
        <f>IF((AND(E1392=MONTH(VLOOKUP('Time Series Data'!E1392,'Coincident Peak'!$C$5:$D$16,2)),F1392=DAY(VLOOKUP('Time Series Data'!E1392,'Coincident Peak'!$C$5:$D$16,2)))),0,O1392)</f>
        <v>10.4</v>
      </c>
      <c r="AD1392" s="185">
        <f>IF((AND(E1392=MONTH(VLOOKUP('Time Series Data'!E1392,'Coincident Peak'!$C$5:$D$16,2)),F1392=DAY(VLOOKUP('Time Series Data'!E1392,'Coincident Peak'!$C$5:$D$16,2))-1)),VLOOKUP(E1392,'Coincident Peak'!$C$5:$N$16,11)*AC1392,AC1392)</f>
        <v>10.4</v>
      </c>
      <c r="AE1392" s="185">
        <f>IF((AND(E1392=MONTH(VLOOKUP('Time Series Data'!E1392,'Coincident Peak'!$C$5:$D$16,2)),F1392=DAY(VLOOKUP('Time Series Data'!E1392,'Coincident Peak'!$C$5:$D$16,2))+1)),VLOOKUP(E1392,'Coincident Peak'!$C$5:$N$16,12)*AD1392,AD1392)</f>
        <v>10.4</v>
      </c>
      <c r="AF1392" s="102">
        <f t="shared" si="779"/>
        <v>12595.6</v>
      </c>
      <c r="AG1392" s="185">
        <f>IF((AND(E1392=MONTH(VLOOKUP('Time Series Data'!E1392,'Coincident Peak'!$C$5:$D$16,2)),F1392=DAY(VLOOKUP('Time Series Data'!E1392,'Coincident Peak'!$C$5:$D$16,2)))),U1392,O1392)</f>
        <v>10.4</v>
      </c>
      <c r="AH1392" s="102">
        <f t="shared" si="781"/>
        <v>12595.6</v>
      </c>
      <c r="AL1392" s="102"/>
    </row>
    <row r="1393" spans="1:38" x14ac:dyDescent="0.2">
      <c r="A1393" s="77"/>
      <c r="B1393" s="77">
        <f t="shared" si="773"/>
        <v>43523.75</v>
      </c>
      <c r="C1393" s="112">
        <f t="shared" si="774"/>
        <v>43523</v>
      </c>
      <c r="D1393" s="106">
        <f t="shared" si="780"/>
        <v>13856</v>
      </c>
      <c r="E1393" s="469">
        <v>2</v>
      </c>
      <c r="F1393" s="469">
        <v>27</v>
      </c>
      <c r="G1393" s="110">
        <v>18</v>
      </c>
      <c r="H1393" s="110">
        <f t="shared" si="775"/>
        <v>3</v>
      </c>
      <c r="I1393" s="110" cm="1">
        <f t="array" ref="I1393">INDEX(Values!$V$6:$AG$29,'Time Series Data'!G1393+1,'Time Series Data'!E1393)</f>
        <v>1</v>
      </c>
      <c r="J1393" s="113">
        <v>1386.5</v>
      </c>
      <c r="K1393" s="108">
        <v>13856</v>
      </c>
      <c r="L1393" s="108">
        <v>0</v>
      </c>
      <c r="M1393">
        <v>0</v>
      </c>
      <c r="N1393">
        <v>0</v>
      </c>
      <c r="O1393">
        <v>0</v>
      </c>
      <c r="P1393">
        <v>95</v>
      </c>
      <c r="T1393" s="185">
        <f t="shared" si="776"/>
        <v>0</v>
      </c>
      <c r="U1393" s="185">
        <f t="shared" si="777"/>
        <v>0</v>
      </c>
      <c r="V1393" s="102">
        <f t="shared" si="778"/>
        <v>13856</v>
      </c>
      <c r="W1393">
        <f>IF(V1393+O1393&gt;VLOOKUP(E1393,'Coincident Peak'!$C$22:$I$33,7),0,1)</f>
        <v>1</v>
      </c>
      <c r="X1393" s="421">
        <f>IF((AND(E1393=MONTH(VLOOKUP('Time Series Data'!E1393,'Coincident Peak'!$C$5:$D$16,2)),F1393=DAY(VLOOKUP('Time Series Data'!E1393,'Coincident Peak'!$C$5:$D$16,2)),IF(AND(G1393&lt;=HOUR(VLOOKUP('Time Series Data'!E1393,'Coincident Peak'!$C$5:$E$16,3))+Values!$E$5,G1393&gt;=HOUR(VLOOKUP('Time Series Data'!E1393,'Coincident Peak'!$C$5:$E$16,3))-Values!$E$5),"TRUE","FALSE"))),BatteryPower,0)</f>
        <v>0</v>
      </c>
      <c r="Y1393" s="185">
        <f>IF((AND(E1393=MONTH(VLOOKUP('Time Series Data'!E1393,'Coincident Peak'!$C$5:$D$16,2)),F1393=DAY(VLOOKUP('Time Series Data'!E1393,'Coincident Peak'!$C$5:$D$16,2)))),0,N1393)</f>
        <v>0</v>
      </c>
      <c r="Z1393" s="185">
        <f>IF((AND(E1393=MONTH(VLOOKUP('Time Series Data'!E1393,'Coincident Peak'!$C$5:$D$16,2)),F1393=DAY(VLOOKUP('Time Series Data'!E1393,'Coincident Peak'!$C$5:$D$16,2)),IF(AND(G1393&lt;=HOUR(VLOOKUP('Time Series Data'!E1393,'Coincident Peak'!$C$5:$E$16,3))+Values!$E$5,G1393&gt;=HOUR(VLOOKUP('Time Series Data'!E1393,'Coincident Peak'!$C$5:$E$16,3))-Values!$E$5),"TRUE","FALSE"))),BatteryPower,Y1393)</f>
        <v>0</v>
      </c>
      <c r="AA1393" s="185">
        <f>IF((AND(E1393=MONTH(VLOOKUP('Time Series Data'!E1393,'Coincident Peak'!$C$5:$D$16,2)),F1393=DAY(VLOOKUP('Time Series Data'!E1393,'Coincident Peak'!$C$5:$D$16,2))-1)),VLOOKUP(E1393,'Coincident Peak'!$C$5:$N$16,11)*Z1393,Z1393)</f>
        <v>0</v>
      </c>
      <c r="AB1393" s="185">
        <f>IF((AND(E1393=MONTH(VLOOKUP('Time Series Data'!E1393,'Coincident Peak'!$C$5:$D$16,2)),F1393=DAY(VLOOKUP('Time Series Data'!E1393,'Coincident Peak'!$C$5:$D$16,2))+1)),VLOOKUP(E1393,'Coincident Peak'!$C$5:$N$16,12)*AA1393,AA1393)</f>
        <v>0</v>
      </c>
      <c r="AC1393" s="185">
        <f>IF((AND(E1393=MONTH(VLOOKUP('Time Series Data'!E1393,'Coincident Peak'!$C$5:$D$16,2)),F1393=DAY(VLOOKUP('Time Series Data'!E1393,'Coincident Peak'!$C$5:$D$16,2)))),0,O1393)</f>
        <v>0</v>
      </c>
      <c r="AD1393" s="185">
        <f>IF((AND(E1393=MONTH(VLOOKUP('Time Series Data'!E1393,'Coincident Peak'!$C$5:$D$16,2)),F1393=DAY(VLOOKUP('Time Series Data'!E1393,'Coincident Peak'!$C$5:$D$16,2))-1)),VLOOKUP(E1393,'Coincident Peak'!$C$5:$N$16,11)*AC1393,AC1393)</f>
        <v>0</v>
      </c>
      <c r="AE1393" s="185">
        <f>IF((AND(E1393=MONTH(VLOOKUP('Time Series Data'!E1393,'Coincident Peak'!$C$5:$D$16,2)),F1393=DAY(VLOOKUP('Time Series Data'!E1393,'Coincident Peak'!$C$5:$D$16,2))+1)),VLOOKUP(E1393,'Coincident Peak'!$C$5:$N$16,12)*AD1393,AD1393)</f>
        <v>0</v>
      </c>
      <c r="AF1393" s="102">
        <f t="shared" si="779"/>
        <v>13856</v>
      </c>
      <c r="AG1393" s="185">
        <f>IF((AND(E1393=MONTH(VLOOKUP('Time Series Data'!E1393,'Coincident Peak'!$C$5:$D$16,2)),F1393=DAY(VLOOKUP('Time Series Data'!E1393,'Coincident Peak'!$C$5:$D$16,2)))),U1393,O1393)</f>
        <v>0</v>
      </c>
      <c r="AH1393" s="102">
        <f t="shared" si="781"/>
        <v>13856</v>
      </c>
      <c r="AL1393" s="102"/>
    </row>
    <row r="1394" spans="1:38" x14ac:dyDescent="0.2">
      <c r="A1394" s="77"/>
      <c r="B1394" s="77">
        <f t="shared" si="773"/>
        <v>43523.791666666664</v>
      </c>
      <c r="C1394" s="112">
        <f t="shared" si="774"/>
        <v>43523</v>
      </c>
      <c r="D1394" s="106">
        <f t="shared" si="780"/>
        <v>14361</v>
      </c>
      <c r="E1394" s="469">
        <v>2</v>
      </c>
      <c r="F1394" s="469">
        <v>27</v>
      </c>
      <c r="G1394" s="110">
        <v>19</v>
      </c>
      <c r="H1394" s="110">
        <f t="shared" si="775"/>
        <v>3</v>
      </c>
      <c r="I1394" s="110" cm="1">
        <f t="array" ref="I1394">INDEX(Values!$V$6:$AG$29,'Time Series Data'!G1394+1,'Time Series Data'!E1394)</f>
        <v>1</v>
      </c>
      <c r="J1394" s="113">
        <v>1387.5</v>
      </c>
      <c r="K1394" s="108">
        <v>14361</v>
      </c>
      <c r="L1394" s="108">
        <v>0</v>
      </c>
      <c r="M1394">
        <v>0</v>
      </c>
      <c r="N1394">
        <v>0</v>
      </c>
      <c r="O1394">
        <v>0</v>
      </c>
      <c r="P1394">
        <v>95</v>
      </c>
      <c r="T1394" s="185">
        <f t="shared" si="776"/>
        <v>0</v>
      </c>
      <c r="U1394" s="185">
        <f t="shared" si="777"/>
        <v>0</v>
      </c>
      <c r="V1394" s="102">
        <f t="shared" si="778"/>
        <v>14361</v>
      </c>
      <c r="W1394">
        <f>IF(V1394+O1394&gt;VLOOKUP(E1394,'Coincident Peak'!$C$22:$I$33,7),0,1)</f>
        <v>1</v>
      </c>
      <c r="X1394" s="421">
        <f>IF((AND(E1394=MONTH(VLOOKUP('Time Series Data'!E1394,'Coincident Peak'!$C$5:$D$16,2)),F1394=DAY(VLOOKUP('Time Series Data'!E1394,'Coincident Peak'!$C$5:$D$16,2)),IF(AND(G1394&lt;=HOUR(VLOOKUP('Time Series Data'!E1394,'Coincident Peak'!$C$5:$E$16,3))+Values!$E$5,G1394&gt;=HOUR(VLOOKUP('Time Series Data'!E1394,'Coincident Peak'!$C$5:$E$16,3))-Values!$E$5),"TRUE","FALSE"))),BatteryPower,0)</f>
        <v>0</v>
      </c>
      <c r="Y1394" s="185">
        <f>IF((AND(E1394=MONTH(VLOOKUP('Time Series Data'!E1394,'Coincident Peak'!$C$5:$D$16,2)),F1394=DAY(VLOOKUP('Time Series Data'!E1394,'Coincident Peak'!$C$5:$D$16,2)))),0,N1394)</f>
        <v>0</v>
      </c>
      <c r="Z1394" s="185">
        <f>IF((AND(E1394=MONTH(VLOOKUP('Time Series Data'!E1394,'Coincident Peak'!$C$5:$D$16,2)),F1394=DAY(VLOOKUP('Time Series Data'!E1394,'Coincident Peak'!$C$5:$D$16,2)),IF(AND(G1394&lt;=HOUR(VLOOKUP('Time Series Data'!E1394,'Coincident Peak'!$C$5:$E$16,3))+Values!$E$5,G1394&gt;=HOUR(VLOOKUP('Time Series Data'!E1394,'Coincident Peak'!$C$5:$E$16,3))-Values!$E$5),"TRUE","FALSE"))),BatteryPower,Y1394)</f>
        <v>0</v>
      </c>
      <c r="AA1394" s="185">
        <f>IF((AND(E1394=MONTH(VLOOKUP('Time Series Data'!E1394,'Coincident Peak'!$C$5:$D$16,2)),F1394=DAY(VLOOKUP('Time Series Data'!E1394,'Coincident Peak'!$C$5:$D$16,2))-1)),VLOOKUP(E1394,'Coincident Peak'!$C$5:$N$16,11)*Z1394,Z1394)</f>
        <v>0</v>
      </c>
      <c r="AB1394" s="185">
        <f>IF((AND(E1394=MONTH(VLOOKUP('Time Series Data'!E1394,'Coincident Peak'!$C$5:$D$16,2)),F1394=DAY(VLOOKUP('Time Series Data'!E1394,'Coincident Peak'!$C$5:$D$16,2))+1)),VLOOKUP(E1394,'Coincident Peak'!$C$5:$N$16,12)*AA1394,AA1394)</f>
        <v>0</v>
      </c>
      <c r="AC1394" s="185">
        <f>IF((AND(E1394=MONTH(VLOOKUP('Time Series Data'!E1394,'Coincident Peak'!$C$5:$D$16,2)),F1394=DAY(VLOOKUP('Time Series Data'!E1394,'Coincident Peak'!$C$5:$D$16,2)))),0,O1394)</f>
        <v>0</v>
      </c>
      <c r="AD1394" s="185">
        <f>IF((AND(E1394=MONTH(VLOOKUP('Time Series Data'!E1394,'Coincident Peak'!$C$5:$D$16,2)),F1394=DAY(VLOOKUP('Time Series Data'!E1394,'Coincident Peak'!$C$5:$D$16,2))-1)),VLOOKUP(E1394,'Coincident Peak'!$C$5:$N$16,11)*AC1394,AC1394)</f>
        <v>0</v>
      </c>
      <c r="AE1394" s="185">
        <f>IF((AND(E1394=MONTH(VLOOKUP('Time Series Data'!E1394,'Coincident Peak'!$C$5:$D$16,2)),F1394=DAY(VLOOKUP('Time Series Data'!E1394,'Coincident Peak'!$C$5:$D$16,2))+1)),VLOOKUP(E1394,'Coincident Peak'!$C$5:$N$16,12)*AD1394,AD1394)</f>
        <v>0</v>
      </c>
      <c r="AF1394" s="102">
        <f t="shared" si="779"/>
        <v>14361</v>
      </c>
      <c r="AG1394" s="185">
        <f>IF((AND(E1394=MONTH(VLOOKUP('Time Series Data'!E1394,'Coincident Peak'!$C$5:$D$16,2)),F1394=DAY(VLOOKUP('Time Series Data'!E1394,'Coincident Peak'!$C$5:$D$16,2)))),U1394,O1394)</f>
        <v>0</v>
      </c>
      <c r="AH1394" s="102">
        <f t="shared" si="781"/>
        <v>14361</v>
      </c>
      <c r="AL1394" s="102"/>
    </row>
    <row r="1395" spans="1:38" x14ac:dyDescent="0.2">
      <c r="A1395" s="77"/>
      <c r="B1395" s="77">
        <f t="shared" si="773"/>
        <v>43523.833333333336</v>
      </c>
      <c r="C1395" s="112">
        <f t="shared" si="774"/>
        <v>43523</v>
      </c>
      <c r="D1395" s="106">
        <f t="shared" si="780"/>
        <v>14084</v>
      </c>
      <c r="E1395" s="469">
        <v>2</v>
      </c>
      <c r="F1395" s="469">
        <v>27</v>
      </c>
      <c r="G1395" s="110">
        <v>20</v>
      </c>
      <c r="H1395" s="110">
        <f t="shared" si="775"/>
        <v>3</v>
      </c>
      <c r="I1395" s="110" cm="1">
        <f t="array" ref="I1395">INDEX(Values!$V$6:$AG$29,'Time Series Data'!G1395+1,'Time Series Data'!E1395)</f>
        <v>1</v>
      </c>
      <c r="J1395" s="113">
        <v>1388.5</v>
      </c>
      <c r="K1395" s="108">
        <v>14084</v>
      </c>
      <c r="L1395" s="108">
        <v>0</v>
      </c>
      <c r="M1395">
        <v>0</v>
      </c>
      <c r="N1395">
        <v>0</v>
      </c>
      <c r="O1395">
        <v>0</v>
      </c>
      <c r="P1395">
        <v>95</v>
      </c>
      <c r="T1395" s="185">
        <f t="shared" si="776"/>
        <v>0</v>
      </c>
      <c r="U1395" s="185">
        <f t="shared" si="777"/>
        <v>0</v>
      </c>
      <c r="V1395" s="102">
        <f t="shared" si="778"/>
        <v>14084</v>
      </c>
      <c r="W1395">
        <f>IF(V1395+O1395&gt;VLOOKUP(E1395,'Coincident Peak'!$C$22:$I$33,7),0,1)</f>
        <v>1</v>
      </c>
      <c r="X1395" s="421">
        <f>IF((AND(E1395=MONTH(VLOOKUP('Time Series Data'!E1395,'Coincident Peak'!$C$5:$D$16,2)),F1395=DAY(VLOOKUP('Time Series Data'!E1395,'Coincident Peak'!$C$5:$D$16,2)),IF(AND(G1395&lt;=HOUR(VLOOKUP('Time Series Data'!E1395,'Coincident Peak'!$C$5:$E$16,3))+Values!$E$5,G1395&gt;=HOUR(VLOOKUP('Time Series Data'!E1395,'Coincident Peak'!$C$5:$E$16,3))-Values!$E$5),"TRUE","FALSE"))),BatteryPower,0)</f>
        <v>0</v>
      </c>
      <c r="Y1395" s="185">
        <f>IF((AND(E1395=MONTH(VLOOKUP('Time Series Data'!E1395,'Coincident Peak'!$C$5:$D$16,2)),F1395=DAY(VLOOKUP('Time Series Data'!E1395,'Coincident Peak'!$C$5:$D$16,2)))),0,N1395)</f>
        <v>0</v>
      </c>
      <c r="Z1395" s="185">
        <f>IF((AND(E1395=MONTH(VLOOKUP('Time Series Data'!E1395,'Coincident Peak'!$C$5:$D$16,2)),F1395=DAY(VLOOKUP('Time Series Data'!E1395,'Coincident Peak'!$C$5:$D$16,2)),IF(AND(G1395&lt;=HOUR(VLOOKUP('Time Series Data'!E1395,'Coincident Peak'!$C$5:$E$16,3))+Values!$E$5,G1395&gt;=HOUR(VLOOKUP('Time Series Data'!E1395,'Coincident Peak'!$C$5:$E$16,3))-Values!$E$5),"TRUE","FALSE"))),BatteryPower,Y1395)</f>
        <v>0</v>
      </c>
      <c r="AA1395" s="185">
        <f>IF((AND(E1395=MONTH(VLOOKUP('Time Series Data'!E1395,'Coincident Peak'!$C$5:$D$16,2)),F1395=DAY(VLOOKUP('Time Series Data'!E1395,'Coincident Peak'!$C$5:$D$16,2))-1)),VLOOKUP(E1395,'Coincident Peak'!$C$5:$N$16,11)*Z1395,Z1395)</f>
        <v>0</v>
      </c>
      <c r="AB1395" s="185">
        <f>IF((AND(E1395=MONTH(VLOOKUP('Time Series Data'!E1395,'Coincident Peak'!$C$5:$D$16,2)),F1395=DAY(VLOOKUP('Time Series Data'!E1395,'Coincident Peak'!$C$5:$D$16,2))+1)),VLOOKUP(E1395,'Coincident Peak'!$C$5:$N$16,12)*AA1395,AA1395)</f>
        <v>0</v>
      </c>
      <c r="AC1395" s="185">
        <f>IF((AND(E1395=MONTH(VLOOKUP('Time Series Data'!E1395,'Coincident Peak'!$C$5:$D$16,2)),F1395=DAY(VLOOKUP('Time Series Data'!E1395,'Coincident Peak'!$C$5:$D$16,2)))),0,O1395)</f>
        <v>0</v>
      </c>
      <c r="AD1395" s="185">
        <f>IF((AND(E1395=MONTH(VLOOKUP('Time Series Data'!E1395,'Coincident Peak'!$C$5:$D$16,2)),F1395=DAY(VLOOKUP('Time Series Data'!E1395,'Coincident Peak'!$C$5:$D$16,2))-1)),VLOOKUP(E1395,'Coincident Peak'!$C$5:$N$16,11)*AC1395,AC1395)</f>
        <v>0</v>
      </c>
      <c r="AE1395" s="185">
        <f>IF((AND(E1395=MONTH(VLOOKUP('Time Series Data'!E1395,'Coincident Peak'!$C$5:$D$16,2)),F1395=DAY(VLOOKUP('Time Series Data'!E1395,'Coincident Peak'!$C$5:$D$16,2))+1)),VLOOKUP(E1395,'Coincident Peak'!$C$5:$N$16,12)*AD1395,AD1395)</f>
        <v>0</v>
      </c>
      <c r="AF1395" s="102">
        <f t="shared" si="779"/>
        <v>14084</v>
      </c>
      <c r="AG1395" s="185">
        <f>IF((AND(E1395=MONTH(VLOOKUP('Time Series Data'!E1395,'Coincident Peak'!$C$5:$D$16,2)),F1395=DAY(VLOOKUP('Time Series Data'!E1395,'Coincident Peak'!$C$5:$D$16,2)))),U1395,O1395)</f>
        <v>0</v>
      </c>
      <c r="AH1395" s="102">
        <f t="shared" si="781"/>
        <v>14084</v>
      </c>
      <c r="AL1395" s="102"/>
    </row>
    <row r="1396" spans="1:38" x14ac:dyDescent="0.2">
      <c r="A1396" s="77"/>
      <c r="B1396" s="77">
        <f t="shared" si="773"/>
        <v>43523.875</v>
      </c>
      <c r="C1396" s="112">
        <f t="shared" si="774"/>
        <v>43523</v>
      </c>
      <c r="D1396" s="106">
        <f t="shared" si="780"/>
        <v>13324</v>
      </c>
      <c r="E1396" s="469">
        <v>2</v>
      </c>
      <c r="F1396" s="469">
        <v>27</v>
      </c>
      <c r="G1396" s="110">
        <v>21</v>
      </c>
      <c r="H1396" s="110">
        <f t="shared" si="775"/>
        <v>3</v>
      </c>
      <c r="I1396" s="110" cm="1">
        <f t="array" ref="I1396">INDEX(Values!$V$6:$AG$29,'Time Series Data'!G1396+1,'Time Series Data'!E1396)</f>
        <v>1</v>
      </c>
      <c r="J1396" s="113">
        <v>1389.5</v>
      </c>
      <c r="K1396" s="108">
        <v>13324</v>
      </c>
      <c r="L1396" s="108">
        <v>0</v>
      </c>
      <c r="M1396">
        <v>0</v>
      </c>
      <c r="N1396">
        <v>0</v>
      </c>
      <c r="O1396">
        <v>0</v>
      </c>
      <c r="P1396">
        <v>95</v>
      </c>
      <c r="T1396" s="185">
        <f t="shared" si="776"/>
        <v>0</v>
      </c>
      <c r="U1396" s="185">
        <f t="shared" si="777"/>
        <v>0</v>
      </c>
      <c r="V1396" s="102">
        <f t="shared" si="778"/>
        <v>13324</v>
      </c>
      <c r="W1396">
        <f>IF(V1396+O1396&gt;VLOOKUP(E1396,'Coincident Peak'!$C$22:$I$33,7),0,1)</f>
        <v>1</v>
      </c>
      <c r="X1396" s="421">
        <f>IF((AND(E1396=MONTH(VLOOKUP('Time Series Data'!E1396,'Coincident Peak'!$C$5:$D$16,2)),F1396=DAY(VLOOKUP('Time Series Data'!E1396,'Coincident Peak'!$C$5:$D$16,2)),IF(AND(G1396&lt;=HOUR(VLOOKUP('Time Series Data'!E1396,'Coincident Peak'!$C$5:$E$16,3))+Values!$E$5,G1396&gt;=HOUR(VLOOKUP('Time Series Data'!E1396,'Coincident Peak'!$C$5:$E$16,3))-Values!$E$5),"TRUE","FALSE"))),BatteryPower,0)</f>
        <v>0</v>
      </c>
      <c r="Y1396" s="185">
        <f>IF((AND(E1396=MONTH(VLOOKUP('Time Series Data'!E1396,'Coincident Peak'!$C$5:$D$16,2)),F1396=DAY(VLOOKUP('Time Series Data'!E1396,'Coincident Peak'!$C$5:$D$16,2)))),0,N1396)</f>
        <v>0</v>
      </c>
      <c r="Z1396" s="185">
        <f>IF((AND(E1396=MONTH(VLOOKUP('Time Series Data'!E1396,'Coincident Peak'!$C$5:$D$16,2)),F1396=DAY(VLOOKUP('Time Series Data'!E1396,'Coincident Peak'!$C$5:$D$16,2)),IF(AND(G1396&lt;=HOUR(VLOOKUP('Time Series Data'!E1396,'Coincident Peak'!$C$5:$E$16,3))+Values!$E$5,G1396&gt;=HOUR(VLOOKUP('Time Series Data'!E1396,'Coincident Peak'!$C$5:$E$16,3))-Values!$E$5),"TRUE","FALSE"))),BatteryPower,Y1396)</f>
        <v>0</v>
      </c>
      <c r="AA1396" s="185">
        <f>IF((AND(E1396=MONTH(VLOOKUP('Time Series Data'!E1396,'Coincident Peak'!$C$5:$D$16,2)),F1396=DAY(VLOOKUP('Time Series Data'!E1396,'Coincident Peak'!$C$5:$D$16,2))-1)),VLOOKUP(E1396,'Coincident Peak'!$C$5:$N$16,11)*Z1396,Z1396)</f>
        <v>0</v>
      </c>
      <c r="AB1396" s="185">
        <f>IF((AND(E1396=MONTH(VLOOKUP('Time Series Data'!E1396,'Coincident Peak'!$C$5:$D$16,2)),F1396=DAY(VLOOKUP('Time Series Data'!E1396,'Coincident Peak'!$C$5:$D$16,2))+1)),VLOOKUP(E1396,'Coincident Peak'!$C$5:$N$16,12)*AA1396,AA1396)</f>
        <v>0</v>
      </c>
      <c r="AC1396" s="185">
        <f>IF((AND(E1396=MONTH(VLOOKUP('Time Series Data'!E1396,'Coincident Peak'!$C$5:$D$16,2)),F1396=DAY(VLOOKUP('Time Series Data'!E1396,'Coincident Peak'!$C$5:$D$16,2)))),0,O1396)</f>
        <v>0</v>
      </c>
      <c r="AD1396" s="185">
        <f>IF((AND(E1396=MONTH(VLOOKUP('Time Series Data'!E1396,'Coincident Peak'!$C$5:$D$16,2)),F1396=DAY(VLOOKUP('Time Series Data'!E1396,'Coincident Peak'!$C$5:$D$16,2))-1)),VLOOKUP(E1396,'Coincident Peak'!$C$5:$N$16,11)*AC1396,AC1396)</f>
        <v>0</v>
      </c>
      <c r="AE1396" s="185">
        <f>IF((AND(E1396=MONTH(VLOOKUP('Time Series Data'!E1396,'Coincident Peak'!$C$5:$D$16,2)),F1396=DAY(VLOOKUP('Time Series Data'!E1396,'Coincident Peak'!$C$5:$D$16,2))+1)),VLOOKUP(E1396,'Coincident Peak'!$C$5:$N$16,12)*AD1396,AD1396)</f>
        <v>0</v>
      </c>
      <c r="AF1396" s="102">
        <f t="shared" si="779"/>
        <v>13324</v>
      </c>
      <c r="AG1396" s="185">
        <f>IF((AND(E1396=MONTH(VLOOKUP('Time Series Data'!E1396,'Coincident Peak'!$C$5:$D$16,2)),F1396=DAY(VLOOKUP('Time Series Data'!E1396,'Coincident Peak'!$C$5:$D$16,2)))),U1396,O1396)</f>
        <v>0</v>
      </c>
      <c r="AH1396" s="102">
        <f t="shared" si="781"/>
        <v>13324</v>
      </c>
      <c r="AL1396" s="102"/>
    </row>
    <row r="1397" spans="1:38" x14ac:dyDescent="0.2">
      <c r="A1397" s="77"/>
      <c r="B1397" s="77">
        <f t="shared" si="773"/>
        <v>43523.916666666664</v>
      </c>
      <c r="C1397" s="112">
        <f t="shared" si="774"/>
        <v>43523</v>
      </c>
      <c r="D1397" s="106">
        <f t="shared" si="780"/>
        <v>12054</v>
      </c>
      <c r="E1397" s="469">
        <v>2</v>
      </c>
      <c r="F1397" s="469">
        <v>27</v>
      </c>
      <c r="G1397" s="110">
        <v>22</v>
      </c>
      <c r="H1397" s="110">
        <f t="shared" si="775"/>
        <v>3</v>
      </c>
      <c r="I1397" s="110" cm="1">
        <f t="array" ref="I1397">INDEX(Values!$V$6:$AG$29,'Time Series Data'!G1397+1,'Time Series Data'!E1397)</f>
        <v>1</v>
      </c>
      <c r="J1397" s="113">
        <v>1390.5</v>
      </c>
      <c r="K1397" s="108">
        <v>12054</v>
      </c>
      <c r="L1397" s="108">
        <v>0</v>
      </c>
      <c r="M1397">
        <v>0</v>
      </c>
      <c r="N1397">
        <v>0</v>
      </c>
      <c r="O1397">
        <v>0</v>
      </c>
      <c r="P1397">
        <v>95</v>
      </c>
      <c r="T1397" s="185">
        <f t="shared" si="776"/>
        <v>0</v>
      </c>
      <c r="U1397" s="185">
        <f t="shared" si="777"/>
        <v>0</v>
      </c>
      <c r="V1397" s="102">
        <f t="shared" si="778"/>
        <v>12054</v>
      </c>
      <c r="W1397">
        <f>IF(V1397+O1397&gt;VLOOKUP(E1397,'Coincident Peak'!$C$22:$I$33,7),0,1)</f>
        <v>1</v>
      </c>
      <c r="X1397" s="421">
        <f>IF((AND(E1397=MONTH(VLOOKUP('Time Series Data'!E1397,'Coincident Peak'!$C$5:$D$16,2)),F1397=DAY(VLOOKUP('Time Series Data'!E1397,'Coincident Peak'!$C$5:$D$16,2)),IF(AND(G1397&lt;=HOUR(VLOOKUP('Time Series Data'!E1397,'Coincident Peak'!$C$5:$E$16,3))+Values!$E$5,G1397&gt;=HOUR(VLOOKUP('Time Series Data'!E1397,'Coincident Peak'!$C$5:$E$16,3))-Values!$E$5),"TRUE","FALSE"))),BatteryPower,0)</f>
        <v>0</v>
      </c>
      <c r="Y1397" s="185">
        <f>IF((AND(E1397=MONTH(VLOOKUP('Time Series Data'!E1397,'Coincident Peak'!$C$5:$D$16,2)),F1397=DAY(VLOOKUP('Time Series Data'!E1397,'Coincident Peak'!$C$5:$D$16,2)))),0,N1397)</f>
        <v>0</v>
      </c>
      <c r="Z1397" s="185">
        <f>IF((AND(E1397=MONTH(VLOOKUP('Time Series Data'!E1397,'Coincident Peak'!$C$5:$D$16,2)),F1397=DAY(VLOOKUP('Time Series Data'!E1397,'Coincident Peak'!$C$5:$D$16,2)),IF(AND(G1397&lt;=HOUR(VLOOKUP('Time Series Data'!E1397,'Coincident Peak'!$C$5:$E$16,3))+Values!$E$5,G1397&gt;=HOUR(VLOOKUP('Time Series Data'!E1397,'Coincident Peak'!$C$5:$E$16,3))-Values!$E$5),"TRUE","FALSE"))),BatteryPower,Y1397)</f>
        <v>0</v>
      </c>
      <c r="AA1397" s="185">
        <f>IF((AND(E1397=MONTH(VLOOKUP('Time Series Data'!E1397,'Coincident Peak'!$C$5:$D$16,2)),F1397=DAY(VLOOKUP('Time Series Data'!E1397,'Coincident Peak'!$C$5:$D$16,2))-1)),VLOOKUP(E1397,'Coincident Peak'!$C$5:$N$16,11)*Z1397,Z1397)</f>
        <v>0</v>
      </c>
      <c r="AB1397" s="185">
        <f>IF((AND(E1397=MONTH(VLOOKUP('Time Series Data'!E1397,'Coincident Peak'!$C$5:$D$16,2)),F1397=DAY(VLOOKUP('Time Series Data'!E1397,'Coincident Peak'!$C$5:$D$16,2))+1)),VLOOKUP(E1397,'Coincident Peak'!$C$5:$N$16,12)*AA1397,AA1397)</f>
        <v>0</v>
      </c>
      <c r="AC1397" s="185">
        <f>IF((AND(E1397=MONTH(VLOOKUP('Time Series Data'!E1397,'Coincident Peak'!$C$5:$D$16,2)),F1397=DAY(VLOOKUP('Time Series Data'!E1397,'Coincident Peak'!$C$5:$D$16,2)))),0,O1397)</f>
        <v>0</v>
      </c>
      <c r="AD1397" s="185">
        <f>IF((AND(E1397=MONTH(VLOOKUP('Time Series Data'!E1397,'Coincident Peak'!$C$5:$D$16,2)),F1397=DAY(VLOOKUP('Time Series Data'!E1397,'Coincident Peak'!$C$5:$D$16,2))-1)),VLOOKUP(E1397,'Coincident Peak'!$C$5:$N$16,11)*AC1397,AC1397)</f>
        <v>0</v>
      </c>
      <c r="AE1397" s="185">
        <f>IF((AND(E1397=MONTH(VLOOKUP('Time Series Data'!E1397,'Coincident Peak'!$C$5:$D$16,2)),F1397=DAY(VLOOKUP('Time Series Data'!E1397,'Coincident Peak'!$C$5:$D$16,2))+1)),VLOOKUP(E1397,'Coincident Peak'!$C$5:$N$16,12)*AD1397,AD1397)</f>
        <v>0</v>
      </c>
      <c r="AF1397" s="102">
        <f t="shared" si="779"/>
        <v>12054</v>
      </c>
      <c r="AG1397" s="185">
        <f>IF((AND(E1397=MONTH(VLOOKUP('Time Series Data'!E1397,'Coincident Peak'!$C$5:$D$16,2)),F1397=DAY(VLOOKUP('Time Series Data'!E1397,'Coincident Peak'!$C$5:$D$16,2)))),U1397,O1397)</f>
        <v>0</v>
      </c>
      <c r="AH1397" s="102">
        <f t="shared" si="781"/>
        <v>12054</v>
      </c>
      <c r="AL1397" s="102"/>
    </row>
    <row r="1398" spans="1:38" x14ac:dyDescent="0.2">
      <c r="A1398" s="77"/>
      <c r="B1398" s="77">
        <f t="shared" si="773"/>
        <v>43523.958333333336</v>
      </c>
      <c r="C1398" s="112">
        <f t="shared" si="774"/>
        <v>43523</v>
      </c>
      <c r="D1398" s="106">
        <f t="shared" si="780"/>
        <v>11104</v>
      </c>
      <c r="E1398" s="469">
        <v>2</v>
      </c>
      <c r="F1398" s="469">
        <v>27</v>
      </c>
      <c r="G1398" s="110">
        <v>23</v>
      </c>
      <c r="H1398" s="110">
        <f t="shared" si="775"/>
        <v>3</v>
      </c>
      <c r="I1398" s="110" cm="1">
        <f t="array" ref="I1398">INDEX(Values!$V$6:$AG$29,'Time Series Data'!G1398+1,'Time Series Data'!E1398)</f>
        <v>1</v>
      </c>
      <c r="J1398" s="113">
        <v>1391.5</v>
      </c>
      <c r="K1398" s="108">
        <v>11104</v>
      </c>
      <c r="L1398" s="108">
        <v>0</v>
      </c>
      <c r="M1398">
        <v>0</v>
      </c>
      <c r="N1398">
        <v>0</v>
      </c>
      <c r="O1398">
        <v>0</v>
      </c>
      <c r="P1398">
        <v>95</v>
      </c>
      <c r="T1398" s="185">
        <f t="shared" si="776"/>
        <v>0</v>
      </c>
      <c r="U1398" s="185">
        <f t="shared" si="777"/>
        <v>0</v>
      </c>
      <c r="V1398" s="102">
        <f t="shared" si="778"/>
        <v>11104</v>
      </c>
      <c r="W1398">
        <f>IF(V1398+O1398&gt;VLOOKUP(E1398,'Coincident Peak'!$C$22:$I$33,7),0,1)</f>
        <v>1</v>
      </c>
      <c r="X1398" s="421">
        <f>IF((AND(E1398=MONTH(VLOOKUP('Time Series Data'!E1398,'Coincident Peak'!$C$5:$D$16,2)),F1398=DAY(VLOOKUP('Time Series Data'!E1398,'Coincident Peak'!$C$5:$D$16,2)),IF(AND(G1398&lt;=HOUR(VLOOKUP('Time Series Data'!E1398,'Coincident Peak'!$C$5:$E$16,3))+Values!$E$5,G1398&gt;=HOUR(VLOOKUP('Time Series Data'!E1398,'Coincident Peak'!$C$5:$E$16,3))-Values!$E$5),"TRUE","FALSE"))),BatteryPower,0)</f>
        <v>0</v>
      </c>
      <c r="Y1398" s="185">
        <f>IF((AND(E1398=MONTH(VLOOKUP('Time Series Data'!E1398,'Coincident Peak'!$C$5:$D$16,2)),F1398=DAY(VLOOKUP('Time Series Data'!E1398,'Coincident Peak'!$C$5:$D$16,2)))),0,N1398)</f>
        <v>0</v>
      </c>
      <c r="Z1398" s="185">
        <f>IF((AND(E1398=MONTH(VLOOKUP('Time Series Data'!E1398,'Coincident Peak'!$C$5:$D$16,2)),F1398=DAY(VLOOKUP('Time Series Data'!E1398,'Coincident Peak'!$C$5:$D$16,2)),IF(AND(G1398&lt;=HOUR(VLOOKUP('Time Series Data'!E1398,'Coincident Peak'!$C$5:$E$16,3))+Values!$E$5,G1398&gt;=HOUR(VLOOKUP('Time Series Data'!E1398,'Coincident Peak'!$C$5:$E$16,3))-Values!$E$5),"TRUE","FALSE"))),BatteryPower,Y1398)</f>
        <v>0</v>
      </c>
      <c r="AA1398" s="185">
        <f>IF((AND(E1398=MONTH(VLOOKUP('Time Series Data'!E1398,'Coincident Peak'!$C$5:$D$16,2)),F1398=DAY(VLOOKUP('Time Series Data'!E1398,'Coincident Peak'!$C$5:$D$16,2))-1)),VLOOKUP(E1398,'Coincident Peak'!$C$5:$N$16,11)*Z1398,Z1398)</f>
        <v>0</v>
      </c>
      <c r="AB1398" s="185">
        <f>IF((AND(E1398=MONTH(VLOOKUP('Time Series Data'!E1398,'Coincident Peak'!$C$5:$D$16,2)),F1398=DAY(VLOOKUP('Time Series Data'!E1398,'Coincident Peak'!$C$5:$D$16,2))+1)),VLOOKUP(E1398,'Coincident Peak'!$C$5:$N$16,12)*AA1398,AA1398)</f>
        <v>0</v>
      </c>
      <c r="AC1398" s="185">
        <f>IF((AND(E1398=MONTH(VLOOKUP('Time Series Data'!E1398,'Coincident Peak'!$C$5:$D$16,2)),F1398=DAY(VLOOKUP('Time Series Data'!E1398,'Coincident Peak'!$C$5:$D$16,2)))),0,O1398)</f>
        <v>0</v>
      </c>
      <c r="AD1398" s="185">
        <f>IF((AND(E1398=MONTH(VLOOKUP('Time Series Data'!E1398,'Coincident Peak'!$C$5:$D$16,2)),F1398=DAY(VLOOKUP('Time Series Data'!E1398,'Coincident Peak'!$C$5:$D$16,2))-1)),VLOOKUP(E1398,'Coincident Peak'!$C$5:$N$16,11)*AC1398,AC1398)</f>
        <v>0</v>
      </c>
      <c r="AE1398" s="185">
        <f>IF((AND(E1398=MONTH(VLOOKUP('Time Series Data'!E1398,'Coincident Peak'!$C$5:$D$16,2)),F1398=DAY(VLOOKUP('Time Series Data'!E1398,'Coincident Peak'!$C$5:$D$16,2))+1)),VLOOKUP(E1398,'Coincident Peak'!$C$5:$N$16,12)*AD1398,AD1398)</f>
        <v>0</v>
      </c>
      <c r="AF1398" s="102">
        <f t="shared" si="779"/>
        <v>11104</v>
      </c>
      <c r="AG1398" s="185">
        <f>IF((AND(E1398=MONTH(VLOOKUP('Time Series Data'!E1398,'Coincident Peak'!$C$5:$D$16,2)),F1398=DAY(VLOOKUP('Time Series Data'!E1398,'Coincident Peak'!$C$5:$D$16,2)))),U1398,O1398)</f>
        <v>0</v>
      </c>
      <c r="AH1398" s="102">
        <f t="shared" si="781"/>
        <v>11104</v>
      </c>
      <c r="AL1398" s="102"/>
    </row>
    <row r="1399" spans="1:38" x14ac:dyDescent="0.2">
      <c r="A1399" s="77"/>
      <c r="B1399" s="77">
        <f t="shared" si="773"/>
        <v>43524</v>
      </c>
      <c r="C1399" s="112">
        <f t="shared" si="774"/>
        <v>43524</v>
      </c>
      <c r="D1399" s="106">
        <f t="shared" si="780"/>
        <v>10305</v>
      </c>
      <c r="E1399" s="469">
        <v>2</v>
      </c>
      <c r="F1399" s="469">
        <v>28</v>
      </c>
      <c r="G1399" s="110">
        <v>0</v>
      </c>
      <c r="H1399" s="110">
        <f t="shared" si="775"/>
        <v>4</v>
      </c>
      <c r="I1399" s="110" cm="1">
        <f t="array" ref="I1399">INDEX(Values!$V$6:$AG$29,'Time Series Data'!G1399+1,'Time Series Data'!E1399)</f>
        <v>1</v>
      </c>
      <c r="J1399" s="113">
        <v>1392.5</v>
      </c>
      <c r="K1399" s="108">
        <v>10305</v>
      </c>
      <c r="L1399" s="108">
        <v>0</v>
      </c>
      <c r="M1399">
        <v>0</v>
      </c>
      <c r="N1399">
        <v>0</v>
      </c>
      <c r="O1399">
        <v>0</v>
      </c>
      <c r="P1399">
        <v>95</v>
      </c>
      <c r="T1399" s="185">
        <f t="shared" si="776"/>
        <v>0</v>
      </c>
      <c r="U1399" s="185">
        <f t="shared" si="777"/>
        <v>0</v>
      </c>
      <c r="V1399" s="102">
        <f t="shared" si="778"/>
        <v>10305</v>
      </c>
      <c r="W1399">
        <f>IF(V1399+O1399&gt;VLOOKUP(E1399,'Coincident Peak'!$C$22:$I$33,7),0,1)</f>
        <v>1</v>
      </c>
      <c r="X1399" s="421">
        <f>IF((AND(E1399=MONTH(VLOOKUP('Time Series Data'!E1399,'Coincident Peak'!$C$5:$D$16,2)),F1399=DAY(VLOOKUP('Time Series Data'!E1399,'Coincident Peak'!$C$5:$D$16,2)),IF(AND(G1399&lt;=HOUR(VLOOKUP('Time Series Data'!E1399,'Coincident Peak'!$C$5:$E$16,3))+Values!$E$5,G1399&gt;=HOUR(VLOOKUP('Time Series Data'!E1399,'Coincident Peak'!$C$5:$E$16,3))-Values!$E$5),"TRUE","FALSE"))),BatteryPower,0)</f>
        <v>0</v>
      </c>
      <c r="Y1399" s="185">
        <f>IF((AND(E1399=MONTH(VLOOKUP('Time Series Data'!E1399,'Coincident Peak'!$C$5:$D$16,2)),F1399=DAY(VLOOKUP('Time Series Data'!E1399,'Coincident Peak'!$C$5:$D$16,2)))),0,N1399)</f>
        <v>0</v>
      </c>
      <c r="Z1399" s="185">
        <f>IF((AND(E1399=MONTH(VLOOKUP('Time Series Data'!E1399,'Coincident Peak'!$C$5:$D$16,2)),F1399=DAY(VLOOKUP('Time Series Data'!E1399,'Coincident Peak'!$C$5:$D$16,2)),IF(AND(G1399&lt;=HOUR(VLOOKUP('Time Series Data'!E1399,'Coincident Peak'!$C$5:$E$16,3))+Values!$E$5,G1399&gt;=HOUR(VLOOKUP('Time Series Data'!E1399,'Coincident Peak'!$C$5:$E$16,3))-Values!$E$5),"TRUE","FALSE"))),BatteryPower,Y1399)</f>
        <v>0</v>
      </c>
      <c r="AA1399" s="185">
        <f>IF((AND(E1399=MONTH(VLOOKUP('Time Series Data'!E1399,'Coincident Peak'!$C$5:$D$16,2)),F1399=DAY(VLOOKUP('Time Series Data'!E1399,'Coincident Peak'!$C$5:$D$16,2))-1)),VLOOKUP(E1399,'Coincident Peak'!$C$5:$N$16,11)*Z1399,Z1399)</f>
        <v>0</v>
      </c>
      <c r="AB1399" s="185">
        <f>IF((AND(E1399=MONTH(VLOOKUP('Time Series Data'!E1399,'Coincident Peak'!$C$5:$D$16,2)),F1399=DAY(VLOOKUP('Time Series Data'!E1399,'Coincident Peak'!$C$5:$D$16,2))+1)),VLOOKUP(E1399,'Coincident Peak'!$C$5:$N$16,12)*AA1399,AA1399)</f>
        <v>0</v>
      </c>
      <c r="AC1399" s="185">
        <f>IF((AND(E1399=MONTH(VLOOKUP('Time Series Data'!E1399,'Coincident Peak'!$C$5:$D$16,2)),F1399=DAY(VLOOKUP('Time Series Data'!E1399,'Coincident Peak'!$C$5:$D$16,2)))),0,O1399)</f>
        <v>0</v>
      </c>
      <c r="AD1399" s="185">
        <f>IF((AND(E1399=MONTH(VLOOKUP('Time Series Data'!E1399,'Coincident Peak'!$C$5:$D$16,2)),F1399=DAY(VLOOKUP('Time Series Data'!E1399,'Coincident Peak'!$C$5:$D$16,2))-1)),VLOOKUP(E1399,'Coincident Peak'!$C$5:$N$16,11)*AC1399,AC1399)</f>
        <v>0</v>
      </c>
      <c r="AE1399" s="185">
        <f>IF((AND(E1399=MONTH(VLOOKUP('Time Series Data'!E1399,'Coincident Peak'!$C$5:$D$16,2)),F1399=DAY(VLOOKUP('Time Series Data'!E1399,'Coincident Peak'!$C$5:$D$16,2))+1)),VLOOKUP(E1399,'Coincident Peak'!$C$5:$N$16,12)*AD1399,AD1399)</f>
        <v>0</v>
      </c>
      <c r="AF1399" s="102">
        <f t="shared" si="779"/>
        <v>10305</v>
      </c>
      <c r="AG1399" s="185">
        <f>IF((AND(E1399=MONTH(VLOOKUP('Time Series Data'!E1399,'Coincident Peak'!$C$5:$D$16,2)),F1399=DAY(VLOOKUP('Time Series Data'!E1399,'Coincident Peak'!$C$5:$D$16,2)))),U1399,O1399)</f>
        <v>0</v>
      </c>
      <c r="AH1399" s="102">
        <f t="shared" si="781"/>
        <v>10305</v>
      </c>
      <c r="AL1399" s="102"/>
    </row>
    <row r="1400" spans="1:38" x14ac:dyDescent="0.2">
      <c r="A1400" s="77"/>
      <c r="B1400" s="77">
        <f t="shared" si="773"/>
        <v>43524.041666666664</v>
      </c>
      <c r="C1400" s="112">
        <f t="shared" si="774"/>
        <v>43524</v>
      </c>
      <c r="D1400" s="106">
        <f t="shared" si="780"/>
        <v>10125</v>
      </c>
      <c r="E1400" s="469">
        <v>2</v>
      </c>
      <c r="F1400" s="469">
        <v>28</v>
      </c>
      <c r="G1400" s="110">
        <v>1</v>
      </c>
      <c r="H1400" s="110">
        <f t="shared" si="775"/>
        <v>4</v>
      </c>
      <c r="I1400" s="110" cm="1">
        <f t="array" ref="I1400">INDEX(Values!$V$6:$AG$29,'Time Series Data'!G1400+1,'Time Series Data'!E1400)</f>
        <v>1</v>
      </c>
      <c r="J1400" s="113">
        <v>1393.5</v>
      </c>
      <c r="K1400" s="108">
        <v>10125</v>
      </c>
      <c r="L1400" s="108">
        <v>0</v>
      </c>
      <c r="M1400">
        <v>0</v>
      </c>
      <c r="N1400">
        <v>0</v>
      </c>
      <c r="O1400">
        <v>0</v>
      </c>
      <c r="P1400">
        <v>95</v>
      </c>
      <c r="T1400" s="185">
        <f t="shared" si="776"/>
        <v>0</v>
      </c>
      <c r="U1400" s="185">
        <f t="shared" si="777"/>
        <v>0</v>
      </c>
      <c r="V1400" s="102">
        <f t="shared" si="778"/>
        <v>10125</v>
      </c>
      <c r="W1400">
        <f>IF(V1400+O1400&gt;VLOOKUP(E1400,'Coincident Peak'!$C$22:$I$33,7),0,1)</f>
        <v>1</v>
      </c>
      <c r="X1400" s="421">
        <f>IF((AND(E1400=MONTH(VLOOKUP('Time Series Data'!E1400,'Coincident Peak'!$C$5:$D$16,2)),F1400=DAY(VLOOKUP('Time Series Data'!E1400,'Coincident Peak'!$C$5:$D$16,2)),IF(AND(G1400&lt;=HOUR(VLOOKUP('Time Series Data'!E1400,'Coincident Peak'!$C$5:$E$16,3))+Values!$E$5,G1400&gt;=HOUR(VLOOKUP('Time Series Data'!E1400,'Coincident Peak'!$C$5:$E$16,3))-Values!$E$5),"TRUE","FALSE"))),BatteryPower,0)</f>
        <v>0</v>
      </c>
      <c r="Y1400" s="185">
        <f>IF((AND(E1400=MONTH(VLOOKUP('Time Series Data'!E1400,'Coincident Peak'!$C$5:$D$16,2)),F1400=DAY(VLOOKUP('Time Series Data'!E1400,'Coincident Peak'!$C$5:$D$16,2)))),0,N1400)</f>
        <v>0</v>
      </c>
      <c r="Z1400" s="185">
        <f>IF((AND(E1400=MONTH(VLOOKUP('Time Series Data'!E1400,'Coincident Peak'!$C$5:$D$16,2)),F1400=DAY(VLOOKUP('Time Series Data'!E1400,'Coincident Peak'!$C$5:$D$16,2)),IF(AND(G1400&lt;=HOUR(VLOOKUP('Time Series Data'!E1400,'Coincident Peak'!$C$5:$E$16,3))+Values!$E$5,G1400&gt;=HOUR(VLOOKUP('Time Series Data'!E1400,'Coincident Peak'!$C$5:$E$16,3))-Values!$E$5),"TRUE","FALSE"))),BatteryPower,Y1400)</f>
        <v>0</v>
      </c>
      <c r="AA1400" s="185">
        <f>IF((AND(E1400=MONTH(VLOOKUP('Time Series Data'!E1400,'Coincident Peak'!$C$5:$D$16,2)),F1400=DAY(VLOOKUP('Time Series Data'!E1400,'Coincident Peak'!$C$5:$D$16,2))-1)),VLOOKUP(E1400,'Coincident Peak'!$C$5:$N$16,11)*Z1400,Z1400)</f>
        <v>0</v>
      </c>
      <c r="AB1400" s="185">
        <f>IF((AND(E1400=MONTH(VLOOKUP('Time Series Data'!E1400,'Coincident Peak'!$C$5:$D$16,2)),F1400=DAY(VLOOKUP('Time Series Data'!E1400,'Coincident Peak'!$C$5:$D$16,2))+1)),VLOOKUP(E1400,'Coincident Peak'!$C$5:$N$16,12)*AA1400,AA1400)</f>
        <v>0</v>
      </c>
      <c r="AC1400" s="185">
        <f>IF((AND(E1400=MONTH(VLOOKUP('Time Series Data'!E1400,'Coincident Peak'!$C$5:$D$16,2)),F1400=DAY(VLOOKUP('Time Series Data'!E1400,'Coincident Peak'!$C$5:$D$16,2)))),0,O1400)</f>
        <v>0</v>
      </c>
      <c r="AD1400" s="185">
        <f>IF((AND(E1400=MONTH(VLOOKUP('Time Series Data'!E1400,'Coincident Peak'!$C$5:$D$16,2)),F1400=DAY(VLOOKUP('Time Series Data'!E1400,'Coincident Peak'!$C$5:$D$16,2))-1)),VLOOKUP(E1400,'Coincident Peak'!$C$5:$N$16,11)*AC1400,AC1400)</f>
        <v>0</v>
      </c>
      <c r="AE1400" s="185">
        <f>IF((AND(E1400=MONTH(VLOOKUP('Time Series Data'!E1400,'Coincident Peak'!$C$5:$D$16,2)),F1400=DAY(VLOOKUP('Time Series Data'!E1400,'Coincident Peak'!$C$5:$D$16,2))+1)),VLOOKUP(E1400,'Coincident Peak'!$C$5:$N$16,12)*AD1400,AD1400)</f>
        <v>0</v>
      </c>
      <c r="AF1400" s="102">
        <f t="shared" si="779"/>
        <v>10125</v>
      </c>
      <c r="AG1400" s="185">
        <f>IF((AND(E1400=MONTH(VLOOKUP('Time Series Data'!E1400,'Coincident Peak'!$C$5:$D$16,2)),F1400=DAY(VLOOKUP('Time Series Data'!E1400,'Coincident Peak'!$C$5:$D$16,2)))),U1400,O1400)</f>
        <v>0</v>
      </c>
      <c r="AH1400" s="102">
        <f t="shared" si="781"/>
        <v>10125</v>
      </c>
      <c r="AL1400" s="102"/>
    </row>
    <row r="1401" spans="1:38" x14ac:dyDescent="0.2">
      <c r="A1401" s="77"/>
      <c r="B1401" s="77">
        <f t="shared" si="773"/>
        <v>43524.083333333336</v>
      </c>
      <c r="C1401" s="112">
        <f t="shared" si="774"/>
        <v>43524</v>
      </c>
      <c r="D1401" s="106">
        <f t="shared" si="780"/>
        <v>10043</v>
      </c>
      <c r="E1401" s="469">
        <v>2</v>
      </c>
      <c r="F1401" s="469">
        <v>28</v>
      </c>
      <c r="G1401" s="110">
        <v>2</v>
      </c>
      <c r="H1401" s="110">
        <f t="shared" si="775"/>
        <v>4</v>
      </c>
      <c r="I1401" s="110" cm="1">
        <f t="array" ref="I1401">INDEX(Values!$V$6:$AG$29,'Time Series Data'!G1401+1,'Time Series Data'!E1401)</f>
        <v>1</v>
      </c>
      <c r="J1401" s="113">
        <v>1394.5</v>
      </c>
      <c r="K1401" s="108">
        <v>10043</v>
      </c>
      <c r="L1401" s="108">
        <v>0</v>
      </c>
      <c r="M1401">
        <v>0</v>
      </c>
      <c r="N1401">
        <v>0</v>
      </c>
      <c r="O1401">
        <v>0</v>
      </c>
      <c r="P1401">
        <v>95</v>
      </c>
      <c r="T1401" s="185">
        <f t="shared" si="776"/>
        <v>0</v>
      </c>
      <c r="U1401" s="185">
        <f t="shared" si="777"/>
        <v>0</v>
      </c>
      <c r="V1401" s="102">
        <f t="shared" si="778"/>
        <v>10043</v>
      </c>
      <c r="W1401">
        <f>IF(V1401+O1401&gt;VLOOKUP(E1401,'Coincident Peak'!$C$22:$I$33,7),0,1)</f>
        <v>1</v>
      </c>
      <c r="X1401" s="421">
        <f>IF((AND(E1401=MONTH(VLOOKUP('Time Series Data'!E1401,'Coincident Peak'!$C$5:$D$16,2)),F1401=DAY(VLOOKUP('Time Series Data'!E1401,'Coincident Peak'!$C$5:$D$16,2)),IF(AND(G1401&lt;=HOUR(VLOOKUP('Time Series Data'!E1401,'Coincident Peak'!$C$5:$E$16,3))+Values!$E$5,G1401&gt;=HOUR(VLOOKUP('Time Series Data'!E1401,'Coincident Peak'!$C$5:$E$16,3))-Values!$E$5),"TRUE","FALSE"))),BatteryPower,0)</f>
        <v>0</v>
      </c>
      <c r="Y1401" s="185">
        <f>IF((AND(E1401=MONTH(VLOOKUP('Time Series Data'!E1401,'Coincident Peak'!$C$5:$D$16,2)),F1401=DAY(VLOOKUP('Time Series Data'!E1401,'Coincident Peak'!$C$5:$D$16,2)))),0,N1401)</f>
        <v>0</v>
      </c>
      <c r="Z1401" s="185">
        <f>IF((AND(E1401=MONTH(VLOOKUP('Time Series Data'!E1401,'Coincident Peak'!$C$5:$D$16,2)),F1401=DAY(VLOOKUP('Time Series Data'!E1401,'Coincident Peak'!$C$5:$D$16,2)),IF(AND(G1401&lt;=HOUR(VLOOKUP('Time Series Data'!E1401,'Coincident Peak'!$C$5:$E$16,3))+Values!$E$5,G1401&gt;=HOUR(VLOOKUP('Time Series Data'!E1401,'Coincident Peak'!$C$5:$E$16,3))-Values!$E$5),"TRUE","FALSE"))),BatteryPower,Y1401)</f>
        <v>0</v>
      </c>
      <c r="AA1401" s="185">
        <f>IF((AND(E1401=MONTH(VLOOKUP('Time Series Data'!E1401,'Coincident Peak'!$C$5:$D$16,2)),F1401=DAY(VLOOKUP('Time Series Data'!E1401,'Coincident Peak'!$C$5:$D$16,2))-1)),VLOOKUP(E1401,'Coincident Peak'!$C$5:$N$16,11)*Z1401,Z1401)</f>
        <v>0</v>
      </c>
      <c r="AB1401" s="185">
        <f>IF((AND(E1401=MONTH(VLOOKUP('Time Series Data'!E1401,'Coincident Peak'!$C$5:$D$16,2)),F1401=DAY(VLOOKUP('Time Series Data'!E1401,'Coincident Peak'!$C$5:$D$16,2))+1)),VLOOKUP(E1401,'Coincident Peak'!$C$5:$N$16,12)*AA1401,AA1401)</f>
        <v>0</v>
      </c>
      <c r="AC1401" s="185">
        <f>IF((AND(E1401=MONTH(VLOOKUP('Time Series Data'!E1401,'Coincident Peak'!$C$5:$D$16,2)),F1401=DAY(VLOOKUP('Time Series Data'!E1401,'Coincident Peak'!$C$5:$D$16,2)))),0,O1401)</f>
        <v>0</v>
      </c>
      <c r="AD1401" s="185">
        <f>IF((AND(E1401=MONTH(VLOOKUP('Time Series Data'!E1401,'Coincident Peak'!$C$5:$D$16,2)),F1401=DAY(VLOOKUP('Time Series Data'!E1401,'Coincident Peak'!$C$5:$D$16,2))-1)),VLOOKUP(E1401,'Coincident Peak'!$C$5:$N$16,11)*AC1401,AC1401)</f>
        <v>0</v>
      </c>
      <c r="AE1401" s="185">
        <f>IF((AND(E1401=MONTH(VLOOKUP('Time Series Data'!E1401,'Coincident Peak'!$C$5:$D$16,2)),F1401=DAY(VLOOKUP('Time Series Data'!E1401,'Coincident Peak'!$C$5:$D$16,2))+1)),VLOOKUP(E1401,'Coincident Peak'!$C$5:$N$16,12)*AD1401,AD1401)</f>
        <v>0</v>
      </c>
      <c r="AF1401" s="102">
        <f t="shared" si="779"/>
        <v>10043</v>
      </c>
      <c r="AG1401" s="185">
        <f>IF((AND(E1401=MONTH(VLOOKUP('Time Series Data'!E1401,'Coincident Peak'!$C$5:$D$16,2)),F1401=DAY(VLOOKUP('Time Series Data'!E1401,'Coincident Peak'!$C$5:$D$16,2)))),U1401,O1401)</f>
        <v>0</v>
      </c>
      <c r="AH1401" s="102">
        <f t="shared" si="781"/>
        <v>10043</v>
      </c>
      <c r="AL1401" s="102"/>
    </row>
    <row r="1402" spans="1:38" x14ac:dyDescent="0.2">
      <c r="A1402" s="77"/>
      <c r="B1402" s="77">
        <f t="shared" si="773"/>
        <v>43524.125</v>
      </c>
      <c r="C1402" s="112">
        <f t="shared" si="774"/>
        <v>43524</v>
      </c>
      <c r="D1402" s="106">
        <f t="shared" si="780"/>
        <v>10144</v>
      </c>
      <c r="E1402" s="469">
        <v>2</v>
      </c>
      <c r="F1402" s="469">
        <v>28</v>
      </c>
      <c r="G1402" s="110">
        <v>3</v>
      </c>
      <c r="H1402" s="110">
        <f t="shared" si="775"/>
        <v>4</v>
      </c>
      <c r="I1402" s="110" cm="1">
        <f t="array" ref="I1402">INDEX(Values!$V$6:$AG$29,'Time Series Data'!G1402+1,'Time Series Data'!E1402)</f>
        <v>1</v>
      </c>
      <c r="J1402" s="113">
        <v>1395.5</v>
      </c>
      <c r="K1402" s="108">
        <v>10144</v>
      </c>
      <c r="L1402" s="108">
        <v>0</v>
      </c>
      <c r="M1402">
        <v>0</v>
      </c>
      <c r="N1402">
        <v>0</v>
      </c>
      <c r="O1402">
        <v>0</v>
      </c>
      <c r="P1402">
        <v>95</v>
      </c>
      <c r="T1402" s="185">
        <f t="shared" si="776"/>
        <v>0</v>
      </c>
      <c r="U1402" s="185">
        <f t="shared" si="777"/>
        <v>0</v>
      </c>
      <c r="V1402" s="102">
        <f t="shared" si="778"/>
        <v>10144</v>
      </c>
      <c r="W1402">
        <f>IF(V1402+O1402&gt;VLOOKUP(E1402,'Coincident Peak'!$C$22:$I$33,7),0,1)</f>
        <v>1</v>
      </c>
      <c r="X1402" s="421">
        <f>IF((AND(E1402=MONTH(VLOOKUP('Time Series Data'!E1402,'Coincident Peak'!$C$5:$D$16,2)),F1402=DAY(VLOOKUP('Time Series Data'!E1402,'Coincident Peak'!$C$5:$D$16,2)),IF(AND(G1402&lt;=HOUR(VLOOKUP('Time Series Data'!E1402,'Coincident Peak'!$C$5:$E$16,3))+Values!$E$5,G1402&gt;=HOUR(VLOOKUP('Time Series Data'!E1402,'Coincident Peak'!$C$5:$E$16,3))-Values!$E$5),"TRUE","FALSE"))),BatteryPower,0)</f>
        <v>0</v>
      </c>
      <c r="Y1402" s="185">
        <f>IF((AND(E1402=MONTH(VLOOKUP('Time Series Data'!E1402,'Coincident Peak'!$C$5:$D$16,2)),F1402=DAY(VLOOKUP('Time Series Data'!E1402,'Coincident Peak'!$C$5:$D$16,2)))),0,N1402)</f>
        <v>0</v>
      </c>
      <c r="Z1402" s="185">
        <f>IF((AND(E1402=MONTH(VLOOKUP('Time Series Data'!E1402,'Coincident Peak'!$C$5:$D$16,2)),F1402=DAY(VLOOKUP('Time Series Data'!E1402,'Coincident Peak'!$C$5:$D$16,2)),IF(AND(G1402&lt;=HOUR(VLOOKUP('Time Series Data'!E1402,'Coincident Peak'!$C$5:$E$16,3))+Values!$E$5,G1402&gt;=HOUR(VLOOKUP('Time Series Data'!E1402,'Coincident Peak'!$C$5:$E$16,3))-Values!$E$5),"TRUE","FALSE"))),BatteryPower,Y1402)</f>
        <v>0</v>
      </c>
      <c r="AA1402" s="185">
        <f>IF((AND(E1402=MONTH(VLOOKUP('Time Series Data'!E1402,'Coincident Peak'!$C$5:$D$16,2)),F1402=DAY(VLOOKUP('Time Series Data'!E1402,'Coincident Peak'!$C$5:$D$16,2))-1)),VLOOKUP(E1402,'Coincident Peak'!$C$5:$N$16,11)*Z1402,Z1402)</f>
        <v>0</v>
      </c>
      <c r="AB1402" s="185">
        <f>IF((AND(E1402=MONTH(VLOOKUP('Time Series Data'!E1402,'Coincident Peak'!$C$5:$D$16,2)),F1402=DAY(VLOOKUP('Time Series Data'!E1402,'Coincident Peak'!$C$5:$D$16,2))+1)),VLOOKUP(E1402,'Coincident Peak'!$C$5:$N$16,12)*AA1402,AA1402)</f>
        <v>0</v>
      </c>
      <c r="AC1402" s="185">
        <f>IF((AND(E1402=MONTH(VLOOKUP('Time Series Data'!E1402,'Coincident Peak'!$C$5:$D$16,2)),F1402=DAY(VLOOKUP('Time Series Data'!E1402,'Coincident Peak'!$C$5:$D$16,2)))),0,O1402)</f>
        <v>0</v>
      </c>
      <c r="AD1402" s="185">
        <f>IF((AND(E1402=MONTH(VLOOKUP('Time Series Data'!E1402,'Coincident Peak'!$C$5:$D$16,2)),F1402=DAY(VLOOKUP('Time Series Data'!E1402,'Coincident Peak'!$C$5:$D$16,2))-1)),VLOOKUP(E1402,'Coincident Peak'!$C$5:$N$16,11)*AC1402,AC1402)</f>
        <v>0</v>
      </c>
      <c r="AE1402" s="185">
        <f>IF((AND(E1402=MONTH(VLOOKUP('Time Series Data'!E1402,'Coincident Peak'!$C$5:$D$16,2)),F1402=DAY(VLOOKUP('Time Series Data'!E1402,'Coincident Peak'!$C$5:$D$16,2))+1)),VLOOKUP(E1402,'Coincident Peak'!$C$5:$N$16,12)*AD1402,AD1402)</f>
        <v>0</v>
      </c>
      <c r="AF1402" s="102">
        <f t="shared" si="779"/>
        <v>10144</v>
      </c>
      <c r="AG1402" s="185">
        <f>IF((AND(E1402=MONTH(VLOOKUP('Time Series Data'!E1402,'Coincident Peak'!$C$5:$D$16,2)),F1402=DAY(VLOOKUP('Time Series Data'!E1402,'Coincident Peak'!$C$5:$D$16,2)))),U1402,O1402)</f>
        <v>0</v>
      </c>
      <c r="AH1402" s="102">
        <f t="shared" si="781"/>
        <v>10144</v>
      </c>
      <c r="AL1402" s="102"/>
    </row>
    <row r="1403" spans="1:38" x14ac:dyDescent="0.2">
      <c r="A1403" s="77"/>
      <c r="B1403" s="77">
        <f t="shared" si="773"/>
        <v>43524.166666666664</v>
      </c>
      <c r="C1403" s="112">
        <f t="shared" si="774"/>
        <v>43524</v>
      </c>
      <c r="D1403" s="106">
        <f t="shared" si="780"/>
        <v>10437</v>
      </c>
      <c r="E1403" s="469">
        <v>2</v>
      </c>
      <c r="F1403" s="469">
        <v>28</v>
      </c>
      <c r="G1403" s="110">
        <v>4</v>
      </c>
      <c r="H1403" s="110">
        <f t="shared" si="775"/>
        <v>4</v>
      </c>
      <c r="I1403" s="110" cm="1">
        <f t="array" ref="I1403">INDEX(Values!$V$6:$AG$29,'Time Series Data'!G1403+1,'Time Series Data'!E1403)</f>
        <v>1</v>
      </c>
      <c r="J1403" s="113">
        <v>1396.5</v>
      </c>
      <c r="K1403" s="108">
        <v>10437</v>
      </c>
      <c r="L1403" s="108">
        <v>0</v>
      </c>
      <c r="M1403">
        <v>0</v>
      </c>
      <c r="N1403">
        <v>0</v>
      </c>
      <c r="O1403">
        <v>0</v>
      </c>
      <c r="P1403">
        <v>95</v>
      </c>
      <c r="T1403" s="185">
        <f t="shared" si="776"/>
        <v>0</v>
      </c>
      <c r="U1403" s="185">
        <f t="shared" si="777"/>
        <v>0</v>
      </c>
      <c r="V1403" s="102">
        <f t="shared" si="778"/>
        <v>10437</v>
      </c>
      <c r="W1403">
        <f>IF(V1403+O1403&gt;VLOOKUP(E1403,'Coincident Peak'!$C$22:$I$33,7),0,1)</f>
        <v>1</v>
      </c>
      <c r="X1403" s="421">
        <f>IF((AND(E1403=MONTH(VLOOKUP('Time Series Data'!E1403,'Coincident Peak'!$C$5:$D$16,2)),F1403=DAY(VLOOKUP('Time Series Data'!E1403,'Coincident Peak'!$C$5:$D$16,2)),IF(AND(G1403&lt;=HOUR(VLOOKUP('Time Series Data'!E1403,'Coincident Peak'!$C$5:$E$16,3))+Values!$E$5,G1403&gt;=HOUR(VLOOKUP('Time Series Data'!E1403,'Coincident Peak'!$C$5:$E$16,3))-Values!$E$5),"TRUE","FALSE"))),BatteryPower,0)</f>
        <v>0</v>
      </c>
      <c r="Y1403" s="185">
        <f>IF((AND(E1403=MONTH(VLOOKUP('Time Series Data'!E1403,'Coincident Peak'!$C$5:$D$16,2)),F1403=DAY(VLOOKUP('Time Series Data'!E1403,'Coincident Peak'!$C$5:$D$16,2)))),0,N1403)</f>
        <v>0</v>
      </c>
      <c r="Z1403" s="185">
        <f>IF((AND(E1403=MONTH(VLOOKUP('Time Series Data'!E1403,'Coincident Peak'!$C$5:$D$16,2)),F1403=DAY(VLOOKUP('Time Series Data'!E1403,'Coincident Peak'!$C$5:$D$16,2)),IF(AND(G1403&lt;=HOUR(VLOOKUP('Time Series Data'!E1403,'Coincident Peak'!$C$5:$E$16,3))+Values!$E$5,G1403&gt;=HOUR(VLOOKUP('Time Series Data'!E1403,'Coincident Peak'!$C$5:$E$16,3))-Values!$E$5),"TRUE","FALSE"))),BatteryPower,Y1403)</f>
        <v>0</v>
      </c>
      <c r="AA1403" s="185">
        <f>IF((AND(E1403=MONTH(VLOOKUP('Time Series Data'!E1403,'Coincident Peak'!$C$5:$D$16,2)),F1403=DAY(VLOOKUP('Time Series Data'!E1403,'Coincident Peak'!$C$5:$D$16,2))-1)),VLOOKUP(E1403,'Coincident Peak'!$C$5:$N$16,11)*Z1403,Z1403)</f>
        <v>0</v>
      </c>
      <c r="AB1403" s="185">
        <f>IF((AND(E1403=MONTH(VLOOKUP('Time Series Data'!E1403,'Coincident Peak'!$C$5:$D$16,2)),F1403=DAY(VLOOKUP('Time Series Data'!E1403,'Coincident Peak'!$C$5:$D$16,2))+1)),VLOOKUP(E1403,'Coincident Peak'!$C$5:$N$16,12)*AA1403,AA1403)</f>
        <v>0</v>
      </c>
      <c r="AC1403" s="185">
        <f>IF((AND(E1403=MONTH(VLOOKUP('Time Series Data'!E1403,'Coincident Peak'!$C$5:$D$16,2)),F1403=DAY(VLOOKUP('Time Series Data'!E1403,'Coincident Peak'!$C$5:$D$16,2)))),0,O1403)</f>
        <v>0</v>
      </c>
      <c r="AD1403" s="185">
        <f>IF((AND(E1403=MONTH(VLOOKUP('Time Series Data'!E1403,'Coincident Peak'!$C$5:$D$16,2)),F1403=DAY(VLOOKUP('Time Series Data'!E1403,'Coincident Peak'!$C$5:$D$16,2))-1)),VLOOKUP(E1403,'Coincident Peak'!$C$5:$N$16,11)*AC1403,AC1403)</f>
        <v>0</v>
      </c>
      <c r="AE1403" s="185">
        <f>IF((AND(E1403=MONTH(VLOOKUP('Time Series Data'!E1403,'Coincident Peak'!$C$5:$D$16,2)),F1403=DAY(VLOOKUP('Time Series Data'!E1403,'Coincident Peak'!$C$5:$D$16,2))+1)),VLOOKUP(E1403,'Coincident Peak'!$C$5:$N$16,12)*AD1403,AD1403)</f>
        <v>0</v>
      </c>
      <c r="AF1403" s="102">
        <f t="shared" si="779"/>
        <v>10437</v>
      </c>
      <c r="AG1403" s="185">
        <f>IF((AND(E1403=MONTH(VLOOKUP('Time Series Data'!E1403,'Coincident Peak'!$C$5:$D$16,2)),F1403=DAY(VLOOKUP('Time Series Data'!E1403,'Coincident Peak'!$C$5:$D$16,2)))),U1403,O1403)</f>
        <v>0</v>
      </c>
      <c r="AH1403" s="102">
        <f t="shared" si="781"/>
        <v>10437</v>
      </c>
      <c r="AL1403" s="102"/>
    </row>
    <row r="1404" spans="1:38" x14ac:dyDescent="0.2">
      <c r="A1404" s="77"/>
      <c r="B1404" s="77">
        <f t="shared" si="773"/>
        <v>43524.208333333336</v>
      </c>
      <c r="C1404" s="112">
        <f t="shared" si="774"/>
        <v>43524</v>
      </c>
      <c r="D1404" s="106">
        <f t="shared" si="780"/>
        <v>11930</v>
      </c>
      <c r="E1404" s="469">
        <v>2</v>
      </c>
      <c r="F1404" s="469">
        <v>28</v>
      </c>
      <c r="G1404" s="110">
        <v>5</v>
      </c>
      <c r="H1404" s="110">
        <f t="shared" si="775"/>
        <v>4</v>
      </c>
      <c r="I1404" s="110" cm="1">
        <f t="array" ref="I1404">INDEX(Values!$V$6:$AG$29,'Time Series Data'!G1404+1,'Time Series Data'!E1404)</f>
        <v>1</v>
      </c>
      <c r="J1404" s="113">
        <v>1397.5</v>
      </c>
      <c r="K1404" s="108">
        <v>11930</v>
      </c>
      <c r="L1404" s="108">
        <v>0</v>
      </c>
      <c r="M1404">
        <v>0</v>
      </c>
      <c r="N1404">
        <v>0</v>
      </c>
      <c r="O1404">
        <v>0</v>
      </c>
      <c r="P1404">
        <v>95</v>
      </c>
      <c r="T1404" s="185">
        <f t="shared" si="776"/>
        <v>0</v>
      </c>
      <c r="U1404" s="185">
        <f t="shared" si="777"/>
        <v>0</v>
      </c>
      <c r="V1404" s="102">
        <f t="shared" si="778"/>
        <v>11930</v>
      </c>
      <c r="W1404">
        <f>IF(V1404+O1404&gt;VLOOKUP(E1404,'Coincident Peak'!$C$22:$I$33,7),0,1)</f>
        <v>1</v>
      </c>
      <c r="X1404" s="421">
        <f>IF((AND(E1404=MONTH(VLOOKUP('Time Series Data'!E1404,'Coincident Peak'!$C$5:$D$16,2)),F1404=DAY(VLOOKUP('Time Series Data'!E1404,'Coincident Peak'!$C$5:$D$16,2)),IF(AND(G1404&lt;=HOUR(VLOOKUP('Time Series Data'!E1404,'Coincident Peak'!$C$5:$E$16,3))+Values!$E$5,G1404&gt;=HOUR(VLOOKUP('Time Series Data'!E1404,'Coincident Peak'!$C$5:$E$16,3))-Values!$E$5),"TRUE","FALSE"))),BatteryPower,0)</f>
        <v>0</v>
      </c>
      <c r="Y1404" s="185">
        <f>IF((AND(E1404=MONTH(VLOOKUP('Time Series Data'!E1404,'Coincident Peak'!$C$5:$D$16,2)),F1404=DAY(VLOOKUP('Time Series Data'!E1404,'Coincident Peak'!$C$5:$D$16,2)))),0,N1404)</f>
        <v>0</v>
      </c>
      <c r="Z1404" s="185">
        <f>IF((AND(E1404=MONTH(VLOOKUP('Time Series Data'!E1404,'Coincident Peak'!$C$5:$D$16,2)),F1404=DAY(VLOOKUP('Time Series Data'!E1404,'Coincident Peak'!$C$5:$D$16,2)),IF(AND(G1404&lt;=HOUR(VLOOKUP('Time Series Data'!E1404,'Coincident Peak'!$C$5:$E$16,3))+Values!$E$5,G1404&gt;=HOUR(VLOOKUP('Time Series Data'!E1404,'Coincident Peak'!$C$5:$E$16,3))-Values!$E$5),"TRUE","FALSE"))),BatteryPower,Y1404)</f>
        <v>0</v>
      </c>
      <c r="AA1404" s="185">
        <f>IF((AND(E1404=MONTH(VLOOKUP('Time Series Data'!E1404,'Coincident Peak'!$C$5:$D$16,2)),F1404=DAY(VLOOKUP('Time Series Data'!E1404,'Coincident Peak'!$C$5:$D$16,2))-1)),VLOOKUP(E1404,'Coincident Peak'!$C$5:$N$16,11)*Z1404,Z1404)</f>
        <v>0</v>
      </c>
      <c r="AB1404" s="185">
        <f>IF((AND(E1404=MONTH(VLOOKUP('Time Series Data'!E1404,'Coincident Peak'!$C$5:$D$16,2)),F1404=DAY(VLOOKUP('Time Series Data'!E1404,'Coincident Peak'!$C$5:$D$16,2))+1)),VLOOKUP(E1404,'Coincident Peak'!$C$5:$N$16,12)*AA1404,AA1404)</f>
        <v>0</v>
      </c>
      <c r="AC1404" s="185">
        <f>IF((AND(E1404=MONTH(VLOOKUP('Time Series Data'!E1404,'Coincident Peak'!$C$5:$D$16,2)),F1404=DAY(VLOOKUP('Time Series Data'!E1404,'Coincident Peak'!$C$5:$D$16,2)))),0,O1404)</f>
        <v>0</v>
      </c>
      <c r="AD1404" s="185">
        <f>IF((AND(E1404=MONTH(VLOOKUP('Time Series Data'!E1404,'Coincident Peak'!$C$5:$D$16,2)),F1404=DAY(VLOOKUP('Time Series Data'!E1404,'Coincident Peak'!$C$5:$D$16,2))-1)),VLOOKUP(E1404,'Coincident Peak'!$C$5:$N$16,11)*AC1404,AC1404)</f>
        <v>0</v>
      </c>
      <c r="AE1404" s="185">
        <f>IF((AND(E1404=MONTH(VLOOKUP('Time Series Data'!E1404,'Coincident Peak'!$C$5:$D$16,2)),F1404=DAY(VLOOKUP('Time Series Data'!E1404,'Coincident Peak'!$C$5:$D$16,2))+1)),VLOOKUP(E1404,'Coincident Peak'!$C$5:$N$16,12)*AD1404,AD1404)</f>
        <v>0</v>
      </c>
      <c r="AF1404" s="102">
        <f t="shared" si="779"/>
        <v>11930</v>
      </c>
      <c r="AG1404" s="185">
        <f>IF((AND(E1404=MONTH(VLOOKUP('Time Series Data'!E1404,'Coincident Peak'!$C$5:$D$16,2)),F1404=DAY(VLOOKUP('Time Series Data'!E1404,'Coincident Peak'!$C$5:$D$16,2)))),U1404,O1404)</f>
        <v>0</v>
      </c>
      <c r="AH1404" s="102">
        <f t="shared" si="781"/>
        <v>11930</v>
      </c>
      <c r="AL1404" s="102"/>
    </row>
    <row r="1405" spans="1:38" x14ac:dyDescent="0.2">
      <c r="A1405" s="77"/>
      <c r="B1405" s="77">
        <f t="shared" si="773"/>
        <v>43524.25</v>
      </c>
      <c r="C1405" s="112">
        <f t="shared" si="774"/>
        <v>43524</v>
      </c>
      <c r="D1405" s="106">
        <f t="shared" si="780"/>
        <v>13556</v>
      </c>
      <c r="E1405" s="469">
        <v>2</v>
      </c>
      <c r="F1405" s="469">
        <v>28</v>
      </c>
      <c r="G1405" s="110">
        <v>6</v>
      </c>
      <c r="H1405" s="110">
        <f t="shared" si="775"/>
        <v>4</v>
      </c>
      <c r="I1405" s="110" cm="1">
        <f t="array" ref="I1405">INDEX(Values!$V$6:$AG$29,'Time Series Data'!G1405+1,'Time Series Data'!E1405)</f>
        <v>1</v>
      </c>
      <c r="J1405" s="113">
        <v>1398.5</v>
      </c>
      <c r="K1405" s="108">
        <v>13556</v>
      </c>
      <c r="L1405" s="108">
        <v>0</v>
      </c>
      <c r="M1405">
        <v>0</v>
      </c>
      <c r="N1405">
        <v>0</v>
      </c>
      <c r="O1405">
        <v>0</v>
      </c>
      <c r="P1405">
        <v>95</v>
      </c>
      <c r="T1405" s="185">
        <f t="shared" si="776"/>
        <v>0</v>
      </c>
      <c r="U1405" s="185">
        <f t="shared" si="777"/>
        <v>0</v>
      </c>
      <c r="V1405" s="102">
        <f t="shared" si="778"/>
        <v>13556</v>
      </c>
      <c r="W1405">
        <f>IF(V1405+O1405&gt;VLOOKUP(E1405,'Coincident Peak'!$C$22:$I$33,7),0,1)</f>
        <v>1</v>
      </c>
      <c r="X1405" s="421">
        <f>IF((AND(E1405=MONTH(VLOOKUP('Time Series Data'!E1405,'Coincident Peak'!$C$5:$D$16,2)),F1405=DAY(VLOOKUP('Time Series Data'!E1405,'Coincident Peak'!$C$5:$D$16,2)),IF(AND(G1405&lt;=HOUR(VLOOKUP('Time Series Data'!E1405,'Coincident Peak'!$C$5:$E$16,3))+Values!$E$5,G1405&gt;=HOUR(VLOOKUP('Time Series Data'!E1405,'Coincident Peak'!$C$5:$E$16,3))-Values!$E$5),"TRUE","FALSE"))),BatteryPower,0)</f>
        <v>0</v>
      </c>
      <c r="Y1405" s="185">
        <f>IF((AND(E1405=MONTH(VLOOKUP('Time Series Data'!E1405,'Coincident Peak'!$C$5:$D$16,2)),F1405=DAY(VLOOKUP('Time Series Data'!E1405,'Coincident Peak'!$C$5:$D$16,2)))),0,N1405)</f>
        <v>0</v>
      </c>
      <c r="Z1405" s="185">
        <f>IF((AND(E1405=MONTH(VLOOKUP('Time Series Data'!E1405,'Coincident Peak'!$C$5:$D$16,2)),F1405=DAY(VLOOKUP('Time Series Data'!E1405,'Coincident Peak'!$C$5:$D$16,2)),IF(AND(G1405&lt;=HOUR(VLOOKUP('Time Series Data'!E1405,'Coincident Peak'!$C$5:$E$16,3))+Values!$E$5,G1405&gt;=HOUR(VLOOKUP('Time Series Data'!E1405,'Coincident Peak'!$C$5:$E$16,3))-Values!$E$5),"TRUE","FALSE"))),BatteryPower,Y1405)</f>
        <v>0</v>
      </c>
      <c r="AA1405" s="185">
        <f>IF((AND(E1405=MONTH(VLOOKUP('Time Series Data'!E1405,'Coincident Peak'!$C$5:$D$16,2)),F1405=DAY(VLOOKUP('Time Series Data'!E1405,'Coincident Peak'!$C$5:$D$16,2))-1)),VLOOKUP(E1405,'Coincident Peak'!$C$5:$N$16,11)*Z1405,Z1405)</f>
        <v>0</v>
      </c>
      <c r="AB1405" s="185">
        <f>IF((AND(E1405=MONTH(VLOOKUP('Time Series Data'!E1405,'Coincident Peak'!$C$5:$D$16,2)),F1405=DAY(VLOOKUP('Time Series Data'!E1405,'Coincident Peak'!$C$5:$D$16,2))+1)),VLOOKUP(E1405,'Coincident Peak'!$C$5:$N$16,12)*AA1405,AA1405)</f>
        <v>0</v>
      </c>
      <c r="AC1405" s="185">
        <f>IF((AND(E1405=MONTH(VLOOKUP('Time Series Data'!E1405,'Coincident Peak'!$C$5:$D$16,2)),F1405=DAY(VLOOKUP('Time Series Data'!E1405,'Coincident Peak'!$C$5:$D$16,2)))),0,O1405)</f>
        <v>0</v>
      </c>
      <c r="AD1405" s="185">
        <f>IF((AND(E1405=MONTH(VLOOKUP('Time Series Data'!E1405,'Coincident Peak'!$C$5:$D$16,2)),F1405=DAY(VLOOKUP('Time Series Data'!E1405,'Coincident Peak'!$C$5:$D$16,2))-1)),VLOOKUP(E1405,'Coincident Peak'!$C$5:$N$16,11)*AC1405,AC1405)</f>
        <v>0</v>
      </c>
      <c r="AE1405" s="185">
        <f>IF((AND(E1405=MONTH(VLOOKUP('Time Series Data'!E1405,'Coincident Peak'!$C$5:$D$16,2)),F1405=DAY(VLOOKUP('Time Series Data'!E1405,'Coincident Peak'!$C$5:$D$16,2))+1)),VLOOKUP(E1405,'Coincident Peak'!$C$5:$N$16,12)*AD1405,AD1405)</f>
        <v>0</v>
      </c>
      <c r="AF1405" s="102">
        <f t="shared" si="779"/>
        <v>13556</v>
      </c>
      <c r="AG1405" s="185">
        <f>IF((AND(E1405=MONTH(VLOOKUP('Time Series Data'!E1405,'Coincident Peak'!$C$5:$D$16,2)),F1405=DAY(VLOOKUP('Time Series Data'!E1405,'Coincident Peak'!$C$5:$D$16,2)))),U1405,O1405)</f>
        <v>0</v>
      </c>
      <c r="AH1405" s="102">
        <f t="shared" si="781"/>
        <v>13556</v>
      </c>
      <c r="AL1405" s="102"/>
    </row>
    <row r="1406" spans="1:38" x14ac:dyDescent="0.2">
      <c r="A1406" s="77"/>
      <c r="B1406" s="77">
        <f t="shared" si="773"/>
        <v>43524.291666666664</v>
      </c>
      <c r="C1406" s="112">
        <f t="shared" si="774"/>
        <v>43524</v>
      </c>
      <c r="D1406" s="106">
        <f t="shared" si="780"/>
        <v>13174</v>
      </c>
      <c r="E1406" s="469">
        <v>2</v>
      </c>
      <c r="F1406" s="469">
        <v>28</v>
      </c>
      <c r="G1406" s="110">
        <v>7</v>
      </c>
      <c r="H1406" s="110">
        <f t="shared" si="775"/>
        <v>4</v>
      </c>
      <c r="I1406" s="110" cm="1">
        <f t="array" ref="I1406">INDEX(Values!$V$6:$AG$29,'Time Series Data'!G1406+1,'Time Series Data'!E1406)</f>
        <v>1</v>
      </c>
      <c r="J1406" s="113">
        <v>1399.5</v>
      </c>
      <c r="K1406" s="108">
        <v>13174</v>
      </c>
      <c r="L1406" s="108">
        <v>0</v>
      </c>
      <c r="M1406">
        <v>0</v>
      </c>
      <c r="N1406">
        <v>0</v>
      </c>
      <c r="O1406">
        <v>72.245099999999994</v>
      </c>
      <c r="P1406">
        <v>95</v>
      </c>
      <c r="T1406" s="185">
        <f t="shared" si="776"/>
        <v>0</v>
      </c>
      <c r="U1406" s="185">
        <f t="shared" si="777"/>
        <v>72.245099999999994</v>
      </c>
      <c r="V1406" s="102">
        <f t="shared" si="778"/>
        <v>13101.7549</v>
      </c>
      <c r="W1406">
        <f>IF(V1406+O1406&gt;VLOOKUP(E1406,'Coincident Peak'!$C$22:$I$33,7),0,1)</f>
        <v>1</v>
      </c>
      <c r="X1406" s="421">
        <f>IF((AND(E1406=MONTH(VLOOKUP('Time Series Data'!E1406,'Coincident Peak'!$C$5:$D$16,2)),F1406=DAY(VLOOKUP('Time Series Data'!E1406,'Coincident Peak'!$C$5:$D$16,2)),IF(AND(G1406&lt;=HOUR(VLOOKUP('Time Series Data'!E1406,'Coincident Peak'!$C$5:$E$16,3))+Values!$E$5,G1406&gt;=HOUR(VLOOKUP('Time Series Data'!E1406,'Coincident Peak'!$C$5:$E$16,3))-Values!$E$5),"TRUE","FALSE"))),BatteryPower,0)</f>
        <v>0</v>
      </c>
      <c r="Y1406" s="185">
        <f>IF((AND(E1406=MONTH(VLOOKUP('Time Series Data'!E1406,'Coincident Peak'!$C$5:$D$16,2)),F1406=DAY(VLOOKUP('Time Series Data'!E1406,'Coincident Peak'!$C$5:$D$16,2)))),0,N1406)</f>
        <v>0</v>
      </c>
      <c r="Z1406" s="185">
        <f>IF((AND(E1406=MONTH(VLOOKUP('Time Series Data'!E1406,'Coincident Peak'!$C$5:$D$16,2)),F1406=DAY(VLOOKUP('Time Series Data'!E1406,'Coincident Peak'!$C$5:$D$16,2)),IF(AND(G1406&lt;=HOUR(VLOOKUP('Time Series Data'!E1406,'Coincident Peak'!$C$5:$E$16,3))+Values!$E$5,G1406&gt;=HOUR(VLOOKUP('Time Series Data'!E1406,'Coincident Peak'!$C$5:$E$16,3))-Values!$E$5),"TRUE","FALSE"))),BatteryPower,Y1406)</f>
        <v>0</v>
      </c>
      <c r="AA1406" s="185">
        <f>IF((AND(E1406=MONTH(VLOOKUP('Time Series Data'!E1406,'Coincident Peak'!$C$5:$D$16,2)),F1406=DAY(VLOOKUP('Time Series Data'!E1406,'Coincident Peak'!$C$5:$D$16,2))-1)),VLOOKUP(E1406,'Coincident Peak'!$C$5:$N$16,11)*Z1406,Z1406)</f>
        <v>0</v>
      </c>
      <c r="AB1406" s="185">
        <f>IF((AND(E1406=MONTH(VLOOKUP('Time Series Data'!E1406,'Coincident Peak'!$C$5:$D$16,2)),F1406=DAY(VLOOKUP('Time Series Data'!E1406,'Coincident Peak'!$C$5:$D$16,2))+1)),VLOOKUP(E1406,'Coincident Peak'!$C$5:$N$16,12)*AA1406,AA1406)</f>
        <v>0</v>
      </c>
      <c r="AC1406" s="185">
        <f>IF((AND(E1406=MONTH(VLOOKUP('Time Series Data'!E1406,'Coincident Peak'!$C$5:$D$16,2)),F1406=DAY(VLOOKUP('Time Series Data'!E1406,'Coincident Peak'!$C$5:$D$16,2)))),0,O1406)</f>
        <v>72.245099999999994</v>
      </c>
      <c r="AD1406" s="185">
        <f>IF((AND(E1406=MONTH(VLOOKUP('Time Series Data'!E1406,'Coincident Peak'!$C$5:$D$16,2)),F1406=DAY(VLOOKUP('Time Series Data'!E1406,'Coincident Peak'!$C$5:$D$16,2))-1)),VLOOKUP(E1406,'Coincident Peak'!$C$5:$N$16,11)*AC1406,AC1406)</f>
        <v>72.245099999999994</v>
      </c>
      <c r="AE1406" s="185">
        <f>IF((AND(E1406=MONTH(VLOOKUP('Time Series Data'!E1406,'Coincident Peak'!$C$5:$D$16,2)),F1406=DAY(VLOOKUP('Time Series Data'!E1406,'Coincident Peak'!$C$5:$D$16,2))+1)),VLOOKUP(E1406,'Coincident Peak'!$C$5:$N$16,12)*AD1406,AD1406)</f>
        <v>72.245099999999994</v>
      </c>
      <c r="AF1406" s="102">
        <f t="shared" si="779"/>
        <v>13101.7549</v>
      </c>
      <c r="AG1406" s="185">
        <f>IF((AND(E1406=MONTH(VLOOKUP('Time Series Data'!E1406,'Coincident Peak'!$C$5:$D$16,2)),F1406=DAY(VLOOKUP('Time Series Data'!E1406,'Coincident Peak'!$C$5:$D$16,2)))),U1406,O1406)</f>
        <v>72.245099999999994</v>
      </c>
      <c r="AH1406" s="102">
        <f t="shared" si="781"/>
        <v>13101.7549</v>
      </c>
      <c r="AL1406" s="102"/>
    </row>
    <row r="1407" spans="1:38" x14ac:dyDescent="0.2">
      <c r="A1407" s="77"/>
      <c r="B1407" s="77">
        <f t="shared" si="773"/>
        <v>43524.333333333336</v>
      </c>
      <c r="C1407" s="112">
        <f t="shared" si="774"/>
        <v>43524</v>
      </c>
      <c r="D1407" s="106">
        <f t="shared" si="780"/>
        <v>12903</v>
      </c>
      <c r="E1407" s="469">
        <v>2</v>
      </c>
      <c r="F1407" s="469">
        <v>28</v>
      </c>
      <c r="G1407" s="110">
        <v>8</v>
      </c>
      <c r="H1407" s="110">
        <f t="shared" si="775"/>
        <v>4</v>
      </c>
      <c r="I1407" s="110" cm="1">
        <f t="array" ref="I1407">INDEX(Values!$V$6:$AG$29,'Time Series Data'!G1407+1,'Time Series Data'!E1407)</f>
        <v>1</v>
      </c>
      <c r="J1407" s="113">
        <v>1400.5</v>
      </c>
      <c r="K1407" s="108">
        <v>12903</v>
      </c>
      <c r="L1407" s="108">
        <v>0</v>
      </c>
      <c r="M1407">
        <v>0</v>
      </c>
      <c r="N1407">
        <v>0</v>
      </c>
      <c r="O1407">
        <v>154.58000000000001</v>
      </c>
      <c r="P1407">
        <v>95</v>
      </c>
      <c r="T1407" s="185">
        <f t="shared" si="776"/>
        <v>0</v>
      </c>
      <c r="U1407" s="185">
        <f t="shared" si="777"/>
        <v>154.58000000000001</v>
      </c>
      <c r="V1407" s="102">
        <f t="shared" si="778"/>
        <v>12748.42</v>
      </c>
      <c r="W1407">
        <f>IF(V1407+O1407&gt;VLOOKUP(E1407,'Coincident Peak'!$C$22:$I$33,7),0,1)</f>
        <v>1</v>
      </c>
      <c r="X1407" s="421">
        <f>IF((AND(E1407=MONTH(VLOOKUP('Time Series Data'!E1407,'Coincident Peak'!$C$5:$D$16,2)),F1407=DAY(VLOOKUP('Time Series Data'!E1407,'Coincident Peak'!$C$5:$D$16,2)),IF(AND(G1407&lt;=HOUR(VLOOKUP('Time Series Data'!E1407,'Coincident Peak'!$C$5:$E$16,3))+Values!$E$5,G1407&gt;=HOUR(VLOOKUP('Time Series Data'!E1407,'Coincident Peak'!$C$5:$E$16,3))-Values!$E$5),"TRUE","FALSE"))),BatteryPower,0)</f>
        <v>0</v>
      </c>
      <c r="Y1407" s="185">
        <f>IF((AND(E1407=MONTH(VLOOKUP('Time Series Data'!E1407,'Coincident Peak'!$C$5:$D$16,2)),F1407=DAY(VLOOKUP('Time Series Data'!E1407,'Coincident Peak'!$C$5:$D$16,2)))),0,N1407)</f>
        <v>0</v>
      </c>
      <c r="Z1407" s="185">
        <f>IF((AND(E1407=MONTH(VLOOKUP('Time Series Data'!E1407,'Coincident Peak'!$C$5:$D$16,2)),F1407=DAY(VLOOKUP('Time Series Data'!E1407,'Coincident Peak'!$C$5:$D$16,2)),IF(AND(G1407&lt;=HOUR(VLOOKUP('Time Series Data'!E1407,'Coincident Peak'!$C$5:$E$16,3))+Values!$E$5,G1407&gt;=HOUR(VLOOKUP('Time Series Data'!E1407,'Coincident Peak'!$C$5:$E$16,3))-Values!$E$5),"TRUE","FALSE"))),BatteryPower,Y1407)</f>
        <v>0</v>
      </c>
      <c r="AA1407" s="185">
        <f>IF((AND(E1407=MONTH(VLOOKUP('Time Series Data'!E1407,'Coincident Peak'!$C$5:$D$16,2)),F1407=DAY(VLOOKUP('Time Series Data'!E1407,'Coincident Peak'!$C$5:$D$16,2))-1)),VLOOKUP(E1407,'Coincident Peak'!$C$5:$N$16,11)*Z1407,Z1407)</f>
        <v>0</v>
      </c>
      <c r="AB1407" s="185">
        <f>IF((AND(E1407=MONTH(VLOOKUP('Time Series Data'!E1407,'Coincident Peak'!$C$5:$D$16,2)),F1407=DAY(VLOOKUP('Time Series Data'!E1407,'Coincident Peak'!$C$5:$D$16,2))+1)),VLOOKUP(E1407,'Coincident Peak'!$C$5:$N$16,12)*AA1407,AA1407)</f>
        <v>0</v>
      </c>
      <c r="AC1407" s="185">
        <f>IF((AND(E1407=MONTH(VLOOKUP('Time Series Data'!E1407,'Coincident Peak'!$C$5:$D$16,2)),F1407=DAY(VLOOKUP('Time Series Data'!E1407,'Coincident Peak'!$C$5:$D$16,2)))),0,O1407)</f>
        <v>154.58000000000001</v>
      </c>
      <c r="AD1407" s="185">
        <f>IF((AND(E1407=MONTH(VLOOKUP('Time Series Data'!E1407,'Coincident Peak'!$C$5:$D$16,2)),F1407=DAY(VLOOKUP('Time Series Data'!E1407,'Coincident Peak'!$C$5:$D$16,2))-1)),VLOOKUP(E1407,'Coincident Peak'!$C$5:$N$16,11)*AC1407,AC1407)</f>
        <v>154.58000000000001</v>
      </c>
      <c r="AE1407" s="185">
        <f>IF((AND(E1407=MONTH(VLOOKUP('Time Series Data'!E1407,'Coincident Peak'!$C$5:$D$16,2)),F1407=DAY(VLOOKUP('Time Series Data'!E1407,'Coincident Peak'!$C$5:$D$16,2))+1)),VLOOKUP(E1407,'Coincident Peak'!$C$5:$N$16,12)*AD1407,AD1407)</f>
        <v>154.58000000000001</v>
      </c>
      <c r="AF1407" s="102">
        <f t="shared" si="779"/>
        <v>12748.42</v>
      </c>
      <c r="AG1407" s="185">
        <f>IF((AND(E1407=MONTH(VLOOKUP('Time Series Data'!E1407,'Coincident Peak'!$C$5:$D$16,2)),F1407=DAY(VLOOKUP('Time Series Data'!E1407,'Coincident Peak'!$C$5:$D$16,2)))),U1407,O1407)</f>
        <v>154.58000000000001</v>
      </c>
      <c r="AH1407" s="102">
        <f t="shared" si="781"/>
        <v>12748.42</v>
      </c>
      <c r="AL1407" s="102"/>
    </row>
    <row r="1408" spans="1:38" x14ac:dyDescent="0.2">
      <c r="A1408" s="77"/>
      <c r="B1408" s="77">
        <f t="shared" si="773"/>
        <v>43524.375</v>
      </c>
      <c r="C1408" s="112">
        <f t="shared" si="774"/>
        <v>43524</v>
      </c>
      <c r="D1408" s="106">
        <f t="shared" si="780"/>
        <v>12277</v>
      </c>
      <c r="E1408" s="469">
        <v>2</v>
      </c>
      <c r="F1408" s="469">
        <v>28</v>
      </c>
      <c r="G1408" s="110">
        <v>9</v>
      </c>
      <c r="H1408" s="110">
        <f t="shared" si="775"/>
        <v>4</v>
      </c>
      <c r="I1408" s="110" cm="1">
        <f t="array" ref="I1408">INDEX(Values!$V$6:$AG$29,'Time Series Data'!G1408+1,'Time Series Data'!E1408)</f>
        <v>1</v>
      </c>
      <c r="J1408" s="113">
        <v>1401.5</v>
      </c>
      <c r="K1408" s="108">
        <v>12277</v>
      </c>
      <c r="L1408" s="108">
        <v>0</v>
      </c>
      <c r="M1408">
        <v>0</v>
      </c>
      <c r="N1408">
        <v>0</v>
      </c>
      <c r="O1408">
        <v>123.005</v>
      </c>
      <c r="P1408">
        <v>95</v>
      </c>
      <c r="T1408" s="185">
        <f t="shared" si="776"/>
        <v>0</v>
      </c>
      <c r="U1408" s="185">
        <f t="shared" si="777"/>
        <v>123.005</v>
      </c>
      <c r="V1408" s="102">
        <f t="shared" si="778"/>
        <v>12153.995000000001</v>
      </c>
      <c r="W1408">
        <f>IF(V1408+O1408&gt;VLOOKUP(E1408,'Coincident Peak'!$C$22:$I$33,7),0,1)</f>
        <v>1</v>
      </c>
      <c r="X1408" s="421">
        <f>IF((AND(E1408=MONTH(VLOOKUP('Time Series Data'!E1408,'Coincident Peak'!$C$5:$D$16,2)),F1408=DAY(VLOOKUP('Time Series Data'!E1408,'Coincident Peak'!$C$5:$D$16,2)),IF(AND(G1408&lt;=HOUR(VLOOKUP('Time Series Data'!E1408,'Coincident Peak'!$C$5:$E$16,3))+Values!$E$5,G1408&gt;=HOUR(VLOOKUP('Time Series Data'!E1408,'Coincident Peak'!$C$5:$E$16,3))-Values!$E$5),"TRUE","FALSE"))),BatteryPower,0)</f>
        <v>0</v>
      </c>
      <c r="Y1408" s="185">
        <f>IF((AND(E1408=MONTH(VLOOKUP('Time Series Data'!E1408,'Coincident Peak'!$C$5:$D$16,2)),F1408=DAY(VLOOKUP('Time Series Data'!E1408,'Coincident Peak'!$C$5:$D$16,2)))),0,N1408)</f>
        <v>0</v>
      </c>
      <c r="Z1408" s="185">
        <f>IF((AND(E1408=MONTH(VLOOKUP('Time Series Data'!E1408,'Coincident Peak'!$C$5:$D$16,2)),F1408=DAY(VLOOKUP('Time Series Data'!E1408,'Coincident Peak'!$C$5:$D$16,2)),IF(AND(G1408&lt;=HOUR(VLOOKUP('Time Series Data'!E1408,'Coincident Peak'!$C$5:$E$16,3))+Values!$E$5,G1408&gt;=HOUR(VLOOKUP('Time Series Data'!E1408,'Coincident Peak'!$C$5:$E$16,3))-Values!$E$5),"TRUE","FALSE"))),BatteryPower,Y1408)</f>
        <v>0</v>
      </c>
      <c r="AA1408" s="185">
        <f>IF((AND(E1408=MONTH(VLOOKUP('Time Series Data'!E1408,'Coincident Peak'!$C$5:$D$16,2)),F1408=DAY(VLOOKUP('Time Series Data'!E1408,'Coincident Peak'!$C$5:$D$16,2))-1)),VLOOKUP(E1408,'Coincident Peak'!$C$5:$N$16,11)*Z1408,Z1408)</f>
        <v>0</v>
      </c>
      <c r="AB1408" s="185">
        <f>IF((AND(E1408=MONTH(VLOOKUP('Time Series Data'!E1408,'Coincident Peak'!$C$5:$D$16,2)),F1408=DAY(VLOOKUP('Time Series Data'!E1408,'Coincident Peak'!$C$5:$D$16,2))+1)),VLOOKUP(E1408,'Coincident Peak'!$C$5:$N$16,12)*AA1408,AA1408)</f>
        <v>0</v>
      </c>
      <c r="AC1408" s="185">
        <f>IF((AND(E1408=MONTH(VLOOKUP('Time Series Data'!E1408,'Coincident Peak'!$C$5:$D$16,2)),F1408=DAY(VLOOKUP('Time Series Data'!E1408,'Coincident Peak'!$C$5:$D$16,2)))),0,O1408)</f>
        <v>123.005</v>
      </c>
      <c r="AD1408" s="185">
        <f>IF((AND(E1408=MONTH(VLOOKUP('Time Series Data'!E1408,'Coincident Peak'!$C$5:$D$16,2)),F1408=DAY(VLOOKUP('Time Series Data'!E1408,'Coincident Peak'!$C$5:$D$16,2))-1)),VLOOKUP(E1408,'Coincident Peak'!$C$5:$N$16,11)*AC1408,AC1408)</f>
        <v>123.005</v>
      </c>
      <c r="AE1408" s="185">
        <f>IF((AND(E1408=MONTH(VLOOKUP('Time Series Data'!E1408,'Coincident Peak'!$C$5:$D$16,2)),F1408=DAY(VLOOKUP('Time Series Data'!E1408,'Coincident Peak'!$C$5:$D$16,2))+1)),VLOOKUP(E1408,'Coincident Peak'!$C$5:$N$16,12)*AD1408,AD1408)</f>
        <v>123.005</v>
      </c>
      <c r="AF1408" s="102">
        <f t="shared" si="779"/>
        <v>12153.995000000001</v>
      </c>
      <c r="AG1408" s="185">
        <f>IF((AND(E1408=MONTH(VLOOKUP('Time Series Data'!E1408,'Coincident Peak'!$C$5:$D$16,2)),F1408=DAY(VLOOKUP('Time Series Data'!E1408,'Coincident Peak'!$C$5:$D$16,2)))),U1408,O1408)</f>
        <v>123.005</v>
      </c>
      <c r="AH1408" s="102">
        <f t="shared" si="781"/>
        <v>12153.995000000001</v>
      </c>
      <c r="AL1408" s="102"/>
    </row>
    <row r="1409" spans="1:38" x14ac:dyDescent="0.2">
      <c r="A1409" s="77"/>
      <c r="B1409" s="77">
        <f t="shared" si="773"/>
        <v>43524.416666666664</v>
      </c>
      <c r="C1409" s="112">
        <f t="shared" si="774"/>
        <v>43524</v>
      </c>
      <c r="D1409" s="106">
        <f t="shared" si="780"/>
        <v>11498</v>
      </c>
      <c r="E1409" s="469">
        <v>2</v>
      </c>
      <c r="F1409" s="469">
        <v>28</v>
      </c>
      <c r="G1409" s="110">
        <v>10</v>
      </c>
      <c r="H1409" s="110">
        <f t="shared" si="775"/>
        <v>4</v>
      </c>
      <c r="I1409" s="110" cm="1">
        <f t="array" ref="I1409">INDEX(Values!$V$6:$AG$29,'Time Series Data'!G1409+1,'Time Series Data'!E1409)</f>
        <v>1</v>
      </c>
      <c r="J1409" s="113">
        <v>1402.5</v>
      </c>
      <c r="K1409" s="108">
        <v>11498</v>
      </c>
      <c r="L1409" s="108">
        <v>0</v>
      </c>
      <c r="M1409">
        <v>0</v>
      </c>
      <c r="N1409">
        <v>0</v>
      </c>
      <c r="O1409">
        <v>343.685</v>
      </c>
      <c r="P1409">
        <v>95</v>
      </c>
      <c r="T1409" s="185">
        <f t="shared" si="776"/>
        <v>0</v>
      </c>
      <c r="U1409" s="185">
        <f t="shared" si="777"/>
        <v>343.685</v>
      </c>
      <c r="V1409" s="102">
        <f t="shared" si="778"/>
        <v>11154.315000000001</v>
      </c>
      <c r="W1409">
        <f>IF(V1409+O1409&gt;VLOOKUP(E1409,'Coincident Peak'!$C$22:$I$33,7),0,1)</f>
        <v>1</v>
      </c>
      <c r="X1409" s="421">
        <f>IF((AND(E1409=MONTH(VLOOKUP('Time Series Data'!E1409,'Coincident Peak'!$C$5:$D$16,2)),F1409=DAY(VLOOKUP('Time Series Data'!E1409,'Coincident Peak'!$C$5:$D$16,2)),IF(AND(G1409&lt;=HOUR(VLOOKUP('Time Series Data'!E1409,'Coincident Peak'!$C$5:$E$16,3))+Values!$E$5,G1409&gt;=HOUR(VLOOKUP('Time Series Data'!E1409,'Coincident Peak'!$C$5:$E$16,3))-Values!$E$5),"TRUE","FALSE"))),BatteryPower,0)</f>
        <v>0</v>
      </c>
      <c r="Y1409" s="185">
        <f>IF((AND(E1409=MONTH(VLOOKUP('Time Series Data'!E1409,'Coincident Peak'!$C$5:$D$16,2)),F1409=DAY(VLOOKUP('Time Series Data'!E1409,'Coincident Peak'!$C$5:$D$16,2)))),0,N1409)</f>
        <v>0</v>
      </c>
      <c r="Z1409" s="185">
        <f>IF((AND(E1409=MONTH(VLOOKUP('Time Series Data'!E1409,'Coincident Peak'!$C$5:$D$16,2)),F1409=DAY(VLOOKUP('Time Series Data'!E1409,'Coincident Peak'!$C$5:$D$16,2)),IF(AND(G1409&lt;=HOUR(VLOOKUP('Time Series Data'!E1409,'Coincident Peak'!$C$5:$E$16,3))+Values!$E$5,G1409&gt;=HOUR(VLOOKUP('Time Series Data'!E1409,'Coincident Peak'!$C$5:$E$16,3))-Values!$E$5),"TRUE","FALSE"))),BatteryPower,Y1409)</f>
        <v>0</v>
      </c>
      <c r="AA1409" s="185">
        <f>IF((AND(E1409=MONTH(VLOOKUP('Time Series Data'!E1409,'Coincident Peak'!$C$5:$D$16,2)),F1409=DAY(VLOOKUP('Time Series Data'!E1409,'Coincident Peak'!$C$5:$D$16,2))-1)),VLOOKUP(E1409,'Coincident Peak'!$C$5:$N$16,11)*Z1409,Z1409)</f>
        <v>0</v>
      </c>
      <c r="AB1409" s="185">
        <f>IF((AND(E1409=MONTH(VLOOKUP('Time Series Data'!E1409,'Coincident Peak'!$C$5:$D$16,2)),F1409=DAY(VLOOKUP('Time Series Data'!E1409,'Coincident Peak'!$C$5:$D$16,2))+1)),VLOOKUP(E1409,'Coincident Peak'!$C$5:$N$16,12)*AA1409,AA1409)</f>
        <v>0</v>
      </c>
      <c r="AC1409" s="185">
        <f>IF((AND(E1409=MONTH(VLOOKUP('Time Series Data'!E1409,'Coincident Peak'!$C$5:$D$16,2)),F1409=DAY(VLOOKUP('Time Series Data'!E1409,'Coincident Peak'!$C$5:$D$16,2)))),0,O1409)</f>
        <v>343.685</v>
      </c>
      <c r="AD1409" s="185">
        <f>IF((AND(E1409=MONTH(VLOOKUP('Time Series Data'!E1409,'Coincident Peak'!$C$5:$D$16,2)),F1409=DAY(VLOOKUP('Time Series Data'!E1409,'Coincident Peak'!$C$5:$D$16,2))-1)),VLOOKUP(E1409,'Coincident Peak'!$C$5:$N$16,11)*AC1409,AC1409)</f>
        <v>343.685</v>
      </c>
      <c r="AE1409" s="185">
        <f>IF((AND(E1409=MONTH(VLOOKUP('Time Series Data'!E1409,'Coincident Peak'!$C$5:$D$16,2)),F1409=DAY(VLOOKUP('Time Series Data'!E1409,'Coincident Peak'!$C$5:$D$16,2))+1)),VLOOKUP(E1409,'Coincident Peak'!$C$5:$N$16,12)*AD1409,AD1409)</f>
        <v>343.685</v>
      </c>
      <c r="AF1409" s="102">
        <f t="shared" si="779"/>
        <v>11154.315000000001</v>
      </c>
      <c r="AG1409" s="185">
        <f>IF((AND(E1409=MONTH(VLOOKUP('Time Series Data'!E1409,'Coincident Peak'!$C$5:$D$16,2)),F1409=DAY(VLOOKUP('Time Series Data'!E1409,'Coincident Peak'!$C$5:$D$16,2)))),U1409,O1409)</f>
        <v>343.685</v>
      </c>
      <c r="AH1409" s="102">
        <f t="shared" si="781"/>
        <v>11154.315000000001</v>
      </c>
      <c r="AL1409" s="102"/>
    </row>
    <row r="1410" spans="1:38" x14ac:dyDescent="0.2">
      <c r="A1410" s="77"/>
      <c r="B1410" s="77">
        <f t="shared" si="773"/>
        <v>43524.458333333336</v>
      </c>
      <c r="C1410" s="112">
        <f t="shared" si="774"/>
        <v>43524</v>
      </c>
      <c r="D1410" s="106">
        <f t="shared" si="780"/>
        <v>10968</v>
      </c>
      <c r="E1410" s="469">
        <v>2</v>
      </c>
      <c r="F1410" s="469">
        <v>28</v>
      </c>
      <c r="G1410" s="110">
        <v>11</v>
      </c>
      <c r="H1410" s="110">
        <f t="shared" si="775"/>
        <v>4</v>
      </c>
      <c r="I1410" s="110" cm="1">
        <f t="array" ref="I1410">INDEX(Values!$V$6:$AG$29,'Time Series Data'!G1410+1,'Time Series Data'!E1410)</f>
        <v>1</v>
      </c>
      <c r="J1410" s="113">
        <v>1403.5</v>
      </c>
      <c r="K1410" s="108">
        <v>10968</v>
      </c>
      <c r="L1410" s="108">
        <v>0</v>
      </c>
      <c r="M1410">
        <v>0</v>
      </c>
      <c r="N1410">
        <v>0</v>
      </c>
      <c r="O1410">
        <v>305.06200000000001</v>
      </c>
      <c r="P1410">
        <v>95</v>
      </c>
      <c r="T1410" s="185">
        <f t="shared" si="776"/>
        <v>0</v>
      </c>
      <c r="U1410" s="185">
        <f t="shared" si="777"/>
        <v>305.06200000000001</v>
      </c>
      <c r="V1410" s="102">
        <f t="shared" si="778"/>
        <v>10662.938</v>
      </c>
      <c r="W1410">
        <f>IF(V1410+O1410&gt;VLOOKUP(E1410,'Coincident Peak'!$C$22:$I$33,7),0,1)</f>
        <v>1</v>
      </c>
      <c r="X1410" s="421">
        <f>IF((AND(E1410=MONTH(VLOOKUP('Time Series Data'!E1410,'Coincident Peak'!$C$5:$D$16,2)),F1410=DAY(VLOOKUP('Time Series Data'!E1410,'Coincident Peak'!$C$5:$D$16,2)),IF(AND(G1410&lt;=HOUR(VLOOKUP('Time Series Data'!E1410,'Coincident Peak'!$C$5:$E$16,3))+Values!$E$5,G1410&gt;=HOUR(VLOOKUP('Time Series Data'!E1410,'Coincident Peak'!$C$5:$E$16,3))-Values!$E$5),"TRUE","FALSE"))),BatteryPower,0)</f>
        <v>0</v>
      </c>
      <c r="Y1410" s="185">
        <f>IF((AND(E1410=MONTH(VLOOKUP('Time Series Data'!E1410,'Coincident Peak'!$C$5:$D$16,2)),F1410=DAY(VLOOKUP('Time Series Data'!E1410,'Coincident Peak'!$C$5:$D$16,2)))),0,N1410)</f>
        <v>0</v>
      </c>
      <c r="Z1410" s="185">
        <f>IF((AND(E1410=MONTH(VLOOKUP('Time Series Data'!E1410,'Coincident Peak'!$C$5:$D$16,2)),F1410=DAY(VLOOKUP('Time Series Data'!E1410,'Coincident Peak'!$C$5:$D$16,2)),IF(AND(G1410&lt;=HOUR(VLOOKUP('Time Series Data'!E1410,'Coincident Peak'!$C$5:$E$16,3))+Values!$E$5,G1410&gt;=HOUR(VLOOKUP('Time Series Data'!E1410,'Coincident Peak'!$C$5:$E$16,3))-Values!$E$5),"TRUE","FALSE"))),BatteryPower,Y1410)</f>
        <v>0</v>
      </c>
      <c r="AA1410" s="185">
        <f>IF((AND(E1410=MONTH(VLOOKUP('Time Series Data'!E1410,'Coincident Peak'!$C$5:$D$16,2)),F1410=DAY(VLOOKUP('Time Series Data'!E1410,'Coincident Peak'!$C$5:$D$16,2))-1)),VLOOKUP(E1410,'Coincident Peak'!$C$5:$N$16,11)*Z1410,Z1410)</f>
        <v>0</v>
      </c>
      <c r="AB1410" s="185">
        <f>IF((AND(E1410=MONTH(VLOOKUP('Time Series Data'!E1410,'Coincident Peak'!$C$5:$D$16,2)),F1410=DAY(VLOOKUP('Time Series Data'!E1410,'Coincident Peak'!$C$5:$D$16,2))+1)),VLOOKUP(E1410,'Coincident Peak'!$C$5:$N$16,12)*AA1410,AA1410)</f>
        <v>0</v>
      </c>
      <c r="AC1410" s="185">
        <f>IF((AND(E1410=MONTH(VLOOKUP('Time Series Data'!E1410,'Coincident Peak'!$C$5:$D$16,2)),F1410=DAY(VLOOKUP('Time Series Data'!E1410,'Coincident Peak'!$C$5:$D$16,2)))),0,O1410)</f>
        <v>305.06200000000001</v>
      </c>
      <c r="AD1410" s="185">
        <f>IF((AND(E1410=MONTH(VLOOKUP('Time Series Data'!E1410,'Coincident Peak'!$C$5:$D$16,2)),F1410=DAY(VLOOKUP('Time Series Data'!E1410,'Coincident Peak'!$C$5:$D$16,2))-1)),VLOOKUP(E1410,'Coincident Peak'!$C$5:$N$16,11)*AC1410,AC1410)</f>
        <v>305.06200000000001</v>
      </c>
      <c r="AE1410" s="185">
        <f>IF((AND(E1410=MONTH(VLOOKUP('Time Series Data'!E1410,'Coincident Peak'!$C$5:$D$16,2)),F1410=DAY(VLOOKUP('Time Series Data'!E1410,'Coincident Peak'!$C$5:$D$16,2))+1)),VLOOKUP(E1410,'Coincident Peak'!$C$5:$N$16,12)*AD1410,AD1410)</f>
        <v>305.06200000000001</v>
      </c>
      <c r="AF1410" s="102">
        <f t="shared" si="779"/>
        <v>10662.938</v>
      </c>
      <c r="AG1410" s="185">
        <f>IF((AND(E1410=MONTH(VLOOKUP('Time Series Data'!E1410,'Coincident Peak'!$C$5:$D$16,2)),F1410=DAY(VLOOKUP('Time Series Data'!E1410,'Coincident Peak'!$C$5:$D$16,2)))),U1410,O1410)</f>
        <v>305.06200000000001</v>
      </c>
      <c r="AH1410" s="102">
        <f t="shared" si="781"/>
        <v>10662.938</v>
      </c>
      <c r="AL1410" s="102"/>
    </row>
    <row r="1411" spans="1:38" x14ac:dyDescent="0.2">
      <c r="A1411" s="77"/>
      <c r="B1411" s="77">
        <f t="shared" si="773"/>
        <v>43524.5</v>
      </c>
      <c r="C1411" s="112">
        <f t="shared" si="774"/>
        <v>43524</v>
      </c>
      <c r="D1411" s="106">
        <f t="shared" si="780"/>
        <v>10462</v>
      </c>
      <c r="E1411" s="469">
        <v>2</v>
      </c>
      <c r="F1411" s="469">
        <v>28</v>
      </c>
      <c r="G1411" s="110">
        <v>12</v>
      </c>
      <c r="H1411" s="110">
        <f t="shared" si="775"/>
        <v>4</v>
      </c>
      <c r="I1411" s="110" cm="1">
        <f t="array" ref="I1411">INDEX(Values!$V$6:$AG$29,'Time Series Data'!G1411+1,'Time Series Data'!E1411)</f>
        <v>1</v>
      </c>
      <c r="J1411" s="113">
        <v>1404.5</v>
      </c>
      <c r="K1411" s="108">
        <v>10462</v>
      </c>
      <c r="L1411" s="108">
        <v>0</v>
      </c>
      <c r="M1411">
        <v>0</v>
      </c>
      <c r="N1411">
        <v>0</v>
      </c>
      <c r="O1411">
        <v>312.60899999999998</v>
      </c>
      <c r="P1411">
        <v>95</v>
      </c>
      <c r="T1411" s="185">
        <f t="shared" si="776"/>
        <v>0</v>
      </c>
      <c r="U1411" s="185">
        <f t="shared" si="777"/>
        <v>312.60899999999998</v>
      </c>
      <c r="V1411" s="102">
        <f t="shared" si="778"/>
        <v>10149.391</v>
      </c>
      <c r="W1411">
        <f>IF(V1411+O1411&gt;VLOOKUP(E1411,'Coincident Peak'!$C$22:$I$33,7),0,1)</f>
        <v>1</v>
      </c>
      <c r="X1411" s="421">
        <f>IF((AND(E1411=MONTH(VLOOKUP('Time Series Data'!E1411,'Coincident Peak'!$C$5:$D$16,2)),F1411=DAY(VLOOKUP('Time Series Data'!E1411,'Coincident Peak'!$C$5:$D$16,2)),IF(AND(G1411&lt;=HOUR(VLOOKUP('Time Series Data'!E1411,'Coincident Peak'!$C$5:$E$16,3))+Values!$E$5,G1411&gt;=HOUR(VLOOKUP('Time Series Data'!E1411,'Coincident Peak'!$C$5:$E$16,3))-Values!$E$5),"TRUE","FALSE"))),BatteryPower,0)</f>
        <v>0</v>
      </c>
      <c r="Y1411" s="185">
        <f>IF((AND(E1411=MONTH(VLOOKUP('Time Series Data'!E1411,'Coincident Peak'!$C$5:$D$16,2)),F1411=DAY(VLOOKUP('Time Series Data'!E1411,'Coincident Peak'!$C$5:$D$16,2)))),0,N1411)</f>
        <v>0</v>
      </c>
      <c r="Z1411" s="185">
        <f>IF((AND(E1411=MONTH(VLOOKUP('Time Series Data'!E1411,'Coincident Peak'!$C$5:$D$16,2)),F1411=DAY(VLOOKUP('Time Series Data'!E1411,'Coincident Peak'!$C$5:$D$16,2)),IF(AND(G1411&lt;=HOUR(VLOOKUP('Time Series Data'!E1411,'Coincident Peak'!$C$5:$E$16,3))+Values!$E$5,G1411&gt;=HOUR(VLOOKUP('Time Series Data'!E1411,'Coincident Peak'!$C$5:$E$16,3))-Values!$E$5),"TRUE","FALSE"))),BatteryPower,Y1411)</f>
        <v>0</v>
      </c>
      <c r="AA1411" s="185">
        <f>IF((AND(E1411=MONTH(VLOOKUP('Time Series Data'!E1411,'Coincident Peak'!$C$5:$D$16,2)),F1411=DAY(VLOOKUP('Time Series Data'!E1411,'Coincident Peak'!$C$5:$D$16,2))-1)),VLOOKUP(E1411,'Coincident Peak'!$C$5:$N$16,11)*Z1411,Z1411)</f>
        <v>0</v>
      </c>
      <c r="AB1411" s="185">
        <f>IF((AND(E1411=MONTH(VLOOKUP('Time Series Data'!E1411,'Coincident Peak'!$C$5:$D$16,2)),F1411=DAY(VLOOKUP('Time Series Data'!E1411,'Coincident Peak'!$C$5:$D$16,2))+1)),VLOOKUP(E1411,'Coincident Peak'!$C$5:$N$16,12)*AA1411,AA1411)</f>
        <v>0</v>
      </c>
      <c r="AC1411" s="185">
        <f>IF((AND(E1411=MONTH(VLOOKUP('Time Series Data'!E1411,'Coincident Peak'!$C$5:$D$16,2)),F1411=DAY(VLOOKUP('Time Series Data'!E1411,'Coincident Peak'!$C$5:$D$16,2)))),0,O1411)</f>
        <v>312.60899999999998</v>
      </c>
      <c r="AD1411" s="185">
        <f>IF((AND(E1411=MONTH(VLOOKUP('Time Series Data'!E1411,'Coincident Peak'!$C$5:$D$16,2)),F1411=DAY(VLOOKUP('Time Series Data'!E1411,'Coincident Peak'!$C$5:$D$16,2))-1)),VLOOKUP(E1411,'Coincident Peak'!$C$5:$N$16,11)*AC1411,AC1411)</f>
        <v>312.60899999999998</v>
      </c>
      <c r="AE1411" s="185">
        <f>IF((AND(E1411=MONTH(VLOOKUP('Time Series Data'!E1411,'Coincident Peak'!$C$5:$D$16,2)),F1411=DAY(VLOOKUP('Time Series Data'!E1411,'Coincident Peak'!$C$5:$D$16,2))+1)),VLOOKUP(E1411,'Coincident Peak'!$C$5:$N$16,12)*AD1411,AD1411)</f>
        <v>312.60899999999998</v>
      </c>
      <c r="AF1411" s="102">
        <f t="shared" si="779"/>
        <v>10149.391</v>
      </c>
      <c r="AG1411" s="185">
        <f>IF((AND(E1411=MONTH(VLOOKUP('Time Series Data'!E1411,'Coincident Peak'!$C$5:$D$16,2)),F1411=DAY(VLOOKUP('Time Series Data'!E1411,'Coincident Peak'!$C$5:$D$16,2)))),U1411,O1411)</f>
        <v>312.60899999999998</v>
      </c>
      <c r="AH1411" s="102">
        <f t="shared" si="781"/>
        <v>10149.391</v>
      </c>
      <c r="AL1411" s="102"/>
    </row>
    <row r="1412" spans="1:38" x14ac:dyDescent="0.2">
      <c r="A1412" s="77"/>
      <c r="B1412" s="77">
        <f t="shared" si="773"/>
        <v>43524.541666666664</v>
      </c>
      <c r="C1412" s="112">
        <f t="shared" si="774"/>
        <v>43524</v>
      </c>
      <c r="D1412" s="106">
        <f t="shared" si="780"/>
        <v>9960</v>
      </c>
      <c r="E1412" s="469">
        <v>2</v>
      </c>
      <c r="F1412" s="469">
        <v>28</v>
      </c>
      <c r="G1412" s="110">
        <v>13</v>
      </c>
      <c r="H1412" s="110">
        <f t="shared" si="775"/>
        <v>4</v>
      </c>
      <c r="I1412" s="110" cm="1">
        <f t="array" ref="I1412">INDEX(Values!$V$6:$AG$29,'Time Series Data'!G1412+1,'Time Series Data'!E1412)</f>
        <v>1</v>
      </c>
      <c r="J1412" s="113">
        <v>1405.5</v>
      </c>
      <c r="K1412" s="108">
        <v>9960</v>
      </c>
      <c r="L1412" s="108">
        <v>0</v>
      </c>
      <c r="M1412">
        <v>0</v>
      </c>
      <c r="N1412">
        <v>0</v>
      </c>
      <c r="O1412">
        <v>283.25200000000001</v>
      </c>
      <c r="P1412">
        <v>95</v>
      </c>
      <c r="T1412" s="185">
        <f t="shared" si="776"/>
        <v>0</v>
      </c>
      <c r="U1412" s="185">
        <f t="shared" si="777"/>
        <v>283.25200000000001</v>
      </c>
      <c r="V1412" s="102">
        <f t="shared" si="778"/>
        <v>9676.7479999999996</v>
      </c>
      <c r="W1412">
        <f>IF(V1412+O1412&gt;VLOOKUP(E1412,'Coincident Peak'!$C$22:$I$33,7),0,1)</f>
        <v>1</v>
      </c>
      <c r="X1412" s="421">
        <f>IF((AND(E1412=MONTH(VLOOKUP('Time Series Data'!E1412,'Coincident Peak'!$C$5:$D$16,2)),F1412=DAY(VLOOKUP('Time Series Data'!E1412,'Coincident Peak'!$C$5:$D$16,2)),IF(AND(G1412&lt;=HOUR(VLOOKUP('Time Series Data'!E1412,'Coincident Peak'!$C$5:$E$16,3))+Values!$E$5,G1412&gt;=HOUR(VLOOKUP('Time Series Data'!E1412,'Coincident Peak'!$C$5:$E$16,3))-Values!$E$5),"TRUE","FALSE"))),BatteryPower,0)</f>
        <v>0</v>
      </c>
      <c r="Y1412" s="185">
        <f>IF((AND(E1412=MONTH(VLOOKUP('Time Series Data'!E1412,'Coincident Peak'!$C$5:$D$16,2)),F1412=DAY(VLOOKUP('Time Series Data'!E1412,'Coincident Peak'!$C$5:$D$16,2)))),0,N1412)</f>
        <v>0</v>
      </c>
      <c r="Z1412" s="185">
        <f>IF((AND(E1412=MONTH(VLOOKUP('Time Series Data'!E1412,'Coincident Peak'!$C$5:$D$16,2)),F1412=DAY(VLOOKUP('Time Series Data'!E1412,'Coincident Peak'!$C$5:$D$16,2)),IF(AND(G1412&lt;=HOUR(VLOOKUP('Time Series Data'!E1412,'Coincident Peak'!$C$5:$E$16,3))+Values!$E$5,G1412&gt;=HOUR(VLOOKUP('Time Series Data'!E1412,'Coincident Peak'!$C$5:$E$16,3))-Values!$E$5),"TRUE","FALSE"))),BatteryPower,Y1412)</f>
        <v>0</v>
      </c>
      <c r="AA1412" s="185">
        <f>IF((AND(E1412=MONTH(VLOOKUP('Time Series Data'!E1412,'Coincident Peak'!$C$5:$D$16,2)),F1412=DAY(VLOOKUP('Time Series Data'!E1412,'Coincident Peak'!$C$5:$D$16,2))-1)),VLOOKUP(E1412,'Coincident Peak'!$C$5:$N$16,11)*Z1412,Z1412)</f>
        <v>0</v>
      </c>
      <c r="AB1412" s="185">
        <f>IF((AND(E1412=MONTH(VLOOKUP('Time Series Data'!E1412,'Coincident Peak'!$C$5:$D$16,2)),F1412=DAY(VLOOKUP('Time Series Data'!E1412,'Coincident Peak'!$C$5:$D$16,2))+1)),VLOOKUP(E1412,'Coincident Peak'!$C$5:$N$16,12)*AA1412,AA1412)</f>
        <v>0</v>
      </c>
      <c r="AC1412" s="185">
        <f>IF((AND(E1412=MONTH(VLOOKUP('Time Series Data'!E1412,'Coincident Peak'!$C$5:$D$16,2)),F1412=DAY(VLOOKUP('Time Series Data'!E1412,'Coincident Peak'!$C$5:$D$16,2)))),0,O1412)</f>
        <v>283.25200000000001</v>
      </c>
      <c r="AD1412" s="185">
        <f>IF((AND(E1412=MONTH(VLOOKUP('Time Series Data'!E1412,'Coincident Peak'!$C$5:$D$16,2)),F1412=DAY(VLOOKUP('Time Series Data'!E1412,'Coincident Peak'!$C$5:$D$16,2))-1)),VLOOKUP(E1412,'Coincident Peak'!$C$5:$N$16,11)*AC1412,AC1412)</f>
        <v>283.25200000000001</v>
      </c>
      <c r="AE1412" s="185">
        <f>IF((AND(E1412=MONTH(VLOOKUP('Time Series Data'!E1412,'Coincident Peak'!$C$5:$D$16,2)),F1412=DAY(VLOOKUP('Time Series Data'!E1412,'Coincident Peak'!$C$5:$D$16,2))+1)),VLOOKUP(E1412,'Coincident Peak'!$C$5:$N$16,12)*AD1412,AD1412)</f>
        <v>283.25200000000001</v>
      </c>
      <c r="AF1412" s="102">
        <f t="shared" si="779"/>
        <v>9676.7479999999996</v>
      </c>
      <c r="AG1412" s="185">
        <f>IF((AND(E1412=MONTH(VLOOKUP('Time Series Data'!E1412,'Coincident Peak'!$C$5:$D$16,2)),F1412=DAY(VLOOKUP('Time Series Data'!E1412,'Coincident Peak'!$C$5:$D$16,2)))),U1412,O1412)</f>
        <v>283.25200000000001</v>
      </c>
      <c r="AH1412" s="102">
        <f t="shared" si="781"/>
        <v>9676.7479999999996</v>
      </c>
      <c r="AL1412" s="102"/>
    </row>
    <row r="1413" spans="1:38" x14ac:dyDescent="0.2">
      <c r="A1413" s="77"/>
      <c r="B1413" s="77">
        <f t="shared" si="773"/>
        <v>43524.583333333336</v>
      </c>
      <c r="C1413" s="112">
        <f t="shared" si="774"/>
        <v>43524</v>
      </c>
      <c r="D1413" s="106">
        <f t="shared" si="780"/>
        <v>9863</v>
      </c>
      <c r="E1413" s="469">
        <v>2</v>
      </c>
      <c r="F1413" s="469">
        <v>28</v>
      </c>
      <c r="G1413" s="110">
        <v>14</v>
      </c>
      <c r="H1413" s="110">
        <f t="shared" si="775"/>
        <v>4</v>
      </c>
      <c r="I1413" s="110" cm="1">
        <f t="array" ref="I1413">INDEX(Values!$V$6:$AG$29,'Time Series Data'!G1413+1,'Time Series Data'!E1413)</f>
        <v>0</v>
      </c>
      <c r="J1413" s="113">
        <v>1406.5</v>
      </c>
      <c r="K1413" s="108">
        <v>9863</v>
      </c>
      <c r="L1413" s="108">
        <v>0</v>
      </c>
      <c r="M1413">
        <v>0</v>
      </c>
      <c r="N1413">
        <v>0</v>
      </c>
      <c r="O1413">
        <v>225.935</v>
      </c>
      <c r="P1413">
        <v>95</v>
      </c>
      <c r="T1413" s="185">
        <f t="shared" si="776"/>
        <v>0</v>
      </c>
      <c r="U1413" s="185">
        <f t="shared" si="777"/>
        <v>225.935</v>
      </c>
      <c r="V1413" s="102">
        <f t="shared" si="778"/>
        <v>9637.0650000000005</v>
      </c>
      <c r="W1413">
        <f>IF(V1413+O1413&gt;VLOOKUP(E1413,'Coincident Peak'!$C$22:$I$33,7),0,1)</f>
        <v>1</v>
      </c>
      <c r="X1413" s="421">
        <f>IF((AND(E1413=MONTH(VLOOKUP('Time Series Data'!E1413,'Coincident Peak'!$C$5:$D$16,2)),F1413=DAY(VLOOKUP('Time Series Data'!E1413,'Coincident Peak'!$C$5:$D$16,2)),IF(AND(G1413&lt;=HOUR(VLOOKUP('Time Series Data'!E1413,'Coincident Peak'!$C$5:$E$16,3))+Values!$E$5,G1413&gt;=HOUR(VLOOKUP('Time Series Data'!E1413,'Coincident Peak'!$C$5:$E$16,3))-Values!$E$5),"TRUE","FALSE"))),BatteryPower,0)</f>
        <v>0</v>
      </c>
      <c r="Y1413" s="185">
        <f>IF((AND(E1413=MONTH(VLOOKUP('Time Series Data'!E1413,'Coincident Peak'!$C$5:$D$16,2)),F1413=DAY(VLOOKUP('Time Series Data'!E1413,'Coincident Peak'!$C$5:$D$16,2)))),0,N1413)</f>
        <v>0</v>
      </c>
      <c r="Z1413" s="185">
        <f>IF((AND(E1413=MONTH(VLOOKUP('Time Series Data'!E1413,'Coincident Peak'!$C$5:$D$16,2)),F1413=DAY(VLOOKUP('Time Series Data'!E1413,'Coincident Peak'!$C$5:$D$16,2)),IF(AND(G1413&lt;=HOUR(VLOOKUP('Time Series Data'!E1413,'Coincident Peak'!$C$5:$E$16,3))+Values!$E$5,G1413&gt;=HOUR(VLOOKUP('Time Series Data'!E1413,'Coincident Peak'!$C$5:$E$16,3))-Values!$E$5),"TRUE","FALSE"))),BatteryPower,Y1413)</f>
        <v>0</v>
      </c>
      <c r="AA1413" s="185">
        <f>IF((AND(E1413=MONTH(VLOOKUP('Time Series Data'!E1413,'Coincident Peak'!$C$5:$D$16,2)),F1413=DAY(VLOOKUP('Time Series Data'!E1413,'Coincident Peak'!$C$5:$D$16,2))-1)),VLOOKUP(E1413,'Coincident Peak'!$C$5:$N$16,11)*Z1413,Z1413)</f>
        <v>0</v>
      </c>
      <c r="AB1413" s="185">
        <f>IF((AND(E1413=MONTH(VLOOKUP('Time Series Data'!E1413,'Coincident Peak'!$C$5:$D$16,2)),F1413=DAY(VLOOKUP('Time Series Data'!E1413,'Coincident Peak'!$C$5:$D$16,2))+1)),VLOOKUP(E1413,'Coincident Peak'!$C$5:$N$16,12)*AA1413,AA1413)</f>
        <v>0</v>
      </c>
      <c r="AC1413" s="185">
        <f>IF((AND(E1413=MONTH(VLOOKUP('Time Series Data'!E1413,'Coincident Peak'!$C$5:$D$16,2)),F1413=DAY(VLOOKUP('Time Series Data'!E1413,'Coincident Peak'!$C$5:$D$16,2)))),0,O1413)</f>
        <v>225.935</v>
      </c>
      <c r="AD1413" s="185">
        <f>IF((AND(E1413=MONTH(VLOOKUP('Time Series Data'!E1413,'Coincident Peak'!$C$5:$D$16,2)),F1413=DAY(VLOOKUP('Time Series Data'!E1413,'Coincident Peak'!$C$5:$D$16,2))-1)),VLOOKUP(E1413,'Coincident Peak'!$C$5:$N$16,11)*AC1413,AC1413)</f>
        <v>225.935</v>
      </c>
      <c r="AE1413" s="185">
        <f>IF((AND(E1413=MONTH(VLOOKUP('Time Series Data'!E1413,'Coincident Peak'!$C$5:$D$16,2)),F1413=DAY(VLOOKUP('Time Series Data'!E1413,'Coincident Peak'!$C$5:$D$16,2))+1)),VLOOKUP(E1413,'Coincident Peak'!$C$5:$N$16,12)*AD1413,AD1413)</f>
        <v>225.935</v>
      </c>
      <c r="AF1413" s="102">
        <f t="shared" si="779"/>
        <v>9637.0650000000005</v>
      </c>
      <c r="AG1413" s="185">
        <f>IF((AND(E1413=MONTH(VLOOKUP('Time Series Data'!E1413,'Coincident Peak'!$C$5:$D$16,2)),F1413=DAY(VLOOKUP('Time Series Data'!E1413,'Coincident Peak'!$C$5:$D$16,2)))),U1413,O1413)</f>
        <v>225.935</v>
      </c>
      <c r="AH1413" s="102">
        <f t="shared" si="781"/>
        <v>9637.0650000000005</v>
      </c>
      <c r="AL1413" s="102"/>
    </row>
    <row r="1414" spans="1:38" x14ac:dyDescent="0.2">
      <c r="A1414" s="77"/>
      <c r="B1414" s="77">
        <f t="shared" si="773"/>
        <v>43524.625</v>
      </c>
      <c r="C1414" s="112">
        <f t="shared" si="774"/>
        <v>43524</v>
      </c>
      <c r="D1414" s="106">
        <f t="shared" si="780"/>
        <v>9853</v>
      </c>
      <c r="E1414" s="469">
        <v>2</v>
      </c>
      <c r="F1414" s="469">
        <v>28</v>
      </c>
      <c r="G1414" s="110">
        <v>15</v>
      </c>
      <c r="H1414" s="110">
        <f t="shared" si="775"/>
        <v>4</v>
      </c>
      <c r="I1414" s="110" cm="1">
        <f t="array" ref="I1414">INDEX(Values!$V$6:$AG$29,'Time Series Data'!G1414+1,'Time Series Data'!E1414)</f>
        <v>0</v>
      </c>
      <c r="J1414" s="113">
        <v>1407.5</v>
      </c>
      <c r="K1414" s="108">
        <v>9853</v>
      </c>
      <c r="L1414" s="108">
        <v>0</v>
      </c>
      <c r="M1414">
        <v>0</v>
      </c>
      <c r="N1414">
        <v>0</v>
      </c>
      <c r="O1414">
        <v>168.08099999999999</v>
      </c>
      <c r="P1414">
        <v>95</v>
      </c>
      <c r="T1414" s="185">
        <f t="shared" si="776"/>
        <v>0</v>
      </c>
      <c r="U1414" s="185">
        <f t="shared" si="777"/>
        <v>168.08099999999999</v>
      </c>
      <c r="V1414" s="102">
        <f t="shared" si="778"/>
        <v>9684.9189999999999</v>
      </c>
      <c r="W1414">
        <f>IF(V1414+O1414&gt;VLOOKUP(E1414,'Coincident Peak'!$C$22:$I$33,7),0,1)</f>
        <v>1</v>
      </c>
      <c r="X1414" s="421">
        <f>IF((AND(E1414=MONTH(VLOOKUP('Time Series Data'!E1414,'Coincident Peak'!$C$5:$D$16,2)),F1414=DAY(VLOOKUP('Time Series Data'!E1414,'Coincident Peak'!$C$5:$D$16,2)),IF(AND(G1414&lt;=HOUR(VLOOKUP('Time Series Data'!E1414,'Coincident Peak'!$C$5:$E$16,3))+Values!$E$5,G1414&gt;=HOUR(VLOOKUP('Time Series Data'!E1414,'Coincident Peak'!$C$5:$E$16,3))-Values!$E$5),"TRUE","FALSE"))),BatteryPower,0)</f>
        <v>0</v>
      </c>
      <c r="Y1414" s="185">
        <f>IF((AND(E1414=MONTH(VLOOKUP('Time Series Data'!E1414,'Coincident Peak'!$C$5:$D$16,2)),F1414=DAY(VLOOKUP('Time Series Data'!E1414,'Coincident Peak'!$C$5:$D$16,2)))),0,N1414)</f>
        <v>0</v>
      </c>
      <c r="Z1414" s="185">
        <f>IF((AND(E1414=MONTH(VLOOKUP('Time Series Data'!E1414,'Coincident Peak'!$C$5:$D$16,2)),F1414=DAY(VLOOKUP('Time Series Data'!E1414,'Coincident Peak'!$C$5:$D$16,2)),IF(AND(G1414&lt;=HOUR(VLOOKUP('Time Series Data'!E1414,'Coincident Peak'!$C$5:$E$16,3))+Values!$E$5,G1414&gt;=HOUR(VLOOKUP('Time Series Data'!E1414,'Coincident Peak'!$C$5:$E$16,3))-Values!$E$5),"TRUE","FALSE"))),BatteryPower,Y1414)</f>
        <v>0</v>
      </c>
      <c r="AA1414" s="185">
        <f>IF((AND(E1414=MONTH(VLOOKUP('Time Series Data'!E1414,'Coincident Peak'!$C$5:$D$16,2)),F1414=DAY(VLOOKUP('Time Series Data'!E1414,'Coincident Peak'!$C$5:$D$16,2))-1)),VLOOKUP(E1414,'Coincident Peak'!$C$5:$N$16,11)*Z1414,Z1414)</f>
        <v>0</v>
      </c>
      <c r="AB1414" s="185">
        <f>IF((AND(E1414=MONTH(VLOOKUP('Time Series Data'!E1414,'Coincident Peak'!$C$5:$D$16,2)),F1414=DAY(VLOOKUP('Time Series Data'!E1414,'Coincident Peak'!$C$5:$D$16,2))+1)),VLOOKUP(E1414,'Coincident Peak'!$C$5:$N$16,12)*AA1414,AA1414)</f>
        <v>0</v>
      </c>
      <c r="AC1414" s="185">
        <f>IF((AND(E1414=MONTH(VLOOKUP('Time Series Data'!E1414,'Coincident Peak'!$C$5:$D$16,2)),F1414=DAY(VLOOKUP('Time Series Data'!E1414,'Coincident Peak'!$C$5:$D$16,2)))),0,O1414)</f>
        <v>168.08099999999999</v>
      </c>
      <c r="AD1414" s="185">
        <f>IF((AND(E1414=MONTH(VLOOKUP('Time Series Data'!E1414,'Coincident Peak'!$C$5:$D$16,2)),F1414=DAY(VLOOKUP('Time Series Data'!E1414,'Coincident Peak'!$C$5:$D$16,2))-1)),VLOOKUP(E1414,'Coincident Peak'!$C$5:$N$16,11)*AC1414,AC1414)</f>
        <v>168.08099999999999</v>
      </c>
      <c r="AE1414" s="185">
        <f>IF((AND(E1414=MONTH(VLOOKUP('Time Series Data'!E1414,'Coincident Peak'!$C$5:$D$16,2)),F1414=DAY(VLOOKUP('Time Series Data'!E1414,'Coincident Peak'!$C$5:$D$16,2))+1)),VLOOKUP(E1414,'Coincident Peak'!$C$5:$N$16,12)*AD1414,AD1414)</f>
        <v>168.08099999999999</v>
      </c>
      <c r="AF1414" s="102">
        <f t="shared" si="779"/>
        <v>9684.9189999999999</v>
      </c>
      <c r="AG1414" s="185">
        <f>IF((AND(E1414=MONTH(VLOOKUP('Time Series Data'!E1414,'Coincident Peak'!$C$5:$D$16,2)),F1414=DAY(VLOOKUP('Time Series Data'!E1414,'Coincident Peak'!$C$5:$D$16,2)))),U1414,O1414)</f>
        <v>168.08099999999999</v>
      </c>
      <c r="AH1414" s="102">
        <f t="shared" si="781"/>
        <v>9684.9189999999999</v>
      </c>
      <c r="AL1414" s="102"/>
    </row>
    <row r="1415" spans="1:38" x14ac:dyDescent="0.2">
      <c r="A1415" s="77"/>
      <c r="B1415" s="77">
        <f t="shared" ref="B1415:B1478" si="782">DATE(Load_Profile_Year,E1415,F1415)+TIME(G1415,0,0)</f>
        <v>43524.666666666664</v>
      </c>
      <c r="C1415" s="112">
        <f t="shared" ref="C1415:C1478" si="783">DATE(Load_Profile_Year,MONTH(B1415),DAY(B1415))</f>
        <v>43524</v>
      </c>
      <c r="D1415" s="106">
        <f t="shared" si="780"/>
        <v>10403</v>
      </c>
      <c r="E1415" s="469">
        <v>2</v>
      </c>
      <c r="F1415" s="469">
        <v>28</v>
      </c>
      <c r="G1415" s="110">
        <v>16</v>
      </c>
      <c r="H1415" s="110">
        <f t="shared" ref="H1415:H1478" si="784">WEEKDAY(C1415,2)</f>
        <v>4</v>
      </c>
      <c r="I1415" s="110" cm="1">
        <f t="array" ref="I1415">INDEX(Values!$V$6:$AG$29,'Time Series Data'!G1415+1,'Time Series Data'!E1415)</f>
        <v>0</v>
      </c>
      <c r="J1415" s="113">
        <v>1408.5</v>
      </c>
      <c r="K1415" s="108">
        <v>10403</v>
      </c>
      <c r="L1415" s="108">
        <v>0</v>
      </c>
      <c r="M1415">
        <v>0</v>
      </c>
      <c r="N1415">
        <v>0</v>
      </c>
      <c r="O1415">
        <v>52.337699999999998</v>
      </c>
      <c r="P1415">
        <v>95</v>
      </c>
      <c r="T1415" s="185">
        <f t="shared" ref="T1415:T1478" si="785">L1415+M1415</f>
        <v>0</v>
      </c>
      <c r="U1415" s="185">
        <f t="shared" ref="U1415:U1478" si="786">O1415+M1415</f>
        <v>52.337699999999998</v>
      </c>
      <c r="V1415" s="102">
        <f t="shared" ref="V1415:V1478" si="787">D1415-N1415-O1415</f>
        <v>10350.6623</v>
      </c>
      <c r="W1415">
        <f>IF(V1415+O1415&gt;VLOOKUP(E1415,'Coincident Peak'!$C$22:$I$33,7),0,1)</f>
        <v>1</v>
      </c>
      <c r="X1415" s="421">
        <f>IF((AND(E1415=MONTH(VLOOKUP('Time Series Data'!E1415,'Coincident Peak'!$C$5:$D$16,2)),F1415=DAY(VLOOKUP('Time Series Data'!E1415,'Coincident Peak'!$C$5:$D$16,2)),IF(AND(G1415&lt;=HOUR(VLOOKUP('Time Series Data'!E1415,'Coincident Peak'!$C$5:$E$16,3))+Values!$E$5,G1415&gt;=HOUR(VLOOKUP('Time Series Data'!E1415,'Coincident Peak'!$C$5:$E$16,3))-Values!$E$5),"TRUE","FALSE"))),BatteryPower,0)</f>
        <v>0</v>
      </c>
      <c r="Y1415" s="185">
        <f>IF((AND(E1415=MONTH(VLOOKUP('Time Series Data'!E1415,'Coincident Peak'!$C$5:$D$16,2)),F1415=DAY(VLOOKUP('Time Series Data'!E1415,'Coincident Peak'!$C$5:$D$16,2)))),0,N1415)</f>
        <v>0</v>
      </c>
      <c r="Z1415" s="185">
        <f>IF((AND(E1415=MONTH(VLOOKUP('Time Series Data'!E1415,'Coincident Peak'!$C$5:$D$16,2)),F1415=DAY(VLOOKUP('Time Series Data'!E1415,'Coincident Peak'!$C$5:$D$16,2)),IF(AND(G1415&lt;=HOUR(VLOOKUP('Time Series Data'!E1415,'Coincident Peak'!$C$5:$E$16,3))+Values!$E$5,G1415&gt;=HOUR(VLOOKUP('Time Series Data'!E1415,'Coincident Peak'!$C$5:$E$16,3))-Values!$E$5),"TRUE","FALSE"))),BatteryPower,Y1415)</f>
        <v>0</v>
      </c>
      <c r="AA1415" s="185">
        <f>IF((AND(E1415=MONTH(VLOOKUP('Time Series Data'!E1415,'Coincident Peak'!$C$5:$D$16,2)),F1415=DAY(VLOOKUP('Time Series Data'!E1415,'Coincident Peak'!$C$5:$D$16,2))-1)),VLOOKUP(E1415,'Coincident Peak'!$C$5:$N$16,11)*Z1415,Z1415)</f>
        <v>0</v>
      </c>
      <c r="AB1415" s="185">
        <f>IF((AND(E1415=MONTH(VLOOKUP('Time Series Data'!E1415,'Coincident Peak'!$C$5:$D$16,2)),F1415=DAY(VLOOKUP('Time Series Data'!E1415,'Coincident Peak'!$C$5:$D$16,2))+1)),VLOOKUP(E1415,'Coincident Peak'!$C$5:$N$16,12)*AA1415,AA1415)</f>
        <v>0</v>
      </c>
      <c r="AC1415" s="185">
        <f>IF((AND(E1415=MONTH(VLOOKUP('Time Series Data'!E1415,'Coincident Peak'!$C$5:$D$16,2)),F1415=DAY(VLOOKUP('Time Series Data'!E1415,'Coincident Peak'!$C$5:$D$16,2)))),0,O1415)</f>
        <v>52.337699999999998</v>
      </c>
      <c r="AD1415" s="185">
        <f>IF((AND(E1415=MONTH(VLOOKUP('Time Series Data'!E1415,'Coincident Peak'!$C$5:$D$16,2)),F1415=DAY(VLOOKUP('Time Series Data'!E1415,'Coincident Peak'!$C$5:$D$16,2))-1)),VLOOKUP(E1415,'Coincident Peak'!$C$5:$N$16,11)*AC1415,AC1415)</f>
        <v>52.337699999999998</v>
      </c>
      <c r="AE1415" s="185">
        <f>IF((AND(E1415=MONTH(VLOOKUP('Time Series Data'!E1415,'Coincident Peak'!$C$5:$D$16,2)),F1415=DAY(VLOOKUP('Time Series Data'!E1415,'Coincident Peak'!$C$5:$D$16,2))+1)),VLOOKUP(E1415,'Coincident Peak'!$C$5:$N$16,12)*AD1415,AD1415)</f>
        <v>52.337699999999998</v>
      </c>
      <c r="AF1415" s="102">
        <f t="shared" ref="AF1415:AF1478" si="788">K1415-AB1415-AE1415</f>
        <v>10350.6623</v>
      </c>
      <c r="AG1415" s="185">
        <f>IF((AND(E1415=MONTH(VLOOKUP('Time Series Data'!E1415,'Coincident Peak'!$C$5:$D$16,2)),F1415=DAY(VLOOKUP('Time Series Data'!E1415,'Coincident Peak'!$C$5:$D$16,2)))),U1415,O1415)</f>
        <v>52.337699999999998</v>
      </c>
      <c r="AH1415" s="102">
        <f t="shared" si="781"/>
        <v>10350.6623</v>
      </c>
      <c r="AL1415" s="102"/>
    </row>
    <row r="1416" spans="1:38" x14ac:dyDescent="0.2">
      <c r="A1416" s="77"/>
      <c r="B1416" s="77">
        <f t="shared" si="782"/>
        <v>43524.708333333336</v>
      </c>
      <c r="C1416" s="112">
        <f t="shared" si="783"/>
        <v>43524</v>
      </c>
      <c r="D1416" s="106">
        <f t="shared" ref="D1416:D1479" si="789">K1416</f>
        <v>11465</v>
      </c>
      <c r="E1416" s="469">
        <v>2</v>
      </c>
      <c r="F1416" s="469">
        <v>28</v>
      </c>
      <c r="G1416" s="110">
        <v>17</v>
      </c>
      <c r="H1416" s="110">
        <f t="shared" si="784"/>
        <v>4</v>
      </c>
      <c r="I1416" s="110" cm="1">
        <f t="array" ref="I1416">INDEX(Values!$V$6:$AG$29,'Time Series Data'!G1416+1,'Time Series Data'!E1416)</f>
        <v>0</v>
      </c>
      <c r="J1416" s="113">
        <v>1409.5</v>
      </c>
      <c r="K1416" s="108">
        <v>11465</v>
      </c>
      <c r="L1416" s="108">
        <v>0</v>
      </c>
      <c r="M1416">
        <v>0</v>
      </c>
      <c r="N1416">
        <v>0</v>
      </c>
      <c r="O1416">
        <v>26.0625</v>
      </c>
      <c r="P1416">
        <v>95</v>
      </c>
      <c r="T1416" s="185">
        <f t="shared" si="785"/>
        <v>0</v>
      </c>
      <c r="U1416" s="185">
        <f t="shared" si="786"/>
        <v>26.0625</v>
      </c>
      <c r="V1416" s="102">
        <f t="shared" si="787"/>
        <v>11438.9375</v>
      </c>
      <c r="W1416">
        <f>IF(V1416+O1416&gt;VLOOKUP(E1416,'Coincident Peak'!$C$22:$I$33,7),0,1)</f>
        <v>1</v>
      </c>
      <c r="X1416" s="421">
        <f>IF((AND(E1416=MONTH(VLOOKUP('Time Series Data'!E1416,'Coincident Peak'!$C$5:$D$16,2)),F1416=DAY(VLOOKUP('Time Series Data'!E1416,'Coincident Peak'!$C$5:$D$16,2)),IF(AND(G1416&lt;=HOUR(VLOOKUP('Time Series Data'!E1416,'Coincident Peak'!$C$5:$E$16,3))+Values!$E$5,G1416&gt;=HOUR(VLOOKUP('Time Series Data'!E1416,'Coincident Peak'!$C$5:$E$16,3))-Values!$E$5),"TRUE","FALSE"))),BatteryPower,0)</f>
        <v>0</v>
      </c>
      <c r="Y1416" s="185">
        <f>IF((AND(E1416=MONTH(VLOOKUP('Time Series Data'!E1416,'Coincident Peak'!$C$5:$D$16,2)),F1416=DAY(VLOOKUP('Time Series Data'!E1416,'Coincident Peak'!$C$5:$D$16,2)))),0,N1416)</f>
        <v>0</v>
      </c>
      <c r="Z1416" s="185">
        <f>IF((AND(E1416=MONTH(VLOOKUP('Time Series Data'!E1416,'Coincident Peak'!$C$5:$D$16,2)),F1416=DAY(VLOOKUP('Time Series Data'!E1416,'Coincident Peak'!$C$5:$D$16,2)),IF(AND(G1416&lt;=HOUR(VLOOKUP('Time Series Data'!E1416,'Coincident Peak'!$C$5:$E$16,3))+Values!$E$5,G1416&gt;=HOUR(VLOOKUP('Time Series Data'!E1416,'Coincident Peak'!$C$5:$E$16,3))-Values!$E$5),"TRUE","FALSE"))),BatteryPower,Y1416)</f>
        <v>0</v>
      </c>
      <c r="AA1416" s="185">
        <f>IF((AND(E1416=MONTH(VLOOKUP('Time Series Data'!E1416,'Coincident Peak'!$C$5:$D$16,2)),F1416=DAY(VLOOKUP('Time Series Data'!E1416,'Coincident Peak'!$C$5:$D$16,2))-1)),VLOOKUP(E1416,'Coincident Peak'!$C$5:$N$16,11)*Z1416,Z1416)</f>
        <v>0</v>
      </c>
      <c r="AB1416" s="185">
        <f>IF((AND(E1416=MONTH(VLOOKUP('Time Series Data'!E1416,'Coincident Peak'!$C$5:$D$16,2)),F1416=DAY(VLOOKUP('Time Series Data'!E1416,'Coincident Peak'!$C$5:$D$16,2))+1)),VLOOKUP(E1416,'Coincident Peak'!$C$5:$N$16,12)*AA1416,AA1416)</f>
        <v>0</v>
      </c>
      <c r="AC1416" s="185">
        <f>IF((AND(E1416=MONTH(VLOOKUP('Time Series Data'!E1416,'Coincident Peak'!$C$5:$D$16,2)),F1416=DAY(VLOOKUP('Time Series Data'!E1416,'Coincident Peak'!$C$5:$D$16,2)))),0,O1416)</f>
        <v>26.0625</v>
      </c>
      <c r="AD1416" s="185">
        <f>IF((AND(E1416=MONTH(VLOOKUP('Time Series Data'!E1416,'Coincident Peak'!$C$5:$D$16,2)),F1416=DAY(VLOOKUP('Time Series Data'!E1416,'Coincident Peak'!$C$5:$D$16,2))-1)),VLOOKUP(E1416,'Coincident Peak'!$C$5:$N$16,11)*AC1416,AC1416)</f>
        <v>26.0625</v>
      </c>
      <c r="AE1416" s="185">
        <f>IF((AND(E1416=MONTH(VLOOKUP('Time Series Data'!E1416,'Coincident Peak'!$C$5:$D$16,2)),F1416=DAY(VLOOKUP('Time Series Data'!E1416,'Coincident Peak'!$C$5:$D$16,2))+1)),VLOOKUP(E1416,'Coincident Peak'!$C$5:$N$16,12)*AD1416,AD1416)</f>
        <v>26.0625</v>
      </c>
      <c r="AF1416" s="102">
        <f t="shared" si="788"/>
        <v>11438.9375</v>
      </c>
      <c r="AG1416" s="185">
        <f>IF((AND(E1416=MONTH(VLOOKUP('Time Series Data'!E1416,'Coincident Peak'!$C$5:$D$16,2)),F1416=DAY(VLOOKUP('Time Series Data'!E1416,'Coincident Peak'!$C$5:$D$16,2)))),U1416,O1416)</f>
        <v>26.0625</v>
      </c>
      <c r="AH1416" s="102">
        <f t="shared" ref="AH1416:AH1479" si="790">K1416-Z1416-AG1416</f>
        <v>11438.9375</v>
      </c>
      <c r="AL1416" s="102"/>
    </row>
    <row r="1417" spans="1:38" x14ac:dyDescent="0.2">
      <c r="A1417" s="77"/>
      <c r="B1417" s="77">
        <f t="shared" si="782"/>
        <v>43524.75</v>
      </c>
      <c r="C1417" s="112">
        <f t="shared" si="783"/>
        <v>43524</v>
      </c>
      <c r="D1417" s="106">
        <f t="shared" si="789"/>
        <v>12975</v>
      </c>
      <c r="E1417" s="469">
        <v>2</v>
      </c>
      <c r="F1417" s="469">
        <v>28</v>
      </c>
      <c r="G1417" s="110">
        <v>18</v>
      </c>
      <c r="H1417" s="110">
        <f t="shared" si="784"/>
        <v>4</v>
      </c>
      <c r="I1417" s="110" cm="1">
        <f t="array" ref="I1417">INDEX(Values!$V$6:$AG$29,'Time Series Data'!G1417+1,'Time Series Data'!E1417)</f>
        <v>1</v>
      </c>
      <c r="J1417" s="113">
        <v>1410.5</v>
      </c>
      <c r="K1417" s="108">
        <v>12975</v>
      </c>
      <c r="L1417" s="108">
        <v>0</v>
      </c>
      <c r="M1417">
        <v>0</v>
      </c>
      <c r="N1417">
        <v>0</v>
      </c>
      <c r="O1417">
        <v>0</v>
      </c>
      <c r="P1417">
        <v>95</v>
      </c>
      <c r="T1417" s="185">
        <f t="shared" si="785"/>
        <v>0</v>
      </c>
      <c r="U1417" s="185">
        <f t="shared" si="786"/>
        <v>0</v>
      </c>
      <c r="V1417" s="102">
        <f t="shared" si="787"/>
        <v>12975</v>
      </c>
      <c r="W1417">
        <f>IF(V1417+O1417&gt;VLOOKUP(E1417,'Coincident Peak'!$C$22:$I$33,7),0,1)</f>
        <v>1</v>
      </c>
      <c r="X1417" s="421">
        <f>IF((AND(E1417=MONTH(VLOOKUP('Time Series Data'!E1417,'Coincident Peak'!$C$5:$D$16,2)),F1417=DAY(VLOOKUP('Time Series Data'!E1417,'Coincident Peak'!$C$5:$D$16,2)),IF(AND(G1417&lt;=HOUR(VLOOKUP('Time Series Data'!E1417,'Coincident Peak'!$C$5:$E$16,3))+Values!$E$5,G1417&gt;=HOUR(VLOOKUP('Time Series Data'!E1417,'Coincident Peak'!$C$5:$E$16,3))-Values!$E$5),"TRUE","FALSE"))),BatteryPower,0)</f>
        <v>0</v>
      </c>
      <c r="Y1417" s="185">
        <f>IF((AND(E1417=MONTH(VLOOKUP('Time Series Data'!E1417,'Coincident Peak'!$C$5:$D$16,2)),F1417=DAY(VLOOKUP('Time Series Data'!E1417,'Coincident Peak'!$C$5:$D$16,2)))),0,N1417)</f>
        <v>0</v>
      </c>
      <c r="Z1417" s="185">
        <f>IF((AND(E1417=MONTH(VLOOKUP('Time Series Data'!E1417,'Coincident Peak'!$C$5:$D$16,2)),F1417=DAY(VLOOKUP('Time Series Data'!E1417,'Coincident Peak'!$C$5:$D$16,2)),IF(AND(G1417&lt;=HOUR(VLOOKUP('Time Series Data'!E1417,'Coincident Peak'!$C$5:$E$16,3))+Values!$E$5,G1417&gt;=HOUR(VLOOKUP('Time Series Data'!E1417,'Coincident Peak'!$C$5:$E$16,3))-Values!$E$5),"TRUE","FALSE"))),BatteryPower,Y1417)</f>
        <v>0</v>
      </c>
      <c r="AA1417" s="185">
        <f>IF((AND(E1417=MONTH(VLOOKUP('Time Series Data'!E1417,'Coincident Peak'!$C$5:$D$16,2)),F1417=DAY(VLOOKUP('Time Series Data'!E1417,'Coincident Peak'!$C$5:$D$16,2))-1)),VLOOKUP(E1417,'Coincident Peak'!$C$5:$N$16,11)*Z1417,Z1417)</f>
        <v>0</v>
      </c>
      <c r="AB1417" s="185">
        <f>IF((AND(E1417=MONTH(VLOOKUP('Time Series Data'!E1417,'Coincident Peak'!$C$5:$D$16,2)),F1417=DAY(VLOOKUP('Time Series Data'!E1417,'Coincident Peak'!$C$5:$D$16,2))+1)),VLOOKUP(E1417,'Coincident Peak'!$C$5:$N$16,12)*AA1417,AA1417)</f>
        <v>0</v>
      </c>
      <c r="AC1417" s="185">
        <f>IF((AND(E1417=MONTH(VLOOKUP('Time Series Data'!E1417,'Coincident Peak'!$C$5:$D$16,2)),F1417=DAY(VLOOKUP('Time Series Data'!E1417,'Coincident Peak'!$C$5:$D$16,2)))),0,O1417)</f>
        <v>0</v>
      </c>
      <c r="AD1417" s="185">
        <f>IF((AND(E1417=MONTH(VLOOKUP('Time Series Data'!E1417,'Coincident Peak'!$C$5:$D$16,2)),F1417=DAY(VLOOKUP('Time Series Data'!E1417,'Coincident Peak'!$C$5:$D$16,2))-1)),VLOOKUP(E1417,'Coincident Peak'!$C$5:$N$16,11)*AC1417,AC1417)</f>
        <v>0</v>
      </c>
      <c r="AE1417" s="185">
        <f>IF((AND(E1417=MONTH(VLOOKUP('Time Series Data'!E1417,'Coincident Peak'!$C$5:$D$16,2)),F1417=DAY(VLOOKUP('Time Series Data'!E1417,'Coincident Peak'!$C$5:$D$16,2))+1)),VLOOKUP(E1417,'Coincident Peak'!$C$5:$N$16,12)*AD1417,AD1417)</f>
        <v>0</v>
      </c>
      <c r="AF1417" s="102">
        <f t="shared" si="788"/>
        <v>12975</v>
      </c>
      <c r="AG1417" s="185">
        <f>IF((AND(E1417=MONTH(VLOOKUP('Time Series Data'!E1417,'Coincident Peak'!$C$5:$D$16,2)),F1417=DAY(VLOOKUP('Time Series Data'!E1417,'Coincident Peak'!$C$5:$D$16,2)))),U1417,O1417)</f>
        <v>0</v>
      </c>
      <c r="AH1417" s="102">
        <f t="shared" si="790"/>
        <v>12975</v>
      </c>
      <c r="AL1417" s="102"/>
    </row>
    <row r="1418" spans="1:38" x14ac:dyDescent="0.2">
      <c r="A1418" s="77"/>
      <c r="B1418" s="77">
        <f t="shared" si="782"/>
        <v>43524.791666666664</v>
      </c>
      <c r="C1418" s="112">
        <f t="shared" si="783"/>
        <v>43524</v>
      </c>
      <c r="D1418" s="106">
        <f t="shared" si="789"/>
        <v>13492</v>
      </c>
      <c r="E1418" s="469">
        <v>2</v>
      </c>
      <c r="F1418" s="469">
        <v>28</v>
      </c>
      <c r="G1418" s="110">
        <v>19</v>
      </c>
      <c r="H1418" s="110">
        <f t="shared" si="784"/>
        <v>4</v>
      </c>
      <c r="I1418" s="110" cm="1">
        <f t="array" ref="I1418">INDEX(Values!$V$6:$AG$29,'Time Series Data'!G1418+1,'Time Series Data'!E1418)</f>
        <v>1</v>
      </c>
      <c r="J1418" s="113">
        <v>1411.5</v>
      </c>
      <c r="K1418" s="108">
        <v>13492</v>
      </c>
      <c r="L1418" s="108">
        <v>0</v>
      </c>
      <c r="M1418">
        <v>0</v>
      </c>
      <c r="N1418">
        <v>0</v>
      </c>
      <c r="O1418">
        <v>0</v>
      </c>
      <c r="P1418">
        <v>95</v>
      </c>
      <c r="T1418" s="185">
        <f t="shared" si="785"/>
        <v>0</v>
      </c>
      <c r="U1418" s="185">
        <f t="shared" si="786"/>
        <v>0</v>
      </c>
      <c r="V1418" s="102">
        <f t="shared" si="787"/>
        <v>13492</v>
      </c>
      <c r="W1418">
        <f>IF(V1418+O1418&gt;VLOOKUP(E1418,'Coincident Peak'!$C$22:$I$33,7),0,1)</f>
        <v>1</v>
      </c>
      <c r="X1418" s="421">
        <f>IF((AND(E1418=MONTH(VLOOKUP('Time Series Data'!E1418,'Coincident Peak'!$C$5:$D$16,2)),F1418=DAY(VLOOKUP('Time Series Data'!E1418,'Coincident Peak'!$C$5:$D$16,2)),IF(AND(G1418&lt;=HOUR(VLOOKUP('Time Series Data'!E1418,'Coincident Peak'!$C$5:$E$16,3))+Values!$E$5,G1418&gt;=HOUR(VLOOKUP('Time Series Data'!E1418,'Coincident Peak'!$C$5:$E$16,3))-Values!$E$5),"TRUE","FALSE"))),BatteryPower,0)</f>
        <v>0</v>
      </c>
      <c r="Y1418" s="185">
        <f>IF((AND(E1418=MONTH(VLOOKUP('Time Series Data'!E1418,'Coincident Peak'!$C$5:$D$16,2)),F1418=DAY(VLOOKUP('Time Series Data'!E1418,'Coincident Peak'!$C$5:$D$16,2)))),0,N1418)</f>
        <v>0</v>
      </c>
      <c r="Z1418" s="185">
        <f>IF((AND(E1418=MONTH(VLOOKUP('Time Series Data'!E1418,'Coincident Peak'!$C$5:$D$16,2)),F1418=DAY(VLOOKUP('Time Series Data'!E1418,'Coincident Peak'!$C$5:$D$16,2)),IF(AND(G1418&lt;=HOUR(VLOOKUP('Time Series Data'!E1418,'Coincident Peak'!$C$5:$E$16,3))+Values!$E$5,G1418&gt;=HOUR(VLOOKUP('Time Series Data'!E1418,'Coincident Peak'!$C$5:$E$16,3))-Values!$E$5),"TRUE","FALSE"))),BatteryPower,Y1418)</f>
        <v>0</v>
      </c>
      <c r="AA1418" s="185">
        <f>IF((AND(E1418=MONTH(VLOOKUP('Time Series Data'!E1418,'Coincident Peak'!$C$5:$D$16,2)),F1418=DAY(VLOOKUP('Time Series Data'!E1418,'Coincident Peak'!$C$5:$D$16,2))-1)),VLOOKUP(E1418,'Coincident Peak'!$C$5:$N$16,11)*Z1418,Z1418)</f>
        <v>0</v>
      </c>
      <c r="AB1418" s="185">
        <f>IF((AND(E1418=MONTH(VLOOKUP('Time Series Data'!E1418,'Coincident Peak'!$C$5:$D$16,2)),F1418=DAY(VLOOKUP('Time Series Data'!E1418,'Coincident Peak'!$C$5:$D$16,2))+1)),VLOOKUP(E1418,'Coincident Peak'!$C$5:$N$16,12)*AA1418,AA1418)</f>
        <v>0</v>
      </c>
      <c r="AC1418" s="185">
        <f>IF((AND(E1418=MONTH(VLOOKUP('Time Series Data'!E1418,'Coincident Peak'!$C$5:$D$16,2)),F1418=DAY(VLOOKUP('Time Series Data'!E1418,'Coincident Peak'!$C$5:$D$16,2)))),0,O1418)</f>
        <v>0</v>
      </c>
      <c r="AD1418" s="185">
        <f>IF((AND(E1418=MONTH(VLOOKUP('Time Series Data'!E1418,'Coincident Peak'!$C$5:$D$16,2)),F1418=DAY(VLOOKUP('Time Series Data'!E1418,'Coincident Peak'!$C$5:$D$16,2))-1)),VLOOKUP(E1418,'Coincident Peak'!$C$5:$N$16,11)*AC1418,AC1418)</f>
        <v>0</v>
      </c>
      <c r="AE1418" s="185">
        <f>IF((AND(E1418=MONTH(VLOOKUP('Time Series Data'!E1418,'Coincident Peak'!$C$5:$D$16,2)),F1418=DAY(VLOOKUP('Time Series Data'!E1418,'Coincident Peak'!$C$5:$D$16,2))+1)),VLOOKUP(E1418,'Coincident Peak'!$C$5:$N$16,12)*AD1418,AD1418)</f>
        <v>0</v>
      </c>
      <c r="AF1418" s="102">
        <f t="shared" si="788"/>
        <v>13492</v>
      </c>
      <c r="AG1418" s="185">
        <f>IF((AND(E1418=MONTH(VLOOKUP('Time Series Data'!E1418,'Coincident Peak'!$C$5:$D$16,2)),F1418=DAY(VLOOKUP('Time Series Data'!E1418,'Coincident Peak'!$C$5:$D$16,2)))),U1418,O1418)</f>
        <v>0</v>
      </c>
      <c r="AH1418" s="102">
        <f t="shared" si="790"/>
        <v>13492</v>
      </c>
      <c r="AL1418" s="102"/>
    </row>
    <row r="1419" spans="1:38" x14ac:dyDescent="0.2">
      <c r="A1419" s="77"/>
      <c r="B1419" s="77">
        <f t="shared" si="782"/>
        <v>43524.833333333336</v>
      </c>
      <c r="C1419" s="112">
        <f t="shared" si="783"/>
        <v>43524</v>
      </c>
      <c r="D1419" s="106">
        <f t="shared" si="789"/>
        <v>13308</v>
      </c>
      <c r="E1419" s="469">
        <v>2</v>
      </c>
      <c r="F1419" s="469">
        <v>28</v>
      </c>
      <c r="G1419" s="110">
        <v>20</v>
      </c>
      <c r="H1419" s="110">
        <f t="shared" si="784"/>
        <v>4</v>
      </c>
      <c r="I1419" s="110" cm="1">
        <f t="array" ref="I1419">INDEX(Values!$V$6:$AG$29,'Time Series Data'!G1419+1,'Time Series Data'!E1419)</f>
        <v>1</v>
      </c>
      <c r="J1419" s="113">
        <v>1412.5</v>
      </c>
      <c r="K1419" s="108">
        <v>13308</v>
      </c>
      <c r="L1419" s="108">
        <v>0</v>
      </c>
      <c r="M1419">
        <v>0</v>
      </c>
      <c r="N1419">
        <v>0</v>
      </c>
      <c r="O1419">
        <v>0</v>
      </c>
      <c r="P1419">
        <v>95</v>
      </c>
      <c r="T1419" s="185">
        <f t="shared" si="785"/>
        <v>0</v>
      </c>
      <c r="U1419" s="185">
        <f t="shared" si="786"/>
        <v>0</v>
      </c>
      <c r="V1419" s="102">
        <f t="shared" si="787"/>
        <v>13308</v>
      </c>
      <c r="W1419">
        <f>IF(V1419+O1419&gt;VLOOKUP(E1419,'Coincident Peak'!$C$22:$I$33,7),0,1)</f>
        <v>1</v>
      </c>
      <c r="X1419" s="421">
        <f>IF((AND(E1419=MONTH(VLOOKUP('Time Series Data'!E1419,'Coincident Peak'!$C$5:$D$16,2)),F1419=DAY(VLOOKUP('Time Series Data'!E1419,'Coincident Peak'!$C$5:$D$16,2)),IF(AND(G1419&lt;=HOUR(VLOOKUP('Time Series Data'!E1419,'Coincident Peak'!$C$5:$E$16,3))+Values!$E$5,G1419&gt;=HOUR(VLOOKUP('Time Series Data'!E1419,'Coincident Peak'!$C$5:$E$16,3))-Values!$E$5),"TRUE","FALSE"))),BatteryPower,0)</f>
        <v>0</v>
      </c>
      <c r="Y1419" s="185">
        <f>IF((AND(E1419=MONTH(VLOOKUP('Time Series Data'!E1419,'Coincident Peak'!$C$5:$D$16,2)),F1419=DAY(VLOOKUP('Time Series Data'!E1419,'Coincident Peak'!$C$5:$D$16,2)))),0,N1419)</f>
        <v>0</v>
      </c>
      <c r="Z1419" s="185">
        <f>IF((AND(E1419=MONTH(VLOOKUP('Time Series Data'!E1419,'Coincident Peak'!$C$5:$D$16,2)),F1419=DAY(VLOOKUP('Time Series Data'!E1419,'Coincident Peak'!$C$5:$D$16,2)),IF(AND(G1419&lt;=HOUR(VLOOKUP('Time Series Data'!E1419,'Coincident Peak'!$C$5:$E$16,3))+Values!$E$5,G1419&gt;=HOUR(VLOOKUP('Time Series Data'!E1419,'Coincident Peak'!$C$5:$E$16,3))-Values!$E$5),"TRUE","FALSE"))),BatteryPower,Y1419)</f>
        <v>0</v>
      </c>
      <c r="AA1419" s="185">
        <f>IF((AND(E1419=MONTH(VLOOKUP('Time Series Data'!E1419,'Coincident Peak'!$C$5:$D$16,2)),F1419=DAY(VLOOKUP('Time Series Data'!E1419,'Coincident Peak'!$C$5:$D$16,2))-1)),VLOOKUP(E1419,'Coincident Peak'!$C$5:$N$16,11)*Z1419,Z1419)</f>
        <v>0</v>
      </c>
      <c r="AB1419" s="185">
        <f>IF((AND(E1419=MONTH(VLOOKUP('Time Series Data'!E1419,'Coincident Peak'!$C$5:$D$16,2)),F1419=DAY(VLOOKUP('Time Series Data'!E1419,'Coincident Peak'!$C$5:$D$16,2))+1)),VLOOKUP(E1419,'Coincident Peak'!$C$5:$N$16,12)*AA1419,AA1419)</f>
        <v>0</v>
      </c>
      <c r="AC1419" s="185">
        <f>IF((AND(E1419=MONTH(VLOOKUP('Time Series Data'!E1419,'Coincident Peak'!$C$5:$D$16,2)),F1419=DAY(VLOOKUP('Time Series Data'!E1419,'Coincident Peak'!$C$5:$D$16,2)))),0,O1419)</f>
        <v>0</v>
      </c>
      <c r="AD1419" s="185">
        <f>IF((AND(E1419=MONTH(VLOOKUP('Time Series Data'!E1419,'Coincident Peak'!$C$5:$D$16,2)),F1419=DAY(VLOOKUP('Time Series Data'!E1419,'Coincident Peak'!$C$5:$D$16,2))-1)),VLOOKUP(E1419,'Coincident Peak'!$C$5:$N$16,11)*AC1419,AC1419)</f>
        <v>0</v>
      </c>
      <c r="AE1419" s="185">
        <f>IF((AND(E1419=MONTH(VLOOKUP('Time Series Data'!E1419,'Coincident Peak'!$C$5:$D$16,2)),F1419=DAY(VLOOKUP('Time Series Data'!E1419,'Coincident Peak'!$C$5:$D$16,2))+1)),VLOOKUP(E1419,'Coincident Peak'!$C$5:$N$16,12)*AD1419,AD1419)</f>
        <v>0</v>
      </c>
      <c r="AF1419" s="102">
        <f t="shared" si="788"/>
        <v>13308</v>
      </c>
      <c r="AG1419" s="185">
        <f>IF((AND(E1419=MONTH(VLOOKUP('Time Series Data'!E1419,'Coincident Peak'!$C$5:$D$16,2)),F1419=DAY(VLOOKUP('Time Series Data'!E1419,'Coincident Peak'!$C$5:$D$16,2)))),U1419,O1419)</f>
        <v>0</v>
      </c>
      <c r="AH1419" s="102">
        <f t="shared" si="790"/>
        <v>13308</v>
      </c>
      <c r="AL1419" s="102"/>
    </row>
    <row r="1420" spans="1:38" x14ac:dyDescent="0.2">
      <c r="A1420" s="77"/>
      <c r="B1420" s="77">
        <f t="shared" si="782"/>
        <v>43524.875</v>
      </c>
      <c r="C1420" s="112">
        <f t="shared" si="783"/>
        <v>43524</v>
      </c>
      <c r="D1420" s="106">
        <f t="shared" si="789"/>
        <v>12653</v>
      </c>
      <c r="E1420" s="469">
        <v>2</v>
      </c>
      <c r="F1420" s="469">
        <v>28</v>
      </c>
      <c r="G1420" s="110">
        <v>21</v>
      </c>
      <c r="H1420" s="110">
        <f t="shared" si="784"/>
        <v>4</v>
      </c>
      <c r="I1420" s="110" cm="1">
        <f t="array" ref="I1420">INDEX(Values!$V$6:$AG$29,'Time Series Data'!G1420+1,'Time Series Data'!E1420)</f>
        <v>1</v>
      </c>
      <c r="J1420" s="113">
        <v>1413.5</v>
      </c>
      <c r="K1420" s="108">
        <v>12653</v>
      </c>
      <c r="L1420" s="108">
        <v>0</v>
      </c>
      <c r="M1420">
        <v>0</v>
      </c>
      <c r="N1420">
        <v>0</v>
      </c>
      <c r="O1420">
        <v>0</v>
      </c>
      <c r="P1420">
        <v>95</v>
      </c>
      <c r="T1420" s="185">
        <f t="shared" si="785"/>
        <v>0</v>
      </c>
      <c r="U1420" s="185">
        <f t="shared" si="786"/>
        <v>0</v>
      </c>
      <c r="V1420" s="102">
        <f t="shared" si="787"/>
        <v>12653</v>
      </c>
      <c r="W1420">
        <f>IF(V1420+O1420&gt;VLOOKUP(E1420,'Coincident Peak'!$C$22:$I$33,7),0,1)</f>
        <v>1</v>
      </c>
      <c r="X1420" s="421">
        <f>IF((AND(E1420=MONTH(VLOOKUP('Time Series Data'!E1420,'Coincident Peak'!$C$5:$D$16,2)),F1420=DAY(VLOOKUP('Time Series Data'!E1420,'Coincident Peak'!$C$5:$D$16,2)),IF(AND(G1420&lt;=HOUR(VLOOKUP('Time Series Data'!E1420,'Coincident Peak'!$C$5:$E$16,3))+Values!$E$5,G1420&gt;=HOUR(VLOOKUP('Time Series Data'!E1420,'Coincident Peak'!$C$5:$E$16,3))-Values!$E$5),"TRUE","FALSE"))),BatteryPower,0)</f>
        <v>0</v>
      </c>
      <c r="Y1420" s="185">
        <f>IF((AND(E1420=MONTH(VLOOKUP('Time Series Data'!E1420,'Coincident Peak'!$C$5:$D$16,2)),F1420=DAY(VLOOKUP('Time Series Data'!E1420,'Coincident Peak'!$C$5:$D$16,2)))),0,N1420)</f>
        <v>0</v>
      </c>
      <c r="Z1420" s="185">
        <f>IF((AND(E1420=MONTH(VLOOKUP('Time Series Data'!E1420,'Coincident Peak'!$C$5:$D$16,2)),F1420=DAY(VLOOKUP('Time Series Data'!E1420,'Coincident Peak'!$C$5:$D$16,2)),IF(AND(G1420&lt;=HOUR(VLOOKUP('Time Series Data'!E1420,'Coincident Peak'!$C$5:$E$16,3))+Values!$E$5,G1420&gt;=HOUR(VLOOKUP('Time Series Data'!E1420,'Coincident Peak'!$C$5:$E$16,3))-Values!$E$5),"TRUE","FALSE"))),BatteryPower,Y1420)</f>
        <v>0</v>
      </c>
      <c r="AA1420" s="185">
        <f>IF((AND(E1420=MONTH(VLOOKUP('Time Series Data'!E1420,'Coincident Peak'!$C$5:$D$16,2)),F1420=DAY(VLOOKUP('Time Series Data'!E1420,'Coincident Peak'!$C$5:$D$16,2))-1)),VLOOKUP(E1420,'Coincident Peak'!$C$5:$N$16,11)*Z1420,Z1420)</f>
        <v>0</v>
      </c>
      <c r="AB1420" s="185">
        <f>IF((AND(E1420=MONTH(VLOOKUP('Time Series Data'!E1420,'Coincident Peak'!$C$5:$D$16,2)),F1420=DAY(VLOOKUP('Time Series Data'!E1420,'Coincident Peak'!$C$5:$D$16,2))+1)),VLOOKUP(E1420,'Coincident Peak'!$C$5:$N$16,12)*AA1420,AA1420)</f>
        <v>0</v>
      </c>
      <c r="AC1420" s="185">
        <f>IF((AND(E1420=MONTH(VLOOKUP('Time Series Data'!E1420,'Coincident Peak'!$C$5:$D$16,2)),F1420=DAY(VLOOKUP('Time Series Data'!E1420,'Coincident Peak'!$C$5:$D$16,2)))),0,O1420)</f>
        <v>0</v>
      </c>
      <c r="AD1420" s="185">
        <f>IF((AND(E1420=MONTH(VLOOKUP('Time Series Data'!E1420,'Coincident Peak'!$C$5:$D$16,2)),F1420=DAY(VLOOKUP('Time Series Data'!E1420,'Coincident Peak'!$C$5:$D$16,2))-1)),VLOOKUP(E1420,'Coincident Peak'!$C$5:$N$16,11)*AC1420,AC1420)</f>
        <v>0</v>
      </c>
      <c r="AE1420" s="185">
        <f>IF((AND(E1420=MONTH(VLOOKUP('Time Series Data'!E1420,'Coincident Peak'!$C$5:$D$16,2)),F1420=DAY(VLOOKUP('Time Series Data'!E1420,'Coincident Peak'!$C$5:$D$16,2))+1)),VLOOKUP(E1420,'Coincident Peak'!$C$5:$N$16,12)*AD1420,AD1420)</f>
        <v>0</v>
      </c>
      <c r="AF1420" s="102">
        <f t="shared" si="788"/>
        <v>12653</v>
      </c>
      <c r="AG1420" s="185">
        <f>IF((AND(E1420=MONTH(VLOOKUP('Time Series Data'!E1420,'Coincident Peak'!$C$5:$D$16,2)),F1420=DAY(VLOOKUP('Time Series Data'!E1420,'Coincident Peak'!$C$5:$D$16,2)))),U1420,O1420)</f>
        <v>0</v>
      </c>
      <c r="AH1420" s="102">
        <f t="shared" si="790"/>
        <v>12653</v>
      </c>
      <c r="AL1420" s="102"/>
    </row>
    <row r="1421" spans="1:38" x14ac:dyDescent="0.2">
      <c r="A1421" s="77"/>
      <c r="B1421" s="77">
        <f t="shared" si="782"/>
        <v>43524.916666666664</v>
      </c>
      <c r="C1421" s="112">
        <f t="shared" si="783"/>
        <v>43524</v>
      </c>
      <c r="D1421" s="106">
        <f t="shared" si="789"/>
        <v>11483</v>
      </c>
      <c r="E1421" s="469">
        <v>2</v>
      </c>
      <c r="F1421" s="469">
        <v>28</v>
      </c>
      <c r="G1421" s="110">
        <v>22</v>
      </c>
      <c r="H1421" s="110">
        <f t="shared" si="784"/>
        <v>4</v>
      </c>
      <c r="I1421" s="110" cm="1">
        <f t="array" ref="I1421">INDEX(Values!$V$6:$AG$29,'Time Series Data'!G1421+1,'Time Series Data'!E1421)</f>
        <v>1</v>
      </c>
      <c r="J1421" s="113">
        <v>1414.5</v>
      </c>
      <c r="K1421" s="108">
        <v>11483</v>
      </c>
      <c r="L1421" s="108">
        <v>0</v>
      </c>
      <c r="M1421">
        <v>0</v>
      </c>
      <c r="N1421">
        <v>0</v>
      </c>
      <c r="O1421">
        <v>0</v>
      </c>
      <c r="P1421">
        <v>95</v>
      </c>
      <c r="T1421" s="185">
        <f t="shared" si="785"/>
        <v>0</v>
      </c>
      <c r="U1421" s="185">
        <f t="shared" si="786"/>
        <v>0</v>
      </c>
      <c r="V1421" s="102">
        <f t="shared" si="787"/>
        <v>11483</v>
      </c>
      <c r="W1421">
        <f>IF(V1421+O1421&gt;VLOOKUP(E1421,'Coincident Peak'!$C$22:$I$33,7),0,1)</f>
        <v>1</v>
      </c>
      <c r="X1421" s="421">
        <f>IF((AND(E1421=MONTH(VLOOKUP('Time Series Data'!E1421,'Coincident Peak'!$C$5:$D$16,2)),F1421=DAY(VLOOKUP('Time Series Data'!E1421,'Coincident Peak'!$C$5:$D$16,2)),IF(AND(G1421&lt;=HOUR(VLOOKUP('Time Series Data'!E1421,'Coincident Peak'!$C$5:$E$16,3))+Values!$E$5,G1421&gt;=HOUR(VLOOKUP('Time Series Data'!E1421,'Coincident Peak'!$C$5:$E$16,3))-Values!$E$5),"TRUE","FALSE"))),BatteryPower,0)</f>
        <v>0</v>
      </c>
      <c r="Y1421" s="185">
        <f>IF((AND(E1421=MONTH(VLOOKUP('Time Series Data'!E1421,'Coincident Peak'!$C$5:$D$16,2)),F1421=DAY(VLOOKUP('Time Series Data'!E1421,'Coincident Peak'!$C$5:$D$16,2)))),0,N1421)</f>
        <v>0</v>
      </c>
      <c r="Z1421" s="185">
        <f>IF((AND(E1421=MONTH(VLOOKUP('Time Series Data'!E1421,'Coincident Peak'!$C$5:$D$16,2)),F1421=DAY(VLOOKUP('Time Series Data'!E1421,'Coincident Peak'!$C$5:$D$16,2)),IF(AND(G1421&lt;=HOUR(VLOOKUP('Time Series Data'!E1421,'Coincident Peak'!$C$5:$E$16,3))+Values!$E$5,G1421&gt;=HOUR(VLOOKUP('Time Series Data'!E1421,'Coincident Peak'!$C$5:$E$16,3))-Values!$E$5),"TRUE","FALSE"))),BatteryPower,Y1421)</f>
        <v>0</v>
      </c>
      <c r="AA1421" s="185">
        <f>IF((AND(E1421=MONTH(VLOOKUP('Time Series Data'!E1421,'Coincident Peak'!$C$5:$D$16,2)),F1421=DAY(VLOOKUP('Time Series Data'!E1421,'Coincident Peak'!$C$5:$D$16,2))-1)),VLOOKUP(E1421,'Coincident Peak'!$C$5:$N$16,11)*Z1421,Z1421)</f>
        <v>0</v>
      </c>
      <c r="AB1421" s="185">
        <f>IF((AND(E1421=MONTH(VLOOKUP('Time Series Data'!E1421,'Coincident Peak'!$C$5:$D$16,2)),F1421=DAY(VLOOKUP('Time Series Data'!E1421,'Coincident Peak'!$C$5:$D$16,2))+1)),VLOOKUP(E1421,'Coincident Peak'!$C$5:$N$16,12)*AA1421,AA1421)</f>
        <v>0</v>
      </c>
      <c r="AC1421" s="185">
        <f>IF((AND(E1421=MONTH(VLOOKUP('Time Series Data'!E1421,'Coincident Peak'!$C$5:$D$16,2)),F1421=DAY(VLOOKUP('Time Series Data'!E1421,'Coincident Peak'!$C$5:$D$16,2)))),0,O1421)</f>
        <v>0</v>
      </c>
      <c r="AD1421" s="185">
        <f>IF((AND(E1421=MONTH(VLOOKUP('Time Series Data'!E1421,'Coincident Peak'!$C$5:$D$16,2)),F1421=DAY(VLOOKUP('Time Series Data'!E1421,'Coincident Peak'!$C$5:$D$16,2))-1)),VLOOKUP(E1421,'Coincident Peak'!$C$5:$N$16,11)*AC1421,AC1421)</f>
        <v>0</v>
      </c>
      <c r="AE1421" s="185">
        <f>IF((AND(E1421=MONTH(VLOOKUP('Time Series Data'!E1421,'Coincident Peak'!$C$5:$D$16,2)),F1421=DAY(VLOOKUP('Time Series Data'!E1421,'Coincident Peak'!$C$5:$D$16,2))+1)),VLOOKUP(E1421,'Coincident Peak'!$C$5:$N$16,12)*AD1421,AD1421)</f>
        <v>0</v>
      </c>
      <c r="AF1421" s="102">
        <f t="shared" si="788"/>
        <v>11483</v>
      </c>
      <c r="AG1421" s="185">
        <f>IF((AND(E1421=MONTH(VLOOKUP('Time Series Data'!E1421,'Coincident Peak'!$C$5:$D$16,2)),F1421=DAY(VLOOKUP('Time Series Data'!E1421,'Coincident Peak'!$C$5:$D$16,2)))),U1421,O1421)</f>
        <v>0</v>
      </c>
      <c r="AH1421" s="102">
        <f t="shared" si="790"/>
        <v>11483</v>
      </c>
      <c r="AL1421" s="102"/>
    </row>
    <row r="1422" spans="1:38" x14ac:dyDescent="0.2">
      <c r="A1422" s="77"/>
      <c r="B1422" s="77">
        <f t="shared" si="782"/>
        <v>43524.958333333336</v>
      </c>
      <c r="C1422" s="112">
        <f t="shared" si="783"/>
        <v>43524</v>
      </c>
      <c r="D1422" s="106">
        <f t="shared" si="789"/>
        <v>10606</v>
      </c>
      <c r="E1422" s="469">
        <v>2</v>
      </c>
      <c r="F1422" s="469">
        <v>28</v>
      </c>
      <c r="G1422" s="110">
        <v>23</v>
      </c>
      <c r="H1422" s="110">
        <f t="shared" si="784"/>
        <v>4</v>
      </c>
      <c r="I1422" s="110" cm="1">
        <f t="array" ref="I1422">INDEX(Values!$V$6:$AG$29,'Time Series Data'!G1422+1,'Time Series Data'!E1422)</f>
        <v>1</v>
      </c>
      <c r="J1422" s="113">
        <v>1415.5</v>
      </c>
      <c r="K1422" s="108">
        <v>10606</v>
      </c>
      <c r="L1422" s="108">
        <v>0</v>
      </c>
      <c r="M1422">
        <v>0</v>
      </c>
      <c r="N1422">
        <v>0</v>
      </c>
      <c r="O1422">
        <v>0</v>
      </c>
      <c r="P1422">
        <v>95</v>
      </c>
      <c r="T1422" s="185">
        <f t="shared" si="785"/>
        <v>0</v>
      </c>
      <c r="U1422" s="185">
        <f t="shared" si="786"/>
        <v>0</v>
      </c>
      <c r="V1422" s="102">
        <f t="shared" si="787"/>
        <v>10606</v>
      </c>
      <c r="W1422">
        <f>IF(V1422+O1422&gt;VLOOKUP(E1422,'Coincident Peak'!$C$22:$I$33,7),0,1)</f>
        <v>1</v>
      </c>
      <c r="X1422" s="421">
        <f>IF((AND(E1422=MONTH(VLOOKUP('Time Series Data'!E1422,'Coincident Peak'!$C$5:$D$16,2)),F1422=DAY(VLOOKUP('Time Series Data'!E1422,'Coincident Peak'!$C$5:$D$16,2)),IF(AND(G1422&lt;=HOUR(VLOOKUP('Time Series Data'!E1422,'Coincident Peak'!$C$5:$E$16,3))+Values!$E$5,G1422&gt;=HOUR(VLOOKUP('Time Series Data'!E1422,'Coincident Peak'!$C$5:$E$16,3))-Values!$E$5),"TRUE","FALSE"))),BatteryPower,0)</f>
        <v>0</v>
      </c>
      <c r="Y1422" s="185">
        <f>IF((AND(E1422=MONTH(VLOOKUP('Time Series Data'!E1422,'Coincident Peak'!$C$5:$D$16,2)),F1422=DAY(VLOOKUP('Time Series Data'!E1422,'Coincident Peak'!$C$5:$D$16,2)))),0,N1422)</f>
        <v>0</v>
      </c>
      <c r="Z1422" s="185">
        <f>IF((AND(E1422=MONTH(VLOOKUP('Time Series Data'!E1422,'Coincident Peak'!$C$5:$D$16,2)),F1422=DAY(VLOOKUP('Time Series Data'!E1422,'Coincident Peak'!$C$5:$D$16,2)),IF(AND(G1422&lt;=HOUR(VLOOKUP('Time Series Data'!E1422,'Coincident Peak'!$C$5:$E$16,3))+Values!$E$5,G1422&gt;=HOUR(VLOOKUP('Time Series Data'!E1422,'Coincident Peak'!$C$5:$E$16,3))-Values!$E$5),"TRUE","FALSE"))),BatteryPower,Y1422)</f>
        <v>0</v>
      </c>
      <c r="AA1422" s="185">
        <f>IF((AND(E1422=MONTH(VLOOKUP('Time Series Data'!E1422,'Coincident Peak'!$C$5:$D$16,2)),F1422=DAY(VLOOKUP('Time Series Data'!E1422,'Coincident Peak'!$C$5:$D$16,2))-1)),VLOOKUP(E1422,'Coincident Peak'!$C$5:$N$16,11)*Z1422,Z1422)</f>
        <v>0</v>
      </c>
      <c r="AB1422" s="185">
        <f>IF((AND(E1422=MONTH(VLOOKUP('Time Series Data'!E1422,'Coincident Peak'!$C$5:$D$16,2)),F1422=DAY(VLOOKUP('Time Series Data'!E1422,'Coincident Peak'!$C$5:$D$16,2))+1)),VLOOKUP(E1422,'Coincident Peak'!$C$5:$N$16,12)*AA1422,AA1422)</f>
        <v>0</v>
      </c>
      <c r="AC1422" s="185">
        <f>IF((AND(E1422=MONTH(VLOOKUP('Time Series Data'!E1422,'Coincident Peak'!$C$5:$D$16,2)),F1422=DAY(VLOOKUP('Time Series Data'!E1422,'Coincident Peak'!$C$5:$D$16,2)))),0,O1422)</f>
        <v>0</v>
      </c>
      <c r="AD1422" s="185">
        <f>IF((AND(E1422=MONTH(VLOOKUP('Time Series Data'!E1422,'Coincident Peak'!$C$5:$D$16,2)),F1422=DAY(VLOOKUP('Time Series Data'!E1422,'Coincident Peak'!$C$5:$D$16,2))-1)),VLOOKUP(E1422,'Coincident Peak'!$C$5:$N$16,11)*AC1422,AC1422)</f>
        <v>0</v>
      </c>
      <c r="AE1422" s="185">
        <f>IF((AND(E1422=MONTH(VLOOKUP('Time Series Data'!E1422,'Coincident Peak'!$C$5:$D$16,2)),F1422=DAY(VLOOKUP('Time Series Data'!E1422,'Coincident Peak'!$C$5:$D$16,2))+1)),VLOOKUP(E1422,'Coincident Peak'!$C$5:$N$16,12)*AD1422,AD1422)</f>
        <v>0</v>
      </c>
      <c r="AF1422" s="102">
        <f t="shared" si="788"/>
        <v>10606</v>
      </c>
      <c r="AG1422" s="185">
        <f>IF((AND(E1422=MONTH(VLOOKUP('Time Series Data'!E1422,'Coincident Peak'!$C$5:$D$16,2)),F1422=DAY(VLOOKUP('Time Series Data'!E1422,'Coincident Peak'!$C$5:$D$16,2)))),U1422,O1422)</f>
        <v>0</v>
      </c>
      <c r="AH1422" s="102">
        <f t="shared" si="790"/>
        <v>10606</v>
      </c>
      <c r="AL1422" s="102"/>
    </row>
    <row r="1423" spans="1:38" x14ac:dyDescent="0.2">
      <c r="A1423" s="77"/>
      <c r="B1423" s="77">
        <f t="shared" si="782"/>
        <v>43525</v>
      </c>
      <c r="C1423" s="112">
        <f t="shared" si="783"/>
        <v>43525</v>
      </c>
      <c r="D1423" s="106">
        <f t="shared" si="789"/>
        <v>10134</v>
      </c>
      <c r="E1423" s="469">
        <v>3</v>
      </c>
      <c r="F1423" s="469">
        <v>1</v>
      </c>
      <c r="G1423" s="110">
        <v>0</v>
      </c>
      <c r="H1423" s="110">
        <f t="shared" si="784"/>
        <v>5</v>
      </c>
      <c r="I1423" s="110" cm="1">
        <f t="array" ref="I1423">INDEX(Values!$V$6:$AG$29,'Time Series Data'!G1423+1,'Time Series Data'!E1423)</f>
        <v>1</v>
      </c>
      <c r="J1423" s="113">
        <v>1416.5</v>
      </c>
      <c r="K1423" s="108">
        <v>10134</v>
      </c>
      <c r="L1423" s="108">
        <v>0</v>
      </c>
      <c r="M1423">
        <v>0</v>
      </c>
      <c r="N1423">
        <v>0</v>
      </c>
      <c r="O1423">
        <v>0</v>
      </c>
      <c r="P1423">
        <v>95</v>
      </c>
      <c r="T1423" s="185">
        <f t="shared" si="785"/>
        <v>0</v>
      </c>
      <c r="U1423" s="185">
        <f t="shared" si="786"/>
        <v>0</v>
      </c>
      <c r="V1423" s="102">
        <f t="shared" si="787"/>
        <v>10134</v>
      </c>
      <c r="W1423">
        <f>IF(V1423+O1423&gt;VLOOKUP(E1423,'Coincident Peak'!$C$22:$I$33,7),0,1)</f>
        <v>1</v>
      </c>
      <c r="X1423" s="421">
        <f>IF((AND(E1423=MONTH(VLOOKUP('Time Series Data'!E1423,'Coincident Peak'!$C$5:$D$16,2)),F1423=DAY(VLOOKUP('Time Series Data'!E1423,'Coincident Peak'!$C$5:$D$16,2)),IF(AND(G1423&lt;=HOUR(VLOOKUP('Time Series Data'!E1423,'Coincident Peak'!$C$5:$E$16,3))+Values!$E$5,G1423&gt;=HOUR(VLOOKUP('Time Series Data'!E1423,'Coincident Peak'!$C$5:$E$16,3))-Values!$E$5),"TRUE","FALSE"))),BatteryPower,0)</f>
        <v>0</v>
      </c>
      <c r="Y1423" s="185">
        <f>IF((AND(E1423=MONTH(VLOOKUP('Time Series Data'!E1423,'Coincident Peak'!$C$5:$D$16,2)),F1423=DAY(VLOOKUP('Time Series Data'!E1423,'Coincident Peak'!$C$5:$D$16,2)))),0,N1423)</f>
        <v>0</v>
      </c>
      <c r="Z1423" s="185">
        <f>IF((AND(E1423=MONTH(VLOOKUP('Time Series Data'!E1423,'Coincident Peak'!$C$5:$D$16,2)),F1423=DAY(VLOOKUP('Time Series Data'!E1423,'Coincident Peak'!$C$5:$D$16,2)),IF(AND(G1423&lt;=HOUR(VLOOKUP('Time Series Data'!E1423,'Coincident Peak'!$C$5:$E$16,3))+Values!$E$5,G1423&gt;=HOUR(VLOOKUP('Time Series Data'!E1423,'Coincident Peak'!$C$5:$E$16,3))-Values!$E$5),"TRUE","FALSE"))),BatteryPower,Y1423)</f>
        <v>0</v>
      </c>
      <c r="AA1423" s="185">
        <f>IF((AND(E1423=MONTH(VLOOKUP('Time Series Data'!E1423,'Coincident Peak'!$C$5:$D$16,2)),F1423=DAY(VLOOKUP('Time Series Data'!E1423,'Coincident Peak'!$C$5:$D$16,2))-1)),VLOOKUP(E1423,'Coincident Peak'!$C$5:$N$16,11)*Z1423,Z1423)</f>
        <v>0</v>
      </c>
      <c r="AB1423" s="185">
        <f>IF((AND(E1423=MONTH(VLOOKUP('Time Series Data'!E1423,'Coincident Peak'!$C$5:$D$16,2)),F1423=DAY(VLOOKUP('Time Series Data'!E1423,'Coincident Peak'!$C$5:$D$16,2))+1)),VLOOKUP(E1423,'Coincident Peak'!$C$5:$N$16,12)*AA1423,AA1423)</f>
        <v>0</v>
      </c>
      <c r="AC1423" s="185">
        <f>IF((AND(E1423=MONTH(VLOOKUP('Time Series Data'!E1423,'Coincident Peak'!$C$5:$D$16,2)),F1423=DAY(VLOOKUP('Time Series Data'!E1423,'Coincident Peak'!$C$5:$D$16,2)))),0,O1423)</f>
        <v>0</v>
      </c>
      <c r="AD1423" s="185">
        <f>IF((AND(E1423=MONTH(VLOOKUP('Time Series Data'!E1423,'Coincident Peak'!$C$5:$D$16,2)),F1423=DAY(VLOOKUP('Time Series Data'!E1423,'Coincident Peak'!$C$5:$D$16,2))-1)),VLOOKUP(E1423,'Coincident Peak'!$C$5:$N$16,11)*AC1423,AC1423)</f>
        <v>0</v>
      </c>
      <c r="AE1423" s="185">
        <f>IF((AND(E1423=MONTH(VLOOKUP('Time Series Data'!E1423,'Coincident Peak'!$C$5:$D$16,2)),F1423=DAY(VLOOKUP('Time Series Data'!E1423,'Coincident Peak'!$C$5:$D$16,2))+1)),VLOOKUP(E1423,'Coincident Peak'!$C$5:$N$16,12)*AD1423,AD1423)</f>
        <v>0</v>
      </c>
      <c r="AF1423" s="102">
        <f t="shared" si="788"/>
        <v>10134</v>
      </c>
      <c r="AG1423" s="185">
        <f>IF((AND(E1423=MONTH(VLOOKUP('Time Series Data'!E1423,'Coincident Peak'!$C$5:$D$16,2)),F1423=DAY(VLOOKUP('Time Series Data'!E1423,'Coincident Peak'!$C$5:$D$16,2)))),U1423,O1423)</f>
        <v>0</v>
      </c>
      <c r="AH1423" s="102">
        <f t="shared" si="790"/>
        <v>10134</v>
      </c>
      <c r="AL1423" s="102"/>
    </row>
    <row r="1424" spans="1:38" x14ac:dyDescent="0.2">
      <c r="A1424" s="77"/>
      <c r="B1424" s="77">
        <f t="shared" si="782"/>
        <v>43525.041666666664</v>
      </c>
      <c r="C1424" s="112">
        <f t="shared" si="783"/>
        <v>43525</v>
      </c>
      <c r="D1424" s="106">
        <f t="shared" si="789"/>
        <v>9958</v>
      </c>
      <c r="E1424" s="469">
        <v>3</v>
      </c>
      <c r="F1424" s="469">
        <v>1</v>
      </c>
      <c r="G1424" s="110">
        <v>1</v>
      </c>
      <c r="H1424" s="110">
        <f t="shared" si="784"/>
        <v>5</v>
      </c>
      <c r="I1424" s="110" cm="1">
        <f t="array" ref="I1424">INDEX(Values!$V$6:$AG$29,'Time Series Data'!G1424+1,'Time Series Data'!E1424)</f>
        <v>1</v>
      </c>
      <c r="J1424" s="113">
        <v>1417.5</v>
      </c>
      <c r="K1424" s="108">
        <v>9958</v>
      </c>
      <c r="L1424" s="108">
        <v>0</v>
      </c>
      <c r="M1424">
        <v>0</v>
      </c>
      <c r="N1424">
        <v>0</v>
      </c>
      <c r="O1424">
        <v>0</v>
      </c>
      <c r="P1424">
        <v>95</v>
      </c>
      <c r="T1424" s="185">
        <f t="shared" si="785"/>
        <v>0</v>
      </c>
      <c r="U1424" s="185">
        <f t="shared" si="786"/>
        <v>0</v>
      </c>
      <c r="V1424" s="102">
        <f t="shared" si="787"/>
        <v>9958</v>
      </c>
      <c r="W1424">
        <f>IF(V1424+O1424&gt;VLOOKUP(E1424,'Coincident Peak'!$C$22:$I$33,7),0,1)</f>
        <v>1</v>
      </c>
      <c r="X1424" s="421">
        <f>IF((AND(E1424=MONTH(VLOOKUP('Time Series Data'!E1424,'Coincident Peak'!$C$5:$D$16,2)),F1424=DAY(VLOOKUP('Time Series Data'!E1424,'Coincident Peak'!$C$5:$D$16,2)),IF(AND(G1424&lt;=HOUR(VLOOKUP('Time Series Data'!E1424,'Coincident Peak'!$C$5:$E$16,3))+Values!$E$5,G1424&gt;=HOUR(VLOOKUP('Time Series Data'!E1424,'Coincident Peak'!$C$5:$E$16,3))-Values!$E$5),"TRUE","FALSE"))),BatteryPower,0)</f>
        <v>0</v>
      </c>
      <c r="Y1424" s="185">
        <f>IF((AND(E1424=MONTH(VLOOKUP('Time Series Data'!E1424,'Coincident Peak'!$C$5:$D$16,2)),F1424=DAY(VLOOKUP('Time Series Data'!E1424,'Coincident Peak'!$C$5:$D$16,2)))),0,N1424)</f>
        <v>0</v>
      </c>
      <c r="Z1424" s="185">
        <f>IF((AND(E1424=MONTH(VLOOKUP('Time Series Data'!E1424,'Coincident Peak'!$C$5:$D$16,2)),F1424=DAY(VLOOKUP('Time Series Data'!E1424,'Coincident Peak'!$C$5:$D$16,2)),IF(AND(G1424&lt;=HOUR(VLOOKUP('Time Series Data'!E1424,'Coincident Peak'!$C$5:$E$16,3))+Values!$E$5,G1424&gt;=HOUR(VLOOKUP('Time Series Data'!E1424,'Coincident Peak'!$C$5:$E$16,3))-Values!$E$5),"TRUE","FALSE"))),BatteryPower,Y1424)</f>
        <v>0</v>
      </c>
      <c r="AA1424" s="185">
        <f>IF((AND(E1424=MONTH(VLOOKUP('Time Series Data'!E1424,'Coincident Peak'!$C$5:$D$16,2)),F1424=DAY(VLOOKUP('Time Series Data'!E1424,'Coincident Peak'!$C$5:$D$16,2))-1)),VLOOKUP(E1424,'Coincident Peak'!$C$5:$N$16,11)*Z1424,Z1424)</f>
        <v>0</v>
      </c>
      <c r="AB1424" s="185">
        <f>IF((AND(E1424=MONTH(VLOOKUP('Time Series Data'!E1424,'Coincident Peak'!$C$5:$D$16,2)),F1424=DAY(VLOOKUP('Time Series Data'!E1424,'Coincident Peak'!$C$5:$D$16,2))+1)),VLOOKUP(E1424,'Coincident Peak'!$C$5:$N$16,12)*AA1424,AA1424)</f>
        <v>0</v>
      </c>
      <c r="AC1424" s="185">
        <f>IF((AND(E1424=MONTH(VLOOKUP('Time Series Data'!E1424,'Coincident Peak'!$C$5:$D$16,2)),F1424=DAY(VLOOKUP('Time Series Data'!E1424,'Coincident Peak'!$C$5:$D$16,2)))),0,O1424)</f>
        <v>0</v>
      </c>
      <c r="AD1424" s="185">
        <f>IF((AND(E1424=MONTH(VLOOKUP('Time Series Data'!E1424,'Coincident Peak'!$C$5:$D$16,2)),F1424=DAY(VLOOKUP('Time Series Data'!E1424,'Coincident Peak'!$C$5:$D$16,2))-1)),VLOOKUP(E1424,'Coincident Peak'!$C$5:$N$16,11)*AC1424,AC1424)</f>
        <v>0</v>
      </c>
      <c r="AE1424" s="185">
        <f>IF((AND(E1424=MONTH(VLOOKUP('Time Series Data'!E1424,'Coincident Peak'!$C$5:$D$16,2)),F1424=DAY(VLOOKUP('Time Series Data'!E1424,'Coincident Peak'!$C$5:$D$16,2))+1)),VLOOKUP(E1424,'Coincident Peak'!$C$5:$N$16,12)*AD1424,AD1424)</f>
        <v>0</v>
      </c>
      <c r="AF1424" s="102">
        <f t="shared" si="788"/>
        <v>9958</v>
      </c>
      <c r="AG1424" s="185">
        <f>IF((AND(E1424=MONTH(VLOOKUP('Time Series Data'!E1424,'Coincident Peak'!$C$5:$D$16,2)),F1424=DAY(VLOOKUP('Time Series Data'!E1424,'Coincident Peak'!$C$5:$D$16,2)))),U1424,O1424)</f>
        <v>0</v>
      </c>
      <c r="AH1424" s="102">
        <f t="shared" si="790"/>
        <v>9958</v>
      </c>
      <c r="AL1424" s="102"/>
    </row>
    <row r="1425" spans="1:38" x14ac:dyDescent="0.2">
      <c r="A1425" s="77"/>
      <c r="B1425" s="77">
        <f t="shared" si="782"/>
        <v>43525.083333333336</v>
      </c>
      <c r="C1425" s="112">
        <f t="shared" si="783"/>
        <v>43525</v>
      </c>
      <c r="D1425" s="106">
        <f t="shared" si="789"/>
        <v>9898</v>
      </c>
      <c r="E1425" s="469">
        <v>3</v>
      </c>
      <c r="F1425" s="469">
        <v>1</v>
      </c>
      <c r="G1425" s="110">
        <v>2</v>
      </c>
      <c r="H1425" s="110">
        <f t="shared" si="784"/>
        <v>5</v>
      </c>
      <c r="I1425" s="110" cm="1">
        <f t="array" ref="I1425">INDEX(Values!$V$6:$AG$29,'Time Series Data'!G1425+1,'Time Series Data'!E1425)</f>
        <v>1</v>
      </c>
      <c r="J1425" s="113">
        <v>1418.5</v>
      </c>
      <c r="K1425" s="108">
        <v>9898</v>
      </c>
      <c r="L1425" s="108">
        <v>0</v>
      </c>
      <c r="M1425">
        <v>0</v>
      </c>
      <c r="N1425">
        <v>0</v>
      </c>
      <c r="O1425">
        <v>0</v>
      </c>
      <c r="P1425">
        <v>95</v>
      </c>
      <c r="T1425" s="185">
        <f t="shared" si="785"/>
        <v>0</v>
      </c>
      <c r="U1425" s="185">
        <f t="shared" si="786"/>
        <v>0</v>
      </c>
      <c r="V1425" s="102">
        <f t="shared" si="787"/>
        <v>9898</v>
      </c>
      <c r="W1425">
        <f>IF(V1425+O1425&gt;VLOOKUP(E1425,'Coincident Peak'!$C$22:$I$33,7),0,1)</f>
        <v>1</v>
      </c>
      <c r="X1425" s="421">
        <f>IF((AND(E1425=MONTH(VLOOKUP('Time Series Data'!E1425,'Coincident Peak'!$C$5:$D$16,2)),F1425=DAY(VLOOKUP('Time Series Data'!E1425,'Coincident Peak'!$C$5:$D$16,2)),IF(AND(G1425&lt;=HOUR(VLOOKUP('Time Series Data'!E1425,'Coincident Peak'!$C$5:$E$16,3))+Values!$E$5,G1425&gt;=HOUR(VLOOKUP('Time Series Data'!E1425,'Coincident Peak'!$C$5:$E$16,3))-Values!$E$5),"TRUE","FALSE"))),BatteryPower,0)</f>
        <v>0</v>
      </c>
      <c r="Y1425" s="185">
        <f>IF((AND(E1425=MONTH(VLOOKUP('Time Series Data'!E1425,'Coincident Peak'!$C$5:$D$16,2)),F1425=DAY(VLOOKUP('Time Series Data'!E1425,'Coincident Peak'!$C$5:$D$16,2)))),0,N1425)</f>
        <v>0</v>
      </c>
      <c r="Z1425" s="185">
        <f>IF((AND(E1425=MONTH(VLOOKUP('Time Series Data'!E1425,'Coincident Peak'!$C$5:$D$16,2)),F1425=DAY(VLOOKUP('Time Series Data'!E1425,'Coincident Peak'!$C$5:$D$16,2)),IF(AND(G1425&lt;=HOUR(VLOOKUP('Time Series Data'!E1425,'Coincident Peak'!$C$5:$E$16,3))+Values!$E$5,G1425&gt;=HOUR(VLOOKUP('Time Series Data'!E1425,'Coincident Peak'!$C$5:$E$16,3))-Values!$E$5),"TRUE","FALSE"))),BatteryPower,Y1425)</f>
        <v>0</v>
      </c>
      <c r="AA1425" s="185">
        <f>IF((AND(E1425=MONTH(VLOOKUP('Time Series Data'!E1425,'Coincident Peak'!$C$5:$D$16,2)),F1425=DAY(VLOOKUP('Time Series Data'!E1425,'Coincident Peak'!$C$5:$D$16,2))-1)),VLOOKUP(E1425,'Coincident Peak'!$C$5:$N$16,11)*Z1425,Z1425)</f>
        <v>0</v>
      </c>
      <c r="AB1425" s="185">
        <f>IF((AND(E1425=MONTH(VLOOKUP('Time Series Data'!E1425,'Coincident Peak'!$C$5:$D$16,2)),F1425=DAY(VLOOKUP('Time Series Data'!E1425,'Coincident Peak'!$C$5:$D$16,2))+1)),VLOOKUP(E1425,'Coincident Peak'!$C$5:$N$16,12)*AA1425,AA1425)</f>
        <v>0</v>
      </c>
      <c r="AC1425" s="185">
        <f>IF((AND(E1425=MONTH(VLOOKUP('Time Series Data'!E1425,'Coincident Peak'!$C$5:$D$16,2)),F1425=DAY(VLOOKUP('Time Series Data'!E1425,'Coincident Peak'!$C$5:$D$16,2)))),0,O1425)</f>
        <v>0</v>
      </c>
      <c r="AD1425" s="185">
        <f>IF((AND(E1425=MONTH(VLOOKUP('Time Series Data'!E1425,'Coincident Peak'!$C$5:$D$16,2)),F1425=DAY(VLOOKUP('Time Series Data'!E1425,'Coincident Peak'!$C$5:$D$16,2))-1)),VLOOKUP(E1425,'Coincident Peak'!$C$5:$N$16,11)*AC1425,AC1425)</f>
        <v>0</v>
      </c>
      <c r="AE1425" s="185">
        <f>IF((AND(E1425=MONTH(VLOOKUP('Time Series Data'!E1425,'Coincident Peak'!$C$5:$D$16,2)),F1425=DAY(VLOOKUP('Time Series Data'!E1425,'Coincident Peak'!$C$5:$D$16,2))+1)),VLOOKUP(E1425,'Coincident Peak'!$C$5:$N$16,12)*AD1425,AD1425)</f>
        <v>0</v>
      </c>
      <c r="AF1425" s="102">
        <f t="shared" si="788"/>
        <v>9898</v>
      </c>
      <c r="AG1425" s="185">
        <f>IF((AND(E1425=MONTH(VLOOKUP('Time Series Data'!E1425,'Coincident Peak'!$C$5:$D$16,2)),F1425=DAY(VLOOKUP('Time Series Data'!E1425,'Coincident Peak'!$C$5:$D$16,2)))),U1425,O1425)</f>
        <v>0</v>
      </c>
      <c r="AH1425" s="102">
        <f t="shared" si="790"/>
        <v>9898</v>
      </c>
      <c r="AL1425" s="102"/>
    </row>
    <row r="1426" spans="1:38" x14ac:dyDescent="0.2">
      <c r="A1426" s="77"/>
      <c r="B1426" s="77">
        <f t="shared" si="782"/>
        <v>43525.125</v>
      </c>
      <c r="C1426" s="112">
        <f t="shared" si="783"/>
        <v>43525</v>
      </c>
      <c r="D1426" s="106">
        <f t="shared" si="789"/>
        <v>10148</v>
      </c>
      <c r="E1426" s="469">
        <v>3</v>
      </c>
      <c r="F1426" s="469">
        <v>1</v>
      </c>
      <c r="G1426" s="110">
        <v>3</v>
      </c>
      <c r="H1426" s="110">
        <f t="shared" si="784"/>
        <v>5</v>
      </c>
      <c r="I1426" s="110" cm="1">
        <f t="array" ref="I1426">INDEX(Values!$V$6:$AG$29,'Time Series Data'!G1426+1,'Time Series Data'!E1426)</f>
        <v>1</v>
      </c>
      <c r="J1426" s="113">
        <v>1419.5</v>
      </c>
      <c r="K1426" s="108">
        <v>10148</v>
      </c>
      <c r="L1426" s="108">
        <v>0</v>
      </c>
      <c r="M1426">
        <v>0</v>
      </c>
      <c r="N1426">
        <v>0</v>
      </c>
      <c r="O1426">
        <v>0</v>
      </c>
      <c r="P1426">
        <v>95</v>
      </c>
      <c r="T1426" s="185">
        <f t="shared" si="785"/>
        <v>0</v>
      </c>
      <c r="U1426" s="185">
        <f t="shared" si="786"/>
        <v>0</v>
      </c>
      <c r="V1426" s="102">
        <f t="shared" si="787"/>
        <v>10148</v>
      </c>
      <c r="W1426">
        <f>IF(V1426+O1426&gt;VLOOKUP(E1426,'Coincident Peak'!$C$22:$I$33,7),0,1)</f>
        <v>1</v>
      </c>
      <c r="X1426" s="421">
        <f>IF((AND(E1426=MONTH(VLOOKUP('Time Series Data'!E1426,'Coincident Peak'!$C$5:$D$16,2)),F1426=DAY(VLOOKUP('Time Series Data'!E1426,'Coincident Peak'!$C$5:$D$16,2)),IF(AND(G1426&lt;=HOUR(VLOOKUP('Time Series Data'!E1426,'Coincident Peak'!$C$5:$E$16,3))+Values!$E$5,G1426&gt;=HOUR(VLOOKUP('Time Series Data'!E1426,'Coincident Peak'!$C$5:$E$16,3))-Values!$E$5),"TRUE","FALSE"))),BatteryPower,0)</f>
        <v>0</v>
      </c>
      <c r="Y1426" s="185">
        <f>IF((AND(E1426=MONTH(VLOOKUP('Time Series Data'!E1426,'Coincident Peak'!$C$5:$D$16,2)),F1426=DAY(VLOOKUP('Time Series Data'!E1426,'Coincident Peak'!$C$5:$D$16,2)))),0,N1426)</f>
        <v>0</v>
      </c>
      <c r="Z1426" s="185">
        <f>IF((AND(E1426=MONTH(VLOOKUP('Time Series Data'!E1426,'Coincident Peak'!$C$5:$D$16,2)),F1426=DAY(VLOOKUP('Time Series Data'!E1426,'Coincident Peak'!$C$5:$D$16,2)),IF(AND(G1426&lt;=HOUR(VLOOKUP('Time Series Data'!E1426,'Coincident Peak'!$C$5:$E$16,3))+Values!$E$5,G1426&gt;=HOUR(VLOOKUP('Time Series Data'!E1426,'Coincident Peak'!$C$5:$E$16,3))-Values!$E$5),"TRUE","FALSE"))),BatteryPower,Y1426)</f>
        <v>0</v>
      </c>
      <c r="AA1426" s="185">
        <f>IF((AND(E1426=MONTH(VLOOKUP('Time Series Data'!E1426,'Coincident Peak'!$C$5:$D$16,2)),F1426=DAY(VLOOKUP('Time Series Data'!E1426,'Coincident Peak'!$C$5:$D$16,2))-1)),VLOOKUP(E1426,'Coincident Peak'!$C$5:$N$16,11)*Z1426,Z1426)</f>
        <v>0</v>
      </c>
      <c r="AB1426" s="185">
        <f>IF((AND(E1426=MONTH(VLOOKUP('Time Series Data'!E1426,'Coincident Peak'!$C$5:$D$16,2)),F1426=DAY(VLOOKUP('Time Series Data'!E1426,'Coincident Peak'!$C$5:$D$16,2))+1)),VLOOKUP(E1426,'Coincident Peak'!$C$5:$N$16,12)*AA1426,AA1426)</f>
        <v>0</v>
      </c>
      <c r="AC1426" s="185">
        <f>IF((AND(E1426=MONTH(VLOOKUP('Time Series Data'!E1426,'Coincident Peak'!$C$5:$D$16,2)),F1426=DAY(VLOOKUP('Time Series Data'!E1426,'Coincident Peak'!$C$5:$D$16,2)))),0,O1426)</f>
        <v>0</v>
      </c>
      <c r="AD1426" s="185">
        <f>IF((AND(E1426=MONTH(VLOOKUP('Time Series Data'!E1426,'Coincident Peak'!$C$5:$D$16,2)),F1426=DAY(VLOOKUP('Time Series Data'!E1426,'Coincident Peak'!$C$5:$D$16,2))-1)),VLOOKUP(E1426,'Coincident Peak'!$C$5:$N$16,11)*AC1426,AC1426)</f>
        <v>0</v>
      </c>
      <c r="AE1426" s="185">
        <f>IF((AND(E1426=MONTH(VLOOKUP('Time Series Data'!E1426,'Coincident Peak'!$C$5:$D$16,2)),F1426=DAY(VLOOKUP('Time Series Data'!E1426,'Coincident Peak'!$C$5:$D$16,2))+1)),VLOOKUP(E1426,'Coincident Peak'!$C$5:$N$16,12)*AD1426,AD1426)</f>
        <v>0</v>
      </c>
      <c r="AF1426" s="102">
        <f t="shared" si="788"/>
        <v>10148</v>
      </c>
      <c r="AG1426" s="185">
        <f>IF((AND(E1426=MONTH(VLOOKUP('Time Series Data'!E1426,'Coincident Peak'!$C$5:$D$16,2)),F1426=DAY(VLOOKUP('Time Series Data'!E1426,'Coincident Peak'!$C$5:$D$16,2)))),U1426,O1426)</f>
        <v>0</v>
      </c>
      <c r="AH1426" s="102">
        <f t="shared" si="790"/>
        <v>10148</v>
      </c>
      <c r="AL1426" s="102"/>
    </row>
    <row r="1427" spans="1:38" x14ac:dyDescent="0.2">
      <c r="A1427" s="77"/>
      <c r="B1427" s="77">
        <f t="shared" si="782"/>
        <v>43525.166666666664</v>
      </c>
      <c r="C1427" s="112">
        <f t="shared" si="783"/>
        <v>43525</v>
      </c>
      <c r="D1427" s="106">
        <f t="shared" si="789"/>
        <v>10584</v>
      </c>
      <c r="E1427" s="469">
        <v>3</v>
      </c>
      <c r="F1427" s="469">
        <v>1</v>
      </c>
      <c r="G1427" s="110">
        <v>4</v>
      </c>
      <c r="H1427" s="110">
        <f t="shared" si="784"/>
        <v>5</v>
      </c>
      <c r="I1427" s="110" cm="1">
        <f t="array" ref="I1427">INDEX(Values!$V$6:$AG$29,'Time Series Data'!G1427+1,'Time Series Data'!E1427)</f>
        <v>1</v>
      </c>
      <c r="J1427" s="113">
        <v>1420.5</v>
      </c>
      <c r="K1427" s="108">
        <v>10584</v>
      </c>
      <c r="L1427" s="108">
        <v>0</v>
      </c>
      <c r="M1427">
        <v>0</v>
      </c>
      <c r="N1427">
        <v>0</v>
      </c>
      <c r="O1427">
        <v>0</v>
      </c>
      <c r="P1427">
        <v>95</v>
      </c>
      <c r="T1427" s="185">
        <f t="shared" si="785"/>
        <v>0</v>
      </c>
      <c r="U1427" s="185">
        <f t="shared" si="786"/>
        <v>0</v>
      </c>
      <c r="V1427" s="102">
        <f t="shared" si="787"/>
        <v>10584</v>
      </c>
      <c r="W1427">
        <f>IF(V1427+O1427&gt;VLOOKUP(E1427,'Coincident Peak'!$C$22:$I$33,7),0,1)</f>
        <v>1</v>
      </c>
      <c r="X1427" s="421">
        <f>IF((AND(E1427=MONTH(VLOOKUP('Time Series Data'!E1427,'Coincident Peak'!$C$5:$D$16,2)),F1427=DAY(VLOOKUP('Time Series Data'!E1427,'Coincident Peak'!$C$5:$D$16,2)),IF(AND(G1427&lt;=HOUR(VLOOKUP('Time Series Data'!E1427,'Coincident Peak'!$C$5:$E$16,3))+Values!$E$5,G1427&gt;=HOUR(VLOOKUP('Time Series Data'!E1427,'Coincident Peak'!$C$5:$E$16,3))-Values!$E$5),"TRUE","FALSE"))),BatteryPower,0)</f>
        <v>0</v>
      </c>
      <c r="Y1427" s="185">
        <f>IF((AND(E1427=MONTH(VLOOKUP('Time Series Data'!E1427,'Coincident Peak'!$C$5:$D$16,2)),F1427=DAY(VLOOKUP('Time Series Data'!E1427,'Coincident Peak'!$C$5:$D$16,2)))),0,N1427)</f>
        <v>0</v>
      </c>
      <c r="Z1427" s="185">
        <f>IF((AND(E1427=MONTH(VLOOKUP('Time Series Data'!E1427,'Coincident Peak'!$C$5:$D$16,2)),F1427=DAY(VLOOKUP('Time Series Data'!E1427,'Coincident Peak'!$C$5:$D$16,2)),IF(AND(G1427&lt;=HOUR(VLOOKUP('Time Series Data'!E1427,'Coincident Peak'!$C$5:$E$16,3))+Values!$E$5,G1427&gt;=HOUR(VLOOKUP('Time Series Data'!E1427,'Coincident Peak'!$C$5:$E$16,3))-Values!$E$5),"TRUE","FALSE"))),BatteryPower,Y1427)</f>
        <v>0</v>
      </c>
      <c r="AA1427" s="185">
        <f>IF((AND(E1427=MONTH(VLOOKUP('Time Series Data'!E1427,'Coincident Peak'!$C$5:$D$16,2)),F1427=DAY(VLOOKUP('Time Series Data'!E1427,'Coincident Peak'!$C$5:$D$16,2))-1)),VLOOKUP(E1427,'Coincident Peak'!$C$5:$N$16,11)*Z1427,Z1427)</f>
        <v>0</v>
      </c>
      <c r="AB1427" s="185">
        <f>IF((AND(E1427=MONTH(VLOOKUP('Time Series Data'!E1427,'Coincident Peak'!$C$5:$D$16,2)),F1427=DAY(VLOOKUP('Time Series Data'!E1427,'Coincident Peak'!$C$5:$D$16,2))+1)),VLOOKUP(E1427,'Coincident Peak'!$C$5:$N$16,12)*AA1427,AA1427)</f>
        <v>0</v>
      </c>
      <c r="AC1427" s="185">
        <f>IF((AND(E1427=MONTH(VLOOKUP('Time Series Data'!E1427,'Coincident Peak'!$C$5:$D$16,2)),F1427=DAY(VLOOKUP('Time Series Data'!E1427,'Coincident Peak'!$C$5:$D$16,2)))),0,O1427)</f>
        <v>0</v>
      </c>
      <c r="AD1427" s="185">
        <f>IF((AND(E1427=MONTH(VLOOKUP('Time Series Data'!E1427,'Coincident Peak'!$C$5:$D$16,2)),F1427=DAY(VLOOKUP('Time Series Data'!E1427,'Coincident Peak'!$C$5:$D$16,2))-1)),VLOOKUP(E1427,'Coincident Peak'!$C$5:$N$16,11)*AC1427,AC1427)</f>
        <v>0</v>
      </c>
      <c r="AE1427" s="185">
        <f>IF((AND(E1427=MONTH(VLOOKUP('Time Series Data'!E1427,'Coincident Peak'!$C$5:$D$16,2)),F1427=DAY(VLOOKUP('Time Series Data'!E1427,'Coincident Peak'!$C$5:$D$16,2))+1)),VLOOKUP(E1427,'Coincident Peak'!$C$5:$N$16,12)*AD1427,AD1427)</f>
        <v>0</v>
      </c>
      <c r="AF1427" s="102">
        <f t="shared" si="788"/>
        <v>10584</v>
      </c>
      <c r="AG1427" s="185">
        <f>IF((AND(E1427=MONTH(VLOOKUP('Time Series Data'!E1427,'Coincident Peak'!$C$5:$D$16,2)),F1427=DAY(VLOOKUP('Time Series Data'!E1427,'Coincident Peak'!$C$5:$D$16,2)))),U1427,O1427)</f>
        <v>0</v>
      </c>
      <c r="AH1427" s="102">
        <f t="shared" si="790"/>
        <v>10584</v>
      </c>
      <c r="AL1427" s="102"/>
    </row>
    <row r="1428" spans="1:38" x14ac:dyDescent="0.2">
      <c r="A1428" s="77"/>
      <c r="B1428" s="77">
        <f t="shared" si="782"/>
        <v>43525.208333333336</v>
      </c>
      <c r="C1428" s="112">
        <f t="shared" si="783"/>
        <v>43525</v>
      </c>
      <c r="D1428" s="106">
        <f t="shared" si="789"/>
        <v>11953</v>
      </c>
      <c r="E1428" s="469">
        <v>3</v>
      </c>
      <c r="F1428" s="469">
        <v>1</v>
      </c>
      <c r="G1428" s="110">
        <v>5</v>
      </c>
      <c r="H1428" s="110">
        <f t="shared" si="784"/>
        <v>5</v>
      </c>
      <c r="I1428" s="110" cm="1">
        <f t="array" ref="I1428">INDEX(Values!$V$6:$AG$29,'Time Series Data'!G1428+1,'Time Series Data'!E1428)</f>
        <v>1</v>
      </c>
      <c r="J1428" s="113">
        <v>1421.5</v>
      </c>
      <c r="K1428" s="108">
        <v>11953</v>
      </c>
      <c r="L1428" s="108">
        <v>0</v>
      </c>
      <c r="M1428">
        <v>0</v>
      </c>
      <c r="N1428">
        <v>0</v>
      </c>
      <c r="O1428">
        <v>0</v>
      </c>
      <c r="P1428">
        <v>95</v>
      </c>
      <c r="T1428" s="185">
        <f t="shared" si="785"/>
        <v>0</v>
      </c>
      <c r="U1428" s="185">
        <f t="shared" si="786"/>
        <v>0</v>
      </c>
      <c r="V1428" s="102">
        <f t="shared" si="787"/>
        <v>11953</v>
      </c>
      <c r="W1428">
        <f>IF(V1428+O1428&gt;VLOOKUP(E1428,'Coincident Peak'!$C$22:$I$33,7),0,1)</f>
        <v>1</v>
      </c>
      <c r="X1428" s="421">
        <f>IF((AND(E1428=MONTH(VLOOKUP('Time Series Data'!E1428,'Coincident Peak'!$C$5:$D$16,2)),F1428=DAY(VLOOKUP('Time Series Data'!E1428,'Coincident Peak'!$C$5:$D$16,2)),IF(AND(G1428&lt;=HOUR(VLOOKUP('Time Series Data'!E1428,'Coincident Peak'!$C$5:$E$16,3))+Values!$E$5,G1428&gt;=HOUR(VLOOKUP('Time Series Data'!E1428,'Coincident Peak'!$C$5:$E$16,3))-Values!$E$5),"TRUE","FALSE"))),BatteryPower,0)</f>
        <v>0</v>
      </c>
      <c r="Y1428" s="185">
        <f>IF((AND(E1428=MONTH(VLOOKUP('Time Series Data'!E1428,'Coincident Peak'!$C$5:$D$16,2)),F1428=DAY(VLOOKUP('Time Series Data'!E1428,'Coincident Peak'!$C$5:$D$16,2)))),0,N1428)</f>
        <v>0</v>
      </c>
      <c r="Z1428" s="185">
        <f>IF((AND(E1428=MONTH(VLOOKUP('Time Series Data'!E1428,'Coincident Peak'!$C$5:$D$16,2)),F1428=DAY(VLOOKUP('Time Series Data'!E1428,'Coincident Peak'!$C$5:$D$16,2)),IF(AND(G1428&lt;=HOUR(VLOOKUP('Time Series Data'!E1428,'Coincident Peak'!$C$5:$E$16,3))+Values!$E$5,G1428&gt;=HOUR(VLOOKUP('Time Series Data'!E1428,'Coincident Peak'!$C$5:$E$16,3))-Values!$E$5),"TRUE","FALSE"))),BatteryPower,Y1428)</f>
        <v>0</v>
      </c>
      <c r="AA1428" s="185">
        <f>IF((AND(E1428=MONTH(VLOOKUP('Time Series Data'!E1428,'Coincident Peak'!$C$5:$D$16,2)),F1428=DAY(VLOOKUP('Time Series Data'!E1428,'Coincident Peak'!$C$5:$D$16,2))-1)),VLOOKUP(E1428,'Coincident Peak'!$C$5:$N$16,11)*Z1428,Z1428)</f>
        <v>0</v>
      </c>
      <c r="AB1428" s="185">
        <f>IF((AND(E1428=MONTH(VLOOKUP('Time Series Data'!E1428,'Coincident Peak'!$C$5:$D$16,2)),F1428=DAY(VLOOKUP('Time Series Data'!E1428,'Coincident Peak'!$C$5:$D$16,2))+1)),VLOOKUP(E1428,'Coincident Peak'!$C$5:$N$16,12)*AA1428,AA1428)</f>
        <v>0</v>
      </c>
      <c r="AC1428" s="185">
        <f>IF((AND(E1428=MONTH(VLOOKUP('Time Series Data'!E1428,'Coincident Peak'!$C$5:$D$16,2)),F1428=DAY(VLOOKUP('Time Series Data'!E1428,'Coincident Peak'!$C$5:$D$16,2)))),0,O1428)</f>
        <v>0</v>
      </c>
      <c r="AD1428" s="185">
        <f>IF((AND(E1428=MONTH(VLOOKUP('Time Series Data'!E1428,'Coincident Peak'!$C$5:$D$16,2)),F1428=DAY(VLOOKUP('Time Series Data'!E1428,'Coincident Peak'!$C$5:$D$16,2))-1)),VLOOKUP(E1428,'Coincident Peak'!$C$5:$N$16,11)*AC1428,AC1428)</f>
        <v>0</v>
      </c>
      <c r="AE1428" s="185">
        <f>IF((AND(E1428=MONTH(VLOOKUP('Time Series Data'!E1428,'Coincident Peak'!$C$5:$D$16,2)),F1428=DAY(VLOOKUP('Time Series Data'!E1428,'Coincident Peak'!$C$5:$D$16,2))+1)),VLOOKUP(E1428,'Coincident Peak'!$C$5:$N$16,12)*AD1428,AD1428)</f>
        <v>0</v>
      </c>
      <c r="AF1428" s="102">
        <f t="shared" si="788"/>
        <v>11953</v>
      </c>
      <c r="AG1428" s="185">
        <f>IF((AND(E1428=MONTH(VLOOKUP('Time Series Data'!E1428,'Coincident Peak'!$C$5:$D$16,2)),F1428=DAY(VLOOKUP('Time Series Data'!E1428,'Coincident Peak'!$C$5:$D$16,2)))),U1428,O1428)</f>
        <v>0</v>
      </c>
      <c r="AH1428" s="102">
        <f t="shared" si="790"/>
        <v>11953</v>
      </c>
      <c r="AL1428" s="102"/>
    </row>
    <row r="1429" spans="1:38" x14ac:dyDescent="0.2">
      <c r="A1429" s="77"/>
      <c r="B1429" s="77">
        <f t="shared" si="782"/>
        <v>43525.25</v>
      </c>
      <c r="C1429" s="112">
        <f t="shared" si="783"/>
        <v>43525</v>
      </c>
      <c r="D1429" s="106">
        <f t="shared" si="789"/>
        <v>13938</v>
      </c>
      <c r="E1429" s="469">
        <v>3</v>
      </c>
      <c r="F1429" s="469">
        <v>1</v>
      </c>
      <c r="G1429" s="110">
        <v>6</v>
      </c>
      <c r="H1429" s="110">
        <f t="shared" si="784"/>
        <v>5</v>
      </c>
      <c r="I1429" s="110" cm="1">
        <f t="array" ref="I1429">INDEX(Values!$V$6:$AG$29,'Time Series Data'!G1429+1,'Time Series Data'!E1429)</f>
        <v>1</v>
      </c>
      <c r="J1429" s="113">
        <v>1422.5</v>
      </c>
      <c r="K1429" s="108">
        <v>13938</v>
      </c>
      <c r="L1429" s="108">
        <v>0</v>
      </c>
      <c r="M1429">
        <v>0</v>
      </c>
      <c r="N1429">
        <v>0</v>
      </c>
      <c r="O1429">
        <v>0</v>
      </c>
      <c r="P1429">
        <v>95</v>
      </c>
      <c r="T1429" s="185">
        <f t="shared" si="785"/>
        <v>0</v>
      </c>
      <c r="U1429" s="185">
        <f t="shared" si="786"/>
        <v>0</v>
      </c>
      <c r="V1429" s="102">
        <f t="shared" si="787"/>
        <v>13938</v>
      </c>
      <c r="W1429">
        <f>IF(V1429+O1429&gt;VLOOKUP(E1429,'Coincident Peak'!$C$22:$I$33,7),0,1)</f>
        <v>1</v>
      </c>
      <c r="X1429" s="421">
        <f>IF((AND(E1429=MONTH(VLOOKUP('Time Series Data'!E1429,'Coincident Peak'!$C$5:$D$16,2)),F1429=DAY(VLOOKUP('Time Series Data'!E1429,'Coincident Peak'!$C$5:$D$16,2)),IF(AND(G1429&lt;=HOUR(VLOOKUP('Time Series Data'!E1429,'Coincident Peak'!$C$5:$E$16,3))+Values!$E$5,G1429&gt;=HOUR(VLOOKUP('Time Series Data'!E1429,'Coincident Peak'!$C$5:$E$16,3))-Values!$E$5),"TRUE","FALSE"))),BatteryPower,0)</f>
        <v>0</v>
      </c>
      <c r="Y1429" s="185">
        <f>IF((AND(E1429=MONTH(VLOOKUP('Time Series Data'!E1429,'Coincident Peak'!$C$5:$D$16,2)),F1429=DAY(VLOOKUP('Time Series Data'!E1429,'Coincident Peak'!$C$5:$D$16,2)))),0,N1429)</f>
        <v>0</v>
      </c>
      <c r="Z1429" s="185">
        <f>IF((AND(E1429=MONTH(VLOOKUP('Time Series Data'!E1429,'Coincident Peak'!$C$5:$D$16,2)),F1429=DAY(VLOOKUP('Time Series Data'!E1429,'Coincident Peak'!$C$5:$D$16,2)),IF(AND(G1429&lt;=HOUR(VLOOKUP('Time Series Data'!E1429,'Coincident Peak'!$C$5:$E$16,3))+Values!$E$5,G1429&gt;=HOUR(VLOOKUP('Time Series Data'!E1429,'Coincident Peak'!$C$5:$E$16,3))-Values!$E$5),"TRUE","FALSE"))),BatteryPower,Y1429)</f>
        <v>0</v>
      </c>
      <c r="AA1429" s="185">
        <f>IF((AND(E1429=MONTH(VLOOKUP('Time Series Data'!E1429,'Coincident Peak'!$C$5:$D$16,2)),F1429=DAY(VLOOKUP('Time Series Data'!E1429,'Coincident Peak'!$C$5:$D$16,2))-1)),VLOOKUP(E1429,'Coincident Peak'!$C$5:$N$16,11)*Z1429,Z1429)</f>
        <v>0</v>
      </c>
      <c r="AB1429" s="185">
        <f>IF((AND(E1429=MONTH(VLOOKUP('Time Series Data'!E1429,'Coincident Peak'!$C$5:$D$16,2)),F1429=DAY(VLOOKUP('Time Series Data'!E1429,'Coincident Peak'!$C$5:$D$16,2))+1)),VLOOKUP(E1429,'Coincident Peak'!$C$5:$N$16,12)*AA1429,AA1429)</f>
        <v>0</v>
      </c>
      <c r="AC1429" s="185">
        <f>IF((AND(E1429=MONTH(VLOOKUP('Time Series Data'!E1429,'Coincident Peak'!$C$5:$D$16,2)),F1429=DAY(VLOOKUP('Time Series Data'!E1429,'Coincident Peak'!$C$5:$D$16,2)))),0,O1429)</f>
        <v>0</v>
      </c>
      <c r="AD1429" s="185">
        <f>IF((AND(E1429=MONTH(VLOOKUP('Time Series Data'!E1429,'Coincident Peak'!$C$5:$D$16,2)),F1429=DAY(VLOOKUP('Time Series Data'!E1429,'Coincident Peak'!$C$5:$D$16,2))-1)),VLOOKUP(E1429,'Coincident Peak'!$C$5:$N$16,11)*AC1429,AC1429)</f>
        <v>0</v>
      </c>
      <c r="AE1429" s="185">
        <f>IF((AND(E1429=MONTH(VLOOKUP('Time Series Data'!E1429,'Coincident Peak'!$C$5:$D$16,2)),F1429=DAY(VLOOKUP('Time Series Data'!E1429,'Coincident Peak'!$C$5:$D$16,2))+1)),VLOOKUP(E1429,'Coincident Peak'!$C$5:$N$16,12)*AD1429,AD1429)</f>
        <v>0</v>
      </c>
      <c r="AF1429" s="102">
        <f t="shared" si="788"/>
        <v>13938</v>
      </c>
      <c r="AG1429" s="185">
        <f>IF((AND(E1429=MONTH(VLOOKUP('Time Series Data'!E1429,'Coincident Peak'!$C$5:$D$16,2)),F1429=DAY(VLOOKUP('Time Series Data'!E1429,'Coincident Peak'!$C$5:$D$16,2)))),U1429,O1429)</f>
        <v>0</v>
      </c>
      <c r="AH1429" s="102">
        <f t="shared" si="790"/>
        <v>13938</v>
      </c>
      <c r="AL1429" s="102"/>
    </row>
    <row r="1430" spans="1:38" x14ac:dyDescent="0.2">
      <c r="A1430" s="77"/>
      <c r="B1430" s="77">
        <f t="shared" si="782"/>
        <v>43525.291666666664</v>
      </c>
      <c r="C1430" s="112">
        <f t="shared" si="783"/>
        <v>43525</v>
      </c>
      <c r="D1430" s="106">
        <f t="shared" si="789"/>
        <v>13821</v>
      </c>
      <c r="E1430" s="469">
        <v>3</v>
      </c>
      <c r="F1430" s="469">
        <v>1</v>
      </c>
      <c r="G1430" s="110">
        <v>7</v>
      </c>
      <c r="H1430" s="110">
        <f t="shared" si="784"/>
        <v>5</v>
      </c>
      <c r="I1430" s="110" cm="1">
        <f t="array" ref="I1430">INDEX(Values!$V$6:$AG$29,'Time Series Data'!G1430+1,'Time Series Data'!E1430)</f>
        <v>1</v>
      </c>
      <c r="J1430" s="113">
        <v>1423.5</v>
      </c>
      <c r="K1430" s="108">
        <v>13821</v>
      </c>
      <c r="L1430" s="108">
        <v>0</v>
      </c>
      <c r="M1430">
        <v>0</v>
      </c>
      <c r="N1430">
        <v>0</v>
      </c>
      <c r="O1430">
        <v>30.679500000000001</v>
      </c>
      <c r="P1430">
        <v>95</v>
      </c>
      <c r="T1430" s="185">
        <f t="shared" si="785"/>
        <v>0</v>
      </c>
      <c r="U1430" s="185">
        <f t="shared" si="786"/>
        <v>30.679500000000001</v>
      </c>
      <c r="V1430" s="102">
        <f t="shared" si="787"/>
        <v>13790.3205</v>
      </c>
      <c r="W1430">
        <f>IF(V1430+O1430&gt;VLOOKUP(E1430,'Coincident Peak'!$C$22:$I$33,7),0,1)</f>
        <v>1</v>
      </c>
      <c r="X1430" s="421">
        <f>IF((AND(E1430=MONTH(VLOOKUP('Time Series Data'!E1430,'Coincident Peak'!$C$5:$D$16,2)),F1430=DAY(VLOOKUP('Time Series Data'!E1430,'Coincident Peak'!$C$5:$D$16,2)),IF(AND(G1430&lt;=HOUR(VLOOKUP('Time Series Data'!E1430,'Coincident Peak'!$C$5:$E$16,3))+Values!$E$5,G1430&gt;=HOUR(VLOOKUP('Time Series Data'!E1430,'Coincident Peak'!$C$5:$E$16,3))-Values!$E$5),"TRUE","FALSE"))),BatteryPower,0)</f>
        <v>0</v>
      </c>
      <c r="Y1430" s="185">
        <f>IF((AND(E1430=MONTH(VLOOKUP('Time Series Data'!E1430,'Coincident Peak'!$C$5:$D$16,2)),F1430=DAY(VLOOKUP('Time Series Data'!E1430,'Coincident Peak'!$C$5:$D$16,2)))),0,N1430)</f>
        <v>0</v>
      </c>
      <c r="Z1430" s="185">
        <f>IF((AND(E1430=MONTH(VLOOKUP('Time Series Data'!E1430,'Coincident Peak'!$C$5:$D$16,2)),F1430=DAY(VLOOKUP('Time Series Data'!E1430,'Coincident Peak'!$C$5:$D$16,2)),IF(AND(G1430&lt;=HOUR(VLOOKUP('Time Series Data'!E1430,'Coincident Peak'!$C$5:$E$16,3))+Values!$E$5,G1430&gt;=HOUR(VLOOKUP('Time Series Data'!E1430,'Coincident Peak'!$C$5:$E$16,3))-Values!$E$5),"TRUE","FALSE"))),BatteryPower,Y1430)</f>
        <v>0</v>
      </c>
      <c r="AA1430" s="185">
        <f>IF((AND(E1430=MONTH(VLOOKUP('Time Series Data'!E1430,'Coincident Peak'!$C$5:$D$16,2)),F1430=DAY(VLOOKUP('Time Series Data'!E1430,'Coincident Peak'!$C$5:$D$16,2))-1)),VLOOKUP(E1430,'Coincident Peak'!$C$5:$N$16,11)*Z1430,Z1430)</f>
        <v>0</v>
      </c>
      <c r="AB1430" s="185">
        <f>IF((AND(E1430=MONTH(VLOOKUP('Time Series Data'!E1430,'Coincident Peak'!$C$5:$D$16,2)),F1430=DAY(VLOOKUP('Time Series Data'!E1430,'Coincident Peak'!$C$5:$D$16,2))+1)),VLOOKUP(E1430,'Coincident Peak'!$C$5:$N$16,12)*AA1430,AA1430)</f>
        <v>0</v>
      </c>
      <c r="AC1430" s="185">
        <f>IF((AND(E1430=MONTH(VLOOKUP('Time Series Data'!E1430,'Coincident Peak'!$C$5:$D$16,2)),F1430=DAY(VLOOKUP('Time Series Data'!E1430,'Coincident Peak'!$C$5:$D$16,2)))),0,O1430)</f>
        <v>30.679500000000001</v>
      </c>
      <c r="AD1430" s="185">
        <f>IF((AND(E1430=MONTH(VLOOKUP('Time Series Data'!E1430,'Coincident Peak'!$C$5:$D$16,2)),F1430=DAY(VLOOKUP('Time Series Data'!E1430,'Coincident Peak'!$C$5:$D$16,2))-1)),VLOOKUP(E1430,'Coincident Peak'!$C$5:$N$16,11)*AC1430,AC1430)</f>
        <v>30.679500000000001</v>
      </c>
      <c r="AE1430" s="185">
        <f>IF((AND(E1430=MONTH(VLOOKUP('Time Series Data'!E1430,'Coincident Peak'!$C$5:$D$16,2)),F1430=DAY(VLOOKUP('Time Series Data'!E1430,'Coincident Peak'!$C$5:$D$16,2))+1)),VLOOKUP(E1430,'Coincident Peak'!$C$5:$N$16,12)*AD1430,AD1430)</f>
        <v>30.679500000000001</v>
      </c>
      <c r="AF1430" s="102">
        <f t="shared" si="788"/>
        <v>13790.3205</v>
      </c>
      <c r="AG1430" s="185">
        <f>IF((AND(E1430=MONTH(VLOOKUP('Time Series Data'!E1430,'Coincident Peak'!$C$5:$D$16,2)),F1430=DAY(VLOOKUP('Time Series Data'!E1430,'Coincident Peak'!$C$5:$D$16,2)))),U1430,O1430)</f>
        <v>30.679500000000001</v>
      </c>
      <c r="AH1430" s="102">
        <f t="shared" si="790"/>
        <v>13790.3205</v>
      </c>
      <c r="AL1430" s="102"/>
    </row>
    <row r="1431" spans="1:38" x14ac:dyDescent="0.2">
      <c r="A1431" s="77"/>
      <c r="B1431" s="77">
        <f t="shared" si="782"/>
        <v>43525.333333333336</v>
      </c>
      <c r="C1431" s="112">
        <f t="shared" si="783"/>
        <v>43525</v>
      </c>
      <c r="D1431" s="106">
        <f t="shared" si="789"/>
        <v>13520</v>
      </c>
      <c r="E1431" s="469">
        <v>3</v>
      </c>
      <c r="F1431" s="469">
        <v>1</v>
      </c>
      <c r="G1431" s="110">
        <v>8</v>
      </c>
      <c r="H1431" s="110">
        <f t="shared" si="784"/>
        <v>5</v>
      </c>
      <c r="I1431" s="110" cm="1">
        <f t="array" ref="I1431">INDEX(Values!$V$6:$AG$29,'Time Series Data'!G1431+1,'Time Series Data'!E1431)</f>
        <v>1</v>
      </c>
      <c r="J1431" s="113">
        <v>1424.5</v>
      </c>
      <c r="K1431" s="108">
        <v>13520</v>
      </c>
      <c r="L1431" s="108">
        <v>0</v>
      </c>
      <c r="M1431">
        <v>0</v>
      </c>
      <c r="N1431">
        <v>0</v>
      </c>
      <c r="O1431">
        <v>18.5992</v>
      </c>
      <c r="P1431">
        <v>95</v>
      </c>
      <c r="T1431" s="185">
        <f t="shared" si="785"/>
        <v>0</v>
      </c>
      <c r="U1431" s="185">
        <f t="shared" si="786"/>
        <v>18.5992</v>
      </c>
      <c r="V1431" s="102">
        <f t="shared" si="787"/>
        <v>13501.400799999999</v>
      </c>
      <c r="W1431">
        <f>IF(V1431+O1431&gt;VLOOKUP(E1431,'Coincident Peak'!$C$22:$I$33,7),0,1)</f>
        <v>1</v>
      </c>
      <c r="X1431" s="421">
        <f>IF((AND(E1431=MONTH(VLOOKUP('Time Series Data'!E1431,'Coincident Peak'!$C$5:$D$16,2)),F1431=DAY(VLOOKUP('Time Series Data'!E1431,'Coincident Peak'!$C$5:$D$16,2)),IF(AND(G1431&lt;=HOUR(VLOOKUP('Time Series Data'!E1431,'Coincident Peak'!$C$5:$E$16,3))+Values!$E$5,G1431&gt;=HOUR(VLOOKUP('Time Series Data'!E1431,'Coincident Peak'!$C$5:$E$16,3))-Values!$E$5),"TRUE","FALSE"))),BatteryPower,0)</f>
        <v>0</v>
      </c>
      <c r="Y1431" s="185">
        <f>IF((AND(E1431=MONTH(VLOOKUP('Time Series Data'!E1431,'Coincident Peak'!$C$5:$D$16,2)),F1431=DAY(VLOOKUP('Time Series Data'!E1431,'Coincident Peak'!$C$5:$D$16,2)))),0,N1431)</f>
        <v>0</v>
      </c>
      <c r="Z1431" s="185">
        <f>IF((AND(E1431=MONTH(VLOOKUP('Time Series Data'!E1431,'Coincident Peak'!$C$5:$D$16,2)),F1431=DAY(VLOOKUP('Time Series Data'!E1431,'Coincident Peak'!$C$5:$D$16,2)),IF(AND(G1431&lt;=HOUR(VLOOKUP('Time Series Data'!E1431,'Coincident Peak'!$C$5:$E$16,3))+Values!$E$5,G1431&gt;=HOUR(VLOOKUP('Time Series Data'!E1431,'Coincident Peak'!$C$5:$E$16,3))-Values!$E$5),"TRUE","FALSE"))),BatteryPower,Y1431)</f>
        <v>0</v>
      </c>
      <c r="AA1431" s="185">
        <f>IF((AND(E1431=MONTH(VLOOKUP('Time Series Data'!E1431,'Coincident Peak'!$C$5:$D$16,2)),F1431=DAY(VLOOKUP('Time Series Data'!E1431,'Coincident Peak'!$C$5:$D$16,2))-1)),VLOOKUP(E1431,'Coincident Peak'!$C$5:$N$16,11)*Z1431,Z1431)</f>
        <v>0</v>
      </c>
      <c r="AB1431" s="185">
        <f>IF((AND(E1431=MONTH(VLOOKUP('Time Series Data'!E1431,'Coincident Peak'!$C$5:$D$16,2)),F1431=DAY(VLOOKUP('Time Series Data'!E1431,'Coincident Peak'!$C$5:$D$16,2))+1)),VLOOKUP(E1431,'Coincident Peak'!$C$5:$N$16,12)*AA1431,AA1431)</f>
        <v>0</v>
      </c>
      <c r="AC1431" s="185">
        <f>IF((AND(E1431=MONTH(VLOOKUP('Time Series Data'!E1431,'Coincident Peak'!$C$5:$D$16,2)),F1431=DAY(VLOOKUP('Time Series Data'!E1431,'Coincident Peak'!$C$5:$D$16,2)))),0,O1431)</f>
        <v>18.5992</v>
      </c>
      <c r="AD1431" s="185">
        <f>IF((AND(E1431=MONTH(VLOOKUP('Time Series Data'!E1431,'Coincident Peak'!$C$5:$D$16,2)),F1431=DAY(VLOOKUP('Time Series Data'!E1431,'Coincident Peak'!$C$5:$D$16,2))-1)),VLOOKUP(E1431,'Coincident Peak'!$C$5:$N$16,11)*AC1431,AC1431)</f>
        <v>18.5992</v>
      </c>
      <c r="AE1431" s="185">
        <f>IF((AND(E1431=MONTH(VLOOKUP('Time Series Data'!E1431,'Coincident Peak'!$C$5:$D$16,2)),F1431=DAY(VLOOKUP('Time Series Data'!E1431,'Coincident Peak'!$C$5:$D$16,2))+1)),VLOOKUP(E1431,'Coincident Peak'!$C$5:$N$16,12)*AD1431,AD1431)</f>
        <v>18.5992</v>
      </c>
      <c r="AF1431" s="102">
        <f t="shared" si="788"/>
        <v>13501.400799999999</v>
      </c>
      <c r="AG1431" s="185">
        <f>IF((AND(E1431=MONTH(VLOOKUP('Time Series Data'!E1431,'Coincident Peak'!$C$5:$D$16,2)),F1431=DAY(VLOOKUP('Time Series Data'!E1431,'Coincident Peak'!$C$5:$D$16,2)))),U1431,O1431)</f>
        <v>18.5992</v>
      </c>
      <c r="AH1431" s="102">
        <f t="shared" si="790"/>
        <v>13501.400799999999</v>
      </c>
      <c r="AL1431" s="102"/>
    </row>
    <row r="1432" spans="1:38" x14ac:dyDescent="0.2">
      <c r="A1432" s="77"/>
      <c r="B1432" s="77">
        <f t="shared" si="782"/>
        <v>43525.375</v>
      </c>
      <c r="C1432" s="112">
        <f t="shared" si="783"/>
        <v>43525</v>
      </c>
      <c r="D1432" s="106">
        <f t="shared" si="789"/>
        <v>13581</v>
      </c>
      <c r="E1432" s="469">
        <v>3</v>
      </c>
      <c r="F1432" s="469">
        <v>1</v>
      </c>
      <c r="G1432" s="110">
        <v>9</v>
      </c>
      <c r="H1432" s="110">
        <f t="shared" si="784"/>
        <v>5</v>
      </c>
      <c r="I1432" s="110" cm="1">
        <f t="array" ref="I1432">INDEX(Values!$V$6:$AG$29,'Time Series Data'!G1432+1,'Time Series Data'!E1432)</f>
        <v>1</v>
      </c>
      <c r="J1432" s="113">
        <v>1425.5</v>
      </c>
      <c r="K1432" s="108">
        <v>13581</v>
      </c>
      <c r="L1432" s="108">
        <v>0</v>
      </c>
      <c r="M1432">
        <v>0</v>
      </c>
      <c r="N1432">
        <v>0</v>
      </c>
      <c r="O1432">
        <v>21.7239</v>
      </c>
      <c r="P1432">
        <v>95</v>
      </c>
      <c r="T1432" s="185">
        <f t="shared" si="785"/>
        <v>0</v>
      </c>
      <c r="U1432" s="185">
        <f t="shared" si="786"/>
        <v>21.7239</v>
      </c>
      <c r="V1432" s="102">
        <f t="shared" si="787"/>
        <v>13559.276099999999</v>
      </c>
      <c r="W1432">
        <f>IF(V1432+O1432&gt;VLOOKUP(E1432,'Coincident Peak'!$C$22:$I$33,7),0,1)</f>
        <v>1</v>
      </c>
      <c r="X1432" s="421">
        <f>IF((AND(E1432=MONTH(VLOOKUP('Time Series Data'!E1432,'Coincident Peak'!$C$5:$D$16,2)),F1432=DAY(VLOOKUP('Time Series Data'!E1432,'Coincident Peak'!$C$5:$D$16,2)),IF(AND(G1432&lt;=HOUR(VLOOKUP('Time Series Data'!E1432,'Coincident Peak'!$C$5:$E$16,3))+Values!$E$5,G1432&gt;=HOUR(VLOOKUP('Time Series Data'!E1432,'Coincident Peak'!$C$5:$E$16,3))-Values!$E$5),"TRUE","FALSE"))),BatteryPower,0)</f>
        <v>0</v>
      </c>
      <c r="Y1432" s="185">
        <f>IF((AND(E1432=MONTH(VLOOKUP('Time Series Data'!E1432,'Coincident Peak'!$C$5:$D$16,2)),F1432=DAY(VLOOKUP('Time Series Data'!E1432,'Coincident Peak'!$C$5:$D$16,2)))),0,N1432)</f>
        <v>0</v>
      </c>
      <c r="Z1432" s="185">
        <f>IF((AND(E1432=MONTH(VLOOKUP('Time Series Data'!E1432,'Coincident Peak'!$C$5:$D$16,2)),F1432=DAY(VLOOKUP('Time Series Data'!E1432,'Coincident Peak'!$C$5:$D$16,2)),IF(AND(G1432&lt;=HOUR(VLOOKUP('Time Series Data'!E1432,'Coincident Peak'!$C$5:$E$16,3))+Values!$E$5,G1432&gt;=HOUR(VLOOKUP('Time Series Data'!E1432,'Coincident Peak'!$C$5:$E$16,3))-Values!$E$5),"TRUE","FALSE"))),BatteryPower,Y1432)</f>
        <v>0</v>
      </c>
      <c r="AA1432" s="185">
        <f>IF((AND(E1432=MONTH(VLOOKUP('Time Series Data'!E1432,'Coincident Peak'!$C$5:$D$16,2)),F1432=DAY(VLOOKUP('Time Series Data'!E1432,'Coincident Peak'!$C$5:$D$16,2))-1)),VLOOKUP(E1432,'Coincident Peak'!$C$5:$N$16,11)*Z1432,Z1432)</f>
        <v>0</v>
      </c>
      <c r="AB1432" s="185">
        <f>IF((AND(E1432=MONTH(VLOOKUP('Time Series Data'!E1432,'Coincident Peak'!$C$5:$D$16,2)),F1432=DAY(VLOOKUP('Time Series Data'!E1432,'Coincident Peak'!$C$5:$D$16,2))+1)),VLOOKUP(E1432,'Coincident Peak'!$C$5:$N$16,12)*AA1432,AA1432)</f>
        <v>0</v>
      </c>
      <c r="AC1432" s="185">
        <f>IF((AND(E1432=MONTH(VLOOKUP('Time Series Data'!E1432,'Coincident Peak'!$C$5:$D$16,2)),F1432=DAY(VLOOKUP('Time Series Data'!E1432,'Coincident Peak'!$C$5:$D$16,2)))),0,O1432)</f>
        <v>21.7239</v>
      </c>
      <c r="AD1432" s="185">
        <f>IF((AND(E1432=MONTH(VLOOKUP('Time Series Data'!E1432,'Coincident Peak'!$C$5:$D$16,2)),F1432=DAY(VLOOKUP('Time Series Data'!E1432,'Coincident Peak'!$C$5:$D$16,2))-1)),VLOOKUP(E1432,'Coincident Peak'!$C$5:$N$16,11)*AC1432,AC1432)</f>
        <v>21.7239</v>
      </c>
      <c r="AE1432" s="185">
        <f>IF((AND(E1432=MONTH(VLOOKUP('Time Series Data'!E1432,'Coincident Peak'!$C$5:$D$16,2)),F1432=DAY(VLOOKUP('Time Series Data'!E1432,'Coincident Peak'!$C$5:$D$16,2))+1)),VLOOKUP(E1432,'Coincident Peak'!$C$5:$N$16,12)*AD1432,AD1432)</f>
        <v>21.7239</v>
      </c>
      <c r="AF1432" s="102">
        <f t="shared" si="788"/>
        <v>13559.276099999999</v>
      </c>
      <c r="AG1432" s="185">
        <f>IF((AND(E1432=MONTH(VLOOKUP('Time Series Data'!E1432,'Coincident Peak'!$C$5:$D$16,2)),F1432=DAY(VLOOKUP('Time Series Data'!E1432,'Coincident Peak'!$C$5:$D$16,2)))),U1432,O1432)</f>
        <v>21.7239</v>
      </c>
      <c r="AH1432" s="102">
        <f t="shared" si="790"/>
        <v>13559.276099999999</v>
      </c>
      <c r="AL1432" s="102"/>
    </row>
    <row r="1433" spans="1:38" x14ac:dyDescent="0.2">
      <c r="A1433" s="77"/>
      <c r="B1433" s="77">
        <f t="shared" si="782"/>
        <v>43525.416666666664</v>
      </c>
      <c r="C1433" s="112">
        <f t="shared" si="783"/>
        <v>43525</v>
      </c>
      <c r="D1433" s="106">
        <f t="shared" si="789"/>
        <v>13539</v>
      </c>
      <c r="E1433" s="469">
        <v>3</v>
      </c>
      <c r="F1433" s="469">
        <v>1</v>
      </c>
      <c r="G1433" s="110">
        <v>10</v>
      </c>
      <c r="H1433" s="110">
        <f t="shared" si="784"/>
        <v>5</v>
      </c>
      <c r="I1433" s="110" cm="1">
        <f t="array" ref="I1433">INDEX(Values!$V$6:$AG$29,'Time Series Data'!G1433+1,'Time Series Data'!E1433)</f>
        <v>1</v>
      </c>
      <c r="J1433" s="113">
        <v>1426.5</v>
      </c>
      <c r="K1433" s="108">
        <v>13539</v>
      </c>
      <c r="L1433" s="108">
        <v>0</v>
      </c>
      <c r="M1433">
        <v>0</v>
      </c>
      <c r="N1433">
        <v>0</v>
      </c>
      <c r="O1433">
        <v>40.535200000000003</v>
      </c>
      <c r="P1433">
        <v>95</v>
      </c>
      <c r="T1433" s="185">
        <f t="shared" si="785"/>
        <v>0</v>
      </c>
      <c r="U1433" s="185">
        <f t="shared" si="786"/>
        <v>40.535200000000003</v>
      </c>
      <c r="V1433" s="102">
        <f t="shared" si="787"/>
        <v>13498.4648</v>
      </c>
      <c r="W1433">
        <f>IF(V1433+O1433&gt;VLOOKUP(E1433,'Coincident Peak'!$C$22:$I$33,7),0,1)</f>
        <v>1</v>
      </c>
      <c r="X1433" s="421">
        <f>IF((AND(E1433=MONTH(VLOOKUP('Time Series Data'!E1433,'Coincident Peak'!$C$5:$D$16,2)),F1433=DAY(VLOOKUP('Time Series Data'!E1433,'Coincident Peak'!$C$5:$D$16,2)),IF(AND(G1433&lt;=HOUR(VLOOKUP('Time Series Data'!E1433,'Coincident Peak'!$C$5:$E$16,3))+Values!$E$5,G1433&gt;=HOUR(VLOOKUP('Time Series Data'!E1433,'Coincident Peak'!$C$5:$E$16,3))-Values!$E$5),"TRUE","FALSE"))),BatteryPower,0)</f>
        <v>0</v>
      </c>
      <c r="Y1433" s="185">
        <f>IF((AND(E1433=MONTH(VLOOKUP('Time Series Data'!E1433,'Coincident Peak'!$C$5:$D$16,2)),F1433=DAY(VLOOKUP('Time Series Data'!E1433,'Coincident Peak'!$C$5:$D$16,2)))),0,N1433)</f>
        <v>0</v>
      </c>
      <c r="Z1433" s="185">
        <f>IF((AND(E1433=MONTH(VLOOKUP('Time Series Data'!E1433,'Coincident Peak'!$C$5:$D$16,2)),F1433=DAY(VLOOKUP('Time Series Data'!E1433,'Coincident Peak'!$C$5:$D$16,2)),IF(AND(G1433&lt;=HOUR(VLOOKUP('Time Series Data'!E1433,'Coincident Peak'!$C$5:$E$16,3))+Values!$E$5,G1433&gt;=HOUR(VLOOKUP('Time Series Data'!E1433,'Coincident Peak'!$C$5:$E$16,3))-Values!$E$5),"TRUE","FALSE"))),BatteryPower,Y1433)</f>
        <v>0</v>
      </c>
      <c r="AA1433" s="185">
        <f>IF((AND(E1433=MONTH(VLOOKUP('Time Series Data'!E1433,'Coincident Peak'!$C$5:$D$16,2)),F1433=DAY(VLOOKUP('Time Series Data'!E1433,'Coincident Peak'!$C$5:$D$16,2))-1)),VLOOKUP(E1433,'Coincident Peak'!$C$5:$N$16,11)*Z1433,Z1433)</f>
        <v>0</v>
      </c>
      <c r="AB1433" s="185">
        <f>IF((AND(E1433=MONTH(VLOOKUP('Time Series Data'!E1433,'Coincident Peak'!$C$5:$D$16,2)),F1433=DAY(VLOOKUP('Time Series Data'!E1433,'Coincident Peak'!$C$5:$D$16,2))+1)),VLOOKUP(E1433,'Coincident Peak'!$C$5:$N$16,12)*AA1433,AA1433)</f>
        <v>0</v>
      </c>
      <c r="AC1433" s="185">
        <f>IF((AND(E1433=MONTH(VLOOKUP('Time Series Data'!E1433,'Coincident Peak'!$C$5:$D$16,2)),F1433=DAY(VLOOKUP('Time Series Data'!E1433,'Coincident Peak'!$C$5:$D$16,2)))),0,O1433)</f>
        <v>40.535200000000003</v>
      </c>
      <c r="AD1433" s="185">
        <f>IF((AND(E1433=MONTH(VLOOKUP('Time Series Data'!E1433,'Coincident Peak'!$C$5:$D$16,2)),F1433=DAY(VLOOKUP('Time Series Data'!E1433,'Coincident Peak'!$C$5:$D$16,2))-1)),VLOOKUP(E1433,'Coincident Peak'!$C$5:$N$16,11)*AC1433,AC1433)</f>
        <v>40.535200000000003</v>
      </c>
      <c r="AE1433" s="185">
        <f>IF((AND(E1433=MONTH(VLOOKUP('Time Series Data'!E1433,'Coincident Peak'!$C$5:$D$16,2)),F1433=DAY(VLOOKUP('Time Series Data'!E1433,'Coincident Peak'!$C$5:$D$16,2))+1)),VLOOKUP(E1433,'Coincident Peak'!$C$5:$N$16,12)*AD1433,AD1433)</f>
        <v>40.535200000000003</v>
      </c>
      <c r="AF1433" s="102">
        <f t="shared" si="788"/>
        <v>13498.4648</v>
      </c>
      <c r="AG1433" s="185">
        <f>IF((AND(E1433=MONTH(VLOOKUP('Time Series Data'!E1433,'Coincident Peak'!$C$5:$D$16,2)),F1433=DAY(VLOOKUP('Time Series Data'!E1433,'Coincident Peak'!$C$5:$D$16,2)))),U1433,O1433)</f>
        <v>40.535200000000003</v>
      </c>
      <c r="AH1433" s="102">
        <f t="shared" si="790"/>
        <v>13498.4648</v>
      </c>
      <c r="AL1433" s="102"/>
    </row>
    <row r="1434" spans="1:38" x14ac:dyDescent="0.2">
      <c r="A1434" s="77"/>
      <c r="B1434" s="77">
        <f t="shared" si="782"/>
        <v>43525.458333333336</v>
      </c>
      <c r="C1434" s="112">
        <f t="shared" si="783"/>
        <v>43525</v>
      </c>
      <c r="D1434" s="106">
        <f t="shared" si="789"/>
        <v>13480</v>
      </c>
      <c r="E1434" s="469">
        <v>3</v>
      </c>
      <c r="F1434" s="469">
        <v>1</v>
      </c>
      <c r="G1434" s="110">
        <v>11</v>
      </c>
      <c r="H1434" s="110">
        <f t="shared" si="784"/>
        <v>5</v>
      </c>
      <c r="I1434" s="110" cm="1">
        <f t="array" ref="I1434">INDEX(Values!$V$6:$AG$29,'Time Series Data'!G1434+1,'Time Series Data'!E1434)</f>
        <v>1</v>
      </c>
      <c r="J1434" s="113">
        <v>1427.5</v>
      </c>
      <c r="K1434" s="108">
        <v>13480</v>
      </c>
      <c r="L1434" s="108">
        <v>0</v>
      </c>
      <c r="M1434">
        <v>0</v>
      </c>
      <c r="N1434">
        <v>0</v>
      </c>
      <c r="O1434">
        <v>54.729399999999998</v>
      </c>
      <c r="P1434">
        <v>95</v>
      </c>
      <c r="T1434" s="185">
        <f t="shared" si="785"/>
        <v>0</v>
      </c>
      <c r="U1434" s="185">
        <f t="shared" si="786"/>
        <v>54.729399999999998</v>
      </c>
      <c r="V1434" s="102">
        <f t="shared" si="787"/>
        <v>13425.2706</v>
      </c>
      <c r="W1434">
        <f>IF(V1434+O1434&gt;VLOOKUP(E1434,'Coincident Peak'!$C$22:$I$33,7),0,1)</f>
        <v>1</v>
      </c>
      <c r="X1434" s="421">
        <f>IF((AND(E1434=MONTH(VLOOKUP('Time Series Data'!E1434,'Coincident Peak'!$C$5:$D$16,2)),F1434=DAY(VLOOKUP('Time Series Data'!E1434,'Coincident Peak'!$C$5:$D$16,2)),IF(AND(G1434&lt;=HOUR(VLOOKUP('Time Series Data'!E1434,'Coincident Peak'!$C$5:$E$16,3))+Values!$E$5,G1434&gt;=HOUR(VLOOKUP('Time Series Data'!E1434,'Coincident Peak'!$C$5:$E$16,3))-Values!$E$5),"TRUE","FALSE"))),BatteryPower,0)</f>
        <v>0</v>
      </c>
      <c r="Y1434" s="185">
        <f>IF((AND(E1434=MONTH(VLOOKUP('Time Series Data'!E1434,'Coincident Peak'!$C$5:$D$16,2)),F1434=DAY(VLOOKUP('Time Series Data'!E1434,'Coincident Peak'!$C$5:$D$16,2)))),0,N1434)</f>
        <v>0</v>
      </c>
      <c r="Z1434" s="185">
        <f>IF((AND(E1434=MONTH(VLOOKUP('Time Series Data'!E1434,'Coincident Peak'!$C$5:$D$16,2)),F1434=DAY(VLOOKUP('Time Series Data'!E1434,'Coincident Peak'!$C$5:$D$16,2)),IF(AND(G1434&lt;=HOUR(VLOOKUP('Time Series Data'!E1434,'Coincident Peak'!$C$5:$E$16,3))+Values!$E$5,G1434&gt;=HOUR(VLOOKUP('Time Series Data'!E1434,'Coincident Peak'!$C$5:$E$16,3))-Values!$E$5),"TRUE","FALSE"))),BatteryPower,Y1434)</f>
        <v>0</v>
      </c>
      <c r="AA1434" s="185">
        <f>IF((AND(E1434=MONTH(VLOOKUP('Time Series Data'!E1434,'Coincident Peak'!$C$5:$D$16,2)),F1434=DAY(VLOOKUP('Time Series Data'!E1434,'Coincident Peak'!$C$5:$D$16,2))-1)),VLOOKUP(E1434,'Coincident Peak'!$C$5:$N$16,11)*Z1434,Z1434)</f>
        <v>0</v>
      </c>
      <c r="AB1434" s="185">
        <f>IF((AND(E1434=MONTH(VLOOKUP('Time Series Data'!E1434,'Coincident Peak'!$C$5:$D$16,2)),F1434=DAY(VLOOKUP('Time Series Data'!E1434,'Coincident Peak'!$C$5:$D$16,2))+1)),VLOOKUP(E1434,'Coincident Peak'!$C$5:$N$16,12)*AA1434,AA1434)</f>
        <v>0</v>
      </c>
      <c r="AC1434" s="185">
        <f>IF((AND(E1434=MONTH(VLOOKUP('Time Series Data'!E1434,'Coincident Peak'!$C$5:$D$16,2)),F1434=DAY(VLOOKUP('Time Series Data'!E1434,'Coincident Peak'!$C$5:$D$16,2)))),0,O1434)</f>
        <v>54.729399999999998</v>
      </c>
      <c r="AD1434" s="185">
        <f>IF((AND(E1434=MONTH(VLOOKUP('Time Series Data'!E1434,'Coincident Peak'!$C$5:$D$16,2)),F1434=DAY(VLOOKUP('Time Series Data'!E1434,'Coincident Peak'!$C$5:$D$16,2))-1)),VLOOKUP(E1434,'Coincident Peak'!$C$5:$N$16,11)*AC1434,AC1434)</f>
        <v>54.729399999999998</v>
      </c>
      <c r="AE1434" s="185">
        <f>IF((AND(E1434=MONTH(VLOOKUP('Time Series Data'!E1434,'Coincident Peak'!$C$5:$D$16,2)),F1434=DAY(VLOOKUP('Time Series Data'!E1434,'Coincident Peak'!$C$5:$D$16,2))+1)),VLOOKUP(E1434,'Coincident Peak'!$C$5:$N$16,12)*AD1434,AD1434)</f>
        <v>54.729399999999998</v>
      </c>
      <c r="AF1434" s="102">
        <f t="shared" si="788"/>
        <v>13425.2706</v>
      </c>
      <c r="AG1434" s="185">
        <f>IF((AND(E1434=MONTH(VLOOKUP('Time Series Data'!E1434,'Coincident Peak'!$C$5:$D$16,2)),F1434=DAY(VLOOKUP('Time Series Data'!E1434,'Coincident Peak'!$C$5:$D$16,2)))),U1434,O1434)</f>
        <v>54.729399999999998</v>
      </c>
      <c r="AH1434" s="102">
        <f t="shared" si="790"/>
        <v>13425.2706</v>
      </c>
      <c r="AL1434" s="102"/>
    </row>
    <row r="1435" spans="1:38" x14ac:dyDescent="0.2">
      <c r="A1435" s="77"/>
      <c r="B1435" s="77">
        <f t="shared" si="782"/>
        <v>43525.5</v>
      </c>
      <c r="C1435" s="112">
        <f t="shared" si="783"/>
        <v>43525</v>
      </c>
      <c r="D1435" s="106">
        <f t="shared" si="789"/>
        <v>13368</v>
      </c>
      <c r="E1435" s="469">
        <v>3</v>
      </c>
      <c r="F1435" s="469">
        <v>1</v>
      </c>
      <c r="G1435" s="110">
        <v>12</v>
      </c>
      <c r="H1435" s="110">
        <f t="shared" si="784"/>
        <v>5</v>
      </c>
      <c r="I1435" s="110" cm="1">
        <f t="array" ref="I1435">INDEX(Values!$V$6:$AG$29,'Time Series Data'!G1435+1,'Time Series Data'!E1435)</f>
        <v>1</v>
      </c>
      <c r="J1435" s="113">
        <v>1428.5</v>
      </c>
      <c r="K1435" s="108">
        <v>13368</v>
      </c>
      <c r="L1435" s="108">
        <v>0</v>
      </c>
      <c r="M1435">
        <v>0</v>
      </c>
      <c r="N1435">
        <v>0</v>
      </c>
      <c r="O1435">
        <v>51.689300000000003</v>
      </c>
      <c r="P1435">
        <v>95</v>
      </c>
      <c r="T1435" s="185">
        <f t="shared" si="785"/>
        <v>0</v>
      </c>
      <c r="U1435" s="185">
        <f t="shared" si="786"/>
        <v>51.689300000000003</v>
      </c>
      <c r="V1435" s="102">
        <f t="shared" si="787"/>
        <v>13316.3107</v>
      </c>
      <c r="W1435">
        <f>IF(V1435+O1435&gt;VLOOKUP(E1435,'Coincident Peak'!$C$22:$I$33,7),0,1)</f>
        <v>1</v>
      </c>
      <c r="X1435" s="421">
        <f>IF((AND(E1435=MONTH(VLOOKUP('Time Series Data'!E1435,'Coincident Peak'!$C$5:$D$16,2)),F1435=DAY(VLOOKUP('Time Series Data'!E1435,'Coincident Peak'!$C$5:$D$16,2)),IF(AND(G1435&lt;=HOUR(VLOOKUP('Time Series Data'!E1435,'Coincident Peak'!$C$5:$E$16,3))+Values!$E$5,G1435&gt;=HOUR(VLOOKUP('Time Series Data'!E1435,'Coincident Peak'!$C$5:$E$16,3))-Values!$E$5),"TRUE","FALSE"))),BatteryPower,0)</f>
        <v>0</v>
      </c>
      <c r="Y1435" s="185">
        <f>IF((AND(E1435=MONTH(VLOOKUP('Time Series Data'!E1435,'Coincident Peak'!$C$5:$D$16,2)),F1435=DAY(VLOOKUP('Time Series Data'!E1435,'Coincident Peak'!$C$5:$D$16,2)))),0,N1435)</f>
        <v>0</v>
      </c>
      <c r="Z1435" s="185">
        <f>IF((AND(E1435=MONTH(VLOOKUP('Time Series Data'!E1435,'Coincident Peak'!$C$5:$D$16,2)),F1435=DAY(VLOOKUP('Time Series Data'!E1435,'Coincident Peak'!$C$5:$D$16,2)),IF(AND(G1435&lt;=HOUR(VLOOKUP('Time Series Data'!E1435,'Coincident Peak'!$C$5:$E$16,3))+Values!$E$5,G1435&gt;=HOUR(VLOOKUP('Time Series Data'!E1435,'Coincident Peak'!$C$5:$E$16,3))-Values!$E$5),"TRUE","FALSE"))),BatteryPower,Y1435)</f>
        <v>0</v>
      </c>
      <c r="AA1435" s="185">
        <f>IF((AND(E1435=MONTH(VLOOKUP('Time Series Data'!E1435,'Coincident Peak'!$C$5:$D$16,2)),F1435=DAY(VLOOKUP('Time Series Data'!E1435,'Coincident Peak'!$C$5:$D$16,2))-1)),VLOOKUP(E1435,'Coincident Peak'!$C$5:$N$16,11)*Z1435,Z1435)</f>
        <v>0</v>
      </c>
      <c r="AB1435" s="185">
        <f>IF((AND(E1435=MONTH(VLOOKUP('Time Series Data'!E1435,'Coincident Peak'!$C$5:$D$16,2)),F1435=DAY(VLOOKUP('Time Series Data'!E1435,'Coincident Peak'!$C$5:$D$16,2))+1)),VLOOKUP(E1435,'Coincident Peak'!$C$5:$N$16,12)*AA1435,AA1435)</f>
        <v>0</v>
      </c>
      <c r="AC1435" s="185">
        <f>IF((AND(E1435=MONTH(VLOOKUP('Time Series Data'!E1435,'Coincident Peak'!$C$5:$D$16,2)),F1435=DAY(VLOOKUP('Time Series Data'!E1435,'Coincident Peak'!$C$5:$D$16,2)))),0,O1435)</f>
        <v>51.689300000000003</v>
      </c>
      <c r="AD1435" s="185">
        <f>IF((AND(E1435=MONTH(VLOOKUP('Time Series Data'!E1435,'Coincident Peak'!$C$5:$D$16,2)),F1435=DAY(VLOOKUP('Time Series Data'!E1435,'Coincident Peak'!$C$5:$D$16,2))-1)),VLOOKUP(E1435,'Coincident Peak'!$C$5:$N$16,11)*AC1435,AC1435)</f>
        <v>51.689300000000003</v>
      </c>
      <c r="AE1435" s="185">
        <f>IF((AND(E1435=MONTH(VLOOKUP('Time Series Data'!E1435,'Coincident Peak'!$C$5:$D$16,2)),F1435=DAY(VLOOKUP('Time Series Data'!E1435,'Coincident Peak'!$C$5:$D$16,2))+1)),VLOOKUP(E1435,'Coincident Peak'!$C$5:$N$16,12)*AD1435,AD1435)</f>
        <v>51.689300000000003</v>
      </c>
      <c r="AF1435" s="102">
        <f t="shared" si="788"/>
        <v>13316.3107</v>
      </c>
      <c r="AG1435" s="185">
        <f>IF((AND(E1435=MONTH(VLOOKUP('Time Series Data'!E1435,'Coincident Peak'!$C$5:$D$16,2)),F1435=DAY(VLOOKUP('Time Series Data'!E1435,'Coincident Peak'!$C$5:$D$16,2)))),U1435,O1435)</f>
        <v>51.689300000000003</v>
      </c>
      <c r="AH1435" s="102">
        <f t="shared" si="790"/>
        <v>13316.3107</v>
      </c>
      <c r="AL1435" s="102"/>
    </row>
    <row r="1436" spans="1:38" x14ac:dyDescent="0.2">
      <c r="A1436" s="77"/>
      <c r="B1436" s="77">
        <f t="shared" si="782"/>
        <v>43525.541666666664</v>
      </c>
      <c r="C1436" s="112">
        <f t="shared" si="783"/>
        <v>43525</v>
      </c>
      <c r="D1436" s="106">
        <f t="shared" si="789"/>
        <v>13371</v>
      </c>
      <c r="E1436" s="469">
        <v>3</v>
      </c>
      <c r="F1436" s="469">
        <v>1</v>
      </c>
      <c r="G1436" s="110">
        <v>13</v>
      </c>
      <c r="H1436" s="110">
        <f t="shared" si="784"/>
        <v>5</v>
      </c>
      <c r="I1436" s="110" cm="1">
        <f t="array" ref="I1436">INDEX(Values!$V$6:$AG$29,'Time Series Data'!G1436+1,'Time Series Data'!E1436)</f>
        <v>1</v>
      </c>
      <c r="J1436" s="113">
        <v>1429.5</v>
      </c>
      <c r="K1436" s="108">
        <v>13371</v>
      </c>
      <c r="L1436" s="108">
        <v>0</v>
      </c>
      <c r="M1436">
        <v>0</v>
      </c>
      <c r="N1436">
        <v>0</v>
      </c>
      <c r="O1436">
        <v>30.758199999999999</v>
      </c>
      <c r="P1436">
        <v>95</v>
      </c>
      <c r="T1436" s="185">
        <f t="shared" si="785"/>
        <v>0</v>
      </c>
      <c r="U1436" s="185">
        <f t="shared" si="786"/>
        <v>30.758199999999999</v>
      </c>
      <c r="V1436" s="102">
        <f t="shared" si="787"/>
        <v>13340.2418</v>
      </c>
      <c r="W1436">
        <f>IF(V1436+O1436&gt;VLOOKUP(E1436,'Coincident Peak'!$C$22:$I$33,7),0,1)</f>
        <v>1</v>
      </c>
      <c r="X1436" s="421">
        <f>IF((AND(E1436=MONTH(VLOOKUP('Time Series Data'!E1436,'Coincident Peak'!$C$5:$D$16,2)),F1436=DAY(VLOOKUP('Time Series Data'!E1436,'Coincident Peak'!$C$5:$D$16,2)),IF(AND(G1436&lt;=HOUR(VLOOKUP('Time Series Data'!E1436,'Coincident Peak'!$C$5:$E$16,3))+Values!$E$5,G1436&gt;=HOUR(VLOOKUP('Time Series Data'!E1436,'Coincident Peak'!$C$5:$E$16,3))-Values!$E$5),"TRUE","FALSE"))),BatteryPower,0)</f>
        <v>0</v>
      </c>
      <c r="Y1436" s="185">
        <f>IF((AND(E1436=MONTH(VLOOKUP('Time Series Data'!E1436,'Coincident Peak'!$C$5:$D$16,2)),F1436=DAY(VLOOKUP('Time Series Data'!E1436,'Coincident Peak'!$C$5:$D$16,2)))),0,N1436)</f>
        <v>0</v>
      </c>
      <c r="Z1436" s="185">
        <f>IF((AND(E1436=MONTH(VLOOKUP('Time Series Data'!E1436,'Coincident Peak'!$C$5:$D$16,2)),F1436=DAY(VLOOKUP('Time Series Data'!E1436,'Coincident Peak'!$C$5:$D$16,2)),IF(AND(G1436&lt;=HOUR(VLOOKUP('Time Series Data'!E1436,'Coincident Peak'!$C$5:$E$16,3))+Values!$E$5,G1436&gt;=HOUR(VLOOKUP('Time Series Data'!E1436,'Coincident Peak'!$C$5:$E$16,3))-Values!$E$5),"TRUE","FALSE"))),BatteryPower,Y1436)</f>
        <v>0</v>
      </c>
      <c r="AA1436" s="185">
        <f>IF((AND(E1436=MONTH(VLOOKUP('Time Series Data'!E1436,'Coincident Peak'!$C$5:$D$16,2)),F1436=DAY(VLOOKUP('Time Series Data'!E1436,'Coincident Peak'!$C$5:$D$16,2))-1)),VLOOKUP(E1436,'Coincident Peak'!$C$5:$N$16,11)*Z1436,Z1436)</f>
        <v>0</v>
      </c>
      <c r="AB1436" s="185">
        <f>IF((AND(E1436=MONTH(VLOOKUP('Time Series Data'!E1436,'Coincident Peak'!$C$5:$D$16,2)),F1436=DAY(VLOOKUP('Time Series Data'!E1436,'Coincident Peak'!$C$5:$D$16,2))+1)),VLOOKUP(E1436,'Coincident Peak'!$C$5:$N$16,12)*AA1436,AA1436)</f>
        <v>0</v>
      </c>
      <c r="AC1436" s="185">
        <f>IF((AND(E1436=MONTH(VLOOKUP('Time Series Data'!E1436,'Coincident Peak'!$C$5:$D$16,2)),F1436=DAY(VLOOKUP('Time Series Data'!E1436,'Coincident Peak'!$C$5:$D$16,2)))),0,O1436)</f>
        <v>30.758199999999999</v>
      </c>
      <c r="AD1436" s="185">
        <f>IF((AND(E1436=MONTH(VLOOKUP('Time Series Data'!E1436,'Coincident Peak'!$C$5:$D$16,2)),F1436=DAY(VLOOKUP('Time Series Data'!E1436,'Coincident Peak'!$C$5:$D$16,2))-1)),VLOOKUP(E1436,'Coincident Peak'!$C$5:$N$16,11)*AC1436,AC1436)</f>
        <v>30.758199999999999</v>
      </c>
      <c r="AE1436" s="185">
        <f>IF((AND(E1436=MONTH(VLOOKUP('Time Series Data'!E1436,'Coincident Peak'!$C$5:$D$16,2)),F1436=DAY(VLOOKUP('Time Series Data'!E1436,'Coincident Peak'!$C$5:$D$16,2))+1)),VLOOKUP(E1436,'Coincident Peak'!$C$5:$N$16,12)*AD1436,AD1436)</f>
        <v>30.758199999999999</v>
      </c>
      <c r="AF1436" s="102">
        <f t="shared" si="788"/>
        <v>13340.2418</v>
      </c>
      <c r="AG1436" s="185">
        <f>IF((AND(E1436=MONTH(VLOOKUP('Time Series Data'!E1436,'Coincident Peak'!$C$5:$D$16,2)),F1436=DAY(VLOOKUP('Time Series Data'!E1436,'Coincident Peak'!$C$5:$D$16,2)))),U1436,O1436)</f>
        <v>30.758199999999999</v>
      </c>
      <c r="AH1436" s="102">
        <f t="shared" si="790"/>
        <v>13340.2418</v>
      </c>
      <c r="AL1436" s="102"/>
    </row>
    <row r="1437" spans="1:38" x14ac:dyDescent="0.2">
      <c r="A1437" s="77"/>
      <c r="B1437" s="77">
        <f t="shared" si="782"/>
        <v>43525.583333333336</v>
      </c>
      <c r="C1437" s="112">
        <f t="shared" si="783"/>
        <v>43525</v>
      </c>
      <c r="D1437" s="106">
        <f t="shared" si="789"/>
        <v>13413</v>
      </c>
      <c r="E1437" s="469">
        <v>3</v>
      </c>
      <c r="F1437" s="469">
        <v>1</v>
      </c>
      <c r="G1437" s="110">
        <v>14</v>
      </c>
      <c r="H1437" s="110">
        <f t="shared" si="784"/>
        <v>5</v>
      </c>
      <c r="I1437" s="110" cm="1">
        <f t="array" ref="I1437">INDEX(Values!$V$6:$AG$29,'Time Series Data'!G1437+1,'Time Series Data'!E1437)</f>
        <v>0</v>
      </c>
      <c r="J1437" s="113">
        <v>1430.5</v>
      </c>
      <c r="K1437" s="108">
        <v>13413</v>
      </c>
      <c r="L1437" s="108">
        <v>0</v>
      </c>
      <c r="M1437">
        <v>0</v>
      </c>
      <c r="N1437">
        <v>0</v>
      </c>
      <c r="O1437">
        <v>21.405100000000001</v>
      </c>
      <c r="P1437">
        <v>95</v>
      </c>
      <c r="T1437" s="185">
        <f t="shared" si="785"/>
        <v>0</v>
      </c>
      <c r="U1437" s="185">
        <f t="shared" si="786"/>
        <v>21.405100000000001</v>
      </c>
      <c r="V1437" s="102">
        <f t="shared" si="787"/>
        <v>13391.5949</v>
      </c>
      <c r="W1437">
        <f>IF(V1437+O1437&gt;VLOOKUP(E1437,'Coincident Peak'!$C$22:$I$33,7),0,1)</f>
        <v>1</v>
      </c>
      <c r="X1437" s="421">
        <f>IF((AND(E1437=MONTH(VLOOKUP('Time Series Data'!E1437,'Coincident Peak'!$C$5:$D$16,2)),F1437=DAY(VLOOKUP('Time Series Data'!E1437,'Coincident Peak'!$C$5:$D$16,2)),IF(AND(G1437&lt;=HOUR(VLOOKUP('Time Series Data'!E1437,'Coincident Peak'!$C$5:$E$16,3))+Values!$E$5,G1437&gt;=HOUR(VLOOKUP('Time Series Data'!E1437,'Coincident Peak'!$C$5:$E$16,3))-Values!$E$5),"TRUE","FALSE"))),BatteryPower,0)</f>
        <v>0</v>
      </c>
      <c r="Y1437" s="185">
        <f>IF((AND(E1437=MONTH(VLOOKUP('Time Series Data'!E1437,'Coincident Peak'!$C$5:$D$16,2)),F1437=DAY(VLOOKUP('Time Series Data'!E1437,'Coincident Peak'!$C$5:$D$16,2)))),0,N1437)</f>
        <v>0</v>
      </c>
      <c r="Z1437" s="185">
        <f>IF((AND(E1437=MONTH(VLOOKUP('Time Series Data'!E1437,'Coincident Peak'!$C$5:$D$16,2)),F1437=DAY(VLOOKUP('Time Series Data'!E1437,'Coincident Peak'!$C$5:$D$16,2)),IF(AND(G1437&lt;=HOUR(VLOOKUP('Time Series Data'!E1437,'Coincident Peak'!$C$5:$E$16,3))+Values!$E$5,G1437&gt;=HOUR(VLOOKUP('Time Series Data'!E1437,'Coincident Peak'!$C$5:$E$16,3))-Values!$E$5),"TRUE","FALSE"))),BatteryPower,Y1437)</f>
        <v>0</v>
      </c>
      <c r="AA1437" s="185">
        <f>IF((AND(E1437=MONTH(VLOOKUP('Time Series Data'!E1437,'Coincident Peak'!$C$5:$D$16,2)),F1437=DAY(VLOOKUP('Time Series Data'!E1437,'Coincident Peak'!$C$5:$D$16,2))-1)),VLOOKUP(E1437,'Coincident Peak'!$C$5:$N$16,11)*Z1437,Z1437)</f>
        <v>0</v>
      </c>
      <c r="AB1437" s="185">
        <f>IF((AND(E1437=MONTH(VLOOKUP('Time Series Data'!E1437,'Coincident Peak'!$C$5:$D$16,2)),F1437=DAY(VLOOKUP('Time Series Data'!E1437,'Coincident Peak'!$C$5:$D$16,2))+1)),VLOOKUP(E1437,'Coincident Peak'!$C$5:$N$16,12)*AA1437,AA1437)</f>
        <v>0</v>
      </c>
      <c r="AC1437" s="185">
        <f>IF((AND(E1437=MONTH(VLOOKUP('Time Series Data'!E1437,'Coincident Peak'!$C$5:$D$16,2)),F1437=DAY(VLOOKUP('Time Series Data'!E1437,'Coincident Peak'!$C$5:$D$16,2)))),0,O1437)</f>
        <v>21.405100000000001</v>
      </c>
      <c r="AD1437" s="185">
        <f>IF((AND(E1437=MONTH(VLOOKUP('Time Series Data'!E1437,'Coincident Peak'!$C$5:$D$16,2)),F1437=DAY(VLOOKUP('Time Series Data'!E1437,'Coincident Peak'!$C$5:$D$16,2))-1)),VLOOKUP(E1437,'Coincident Peak'!$C$5:$N$16,11)*AC1437,AC1437)</f>
        <v>21.405100000000001</v>
      </c>
      <c r="AE1437" s="185">
        <f>IF((AND(E1437=MONTH(VLOOKUP('Time Series Data'!E1437,'Coincident Peak'!$C$5:$D$16,2)),F1437=DAY(VLOOKUP('Time Series Data'!E1437,'Coincident Peak'!$C$5:$D$16,2))+1)),VLOOKUP(E1437,'Coincident Peak'!$C$5:$N$16,12)*AD1437,AD1437)</f>
        <v>21.405100000000001</v>
      </c>
      <c r="AF1437" s="102">
        <f t="shared" si="788"/>
        <v>13391.5949</v>
      </c>
      <c r="AG1437" s="185">
        <f>IF((AND(E1437=MONTH(VLOOKUP('Time Series Data'!E1437,'Coincident Peak'!$C$5:$D$16,2)),F1437=DAY(VLOOKUP('Time Series Data'!E1437,'Coincident Peak'!$C$5:$D$16,2)))),U1437,O1437)</f>
        <v>21.405100000000001</v>
      </c>
      <c r="AH1437" s="102">
        <f t="shared" si="790"/>
        <v>13391.5949</v>
      </c>
      <c r="AL1437" s="102"/>
    </row>
    <row r="1438" spans="1:38" x14ac:dyDescent="0.2">
      <c r="A1438" s="77"/>
      <c r="B1438" s="77">
        <f t="shared" si="782"/>
        <v>43525.625</v>
      </c>
      <c r="C1438" s="112">
        <f t="shared" si="783"/>
        <v>43525</v>
      </c>
      <c r="D1438" s="106">
        <f t="shared" si="789"/>
        <v>13702</v>
      </c>
      <c r="E1438" s="469">
        <v>3</v>
      </c>
      <c r="F1438" s="469">
        <v>1</v>
      </c>
      <c r="G1438" s="110">
        <v>15</v>
      </c>
      <c r="H1438" s="110">
        <f t="shared" si="784"/>
        <v>5</v>
      </c>
      <c r="I1438" s="110" cm="1">
        <f t="array" ref="I1438">INDEX(Values!$V$6:$AG$29,'Time Series Data'!G1438+1,'Time Series Data'!E1438)</f>
        <v>0</v>
      </c>
      <c r="J1438" s="113">
        <v>1431.5</v>
      </c>
      <c r="K1438" s="108">
        <v>13702</v>
      </c>
      <c r="L1438" s="108">
        <v>0</v>
      </c>
      <c r="M1438">
        <v>0</v>
      </c>
      <c r="N1438">
        <v>0</v>
      </c>
      <c r="O1438">
        <v>7.7874699999999999</v>
      </c>
      <c r="P1438">
        <v>95</v>
      </c>
      <c r="T1438" s="185">
        <f t="shared" si="785"/>
        <v>0</v>
      </c>
      <c r="U1438" s="185">
        <f t="shared" si="786"/>
        <v>7.7874699999999999</v>
      </c>
      <c r="V1438" s="102">
        <f t="shared" si="787"/>
        <v>13694.212530000001</v>
      </c>
      <c r="W1438">
        <f>IF(V1438+O1438&gt;VLOOKUP(E1438,'Coincident Peak'!$C$22:$I$33,7),0,1)</f>
        <v>1</v>
      </c>
      <c r="X1438" s="421">
        <f>IF((AND(E1438=MONTH(VLOOKUP('Time Series Data'!E1438,'Coincident Peak'!$C$5:$D$16,2)),F1438=DAY(VLOOKUP('Time Series Data'!E1438,'Coincident Peak'!$C$5:$D$16,2)),IF(AND(G1438&lt;=HOUR(VLOOKUP('Time Series Data'!E1438,'Coincident Peak'!$C$5:$E$16,3))+Values!$E$5,G1438&gt;=HOUR(VLOOKUP('Time Series Data'!E1438,'Coincident Peak'!$C$5:$E$16,3))-Values!$E$5),"TRUE","FALSE"))),BatteryPower,0)</f>
        <v>0</v>
      </c>
      <c r="Y1438" s="185">
        <f>IF((AND(E1438=MONTH(VLOOKUP('Time Series Data'!E1438,'Coincident Peak'!$C$5:$D$16,2)),F1438=DAY(VLOOKUP('Time Series Data'!E1438,'Coincident Peak'!$C$5:$D$16,2)))),0,N1438)</f>
        <v>0</v>
      </c>
      <c r="Z1438" s="185">
        <f>IF((AND(E1438=MONTH(VLOOKUP('Time Series Data'!E1438,'Coincident Peak'!$C$5:$D$16,2)),F1438=DAY(VLOOKUP('Time Series Data'!E1438,'Coincident Peak'!$C$5:$D$16,2)),IF(AND(G1438&lt;=HOUR(VLOOKUP('Time Series Data'!E1438,'Coincident Peak'!$C$5:$E$16,3))+Values!$E$5,G1438&gt;=HOUR(VLOOKUP('Time Series Data'!E1438,'Coincident Peak'!$C$5:$E$16,3))-Values!$E$5),"TRUE","FALSE"))),BatteryPower,Y1438)</f>
        <v>0</v>
      </c>
      <c r="AA1438" s="185">
        <f>IF((AND(E1438=MONTH(VLOOKUP('Time Series Data'!E1438,'Coincident Peak'!$C$5:$D$16,2)),F1438=DAY(VLOOKUP('Time Series Data'!E1438,'Coincident Peak'!$C$5:$D$16,2))-1)),VLOOKUP(E1438,'Coincident Peak'!$C$5:$N$16,11)*Z1438,Z1438)</f>
        <v>0</v>
      </c>
      <c r="AB1438" s="185">
        <f>IF((AND(E1438=MONTH(VLOOKUP('Time Series Data'!E1438,'Coincident Peak'!$C$5:$D$16,2)),F1438=DAY(VLOOKUP('Time Series Data'!E1438,'Coincident Peak'!$C$5:$D$16,2))+1)),VLOOKUP(E1438,'Coincident Peak'!$C$5:$N$16,12)*AA1438,AA1438)</f>
        <v>0</v>
      </c>
      <c r="AC1438" s="185">
        <f>IF((AND(E1438=MONTH(VLOOKUP('Time Series Data'!E1438,'Coincident Peak'!$C$5:$D$16,2)),F1438=DAY(VLOOKUP('Time Series Data'!E1438,'Coincident Peak'!$C$5:$D$16,2)))),0,O1438)</f>
        <v>7.7874699999999999</v>
      </c>
      <c r="AD1438" s="185">
        <f>IF((AND(E1438=MONTH(VLOOKUP('Time Series Data'!E1438,'Coincident Peak'!$C$5:$D$16,2)),F1438=DAY(VLOOKUP('Time Series Data'!E1438,'Coincident Peak'!$C$5:$D$16,2))-1)),VLOOKUP(E1438,'Coincident Peak'!$C$5:$N$16,11)*AC1438,AC1438)</f>
        <v>7.7874699999999999</v>
      </c>
      <c r="AE1438" s="185">
        <f>IF((AND(E1438=MONTH(VLOOKUP('Time Series Data'!E1438,'Coincident Peak'!$C$5:$D$16,2)),F1438=DAY(VLOOKUP('Time Series Data'!E1438,'Coincident Peak'!$C$5:$D$16,2))+1)),VLOOKUP(E1438,'Coincident Peak'!$C$5:$N$16,12)*AD1438,AD1438)</f>
        <v>7.7874699999999999</v>
      </c>
      <c r="AF1438" s="102">
        <f t="shared" si="788"/>
        <v>13694.212530000001</v>
      </c>
      <c r="AG1438" s="185">
        <f>IF((AND(E1438=MONTH(VLOOKUP('Time Series Data'!E1438,'Coincident Peak'!$C$5:$D$16,2)),F1438=DAY(VLOOKUP('Time Series Data'!E1438,'Coincident Peak'!$C$5:$D$16,2)))),U1438,O1438)</f>
        <v>7.7874699999999999</v>
      </c>
      <c r="AH1438" s="102">
        <f t="shared" si="790"/>
        <v>13694.212530000001</v>
      </c>
      <c r="AL1438" s="102"/>
    </row>
    <row r="1439" spans="1:38" x14ac:dyDescent="0.2">
      <c r="A1439" s="77"/>
      <c r="B1439" s="77">
        <f t="shared" si="782"/>
        <v>43525.666666666664</v>
      </c>
      <c r="C1439" s="112">
        <f t="shared" si="783"/>
        <v>43525</v>
      </c>
      <c r="D1439" s="106">
        <f t="shared" si="789"/>
        <v>14419</v>
      </c>
      <c r="E1439" s="469">
        <v>3</v>
      </c>
      <c r="F1439" s="469">
        <v>1</v>
      </c>
      <c r="G1439" s="110">
        <v>16</v>
      </c>
      <c r="H1439" s="110">
        <f t="shared" si="784"/>
        <v>5</v>
      </c>
      <c r="I1439" s="110" cm="1">
        <f t="array" ref="I1439">INDEX(Values!$V$6:$AG$29,'Time Series Data'!G1439+1,'Time Series Data'!E1439)</f>
        <v>0</v>
      </c>
      <c r="J1439" s="113">
        <v>1432.5</v>
      </c>
      <c r="K1439" s="108">
        <v>14419</v>
      </c>
      <c r="L1439" s="108">
        <v>0</v>
      </c>
      <c r="M1439">
        <v>0</v>
      </c>
      <c r="N1439">
        <v>0</v>
      </c>
      <c r="O1439">
        <v>3.49478</v>
      </c>
      <c r="P1439">
        <v>95</v>
      </c>
      <c r="T1439" s="185">
        <f t="shared" si="785"/>
        <v>0</v>
      </c>
      <c r="U1439" s="185">
        <f t="shared" si="786"/>
        <v>3.49478</v>
      </c>
      <c r="V1439" s="102">
        <f t="shared" si="787"/>
        <v>14415.505219999999</v>
      </c>
      <c r="W1439">
        <f>IF(V1439+O1439&gt;VLOOKUP(E1439,'Coincident Peak'!$C$22:$I$33,7),0,1)</f>
        <v>1</v>
      </c>
      <c r="X1439" s="421">
        <f>IF((AND(E1439=MONTH(VLOOKUP('Time Series Data'!E1439,'Coincident Peak'!$C$5:$D$16,2)),F1439=DAY(VLOOKUP('Time Series Data'!E1439,'Coincident Peak'!$C$5:$D$16,2)),IF(AND(G1439&lt;=HOUR(VLOOKUP('Time Series Data'!E1439,'Coincident Peak'!$C$5:$E$16,3))+Values!$E$5,G1439&gt;=HOUR(VLOOKUP('Time Series Data'!E1439,'Coincident Peak'!$C$5:$E$16,3))-Values!$E$5),"TRUE","FALSE"))),BatteryPower,0)</f>
        <v>0</v>
      </c>
      <c r="Y1439" s="185">
        <f>IF((AND(E1439=MONTH(VLOOKUP('Time Series Data'!E1439,'Coincident Peak'!$C$5:$D$16,2)),F1439=DAY(VLOOKUP('Time Series Data'!E1439,'Coincident Peak'!$C$5:$D$16,2)))),0,N1439)</f>
        <v>0</v>
      </c>
      <c r="Z1439" s="185">
        <f>IF((AND(E1439=MONTH(VLOOKUP('Time Series Data'!E1439,'Coincident Peak'!$C$5:$D$16,2)),F1439=DAY(VLOOKUP('Time Series Data'!E1439,'Coincident Peak'!$C$5:$D$16,2)),IF(AND(G1439&lt;=HOUR(VLOOKUP('Time Series Data'!E1439,'Coincident Peak'!$C$5:$E$16,3))+Values!$E$5,G1439&gt;=HOUR(VLOOKUP('Time Series Data'!E1439,'Coincident Peak'!$C$5:$E$16,3))-Values!$E$5),"TRUE","FALSE"))),BatteryPower,Y1439)</f>
        <v>0</v>
      </c>
      <c r="AA1439" s="185">
        <f>IF((AND(E1439=MONTH(VLOOKUP('Time Series Data'!E1439,'Coincident Peak'!$C$5:$D$16,2)),F1439=DAY(VLOOKUP('Time Series Data'!E1439,'Coincident Peak'!$C$5:$D$16,2))-1)),VLOOKUP(E1439,'Coincident Peak'!$C$5:$N$16,11)*Z1439,Z1439)</f>
        <v>0</v>
      </c>
      <c r="AB1439" s="185">
        <f>IF((AND(E1439=MONTH(VLOOKUP('Time Series Data'!E1439,'Coincident Peak'!$C$5:$D$16,2)),F1439=DAY(VLOOKUP('Time Series Data'!E1439,'Coincident Peak'!$C$5:$D$16,2))+1)),VLOOKUP(E1439,'Coincident Peak'!$C$5:$N$16,12)*AA1439,AA1439)</f>
        <v>0</v>
      </c>
      <c r="AC1439" s="185">
        <f>IF((AND(E1439=MONTH(VLOOKUP('Time Series Data'!E1439,'Coincident Peak'!$C$5:$D$16,2)),F1439=DAY(VLOOKUP('Time Series Data'!E1439,'Coincident Peak'!$C$5:$D$16,2)))),0,O1439)</f>
        <v>3.49478</v>
      </c>
      <c r="AD1439" s="185">
        <f>IF((AND(E1439=MONTH(VLOOKUP('Time Series Data'!E1439,'Coincident Peak'!$C$5:$D$16,2)),F1439=DAY(VLOOKUP('Time Series Data'!E1439,'Coincident Peak'!$C$5:$D$16,2))-1)),VLOOKUP(E1439,'Coincident Peak'!$C$5:$N$16,11)*AC1439,AC1439)</f>
        <v>3.49478</v>
      </c>
      <c r="AE1439" s="185">
        <f>IF((AND(E1439=MONTH(VLOOKUP('Time Series Data'!E1439,'Coincident Peak'!$C$5:$D$16,2)),F1439=DAY(VLOOKUP('Time Series Data'!E1439,'Coincident Peak'!$C$5:$D$16,2))+1)),VLOOKUP(E1439,'Coincident Peak'!$C$5:$N$16,12)*AD1439,AD1439)</f>
        <v>3.49478</v>
      </c>
      <c r="AF1439" s="102">
        <f t="shared" si="788"/>
        <v>14415.505219999999</v>
      </c>
      <c r="AG1439" s="185">
        <f>IF((AND(E1439=MONTH(VLOOKUP('Time Series Data'!E1439,'Coincident Peak'!$C$5:$D$16,2)),F1439=DAY(VLOOKUP('Time Series Data'!E1439,'Coincident Peak'!$C$5:$D$16,2)))),U1439,O1439)</f>
        <v>3.49478</v>
      </c>
      <c r="AH1439" s="102">
        <f t="shared" si="790"/>
        <v>14415.505219999999</v>
      </c>
      <c r="AL1439" s="102"/>
    </row>
    <row r="1440" spans="1:38" x14ac:dyDescent="0.2">
      <c r="A1440" s="77"/>
      <c r="B1440" s="77">
        <f t="shared" si="782"/>
        <v>43525.708333333336</v>
      </c>
      <c r="C1440" s="112">
        <f t="shared" si="783"/>
        <v>43525</v>
      </c>
      <c r="D1440" s="106">
        <f t="shared" si="789"/>
        <v>15355</v>
      </c>
      <c r="E1440" s="469">
        <v>3</v>
      </c>
      <c r="F1440" s="469">
        <v>1</v>
      </c>
      <c r="G1440" s="110">
        <v>17</v>
      </c>
      <c r="H1440" s="110">
        <f t="shared" si="784"/>
        <v>5</v>
      </c>
      <c r="I1440" s="110" cm="1">
        <f t="array" ref="I1440">INDEX(Values!$V$6:$AG$29,'Time Series Data'!G1440+1,'Time Series Data'!E1440)</f>
        <v>0</v>
      </c>
      <c r="J1440" s="113">
        <v>1433.5</v>
      </c>
      <c r="K1440" s="108">
        <v>15355</v>
      </c>
      <c r="L1440" s="108">
        <v>0</v>
      </c>
      <c r="M1440">
        <v>0</v>
      </c>
      <c r="N1440">
        <v>0</v>
      </c>
      <c r="O1440">
        <v>1.6659299999999999</v>
      </c>
      <c r="P1440">
        <v>95</v>
      </c>
      <c r="T1440" s="185">
        <f t="shared" si="785"/>
        <v>0</v>
      </c>
      <c r="U1440" s="185">
        <f t="shared" si="786"/>
        <v>1.6659299999999999</v>
      </c>
      <c r="V1440" s="102">
        <f t="shared" si="787"/>
        <v>15353.334070000001</v>
      </c>
      <c r="W1440">
        <f>IF(V1440+O1440&gt;VLOOKUP(E1440,'Coincident Peak'!$C$22:$I$33,7),0,1)</f>
        <v>1</v>
      </c>
      <c r="X1440" s="421">
        <f>IF((AND(E1440=MONTH(VLOOKUP('Time Series Data'!E1440,'Coincident Peak'!$C$5:$D$16,2)),F1440=DAY(VLOOKUP('Time Series Data'!E1440,'Coincident Peak'!$C$5:$D$16,2)),IF(AND(G1440&lt;=HOUR(VLOOKUP('Time Series Data'!E1440,'Coincident Peak'!$C$5:$E$16,3))+Values!$E$5,G1440&gt;=HOUR(VLOOKUP('Time Series Data'!E1440,'Coincident Peak'!$C$5:$E$16,3))-Values!$E$5),"TRUE","FALSE"))),BatteryPower,0)</f>
        <v>0</v>
      </c>
      <c r="Y1440" s="185">
        <f>IF((AND(E1440=MONTH(VLOOKUP('Time Series Data'!E1440,'Coincident Peak'!$C$5:$D$16,2)),F1440=DAY(VLOOKUP('Time Series Data'!E1440,'Coincident Peak'!$C$5:$D$16,2)))),0,N1440)</f>
        <v>0</v>
      </c>
      <c r="Z1440" s="185">
        <f>IF((AND(E1440=MONTH(VLOOKUP('Time Series Data'!E1440,'Coincident Peak'!$C$5:$D$16,2)),F1440=DAY(VLOOKUP('Time Series Data'!E1440,'Coincident Peak'!$C$5:$D$16,2)),IF(AND(G1440&lt;=HOUR(VLOOKUP('Time Series Data'!E1440,'Coincident Peak'!$C$5:$E$16,3))+Values!$E$5,G1440&gt;=HOUR(VLOOKUP('Time Series Data'!E1440,'Coincident Peak'!$C$5:$E$16,3))-Values!$E$5),"TRUE","FALSE"))),BatteryPower,Y1440)</f>
        <v>0</v>
      </c>
      <c r="AA1440" s="185">
        <f>IF((AND(E1440=MONTH(VLOOKUP('Time Series Data'!E1440,'Coincident Peak'!$C$5:$D$16,2)),F1440=DAY(VLOOKUP('Time Series Data'!E1440,'Coincident Peak'!$C$5:$D$16,2))-1)),VLOOKUP(E1440,'Coincident Peak'!$C$5:$N$16,11)*Z1440,Z1440)</f>
        <v>0</v>
      </c>
      <c r="AB1440" s="185">
        <f>IF((AND(E1440=MONTH(VLOOKUP('Time Series Data'!E1440,'Coincident Peak'!$C$5:$D$16,2)),F1440=DAY(VLOOKUP('Time Series Data'!E1440,'Coincident Peak'!$C$5:$D$16,2))+1)),VLOOKUP(E1440,'Coincident Peak'!$C$5:$N$16,12)*AA1440,AA1440)</f>
        <v>0</v>
      </c>
      <c r="AC1440" s="185">
        <f>IF((AND(E1440=MONTH(VLOOKUP('Time Series Data'!E1440,'Coincident Peak'!$C$5:$D$16,2)),F1440=DAY(VLOOKUP('Time Series Data'!E1440,'Coincident Peak'!$C$5:$D$16,2)))),0,O1440)</f>
        <v>1.6659299999999999</v>
      </c>
      <c r="AD1440" s="185">
        <f>IF((AND(E1440=MONTH(VLOOKUP('Time Series Data'!E1440,'Coincident Peak'!$C$5:$D$16,2)),F1440=DAY(VLOOKUP('Time Series Data'!E1440,'Coincident Peak'!$C$5:$D$16,2))-1)),VLOOKUP(E1440,'Coincident Peak'!$C$5:$N$16,11)*AC1440,AC1440)</f>
        <v>1.6659299999999999</v>
      </c>
      <c r="AE1440" s="185">
        <f>IF((AND(E1440=MONTH(VLOOKUP('Time Series Data'!E1440,'Coincident Peak'!$C$5:$D$16,2)),F1440=DAY(VLOOKUP('Time Series Data'!E1440,'Coincident Peak'!$C$5:$D$16,2))+1)),VLOOKUP(E1440,'Coincident Peak'!$C$5:$N$16,12)*AD1440,AD1440)</f>
        <v>1.6659299999999999</v>
      </c>
      <c r="AF1440" s="102">
        <f t="shared" si="788"/>
        <v>15353.334070000001</v>
      </c>
      <c r="AG1440" s="185">
        <f>IF((AND(E1440=MONTH(VLOOKUP('Time Series Data'!E1440,'Coincident Peak'!$C$5:$D$16,2)),F1440=DAY(VLOOKUP('Time Series Data'!E1440,'Coincident Peak'!$C$5:$D$16,2)))),U1440,O1440)</f>
        <v>1.6659299999999999</v>
      </c>
      <c r="AH1440" s="102">
        <f t="shared" si="790"/>
        <v>15353.334070000001</v>
      </c>
      <c r="AL1440" s="102"/>
    </row>
    <row r="1441" spans="1:38" x14ac:dyDescent="0.2">
      <c r="A1441" s="77"/>
      <c r="B1441" s="77">
        <f t="shared" si="782"/>
        <v>43525.75</v>
      </c>
      <c r="C1441" s="112">
        <f t="shared" si="783"/>
        <v>43525</v>
      </c>
      <c r="D1441" s="106">
        <f t="shared" si="789"/>
        <v>15949</v>
      </c>
      <c r="E1441" s="469">
        <v>3</v>
      </c>
      <c r="F1441" s="469">
        <v>1</v>
      </c>
      <c r="G1441" s="110">
        <v>18</v>
      </c>
      <c r="H1441" s="110">
        <f t="shared" si="784"/>
        <v>5</v>
      </c>
      <c r="I1441" s="110" cm="1">
        <f t="array" ref="I1441">INDEX(Values!$V$6:$AG$29,'Time Series Data'!G1441+1,'Time Series Data'!E1441)</f>
        <v>1</v>
      </c>
      <c r="J1441" s="113">
        <v>1434.5</v>
      </c>
      <c r="K1441" s="108">
        <v>15949</v>
      </c>
      <c r="L1441" s="108">
        <v>0</v>
      </c>
      <c r="M1441">
        <v>0</v>
      </c>
      <c r="N1441">
        <v>355.39499999999998</v>
      </c>
      <c r="O1441">
        <v>0</v>
      </c>
      <c r="P1441">
        <v>78.246700000000004</v>
      </c>
      <c r="T1441" s="185">
        <f t="shared" si="785"/>
        <v>0</v>
      </c>
      <c r="U1441" s="185">
        <f t="shared" si="786"/>
        <v>0</v>
      </c>
      <c r="V1441" s="102">
        <f t="shared" si="787"/>
        <v>15593.605</v>
      </c>
      <c r="W1441">
        <f>IF(V1441+O1441&gt;VLOOKUP(E1441,'Coincident Peak'!$C$22:$I$33,7),0,1)</f>
        <v>1</v>
      </c>
      <c r="X1441" s="421">
        <f>IF((AND(E1441=MONTH(VLOOKUP('Time Series Data'!E1441,'Coincident Peak'!$C$5:$D$16,2)),F1441=DAY(VLOOKUP('Time Series Data'!E1441,'Coincident Peak'!$C$5:$D$16,2)),IF(AND(G1441&lt;=HOUR(VLOOKUP('Time Series Data'!E1441,'Coincident Peak'!$C$5:$E$16,3))+Values!$E$5,G1441&gt;=HOUR(VLOOKUP('Time Series Data'!E1441,'Coincident Peak'!$C$5:$E$16,3))-Values!$E$5),"TRUE","FALSE"))),BatteryPower,0)</f>
        <v>0</v>
      </c>
      <c r="Y1441" s="185">
        <f>IF((AND(E1441=MONTH(VLOOKUP('Time Series Data'!E1441,'Coincident Peak'!$C$5:$D$16,2)),F1441=DAY(VLOOKUP('Time Series Data'!E1441,'Coincident Peak'!$C$5:$D$16,2)))),0,N1441)</f>
        <v>355.39499999999998</v>
      </c>
      <c r="Z1441" s="185">
        <f>IF((AND(E1441=MONTH(VLOOKUP('Time Series Data'!E1441,'Coincident Peak'!$C$5:$D$16,2)),F1441=DAY(VLOOKUP('Time Series Data'!E1441,'Coincident Peak'!$C$5:$D$16,2)),IF(AND(G1441&lt;=HOUR(VLOOKUP('Time Series Data'!E1441,'Coincident Peak'!$C$5:$E$16,3))+Values!$E$5,G1441&gt;=HOUR(VLOOKUP('Time Series Data'!E1441,'Coincident Peak'!$C$5:$E$16,3))-Values!$E$5),"TRUE","FALSE"))),BatteryPower,Y1441)</f>
        <v>355.39499999999998</v>
      </c>
      <c r="AA1441" s="185">
        <f>IF((AND(E1441=MONTH(VLOOKUP('Time Series Data'!E1441,'Coincident Peak'!$C$5:$D$16,2)),F1441=DAY(VLOOKUP('Time Series Data'!E1441,'Coincident Peak'!$C$5:$D$16,2))-1)),VLOOKUP(E1441,'Coincident Peak'!$C$5:$N$16,11)*Z1441,Z1441)</f>
        <v>355.39499999999998</v>
      </c>
      <c r="AB1441" s="185">
        <f>IF((AND(E1441=MONTH(VLOOKUP('Time Series Data'!E1441,'Coincident Peak'!$C$5:$D$16,2)),F1441=DAY(VLOOKUP('Time Series Data'!E1441,'Coincident Peak'!$C$5:$D$16,2))+1)),VLOOKUP(E1441,'Coincident Peak'!$C$5:$N$16,12)*AA1441,AA1441)</f>
        <v>355.39499999999998</v>
      </c>
      <c r="AC1441" s="185">
        <f>IF((AND(E1441=MONTH(VLOOKUP('Time Series Data'!E1441,'Coincident Peak'!$C$5:$D$16,2)),F1441=DAY(VLOOKUP('Time Series Data'!E1441,'Coincident Peak'!$C$5:$D$16,2)))),0,O1441)</f>
        <v>0</v>
      </c>
      <c r="AD1441" s="185">
        <f>IF((AND(E1441=MONTH(VLOOKUP('Time Series Data'!E1441,'Coincident Peak'!$C$5:$D$16,2)),F1441=DAY(VLOOKUP('Time Series Data'!E1441,'Coincident Peak'!$C$5:$D$16,2))-1)),VLOOKUP(E1441,'Coincident Peak'!$C$5:$N$16,11)*AC1441,AC1441)</f>
        <v>0</v>
      </c>
      <c r="AE1441" s="185">
        <f>IF((AND(E1441=MONTH(VLOOKUP('Time Series Data'!E1441,'Coincident Peak'!$C$5:$D$16,2)),F1441=DAY(VLOOKUP('Time Series Data'!E1441,'Coincident Peak'!$C$5:$D$16,2))+1)),VLOOKUP(E1441,'Coincident Peak'!$C$5:$N$16,12)*AD1441,AD1441)</f>
        <v>0</v>
      </c>
      <c r="AF1441" s="102">
        <f t="shared" si="788"/>
        <v>15593.605</v>
      </c>
      <c r="AG1441" s="185">
        <f>IF((AND(E1441=MONTH(VLOOKUP('Time Series Data'!E1441,'Coincident Peak'!$C$5:$D$16,2)),F1441=DAY(VLOOKUP('Time Series Data'!E1441,'Coincident Peak'!$C$5:$D$16,2)))),U1441,O1441)</f>
        <v>0</v>
      </c>
      <c r="AH1441" s="102">
        <f t="shared" si="790"/>
        <v>15593.605</v>
      </c>
      <c r="AL1441" s="102"/>
    </row>
    <row r="1442" spans="1:38" x14ac:dyDescent="0.2">
      <c r="A1442" s="77"/>
      <c r="B1442" s="77">
        <f t="shared" si="782"/>
        <v>43525.791666666664</v>
      </c>
      <c r="C1442" s="112">
        <f t="shared" si="783"/>
        <v>43525</v>
      </c>
      <c r="D1442" s="106">
        <f t="shared" si="789"/>
        <v>15728</v>
      </c>
      <c r="E1442" s="469">
        <v>3</v>
      </c>
      <c r="F1442" s="469">
        <v>1</v>
      </c>
      <c r="G1442" s="110">
        <v>19</v>
      </c>
      <c r="H1442" s="110">
        <f t="shared" si="784"/>
        <v>5</v>
      </c>
      <c r="I1442" s="110" cm="1">
        <f t="array" ref="I1442">INDEX(Values!$V$6:$AG$29,'Time Series Data'!G1442+1,'Time Series Data'!E1442)</f>
        <v>1</v>
      </c>
      <c r="J1442" s="113">
        <v>1435.5</v>
      </c>
      <c r="K1442" s="108">
        <v>15728</v>
      </c>
      <c r="L1442" s="108">
        <v>0</v>
      </c>
      <c r="M1442">
        <v>0</v>
      </c>
      <c r="N1442">
        <v>134.39500000000001</v>
      </c>
      <c r="O1442">
        <v>0</v>
      </c>
      <c r="P1442">
        <v>71.804000000000002</v>
      </c>
      <c r="T1442" s="185">
        <f t="shared" si="785"/>
        <v>0</v>
      </c>
      <c r="U1442" s="185">
        <f t="shared" si="786"/>
        <v>0</v>
      </c>
      <c r="V1442" s="102">
        <f t="shared" si="787"/>
        <v>15593.605</v>
      </c>
      <c r="W1442">
        <f>IF(V1442+O1442&gt;VLOOKUP(E1442,'Coincident Peak'!$C$22:$I$33,7),0,1)</f>
        <v>1</v>
      </c>
      <c r="X1442" s="421">
        <f>IF((AND(E1442=MONTH(VLOOKUP('Time Series Data'!E1442,'Coincident Peak'!$C$5:$D$16,2)),F1442=DAY(VLOOKUP('Time Series Data'!E1442,'Coincident Peak'!$C$5:$D$16,2)),IF(AND(G1442&lt;=HOUR(VLOOKUP('Time Series Data'!E1442,'Coincident Peak'!$C$5:$E$16,3))+Values!$E$5,G1442&gt;=HOUR(VLOOKUP('Time Series Data'!E1442,'Coincident Peak'!$C$5:$E$16,3))-Values!$E$5),"TRUE","FALSE"))),BatteryPower,0)</f>
        <v>0</v>
      </c>
      <c r="Y1442" s="185">
        <f>IF((AND(E1442=MONTH(VLOOKUP('Time Series Data'!E1442,'Coincident Peak'!$C$5:$D$16,2)),F1442=DAY(VLOOKUP('Time Series Data'!E1442,'Coincident Peak'!$C$5:$D$16,2)))),0,N1442)</f>
        <v>134.39500000000001</v>
      </c>
      <c r="Z1442" s="185">
        <f>IF((AND(E1442=MONTH(VLOOKUP('Time Series Data'!E1442,'Coincident Peak'!$C$5:$D$16,2)),F1442=DAY(VLOOKUP('Time Series Data'!E1442,'Coincident Peak'!$C$5:$D$16,2)),IF(AND(G1442&lt;=HOUR(VLOOKUP('Time Series Data'!E1442,'Coincident Peak'!$C$5:$E$16,3))+Values!$E$5,G1442&gt;=HOUR(VLOOKUP('Time Series Data'!E1442,'Coincident Peak'!$C$5:$E$16,3))-Values!$E$5),"TRUE","FALSE"))),BatteryPower,Y1442)</f>
        <v>134.39500000000001</v>
      </c>
      <c r="AA1442" s="185">
        <f>IF((AND(E1442=MONTH(VLOOKUP('Time Series Data'!E1442,'Coincident Peak'!$C$5:$D$16,2)),F1442=DAY(VLOOKUP('Time Series Data'!E1442,'Coincident Peak'!$C$5:$D$16,2))-1)),VLOOKUP(E1442,'Coincident Peak'!$C$5:$N$16,11)*Z1442,Z1442)</f>
        <v>134.39500000000001</v>
      </c>
      <c r="AB1442" s="185">
        <f>IF((AND(E1442=MONTH(VLOOKUP('Time Series Data'!E1442,'Coincident Peak'!$C$5:$D$16,2)),F1442=DAY(VLOOKUP('Time Series Data'!E1442,'Coincident Peak'!$C$5:$D$16,2))+1)),VLOOKUP(E1442,'Coincident Peak'!$C$5:$N$16,12)*AA1442,AA1442)</f>
        <v>134.39500000000001</v>
      </c>
      <c r="AC1442" s="185">
        <f>IF((AND(E1442=MONTH(VLOOKUP('Time Series Data'!E1442,'Coincident Peak'!$C$5:$D$16,2)),F1442=DAY(VLOOKUP('Time Series Data'!E1442,'Coincident Peak'!$C$5:$D$16,2)))),0,O1442)</f>
        <v>0</v>
      </c>
      <c r="AD1442" s="185">
        <f>IF((AND(E1442=MONTH(VLOOKUP('Time Series Data'!E1442,'Coincident Peak'!$C$5:$D$16,2)),F1442=DAY(VLOOKUP('Time Series Data'!E1442,'Coincident Peak'!$C$5:$D$16,2))-1)),VLOOKUP(E1442,'Coincident Peak'!$C$5:$N$16,11)*AC1442,AC1442)</f>
        <v>0</v>
      </c>
      <c r="AE1442" s="185">
        <f>IF((AND(E1442=MONTH(VLOOKUP('Time Series Data'!E1442,'Coincident Peak'!$C$5:$D$16,2)),F1442=DAY(VLOOKUP('Time Series Data'!E1442,'Coincident Peak'!$C$5:$D$16,2))+1)),VLOOKUP(E1442,'Coincident Peak'!$C$5:$N$16,12)*AD1442,AD1442)</f>
        <v>0</v>
      </c>
      <c r="AF1442" s="102">
        <f t="shared" si="788"/>
        <v>15593.605</v>
      </c>
      <c r="AG1442" s="185">
        <f>IF((AND(E1442=MONTH(VLOOKUP('Time Series Data'!E1442,'Coincident Peak'!$C$5:$D$16,2)),F1442=DAY(VLOOKUP('Time Series Data'!E1442,'Coincident Peak'!$C$5:$D$16,2)))),U1442,O1442)</f>
        <v>0</v>
      </c>
      <c r="AH1442" s="102">
        <f t="shared" si="790"/>
        <v>15593.605</v>
      </c>
      <c r="AL1442" s="102"/>
    </row>
    <row r="1443" spans="1:38" x14ac:dyDescent="0.2">
      <c r="A1443" s="77"/>
      <c r="B1443" s="77">
        <f t="shared" si="782"/>
        <v>43525.833333333336</v>
      </c>
      <c r="C1443" s="112">
        <f t="shared" si="783"/>
        <v>43525</v>
      </c>
      <c r="D1443" s="106">
        <f t="shared" si="789"/>
        <v>15415</v>
      </c>
      <c r="E1443" s="469">
        <v>3</v>
      </c>
      <c r="F1443" s="469">
        <v>1</v>
      </c>
      <c r="G1443" s="110">
        <v>20</v>
      </c>
      <c r="H1443" s="110">
        <f t="shared" si="784"/>
        <v>5</v>
      </c>
      <c r="I1443" s="110" cm="1">
        <f t="array" ref="I1443">INDEX(Values!$V$6:$AG$29,'Time Series Data'!G1443+1,'Time Series Data'!E1443)</f>
        <v>1</v>
      </c>
      <c r="J1443" s="113">
        <v>1436.5</v>
      </c>
      <c r="K1443" s="108">
        <v>15415</v>
      </c>
      <c r="L1443" s="108">
        <v>178.60499999999999</v>
      </c>
      <c r="M1443">
        <v>0</v>
      </c>
      <c r="N1443">
        <v>0</v>
      </c>
      <c r="O1443">
        <v>0</v>
      </c>
      <c r="P1443">
        <v>79.531800000000004</v>
      </c>
      <c r="T1443" s="185">
        <f t="shared" si="785"/>
        <v>178.60499999999999</v>
      </c>
      <c r="U1443" s="185">
        <f t="shared" si="786"/>
        <v>0</v>
      </c>
      <c r="V1443" s="102">
        <f t="shared" si="787"/>
        <v>15415</v>
      </c>
      <c r="W1443">
        <f>IF(V1443+O1443&gt;VLOOKUP(E1443,'Coincident Peak'!$C$22:$I$33,7),0,1)</f>
        <v>1</v>
      </c>
      <c r="X1443" s="421">
        <f>IF((AND(E1443=MONTH(VLOOKUP('Time Series Data'!E1443,'Coincident Peak'!$C$5:$D$16,2)),F1443=DAY(VLOOKUP('Time Series Data'!E1443,'Coincident Peak'!$C$5:$D$16,2)),IF(AND(G1443&lt;=HOUR(VLOOKUP('Time Series Data'!E1443,'Coincident Peak'!$C$5:$E$16,3))+Values!$E$5,G1443&gt;=HOUR(VLOOKUP('Time Series Data'!E1443,'Coincident Peak'!$C$5:$E$16,3))-Values!$E$5),"TRUE","FALSE"))),BatteryPower,0)</f>
        <v>0</v>
      </c>
      <c r="Y1443" s="185">
        <f>IF((AND(E1443=MONTH(VLOOKUP('Time Series Data'!E1443,'Coincident Peak'!$C$5:$D$16,2)),F1443=DAY(VLOOKUP('Time Series Data'!E1443,'Coincident Peak'!$C$5:$D$16,2)))),0,N1443)</f>
        <v>0</v>
      </c>
      <c r="Z1443" s="185">
        <f>IF((AND(E1443=MONTH(VLOOKUP('Time Series Data'!E1443,'Coincident Peak'!$C$5:$D$16,2)),F1443=DAY(VLOOKUP('Time Series Data'!E1443,'Coincident Peak'!$C$5:$D$16,2)),IF(AND(G1443&lt;=HOUR(VLOOKUP('Time Series Data'!E1443,'Coincident Peak'!$C$5:$E$16,3))+Values!$E$5,G1443&gt;=HOUR(VLOOKUP('Time Series Data'!E1443,'Coincident Peak'!$C$5:$E$16,3))-Values!$E$5),"TRUE","FALSE"))),BatteryPower,Y1443)</f>
        <v>0</v>
      </c>
      <c r="AA1443" s="185">
        <f>IF((AND(E1443=MONTH(VLOOKUP('Time Series Data'!E1443,'Coincident Peak'!$C$5:$D$16,2)),F1443=DAY(VLOOKUP('Time Series Data'!E1443,'Coincident Peak'!$C$5:$D$16,2))-1)),VLOOKUP(E1443,'Coincident Peak'!$C$5:$N$16,11)*Z1443,Z1443)</f>
        <v>0</v>
      </c>
      <c r="AB1443" s="185">
        <f>IF((AND(E1443=MONTH(VLOOKUP('Time Series Data'!E1443,'Coincident Peak'!$C$5:$D$16,2)),F1443=DAY(VLOOKUP('Time Series Data'!E1443,'Coincident Peak'!$C$5:$D$16,2))+1)),VLOOKUP(E1443,'Coincident Peak'!$C$5:$N$16,12)*AA1443,AA1443)</f>
        <v>0</v>
      </c>
      <c r="AC1443" s="185">
        <f>IF((AND(E1443=MONTH(VLOOKUP('Time Series Data'!E1443,'Coincident Peak'!$C$5:$D$16,2)),F1443=DAY(VLOOKUP('Time Series Data'!E1443,'Coincident Peak'!$C$5:$D$16,2)))),0,O1443)</f>
        <v>0</v>
      </c>
      <c r="AD1443" s="185">
        <f>IF((AND(E1443=MONTH(VLOOKUP('Time Series Data'!E1443,'Coincident Peak'!$C$5:$D$16,2)),F1443=DAY(VLOOKUP('Time Series Data'!E1443,'Coincident Peak'!$C$5:$D$16,2))-1)),VLOOKUP(E1443,'Coincident Peak'!$C$5:$N$16,11)*AC1443,AC1443)</f>
        <v>0</v>
      </c>
      <c r="AE1443" s="185">
        <f>IF((AND(E1443=MONTH(VLOOKUP('Time Series Data'!E1443,'Coincident Peak'!$C$5:$D$16,2)),F1443=DAY(VLOOKUP('Time Series Data'!E1443,'Coincident Peak'!$C$5:$D$16,2))+1)),VLOOKUP(E1443,'Coincident Peak'!$C$5:$N$16,12)*AD1443,AD1443)</f>
        <v>0</v>
      </c>
      <c r="AF1443" s="102">
        <f t="shared" si="788"/>
        <v>15415</v>
      </c>
      <c r="AG1443" s="185">
        <f>IF((AND(E1443=MONTH(VLOOKUP('Time Series Data'!E1443,'Coincident Peak'!$C$5:$D$16,2)),F1443=DAY(VLOOKUP('Time Series Data'!E1443,'Coincident Peak'!$C$5:$D$16,2)))),U1443,O1443)</f>
        <v>0</v>
      </c>
      <c r="AH1443" s="102">
        <f t="shared" si="790"/>
        <v>15415</v>
      </c>
      <c r="AL1443" s="102"/>
    </row>
    <row r="1444" spans="1:38" x14ac:dyDescent="0.2">
      <c r="A1444" s="77"/>
      <c r="B1444" s="77">
        <f t="shared" si="782"/>
        <v>43525.875</v>
      </c>
      <c r="C1444" s="112">
        <f t="shared" si="783"/>
        <v>43525</v>
      </c>
      <c r="D1444" s="106">
        <f t="shared" si="789"/>
        <v>14777</v>
      </c>
      <c r="E1444" s="469">
        <v>3</v>
      </c>
      <c r="F1444" s="469">
        <v>1</v>
      </c>
      <c r="G1444" s="110">
        <v>21</v>
      </c>
      <c r="H1444" s="110">
        <f t="shared" si="784"/>
        <v>5</v>
      </c>
      <c r="I1444" s="110" cm="1">
        <f t="array" ref="I1444">INDEX(Values!$V$6:$AG$29,'Time Series Data'!G1444+1,'Time Series Data'!E1444)</f>
        <v>1</v>
      </c>
      <c r="J1444" s="113">
        <v>1437.5</v>
      </c>
      <c r="K1444" s="108">
        <v>14777</v>
      </c>
      <c r="L1444" s="108">
        <v>380.24400000000003</v>
      </c>
      <c r="M1444">
        <v>0</v>
      </c>
      <c r="N1444">
        <v>0</v>
      </c>
      <c r="O1444">
        <v>0</v>
      </c>
      <c r="P1444">
        <v>95</v>
      </c>
      <c r="T1444" s="185">
        <f t="shared" si="785"/>
        <v>380.24400000000003</v>
      </c>
      <c r="U1444" s="185">
        <f t="shared" si="786"/>
        <v>0</v>
      </c>
      <c r="V1444" s="102">
        <f t="shared" si="787"/>
        <v>14777</v>
      </c>
      <c r="W1444">
        <f>IF(V1444+O1444&gt;VLOOKUP(E1444,'Coincident Peak'!$C$22:$I$33,7),0,1)</f>
        <v>1</v>
      </c>
      <c r="X1444" s="421">
        <f>IF((AND(E1444=MONTH(VLOOKUP('Time Series Data'!E1444,'Coincident Peak'!$C$5:$D$16,2)),F1444=DAY(VLOOKUP('Time Series Data'!E1444,'Coincident Peak'!$C$5:$D$16,2)),IF(AND(G1444&lt;=HOUR(VLOOKUP('Time Series Data'!E1444,'Coincident Peak'!$C$5:$E$16,3))+Values!$E$5,G1444&gt;=HOUR(VLOOKUP('Time Series Data'!E1444,'Coincident Peak'!$C$5:$E$16,3))-Values!$E$5),"TRUE","FALSE"))),BatteryPower,0)</f>
        <v>0</v>
      </c>
      <c r="Y1444" s="185">
        <f>IF((AND(E1444=MONTH(VLOOKUP('Time Series Data'!E1444,'Coincident Peak'!$C$5:$D$16,2)),F1444=DAY(VLOOKUP('Time Series Data'!E1444,'Coincident Peak'!$C$5:$D$16,2)))),0,N1444)</f>
        <v>0</v>
      </c>
      <c r="Z1444" s="185">
        <f>IF((AND(E1444=MONTH(VLOOKUP('Time Series Data'!E1444,'Coincident Peak'!$C$5:$D$16,2)),F1444=DAY(VLOOKUP('Time Series Data'!E1444,'Coincident Peak'!$C$5:$D$16,2)),IF(AND(G1444&lt;=HOUR(VLOOKUP('Time Series Data'!E1444,'Coincident Peak'!$C$5:$E$16,3))+Values!$E$5,G1444&gt;=HOUR(VLOOKUP('Time Series Data'!E1444,'Coincident Peak'!$C$5:$E$16,3))-Values!$E$5),"TRUE","FALSE"))),BatteryPower,Y1444)</f>
        <v>0</v>
      </c>
      <c r="AA1444" s="185">
        <f>IF((AND(E1444=MONTH(VLOOKUP('Time Series Data'!E1444,'Coincident Peak'!$C$5:$D$16,2)),F1444=DAY(VLOOKUP('Time Series Data'!E1444,'Coincident Peak'!$C$5:$D$16,2))-1)),VLOOKUP(E1444,'Coincident Peak'!$C$5:$N$16,11)*Z1444,Z1444)</f>
        <v>0</v>
      </c>
      <c r="AB1444" s="185">
        <f>IF((AND(E1444=MONTH(VLOOKUP('Time Series Data'!E1444,'Coincident Peak'!$C$5:$D$16,2)),F1444=DAY(VLOOKUP('Time Series Data'!E1444,'Coincident Peak'!$C$5:$D$16,2))+1)),VLOOKUP(E1444,'Coincident Peak'!$C$5:$N$16,12)*AA1444,AA1444)</f>
        <v>0</v>
      </c>
      <c r="AC1444" s="185">
        <f>IF((AND(E1444=MONTH(VLOOKUP('Time Series Data'!E1444,'Coincident Peak'!$C$5:$D$16,2)),F1444=DAY(VLOOKUP('Time Series Data'!E1444,'Coincident Peak'!$C$5:$D$16,2)))),0,O1444)</f>
        <v>0</v>
      </c>
      <c r="AD1444" s="185">
        <f>IF((AND(E1444=MONTH(VLOOKUP('Time Series Data'!E1444,'Coincident Peak'!$C$5:$D$16,2)),F1444=DAY(VLOOKUP('Time Series Data'!E1444,'Coincident Peak'!$C$5:$D$16,2))-1)),VLOOKUP(E1444,'Coincident Peak'!$C$5:$N$16,11)*AC1444,AC1444)</f>
        <v>0</v>
      </c>
      <c r="AE1444" s="185">
        <f>IF((AND(E1444=MONTH(VLOOKUP('Time Series Data'!E1444,'Coincident Peak'!$C$5:$D$16,2)),F1444=DAY(VLOOKUP('Time Series Data'!E1444,'Coincident Peak'!$C$5:$D$16,2))+1)),VLOOKUP(E1444,'Coincident Peak'!$C$5:$N$16,12)*AD1444,AD1444)</f>
        <v>0</v>
      </c>
      <c r="AF1444" s="102">
        <f t="shared" si="788"/>
        <v>14777</v>
      </c>
      <c r="AG1444" s="185">
        <f>IF((AND(E1444=MONTH(VLOOKUP('Time Series Data'!E1444,'Coincident Peak'!$C$5:$D$16,2)),F1444=DAY(VLOOKUP('Time Series Data'!E1444,'Coincident Peak'!$C$5:$D$16,2)))),U1444,O1444)</f>
        <v>0</v>
      </c>
      <c r="AH1444" s="102">
        <f t="shared" si="790"/>
        <v>14777</v>
      </c>
      <c r="AL1444" s="102"/>
    </row>
    <row r="1445" spans="1:38" x14ac:dyDescent="0.2">
      <c r="A1445" s="77"/>
      <c r="B1445" s="77">
        <f t="shared" si="782"/>
        <v>43525.916666666664</v>
      </c>
      <c r="C1445" s="112">
        <f t="shared" si="783"/>
        <v>43525</v>
      </c>
      <c r="D1445" s="106">
        <f t="shared" si="789"/>
        <v>13920</v>
      </c>
      <c r="E1445" s="469">
        <v>3</v>
      </c>
      <c r="F1445" s="469">
        <v>1</v>
      </c>
      <c r="G1445" s="110">
        <v>22</v>
      </c>
      <c r="H1445" s="110">
        <f t="shared" si="784"/>
        <v>5</v>
      </c>
      <c r="I1445" s="110" cm="1">
        <f t="array" ref="I1445">INDEX(Values!$V$6:$AG$29,'Time Series Data'!G1445+1,'Time Series Data'!E1445)</f>
        <v>1</v>
      </c>
      <c r="J1445" s="113">
        <v>1438.5</v>
      </c>
      <c r="K1445" s="108">
        <v>13920</v>
      </c>
      <c r="L1445" s="108">
        <v>0</v>
      </c>
      <c r="M1445">
        <v>0</v>
      </c>
      <c r="N1445">
        <v>0</v>
      </c>
      <c r="O1445">
        <v>0</v>
      </c>
      <c r="P1445">
        <v>95</v>
      </c>
      <c r="T1445" s="185">
        <f t="shared" si="785"/>
        <v>0</v>
      </c>
      <c r="U1445" s="185">
        <f t="shared" si="786"/>
        <v>0</v>
      </c>
      <c r="V1445" s="102">
        <f t="shared" si="787"/>
        <v>13920</v>
      </c>
      <c r="W1445">
        <f>IF(V1445+O1445&gt;VLOOKUP(E1445,'Coincident Peak'!$C$22:$I$33,7),0,1)</f>
        <v>1</v>
      </c>
      <c r="X1445" s="421">
        <f>IF((AND(E1445=MONTH(VLOOKUP('Time Series Data'!E1445,'Coincident Peak'!$C$5:$D$16,2)),F1445=DAY(VLOOKUP('Time Series Data'!E1445,'Coincident Peak'!$C$5:$D$16,2)),IF(AND(G1445&lt;=HOUR(VLOOKUP('Time Series Data'!E1445,'Coincident Peak'!$C$5:$E$16,3))+Values!$E$5,G1445&gt;=HOUR(VLOOKUP('Time Series Data'!E1445,'Coincident Peak'!$C$5:$E$16,3))-Values!$E$5),"TRUE","FALSE"))),BatteryPower,0)</f>
        <v>0</v>
      </c>
      <c r="Y1445" s="185">
        <f>IF((AND(E1445=MONTH(VLOOKUP('Time Series Data'!E1445,'Coincident Peak'!$C$5:$D$16,2)),F1445=DAY(VLOOKUP('Time Series Data'!E1445,'Coincident Peak'!$C$5:$D$16,2)))),0,N1445)</f>
        <v>0</v>
      </c>
      <c r="Z1445" s="185">
        <f>IF((AND(E1445=MONTH(VLOOKUP('Time Series Data'!E1445,'Coincident Peak'!$C$5:$D$16,2)),F1445=DAY(VLOOKUP('Time Series Data'!E1445,'Coincident Peak'!$C$5:$D$16,2)),IF(AND(G1445&lt;=HOUR(VLOOKUP('Time Series Data'!E1445,'Coincident Peak'!$C$5:$E$16,3))+Values!$E$5,G1445&gt;=HOUR(VLOOKUP('Time Series Data'!E1445,'Coincident Peak'!$C$5:$E$16,3))-Values!$E$5),"TRUE","FALSE"))),BatteryPower,Y1445)</f>
        <v>0</v>
      </c>
      <c r="AA1445" s="185">
        <f>IF((AND(E1445=MONTH(VLOOKUP('Time Series Data'!E1445,'Coincident Peak'!$C$5:$D$16,2)),F1445=DAY(VLOOKUP('Time Series Data'!E1445,'Coincident Peak'!$C$5:$D$16,2))-1)),VLOOKUP(E1445,'Coincident Peak'!$C$5:$N$16,11)*Z1445,Z1445)</f>
        <v>0</v>
      </c>
      <c r="AB1445" s="185">
        <f>IF((AND(E1445=MONTH(VLOOKUP('Time Series Data'!E1445,'Coincident Peak'!$C$5:$D$16,2)),F1445=DAY(VLOOKUP('Time Series Data'!E1445,'Coincident Peak'!$C$5:$D$16,2))+1)),VLOOKUP(E1445,'Coincident Peak'!$C$5:$N$16,12)*AA1445,AA1445)</f>
        <v>0</v>
      </c>
      <c r="AC1445" s="185">
        <f>IF((AND(E1445=MONTH(VLOOKUP('Time Series Data'!E1445,'Coincident Peak'!$C$5:$D$16,2)),F1445=DAY(VLOOKUP('Time Series Data'!E1445,'Coincident Peak'!$C$5:$D$16,2)))),0,O1445)</f>
        <v>0</v>
      </c>
      <c r="AD1445" s="185">
        <f>IF((AND(E1445=MONTH(VLOOKUP('Time Series Data'!E1445,'Coincident Peak'!$C$5:$D$16,2)),F1445=DAY(VLOOKUP('Time Series Data'!E1445,'Coincident Peak'!$C$5:$D$16,2))-1)),VLOOKUP(E1445,'Coincident Peak'!$C$5:$N$16,11)*AC1445,AC1445)</f>
        <v>0</v>
      </c>
      <c r="AE1445" s="185">
        <f>IF((AND(E1445=MONTH(VLOOKUP('Time Series Data'!E1445,'Coincident Peak'!$C$5:$D$16,2)),F1445=DAY(VLOOKUP('Time Series Data'!E1445,'Coincident Peak'!$C$5:$D$16,2))+1)),VLOOKUP(E1445,'Coincident Peak'!$C$5:$N$16,12)*AD1445,AD1445)</f>
        <v>0</v>
      </c>
      <c r="AF1445" s="102">
        <f t="shared" si="788"/>
        <v>13920</v>
      </c>
      <c r="AG1445" s="185">
        <f>IF((AND(E1445=MONTH(VLOOKUP('Time Series Data'!E1445,'Coincident Peak'!$C$5:$D$16,2)),F1445=DAY(VLOOKUP('Time Series Data'!E1445,'Coincident Peak'!$C$5:$D$16,2)))),U1445,O1445)</f>
        <v>0</v>
      </c>
      <c r="AH1445" s="102">
        <f t="shared" si="790"/>
        <v>13920</v>
      </c>
      <c r="AL1445" s="102"/>
    </row>
    <row r="1446" spans="1:38" x14ac:dyDescent="0.2">
      <c r="A1446" s="77"/>
      <c r="B1446" s="77">
        <f t="shared" si="782"/>
        <v>43525.958333333336</v>
      </c>
      <c r="C1446" s="112">
        <f t="shared" si="783"/>
        <v>43525</v>
      </c>
      <c r="D1446" s="106">
        <f t="shared" si="789"/>
        <v>12989</v>
      </c>
      <c r="E1446" s="469">
        <v>3</v>
      </c>
      <c r="F1446" s="469">
        <v>1</v>
      </c>
      <c r="G1446" s="110">
        <v>23</v>
      </c>
      <c r="H1446" s="110">
        <f t="shared" si="784"/>
        <v>5</v>
      </c>
      <c r="I1446" s="110" cm="1">
        <f t="array" ref="I1446">INDEX(Values!$V$6:$AG$29,'Time Series Data'!G1446+1,'Time Series Data'!E1446)</f>
        <v>1</v>
      </c>
      <c r="J1446" s="113">
        <v>1439.5</v>
      </c>
      <c r="K1446" s="108">
        <v>12989</v>
      </c>
      <c r="L1446" s="108">
        <v>0</v>
      </c>
      <c r="M1446">
        <v>0</v>
      </c>
      <c r="N1446">
        <v>0</v>
      </c>
      <c r="O1446">
        <v>0</v>
      </c>
      <c r="P1446">
        <v>95</v>
      </c>
      <c r="T1446" s="185">
        <f t="shared" si="785"/>
        <v>0</v>
      </c>
      <c r="U1446" s="185">
        <f t="shared" si="786"/>
        <v>0</v>
      </c>
      <c r="V1446" s="102">
        <f t="shared" si="787"/>
        <v>12989</v>
      </c>
      <c r="W1446">
        <f>IF(V1446+O1446&gt;VLOOKUP(E1446,'Coincident Peak'!$C$22:$I$33,7),0,1)</f>
        <v>1</v>
      </c>
      <c r="X1446" s="421">
        <f>IF((AND(E1446=MONTH(VLOOKUP('Time Series Data'!E1446,'Coincident Peak'!$C$5:$D$16,2)),F1446=DAY(VLOOKUP('Time Series Data'!E1446,'Coincident Peak'!$C$5:$D$16,2)),IF(AND(G1446&lt;=HOUR(VLOOKUP('Time Series Data'!E1446,'Coincident Peak'!$C$5:$E$16,3))+Values!$E$5,G1446&gt;=HOUR(VLOOKUP('Time Series Data'!E1446,'Coincident Peak'!$C$5:$E$16,3))-Values!$E$5),"TRUE","FALSE"))),BatteryPower,0)</f>
        <v>0</v>
      </c>
      <c r="Y1446" s="185">
        <f>IF((AND(E1446=MONTH(VLOOKUP('Time Series Data'!E1446,'Coincident Peak'!$C$5:$D$16,2)),F1446=DAY(VLOOKUP('Time Series Data'!E1446,'Coincident Peak'!$C$5:$D$16,2)))),0,N1446)</f>
        <v>0</v>
      </c>
      <c r="Z1446" s="185">
        <f>IF((AND(E1446=MONTH(VLOOKUP('Time Series Data'!E1446,'Coincident Peak'!$C$5:$D$16,2)),F1446=DAY(VLOOKUP('Time Series Data'!E1446,'Coincident Peak'!$C$5:$D$16,2)),IF(AND(G1446&lt;=HOUR(VLOOKUP('Time Series Data'!E1446,'Coincident Peak'!$C$5:$E$16,3))+Values!$E$5,G1446&gt;=HOUR(VLOOKUP('Time Series Data'!E1446,'Coincident Peak'!$C$5:$E$16,3))-Values!$E$5),"TRUE","FALSE"))),BatteryPower,Y1446)</f>
        <v>0</v>
      </c>
      <c r="AA1446" s="185">
        <f>IF((AND(E1446=MONTH(VLOOKUP('Time Series Data'!E1446,'Coincident Peak'!$C$5:$D$16,2)),F1446=DAY(VLOOKUP('Time Series Data'!E1446,'Coincident Peak'!$C$5:$D$16,2))-1)),VLOOKUP(E1446,'Coincident Peak'!$C$5:$N$16,11)*Z1446,Z1446)</f>
        <v>0</v>
      </c>
      <c r="AB1446" s="185">
        <f>IF((AND(E1446=MONTH(VLOOKUP('Time Series Data'!E1446,'Coincident Peak'!$C$5:$D$16,2)),F1446=DAY(VLOOKUP('Time Series Data'!E1446,'Coincident Peak'!$C$5:$D$16,2))+1)),VLOOKUP(E1446,'Coincident Peak'!$C$5:$N$16,12)*AA1446,AA1446)</f>
        <v>0</v>
      </c>
      <c r="AC1446" s="185">
        <f>IF((AND(E1446=MONTH(VLOOKUP('Time Series Data'!E1446,'Coincident Peak'!$C$5:$D$16,2)),F1446=DAY(VLOOKUP('Time Series Data'!E1446,'Coincident Peak'!$C$5:$D$16,2)))),0,O1446)</f>
        <v>0</v>
      </c>
      <c r="AD1446" s="185">
        <f>IF((AND(E1446=MONTH(VLOOKUP('Time Series Data'!E1446,'Coincident Peak'!$C$5:$D$16,2)),F1446=DAY(VLOOKUP('Time Series Data'!E1446,'Coincident Peak'!$C$5:$D$16,2))-1)),VLOOKUP(E1446,'Coincident Peak'!$C$5:$N$16,11)*AC1446,AC1446)</f>
        <v>0</v>
      </c>
      <c r="AE1446" s="185">
        <f>IF((AND(E1446=MONTH(VLOOKUP('Time Series Data'!E1446,'Coincident Peak'!$C$5:$D$16,2)),F1446=DAY(VLOOKUP('Time Series Data'!E1446,'Coincident Peak'!$C$5:$D$16,2))+1)),VLOOKUP(E1446,'Coincident Peak'!$C$5:$N$16,12)*AD1446,AD1446)</f>
        <v>0</v>
      </c>
      <c r="AF1446" s="102">
        <f t="shared" si="788"/>
        <v>12989</v>
      </c>
      <c r="AG1446" s="185">
        <f>IF((AND(E1446=MONTH(VLOOKUP('Time Series Data'!E1446,'Coincident Peak'!$C$5:$D$16,2)),F1446=DAY(VLOOKUP('Time Series Data'!E1446,'Coincident Peak'!$C$5:$D$16,2)))),U1446,O1446)</f>
        <v>0</v>
      </c>
      <c r="AH1446" s="102">
        <f t="shared" si="790"/>
        <v>12989</v>
      </c>
      <c r="AL1446" s="102"/>
    </row>
    <row r="1447" spans="1:38" x14ac:dyDescent="0.2">
      <c r="A1447" s="77"/>
      <c r="B1447" s="77">
        <f t="shared" si="782"/>
        <v>43526</v>
      </c>
      <c r="C1447" s="112">
        <f t="shared" si="783"/>
        <v>43526</v>
      </c>
      <c r="D1447" s="106">
        <f t="shared" si="789"/>
        <v>12321</v>
      </c>
      <c r="E1447" s="469">
        <v>3</v>
      </c>
      <c r="F1447" s="469">
        <v>2</v>
      </c>
      <c r="G1447" s="110">
        <v>0</v>
      </c>
      <c r="H1447" s="110">
        <f t="shared" si="784"/>
        <v>6</v>
      </c>
      <c r="I1447" s="110" cm="1">
        <f t="array" ref="I1447">INDEX(Values!$V$6:$AG$29,'Time Series Data'!G1447+1,'Time Series Data'!E1447)</f>
        <v>1</v>
      </c>
      <c r="J1447" s="113">
        <v>1440.5</v>
      </c>
      <c r="K1447" s="108">
        <v>12321</v>
      </c>
      <c r="L1447" s="108">
        <v>0</v>
      </c>
      <c r="M1447">
        <v>0</v>
      </c>
      <c r="N1447">
        <v>0</v>
      </c>
      <c r="O1447">
        <v>0</v>
      </c>
      <c r="P1447">
        <v>95</v>
      </c>
      <c r="T1447" s="185">
        <f t="shared" si="785"/>
        <v>0</v>
      </c>
      <c r="U1447" s="185">
        <f t="shared" si="786"/>
        <v>0</v>
      </c>
      <c r="V1447" s="102">
        <f t="shared" si="787"/>
        <v>12321</v>
      </c>
      <c r="W1447">
        <f>IF(V1447+O1447&gt;VLOOKUP(E1447,'Coincident Peak'!$C$22:$I$33,7),0,1)</f>
        <v>1</v>
      </c>
      <c r="X1447" s="421">
        <f>IF((AND(E1447=MONTH(VLOOKUP('Time Series Data'!E1447,'Coincident Peak'!$C$5:$D$16,2)),F1447=DAY(VLOOKUP('Time Series Data'!E1447,'Coincident Peak'!$C$5:$D$16,2)),IF(AND(G1447&lt;=HOUR(VLOOKUP('Time Series Data'!E1447,'Coincident Peak'!$C$5:$E$16,3))+Values!$E$5,G1447&gt;=HOUR(VLOOKUP('Time Series Data'!E1447,'Coincident Peak'!$C$5:$E$16,3))-Values!$E$5),"TRUE","FALSE"))),BatteryPower,0)</f>
        <v>0</v>
      </c>
      <c r="Y1447" s="185">
        <f>IF((AND(E1447=MONTH(VLOOKUP('Time Series Data'!E1447,'Coincident Peak'!$C$5:$D$16,2)),F1447=DAY(VLOOKUP('Time Series Data'!E1447,'Coincident Peak'!$C$5:$D$16,2)))),0,N1447)</f>
        <v>0</v>
      </c>
      <c r="Z1447" s="185">
        <f>IF((AND(E1447=MONTH(VLOOKUP('Time Series Data'!E1447,'Coincident Peak'!$C$5:$D$16,2)),F1447=DAY(VLOOKUP('Time Series Data'!E1447,'Coincident Peak'!$C$5:$D$16,2)),IF(AND(G1447&lt;=HOUR(VLOOKUP('Time Series Data'!E1447,'Coincident Peak'!$C$5:$E$16,3))+Values!$E$5,G1447&gt;=HOUR(VLOOKUP('Time Series Data'!E1447,'Coincident Peak'!$C$5:$E$16,3))-Values!$E$5),"TRUE","FALSE"))),BatteryPower,Y1447)</f>
        <v>0</v>
      </c>
      <c r="AA1447" s="185">
        <f>IF((AND(E1447=MONTH(VLOOKUP('Time Series Data'!E1447,'Coincident Peak'!$C$5:$D$16,2)),F1447=DAY(VLOOKUP('Time Series Data'!E1447,'Coincident Peak'!$C$5:$D$16,2))-1)),VLOOKUP(E1447,'Coincident Peak'!$C$5:$N$16,11)*Z1447,Z1447)</f>
        <v>0</v>
      </c>
      <c r="AB1447" s="185">
        <f>IF((AND(E1447=MONTH(VLOOKUP('Time Series Data'!E1447,'Coincident Peak'!$C$5:$D$16,2)),F1447=DAY(VLOOKUP('Time Series Data'!E1447,'Coincident Peak'!$C$5:$D$16,2))+1)),VLOOKUP(E1447,'Coincident Peak'!$C$5:$N$16,12)*AA1447,AA1447)</f>
        <v>0</v>
      </c>
      <c r="AC1447" s="185">
        <f>IF((AND(E1447=MONTH(VLOOKUP('Time Series Data'!E1447,'Coincident Peak'!$C$5:$D$16,2)),F1447=DAY(VLOOKUP('Time Series Data'!E1447,'Coincident Peak'!$C$5:$D$16,2)))),0,O1447)</f>
        <v>0</v>
      </c>
      <c r="AD1447" s="185">
        <f>IF((AND(E1447=MONTH(VLOOKUP('Time Series Data'!E1447,'Coincident Peak'!$C$5:$D$16,2)),F1447=DAY(VLOOKUP('Time Series Data'!E1447,'Coincident Peak'!$C$5:$D$16,2))-1)),VLOOKUP(E1447,'Coincident Peak'!$C$5:$N$16,11)*AC1447,AC1447)</f>
        <v>0</v>
      </c>
      <c r="AE1447" s="185">
        <f>IF((AND(E1447=MONTH(VLOOKUP('Time Series Data'!E1447,'Coincident Peak'!$C$5:$D$16,2)),F1447=DAY(VLOOKUP('Time Series Data'!E1447,'Coincident Peak'!$C$5:$D$16,2))+1)),VLOOKUP(E1447,'Coincident Peak'!$C$5:$N$16,12)*AD1447,AD1447)</f>
        <v>0</v>
      </c>
      <c r="AF1447" s="102">
        <f t="shared" si="788"/>
        <v>12321</v>
      </c>
      <c r="AG1447" s="185">
        <f>IF((AND(E1447=MONTH(VLOOKUP('Time Series Data'!E1447,'Coincident Peak'!$C$5:$D$16,2)),F1447=DAY(VLOOKUP('Time Series Data'!E1447,'Coincident Peak'!$C$5:$D$16,2)))),U1447,O1447)</f>
        <v>0</v>
      </c>
      <c r="AH1447" s="102">
        <f t="shared" si="790"/>
        <v>12321</v>
      </c>
      <c r="AL1447" s="102"/>
    </row>
    <row r="1448" spans="1:38" x14ac:dyDescent="0.2">
      <c r="A1448" s="77"/>
      <c r="B1448" s="77">
        <f t="shared" si="782"/>
        <v>43526.041666666664</v>
      </c>
      <c r="C1448" s="112">
        <f t="shared" si="783"/>
        <v>43526</v>
      </c>
      <c r="D1448" s="106">
        <f t="shared" si="789"/>
        <v>11931</v>
      </c>
      <c r="E1448" s="469">
        <v>3</v>
      </c>
      <c r="F1448" s="469">
        <v>2</v>
      </c>
      <c r="G1448" s="110">
        <v>1</v>
      </c>
      <c r="H1448" s="110">
        <f t="shared" si="784"/>
        <v>6</v>
      </c>
      <c r="I1448" s="110" cm="1">
        <f t="array" ref="I1448">INDEX(Values!$V$6:$AG$29,'Time Series Data'!G1448+1,'Time Series Data'!E1448)</f>
        <v>1</v>
      </c>
      <c r="J1448" s="113">
        <v>1441.5</v>
      </c>
      <c r="K1448" s="108">
        <v>11931</v>
      </c>
      <c r="L1448" s="108">
        <v>0</v>
      </c>
      <c r="M1448">
        <v>0</v>
      </c>
      <c r="N1448">
        <v>0</v>
      </c>
      <c r="O1448">
        <v>0</v>
      </c>
      <c r="P1448">
        <v>95</v>
      </c>
      <c r="T1448" s="185">
        <f t="shared" si="785"/>
        <v>0</v>
      </c>
      <c r="U1448" s="185">
        <f t="shared" si="786"/>
        <v>0</v>
      </c>
      <c r="V1448" s="102">
        <f t="shared" si="787"/>
        <v>11931</v>
      </c>
      <c r="W1448">
        <f>IF(V1448+O1448&gt;VLOOKUP(E1448,'Coincident Peak'!$C$22:$I$33,7),0,1)</f>
        <v>1</v>
      </c>
      <c r="X1448" s="421">
        <f>IF((AND(E1448=MONTH(VLOOKUP('Time Series Data'!E1448,'Coincident Peak'!$C$5:$D$16,2)),F1448=DAY(VLOOKUP('Time Series Data'!E1448,'Coincident Peak'!$C$5:$D$16,2)),IF(AND(G1448&lt;=HOUR(VLOOKUP('Time Series Data'!E1448,'Coincident Peak'!$C$5:$E$16,3))+Values!$E$5,G1448&gt;=HOUR(VLOOKUP('Time Series Data'!E1448,'Coincident Peak'!$C$5:$E$16,3))-Values!$E$5),"TRUE","FALSE"))),BatteryPower,0)</f>
        <v>0</v>
      </c>
      <c r="Y1448" s="185">
        <f>IF((AND(E1448=MONTH(VLOOKUP('Time Series Data'!E1448,'Coincident Peak'!$C$5:$D$16,2)),F1448=DAY(VLOOKUP('Time Series Data'!E1448,'Coincident Peak'!$C$5:$D$16,2)))),0,N1448)</f>
        <v>0</v>
      </c>
      <c r="Z1448" s="185">
        <f>IF((AND(E1448=MONTH(VLOOKUP('Time Series Data'!E1448,'Coincident Peak'!$C$5:$D$16,2)),F1448=DAY(VLOOKUP('Time Series Data'!E1448,'Coincident Peak'!$C$5:$D$16,2)),IF(AND(G1448&lt;=HOUR(VLOOKUP('Time Series Data'!E1448,'Coincident Peak'!$C$5:$E$16,3))+Values!$E$5,G1448&gt;=HOUR(VLOOKUP('Time Series Data'!E1448,'Coincident Peak'!$C$5:$E$16,3))-Values!$E$5),"TRUE","FALSE"))),BatteryPower,Y1448)</f>
        <v>0</v>
      </c>
      <c r="AA1448" s="185">
        <f>IF((AND(E1448=MONTH(VLOOKUP('Time Series Data'!E1448,'Coincident Peak'!$C$5:$D$16,2)),F1448=DAY(VLOOKUP('Time Series Data'!E1448,'Coincident Peak'!$C$5:$D$16,2))-1)),VLOOKUP(E1448,'Coincident Peak'!$C$5:$N$16,11)*Z1448,Z1448)</f>
        <v>0</v>
      </c>
      <c r="AB1448" s="185">
        <f>IF((AND(E1448=MONTH(VLOOKUP('Time Series Data'!E1448,'Coincident Peak'!$C$5:$D$16,2)),F1448=DAY(VLOOKUP('Time Series Data'!E1448,'Coincident Peak'!$C$5:$D$16,2))+1)),VLOOKUP(E1448,'Coincident Peak'!$C$5:$N$16,12)*AA1448,AA1448)</f>
        <v>0</v>
      </c>
      <c r="AC1448" s="185">
        <f>IF((AND(E1448=MONTH(VLOOKUP('Time Series Data'!E1448,'Coincident Peak'!$C$5:$D$16,2)),F1448=DAY(VLOOKUP('Time Series Data'!E1448,'Coincident Peak'!$C$5:$D$16,2)))),0,O1448)</f>
        <v>0</v>
      </c>
      <c r="AD1448" s="185">
        <f>IF((AND(E1448=MONTH(VLOOKUP('Time Series Data'!E1448,'Coincident Peak'!$C$5:$D$16,2)),F1448=DAY(VLOOKUP('Time Series Data'!E1448,'Coincident Peak'!$C$5:$D$16,2))-1)),VLOOKUP(E1448,'Coincident Peak'!$C$5:$N$16,11)*AC1448,AC1448)</f>
        <v>0</v>
      </c>
      <c r="AE1448" s="185">
        <f>IF((AND(E1448=MONTH(VLOOKUP('Time Series Data'!E1448,'Coincident Peak'!$C$5:$D$16,2)),F1448=DAY(VLOOKUP('Time Series Data'!E1448,'Coincident Peak'!$C$5:$D$16,2))+1)),VLOOKUP(E1448,'Coincident Peak'!$C$5:$N$16,12)*AD1448,AD1448)</f>
        <v>0</v>
      </c>
      <c r="AF1448" s="102">
        <f t="shared" si="788"/>
        <v>11931</v>
      </c>
      <c r="AG1448" s="185">
        <f>IF((AND(E1448=MONTH(VLOOKUP('Time Series Data'!E1448,'Coincident Peak'!$C$5:$D$16,2)),F1448=DAY(VLOOKUP('Time Series Data'!E1448,'Coincident Peak'!$C$5:$D$16,2)))),U1448,O1448)</f>
        <v>0</v>
      </c>
      <c r="AH1448" s="102">
        <f t="shared" si="790"/>
        <v>11931</v>
      </c>
      <c r="AL1448" s="102"/>
    </row>
    <row r="1449" spans="1:38" x14ac:dyDescent="0.2">
      <c r="A1449" s="77"/>
      <c r="B1449" s="77">
        <f t="shared" si="782"/>
        <v>43526.083333333336</v>
      </c>
      <c r="C1449" s="112">
        <f t="shared" si="783"/>
        <v>43526</v>
      </c>
      <c r="D1449" s="106">
        <f t="shared" si="789"/>
        <v>11815</v>
      </c>
      <c r="E1449" s="469">
        <v>3</v>
      </c>
      <c r="F1449" s="469">
        <v>2</v>
      </c>
      <c r="G1449" s="110">
        <v>2</v>
      </c>
      <c r="H1449" s="110">
        <f t="shared" si="784"/>
        <v>6</v>
      </c>
      <c r="I1449" s="110" cm="1">
        <f t="array" ref="I1449">INDEX(Values!$V$6:$AG$29,'Time Series Data'!G1449+1,'Time Series Data'!E1449)</f>
        <v>1</v>
      </c>
      <c r="J1449" s="113">
        <v>1442.5</v>
      </c>
      <c r="K1449" s="108">
        <v>11815</v>
      </c>
      <c r="L1449" s="108">
        <v>0</v>
      </c>
      <c r="M1449">
        <v>0</v>
      </c>
      <c r="N1449">
        <v>0</v>
      </c>
      <c r="O1449">
        <v>0</v>
      </c>
      <c r="P1449">
        <v>95</v>
      </c>
      <c r="T1449" s="185">
        <f t="shared" si="785"/>
        <v>0</v>
      </c>
      <c r="U1449" s="185">
        <f t="shared" si="786"/>
        <v>0</v>
      </c>
      <c r="V1449" s="102">
        <f t="shared" si="787"/>
        <v>11815</v>
      </c>
      <c r="W1449">
        <f>IF(V1449+O1449&gt;VLOOKUP(E1449,'Coincident Peak'!$C$22:$I$33,7),0,1)</f>
        <v>1</v>
      </c>
      <c r="X1449" s="421">
        <f>IF((AND(E1449=MONTH(VLOOKUP('Time Series Data'!E1449,'Coincident Peak'!$C$5:$D$16,2)),F1449=DAY(VLOOKUP('Time Series Data'!E1449,'Coincident Peak'!$C$5:$D$16,2)),IF(AND(G1449&lt;=HOUR(VLOOKUP('Time Series Data'!E1449,'Coincident Peak'!$C$5:$E$16,3))+Values!$E$5,G1449&gt;=HOUR(VLOOKUP('Time Series Data'!E1449,'Coincident Peak'!$C$5:$E$16,3))-Values!$E$5),"TRUE","FALSE"))),BatteryPower,0)</f>
        <v>0</v>
      </c>
      <c r="Y1449" s="185">
        <f>IF((AND(E1449=MONTH(VLOOKUP('Time Series Data'!E1449,'Coincident Peak'!$C$5:$D$16,2)),F1449=DAY(VLOOKUP('Time Series Data'!E1449,'Coincident Peak'!$C$5:$D$16,2)))),0,N1449)</f>
        <v>0</v>
      </c>
      <c r="Z1449" s="185">
        <f>IF((AND(E1449=MONTH(VLOOKUP('Time Series Data'!E1449,'Coincident Peak'!$C$5:$D$16,2)),F1449=DAY(VLOOKUP('Time Series Data'!E1449,'Coincident Peak'!$C$5:$D$16,2)),IF(AND(G1449&lt;=HOUR(VLOOKUP('Time Series Data'!E1449,'Coincident Peak'!$C$5:$E$16,3))+Values!$E$5,G1449&gt;=HOUR(VLOOKUP('Time Series Data'!E1449,'Coincident Peak'!$C$5:$E$16,3))-Values!$E$5),"TRUE","FALSE"))),BatteryPower,Y1449)</f>
        <v>0</v>
      </c>
      <c r="AA1449" s="185">
        <f>IF((AND(E1449=MONTH(VLOOKUP('Time Series Data'!E1449,'Coincident Peak'!$C$5:$D$16,2)),F1449=DAY(VLOOKUP('Time Series Data'!E1449,'Coincident Peak'!$C$5:$D$16,2))-1)),VLOOKUP(E1449,'Coincident Peak'!$C$5:$N$16,11)*Z1449,Z1449)</f>
        <v>0</v>
      </c>
      <c r="AB1449" s="185">
        <f>IF((AND(E1449=MONTH(VLOOKUP('Time Series Data'!E1449,'Coincident Peak'!$C$5:$D$16,2)),F1449=DAY(VLOOKUP('Time Series Data'!E1449,'Coincident Peak'!$C$5:$D$16,2))+1)),VLOOKUP(E1449,'Coincident Peak'!$C$5:$N$16,12)*AA1449,AA1449)</f>
        <v>0</v>
      </c>
      <c r="AC1449" s="185">
        <f>IF((AND(E1449=MONTH(VLOOKUP('Time Series Data'!E1449,'Coincident Peak'!$C$5:$D$16,2)),F1449=DAY(VLOOKUP('Time Series Data'!E1449,'Coincident Peak'!$C$5:$D$16,2)))),0,O1449)</f>
        <v>0</v>
      </c>
      <c r="AD1449" s="185">
        <f>IF((AND(E1449=MONTH(VLOOKUP('Time Series Data'!E1449,'Coincident Peak'!$C$5:$D$16,2)),F1449=DAY(VLOOKUP('Time Series Data'!E1449,'Coincident Peak'!$C$5:$D$16,2))-1)),VLOOKUP(E1449,'Coincident Peak'!$C$5:$N$16,11)*AC1449,AC1449)</f>
        <v>0</v>
      </c>
      <c r="AE1449" s="185">
        <f>IF((AND(E1449=MONTH(VLOOKUP('Time Series Data'!E1449,'Coincident Peak'!$C$5:$D$16,2)),F1449=DAY(VLOOKUP('Time Series Data'!E1449,'Coincident Peak'!$C$5:$D$16,2))+1)),VLOOKUP(E1449,'Coincident Peak'!$C$5:$N$16,12)*AD1449,AD1449)</f>
        <v>0</v>
      </c>
      <c r="AF1449" s="102">
        <f t="shared" si="788"/>
        <v>11815</v>
      </c>
      <c r="AG1449" s="185">
        <f>IF((AND(E1449=MONTH(VLOOKUP('Time Series Data'!E1449,'Coincident Peak'!$C$5:$D$16,2)),F1449=DAY(VLOOKUP('Time Series Data'!E1449,'Coincident Peak'!$C$5:$D$16,2)))),U1449,O1449)</f>
        <v>0</v>
      </c>
      <c r="AH1449" s="102">
        <f t="shared" si="790"/>
        <v>11815</v>
      </c>
      <c r="AL1449" s="102"/>
    </row>
    <row r="1450" spans="1:38" x14ac:dyDescent="0.2">
      <c r="A1450" s="77"/>
      <c r="B1450" s="77">
        <f t="shared" si="782"/>
        <v>43526.125</v>
      </c>
      <c r="C1450" s="112">
        <f t="shared" si="783"/>
        <v>43526</v>
      </c>
      <c r="D1450" s="106">
        <f t="shared" si="789"/>
        <v>11790</v>
      </c>
      <c r="E1450" s="469">
        <v>3</v>
      </c>
      <c r="F1450" s="469">
        <v>2</v>
      </c>
      <c r="G1450" s="110">
        <v>3</v>
      </c>
      <c r="H1450" s="110">
        <f t="shared" si="784"/>
        <v>6</v>
      </c>
      <c r="I1450" s="110" cm="1">
        <f t="array" ref="I1450">INDEX(Values!$V$6:$AG$29,'Time Series Data'!G1450+1,'Time Series Data'!E1450)</f>
        <v>1</v>
      </c>
      <c r="J1450" s="113">
        <v>1443.5</v>
      </c>
      <c r="K1450" s="108">
        <v>11790</v>
      </c>
      <c r="L1450" s="108">
        <v>0</v>
      </c>
      <c r="M1450">
        <v>0</v>
      </c>
      <c r="N1450">
        <v>0</v>
      </c>
      <c r="O1450">
        <v>0</v>
      </c>
      <c r="P1450">
        <v>95</v>
      </c>
      <c r="T1450" s="185">
        <f t="shared" si="785"/>
        <v>0</v>
      </c>
      <c r="U1450" s="185">
        <f t="shared" si="786"/>
        <v>0</v>
      </c>
      <c r="V1450" s="102">
        <f t="shared" si="787"/>
        <v>11790</v>
      </c>
      <c r="W1450">
        <f>IF(V1450+O1450&gt;VLOOKUP(E1450,'Coincident Peak'!$C$22:$I$33,7),0,1)</f>
        <v>1</v>
      </c>
      <c r="X1450" s="421">
        <f>IF((AND(E1450=MONTH(VLOOKUP('Time Series Data'!E1450,'Coincident Peak'!$C$5:$D$16,2)),F1450=DAY(VLOOKUP('Time Series Data'!E1450,'Coincident Peak'!$C$5:$D$16,2)),IF(AND(G1450&lt;=HOUR(VLOOKUP('Time Series Data'!E1450,'Coincident Peak'!$C$5:$E$16,3))+Values!$E$5,G1450&gt;=HOUR(VLOOKUP('Time Series Data'!E1450,'Coincident Peak'!$C$5:$E$16,3))-Values!$E$5),"TRUE","FALSE"))),BatteryPower,0)</f>
        <v>0</v>
      </c>
      <c r="Y1450" s="185">
        <f>IF((AND(E1450=MONTH(VLOOKUP('Time Series Data'!E1450,'Coincident Peak'!$C$5:$D$16,2)),F1450=DAY(VLOOKUP('Time Series Data'!E1450,'Coincident Peak'!$C$5:$D$16,2)))),0,N1450)</f>
        <v>0</v>
      </c>
      <c r="Z1450" s="185">
        <f>IF((AND(E1450=MONTH(VLOOKUP('Time Series Data'!E1450,'Coincident Peak'!$C$5:$D$16,2)),F1450=DAY(VLOOKUP('Time Series Data'!E1450,'Coincident Peak'!$C$5:$D$16,2)),IF(AND(G1450&lt;=HOUR(VLOOKUP('Time Series Data'!E1450,'Coincident Peak'!$C$5:$E$16,3))+Values!$E$5,G1450&gt;=HOUR(VLOOKUP('Time Series Data'!E1450,'Coincident Peak'!$C$5:$E$16,3))-Values!$E$5),"TRUE","FALSE"))),BatteryPower,Y1450)</f>
        <v>0</v>
      </c>
      <c r="AA1450" s="185">
        <f>IF((AND(E1450=MONTH(VLOOKUP('Time Series Data'!E1450,'Coincident Peak'!$C$5:$D$16,2)),F1450=DAY(VLOOKUP('Time Series Data'!E1450,'Coincident Peak'!$C$5:$D$16,2))-1)),VLOOKUP(E1450,'Coincident Peak'!$C$5:$N$16,11)*Z1450,Z1450)</f>
        <v>0</v>
      </c>
      <c r="AB1450" s="185">
        <f>IF((AND(E1450=MONTH(VLOOKUP('Time Series Data'!E1450,'Coincident Peak'!$C$5:$D$16,2)),F1450=DAY(VLOOKUP('Time Series Data'!E1450,'Coincident Peak'!$C$5:$D$16,2))+1)),VLOOKUP(E1450,'Coincident Peak'!$C$5:$N$16,12)*AA1450,AA1450)</f>
        <v>0</v>
      </c>
      <c r="AC1450" s="185">
        <f>IF((AND(E1450=MONTH(VLOOKUP('Time Series Data'!E1450,'Coincident Peak'!$C$5:$D$16,2)),F1450=DAY(VLOOKUP('Time Series Data'!E1450,'Coincident Peak'!$C$5:$D$16,2)))),0,O1450)</f>
        <v>0</v>
      </c>
      <c r="AD1450" s="185">
        <f>IF((AND(E1450=MONTH(VLOOKUP('Time Series Data'!E1450,'Coincident Peak'!$C$5:$D$16,2)),F1450=DAY(VLOOKUP('Time Series Data'!E1450,'Coincident Peak'!$C$5:$D$16,2))-1)),VLOOKUP(E1450,'Coincident Peak'!$C$5:$N$16,11)*AC1450,AC1450)</f>
        <v>0</v>
      </c>
      <c r="AE1450" s="185">
        <f>IF((AND(E1450=MONTH(VLOOKUP('Time Series Data'!E1450,'Coincident Peak'!$C$5:$D$16,2)),F1450=DAY(VLOOKUP('Time Series Data'!E1450,'Coincident Peak'!$C$5:$D$16,2))+1)),VLOOKUP(E1450,'Coincident Peak'!$C$5:$N$16,12)*AD1450,AD1450)</f>
        <v>0</v>
      </c>
      <c r="AF1450" s="102">
        <f t="shared" si="788"/>
        <v>11790</v>
      </c>
      <c r="AG1450" s="185">
        <f>IF((AND(E1450=MONTH(VLOOKUP('Time Series Data'!E1450,'Coincident Peak'!$C$5:$D$16,2)),F1450=DAY(VLOOKUP('Time Series Data'!E1450,'Coincident Peak'!$C$5:$D$16,2)))),U1450,O1450)</f>
        <v>0</v>
      </c>
      <c r="AH1450" s="102">
        <f t="shared" si="790"/>
        <v>11790</v>
      </c>
      <c r="AL1450" s="102"/>
    </row>
    <row r="1451" spans="1:38" x14ac:dyDescent="0.2">
      <c r="A1451" s="77"/>
      <c r="B1451" s="77">
        <f t="shared" si="782"/>
        <v>43526.166666666664</v>
      </c>
      <c r="C1451" s="112">
        <f t="shared" si="783"/>
        <v>43526</v>
      </c>
      <c r="D1451" s="106">
        <f t="shared" si="789"/>
        <v>11972</v>
      </c>
      <c r="E1451" s="469">
        <v>3</v>
      </c>
      <c r="F1451" s="469">
        <v>2</v>
      </c>
      <c r="G1451" s="110">
        <v>4</v>
      </c>
      <c r="H1451" s="110">
        <f t="shared" si="784"/>
        <v>6</v>
      </c>
      <c r="I1451" s="110" cm="1">
        <f t="array" ref="I1451">INDEX(Values!$V$6:$AG$29,'Time Series Data'!G1451+1,'Time Series Data'!E1451)</f>
        <v>1</v>
      </c>
      <c r="J1451" s="113">
        <v>1444.5</v>
      </c>
      <c r="K1451" s="108">
        <v>11972</v>
      </c>
      <c r="L1451" s="108">
        <v>0</v>
      </c>
      <c r="M1451">
        <v>0</v>
      </c>
      <c r="N1451">
        <v>0</v>
      </c>
      <c r="O1451">
        <v>0</v>
      </c>
      <c r="P1451">
        <v>95</v>
      </c>
      <c r="T1451" s="185">
        <f t="shared" si="785"/>
        <v>0</v>
      </c>
      <c r="U1451" s="185">
        <f t="shared" si="786"/>
        <v>0</v>
      </c>
      <c r="V1451" s="102">
        <f t="shared" si="787"/>
        <v>11972</v>
      </c>
      <c r="W1451">
        <f>IF(V1451+O1451&gt;VLOOKUP(E1451,'Coincident Peak'!$C$22:$I$33,7),0,1)</f>
        <v>1</v>
      </c>
      <c r="X1451" s="421">
        <f>IF((AND(E1451=MONTH(VLOOKUP('Time Series Data'!E1451,'Coincident Peak'!$C$5:$D$16,2)),F1451=DAY(VLOOKUP('Time Series Data'!E1451,'Coincident Peak'!$C$5:$D$16,2)),IF(AND(G1451&lt;=HOUR(VLOOKUP('Time Series Data'!E1451,'Coincident Peak'!$C$5:$E$16,3))+Values!$E$5,G1451&gt;=HOUR(VLOOKUP('Time Series Data'!E1451,'Coincident Peak'!$C$5:$E$16,3))-Values!$E$5),"TRUE","FALSE"))),BatteryPower,0)</f>
        <v>0</v>
      </c>
      <c r="Y1451" s="185">
        <f>IF((AND(E1451=MONTH(VLOOKUP('Time Series Data'!E1451,'Coincident Peak'!$C$5:$D$16,2)),F1451=DAY(VLOOKUP('Time Series Data'!E1451,'Coincident Peak'!$C$5:$D$16,2)))),0,N1451)</f>
        <v>0</v>
      </c>
      <c r="Z1451" s="185">
        <f>IF((AND(E1451=MONTH(VLOOKUP('Time Series Data'!E1451,'Coincident Peak'!$C$5:$D$16,2)),F1451=DAY(VLOOKUP('Time Series Data'!E1451,'Coincident Peak'!$C$5:$D$16,2)),IF(AND(G1451&lt;=HOUR(VLOOKUP('Time Series Data'!E1451,'Coincident Peak'!$C$5:$E$16,3))+Values!$E$5,G1451&gt;=HOUR(VLOOKUP('Time Series Data'!E1451,'Coincident Peak'!$C$5:$E$16,3))-Values!$E$5),"TRUE","FALSE"))),BatteryPower,Y1451)</f>
        <v>0</v>
      </c>
      <c r="AA1451" s="185">
        <f>IF((AND(E1451=MONTH(VLOOKUP('Time Series Data'!E1451,'Coincident Peak'!$C$5:$D$16,2)),F1451=DAY(VLOOKUP('Time Series Data'!E1451,'Coincident Peak'!$C$5:$D$16,2))-1)),VLOOKUP(E1451,'Coincident Peak'!$C$5:$N$16,11)*Z1451,Z1451)</f>
        <v>0</v>
      </c>
      <c r="AB1451" s="185">
        <f>IF((AND(E1451=MONTH(VLOOKUP('Time Series Data'!E1451,'Coincident Peak'!$C$5:$D$16,2)),F1451=DAY(VLOOKUP('Time Series Data'!E1451,'Coincident Peak'!$C$5:$D$16,2))+1)),VLOOKUP(E1451,'Coincident Peak'!$C$5:$N$16,12)*AA1451,AA1451)</f>
        <v>0</v>
      </c>
      <c r="AC1451" s="185">
        <f>IF((AND(E1451=MONTH(VLOOKUP('Time Series Data'!E1451,'Coincident Peak'!$C$5:$D$16,2)),F1451=DAY(VLOOKUP('Time Series Data'!E1451,'Coincident Peak'!$C$5:$D$16,2)))),0,O1451)</f>
        <v>0</v>
      </c>
      <c r="AD1451" s="185">
        <f>IF((AND(E1451=MONTH(VLOOKUP('Time Series Data'!E1451,'Coincident Peak'!$C$5:$D$16,2)),F1451=DAY(VLOOKUP('Time Series Data'!E1451,'Coincident Peak'!$C$5:$D$16,2))-1)),VLOOKUP(E1451,'Coincident Peak'!$C$5:$N$16,11)*AC1451,AC1451)</f>
        <v>0</v>
      </c>
      <c r="AE1451" s="185">
        <f>IF((AND(E1451=MONTH(VLOOKUP('Time Series Data'!E1451,'Coincident Peak'!$C$5:$D$16,2)),F1451=DAY(VLOOKUP('Time Series Data'!E1451,'Coincident Peak'!$C$5:$D$16,2))+1)),VLOOKUP(E1451,'Coincident Peak'!$C$5:$N$16,12)*AD1451,AD1451)</f>
        <v>0</v>
      </c>
      <c r="AF1451" s="102">
        <f t="shared" si="788"/>
        <v>11972</v>
      </c>
      <c r="AG1451" s="185">
        <f>IF((AND(E1451=MONTH(VLOOKUP('Time Series Data'!E1451,'Coincident Peak'!$C$5:$D$16,2)),F1451=DAY(VLOOKUP('Time Series Data'!E1451,'Coincident Peak'!$C$5:$D$16,2)))),U1451,O1451)</f>
        <v>0</v>
      </c>
      <c r="AH1451" s="102">
        <f t="shared" si="790"/>
        <v>11972</v>
      </c>
      <c r="AL1451" s="102"/>
    </row>
    <row r="1452" spans="1:38" x14ac:dyDescent="0.2">
      <c r="A1452" s="77"/>
      <c r="B1452" s="77">
        <f t="shared" si="782"/>
        <v>43526.208333333336</v>
      </c>
      <c r="C1452" s="112">
        <f t="shared" si="783"/>
        <v>43526</v>
      </c>
      <c r="D1452" s="106">
        <f t="shared" si="789"/>
        <v>12541</v>
      </c>
      <c r="E1452" s="469">
        <v>3</v>
      </c>
      <c r="F1452" s="469">
        <v>2</v>
      </c>
      <c r="G1452" s="110">
        <v>5</v>
      </c>
      <c r="H1452" s="110">
        <f t="shared" si="784"/>
        <v>6</v>
      </c>
      <c r="I1452" s="110" cm="1">
        <f t="array" ref="I1452">INDEX(Values!$V$6:$AG$29,'Time Series Data'!G1452+1,'Time Series Data'!E1452)</f>
        <v>1</v>
      </c>
      <c r="J1452" s="113">
        <v>1445.5</v>
      </c>
      <c r="K1452" s="108">
        <v>12541</v>
      </c>
      <c r="L1452" s="108">
        <v>0</v>
      </c>
      <c r="M1452">
        <v>0</v>
      </c>
      <c r="N1452">
        <v>0</v>
      </c>
      <c r="O1452">
        <v>0</v>
      </c>
      <c r="P1452">
        <v>95</v>
      </c>
      <c r="T1452" s="185">
        <f t="shared" si="785"/>
        <v>0</v>
      </c>
      <c r="U1452" s="185">
        <f t="shared" si="786"/>
        <v>0</v>
      </c>
      <c r="V1452" s="102">
        <f t="shared" si="787"/>
        <v>12541</v>
      </c>
      <c r="W1452">
        <f>IF(V1452+O1452&gt;VLOOKUP(E1452,'Coincident Peak'!$C$22:$I$33,7),0,1)</f>
        <v>1</v>
      </c>
      <c r="X1452" s="421">
        <f>IF((AND(E1452=MONTH(VLOOKUP('Time Series Data'!E1452,'Coincident Peak'!$C$5:$D$16,2)),F1452=DAY(VLOOKUP('Time Series Data'!E1452,'Coincident Peak'!$C$5:$D$16,2)),IF(AND(G1452&lt;=HOUR(VLOOKUP('Time Series Data'!E1452,'Coincident Peak'!$C$5:$E$16,3))+Values!$E$5,G1452&gt;=HOUR(VLOOKUP('Time Series Data'!E1452,'Coincident Peak'!$C$5:$E$16,3))-Values!$E$5),"TRUE","FALSE"))),BatteryPower,0)</f>
        <v>0</v>
      </c>
      <c r="Y1452" s="185">
        <f>IF((AND(E1452=MONTH(VLOOKUP('Time Series Data'!E1452,'Coincident Peak'!$C$5:$D$16,2)),F1452=DAY(VLOOKUP('Time Series Data'!E1452,'Coincident Peak'!$C$5:$D$16,2)))),0,N1452)</f>
        <v>0</v>
      </c>
      <c r="Z1452" s="185">
        <f>IF((AND(E1452=MONTH(VLOOKUP('Time Series Data'!E1452,'Coincident Peak'!$C$5:$D$16,2)),F1452=DAY(VLOOKUP('Time Series Data'!E1452,'Coincident Peak'!$C$5:$D$16,2)),IF(AND(G1452&lt;=HOUR(VLOOKUP('Time Series Data'!E1452,'Coincident Peak'!$C$5:$E$16,3))+Values!$E$5,G1452&gt;=HOUR(VLOOKUP('Time Series Data'!E1452,'Coincident Peak'!$C$5:$E$16,3))-Values!$E$5),"TRUE","FALSE"))),BatteryPower,Y1452)</f>
        <v>0</v>
      </c>
      <c r="AA1452" s="185">
        <f>IF((AND(E1452=MONTH(VLOOKUP('Time Series Data'!E1452,'Coincident Peak'!$C$5:$D$16,2)),F1452=DAY(VLOOKUP('Time Series Data'!E1452,'Coincident Peak'!$C$5:$D$16,2))-1)),VLOOKUP(E1452,'Coincident Peak'!$C$5:$N$16,11)*Z1452,Z1452)</f>
        <v>0</v>
      </c>
      <c r="AB1452" s="185">
        <f>IF((AND(E1452=MONTH(VLOOKUP('Time Series Data'!E1452,'Coincident Peak'!$C$5:$D$16,2)),F1452=DAY(VLOOKUP('Time Series Data'!E1452,'Coincident Peak'!$C$5:$D$16,2))+1)),VLOOKUP(E1452,'Coincident Peak'!$C$5:$N$16,12)*AA1452,AA1452)</f>
        <v>0</v>
      </c>
      <c r="AC1452" s="185">
        <f>IF((AND(E1452=MONTH(VLOOKUP('Time Series Data'!E1452,'Coincident Peak'!$C$5:$D$16,2)),F1452=DAY(VLOOKUP('Time Series Data'!E1452,'Coincident Peak'!$C$5:$D$16,2)))),0,O1452)</f>
        <v>0</v>
      </c>
      <c r="AD1452" s="185">
        <f>IF((AND(E1452=MONTH(VLOOKUP('Time Series Data'!E1452,'Coincident Peak'!$C$5:$D$16,2)),F1452=DAY(VLOOKUP('Time Series Data'!E1452,'Coincident Peak'!$C$5:$D$16,2))-1)),VLOOKUP(E1452,'Coincident Peak'!$C$5:$N$16,11)*AC1452,AC1452)</f>
        <v>0</v>
      </c>
      <c r="AE1452" s="185">
        <f>IF((AND(E1452=MONTH(VLOOKUP('Time Series Data'!E1452,'Coincident Peak'!$C$5:$D$16,2)),F1452=DAY(VLOOKUP('Time Series Data'!E1452,'Coincident Peak'!$C$5:$D$16,2))+1)),VLOOKUP(E1452,'Coincident Peak'!$C$5:$N$16,12)*AD1452,AD1452)</f>
        <v>0</v>
      </c>
      <c r="AF1452" s="102">
        <f t="shared" si="788"/>
        <v>12541</v>
      </c>
      <c r="AG1452" s="185">
        <f>IF((AND(E1452=MONTH(VLOOKUP('Time Series Data'!E1452,'Coincident Peak'!$C$5:$D$16,2)),F1452=DAY(VLOOKUP('Time Series Data'!E1452,'Coincident Peak'!$C$5:$D$16,2)))),U1452,O1452)</f>
        <v>0</v>
      </c>
      <c r="AH1452" s="102">
        <f t="shared" si="790"/>
        <v>12541</v>
      </c>
      <c r="AL1452" s="102"/>
    </row>
    <row r="1453" spans="1:38" x14ac:dyDescent="0.2">
      <c r="A1453" s="77"/>
      <c r="B1453" s="77">
        <f t="shared" si="782"/>
        <v>43526.25</v>
      </c>
      <c r="C1453" s="112">
        <f t="shared" si="783"/>
        <v>43526</v>
      </c>
      <c r="D1453" s="106">
        <f t="shared" si="789"/>
        <v>13231</v>
      </c>
      <c r="E1453" s="469">
        <v>3</v>
      </c>
      <c r="F1453" s="469">
        <v>2</v>
      </c>
      <c r="G1453" s="110">
        <v>6</v>
      </c>
      <c r="H1453" s="110">
        <f t="shared" si="784"/>
        <v>6</v>
      </c>
      <c r="I1453" s="110" cm="1">
        <f t="array" ref="I1453">INDEX(Values!$V$6:$AG$29,'Time Series Data'!G1453+1,'Time Series Data'!E1453)</f>
        <v>1</v>
      </c>
      <c r="J1453" s="113">
        <v>1446.5</v>
      </c>
      <c r="K1453" s="108">
        <v>13231</v>
      </c>
      <c r="L1453" s="108">
        <v>0</v>
      </c>
      <c r="M1453">
        <v>0</v>
      </c>
      <c r="N1453">
        <v>0</v>
      </c>
      <c r="O1453">
        <v>0</v>
      </c>
      <c r="P1453">
        <v>95</v>
      </c>
      <c r="T1453" s="185">
        <f t="shared" si="785"/>
        <v>0</v>
      </c>
      <c r="U1453" s="185">
        <f t="shared" si="786"/>
        <v>0</v>
      </c>
      <c r="V1453" s="102">
        <f t="shared" si="787"/>
        <v>13231</v>
      </c>
      <c r="W1453">
        <f>IF(V1453+O1453&gt;VLOOKUP(E1453,'Coincident Peak'!$C$22:$I$33,7),0,1)</f>
        <v>1</v>
      </c>
      <c r="X1453" s="421">
        <f>IF((AND(E1453=MONTH(VLOOKUP('Time Series Data'!E1453,'Coincident Peak'!$C$5:$D$16,2)),F1453=DAY(VLOOKUP('Time Series Data'!E1453,'Coincident Peak'!$C$5:$D$16,2)),IF(AND(G1453&lt;=HOUR(VLOOKUP('Time Series Data'!E1453,'Coincident Peak'!$C$5:$E$16,3))+Values!$E$5,G1453&gt;=HOUR(VLOOKUP('Time Series Data'!E1453,'Coincident Peak'!$C$5:$E$16,3))-Values!$E$5),"TRUE","FALSE"))),BatteryPower,0)</f>
        <v>0</v>
      </c>
      <c r="Y1453" s="185">
        <f>IF((AND(E1453=MONTH(VLOOKUP('Time Series Data'!E1453,'Coincident Peak'!$C$5:$D$16,2)),F1453=DAY(VLOOKUP('Time Series Data'!E1453,'Coincident Peak'!$C$5:$D$16,2)))),0,N1453)</f>
        <v>0</v>
      </c>
      <c r="Z1453" s="185">
        <f>IF((AND(E1453=MONTH(VLOOKUP('Time Series Data'!E1453,'Coincident Peak'!$C$5:$D$16,2)),F1453=DAY(VLOOKUP('Time Series Data'!E1453,'Coincident Peak'!$C$5:$D$16,2)),IF(AND(G1453&lt;=HOUR(VLOOKUP('Time Series Data'!E1453,'Coincident Peak'!$C$5:$E$16,3))+Values!$E$5,G1453&gt;=HOUR(VLOOKUP('Time Series Data'!E1453,'Coincident Peak'!$C$5:$E$16,3))-Values!$E$5),"TRUE","FALSE"))),BatteryPower,Y1453)</f>
        <v>0</v>
      </c>
      <c r="AA1453" s="185">
        <f>IF((AND(E1453=MONTH(VLOOKUP('Time Series Data'!E1453,'Coincident Peak'!$C$5:$D$16,2)),F1453=DAY(VLOOKUP('Time Series Data'!E1453,'Coincident Peak'!$C$5:$D$16,2))-1)),VLOOKUP(E1453,'Coincident Peak'!$C$5:$N$16,11)*Z1453,Z1453)</f>
        <v>0</v>
      </c>
      <c r="AB1453" s="185">
        <f>IF((AND(E1453=MONTH(VLOOKUP('Time Series Data'!E1453,'Coincident Peak'!$C$5:$D$16,2)),F1453=DAY(VLOOKUP('Time Series Data'!E1453,'Coincident Peak'!$C$5:$D$16,2))+1)),VLOOKUP(E1453,'Coincident Peak'!$C$5:$N$16,12)*AA1453,AA1453)</f>
        <v>0</v>
      </c>
      <c r="AC1453" s="185">
        <f>IF((AND(E1453=MONTH(VLOOKUP('Time Series Data'!E1453,'Coincident Peak'!$C$5:$D$16,2)),F1453=DAY(VLOOKUP('Time Series Data'!E1453,'Coincident Peak'!$C$5:$D$16,2)))),0,O1453)</f>
        <v>0</v>
      </c>
      <c r="AD1453" s="185">
        <f>IF((AND(E1453=MONTH(VLOOKUP('Time Series Data'!E1453,'Coincident Peak'!$C$5:$D$16,2)),F1453=DAY(VLOOKUP('Time Series Data'!E1453,'Coincident Peak'!$C$5:$D$16,2))-1)),VLOOKUP(E1453,'Coincident Peak'!$C$5:$N$16,11)*AC1453,AC1453)</f>
        <v>0</v>
      </c>
      <c r="AE1453" s="185">
        <f>IF((AND(E1453=MONTH(VLOOKUP('Time Series Data'!E1453,'Coincident Peak'!$C$5:$D$16,2)),F1453=DAY(VLOOKUP('Time Series Data'!E1453,'Coincident Peak'!$C$5:$D$16,2))+1)),VLOOKUP(E1453,'Coincident Peak'!$C$5:$N$16,12)*AD1453,AD1453)</f>
        <v>0</v>
      </c>
      <c r="AF1453" s="102">
        <f t="shared" si="788"/>
        <v>13231</v>
      </c>
      <c r="AG1453" s="185">
        <f>IF((AND(E1453=MONTH(VLOOKUP('Time Series Data'!E1453,'Coincident Peak'!$C$5:$D$16,2)),F1453=DAY(VLOOKUP('Time Series Data'!E1453,'Coincident Peak'!$C$5:$D$16,2)))),U1453,O1453)</f>
        <v>0</v>
      </c>
      <c r="AH1453" s="102">
        <f t="shared" si="790"/>
        <v>13231</v>
      </c>
      <c r="AL1453" s="102"/>
    </row>
    <row r="1454" spans="1:38" x14ac:dyDescent="0.2">
      <c r="A1454" s="77"/>
      <c r="B1454" s="77">
        <f t="shared" si="782"/>
        <v>43526.291666666664</v>
      </c>
      <c r="C1454" s="112">
        <f t="shared" si="783"/>
        <v>43526</v>
      </c>
      <c r="D1454" s="106">
        <f t="shared" si="789"/>
        <v>13754</v>
      </c>
      <c r="E1454" s="469">
        <v>3</v>
      </c>
      <c r="F1454" s="469">
        <v>2</v>
      </c>
      <c r="G1454" s="110">
        <v>7</v>
      </c>
      <c r="H1454" s="110">
        <f t="shared" si="784"/>
        <v>6</v>
      </c>
      <c r="I1454" s="110" cm="1">
        <f t="array" ref="I1454">INDEX(Values!$V$6:$AG$29,'Time Series Data'!G1454+1,'Time Series Data'!E1454)</f>
        <v>1</v>
      </c>
      <c r="J1454" s="113">
        <v>1447.5</v>
      </c>
      <c r="K1454" s="108">
        <v>13754</v>
      </c>
      <c r="L1454" s="108">
        <v>0</v>
      </c>
      <c r="M1454">
        <v>0</v>
      </c>
      <c r="N1454">
        <v>0</v>
      </c>
      <c r="O1454">
        <v>13.5944</v>
      </c>
      <c r="P1454">
        <v>95</v>
      </c>
      <c r="T1454" s="185">
        <f t="shared" si="785"/>
        <v>0</v>
      </c>
      <c r="U1454" s="185">
        <f t="shared" si="786"/>
        <v>13.5944</v>
      </c>
      <c r="V1454" s="102">
        <f t="shared" si="787"/>
        <v>13740.4056</v>
      </c>
      <c r="W1454">
        <f>IF(V1454+O1454&gt;VLOOKUP(E1454,'Coincident Peak'!$C$22:$I$33,7),0,1)</f>
        <v>1</v>
      </c>
      <c r="X1454" s="421">
        <f>IF((AND(E1454=MONTH(VLOOKUP('Time Series Data'!E1454,'Coincident Peak'!$C$5:$D$16,2)),F1454=DAY(VLOOKUP('Time Series Data'!E1454,'Coincident Peak'!$C$5:$D$16,2)),IF(AND(G1454&lt;=HOUR(VLOOKUP('Time Series Data'!E1454,'Coincident Peak'!$C$5:$E$16,3))+Values!$E$5,G1454&gt;=HOUR(VLOOKUP('Time Series Data'!E1454,'Coincident Peak'!$C$5:$E$16,3))-Values!$E$5),"TRUE","FALSE"))),BatteryPower,0)</f>
        <v>0</v>
      </c>
      <c r="Y1454" s="185">
        <f>IF((AND(E1454=MONTH(VLOOKUP('Time Series Data'!E1454,'Coincident Peak'!$C$5:$D$16,2)),F1454=DAY(VLOOKUP('Time Series Data'!E1454,'Coincident Peak'!$C$5:$D$16,2)))),0,N1454)</f>
        <v>0</v>
      </c>
      <c r="Z1454" s="185">
        <f>IF((AND(E1454=MONTH(VLOOKUP('Time Series Data'!E1454,'Coincident Peak'!$C$5:$D$16,2)),F1454=DAY(VLOOKUP('Time Series Data'!E1454,'Coincident Peak'!$C$5:$D$16,2)),IF(AND(G1454&lt;=HOUR(VLOOKUP('Time Series Data'!E1454,'Coincident Peak'!$C$5:$E$16,3))+Values!$E$5,G1454&gt;=HOUR(VLOOKUP('Time Series Data'!E1454,'Coincident Peak'!$C$5:$E$16,3))-Values!$E$5),"TRUE","FALSE"))),BatteryPower,Y1454)</f>
        <v>0</v>
      </c>
      <c r="AA1454" s="185">
        <f>IF((AND(E1454=MONTH(VLOOKUP('Time Series Data'!E1454,'Coincident Peak'!$C$5:$D$16,2)),F1454=DAY(VLOOKUP('Time Series Data'!E1454,'Coincident Peak'!$C$5:$D$16,2))-1)),VLOOKUP(E1454,'Coincident Peak'!$C$5:$N$16,11)*Z1454,Z1454)</f>
        <v>0</v>
      </c>
      <c r="AB1454" s="185">
        <f>IF((AND(E1454=MONTH(VLOOKUP('Time Series Data'!E1454,'Coincident Peak'!$C$5:$D$16,2)),F1454=DAY(VLOOKUP('Time Series Data'!E1454,'Coincident Peak'!$C$5:$D$16,2))+1)),VLOOKUP(E1454,'Coincident Peak'!$C$5:$N$16,12)*AA1454,AA1454)</f>
        <v>0</v>
      </c>
      <c r="AC1454" s="185">
        <f>IF((AND(E1454=MONTH(VLOOKUP('Time Series Data'!E1454,'Coincident Peak'!$C$5:$D$16,2)),F1454=DAY(VLOOKUP('Time Series Data'!E1454,'Coincident Peak'!$C$5:$D$16,2)))),0,O1454)</f>
        <v>13.5944</v>
      </c>
      <c r="AD1454" s="185">
        <f>IF((AND(E1454=MONTH(VLOOKUP('Time Series Data'!E1454,'Coincident Peak'!$C$5:$D$16,2)),F1454=DAY(VLOOKUP('Time Series Data'!E1454,'Coincident Peak'!$C$5:$D$16,2))-1)),VLOOKUP(E1454,'Coincident Peak'!$C$5:$N$16,11)*AC1454,AC1454)</f>
        <v>13.5944</v>
      </c>
      <c r="AE1454" s="185">
        <f>IF((AND(E1454=MONTH(VLOOKUP('Time Series Data'!E1454,'Coincident Peak'!$C$5:$D$16,2)),F1454=DAY(VLOOKUP('Time Series Data'!E1454,'Coincident Peak'!$C$5:$D$16,2))+1)),VLOOKUP(E1454,'Coincident Peak'!$C$5:$N$16,12)*AD1454,AD1454)</f>
        <v>13.5944</v>
      </c>
      <c r="AF1454" s="102">
        <f t="shared" si="788"/>
        <v>13740.4056</v>
      </c>
      <c r="AG1454" s="185">
        <f>IF((AND(E1454=MONTH(VLOOKUP('Time Series Data'!E1454,'Coincident Peak'!$C$5:$D$16,2)),F1454=DAY(VLOOKUP('Time Series Data'!E1454,'Coincident Peak'!$C$5:$D$16,2)))),U1454,O1454)</f>
        <v>13.5944</v>
      </c>
      <c r="AH1454" s="102">
        <f t="shared" si="790"/>
        <v>13740.4056</v>
      </c>
      <c r="AL1454" s="102"/>
    </row>
    <row r="1455" spans="1:38" x14ac:dyDescent="0.2">
      <c r="A1455" s="77"/>
      <c r="B1455" s="77">
        <f t="shared" si="782"/>
        <v>43526.333333333336</v>
      </c>
      <c r="C1455" s="112">
        <f t="shared" si="783"/>
        <v>43526</v>
      </c>
      <c r="D1455" s="106">
        <f t="shared" si="789"/>
        <v>14532</v>
      </c>
      <c r="E1455" s="469">
        <v>3</v>
      </c>
      <c r="F1455" s="469">
        <v>2</v>
      </c>
      <c r="G1455" s="110">
        <v>8</v>
      </c>
      <c r="H1455" s="110">
        <f t="shared" si="784"/>
        <v>6</v>
      </c>
      <c r="I1455" s="110" cm="1">
        <f t="array" ref="I1455">INDEX(Values!$V$6:$AG$29,'Time Series Data'!G1455+1,'Time Series Data'!E1455)</f>
        <v>1</v>
      </c>
      <c r="J1455" s="113">
        <v>1448.5</v>
      </c>
      <c r="K1455" s="108">
        <v>14532</v>
      </c>
      <c r="L1455" s="108">
        <v>0</v>
      </c>
      <c r="M1455">
        <v>0</v>
      </c>
      <c r="N1455">
        <v>0</v>
      </c>
      <c r="O1455">
        <v>34.102400000000003</v>
      </c>
      <c r="P1455">
        <v>95</v>
      </c>
      <c r="T1455" s="185">
        <f t="shared" si="785"/>
        <v>0</v>
      </c>
      <c r="U1455" s="185">
        <f t="shared" si="786"/>
        <v>34.102400000000003</v>
      </c>
      <c r="V1455" s="102">
        <f t="shared" si="787"/>
        <v>14497.8976</v>
      </c>
      <c r="W1455">
        <f>IF(V1455+O1455&gt;VLOOKUP(E1455,'Coincident Peak'!$C$22:$I$33,7),0,1)</f>
        <v>1</v>
      </c>
      <c r="X1455" s="421">
        <f>IF((AND(E1455=MONTH(VLOOKUP('Time Series Data'!E1455,'Coincident Peak'!$C$5:$D$16,2)),F1455=DAY(VLOOKUP('Time Series Data'!E1455,'Coincident Peak'!$C$5:$D$16,2)),IF(AND(G1455&lt;=HOUR(VLOOKUP('Time Series Data'!E1455,'Coincident Peak'!$C$5:$E$16,3))+Values!$E$5,G1455&gt;=HOUR(VLOOKUP('Time Series Data'!E1455,'Coincident Peak'!$C$5:$E$16,3))-Values!$E$5),"TRUE","FALSE"))),BatteryPower,0)</f>
        <v>0</v>
      </c>
      <c r="Y1455" s="185">
        <f>IF((AND(E1455=MONTH(VLOOKUP('Time Series Data'!E1455,'Coincident Peak'!$C$5:$D$16,2)),F1455=DAY(VLOOKUP('Time Series Data'!E1455,'Coincident Peak'!$C$5:$D$16,2)))),0,N1455)</f>
        <v>0</v>
      </c>
      <c r="Z1455" s="185">
        <f>IF((AND(E1455=MONTH(VLOOKUP('Time Series Data'!E1455,'Coincident Peak'!$C$5:$D$16,2)),F1455=DAY(VLOOKUP('Time Series Data'!E1455,'Coincident Peak'!$C$5:$D$16,2)),IF(AND(G1455&lt;=HOUR(VLOOKUP('Time Series Data'!E1455,'Coincident Peak'!$C$5:$E$16,3))+Values!$E$5,G1455&gt;=HOUR(VLOOKUP('Time Series Data'!E1455,'Coincident Peak'!$C$5:$E$16,3))-Values!$E$5),"TRUE","FALSE"))),BatteryPower,Y1455)</f>
        <v>0</v>
      </c>
      <c r="AA1455" s="185">
        <f>IF((AND(E1455=MONTH(VLOOKUP('Time Series Data'!E1455,'Coincident Peak'!$C$5:$D$16,2)),F1455=DAY(VLOOKUP('Time Series Data'!E1455,'Coincident Peak'!$C$5:$D$16,2))-1)),VLOOKUP(E1455,'Coincident Peak'!$C$5:$N$16,11)*Z1455,Z1455)</f>
        <v>0</v>
      </c>
      <c r="AB1455" s="185">
        <f>IF((AND(E1455=MONTH(VLOOKUP('Time Series Data'!E1455,'Coincident Peak'!$C$5:$D$16,2)),F1455=DAY(VLOOKUP('Time Series Data'!E1455,'Coincident Peak'!$C$5:$D$16,2))+1)),VLOOKUP(E1455,'Coincident Peak'!$C$5:$N$16,12)*AA1455,AA1455)</f>
        <v>0</v>
      </c>
      <c r="AC1455" s="185">
        <f>IF((AND(E1455=MONTH(VLOOKUP('Time Series Data'!E1455,'Coincident Peak'!$C$5:$D$16,2)),F1455=DAY(VLOOKUP('Time Series Data'!E1455,'Coincident Peak'!$C$5:$D$16,2)))),0,O1455)</f>
        <v>34.102400000000003</v>
      </c>
      <c r="AD1455" s="185">
        <f>IF((AND(E1455=MONTH(VLOOKUP('Time Series Data'!E1455,'Coincident Peak'!$C$5:$D$16,2)),F1455=DAY(VLOOKUP('Time Series Data'!E1455,'Coincident Peak'!$C$5:$D$16,2))-1)),VLOOKUP(E1455,'Coincident Peak'!$C$5:$N$16,11)*AC1455,AC1455)</f>
        <v>34.102400000000003</v>
      </c>
      <c r="AE1455" s="185">
        <f>IF((AND(E1455=MONTH(VLOOKUP('Time Series Data'!E1455,'Coincident Peak'!$C$5:$D$16,2)),F1455=DAY(VLOOKUP('Time Series Data'!E1455,'Coincident Peak'!$C$5:$D$16,2))+1)),VLOOKUP(E1455,'Coincident Peak'!$C$5:$N$16,12)*AD1455,AD1455)</f>
        <v>34.102400000000003</v>
      </c>
      <c r="AF1455" s="102">
        <f t="shared" si="788"/>
        <v>14497.8976</v>
      </c>
      <c r="AG1455" s="185">
        <f>IF((AND(E1455=MONTH(VLOOKUP('Time Series Data'!E1455,'Coincident Peak'!$C$5:$D$16,2)),F1455=DAY(VLOOKUP('Time Series Data'!E1455,'Coincident Peak'!$C$5:$D$16,2)))),U1455,O1455)</f>
        <v>34.102400000000003</v>
      </c>
      <c r="AH1455" s="102">
        <f t="shared" si="790"/>
        <v>14497.8976</v>
      </c>
      <c r="AL1455" s="102"/>
    </row>
    <row r="1456" spans="1:38" x14ac:dyDescent="0.2">
      <c r="A1456" s="77"/>
      <c r="B1456" s="77">
        <f t="shared" si="782"/>
        <v>43526.375</v>
      </c>
      <c r="C1456" s="112">
        <f t="shared" si="783"/>
        <v>43526</v>
      </c>
      <c r="D1456" s="106">
        <f t="shared" si="789"/>
        <v>15009</v>
      </c>
      <c r="E1456" s="469">
        <v>3</v>
      </c>
      <c r="F1456" s="469">
        <v>2</v>
      </c>
      <c r="G1456" s="110">
        <v>9</v>
      </c>
      <c r="H1456" s="110">
        <f t="shared" si="784"/>
        <v>6</v>
      </c>
      <c r="I1456" s="110" cm="1">
        <f t="array" ref="I1456">INDEX(Values!$V$6:$AG$29,'Time Series Data'!G1456+1,'Time Series Data'!E1456)</f>
        <v>1</v>
      </c>
      <c r="J1456" s="113">
        <v>1449.5</v>
      </c>
      <c r="K1456" s="108">
        <v>15009</v>
      </c>
      <c r="L1456" s="108">
        <v>0</v>
      </c>
      <c r="M1456">
        <v>0</v>
      </c>
      <c r="N1456">
        <v>0</v>
      </c>
      <c r="O1456">
        <v>169.76499999999999</v>
      </c>
      <c r="P1456">
        <v>95</v>
      </c>
      <c r="T1456" s="185">
        <f t="shared" si="785"/>
        <v>0</v>
      </c>
      <c r="U1456" s="185">
        <f t="shared" si="786"/>
        <v>169.76499999999999</v>
      </c>
      <c r="V1456" s="102">
        <f t="shared" si="787"/>
        <v>14839.235000000001</v>
      </c>
      <c r="W1456">
        <f>IF(V1456+O1456&gt;VLOOKUP(E1456,'Coincident Peak'!$C$22:$I$33,7),0,1)</f>
        <v>1</v>
      </c>
      <c r="X1456" s="421">
        <f>IF((AND(E1456=MONTH(VLOOKUP('Time Series Data'!E1456,'Coincident Peak'!$C$5:$D$16,2)),F1456=DAY(VLOOKUP('Time Series Data'!E1456,'Coincident Peak'!$C$5:$D$16,2)),IF(AND(G1456&lt;=HOUR(VLOOKUP('Time Series Data'!E1456,'Coincident Peak'!$C$5:$E$16,3))+Values!$E$5,G1456&gt;=HOUR(VLOOKUP('Time Series Data'!E1456,'Coincident Peak'!$C$5:$E$16,3))-Values!$E$5),"TRUE","FALSE"))),BatteryPower,0)</f>
        <v>0</v>
      </c>
      <c r="Y1456" s="185">
        <f>IF((AND(E1456=MONTH(VLOOKUP('Time Series Data'!E1456,'Coincident Peak'!$C$5:$D$16,2)),F1456=DAY(VLOOKUP('Time Series Data'!E1456,'Coincident Peak'!$C$5:$D$16,2)))),0,N1456)</f>
        <v>0</v>
      </c>
      <c r="Z1456" s="185">
        <f>IF((AND(E1456=MONTH(VLOOKUP('Time Series Data'!E1456,'Coincident Peak'!$C$5:$D$16,2)),F1456=DAY(VLOOKUP('Time Series Data'!E1456,'Coincident Peak'!$C$5:$D$16,2)),IF(AND(G1456&lt;=HOUR(VLOOKUP('Time Series Data'!E1456,'Coincident Peak'!$C$5:$E$16,3))+Values!$E$5,G1456&gt;=HOUR(VLOOKUP('Time Series Data'!E1456,'Coincident Peak'!$C$5:$E$16,3))-Values!$E$5),"TRUE","FALSE"))),BatteryPower,Y1456)</f>
        <v>0</v>
      </c>
      <c r="AA1456" s="185">
        <f>IF((AND(E1456=MONTH(VLOOKUP('Time Series Data'!E1456,'Coincident Peak'!$C$5:$D$16,2)),F1456=DAY(VLOOKUP('Time Series Data'!E1456,'Coincident Peak'!$C$5:$D$16,2))-1)),VLOOKUP(E1456,'Coincident Peak'!$C$5:$N$16,11)*Z1456,Z1456)</f>
        <v>0</v>
      </c>
      <c r="AB1456" s="185">
        <f>IF((AND(E1456=MONTH(VLOOKUP('Time Series Data'!E1456,'Coincident Peak'!$C$5:$D$16,2)),F1456=DAY(VLOOKUP('Time Series Data'!E1456,'Coincident Peak'!$C$5:$D$16,2))+1)),VLOOKUP(E1456,'Coincident Peak'!$C$5:$N$16,12)*AA1456,AA1456)</f>
        <v>0</v>
      </c>
      <c r="AC1456" s="185">
        <f>IF((AND(E1456=MONTH(VLOOKUP('Time Series Data'!E1456,'Coincident Peak'!$C$5:$D$16,2)),F1456=DAY(VLOOKUP('Time Series Data'!E1456,'Coincident Peak'!$C$5:$D$16,2)))),0,O1456)</f>
        <v>169.76499999999999</v>
      </c>
      <c r="AD1456" s="185">
        <f>IF((AND(E1456=MONTH(VLOOKUP('Time Series Data'!E1456,'Coincident Peak'!$C$5:$D$16,2)),F1456=DAY(VLOOKUP('Time Series Data'!E1456,'Coincident Peak'!$C$5:$D$16,2))-1)),VLOOKUP(E1456,'Coincident Peak'!$C$5:$N$16,11)*AC1456,AC1456)</f>
        <v>169.76499999999999</v>
      </c>
      <c r="AE1456" s="185">
        <f>IF((AND(E1456=MONTH(VLOOKUP('Time Series Data'!E1456,'Coincident Peak'!$C$5:$D$16,2)),F1456=DAY(VLOOKUP('Time Series Data'!E1456,'Coincident Peak'!$C$5:$D$16,2))+1)),VLOOKUP(E1456,'Coincident Peak'!$C$5:$N$16,12)*AD1456,AD1456)</f>
        <v>169.76499999999999</v>
      </c>
      <c r="AF1456" s="102">
        <f t="shared" si="788"/>
        <v>14839.235000000001</v>
      </c>
      <c r="AG1456" s="185">
        <f>IF((AND(E1456=MONTH(VLOOKUP('Time Series Data'!E1456,'Coincident Peak'!$C$5:$D$16,2)),F1456=DAY(VLOOKUP('Time Series Data'!E1456,'Coincident Peak'!$C$5:$D$16,2)))),U1456,O1456)</f>
        <v>169.76499999999999</v>
      </c>
      <c r="AH1456" s="102">
        <f t="shared" si="790"/>
        <v>14839.235000000001</v>
      </c>
      <c r="AL1456" s="102"/>
    </row>
    <row r="1457" spans="1:38" x14ac:dyDescent="0.2">
      <c r="A1457" s="77"/>
      <c r="B1457" s="77">
        <f t="shared" si="782"/>
        <v>43526.416666666664</v>
      </c>
      <c r="C1457" s="112">
        <f t="shared" si="783"/>
        <v>43526</v>
      </c>
      <c r="D1457" s="106">
        <f t="shared" si="789"/>
        <v>14143</v>
      </c>
      <c r="E1457" s="469">
        <v>3</v>
      </c>
      <c r="F1457" s="469">
        <v>2</v>
      </c>
      <c r="G1457" s="110">
        <v>10</v>
      </c>
      <c r="H1457" s="110">
        <f t="shared" si="784"/>
        <v>6</v>
      </c>
      <c r="I1457" s="110" cm="1">
        <f t="array" ref="I1457">INDEX(Values!$V$6:$AG$29,'Time Series Data'!G1457+1,'Time Series Data'!E1457)</f>
        <v>1</v>
      </c>
      <c r="J1457" s="113">
        <v>1450.5</v>
      </c>
      <c r="K1457" s="108">
        <v>14143</v>
      </c>
      <c r="L1457" s="108">
        <v>0</v>
      </c>
      <c r="M1457">
        <v>0</v>
      </c>
      <c r="N1457">
        <v>0</v>
      </c>
      <c r="O1457">
        <v>279.99</v>
      </c>
      <c r="P1457">
        <v>95</v>
      </c>
      <c r="T1457" s="185">
        <f t="shared" si="785"/>
        <v>0</v>
      </c>
      <c r="U1457" s="185">
        <f t="shared" si="786"/>
        <v>279.99</v>
      </c>
      <c r="V1457" s="102">
        <f t="shared" si="787"/>
        <v>13863.01</v>
      </c>
      <c r="W1457">
        <f>IF(V1457+O1457&gt;VLOOKUP(E1457,'Coincident Peak'!$C$22:$I$33,7),0,1)</f>
        <v>1</v>
      </c>
      <c r="X1457" s="421">
        <f>IF((AND(E1457=MONTH(VLOOKUP('Time Series Data'!E1457,'Coincident Peak'!$C$5:$D$16,2)),F1457=DAY(VLOOKUP('Time Series Data'!E1457,'Coincident Peak'!$C$5:$D$16,2)),IF(AND(G1457&lt;=HOUR(VLOOKUP('Time Series Data'!E1457,'Coincident Peak'!$C$5:$E$16,3))+Values!$E$5,G1457&gt;=HOUR(VLOOKUP('Time Series Data'!E1457,'Coincident Peak'!$C$5:$E$16,3))-Values!$E$5),"TRUE","FALSE"))),BatteryPower,0)</f>
        <v>0</v>
      </c>
      <c r="Y1457" s="185">
        <f>IF((AND(E1457=MONTH(VLOOKUP('Time Series Data'!E1457,'Coincident Peak'!$C$5:$D$16,2)),F1457=DAY(VLOOKUP('Time Series Data'!E1457,'Coincident Peak'!$C$5:$D$16,2)))),0,N1457)</f>
        <v>0</v>
      </c>
      <c r="Z1457" s="185">
        <f>IF((AND(E1457=MONTH(VLOOKUP('Time Series Data'!E1457,'Coincident Peak'!$C$5:$D$16,2)),F1457=DAY(VLOOKUP('Time Series Data'!E1457,'Coincident Peak'!$C$5:$D$16,2)),IF(AND(G1457&lt;=HOUR(VLOOKUP('Time Series Data'!E1457,'Coincident Peak'!$C$5:$E$16,3))+Values!$E$5,G1457&gt;=HOUR(VLOOKUP('Time Series Data'!E1457,'Coincident Peak'!$C$5:$E$16,3))-Values!$E$5),"TRUE","FALSE"))),BatteryPower,Y1457)</f>
        <v>0</v>
      </c>
      <c r="AA1457" s="185">
        <f>IF((AND(E1457=MONTH(VLOOKUP('Time Series Data'!E1457,'Coincident Peak'!$C$5:$D$16,2)),F1457=DAY(VLOOKUP('Time Series Data'!E1457,'Coincident Peak'!$C$5:$D$16,2))-1)),VLOOKUP(E1457,'Coincident Peak'!$C$5:$N$16,11)*Z1457,Z1457)</f>
        <v>0</v>
      </c>
      <c r="AB1457" s="185">
        <f>IF((AND(E1457=MONTH(VLOOKUP('Time Series Data'!E1457,'Coincident Peak'!$C$5:$D$16,2)),F1457=DAY(VLOOKUP('Time Series Data'!E1457,'Coincident Peak'!$C$5:$D$16,2))+1)),VLOOKUP(E1457,'Coincident Peak'!$C$5:$N$16,12)*AA1457,AA1457)</f>
        <v>0</v>
      </c>
      <c r="AC1457" s="185">
        <f>IF((AND(E1457=MONTH(VLOOKUP('Time Series Data'!E1457,'Coincident Peak'!$C$5:$D$16,2)),F1457=DAY(VLOOKUP('Time Series Data'!E1457,'Coincident Peak'!$C$5:$D$16,2)))),0,O1457)</f>
        <v>279.99</v>
      </c>
      <c r="AD1457" s="185">
        <f>IF((AND(E1457=MONTH(VLOOKUP('Time Series Data'!E1457,'Coincident Peak'!$C$5:$D$16,2)),F1457=DAY(VLOOKUP('Time Series Data'!E1457,'Coincident Peak'!$C$5:$D$16,2))-1)),VLOOKUP(E1457,'Coincident Peak'!$C$5:$N$16,11)*AC1457,AC1457)</f>
        <v>279.99</v>
      </c>
      <c r="AE1457" s="185">
        <f>IF((AND(E1457=MONTH(VLOOKUP('Time Series Data'!E1457,'Coincident Peak'!$C$5:$D$16,2)),F1457=DAY(VLOOKUP('Time Series Data'!E1457,'Coincident Peak'!$C$5:$D$16,2))+1)),VLOOKUP(E1457,'Coincident Peak'!$C$5:$N$16,12)*AD1457,AD1457)</f>
        <v>279.99</v>
      </c>
      <c r="AF1457" s="102">
        <f t="shared" si="788"/>
        <v>13863.01</v>
      </c>
      <c r="AG1457" s="185">
        <f>IF((AND(E1457=MONTH(VLOOKUP('Time Series Data'!E1457,'Coincident Peak'!$C$5:$D$16,2)),F1457=DAY(VLOOKUP('Time Series Data'!E1457,'Coincident Peak'!$C$5:$D$16,2)))),U1457,O1457)</f>
        <v>279.99</v>
      </c>
      <c r="AH1457" s="102">
        <f t="shared" si="790"/>
        <v>13863.01</v>
      </c>
      <c r="AL1457" s="102"/>
    </row>
    <row r="1458" spans="1:38" x14ac:dyDescent="0.2">
      <c r="A1458" s="77"/>
      <c r="B1458" s="77">
        <f t="shared" si="782"/>
        <v>43526.458333333336</v>
      </c>
      <c r="C1458" s="112">
        <f t="shared" si="783"/>
        <v>43526</v>
      </c>
      <c r="D1458" s="106">
        <f t="shared" si="789"/>
        <v>13087</v>
      </c>
      <c r="E1458" s="469">
        <v>3</v>
      </c>
      <c r="F1458" s="469">
        <v>2</v>
      </c>
      <c r="G1458" s="110">
        <v>11</v>
      </c>
      <c r="H1458" s="110">
        <f t="shared" si="784"/>
        <v>6</v>
      </c>
      <c r="I1458" s="110" cm="1">
        <f t="array" ref="I1458">INDEX(Values!$V$6:$AG$29,'Time Series Data'!G1458+1,'Time Series Data'!E1458)</f>
        <v>1</v>
      </c>
      <c r="J1458" s="113">
        <v>1451.5</v>
      </c>
      <c r="K1458" s="108">
        <v>13087</v>
      </c>
      <c r="L1458" s="108">
        <v>0</v>
      </c>
      <c r="M1458">
        <v>0</v>
      </c>
      <c r="N1458">
        <v>0</v>
      </c>
      <c r="O1458">
        <v>407.286</v>
      </c>
      <c r="P1458">
        <v>95</v>
      </c>
      <c r="T1458" s="185">
        <f t="shared" si="785"/>
        <v>0</v>
      </c>
      <c r="U1458" s="185">
        <f t="shared" si="786"/>
        <v>407.286</v>
      </c>
      <c r="V1458" s="102">
        <f t="shared" si="787"/>
        <v>12679.714</v>
      </c>
      <c r="W1458">
        <f>IF(V1458+O1458&gt;VLOOKUP(E1458,'Coincident Peak'!$C$22:$I$33,7),0,1)</f>
        <v>1</v>
      </c>
      <c r="X1458" s="421">
        <f>IF((AND(E1458=MONTH(VLOOKUP('Time Series Data'!E1458,'Coincident Peak'!$C$5:$D$16,2)),F1458=DAY(VLOOKUP('Time Series Data'!E1458,'Coincident Peak'!$C$5:$D$16,2)),IF(AND(G1458&lt;=HOUR(VLOOKUP('Time Series Data'!E1458,'Coincident Peak'!$C$5:$E$16,3))+Values!$E$5,G1458&gt;=HOUR(VLOOKUP('Time Series Data'!E1458,'Coincident Peak'!$C$5:$E$16,3))-Values!$E$5),"TRUE","FALSE"))),BatteryPower,0)</f>
        <v>0</v>
      </c>
      <c r="Y1458" s="185">
        <f>IF((AND(E1458=MONTH(VLOOKUP('Time Series Data'!E1458,'Coincident Peak'!$C$5:$D$16,2)),F1458=DAY(VLOOKUP('Time Series Data'!E1458,'Coincident Peak'!$C$5:$D$16,2)))),0,N1458)</f>
        <v>0</v>
      </c>
      <c r="Z1458" s="185">
        <f>IF((AND(E1458=MONTH(VLOOKUP('Time Series Data'!E1458,'Coincident Peak'!$C$5:$D$16,2)),F1458=DAY(VLOOKUP('Time Series Data'!E1458,'Coincident Peak'!$C$5:$D$16,2)),IF(AND(G1458&lt;=HOUR(VLOOKUP('Time Series Data'!E1458,'Coincident Peak'!$C$5:$E$16,3))+Values!$E$5,G1458&gt;=HOUR(VLOOKUP('Time Series Data'!E1458,'Coincident Peak'!$C$5:$E$16,3))-Values!$E$5),"TRUE","FALSE"))),BatteryPower,Y1458)</f>
        <v>0</v>
      </c>
      <c r="AA1458" s="185">
        <f>IF((AND(E1458=MONTH(VLOOKUP('Time Series Data'!E1458,'Coincident Peak'!$C$5:$D$16,2)),F1458=DAY(VLOOKUP('Time Series Data'!E1458,'Coincident Peak'!$C$5:$D$16,2))-1)),VLOOKUP(E1458,'Coincident Peak'!$C$5:$N$16,11)*Z1458,Z1458)</f>
        <v>0</v>
      </c>
      <c r="AB1458" s="185">
        <f>IF((AND(E1458=MONTH(VLOOKUP('Time Series Data'!E1458,'Coincident Peak'!$C$5:$D$16,2)),F1458=DAY(VLOOKUP('Time Series Data'!E1458,'Coincident Peak'!$C$5:$D$16,2))+1)),VLOOKUP(E1458,'Coincident Peak'!$C$5:$N$16,12)*AA1458,AA1458)</f>
        <v>0</v>
      </c>
      <c r="AC1458" s="185">
        <f>IF((AND(E1458=MONTH(VLOOKUP('Time Series Data'!E1458,'Coincident Peak'!$C$5:$D$16,2)),F1458=DAY(VLOOKUP('Time Series Data'!E1458,'Coincident Peak'!$C$5:$D$16,2)))),0,O1458)</f>
        <v>407.286</v>
      </c>
      <c r="AD1458" s="185">
        <f>IF((AND(E1458=MONTH(VLOOKUP('Time Series Data'!E1458,'Coincident Peak'!$C$5:$D$16,2)),F1458=DAY(VLOOKUP('Time Series Data'!E1458,'Coincident Peak'!$C$5:$D$16,2))-1)),VLOOKUP(E1458,'Coincident Peak'!$C$5:$N$16,11)*AC1458,AC1458)</f>
        <v>407.286</v>
      </c>
      <c r="AE1458" s="185">
        <f>IF((AND(E1458=MONTH(VLOOKUP('Time Series Data'!E1458,'Coincident Peak'!$C$5:$D$16,2)),F1458=DAY(VLOOKUP('Time Series Data'!E1458,'Coincident Peak'!$C$5:$D$16,2))+1)),VLOOKUP(E1458,'Coincident Peak'!$C$5:$N$16,12)*AD1458,AD1458)</f>
        <v>407.286</v>
      </c>
      <c r="AF1458" s="102">
        <f t="shared" si="788"/>
        <v>12679.714</v>
      </c>
      <c r="AG1458" s="185">
        <f>IF((AND(E1458=MONTH(VLOOKUP('Time Series Data'!E1458,'Coincident Peak'!$C$5:$D$16,2)),F1458=DAY(VLOOKUP('Time Series Data'!E1458,'Coincident Peak'!$C$5:$D$16,2)))),U1458,O1458)</f>
        <v>407.286</v>
      </c>
      <c r="AH1458" s="102">
        <f t="shared" si="790"/>
        <v>12679.714</v>
      </c>
      <c r="AL1458" s="102"/>
    </row>
    <row r="1459" spans="1:38" x14ac:dyDescent="0.2">
      <c r="A1459" s="77"/>
      <c r="B1459" s="77">
        <f t="shared" si="782"/>
        <v>43526.5</v>
      </c>
      <c r="C1459" s="112">
        <f t="shared" si="783"/>
        <v>43526</v>
      </c>
      <c r="D1459" s="106">
        <f t="shared" si="789"/>
        <v>12052</v>
      </c>
      <c r="E1459" s="469">
        <v>3</v>
      </c>
      <c r="F1459" s="469">
        <v>2</v>
      </c>
      <c r="G1459" s="110">
        <v>12</v>
      </c>
      <c r="H1459" s="110">
        <f t="shared" si="784"/>
        <v>6</v>
      </c>
      <c r="I1459" s="110" cm="1">
        <f t="array" ref="I1459">INDEX(Values!$V$6:$AG$29,'Time Series Data'!G1459+1,'Time Series Data'!E1459)</f>
        <v>1</v>
      </c>
      <c r="J1459" s="113">
        <v>1452.5</v>
      </c>
      <c r="K1459" s="108">
        <v>12052</v>
      </c>
      <c r="L1459" s="108">
        <v>0</v>
      </c>
      <c r="M1459">
        <v>0</v>
      </c>
      <c r="N1459">
        <v>0</v>
      </c>
      <c r="O1459">
        <v>398.83100000000002</v>
      </c>
      <c r="P1459">
        <v>95</v>
      </c>
      <c r="T1459" s="185">
        <f t="shared" si="785"/>
        <v>0</v>
      </c>
      <c r="U1459" s="185">
        <f t="shared" si="786"/>
        <v>398.83100000000002</v>
      </c>
      <c r="V1459" s="102">
        <f t="shared" si="787"/>
        <v>11653.169</v>
      </c>
      <c r="W1459">
        <f>IF(V1459+O1459&gt;VLOOKUP(E1459,'Coincident Peak'!$C$22:$I$33,7),0,1)</f>
        <v>1</v>
      </c>
      <c r="X1459" s="421">
        <f>IF((AND(E1459=MONTH(VLOOKUP('Time Series Data'!E1459,'Coincident Peak'!$C$5:$D$16,2)),F1459=DAY(VLOOKUP('Time Series Data'!E1459,'Coincident Peak'!$C$5:$D$16,2)),IF(AND(G1459&lt;=HOUR(VLOOKUP('Time Series Data'!E1459,'Coincident Peak'!$C$5:$E$16,3))+Values!$E$5,G1459&gt;=HOUR(VLOOKUP('Time Series Data'!E1459,'Coincident Peak'!$C$5:$E$16,3))-Values!$E$5),"TRUE","FALSE"))),BatteryPower,0)</f>
        <v>0</v>
      </c>
      <c r="Y1459" s="185">
        <f>IF((AND(E1459=MONTH(VLOOKUP('Time Series Data'!E1459,'Coincident Peak'!$C$5:$D$16,2)),F1459=DAY(VLOOKUP('Time Series Data'!E1459,'Coincident Peak'!$C$5:$D$16,2)))),0,N1459)</f>
        <v>0</v>
      </c>
      <c r="Z1459" s="185">
        <f>IF((AND(E1459=MONTH(VLOOKUP('Time Series Data'!E1459,'Coincident Peak'!$C$5:$D$16,2)),F1459=DAY(VLOOKUP('Time Series Data'!E1459,'Coincident Peak'!$C$5:$D$16,2)),IF(AND(G1459&lt;=HOUR(VLOOKUP('Time Series Data'!E1459,'Coincident Peak'!$C$5:$E$16,3))+Values!$E$5,G1459&gt;=HOUR(VLOOKUP('Time Series Data'!E1459,'Coincident Peak'!$C$5:$E$16,3))-Values!$E$5),"TRUE","FALSE"))),BatteryPower,Y1459)</f>
        <v>0</v>
      </c>
      <c r="AA1459" s="185">
        <f>IF((AND(E1459=MONTH(VLOOKUP('Time Series Data'!E1459,'Coincident Peak'!$C$5:$D$16,2)),F1459=DAY(VLOOKUP('Time Series Data'!E1459,'Coincident Peak'!$C$5:$D$16,2))-1)),VLOOKUP(E1459,'Coincident Peak'!$C$5:$N$16,11)*Z1459,Z1459)</f>
        <v>0</v>
      </c>
      <c r="AB1459" s="185">
        <f>IF((AND(E1459=MONTH(VLOOKUP('Time Series Data'!E1459,'Coincident Peak'!$C$5:$D$16,2)),F1459=DAY(VLOOKUP('Time Series Data'!E1459,'Coincident Peak'!$C$5:$D$16,2))+1)),VLOOKUP(E1459,'Coincident Peak'!$C$5:$N$16,12)*AA1459,AA1459)</f>
        <v>0</v>
      </c>
      <c r="AC1459" s="185">
        <f>IF((AND(E1459=MONTH(VLOOKUP('Time Series Data'!E1459,'Coincident Peak'!$C$5:$D$16,2)),F1459=DAY(VLOOKUP('Time Series Data'!E1459,'Coincident Peak'!$C$5:$D$16,2)))),0,O1459)</f>
        <v>398.83100000000002</v>
      </c>
      <c r="AD1459" s="185">
        <f>IF((AND(E1459=MONTH(VLOOKUP('Time Series Data'!E1459,'Coincident Peak'!$C$5:$D$16,2)),F1459=DAY(VLOOKUP('Time Series Data'!E1459,'Coincident Peak'!$C$5:$D$16,2))-1)),VLOOKUP(E1459,'Coincident Peak'!$C$5:$N$16,11)*AC1459,AC1459)</f>
        <v>398.83100000000002</v>
      </c>
      <c r="AE1459" s="185">
        <f>IF((AND(E1459=MONTH(VLOOKUP('Time Series Data'!E1459,'Coincident Peak'!$C$5:$D$16,2)),F1459=DAY(VLOOKUP('Time Series Data'!E1459,'Coincident Peak'!$C$5:$D$16,2))+1)),VLOOKUP(E1459,'Coincident Peak'!$C$5:$N$16,12)*AD1459,AD1459)</f>
        <v>398.83100000000002</v>
      </c>
      <c r="AF1459" s="102">
        <f t="shared" si="788"/>
        <v>11653.169</v>
      </c>
      <c r="AG1459" s="185">
        <f>IF((AND(E1459=MONTH(VLOOKUP('Time Series Data'!E1459,'Coincident Peak'!$C$5:$D$16,2)),F1459=DAY(VLOOKUP('Time Series Data'!E1459,'Coincident Peak'!$C$5:$D$16,2)))),U1459,O1459)</f>
        <v>398.83100000000002</v>
      </c>
      <c r="AH1459" s="102">
        <f t="shared" si="790"/>
        <v>11653.169</v>
      </c>
      <c r="AL1459" s="102"/>
    </row>
    <row r="1460" spans="1:38" x14ac:dyDescent="0.2">
      <c r="A1460" s="77"/>
      <c r="B1460" s="77">
        <f t="shared" si="782"/>
        <v>43526.541666666664</v>
      </c>
      <c r="C1460" s="112">
        <f t="shared" si="783"/>
        <v>43526</v>
      </c>
      <c r="D1460" s="106">
        <f t="shared" si="789"/>
        <v>11054</v>
      </c>
      <c r="E1460" s="469">
        <v>3</v>
      </c>
      <c r="F1460" s="469">
        <v>2</v>
      </c>
      <c r="G1460" s="110">
        <v>13</v>
      </c>
      <c r="H1460" s="110">
        <f t="shared" si="784"/>
        <v>6</v>
      </c>
      <c r="I1460" s="110" cm="1">
        <f t="array" ref="I1460">INDEX(Values!$V$6:$AG$29,'Time Series Data'!G1460+1,'Time Series Data'!E1460)</f>
        <v>1</v>
      </c>
      <c r="J1460" s="113">
        <v>1453.5</v>
      </c>
      <c r="K1460" s="108">
        <v>11054</v>
      </c>
      <c r="L1460" s="108">
        <v>0</v>
      </c>
      <c r="M1460">
        <v>0</v>
      </c>
      <c r="N1460">
        <v>0</v>
      </c>
      <c r="O1460">
        <v>404.95299999999997</v>
      </c>
      <c r="P1460">
        <v>95</v>
      </c>
      <c r="T1460" s="185">
        <f t="shared" si="785"/>
        <v>0</v>
      </c>
      <c r="U1460" s="185">
        <f t="shared" si="786"/>
        <v>404.95299999999997</v>
      </c>
      <c r="V1460" s="102">
        <f t="shared" si="787"/>
        <v>10649.047</v>
      </c>
      <c r="W1460">
        <f>IF(V1460+O1460&gt;VLOOKUP(E1460,'Coincident Peak'!$C$22:$I$33,7),0,1)</f>
        <v>1</v>
      </c>
      <c r="X1460" s="421">
        <f>IF((AND(E1460=MONTH(VLOOKUP('Time Series Data'!E1460,'Coincident Peak'!$C$5:$D$16,2)),F1460=DAY(VLOOKUP('Time Series Data'!E1460,'Coincident Peak'!$C$5:$D$16,2)),IF(AND(G1460&lt;=HOUR(VLOOKUP('Time Series Data'!E1460,'Coincident Peak'!$C$5:$E$16,3))+Values!$E$5,G1460&gt;=HOUR(VLOOKUP('Time Series Data'!E1460,'Coincident Peak'!$C$5:$E$16,3))-Values!$E$5),"TRUE","FALSE"))),BatteryPower,0)</f>
        <v>0</v>
      </c>
      <c r="Y1460" s="185">
        <f>IF((AND(E1460=MONTH(VLOOKUP('Time Series Data'!E1460,'Coincident Peak'!$C$5:$D$16,2)),F1460=DAY(VLOOKUP('Time Series Data'!E1460,'Coincident Peak'!$C$5:$D$16,2)))),0,N1460)</f>
        <v>0</v>
      </c>
      <c r="Z1460" s="185">
        <f>IF((AND(E1460=MONTH(VLOOKUP('Time Series Data'!E1460,'Coincident Peak'!$C$5:$D$16,2)),F1460=DAY(VLOOKUP('Time Series Data'!E1460,'Coincident Peak'!$C$5:$D$16,2)),IF(AND(G1460&lt;=HOUR(VLOOKUP('Time Series Data'!E1460,'Coincident Peak'!$C$5:$E$16,3))+Values!$E$5,G1460&gt;=HOUR(VLOOKUP('Time Series Data'!E1460,'Coincident Peak'!$C$5:$E$16,3))-Values!$E$5),"TRUE","FALSE"))),BatteryPower,Y1460)</f>
        <v>0</v>
      </c>
      <c r="AA1460" s="185">
        <f>IF((AND(E1460=MONTH(VLOOKUP('Time Series Data'!E1460,'Coincident Peak'!$C$5:$D$16,2)),F1460=DAY(VLOOKUP('Time Series Data'!E1460,'Coincident Peak'!$C$5:$D$16,2))-1)),VLOOKUP(E1460,'Coincident Peak'!$C$5:$N$16,11)*Z1460,Z1460)</f>
        <v>0</v>
      </c>
      <c r="AB1460" s="185">
        <f>IF((AND(E1460=MONTH(VLOOKUP('Time Series Data'!E1460,'Coincident Peak'!$C$5:$D$16,2)),F1460=DAY(VLOOKUP('Time Series Data'!E1460,'Coincident Peak'!$C$5:$D$16,2))+1)),VLOOKUP(E1460,'Coincident Peak'!$C$5:$N$16,12)*AA1460,AA1460)</f>
        <v>0</v>
      </c>
      <c r="AC1460" s="185">
        <f>IF((AND(E1460=MONTH(VLOOKUP('Time Series Data'!E1460,'Coincident Peak'!$C$5:$D$16,2)),F1460=DAY(VLOOKUP('Time Series Data'!E1460,'Coincident Peak'!$C$5:$D$16,2)))),0,O1460)</f>
        <v>404.95299999999997</v>
      </c>
      <c r="AD1460" s="185">
        <f>IF((AND(E1460=MONTH(VLOOKUP('Time Series Data'!E1460,'Coincident Peak'!$C$5:$D$16,2)),F1460=DAY(VLOOKUP('Time Series Data'!E1460,'Coincident Peak'!$C$5:$D$16,2))-1)),VLOOKUP(E1460,'Coincident Peak'!$C$5:$N$16,11)*AC1460,AC1460)</f>
        <v>404.95299999999997</v>
      </c>
      <c r="AE1460" s="185">
        <f>IF((AND(E1460=MONTH(VLOOKUP('Time Series Data'!E1460,'Coincident Peak'!$C$5:$D$16,2)),F1460=DAY(VLOOKUP('Time Series Data'!E1460,'Coincident Peak'!$C$5:$D$16,2))+1)),VLOOKUP(E1460,'Coincident Peak'!$C$5:$N$16,12)*AD1460,AD1460)</f>
        <v>404.95299999999997</v>
      </c>
      <c r="AF1460" s="102">
        <f t="shared" si="788"/>
        <v>10649.047</v>
      </c>
      <c r="AG1460" s="185">
        <f>IF((AND(E1460=MONTH(VLOOKUP('Time Series Data'!E1460,'Coincident Peak'!$C$5:$D$16,2)),F1460=DAY(VLOOKUP('Time Series Data'!E1460,'Coincident Peak'!$C$5:$D$16,2)))),U1460,O1460)</f>
        <v>404.95299999999997</v>
      </c>
      <c r="AH1460" s="102">
        <f t="shared" si="790"/>
        <v>10649.047</v>
      </c>
      <c r="AL1460" s="102"/>
    </row>
    <row r="1461" spans="1:38" x14ac:dyDescent="0.2">
      <c r="A1461" s="77"/>
      <c r="B1461" s="77">
        <f t="shared" si="782"/>
        <v>43526.583333333336</v>
      </c>
      <c r="C1461" s="112">
        <f t="shared" si="783"/>
        <v>43526</v>
      </c>
      <c r="D1461" s="106">
        <f t="shared" si="789"/>
        <v>10509</v>
      </c>
      <c r="E1461" s="469">
        <v>3</v>
      </c>
      <c r="F1461" s="469">
        <v>2</v>
      </c>
      <c r="G1461" s="110">
        <v>14</v>
      </c>
      <c r="H1461" s="110">
        <f t="shared" si="784"/>
        <v>6</v>
      </c>
      <c r="I1461" s="110" cm="1">
        <f t="array" ref="I1461">INDEX(Values!$V$6:$AG$29,'Time Series Data'!G1461+1,'Time Series Data'!E1461)</f>
        <v>0</v>
      </c>
      <c r="J1461" s="113">
        <v>1454.5</v>
      </c>
      <c r="K1461" s="108">
        <v>10509</v>
      </c>
      <c r="L1461" s="108">
        <v>0</v>
      </c>
      <c r="M1461">
        <v>0</v>
      </c>
      <c r="N1461">
        <v>0</v>
      </c>
      <c r="O1461">
        <v>414.726</v>
      </c>
      <c r="P1461">
        <v>95</v>
      </c>
      <c r="T1461" s="185">
        <f t="shared" si="785"/>
        <v>0</v>
      </c>
      <c r="U1461" s="185">
        <f t="shared" si="786"/>
        <v>414.726</v>
      </c>
      <c r="V1461" s="102">
        <f t="shared" si="787"/>
        <v>10094.273999999999</v>
      </c>
      <c r="W1461">
        <f>IF(V1461+O1461&gt;VLOOKUP(E1461,'Coincident Peak'!$C$22:$I$33,7),0,1)</f>
        <v>1</v>
      </c>
      <c r="X1461" s="421">
        <f>IF((AND(E1461=MONTH(VLOOKUP('Time Series Data'!E1461,'Coincident Peak'!$C$5:$D$16,2)),F1461=DAY(VLOOKUP('Time Series Data'!E1461,'Coincident Peak'!$C$5:$D$16,2)),IF(AND(G1461&lt;=HOUR(VLOOKUP('Time Series Data'!E1461,'Coincident Peak'!$C$5:$E$16,3))+Values!$E$5,G1461&gt;=HOUR(VLOOKUP('Time Series Data'!E1461,'Coincident Peak'!$C$5:$E$16,3))-Values!$E$5),"TRUE","FALSE"))),BatteryPower,0)</f>
        <v>0</v>
      </c>
      <c r="Y1461" s="185">
        <f>IF((AND(E1461=MONTH(VLOOKUP('Time Series Data'!E1461,'Coincident Peak'!$C$5:$D$16,2)),F1461=DAY(VLOOKUP('Time Series Data'!E1461,'Coincident Peak'!$C$5:$D$16,2)))),0,N1461)</f>
        <v>0</v>
      </c>
      <c r="Z1461" s="185">
        <f>IF((AND(E1461=MONTH(VLOOKUP('Time Series Data'!E1461,'Coincident Peak'!$C$5:$D$16,2)),F1461=DAY(VLOOKUP('Time Series Data'!E1461,'Coincident Peak'!$C$5:$D$16,2)),IF(AND(G1461&lt;=HOUR(VLOOKUP('Time Series Data'!E1461,'Coincident Peak'!$C$5:$E$16,3))+Values!$E$5,G1461&gt;=HOUR(VLOOKUP('Time Series Data'!E1461,'Coincident Peak'!$C$5:$E$16,3))-Values!$E$5),"TRUE","FALSE"))),BatteryPower,Y1461)</f>
        <v>0</v>
      </c>
      <c r="AA1461" s="185">
        <f>IF((AND(E1461=MONTH(VLOOKUP('Time Series Data'!E1461,'Coincident Peak'!$C$5:$D$16,2)),F1461=DAY(VLOOKUP('Time Series Data'!E1461,'Coincident Peak'!$C$5:$D$16,2))-1)),VLOOKUP(E1461,'Coincident Peak'!$C$5:$N$16,11)*Z1461,Z1461)</f>
        <v>0</v>
      </c>
      <c r="AB1461" s="185">
        <f>IF((AND(E1461=MONTH(VLOOKUP('Time Series Data'!E1461,'Coincident Peak'!$C$5:$D$16,2)),F1461=DAY(VLOOKUP('Time Series Data'!E1461,'Coincident Peak'!$C$5:$D$16,2))+1)),VLOOKUP(E1461,'Coincident Peak'!$C$5:$N$16,12)*AA1461,AA1461)</f>
        <v>0</v>
      </c>
      <c r="AC1461" s="185">
        <f>IF((AND(E1461=MONTH(VLOOKUP('Time Series Data'!E1461,'Coincident Peak'!$C$5:$D$16,2)),F1461=DAY(VLOOKUP('Time Series Data'!E1461,'Coincident Peak'!$C$5:$D$16,2)))),0,O1461)</f>
        <v>414.726</v>
      </c>
      <c r="AD1461" s="185">
        <f>IF((AND(E1461=MONTH(VLOOKUP('Time Series Data'!E1461,'Coincident Peak'!$C$5:$D$16,2)),F1461=DAY(VLOOKUP('Time Series Data'!E1461,'Coincident Peak'!$C$5:$D$16,2))-1)),VLOOKUP(E1461,'Coincident Peak'!$C$5:$N$16,11)*AC1461,AC1461)</f>
        <v>414.726</v>
      </c>
      <c r="AE1461" s="185">
        <f>IF((AND(E1461=MONTH(VLOOKUP('Time Series Data'!E1461,'Coincident Peak'!$C$5:$D$16,2)),F1461=DAY(VLOOKUP('Time Series Data'!E1461,'Coincident Peak'!$C$5:$D$16,2))+1)),VLOOKUP(E1461,'Coincident Peak'!$C$5:$N$16,12)*AD1461,AD1461)</f>
        <v>414.726</v>
      </c>
      <c r="AF1461" s="102">
        <f t="shared" si="788"/>
        <v>10094.273999999999</v>
      </c>
      <c r="AG1461" s="185">
        <f>IF((AND(E1461=MONTH(VLOOKUP('Time Series Data'!E1461,'Coincident Peak'!$C$5:$D$16,2)),F1461=DAY(VLOOKUP('Time Series Data'!E1461,'Coincident Peak'!$C$5:$D$16,2)))),U1461,O1461)</f>
        <v>414.726</v>
      </c>
      <c r="AH1461" s="102">
        <f t="shared" si="790"/>
        <v>10094.273999999999</v>
      </c>
      <c r="AL1461" s="102"/>
    </row>
    <row r="1462" spans="1:38" x14ac:dyDescent="0.2">
      <c r="A1462" s="77"/>
      <c r="B1462" s="77">
        <f t="shared" si="782"/>
        <v>43526.625</v>
      </c>
      <c r="C1462" s="112">
        <f t="shared" si="783"/>
        <v>43526</v>
      </c>
      <c r="D1462" s="106">
        <f t="shared" si="789"/>
        <v>10327</v>
      </c>
      <c r="E1462" s="469">
        <v>3</v>
      </c>
      <c r="F1462" s="469">
        <v>2</v>
      </c>
      <c r="G1462" s="110">
        <v>15</v>
      </c>
      <c r="H1462" s="110">
        <f t="shared" si="784"/>
        <v>6</v>
      </c>
      <c r="I1462" s="110" cm="1">
        <f t="array" ref="I1462">INDEX(Values!$V$6:$AG$29,'Time Series Data'!G1462+1,'Time Series Data'!E1462)</f>
        <v>0</v>
      </c>
      <c r="J1462" s="113">
        <v>1455.5</v>
      </c>
      <c r="K1462" s="108">
        <v>10327</v>
      </c>
      <c r="L1462" s="108">
        <v>0</v>
      </c>
      <c r="M1462">
        <v>0</v>
      </c>
      <c r="N1462">
        <v>0</v>
      </c>
      <c r="O1462">
        <v>421.69299999999998</v>
      </c>
      <c r="P1462">
        <v>95</v>
      </c>
      <c r="T1462" s="185">
        <f t="shared" si="785"/>
        <v>0</v>
      </c>
      <c r="U1462" s="185">
        <f t="shared" si="786"/>
        <v>421.69299999999998</v>
      </c>
      <c r="V1462" s="102">
        <f t="shared" si="787"/>
        <v>9905.3070000000007</v>
      </c>
      <c r="W1462">
        <f>IF(V1462+O1462&gt;VLOOKUP(E1462,'Coincident Peak'!$C$22:$I$33,7),0,1)</f>
        <v>1</v>
      </c>
      <c r="X1462" s="421">
        <f>IF((AND(E1462=MONTH(VLOOKUP('Time Series Data'!E1462,'Coincident Peak'!$C$5:$D$16,2)),F1462=DAY(VLOOKUP('Time Series Data'!E1462,'Coincident Peak'!$C$5:$D$16,2)),IF(AND(G1462&lt;=HOUR(VLOOKUP('Time Series Data'!E1462,'Coincident Peak'!$C$5:$E$16,3))+Values!$E$5,G1462&gt;=HOUR(VLOOKUP('Time Series Data'!E1462,'Coincident Peak'!$C$5:$E$16,3))-Values!$E$5),"TRUE","FALSE"))),BatteryPower,0)</f>
        <v>0</v>
      </c>
      <c r="Y1462" s="185">
        <f>IF((AND(E1462=MONTH(VLOOKUP('Time Series Data'!E1462,'Coincident Peak'!$C$5:$D$16,2)),F1462=DAY(VLOOKUP('Time Series Data'!E1462,'Coincident Peak'!$C$5:$D$16,2)))),0,N1462)</f>
        <v>0</v>
      </c>
      <c r="Z1462" s="185">
        <f>IF((AND(E1462=MONTH(VLOOKUP('Time Series Data'!E1462,'Coincident Peak'!$C$5:$D$16,2)),F1462=DAY(VLOOKUP('Time Series Data'!E1462,'Coincident Peak'!$C$5:$D$16,2)),IF(AND(G1462&lt;=HOUR(VLOOKUP('Time Series Data'!E1462,'Coincident Peak'!$C$5:$E$16,3))+Values!$E$5,G1462&gt;=HOUR(VLOOKUP('Time Series Data'!E1462,'Coincident Peak'!$C$5:$E$16,3))-Values!$E$5),"TRUE","FALSE"))),BatteryPower,Y1462)</f>
        <v>0</v>
      </c>
      <c r="AA1462" s="185">
        <f>IF((AND(E1462=MONTH(VLOOKUP('Time Series Data'!E1462,'Coincident Peak'!$C$5:$D$16,2)),F1462=DAY(VLOOKUP('Time Series Data'!E1462,'Coincident Peak'!$C$5:$D$16,2))-1)),VLOOKUP(E1462,'Coincident Peak'!$C$5:$N$16,11)*Z1462,Z1462)</f>
        <v>0</v>
      </c>
      <c r="AB1462" s="185">
        <f>IF((AND(E1462=MONTH(VLOOKUP('Time Series Data'!E1462,'Coincident Peak'!$C$5:$D$16,2)),F1462=DAY(VLOOKUP('Time Series Data'!E1462,'Coincident Peak'!$C$5:$D$16,2))+1)),VLOOKUP(E1462,'Coincident Peak'!$C$5:$N$16,12)*AA1462,AA1462)</f>
        <v>0</v>
      </c>
      <c r="AC1462" s="185">
        <f>IF((AND(E1462=MONTH(VLOOKUP('Time Series Data'!E1462,'Coincident Peak'!$C$5:$D$16,2)),F1462=DAY(VLOOKUP('Time Series Data'!E1462,'Coincident Peak'!$C$5:$D$16,2)))),0,O1462)</f>
        <v>421.69299999999998</v>
      </c>
      <c r="AD1462" s="185">
        <f>IF((AND(E1462=MONTH(VLOOKUP('Time Series Data'!E1462,'Coincident Peak'!$C$5:$D$16,2)),F1462=DAY(VLOOKUP('Time Series Data'!E1462,'Coincident Peak'!$C$5:$D$16,2))-1)),VLOOKUP(E1462,'Coincident Peak'!$C$5:$N$16,11)*AC1462,AC1462)</f>
        <v>421.69299999999998</v>
      </c>
      <c r="AE1462" s="185">
        <f>IF((AND(E1462=MONTH(VLOOKUP('Time Series Data'!E1462,'Coincident Peak'!$C$5:$D$16,2)),F1462=DAY(VLOOKUP('Time Series Data'!E1462,'Coincident Peak'!$C$5:$D$16,2))+1)),VLOOKUP(E1462,'Coincident Peak'!$C$5:$N$16,12)*AD1462,AD1462)</f>
        <v>421.69299999999998</v>
      </c>
      <c r="AF1462" s="102">
        <f t="shared" si="788"/>
        <v>9905.3070000000007</v>
      </c>
      <c r="AG1462" s="185">
        <f>IF((AND(E1462=MONTH(VLOOKUP('Time Series Data'!E1462,'Coincident Peak'!$C$5:$D$16,2)),F1462=DAY(VLOOKUP('Time Series Data'!E1462,'Coincident Peak'!$C$5:$D$16,2)))),U1462,O1462)</f>
        <v>421.69299999999998</v>
      </c>
      <c r="AH1462" s="102">
        <f t="shared" si="790"/>
        <v>9905.3070000000007</v>
      </c>
      <c r="AL1462" s="102"/>
    </row>
    <row r="1463" spans="1:38" x14ac:dyDescent="0.2">
      <c r="A1463" s="77"/>
      <c r="B1463" s="77">
        <f t="shared" si="782"/>
        <v>43526.666666666664</v>
      </c>
      <c r="C1463" s="112">
        <f t="shared" si="783"/>
        <v>43526</v>
      </c>
      <c r="D1463" s="106">
        <f t="shared" si="789"/>
        <v>10297</v>
      </c>
      <c r="E1463" s="469">
        <v>3</v>
      </c>
      <c r="F1463" s="469">
        <v>2</v>
      </c>
      <c r="G1463" s="110">
        <v>16</v>
      </c>
      <c r="H1463" s="110">
        <f t="shared" si="784"/>
        <v>6</v>
      </c>
      <c r="I1463" s="110" cm="1">
        <f t="array" ref="I1463">INDEX(Values!$V$6:$AG$29,'Time Series Data'!G1463+1,'Time Series Data'!E1463)</f>
        <v>0</v>
      </c>
      <c r="J1463" s="113">
        <v>1456.5</v>
      </c>
      <c r="K1463" s="108">
        <v>10297</v>
      </c>
      <c r="L1463" s="108">
        <v>0</v>
      </c>
      <c r="M1463">
        <v>0</v>
      </c>
      <c r="N1463">
        <v>0</v>
      </c>
      <c r="O1463">
        <v>320.447</v>
      </c>
      <c r="P1463">
        <v>95</v>
      </c>
      <c r="T1463" s="185">
        <f t="shared" si="785"/>
        <v>0</v>
      </c>
      <c r="U1463" s="185">
        <f t="shared" si="786"/>
        <v>320.447</v>
      </c>
      <c r="V1463" s="102">
        <f t="shared" si="787"/>
        <v>9976.5529999999999</v>
      </c>
      <c r="W1463">
        <f>IF(V1463+O1463&gt;VLOOKUP(E1463,'Coincident Peak'!$C$22:$I$33,7),0,1)</f>
        <v>1</v>
      </c>
      <c r="X1463" s="421">
        <f>IF((AND(E1463=MONTH(VLOOKUP('Time Series Data'!E1463,'Coincident Peak'!$C$5:$D$16,2)),F1463=DAY(VLOOKUP('Time Series Data'!E1463,'Coincident Peak'!$C$5:$D$16,2)),IF(AND(G1463&lt;=HOUR(VLOOKUP('Time Series Data'!E1463,'Coincident Peak'!$C$5:$E$16,3))+Values!$E$5,G1463&gt;=HOUR(VLOOKUP('Time Series Data'!E1463,'Coincident Peak'!$C$5:$E$16,3))-Values!$E$5),"TRUE","FALSE"))),BatteryPower,0)</f>
        <v>0</v>
      </c>
      <c r="Y1463" s="185">
        <f>IF((AND(E1463=MONTH(VLOOKUP('Time Series Data'!E1463,'Coincident Peak'!$C$5:$D$16,2)),F1463=DAY(VLOOKUP('Time Series Data'!E1463,'Coincident Peak'!$C$5:$D$16,2)))),0,N1463)</f>
        <v>0</v>
      </c>
      <c r="Z1463" s="185">
        <f>IF((AND(E1463=MONTH(VLOOKUP('Time Series Data'!E1463,'Coincident Peak'!$C$5:$D$16,2)),F1463=DAY(VLOOKUP('Time Series Data'!E1463,'Coincident Peak'!$C$5:$D$16,2)),IF(AND(G1463&lt;=HOUR(VLOOKUP('Time Series Data'!E1463,'Coincident Peak'!$C$5:$E$16,3))+Values!$E$5,G1463&gt;=HOUR(VLOOKUP('Time Series Data'!E1463,'Coincident Peak'!$C$5:$E$16,3))-Values!$E$5),"TRUE","FALSE"))),BatteryPower,Y1463)</f>
        <v>0</v>
      </c>
      <c r="AA1463" s="185">
        <f>IF((AND(E1463=MONTH(VLOOKUP('Time Series Data'!E1463,'Coincident Peak'!$C$5:$D$16,2)),F1463=DAY(VLOOKUP('Time Series Data'!E1463,'Coincident Peak'!$C$5:$D$16,2))-1)),VLOOKUP(E1463,'Coincident Peak'!$C$5:$N$16,11)*Z1463,Z1463)</f>
        <v>0</v>
      </c>
      <c r="AB1463" s="185">
        <f>IF((AND(E1463=MONTH(VLOOKUP('Time Series Data'!E1463,'Coincident Peak'!$C$5:$D$16,2)),F1463=DAY(VLOOKUP('Time Series Data'!E1463,'Coincident Peak'!$C$5:$D$16,2))+1)),VLOOKUP(E1463,'Coincident Peak'!$C$5:$N$16,12)*AA1463,AA1463)</f>
        <v>0</v>
      </c>
      <c r="AC1463" s="185">
        <f>IF((AND(E1463=MONTH(VLOOKUP('Time Series Data'!E1463,'Coincident Peak'!$C$5:$D$16,2)),F1463=DAY(VLOOKUP('Time Series Data'!E1463,'Coincident Peak'!$C$5:$D$16,2)))),0,O1463)</f>
        <v>320.447</v>
      </c>
      <c r="AD1463" s="185">
        <f>IF((AND(E1463=MONTH(VLOOKUP('Time Series Data'!E1463,'Coincident Peak'!$C$5:$D$16,2)),F1463=DAY(VLOOKUP('Time Series Data'!E1463,'Coincident Peak'!$C$5:$D$16,2))-1)),VLOOKUP(E1463,'Coincident Peak'!$C$5:$N$16,11)*AC1463,AC1463)</f>
        <v>320.447</v>
      </c>
      <c r="AE1463" s="185">
        <f>IF((AND(E1463=MONTH(VLOOKUP('Time Series Data'!E1463,'Coincident Peak'!$C$5:$D$16,2)),F1463=DAY(VLOOKUP('Time Series Data'!E1463,'Coincident Peak'!$C$5:$D$16,2))+1)),VLOOKUP(E1463,'Coincident Peak'!$C$5:$N$16,12)*AD1463,AD1463)</f>
        <v>320.447</v>
      </c>
      <c r="AF1463" s="102">
        <f t="shared" si="788"/>
        <v>9976.5529999999999</v>
      </c>
      <c r="AG1463" s="185">
        <f>IF((AND(E1463=MONTH(VLOOKUP('Time Series Data'!E1463,'Coincident Peak'!$C$5:$D$16,2)),F1463=DAY(VLOOKUP('Time Series Data'!E1463,'Coincident Peak'!$C$5:$D$16,2)))),U1463,O1463)</f>
        <v>320.447</v>
      </c>
      <c r="AH1463" s="102">
        <f t="shared" si="790"/>
        <v>9976.5529999999999</v>
      </c>
      <c r="AL1463" s="102"/>
    </row>
    <row r="1464" spans="1:38" x14ac:dyDescent="0.2">
      <c r="A1464" s="77"/>
      <c r="B1464" s="77">
        <f t="shared" si="782"/>
        <v>43526.708333333336</v>
      </c>
      <c r="C1464" s="112">
        <f t="shared" si="783"/>
        <v>43526</v>
      </c>
      <c r="D1464" s="106">
        <f t="shared" si="789"/>
        <v>10842</v>
      </c>
      <c r="E1464" s="469">
        <v>3</v>
      </c>
      <c r="F1464" s="469">
        <v>2</v>
      </c>
      <c r="G1464" s="110">
        <v>17</v>
      </c>
      <c r="H1464" s="110">
        <f t="shared" si="784"/>
        <v>6</v>
      </c>
      <c r="I1464" s="110" cm="1">
        <f t="array" ref="I1464">INDEX(Values!$V$6:$AG$29,'Time Series Data'!G1464+1,'Time Series Data'!E1464)</f>
        <v>0</v>
      </c>
      <c r="J1464" s="113">
        <v>1457.5</v>
      </c>
      <c r="K1464" s="108">
        <v>10842</v>
      </c>
      <c r="L1464" s="108">
        <v>0</v>
      </c>
      <c r="M1464">
        <v>0</v>
      </c>
      <c r="N1464">
        <v>0</v>
      </c>
      <c r="O1464">
        <v>83.573499999999996</v>
      </c>
      <c r="P1464">
        <v>95</v>
      </c>
      <c r="T1464" s="185">
        <f t="shared" si="785"/>
        <v>0</v>
      </c>
      <c r="U1464" s="185">
        <f t="shared" si="786"/>
        <v>83.573499999999996</v>
      </c>
      <c r="V1464" s="102">
        <f t="shared" si="787"/>
        <v>10758.4265</v>
      </c>
      <c r="W1464">
        <f>IF(V1464+O1464&gt;VLOOKUP(E1464,'Coincident Peak'!$C$22:$I$33,7),0,1)</f>
        <v>1</v>
      </c>
      <c r="X1464" s="421">
        <f>IF((AND(E1464=MONTH(VLOOKUP('Time Series Data'!E1464,'Coincident Peak'!$C$5:$D$16,2)),F1464=DAY(VLOOKUP('Time Series Data'!E1464,'Coincident Peak'!$C$5:$D$16,2)),IF(AND(G1464&lt;=HOUR(VLOOKUP('Time Series Data'!E1464,'Coincident Peak'!$C$5:$E$16,3))+Values!$E$5,G1464&gt;=HOUR(VLOOKUP('Time Series Data'!E1464,'Coincident Peak'!$C$5:$E$16,3))-Values!$E$5),"TRUE","FALSE"))),BatteryPower,0)</f>
        <v>0</v>
      </c>
      <c r="Y1464" s="185">
        <f>IF((AND(E1464=MONTH(VLOOKUP('Time Series Data'!E1464,'Coincident Peak'!$C$5:$D$16,2)),F1464=DAY(VLOOKUP('Time Series Data'!E1464,'Coincident Peak'!$C$5:$D$16,2)))),0,N1464)</f>
        <v>0</v>
      </c>
      <c r="Z1464" s="185">
        <f>IF((AND(E1464=MONTH(VLOOKUP('Time Series Data'!E1464,'Coincident Peak'!$C$5:$D$16,2)),F1464=DAY(VLOOKUP('Time Series Data'!E1464,'Coincident Peak'!$C$5:$D$16,2)),IF(AND(G1464&lt;=HOUR(VLOOKUP('Time Series Data'!E1464,'Coincident Peak'!$C$5:$E$16,3))+Values!$E$5,G1464&gt;=HOUR(VLOOKUP('Time Series Data'!E1464,'Coincident Peak'!$C$5:$E$16,3))-Values!$E$5),"TRUE","FALSE"))),BatteryPower,Y1464)</f>
        <v>0</v>
      </c>
      <c r="AA1464" s="185">
        <f>IF((AND(E1464=MONTH(VLOOKUP('Time Series Data'!E1464,'Coincident Peak'!$C$5:$D$16,2)),F1464=DAY(VLOOKUP('Time Series Data'!E1464,'Coincident Peak'!$C$5:$D$16,2))-1)),VLOOKUP(E1464,'Coincident Peak'!$C$5:$N$16,11)*Z1464,Z1464)</f>
        <v>0</v>
      </c>
      <c r="AB1464" s="185">
        <f>IF((AND(E1464=MONTH(VLOOKUP('Time Series Data'!E1464,'Coincident Peak'!$C$5:$D$16,2)),F1464=DAY(VLOOKUP('Time Series Data'!E1464,'Coincident Peak'!$C$5:$D$16,2))+1)),VLOOKUP(E1464,'Coincident Peak'!$C$5:$N$16,12)*AA1464,AA1464)</f>
        <v>0</v>
      </c>
      <c r="AC1464" s="185">
        <f>IF((AND(E1464=MONTH(VLOOKUP('Time Series Data'!E1464,'Coincident Peak'!$C$5:$D$16,2)),F1464=DAY(VLOOKUP('Time Series Data'!E1464,'Coincident Peak'!$C$5:$D$16,2)))),0,O1464)</f>
        <v>83.573499999999996</v>
      </c>
      <c r="AD1464" s="185">
        <f>IF((AND(E1464=MONTH(VLOOKUP('Time Series Data'!E1464,'Coincident Peak'!$C$5:$D$16,2)),F1464=DAY(VLOOKUP('Time Series Data'!E1464,'Coincident Peak'!$C$5:$D$16,2))-1)),VLOOKUP(E1464,'Coincident Peak'!$C$5:$N$16,11)*AC1464,AC1464)</f>
        <v>83.573499999999996</v>
      </c>
      <c r="AE1464" s="185">
        <f>IF((AND(E1464=MONTH(VLOOKUP('Time Series Data'!E1464,'Coincident Peak'!$C$5:$D$16,2)),F1464=DAY(VLOOKUP('Time Series Data'!E1464,'Coincident Peak'!$C$5:$D$16,2))+1)),VLOOKUP(E1464,'Coincident Peak'!$C$5:$N$16,12)*AD1464,AD1464)</f>
        <v>83.573499999999996</v>
      </c>
      <c r="AF1464" s="102">
        <f t="shared" si="788"/>
        <v>10758.4265</v>
      </c>
      <c r="AG1464" s="185">
        <f>IF((AND(E1464=MONTH(VLOOKUP('Time Series Data'!E1464,'Coincident Peak'!$C$5:$D$16,2)),F1464=DAY(VLOOKUP('Time Series Data'!E1464,'Coincident Peak'!$C$5:$D$16,2)))),U1464,O1464)</f>
        <v>83.573499999999996</v>
      </c>
      <c r="AH1464" s="102">
        <f t="shared" si="790"/>
        <v>10758.4265</v>
      </c>
      <c r="AL1464" s="102"/>
    </row>
    <row r="1465" spans="1:38" x14ac:dyDescent="0.2">
      <c r="A1465" s="77"/>
      <c r="B1465" s="77">
        <f t="shared" si="782"/>
        <v>43526.75</v>
      </c>
      <c r="C1465" s="112">
        <f t="shared" si="783"/>
        <v>43526</v>
      </c>
      <c r="D1465" s="106">
        <f t="shared" si="789"/>
        <v>12263</v>
      </c>
      <c r="E1465" s="469">
        <v>3</v>
      </c>
      <c r="F1465" s="469">
        <v>2</v>
      </c>
      <c r="G1465" s="110">
        <v>18</v>
      </c>
      <c r="H1465" s="110">
        <f t="shared" si="784"/>
        <v>6</v>
      </c>
      <c r="I1465" s="110" cm="1">
        <f t="array" ref="I1465">INDEX(Values!$V$6:$AG$29,'Time Series Data'!G1465+1,'Time Series Data'!E1465)</f>
        <v>1</v>
      </c>
      <c r="J1465" s="113">
        <v>1458.5</v>
      </c>
      <c r="K1465" s="108">
        <v>12263</v>
      </c>
      <c r="L1465" s="108">
        <v>0</v>
      </c>
      <c r="M1465">
        <v>0</v>
      </c>
      <c r="N1465">
        <v>0</v>
      </c>
      <c r="O1465">
        <v>0</v>
      </c>
      <c r="P1465">
        <v>95</v>
      </c>
      <c r="T1465" s="185">
        <f t="shared" si="785"/>
        <v>0</v>
      </c>
      <c r="U1465" s="185">
        <f t="shared" si="786"/>
        <v>0</v>
      </c>
      <c r="V1465" s="102">
        <f t="shared" si="787"/>
        <v>12263</v>
      </c>
      <c r="W1465">
        <f>IF(V1465+O1465&gt;VLOOKUP(E1465,'Coincident Peak'!$C$22:$I$33,7),0,1)</f>
        <v>1</v>
      </c>
      <c r="X1465" s="421">
        <f>IF((AND(E1465=MONTH(VLOOKUP('Time Series Data'!E1465,'Coincident Peak'!$C$5:$D$16,2)),F1465=DAY(VLOOKUP('Time Series Data'!E1465,'Coincident Peak'!$C$5:$D$16,2)),IF(AND(G1465&lt;=HOUR(VLOOKUP('Time Series Data'!E1465,'Coincident Peak'!$C$5:$E$16,3))+Values!$E$5,G1465&gt;=HOUR(VLOOKUP('Time Series Data'!E1465,'Coincident Peak'!$C$5:$E$16,3))-Values!$E$5),"TRUE","FALSE"))),BatteryPower,0)</f>
        <v>0</v>
      </c>
      <c r="Y1465" s="185">
        <f>IF((AND(E1465=MONTH(VLOOKUP('Time Series Data'!E1465,'Coincident Peak'!$C$5:$D$16,2)),F1465=DAY(VLOOKUP('Time Series Data'!E1465,'Coincident Peak'!$C$5:$D$16,2)))),0,N1465)</f>
        <v>0</v>
      </c>
      <c r="Z1465" s="185">
        <f>IF((AND(E1465=MONTH(VLOOKUP('Time Series Data'!E1465,'Coincident Peak'!$C$5:$D$16,2)),F1465=DAY(VLOOKUP('Time Series Data'!E1465,'Coincident Peak'!$C$5:$D$16,2)),IF(AND(G1465&lt;=HOUR(VLOOKUP('Time Series Data'!E1465,'Coincident Peak'!$C$5:$E$16,3))+Values!$E$5,G1465&gt;=HOUR(VLOOKUP('Time Series Data'!E1465,'Coincident Peak'!$C$5:$E$16,3))-Values!$E$5),"TRUE","FALSE"))),BatteryPower,Y1465)</f>
        <v>0</v>
      </c>
      <c r="AA1465" s="185">
        <f>IF((AND(E1465=MONTH(VLOOKUP('Time Series Data'!E1465,'Coincident Peak'!$C$5:$D$16,2)),F1465=DAY(VLOOKUP('Time Series Data'!E1465,'Coincident Peak'!$C$5:$D$16,2))-1)),VLOOKUP(E1465,'Coincident Peak'!$C$5:$N$16,11)*Z1465,Z1465)</f>
        <v>0</v>
      </c>
      <c r="AB1465" s="185">
        <f>IF((AND(E1465=MONTH(VLOOKUP('Time Series Data'!E1465,'Coincident Peak'!$C$5:$D$16,2)),F1465=DAY(VLOOKUP('Time Series Data'!E1465,'Coincident Peak'!$C$5:$D$16,2))+1)),VLOOKUP(E1465,'Coincident Peak'!$C$5:$N$16,12)*AA1465,AA1465)</f>
        <v>0</v>
      </c>
      <c r="AC1465" s="185">
        <f>IF((AND(E1465=MONTH(VLOOKUP('Time Series Data'!E1465,'Coincident Peak'!$C$5:$D$16,2)),F1465=DAY(VLOOKUP('Time Series Data'!E1465,'Coincident Peak'!$C$5:$D$16,2)))),0,O1465)</f>
        <v>0</v>
      </c>
      <c r="AD1465" s="185">
        <f>IF((AND(E1465=MONTH(VLOOKUP('Time Series Data'!E1465,'Coincident Peak'!$C$5:$D$16,2)),F1465=DAY(VLOOKUP('Time Series Data'!E1465,'Coincident Peak'!$C$5:$D$16,2))-1)),VLOOKUP(E1465,'Coincident Peak'!$C$5:$N$16,11)*AC1465,AC1465)</f>
        <v>0</v>
      </c>
      <c r="AE1465" s="185">
        <f>IF((AND(E1465=MONTH(VLOOKUP('Time Series Data'!E1465,'Coincident Peak'!$C$5:$D$16,2)),F1465=DAY(VLOOKUP('Time Series Data'!E1465,'Coincident Peak'!$C$5:$D$16,2))+1)),VLOOKUP(E1465,'Coincident Peak'!$C$5:$N$16,12)*AD1465,AD1465)</f>
        <v>0</v>
      </c>
      <c r="AF1465" s="102">
        <f t="shared" si="788"/>
        <v>12263</v>
      </c>
      <c r="AG1465" s="185">
        <f>IF((AND(E1465=MONTH(VLOOKUP('Time Series Data'!E1465,'Coincident Peak'!$C$5:$D$16,2)),F1465=DAY(VLOOKUP('Time Series Data'!E1465,'Coincident Peak'!$C$5:$D$16,2)))),U1465,O1465)</f>
        <v>0</v>
      </c>
      <c r="AH1465" s="102">
        <f t="shared" si="790"/>
        <v>12263</v>
      </c>
      <c r="AL1465" s="102"/>
    </row>
    <row r="1466" spans="1:38" x14ac:dyDescent="0.2">
      <c r="A1466" s="77"/>
      <c r="B1466" s="77">
        <f t="shared" si="782"/>
        <v>43526.791666666664</v>
      </c>
      <c r="C1466" s="112">
        <f t="shared" si="783"/>
        <v>43526</v>
      </c>
      <c r="D1466" s="106">
        <f t="shared" si="789"/>
        <v>12560</v>
      </c>
      <c r="E1466" s="469">
        <v>3</v>
      </c>
      <c r="F1466" s="469">
        <v>2</v>
      </c>
      <c r="G1466" s="110">
        <v>19</v>
      </c>
      <c r="H1466" s="110">
        <f t="shared" si="784"/>
        <v>6</v>
      </c>
      <c r="I1466" s="110" cm="1">
        <f t="array" ref="I1466">INDEX(Values!$V$6:$AG$29,'Time Series Data'!G1466+1,'Time Series Data'!E1466)</f>
        <v>1</v>
      </c>
      <c r="J1466" s="113">
        <v>1459.5</v>
      </c>
      <c r="K1466" s="108">
        <v>12560</v>
      </c>
      <c r="L1466" s="108">
        <v>0</v>
      </c>
      <c r="M1466">
        <v>0</v>
      </c>
      <c r="N1466">
        <v>0</v>
      </c>
      <c r="O1466">
        <v>0</v>
      </c>
      <c r="P1466">
        <v>95</v>
      </c>
      <c r="T1466" s="185">
        <f t="shared" si="785"/>
        <v>0</v>
      </c>
      <c r="U1466" s="185">
        <f t="shared" si="786"/>
        <v>0</v>
      </c>
      <c r="V1466" s="102">
        <f t="shared" si="787"/>
        <v>12560</v>
      </c>
      <c r="W1466">
        <f>IF(V1466+O1466&gt;VLOOKUP(E1466,'Coincident Peak'!$C$22:$I$33,7),0,1)</f>
        <v>1</v>
      </c>
      <c r="X1466" s="421">
        <f>IF((AND(E1466=MONTH(VLOOKUP('Time Series Data'!E1466,'Coincident Peak'!$C$5:$D$16,2)),F1466=DAY(VLOOKUP('Time Series Data'!E1466,'Coincident Peak'!$C$5:$D$16,2)),IF(AND(G1466&lt;=HOUR(VLOOKUP('Time Series Data'!E1466,'Coincident Peak'!$C$5:$E$16,3))+Values!$E$5,G1466&gt;=HOUR(VLOOKUP('Time Series Data'!E1466,'Coincident Peak'!$C$5:$E$16,3))-Values!$E$5),"TRUE","FALSE"))),BatteryPower,0)</f>
        <v>0</v>
      </c>
      <c r="Y1466" s="185">
        <f>IF((AND(E1466=MONTH(VLOOKUP('Time Series Data'!E1466,'Coincident Peak'!$C$5:$D$16,2)),F1466=DAY(VLOOKUP('Time Series Data'!E1466,'Coincident Peak'!$C$5:$D$16,2)))),0,N1466)</f>
        <v>0</v>
      </c>
      <c r="Z1466" s="185">
        <f>IF((AND(E1466=MONTH(VLOOKUP('Time Series Data'!E1466,'Coincident Peak'!$C$5:$D$16,2)),F1466=DAY(VLOOKUP('Time Series Data'!E1466,'Coincident Peak'!$C$5:$D$16,2)),IF(AND(G1466&lt;=HOUR(VLOOKUP('Time Series Data'!E1466,'Coincident Peak'!$C$5:$E$16,3))+Values!$E$5,G1466&gt;=HOUR(VLOOKUP('Time Series Data'!E1466,'Coincident Peak'!$C$5:$E$16,3))-Values!$E$5),"TRUE","FALSE"))),BatteryPower,Y1466)</f>
        <v>0</v>
      </c>
      <c r="AA1466" s="185">
        <f>IF((AND(E1466=MONTH(VLOOKUP('Time Series Data'!E1466,'Coincident Peak'!$C$5:$D$16,2)),F1466=DAY(VLOOKUP('Time Series Data'!E1466,'Coincident Peak'!$C$5:$D$16,2))-1)),VLOOKUP(E1466,'Coincident Peak'!$C$5:$N$16,11)*Z1466,Z1466)</f>
        <v>0</v>
      </c>
      <c r="AB1466" s="185">
        <f>IF((AND(E1466=MONTH(VLOOKUP('Time Series Data'!E1466,'Coincident Peak'!$C$5:$D$16,2)),F1466=DAY(VLOOKUP('Time Series Data'!E1466,'Coincident Peak'!$C$5:$D$16,2))+1)),VLOOKUP(E1466,'Coincident Peak'!$C$5:$N$16,12)*AA1466,AA1466)</f>
        <v>0</v>
      </c>
      <c r="AC1466" s="185">
        <f>IF((AND(E1466=MONTH(VLOOKUP('Time Series Data'!E1466,'Coincident Peak'!$C$5:$D$16,2)),F1466=DAY(VLOOKUP('Time Series Data'!E1466,'Coincident Peak'!$C$5:$D$16,2)))),0,O1466)</f>
        <v>0</v>
      </c>
      <c r="AD1466" s="185">
        <f>IF((AND(E1466=MONTH(VLOOKUP('Time Series Data'!E1466,'Coincident Peak'!$C$5:$D$16,2)),F1466=DAY(VLOOKUP('Time Series Data'!E1466,'Coincident Peak'!$C$5:$D$16,2))-1)),VLOOKUP(E1466,'Coincident Peak'!$C$5:$N$16,11)*AC1466,AC1466)</f>
        <v>0</v>
      </c>
      <c r="AE1466" s="185">
        <f>IF((AND(E1466=MONTH(VLOOKUP('Time Series Data'!E1466,'Coincident Peak'!$C$5:$D$16,2)),F1466=DAY(VLOOKUP('Time Series Data'!E1466,'Coincident Peak'!$C$5:$D$16,2))+1)),VLOOKUP(E1466,'Coincident Peak'!$C$5:$N$16,12)*AD1466,AD1466)</f>
        <v>0</v>
      </c>
      <c r="AF1466" s="102">
        <f t="shared" si="788"/>
        <v>12560</v>
      </c>
      <c r="AG1466" s="185">
        <f>IF((AND(E1466=MONTH(VLOOKUP('Time Series Data'!E1466,'Coincident Peak'!$C$5:$D$16,2)),F1466=DAY(VLOOKUP('Time Series Data'!E1466,'Coincident Peak'!$C$5:$D$16,2)))),U1466,O1466)</f>
        <v>0</v>
      </c>
      <c r="AH1466" s="102">
        <f t="shared" si="790"/>
        <v>12560</v>
      </c>
      <c r="AL1466" s="102"/>
    </row>
    <row r="1467" spans="1:38" x14ac:dyDescent="0.2">
      <c r="A1467" s="77"/>
      <c r="B1467" s="77">
        <f t="shared" si="782"/>
        <v>43526.833333333336</v>
      </c>
      <c r="C1467" s="112">
        <f t="shared" si="783"/>
        <v>43526</v>
      </c>
      <c r="D1467" s="106">
        <f t="shared" si="789"/>
        <v>12426</v>
      </c>
      <c r="E1467" s="469">
        <v>3</v>
      </c>
      <c r="F1467" s="469">
        <v>2</v>
      </c>
      <c r="G1467" s="110">
        <v>20</v>
      </c>
      <c r="H1467" s="110">
        <f t="shared" si="784"/>
        <v>6</v>
      </c>
      <c r="I1467" s="110" cm="1">
        <f t="array" ref="I1467">INDEX(Values!$V$6:$AG$29,'Time Series Data'!G1467+1,'Time Series Data'!E1467)</f>
        <v>1</v>
      </c>
      <c r="J1467" s="113">
        <v>1460.5</v>
      </c>
      <c r="K1467" s="108">
        <v>12426</v>
      </c>
      <c r="L1467" s="108">
        <v>0</v>
      </c>
      <c r="M1467">
        <v>0</v>
      </c>
      <c r="N1467">
        <v>0</v>
      </c>
      <c r="O1467">
        <v>0</v>
      </c>
      <c r="P1467">
        <v>95</v>
      </c>
      <c r="T1467" s="185">
        <f t="shared" si="785"/>
        <v>0</v>
      </c>
      <c r="U1467" s="185">
        <f t="shared" si="786"/>
        <v>0</v>
      </c>
      <c r="V1467" s="102">
        <f t="shared" si="787"/>
        <v>12426</v>
      </c>
      <c r="W1467">
        <f>IF(V1467+O1467&gt;VLOOKUP(E1467,'Coincident Peak'!$C$22:$I$33,7),0,1)</f>
        <v>1</v>
      </c>
      <c r="X1467" s="421">
        <f>IF((AND(E1467=MONTH(VLOOKUP('Time Series Data'!E1467,'Coincident Peak'!$C$5:$D$16,2)),F1467=DAY(VLOOKUP('Time Series Data'!E1467,'Coincident Peak'!$C$5:$D$16,2)),IF(AND(G1467&lt;=HOUR(VLOOKUP('Time Series Data'!E1467,'Coincident Peak'!$C$5:$E$16,3))+Values!$E$5,G1467&gt;=HOUR(VLOOKUP('Time Series Data'!E1467,'Coincident Peak'!$C$5:$E$16,3))-Values!$E$5),"TRUE","FALSE"))),BatteryPower,0)</f>
        <v>0</v>
      </c>
      <c r="Y1467" s="185">
        <f>IF((AND(E1467=MONTH(VLOOKUP('Time Series Data'!E1467,'Coincident Peak'!$C$5:$D$16,2)),F1467=DAY(VLOOKUP('Time Series Data'!E1467,'Coincident Peak'!$C$5:$D$16,2)))),0,N1467)</f>
        <v>0</v>
      </c>
      <c r="Z1467" s="185">
        <f>IF((AND(E1467=MONTH(VLOOKUP('Time Series Data'!E1467,'Coincident Peak'!$C$5:$D$16,2)),F1467=DAY(VLOOKUP('Time Series Data'!E1467,'Coincident Peak'!$C$5:$D$16,2)),IF(AND(G1467&lt;=HOUR(VLOOKUP('Time Series Data'!E1467,'Coincident Peak'!$C$5:$E$16,3))+Values!$E$5,G1467&gt;=HOUR(VLOOKUP('Time Series Data'!E1467,'Coincident Peak'!$C$5:$E$16,3))-Values!$E$5),"TRUE","FALSE"))),BatteryPower,Y1467)</f>
        <v>0</v>
      </c>
      <c r="AA1467" s="185">
        <f>IF((AND(E1467=MONTH(VLOOKUP('Time Series Data'!E1467,'Coincident Peak'!$C$5:$D$16,2)),F1467=DAY(VLOOKUP('Time Series Data'!E1467,'Coincident Peak'!$C$5:$D$16,2))-1)),VLOOKUP(E1467,'Coincident Peak'!$C$5:$N$16,11)*Z1467,Z1467)</f>
        <v>0</v>
      </c>
      <c r="AB1467" s="185">
        <f>IF((AND(E1467=MONTH(VLOOKUP('Time Series Data'!E1467,'Coincident Peak'!$C$5:$D$16,2)),F1467=DAY(VLOOKUP('Time Series Data'!E1467,'Coincident Peak'!$C$5:$D$16,2))+1)),VLOOKUP(E1467,'Coincident Peak'!$C$5:$N$16,12)*AA1467,AA1467)</f>
        <v>0</v>
      </c>
      <c r="AC1467" s="185">
        <f>IF((AND(E1467=MONTH(VLOOKUP('Time Series Data'!E1467,'Coincident Peak'!$C$5:$D$16,2)),F1467=DAY(VLOOKUP('Time Series Data'!E1467,'Coincident Peak'!$C$5:$D$16,2)))),0,O1467)</f>
        <v>0</v>
      </c>
      <c r="AD1467" s="185">
        <f>IF((AND(E1467=MONTH(VLOOKUP('Time Series Data'!E1467,'Coincident Peak'!$C$5:$D$16,2)),F1467=DAY(VLOOKUP('Time Series Data'!E1467,'Coincident Peak'!$C$5:$D$16,2))-1)),VLOOKUP(E1467,'Coincident Peak'!$C$5:$N$16,11)*AC1467,AC1467)</f>
        <v>0</v>
      </c>
      <c r="AE1467" s="185">
        <f>IF((AND(E1467=MONTH(VLOOKUP('Time Series Data'!E1467,'Coincident Peak'!$C$5:$D$16,2)),F1467=DAY(VLOOKUP('Time Series Data'!E1467,'Coincident Peak'!$C$5:$D$16,2))+1)),VLOOKUP(E1467,'Coincident Peak'!$C$5:$N$16,12)*AD1467,AD1467)</f>
        <v>0</v>
      </c>
      <c r="AF1467" s="102">
        <f t="shared" si="788"/>
        <v>12426</v>
      </c>
      <c r="AG1467" s="185">
        <f>IF((AND(E1467=MONTH(VLOOKUP('Time Series Data'!E1467,'Coincident Peak'!$C$5:$D$16,2)),F1467=DAY(VLOOKUP('Time Series Data'!E1467,'Coincident Peak'!$C$5:$D$16,2)))),U1467,O1467)</f>
        <v>0</v>
      </c>
      <c r="AH1467" s="102">
        <f t="shared" si="790"/>
        <v>12426</v>
      </c>
      <c r="AL1467" s="102"/>
    </row>
    <row r="1468" spans="1:38" x14ac:dyDescent="0.2">
      <c r="A1468" s="77"/>
      <c r="B1468" s="77">
        <f t="shared" si="782"/>
        <v>43526.875</v>
      </c>
      <c r="C1468" s="112">
        <f t="shared" si="783"/>
        <v>43526</v>
      </c>
      <c r="D1468" s="106">
        <f t="shared" si="789"/>
        <v>12090</v>
      </c>
      <c r="E1468" s="469">
        <v>3</v>
      </c>
      <c r="F1468" s="469">
        <v>2</v>
      </c>
      <c r="G1468" s="110">
        <v>21</v>
      </c>
      <c r="H1468" s="110">
        <f t="shared" si="784"/>
        <v>6</v>
      </c>
      <c r="I1468" s="110" cm="1">
        <f t="array" ref="I1468">INDEX(Values!$V$6:$AG$29,'Time Series Data'!G1468+1,'Time Series Data'!E1468)</f>
        <v>1</v>
      </c>
      <c r="J1468" s="113">
        <v>1461.5</v>
      </c>
      <c r="K1468" s="108">
        <v>12090</v>
      </c>
      <c r="L1468" s="108">
        <v>0</v>
      </c>
      <c r="M1468">
        <v>0</v>
      </c>
      <c r="N1468">
        <v>0</v>
      </c>
      <c r="O1468">
        <v>0</v>
      </c>
      <c r="P1468">
        <v>95</v>
      </c>
      <c r="T1468" s="185">
        <f t="shared" si="785"/>
        <v>0</v>
      </c>
      <c r="U1468" s="185">
        <f t="shared" si="786"/>
        <v>0</v>
      </c>
      <c r="V1468" s="102">
        <f t="shared" si="787"/>
        <v>12090</v>
      </c>
      <c r="W1468">
        <f>IF(V1468+O1468&gt;VLOOKUP(E1468,'Coincident Peak'!$C$22:$I$33,7),0,1)</f>
        <v>1</v>
      </c>
      <c r="X1468" s="421">
        <f>IF((AND(E1468=MONTH(VLOOKUP('Time Series Data'!E1468,'Coincident Peak'!$C$5:$D$16,2)),F1468=DAY(VLOOKUP('Time Series Data'!E1468,'Coincident Peak'!$C$5:$D$16,2)),IF(AND(G1468&lt;=HOUR(VLOOKUP('Time Series Data'!E1468,'Coincident Peak'!$C$5:$E$16,3))+Values!$E$5,G1468&gt;=HOUR(VLOOKUP('Time Series Data'!E1468,'Coincident Peak'!$C$5:$E$16,3))-Values!$E$5),"TRUE","FALSE"))),BatteryPower,0)</f>
        <v>0</v>
      </c>
      <c r="Y1468" s="185">
        <f>IF((AND(E1468=MONTH(VLOOKUP('Time Series Data'!E1468,'Coincident Peak'!$C$5:$D$16,2)),F1468=DAY(VLOOKUP('Time Series Data'!E1468,'Coincident Peak'!$C$5:$D$16,2)))),0,N1468)</f>
        <v>0</v>
      </c>
      <c r="Z1468" s="185">
        <f>IF((AND(E1468=MONTH(VLOOKUP('Time Series Data'!E1468,'Coincident Peak'!$C$5:$D$16,2)),F1468=DAY(VLOOKUP('Time Series Data'!E1468,'Coincident Peak'!$C$5:$D$16,2)),IF(AND(G1468&lt;=HOUR(VLOOKUP('Time Series Data'!E1468,'Coincident Peak'!$C$5:$E$16,3))+Values!$E$5,G1468&gt;=HOUR(VLOOKUP('Time Series Data'!E1468,'Coincident Peak'!$C$5:$E$16,3))-Values!$E$5),"TRUE","FALSE"))),BatteryPower,Y1468)</f>
        <v>0</v>
      </c>
      <c r="AA1468" s="185">
        <f>IF((AND(E1468=MONTH(VLOOKUP('Time Series Data'!E1468,'Coincident Peak'!$C$5:$D$16,2)),F1468=DAY(VLOOKUP('Time Series Data'!E1468,'Coincident Peak'!$C$5:$D$16,2))-1)),VLOOKUP(E1468,'Coincident Peak'!$C$5:$N$16,11)*Z1468,Z1468)</f>
        <v>0</v>
      </c>
      <c r="AB1468" s="185">
        <f>IF((AND(E1468=MONTH(VLOOKUP('Time Series Data'!E1468,'Coincident Peak'!$C$5:$D$16,2)),F1468=DAY(VLOOKUP('Time Series Data'!E1468,'Coincident Peak'!$C$5:$D$16,2))+1)),VLOOKUP(E1468,'Coincident Peak'!$C$5:$N$16,12)*AA1468,AA1468)</f>
        <v>0</v>
      </c>
      <c r="AC1468" s="185">
        <f>IF((AND(E1468=MONTH(VLOOKUP('Time Series Data'!E1468,'Coincident Peak'!$C$5:$D$16,2)),F1468=DAY(VLOOKUP('Time Series Data'!E1468,'Coincident Peak'!$C$5:$D$16,2)))),0,O1468)</f>
        <v>0</v>
      </c>
      <c r="AD1468" s="185">
        <f>IF((AND(E1468=MONTH(VLOOKUP('Time Series Data'!E1468,'Coincident Peak'!$C$5:$D$16,2)),F1468=DAY(VLOOKUP('Time Series Data'!E1468,'Coincident Peak'!$C$5:$D$16,2))-1)),VLOOKUP(E1468,'Coincident Peak'!$C$5:$N$16,11)*AC1468,AC1468)</f>
        <v>0</v>
      </c>
      <c r="AE1468" s="185">
        <f>IF((AND(E1468=MONTH(VLOOKUP('Time Series Data'!E1468,'Coincident Peak'!$C$5:$D$16,2)),F1468=DAY(VLOOKUP('Time Series Data'!E1468,'Coincident Peak'!$C$5:$D$16,2))+1)),VLOOKUP(E1468,'Coincident Peak'!$C$5:$N$16,12)*AD1468,AD1468)</f>
        <v>0</v>
      </c>
      <c r="AF1468" s="102">
        <f t="shared" si="788"/>
        <v>12090</v>
      </c>
      <c r="AG1468" s="185">
        <f>IF((AND(E1468=MONTH(VLOOKUP('Time Series Data'!E1468,'Coincident Peak'!$C$5:$D$16,2)),F1468=DAY(VLOOKUP('Time Series Data'!E1468,'Coincident Peak'!$C$5:$D$16,2)))),U1468,O1468)</f>
        <v>0</v>
      </c>
      <c r="AH1468" s="102">
        <f t="shared" si="790"/>
        <v>12090</v>
      </c>
      <c r="AL1468" s="102"/>
    </row>
    <row r="1469" spans="1:38" x14ac:dyDescent="0.2">
      <c r="A1469" s="77"/>
      <c r="B1469" s="77">
        <f t="shared" si="782"/>
        <v>43526.916666666664</v>
      </c>
      <c r="C1469" s="112">
        <f t="shared" si="783"/>
        <v>43526</v>
      </c>
      <c r="D1469" s="106">
        <f t="shared" si="789"/>
        <v>11760</v>
      </c>
      <c r="E1469" s="469">
        <v>3</v>
      </c>
      <c r="F1469" s="469">
        <v>2</v>
      </c>
      <c r="G1469" s="110">
        <v>22</v>
      </c>
      <c r="H1469" s="110">
        <f t="shared" si="784"/>
        <v>6</v>
      </c>
      <c r="I1469" s="110" cm="1">
        <f t="array" ref="I1469">INDEX(Values!$V$6:$AG$29,'Time Series Data'!G1469+1,'Time Series Data'!E1469)</f>
        <v>1</v>
      </c>
      <c r="J1469" s="113">
        <v>1462.5</v>
      </c>
      <c r="K1469" s="108">
        <v>11760</v>
      </c>
      <c r="L1469" s="108">
        <v>0</v>
      </c>
      <c r="M1469">
        <v>0</v>
      </c>
      <c r="N1469">
        <v>0</v>
      </c>
      <c r="O1469">
        <v>0</v>
      </c>
      <c r="P1469">
        <v>95</v>
      </c>
      <c r="T1469" s="185">
        <f t="shared" si="785"/>
        <v>0</v>
      </c>
      <c r="U1469" s="185">
        <f t="shared" si="786"/>
        <v>0</v>
      </c>
      <c r="V1469" s="102">
        <f t="shared" si="787"/>
        <v>11760</v>
      </c>
      <c r="W1469">
        <f>IF(V1469+O1469&gt;VLOOKUP(E1469,'Coincident Peak'!$C$22:$I$33,7),0,1)</f>
        <v>1</v>
      </c>
      <c r="X1469" s="421">
        <f>IF((AND(E1469=MONTH(VLOOKUP('Time Series Data'!E1469,'Coincident Peak'!$C$5:$D$16,2)),F1469=DAY(VLOOKUP('Time Series Data'!E1469,'Coincident Peak'!$C$5:$D$16,2)),IF(AND(G1469&lt;=HOUR(VLOOKUP('Time Series Data'!E1469,'Coincident Peak'!$C$5:$E$16,3))+Values!$E$5,G1469&gt;=HOUR(VLOOKUP('Time Series Data'!E1469,'Coincident Peak'!$C$5:$E$16,3))-Values!$E$5),"TRUE","FALSE"))),BatteryPower,0)</f>
        <v>0</v>
      </c>
      <c r="Y1469" s="185">
        <f>IF((AND(E1469=MONTH(VLOOKUP('Time Series Data'!E1469,'Coincident Peak'!$C$5:$D$16,2)),F1469=DAY(VLOOKUP('Time Series Data'!E1469,'Coincident Peak'!$C$5:$D$16,2)))),0,N1469)</f>
        <v>0</v>
      </c>
      <c r="Z1469" s="185">
        <f>IF((AND(E1469=MONTH(VLOOKUP('Time Series Data'!E1469,'Coincident Peak'!$C$5:$D$16,2)),F1469=DAY(VLOOKUP('Time Series Data'!E1469,'Coincident Peak'!$C$5:$D$16,2)),IF(AND(G1469&lt;=HOUR(VLOOKUP('Time Series Data'!E1469,'Coincident Peak'!$C$5:$E$16,3))+Values!$E$5,G1469&gt;=HOUR(VLOOKUP('Time Series Data'!E1469,'Coincident Peak'!$C$5:$E$16,3))-Values!$E$5),"TRUE","FALSE"))),BatteryPower,Y1469)</f>
        <v>0</v>
      </c>
      <c r="AA1469" s="185">
        <f>IF((AND(E1469=MONTH(VLOOKUP('Time Series Data'!E1469,'Coincident Peak'!$C$5:$D$16,2)),F1469=DAY(VLOOKUP('Time Series Data'!E1469,'Coincident Peak'!$C$5:$D$16,2))-1)),VLOOKUP(E1469,'Coincident Peak'!$C$5:$N$16,11)*Z1469,Z1469)</f>
        <v>0</v>
      </c>
      <c r="AB1469" s="185">
        <f>IF((AND(E1469=MONTH(VLOOKUP('Time Series Data'!E1469,'Coincident Peak'!$C$5:$D$16,2)),F1469=DAY(VLOOKUP('Time Series Data'!E1469,'Coincident Peak'!$C$5:$D$16,2))+1)),VLOOKUP(E1469,'Coincident Peak'!$C$5:$N$16,12)*AA1469,AA1469)</f>
        <v>0</v>
      </c>
      <c r="AC1469" s="185">
        <f>IF((AND(E1469=MONTH(VLOOKUP('Time Series Data'!E1469,'Coincident Peak'!$C$5:$D$16,2)),F1469=DAY(VLOOKUP('Time Series Data'!E1469,'Coincident Peak'!$C$5:$D$16,2)))),0,O1469)</f>
        <v>0</v>
      </c>
      <c r="AD1469" s="185">
        <f>IF((AND(E1469=MONTH(VLOOKUP('Time Series Data'!E1469,'Coincident Peak'!$C$5:$D$16,2)),F1469=DAY(VLOOKUP('Time Series Data'!E1469,'Coincident Peak'!$C$5:$D$16,2))-1)),VLOOKUP(E1469,'Coincident Peak'!$C$5:$N$16,11)*AC1469,AC1469)</f>
        <v>0</v>
      </c>
      <c r="AE1469" s="185">
        <f>IF((AND(E1469=MONTH(VLOOKUP('Time Series Data'!E1469,'Coincident Peak'!$C$5:$D$16,2)),F1469=DAY(VLOOKUP('Time Series Data'!E1469,'Coincident Peak'!$C$5:$D$16,2))+1)),VLOOKUP(E1469,'Coincident Peak'!$C$5:$N$16,12)*AD1469,AD1469)</f>
        <v>0</v>
      </c>
      <c r="AF1469" s="102">
        <f t="shared" si="788"/>
        <v>11760</v>
      </c>
      <c r="AG1469" s="185">
        <f>IF((AND(E1469=MONTH(VLOOKUP('Time Series Data'!E1469,'Coincident Peak'!$C$5:$D$16,2)),F1469=DAY(VLOOKUP('Time Series Data'!E1469,'Coincident Peak'!$C$5:$D$16,2)))),U1469,O1469)</f>
        <v>0</v>
      </c>
      <c r="AH1469" s="102">
        <f t="shared" si="790"/>
        <v>11760</v>
      </c>
      <c r="AL1469" s="102"/>
    </row>
    <row r="1470" spans="1:38" x14ac:dyDescent="0.2">
      <c r="A1470" s="77"/>
      <c r="B1470" s="77">
        <f t="shared" si="782"/>
        <v>43526.958333333336</v>
      </c>
      <c r="C1470" s="112">
        <f t="shared" si="783"/>
        <v>43526</v>
      </c>
      <c r="D1470" s="106">
        <f t="shared" si="789"/>
        <v>11255</v>
      </c>
      <c r="E1470" s="469">
        <v>3</v>
      </c>
      <c r="F1470" s="469">
        <v>2</v>
      </c>
      <c r="G1470" s="110">
        <v>23</v>
      </c>
      <c r="H1470" s="110">
        <f t="shared" si="784"/>
        <v>6</v>
      </c>
      <c r="I1470" s="110" cm="1">
        <f t="array" ref="I1470">INDEX(Values!$V$6:$AG$29,'Time Series Data'!G1470+1,'Time Series Data'!E1470)</f>
        <v>1</v>
      </c>
      <c r="J1470" s="113">
        <v>1463.5</v>
      </c>
      <c r="K1470" s="108">
        <v>11255</v>
      </c>
      <c r="L1470" s="108">
        <v>0</v>
      </c>
      <c r="M1470">
        <v>0</v>
      </c>
      <c r="N1470">
        <v>0</v>
      </c>
      <c r="O1470">
        <v>0</v>
      </c>
      <c r="P1470">
        <v>95</v>
      </c>
      <c r="T1470" s="185">
        <f t="shared" si="785"/>
        <v>0</v>
      </c>
      <c r="U1470" s="185">
        <f t="shared" si="786"/>
        <v>0</v>
      </c>
      <c r="V1470" s="102">
        <f t="shared" si="787"/>
        <v>11255</v>
      </c>
      <c r="W1470">
        <f>IF(V1470+O1470&gt;VLOOKUP(E1470,'Coincident Peak'!$C$22:$I$33,7),0,1)</f>
        <v>1</v>
      </c>
      <c r="X1470" s="421">
        <f>IF((AND(E1470=MONTH(VLOOKUP('Time Series Data'!E1470,'Coincident Peak'!$C$5:$D$16,2)),F1470=DAY(VLOOKUP('Time Series Data'!E1470,'Coincident Peak'!$C$5:$D$16,2)),IF(AND(G1470&lt;=HOUR(VLOOKUP('Time Series Data'!E1470,'Coincident Peak'!$C$5:$E$16,3))+Values!$E$5,G1470&gt;=HOUR(VLOOKUP('Time Series Data'!E1470,'Coincident Peak'!$C$5:$E$16,3))-Values!$E$5),"TRUE","FALSE"))),BatteryPower,0)</f>
        <v>0</v>
      </c>
      <c r="Y1470" s="185">
        <f>IF((AND(E1470=MONTH(VLOOKUP('Time Series Data'!E1470,'Coincident Peak'!$C$5:$D$16,2)),F1470=DAY(VLOOKUP('Time Series Data'!E1470,'Coincident Peak'!$C$5:$D$16,2)))),0,N1470)</f>
        <v>0</v>
      </c>
      <c r="Z1470" s="185">
        <f>IF((AND(E1470=MONTH(VLOOKUP('Time Series Data'!E1470,'Coincident Peak'!$C$5:$D$16,2)),F1470=DAY(VLOOKUP('Time Series Data'!E1470,'Coincident Peak'!$C$5:$D$16,2)),IF(AND(G1470&lt;=HOUR(VLOOKUP('Time Series Data'!E1470,'Coincident Peak'!$C$5:$E$16,3))+Values!$E$5,G1470&gt;=HOUR(VLOOKUP('Time Series Data'!E1470,'Coincident Peak'!$C$5:$E$16,3))-Values!$E$5),"TRUE","FALSE"))),BatteryPower,Y1470)</f>
        <v>0</v>
      </c>
      <c r="AA1470" s="185">
        <f>IF((AND(E1470=MONTH(VLOOKUP('Time Series Data'!E1470,'Coincident Peak'!$C$5:$D$16,2)),F1470=DAY(VLOOKUP('Time Series Data'!E1470,'Coincident Peak'!$C$5:$D$16,2))-1)),VLOOKUP(E1470,'Coincident Peak'!$C$5:$N$16,11)*Z1470,Z1470)</f>
        <v>0</v>
      </c>
      <c r="AB1470" s="185">
        <f>IF((AND(E1470=MONTH(VLOOKUP('Time Series Data'!E1470,'Coincident Peak'!$C$5:$D$16,2)),F1470=DAY(VLOOKUP('Time Series Data'!E1470,'Coincident Peak'!$C$5:$D$16,2))+1)),VLOOKUP(E1470,'Coincident Peak'!$C$5:$N$16,12)*AA1470,AA1470)</f>
        <v>0</v>
      </c>
      <c r="AC1470" s="185">
        <f>IF((AND(E1470=MONTH(VLOOKUP('Time Series Data'!E1470,'Coincident Peak'!$C$5:$D$16,2)),F1470=DAY(VLOOKUP('Time Series Data'!E1470,'Coincident Peak'!$C$5:$D$16,2)))),0,O1470)</f>
        <v>0</v>
      </c>
      <c r="AD1470" s="185">
        <f>IF((AND(E1470=MONTH(VLOOKUP('Time Series Data'!E1470,'Coincident Peak'!$C$5:$D$16,2)),F1470=DAY(VLOOKUP('Time Series Data'!E1470,'Coincident Peak'!$C$5:$D$16,2))-1)),VLOOKUP(E1470,'Coincident Peak'!$C$5:$N$16,11)*AC1470,AC1470)</f>
        <v>0</v>
      </c>
      <c r="AE1470" s="185">
        <f>IF((AND(E1470=MONTH(VLOOKUP('Time Series Data'!E1470,'Coincident Peak'!$C$5:$D$16,2)),F1470=DAY(VLOOKUP('Time Series Data'!E1470,'Coincident Peak'!$C$5:$D$16,2))+1)),VLOOKUP(E1470,'Coincident Peak'!$C$5:$N$16,12)*AD1470,AD1470)</f>
        <v>0</v>
      </c>
      <c r="AF1470" s="102">
        <f t="shared" si="788"/>
        <v>11255</v>
      </c>
      <c r="AG1470" s="185">
        <f>IF((AND(E1470=MONTH(VLOOKUP('Time Series Data'!E1470,'Coincident Peak'!$C$5:$D$16,2)),F1470=DAY(VLOOKUP('Time Series Data'!E1470,'Coincident Peak'!$C$5:$D$16,2)))),U1470,O1470)</f>
        <v>0</v>
      </c>
      <c r="AH1470" s="102">
        <f t="shared" si="790"/>
        <v>11255</v>
      </c>
      <c r="AL1470" s="102"/>
    </row>
    <row r="1471" spans="1:38" x14ac:dyDescent="0.2">
      <c r="A1471" s="77"/>
      <c r="B1471" s="77">
        <f t="shared" si="782"/>
        <v>43527</v>
      </c>
      <c r="C1471" s="112">
        <f t="shared" si="783"/>
        <v>43527</v>
      </c>
      <c r="D1471" s="106">
        <f t="shared" si="789"/>
        <v>10835</v>
      </c>
      <c r="E1471" s="469">
        <v>3</v>
      </c>
      <c r="F1471" s="469">
        <v>3</v>
      </c>
      <c r="G1471" s="110">
        <v>0</v>
      </c>
      <c r="H1471" s="110">
        <f t="shared" si="784"/>
        <v>7</v>
      </c>
      <c r="I1471" s="110" cm="1">
        <f t="array" ref="I1471">INDEX(Values!$V$6:$AG$29,'Time Series Data'!G1471+1,'Time Series Data'!E1471)</f>
        <v>1</v>
      </c>
      <c r="J1471" s="113">
        <v>1464.5</v>
      </c>
      <c r="K1471" s="108">
        <v>10835</v>
      </c>
      <c r="L1471" s="108">
        <v>0</v>
      </c>
      <c r="M1471">
        <v>0</v>
      </c>
      <c r="N1471">
        <v>0</v>
      </c>
      <c r="O1471">
        <v>0</v>
      </c>
      <c r="P1471">
        <v>95</v>
      </c>
      <c r="T1471" s="185">
        <f t="shared" si="785"/>
        <v>0</v>
      </c>
      <c r="U1471" s="185">
        <f t="shared" si="786"/>
        <v>0</v>
      </c>
      <c r="V1471" s="102">
        <f t="shared" si="787"/>
        <v>10835</v>
      </c>
      <c r="W1471">
        <f>IF(V1471+O1471&gt;VLOOKUP(E1471,'Coincident Peak'!$C$22:$I$33,7),0,1)</f>
        <v>1</v>
      </c>
      <c r="X1471" s="421">
        <f>IF((AND(E1471=MONTH(VLOOKUP('Time Series Data'!E1471,'Coincident Peak'!$C$5:$D$16,2)),F1471=DAY(VLOOKUP('Time Series Data'!E1471,'Coincident Peak'!$C$5:$D$16,2)),IF(AND(G1471&lt;=HOUR(VLOOKUP('Time Series Data'!E1471,'Coincident Peak'!$C$5:$E$16,3))+Values!$E$5,G1471&gt;=HOUR(VLOOKUP('Time Series Data'!E1471,'Coincident Peak'!$C$5:$E$16,3))-Values!$E$5),"TRUE","FALSE"))),BatteryPower,0)</f>
        <v>0</v>
      </c>
      <c r="Y1471" s="185">
        <f>IF((AND(E1471=MONTH(VLOOKUP('Time Series Data'!E1471,'Coincident Peak'!$C$5:$D$16,2)),F1471=DAY(VLOOKUP('Time Series Data'!E1471,'Coincident Peak'!$C$5:$D$16,2)))),0,N1471)</f>
        <v>0</v>
      </c>
      <c r="Z1471" s="185">
        <f>IF((AND(E1471=MONTH(VLOOKUP('Time Series Data'!E1471,'Coincident Peak'!$C$5:$D$16,2)),F1471=DAY(VLOOKUP('Time Series Data'!E1471,'Coincident Peak'!$C$5:$D$16,2)),IF(AND(G1471&lt;=HOUR(VLOOKUP('Time Series Data'!E1471,'Coincident Peak'!$C$5:$E$16,3))+Values!$E$5,G1471&gt;=HOUR(VLOOKUP('Time Series Data'!E1471,'Coincident Peak'!$C$5:$E$16,3))-Values!$E$5),"TRUE","FALSE"))),BatteryPower,Y1471)</f>
        <v>0</v>
      </c>
      <c r="AA1471" s="185">
        <f>IF((AND(E1471=MONTH(VLOOKUP('Time Series Data'!E1471,'Coincident Peak'!$C$5:$D$16,2)),F1471=DAY(VLOOKUP('Time Series Data'!E1471,'Coincident Peak'!$C$5:$D$16,2))-1)),VLOOKUP(E1471,'Coincident Peak'!$C$5:$N$16,11)*Z1471,Z1471)</f>
        <v>0</v>
      </c>
      <c r="AB1471" s="185">
        <f>IF((AND(E1471=MONTH(VLOOKUP('Time Series Data'!E1471,'Coincident Peak'!$C$5:$D$16,2)),F1471=DAY(VLOOKUP('Time Series Data'!E1471,'Coincident Peak'!$C$5:$D$16,2))+1)),VLOOKUP(E1471,'Coincident Peak'!$C$5:$N$16,12)*AA1471,AA1471)</f>
        <v>0</v>
      </c>
      <c r="AC1471" s="185">
        <f>IF((AND(E1471=MONTH(VLOOKUP('Time Series Data'!E1471,'Coincident Peak'!$C$5:$D$16,2)),F1471=DAY(VLOOKUP('Time Series Data'!E1471,'Coincident Peak'!$C$5:$D$16,2)))),0,O1471)</f>
        <v>0</v>
      </c>
      <c r="AD1471" s="185">
        <f>IF((AND(E1471=MONTH(VLOOKUP('Time Series Data'!E1471,'Coincident Peak'!$C$5:$D$16,2)),F1471=DAY(VLOOKUP('Time Series Data'!E1471,'Coincident Peak'!$C$5:$D$16,2))-1)),VLOOKUP(E1471,'Coincident Peak'!$C$5:$N$16,11)*AC1471,AC1471)</f>
        <v>0</v>
      </c>
      <c r="AE1471" s="185">
        <f>IF((AND(E1471=MONTH(VLOOKUP('Time Series Data'!E1471,'Coincident Peak'!$C$5:$D$16,2)),F1471=DAY(VLOOKUP('Time Series Data'!E1471,'Coincident Peak'!$C$5:$D$16,2))+1)),VLOOKUP(E1471,'Coincident Peak'!$C$5:$N$16,12)*AD1471,AD1471)</f>
        <v>0</v>
      </c>
      <c r="AF1471" s="102">
        <f t="shared" si="788"/>
        <v>10835</v>
      </c>
      <c r="AG1471" s="185">
        <f>IF((AND(E1471=MONTH(VLOOKUP('Time Series Data'!E1471,'Coincident Peak'!$C$5:$D$16,2)),F1471=DAY(VLOOKUP('Time Series Data'!E1471,'Coincident Peak'!$C$5:$D$16,2)))),U1471,O1471)</f>
        <v>0</v>
      </c>
      <c r="AH1471" s="102">
        <f t="shared" si="790"/>
        <v>10835</v>
      </c>
      <c r="AL1471" s="102"/>
    </row>
    <row r="1472" spans="1:38" x14ac:dyDescent="0.2">
      <c r="A1472" s="77"/>
      <c r="B1472" s="77">
        <f t="shared" si="782"/>
        <v>43527.041666666664</v>
      </c>
      <c r="C1472" s="112">
        <f t="shared" si="783"/>
        <v>43527</v>
      </c>
      <c r="D1472" s="106">
        <f t="shared" si="789"/>
        <v>10628</v>
      </c>
      <c r="E1472" s="469">
        <v>3</v>
      </c>
      <c r="F1472" s="469">
        <v>3</v>
      </c>
      <c r="G1472" s="110">
        <v>1</v>
      </c>
      <c r="H1472" s="110">
        <f t="shared" si="784"/>
        <v>7</v>
      </c>
      <c r="I1472" s="110" cm="1">
        <f t="array" ref="I1472">INDEX(Values!$V$6:$AG$29,'Time Series Data'!G1472+1,'Time Series Data'!E1472)</f>
        <v>1</v>
      </c>
      <c r="J1472" s="113">
        <v>1465.5</v>
      </c>
      <c r="K1472" s="108">
        <v>10628</v>
      </c>
      <c r="L1472" s="108">
        <v>0</v>
      </c>
      <c r="M1472">
        <v>0</v>
      </c>
      <c r="N1472">
        <v>0</v>
      </c>
      <c r="O1472">
        <v>0</v>
      </c>
      <c r="P1472">
        <v>95</v>
      </c>
      <c r="T1472" s="185">
        <f t="shared" si="785"/>
        <v>0</v>
      </c>
      <c r="U1472" s="185">
        <f t="shared" si="786"/>
        <v>0</v>
      </c>
      <c r="V1472" s="102">
        <f t="shared" si="787"/>
        <v>10628</v>
      </c>
      <c r="W1472">
        <f>IF(V1472+O1472&gt;VLOOKUP(E1472,'Coincident Peak'!$C$22:$I$33,7),0,1)</f>
        <v>1</v>
      </c>
      <c r="X1472" s="421">
        <f>IF((AND(E1472=MONTH(VLOOKUP('Time Series Data'!E1472,'Coincident Peak'!$C$5:$D$16,2)),F1472=DAY(VLOOKUP('Time Series Data'!E1472,'Coincident Peak'!$C$5:$D$16,2)),IF(AND(G1472&lt;=HOUR(VLOOKUP('Time Series Data'!E1472,'Coincident Peak'!$C$5:$E$16,3))+Values!$E$5,G1472&gt;=HOUR(VLOOKUP('Time Series Data'!E1472,'Coincident Peak'!$C$5:$E$16,3))-Values!$E$5),"TRUE","FALSE"))),BatteryPower,0)</f>
        <v>0</v>
      </c>
      <c r="Y1472" s="185">
        <f>IF((AND(E1472=MONTH(VLOOKUP('Time Series Data'!E1472,'Coincident Peak'!$C$5:$D$16,2)),F1472=DAY(VLOOKUP('Time Series Data'!E1472,'Coincident Peak'!$C$5:$D$16,2)))),0,N1472)</f>
        <v>0</v>
      </c>
      <c r="Z1472" s="185">
        <f>IF((AND(E1472=MONTH(VLOOKUP('Time Series Data'!E1472,'Coincident Peak'!$C$5:$D$16,2)),F1472=DAY(VLOOKUP('Time Series Data'!E1472,'Coincident Peak'!$C$5:$D$16,2)),IF(AND(G1472&lt;=HOUR(VLOOKUP('Time Series Data'!E1472,'Coincident Peak'!$C$5:$E$16,3))+Values!$E$5,G1472&gt;=HOUR(VLOOKUP('Time Series Data'!E1472,'Coincident Peak'!$C$5:$E$16,3))-Values!$E$5),"TRUE","FALSE"))),BatteryPower,Y1472)</f>
        <v>0</v>
      </c>
      <c r="AA1472" s="185">
        <f>IF((AND(E1472=MONTH(VLOOKUP('Time Series Data'!E1472,'Coincident Peak'!$C$5:$D$16,2)),F1472=DAY(VLOOKUP('Time Series Data'!E1472,'Coincident Peak'!$C$5:$D$16,2))-1)),VLOOKUP(E1472,'Coincident Peak'!$C$5:$N$16,11)*Z1472,Z1472)</f>
        <v>0</v>
      </c>
      <c r="AB1472" s="185">
        <f>IF((AND(E1472=MONTH(VLOOKUP('Time Series Data'!E1472,'Coincident Peak'!$C$5:$D$16,2)),F1472=DAY(VLOOKUP('Time Series Data'!E1472,'Coincident Peak'!$C$5:$D$16,2))+1)),VLOOKUP(E1472,'Coincident Peak'!$C$5:$N$16,12)*AA1472,AA1472)</f>
        <v>0</v>
      </c>
      <c r="AC1472" s="185">
        <f>IF((AND(E1472=MONTH(VLOOKUP('Time Series Data'!E1472,'Coincident Peak'!$C$5:$D$16,2)),F1472=DAY(VLOOKUP('Time Series Data'!E1472,'Coincident Peak'!$C$5:$D$16,2)))),0,O1472)</f>
        <v>0</v>
      </c>
      <c r="AD1472" s="185">
        <f>IF((AND(E1472=MONTH(VLOOKUP('Time Series Data'!E1472,'Coincident Peak'!$C$5:$D$16,2)),F1472=DAY(VLOOKUP('Time Series Data'!E1472,'Coincident Peak'!$C$5:$D$16,2))-1)),VLOOKUP(E1472,'Coincident Peak'!$C$5:$N$16,11)*AC1472,AC1472)</f>
        <v>0</v>
      </c>
      <c r="AE1472" s="185">
        <f>IF((AND(E1472=MONTH(VLOOKUP('Time Series Data'!E1472,'Coincident Peak'!$C$5:$D$16,2)),F1472=DAY(VLOOKUP('Time Series Data'!E1472,'Coincident Peak'!$C$5:$D$16,2))+1)),VLOOKUP(E1472,'Coincident Peak'!$C$5:$N$16,12)*AD1472,AD1472)</f>
        <v>0</v>
      </c>
      <c r="AF1472" s="102">
        <f t="shared" si="788"/>
        <v>10628</v>
      </c>
      <c r="AG1472" s="185">
        <f>IF((AND(E1472=MONTH(VLOOKUP('Time Series Data'!E1472,'Coincident Peak'!$C$5:$D$16,2)),F1472=DAY(VLOOKUP('Time Series Data'!E1472,'Coincident Peak'!$C$5:$D$16,2)))),U1472,O1472)</f>
        <v>0</v>
      </c>
      <c r="AH1472" s="102">
        <f t="shared" si="790"/>
        <v>10628</v>
      </c>
      <c r="AL1472" s="102"/>
    </row>
    <row r="1473" spans="1:38" x14ac:dyDescent="0.2">
      <c r="A1473" s="77"/>
      <c r="B1473" s="77">
        <f t="shared" si="782"/>
        <v>43527.083333333336</v>
      </c>
      <c r="C1473" s="112">
        <f t="shared" si="783"/>
        <v>43527</v>
      </c>
      <c r="D1473" s="106">
        <f t="shared" si="789"/>
        <v>10556</v>
      </c>
      <c r="E1473" s="469">
        <v>3</v>
      </c>
      <c r="F1473" s="469">
        <v>3</v>
      </c>
      <c r="G1473" s="110">
        <v>2</v>
      </c>
      <c r="H1473" s="110">
        <f t="shared" si="784"/>
        <v>7</v>
      </c>
      <c r="I1473" s="110" cm="1">
        <f t="array" ref="I1473">INDEX(Values!$V$6:$AG$29,'Time Series Data'!G1473+1,'Time Series Data'!E1473)</f>
        <v>1</v>
      </c>
      <c r="J1473" s="113">
        <v>1466.5</v>
      </c>
      <c r="K1473" s="108">
        <v>10556</v>
      </c>
      <c r="L1473" s="108">
        <v>0</v>
      </c>
      <c r="M1473">
        <v>0</v>
      </c>
      <c r="N1473">
        <v>0</v>
      </c>
      <c r="O1473">
        <v>0</v>
      </c>
      <c r="P1473">
        <v>95</v>
      </c>
      <c r="T1473" s="185">
        <f t="shared" si="785"/>
        <v>0</v>
      </c>
      <c r="U1473" s="185">
        <f t="shared" si="786"/>
        <v>0</v>
      </c>
      <c r="V1473" s="102">
        <f t="shared" si="787"/>
        <v>10556</v>
      </c>
      <c r="W1473">
        <f>IF(V1473+O1473&gt;VLOOKUP(E1473,'Coincident Peak'!$C$22:$I$33,7),0,1)</f>
        <v>1</v>
      </c>
      <c r="X1473" s="421">
        <f>IF((AND(E1473=MONTH(VLOOKUP('Time Series Data'!E1473,'Coincident Peak'!$C$5:$D$16,2)),F1473=DAY(VLOOKUP('Time Series Data'!E1473,'Coincident Peak'!$C$5:$D$16,2)),IF(AND(G1473&lt;=HOUR(VLOOKUP('Time Series Data'!E1473,'Coincident Peak'!$C$5:$E$16,3))+Values!$E$5,G1473&gt;=HOUR(VLOOKUP('Time Series Data'!E1473,'Coincident Peak'!$C$5:$E$16,3))-Values!$E$5),"TRUE","FALSE"))),BatteryPower,0)</f>
        <v>0</v>
      </c>
      <c r="Y1473" s="185">
        <f>IF((AND(E1473=MONTH(VLOOKUP('Time Series Data'!E1473,'Coincident Peak'!$C$5:$D$16,2)),F1473=DAY(VLOOKUP('Time Series Data'!E1473,'Coincident Peak'!$C$5:$D$16,2)))),0,N1473)</f>
        <v>0</v>
      </c>
      <c r="Z1473" s="185">
        <f>IF((AND(E1473=MONTH(VLOOKUP('Time Series Data'!E1473,'Coincident Peak'!$C$5:$D$16,2)),F1473=DAY(VLOOKUP('Time Series Data'!E1473,'Coincident Peak'!$C$5:$D$16,2)),IF(AND(G1473&lt;=HOUR(VLOOKUP('Time Series Data'!E1473,'Coincident Peak'!$C$5:$E$16,3))+Values!$E$5,G1473&gt;=HOUR(VLOOKUP('Time Series Data'!E1473,'Coincident Peak'!$C$5:$E$16,3))-Values!$E$5),"TRUE","FALSE"))),BatteryPower,Y1473)</f>
        <v>0</v>
      </c>
      <c r="AA1473" s="185">
        <f>IF((AND(E1473=MONTH(VLOOKUP('Time Series Data'!E1473,'Coincident Peak'!$C$5:$D$16,2)),F1473=DAY(VLOOKUP('Time Series Data'!E1473,'Coincident Peak'!$C$5:$D$16,2))-1)),VLOOKUP(E1473,'Coincident Peak'!$C$5:$N$16,11)*Z1473,Z1473)</f>
        <v>0</v>
      </c>
      <c r="AB1473" s="185">
        <f>IF((AND(E1473=MONTH(VLOOKUP('Time Series Data'!E1473,'Coincident Peak'!$C$5:$D$16,2)),F1473=DAY(VLOOKUP('Time Series Data'!E1473,'Coincident Peak'!$C$5:$D$16,2))+1)),VLOOKUP(E1473,'Coincident Peak'!$C$5:$N$16,12)*AA1473,AA1473)</f>
        <v>0</v>
      </c>
      <c r="AC1473" s="185">
        <f>IF((AND(E1473=MONTH(VLOOKUP('Time Series Data'!E1473,'Coincident Peak'!$C$5:$D$16,2)),F1473=DAY(VLOOKUP('Time Series Data'!E1473,'Coincident Peak'!$C$5:$D$16,2)))),0,O1473)</f>
        <v>0</v>
      </c>
      <c r="AD1473" s="185">
        <f>IF((AND(E1473=MONTH(VLOOKUP('Time Series Data'!E1473,'Coincident Peak'!$C$5:$D$16,2)),F1473=DAY(VLOOKUP('Time Series Data'!E1473,'Coincident Peak'!$C$5:$D$16,2))-1)),VLOOKUP(E1473,'Coincident Peak'!$C$5:$N$16,11)*AC1473,AC1473)</f>
        <v>0</v>
      </c>
      <c r="AE1473" s="185">
        <f>IF((AND(E1473=MONTH(VLOOKUP('Time Series Data'!E1473,'Coincident Peak'!$C$5:$D$16,2)),F1473=DAY(VLOOKUP('Time Series Data'!E1473,'Coincident Peak'!$C$5:$D$16,2))+1)),VLOOKUP(E1473,'Coincident Peak'!$C$5:$N$16,12)*AD1473,AD1473)</f>
        <v>0</v>
      </c>
      <c r="AF1473" s="102">
        <f t="shared" si="788"/>
        <v>10556</v>
      </c>
      <c r="AG1473" s="185">
        <f>IF((AND(E1473=MONTH(VLOOKUP('Time Series Data'!E1473,'Coincident Peak'!$C$5:$D$16,2)),F1473=DAY(VLOOKUP('Time Series Data'!E1473,'Coincident Peak'!$C$5:$D$16,2)))),U1473,O1473)</f>
        <v>0</v>
      </c>
      <c r="AH1473" s="102">
        <f t="shared" si="790"/>
        <v>10556</v>
      </c>
      <c r="AL1473" s="102"/>
    </row>
    <row r="1474" spans="1:38" x14ac:dyDescent="0.2">
      <c r="A1474" s="77"/>
      <c r="B1474" s="77">
        <f t="shared" si="782"/>
        <v>43527.125</v>
      </c>
      <c r="C1474" s="112">
        <f t="shared" si="783"/>
        <v>43527</v>
      </c>
      <c r="D1474" s="106">
        <f t="shared" si="789"/>
        <v>10498</v>
      </c>
      <c r="E1474" s="469">
        <v>3</v>
      </c>
      <c r="F1474" s="469">
        <v>3</v>
      </c>
      <c r="G1474" s="110">
        <v>3</v>
      </c>
      <c r="H1474" s="110">
        <f t="shared" si="784"/>
        <v>7</v>
      </c>
      <c r="I1474" s="110" cm="1">
        <f t="array" ref="I1474">INDEX(Values!$V$6:$AG$29,'Time Series Data'!G1474+1,'Time Series Data'!E1474)</f>
        <v>1</v>
      </c>
      <c r="J1474" s="113">
        <v>1467.5</v>
      </c>
      <c r="K1474" s="108">
        <v>10498</v>
      </c>
      <c r="L1474" s="108">
        <v>0</v>
      </c>
      <c r="M1474">
        <v>0</v>
      </c>
      <c r="N1474">
        <v>0</v>
      </c>
      <c r="O1474">
        <v>0</v>
      </c>
      <c r="P1474">
        <v>95</v>
      </c>
      <c r="T1474" s="185">
        <f t="shared" si="785"/>
        <v>0</v>
      </c>
      <c r="U1474" s="185">
        <f t="shared" si="786"/>
        <v>0</v>
      </c>
      <c r="V1474" s="102">
        <f t="shared" si="787"/>
        <v>10498</v>
      </c>
      <c r="W1474">
        <f>IF(V1474+O1474&gt;VLOOKUP(E1474,'Coincident Peak'!$C$22:$I$33,7),0,1)</f>
        <v>1</v>
      </c>
      <c r="X1474" s="421">
        <f>IF((AND(E1474=MONTH(VLOOKUP('Time Series Data'!E1474,'Coincident Peak'!$C$5:$D$16,2)),F1474=DAY(VLOOKUP('Time Series Data'!E1474,'Coincident Peak'!$C$5:$D$16,2)),IF(AND(G1474&lt;=HOUR(VLOOKUP('Time Series Data'!E1474,'Coincident Peak'!$C$5:$E$16,3))+Values!$E$5,G1474&gt;=HOUR(VLOOKUP('Time Series Data'!E1474,'Coincident Peak'!$C$5:$E$16,3))-Values!$E$5),"TRUE","FALSE"))),BatteryPower,0)</f>
        <v>0</v>
      </c>
      <c r="Y1474" s="185">
        <f>IF((AND(E1474=MONTH(VLOOKUP('Time Series Data'!E1474,'Coincident Peak'!$C$5:$D$16,2)),F1474=DAY(VLOOKUP('Time Series Data'!E1474,'Coincident Peak'!$C$5:$D$16,2)))),0,N1474)</f>
        <v>0</v>
      </c>
      <c r="Z1474" s="185">
        <f>IF((AND(E1474=MONTH(VLOOKUP('Time Series Data'!E1474,'Coincident Peak'!$C$5:$D$16,2)),F1474=DAY(VLOOKUP('Time Series Data'!E1474,'Coincident Peak'!$C$5:$D$16,2)),IF(AND(G1474&lt;=HOUR(VLOOKUP('Time Series Data'!E1474,'Coincident Peak'!$C$5:$E$16,3))+Values!$E$5,G1474&gt;=HOUR(VLOOKUP('Time Series Data'!E1474,'Coincident Peak'!$C$5:$E$16,3))-Values!$E$5),"TRUE","FALSE"))),BatteryPower,Y1474)</f>
        <v>0</v>
      </c>
      <c r="AA1474" s="185">
        <f>IF((AND(E1474=MONTH(VLOOKUP('Time Series Data'!E1474,'Coincident Peak'!$C$5:$D$16,2)),F1474=DAY(VLOOKUP('Time Series Data'!E1474,'Coincident Peak'!$C$5:$D$16,2))-1)),VLOOKUP(E1474,'Coincident Peak'!$C$5:$N$16,11)*Z1474,Z1474)</f>
        <v>0</v>
      </c>
      <c r="AB1474" s="185">
        <f>IF((AND(E1474=MONTH(VLOOKUP('Time Series Data'!E1474,'Coincident Peak'!$C$5:$D$16,2)),F1474=DAY(VLOOKUP('Time Series Data'!E1474,'Coincident Peak'!$C$5:$D$16,2))+1)),VLOOKUP(E1474,'Coincident Peak'!$C$5:$N$16,12)*AA1474,AA1474)</f>
        <v>0</v>
      </c>
      <c r="AC1474" s="185">
        <f>IF((AND(E1474=MONTH(VLOOKUP('Time Series Data'!E1474,'Coincident Peak'!$C$5:$D$16,2)),F1474=DAY(VLOOKUP('Time Series Data'!E1474,'Coincident Peak'!$C$5:$D$16,2)))),0,O1474)</f>
        <v>0</v>
      </c>
      <c r="AD1474" s="185">
        <f>IF((AND(E1474=MONTH(VLOOKUP('Time Series Data'!E1474,'Coincident Peak'!$C$5:$D$16,2)),F1474=DAY(VLOOKUP('Time Series Data'!E1474,'Coincident Peak'!$C$5:$D$16,2))-1)),VLOOKUP(E1474,'Coincident Peak'!$C$5:$N$16,11)*AC1474,AC1474)</f>
        <v>0</v>
      </c>
      <c r="AE1474" s="185">
        <f>IF((AND(E1474=MONTH(VLOOKUP('Time Series Data'!E1474,'Coincident Peak'!$C$5:$D$16,2)),F1474=DAY(VLOOKUP('Time Series Data'!E1474,'Coincident Peak'!$C$5:$D$16,2))+1)),VLOOKUP(E1474,'Coincident Peak'!$C$5:$N$16,12)*AD1474,AD1474)</f>
        <v>0</v>
      </c>
      <c r="AF1474" s="102">
        <f t="shared" si="788"/>
        <v>10498</v>
      </c>
      <c r="AG1474" s="185">
        <f>IF((AND(E1474=MONTH(VLOOKUP('Time Series Data'!E1474,'Coincident Peak'!$C$5:$D$16,2)),F1474=DAY(VLOOKUP('Time Series Data'!E1474,'Coincident Peak'!$C$5:$D$16,2)))),U1474,O1474)</f>
        <v>0</v>
      </c>
      <c r="AH1474" s="102">
        <f t="shared" si="790"/>
        <v>10498</v>
      </c>
      <c r="AL1474" s="102"/>
    </row>
    <row r="1475" spans="1:38" x14ac:dyDescent="0.2">
      <c r="A1475" s="77"/>
      <c r="B1475" s="77">
        <f t="shared" si="782"/>
        <v>43527.166666666664</v>
      </c>
      <c r="C1475" s="112">
        <f t="shared" si="783"/>
        <v>43527</v>
      </c>
      <c r="D1475" s="106">
        <f t="shared" si="789"/>
        <v>10676</v>
      </c>
      <c r="E1475" s="469">
        <v>3</v>
      </c>
      <c r="F1475" s="469">
        <v>3</v>
      </c>
      <c r="G1475" s="110">
        <v>4</v>
      </c>
      <c r="H1475" s="110">
        <f t="shared" si="784"/>
        <v>7</v>
      </c>
      <c r="I1475" s="110" cm="1">
        <f t="array" ref="I1475">INDEX(Values!$V$6:$AG$29,'Time Series Data'!G1475+1,'Time Series Data'!E1475)</f>
        <v>1</v>
      </c>
      <c r="J1475" s="113">
        <v>1468.5</v>
      </c>
      <c r="K1475" s="108">
        <v>10676</v>
      </c>
      <c r="L1475" s="108">
        <v>0</v>
      </c>
      <c r="M1475">
        <v>0</v>
      </c>
      <c r="N1475">
        <v>0</v>
      </c>
      <c r="O1475">
        <v>0</v>
      </c>
      <c r="P1475">
        <v>95</v>
      </c>
      <c r="T1475" s="185">
        <f t="shared" si="785"/>
        <v>0</v>
      </c>
      <c r="U1475" s="185">
        <f t="shared" si="786"/>
        <v>0</v>
      </c>
      <c r="V1475" s="102">
        <f t="shared" si="787"/>
        <v>10676</v>
      </c>
      <c r="W1475">
        <f>IF(V1475+O1475&gt;VLOOKUP(E1475,'Coincident Peak'!$C$22:$I$33,7),0,1)</f>
        <v>1</v>
      </c>
      <c r="X1475" s="421">
        <f>IF((AND(E1475=MONTH(VLOOKUP('Time Series Data'!E1475,'Coincident Peak'!$C$5:$D$16,2)),F1475=DAY(VLOOKUP('Time Series Data'!E1475,'Coincident Peak'!$C$5:$D$16,2)),IF(AND(G1475&lt;=HOUR(VLOOKUP('Time Series Data'!E1475,'Coincident Peak'!$C$5:$E$16,3))+Values!$E$5,G1475&gt;=HOUR(VLOOKUP('Time Series Data'!E1475,'Coincident Peak'!$C$5:$E$16,3))-Values!$E$5),"TRUE","FALSE"))),BatteryPower,0)</f>
        <v>0</v>
      </c>
      <c r="Y1475" s="185">
        <f>IF((AND(E1475=MONTH(VLOOKUP('Time Series Data'!E1475,'Coincident Peak'!$C$5:$D$16,2)),F1475=DAY(VLOOKUP('Time Series Data'!E1475,'Coincident Peak'!$C$5:$D$16,2)))),0,N1475)</f>
        <v>0</v>
      </c>
      <c r="Z1475" s="185">
        <f>IF((AND(E1475=MONTH(VLOOKUP('Time Series Data'!E1475,'Coincident Peak'!$C$5:$D$16,2)),F1475=DAY(VLOOKUP('Time Series Data'!E1475,'Coincident Peak'!$C$5:$D$16,2)),IF(AND(G1475&lt;=HOUR(VLOOKUP('Time Series Data'!E1475,'Coincident Peak'!$C$5:$E$16,3))+Values!$E$5,G1475&gt;=HOUR(VLOOKUP('Time Series Data'!E1475,'Coincident Peak'!$C$5:$E$16,3))-Values!$E$5),"TRUE","FALSE"))),BatteryPower,Y1475)</f>
        <v>0</v>
      </c>
      <c r="AA1475" s="185">
        <f>IF((AND(E1475=MONTH(VLOOKUP('Time Series Data'!E1475,'Coincident Peak'!$C$5:$D$16,2)),F1475=DAY(VLOOKUP('Time Series Data'!E1475,'Coincident Peak'!$C$5:$D$16,2))-1)),VLOOKUP(E1475,'Coincident Peak'!$C$5:$N$16,11)*Z1475,Z1475)</f>
        <v>0</v>
      </c>
      <c r="AB1475" s="185">
        <f>IF((AND(E1475=MONTH(VLOOKUP('Time Series Data'!E1475,'Coincident Peak'!$C$5:$D$16,2)),F1475=DAY(VLOOKUP('Time Series Data'!E1475,'Coincident Peak'!$C$5:$D$16,2))+1)),VLOOKUP(E1475,'Coincident Peak'!$C$5:$N$16,12)*AA1475,AA1475)</f>
        <v>0</v>
      </c>
      <c r="AC1475" s="185">
        <f>IF((AND(E1475=MONTH(VLOOKUP('Time Series Data'!E1475,'Coincident Peak'!$C$5:$D$16,2)),F1475=DAY(VLOOKUP('Time Series Data'!E1475,'Coincident Peak'!$C$5:$D$16,2)))),0,O1475)</f>
        <v>0</v>
      </c>
      <c r="AD1475" s="185">
        <f>IF((AND(E1475=MONTH(VLOOKUP('Time Series Data'!E1475,'Coincident Peak'!$C$5:$D$16,2)),F1475=DAY(VLOOKUP('Time Series Data'!E1475,'Coincident Peak'!$C$5:$D$16,2))-1)),VLOOKUP(E1475,'Coincident Peak'!$C$5:$N$16,11)*AC1475,AC1475)</f>
        <v>0</v>
      </c>
      <c r="AE1475" s="185">
        <f>IF((AND(E1475=MONTH(VLOOKUP('Time Series Data'!E1475,'Coincident Peak'!$C$5:$D$16,2)),F1475=DAY(VLOOKUP('Time Series Data'!E1475,'Coincident Peak'!$C$5:$D$16,2))+1)),VLOOKUP(E1475,'Coincident Peak'!$C$5:$N$16,12)*AD1475,AD1475)</f>
        <v>0</v>
      </c>
      <c r="AF1475" s="102">
        <f t="shared" si="788"/>
        <v>10676</v>
      </c>
      <c r="AG1475" s="185">
        <f>IF((AND(E1475=MONTH(VLOOKUP('Time Series Data'!E1475,'Coincident Peak'!$C$5:$D$16,2)),F1475=DAY(VLOOKUP('Time Series Data'!E1475,'Coincident Peak'!$C$5:$D$16,2)))),U1475,O1475)</f>
        <v>0</v>
      </c>
      <c r="AH1475" s="102">
        <f t="shared" si="790"/>
        <v>10676</v>
      </c>
      <c r="AL1475" s="102"/>
    </row>
    <row r="1476" spans="1:38" x14ac:dyDescent="0.2">
      <c r="A1476" s="77"/>
      <c r="B1476" s="77">
        <f t="shared" si="782"/>
        <v>43527.208333333336</v>
      </c>
      <c r="C1476" s="112">
        <f t="shared" si="783"/>
        <v>43527</v>
      </c>
      <c r="D1476" s="106">
        <f t="shared" si="789"/>
        <v>11077</v>
      </c>
      <c r="E1476" s="469">
        <v>3</v>
      </c>
      <c r="F1476" s="469">
        <v>3</v>
      </c>
      <c r="G1476" s="110">
        <v>5</v>
      </c>
      <c r="H1476" s="110">
        <f t="shared" si="784"/>
        <v>7</v>
      </c>
      <c r="I1476" s="110" cm="1">
        <f t="array" ref="I1476">INDEX(Values!$V$6:$AG$29,'Time Series Data'!G1476+1,'Time Series Data'!E1476)</f>
        <v>1</v>
      </c>
      <c r="J1476" s="113">
        <v>1469.5</v>
      </c>
      <c r="K1476" s="108">
        <v>11077</v>
      </c>
      <c r="L1476" s="108">
        <v>0</v>
      </c>
      <c r="M1476">
        <v>0</v>
      </c>
      <c r="N1476">
        <v>0</v>
      </c>
      <c r="O1476">
        <v>0</v>
      </c>
      <c r="P1476">
        <v>95</v>
      </c>
      <c r="T1476" s="185">
        <f t="shared" si="785"/>
        <v>0</v>
      </c>
      <c r="U1476" s="185">
        <f t="shared" si="786"/>
        <v>0</v>
      </c>
      <c r="V1476" s="102">
        <f t="shared" si="787"/>
        <v>11077</v>
      </c>
      <c r="W1476">
        <f>IF(V1476+O1476&gt;VLOOKUP(E1476,'Coincident Peak'!$C$22:$I$33,7),0,1)</f>
        <v>1</v>
      </c>
      <c r="X1476" s="421">
        <f>IF((AND(E1476=MONTH(VLOOKUP('Time Series Data'!E1476,'Coincident Peak'!$C$5:$D$16,2)),F1476=DAY(VLOOKUP('Time Series Data'!E1476,'Coincident Peak'!$C$5:$D$16,2)),IF(AND(G1476&lt;=HOUR(VLOOKUP('Time Series Data'!E1476,'Coincident Peak'!$C$5:$E$16,3))+Values!$E$5,G1476&gt;=HOUR(VLOOKUP('Time Series Data'!E1476,'Coincident Peak'!$C$5:$E$16,3))-Values!$E$5),"TRUE","FALSE"))),BatteryPower,0)</f>
        <v>0</v>
      </c>
      <c r="Y1476" s="185">
        <f>IF((AND(E1476=MONTH(VLOOKUP('Time Series Data'!E1476,'Coincident Peak'!$C$5:$D$16,2)),F1476=DAY(VLOOKUP('Time Series Data'!E1476,'Coincident Peak'!$C$5:$D$16,2)))),0,N1476)</f>
        <v>0</v>
      </c>
      <c r="Z1476" s="185">
        <f>IF((AND(E1476=MONTH(VLOOKUP('Time Series Data'!E1476,'Coincident Peak'!$C$5:$D$16,2)),F1476=DAY(VLOOKUP('Time Series Data'!E1476,'Coincident Peak'!$C$5:$D$16,2)),IF(AND(G1476&lt;=HOUR(VLOOKUP('Time Series Data'!E1476,'Coincident Peak'!$C$5:$E$16,3))+Values!$E$5,G1476&gt;=HOUR(VLOOKUP('Time Series Data'!E1476,'Coincident Peak'!$C$5:$E$16,3))-Values!$E$5),"TRUE","FALSE"))),BatteryPower,Y1476)</f>
        <v>0</v>
      </c>
      <c r="AA1476" s="185">
        <f>IF((AND(E1476=MONTH(VLOOKUP('Time Series Data'!E1476,'Coincident Peak'!$C$5:$D$16,2)),F1476=DAY(VLOOKUP('Time Series Data'!E1476,'Coincident Peak'!$C$5:$D$16,2))-1)),VLOOKUP(E1476,'Coincident Peak'!$C$5:$N$16,11)*Z1476,Z1476)</f>
        <v>0</v>
      </c>
      <c r="AB1476" s="185">
        <f>IF((AND(E1476=MONTH(VLOOKUP('Time Series Data'!E1476,'Coincident Peak'!$C$5:$D$16,2)),F1476=DAY(VLOOKUP('Time Series Data'!E1476,'Coincident Peak'!$C$5:$D$16,2))+1)),VLOOKUP(E1476,'Coincident Peak'!$C$5:$N$16,12)*AA1476,AA1476)</f>
        <v>0</v>
      </c>
      <c r="AC1476" s="185">
        <f>IF((AND(E1476=MONTH(VLOOKUP('Time Series Data'!E1476,'Coincident Peak'!$C$5:$D$16,2)),F1476=DAY(VLOOKUP('Time Series Data'!E1476,'Coincident Peak'!$C$5:$D$16,2)))),0,O1476)</f>
        <v>0</v>
      </c>
      <c r="AD1476" s="185">
        <f>IF((AND(E1476=MONTH(VLOOKUP('Time Series Data'!E1476,'Coincident Peak'!$C$5:$D$16,2)),F1476=DAY(VLOOKUP('Time Series Data'!E1476,'Coincident Peak'!$C$5:$D$16,2))-1)),VLOOKUP(E1476,'Coincident Peak'!$C$5:$N$16,11)*AC1476,AC1476)</f>
        <v>0</v>
      </c>
      <c r="AE1476" s="185">
        <f>IF((AND(E1476=MONTH(VLOOKUP('Time Series Data'!E1476,'Coincident Peak'!$C$5:$D$16,2)),F1476=DAY(VLOOKUP('Time Series Data'!E1476,'Coincident Peak'!$C$5:$D$16,2))+1)),VLOOKUP(E1476,'Coincident Peak'!$C$5:$N$16,12)*AD1476,AD1476)</f>
        <v>0</v>
      </c>
      <c r="AF1476" s="102">
        <f t="shared" si="788"/>
        <v>11077</v>
      </c>
      <c r="AG1476" s="185">
        <f>IF((AND(E1476=MONTH(VLOOKUP('Time Series Data'!E1476,'Coincident Peak'!$C$5:$D$16,2)),F1476=DAY(VLOOKUP('Time Series Data'!E1476,'Coincident Peak'!$C$5:$D$16,2)))),U1476,O1476)</f>
        <v>0</v>
      </c>
      <c r="AH1476" s="102">
        <f t="shared" si="790"/>
        <v>11077</v>
      </c>
      <c r="AL1476" s="102"/>
    </row>
    <row r="1477" spans="1:38" x14ac:dyDescent="0.2">
      <c r="A1477" s="77"/>
      <c r="B1477" s="77">
        <f t="shared" si="782"/>
        <v>43527.25</v>
      </c>
      <c r="C1477" s="112">
        <f t="shared" si="783"/>
        <v>43527</v>
      </c>
      <c r="D1477" s="106">
        <f t="shared" si="789"/>
        <v>11739</v>
      </c>
      <c r="E1477" s="469">
        <v>3</v>
      </c>
      <c r="F1477" s="469">
        <v>3</v>
      </c>
      <c r="G1477" s="110">
        <v>6</v>
      </c>
      <c r="H1477" s="110">
        <f t="shared" si="784"/>
        <v>7</v>
      </c>
      <c r="I1477" s="110" cm="1">
        <f t="array" ref="I1477">INDEX(Values!$V$6:$AG$29,'Time Series Data'!G1477+1,'Time Series Data'!E1477)</f>
        <v>1</v>
      </c>
      <c r="J1477" s="113">
        <v>1470.5</v>
      </c>
      <c r="K1477" s="108">
        <v>11739</v>
      </c>
      <c r="L1477" s="108">
        <v>0</v>
      </c>
      <c r="M1477">
        <v>0</v>
      </c>
      <c r="N1477">
        <v>0</v>
      </c>
      <c r="O1477">
        <v>0</v>
      </c>
      <c r="P1477">
        <v>95</v>
      </c>
      <c r="T1477" s="185">
        <f t="shared" si="785"/>
        <v>0</v>
      </c>
      <c r="U1477" s="185">
        <f t="shared" si="786"/>
        <v>0</v>
      </c>
      <c r="V1477" s="102">
        <f t="shared" si="787"/>
        <v>11739</v>
      </c>
      <c r="W1477">
        <f>IF(V1477+O1477&gt;VLOOKUP(E1477,'Coincident Peak'!$C$22:$I$33,7),0,1)</f>
        <v>1</v>
      </c>
      <c r="X1477" s="421">
        <f>IF((AND(E1477=MONTH(VLOOKUP('Time Series Data'!E1477,'Coincident Peak'!$C$5:$D$16,2)),F1477=DAY(VLOOKUP('Time Series Data'!E1477,'Coincident Peak'!$C$5:$D$16,2)),IF(AND(G1477&lt;=HOUR(VLOOKUP('Time Series Data'!E1477,'Coincident Peak'!$C$5:$E$16,3))+Values!$E$5,G1477&gt;=HOUR(VLOOKUP('Time Series Data'!E1477,'Coincident Peak'!$C$5:$E$16,3))-Values!$E$5),"TRUE","FALSE"))),BatteryPower,0)</f>
        <v>0</v>
      </c>
      <c r="Y1477" s="185">
        <f>IF((AND(E1477=MONTH(VLOOKUP('Time Series Data'!E1477,'Coincident Peak'!$C$5:$D$16,2)),F1477=DAY(VLOOKUP('Time Series Data'!E1477,'Coincident Peak'!$C$5:$D$16,2)))),0,N1477)</f>
        <v>0</v>
      </c>
      <c r="Z1477" s="185">
        <f>IF((AND(E1477=MONTH(VLOOKUP('Time Series Data'!E1477,'Coincident Peak'!$C$5:$D$16,2)),F1477=DAY(VLOOKUP('Time Series Data'!E1477,'Coincident Peak'!$C$5:$D$16,2)),IF(AND(G1477&lt;=HOUR(VLOOKUP('Time Series Data'!E1477,'Coincident Peak'!$C$5:$E$16,3))+Values!$E$5,G1477&gt;=HOUR(VLOOKUP('Time Series Data'!E1477,'Coincident Peak'!$C$5:$E$16,3))-Values!$E$5),"TRUE","FALSE"))),BatteryPower,Y1477)</f>
        <v>0</v>
      </c>
      <c r="AA1477" s="185">
        <f>IF((AND(E1477=MONTH(VLOOKUP('Time Series Data'!E1477,'Coincident Peak'!$C$5:$D$16,2)),F1477=DAY(VLOOKUP('Time Series Data'!E1477,'Coincident Peak'!$C$5:$D$16,2))-1)),VLOOKUP(E1477,'Coincident Peak'!$C$5:$N$16,11)*Z1477,Z1477)</f>
        <v>0</v>
      </c>
      <c r="AB1477" s="185">
        <f>IF((AND(E1477=MONTH(VLOOKUP('Time Series Data'!E1477,'Coincident Peak'!$C$5:$D$16,2)),F1477=DAY(VLOOKUP('Time Series Data'!E1477,'Coincident Peak'!$C$5:$D$16,2))+1)),VLOOKUP(E1477,'Coincident Peak'!$C$5:$N$16,12)*AA1477,AA1477)</f>
        <v>0</v>
      </c>
      <c r="AC1477" s="185">
        <f>IF((AND(E1477=MONTH(VLOOKUP('Time Series Data'!E1477,'Coincident Peak'!$C$5:$D$16,2)),F1477=DAY(VLOOKUP('Time Series Data'!E1477,'Coincident Peak'!$C$5:$D$16,2)))),0,O1477)</f>
        <v>0</v>
      </c>
      <c r="AD1477" s="185">
        <f>IF((AND(E1477=MONTH(VLOOKUP('Time Series Data'!E1477,'Coincident Peak'!$C$5:$D$16,2)),F1477=DAY(VLOOKUP('Time Series Data'!E1477,'Coincident Peak'!$C$5:$D$16,2))-1)),VLOOKUP(E1477,'Coincident Peak'!$C$5:$N$16,11)*AC1477,AC1477)</f>
        <v>0</v>
      </c>
      <c r="AE1477" s="185">
        <f>IF((AND(E1477=MONTH(VLOOKUP('Time Series Data'!E1477,'Coincident Peak'!$C$5:$D$16,2)),F1477=DAY(VLOOKUP('Time Series Data'!E1477,'Coincident Peak'!$C$5:$D$16,2))+1)),VLOOKUP(E1477,'Coincident Peak'!$C$5:$N$16,12)*AD1477,AD1477)</f>
        <v>0</v>
      </c>
      <c r="AF1477" s="102">
        <f t="shared" si="788"/>
        <v>11739</v>
      </c>
      <c r="AG1477" s="185">
        <f>IF((AND(E1477=MONTH(VLOOKUP('Time Series Data'!E1477,'Coincident Peak'!$C$5:$D$16,2)),F1477=DAY(VLOOKUP('Time Series Data'!E1477,'Coincident Peak'!$C$5:$D$16,2)))),U1477,O1477)</f>
        <v>0</v>
      </c>
      <c r="AH1477" s="102">
        <f t="shared" si="790"/>
        <v>11739</v>
      </c>
      <c r="AL1477" s="102"/>
    </row>
    <row r="1478" spans="1:38" x14ac:dyDescent="0.2">
      <c r="A1478" s="77"/>
      <c r="B1478" s="77">
        <f t="shared" si="782"/>
        <v>43527.291666666664</v>
      </c>
      <c r="C1478" s="112">
        <f t="shared" si="783"/>
        <v>43527</v>
      </c>
      <c r="D1478" s="106">
        <f t="shared" si="789"/>
        <v>12444</v>
      </c>
      <c r="E1478" s="469">
        <v>3</v>
      </c>
      <c r="F1478" s="469">
        <v>3</v>
      </c>
      <c r="G1478" s="110">
        <v>7</v>
      </c>
      <c r="H1478" s="110">
        <f t="shared" si="784"/>
        <v>7</v>
      </c>
      <c r="I1478" s="110" cm="1">
        <f t="array" ref="I1478">INDEX(Values!$V$6:$AG$29,'Time Series Data'!G1478+1,'Time Series Data'!E1478)</f>
        <v>1</v>
      </c>
      <c r="J1478" s="113">
        <v>1471.5</v>
      </c>
      <c r="K1478" s="108">
        <v>12444</v>
      </c>
      <c r="L1478" s="108">
        <v>0</v>
      </c>
      <c r="M1478">
        <v>0</v>
      </c>
      <c r="N1478">
        <v>0</v>
      </c>
      <c r="O1478">
        <v>2.4562400000000002</v>
      </c>
      <c r="P1478">
        <v>95</v>
      </c>
      <c r="T1478" s="185">
        <f t="shared" si="785"/>
        <v>0</v>
      </c>
      <c r="U1478" s="185">
        <f t="shared" si="786"/>
        <v>2.4562400000000002</v>
      </c>
      <c r="V1478" s="102">
        <f t="shared" si="787"/>
        <v>12441.54376</v>
      </c>
      <c r="W1478">
        <f>IF(V1478+O1478&gt;VLOOKUP(E1478,'Coincident Peak'!$C$22:$I$33,7),0,1)</f>
        <v>1</v>
      </c>
      <c r="X1478" s="421">
        <f>IF((AND(E1478=MONTH(VLOOKUP('Time Series Data'!E1478,'Coincident Peak'!$C$5:$D$16,2)),F1478=DAY(VLOOKUP('Time Series Data'!E1478,'Coincident Peak'!$C$5:$D$16,2)),IF(AND(G1478&lt;=HOUR(VLOOKUP('Time Series Data'!E1478,'Coincident Peak'!$C$5:$E$16,3))+Values!$E$5,G1478&gt;=HOUR(VLOOKUP('Time Series Data'!E1478,'Coincident Peak'!$C$5:$E$16,3))-Values!$E$5),"TRUE","FALSE"))),BatteryPower,0)</f>
        <v>0</v>
      </c>
      <c r="Y1478" s="185">
        <f>IF((AND(E1478=MONTH(VLOOKUP('Time Series Data'!E1478,'Coincident Peak'!$C$5:$D$16,2)),F1478=DAY(VLOOKUP('Time Series Data'!E1478,'Coincident Peak'!$C$5:$D$16,2)))),0,N1478)</f>
        <v>0</v>
      </c>
      <c r="Z1478" s="185">
        <f>IF((AND(E1478=MONTH(VLOOKUP('Time Series Data'!E1478,'Coincident Peak'!$C$5:$D$16,2)),F1478=DAY(VLOOKUP('Time Series Data'!E1478,'Coincident Peak'!$C$5:$D$16,2)),IF(AND(G1478&lt;=HOUR(VLOOKUP('Time Series Data'!E1478,'Coincident Peak'!$C$5:$E$16,3))+Values!$E$5,G1478&gt;=HOUR(VLOOKUP('Time Series Data'!E1478,'Coincident Peak'!$C$5:$E$16,3))-Values!$E$5),"TRUE","FALSE"))),BatteryPower,Y1478)</f>
        <v>0</v>
      </c>
      <c r="AA1478" s="185">
        <f>IF((AND(E1478=MONTH(VLOOKUP('Time Series Data'!E1478,'Coincident Peak'!$C$5:$D$16,2)),F1478=DAY(VLOOKUP('Time Series Data'!E1478,'Coincident Peak'!$C$5:$D$16,2))-1)),VLOOKUP(E1478,'Coincident Peak'!$C$5:$N$16,11)*Z1478,Z1478)</f>
        <v>0</v>
      </c>
      <c r="AB1478" s="185">
        <f>IF((AND(E1478=MONTH(VLOOKUP('Time Series Data'!E1478,'Coincident Peak'!$C$5:$D$16,2)),F1478=DAY(VLOOKUP('Time Series Data'!E1478,'Coincident Peak'!$C$5:$D$16,2))+1)),VLOOKUP(E1478,'Coincident Peak'!$C$5:$N$16,12)*AA1478,AA1478)</f>
        <v>0</v>
      </c>
      <c r="AC1478" s="185">
        <f>IF((AND(E1478=MONTH(VLOOKUP('Time Series Data'!E1478,'Coincident Peak'!$C$5:$D$16,2)),F1478=DAY(VLOOKUP('Time Series Data'!E1478,'Coincident Peak'!$C$5:$D$16,2)))),0,O1478)</f>
        <v>2.4562400000000002</v>
      </c>
      <c r="AD1478" s="185">
        <f>IF((AND(E1478=MONTH(VLOOKUP('Time Series Data'!E1478,'Coincident Peak'!$C$5:$D$16,2)),F1478=DAY(VLOOKUP('Time Series Data'!E1478,'Coincident Peak'!$C$5:$D$16,2))-1)),VLOOKUP(E1478,'Coincident Peak'!$C$5:$N$16,11)*AC1478,AC1478)</f>
        <v>2.4562400000000002</v>
      </c>
      <c r="AE1478" s="185">
        <f>IF((AND(E1478=MONTH(VLOOKUP('Time Series Data'!E1478,'Coincident Peak'!$C$5:$D$16,2)),F1478=DAY(VLOOKUP('Time Series Data'!E1478,'Coincident Peak'!$C$5:$D$16,2))+1)),VLOOKUP(E1478,'Coincident Peak'!$C$5:$N$16,12)*AD1478,AD1478)</f>
        <v>2.4562400000000002</v>
      </c>
      <c r="AF1478" s="102">
        <f t="shared" si="788"/>
        <v>12441.54376</v>
      </c>
      <c r="AG1478" s="185">
        <f>IF((AND(E1478=MONTH(VLOOKUP('Time Series Data'!E1478,'Coincident Peak'!$C$5:$D$16,2)),F1478=DAY(VLOOKUP('Time Series Data'!E1478,'Coincident Peak'!$C$5:$D$16,2)))),U1478,O1478)</f>
        <v>2.4562400000000002</v>
      </c>
      <c r="AH1478" s="102">
        <f t="shared" si="790"/>
        <v>12441.54376</v>
      </c>
      <c r="AL1478" s="102"/>
    </row>
    <row r="1479" spans="1:38" x14ac:dyDescent="0.2">
      <c r="A1479" s="77"/>
      <c r="B1479" s="77">
        <f t="shared" ref="B1479:B1542" si="791">DATE(Load_Profile_Year,E1479,F1479)+TIME(G1479,0,0)</f>
        <v>43527.333333333336</v>
      </c>
      <c r="C1479" s="112">
        <f t="shared" ref="C1479:C1542" si="792">DATE(Load_Profile_Year,MONTH(B1479),DAY(B1479))</f>
        <v>43527</v>
      </c>
      <c r="D1479" s="106">
        <f t="shared" si="789"/>
        <v>13619</v>
      </c>
      <c r="E1479" s="469">
        <v>3</v>
      </c>
      <c r="F1479" s="469">
        <v>3</v>
      </c>
      <c r="G1479" s="110">
        <v>8</v>
      </c>
      <c r="H1479" s="110">
        <f t="shared" ref="H1479:H1542" si="793">WEEKDAY(C1479,2)</f>
        <v>7</v>
      </c>
      <c r="I1479" s="110" cm="1">
        <f t="array" ref="I1479">INDEX(Values!$V$6:$AG$29,'Time Series Data'!G1479+1,'Time Series Data'!E1479)</f>
        <v>1</v>
      </c>
      <c r="J1479" s="113">
        <v>1472.5</v>
      </c>
      <c r="K1479" s="108">
        <v>13619</v>
      </c>
      <c r="L1479" s="108">
        <v>0</v>
      </c>
      <c r="M1479">
        <v>0</v>
      </c>
      <c r="N1479">
        <v>0</v>
      </c>
      <c r="O1479">
        <v>4.8394899999999996</v>
      </c>
      <c r="P1479">
        <v>95</v>
      </c>
      <c r="T1479" s="185">
        <f t="shared" ref="T1479:T1542" si="794">L1479+M1479</f>
        <v>0</v>
      </c>
      <c r="U1479" s="185">
        <f t="shared" ref="U1479:U1542" si="795">O1479+M1479</f>
        <v>4.8394899999999996</v>
      </c>
      <c r="V1479" s="102">
        <f t="shared" ref="V1479:V1542" si="796">D1479-N1479-O1479</f>
        <v>13614.16051</v>
      </c>
      <c r="W1479">
        <f>IF(V1479+O1479&gt;VLOOKUP(E1479,'Coincident Peak'!$C$22:$I$33,7),0,1)</f>
        <v>1</v>
      </c>
      <c r="X1479" s="421">
        <f>IF((AND(E1479=MONTH(VLOOKUP('Time Series Data'!E1479,'Coincident Peak'!$C$5:$D$16,2)),F1479=DAY(VLOOKUP('Time Series Data'!E1479,'Coincident Peak'!$C$5:$D$16,2)),IF(AND(G1479&lt;=HOUR(VLOOKUP('Time Series Data'!E1479,'Coincident Peak'!$C$5:$E$16,3))+Values!$E$5,G1479&gt;=HOUR(VLOOKUP('Time Series Data'!E1479,'Coincident Peak'!$C$5:$E$16,3))-Values!$E$5),"TRUE","FALSE"))),BatteryPower,0)</f>
        <v>0</v>
      </c>
      <c r="Y1479" s="185">
        <f>IF((AND(E1479=MONTH(VLOOKUP('Time Series Data'!E1479,'Coincident Peak'!$C$5:$D$16,2)),F1479=DAY(VLOOKUP('Time Series Data'!E1479,'Coincident Peak'!$C$5:$D$16,2)))),0,N1479)</f>
        <v>0</v>
      </c>
      <c r="Z1479" s="185">
        <f>IF((AND(E1479=MONTH(VLOOKUP('Time Series Data'!E1479,'Coincident Peak'!$C$5:$D$16,2)),F1479=DAY(VLOOKUP('Time Series Data'!E1479,'Coincident Peak'!$C$5:$D$16,2)),IF(AND(G1479&lt;=HOUR(VLOOKUP('Time Series Data'!E1479,'Coincident Peak'!$C$5:$E$16,3))+Values!$E$5,G1479&gt;=HOUR(VLOOKUP('Time Series Data'!E1479,'Coincident Peak'!$C$5:$E$16,3))-Values!$E$5),"TRUE","FALSE"))),BatteryPower,Y1479)</f>
        <v>0</v>
      </c>
      <c r="AA1479" s="185">
        <f>IF((AND(E1479=MONTH(VLOOKUP('Time Series Data'!E1479,'Coincident Peak'!$C$5:$D$16,2)),F1479=DAY(VLOOKUP('Time Series Data'!E1479,'Coincident Peak'!$C$5:$D$16,2))-1)),VLOOKUP(E1479,'Coincident Peak'!$C$5:$N$16,11)*Z1479,Z1479)</f>
        <v>0</v>
      </c>
      <c r="AB1479" s="185">
        <f>IF((AND(E1479=MONTH(VLOOKUP('Time Series Data'!E1479,'Coincident Peak'!$C$5:$D$16,2)),F1479=DAY(VLOOKUP('Time Series Data'!E1479,'Coincident Peak'!$C$5:$D$16,2))+1)),VLOOKUP(E1479,'Coincident Peak'!$C$5:$N$16,12)*AA1479,AA1479)</f>
        <v>0</v>
      </c>
      <c r="AC1479" s="185">
        <f>IF((AND(E1479=MONTH(VLOOKUP('Time Series Data'!E1479,'Coincident Peak'!$C$5:$D$16,2)),F1479=DAY(VLOOKUP('Time Series Data'!E1479,'Coincident Peak'!$C$5:$D$16,2)))),0,O1479)</f>
        <v>4.8394899999999996</v>
      </c>
      <c r="AD1479" s="185">
        <f>IF((AND(E1479=MONTH(VLOOKUP('Time Series Data'!E1479,'Coincident Peak'!$C$5:$D$16,2)),F1479=DAY(VLOOKUP('Time Series Data'!E1479,'Coincident Peak'!$C$5:$D$16,2))-1)),VLOOKUP(E1479,'Coincident Peak'!$C$5:$N$16,11)*AC1479,AC1479)</f>
        <v>4.8394899999999996</v>
      </c>
      <c r="AE1479" s="185">
        <f>IF((AND(E1479=MONTH(VLOOKUP('Time Series Data'!E1479,'Coincident Peak'!$C$5:$D$16,2)),F1479=DAY(VLOOKUP('Time Series Data'!E1479,'Coincident Peak'!$C$5:$D$16,2))+1)),VLOOKUP(E1479,'Coincident Peak'!$C$5:$N$16,12)*AD1479,AD1479)</f>
        <v>4.8394899999999996</v>
      </c>
      <c r="AF1479" s="102">
        <f t="shared" ref="AF1479:AF1542" si="797">K1479-AB1479-AE1479</f>
        <v>13614.16051</v>
      </c>
      <c r="AG1479" s="185">
        <f>IF((AND(E1479=MONTH(VLOOKUP('Time Series Data'!E1479,'Coincident Peak'!$C$5:$D$16,2)),F1479=DAY(VLOOKUP('Time Series Data'!E1479,'Coincident Peak'!$C$5:$D$16,2)))),U1479,O1479)</f>
        <v>4.8394899999999996</v>
      </c>
      <c r="AH1479" s="102">
        <f t="shared" si="790"/>
        <v>13614.16051</v>
      </c>
      <c r="AL1479" s="102"/>
    </row>
    <row r="1480" spans="1:38" x14ac:dyDescent="0.2">
      <c r="A1480" s="77"/>
      <c r="B1480" s="77">
        <f t="shared" si="791"/>
        <v>43527.375</v>
      </c>
      <c r="C1480" s="112">
        <f t="shared" si="792"/>
        <v>43527</v>
      </c>
      <c r="D1480" s="106">
        <f t="shared" ref="D1480:D1543" si="798">K1480</f>
        <v>14066</v>
      </c>
      <c r="E1480" s="469">
        <v>3</v>
      </c>
      <c r="F1480" s="469">
        <v>3</v>
      </c>
      <c r="G1480" s="110">
        <v>9</v>
      </c>
      <c r="H1480" s="110">
        <f t="shared" si="793"/>
        <v>7</v>
      </c>
      <c r="I1480" s="110" cm="1">
        <f t="array" ref="I1480">INDEX(Values!$V$6:$AG$29,'Time Series Data'!G1480+1,'Time Series Data'!E1480)</f>
        <v>1</v>
      </c>
      <c r="J1480" s="113">
        <v>1473.5</v>
      </c>
      <c r="K1480" s="108">
        <v>14066</v>
      </c>
      <c r="L1480" s="108">
        <v>0</v>
      </c>
      <c r="M1480">
        <v>0</v>
      </c>
      <c r="N1480">
        <v>0</v>
      </c>
      <c r="O1480">
        <v>38.148000000000003</v>
      </c>
      <c r="P1480">
        <v>95</v>
      </c>
      <c r="T1480" s="185">
        <f t="shared" si="794"/>
        <v>0</v>
      </c>
      <c r="U1480" s="185">
        <f t="shared" si="795"/>
        <v>38.148000000000003</v>
      </c>
      <c r="V1480" s="102">
        <f t="shared" si="796"/>
        <v>14027.852000000001</v>
      </c>
      <c r="W1480">
        <f>IF(V1480+O1480&gt;VLOOKUP(E1480,'Coincident Peak'!$C$22:$I$33,7),0,1)</f>
        <v>1</v>
      </c>
      <c r="X1480" s="421">
        <f>IF((AND(E1480=MONTH(VLOOKUP('Time Series Data'!E1480,'Coincident Peak'!$C$5:$D$16,2)),F1480=DAY(VLOOKUP('Time Series Data'!E1480,'Coincident Peak'!$C$5:$D$16,2)),IF(AND(G1480&lt;=HOUR(VLOOKUP('Time Series Data'!E1480,'Coincident Peak'!$C$5:$E$16,3))+Values!$E$5,G1480&gt;=HOUR(VLOOKUP('Time Series Data'!E1480,'Coincident Peak'!$C$5:$E$16,3))-Values!$E$5),"TRUE","FALSE"))),BatteryPower,0)</f>
        <v>0</v>
      </c>
      <c r="Y1480" s="185">
        <f>IF((AND(E1480=MONTH(VLOOKUP('Time Series Data'!E1480,'Coincident Peak'!$C$5:$D$16,2)),F1480=DAY(VLOOKUP('Time Series Data'!E1480,'Coincident Peak'!$C$5:$D$16,2)))),0,N1480)</f>
        <v>0</v>
      </c>
      <c r="Z1480" s="185">
        <f>IF((AND(E1480=MONTH(VLOOKUP('Time Series Data'!E1480,'Coincident Peak'!$C$5:$D$16,2)),F1480=DAY(VLOOKUP('Time Series Data'!E1480,'Coincident Peak'!$C$5:$D$16,2)),IF(AND(G1480&lt;=HOUR(VLOOKUP('Time Series Data'!E1480,'Coincident Peak'!$C$5:$E$16,3))+Values!$E$5,G1480&gt;=HOUR(VLOOKUP('Time Series Data'!E1480,'Coincident Peak'!$C$5:$E$16,3))-Values!$E$5),"TRUE","FALSE"))),BatteryPower,Y1480)</f>
        <v>0</v>
      </c>
      <c r="AA1480" s="185">
        <f>IF((AND(E1480=MONTH(VLOOKUP('Time Series Data'!E1480,'Coincident Peak'!$C$5:$D$16,2)),F1480=DAY(VLOOKUP('Time Series Data'!E1480,'Coincident Peak'!$C$5:$D$16,2))-1)),VLOOKUP(E1480,'Coincident Peak'!$C$5:$N$16,11)*Z1480,Z1480)</f>
        <v>0</v>
      </c>
      <c r="AB1480" s="185">
        <f>IF((AND(E1480=MONTH(VLOOKUP('Time Series Data'!E1480,'Coincident Peak'!$C$5:$D$16,2)),F1480=DAY(VLOOKUP('Time Series Data'!E1480,'Coincident Peak'!$C$5:$D$16,2))+1)),VLOOKUP(E1480,'Coincident Peak'!$C$5:$N$16,12)*AA1480,AA1480)</f>
        <v>0</v>
      </c>
      <c r="AC1480" s="185">
        <f>IF((AND(E1480=MONTH(VLOOKUP('Time Series Data'!E1480,'Coincident Peak'!$C$5:$D$16,2)),F1480=DAY(VLOOKUP('Time Series Data'!E1480,'Coincident Peak'!$C$5:$D$16,2)))),0,O1480)</f>
        <v>38.148000000000003</v>
      </c>
      <c r="AD1480" s="185">
        <f>IF((AND(E1480=MONTH(VLOOKUP('Time Series Data'!E1480,'Coincident Peak'!$C$5:$D$16,2)),F1480=DAY(VLOOKUP('Time Series Data'!E1480,'Coincident Peak'!$C$5:$D$16,2))-1)),VLOOKUP(E1480,'Coincident Peak'!$C$5:$N$16,11)*AC1480,AC1480)</f>
        <v>38.148000000000003</v>
      </c>
      <c r="AE1480" s="185">
        <f>IF((AND(E1480=MONTH(VLOOKUP('Time Series Data'!E1480,'Coincident Peak'!$C$5:$D$16,2)),F1480=DAY(VLOOKUP('Time Series Data'!E1480,'Coincident Peak'!$C$5:$D$16,2))+1)),VLOOKUP(E1480,'Coincident Peak'!$C$5:$N$16,12)*AD1480,AD1480)</f>
        <v>38.148000000000003</v>
      </c>
      <c r="AF1480" s="102">
        <f t="shared" si="797"/>
        <v>14027.852000000001</v>
      </c>
      <c r="AG1480" s="185">
        <f>IF((AND(E1480=MONTH(VLOOKUP('Time Series Data'!E1480,'Coincident Peak'!$C$5:$D$16,2)),F1480=DAY(VLOOKUP('Time Series Data'!E1480,'Coincident Peak'!$C$5:$D$16,2)))),U1480,O1480)</f>
        <v>38.148000000000003</v>
      </c>
      <c r="AH1480" s="102">
        <f t="shared" ref="AH1480:AH1543" si="799">K1480-Z1480-AG1480</f>
        <v>14027.852000000001</v>
      </c>
      <c r="AL1480" s="102"/>
    </row>
    <row r="1481" spans="1:38" x14ac:dyDescent="0.2">
      <c r="A1481" s="77"/>
      <c r="B1481" s="77">
        <f t="shared" si="791"/>
        <v>43527.416666666664</v>
      </c>
      <c r="C1481" s="112">
        <f t="shared" si="792"/>
        <v>43527</v>
      </c>
      <c r="D1481" s="106">
        <f t="shared" si="798"/>
        <v>13931</v>
      </c>
      <c r="E1481" s="469">
        <v>3</v>
      </c>
      <c r="F1481" s="469">
        <v>3</v>
      </c>
      <c r="G1481" s="110">
        <v>10</v>
      </c>
      <c r="H1481" s="110">
        <f t="shared" si="793"/>
        <v>7</v>
      </c>
      <c r="I1481" s="110" cm="1">
        <f t="array" ref="I1481">INDEX(Values!$V$6:$AG$29,'Time Series Data'!G1481+1,'Time Series Data'!E1481)</f>
        <v>1</v>
      </c>
      <c r="J1481" s="113">
        <v>1474.5</v>
      </c>
      <c r="K1481" s="108">
        <v>13931</v>
      </c>
      <c r="L1481" s="108">
        <v>0</v>
      </c>
      <c r="M1481">
        <v>0</v>
      </c>
      <c r="N1481">
        <v>0</v>
      </c>
      <c r="O1481">
        <v>54.621400000000001</v>
      </c>
      <c r="P1481">
        <v>95</v>
      </c>
      <c r="T1481" s="185">
        <f t="shared" si="794"/>
        <v>0</v>
      </c>
      <c r="U1481" s="185">
        <f t="shared" si="795"/>
        <v>54.621400000000001</v>
      </c>
      <c r="V1481" s="102">
        <f t="shared" si="796"/>
        <v>13876.3786</v>
      </c>
      <c r="W1481">
        <f>IF(V1481+O1481&gt;VLOOKUP(E1481,'Coincident Peak'!$C$22:$I$33,7),0,1)</f>
        <v>1</v>
      </c>
      <c r="X1481" s="421">
        <f>IF((AND(E1481=MONTH(VLOOKUP('Time Series Data'!E1481,'Coincident Peak'!$C$5:$D$16,2)),F1481=DAY(VLOOKUP('Time Series Data'!E1481,'Coincident Peak'!$C$5:$D$16,2)),IF(AND(G1481&lt;=HOUR(VLOOKUP('Time Series Data'!E1481,'Coincident Peak'!$C$5:$E$16,3))+Values!$E$5,G1481&gt;=HOUR(VLOOKUP('Time Series Data'!E1481,'Coincident Peak'!$C$5:$E$16,3))-Values!$E$5),"TRUE","FALSE"))),BatteryPower,0)</f>
        <v>0</v>
      </c>
      <c r="Y1481" s="185">
        <f>IF((AND(E1481=MONTH(VLOOKUP('Time Series Data'!E1481,'Coincident Peak'!$C$5:$D$16,2)),F1481=DAY(VLOOKUP('Time Series Data'!E1481,'Coincident Peak'!$C$5:$D$16,2)))),0,N1481)</f>
        <v>0</v>
      </c>
      <c r="Z1481" s="185">
        <f>IF((AND(E1481=MONTH(VLOOKUP('Time Series Data'!E1481,'Coincident Peak'!$C$5:$D$16,2)),F1481=DAY(VLOOKUP('Time Series Data'!E1481,'Coincident Peak'!$C$5:$D$16,2)),IF(AND(G1481&lt;=HOUR(VLOOKUP('Time Series Data'!E1481,'Coincident Peak'!$C$5:$E$16,3))+Values!$E$5,G1481&gt;=HOUR(VLOOKUP('Time Series Data'!E1481,'Coincident Peak'!$C$5:$E$16,3))-Values!$E$5),"TRUE","FALSE"))),BatteryPower,Y1481)</f>
        <v>0</v>
      </c>
      <c r="AA1481" s="185">
        <f>IF((AND(E1481=MONTH(VLOOKUP('Time Series Data'!E1481,'Coincident Peak'!$C$5:$D$16,2)),F1481=DAY(VLOOKUP('Time Series Data'!E1481,'Coincident Peak'!$C$5:$D$16,2))-1)),VLOOKUP(E1481,'Coincident Peak'!$C$5:$N$16,11)*Z1481,Z1481)</f>
        <v>0</v>
      </c>
      <c r="AB1481" s="185">
        <f>IF((AND(E1481=MONTH(VLOOKUP('Time Series Data'!E1481,'Coincident Peak'!$C$5:$D$16,2)),F1481=DAY(VLOOKUP('Time Series Data'!E1481,'Coincident Peak'!$C$5:$D$16,2))+1)),VLOOKUP(E1481,'Coincident Peak'!$C$5:$N$16,12)*AA1481,AA1481)</f>
        <v>0</v>
      </c>
      <c r="AC1481" s="185">
        <f>IF((AND(E1481=MONTH(VLOOKUP('Time Series Data'!E1481,'Coincident Peak'!$C$5:$D$16,2)),F1481=DAY(VLOOKUP('Time Series Data'!E1481,'Coincident Peak'!$C$5:$D$16,2)))),0,O1481)</f>
        <v>54.621400000000001</v>
      </c>
      <c r="AD1481" s="185">
        <f>IF((AND(E1481=MONTH(VLOOKUP('Time Series Data'!E1481,'Coincident Peak'!$C$5:$D$16,2)),F1481=DAY(VLOOKUP('Time Series Data'!E1481,'Coincident Peak'!$C$5:$D$16,2))-1)),VLOOKUP(E1481,'Coincident Peak'!$C$5:$N$16,11)*AC1481,AC1481)</f>
        <v>54.621400000000001</v>
      </c>
      <c r="AE1481" s="185">
        <f>IF((AND(E1481=MONTH(VLOOKUP('Time Series Data'!E1481,'Coincident Peak'!$C$5:$D$16,2)),F1481=DAY(VLOOKUP('Time Series Data'!E1481,'Coincident Peak'!$C$5:$D$16,2))+1)),VLOOKUP(E1481,'Coincident Peak'!$C$5:$N$16,12)*AD1481,AD1481)</f>
        <v>54.621400000000001</v>
      </c>
      <c r="AF1481" s="102">
        <f t="shared" si="797"/>
        <v>13876.3786</v>
      </c>
      <c r="AG1481" s="185">
        <f>IF((AND(E1481=MONTH(VLOOKUP('Time Series Data'!E1481,'Coincident Peak'!$C$5:$D$16,2)),F1481=DAY(VLOOKUP('Time Series Data'!E1481,'Coincident Peak'!$C$5:$D$16,2)))),U1481,O1481)</f>
        <v>54.621400000000001</v>
      </c>
      <c r="AH1481" s="102">
        <f t="shared" si="799"/>
        <v>13876.3786</v>
      </c>
      <c r="AL1481" s="102"/>
    </row>
    <row r="1482" spans="1:38" x14ac:dyDescent="0.2">
      <c r="A1482" s="77"/>
      <c r="B1482" s="77">
        <f t="shared" si="791"/>
        <v>43527.458333333336</v>
      </c>
      <c r="C1482" s="112">
        <f t="shared" si="792"/>
        <v>43527</v>
      </c>
      <c r="D1482" s="106">
        <f t="shared" si="798"/>
        <v>13435</v>
      </c>
      <c r="E1482" s="469">
        <v>3</v>
      </c>
      <c r="F1482" s="469">
        <v>3</v>
      </c>
      <c r="G1482" s="110">
        <v>11</v>
      </c>
      <c r="H1482" s="110">
        <f t="shared" si="793"/>
        <v>7</v>
      </c>
      <c r="I1482" s="110" cm="1">
        <f t="array" ref="I1482">INDEX(Values!$V$6:$AG$29,'Time Series Data'!G1482+1,'Time Series Data'!E1482)</f>
        <v>1</v>
      </c>
      <c r="J1482" s="113">
        <v>1475.5</v>
      </c>
      <c r="K1482" s="108">
        <v>13435</v>
      </c>
      <c r="L1482" s="108">
        <v>0</v>
      </c>
      <c r="M1482">
        <v>0</v>
      </c>
      <c r="N1482">
        <v>0</v>
      </c>
      <c r="O1482">
        <v>67.237899999999996</v>
      </c>
      <c r="P1482">
        <v>95</v>
      </c>
      <c r="T1482" s="185">
        <f t="shared" si="794"/>
        <v>0</v>
      </c>
      <c r="U1482" s="185">
        <f t="shared" si="795"/>
        <v>67.237899999999996</v>
      </c>
      <c r="V1482" s="102">
        <f t="shared" si="796"/>
        <v>13367.7621</v>
      </c>
      <c r="W1482">
        <f>IF(V1482+O1482&gt;VLOOKUP(E1482,'Coincident Peak'!$C$22:$I$33,7),0,1)</f>
        <v>1</v>
      </c>
      <c r="X1482" s="421">
        <f>IF((AND(E1482=MONTH(VLOOKUP('Time Series Data'!E1482,'Coincident Peak'!$C$5:$D$16,2)),F1482=DAY(VLOOKUP('Time Series Data'!E1482,'Coincident Peak'!$C$5:$D$16,2)),IF(AND(G1482&lt;=HOUR(VLOOKUP('Time Series Data'!E1482,'Coincident Peak'!$C$5:$E$16,3))+Values!$E$5,G1482&gt;=HOUR(VLOOKUP('Time Series Data'!E1482,'Coincident Peak'!$C$5:$E$16,3))-Values!$E$5),"TRUE","FALSE"))),BatteryPower,0)</f>
        <v>0</v>
      </c>
      <c r="Y1482" s="185">
        <f>IF((AND(E1482=MONTH(VLOOKUP('Time Series Data'!E1482,'Coincident Peak'!$C$5:$D$16,2)),F1482=DAY(VLOOKUP('Time Series Data'!E1482,'Coincident Peak'!$C$5:$D$16,2)))),0,N1482)</f>
        <v>0</v>
      </c>
      <c r="Z1482" s="185">
        <f>IF((AND(E1482=MONTH(VLOOKUP('Time Series Data'!E1482,'Coincident Peak'!$C$5:$D$16,2)),F1482=DAY(VLOOKUP('Time Series Data'!E1482,'Coincident Peak'!$C$5:$D$16,2)),IF(AND(G1482&lt;=HOUR(VLOOKUP('Time Series Data'!E1482,'Coincident Peak'!$C$5:$E$16,3))+Values!$E$5,G1482&gt;=HOUR(VLOOKUP('Time Series Data'!E1482,'Coincident Peak'!$C$5:$E$16,3))-Values!$E$5),"TRUE","FALSE"))),BatteryPower,Y1482)</f>
        <v>0</v>
      </c>
      <c r="AA1482" s="185">
        <f>IF((AND(E1482=MONTH(VLOOKUP('Time Series Data'!E1482,'Coincident Peak'!$C$5:$D$16,2)),F1482=DAY(VLOOKUP('Time Series Data'!E1482,'Coincident Peak'!$C$5:$D$16,2))-1)),VLOOKUP(E1482,'Coincident Peak'!$C$5:$N$16,11)*Z1482,Z1482)</f>
        <v>0</v>
      </c>
      <c r="AB1482" s="185">
        <f>IF((AND(E1482=MONTH(VLOOKUP('Time Series Data'!E1482,'Coincident Peak'!$C$5:$D$16,2)),F1482=DAY(VLOOKUP('Time Series Data'!E1482,'Coincident Peak'!$C$5:$D$16,2))+1)),VLOOKUP(E1482,'Coincident Peak'!$C$5:$N$16,12)*AA1482,AA1482)</f>
        <v>0</v>
      </c>
      <c r="AC1482" s="185">
        <f>IF((AND(E1482=MONTH(VLOOKUP('Time Series Data'!E1482,'Coincident Peak'!$C$5:$D$16,2)),F1482=DAY(VLOOKUP('Time Series Data'!E1482,'Coincident Peak'!$C$5:$D$16,2)))),0,O1482)</f>
        <v>67.237899999999996</v>
      </c>
      <c r="AD1482" s="185">
        <f>IF((AND(E1482=MONTH(VLOOKUP('Time Series Data'!E1482,'Coincident Peak'!$C$5:$D$16,2)),F1482=DAY(VLOOKUP('Time Series Data'!E1482,'Coincident Peak'!$C$5:$D$16,2))-1)),VLOOKUP(E1482,'Coincident Peak'!$C$5:$N$16,11)*AC1482,AC1482)</f>
        <v>67.237899999999996</v>
      </c>
      <c r="AE1482" s="185">
        <f>IF((AND(E1482=MONTH(VLOOKUP('Time Series Data'!E1482,'Coincident Peak'!$C$5:$D$16,2)),F1482=DAY(VLOOKUP('Time Series Data'!E1482,'Coincident Peak'!$C$5:$D$16,2))+1)),VLOOKUP(E1482,'Coincident Peak'!$C$5:$N$16,12)*AD1482,AD1482)</f>
        <v>67.237899999999996</v>
      </c>
      <c r="AF1482" s="102">
        <f t="shared" si="797"/>
        <v>13367.7621</v>
      </c>
      <c r="AG1482" s="185">
        <f>IF((AND(E1482=MONTH(VLOOKUP('Time Series Data'!E1482,'Coincident Peak'!$C$5:$D$16,2)),F1482=DAY(VLOOKUP('Time Series Data'!E1482,'Coincident Peak'!$C$5:$D$16,2)))),U1482,O1482)</f>
        <v>67.237899999999996</v>
      </c>
      <c r="AH1482" s="102">
        <f t="shared" si="799"/>
        <v>13367.7621</v>
      </c>
      <c r="AL1482" s="102"/>
    </row>
    <row r="1483" spans="1:38" x14ac:dyDescent="0.2">
      <c r="A1483" s="77"/>
      <c r="B1483" s="77">
        <f t="shared" si="791"/>
        <v>43527.5</v>
      </c>
      <c r="C1483" s="112">
        <f t="shared" si="792"/>
        <v>43527</v>
      </c>
      <c r="D1483" s="106">
        <f t="shared" si="798"/>
        <v>13326</v>
      </c>
      <c r="E1483" s="469">
        <v>3</v>
      </c>
      <c r="F1483" s="469">
        <v>3</v>
      </c>
      <c r="G1483" s="110">
        <v>12</v>
      </c>
      <c r="H1483" s="110">
        <f t="shared" si="793"/>
        <v>7</v>
      </c>
      <c r="I1483" s="110" cm="1">
        <f t="array" ref="I1483">INDEX(Values!$V$6:$AG$29,'Time Series Data'!G1483+1,'Time Series Data'!E1483)</f>
        <v>1</v>
      </c>
      <c r="J1483" s="113">
        <v>1476.5</v>
      </c>
      <c r="K1483" s="108">
        <v>13326</v>
      </c>
      <c r="L1483" s="108">
        <v>0</v>
      </c>
      <c r="M1483">
        <v>0</v>
      </c>
      <c r="N1483">
        <v>0</v>
      </c>
      <c r="O1483">
        <v>90.335400000000007</v>
      </c>
      <c r="P1483">
        <v>95</v>
      </c>
      <c r="T1483" s="185">
        <f t="shared" si="794"/>
        <v>0</v>
      </c>
      <c r="U1483" s="185">
        <f t="shared" si="795"/>
        <v>90.335400000000007</v>
      </c>
      <c r="V1483" s="102">
        <f t="shared" si="796"/>
        <v>13235.6646</v>
      </c>
      <c r="W1483">
        <f>IF(V1483+O1483&gt;VLOOKUP(E1483,'Coincident Peak'!$C$22:$I$33,7),0,1)</f>
        <v>1</v>
      </c>
      <c r="X1483" s="421">
        <f>IF((AND(E1483=MONTH(VLOOKUP('Time Series Data'!E1483,'Coincident Peak'!$C$5:$D$16,2)),F1483=DAY(VLOOKUP('Time Series Data'!E1483,'Coincident Peak'!$C$5:$D$16,2)),IF(AND(G1483&lt;=HOUR(VLOOKUP('Time Series Data'!E1483,'Coincident Peak'!$C$5:$E$16,3))+Values!$E$5,G1483&gt;=HOUR(VLOOKUP('Time Series Data'!E1483,'Coincident Peak'!$C$5:$E$16,3))-Values!$E$5),"TRUE","FALSE"))),BatteryPower,0)</f>
        <v>0</v>
      </c>
      <c r="Y1483" s="185">
        <f>IF((AND(E1483=MONTH(VLOOKUP('Time Series Data'!E1483,'Coincident Peak'!$C$5:$D$16,2)),F1483=DAY(VLOOKUP('Time Series Data'!E1483,'Coincident Peak'!$C$5:$D$16,2)))),0,N1483)</f>
        <v>0</v>
      </c>
      <c r="Z1483" s="185">
        <f>IF((AND(E1483=MONTH(VLOOKUP('Time Series Data'!E1483,'Coincident Peak'!$C$5:$D$16,2)),F1483=DAY(VLOOKUP('Time Series Data'!E1483,'Coincident Peak'!$C$5:$D$16,2)),IF(AND(G1483&lt;=HOUR(VLOOKUP('Time Series Data'!E1483,'Coincident Peak'!$C$5:$E$16,3))+Values!$E$5,G1483&gt;=HOUR(VLOOKUP('Time Series Data'!E1483,'Coincident Peak'!$C$5:$E$16,3))-Values!$E$5),"TRUE","FALSE"))),BatteryPower,Y1483)</f>
        <v>0</v>
      </c>
      <c r="AA1483" s="185">
        <f>IF((AND(E1483=MONTH(VLOOKUP('Time Series Data'!E1483,'Coincident Peak'!$C$5:$D$16,2)),F1483=DAY(VLOOKUP('Time Series Data'!E1483,'Coincident Peak'!$C$5:$D$16,2))-1)),VLOOKUP(E1483,'Coincident Peak'!$C$5:$N$16,11)*Z1483,Z1483)</f>
        <v>0</v>
      </c>
      <c r="AB1483" s="185">
        <f>IF((AND(E1483=MONTH(VLOOKUP('Time Series Data'!E1483,'Coincident Peak'!$C$5:$D$16,2)),F1483=DAY(VLOOKUP('Time Series Data'!E1483,'Coincident Peak'!$C$5:$D$16,2))+1)),VLOOKUP(E1483,'Coincident Peak'!$C$5:$N$16,12)*AA1483,AA1483)</f>
        <v>0</v>
      </c>
      <c r="AC1483" s="185">
        <f>IF((AND(E1483=MONTH(VLOOKUP('Time Series Data'!E1483,'Coincident Peak'!$C$5:$D$16,2)),F1483=DAY(VLOOKUP('Time Series Data'!E1483,'Coincident Peak'!$C$5:$D$16,2)))),0,O1483)</f>
        <v>90.335400000000007</v>
      </c>
      <c r="AD1483" s="185">
        <f>IF((AND(E1483=MONTH(VLOOKUP('Time Series Data'!E1483,'Coincident Peak'!$C$5:$D$16,2)),F1483=DAY(VLOOKUP('Time Series Data'!E1483,'Coincident Peak'!$C$5:$D$16,2))-1)),VLOOKUP(E1483,'Coincident Peak'!$C$5:$N$16,11)*AC1483,AC1483)</f>
        <v>90.335400000000007</v>
      </c>
      <c r="AE1483" s="185">
        <f>IF((AND(E1483=MONTH(VLOOKUP('Time Series Data'!E1483,'Coincident Peak'!$C$5:$D$16,2)),F1483=DAY(VLOOKUP('Time Series Data'!E1483,'Coincident Peak'!$C$5:$D$16,2))+1)),VLOOKUP(E1483,'Coincident Peak'!$C$5:$N$16,12)*AD1483,AD1483)</f>
        <v>90.335400000000007</v>
      </c>
      <c r="AF1483" s="102">
        <f t="shared" si="797"/>
        <v>13235.6646</v>
      </c>
      <c r="AG1483" s="185">
        <f>IF((AND(E1483=MONTH(VLOOKUP('Time Series Data'!E1483,'Coincident Peak'!$C$5:$D$16,2)),F1483=DAY(VLOOKUP('Time Series Data'!E1483,'Coincident Peak'!$C$5:$D$16,2)))),U1483,O1483)</f>
        <v>90.335400000000007</v>
      </c>
      <c r="AH1483" s="102">
        <f t="shared" si="799"/>
        <v>13235.6646</v>
      </c>
      <c r="AL1483" s="102"/>
    </row>
    <row r="1484" spans="1:38" x14ac:dyDescent="0.2">
      <c r="A1484" s="77"/>
      <c r="B1484" s="77">
        <f t="shared" si="791"/>
        <v>43527.541666666664</v>
      </c>
      <c r="C1484" s="112">
        <f t="shared" si="792"/>
        <v>43527</v>
      </c>
      <c r="D1484" s="106">
        <f t="shared" si="798"/>
        <v>13015</v>
      </c>
      <c r="E1484" s="469">
        <v>3</v>
      </c>
      <c r="F1484" s="469">
        <v>3</v>
      </c>
      <c r="G1484" s="110">
        <v>13</v>
      </c>
      <c r="H1484" s="110">
        <f t="shared" si="793"/>
        <v>7</v>
      </c>
      <c r="I1484" s="110" cm="1">
        <f t="array" ref="I1484">INDEX(Values!$V$6:$AG$29,'Time Series Data'!G1484+1,'Time Series Data'!E1484)</f>
        <v>1</v>
      </c>
      <c r="J1484" s="113">
        <v>1477.5</v>
      </c>
      <c r="K1484" s="108">
        <v>13015</v>
      </c>
      <c r="L1484" s="108">
        <v>0</v>
      </c>
      <c r="M1484">
        <v>0</v>
      </c>
      <c r="N1484">
        <v>0</v>
      </c>
      <c r="O1484">
        <v>37.774500000000003</v>
      </c>
      <c r="P1484">
        <v>95</v>
      </c>
      <c r="T1484" s="185">
        <f t="shared" si="794"/>
        <v>0</v>
      </c>
      <c r="U1484" s="185">
        <f t="shared" si="795"/>
        <v>37.774500000000003</v>
      </c>
      <c r="V1484" s="102">
        <f t="shared" si="796"/>
        <v>12977.2255</v>
      </c>
      <c r="W1484">
        <f>IF(V1484+O1484&gt;VLOOKUP(E1484,'Coincident Peak'!$C$22:$I$33,7),0,1)</f>
        <v>1</v>
      </c>
      <c r="X1484" s="421">
        <f>IF((AND(E1484=MONTH(VLOOKUP('Time Series Data'!E1484,'Coincident Peak'!$C$5:$D$16,2)),F1484=DAY(VLOOKUP('Time Series Data'!E1484,'Coincident Peak'!$C$5:$D$16,2)),IF(AND(G1484&lt;=HOUR(VLOOKUP('Time Series Data'!E1484,'Coincident Peak'!$C$5:$E$16,3))+Values!$E$5,G1484&gt;=HOUR(VLOOKUP('Time Series Data'!E1484,'Coincident Peak'!$C$5:$E$16,3))-Values!$E$5),"TRUE","FALSE"))),BatteryPower,0)</f>
        <v>0</v>
      </c>
      <c r="Y1484" s="185">
        <f>IF((AND(E1484=MONTH(VLOOKUP('Time Series Data'!E1484,'Coincident Peak'!$C$5:$D$16,2)),F1484=DAY(VLOOKUP('Time Series Data'!E1484,'Coincident Peak'!$C$5:$D$16,2)))),0,N1484)</f>
        <v>0</v>
      </c>
      <c r="Z1484" s="185">
        <f>IF((AND(E1484=MONTH(VLOOKUP('Time Series Data'!E1484,'Coincident Peak'!$C$5:$D$16,2)),F1484=DAY(VLOOKUP('Time Series Data'!E1484,'Coincident Peak'!$C$5:$D$16,2)),IF(AND(G1484&lt;=HOUR(VLOOKUP('Time Series Data'!E1484,'Coincident Peak'!$C$5:$E$16,3))+Values!$E$5,G1484&gt;=HOUR(VLOOKUP('Time Series Data'!E1484,'Coincident Peak'!$C$5:$E$16,3))-Values!$E$5),"TRUE","FALSE"))),BatteryPower,Y1484)</f>
        <v>0</v>
      </c>
      <c r="AA1484" s="185">
        <f>IF((AND(E1484=MONTH(VLOOKUP('Time Series Data'!E1484,'Coincident Peak'!$C$5:$D$16,2)),F1484=DAY(VLOOKUP('Time Series Data'!E1484,'Coincident Peak'!$C$5:$D$16,2))-1)),VLOOKUP(E1484,'Coincident Peak'!$C$5:$N$16,11)*Z1484,Z1484)</f>
        <v>0</v>
      </c>
      <c r="AB1484" s="185">
        <f>IF((AND(E1484=MONTH(VLOOKUP('Time Series Data'!E1484,'Coincident Peak'!$C$5:$D$16,2)),F1484=DAY(VLOOKUP('Time Series Data'!E1484,'Coincident Peak'!$C$5:$D$16,2))+1)),VLOOKUP(E1484,'Coincident Peak'!$C$5:$N$16,12)*AA1484,AA1484)</f>
        <v>0</v>
      </c>
      <c r="AC1484" s="185">
        <f>IF((AND(E1484=MONTH(VLOOKUP('Time Series Data'!E1484,'Coincident Peak'!$C$5:$D$16,2)),F1484=DAY(VLOOKUP('Time Series Data'!E1484,'Coincident Peak'!$C$5:$D$16,2)))),0,O1484)</f>
        <v>37.774500000000003</v>
      </c>
      <c r="AD1484" s="185">
        <f>IF((AND(E1484=MONTH(VLOOKUP('Time Series Data'!E1484,'Coincident Peak'!$C$5:$D$16,2)),F1484=DAY(VLOOKUP('Time Series Data'!E1484,'Coincident Peak'!$C$5:$D$16,2))-1)),VLOOKUP(E1484,'Coincident Peak'!$C$5:$N$16,11)*AC1484,AC1484)</f>
        <v>37.774500000000003</v>
      </c>
      <c r="AE1484" s="185">
        <f>IF((AND(E1484=MONTH(VLOOKUP('Time Series Data'!E1484,'Coincident Peak'!$C$5:$D$16,2)),F1484=DAY(VLOOKUP('Time Series Data'!E1484,'Coincident Peak'!$C$5:$D$16,2))+1)),VLOOKUP(E1484,'Coincident Peak'!$C$5:$N$16,12)*AD1484,AD1484)</f>
        <v>37.774500000000003</v>
      </c>
      <c r="AF1484" s="102">
        <f t="shared" si="797"/>
        <v>12977.2255</v>
      </c>
      <c r="AG1484" s="185">
        <f>IF((AND(E1484=MONTH(VLOOKUP('Time Series Data'!E1484,'Coincident Peak'!$C$5:$D$16,2)),F1484=DAY(VLOOKUP('Time Series Data'!E1484,'Coincident Peak'!$C$5:$D$16,2)))),U1484,O1484)</f>
        <v>37.774500000000003</v>
      </c>
      <c r="AH1484" s="102">
        <f t="shared" si="799"/>
        <v>12977.2255</v>
      </c>
      <c r="AL1484" s="102"/>
    </row>
    <row r="1485" spans="1:38" x14ac:dyDescent="0.2">
      <c r="A1485" s="77"/>
      <c r="B1485" s="77">
        <f t="shared" si="791"/>
        <v>43527.583333333336</v>
      </c>
      <c r="C1485" s="112">
        <f t="shared" si="792"/>
        <v>43527</v>
      </c>
      <c r="D1485" s="106">
        <f t="shared" si="798"/>
        <v>12950</v>
      </c>
      <c r="E1485" s="469">
        <v>3</v>
      </c>
      <c r="F1485" s="469">
        <v>3</v>
      </c>
      <c r="G1485" s="110">
        <v>14</v>
      </c>
      <c r="H1485" s="110">
        <f t="shared" si="793"/>
        <v>7</v>
      </c>
      <c r="I1485" s="110" cm="1">
        <f t="array" ref="I1485">INDEX(Values!$V$6:$AG$29,'Time Series Data'!G1485+1,'Time Series Data'!E1485)</f>
        <v>0</v>
      </c>
      <c r="J1485" s="113">
        <v>1478.5</v>
      </c>
      <c r="K1485" s="108">
        <v>12950</v>
      </c>
      <c r="L1485" s="108">
        <v>0</v>
      </c>
      <c r="M1485">
        <v>0</v>
      </c>
      <c r="N1485">
        <v>0</v>
      </c>
      <c r="O1485">
        <v>43.881500000000003</v>
      </c>
      <c r="P1485">
        <v>95</v>
      </c>
      <c r="T1485" s="185">
        <f t="shared" si="794"/>
        <v>0</v>
      </c>
      <c r="U1485" s="185">
        <f t="shared" si="795"/>
        <v>43.881500000000003</v>
      </c>
      <c r="V1485" s="102">
        <f t="shared" si="796"/>
        <v>12906.1185</v>
      </c>
      <c r="W1485">
        <f>IF(V1485+O1485&gt;VLOOKUP(E1485,'Coincident Peak'!$C$22:$I$33,7),0,1)</f>
        <v>1</v>
      </c>
      <c r="X1485" s="421">
        <f>IF((AND(E1485=MONTH(VLOOKUP('Time Series Data'!E1485,'Coincident Peak'!$C$5:$D$16,2)),F1485=DAY(VLOOKUP('Time Series Data'!E1485,'Coincident Peak'!$C$5:$D$16,2)),IF(AND(G1485&lt;=HOUR(VLOOKUP('Time Series Data'!E1485,'Coincident Peak'!$C$5:$E$16,3))+Values!$E$5,G1485&gt;=HOUR(VLOOKUP('Time Series Data'!E1485,'Coincident Peak'!$C$5:$E$16,3))-Values!$E$5),"TRUE","FALSE"))),BatteryPower,0)</f>
        <v>0</v>
      </c>
      <c r="Y1485" s="185">
        <f>IF((AND(E1485=MONTH(VLOOKUP('Time Series Data'!E1485,'Coincident Peak'!$C$5:$D$16,2)),F1485=DAY(VLOOKUP('Time Series Data'!E1485,'Coincident Peak'!$C$5:$D$16,2)))),0,N1485)</f>
        <v>0</v>
      </c>
      <c r="Z1485" s="185">
        <f>IF((AND(E1485=MONTH(VLOOKUP('Time Series Data'!E1485,'Coincident Peak'!$C$5:$D$16,2)),F1485=DAY(VLOOKUP('Time Series Data'!E1485,'Coincident Peak'!$C$5:$D$16,2)),IF(AND(G1485&lt;=HOUR(VLOOKUP('Time Series Data'!E1485,'Coincident Peak'!$C$5:$E$16,3))+Values!$E$5,G1485&gt;=HOUR(VLOOKUP('Time Series Data'!E1485,'Coincident Peak'!$C$5:$E$16,3))-Values!$E$5),"TRUE","FALSE"))),BatteryPower,Y1485)</f>
        <v>0</v>
      </c>
      <c r="AA1485" s="185">
        <f>IF((AND(E1485=MONTH(VLOOKUP('Time Series Data'!E1485,'Coincident Peak'!$C$5:$D$16,2)),F1485=DAY(VLOOKUP('Time Series Data'!E1485,'Coincident Peak'!$C$5:$D$16,2))-1)),VLOOKUP(E1485,'Coincident Peak'!$C$5:$N$16,11)*Z1485,Z1485)</f>
        <v>0</v>
      </c>
      <c r="AB1485" s="185">
        <f>IF((AND(E1485=MONTH(VLOOKUP('Time Series Data'!E1485,'Coincident Peak'!$C$5:$D$16,2)),F1485=DAY(VLOOKUP('Time Series Data'!E1485,'Coincident Peak'!$C$5:$D$16,2))+1)),VLOOKUP(E1485,'Coincident Peak'!$C$5:$N$16,12)*AA1485,AA1485)</f>
        <v>0</v>
      </c>
      <c r="AC1485" s="185">
        <f>IF((AND(E1485=MONTH(VLOOKUP('Time Series Data'!E1485,'Coincident Peak'!$C$5:$D$16,2)),F1485=DAY(VLOOKUP('Time Series Data'!E1485,'Coincident Peak'!$C$5:$D$16,2)))),0,O1485)</f>
        <v>43.881500000000003</v>
      </c>
      <c r="AD1485" s="185">
        <f>IF((AND(E1485=MONTH(VLOOKUP('Time Series Data'!E1485,'Coincident Peak'!$C$5:$D$16,2)),F1485=DAY(VLOOKUP('Time Series Data'!E1485,'Coincident Peak'!$C$5:$D$16,2))-1)),VLOOKUP(E1485,'Coincident Peak'!$C$5:$N$16,11)*AC1485,AC1485)</f>
        <v>43.881500000000003</v>
      </c>
      <c r="AE1485" s="185">
        <f>IF((AND(E1485=MONTH(VLOOKUP('Time Series Data'!E1485,'Coincident Peak'!$C$5:$D$16,2)),F1485=DAY(VLOOKUP('Time Series Data'!E1485,'Coincident Peak'!$C$5:$D$16,2))+1)),VLOOKUP(E1485,'Coincident Peak'!$C$5:$N$16,12)*AD1485,AD1485)</f>
        <v>43.881500000000003</v>
      </c>
      <c r="AF1485" s="102">
        <f t="shared" si="797"/>
        <v>12906.1185</v>
      </c>
      <c r="AG1485" s="185">
        <f>IF((AND(E1485=MONTH(VLOOKUP('Time Series Data'!E1485,'Coincident Peak'!$C$5:$D$16,2)),F1485=DAY(VLOOKUP('Time Series Data'!E1485,'Coincident Peak'!$C$5:$D$16,2)))),U1485,O1485)</f>
        <v>43.881500000000003</v>
      </c>
      <c r="AH1485" s="102">
        <f t="shared" si="799"/>
        <v>12906.1185</v>
      </c>
      <c r="AL1485" s="102"/>
    </row>
    <row r="1486" spans="1:38" x14ac:dyDescent="0.2">
      <c r="A1486" s="77"/>
      <c r="B1486" s="77">
        <f t="shared" si="791"/>
        <v>43527.625</v>
      </c>
      <c r="C1486" s="112">
        <f t="shared" si="792"/>
        <v>43527</v>
      </c>
      <c r="D1486" s="106">
        <f t="shared" si="798"/>
        <v>13100</v>
      </c>
      <c r="E1486" s="469">
        <v>3</v>
      </c>
      <c r="F1486" s="469">
        <v>3</v>
      </c>
      <c r="G1486" s="110">
        <v>15</v>
      </c>
      <c r="H1486" s="110">
        <f t="shared" si="793"/>
        <v>7</v>
      </c>
      <c r="I1486" s="110" cm="1">
        <f t="array" ref="I1486">INDEX(Values!$V$6:$AG$29,'Time Series Data'!G1486+1,'Time Series Data'!E1486)</f>
        <v>0</v>
      </c>
      <c r="J1486" s="113">
        <v>1479.5</v>
      </c>
      <c r="K1486" s="108">
        <v>13100</v>
      </c>
      <c r="L1486" s="108">
        <v>0</v>
      </c>
      <c r="M1486">
        <v>0</v>
      </c>
      <c r="N1486">
        <v>0</v>
      </c>
      <c r="O1486">
        <v>26.706099999999999</v>
      </c>
      <c r="P1486">
        <v>95</v>
      </c>
      <c r="T1486" s="185">
        <f t="shared" si="794"/>
        <v>0</v>
      </c>
      <c r="U1486" s="185">
        <f t="shared" si="795"/>
        <v>26.706099999999999</v>
      </c>
      <c r="V1486" s="102">
        <f t="shared" si="796"/>
        <v>13073.293900000001</v>
      </c>
      <c r="W1486">
        <f>IF(V1486+O1486&gt;VLOOKUP(E1486,'Coincident Peak'!$C$22:$I$33,7),0,1)</f>
        <v>1</v>
      </c>
      <c r="X1486" s="421">
        <f>IF((AND(E1486=MONTH(VLOOKUP('Time Series Data'!E1486,'Coincident Peak'!$C$5:$D$16,2)),F1486=DAY(VLOOKUP('Time Series Data'!E1486,'Coincident Peak'!$C$5:$D$16,2)),IF(AND(G1486&lt;=HOUR(VLOOKUP('Time Series Data'!E1486,'Coincident Peak'!$C$5:$E$16,3))+Values!$E$5,G1486&gt;=HOUR(VLOOKUP('Time Series Data'!E1486,'Coincident Peak'!$C$5:$E$16,3))-Values!$E$5),"TRUE","FALSE"))),BatteryPower,0)</f>
        <v>0</v>
      </c>
      <c r="Y1486" s="185">
        <f>IF((AND(E1486=MONTH(VLOOKUP('Time Series Data'!E1486,'Coincident Peak'!$C$5:$D$16,2)),F1486=DAY(VLOOKUP('Time Series Data'!E1486,'Coincident Peak'!$C$5:$D$16,2)))),0,N1486)</f>
        <v>0</v>
      </c>
      <c r="Z1486" s="185">
        <f>IF((AND(E1486=MONTH(VLOOKUP('Time Series Data'!E1486,'Coincident Peak'!$C$5:$D$16,2)),F1486=DAY(VLOOKUP('Time Series Data'!E1486,'Coincident Peak'!$C$5:$D$16,2)),IF(AND(G1486&lt;=HOUR(VLOOKUP('Time Series Data'!E1486,'Coincident Peak'!$C$5:$E$16,3))+Values!$E$5,G1486&gt;=HOUR(VLOOKUP('Time Series Data'!E1486,'Coincident Peak'!$C$5:$E$16,3))-Values!$E$5),"TRUE","FALSE"))),BatteryPower,Y1486)</f>
        <v>0</v>
      </c>
      <c r="AA1486" s="185">
        <f>IF((AND(E1486=MONTH(VLOOKUP('Time Series Data'!E1486,'Coincident Peak'!$C$5:$D$16,2)),F1486=DAY(VLOOKUP('Time Series Data'!E1486,'Coincident Peak'!$C$5:$D$16,2))-1)),VLOOKUP(E1486,'Coincident Peak'!$C$5:$N$16,11)*Z1486,Z1486)</f>
        <v>0</v>
      </c>
      <c r="AB1486" s="185">
        <f>IF((AND(E1486=MONTH(VLOOKUP('Time Series Data'!E1486,'Coincident Peak'!$C$5:$D$16,2)),F1486=DAY(VLOOKUP('Time Series Data'!E1486,'Coincident Peak'!$C$5:$D$16,2))+1)),VLOOKUP(E1486,'Coincident Peak'!$C$5:$N$16,12)*AA1486,AA1486)</f>
        <v>0</v>
      </c>
      <c r="AC1486" s="185">
        <f>IF((AND(E1486=MONTH(VLOOKUP('Time Series Data'!E1486,'Coincident Peak'!$C$5:$D$16,2)),F1486=DAY(VLOOKUP('Time Series Data'!E1486,'Coincident Peak'!$C$5:$D$16,2)))),0,O1486)</f>
        <v>26.706099999999999</v>
      </c>
      <c r="AD1486" s="185">
        <f>IF((AND(E1486=MONTH(VLOOKUP('Time Series Data'!E1486,'Coincident Peak'!$C$5:$D$16,2)),F1486=DAY(VLOOKUP('Time Series Data'!E1486,'Coincident Peak'!$C$5:$D$16,2))-1)),VLOOKUP(E1486,'Coincident Peak'!$C$5:$N$16,11)*AC1486,AC1486)</f>
        <v>26.706099999999999</v>
      </c>
      <c r="AE1486" s="185">
        <f>IF((AND(E1486=MONTH(VLOOKUP('Time Series Data'!E1486,'Coincident Peak'!$C$5:$D$16,2)),F1486=DAY(VLOOKUP('Time Series Data'!E1486,'Coincident Peak'!$C$5:$D$16,2))+1)),VLOOKUP(E1486,'Coincident Peak'!$C$5:$N$16,12)*AD1486,AD1486)</f>
        <v>26.706099999999999</v>
      </c>
      <c r="AF1486" s="102">
        <f t="shared" si="797"/>
        <v>13073.293900000001</v>
      </c>
      <c r="AG1486" s="185">
        <f>IF((AND(E1486=MONTH(VLOOKUP('Time Series Data'!E1486,'Coincident Peak'!$C$5:$D$16,2)),F1486=DAY(VLOOKUP('Time Series Data'!E1486,'Coincident Peak'!$C$5:$D$16,2)))),U1486,O1486)</f>
        <v>26.706099999999999</v>
      </c>
      <c r="AH1486" s="102">
        <f t="shared" si="799"/>
        <v>13073.293900000001</v>
      </c>
      <c r="AL1486" s="102"/>
    </row>
    <row r="1487" spans="1:38" x14ac:dyDescent="0.2">
      <c r="A1487" s="77"/>
      <c r="B1487" s="77">
        <f t="shared" si="791"/>
        <v>43527.666666666664</v>
      </c>
      <c r="C1487" s="112">
        <f t="shared" si="792"/>
        <v>43527</v>
      </c>
      <c r="D1487" s="106">
        <f t="shared" si="798"/>
        <v>13361</v>
      </c>
      <c r="E1487" s="469">
        <v>3</v>
      </c>
      <c r="F1487" s="469">
        <v>3</v>
      </c>
      <c r="G1487" s="110">
        <v>16</v>
      </c>
      <c r="H1487" s="110">
        <f t="shared" si="793"/>
        <v>7</v>
      </c>
      <c r="I1487" s="110" cm="1">
        <f t="array" ref="I1487">INDEX(Values!$V$6:$AG$29,'Time Series Data'!G1487+1,'Time Series Data'!E1487)</f>
        <v>0</v>
      </c>
      <c r="J1487" s="113">
        <v>1480.5</v>
      </c>
      <c r="K1487" s="108">
        <v>13361</v>
      </c>
      <c r="L1487" s="108">
        <v>0</v>
      </c>
      <c r="M1487">
        <v>0</v>
      </c>
      <c r="N1487">
        <v>0</v>
      </c>
      <c r="O1487">
        <v>11.5326</v>
      </c>
      <c r="P1487">
        <v>95</v>
      </c>
      <c r="T1487" s="185">
        <f t="shared" si="794"/>
        <v>0</v>
      </c>
      <c r="U1487" s="185">
        <f t="shared" si="795"/>
        <v>11.5326</v>
      </c>
      <c r="V1487" s="102">
        <f t="shared" si="796"/>
        <v>13349.4674</v>
      </c>
      <c r="W1487">
        <f>IF(V1487+O1487&gt;VLOOKUP(E1487,'Coincident Peak'!$C$22:$I$33,7),0,1)</f>
        <v>1</v>
      </c>
      <c r="X1487" s="421">
        <f>IF((AND(E1487=MONTH(VLOOKUP('Time Series Data'!E1487,'Coincident Peak'!$C$5:$D$16,2)),F1487=DAY(VLOOKUP('Time Series Data'!E1487,'Coincident Peak'!$C$5:$D$16,2)),IF(AND(G1487&lt;=HOUR(VLOOKUP('Time Series Data'!E1487,'Coincident Peak'!$C$5:$E$16,3))+Values!$E$5,G1487&gt;=HOUR(VLOOKUP('Time Series Data'!E1487,'Coincident Peak'!$C$5:$E$16,3))-Values!$E$5),"TRUE","FALSE"))),BatteryPower,0)</f>
        <v>0</v>
      </c>
      <c r="Y1487" s="185">
        <f>IF((AND(E1487=MONTH(VLOOKUP('Time Series Data'!E1487,'Coincident Peak'!$C$5:$D$16,2)),F1487=DAY(VLOOKUP('Time Series Data'!E1487,'Coincident Peak'!$C$5:$D$16,2)))),0,N1487)</f>
        <v>0</v>
      </c>
      <c r="Z1487" s="185">
        <f>IF((AND(E1487=MONTH(VLOOKUP('Time Series Data'!E1487,'Coincident Peak'!$C$5:$D$16,2)),F1487=DAY(VLOOKUP('Time Series Data'!E1487,'Coincident Peak'!$C$5:$D$16,2)),IF(AND(G1487&lt;=HOUR(VLOOKUP('Time Series Data'!E1487,'Coincident Peak'!$C$5:$E$16,3))+Values!$E$5,G1487&gt;=HOUR(VLOOKUP('Time Series Data'!E1487,'Coincident Peak'!$C$5:$E$16,3))-Values!$E$5),"TRUE","FALSE"))),BatteryPower,Y1487)</f>
        <v>0</v>
      </c>
      <c r="AA1487" s="185">
        <f>IF((AND(E1487=MONTH(VLOOKUP('Time Series Data'!E1487,'Coincident Peak'!$C$5:$D$16,2)),F1487=DAY(VLOOKUP('Time Series Data'!E1487,'Coincident Peak'!$C$5:$D$16,2))-1)),VLOOKUP(E1487,'Coincident Peak'!$C$5:$N$16,11)*Z1487,Z1487)</f>
        <v>0</v>
      </c>
      <c r="AB1487" s="185">
        <f>IF((AND(E1487=MONTH(VLOOKUP('Time Series Data'!E1487,'Coincident Peak'!$C$5:$D$16,2)),F1487=DAY(VLOOKUP('Time Series Data'!E1487,'Coincident Peak'!$C$5:$D$16,2))+1)),VLOOKUP(E1487,'Coincident Peak'!$C$5:$N$16,12)*AA1487,AA1487)</f>
        <v>0</v>
      </c>
      <c r="AC1487" s="185">
        <f>IF((AND(E1487=MONTH(VLOOKUP('Time Series Data'!E1487,'Coincident Peak'!$C$5:$D$16,2)),F1487=DAY(VLOOKUP('Time Series Data'!E1487,'Coincident Peak'!$C$5:$D$16,2)))),0,O1487)</f>
        <v>11.5326</v>
      </c>
      <c r="AD1487" s="185">
        <f>IF((AND(E1487=MONTH(VLOOKUP('Time Series Data'!E1487,'Coincident Peak'!$C$5:$D$16,2)),F1487=DAY(VLOOKUP('Time Series Data'!E1487,'Coincident Peak'!$C$5:$D$16,2))-1)),VLOOKUP(E1487,'Coincident Peak'!$C$5:$N$16,11)*AC1487,AC1487)</f>
        <v>11.5326</v>
      </c>
      <c r="AE1487" s="185">
        <f>IF((AND(E1487=MONTH(VLOOKUP('Time Series Data'!E1487,'Coincident Peak'!$C$5:$D$16,2)),F1487=DAY(VLOOKUP('Time Series Data'!E1487,'Coincident Peak'!$C$5:$D$16,2))+1)),VLOOKUP(E1487,'Coincident Peak'!$C$5:$N$16,12)*AD1487,AD1487)</f>
        <v>11.5326</v>
      </c>
      <c r="AF1487" s="102">
        <f t="shared" si="797"/>
        <v>13349.4674</v>
      </c>
      <c r="AG1487" s="185">
        <f>IF((AND(E1487=MONTH(VLOOKUP('Time Series Data'!E1487,'Coincident Peak'!$C$5:$D$16,2)),F1487=DAY(VLOOKUP('Time Series Data'!E1487,'Coincident Peak'!$C$5:$D$16,2)))),U1487,O1487)</f>
        <v>11.5326</v>
      </c>
      <c r="AH1487" s="102">
        <f t="shared" si="799"/>
        <v>13349.4674</v>
      </c>
      <c r="AL1487" s="102"/>
    </row>
    <row r="1488" spans="1:38" x14ac:dyDescent="0.2">
      <c r="A1488" s="77"/>
      <c r="B1488" s="77">
        <f t="shared" si="791"/>
        <v>43527.708333333336</v>
      </c>
      <c r="C1488" s="112">
        <f t="shared" si="792"/>
        <v>43527</v>
      </c>
      <c r="D1488" s="106">
        <f t="shared" si="798"/>
        <v>13683</v>
      </c>
      <c r="E1488" s="469">
        <v>3</v>
      </c>
      <c r="F1488" s="469">
        <v>3</v>
      </c>
      <c r="G1488" s="110">
        <v>17</v>
      </c>
      <c r="H1488" s="110">
        <f t="shared" si="793"/>
        <v>7</v>
      </c>
      <c r="I1488" s="110" cm="1">
        <f t="array" ref="I1488">INDEX(Values!$V$6:$AG$29,'Time Series Data'!G1488+1,'Time Series Data'!E1488)</f>
        <v>0</v>
      </c>
      <c r="J1488" s="113">
        <v>1481.5</v>
      </c>
      <c r="K1488" s="108">
        <v>13683</v>
      </c>
      <c r="L1488" s="108">
        <v>0</v>
      </c>
      <c r="M1488">
        <v>0</v>
      </c>
      <c r="N1488">
        <v>0</v>
      </c>
      <c r="O1488">
        <v>5.0316900000000002</v>
      </c>
      <c r="P1488">
        <v>95</v>
      </c>
      <c r="T1488" s="185">
        <f t="shared" si="794"/>
        <v>0</v>
      </c>
      <c r="U1488" s="185">
        <f t="shared" si="795"/>
        <v>5.0316900000000002</v>
      </c>
      <c r="V1488" s="102">
        <f t="shared" si="796"/>
        <v>13677.96831</v>
      </c>
      <c r="W1488">
        <f>IF(V1488+O1488&gt;VLOOKUP(E1488,'Coincident Peak'!$C$22:$I$33,7),0,1)</f>
        <v>1</v>
      </c>
      <c r="X1488" s="421">
        <f>IF((AND(E1488=MONTH(VLOOKUP('Time Series Data'!E1488,'Coincident Peak'!$C$5:$D$16,2)),F1488=DAY(VLOOKUP('Time Series Data'!E1488,'Coincident Peak'!$C$5:$D$16,2)),IF(AND(G1488&lt;=HOUR(VLOOKUP('Time Series Data'!E1488,'Coincident Peak'!$C$5:$E$16,3))+Values!$E$5,G1488&gt;=HOUR(VLOOKUP('Time Series Data'!E1488,'Coincident Peak'!$C$5:$E$16,3))-Values!$E$5),"TRUE","FALSE"))),BatteryPower,0)</f>
        <v>0</v>
      </c>
      <c r="Y1488" s="185">
        <f>IF((AND(E1488=MONTH(VLOOKUP('Time Series Data'!E1488,'Coincident Peak'!$C$5:$D$16,2)),F1488=DAY(VLOOKUP('Time Series Data'!E1488,'Coincident Peak'!$C$5:$D$16,2)))),0,N1488)</f>
        <v>0</v>
      </c>
      <c r="Z1488" s="185">
        <f>IF((AND(E1488=MONTH(VLOOKUP('Time Series Data'!E1488,'Coincident Peak'!$C$5:$D$16,2)),F1488=DAY(VLOOKUP('Time Series Data'!E1488,'Coincident Peak'!$C$5:$D$16,2)),IF(AND(G1488&lt;=HOUR(VLOOKUP('Time Series Data'!E1488,'Coincident Peak'!$C$5:$E$16,3))+Values!$E$5,G1488&gt;=HOUR(VLOOKUP('Time Series Data'!E1488,'Coincident Peak'!$C$5:$E$16,3))-Values!$E$5),"TRUE","FALSE"))),BatteryPower,Y1488)</f>
        <v>0</v>
      </c>
      <c r="AA1488" s="185">
        <f>IF((AND(E1488=MONTH(VLOOKUP('Time Series Data'!E1488,'Coincident Peak'!$C$5:$D$16,2)),F1488=DAY(VLOOKUP('Time Series Data'!E1488,'Coincident Peak'!$C$5:$D$16,2))-1)),VLOOKUP(E1488,'Coincident Peak'!$C$5:$N$16,11)*Z1488,Z1488)</f>
        <v>0</v>
      </c>
      <c r="AB1488" s="185">
        <f>IF((AND(E1488=MONTH(VLOOKUP('Time Series Data'!E1488,'Coincident Peak'!$C$5:$D$16,2)),F1488=DAY(VLOOKUP('Time Series Data'!E1488,'Coincident Peak'!$C$5:$D$16,2))+1)),VLOOKUP(E1488,'Coincident Peak'!$C$5:$N$16,12)*AA1488,AA1488)</f>
        <v>0</v>
      </c>
      <c r="AC1488" s="185">
        <f>IF((AND(E1488=MONTH(VLOOKUP('Time Series Data'!E1488,'Coincident Peak'!$C$5:$D$16,2)),F1488=DAY(VLOOKUP('Time Series Data'!E1488,'Coincident Peak'!$C$5:$D$16,2)))),0,O1488)</f>
        <v>5.0316900000000002</v>
      </c>
      <c r="AD1488" s="185">
        <f>IF((AND(E1488=MONTH(VLOOKUP('Time Series Data'!E1488,'Coincident Peak'!$C$5:$D$16,2)),F1488=DAY(VLOOKUP('Time Series Data'!E1488,'Coincident Peak'!$C$5:$D$16,2))-1)),VLOOKUP(E1488,'Coincident Peak'!$C$5:$N$16,11)*AC1488,AC1488)</f>
        <v>5.0316900000000002</v>
      </c>
      <c r="AE1488" s="185">
        <f>IF((AND(E1488=MONTH(VLOOKUP('Time Series Data'!E1488,'Coincident Peak'!$C$5:$D$16,2)),F1488=DAY(VLOOKUP('Time Series Data'!E1488,'Coincident Peak'!$C$5:$D$16,2))+1)),VLOOKUP(E1488,'Coincident Peak'!$C$5:$N$16,12)*AD1488,AD1488)</f>
        <v>5.0316900000000002</v>
      </c>
      <c r="AF1488" s="102">
        <f t="shared" si="797"/>
        <v>13677.96831</v>
      </c>
      <c r="AG1488" s="185">
        <f>IF((AND(E1488=MONTH(VLOOKUP('Time Series Data'!E1488,'Coincident Peak'!$C$5:$D$16,2)),F1488=DAY(VLOOKUP('Time Series Data'!E1488,'Coincident Peak'!$C$5:$D$16,2)))),U1488,O1488)</f>
        <v>5.0316900000000002</v>
      </c>
      <c r="AH1488" s="102">
        <f t="shared" si="799"/>
        <v>13677.96831</v>
      </c>
      <c r="AL1488" s="102"/>
    </row>
    <row r="1489" spans="1:38" x14ac:dyDescent="0.2">
      <c r="A1489" s="77"/>
      <c r="B1489" s="77">
        <f t="shared" si="791"/>
        <v>43527.75</v>
      </c>
      <c r="C1489" s="112">
        <f t="shared" si="792"/>
        <v>43527</v>
      </c>
      <c r="D1489" s="106">
        <f t="shared" si="798"/>
        <v>14772</v>
      </c>
      <c r="E1489" s="469">
        <v>3</v>
      </c>
      <c r="F1489" s="469">
        <v>3</v>
      </c>
      <c r="G1489" s="110">
        <v>18</v>
      </c>
      <c r="H1489" s="110">
        <f t="shared" si="793"/>
        <v>7</v>
      </c>
      <c r="I1489" s="110" cm="1">
        <f t="array" ref="I1489">INDEX(Values!$V$6:$AG$29,'Time Series Data'!G1489+1,'Time Series Data'!E1489)</f>
        <v>1</v>
      </c>
      <c r="J1489" s="113">
        <v>1482.5</v>
      </c>
      <c r="K1489" s="108">
        <v>14772</v>
      </c>
      <c r="L1489" s="108">
        <v>0</v>
      </c>
      <c r="M1489">
        <v>0</v>
      </c>
      <c r="N1489">
        <v>0</v>
      </c>
      <c r="O1489">
        <v>0</v>
      </c>
      <c r="P1489">
        <v>95</v>
      </c>
      <c r="T1489" s="185">
        <f t="shared" si="794"/>
        <v>0</v>
      </c>
      <c r="U1489" s="185">
        <f t="shared" si="795"/>
        <v>0</v>
      </c>
      <c r="V1489" s="102">
        <f t="shared" si="796"/>
        <v>14772</v>
      </c>
      <c r="W1489">
        <f>IF(V1489+O1489&gt;VLOOKUP(E1489,'Coincident Peak'!$C$22:$I$33,7),0,1)</f>
        <v>1</v>
      </c>
      <c r="X1489" s="421">
        <f>IF((AND(E1489=MONTH(VLOOKUP('Time Series Data'!E1489,'Coincident Peak'!$C$5:$D$16,2)),F1489=DAY(VLOOKUP('Time Series Data'!E1489,'Coincident Peak'!$C$5:$D$16,2)),IF(AND(G1489&lt;=HOUR(VLOOKUP('Time Series Data'!E1489,'Coincident Peak'!$C$5:$E$16,3))+Values!$E$5,G1489&gt;=HOUR(VLOOKUP('Time Series Data'!E1489,'Coincident Peak'!$C$5:$E$16,3))-Values!$E$5),"TRUE","FALSE"))),BatteryPower,0)</f>
        <v>0</v>
      </c>
      <c r="Y1489" s="185">
        <f>IF((AND(E1489=MONTH(VLOOKUP('Time Series Data'!E1489,'Coincident Peak'!$C$5:$D$16,2)),F1489=DAY(VLOOKUP('Time Series Data'!E1489,'Coincident Peak'!$C$5:$D$16,2)))),0,N1489)</f>
        <v>0</v>
      </c>
      <c r="Z1489" s="185">
        <f>IF((AND(E1489=MONTH(VLOOKUP('Time Series Data'!E1489,'Coincident Peak'!$C$5:$D$16,2)),F1489=DAY(VLOOKUP('Time Series Data'!E1489,'Coincident Peak'!$C$5:$D$16,2)),IF(AND(G1489&lt;=HOUR(VLOOKUP('Time Series Data'!E1489,'Coincident Peak'!$C$5:$E$16,3))+Values!$E$5,G1489&gt;=HOUR(VLOOKUP('Time Series Data'!E1489,'Coincident Peak'!$C$5:$E$16,3))-Values!$E$5),"TRUE","FALSE"))),BatteryPower,Y1489)</f>
        <v>0</v>
      </c>
      <c r="AA1489" s="185">
        <f>IF((AND(E1489=MONTH(VLOOKUP('Time Series Data'!E1489,'Coincident Peak'!$C$5:$D$16,2)),F1489=DAY(VLOOKUP('Time Series Data'!E1489,'Coincident Peak'!$C$5:$D$16,2))-1)),VLOOKUP(E1489,'Coincident Peak'!$C$5:$N$16,11)*Z1489,Z1489)</f>
        <v>0</v>
      </c>
      <c r="AB1489" s="185">
        <f>IF((AND(E1489=MONTH(VLOOKUP('Time Series Data'!E1489,'Coincident Peak'!$C$5:$D$16,2)),F1489=DAY(VLOOKUP('Time Series Data'!E1489,'Coincident Peak'!$C$5:$D$16,2))+1)),VLOOKUP(E1489,'Coincident Peak'!$C$5:$N$16,12)*AA1489,AA1489)</f>
        <v>0</v>
      </c>
      <c r="AC1489" s="185">
        <f>IF((AND(E1489=MONTH(VLOOKUP('Time Series Data'!E1489,'Coincident Peak'!$C$5:$D$16,2)),F1489=DAY(VLOOKUP('Time Series Data'!E1489,'Coincident Peak'!$C$5:$D$16,2)))),0,O1489)</f>
        <v>0</v>
      </c>
      <c r="AD1489" s="185">
        <f>IF((AND(E1489=MONTH(VLOOKUP('Time Series Data'!E1489,'Coincident Peak'!$C$5:$D$16,2)),F1489=DAY(VLOOKUP('Time Series Data'!E1489,'Coincident Peak'!$C$5:$D$16,2))-1)),VLOOKUP(E1489,'Coincident Peak'!$C$5:$N$16,11)*AC1489,AC1489)</f>
        <v>0</v>
      </c>
      <c r="AE1489" s="185">
        <f>IF((AND(E1489=MONTH(VLOOKUP('Time Series Data'!E1489,'Coincident Peak'!$C$5:$D$16,2)),F1489=DAY(VLOOKUP('Time Series Data'!E1489,'Coincident Peak'!$C$5:$D$16,2))+1)),VLOOKUP(E1489,'Coincident Peak'!$C$5:$N$16,12)*AD1489,AD1489)</f>
        <v>0</v>
      </c>
      <c r="AF1489" s="102">
        <f t="shared" si="797"/>
        <v>14772</v>
      </c>
      <c r="AG1489" s="185">
        <f>IF((AND(E1489=MONTH(VLOOKUP('Time Series Data'!E1489,'Coincident Peak'!$C$5:$D$16,2)),F1489=DAY(VLOOKUP('Time Series Data'!E1489,'Coincident Peak'!$C$5:$D$16,2)))),U1489,O1489)</f>
        <v>0</v>
      </c>
      <c r="AH1489" s="102">
        <f t="shared" si="799"/>
        <v>14772</v>
      </c>
      <c r="AL1489" s="102"/>
    </row>
    <row r="1490" spans="1:38" x14ac:dyDescent="0.2">
      <c r="A1490" s="77"/>
      <c r="B1490" s="77">
        <f t="shared" si="791"/>
        <v>43527.791666666664</v>
      </c>
      <c r="C1490" s="112">
        <f t="shared" si="792"/>
        <v>43527</v>
      </c>
      <c r="D1490" s="106">
        <f t="shared" si="798"/>
        <v>14887</v>
      </c>
      <c r="E1490" s="469">
        <v>3</v>
      </c>
      <c r="F1490" s="469">
        <v>3</v>
      </c>
      <c r="G1490" s="110">
        <v>19</v>
      </c>
      <c r="H1490" s="110">
        <f t="shared" si="793"/>
        <v>7</v>
      </c>
      <c r="I1490" s="110" cm="1">
        <f t="array" ref="I1490">INDEX(Values!$V$6:$AG$29,'Time Series Data'!G1490+1,'Time Series Data'!E1490)</f>
        <v>1</v>
      </c>
      <c r="J1490" s="113">
        <v>1483.5</v>
      </c>
      <c r="K1490" s="108">
        <v>14887</v>
      </c>
      <c r="L1490" s="108">
        <v>0</v>
      </c>
      <c r="M1490">
        <v>0</v>
      </c>
      <c r="N1490">
        <v>0</v>
      </c>
      <c r="O1490">
        <v>0</v>
      </c>
      <c r="P1490">
        <v>95</v>
      </c>
      <c r="T1490" s="185">
        <f t="shared" si="794"/>
        <v>0</v>
      </c>
      <c r="U1490" s="185">
        <f t="shared" si="795"/>
        <v>0</v>
      </c>
      <c r="V1490" s="102">
        <f t="shared" si="796"/>
        <v>14887</v>
      </c>
      <c r="W1490">
        <f>IF(V1490+O1490&gt;VLOOKUP(E1490,'Coincident Peak'!$C$22:$I$33,7),0,1)</f>
        <v>1</v>
      </c>
      <c r="X1490" s="421">
        <f>IF((AND(E1490=MONTH(VLOOKUP('Time Series Data'!E1490,'Coincident Peak'!$C$5:$D$16,2)),F1490=DAY(VLOOKUP('Time Series Data'!E1490,'Coincident Peak'!$C$5:$D$16,2)),IF(AND(G1490&lt;=HOUR(VLOOKUP('Time Series Data'!E1490,'Coincident Peak'!$C$5:$E$16,3))+Values!$E$5,G1490&gt;=HOUR(VLOOKUP('Time Series Data'!E1490,'Coincident Peak'!$C$5:$E$16,3))-Values!$E$5),"TRUE","FALSE"))),BatteryPower,0)</f>
        <v>0</v>
      </c>
      <c r="Y1490" s="185">
        <f>IF((AND(E1490=MONTH(VLOOKUP('Time Series Data'!E1490,'Coincident Peak'!$C$5:$D$16,2)),F1490=DAY(VLOOKUP('Time Series Data'!E1490,'Coincident Peak'!$C$5:$D$16,2)))),0,N1490)</f>
        <v>0</v>
      </c>
      <c r="Z1490" s="185">
        <f>IF((AND(E1490=MONTH(VLOOKUP('Time Series Data'!E1490,'Coincident Peak'!$C$5:$D$16,2)),F1490=DAY(VLOOKUP('Time Series Data'!E1490,'Coincident Peak'!$C$5:$D$16,2)),IF(AND(G1490&lt;=HOUR(VLOOKUP('Time Series Data'!E1490,'Coincident Peak'!$C$5:$E$16,3))+Values!$E$5,G1490&gt;=HOUR(VLOOKUP('Time Series Data'!E1490,'Coincident Peak'!$C$5:$E$16,3))-Values!$E$5),"TRUE","FALSE"))),BatteryPower,Y1490)</f>
        <v>0</v>
      </c>
      <c r="AA1490" s="185">
        <f>IF((AND(E1490=MONTH(VLOOKUP('Time Series Data'!E1490,'Coincident Peak'!$C$5:$D$16,2)),F1490=DAY(VLOOKUP('Time Series Data'!E1490,'Coincident Peak'!$C$5:$D$16,2))-1)),VLOOKUP(E1490,'Coincident Peak'!$C$5:$N$16,11)*Z1490,Z1490)</f>
        <v>0</v>
      </c>
      <c r="AB1490" s="185">
        <f>IF((AND(E1490=MONTH(VLOOKUP('Time Series Data'!E1490,'Coincident Peak'!$C$5:$D$16,2)),F1490=DAY(VLOOKUP('Time Series Data'!E1490,'Coincident Peak'!$C$5:$D$16,2))+1)),VLOOKUP(E1490,'Coincident Peak'!$C$5:$N$16,12)*AA1490,AA1490)</f>
        <v>0</v>
      </c>
      <c r="AC1490" s="185">
        <f>IF((AND(E1490=MONTH(VLOOKUP('Time Series Data'!E1490,'Coincident Peak'!$C$5:$D$16,2)),F1490=DAY(VLOOKUP('Time Series Data'!E1490,'Coincident Peak'!$C$5:$D$16,2)))),0,O1490)</f>
        <v>0</v>
      </c>
      <c r="AD1490" s="185">
        <f>IF((AND(E1490=MONTH(VLOOKUP('Time Series Data'!E1490,'Coincident Peak'!$C$5:$D$16,2)),F1490=DAY(VLOOKUP('Time Series Data'!E1490,'Coincident Peak'!$C$5:$D$16,2))-1)),VLOOKUP(E1490,'Coincident Peak'!$C$5:$N$16,11)*AC1490,AC1490)</f>
        <v>0</v>
      </c>
      <c r="AE1490" s="185">
        <f>IF((AND(E1490=MONTH(VLOOKUP('Time Series Data'!E1490,'Coincident Peak'!$C$5:$D$16,2)),F1490=DAY(VLOOKUP('Time Series Data'!E1490,'Coincident Peak'!$C$5:$D$16,2))+1)),VLOOKUP(E1490,'Coincident Peak'!$C$5:$N$16,12)*AD1490,AD1490)</f>
        <v>0</v>
      </c>
      <c r="AF1490" s="102">
        <f t="shared" si="797"/>
        <v>14887</v>
      </c>
      <c r="AG1490" s="185">
        <f>IF((AND(E1490=MONTH(VLOOKUP('Time Series Data'!E1490,'Coincident Peak'!$C$5:$D$16,2)),F1490=DAY(VLOOKUP('Time Series Data'!E1490,'Coincident Peak'!$C$5:$D$16,2)))),U1490,O1490)</f>
        <v>0</v>
      </c>
      <c r="AH1490" s="102">
        <f t="shared" si="799"/>
        <v>14887</v>
      </c>
      <c r="AL1490" s="102"/>
    </row>
    <row r="1491" spans="1:38" x14ac:dyDescent="0.2">
      <c r="A1491" s="77"/>
      <c r="B1491" s="77">
        <f t="shared" si="791"/>
        <v>43527.833333333336</v>
      </c>
      <c r="C1491" s="112">
        <f t="shared" si="792"/>
        <v>43527</v>
      </c>
      <c r="D1491" s="106">
        <f t="shared" si="798"/>
        <v>14557</v>
      </c>
      <c r="E1491" s="469">
        <v>3</v>
      </c>
      <c r="F1491" s="469">
        <v>3</v>
      </c>
      <c r="G1491" s="110">
        <v>20</v>
      </c>
      <c r="H1491" s="110">
        <f t="shared" si="793"/>
        <v>7</v>
      </c>
      <c r="I1491" s="110" cm="1">
        <f t="array" ref="I1491">INDEX(Values!$V$6:$AG$29,'Time Series Data'!G1491+1,'Time Series Data'!E1491)</f>
        <v>1</v>
      </c>
      <c r="J1491" s="113">
        <v>1484.5</v>
      </c>
      <c r="K1491" s="108">
        <v>14557</v>
      </c>
      <c r="L1491" s="108">
        <v>0</v>
      </c>
      <c r="M1491">
        <v>0</v>
      </c>
      <c r="N1491">
        <v>0</v>
      </c>
      <c r="O1491">
        <v>0</v>
      </c>
      <c r="P1491">
        <v>95</v>
      </c>
      <c r="T1491" s="185">
        <f t="shared" si="794"/>
        <v>0</v>
      </c>
      <c r="U1491" s="185">
        <f t="shared" si="795"/>
        <v>0</v>
      </c>
      <c r="V1491" s="102">
        <f t="shared" si="796"/>
        <v>14557</v>
      </c>
      <c r="W1491">
        <f>IF(V1491+O1491&gt;VLOOKUP(E1491,'Coincident Peak'!$C$22:$I$33,7),0,1)</f>
        <v>1</v>
      </c>
      <c r="X1491" s="421">
        <f>IF((AND(E1491=MONTH(VLOOKUP('Time Series Data'!E1491,'Coincident Peak'!$C$5:$D$16,2)),F1491=DAY(VLOOKUP('Time Series Data'!E1491,'Coincident Peak'!$C$5:$D$16,2)),IF(AND(G1491&lt;=HOUR(VLOOKUP('Time Series Data'!E1491,'Coincident Peak'!$C$5:$E$16,3))+Values!$E$5,G1491&gt;=HOUR(VLOOKUP('Time Series Data'!E1491,'Coincident Peak'!$C$5:$E$16,3))-Values!$E$5),"TRUE","FALSE"))),BatteryPower,0)</f>
        <v>0</v>
      </c>
      <c r="Y1491" s="185">
        <f>IF((AND(E1491=MONTH(VLOOKUP('Time Series Data'!E1491,'Coincident Peak'!$C$5:$D$16,2)),F1491=DAY(VLOOKUP('Time Series Data'!E1491,'Coincident Peak'!$C$5:$D$16,2)))),0,N1491)</f>
        <v>0</v>
      </c>
      <c r="Z1491" s="185">
        <f>IF((AND(E1491=MONTH(VLOOKUP('Time Series Data'!E1491,'Coincident Peak'!$C$5:$D$16,2)),F1491=DAY(VLOOKUP('Time Series Data'!E1491,'Coincident Peak'!$C$5:$D$16,2)),IF(AND(G1491&lt;=HOUR(VLOOKUP('Time Series Data'!E1491,'Coincident Peak'!$C$5:$E$16,3))+Values!$E$5,G1491&gt;=HOUR(VLOOKUP('Time Series Data'!E1491,'Coincident Peak'!$C$5:$E$16,3))-Values!$E$5),"TRUE","FALSE"))),BatteryPower,Y1491)</f>
        <v>0</v>
      </c>
      <c r="AA1491" s="185">
        <f>IF((AND(E1491=MONTH(VLOOKUP('Time Series Data'!E1491,'Coincident Peak'!$C$5:$D$16,2)),F1491=DAY(VLOOKUP('Time Series Data'!E1491,'Coincident Peak'!$C$5:$D$16,2))-1)),VLOOKUP(E1491,'Coincident Peak'!$C$5:$N$16,11)*Z1491,Z1491)</f>
        <v>0</v>
      </c>
      <c r="AB1491" s="185">
        <f>IF((AND(E1491=MONTH(VLOOKUP('Time Series Data'!E1491,'Coincident Peak'!$C$5:$D$16,2)),F1491=DAY(VLOOKUP('Time Series Data'!E1491,'Coincident Peak'!$C$5:$D$16,2))+1)),VLOOKUP(E1491,'Coincident Peak'!$C$5:$N$16,12)*AA1491,AA1491)</f>
        <v>0</v>
      </c>
      <c r="AC1491" s="185">
        <f>IF((AND(E1491=MONTH(VLOOKUP('Time Series Data'!E1491,'Coincident Peak'!$C$5:$D$16,2)),F1491=DAY(VLOOKUP('Time Series Data'!E1491,'Coincident Peak'!$C$5:$D$16,2)))),0,O1491)</f>
        <v>0</v>
      </c>
      <c r="AD1491" s="185">
        <f>IF((AND(E1491=MONTH(VLOOKUP('Time Series Data'!E1491,'Coincident Peak'!$C$5:$D$16,2)),F1491=DAY(VLOOKUP('Time Series Data'!E1491,'Coincident Peak'!$C$5:$D$16,2))-1)),VLOOKUP(E1491,'Coincident Peak'!$C$5:$N$16,11)*AC1491,AC1491)</f>
        <v>0</v>
      </c>
      <c r="AE1491" s="185">
        <f>IF((AND(E1491=MONTH(VLOOKUP('Time Series Data'!E1491,'Coincident Peak'!$C$5:$D$16,2)),F1491=DAY(VLOOKUP('Time Series Data'!E1491,'Coincident Peak'!$C$5:$D$16,2))+1)),VLOOKUP(E1491,'Coincident Peak'!$C$5:$N$16,12)*AD1491,AD1491)</f>
        <v>0</v>
      </c>
      <c r="AF1491" s="102">
        <f t="shared" si="797"/>
        <v>14557</v>
      </c>
      <c r="AG1491" s="185">
        <f>IF((AND(E1491=MONTH(VLOOKUP('Time Series Data'!E1491,'Coincident Peak'!$C$5:$D$16,2)),F1491=DAY(VLOOKUP('Time Series Data'!E1491,'Coincident Peak'!$C$5:$D$16,2)))),U1491,O1491)</f>
        <v>0</v>
      </c>
      <c r="AH1491" s="102">
        <f t="shared" si="799"/>
        <v>14557</v>
      </c>
      <c r="AL1491" s="102"/>
    </row>
    <row r="1492" spans="1:38" x14ac:dyDescent="0.2">
      <c r="A1492" s="77"/>
      <c r="B1492" s="77">
        <f t="shared" si="791"/>
        <v>43527.875</v>
      </c>
      <c r="C1492" s="112">
        <f t="shared" si="792"/>
        <v>43527</v>
      </c>
      <c r="D1492" s="106">
        <f t="shared" si="798"/>
        <v>13991</v>
      </c>
      <c r="E1492" s="469">
        <v>3</v>
      </c>
      <c r="F1492" s="469">
        <v>3</v>
      </c>
      <c r="G1492" s="110">
        <v>21</v>
      </c>
      <c r="H1492" s="110">
        <f t="shared" si="793"/>
        <v>7</v>
      </c>
      <c r="I1492" s="110" cm="1">
        <f t="array" ref="I1492">INDEX(Values!$V$6:$AG$29,'Time Series Data'!G1492+1,'Time Series Data'!E1492)</f>
        <v>1</v>
      </c>
      <c r="J1492" s="113">
        <v>1485.5</v>
      </c>
      <c r="K1492" s="108">
        <v>13991</v>
      </c>
      <c r="L1492" s="108">
        <v>0</v>
      </c>
      <c r="M1492">
        <v>0</v>
      </c>
      <c r="N1492">
        <v>0</v>
      </c>
      <c r="O1492">
        <v>0</v>
      </c>
      <c r="P1492">
        <v>95</v>
      </c>
      <c r="T1492" s="185">
        <f t="shared" si="794"/>
        <v>0</v>
      </c>
      <c r="U1492" s="185">
        <f t="shared" si="795"/>
        <v>0</v>
      </c>
      <c r="V1492" s="102">
        <f t="shared" si="796"/>
        <v>13991</v>
      </c>
      <c r="W1492">
        <f>IF(V1492+O1492&gt;VLOOKUP(E1492,'Coincident Peak'!$C$22:$I$33,7),0,1)</f>
        <v>1</v>
      </c>
      <c r="X1492" s="421">
        <f>IF((AND(E1492=MONTH(VLOOKUP('Time Series Data'!E1492,'Coincident Peak'!$C$5:$D$16,2)),F1492=DAY(VLOOKUP('Time Series Data'!E1492,'Coincident Peak'!$C$5:$D$16,2)),IF(AND(G1492&lt;=HOUR(VLOOKUP('Time Series Data'!E1492,'Coincident Peak'!$C$5:$E$16,3))+Values!$E$5,G1492&gt;=HOUR(VLOOKUP('Time Series Data'!E1492,'Coincident Peak'!$C$5:$E$16,3))-Values!$E$5),"TRUE","FALSE"))),BatteryPower,0)</f>
        <v>0</v>
      </c>
      <c r="Y1492" s="185">
        <f>IF((AND(E1492=MONTH(VLOOKUP('Time Series Data'!E1492,'Coincident Peak'!$C$5:$D$16,2)),F1492=DAY(VLOOKUP('Time Series Data'!E1492,'Coincident Peak'!$C$5:$D$16,2)))),0,N1492)</f>
        <v>0</v>
      </c>
      <c r="Z1492" s="185">
        <f>IF((AND(E1492=MONTH(VLOOKUP('Time Series Data'!E1492,'Coincident Peak'!$C$5:$D$16,2)),F1492=DAY(VLOOKUP('Time Series Data'!E1492,'Coincident Peak'!$C$5:$D$16,2)),IF(AND(G1492&lt;=HOUR(VLOOKUP('Time Series Data'!E1492,'Coincident Peak'!$C$5:$E$16,3))+Values!$E$5,G1492&gt;=HOUR(VLOOKUP('Time Series Data'!E1492,'Coincident Peak'!$C$5:$E$16,3))-Values!$E$5),"TRUE","FALSE"))),BatteryPower,Y1492)</f>
        <v>0</v>
      </c>
      <c r="AA1492" s="185">
        <f>IF((AND(E1492=MONTH(VLOOKUP('Time Series Data'!E1492,'Coincident Peak'!$C$5:$D$16,2)),F1492=DAY(VLOOKUP('Time Series Data'!E1492,'Coincident Peak'!$C$5:$D$16,2))-1)),VLOOKUP(E1492,'Coincident Peak'!$C$5:$N$16,11)*Z1492,Z1492)</f>
        <v>0</v>
      </c>
      <c r="AB1492" s="185">
        <f>IF((AND(E1492=MONTH(VLOOKUP('Time Series Data'!E1492,'Coincident Peak'!$C$5:$D$16,2)),F1492=DAY(VLOOKUP('Time Series Data'!E1492,'Coincident Peak'!$C$5:$D$16,2))+1)),VLOOKUP(E1492,'Coincident Peak'!$C$5:$N$16,12)*AA1492,AA1492)</f>
        <v>0</v>
      </c>
      <c r="AC1492" s="185">
        <f>IF((AND(E1492=MONTH(VLOOKUP('Time Series Data'!E1492,'Coincident Peak'!$C$5:$D$16,2)),F1492=DAY(VLOOKUP('Time Series Data'!E1492,'Coincident Peak'!$C$5:$D$16,2)))),0,O1492)</f>
        <v>0</v>
      </c>
      <c r="AD1492" s="185">
        <f>IF((AND(E1492=MONTH(VLOOKUP('Time Series Data'!E1492,'Coincident Peak'!$C$5:$D$16,2)),F1492=DAY(VLOOKUP('Time Series Data'!E1492,'Coincident Peak'!$C$5:$D$16,2))-1)),VLOOKUP(E1492,'Coincident Peak'!$C$5:$N$16,11)*AC1492,AC1492)</f>
        <v>0</v>
      </c>
      <c r="AE1492" s="185">
        <f>IF((AND(E1492=MONTH(VLOOKUP('Time Series Data'!E1492,'Coincident Peak'!$C$5:$D$16,2)),F1492=DAY(VLOOKUP('Time Series Data'!E1492,'Coincident Peak'!$C$5:$D$16,2))+1)),VLOOKUP(E1492,'Coincident Peak'!$C$5:$N$16,12)*AD1492,AD1492)</f>
        <v>0</v>
      </c>
      <c r="AF1492" s="102">
        <f t="shared" si="797"/>
        <v>13991</v>
      </c>
      <c r="AG1492" s="185">
        <f>IF((AND(E1492=MONTH(VLOOKUP('Time Series Data'!E1492,'Coincident Peak'!$C$5:$D$16,2)),F1492=DAY(VLOOKUP('Time Series Data'!E1492,'Coincident Peak'!$C$5:$D$16,2)))),U1492,O1492)</f>
        <v>0</v>
      </c>
      <c r="AH1492" s="102">
        <f t="shared" si="799"/>
        <v>13991</v>
      </c>
      <c r="AL1492" s="102"/>
    </row>
    <row r="1493" spans="1:38" x14ac:dyDescent="0.2">
      <c r="A1493" s="77"/>
      <c r="B1493" s="77">
        <f t="shared" si="791"/>
        <v>43527.916666666664</v>
      </c>
      <c r="C1493" s="112">
        <f t="shared" si="792"/>
        <v>43527</v>
      </c>
      <c r="D1493" s="106">
        <f t="shared" si="798"/>
        <v>12734</v>
      </c>
      <c r="E1493" s="469">
        <v>3</v>
      </c>
      <c r="F1493" s="469">
        <v>3</v>
      </c>
      <c r="G1493" s="110">
        <v>22</v>
      </c>
      <c r="H1493" s="110">
        <f t="shared" si="793"/>
        <v>7</v>
      </c>
      <c r="I1493" s="110" cm="1">
        <f t="array" ref="I1493">INDEX(Values!$V$6:$AG$29,'Time Series Data'!G1493+1,'Time Series Data'!E1493)</f>
        <v>1</v>
      </c>
      <c r="J1493" s="113">
        <v>1486.5</v>
      </c>
      <c r="K1493" s="108">
        <v>12734</v>
      </c>
      <c r="L1493" s="108">
        <v>0</v>
      </c>
      <c r="M1493">
        <v>0</v>
      </c>
      <c r="N1493">
        <v>0</v>
      </c>
      <c r="O1493">
        <v>0</v>
      </c>
      <c r="P1493">
        <v>95</v>
      </c>
      <c r="T1493" s="185">
        <f t="shared" si="794"/>
        <v>0</v>
      </c>
      <c r="U1493" s="185">
        <f t="shared" si="795"/>
        <v>0</v>
      </c>
      <c r="V1493" s="102">
        <f t="shared" si="796"/>
        <v>12734</v>
      </c>
      <c r="W1493">
        <f>IF(V1493+O1493&gt;VLOOKUP(E1493,'Coincident Peak'!$C$22:$I$33,7),0,1)</f>
        <v>1</v>
      </c>
      <c r="X1493" s="421">
        <f>IF((AND(E1493=MONTH(VLOOKUP('Time Series Data'!E1493,'Coincident Peak'!$C$5:$D$16,2)),F1493=DAY(VLOOKUP('Time Series Data'!E1493,'Coincident Peak'!$C$5:$D$16,2)),IF(AND(G1493&lt;=HOUR(VLOOKUP('Time Series Data'!E1493,'Coincident Peak'!$C$5:$E$16,3))+Values!$E$5,G1493&gt;=HOUR(VLOOKUP('Time Series Data'!E1493,'Coincident Peak'!$C$5:$E$16,3))-Values!$E$5),"TRUE","FALSE"))),BatteryPower,0)</f>
        <v>0</v>
      </c>
      <c r="Y1493" s="185">
        <f>IF((AND(E1493=MONTH(VLOOKUP('Time Series Data'!E1493,'Coincident Peak'!$C$5:$D$16,2)),F1493=DAY(VLOOKUP('Time Series Data'!E1493,'Coincident Peak'!$C$5:$D$16,2)))),0,N1493)</f>
        <v>0</v>
      </c>
      <c r="Z1493" s="185">
        <f>IF((AND(E1493=MONTH(VLOOKUP('Time Series Data'!E1493,'Coincident Peak'!$C$5:$D$16,2)),F1493=DAY(VLOOKUP('Time Series Data'!E1493,'Coincident Peak'!$C$5:$D$16,2)),IF(AND(G1493&lt;=HOUR(VLOOKUP('Time Series Data'!E1493,'Coincident Peak'!$C$5:$E$16,3))+Values!$E$5,G1493&gt;=HOUR(VLOOKUP('Time Series Data'!E1493,'Coincident Peak'!$C$5:$E$16,3))-Values!$E$5),"TRUE","FALSE"))),BatteryPower,Y1493)</f>
        <v>0</v>
      </c>
      <c r="AA1493" s="185">
        <f>IF((AND(E1493=MONTH(VLOOKUP('Time Series Data'!E1493,'Coincident Peak'!$C$5:$D$16,2)),F1493=DAY(VLOOKUP('Time Series Data'!E1493,'Coincident Peak'!$C$5:$D$16,2))-1)),VLOOKUP(E1493,'Coincident Peak'!$C$5:$N$16,11)*Z1493,Z1493)</f>
        <v>0</v>
      </c>
      <c r="AB1493" s="185">
        <f>IF((AND(E1493=MONTH(VLOOKUP('Time Series Data'!E1493,'Coincident Peak'!$C$5:$D$16,2)),F1493=DAY(VLOOKUP('Time Series Data'!E1493,'Coincident Peak'!$C$5:$D$16,2))+1)),VLOOKUP(E1493,'Coincident Peak'!$C$5:$N$16,12)*AA1493,AA1493)</f>
        <v>0</v>
      </c>
      <c r="AC1493" s="185">
        <f>IF((AND(E1493=MONTH(VLOOKUP('Time Series Data'!E1493,'Coincident Peak'!$C$5:$D$16,2)),F1493=DAY(VLOOKUP('Time Series Data'!E1493,'Coincident Peak'!$C$5:$D$16,2)))),0,O1493)</f>
        <v>0</v>
      </c>
      <c r="AD1493" s="185">
        <f>IF((AND(E1493=MONTH(VLOOKUP('Time Series Data'!E1493,'Coincident Peak'!$C$5:$D$16,2)),F1493=DAY(VLOOKUP('Time Series Data'!E1493,'Coincident Peak'!$C$5:$D$16,2))-1)),VLOOKUP(E1493,'Coincident Peak'!$C$5:$N$16,11)*AC1493,AC1493)</f>
        <v>0</v>
      </c>
      <c r="AE1493" s="185">
        <f>IF((AND(E1493=MONTH(VLOOKUP('Time Series Data'!E1493,'Coincident Peak'!$C$5:$D$16,2)),F1493=DAY(VLOOKUP('Time Series Data'!E1493,'Coincident Peak'!$C$5:$D$16,2))+1)),VLOOKUP(E1493,'Coincident Peak'!$C$5:$N$16,12)*AD1493,AD1493)</f>
        <v>0</v>
      </c>
      <c r="AF1493" s="102">
        <f t="shared" si="797"/>
        <v>12734</v>
      </c>
      <c r="AG1493" s="185">
        <f>IF((AND(E1493=MONTH(VLOOKUP('Time Series Data'!E1493,'Coincident Peak'!$C$5:$D$16,2)),F1493=DAY(VLOOKUP('Time Series Data'!E1493,'Coincident Peak'!$C$5:$D$16,2)))),U1493,O1493)</f>
        <v>0</v>
      </c>
      <c r="AH1493" s="102">
        <f t="shared" si="799"/>
        <v>12734</v>
      </c>
      <c r="AL1493" s="102"/>
    </row>
    <row r="1494" spans="1:38" x14ac:dyDescent="0.2">
      <c r="A1494" s="77"/>
      <c r="B1494" s="77">
        <f t="shared" si="791"/>
        <v>43527.958333333336</v>
      </c>
      <c r="C1494" s="112">
        <f t="shared" si="792"/>
        <v>43527</v>
      </c>
      <c r="D1494" s="106">
        <f t="shared" si="798"/>
        <v>11464</v>
      </c>
      <c r="E1494" s="469">
        <v>3</v>
      </c>
      <c r="F1494" s="469">
        <v>3</v>
      </c>
      <c r="G1494" s="110">
        <v>23</v>
      </c>
      <c r="H1494" s="110">
        <f t="shared" si="793"/>
        <v>7</v>
      </c>
      <c r="I1494" s="110" cm="1">
        <f t="array" ref="I1494">INDEX(Values!$V$6:$AG$29,'Time Series Data'!G1494+1,'Time Series Data'!E1494)</f>
        <v>1</v>
      </c>
      <c r="J1494" s="113">
        <v>1487.5</v>
      </c>
      <c r="K1494" s="108">
        <v>11464</v>
      </c>
      <c r="L1494" s="108">
        <v>0</v>
      </c>
      <c r="M1494">
        <v>0</v>
      </c>
      <c r="N1494">
        <v>0</v>
      </c>
      <c r="O1494">
        <v>0</v>
      </c>
      <c r="P1494">
        <v>95</v>
      </c>
      <c r="T1494" s="185">
        <f t="shared" si="794"/>
        <v>0</v>
      </c>
      <c r="U1494" s="185">
        <f t="shared" si="795"/>
        <v>0</v>
      </c>
      <c r="V1494" s="102">
        <f t="shared" si="796"/>
        <v>11464</v>
      </c>
      <c r="W1494">
        <f>IF(V1494+O1494&gt;VLOOKUP(E1494,'Coincident Peak'!$C$22:$I$33,7),0,1)</f>
        <v>1</v>
      </c>
      <c r="X1494" s="421">
        <f>IF((AND(E1494=MONTH(VLOOKUP('Time Series Data'!E1494,'Coincident Peak'!$C$5:$D$16,2)),F1494=DAY(VLOOKUP('Time Series Data'!E1494,'Coincident Peak'!$C$5:$D$16,2)),IF(AND(G1494&lt;=HOUR(VLOOKUP('Time Series Data'!E1494,'Coincident Peak'!$C$5:$E$16,3))+Values!$E$5,G1494&gt;=HOUR(VLOOKUP('Time Series Data'!E1494,'Coincident Peak'!$C$5:$E$16,3))-Values!$E$5),"TRUE","FALSE"))),BatteryPower,0)</f>
        <v>0</v>
      </c>
      <c r="Y1494" s="185">
        <f>IF((AND(E1494=MONTH(VLOOKUP('Time Series Data'!E1494,'Coincident Peak'!$C$5:$D$16,2)),F1494=DAY(VLOOKUP('Time Series Data'!E1494,'Coincident Peak'!$C$5:$D$16,2)))),0,N1494)</f>
        <v>0</v>
      </c>
      <c r="Z1494" s="185">
        <f>IF((AND(E1494=MONTH(VLOOKUP('Time Series Data'!E1494,'Coincident Peak'!$C$5:$D$16,2)),F1494=DAY(VLOOKUP('Time Series Data'!E1494,'Coincident Peak'!$C$5:$D$16,2)),IF(AND(G1494&lt;=HOUR(VLOOKUP('Time Series Data'!E1494,'Coincident Peak'!$C$5:$E$16,3))+Values!$E$5,G1494&gt;=HOUR(VLOOKUP('Time Series Data'!E1494,'Coincident Peak'!$C$5:$E$16,3))-Values!$E$5),"TRUE","FALSE"))),BatteryPower,Y1494)</f>
        <v>0</v>
      </c>
      <c r="AA1494" s="185">
        <f>IF((AND(E1494=MONTH(VLOOKUP('Time Series Data'!E1494,'Coincident Peak'!$C$5:$D$16,2)),F1494=DAY(VLOOKUP('Time Series Data'!E1494,'Coincident Peak'!$C$5:$D$16,2))-1)),VLOOKUP(E1494,'Coincident Peak'!$C$5:$N$16,11)*Z1494,Z1494)</f>
        <v>0</v>
      </c>
      <c r="AB1494" s="185">
        <f>IF((AND(E1494=MONTH(VLOOKUP('Time Series Data'!E1494,'Coincident Peak'!$C$5:$D$16,2)),F1494=DAY(VLOOKUP('Time Series Data'!E1494,'Coincident Peak'!$C$5:$D$16,2))+1)),VLOOKUP(E1494,'Coincident Peak'!$C$5:$N$16,12)*AA1494,AA1494)</f>
        <v>0</v>
      </c>
      <c r="AC1494" s="185">
        <f>IF((AND(E1494=MONTH(VLOOKUP('Time Series Data'!E1494,'Coincident Peak'!$C$5:$D$16,2)),F1494=DAY(VLOOKUP('Time Series Data'!E1494,'Coincident Peak'!$C$5:$D$16,2)))),0,O1494)</f>
        <v>0</v>
      </c>
      <c r="AD1494" s="185">
        <f>IF((AND(E1494=MONTH(VLOOKUP('Time Series Data'!E1494,'Coincident Peak'!$C$5:$D$16,2)),F1494=DAY(VLOOKUP('Time Series Data'!E1494,'Coincident Peak'!$C$5:$D$16,2))-1)),VLOOKUP(E1494,'Coincident Peak'!$C$5:$N$16,11)*AC1494,AC1494)</f>
        <v>0</v>
      </c>
      <c r="AE1494" s="185">
        <f>IF((AND(E1494=MONTH(VLOOKUP('Time Series Data'!E1494,'Coincident Peak'!$C$5:$D$16,2)),F1494=DAY(VLOOKUP('Time Series Data'!E1494,'Coincident Peak'!$C$5:$D$16,2))+1)),VLOOKUP(E1494,'Coincident Peak'!$C$5:$N$16,12)*AD1494,AD1494)</f>
        <v>0</v>
      </c>
      <c r="AF1494" s="102">
        <f t="shared" si="797"/>
        <v>11464</v>
      </c>
      <c r="AG1494" s="185">
        <f>IF((AND(E1494=MONTH(VLOOKUP('Time Series Data'!E1494,'Coincident Peak'!$C$5:$D$16,2)),F1494=DAY(VLOOKUP('Time Series Data'!E1494,'Coincident Peak'!$C$5:$D$16,2)))),U1494,O1494)</f>
        <v>0</v>
      </c>
      <c r="AH1494" s="102">
        <f t="shared" si="799"/>
        <v>11464</v>
      </c>
      <c r="AL1494" s="102"/>
    </row>
    <row r="1495" spans="1:38" x14ac:dyDescent="0.2">
      <c r="A1495" s="77"/>
      <c r="B1495" s="77">
        <f t="shared" si="791"/>
        <v>43528</v>
      </c>
      <c r="C1495" s="112">
        <f t="shared" si="792"/>
        <v>43528</v>
      </c>
      <c r="D1495" s="106">
        <f t="shared" si="798"/>
        <v>10758</v>
      </c>
      <c r="E1495" s="469">
        <v>3</v>
      </c>
      <c r="F1495" s="469">
        <v>4</v>
      </c>
      <c r="G1495" s="110">
        <v>0</v>
      </c>
      <c r="H1495" s="110">
        <f t="shared" si="793"/>
        <v>1</v>
      </c>
      <c r="I1495" s="110" cm="1">
        <f t="array" ref="I1495">INDEX(Values!$V$6:$AG$29,'Time Series Data'!G1495+1,'Time Series Data'!E1495)</f>
        <v>1</v>
      </c>
      <c r="J1495" s="113">
        <v>1488.5</v>
      </c>
      <c r="K1495" s="108">
        <v>10758</v>
      </c>
      <c r="L1495" s="108">
        <v>0</v>
      </c>
      <c r="M1495">
        <v>0</v>
      </c>
      <c r="N1495">
        <v>0</v>
      </c>
      <c r="O1495">
        <v>0</v>
      </c>
      <c r="P1495">
        <v>95</v>
      </c>
      <c r="T1495" s="185">
        <f t="shared" si="794"/>
        <v>0</v>
      </c>
      <c r="U1495" s="185">
        <f t="shared" si="795"/>
        <v>0</v>
      </c>
      <c r="V1495" s="102">
        <f t="shared" si="796"/>
        <v>10758</v>
      </c>
      <c r="W1495">
        <f>IF(V1495+O1495&gt;VLOOKUP(E1495,'Coincident Peak'!$C$22:$I$33,7),0,1)</f>
        <v>1</v>
      </c>
      <c r="X1495" s="421">
        <f>IF((AND(E1495=MONTH(VLOOKUP('Time Series Data'!E1495,'Coincident Peak'!$C$5:$D$16,2)),F1495=DAY(VLOOKUP('Time Series Data'!E1495,'Coincident Peak'!$C$5:$D$16,2)),IF(AND(G1495&lt;=HOUR(VLOOKUP('Time Series Data'!E1495,'Coincident Peak'!$C$5:$E$16,3))+Values!$E$5,G1495&gt;=HOUR(VLOOKUP('Time Series Data'!E1495,'Coincident Peak'!$C$5:$E$16,3))-Values!$E$5),"TRUE","FALSE"))),BatteryPower,0)</f>
        <v>0</v>
      </c>
      <c r="Y1495" s="185">
        <f>IF((AND(E1495=MONTH(VLOOKUP('Time Series Data'!E1495,'Coincident Peak'!$C$5:$D$16,2)),F1495=DAY(VLOOKUP('Time Series Data'!E1495,'Coincident Peak'!$C$5:$D$16,2)))),0,N1495)</f>
        <v>0</v>
      </c>
      <c r="Z1495" s="185">
        <f>IF((AND(E1495=MONTH(VLOOKUP('Time Series Data'!E1495,'Coincident Peak'!$C$5:$D$16,2)),F1495=DAY(VLOOKUP('Time Series Data'!E1495,'Coincident Peak'!$C$5:$D$16,2)),IF(AND(G1495&lt;=HOUR(VLOOKUP('Time Series Data'!E1495,'Coincident Peak'!$C$5:$E$16,3))+Values!$E$5,G1495&gt;=HOUR(VLOOKUP('Time Series Data'!E1495,'Coincident Peak'!$C$5:$E$16,3))-Values!$E$5),"TRUE","FALSE"))),BatteryPower,Y1495)</f>
        <v>0</v>
      </c>
      <c r="AA1495" s="185">
        <f>IF((AND(E1495=MONTH(VLOOKUP('Time Series Data'!E1495,'Coincident Peak'!$C$5:$D$16,2)),F1495=DAY(VLOOKUP('Time Series Data'!E1495,'Coincident Peak'!$C$5:$D$16,2))-1)),VLOOKUP(E1495,'Coincident Peak'!$C$5:$N$16,11)*Z1495,Z1495)</f>
        <v>0</v>
      </c>
      <c r="AB1495" s="185">
        <f>IF((AND(E1495=MONTH(VLOOKUP('Time Series Data'!E1495,'Coincident Peak'!$C$5:$D$16,2)),F1495=DAY(VLOOKUP('Time Series Data'!E1495,'Coincident Peak'!$C$5:$D$16,2))+1)),VLOOKUP(E1495,'Coincident Peak'!$C$5:$N$16,12)*AA1495,AA1495)</f>
        <v>0</v>
      </c>
      <c r="AC1495" s="185">
        <f>IF((AND(E1495=MONTH(VLOOKUP('Time Series Data'!E1495,'Coincident Peak'!$C$5:$D$16,2)),F1495=DAY(VLOOKUP('Time Series Data'!E1495,'Coincident Peak'!$C$5:$D$16,2)))),0,O1495)</f>
        <v>0</v>
      </c>
      <c r="AD1495" s="185">
        <f>IF((AND(E1495=MONTH(VLOOKUP('Time Series Data'!E1495,'Coincident Peak'!$C$5:$D$16,2)),F1495=DAY(VLOOKUP('Time Series Data'!E1495,'Coincident Peak'!$C$5:$D$16,2))-1)),VLOOKUP(E1495,'Coincident Peak'!$C$5:$N$16,11)*AC1495,AC1495)</f>
        <v>0</v>
      </c>
      <c r="AE1495" s="185">
        <f>IF((AND(E1495=MONTH(VLOOKUP('Time Series Data'!E1495,'Coincident Peak'!$C$5:$D$16,2)),F1495=DAY(VLOOKUP('Time Series Data'!E1495,'Coincident Peak'!$C$5:$D$16,2))+1)),VLOOKUP(E1495,'Coincident Peak'!$C$5:$N$16,12)*AD1495,AD1495)</f>
        <v>0</v>
      </c>
      <c r="AF1495" s="102">
        <f t="shared" si="797"/>
        <v>10758</v>
      </c>
      <c r="AG1495" s="185">
        <f>IF((AND(E1495=MONTH(VLOOKUP('Time Series Data'!E1495,'Coincident Peak'!$C$5:$D$16,2)),F1495=DAY(VLOOKUP('Time Series Data'!E1495,'Coincident Peak'!$C$5:$D$16,2)))),U1495,O1495)</f>
        <v>0</v>
      </c>
      <c r="AH1495" s="102">
        <f t="shared" si="799"/>
        <v>10758</v>
      </c>
      <c r="AL1495" s="102"/>
    </row>
    <row r="1496" spans="1:38" x14ac:dyDescent="0.2">
      <c r="A1496" s="77"/>
      <c r="B1496" s="77">
        <f t="shared" si="791"/>
        <v>43528.041666666664</v>
      </c>
      <c r="C1496" s="112">
        <f t="shared" si="792"/>
        <v>43528</v>
      </c>
      <c r="D1496" s="106">
        <f t="shared" si="798"/>
        <v>10425</v>
      </c>
      <c r="E1496" s="469">
        <v>3</v>
      </c>
      <c r="F1496" s="469">
        <v>4</v>
      </c>
      <c r="G1496" s="110">
        <v>1</v>
      </c>
      <c r="H1496" s="110">
        <f t="shared" si="793"/>
        <v>1</v>
      </c>
      <c r="I1496" s="110" cm="1">
        <f t="array" ref="I1496">INDEX(Values!$V$6:$AG$29,'Time Series Data'!G1496+1,'Time Series Data'!E1496)</f>
        <v>1</v>
      </c>
      <c r="J1496" s="113">
        <v>1489.5</v>
      </c>
      <c r="K1496" s="108">
        <v>10425</v>
      </c>
      <c r="L1496" s="108">
        <v>0</v>
      </c>
      <c r="M1496">
        <v>0</v>
      </c>
      <c r="N1496">
        <v>0</v>
      </c>
      <c r="O1496">
        <v>0</v>
      </c>
      <c r="P1496">
        <v>95</v>
      </c>
      <c r="T1496" s="185">
        <f t="shared" si="794"/>
        <v>0</v>
      </c>
      <c r="U1496" s="185">
        <f t="shared" si="795"/>
        <v>0</v>
      </c>
      <c r="V1496" s="102">
        <f t="shared" si="796"/>
        <v>10425</v>
      </c>
      <c r="W1496">
        <f>IF(V1496+O1496&gt;VLOOKUP(E1496,'Coincident Peak'!$C$22:$I$33,7),0,1)</f>
        <v>1</v>
      </c>
      <c r="X1496" s="421">
        <f>IF((AND(E1496=MONTH(VLOOKUP('Time Series Data'!E1496,'Coincident Peak'!$C$5:$D$16,2)),F1496=DAY(VLOOKUP('Time Series Data'!E1496,'Coincident Peak'!$C$5:$D$16,2)),IF(AND(G1496&lt;=HOUR(VLOOKUP('Time Series Data'!E1496,'Coincident Peak'!$C$5:$E$16,3))+Values!$E$5,G1496&gt;=HOUR(VLOOKUP('Time Series Data'!E1496,'Coincident Peak'!$C$5:$E$16,3))-Values!$E$5),"TRUE","FALSE"))),BatteryPower,0)</f>
        <v>0</v>
      </c>
      <c r="Y1496" s="185">
        <f>IF((AND(E1496=MONTH(VLOOKUP('Time Series Data'!E1496,'Coincident Peak'!$C$5:$D$16,2)),F1496=DAY(VLOOKUP('Time Series Data'!E1496,'Coincident Peak'!$C$5:$D$16,2)))),0,N1496)</f>
        <v>0</v>
      </c>
      <c r="Z1496" s="185">
        <f>IF((AND(E1496=MONTH(VLOOKUP('Time Series Data'!E1496,'Coincident Peak'!$C$5:$D$16,2)),F1496=DAY(VLOOKUP('Time Series Data'!E1496,'Coincident Peak'!$C$5:$D$16,2)),IF(AND(G1496&lt;=HOUR(VLOOKUP('Time Series Data'!E1496,'Coincident Peak'!$C$5:$E$16,3))+Values!$E$5,G1496&gt;=HOUR(VLOOKUP('Time Series Data'!E1496,'Coincident Peak'!$C$5:$E$16,3))-Values!$E$5),"TRUE","FALSE"))),BatteryPower,Y1496)</f>
        <v>0</v>
      </c>
      <c r="AA1496" s="185">
        <f>IF((AND(E1496=MONTH(VLOOKUP('Time Series Data'!E1496,'Coincident Peak'!$C$5:$D$16,2)),F1496=DAY(VLOOKUP('Time Series Data'!E1496,'Coincident Peak'!$C$5:$D$16,2))-1)),VLOOKUP(E1496,'Coincident Peak'!$C$5:$N$16,11)*Z1496,Z1496)</f>
        <v>0</v>
      </c>
      <c r="AB1496" s="185">
        <f>IF((AND(E1496=MONTH(VLOOKUP('Time Series Data'!E1496,'Coincident Peak'!$C$5:$D$16,2)),F1496=DAY(VLOOKUP('Time Series Data'!E1496,'Coincident Peak'!$C$5:$D$16,2))+1)),VLOOKUP(E1496,'Coincident Peak'!$C$5:$N$16,12)*AA1496,AA1496)</f>
        <v>0</v>
      </c>
      <c r="AC1496" s="185">
        <f>IF((AND(E1496=MONTH(VLOOKUP('Time Series Data'!E1496,'Coincident Peak'!$C$5:$D$16,2)),F1496=DAY(VLOOKUP('Time Series Data'!E1496,'Coincident Peak'!$C$5:$D$16,2)))),0,O1496)</f>
        <v>0</v>
      </c>
      <c r="AD1496" s="185">
        <f>IF((AND(E1496=MONTH(VLOOKUP('Time Series Data'!E1496,'Coincident Peak'!$C$5:$D$16,2)),F1496=DAY(VLOOKUP('Time Series Data'!E1496,'Coincident Peak'!$C$5:$D$16,2))-1)),VLOOKUP(E1496,'Coincident Peak'!$C$5:$N$16,11)*AC1496,AC1496)</f>
        <v>0</v>
      </c>
      <c r="AE1496" s="185">
        <f>IF((AND(E1496=MONTH(VLOOKUP('Time Series Data'!E1496,'Coincident Peak'!$C$5:$D$16,2)),F1496=DAY(VLOOKUP('Time Series Data'!E1496,'Coincident Peak'!$C$5:$D$16,2))+1)),VLOOKUP(E1496,'Coincident Peak'!$C$5:$N$16,12)*AD1496,AD1496)</f>
        <v>0</v>
      </c>
      <c r="AF1496" s="102">
        <f t="shared" si="797"/>
        <v>10425</v>
      </c>
      <c r="AG1496" s="185">
        <f>IF((AND(E1496=MONTH(VLOOKUP('Time Series Data'!E1496,'Coincident Peak'!$C$5:$D$16,2)),F1496=DAY(VLOOKUP('Time Series Data'!E1496,'Coincident Peak'!$C$5:$D$16,2)))),U1496,O1496)</f>
        <v>0</v>
      </c>
      <c r="AH1496" s="102">
        <f t="shared" si="799"/>
        <v>10425</v>
      </c>
      <c r="AL1496" s="102"/>
    </row>
    <row r="1497" spans="1:38" x14ac:dyDescent="0.2">
      <c r="A1497" s="77"/>
      <c r="B1497" s="77">
        <f t="shared" si="791"/>
        <v>43528.083333333336</v>
      </c>
      <c r="C1497" s="112">
        <f t="shared" si="792"/>
        <v>43528</v>
      </c>
      <c r="D1497" s="106">
        <f t="shared" si="798"/>
        <v>10408</v>
      </c>
      <c r="E1497" s="469">
        <v>3</v>
      </c>
      <c r="F1497" s="469">
        <v>4</v>
      </c>
      <c r="G1497" s="110">
        <v>2</v>
      </c>
      <c r="H1497" s="110">
        <f t="shared" si="793"/>
        <v>1</v>
      </c>
      <c r="I1497" s="110" cm="1">
        <f t="array" ref="I1497">INDEX(Values!$V$6:$AG$29,'Time Series Data'!G1497+1,'Time Series Data'!E1497)</f>
        <v>1</v>
      </c>
      <c r="J1497" s="113">
        <v>1490.5</v>
      </c>
      <c r="K1497" s="108">
        <v>10408</v>
      </c>
      <c r="L1497" s="108">
        <v>0</v>
      </c>
      <c r="M1497">
        <v>0</v>
      </c>
      <c r="N1497">
        <v>0</v>
      </c>
      <c r="O1497">
        <v>0</v>
      </c>
      <c r="P1497">
        <v>95</v>
      </c>
      <c r="T1497" s="185">
        <f t="shared" si="794"/>
        <v>0</v>
      </c>
      <c r="U1497" s="185">
        <f t="shared" si="795"/>
        <v>0</v>
      </c>
      <c r="V1497" s="102">
        <f t="shared" si="796"/>
        <v>10408</v>
      </c>
      <c r="W1497">
        <f>IF(V1497+O1497&gt;VLOOKUP(E1497,'Coincident Peak'!$C$22:$I$33,7),0,1)</f>
        <v>1</v>
      </c>
      <c r="X1497" s="421">
        <f>IF((AND(E1497=MONTH(VLOOKUP('Time Series Data'!E1497,'Coincident Peak'!$C$5:$D$16,2)),F1497=DAY(VLOOKUP('Time Series Data'!E1497,'Coincident Peak'!$C$5:$D$16,2)),IF(AND(G1497&lt;=HOUR(VLOOKUP('Time Series Data'!E1497,'Coincident Peak'!$C$5:$E$16,3))+Values!$E$5,G1497&gt;=HOUR(VLOOKUP('Time Series Data'!E1497,'Coincident Peak'!$C$5:$E$16,3))-Values!$E$5),"TRUE","FALSE"))),BatteryPower,0)</f>
        <v>0</v>
      </c>
      <c r="Y1497" s="185">
        <f>IF((AND(E1497=MONTH(VLOOKUP('Time Series Data'!E1497,'Coincident Peak'!$C$5:$D$16,2)),F1497=DAY(VLOOKUP('Time Series Data'!E1497,'Coincident Peak'!$C$5:$D$16,2)))),0,N1497)</f>
        <v>0</v>
      </c>
      <c r="Z1497" s="185">
        <f>IF((AND(E1497=MONTH(VLOOKUP('Time Series Data'!E1497,'Coincident Peak'!$C$5:$D$16,2)),F1497=DAY(VLOOKUP('Time Series Data'!E1497,'Coincident Peak'!$C$5:$D$16,2)),IF(AND(G1497&lt;=HOUR(VLOOKUP('Time Series Data'!E1497,'Coincident Peak'!$C$5:$E$16,3))+Values!$E$5,G1497&gt;=HOUR(VLOOKUP('Time Series Data'!E1497,'Coincident Peak'!$C$5:$E$16,3))-Values!$E$5),"TRUE","FALSE"))),BatteryPower,Y1497)</f>
        <v>0</v>
      </c>
      <c r="AA1497" s="185">
        <f>IF((AND(E1497=MONTH(VLOOKUP('Time Series Data'!E1497,'Coincident Peak'!$C$5:$D$16,2)),F1497=DAY(VLOOKUP('Time Series Data'!E1497,'Coincident Peak'!$C$5:$D$16,2))-1)),VLOOKUP(E1497,'Coincident Peak'!$C$5:$N$16,11)*Z1497,Z1497)</f>
        <v>0</v>
      </c>
      <c r="AB1497" s="185">
        <f>IF((AND(E1497=MONTH(VLOOKUP('Time Series Data'!E1497,'Coincident Peak'!$C$5:$D$16,2)),F1497=DAY(VLOOKUP('Time Series Data'!E1497,'Coincident Peak'!$C$5:$D$16,2))+1)),VLOOKUP(E1497,'Coincident Peak'!$C$5:$N$16,12)*AA1497,AA1497)</f>
        <v>0</v>
      </c>
      <c r="AC1497" s="185">
        <f>IF((AND(E1497=MONTH(VLOOKUP('Time Series Data'!E1497,'Coincident Peak'!$C$5:$D$16,2)),F1497=DAY(VLOOKUP('Time Series Data'!E1497,'Coincident Peak'!$C$5:$D$16,2)))),0,O1497)</f>
        <v>0</v>
      </c>
      <c r="AD1497" s="185">
        <f>IF((AND(E1497=MONTH(VLOOKUP('Time Series Data'!E1497,'Coincident Peak'!$C$5:$D$16,2)),F1497=DAY(VLOOKUP('Time Series Data'!E1497,'Coincident Peak'!$C$5:$D$16,2))-1)),VLOOKUP(E1497,'Coincident Peak'!$C$5:$N$16,11)*AC1497,AC1497)</f>
        <v>0</v>
      </c>
      <c r="AE1497" s="185">
        <f>IF((AND(E1497=MONTH(VLOOKUP('Time Series Data'!E1497,'Coincident Peak'!$C$5:$D$16,2)),F1497=DAY(VLOOKUP('Time Series Data'!E1497,'Coincident Peak'!$C$5:$D$16,2))+1)),VLOOKUP(E1497,'Coincident Peak'!$C$5:$N$16,12)*AD1497,AD1497)</f>
        <v>0</v>
      </c>
      <c r="AF1497" s="102">
        <f t="shared" si="797"/>
        <v>10408</v>
      </c>
      <c r="AG1497" s="185">
        <f>IF((AND(E1497=MONTH(VLOOKUP('Time Series Data'!E1497,'Coincident Peak'!$C$5:$D$16,2)),F1497=DAY(VLOOKUP('Time Series Data'!E1497,'Coincident Peak'!$C$5:$D$16,2)))),U1497,O1497)</f>
        <v>0</v>
      </c>
      <c r="AH1497" s="102">
        <f t="shared" si="799"/>
        <v>10408</v>
      </c>
      <c r="AL1497" s="102"/>
    </row>
    <row r="1498" spans="1:38" x14ac:dyDescent="0.2">
      <c r="A1498" s="77"/>
      <c r="B1498" s="77">
        <f t="shared" si="791"/>
        <v>43528.125</v>
      </c>
      <c r="C1498" s="112">
        <f t="shared" si="792"/>
        <v>43528</v>
      </c>
      <c r="D1498" s="106">
        <f t="shared" si="798"/>
        <v>10494</v>
      </c>
      <c r="E1498" s="469">
        <v>3</v>
      </c>
      <c r="F1498" s="469">
        <v>4</v>
      </c>
      <c r="G1498" s="110">
        <v>3</v>
      </c>
      <c r="H1498" s="110">
        <f t="shared" si="793"/>
        <v>1</v>
      </c>
      <c r="I1498" s="110" cm="1">
        <f t="array" ref="I1498">INDEX(Values!$V$6:$AG$29,'Time Series Data'!G1498+1,'Time Series Data'!E1498)</f>
        <v>1</v>
      </c>
      <c r="J1498" s="113">
        <v>1491.5</v>
      </c>
      <c r="K1498" s="108">
        <v>10494</v>
      </c>
      <c r="L1498" s="108">
        <v>0</v>
      </c>
      <c r="M1498">
        <v>0</v>
      </c>
      <c r="N1498">
        <v>0</v>
      </c>
      <c r="O1498">
        <v>0</v>
      </c>
      <c r="P1498">
        <v>95</v>
      </c>
      <c r="T1498" s="185">
        <f t="shared" si="794"/>
        <v>0</v>
      </c>
      <c r="U1498" s="185">
        <f t="shared" si="795"/>
        <v>0</v>
      </c>
      <c r="V1498" s="102">
        <f t="shared" si="796"/>
        <v>10494</v>
      </c>
      <c r="W1498">
        <f>IF(V1498+O1498&gt;VLOOKUP(E1498,'Coincident Peak'!$C$22:$I$33,7),0,1)</f>
        <v>1</v>
      </c>
      <c r="X1498" s="421">
        <f>IF((AND(E1498=MONTH(VLOOKUP('Time Series Data'!E1498,'Coincident Peak'!$C$5:$D$16,2)),F1498=DAY(VLOOKUP('Time Series Data'!E1498,'Coincident Peak'!$C$5:$D$16,2)),IF(AND(G1498&lt;=HOUR(VLOOKUP('Time Series Data'!E1498,'Coincident Peak'!$C$5:$E$16,3))+Values!$E$5,G1498&gt;=HOUR(VLOOKUP('Time Series Data'!E1498,'Coincident Peak'!$C$5:$E$16,3))-Values!$E$5),"TRUE","FALSE"))),BatteryPower,0)</f>
        <v>0</v>
      </c>
      <c r="Y1498" s="185">
        <f>IF((AND(E1498=MONTH(VLOOKUP('Time Series Data'!E1498,'Coincident Peak'!$C$5:$D$16,2)),F1498=DAY(VLOOKUP('Time Series Data'!E1498,'Coincident Peak'!$C$5:$D$16,2)))),0,N1498)</f>
        <v>0</v>
      </c>
      <c r="Z1498" s="185">
        <f>IF((AND(E1498=MONTH(VLOOKUP('Time Series Data'!E1498,'Coincident Peak'!$C$5:$D$16,2)),F1498=DAY(VLOOKUP('Time Series Data'!E1498,'Coincident Peak'!$C$5:$D$16,2)),IF(AND(G1498&lt;=HOUR(VLOOKUP('Time Series Data'!E1498,'Coincident Peak'!$C$5:$E$16,3))+Values!$E$5,G1498&gt;=HOUR(VLOOKUP('Time Series Data'!E1498,'Coincident Peak'!$C$5:$E$16,3))-Values!$E$5),"TRUE","FALSE"))),BatteryPower,Y1498)</f>
        <v>0</v>
      </c>
      <c r="AA1498" s="185">
        <f>IF((AND(E1498=MONTH(VLOOKUP('Time Series Data'!E1498,'Coincident Peak'!$C$5:$D$16,2)),F1498=DAY(VLOOKUP('Time Series Data'!E1498,'Coincident Peak'!$C$5:$D$16,2))-1)),VLOOKUP(E1498,'Coincident Peak'!$C$5:$N$16,11)*Z1498,Z1498)</f>
        <v>0</v>
      </c>
      <c r="AB1498" s="185">
        <f>IF((AND(E1498=MONTH(VLOOKUP('Time Series Data'!E1498,'Coincident Peak'!$C$5:$D$16,2)),F1498=DAY(VLOOKUP('Time Series Data'!E1498,'Coincident Peak'!$C$5:$D$16,2))+1)),VLOOKUP(E1498,'Coincident Peak'!$C$5:$N$16,12)*AA1498,AA1498)</f>
        <v>0</v>
      </c>
      <c r="AC1498" s="185">
        <f>IF((AND(E1498=MONTH(VLOOKUP('Time Series Data'!E1498,'Coincident Peak'!$C$5:$D$16,2)),F1498=DAY(VLOOKUP('Time Series Data'!E1498,'Coincident Peak'!$C$5:$D$16,2)))),0,O1498)</f>
        <v>0</v>
      </c>
      <c r="AD1498" s="185">
        <f>IF((AND(E1498=MONTH(VLOOKUP('Time Series Data'!E1498,'Coincident Peak'!$C$5:$D$16,2)),F1498=DAY(VLOOKUP('Time Series Data'!E1498,'Coincident Peak'!$C$5:$D$16,2))-1)),VLOOKUP(E1498,'Coincident Peak'!$C$5:$N$16,11)*AC1498,AC1498)</f>
        <v>0</v>
      </c>
      <c r="AE1498" s="185">
        <f>IF((AND(E1498=MONTH(VLOOKUP('Time Series Data'!E1498,'Coincident Peak'!$C$5:$D$16,2)),F1498=DAY(VLOOKUP('Time Series Data'!E1498,'Coincident Peak'!$C$5:$D$16,2))+1)),VLOOKUP(E1498,'Coincident Peak'!$C$5:$N$16,12)*AD1498,AD1498)</f>
        <v>0</v>
      </c>
      <c r="AF1498" s="102">
        <f t="shared" si="797"/>
        <v>10494</v>
      </c>
      <c r="AG1498" s="185">
        <f>IF((AND(E1498=MONTH(VLOOKUP('Time Series Data'!E1498,'Coincident Peak'!$C$5:$D$16,2)),F1498=DAY(VLOOKUP('Time Series Data'!E1498,'Coincident Peak'!$C$5:$D$16,2)))),U1498,O1498)</f>
        <v>0</v>
      </c>
      <c r="AH1498" s="102">
        <f t="shared" si="799"/>
        <v>10494</v>
      </c>
      <c r="AL1498" s="102"/>
    </row>
    <row r="1499" spans="1:38" x14ac:dyDescent="0.2">
      <c r="A1499" s="77"/>
      <c r="B1499" s="77">
        <f t="shared" si="791"/>
        <v>43528.166666666664</v>
      </c>
      <c r="C1499" s="112">
        <f t="shared" si="792"/>
        <v>43528</v>
      </c>
      <c r="D1499" s="106">
        <f t="shared" si="798"/>
        <v>11087</v>
      </c>
      <c r="E1499" s="469">
        <v>3</v>
      </c>
      <c r="F1499" s="469">
        <v>4</v>
      </c>
      <c r="G1499" s="110">
        <v>4</v>
      </c>
      <c r="H1499" s="110">
        <f t="shared" si="793"/>
        <v>1</v>
      </c>
      <c r="I1499" s="110" cm="1">
        <f t="array" ref="I1499">INDEX(Values!$V$6:$AG$29,'Time Series Data'!G1499+1,'Time Series Data'!E1499)</f>
        <v>1</v>
      </c>
      <c r="J1499" s="113">
        <v>1492.5</v>
      </c>
      <c r="K1499" s="108">
        <v>11087</v>
      </c>
      <c r="L1499" s="108">
        <v>0</v>
      </c>
      <c r="M1499">
        <v>0</v>
      </c>
      <c r="N1499">
        <v>0</v>
      </c>
      <c r="O1499">
        <v>0</v>
      </c>
      <c r="P1499">
        <v>95</v>
      </c>
      <c r="T1499" s="185">
        <f t="shared" si="794"/>
        <v>0</v>
      </c>
      <c r="U1499" s="185">
        <f t="shared" si="795"/>
        <v>0</v>
      </c>
      <c r="V1499" s="102">
        <f t="shared" si="796"/>
        <v>11087</v>
      </c>
      <c r="W1499">
        <f>IF(V1499+O1499&gt;VLOOKUP(E1499,'Coincident Peak'!$C$22:$I$33,7),0,1)</f>
        <v>1</v>
      </c>
      <c r="X1499" s="421">
        <f>IF((AND(E1499=MONTH(VLOOKUP('Time Series Data'!E1499,'Coincident Peak'!$C$5:$D$16,2)),F1499=DAY(VLOOKUP('Time Series Data'!E1499,'Coincident Peak'!$C$5:$D$16,2)),IF(AND(G1499&lt;=HOUR(VLOOKUP('Time Series Data'!E1499,'Coincident Peak'!$C$5:$E$16,3))+Values!$E$5,G1499&gt;=HOUR(VLOOKUP('Time Series Data'!E1499,'Coincident Peak'!$C$5:$E$16,3))-Values!$E$5),"TRUE","FALSE"))),BatteryPower,0)</f>
        <v>0</v>
      </c>
      <c r="Y1499" s="185">
        <f>IF((AND(E1499=MONTH(VLOOKUP('Time Series Data'!E1499,'Coincident Peak'!$C$5:$D$16,2)),F1499=DAY(VLOOKUP('Time Series Data'!E1499,'Coincident Peak'!$C$5:$D$16,2)))),0,N1499)</f>
        <v>0</v>
      </c>
      <c r="Z1499" s="185">
        <f>IF((AND(E1499=MONTH(VLOOKUP('Time Series Data'!E1499,'Coincident Peak'!$C$5:$D$16,2)),F1499=DAY(VLOOKUP('Time Series Data'!E1499,'Coincident Peak'!$C$5:$D$16,2)),IF(AND(G1499&lt;=HOUR(VLOOKUP('Time Series Data'!E1499,'Coincident Peak'!$C$5:$E$16,3))+Values!$E$5,G1499&gt;=HOUR(VLOOKUP('Time Series Data'!E1499,'Coincident Peak'!$C$5:$E$16,3))-Values!$E$5),"TRUE","FALSE"))),BatteryPower,Y1499)</f>
        <v>0</v>
      </c>
      <c r="AA1499" s="185">
        <f>IF((AND(E1499=MONTH(VLOOKUP('Time Series Data'!E1499,'Coincident Peak'!$C$5:$D$16,2)),F1499=DAY(VLOOKUP('Time Series Data'!E1499,'Coincident Peak'!$C$5:$D$16,2))-1)),VLOOKUP(E1499,'Coincident Peak'!$C$5:$N$16,11)*Z1499,Z1499)</f>
        <v>0</v>
      </c>
      <c r="AB1499" s="185">
        <f>IF((AND(E1499=MONTH(VLOOKUP('Time Series Data'!E1499,'Coincident Peak'!$C$5:$D$16,2)),F1499=DAY(VLOOKUP('Time Series Data'!E1499,'Coincident Peak'!$C$5:$D$16,2))+1)),VLOOKUP(E1499,'Coincident Peak'!$C$5:$N$16,12)*AA1499,AA1499)</f>
        <v>0</v>
      </c>
      <c r="AC1499" s="185">
        <f>IF((AND(E1499=MONTH(VLOOKUP('Time Series Data'!E1499,'Coincident Peak'!$C$5:$D$16,2)),F1499=DAY(VLOOKUP('Time Series Data'!E1499,'Coincident Peak'!$C$5:$D$16,2)))),0,O1499)</f>
        <v>0</v>
      </c>
      <c r="AD1499" s="185">
        <f>IF((AND(E1499=MONTH(VLOOKUP('Time Series Data'!E1499,'Coincident Peak'!$C$5:$D$16,2)),F1499=DAY(VLOOKUP('Time Series Data'!E1499,'Coincident Peak'!$C$5:$D$16,2))-1)),VLOOKUP(E1499,'Coincident Peak'!$C$5:$N$16,11)*AC1499,AC1499)</f>
        <v>0</v>
      </c>
      <c r="AE1499" s="185">
        <f>IF((AND(E1499=MONTH(VLOOKUP('Time Series Data'!E1499,'Coincident Peak'!$C$5:$D$16,2)),F1499=DAY(VLOOKUP('Time Series Data'!E1499,'Coincident Peak'!$C$5:$D$16,2))+1)),VLOOKUP(E1499,'Coincident Peak'!$C$5:$N$16,12)*AD1499,AD1499)</f>
        <v>0</v>
      </c>
      <c r="AF1499" s="102">
        <f t="shared" si="797"/>
        <v>11087</v>
      </c>
      <c r="AG1499" s="185">
        <f>IF((AND(E1499=MONTH(VLOOKUP('Time Series Data'!E1499,'Coincident Peak'!$C$5:$D$16,2)),F1499=DAY(VLOOKUP('Time Series Data'!E1499,'Coincident Peak'!$C$5:$D$16,2)))),U1499,O1499)</f>
        <v>0</v>
      </c>
      <c r="AH1499" s="102">
        <f t="shared" si="799"/>
        <v>11087</v>
      </c>
      <c r="AL1499" s="102"/>
    </row>
    <row r="1500" spans="1:38" x14ac:dyDescent="0.2">
      <c r="A1500" s="77"/>
      <c r="B1500" s="77">
        <f t="shared" si="791"/>
        <v>43528.208333333336</v>
      </c>
      <c r="C1500" s="112">
        <f t="shared" si="792"/>
        <v>43528</v>
      </c>
      <c r="D1500" s="106">
        <f t="shared" si="798"/>
        <v>12688</v>
      </c>
      <c r="E1500" s="469">
        <v>3</v>
      </c>
      <c r="F1500" s="469">
        <v>4</v>
      </c>
      <c r="G1500" s="110">
        <v>5</v>
      </c>
      <c r="H1500" s="110">
        <f t="shared" si="793"/>
        <v>1</v>
      </c>
      <c r="I1500" s="110" cm="1">
        <f t="array" ref="I1500">INDEX(Values!$V$6:$AG$29,'Time Series Data'!G1500+1,'Time Series Data'!E1500)</f>
        <v>1</v>
      </c>
      <c r="J1500" s="113">
        <v>1493.5</v>
      </c>
      <c r="K1500" s="108">
        <v>12688</v>
      </c>
      <c r="L1500" s="108">
        <v>0</v>
      </c>
      <c r="M1500">
        <v>0</v>
      </c>
      <c r="N1500">
        <v>0</v>
      </c>
      <c r="O1500">
        <v>0</v>
      </c>
      <c r="P1500">
        <v>95</v>
      </c>
      <c r="T1500" s="185">
        <f t="shared" si="794"/>
        <v>0</v>
      </c>
      <c r="U1500" s="185">
        <f t="shared" si="795"/>
        <v>0</v>
      </c>
      <c r="V1500" s="102">
        <f t="shared" si="796"/>
        <v>12688</v>
      </c>
      <c r="W1500">
        <f>IF(V1500+O1500&gt;VLOOKUP(E1500,'Coincident Peak'!$C$22:$I$33,7),0,1)</f>
        <v>1</v>
      </c>
      <c r="X1500" s="421">
        <f>IF((AND(E1500=MONTH(VLOOKUP('Time Series Data'!E1500,'Coincident Peak'!$C$5:$D$16,2)),F1500=DAY(VLOOKUP('Time Series Data'!E1500,'Coincident Peak'!$C$5:$D$16,2)),IF(AND(G1500&lt;=HOUR(VLOOKUP('Time Series Data'!E1500,'Coincident Peak'!$C$5:$E$16,3))+Values!$E$5,G1500&gt;=HOUR(VLOOKUP('Time Series Data'!E1500,'Coincident Peak'!$C$5:$E$16,3))-Values!$E$5),"TRUE","FALSE"))),BatteryPower,0)</f>
        <v>0</v>
      </c>
      <c r="Y1500" s="185">
        <f>IF((AND(E1500=MONTH(VLOOKUP('Time Series Data'!E1500,'Coincident Peak'!$C$5:$D$16,2)),F1500=DAY(VLOOKUP('Time Series Data'!E1500,'Coincident Peak'!$C$5:$D$16,2)))),0,N1500)</f>
        <v>0</v>
      </c>
      <c r="Z1500" s="185">
        <f>IF((AND(E1500=MONTH(VLOOKUP('Time Series Data'!E1500,'Coincident Peak'!$C$5:$D$16,2)),F1500=DAY(VLOOKUP('Time Series Data'!E1500,'Coincident Peak'!$C$5:$D$16,2)),IF(AND(G1500&lt;=HOUR(VLOOKUP('Time Series Data'!E1500,'Coincident Peak'!$C$5:$E$16,3))+Values!$E$5,G1500&gt;=HOUR(VLOOKUP('Time Series Data'!E1500,'Coincident Peak'!$C$5:$E$16,3))-Values!$E$5),"TRUE","FALSE"))),BatteryPower,Y1500)</f>
        <v>0</v>
      </c>
      <c r="AA1500" s="185">
        <f>IF((AND(E1500=MONTH(VLOOKUP('Time Series Data'!E1500,'Coincident Peak'!$C$5:$D$16,2)),F1500=DAY(VLOOKUP('Time Series Data'!E1500,'Coincident Peak'!$C$5:$D$16,2))-1)),VLOOKUP(E1500,'Coincident Peak'!$C$5:$N$16,11)*Z1500,Z1500)</f>
        <v>0</v>
      </c>
      <c r="AB1500" s="185">
        <f>IF((AND(E1500=MONTH(VLOOKUP('Time Series Data'!E1500,'Coincident Peak'!$C$5:$D$16,2)),F1500=DAY(VLOOKUP('Time Series Data'!E1500,'Coincident Peak'!$C$5:$D$16,2))+1)),VLOOKUP(E1500,'Coincident Peak'!$C$5:$N$16,12)*AA1500,AA1500)</f>
        <v>0</v>
      </c>
      <c r="AC1500" s="185">
        <f>IF((AND(E1500=MONTH(VLOOKUP('Time Series Data'!E1500,'Coincident Peak'!$C$5:$D$16,2)),F1500=DAY(VLOOKUP('Time Series Data'!E1500,'Coincident Peak'!$C$5:$D$16,2)))),0,O1500)</f>
        <v>0</v>
      </c>
      <c r="AD1500" s="185">
        <f>IF((AND(E1500=MONTH(VLOOKUP('Time Series Data'!E1500,'Coincident Peak'!$C$5:$D$16,2)),F1500=DAY(VLOOKUP('Time Series Data'!E1500,'Coincident Peak'!$C$5:$D$16,2))-1)),VLOOKUP(E1500,'Coincident Peak'!$C$5:$N$16,11)*AC1500,AC1500)</f>
        <v>0</v>
      </c>
      <c r="AE1500" s="185">
        <f>IF((AND(E1500=MONTH(VLOOKUP('Time Series Data'!E1500,'Coincident Peak'!$C$5:$D$16,2)),F1500=DAY(VLOOKUP('Time Series Data'!E1500,'Coincident Peak'!$C$5:$D$16,2))+1)),VLOOKUP(E1500,'Coincident Peak'!$C$5:$N$16,12)*AD1500,AD1500)</f>
        <v>0</v>
      </c>
      <c r="AF1500" s="102">
        <f t="shared" si="797"/>
        <v>12688</v>
      </c>
      <c r="AG1500" s="185">
        <f>IF((AND(E1500=MONTH(VLOOKUP('Time Series Data'!E1500,'Coincident Peak'!$C$5:$D$16,2)),F1500=DAY(VLOOKUP('Time Series Data'!E1500,'Coincident Peak'!$C$5:$D$16,2)))),U1500,O1500)</f>
        <v>0</v>
      </c>
      <c r="AH1500" s="102">
        <f t="shared" si="799"/>
        <v>12688</v>
      </c>
      <c r="AL1500" s="102"/>
    </row>
    <row r="1501" spans="1:38" x14ac:dyDescent="0.2">
      <c r="A1501" s="77"/>
      <c r="B1501" s="77">
        <f t="shared" si="791"/>
        <v>43528.25</v>
      </c>
      <c r="C1501" s="112">
        <f t="shared" si="792"/>
        <v>43528</v>
      </c>
      <c r="D1501" s="106">
        <f t="shared" si="798"/>
        <v>14592</v>
      </c>
      <c r="E1501" s="469">
        <v>3</v>
      </c>
      <c r="F1501" s="469">
        <v>4</v>
      </c>
      <c r="G1501" s="110">
        <v>6</v>
      </c>
      <c r="H1501" s="110">
        <f t="shared" si="793"/>
        <v>1</v>
      </c>
      <c r="I1501" s="110" cm="1">
        <f t="array" ref="I1501">INDEX(Values!$V$6:$AG$29,'Time Series Data'!G1501+1,'Time Series Data'!E1501)</f>
        <v>1</v>
      </c>
      <c r="J1501" s="113">
        <v>1494.5</v>
      </c>
      <c r="K1501" s="108">
        <v>14592</v>
      </c>
      <c r="L1501" s="108">
        <v>0</v>
      </c>
      <c r="M1501">
        <v>0</v>
      </c>
      <c r="N1501">
        <v>0</v>
      </c>
      <c r="O1501">
        <v>0</v>
      </c>
      <c r="P1501">
        <v>95</v>
      </c>
      <c r="T1501" s="185">
        <f t="shared" si="794"/>
        <v>0</v>
      </c>
      <c r="U1501" s="185">
        <f t="shared" si="795"/>
        <v>0</v>
      </c>
      <c r="V1501" s="102">
        <f t="shared" si="796"/>
        <v>14592</v>
      </c>
      <c r="W1501">
        <f>IF(V1501+O1501&gt;VLOOKUP(E1501,'Coincident Peak'!$C$22:$I$33,7),0,1)</f>
        <v>1</v>
      </c>
      <c r="X1501" s="421">
        <f>IF((AND(E1501=MONTH(VLOOKUP('Time Series Data'!E1501,'Coincident Peak'!$C$5:$D$16,2)),F1501=DAY(VLOOKUP('Time Series Data'!E1501,'Coincident Peak'!$C$5:$D$16,2)),IF(AND(G1501&lt;=HOUR(VLOOKUP('Time Series Data'!E1501,'Coincident Peak'!$C$5:$E$16,3))+Values!$E$5,G1501&gt;=HOUR(VLOOKUP('Time Series Data'!E1501,'Coincident Peak'!$C$5:$E$16,3))-Values!$E$5),"TRUE","FALSE"))),BatteryPower,0)</f>
        <v>0</v>
      </c>
      <c r="Y1501" s="185">
        <f>IF((AND(E1501=MONTH(VLOOKUP('Time Series Data'!E1501,'Coincident Peak'!$C$5:$D$16,2)),F1501=DAY(VLOOKUP('Time Series Data'!E1501,'Coincident Peak'!$C$5:$D$16,2)))),0,N1501)</f>
        <v>0</v>
      </c>
      <c r="Z1501" s="185">
        <f>IF((AND(E1501=MONTH(VLOOKUP('Time Series Data'!E1501,'Coincident Peak'!$C$5:$D$16,2)),F1501=DAY(VLOOKUP('Time Series Data'!E1501,'Coincident Peak'!$C$5:$D$16,2)),IF(AND(G1501&lt;=HOUR(VLOOKUP('Time Series Data'!E1501,'Coincident Peak'!$C$5:$E$16,3))+Values!$E$5,G1501&gt;=HOUR(VLOOKUP('Time Series Data'!E1501,'Coincident Peak'!$C$5:$E$16,3))-Values!$E$5),"TRUE","FALSE"))),BatteryPower,Y1501)</f>
        <v>0</v>
      </c>
      <c r="AA1501" s="185">
        <f>IF((AND(E1501=MONTH(VLOOKUP('Time Series Data'!E1501,'Coincident Peak'!$C$5:$D$16,2)),F1501=DAY(VLOOKUP('Time Series Data'!E1501,'Coincident Peak'!$C$5:$D$16,2))-1)),VLOOKUP(E1501,'Coincident Peak'!$C$5:$N$16,11)*Z1501,Z1501)</f>
        <v>0</v>
      </c>
      <c r="AB1501" s="185">
        <f>IF((AND(E1501=MONTH(VLOOKUP('Time Series Data'!E1501,'Coincident Peak'!$C$5:$D$16,2)),F1501=DAY(VLOOKUP('Time Series Data'!E1501,'Coincident Peak'!$C$5:$D$16,2))+1)),VLOOKUP(E1501,'Coincident Peak'!$C$5:$N$16,12)*AA1501,AA1501)</f>
        <v>0</v>
      </c>
      <c r="AC1501" s="185">
        <f>IF((AND(E1501=MONTH(VLOOKUP('Time Series Data'!E1501,'Coincident Peak'!$C$5:$D$16,2)),F1501=DAY(VLOOKUP('Time Series Data'!E1501,'Coincident Peak'!$C$5:$D$16,2)))),0,O1501)</f>
        <v>0</v>
      </c>
      <c r="AD1501" s="185">
        <f>IF((AND(E1501=MONTH(VLOOKUP('Time Series Data'!E1501,'Coincident Peak'!$C$5:$D$16,2)),F1501=DAY(VLOOKUP('Time Series Data'!E1501,'Coincident Peak'!$C$5:$D$16,2))-1)),VLOOKUP(E1501,'Coincident Peak'!$C$5:$N$16,11)*AC1501,AC1501)</f>
        <v>0</v>
      </c>
      <c r="AE1501" s="185">
        <f>IF((AND(E1501=MONTH(VLOOKUP('Time Series Data'!E1501,'Coincident Peak'!$C$5:$D$16,2)),F1501=DAY(VLOOKUP('Time Series Data'!E1501,'Coincident Peak'!$C$5:$D$16,2))+1)),VLOOKUP(E1501,'Coincident Peak'!$C$5:$N$16,12)*AD1501,AD1501)</f>
        <v>0</v>
      </c>
      <c r="AF1501" s="102">
        <f t="shared" si="797"/>
        <v>14592</v>
      </c>
      <c r="AG1501" s="185">
        <f>IF((AND(E1501=MONTH(VLOOKUP('Time Series Data'!E1501,'Coincident Peak'!$C$5:$D$16,2)),F1501=DAY(VLOOKUP('Time Series Data'!E1501,'Coincident Peak'!$C$5:$D$16,2)))),U1501,O1501)</f>
        <v>0</v>
      </c>
      <c r="AH1501" s="102">
        <f t="shared" si="799"/>
        <v>14592</v>
      </c>
      <c r="AL1501" s="102"/>
    </row>
    <row r="1502" spans="1:38" x14ac:dyDescent="0.2">
      <c r="A1502" s="77"/>
      <c r="B1502" s="77">
        <f t="shared" si="791"/>
        <v>43528.291666666664</v>
      </c>
      <c r="C1502" s="112">
        <f t="shared" si="792"/>
        <v>43528</v>
      </c>
      <c r="D1502" s="106">
        <f t="shared" si="798"/>
        <v>14584</v>
      </c>
      <c r="E1502" s="469">
        <v>3</v>
      </c>
      <c r="F1502" s="469">
        <v>4</v>
      </c>
      <c r="G1502" s="110">
        <v>7</v>
      </c>
      <c r="H1502" s="110">
        <f t="shared" si="793"/>
        <v>1</v>
      </c>
      <c r="I1502" s="110" cm="1">
        <f t="array" ref="I1502">INDEX(Values!$V$6:$AG$29,'Time Series Data'!G1502+1,'Time Series Data'!E1502)</f>
        <v>1</v>
      </c>
      <c r="J1502" s="113">
        <v>1495.5</v>
      </c>
      <c r="K1502" s="108">
        <v>14584</v>
      </c>
      <c r="L1502" s="108">
        <v>0</v>
      </c>
      <c r="M1502">
        <v>0</v>
      </c>
      <c r="N1502">
        <v>0</v>
      </c>
      <c r="O1502" s="104">
        <v>3.3056299999999998</v>
      </c>
      <c r="P1502">
        <v>95</v>
      </c>
      <c r="Q1502" s="154"/>
      <c r="R1502" s="161"/>
      <c r="S1502" s="157"/>
      <c r="T1502" s="185">
        <f t="shared" si="794"/>
        <v>0</v>
      </c>
      <c r="U1502" s="185">
        <f t="shared" si="795"/>
        <v>3.3056299999999998</v>
      </c>
      <c r="V1502" s="102">
        <f t="shared" si="796"/>
        <v>14580.694369999999</v>
      </c>
      <c r="W1502">
        <f>IF(V1502+O1502&gt;VLOOKUP(E1502,'Coincident Peak'!$C$22:$I$33,7),0,1)</f>
        <v>1</v>
      </c>
      <c r="X1502" s="421">
        <f>IF((AND(E1502=MONTH(VLOOKUP('Time Series Data'!E1502,'Coincident Peak'!$C$5:$D$16,2)),F1502=DAY(VLOOKUP('Time Series Data'!E1502,'Coincident Peak'!$C$5:$D$16,2)),IF(AND(G1502&lt;=HOUR(VLOOKUP('Time Series Data'!E1502,'Coincident Peak'!$C$5:$E$16,3))+Values!$E$5,G1502&gt;=HOUR(VLOOKUP('Time Series Data'!E1502,'Coincident Peak'!$C$5:$E$16,3))-Values!$E$5),"TRUE","FALSE"))),BatteryPower,0)</f>
        <v>0</v>
      </c>
      <c r="Y1502" s="185">
        <f>IF((AND(E1502=MONTH(VLOOKUP('Time Series Data'!E1502,'Coincident Peak'!$C$5:$D$16,2)),F1502=DAY(VLOOKUP('Time Series Data'!E1502,'Coincident Peak'!$C$5:$D$16,2)))),0,N1502)</f>
        <v>0</v>
      </c>
      <c r="Z1502" s="185">
        <f>IF((AND(E1502=MONTH(VLOOKUP('Time Series Data'!E1502,'Coincident Peak'!$C$5:$D$16,2)),F1502=DAY(VLOOKUP('Time Series Data'!E1502,'Coincident Peak'!$C$5:$D$16,2)),IF(AND(G1502&lt;=HOUR(VLOOKUP('Time Series Data'!E1502,'Coincident Peak'!$C$5:$E$16,3))+Values!$E$5,G1502&gt;=HOUR(VLOOKUP('Time Series Data'!E1502,'Coincident Peak'!$C$5:$E$16,3))-Values!$E$5),"TRUE","FALSE"))),BatteryPower,Y1502)</f>
        <v>0</v>
      </c>
      <c r="AA1502" s="185">
        <f>IF((AND(E1502=MONTH(VLOOKUP('Time Series Data'!E1502,'Coincident Peak'!$C$5:$D$16,2)),F1502=DAY(VLOOKUP('Time Series Data'!E1502,'Coincident Peak'!$C$5:$D$16,2))-1)),VLOOKUP(E1502,'Coincident Peak'!$C$5:$N$16,11)*Z1502,Z1502)</f>
        <v>0</v>
      </c>
      <c r="AB1502" s="185">
        <f>IF((AND(E1502=MONTH(VLOOKUP('Time Series Data'!E1502,'Coincident Peak'!$C$5:$D$16,2)),F1502=DAY(VLOOKUP('Time Series Data'!E1502,'Coincident Peak'!$C$5:$D$16,2))+1)),VLOOKUP(E1502,'Coincident Peak'!$C$5:$N$16,12)*AA1502,AA1502)</f>
        <v>0</v>
      </c>
      <c r="AC1502" s="185">
        <f>IF((AND(E1502=MONTH(VLOOKUP('Time Series Data'!E1502,'Coincident Peak'!$C$5:$D$16,2)),F1502=DAY(VLOOKUP('Time Series Data'!E1502,'Coincident Peak'!$C$5:$D$16,2)))),0,O1502)</f>
        <v>3.3056299999999998</v>
      </c>
      <c r="AD1502" s="185">
        <f>IF((AND(E1502=MONTH(VLOOKUP('Time Series Data'!E1502,'Coincident Peak'!$C$5:$D$16,2)),F1502=DAY(VLOOKUP('Time Series Data'!E1502,'Coincident Peak'!$C$5:$D$16,2))-1)),VLOOKUP(E1502,'Coincident Peak'!$C$5:$N$16,11)*AC1502,AC1502)</f>
        <v>3.3056299999999998</v>
      </c>
      <c r="AE1502" s="185">
        <f>IF((AND(E1502=MONTH(VLOOKUP('Time Series Data'!E1502,'Coincident Peak'!$C$5:$D$16,2)),F1502=DAY(VLOOKUP('Time Series Data'!E1502,'Coincident Peak'!$C$5:$D$16,2))+1)),VLOOKUP(E1502,'Coincident Peak'!$C$5:$N$16,12)*AD1502,AD1502)</f>
        <v>3.3056299999999998</v>
      </c>
      <c r="AF1502" s="102">
        <f t="shared" si="797"/>
        <v>14580.694369999999</v>
      </c>
      <c r="AG1502" s="185">
        <f>IF((AND(E1502=MONTH(VLOOKUP('Time Series Data'!E1502,'Coincident Peak'!$C$5:$D$16,2)),F1502=DAY(VLOOKUP('Time Series Data'!E1502,'Coincident Peak'!$C$5:$D$16,2)))),U1502,O1502)</f>
        <v>3.3056299999999998</v>
      </c>
      <c r="AH1502" s="102">
        <f t="shared" si="799"/>
        <v>14580.694369999999</v>
      </c>
      <c r="AL1502" s="102"/>
    </row>
    <row r="1503" spans="1:38" x14ac:dyDescent="0.2">
      <c r="A1503" s="77"/>
      <c r="B1503" s="77">
        <f t="shared" si="791"/>
        <v>43528.333333333336</v>
      </c>
      <c r="C1503" s="112">
        <f t="shared" si="792"/>
        <v>43528</v>
      </c>
      <c r="D1503" s="106">
        <f t="shared" si="798"/>
        <v>14640</v>
      </c>
      <c r="E1503" s="469">
        <v>3</v>
      </c>
      <c r="F1503" s="469">
        <v>4</v>
      </c>
      <c r="G1503" s="110">
        <v>8</v>
      </c>
      <c r="H1503" s="110">
        <f t="shared" si="793"/>
        <v>1</v>
      </c>
      <c r="I1503" s="110" cm="1">
        <f t="array" ref="I1503">INDEX(Values!$V$6:$AG$29,'Time Series Data'!G1503+1,'Time Series Data'!E1503)</f>
        <v>1</v>
      </c>
      <c r="J1503" s="113">
        <v>1496.5</v>
      </c>
      <c r="K1503" s="108">
        <v>14640</v>
      </c>
      <c r="L1503" s="108">
        <v>0</v>
      </c>
      <c r="M1503">
        <v>0</v>
      </c>
      <c r="N1503">
        <v>0</v>
      </c>
      <c r="O1503">
        <v>8.5045199999999994</v>
      </c>
      <c r="P1503">
        <v>95</v>
      </c>
      <c r="T1503" s="185">
        <f t="shared" si="794"/>
        <v>0</v>
      </c>
      <c r="U1503" s="185">
        <f t="shared" si="795"/>
        <v>8.5045199999999994</v>
      </c>
      <c r="V1503" s="102">
        <f t="shared" si="796"/>
        <v>14631.49548</v>
      </c>
      <c r="W1503">
        <f>IF(V1503+O1503&gt;VLOOKUP(E1503,'Coincident Peak'!$C$22:$I$33,7),0,1)</f>
        <v>1</v>
      </c>
      <c r="X1503" s="421">
        <f>IF((AND(E1503=MONTH(VLOOKUP('Time Series Data'!E1503,'Coincident Peak'!$C$5:$D$16,2)),F1503=DAY(VLOOKUP('Time Series Data'!E1503,'Coincident Peak'!$C$5:$D$16,2)),IF(AND(G1503&lt;=HOUR(VLOOKUP('Time Series Data'!E1503,'Coincident Peak'!$C$5:$E$16,3))+Values!$E$5,G1503&gt;=HOUR(VLOOKUP('Time Series Data'!E1503,'Coincident Peak'!$C$5:$E$16,3))-Values!$E$5),"TRUE","FALSE"))),BatteryPower,0)</f>
        <v>0</v>
      </c>
      <c r="Y1503" s="185">
        <f>IF((AND(E1503=MONTH(VLOOKUP('Time Series Data'!E1503,'Coincident Peak'!$C$5:$D$16,2)),F1503=DAY(VLOOKUP('Time Series Data'!E1503,'Coincident Peak'!$C$5:$D$16,2)))),0,N1503)</f>
        <v>0</v>
      </c>
      <c r="Z1503" s="185">
        <f>IF((AND(E1503=MONTH(VLOOKUP('Time Series Data'!E1503,'Coincident Peak'!$C$5:$D$16,2)),F1503=DAY(VLOOKUP('Time Series Data'!E1503,'Coincident Peak'!$C$5:$D$16,2)),IF(AND(G1503&lt;=HOUR(VLOOKUP('Time Series Data'!E1503,'Coincident Peak'!$C$5:$E$16,3))+Values!$E$5,G1503&gt;=HOUR(VLOOKUP('Time Series Data'!E1503,'Coincident Peak'!$C$5:$E$16,3))-Values!$E$5),"TRUE","FALSE"))),BatteryPower,Y1503)</f>
        <v>0</v>
      </c>
      <c r="AA1503" s="185">
        <f>IF((AND(E1503=MONTH(VLOOKUP('Time Series Data'!E1503,'Coincident Peak'!$C$5:$D$16,2)),F1503=DAY(VLOOKUP('Time Series Data'!E1503,'Coincident Peak'!$C$5:$D$16,2))-1)),VLOOKUP(E1503,'Coincident Peak'!$C$5:$N$16,11)*Z1503,Z1503)</f>
        <v>0</v>
      </c>
      <c r="AB1503" s="185">
        <f>IF((AND(E1503=MONTH(VLOOKUP('Time Series Data'!E1503,'Coincident Peak'!$C$5:$D$16,2)),F1503=DAY(VLOOKUP('Time Series Data'!E1503,'Coincident Peak'!$C$5:$D$16,2))+1)),VLOOKUP(E1503,'Coincident Peak'!$C$5:$N$16,12)*AA1503,AA1503)</f>
        <v>0</v>
      </c>
      <c r="AC1503" s="185">
        <f>IF((AND(E1503=MONTH(VLOOKUP('Time Series Data'!E1503,'Coincident Peak'!$C$5:$D$16,2)),F1503=DAY(VLOOKUP('Time Series Data'!E1503,'Coincident Peak'!$C$5:$D$16,2)))),0,O1503)</f>
        <v>8.5045199999999994</v>
      </c>
      <c r="AD1503" s="185">
        <f>IF((AND(E1503=MONTH(VLOOKUP('Time Series Data'!E1503,'Coincident Peak'!$C$5:$D$16,2)),F1503=DAY(VLOOKUP('Time Series Data'!E1503,'Coincident Peak'!$C$5:$D$16,2))-1)),VLOOKUP(E1503,'Coincident Peak'!$C$5:$N$16,11)*AC1503,AC1503)</f>
        <v>8.5045199999999994</v>
      </c>
      <c r="AE1503" s="185">
        <f>IF((AND(E1503=MONTH(VLOOKUP('Time Series Data'!E1503,'Coincident Peak'!$C$5:$D$16,2)),F1503=DAY(VLOOKUP('Time Series Data'!E1503,'Coincident Peak'!$C$5:$D$16,2))+1)),VLOOKUP(E1503,'Coincident Peak'!$C$5:$N$16,12)*AD1503,AD1503)</f>
        <v>8.5045199999999994</v>
      </c>
      <c r="AF1503" s="102">
        <f t="shared" si="797"/>
        <v>14631.49548</v>
      </c>
      <c r="AG1503" s="185">
        <f>IF((AND(E1503=MONTH(VLOOKUP('Time Series Data'!E1503,'Coincident Peak'!$C$5:$D$16,2)),F1503=DAY(VLOOKUP('Time Series Data'!E1503,'Coincident Peak'!$C$5:$D$16,2)))),U1503,O1503)</f>
        <v>8.5045199999999994</v>
      </c>
      <c r="AH1503" s="102">
        <f t="shared" si="799"/>
        <v>14631.49548</v>
      </c>
      <c r="AL1503" s="102"/>
    </row>
    <row r="1504" spans="1:38" x14ac:dyDescent="0.2">
      <c r="A1504" s="77"/>
      <c r="B1504" s="77">
        <f t="shared" si="791"/>
        <v>43528.375</v>
      </c>
      <c r="C1504" s="112">
        <f t="shared" si="792"/>
        <v>43528</v>
      </c>
      <c r="D1504" s="106">
        <f t="shared" si="798"/>
        <v>14832</v>
      </c>
      <c r="E1504" s="469">
        <v>3</v>
      </c>
      <c r="F1504" s="469">
        <v>4</v>
      </c>
      <c r="G1504" s="110">
        <v>9</v>
      </c>
      <c r="H1504" s="110">
        <f t="shared" si="793"/>
        <v>1</v>
      </c>
      <c r="I1504" s="110" cm="1">
        <f t="array" ref="I1504">INDEX(Values!$V$6:$AG$29,'Time Series Data'!G1504+1,'Time Series Data'!E1504)</f>
        <v>1</v>
      </c>
      <c r="J1504" s="113">
        <v>1497.5</v>
      </c>
      <c r="K1504" s="108">
        <v>14832</v>
      </c>
      <c r="L1504" s="108">
        <v>0</v>
      </c>
      <c r="M1504">
        <v>0</v>
      </c>
      <c r="N1504">
        <v>0</v>
      </c>
      <c r="O1504">
        <v>25.842400000000001</v>
      </c>
      <c r="P1504">
        <v>95</v>
      </c>
      <c r="T1504" s="185">
        <f t="shared" si="794"/>
        <v>0</v>
      </c>
      <c r="U1504" s="185">
        <f t="shared" si="795"/>
        <v>25.842400000000001</v>
      </c>
      <c r="V1504" s="102">
        <f t="shared" si="796"/>
        <v>14806.1576</v>
      </c>
      <c r="W1504">
        <f>IF(V1504+O1504&gt;VLOOKUP(E1504,'Coincident Peak'!$C$22:$I$33,7),0,1)</f>
        <v>1</v>
      </c>
      <c r="X1504" s="421">
        <f>IF((AND(E1504=MONTH(VLOOKUP('Time Series Data'!E1504,'Coincident Peak'!$C$5:$D$16,2)),F1504=DAY(VLOOKUP('Time Series Data'!E1504,'Coincident Peak'!$C$5:$D$16,2)),IF(AND(G1504&lt;=HOUR(VLOOKUP('Time Series Data'!E1504,'Coincident Peak'!$C$5:$E$16,3))+Values!$E$5,G1504&gt;=HOUR(VLOOKUP('Time Series Data'!E1504,'Coincident Peak'!$C$5:$E$16,3))-Values!$E$5),"TRUE","FALSE"))),BatteryPower,0)</f>
        <v>0</v>
      </c>
      <c r="Y1504" s="185">
        <f>IF((AND(E1504=MONTH(VLOOKUP('Time Series Data'!E1504,'Coincident Peak'!$C$5:$D$16,2)),F1504=DAY(VLOOKUP('Time Series Data'!E1504,'Coincident Peak'!$C$5:$D$16,2)))),0,N1504)</f>
        <v>0</v>
      </c>
      <c r="Z1504" s="185">
        <f>IF((AND(E1504=MONTH(VLOOKUP('Time Series Data'!E1504,'Coincident Peak'!$C$5:$D$16,2)),F1504=DAY(VLOOKUP('Time Series Data'!E1504,'Coincident Peak'!$C$5:$D$16,2)),IF(AND(G1504&lt;=HOUR(VLOOKUP('Time Series Data'!E1504,'Coincident Peak'!$C$5:$E$16,3))+Values!$E$5,G1504&gt;=HOUR(VLOOKUP('Time Series Data'!E1504,'Coincident Peak'!$C$5:$E$16,3))-Values!$E$5),"TRUE","FALSE"))),BatteryPower,Y1504)</f>
        <v>0</v>
      </c>
      <c r="AA1504" s="185">
        <f>IF((AND(E1504=MONTH(VLOOKUP('Time Series Data'!E1504,'Coincident Peak'!$C$5:$D$16,2)),F1504=DAY(VLOOKUP('Time Series Data'!E1504,'Coincident Peak'!$C$5:$D$16,2))-1)),VLOOKUP(E1504,'Coincident Peak'!$C$5:$N$16,11)*Z1504,Z1504)</f>
        <v>0</v>
      </c>
      <c r="AB1504" s="185">
        <f>IF((AND(E1504=MONTH(VLOOKUP('Time Series Data'!E1504,'Coincident Peak'!$C$5:$D$16,2)),F1504=DAY(VLOOKUP('Time Series Data'!E1504,'Coincident Peak'!$C$5:$D$16,2))+1)),VLOOKUP(E1504,'Coincident Peak'!$C$5:$N$16,12)*AA1504,AA1504)</f>
        <v>0</v>
      </c>
      <c r="AC1504" s="185">
        <f>IF((AND(E1504=MONTH(VLOOKUP('Time Series Data'!E1504,'Coincident Peak'!$C$5:$D$16,2)),F1504=DAY(VLOOKUP('Time Series Data'!E1504,'Coincident Peak'!$C$5:$D$16,2)))),0,O1504)</f>
        <v>25.842400000000001</v>
      </c>
      <c r="AD1504" s="185">
        <f>IF((AND(E1504=MONTH(VLOOKUP('Time Series Data'!E1504,'Coincident Peak'!$C$5:$D$16,2)),F1504=DAY(VLOOKUP('Time Series Data'!E1504,'Coincident Peak'!$C$5:$D$16,2))-1)),VLOOKUP(E1504,'Coincident Peak'!$C$5:$N$16,11)*AC1504,AC1504)</f>
        <v>25.842400000000001</v>
      </c>
      <c r="AE1504" s="185">
        <f>IF((AND(E1504=MONTH(VLOOKUP('Time Series Data'!E1504,'Coincident Peak'!$C$5:$D$16,2)),F1504=DAY(VLOOKUP('Time Series Data'!E1504,'Coincident Peak'!$C$5:$D$16,2))+1)),VLOOKUP(E1504,'Coincident Peak'!$C$5:$N$16,12)*AD1504,AD1504)</f>
        <v>25.842400000000001</v>
      </c>
      <c r="AF1504" s="102">
        <f t="shared" si="797"/>
        <v>14806.1576</v>
      </c>
      <c r="AG1504" s="185">
        <f>IF((AND(E1504=MONTH(VLOOKUP('Time Series Data'!E1504,'Coincident Peak'!$C$5:$D$16,2)),F1504=DAY(VLOOKUP('Time Series Data'!E1504,'Coincident Peak'!$C$5:$D$16,2)))),U1504,O1504)</f>
        <v>25.842400000000001</v>
      </c>
      <c r="AH1504" s="102">
        <f t="shared" si="799"/>
        <v>14806.1576</v>
      </c>
      <c r="AL1504" s="102"/>
    </row>
    <row r="1505" spans="1:38" x14ac:dyDescent="0.2">
      <c r="A1505" s="77"/>
      <c r="B1505" s="77">
        <f t="shared" si="791"/>
        <v>43528.416666666664</v>
      </c>
      <c r="C1505" s="112">
        <f t="shared" si="792"/>
        <v>43528</v>
      </c>
      <c r="D1505" s="106">
        <f t="shared" si="798"/>
        <v>14982</v>
      </c>
      <c r="E1505" s="469">
        <v>3</v>
      </c>
      <c r="F1505" s="469">
        <v>4</v>
      </c>
      <c r="G1505" s="110">
        <v>10</v>
      </c>
      <c r="H1505" s="110">
        <f t="shared" si="793"/>
        <v>1</v>
      </c>
      <c r="I1505" s="110" cm="1">
        <f t="array" ref="I1505">INDEX(Values!$V$6:$AG$29,'Time Series Data'!G1505+1,'Time Series Data'!E1505)</f>
        <v>1</v>
      </c>
      <c r="J1505" s="113">
        <v>1498.5</v>
      </c>
      <c r="K1505" s="108">
        <v>14982</v>
      </c>
      <c r="L1505" s="108">
        <v>0</v>
      </c>
      <c r="M1505">
        <v>0</v>
      </c>
      <c r="N1505">
        <v>0</v>
      </c>
      <c r="O1505">
        <v>48.3444</v>
      </c>
      <c r="P1505">
        <v>95</v>
      </c>
      <c r="T1505" s="185">
        <f t="shared" si="794"/>
        <v>0</v>
      </c>
      <c r="U1505" s="185">
        <f t="shared" si="795"/>
        <v>48.3444</v>
      </c>
      <c r="V1505" s="102">
        <f t="shared" si="796"/>
        <v>14933.6556</v>
      </c>
      <c r="W1505">
        <f>IF(V1505+O1505&gt;VLOOKUP(E1505,'Coincident Peak'!$C$22:$I$33,7),0,1)</f>
        <v>1</v>
      </c>
      <c r="X1505" s="421">
        <f>IF((AND(E1505=MONTH(VLOOKUP('Time Series Data'!E1505,'Coincident Peak'!$C$5:$D$16,2)),F1505=DAY(VLOOKUP('Time Series Data'!E1505,'Coincident Peak'!$C$5:$D$16,2)),IF(AND(G1505&lt;=HOUR(VLOOKUP('Time Series Data'!E1505,'Coincident Peak'!$C$5:$E$16,3))+Values!$E$5,G1505&gt;=HOUR(VLOOKUP('Time Series Data'!E1505,'Coincident Peak'!$C$5:$E$16,3))-Values!$E$5),"TRUE","FALSE"))),BatteryPower,0)</f>
        <v>0</v>
      </c>
      <c r="Y1505" s="185">
        <f>IF((AND(E1505=MONTH(VLOOKUP('Time Series Data'!E1505,'Coincident Peak'!$C$5:$D$16,2)),F1505=DAY(VLOOKUP('Time Series Data'!E1505,'Coincident Peak'!$C$5:$D$16,2)))),0,N1505)</f>
        <v>0</v>
      </c>
      <c r="Z1505" s="185">
        <f>IF((AND(E1505=MONTH(VLOOKUP('Time Series Data'!E1505,'Coincident Peak'!$C$5:$D$16,2)),F1505=DAY(VLOOKUP('Time Series Data'!E1505,'Coincident Peak'!$C$5:$D$16,2)),IF(AND(G1505&lt;=HOUR(VLOOKUP('Time Series Data'!E1505,'Coincident Peak'!$C$5:$E$16,3))+Values!$E$5,G1505&gt;=HOUR(VLOOKUP('Time Series Data'!E1505,'Coincident Peak'!$C$5:$E$16,3))-Values!$E$5),"TRUE","FALSE"))),BatteryPower,Y1505)</f>
        <v>0</v>
      </c>
      <c r="AA1505" s="185">
        <f>IF((AND(E1505=MONTH(VLOOKUP('Time Series Data'!E1505,'Coincident Peak'!$C$5:$D$16,2)),F1505=DAY(VLOOKUP('Time Series Data'!E1505,'Coincident Peak'!$C$5:$D$16,2))-1)),VLOOKUP(E1505,'Coincident Peak'!$C$5:$N$16,11)*Z1505,Z1505)</f>
        <v>0</v>
      </c>
      <c r="AB1505" s="185">
        <f>IF((AND(E1505=MONTH(VLOOKUP('Time Series Data'!E1505,'Coincident Peak'!$C$5:$D$16,2)),F1505=DAY(VLOOKUP('Time Series Data'!E1505,'Coincident Peak'!$C$5:$D$16,2))+1)),VLOOKUP(E1505,'Coincident Peak'!$C$5:$N$16,12)*AA1505,AA1505)</f>
        <v>0</v>
      </c>
      <c r="AC1505" s="185">
        <f>IF((AND(E1505=MONTH(VLOOKUP('Time Series Data'!E1505,'Coincident Peak'!$C$5:$D$16,2)),F1505=DAY(VLOOKUP('Time Series Data'!E1505,'Coincident Peak'!$C$5:$D$16,2)))),0,O1505)</f>
        <v>48.3444</v>
      </c>
      <c r="AD1505" s="185">
        <f>IF((AND(E1505=MONTH(VLOOKUP('Time Series Data'!E1505,'Coincident Peak'!$C$5:$D$16,2)),F1505=DAY(VLOOKUP('Time Series Data'!E1505,'Coincident Peak'!$C$5:$D$16,2))-1)),VLOOKUP(E1505,'Coincident Peak'!$C$5:$N$16,11)*AC1505,AC1505)</f>
        <v>48.3444</v>
      </c>
      <c r="AE1505" s="185">
        <f>IF((AND(E1505=MONTH(VLOOKUP('Time Series Data'!E1505,'Coincident Peak'!$C$5:$D$16,2)),F1505=DAY(VLOOKUP('Time Series Data'!E1505,'Coincident Peak'!$C$5:$D$16,2))+1)),VLOOKUP(E1505,'Coincident Peak'!$C$5:$N$16,12)*AD1505,AD1505)</f>
        <v>48.3444</v>
      </c>
      <c r="AF1505" s="102">
        <f t="shared" si="797"/>
        <v>14933.6556</v>
      </c>
      <c r="AG1505" s="185">
        <f>IF((AND(E1505=MONTH(VLOOKUP('Time Series Data'!E1505,'Coincident Peak'!$C$5:$D$16,2)),F1505=DAY(VLOOKUP('Time Series Data'!E1505,'Coincident Peak'!$C$5:$D$16,2)))),U1505,O1505)</f>
        <v>48.3444</v>
      </c>
      <c r="AH1505" s="102">
        <f t="shared" si="799"/>
        <v>14933.6556</v>
      </c>
      <c r="AL1505" s="102"/>
    </row>
    <row r="1506" spans="1:38" x14ac:dyDescent="0.2">
      <c r="A1506" s="77"/>
      <c r="B1506" s="77">
        <f t="shared" si="791"/>
        <v>43528.458333333336</v>
      </c>
      <c r="C1506" s="112">
        <f t="shared" si="792"/>
        <v>43528</v>
      </c>
      <c r="D1506" s="106">
        <f t="shared" si="798"/>
        <v>14972</v>
      </c>
      <c r="E1506" s="469">
        <v>3</v>
      </c>
      <c r="F1506" s="469">
        <v>4</v>
      </c>
      <c r="G1506" s="110">
        <v>11</v>
      </c>
      <c r="H1506" s="110">
        <f t="shared" si="793"/>
        <v>1</v>
      </c>
      <c r="I1506" s="110" cm="1">
        <f t="array" ref="I1506">INDEX(Values!$V$6:$AG$29,'Time Series Data'!G1506+1,'Time Series Data'!E1506)</f>
        <v>1</v>
      </c>
      <c r="J1506" s="113">
        <v>1499.5</v>
      </c>
      <c r="K1506" s="108">
        <v>14972</v>
      </c>
      <c r="L1506" s="108">
        <v>0</v>
      </c>
      <c r="M1506">
        <v>0</v>
      </c>
      <c r="N1506">
        <v>0</v>
      </c>
      <c r="O1506">
        <v>95.995099999999994</v>
      </c>
      <c r="P1506">
        <v>95</v>
      </c>
      <c r="T1506" s="185">
        <f t="shared" si="794"/>
        <v>0</v>
      </c>
      <c r="U1506" s="185">
        <f t="shared" si="795"/>
        <v>95.995099999999994</v>
      </c>
      <c r="V1506" s="102">
        <f t="shared" si="796"/>
        <v>14876.0049</v>
      </c>
      <c r="W1506">
        <f>IF(V1506+O1506&gt;VLOOKUP(E1506,'Coincident Peak'!$C$22:$I$33,7),0,1)</f>
        <v>1</v>
      </c>
      <c r="X1506" s="421">
        <f>IF((AND(E1506=MONTH(VLOOKUP('Time Series Data'!E1506,'Coincident Peak'!$C$5:$D$16,2)),F1506=DAY(VLOOKUP('Time Series Data'!E1506,'Coincident Peak'!$C$5:$D$16,2)),IF(AND(G1506&lt;=HOUR(VLOOKUP('Time Series Data'!E1506,'Coincident Peak'!$C$5:$E$16,3))+Values!$E$5,G1506&gt;=HOUR(VLOOKUP('Time Series Data'!E1506,'Coincident Peak'!$C$5:$E$16,3))-Values!$E$5),"TRUE","FALSE"))),BatteryPower,0)</f>
        <v>0</v>
      </c>
      <c r="Y1506" s="185">
        <f>IF((AND(E1506=MONTH(VLOOKUP('Time Series Data'!E1506,'Coincident Peak'!$C$5:$D$16,2)),F1506=DAY(VLOOKUP('Time Series Data'!E1506,'Coincident Peak'!$C$5:$D$16,2)))),0,N1506)</f>
        <v>0</v>
      </c>
      <c r="Z1506" s="185">
        <f>IF((AND(E1506=MONTH(VLOOKUP('Time Series Data'!E1506,'Coincident Peak'!$C$5:$D$16,2)),F1506=DAY(VLOOKUP('Time Series Data'!E1506,'Coincident Peak'!$C$5:$D$16,2)),IF(AND(G1506&lt;=HOUR(VLOOKUP('Time Series Data'!E1506,'Coincident Peak'!$C$5:$E$16,3))+Values!$E$5,G1506&gt;=HOUR(VLOOKUP('Time Series Data'!E1506,'Coincident Peak'!$C$5:$E$16,3))-Values!$E$5),"TRUE","FALSE"))),BatteryPower,Y1506)</f>
        <v>0</v>
      </c>
      <c r="AA1506" s="185">
        <f>IF((AND(E1506=MONTH(VLOOKUP('Time Series Data'!E1506,'Coincident Peak'!$C$5:$D$16,2)),F1506=DAY(VLOOKUP('Time Series Data'!E1506,'Coincident Peak'!$C$5:$D$16,2))-1)),VLOOKUP(E1506,'Coincident Peak'!$C$5:$N$16,11)*Z1506,Z1506)</f>
        <v>0</v>
      </c>
      <c r="AB1506" s="185">
        <f>IF((AND(E1506=MONTH(VLOOKUP('Time Series Data'!E1506,'Coincident Peak'!$C$5:$D$16,2)),F1506=DAY(VLOOKUP('Time Series Data'!E1506,'Coincident Peak'!$C$5:$D$16,2))+1)),VLOOKUP(E1506,'Coincident Peak'!$C$5:$N$16,12)*AA1506,AA1506)</f>
        <v>0</v>
      </c>
      <c r="AC1506" s="185">
        <f>IF((AND(E1506=MONTH(VLOOKUP('Time Series Data'!E1506,'Coincident Peak'!$C$5:$D$16,2)),F1506=DAY(VLOOKUP('Time Series Data'!E1506,'Coincident Peak'!$C$5:$D$16,2)))),0,O1506)</f>
        <v>95.995099999999994</v>
      </c>
      <c r="AD1506" s="185">
        <f>IF((AND(E1506=MONTH(VLOOKUP('Time Series Data'!E1506,'Coincident Peak'!$C$5:$D$16,2)),F1506=DAY(VLOOKUP('Time Series Data'!E1506,'Coincident Peak'!$C$5:$D$16,2))-1)),VLOOKUP(E1506,'Coincident Peak'!$C$5:$N$16,11)*AC1506,AC1506)</f>
        <v>95.995099999999994</v>
      </c>
      <c r="AE1506" s="185">
        <f>IF((AND(E1506=MONTH(VLOOKUP('Time Series Data'!E1506,'Coincident Peak'!$C$5:$D$16,2)),F1506=DAY(VLOOKUP('Time Series Data'!E1506,'Coincident Peak'!$C$5:$D$16,2))+1)),VLOOKUP(E1506,'Coincident Peak'!$C$5:$N$16,12)*AD1506,AD1506)</f>
        <v>95.995099999999994</v>
      </c>
      <c r="AF1506" s="102">
        <f t="shared" si="797"/>
        <v>14876.0049</v>
      </c>
      <c r="AG1506" s="185">
        <f>IF((AND(E1506=MONTH(VLOOKUP('Time Series Data'!E1506,'Coincident Peak'!$C$5:$D$16,2)),F1506=DAY(VLOOKUP('Time Series Data'!E1506,'Coincident Peak'!$C$5:$D$16,2)))),U1506,O1506)</f>
        <v>95.995099999999994</v>
      </c>
      <c r="AH1506" s="102">
        <f t="shared" si="799"/>
        <v>14876.0049</v>
      </c>
      <c r="AL1506" s="102"/>
    </row>
    <row r="1507" spans="1:38" x14ac:dyDescent="0.2">
      <c r="A1507" s="77"/>
      <c r="B1507" s="77">
        <f t="shared" si="791"/>
        <v>43528.5</v>
      </c>
      <c r="C1507" s="112">
        <f t="shared" si="792"/>
        <v>43528</v>
      </c>
      <c r="D1507" s="106">
        <f t="shared" si="798"/>
        <v>14644</v>
      </c>
      <c r="E1507" s="469">
        <v>3</v>
      </c>
      <c r="F1507" s="469">
        <v>4</v>
      </c>
      <c r="G1507" s="110">
        <v>12</v>
      </c>
      <c r="H1507" s="110">
        <f t="shared" si="793"/>
        <v>1</v>
      </c>
      <c r="I1507" s="110" cm="1">
        <f t="array" ref="I1507">INDEX(Values!$V$6:$AG$29,'Time Series Data'!G1507+1,'Time Series Data'!E1507)</f>
        <v>1</v>
      </c>
      <c r="J1507" s="113">
        <v>1500.5</v>
      </c>
      <c r="K1507" s="108">
        <v>14644</v>
      </c>
      <c r="L1507" s="108">
        <v>0</v>
      </c>
      <c r="M1507">
        <v>0</v>
      </c>
      <c r="N1507">
        <v>0</v>
      </c>
      <c r="O1507">
        <v>161.38999999999999</v>
      </c>
      <c r="P1507">
        <v>95</v>
      </c>
      <c r="T1507" s="185">
        <f t="shared" si="794"/>
        <v>0</v>
      </c>
      <c r="U1507" s="185">
        <f t="shared" si="795"/>
        <v>161.38999999999999</v>
      </c>
      <c r="V1507" s="102">
        <f t="shared" si="796"/>
        <v>14482.61</v>
      </c>
      <c r="W1507">
        <f>IF(V1507+O1507&gt;VLOOKUP(E1507,'Coincident Peak'!$C$22:$I$33,7),0,1)</f>
        <v>1</v>
      </c>
      <c r="X1507" s="421">
        <f>IF((AND(E1507=MONTH(VLOOKUP('Time Series Data'!E1507,'Coincident Peak'!$C$5:$D$16,2)),F1507=DAY(VLOOKUP('Time Series Data'!E1507,'Coincident Peak'!$C$5:$D$16,2)),IF(AND(G1507&lt;=HOUR(VLOOKUP('Time Series Data'!E1507,'Coincident Peak'!$C$5:$E$16,3))+Values!$E$5,G1507&gt;=HOUR(VLOOKUP('Time Series Data'!E1507,'Coincident Peak'!$C$5:$E$16,3))-Values!$E$5),"TRUE","FALSE"))),BatteryPower,0)</f>
        <v>0</v>
      </c>
      <c r="Y1507" s="185">
        <f>IF((AND(E1507=MONTH(VLOOKUP('Time Series Data'!E1507,'Coincident Peak'!$C$5:$D$16,2)),F1507=DAY(VLOOKUP('Time Series Data'!E1507,'Coincident Peak'!$C$5:$D$16,2)))),0,N1507)</f>
        <v>0</v>
      </c>
      <c r="Z1507" s="185">
        <f>IF((AND(E1507=MONTH(VLOOKUP('Time Series Data'!E1507,'Coincident Peak'!$C$5:$D$16,2)),F1507=DAY(VLOOKUP('Time Series Data'!E1507,'Coincident Peak'!$C$5:$D$16,2)),IF(AND(G1507&lt;=HOUR(VLOOKUP('Time Series Data'!E1507,'Coincident Peak'!$C$5:$E$16,3))+Values!$E$5,G1507&gt;=HOUR(VLOOKUP('Time Series Data'!E1507,'Coincident Peak'!$C$5:$E$16,3))-Values!$E$5),"TRUE","FALSE"))),BatteryPower,Y1507)</f>
        <v>0</v>
      </c>
      <c r="AA1507" s="185">
        <f>IF((AND(E1507=MONTH(VLOOKUP('Time Series Data'!E1507,'Coincident Peak'!$C$5:$D$16,2)),F1507=DAY(VLOOKUP('Time Series Data'!E1507,'Coincident Peak'!$C$5:$D$16,2))-1)),VLOOKUP(E1507,'Coincident Peak'!$C$5:$N$16,11)*Z1507,Z1507)</f>
        <v>0</v>
      </c>
      <c r="AB1507" s="185">
        <f>IF((AND(E1507=MONTH(VLOOKUP('Time Series Data'!E1507,'Coincident Peak'!$C$5:$D$16,2)),F1507=DAY(VLOOKUP('Time Series Data'!E1507,'Coincident Peak'!$C$5:$D$16,2))+1)),VLOOKUP(E1507,'Coincident Peak'!$C$5:$N$16,12)*AA1507,AA1507)</f>
        <v>0</v>
      </c>
      <c r="AC1507" s="185">
        <f>IF((AND(E1507=MONTH(VLOOKUP('Time Series Data'!E1507,'Coincident Peak'!$C$5:$D$16,2)),F1507=DAY(VLOOKUP('Time Series Data'!E1507,'Coincident Peak'!$C$5:$D$16,2)))),0,O1507)</f>
        <v>161.38999999999999</v>
      </c>
      <c r="AD1507" s="185">
        <f>IF((AND(E1507=MONTH(VLOOKUP('Time Series Data'!E1507,'Coincident Peak'!$C$5:$D$16,2)),F1507=DAY(VLOOKUP('Time Series Data'!E1507,'Coincident Peak'!$C$5:$D$16,2))-1)),VLOOKUP(E1507,'Coincident Peak'!$C$5:$N$16,11)*AC1507,AC1507)</f>
        <v>161.38999999999999</v>
      </c>
      <c r="AE1507" s="185">
        <f>IF((AND(E1507=MONTH(VLOOKUP('Time Series Data'!E1507,'Coincident Peak'!$C$5:$D$16,2)),F1507=DAY(VLOOKUP('Time Series Data'!E1507,'Coincident Peak'!$C$5:$D$16,2))+1)),VLOOKUP(E1507,'Coincident Peak'!$C$5:$N$16,12)*AD1507,AD1507)</f>
        <v>161.38999999999999</v>
      </c>
      <c r="AF1507" s="102">
        <f t="shared" si="797"/>
        <v>14482.61</v>
      </c>
      <c r="AG1507" s="185">
        <f>IF((AND(E1507=MONTH(VLOOKUP('Time Series Data'!E1507,'Coincident Peak'!$C$5:$D$16,2)),F1507=DAY(VLOOKUP('Time Series Data'!E1507,'Coincident Peak'!$C$5:$D$16,2)))),U1507,O1507)</f>
        <v>161.38999999999999</v>
      </c>
      <c r="AH1507" s="102">
        <f t="shared" si="799"/>
        <v>14482.61</v>
      </c>
      <c r="AL1507" s="102"/>
    </row>
    <row r="1508" spans="1:38" x14ac:dyDescent="0.2">
      <c r="A1508" s="77"/>
      <c r="B1508" s="77">
        <f t="shared" si="791"/>
        <v>43528.541666666664</v>
      </c>
      <c r="C1508" s="112">
        <f t="shared" si="792"/>
        <v>43528</v>
      </c>
      <c r="D1508" s="106">
        <f t="shared" si="798"/>
        <v>13589</v>
      </c>
      <c r="E1508" s="469">
        <v>3</v>
      </c>
      <c r="F1508" s="469">
        <v>4</v>
      </c>
      <c r="G1508" s="110">
        <v>13</v>
      </c>
      <c r="H1508" s="110">
        <f t="shared" si="793"/>
        <v>1</v>
      </c>
      <c r="I1508" s="110" cm="1">
        <f t="array" ref="I1508">INDEX(Values!$V$6:$AG$29,'Time Series Data'!G1508+1,'Time Series Data'!E1508)</f>
        <v>1</v>
      </c>
      <c r="J1508" s="113">
        <v>1501.5</v>
      </c>
      <c r="K1508" s="108">
        <v>13589</v>
      </c>
      <c r="L1508" s="108">
        <v>0</v>
      </c>
      <c r="M1508">
        <v>0</v>
      </c>
      <c r="N1508">
        <v>0</v>
      </c>
      <c r="O1508">
        <v>182.785</v>
      </c>
      <c r="P1508">
        <v>95</v>
      </c>
      <c r="T1508" s="185">
        <f t="shared" si="794"/>
        <v>0</v>
      </c>
      <c r="U1508" s="185">
        <f t="shared" si="795"/>
        <v>182.785</v>
      </c>
      <c r="V1508" s="102">
        <f t="shared" si="796"/>
        <v>13406.215</v>
      </c>
      <c r="W1508">
        <f>IF(V1508+O1508&gt;VLOOKUP(E1508,'Coincident Peak'!$C$22:$I$33,7),0,1)</f>
        <v>1</v>
      </c>
      <c r="X1508" s="421">
        <f>IF((AND(E1508=MONTH(VLOOKUP('Time Series Data'!E1508,'Coincident Peak'!$C$5:$D$16,2)),F1508=DAY(VLOOKUP('Time Series Data'!E1508,'Coincident Peak'!$C$5:$D$16,2)),IF(AND(G1508&lt;=HOUR(VLOOKUP('Time Series Data'!E1508,'Coincident Peak'!$C$5:$E$16,3))+Values!$E$5,G1508&gt;=HOUR(VLOOKUP('Time Series Data'!E1508,'Coincident Peak'!$C$5:$E$16,3))-Values!$E$5),"TRUE","FALSE"))),BatteryPower,0)</f>
        <v>0</v>
      </c>
      <c r="Y1508" s="185">
        <f>IF((AND(E1508=MONTH(VLOOKUP('Time Series Data'!E1508,'Coincident Peak'!$C$5:$D$16,2)),F1508=DAY(VLOOKUP('Time Series Data'!E1508,'Coincident Peak'!$C$5:$D$16,2)))),0,N1508)</f>
        <v>0</v>
      </c>
      <c r="Z1508" s="185">
        <f>IF((AND(E1508=MONTH(VLOOKUP('Time Series Data'!E1508,'Coincident Peak'!$C$5:$D$16,2)),F1508=DAY(VLOOKUP('Time Series Data'!E1508,'Coincident Peak'!$C$5:$D$16,2)),IF(AND(G1508&lt;=HOUR(VLOOKUP('Time Series Data'!E1508,'Coincident Peak'!$C$5:$E$16,3))+Values!$E$5,G1508&gt;=HOUR(VLOOKUP('Time Series Data'!E1508,'Coincident Peak'!$C$5:$E$16,3))-Values!$E$5),"TRUE","FALSE"))),BatteryPower,Y1508)</f>
        <v>0</v>
      </c>
      <c r="AA1508" s="185">
        <f>IF((AND(E1508=MONTH(VLOOKUP('Time Series Data'!E1508,'Coincident Peak'!$C$5:$D$16,2)),F1508=DAY(VLOOKUP('Time Series Data'!E1508,'Coincident Peak'!$C$5:$D$16,2))-1)),VLOOKUP(E1508,'Coincident Peak'!$C$5:$N$16,11)*Z1508,Z1508)</f>
        <v>0</v>
      </c>
      <c r="AB1508" s="185">
        <f>IF((AND(E1508=MONTH(VLOOKUP('Time Series Data'!E1508,'Coincident Peak'!$C$5:$D$16,2)),F1508=DAY(VLOOKUP('Time Series Data'!E1508,'Coincident Peak'!$C$5:$D$16,2))+1)),VLOOKUP(E1508,'Coincident Peak'!$C$5:$N$16,12)*AA1508,AA1508)</f>
        <v>0</v>
      </c>
      <c r="AC1508" s="185">
        <f>IF((AND(E1508=MONTH(VLOOKUP('Time Series Data'!E1508,'Coincident Peak'!$C$5:$D$16,2)),F1508=DAY(VLOOKUP('Time Series Data'!E1508,'Coincident Peak'!$C$5:$D$16,2)))),0,O1508)</f>
        <v>182.785</v>
      </c>
      <c r="AD1508" s="185">
        <f>IF((AND(E1508=MONTH(VLOOKUP('Time Series Data'!E1508,'Coincident Peak'!$C$5:$D$16,2)),F1508=DAY(VLOOKUP('Time Series Data'!E1508,'Coincident Peak'!$C$5:$D$16,2))-1)),VLOOKUP(E1508,'Coincident Peak'!$C$5:$N$16,11)*AC1508,AC1508)</f>
        <v>182.785</v>
      </c>
      <c r="AE1508" s="185">
        <f>IF((AND(E1508=MONTH(VLOOKUP('Time Series Data'!E1508,'Coincident Peak'!$C$5:$D$16,2)),F1508=DAY(VLOOKUP('Time Series Data'!E1508,'Coincident Peak'!$C$5:$D$16,2))+1)),VLOOKUP(E1508,'Coincident Peak'!$C$5:$N$16,12)*AD1508,AD1508)</f>
        <v>182.785</v>
      </c>
      <c r="AF1508" s="102">
        <f t="shared" si="797"/>
        <v>13406.215</v>
      </c>
      <c r="AG1508" s="185">
        <f>IF((AND(E1508=MONTH(VLOOKUP('Time Series Data'!E1508,'Coincident Peak'!$C$5:$D$16,2)),F1508=DAY(VLOOKUP('Time Series Data'!E1508,'Coincident Peak'!$C$5:$D$16,2)))),U1508,O1508)</f>
        <v>182.785</v>
      </c>
      <c r="AH1508" s="102">
        <f t="shared" si="799"/>
        <v>13406.215</v>
      </c>
      <c r="AL1508" s="102"/>
    </row>
    <row r="1509" spans="1:38" x14ac:dyDescent="0.2">
      <c r="A1509" s="77"/>
      <c r="B1509" s="77">
        <f t="shared" si="791"/>
        <v>43528.583333333336</v>
      </c>
      <c r="C1509" s="112">
        <f t="shared" si="792"/>
        <v>43528</v>
      </c>
      <c r="D1509" s="106">
        <f t="shared" si="798"/>
        <v>12846</v>
      </c>
      <c r="E1509" s="469">
        <v>3</v>
      </c>
      <c r="F1509" s="469">
        <v>4</v>
      </c>
      <c r="G1509" s="110">
        <v>14</v>
      </c>
      <c r="H1509" s="110">
        <f t="shared" si="793"/>
        <v>1</v>
      </c>
      <c r="I1509" s="110" cm="1">
        <f t="array" ref="I1509">INDEX(Values!$V$6:$AG$29,'Time Series Data'!G1509+1,'Time Series Data'!E1509)</f>
        <v>0</v>
      </c>
      <c r="J1509" s="113">
        <v>1502.5</v>
      </c>
      <c r="K1509" s="108">
        <v>12846</v>
      </c>
      <c r="L1509" s="108">
        <v>0</v>
      </c>
      <c r="M1509">
        <v>0</v>
      </c>
      <c r="N1509">
        <v>0</v>
      </c>
      <c r="O1509">
        <v>204.179</v>
      </c>
      <c r="P1509">
        <v>95</v>
      </c>
      <c r="T1509" s="185">
        <f t="shared" si="794"/>
        <v>0</v>
      </c>
      <c r="U1509" s="185">
        <f t="shared" si="795"/>
        <v>204.179</v>
      </c>
      <c r="V1509" s="102">
        <f t="shared" si="796"/>
        <v>12641.821</v>
      </c>
      <c r="W1509">
        <f>IF(V1509+O1509&gt;VLOOKUP(E1509,'Coincident Peak'!$C$22:$I$33,7),0,1)</f>
        <v>1</v>
      </c>
      <c r="X1509" s="421">
        <f>IF((AND(E1509=MONTH(VLOOKUP('Time Series Data'!E1509,'Coincident Peak'!$C$5:$D$16,2)),F1509=DAY(VLOOKUP('Time Series Data'!E1509,'Coincident Peak'!$C$5:$D$16,2)),IF(AND(G1509&lt;=HOUR(VLOOKUP('Time Series Data'!E1509,'Coincident Peak'!$C$5:$E$16,3))+Values!$E$5,G1509&gt;=HOUR(VLOOKUP('Time Series Data'!E1509,'Coincident Peak'!$C$5:$E$16,3))-Values!$E$5),"TRUE","FALSE"))),BatteryPower,0)</f>
        <v>0</v>
      </c>
      <c r="Y1509" s="185">
        <f>IF((AND(E1509=MONTH(VLOOKUP('Time Series Data'!E1509,'Coincident Peak'!$C$5:$D$16,2)),F1509=DAY(VLOOKUP('Time Series Data'!E1509,'Coincident Peak'!$C$5:$D$16,2)))),0,N1509)</f>
        <v>0</v>
      </c>
      <c r="Z1509" s="185">
        <f>IF((AND(E1509=MONTH(VLOOKUP('Time Series Data'!E1509,'Coincident Peak'!$C$5:$D$16,2)),F1509=DAY(VLOOKUP('Time Series Data'!E1509,'Coincident Peak'!$C$5:$D$16,2)),IF(AND(G1509&lt;=HOUR(VLOOKUP('Time Series Data'!E1509,'Coincident Peak'!$C$5:$E$16,3))+Values!$E$5,G1509&gt;=HOUR(VLOOKUP('Time Series Data'!E1509,'Coincident Peak'!$C$5:$E$16,3))-Values!$E$5),"TRUE","FALSE"))),BatteryPower,Y1509)</f>
        <v>0</v>
      </c>
      <c r="AA1509" s="185">
        <f>IF((AND(E1509=MONTH(VLOOKUP('Time Series Data'!E1509,'Coincident Peak'!$C$5:$D$16,2)),F1509=DAY(VLOOKUP('Time Series Data'!E1509,'Coincident Peak'!$C$5:$D$16,2))-1)),VLOOKUP(E1509,'Coincident Peak'!$C$5:$N$16,11)*Z1509,Z1509)</f>
        <v>0</v>
      </c>
      <c r="AB1509" s="185">
        <f>IF((AND(E1509=MONTH(VLOOKUP('Time Series Data'!E1509,'Coincident Peak'!$C$5:$D$16,2)),F1509=DAY(VLOOKUP('Time Series Data'!E1509,'Coincident Peak'!$C$5:$D$16,2))+1)),VLOOKUP(E1509,'Coincident Peak'!$C$5:$N$16,12)*AA1509,AA1509)</f>
        <v>0</v>
      </c>
      <c r="AC1509" s="185">
        <f>IF((AND(E1509=MONTH(VLOOKUP('Time Series Data'!E1509,'Coincident Peak'!$C$5:$D$16,2)),F1509=DAY(VLOOKUP('Time Series Data'!E1509,'Coincident Peak'!$C$5:$D$16,2)))),0,O1509)</f>
        <v>204.179</v>
      </c>
      <c r="AD1509" s="185">
        <f>IF((AND(E1509=MONTH(VLOOKUP('Time Series Data'!E1509,'Coincident Peak'!$C$5:$D$16,2)),F1509=DAY(VLOOKUP('Time Series Data'!E1509,'Coincident Peak'!$C$5:$D$16,2))-1)),VLOOKUP(E1509,'Coincident Peak'!$C$5:$N$16,11)*AC1509,AC1509)</f>
        <v>204.179</v>
      </c>
      <c r="AE1509" s="185">
        <f>IF((AND(E1509=MONTH(VLOOKUP('Time Series Data'!E1509,'Coincident Peak'!$C$5:$D$16,2)),F1509=DAY(VLOOKUP('Time Series Data'!E1509,'Coincident Peak'!$C$5:$D$16,2))+1)),VLOOKUP(E1509,'Coincident Peak'!$C$5:$N$16,12)*AD1509,AD1509)</f>
        <v>204.179</v>
      </c>
      <c r="AF1509" s="102">
        <f t="shared" si="797"/>
        <v>12641.821</v>
      </c>
      <c r="AG1509" s="185">
        <f>IF((AND(E1509=MONTH(VLOOKUP('Time Series Data'!E1509,'Coincident Peak'!$C$5:$D$16,2)),F1509=DAY(VLOOKUP('Time Series Data'!E1509,'Coincident Peak'!$C$5:$D$16,2)))),U1509,O1509)</f>
        <v>204.179</v>
      </c>
      <c r="AH1509" s="102">
        <f t="shared" si="799"/>
        <v>12641.821</v>
      </c>
      <c r="AL1509" s="102"/>
    </row>
    <row r="1510" spans="1:38" x14ac:dyDescent="0.2">
      <c r="A1510" s="77"/>
      <c r="B1510" s="77">
        <f t="shared" si="791"/>
        <v>43528.625</v>
      </c>
      <c r="C1510" s="112">
        <f t="shared" si="792"/>
        <v>43528</v>
      </c>
      <c r="D1510" s="106">
        <f t="shared" si="798"/>
        <v>12330</v>
      </c>
      <c r="E1510" s="469">
        <v>3</v>
      </c>
      <c r="F1510" s="469">
        <v>4</v>
      </c>
      <c r="G1510" s="110">
        <v>15</v>
      </c>
      <c r="H1510" s="110">
        <f t="shared" si="793"/>
        <v>1</v>
      </c>
      <c r="I1510" s="110" cm="1">
        <f t="array" ref="I1510">INDEX(Values!$V$6:$AG$29,'Time Series Data'!G1510+1,'Time Series Data'!E1510)</f>
        <v>0</v>
      </c>
      <c r="J1510" s="113">
        <v>1503.5</v>
      </c>
      <c r="K1510" s="108">
        <v>12330</v>
      </c>
      <c r="L1510" s="108">
        <v>0</v>
      </c>
      <c r="M1510">
        <v>0</v>
      </c>
      <c r="N1510">
        <v>0</v>
      </c>
      <c r="O1510">
        <v>332.73399999999998</v>
      </c>
      <c r="P1510">
        <v>95</v>
      </c>
      <c r="T1510" s="185">
        <f t="shared" si="794"/>
        <v>0</v>
      </c>
      <c r="U1510" s="185">
        <f t="shared" si="795"/>
        <v>332.73399999999998</v>
      </c>
      <c r="V1510" s="102">
        <f t="shared" si="796"/>
        <v>11997.266</v>
      </c>
      <c r="W1510">
        <f>IF(V1510+O1510&gt;VLOOKUP(E1510,'Coincident Peak'!$C$22:$I$33,7),0,1)</f>
        <v>1</v>
      </c>
      <c r="X1510" s="421">
        <f>IF((AND(E1510=MONTH(VLOOKUP('Time Series Data'!E1510,'Coincident Peak'!$C$5:$D$16,2)),F1510=DAY(VLOOKUP('Time Series Data'!E1510,'Coincident Peak'!$C$5:$D$16,2)),IF(AND(G1510&lt;=HOUR(VLOOKUP('Time Series Data'!E1510,'Coincident Peak'!$C$5:$E$16,3))+Values!$E$5,G1510&gt;=HOUR(VLOOKUP('Time Series Data'!E1510,'Coincident Peak'!$C$5:$E$16,3))-Values!$E$5),"TRUE","FALSE"))),BatteryPower,0)</f>
        <v>0</v>
      </c>
      <c r="Y1510" s="185">
        <f>IF((AND(E1510=MONTH(VLOOKUP('Time Series Data'!E1510,'Coincident Peak'!$C$5:$D$16,2)),F1510=DAY(VLOOKUP('Time Series Data'!E1510,'Coincident Peak'!$C$5:$D$16,2)))),0,N1510)</f>
        <v>0</v>
      </c>
      <c r="Z1510" s="185">
        <f>IF((AND(E1510=MONTH(VLOOKUP('Time Series Data'!E1510,'Coincident Peak'!$C$5:$D$16,2)),F1510=DAY(VLOOKUP('Time Series Data'!E1510,'Coincident Peak'!$C$5:$D$16,2)),IF(AND(G1510&lt;=HOUR(VLOOKUP('Time Series Data'!E1510,'Coincident Peak'!$C$5:$E$16,3))+Values!$E$5,G1510&gt;=HOUR(VLOOKUP('Time Series Data'!E1510,'Coincident Peak'!$C$5:$E$16,3))-Values!$E$5),"TRUE","FALSE"))),BatteryPower,Y1510)</f>
        <v>0</v>
      </c>
      <c r="AA1510" s="185">
        <f>IF((AND(E1510=MONTH(VLOOKUP('Time Series Data'!E1510,'Coincident Peak'!$C$5:$D$16,2)),F1510=DAY(VLOOKUP('Time Series Data'!E1510,'Coincident Peak'!$C$5:$D$16,2))-1)),VLOOKUP(E1510,'Coincident Peak'!$C$5:$N$16,11)*Z1510,Z1510)</f>
        <v>0</v>
      </c>
      <c r="AB1510" s="185">
        <f>IF((AND(E1510=MONTH(VLOOKUP('Time Series Data'!E1510,'Coincident Peak'!$C$5:$D$16,2)),F1510=DAY(VLOOKUP('Time Series Data'!E1510,'Coincident Peak'!$C$5:$D$16,2))+1)),VLOOKUP(E1510,'Coincident Peak'!$C$5:$N$16,12)*AA1510,AA1510)</f>
        <v>0</v>
      </c>
      <c r="AC1510" s="185">
        <f>IF((AND(E1510=MONTH(VLOOKUP('Time Series Data'!E1510,'Coincident Peak'!$C$5:$D$16,2)),F1510=DAY(VLOOKUP('Time Series Data'!E1510,'Coincident Peak'!$C$5:$D$16,2)))),0,O1510)</f>
        <v>332.73399999999998</v>
      </c>
      <c r="AD1510" s="185">
        <f>IF((AND(E1510=MONTH(VLOOKUP('Time Series Data'!E1510,'Coincident Peak'!$C$5:$D$16,2)),F1510=DAY(VLOOKUP('Time Series Data'!E1510,'Coincident Peak'!$C$5:$D$16,2))-1)),VLOOKUP(E1510,'Coincident Peak'!$C$5:$N$16,11)*AC1510,AC1510)</f>
        <v>332.73399999999998</v>
      </c>
      <c r="AE1510" s="185">
        <f>IF((AND(E1510=MONTH(VLOOKUP('Time Series Data'!E1510,'Coincident Peak'!$C$5:$D$16,2)),F1510=DAY(VLOOKUP('Time Series Data'!E1510,'Coincident Peak'!$C$5:$D$16,2))+1)),VLOOKUP(E1510,'Coincident Peak'!$C$5:$N$16,12)*AD1510,AD1510)</f>
        <v>332.73399999999998</v>
      </c>
      <c r="AF1510" s="102">
        <f t="shared" si="797"/>
        <v>11997.266</v>
      </c>
      <c r="AG1510" s="185">
        <f>IF((AND(E1510=MONTH(VLOOKUP('Time Series Data'!E1510,'Coincident Peak'!$C$5:$D$16,2)),F1510=DAY(VLOOKUP('Time Series Data'!E1510,'Coincident Peak'!$C$5:$D$16,2)))),U1510,O1510)</f>
        <v>332.73399999999998</v>
      </c>
      <c r="AH1510" s="102">
        <f t="shared" si="799"/>
        <v>11997.266</v>
      </c>
      <c r="AL1510" s="102"/>
    </row>
    <row r="1511" spans="1:38" x14ac:dyDescent="0.2">
      <c r="A1511" s="77"/>
      <c r="B1511" s="77">
        <f t="shared" si="791"/>
        <v>43528.666666666664</v>
      </c>
      <c r="C1511" s="112">
        <f t="shared" si="792"/>
        <v>43528</v>
      </c>
      <c r="D1511" s="106">
        <f t="shared" si="798"/>
        <v>12434</v>
      </c>
      <c r="E1511" s="469">
        <v>3</v>
      </c>
      <c r="F1511" s="469">
        <v>4</v>
      </c>
      <c r="G1511" s="110">
        <v>16</v>
      </c>
      <c r="H1511" s="110">
        <f t="shared" si="793"/>
        <v>1</v>
      </c>
      <c r="I1511" s="110" cm="1">
        <f t="array" ref="I1511">INDEX(Values!$V$6:$AG$29,'Time Series Data'!G1511+1,'Time Series Data'!E1511)</f>
        <v>0</v>
      </c>
      <c r="J1511" s="113">
        <v>1504.5</v>
      </c>
      <c r="K1511" s="108">
        <v>12434</v>
      </c>
      <c r="L1511" s="108">
        <v>0</v>
      </c>
      <c r="M1511">
        <v>0</v>
      </c>
      <c r="N1511">
        <v>0</v>
      </c>
      <c r="O1511">
        <v>359.98</v>
      </c>
      <c r="P1511">
        <v>95</v>
      </c>
      <c r="T1511" s="185">
        <f t="shared" si="794"/>
        <v>0</v>
      </c>
      <c r="U1511" s="185">
        <f t="shared" si="795"/>
        <v>359.98</v>
      </c>
      <c r="V1511" s="102">
        <f t="shared" si="796"/>
        <v>12074.02</v>
      </c>
      <c r="W1511">
        <f>IF(V1511+O1511&gt;VLOOKUP(E1511,'Coincident Peak'!$C$22:$I$33,7),0,1)</f>
        <v>1</v>
      </c>
      <c r="X1511" s="421">
        <f>IF((AND(E1511=MONTH(VLOOKUP('Time Series Data'!E1511,'Coincident Peak'!$C$5:$D$16,2)),F1511=DAY(VLOOKUP('Time Series Data'!E1511,'Coincident Peak'!$C$5:$D$16,2)),IF(AND(G1511&lt;=HOUR(VLOOKUP('Time Series Data'!E1511,'Coincident Peak'!$C$5:$E$16,3))+Values!$E$5,G1511&gt;=HOUR(VLOOKUP('Time Series Data'!E1511,'Coincident Peak'!$C$5:$E$16,3))-Values!$E$5),"TRUE","FALSE"))),BatteryPower,0)</f>
        <v>0</v>
      </c>
      <c r="Y1511" s="185">
        <f>IF((AND(E1511=MONTH(VLOOKUP('Time Series Data'!E1511,'Coincident Peak'!$C$5:$D$16,2)),F1511=DAY(VLOOKUP('Time Series Data'!E1511,'Coincident Peak'!$C$5:$D$16,2)))),0,N1511)</f>
        <v>0</v>
      </c>
      <c r="Z1511" s="185">
        <f>IF((AND(E1511=MONTH(VLOOKUP('Time Series Data'!E1511,'Coincident Peak'!$C$5:$D$16,2)),F1511=DAY(VLOOKUP('Time Series Data'!E1511,'Coincident Peak'!$C$5:$D$16,2)),IF(AND(G1511&lt;=HOUR(VLOOKUP('Time Series Data'!E1511,'Coincident Peak'!$C$5:$E$16,3))+Values!$E$5,G1511&gt;=HOUR(VLOOKUP('Time Series Data'!E1511,'Coincident Peak'!$C$5:$E$16,3))-Values!$E$5),"TRUE","FALSE"))),BatteryPower,Y1511)</f>
        <v>0</v>
      </c>
      <c r="AA1511" s="185">
        <f>IF((AND(E1511=MONTH(VLOOKUP('Time Series Data'!E1511,'Coincident Peak'!$C$5:$D$16,2)),F1511=DAY(VLOOKUP('Time Series Data'!E1511,'Coincident Peak'!$C$5:$D$16,2))-1)),VLOOKUP(E1511,'Coincident Peak'!$C$5:$N$16,11)*Z1511,Z1511)</f>
        <v>0</v>
      </c>
      <c r="AB1511" s="185">
        <f>IF((AND(E1511=MONTH(VLOOKUP('Time Series Data'!E1511,'Coincident Peak'!$C$5:$D$16,2)),F1511=DAY(VLOOKUP('Time Series Data'!E1511,'Coincident Peak'!$C$5:$D$16,2))+1)),VLOOKUP(E1511,'Coincident Peak'!$C$5:$N$16,12)*AA1511,AA1511)</f>
        <v>0</v>
      </c>
      <c r="AC1511" s="185">
        <f>IF((AND(E1511=MONTH(VLOOKUP('Time Series Data'!E1511,'Coincident Peak'!$C$5:$D$16,2)),F1511=DAY(VLOOKUP('Time Series Data'!E1511,'Coincident Peak'!$C$5:$D$16,2)))),0,O1511)</f>
        <v>359.98</v>
      </c>
      <c r="AD1511" s="185">
        <f>IF((AND(E1511=MONTH(VLOOKUP('Time Series Data'!E1511,'Coincident Peak'!$C$5:$D$16,2)),F1511=DAY(VLOOKUP('Time Series Data'!E1511,'Coincident Peak'!$C$5:$D$16,2))-1)),VLOOKUP(E1511,'Coincident Peak'!$C$5:$N$16,11)*AC1511,AC1511)</f>
        <v>359.98</v>
      </c>
      <c r="AE1511" s="185">
        <f>IF((AND(E1511=MONTH(VLOOKUP('Time Series Data'!E1511,'Coincident Peak'!$C$5:$D$16,2)),F1511=DAY(VLOOKUP('Time Series Data'!E1511,'Coincident Peak'!$C$5:$D$16,2))+1)),VLOOKUP(E1511,'Coincident Peak'!$C$5:$N$16,12)*AD1511,AD1511)</f>
        <v>359.98</v>
      </c>
      <c r="AF1511" s="102">
        <f t="shared" si="797"/>
        <v>12074.02</v>
      </c>
      <c r="AG1511" s="185">
        <f>IF((AND(E1511=MONTH(VLOOKUP('Time Series Data'!E1511,'Coincident Peak'!$C$5:$D$16,2)),F1511=DAY(VLOOKUP('Time Series Data'!E1511,'Coincident Peak'!$C$5:$D$16,2)))),U1511,O1511)</f>
        <v>359.98</v>
      </c>
      <c r="AH1511" s="102">
        <f t="shared" si="799"/>
        <v>12074.02</v>
      </c>
      <c r="AL1511" s="102"/>
    </row>
    <row r="1512" spans="1:38" x14ac:dyDescent="0.2">
      <c r="A1512" s="77"/>
      <c r="B1512" s="77">
        <f t="shared" si="791"/>
        <v>43528.708333333336</v>
      </c>
      <c r="C1512" s="112">
        <f t="shared" si="792"/>
        <v>43528</v>
      </c>
      <c r="D1512" s="106">
        <f t="shared" si="798"/>
        <v>13103</v>
      </c>
      <c r="E1512" s="469">
        <v>3</v>
      </c>
      <c r="F1512" s="469">
        <v>4</v>
      </c>
      <c r="G1512" s="110">
        <v>17</v>
      </c>
      <c r="H1512" s="110">
        <f t="shared" si="793"/>
        <v>1</v>
      </c>
      <c r="I1512" s="110" cm="1">
        <f t="array" ref="I1512">INDEX(Values!$V$6:$AG$29,'Time Series Data'!G1512+1,'Time Series Data'!E1512)</f>
        <v>0</v>
      </c>
      <c r="J1512" s="113">
        <v>1505.5</v>
      </c>
      <c r="K1512" s="108">
        <v>13103</v>
      </c>
      <c r="L1512" s="108">
        <v>0</v>
      </c>
      <c r="M1512">
        <v>0</v>
      </c>
      <c r="N1512">
        <v>0</v>
      </c>
      <c r="O1512">
        <v>148.36099999999999</v>
      </c>
      <c r="P1512">
        <v>95</v>
      </c>
      <c r="T1512" s="185">
        <f t="shared" si="794"/>
        <v>0</v>
      </c>
      <c r="U1512" s="185">
        <f t="shared" si="795"/>
        <v>148.36099999999999</v>
      </c>
      <c r="V1512" s="102">
        <f t="shared" si="796"/>
        <v>12954.638999999999</v>
      </c>
      <c r="W1512">
        <f>IF(V1512+O1512&gt;VLOOKUP(E1512,'Coincident Peak'!$C$22:$I$33,7),0,1)</f>
        <v>1</v>
      </c>
      <c r="X1512" s="421">
        <f>IF((AND(E1512=MONTH(VLOOKUP('Time Series Data'!E1512,'Coincident Peak'!$C$5:$D$16,2)),F1512=DAY(VLOOKUP('Time Series Data'!E1512,'Coincident Peak'!$C$5:$D$16,2)),IF(AND(G1512&lt;=HOUR(VLOOKUP('Time Series Data'!E1512,'Coincident Peak'!$C$5:$E$16,3))+Values!$E$5,G1512&gt;=HOUR(VLOOKUP('Time Series Data'!E1512,'Coincident Peak'!$C$5:$E$16,3))-Values!$E$5),"TRUE","FALSE"))),BatteryPower,0)</f>
        <v>0</v>
      </c>
      <c r="Y1512" s="185">
        <f>IF((AND(E1512=MONTH(VLOOKUP('Time Series Data'!E1512,'Coincident Peak'!$C$5:$D$16,2)),F1512=DAY(VLOOKUP('Time Series Data'!E1512,'Coincident Peak'!$C$5:$D$16,2)))),0,N1512)</f>
        <v>0</v>
      </c>
      <c r="Z1512" s="185">
        <f>IF((AND(E1512=MONTH(VLOOKUP('Time Series Data'!E1512,'Coincident Peak'!$C$5:$D$16,2)),F1512=DAY(VLOOKUP('Time Series Data'!E1512,'Coincident Peak'!$C$5:$D$16,2)),IF(AND(G1512&lt;=HOUR(VLOOKUP('Time Series Data'!E1512,'Coincident Peak'!$C$5:$E$16,3))+Values!$E$5,G1512&gt;=HOUR(VLOOKUP('Time Series Data'!E1512,'Coincident Peak'!$C$5:$E$16,3))-Values!$E$5),"TRUE","FALSE"))),BatteryPower,Y1512)</f>
        <v>0</v>
      </c>
      <c r="AA1512" s="185">
        <f>IF((AND(E1512=MONTH(VLOOKUP('Time Series Data'!E1512,'Coincident Peak'!$C$5:$D$16,2)),F1512=DAY(VLOOKUP('Time Series Data'!E1512,'Coincident Peak'!$C$5:$D$16,2))-1)),VLOOKUP(E1512,'Coincident Peak'!$C$5:$N$16,11)*Z1512,Z1512)</f>
        <v>0</v>
      </c>
      <c r="AB1512" s="185">
        <f>IF((AND(E1512=MONTH(VLOOKUP('Time Series Data'!E1512,'Coincident Peak'!$C$5:$D$16,2)),F1512=DAY(VLOOKUP('Time Series Data'!E1512,'Coincident Peak'!$C$5:$D$16,2))+1)),VLOOKUP(E1512,'Coincident Peak'!$C$5:$N$16,12)*AA1512,AA1512)</f>
        <v>0</v>
      </c>
      <c r="AC1512" s="185">
        <f>IF((AND(E1512=MONTH(VLOOKUP('Time Series Data'!E1512,'Coincident Peak'!$C$5:$D$16,2)),F1512=DAY(VLOOKUP('Time Series Data'!E1512,'Coincident Peak'!$C$5:$D$16,2)))),0,O1512)</f>
        <v>148.36099999999999</v>
      </c>
      <c r="AD1512" s="185">
        <f>IF((AND(E1512=MONTH(VLOOKUP('Time Series Data'!E1512,'Coincident Peak'!$C$5:$D$16,2)),F1512=DAY(VLOOKUP('Time Series Data'!E1512,'Coincident Peak'!$C$5:$D$16,2))-1)),VLOOKUP(E1512,'Coincident Peak'!$C$5:$N$16,11)*AC1512,AC1512)</f>
        <v>148.36099999999999</v>
      </c>
      <c r="AE1512" s="185">
        <f>IF((AND(E1512=MONTH(VLOOKUP('Time Series Data'!E1512,'Coincident Peak'!$C$5:$D$16,2)),F1512=DAY(VLOOKUP('Time Series Data'!E1512,'Coincident Peak'!$C$5:$D$16,2))+1)),VLOOKUP(E1512,'Coincident Peak'!$C$5:$N$16,12)*AD1512,AD1512)</f>
        <v>148.36099999999999</v>
      </c>
      <c r="AF1512" s="102">
        <f t="shared" si="797"/>
        <v>12954.638999999999</v>
      </c>
      <c r="AG1512" s="185">
        <f>IF((AND(E1512=MONTH(VLOOKUP('Time Series Data'!E1512,'Coincident Peak'!$C$5:$D$16,2)),F1512=DAY(VLOOKUP('Time Series Data'!E1512,'Coincident Peak'!$C$5:$D$16,2)))),U1512,O1512)</f>
        <v>148.36099999999999</v>
      </c>
      <c r="AH1512" s="102">
        <f t="shared" si="799"/>
        <v>12954.638999999999</v>
      </c>
      <c r="AL1512" s="102"/>
    </row>
    <row r="1513" spans="1:38" x14ac:dyDescent="0.2">
      <c r="A1513" s="77"/>
      <c r="B1513" s="77">
        <f t="shared" si="791"/>
        <v>43528.75</v>
      </c>
      <c r="C1513" s="112">
        <f t="shared" si="792"/>
        <v>43528</v>
      </c>
      <c r="D1513" s="106">
        <f t="shared" si="798"/>
        <v>15315</v>
      </c>
      <c r="E1513" s="469">
        <v>3</v>
      </c>
      <c r="F1513" s="469">
        <v>4</v>
      </c>
      <c r="G1513" s="110">
        <v>18</v>
      </c>
      <c r="H1513" s="110">
        <f t="shared" si="793"/>
        <v>1</v>
      </c>
      <c r="I1513" s="110" cm="1">
        <f t="array" ref="I1513">INDEX(Values!$V$6:$AG$29,'Time Series Data'!G1513+1,'Time Series Data'!E1513)</f>
        <v>1</v>
      </c>
      <c r="J1513" s="113">
        <v>1506.5</v>
      </c>
      <c r="K1513" s="108">
        <v>15315</v>
      </c>
      <c r="L1513" s="108">
        <v>0</v>
      </c>
      <c r="M1513">
        <v>0</v>
      </c>
      <c r="N1513">
        <v>0</v>
      </c>
      <c r="O1513">
        <v>0</v>
      </c>
      <c r="P1513">
        <v>95</v>
      </c>
      <c r="T1513" s="185">
        <f t="shared" si="794"/>
        <v>0</v>
      </c>
      <c r="U1513" s="185">
        <f t="shared" si="795"/>
        <v>0</v>
      </c>
      <c r="V1513" s="102">
        <f t="shared" si="796"/>
        <v>15315</v>
      </c>
      <c r="W1513">
        <f>IF(V1513+O1513&gt;VLOOKUP(E1513,'Coincident Peak'!$C$22:$I$33,7),0,1)</f>
        <v>1</v>
      </c>
      <c r="X1513" s="421">
        <f>IF((AND(E1513=MONTH(VLOOKUP('Time Series Data'!E1513,'Coincident Peak'!$C$5:$D$16,2)),F1513=DAY(VLOOKUP('Time Series Data'!E1513,'Coincident Peak'!$C$5:$D$16,2)),IF(AND(G1513&lt;=HOUR(VLOOKUP('Time Series Data'!E1513,'Coincident Peak'!$C$5:$E$16,3))+Values!$E$5,G1513&gt;=HOUR(VLOOKUP('Time Series Data'!E1513,'Coincident Peak'!$C$5:$E$16,3))-Values!$E$5),"TRUE","FALSE"))),BatteryPower,0)</f>
        <v>0</v>
      </c>
      <c r="Y1513" s="185">
        <f>IF((AND(E1513=MONTH(VLOOKUP('Time Series Data'!E1513,'Coincident Peak'!$C$5:$D$16,2)),F1513=DAY(VLOOKUP('Time Series Data'!E1513,'Coincident Peak'!$C$5:$D$16,2)))),0,N1513)</f>
        <v>0</v>
      </c>
      <c r="Z1513" s="185">
        <f>IF((AND(E1513=MONTH(VLOOKUP('Time Series Data'!E1513,'Coincident Peak'!$C$5:$D$16,2)),F1513=DAY(VLOOKUP('Time Series Data'!E1513,'Coincident Peak'!$C$5:$D$16,2)),IF(AND(G1513&lt;=HOUR(VLOOKUP('Time Series Data'!E1513,'Coincident Peak'!$C$5:$E$16,3))+Values!$E$5,G1513&gt;=HOUR(VLOOKUP('Time Series Data'!E1513,'Coincident Peak'!$C$5:$E$16,3))-Values!$E$5),"TRUE","FALSE"))),BatteryPower,Y1513)</f>
        <v>0</v>
      </c>
      <c r="AA1513" s="185">
        <f>IF((AND(E1513=MONTH(VLOOKUP('Time Series Data'!E1513,'Coincident Peak'!$C$5:$D$16,2)),F1513=DAY(VLOOKUP('Time Series Data'!E1513,'Coincident Peak'!$C$5:$D$16,2))-1)),VLOOKUP(E1513,'Coincident Peak'!$C$5:$N$16,11)*Z1513,Z1513)</f>
        <v>0</v>
      </c>
      <c r="AB1513" s="185">
        <f>IF((AND(E1513=MONTH(VLOOKUP('Time Series Data'!E1513,'Coincident Peak'!$C$5:$D$16,2)),F1513=DAY(VLOOKUP('Time Series Data'!E1513,'Coincident Peak'!$C$5:$D$16,2))+1)),VLOOKUP(E1513,'Coincident Peak'!$C$5:$N$16,12)*AA1513,AA1513)</f>
        <v>0</v>
      </c>
      <c r="AC1513" s="185">
        <f>IF((AND(E1513=MONTH(VLOOKUP('Time Series Data'!E1513,'Coincident Peak'!$C$5:$D$16,2)),F1513=DAY(VLOOKUP('Time Series Data'!E1513,'Coincident Peak'!$C$5:$D$16,2)))),0,O1513)</f>
        <v>0</v>
      </c>
      <c r="AD1513" s="185">
        <f>IF((AND(E1513=MONTH(VLOOKUP('Time Series Data'!E1513,'Coincident Peak'!$C$5:$D$16,2)),F1513=DAY(VLOOKUP('Time Series Data'!E1513,'Coincident Peak'!$C$5:$D$16,2))-1)),VLOOKUP(E1513,'Coincident Peak'!$C$5:$N$16,11)*AC1513,AC1513)</f>
        <v>0</v>
      </c>
      <c r="AE1513" s="185">
        <f>IF((AND(E1513=MONTH(VLOOKUP('Time Series Data'!E1513,'Coincident Peak'!$C$5:$D$16,2)),F1513=DAY(VLOOKUP('Time Series Data'!E1513,'Coincident Peak'!$C$5:$D$16,2))+1)),VLOOKUP(E1513,'Coincident Peak'!$C$5:$N$16,12)*AD1513,AD1513)</f>
        <v>0</v>
      </c>
      <c r="AF1513" s="102">
        <f t="shared" si="797"/>
        <v>15315</v>
      </c>
      <c r="AG1513" s="185">
        <f>IF((AND(E1513=MONTH(VLOOKUP('Time Series Data'!E1513,'Coincident Peak'!$C$5:$D$16,2)),F1513=DAY(VLOOKUP('Time Series Data'!E1513,'Coincident Peak'!$C$5:$D$16,2)))),U1513,O1513)</f>
        <v>0</v>
      </c>
      <c r="AH1513" s="102">
        <f t="shared" si="799"/>
        <v>15315</v>
      </c>
      <c r="AL1513" s="102"/>
    </row>
    <row r="1514" spans="1:38" x14ac:dyDescent="0.2">
      <c r="A1514" s="77"/>
      <c r="B1514" s="77">
        <f t="shared" si="791"/>
        <v>43528.791666666664</v>
      </c>
      <c r="C1514" s="112">
        <f t="shared" si="792"/>
        <v>43528</v>
      </c>
      <c r="D1514" s="106">
        <f t="shared" si="798"/>
        <v>16433</v>
      </c>
      <c r="E1514" s="469">
        <v>3</v>
      </c>
      <c r="F1514" s="469">
        <v>4</v>
      </c>
      <c r="G1514" s="110">
        <v>19</v>
      </c>
      <c r="H1514" s="110">
        <f t="shared" si="793"/>
        <v>1</v>
      </c>
      <c r="I1514" s="110" cm="1">
        <f t="array" ref="I1514">INDEX(Values!$V$6:$AG$29,'Time Series Data'!G1514+1,'Time Series Data'!E1514)</f>
        <v>1</v>
      </c>
      <c r="J1514" s="113">
        <v>1507.5</v>
      </c>
      <c r="K1514" s="108">
        <v>16433</v>
      </c>
      <c r="L1514" s="108">
        <v>0</v>
      </c>
      <c r="M1514">
        <v>0</v>
      </c>
      <c r="N1514">
        <v>316.11900000000003</v>
      </c>
      <c r="O1514">
        <v>0</v>
      </c>
      <c r="P1514">
        <v>80.185299999999998</v>
      </c>
      <c r="T1514" s="185">
        <f t="shared" si="794"/>
        <v>0</v>
      </c>
      <c r="U1514" s="185">
        <f t="shared" si="795"/>
        <v>0</v>
      </c>
      <c r="V1514" s="102">
        <f t="shared" si="796"/>
        <v>16116.880999999999</v>
      </c>
      <c r="W1514">
        <f>IF(V1514+O1514&gt;VLOOKUP(E1514,'Coincident Peak'!$C$22:$I$33,7),0,1)</f>
        <v>1</v>
      </c>
      <c r="X1514" s="421">
        <f>IF((AND(E1514=MONTH(VLOOKUP('Time Series Data'!E1514,'Coincident Peak'!$C$5:$D$16,2)),F1514=DAY(VLOOKUP('Time Series Data'!E1514,'Coincident Peak'!$C$5:$D$16,2)),IF(AND(G1514&lt;=HOUR(VLOOKUP('Time Series Data'!E1514,'Coincident Peak'!$C$5:$E$16,3))+Values!$E$5,G1514&gt;=HOUR(VLOOKUP('Time Series Data'!E1514,'Coincident Peak'!$C$5:$E$16,3))-Values!$E$5),"TRUE","FALSE"))),BatteryPower,0)</f>
        <v>0</v>
      </c>
      <c r="Y1514" s="185">
        <f>IF((AND(E1514=MONTH(VLOOKUP('Time Series Data'!E1514,'Coincident Peak'!$C$5:$D$16,2)),F1514=DAY(VLOOKUP('Time Series Data'!E1514,'Coincident Peak'!$C$5:$D$16,2)))),0,N1514)</f>
        <v>316.11900000000003</v>
      </c>
      <c r="Z1514" s="185">
        <f>IF((AND(E1514=MONTH(VLOOKUP('Time Series Data'!E1514,'Coincident Peak'!$C$5:$D$16,2)),F1514=DAY(VLOOKUP('Time Series Data'!E1514,'Coincident Peak'!$C$5:$D$16,2)),IF(AND(G1514&lt;=HOUR(VLOOKUP('Time Series Data'!E1514,'Coincident Peak'!$C$5:$E$16,3))+Values!$E$5,G1514&gt;=HOUR(VLOOKUP('Time Series Data'!E1514,'Coincident Peak'!$C$5:$E$16,3))-Values!$E$5),"TRUE","FALSE"))),BatteryPower,Y1514)</f>
        <v>316.11900000000003</v>
      </c>
      <c r="AA1514" s="185">
        <f>IF((AND(E1514=MONTH(VLOOKUP('Time Series Data'!E1514,'Coincident Peak'!$C$5:$D$16,2)),F1514=DAY(VLOOKUP('Time Series Data'!E1514,'Coincident Peak'!$C$5:$D$16,2))-1)),VLOOKUP(E1514,'Coincident Peak'!$C$5:$N$16,11)*Z1514,Z1514)</f>
        <v>316.11900000000003</v>
      </c>
      <c r="AB1514" s="185">
        <f>IF((AND(E1514=MONTH(VLOOKUP('Time Series Data'!E1514,'Coincident Peak'!$C$5:$D$16,2)),F1514=DAY(VLOOKUP('Time Series Data'!E1514,'Coincident Peak'!$C$5:$D$16,2))+1)),VLOOKUP(E1514,'Coincident Peak'!$C$5:$N$16,12)*AA1514,AA1514)</f>
        <v>316.11900000000003</v>
      </c>
      <c r="AC1514" s="185">
        <f>IF((AND(E1514=MONTH(VLOOKUP('Time Series Data'!E1514,'Coincident Peak'!$C$5:$D$16,2)),F1514=DAY(VLOOKUP('Time Series Data'!E1514,'Coincident Peak'!$C$5:$D$16,2)))),0,O1514)</f>
        <v>0</v>
      </c>
      <c r="AD1514" s="185">
        <f>IF((AND(E1514=MONTH(VLOOKUP('Time Series Data'!E1514,'Coincident Peak'!$C$5:$D$16,2)),F1514=DAY(VLOOKUP('Time Series Data'!E1514,'Coincident Peak'!$C$5:$D$16,2))-1)),VLOOKUP(E1514,'Coincident Peak'!$C$5:$N$16,11)*AC1514,AC1514)</f>
        <v>0</v>
      </c>
      <c r="AE1514" s="185">
        <f>IF((AND(E1514=MONTH(VLOOKUP('Time Series Data'!E1514,'Coincident Peak'!$C$5:$D$16,2)),F1514=DAY(VLOOKUP('Time Series Data'!E1514,'Coincident Peak'!$C$5:$D$16,2))+1)),VLOOKUP(E1514,'Coincident Peak'!$C$5:$N$16,12)*AD1514,AD1514)</f>
        <v>0</v>
      </c>
      <c r="AF1514" s="102">
        <f t="shared" si="797"/>
        <v>16116.880999999999</v>
      </c>
      <c r="AG1514" s="185">
        <f>IF((AND(E1514=MONTH(VLOOKUP('Time Series Data'!E1514,'Coincident Peak'!$C$5:$D$16,2)),F1514=DAY(VLOOKUP('Time Series Data'!E1514,'Coincident Peak'!$C$5:$D$16,2)))),U1514,O1514)</f>
        <v>0</v>
      </c>
      <c r="AH1514" s="102">
        <f t="shared" si="799"/>
        <v>16116.880999999999</v>
      </c>
      <c r="AL1514" s="102"/>
    </row>
    <row r="1515" spans="1:38" x14ac:dyDescent="0.2">
      <c r="A1515" s="77"/>
      <c r="B1515" s="77">
        <f t="shared" si="791"/>
        <v>43528.833333333336</v>
      </c>
      <c r="C1515" s="112">
        <f t="shared" si="792"/>
        <v>43528</v>
      </c>
      <c r="D1515" s="106">
        <f t="shared" si="798"/>
        <v>16507</v>
      </c>
      <c r="E1515" s="469">
        <v>3</v>
      </c>
      <c r="F1515" s="469">
        <v>4</v>
      </c>
      <c r="G1515" s="110">
        <v>20</v>
      </c>
      <c r="H1515" s="110">
        <f t="shared" si="793"/>
        <v>1</v>
      </c>
      <c r="I1515" s="110" cm="1">
        <f t="array" ref="I1515">INDEX(Values!$V$6:$AG$29,'Time Series Data'!G1515+1,'Time Series Data'!E1515)</f>
        <v>1</v>
      </c>
      <c r="J1515" s="113">
        <v>1508.5</v>
      </c>
      <c r="K1515" s="108">
        <v>16507</v>
      </c>
      <c r="L1515" s="108">
        <v>0</v>
      </c>
      <c r="M1515">
        <v>0</v>
      </c>
      <c r="N1515">
        <v>390.11900000000003</v>
      </c>
      <c r="O1515">
        <v>0</v>
      </c>
      <c r="P1515">
        <v>61.083300000000001</v>
      </c>
      <c r="T1515" s="185">
        <f t="shared" si="794"/>
        <v>0</v>
      </c>
      <c r="U1515" s="185">
        <f t="shared" si="795"/>
        <v>0</v>
      </c>
      <c r="V1515" s="102">
        <f t="shared" si="796"/>
        <v>16116.880999999999</v>
      </c>
      <c r="W1515">
        <f>IF(V1515+O1515&gt;VLOOKUP(E1515,'Coincident Peak'!$C$22:$I$33,7),0,1)</f>
        <v>1</v>
      </c>
      <c r="X1515" s="421">
        <f>IF((AND(E1515=MONTH(VLOOKUP('Time Series Data'!E1515,'Coincident Peak'!$C$5:$D$16,2)),F1515=DAY(VLOOKUP('Time Series Data'!E1515,'Coincident Peak'!$C$5:$D$16,2)),IF(AND(G1515&lt;=HOUR(VLOOKUP('Time Series Data'!E1515,'Coincident Peak'!$C$5:$E$16,3))+Values!$E$5,G1515&gt;=HOUR(VLOOKUP('Time Series Data'!E1515,'Coincident Peak'!$C$5:$E$16,3))-Values!$E$5),"TRUE","FALSE"))),BatteryPower,0)</f>
        <v>0</v>
      </c>
      <c r="Y1515" s="185">
        <f>IF((AND(E1515=MONTH(VLOOKUP('Time Series Data'!E1515,'Coincident Peak'!$C$5:$D$16,2)),F1515=DAY(VLOOKUP('Time Series Data'!E1515,'Coincident Peak'!$C$5:$D$16,2)))),0,N1515)</f>
        <v>390.11900000000003</v>
      </c>
      <c r="Z1515" s="185">
        <f>IF((AND(E1515=MONTH(VLOOKUP('Time Series Data'!E1515,'Coincident Peak'!$C$5:$D$16,2)),F1515=DAY(VLOOKUP('Time Series Data'!E1515,'Coincident Peak'!$C$5:$D$16,2)),IF(AND(G1515&lt;=HOUR(VLOOKUP('Time Series Data'!E1515,'Coincident Peak'!$C$5:$E$16,3))+Values!$E$5,G1515&gt;=HOUR(VLOOKUP('Time Series Data'!E1515,'Coincident Peak'!$C$5:$E$16,3))-Values!$E$5),"TRUE","FALSE"))),BatteryPower,Y1515)</f>
        <v>390.11900000000003</v>
      </c>
      <c r="AA1515" s="185">
        <f>IF((AND(E1515=MONTH(VLOOKUP('Time Series Data'!E1515,'Coincident Peak'!$C$5:$D$16,2)),F1515=DAY(VLOOKUP('Time Series Data'!E1515,'Coincident Peak'!$C$5:$D$16,2))-1)),VLOOKUP(E1515,'Coincident Peak'!$C$5:$N$16,11)*Z1515,Z1515)</f>
        <v>390.11900000000003</v>
      </c>
      <c r="AB1515" s="185">
        <f>IF((AND(E1515=MONTH(VLOOKUP('Time Series Data'!E1515,'Coincident Peak'!$C$5:$D$16,2)),F1515=DAY(VLOOKUP('Time Series Data'!E1515,'Coincident Peak'!$C$5:$D$16,2))+1)),VLOOKUP(E1515,'Coincident Peak'!$C$5:$N$16,12)*AA1515,AA1515)</f>
        <v>390.11900000000003</v>
      </c>
      <c r="AC1515" s="185">
        <f>IF((AND(E1515=MONTH(VLOOKUP('Time Series Data'!E1515,'Coincident Peak'!$C$5:$D$16,2)),F1515=DAY(VLOOKUP('Time Series Data'!E1515,'Coincident Peak'!$C$5:$D$16,2)))),0,O1515)</f>
        <v>0</v>
      </c>
      <c r="AD1515" s="185">
        <f>IF((AND(E1515=MONTH(VLOOKUP('Time Series Data'!E1515,'Coincident Peak'!$C$5:$D$16,2)),F1515=DAY(VLOOKUP('Time Series Data'!E1515,'Coincident Peak'!$C$5:$D$16,2))-1)),VLOOKUP(E1515,'Coincident Peak'!$C$5:$N$16,11)*AC1515,AC1515)</f>
        <v>0</v>
      </c>
      <c r="AE1515" s="185">
        <f>IF((AND(E1515=MONTH(VLOOKUP('Time Series Data'!E1515,'Coincident Peak'!$C$5:$D$16,2)),F1515=DAY(VLOOKUP('Time Series Data'!E1515,'Coincident Peak'!$C$5:$D$16,2))+1)),VLOOKUP(E1515,'Coincident Peak'!$C$5:$N$16,12)*AD1515,AD1515)</f>
        <v>0</v>
      </c>
      <c r="AF1515" s="102">
        <f t="shared" si="797"/>
        <v>16116.880999999999</v>
      </c>
      <c r="AG1515" s="185">
        <f>IF((AND(E1515=MONTH(VLOOKUP('Time Series Data'!E1515,'Coincident Peak'!$C$5:$D$16,2)),F1515=DAY(VLOOKUP('Time Series Data'!E1515,'Coincident Peak'!$C$5:$D$16,2)))),U1515,O1515)</f>
        <v>0</v>
      </c>
      <c r="AH1515" s="102">
        <f t="shared" si="799"/>
        <v>16116.880999999999</v>
      </c>
      <c r="AL1515" s="102"/>
    </row>
    <row r="1516" spans="1:38" x14ac:dyDescent="0.2">
      <c r="A1516" s="77"/>
      <c r="B1516" s="77">
        <f t="shared" si="791"/>
        <v>43528.875</v>
      </c>
      <c r="C1516" s="112">
        <f t="shared" si="792"/>
        <v>43528</v>
      </c>
      <c r="D1516" s="106">
        <f t="shared" si="798"/>
        <v>15890</v>
      </c>
      <c r="E1516" s="469">
        <v>3</v>
      </c>
      <c r="F1516" s="469">
        <v>4</v>
      </c>
      <c r="G1516" s="110">
        <v>21</v>
      </c>
      <c r="H1516" s="110">
        <f t="shared" si="793"/>
        <v>1</v>
      </c>
      <c r="I1516" s="110" cm="1">
        <f t="array" ref="I1516">INDEX(Values!$V$6:$AG$29,'Time Series Data'!G1516+1,'Time Series Data'!E1516)</f>
        <v>1</v>
      </c>
      <c r="J1516" s="113">
        <v>1509.5</v>
      </c>
      <c r="K1516" s="108">
        <v>15890</v>
      </c>
      <c r="L1516" s="108">
        <v>226.881</v>
      </c>
      <c r="M1516">
        <v>0</v>
      </c>
      <c r="N1516">
        <v>0</v>
      </c>
      <c r="O1516">
        <v>0</v>
      </c>
      <c r="P1516">
        <v>71.121200000000002</v>
      </c>
      <c r="T1516" s="185">
        <f t="shared" si="794"/>
        <v>226.881</v>
      </c>
      <c r="U1516" s="185">
        <f t="shared" si="795"/>
        <v>0</v>
      </c>
      <c r="V1516" s="102">
        <f t="shared" si="796"/>
        <v>15890</v>
      </c>
      <c r="W1516">
        <f>IF(V1516+O1516&gt;VLOOKUP(E1516,'Coincident Peak'!$C$22:$I$33,7),0,1)</f>
        <v>1</v>
      </c>
      <c r="X1516" s="421">
        <f>IF((AND(E1516=MONTH(VLOOKUP('Time Series Data'!E1516,'Coincident Peak'!$C$5:$D$16,2)),F1516=DAY(VLOOKUP('Time Series Data'!E1516,'Coincident Peak'!$C$5:$D$16,2)),IF(AND(G1516&lt;=HOUR(VLOOKUP('Time Series Data'!E1516,'Coincident Peak'!$C$5:$E$16,3))+Values!$E$5,G1516&gt;=HOUR(VLOOKUP('Time Series Data'!E1516,'Coincident Peak'!$C$5:$E$16,3))-Values!$E$5),"TRUE","FALSE"))),BatteryPower,0)</f>
        <v>0</v>
      </c>
      <c r="Y1516" s="185">
        <f>IF((AND(E1516=MONTH(VLOOKUP('Time Series Data'!E1516,'Coincident Peak'!$C$5:$D$16,2)),F1516=DAY(VLOOKUP('Time Series Data'!E1516,'Coincident Peak'!$C$5:$D$16,2)))),0,N1516)</f>
        <v>0</v>
      </c>
      <c r="Z1516" s="185">
        <f>IF((AND(E1516=MONTH(VLOOKUP('Time Series Data'!E1516,'Coincident Peak'!$C$5:$D$16,2)),F1516=DAY(VLOOKUP('Time Series Data'!E1516,'Coincident Peak'!$C$5:$D$16,2)),IF(AND(G1516&lt;=HOUR(VLOOKUP('Time Series Data'!E1516,'Coincident Peak'!$C$5:$E$16,3))+Values!$E$5,G1516&gt;=HOUR(VLOOKUP('Time Series Data'!E1516,'Coincident Peak'!$C$5:$E$16,3))-Values!$E$5),"TRUE","FALSE"))),BatteryPower,Y1516)</f>
        <v>0</v>
      </c>
      <c r="AA1516" s="185">
        <f>IF((AND(E1516=MONTH(VLOOKUP('Time Series Data'!E1516,'Coincident Peak'!$C$5:$D$16,2)),F1516=DAY(VLOOKUP('Time Series Data'!E1516,'Coincident Peak'!$C$5:$D$16,2))-1)),VLOOKUP(E1516,'Coincident Peak'!$C$5:$N$16,11)*Z1516,Z1516)</f>
        <v>0</v>
      </c>
      <c r="AB1516" s="185">
        <f>IF((AND(E1516=MONTH(VLOOKUP('Time Series Data'!E1516,'Coincident Peak'!$C$5:$D$16,2)),F1516=DAY(VLOOKUP('Time Series Data'!E1516,'Coincident Peak'!$C$5:$D$16,2))+1)),VLOOKUP(E1516,'Coincident Peak'!$C$5:$N$16,12)*AA1516,AA1516)</f>
        <v>0</v>
      </c>
      <c r="AC1516" s="185">
        <f>IF((AND(E1516=MONTH(VLOOKUP('Time Series Data'!E1516,'Coincident Peak'!$C$5:$D$16,2)),F1516=DAY(VLOOKUP('Time Series Data'!E1516,'Coincident Peak'!$C$5:$D$16,2)))),0,O1516)</f>
        <v>0</v>
      </c>
      <c r="AD1516" s="185">
        <f>IF((AND(E1516=MONTH(VLOOKUP('Time Series Data'!E1516,'Coincident Peak'!$C$5:$D$16,2)),F1516=DAY(VLOOKUP('Time Series Data'!E1516,'Coincident Peak'!$C$5:$D$16,2))-1)),VLOOKUP(E1516,'Coincident Peak'!$C$5:$N$16,11)*AC1516,AC1516)</f>
        <v>0</v>
      </c>
      <c r="AE1516" s="185">
        <f>IF((AND(E1516=MONTH(VLOOKUP('Time Series Data'!E1516,'Coincident Peak'!$C$5:$D$16,2)),F1516=DAY(VLOOKUP('Time Series Data'!E1516,'Coincident Peak'!$C$5:$D$16,2))+1)),VLOOKUP(E1516,'Coincident Peak'!$C$5:$N$16,12)*AD1516,AD1516)</f>
        <v>0</v>
      </c>
      <c r="AF1516" s="102">
        <f t="shared" si="797"/>
        <v>15890</v>
      </c>
      <c r="AG1516" s="185">
        <f>IF((AND(E1516=MONTH(VLOOKUP('Time Series Data'!E1516,'Coincident Peak'!$C$5:$D$16,2)),F1516=DAY(VLOOKUP('Time Series Data'!E1516,'Coincident Peak'!$C$5:$D$16,2)))),U1516,O1516)</f>
        <v>0</v>
      </c>
      <c r="AH1516" s="102">
        <f t="shared" si="799"/>
        <v>15890</v>
      </c>
      <c r="AL1516" s="102"/>
    </row>
    <row r="1517" spans="1:38" x14ac:dyDescent="0.2">
      <c r="A1517" s="77"/>
      <c r="B1517" s="77">
        <f t="shared" si="791"/>
        <v>43528.916666666664</v>
      </c>
      <c r="C1517" s="112">
        <f t="shared" si="792"/>
        <v>43528</v>
      </c>
      <c r="D1517" s="106">
        <f t="shared" si="798"/>
        <v>15056</v>
      </c>
      <c r="E1517" s="469">
        <v>3</v>
      </c>
      <c r="F1517" s="469">
        <v>4</v>
      </c>
      <c r="G1517" s="110">
        <v>22</v>
      </c>
      <c r="H1517" s="110">
        <f t="shared" si="793"/>
        <v>1</v>
      </c>
      <c r="I1517" s="110" cm="1">
        <f t="array" ref="I1517">INDEX(Values!$V$6:$AG$29,'Time Series Data'!G1517+1,'Time Series Data'!E1517)</f>
        <v>1</v>
      </c>
      <c r="J1517" s="113">
        <v>1510.5</v>
      </c>
      <c r="K1517" s="108">
        <v>15056</v>
      </c>
      <c r="L1517" s="108">
        <v>587.04200000000003</v>
      </c>
      <c r="M1517">
        <v>0</v>
      </c>
      <c r="N1517">
        <v>0</v>
      </c>
      <c r="O1517">
        <v>0</v>
      </c>
      <c r="P1517">
        <v>95</v>
      </c>
      <c r="T1517" s="185">
        <f t="shared" si="794"/>
        <v>587.04200000000003</v>
      </c>
      <c r="U1517" s="185">
        <f t="shared" si="795"/>
        <v>0</v>
      </c>
      <c r="V1517" s="102">
        <f t="shared" si="796"/>
        <v>15056</v>
      </c>
      <c r="W1517">
        <f>IF(V1517+O1517&gt;VLOOKUP(E1517,'Coincident Peak'!$C$22:$I$33,7),0,1)</f>
        <v>1</v>
      </c>
      <c r="X1517" s="421">
        <f>IF((AND(E1517=MONTH(VLOOKUP('Time Series Data'!E1517,'Coincident Peak'!$C$5:$D$16,2)),F1517=DAY(VLOOKUP('Time Series Data'!E1517,'Coincident Peak'!$C$5:$D$16,2)),IF(AND(G1517&lt;=HOUR(VLOOKUP('Time Series Data'!E1517,'Coincident Peak'!$C$5:$E$16,3))+Values!$E$5,G1517&gt;=HOUR(VLOOKUP('Time Series Data'!E1517,'Coincident Peak'!$C$5:$E$16,3))-Values!$E$5),"TRUE","FALSE"))),BatteryPower,0)</f>
        <v>0</v>
      </c>
      <c r="Y1517" s="185">
        <f>IF((AND(E1517=MONTH(VLOOKUP('Time Series Data'!E1517,'Coincident Peak'!$C$5:$D$16,2)),F1517=DAY(VLOOKUP('Time Series Data'!E1517,'Coincident Peak'!$C$5:$D$16,2)))),0,N1517)</f>
        <v>0</v>
      </c>
      <c r="Z1517" s="185">
        <f>IF((AND(E1517=MONTH(VLOOKUP('Time Series Data'!E1517,'Coincident Peak'!$C$5:$D$16,2)),F1517=DAY(VLOOKUP('Time Series Data'!E1517,'Coincident Peak'!$C$5:$D$16,2)),IF(AND(G1517&lt;=HOUR(VLOOKUP('Time Series Data'!E1517,'Coincident Peak'!$C$5:$E$16,3))+Values!$E$5,G1517&gt;=HOUR(VLOOKUP('Time Series Data'!E1517,'Coincident Peak'!$C$5:$E$16,3))-Values!$E$5),"TRUE","FALSE"))),BatteryPower,Y1517)</f>
        <v>0</v>
      </c>
      <c r="AA1517" s="185">
        <f>IF((AND(E1517=MONTH(VLOOKUP('Time Series Data'!E1517,'Coincident Peak'!$C$5:$D$16,2)),F1517=DAY(VLOOKUP('Time Series Data'!E1517,'Coincident Peak'!$C$5:$D$16,2))-1)),VLOOKUP(E1517,'Coincident Peak'!$C$5:$N$16,11)*Z1517,Z1517)</f>
        <v>0</v>
      </c>
      <c r="AB1517" s="185">
        <f>IF((AND(E1517=MONTH(VLOOKUP('Time Series Data'!E1517,'Coincident Peak'!$C$5:$D$16,2)),F1517=DAY(VLOOKUP('Time Series Data'!E1517,'Coincident Peak'!$C$5:$D$16,2))+1)),VLOOKUP(E1517,'Coincident Peak'!$C$5:$N$16,12)*AA1517,AA1517)</f>
        <v>0</v>
      </c>
      <c r="AC1517" s="185">
        <f>IF((AND(E1517=MONTH(VLOOKUP('Time Series Data'!E1517,'Coincident Peak'!$C$5:$D$16,2)),F1517=DAY(VLOOKUP('Time Series Data'!E1517,'Coincident Peak'!$C$5:$D$16,2)))),0,O1517)</f>
        <v>0</v>
      </c>
      <c r="AD1517" s="185">
        <f>IF((AND(E1517=MONTH(VLOOKUP('Time Series Data'!E1517,'Coincident Peak'!$C$5:$D$16,2)),F1517=DAY(VLOOKUP('Time Series Data'!E1517,'Coincident Peak'!$C$5:$D$16,2))-1)),VLOOKUP(E1517,'Coincident Peak'!$C$5:$N$16,11)*AC1517,AC1517)</f>
        <v>0</v>
      </c>
      <c r="AE1517" s="185">
        <f>IF((AND(E1517=MONTH(VLOOKUP('Time Series Data'!E1517,'Coincident Peak'!$C$5:$D$16,2)),F1517=DAY(VLOOKUP('Time Series Data'!E1517,'Coincident Peak'!$C$5:$D$16,2))+1)),VLOOKUP(E1517,'Coincident Peak'!$C$5:$N$16,12)*AD1517,AD1517)</f>
        <v>0</v>
      </c>
      <c r="AF1517" s="102">
        <f t="shared" si="797"/>
        <v>15056</v>
      </c>
      <c r="AG1517" s="185">
        <f>IF((AND(E1517=MONTH(VLOOKUP('Time Series Data'!E1517,'Coincident Peak'!$C$5:$D$16,2)),F1517=DAY(VLOOKUP('Time Series Data'!E1517,'Coincident Peak'!$C$5:$D$16,2)))),U1517,O1517)</f>
        <v>0</v>
      </c>
      <c r="AH1517" s="102">
        <f t="shared" si="799"/>
        <v>15056</v>
      </c>
      <c r="AL1517" s="102"/>
    </row>
    <row r="1518" spans="1:38" x14ac:dyDescent="0.2">
      <c r="A1518" s="77"/>
      <c r="B1518" s="77">
        <f t="shared" si="791"/>
        <v>43528.958333333336</v>
      </c>
      <c r="C1518" s="112">
        <f t="shared" si="792"/>
        <v>43528</v>
      </c>
      <c r="D1518" s="106">
        <f t="shared" si="798"/>
        <v>14259</v>
      </c>
      <c r="E1518" s="469">
        <v>3</v>
      </c>
      <c r="F1518" s="469">
        <v>4</v>
      </c>
      <c r="G1518" s="110">
        <v>23</v>
      </c>
      <c r="H1518" s="110">
        <f t="shared" si="793"/>
        <v>1</v>
      </c>
      <c r="I1518" s="110" cm="1">
        <f t="array" ref="I1518">INDEX(Values!$V$6:$AG$29,'Time Series Data'!G1518+1,'Time Series Data'!E1518)</f>
        <v>1</v>
      </c>
      <c r="J1518" s="113">
        <v>1511.5</v>
      </c>
      <c r="K1518" s="108">
        <v>14259</v>
      </c>
      <c r="L1518" s="108">
        <v>0</v>
      </c>
      <c r="M1518">
        <v>0</v>
      </c>
      <c r="N1518">
        <v>0</v>
      </c>
      <c r="O1518">
        <v>0</v>
      </c>
      <c r="P1518">
        <v>95</v>
      </c>
      <c r="T1518" s="185">
        <f t="shared" si="794"/>
        <v>0</v>
      </c>
      <c r="U1518" s="185">
        <f t="shared" si="795"/>
        <v>0</v>
      </c>
      <c r="V1518" s="102">
        <f t="shared" si="796"/>
        <v>14259</v>
      </c>
      <c r="W1518">
        <f>IF(V1518+O1518&gt;VLOOKUP(E1518,'Coincident Peak'!$C$22:$I$33,7),0,1)</f>
        <v>1</v>
      </c>
      <c r="X1518" s="421">
        <f>IF((AND(E1518=MONTH(VLOOKUP('Time Series Data'!E1518,'Coincident Peak'!$C$5:$D$16,2)),F1518=DAY(VLOOKUP('Time Series Data'!E1518,'Coincident Peak'!$C$5:$D$16,2)),IF(AND(G1518&lt;=HOUR(VLOOKUP('Time Series Data'!E1518,'Coincident Peak'!$C$5:$E$16,3))+Values!$E$5,G1518&gt;=HOUR(VLOOKUP('Time Series Data'!E1518,'Coincident Peak'!$C$5:$E$16,3))-Values!$E$5),"TRUE","FALSE"))),BatteryPower,0)</f>
        <v>0</v>
      </c>
      <c r="Y1518" s="185">
        <f>IF((AND(E1518=MONTH(VLOOKUP('Time Series Data'!E1518,'Coincident Peak'!$C$5:$D$16,2)),F1518=DAY(VLOOKUP('Time Series Data'!E1518,'Coincident Peak'!$C$5:$D$16,2)))),0,N1518)</f>
        <v>0</v>
      </c>
      <c r="Z1518" s="185">
        <f>IF((AND(E1518=MONTH(VLOOKUP('Time Series Data'!E1518,'Coincident Peak'!$C$5:$D$16,2)),F1518=DAY(VLOOKUP('Time Series Data'!E1518,'Coincident Peak'!$C$5:$D$16,2)),IF(AND(G1518&lt;=HOUR(VLOOKUP('Time Series Data'!E1518,'Coincident Peak'!$C$5:$E$16,3))+Values!$E$5,G1518&gt;=HOUR(VLOOKUP('Time Series Data'!E1518,'Coincident Peak'!$C$5:$E$16,3))-Values!$E$5),"TRUE","FALSE"))),BatteryPower,Y1518)</f>
        <v>0</v>
      </c>
      <c r="AA1518" s="185">
        <f>IF((AND(E1518=MONTH(VLOOKUP('Time Series Data'!E1518,'Coincident Peak'!$C$5:$D$16,2)),F1518=DAY(VLOOKUP('Time Series Data'!E1518,'Coincident Peak'!$C$5:$D$16,2))-1)),VLOOKUP(E1518,'Coincident Peak'!$C$5:$N$16,11)*Z1518,Z1518)</f>
        <v>0</v>
      </c>
      <c r="AB1518" s="185">
        <f>IF((AND(E1518=MONTH(VLOOKUP('Time Series Data'!E1518,'Coincident Peak'!$C$5:$D$16,2)),F1518=DAY(VLOOKUP('Time Series Data'!E1518,'Coincident Peak'!$C$5:$D$16,2))+1)),VLOOKUP(E1518,'Coincident Peak'!$C$5:$N$16,12)*AA1518,AA1518)</f>
        <v>0</v>
      </c>
      <c r="AC1518" s="185">
        <f>IF((AND(E1518=MONTH(VLOOKUP('Time Series Data'!E1518,'Coincident Peak'!$C$5:$D$16,2)),F1518=DAY(VLOOKUP('Time Series Data'!E1518,'Coincident Peak'!$C$5:$D$16,2)))),0,O1518)</f>
        <v>0</v>
      </c>
      <c r="AD1518" s="185">
        <f>IF((AND(E1518=MONTH(VLOOKUP('Time Series Data'!E1518,'Coincident Peak'!$C$5:$D$16,2)),F1518=DAY(VLOOKUP('Time Series Data'!E1518,'Coincident Peak'!$C$5:$D$16,2))-1)),VLOOKUP(E1518,'Coincident Peak'!$C$5:$N$16,11)*AC1518,AC1518)</f>
        <v>0</v>
      </c>
      <c r="AE1518" s="185">
        <f>IF((AND(E1518=MONTH(VLOOKUP('Time Series Data'!E1518,'Coincident Peak'!$C$5:$D$16,2)),F1518=DAY(VLOOKUP('Time Series Data'!E1518,'Coincident Peak'!$C$5:$D$16,2))+1)),VLOOKUP(E1518,'Coincident Peak'!$C$5:$N$16,12)*AD1518,AD1518)</f>
        <v>0</v>
      </c>
      <c r="AF1518" s="102">
        <f t="shared" si="797"/>
        <v>14259</v>
      </c>
      <c r="AG1518" s="185">
        <f>IF((AND(E1518=MONTH(VLOOKUP('Time Series Data'!E1518,'Coincident Peak'!$C$5:$D$16,2)),F1518=DAY(VLOOKUP('Time Series Data'!E1518,'Coincident Peak'!$C$5:$D$16,2)))),U1518,O1518)</f>
        <v>0</v>
      </c>
      <c r="AH1518" s="102">
        <f t="shared" si="799"/>
        <v>14259</v>
      </c>
      <c r="AL1518" s="102"/>
    </row>
    <row r="1519" spans="1:38" x14ac:dyDescent="0.2">
      <c r="A1519" s="77"/>
      <c r="B1519" s="77">
        <f t="shared" si="791"/>
        <v>43529</v>
      </c>
      <c r="C1519" s="112">
        <f t="shared" si="792"/>
        <v>43529</v>
      </c>
      <c r="D1519" s="106">
        <f t="shared" si="798"/>
        <v>13767</v>
      </c>
      <c r="E1519" s="469">
        <v>3</v>
      </c>
      <c r="F1519" s="469">
        <v>5</v>
      </c>
      <c r="G1519" s="110">
        <v>0</v>
      </c>
      <c r="H1519" s="110">
        <f t="shared" si="793"/>
        <v>2</v>
      </c>
      <c r="I1519" s="110" cm="1">
        <f t="array" ref="I1519">INDEX(Values!$V$6:$AG$29,'Time Series Data'!G1519+1,'Time Series Data'!E1519)</f>
        <v>1</v>
      </c>
      <c r="J1519" s="113">
        <v>1512.5</v>
      </c>
      <c r="K1519" s="108">
        <v>13767</v>
      </c>
      <c r="L1519" s="108">
        <v>0</v>
      </c>
      <c r="M1519">
        <v>0</v>
      </c>
      <c r="N1519">
        <v>0</v>
      </c>
      <c r="O1519">
        <v>0</v>
      </c>
      <c r="P1519">
        <v>95</v>
      </c>
      <c r="T1519" s="185">
        <f t="shared" si="794"/>
        <v>0</v>
      </c>
      <c r="U1519" s="185">
        <f t="shared" si="795"/>
        <v>0</v>
      </c>
      <c r="V1519" s="102">
        <f t="shared" si="796"/>
        <v>13767</v>
      </c>
      <c r="W1519">
        <f>IF(V1519+O1519&gt;VLOOKUP(E1519,'Coincident Peak'!$C$22:$I$33,7),0,1)</f>
        <v>1</v>
      </c>
      <c r="X1519" s="421">
        <f>IF((AND(E1519=MONTH(VLOOKUP('Time Series Data'!E1519,'Coincident Peak'!$C$5:$D$16,2)),F1519=DAY(VLOOKUP('Time Series Data'!E1519,'Coincident Peak'!$C$5:$D$16,2)),IF(AND(G1519&lt;=HOUR(VLOOKUP('Time Series Data'!E1519,'Coincident Peak'!$C$5:$E$16,3))+Values!$E$5,G1519&gt;=HOUR(VLOOKUP('Time Series Data'!E1519,'Coincident Peak'!$C$5:$E$16,3))-Values!$E$5),"TRUE","FALSE"))),BatteryPower,0)</f>
        <v>0</v>
      </c>
      <c r="Y1519" s="185">
        <f>IF((AND(E1519=MONTH(VLOOKUP('Time Series Data'!E1519,'Coincident Peak'!$C$5:$D$16,2)),F1519=DAY(VLOOKUP('Time Series Data'!E1519,'Coincident Peak'!$C$5:$D$16,2)))),0,N1519)</f>
        <v>0</v>
      </c>
      <c r="Z1519" s="185">
        <f>IF((AND(E1519=MONTH(VLOOKUP('Time Series Data'!E1519,'Coincident Peak'!$C$5:$D$16,2)),F1519=DAY(VLOOKUP('Time Series Data'!E1519,'Coincident Peak'!$C$5:$D$16,2)),IF(AND(G1519&lt;=HOUR(VLOOKUP('Time Series Data'!E1519,'Coincident Peak'!$C$5:$E$16,3))+Values!$E$5,G1519&gt;=HOUR(VLOOKUP('Time Series Data'!E1519,'Coincident Peak'!$C$5:$E$16,3))-Values!$E$5),"TRUE","FALSE"))),BatteryPower,Y1519)</f>
        <v>0</v>
      </c>
      <c r="AA1519" s="185">
        <f>IF((AND(E1519=MONTH(VLOOKUP('Time Series Data'!E1519,'Coincident Peak'!$C$5:$D$16,2)),F1519=DAY(VLOOKUP('Time Series Data'!E1519,'Coincident Peak'!$C$5:$D$16,2))-1)),VLOOKUP(E1519,'Coincident Peak'!$C$5:$N$16,11)*Z1519,Z1519)</f>
        <v>0</v>
      </c>
      <c r="AB1519" s="185">
        <f>IF((AND(E1519=MONTH(VLOOKUP('Time Series Data'!E1519,'Coincident Peak'!$C$5:$D$16,2)),F1519=DAY(VLOOKUP('Time Series Data'!E1519,'Coincident Peak'!$C$5:$D$16,2))+1)),VLOOKUP(E1519,'Coincident Peak'!$C$5:$N$16,12)*AA1519,AA1519)</f>
        <v>0</v>
      </c>
      <c r="AC1519" s="185">
        <f>IF((AND(E1519=MONTH(VLOOKUP('Time Series Data'!E1519,'Coincident Peak'!$C$5:$D$16,2)),F1519=DAY(VLOOKUP('Time Series Data'!E1519,'Coincident Peak'!$C$5:$D$16,2)))),0,O1519)</f>
        <v>0</v>
      </c>
      <c r="AD1519" s="185">
        <f>IF((AND(E1519=MONTH(VLOOKUP('Time Series Data'!E1519,'Coincident Peak'!$C$5:$D$16,2)),F1519=DAY(VLOOKUP('Time Series Data'!E1519,'Coincident Peak'!$C$5:$D$16,2))-1)),VLOOKUP(E1519,'Coincident Peak'!$C$5:$N$16,11)*AC1519,AC1519)</f>
        <v>0</v>
      </c>
      <c r="AE1519" s="185">
        <f>IF((AND(E1519=MONTH(VLOOKUP('Time Series Data'!E1519,'Coincident Peak'!$C$5:$D$16,2)),F1519=DAY(VLOOKUP('Time Series Data'!E1519,'Coincident Peak'!$C$5:$D$16,2))+1)),VLOOKUP(E1519,'Coincident Peak'!$C$5:$N$16,12)*AD1519,AD1519)</f>
        <v>0</v>
      </c>
      <c r="AF1519" s="102">
        <f t="shared" si="797"/>
        <v>13767</v>
      </c>
      <c r="AG1519" s="185">
        <f>IF((AND(E1519=MONTH(VLOOKUP('Time Series Data'!E1519,'Coincident Peak'!$C$5:$D$16,2)),F1519=DAY(VLOOKUP('Time Series Data'!E1519,'Coincident Peak'!$C$5:$D$16,2)))),U1519,O1519)</f>
        <v>0</v>
      </c>
      <c r="AH1519" s="102">
        <f t="shared" si="799"/>
        <v>13767</v>
      </c>
      <c r="AL1519" s="102"/>
    </row>
    <row r="1520" spans="1:38" x14ac:dyDescent="0.2">
      <c r="A1520" s="77"/>
      <c r="B1520" s="77">
        <f t="shared" si="791"/>
        <v>43529.041666666664</v>
      </c>
      <c r="C1520" s="112">
        <f t="shared" si="792"/>
        <v>43529</v>
      </c>
      <c r="D1520" s="106">
        <f t="shared" si="798"/>
        <v>13801</v>
      </c>
      <c r="E1520" s="469">
        <v>3</v>
      </c>
      <c r="F1520" s="469">
        <v>5</v>
      </c>
      <c r="G1520" s="110">
        <v>1</v>
      </c>
      <c r="H1520" s="110">
        <f t="shared" si="793"/>
        <v>2</v>
      </c>
      <c r="I1520" s="110" cm="1">
        <f t="array" ref="I1520">INDEX(Values!$V$6:$AG$29,'Time Series Data'!G1520+1,'Time Series Data'!E1520)</f>
        <v>1</v>
      </c>
      <c r="J1520" s="113">
        <v>1513.5</v>
      </c>
      <c r="K1520" s="108">
        <v>13801</v>
      </c>
      <c r="L1520" s="108">
        <v>0</v>
      </c>
      <c r="M1520">
        <v>0</v>
      </c>
      <c r="N1520">
        <v>0</v>
      </c>
      <c r="O1520">
        <v>0</v>
      </c>
      <c r="P1520">
        <v>95</v>
      </c>
      <c r="T1520" s="185">
        <f t="shared" si="794"/>
        <v>0</v>
      </c>
      <c r="U1520" s="185">
        <f t="shared" si="795"/>
        <v>0</v>
      </c>
      <c r="V1520" s="102">
        <f t="shared" si="796"/>
        <v>13801</v>
      </c>
      <c r="W1520">
        <f>IF(V1520+O1520&gt;VLOOKUP(E1520,'Coincident Peak'!$C$22:$I$33,7),0,1)</f>
        <v>1</v>
      </c>
      <c r="X1520" s="421">
        <f>IF((AND(E1520=MONTH(VLOOKUP('Time Series Data'!E1520,'Coincident Peak'!$C$5:$D$16,2)),F1520=DAY(VLOOKUP('Time Series Data'!E1520,'Coincident Peak'!$C$5:$D$16,2)),IF(AND(G1520&lt;=HOUR(VLOOKUP('Time Series Data'!E1520,'Coincident Peak'!$C$5:$E$16,3))+Values!$E$5,G1520&gt;=HOUR(VLOOKUP('Time Series Data'!E1520,'Coincident Peak'!$C$5:$E$16,3))-Values!$E$5),"TRUE","FALSE"))),BatteryPower,0)</f>
        <v>0</v>
      </c>
      <c r="Y1520" s="185">
        <f>IF((AND(E1520=MONTH(VLOOKUP('Time Series Data'!E1520,'Coincident Peak'!$C$5:$D$16,2)),F1520=DAY(VLOOKUP('Time Series Data'!E1520,'Coincident Peak'!$C$5:$D$16,2)))),0,N1520)</f>
        <v>0</v>
      </c>
      <c r="Z1520" s="185">
        <f>IF((AND(E1520=MONTH(VLOOKUP('Time Series Data'!E1520,'Coincident Peak'!$C$5:$D$16,2)),F1520=DAY(VLOOKUP('Time Series Data'!E1520,'Coincident Peak'!$C$5:$D$16,2)),IF(AND(G1520&lt;=HOUR(VLOOKUP('Time Series Data'!E1520,'Coincident Peak'!$C$5:$E$16,3))+Values!$E$5,G1520&gt;=HOUR(VLOOKUP('Time Series Data'!E1520,'Coincident Peak'!$C$5:$E$16,3))-Values!$E$5),"TRUE","FALSE"))),BatteryPower,Y1520)</f>
        <v>0</v>
      </c>
      <c r="AA1520" s="185">
        <f>IF((AND(E1520=MONTH(VLOOKUP('Time Series Data'!E1520,'Coincident Peak'!$C$5:$D$16,2)),F1520=DAY(VLOOKUP('Time Series Data'!E1520,'Coincident Peak'!$C$5:$D$16,2))-1)),VLOOKUP(E1520,'Coincident Peak'!$C$5:$N$16,11)*Z1520,Z1520)</f>
        <v>0</v>
      </c>
      <c r="AB1520" s="185">
        <f>IF((AND(E1520=MONTH(VLOOKUP('Time Series Data'!E1520,'Coincident Peak'!$C$5:$D$16,2)),F1520=DAY(VLOOKUP('Time Series Data'!E1520,'Coincident Peak'!$C$5:$D$16,2))+1)),VLOOKUP(E1520,'Coincident Peak'!$C$5:$N$16,12)*AA1520,AA1520)</f>
        <v>0</v>
      </c>
      <c r="AC1520" s="185">
        <f>IF((AND(E1520=MONTH(VLOOKUP('Time Series Data'!E1520,'Coincident Peak'!$C$5:$D$16,2)),F1520=DAY(VLOOKUP('Time Series Data'!E1520,'Coincident Peak'!$C$5:$D$16,2)))),0,O1520)</f>
        <v>0</v>
      </c>
      <c r="AD1520" s="185">
        <f>IF((AND(E1520=MONTH(VLOOKUP('Time Series Data'!E1520,'Coincident Peak'!$C$5:$D$16,2)),F1520=DAY(VLOOKUP('Time Series Data'!E1520,'Coincident Peak'!$C$5:$D$16,2))-1)),VLOOKUP(E1520,'Coincident Peak'!$C$5:$N$16,11)*AC1520,AC1520)</f>
        <v>0</v>
      </c>
      <c r="AE1520" s="185">
        <f>IF((AND(E1520=MONTH(VLOOKUP('Time Series Data'!E1520,'Coincident Peak'!$C$5:$D$16,2)),F1520=DAY(VLOOKUP('Time Series Data'!E1520,'Coincident Peak'!$C$5:$D$16,2))+1)),VLOOKUP(E1520,'Coincident Peak'!$C$5:$N$16,12)*AD1520,AD1520)</f>
        <v>0</v>
      </c>
      <c r="AF1520" s="102">
        <f t="shared" si="797"/>
        <v>13801</v>
      </c>
      <c r="AG1520" s="185">
        <f>IF((AND(E1520=MONTH(VLOOKUP('Time Series Data'!E1520,'Coincident Peak'!$C$5:$D$16,2)),F1520=DAY(VLOOKUP('Time Series Data'!E1520,'Coincident Peak'!$C$5:$D$16,2)))),U1520,O1520)</f>
        <v>0</v>
      </c>
      <c r="AH1520" s="102">
        <f t="shared" si="799"/>
        <v>13801</v>
      </c>
      <c r="AL1520" s="102"/>
    </row>
    <row r="1521" spans="1:38" x14ac:dyDescent="0.2">
      <c r="A1521" s="77"/>
      <c r="B1521" s="77">
        <f t="shared" si="791"/>
        <v>43529.083333333336</v>
      </c>
      <c r="C1521" s="112">
        <f t="shared" si="792"/>
        <v>43529</v>
      </c>
      <c r="D1521" s="106">
        <f t="shared" si="798"/>
        <v>13620</v>
      </c>
      <c r="E1521" s="469">
        <v>3</v>
      </c>
      <c r="F1521" s="469">
        <v>5</v>
      </c>
      <c r="G1521" s="110">
        <v>2</v>
      </c>
      <c r="H1521" s="110">
        <f t="shared" si="793"/>
        <v>2</v>
      </c>
      <c r="I1521" s="110" cm="1">
        <f t="array" ref="I1521">INDEX(Values!$V$6:$AG$29,'Time Series Data'!G1521+1,'Time Series Data'!E1521)</f>
        <v>1</v>
      </c>
      <c r="J1521" s="113">
        <v>1514.5</v>
      </c>
      <c r="K1521" s="108">
        <v>13620</v>
      </c>
      <c r="L1521" s="108">
        <v>0</v>
      </c>
      <c r="M1521">
        <v>0</v>
      </c>
      <c r="N1521">
        <v>0</v>
      </c>
      <c r="O1521">
        <v>0</v>
      </c>
      <c r="P1521">
        <v>95</v>
      </c>
      <c r="T1521" s="185">
        <f t="shared" si="794"/>
        <v>0</v>
      </c>
      <c r="U1521" s="185">
        <f t="shared" si="795"/>
        <v>0</v>
      </c>
      <c r="V1521" s="102">
        <f t="shared" si="796"/>
        <v>13620</v>
      </c>
      <c r="W1521">
        <f>IF(V1521+O1521&gt;VLOOKUP(E1521,'Coincident Peak'!$C$22:$I$33,7),0,1)</f>
        <v>1</v>
      </c>
      <c r="X1521" s="421">
        <f>IF((AND(E1521=MONTH(VLOOKUP('Time Series Data'!E1521,'Coincident Peak'!$C$5:$D$16,2)),F1521=DAY(VLOOKUP('Time Series Data'!E1521,'Coincident Peak'!$C$5:$D$16,2)),IF(AND(G1521&lt;=HOUR(VLOOKUP('Time Series Data'!E1521,'Coincident Peak'!$C$5:$E$16,3))+Values!$E$5,G1521&gt;=HOUR(VLOOKUP('Time Series Data'!E1521,'Coincident Peak'!$C$5:$E$16,3))-Values!$E$5),"TRUE","FALSE"))),BatteryPower,0)</f>
        <v>0</v>
      </c>
      <c r="Y1521" s="185">
        <f>IF((AND(E1521=MONTH(VLOOKUP('Time Series Data'!E1521,'Coincident Peak'!$C$5:$D$16,2)),F1521=DAY(VLOOKUP('Time Series Data'!E1521,'Coincident Peak'!$C$5:$D$16,2)))),0,N1521)</f>
        <v>0</v>
      </c>
      <c r="Z1521" s="185">
        <f>IF((AND(E1521=MONTH(VLOOKUP('Time Series Data'!E1521,'Coincident Peak'!$C$5:$D$16,2)),F1521=DAY(VLOOKUP('Time Series Data'!E1521,'Coincident Peak'!$C$5:$D$16,2)),IF(AND(G1521&lt;=HOUR(VLOOKUP('Time Series Data'!E1521,'Coincident Peak'!$C$5:$E$16,3))+Values!$E$5,G1521&gt;=HOUR(VLOOKUP('Time Series Data'!E1521,'Coincident Peak'!$C$5:$E$16,3))-Values!$E$5),"TRUE","FALSE"))),BatteryPower,Y1521)</f>
        <v>0</v>
      </c>
      <c r="AA1521" s="185">
        <f>IF((AND(E1521=MONTH(VLOOKUP('Time Series Data'!E1521,'Coincident Peak'!$C$5:$D$16,2)),F1521=DAY(VLOOKUP('Time Series Data'!E1521,'Coincident Peak'!$C$5:$D$16,2))-1)),VLOOKUP(E1521,'Coincident Peak'!$C$5:$N$16,11)*Z1521,Z1521)</f>
        <v>0</v>
      </c>
      <c r="AB1521" s="185">
        <f>IF((AND(E1521=MONTH(VLOOKUP('Time Series Data'!E1521,'Coincident Peak'!$C$5:$D$16,2)),F1521=DAY(VLOOKUP('Time Series Data'!E1521,'Coincident Peak'!$C$5:$D$16,2))+1)),VLOOKUP(E1521,'Coincident Peak'!$C$5:$N$16,12)*AA1521,AA1521)</f>
        <v>0</v>
      </c>
      <c r="AC1521" s="185">
        <f>IF((AND(E1521=MONTH(VLOOKUP('Time Series Data'!E1521,'Coincident Peak'!$C$5:$D$16,2)),F1521=DAY(VLOOKUP('Time Series Data'!E1521,'Coincident Peak'!$C$5:$D$16,2)))),0,O1521)</f>
        <v>0</v>
      </c>
      <c r="AD1521" s="185">
        <f>IF((AND(E1521=MONTH(VLOOKUP('Time Series Data'!E1521,'Coincident Peak'!$C$5:$D$16,2)),F1521=DAY(VLOOKUP('Time Series Data'!E1521,'Coincident Peak'!$C$5:$D$16,2))-1)),VLOOKUP(E1521,'Coincident Peak'!$C$5:$N$16,11)*AC1521,AC1521)</f>
        <v>0</v>
      </c>
      <c r="AE1521" s="185">
        <f>IF((AND(E1521=MONTH(VLOOKUP('Time Series Data'!E1521,'Coincident Peak'!$C$5:$D$16,2)),F1521=DAY(VLOOKUP('Time Series Data'!E1521,'Coincident Peak'!$C$5:$D$16,2))+1)),VLOOKUP(E1521,'Coincident Peak'!$C$5:$N$16,12)*AD1521,AD1521)</f>
        <v>0</v>
      </c>
      <c r="AF1521" s="102">
        <f t="shared" si="797"/>
        <v>13620</v>
      </c>
      <c r="AG1521" s="185">
        <f>IF((AND(E1521=MONTH(VLOOKUP('Time Series Data'!E1521,'Coincident Peak'!$C$5:$D$16,2)),F1521=DAY(VLOOKUP('Time Series Data'!E1521,'Coincident Peak'!$C$5:$D$16,2)))),U1521,O1521)</f>
        <v>0</v>
      </c>
      <c r="AH1521" s="102">
        <f t="shared" si="799"/>
        <v>13620</v>
      </c>
      <c r="AL1521" s="102"/>
    </row>
    <row r="1522" spans="1:38" x14ac:dyDescent="0.2">
      <c r="A1522" s="77"/>
      <c r="B1522" s="77">
        <f t="shared" si="791"/>
        <v>43529.125</v>
      </c>
      <c r="C1522" s="112">
        <f t="shared" si="792"/>
        <v>43529</v>
      </c>
      <c r="D1522" s="106">
        <f t="shared" si="798"/>
        <v>13712</v>
      </c>
      <c r="E1522" s="469">
        <v>3</v>
      </c>
      <c r="F1522" s="469">
        <v>5</v>
      </c>
      <c r="G1522" s="110">
        <v>3</v>
      </c>
      <c r="H1522" s="110">
        <f t="shared" si="793"/>
        <v>2</v>
      </c>
      <c r="I1522" s="110" cm="1">
        <f t="array" ref="I1522">INDEX(Values!$V$6:$AG$29,'Time Series Data'!G1522+1,'Time Series Data'!E1522)</f>
        <v>1</v>
      </c>
      <c r="J1522" s="113">
        <v>1515.5</v>
      </c>
      <c r="K1522" s="108">
        <v>13712</v>
      </c>
      <c r="L1522" s="108">
        <v>0</v>
      </c>
      <c r="M1522">
        <v>0</v>
      </c>
      <c r="N1522">
        <v>0</v>
      </c>
      <c r="O1522">
        <v>0</v>
      </c>
      <c r="P1522">
        <v>95</v>
      </c>
      <c r="T1522" s="185">
        <f t="shared" si="794"/>
        <v>0</v>
      </c>
      <c r="U1522" s="185">
        <f t="shared" si="795"/>
        <v>0</v>
      </c>
      <c r="V1522" s="102">
        <f t="shared" si="796"/>
        <v>13712</v>
      </c>
      <c r="W1522">
        <f>IF(V1522+O1522&gt;VLOOKUP(E1522,'Coincident Peak'!$C$22:$I$33,7),0,1)</f>
        <v>1</v>
      </c>
      <c r="X1522" s="421">
        <f>IF((AND(E1522=MONTH(VLOOKUP('Time Series Data'!E1522,'Coincident Peak'!$C$5:$D$16,2)),F1522=DAY(VLOOKUP('Time Series Data'!E1522,'Coincident Peak'!$C$5:$D$16,2)),IF(AND(G1522&lt;=HOUR(VLOOKUP('Time Series Data'!E1522,'Coincident Peak'!$C$5:$E$16,3))+Values!$E$5,G1522&gt;=HOUR(VLOOKUP('Time Series Data'!E1522,'Coincident Peak'!$C$5:$E$16,3))-Values!$E$5),"TRUE","FALSE"))),BatteryPower,0)</f>
        <v>0</v>
      </c>
      <c r="Y1522" s="185">
        <f>IF((AND(E1522=MONTH(VLOOKUP('Time Series Data'!E1522,'Coincident Peak'!$C$5:$D$16,2)),F1522=DAY(VLOOKUP('Time Series Data'!E1522,'Coincident Peak'!$C$5:$D$16,2)))),0,N1522)</f>
        <v>0</v>
      </c>
      <c r="Z1522" s="185">
        <f>IF((AND(E1522=MONTH(VLOOKUP('Time Series Data'!E1522,'Coincident Peak'!$C$5:$D$16,2)),F1522=DAY(VLOOKUP('Time Series Data'!E1522,'Coincident Peak'!$C$5:$D$16,2)),IF(AND(G1522&lt;=HOUR(VLOOKUP('Time Series Data'!E1522,'Coincident Peak'!$C$5:$E$16,3))+Values!$E$5,G1522&gt;=HOUR(VLOOKUP('Time Series Data'!E1522,'Coincident Peak'!$C$5:$E$16,3))-Values!$E$5),"TRUE","FALSE"))),BatteryPower,Y1522)</f>
        <v>0</v>
      </c>
      <c r="AA1522" s="185">
        <f>IF((AND(E1522=MONTH(VLOOKUP('Time Series Data'!E1522,'Coincident Peak'!$C$5:$D$16,2)),F1522=DAY(VLOOKUP('Time Series Data'!E1522,'Coincident Peak'!$C$5:$D$16,2))-1)),VLOOKUP(E1522,'Coincident Peak'!$C$5:$N$16,11)*Z1522,Z1522)</f>
        <v>0</v>
      </c>
      <c r="AB1522" s="185">
        <f>IF((AND(E1522=MONTH(VLOOKUP('Time Series Data'!E1522,'Coincident Peak'!$C$5:$D$16,2)),F1522=DAY(VLOOKUP('Time Series Data'!E1522,'Coincident Peak'!$C$5:$D$16,2))+1)),VLOOKUP(E1522,'Coincident Peak'!$C$5:$N$16,12)*AA1522,AA1522)</f>
        <v>0</v>
      </c>
      <c r="AC1522" s="185">
        <f>IF((AND(E1522=MONTH(VLOOKUP('Time Series Data'!E1522,'Coincident Peak'!$C$5:$D$16,2)),F1522=DAY(VLOOKUP('Time Series Data'!E1522,'Coincident Peak'!$C$5:$D$16,2)))),0,O1522)</f>
        <v>0</v>
      </c>
      <c r="AD1522" s="185">
        <f>IF((AND(E1522=MONTH(VLOOKUP('Time Series Data'!E1522,'Coincident Peak'!$C$5:$D$16,2)),F1522=DAY(VLOOKUP('Time Series Data'!E1522,'Coincident Peak'!$C$5:$D$16,2))-1)),VLOOKUP(E1522,'Coincident Peak'!$C$5:$N$16,11)*AC1522,AC1522)</f>
        <v>0</v>
      </c>
      <c r="AE1522" s="185">
        <f>IF((AND(E1522=MONTH(VLOOKUP('Time Series Data'!E1522,'Coincident Peak'!$C$5:$D$16,2)),F1522=DAY(VLOOKUP('Time Series Data'!E1522,'Coincident Peak'!$C$5:$D$16,2))+1)),VLOOKUP(E1522,'Coincident Peak'!$C$5:$N$16,12)*AD1522,AD1522)</f>
        <v>0</v>
      </c>
      <c r="AF1522" s="102">
        <f t="shared" si="797"/>
        <v>13712</v>
      </c>
      <c r="AG1522" s="185">
        <f>IF((AND(E1522=MONTH(VLOOKUP('Time Series Data'!E1522,'Coincident Peak'!$C$5:$D$16,2)),F1522=DAY(VLOOKUP('Time Series Data'!E1522,'Coincident Peak'!$C$5:$D$16,2)))),U1522,O1522)</f>
        <v>0</v>
      </c>
      <c r="AH1522" s="102">
        <f t="shared" si="799"/>
        <v>13712</v>
      </c>
      <c r="AL1522" s="102"/>
    </row>
    <row r="1523" spans="1:38" x14ac:dyDescent="0.2">
      <c r="A1523" s="77"/>
      <c r="B1523" s="77">
        <f t="shared" si="791"/>
        <v>43529.166666666664</v>
      </c>
      <c r="C1523" s="112">
        <f t="shared" si="792"/>
        <v>43529</v>
      </c>
      <c r="D1523" s="106">
        <f t="shared" si="798"/>
        <v>14209</v>
      </c>
      <c r="E1523" s="469">
        <v>3</v>
      </c>
      <c r="F1523" s="469">
        <v>5</v>
      </c>
      <c r="G1523" s="110">
        <v>4</v>
      </c>
      <c r="H1523" s="110">
        <f t="shared" si="793"/>
        <v>2</v>
      </c>
      <c r="I1523" s="110" cm="1">
        <f t="array" ref="I1523">INDEX(Values!$V$6:$AG$29,'Time Series Data'!G1523+1,'Time Series Data'!E1523)</f>
        <v>1</v>
      </c>
      <c r="J1523" s="113">
        <v>1516.5</v>
      </c>
      <c r="K1523" s="108">
        <v>14209</v>
      </c>
      <c r="L1523" s="108">
        <v>0</v>
      </c>
      <c r="M1523">
        <v>0</v>
      </c>
      <c r="N1523">
        <v>0</v>
      </c>
      <c r="O1523">
        <v>0</v>
      </c>
      <c r="P1523">
        <v>95</v>
      </c>
      <c r="T1523" s="185">
        <f t="shared" si="794"/>
        <v>0</v>
      </c>
      <c r="U1523" s="185">
        <f t="shared" si="795"/>
        <v>0</v>
      </c>
      <c r="V1523" s="102">
        <f t="shared" si="796"/>
        <v>14209</v>
      </c>
      <c r="W1523">
        <f>IF(V1523+O1523&gt;VLOOKUP(E1523,'Coincident Peak'!$C$22:$I$33,7),0,1)</f>
        <v>1</v>
      </c>
      <c r="X1523" s="421">
        <f>IF((AND(E1523=MONTH(VLOOKUP('Time Series Data'!E1523,'Coincident Peak'!$C$5:$D$16,2)),F1523=DAY(VLOOKUP('Time Series Data'!E1523,'Coincident Peak'!$C$5:$D$16,2)),IF(AND(G1523&lt;=HOUR(VLOOKUP('Time Series Data'!E1523,'Coincident Peak'!$C$5:$E$16,3))+Values!$E$5,G1523&gt;=HOUR(VLOOKUP('Time Series Data'!E1523,'Coincident Peak'!$C$5:$E$16,3))-Values!$E$5),"TRUE","FALSE"))),BatteryPower,0)</f>
        <v>0</v>
      </c>
      <c r="Y1523" s="185">
        <f>IF((AND(E1523=MONTH(VLOOKUP('Time Series Data'!E1523,'Coincident Peak'!$C$5:$D$16,2)),F1523=DAY(VLOOKUP('Time Series Data'!E1523,'Coincident Peak'!$C$5:$D$16,2)))),0,N1523)</f>
        <v>0</v>
      </c>
      <c r="Z1523" s="185">
        <f>IF((AND(E1523=MONTH(VLOOKUP('Time Series Data'!E1523,'Coincident Peak'!$C$5:$D$16,2)),F1523=DAY(VLOOKUP('Time Series Data'!E1523,'Coincident Peak'!$C$5:$D$16,2)),IF(AND(G1523&lt;=HOUR(VLOOKUP('Time Series Data'!E1523,'Coincident Peak'!$C$5:$E$16,3))+Values!$E$5,G1523&gt;=HOUR(VLOOKUP('Time Series Data'!E1523,'Coincident Peak'!$C$5:$E$16,3))-Values!$E$5),"TRUE","FALSE"))),BatteryPower,Y1523)</f>
        <v>0</v>
      </c>
      <c r="AA1523" s="185">
        <f>IF((AND(E1523=MONTH(VLOOKUP('Time Series Data'!E1523,'Coincident Peak'!$C$5:$D$16,2)),F1523=DAY(VLOOKUP('Time Series Data'!E1523,'Coincident Peak'!$C$5:$D$16,2))-1)),VLOOKUP(E1523,'Coincident Peak'!$C$5:$N$16,11)*Z1523,Z1523)</f>
        <v>0</v>
      </c>
      <c r="AB1523" s="185">
        <f>IF((AND(E1523=MONTH(VLOOKUP('Time Series Data'!E1523,'Coincident Peak'!$C$5:$D$16,2)),F1523=DAY(VLOOKUP('Time Series Data'!E1523,'Coincident Peak'!$C$5:$D$16,2))+1)),VLOOKUP(E1523,'Coincident Peak'!$C$5:$N$16,12)*AA1523,AA1523)</f>
        <v>0</v>
      </c>
      <c r="AC1523" s="185">
        <f>IF((AND(E1523=MONTH(VLOOKUP('Time Series Data'!E1523,'Coincident Peak'!$C$5:$D$16,2)),F1523=DAY(VLOOKUP('Time Series Data'!E1523,'Coincident Peak'!$C$5:$D$16,2)))),0,O1523)</f>
        <v>0</v>
      </c>
      <c r="AD1523" s="185">
        <f>IF((AND(E1523=MONTH(VLOOKUP('Time Series Data'!E1523,'Coincident Peak'!$C$5:$D$16,2)),F1523=DAY(VLOOKUP('Time Series Data'!E1523,'Coincident Peak'!$C$5:$D$16,2))-1)),VLOOKUP(E1523,'Coincident Peak'!$C$5:$N$16,11)*AC1523,AC1523)</f>
        <v>0</v>
      </c>
      <c r="AE1523" s="185">
        <f>IF((AND(E1523=MONTH(VLOOKUP('Time Series Data'!E1523,'Coincident Peak'!$C$5:$D$16,2)),F1523=DAY(VLOOKUP('Time Series Data'!E1523,'Coincident Peak'!$C$5:$D$16,2))+1)),VLOOKUP(E1523,'Coincident Peak'!$C$5:$N$16,12)*AD1523,AD1523)</f>
        <v>0</v>
      </c>
      <c r="AF1523" s="102">
        <f t="shared" si="797"/>
        <v>14209</v>
      </c>
      <c r="AG1523" s="185">
        <f>IF((AND(E1523=MONTH(VLOOKUP('Time Series Data'!E1523,'Coincident Peak'!$C$5:$D$16,2)),F1523=DAY(VLOOKUP('Time Series Data'!E1523,'Coincident Peak'!$C$5:$D$16,2)))),U1523,O1523)</f>
        <v>0</v>
      </c>
      <c r="AH1523" s="102">
        <f t="shared" si="799"/>
        <v>14209</v>
      </c>
      <c r="AL1523" s="102"/>
    </row>
    <row r="1524" spans="1:38" x14ac:dyDescent="0.2">
      <c r="A1524" s="77"/>
      <c r="B1524" s="77">
        <f t="shared" si="791"/>
        <v>43529.208333333336</v>
      </c>
      <c r="C1524" s="112">
        <f t="shared" si="792"/>
        <v>43529</v>
      </c>
      <c r="D1524" s="106">
        <f t="shared" si="798"/>
        <v>15960</v>
      </c>
      <c r="E1524" s="469">
        <v>3</v>
      </c>
      <c r="F1524" s="469">
        <v>5</v>
      </c>
      <c r="G1524" s="110">
        <v>5</v>
      </c>
      <c r="H1524" s="110">
        <f t="shared" si="793"/>
        <v>2</v>
      </c>
      <c r="I1524" s="110" cm="1">
        <f t="array" ref="I1524">INDEX(Values!$V$6:$AG$29,'Time Series Data'!G1524+1,'Time Series Data'!E1524)</f>
        <v>1</v>
      </c>
      <c r="J1524" s="113">
        <v>1517.5</v>
      </c>
      <c r="K1524" s="108">
        <v>15960</v>
      </c>
      <c r="L1524" s="108">
        <v>0</v>
      </c>
      <c r="M1524">
        <v>0</v>
      </c>
      <c r="N1524">
        <v>0</v>
      </c>
      <c r="O1524">
        <v>0</v>
      </c>
      <c r="P1524">
        <v>95</v>
      </c>
      <c r="T1524" s="185">
        <f t="shared" si="794"/>
        <v>0</v>
      </c>
      <c r="U1524" s="185">
        <f t="shared" si="795"/>
        <v>0</v>
      </c>
      <c r="V1524" s="102">
        <f t="shared" si="796"/>
        <v>15960</v>
      </c>
      <c r="W1524">
        <f>IF(V1524+O1524&gt;VLOOKUP(E1524,'Coincident Peak'!$C$22:$I$33,7),0,1)</f>
        <v>1</v>
      </c>
      <c r="X1524" s="421">
        <f>IF((AND(E1524=MONTH(VLOOKUP('Time Series Data'!E1524,'Coincident Peak'!$C$5:$D$16,2)),F1524=DAY(VLOOKUP('Time Series Data'!E1524,'Coincident Peak'!$C$5:$D$16,2)),IF(AND(G1524&lt;=HOUR(VLOOKUP('Time Series Data'!E1524,'Coincident Peak'!$C$5:$E$16,3))+Values!$E$5,G1524&gt;=HOUR(VLOOKUP('Time Series Data'!E1524,'Coincident Peak'!$C$5:$E$16,3))-Values!$E$5),"TRUE","FALSE"))),BatteryPower,0)</f>
        <v>0</v>
      </c>
      <c r="Y1524" s="185">
        <f>IF((AND(E1524=MONTH(VLOOKUP('Time Series Data'!E1524,'Coincident Peak'!$C$5:$D$16,2)),F1524=DAY(VLOOKUP('Time Series Data'!E1524,'Coincident Peak'!$C$5:$D$16,2)))),0,N1524)</f>
        <v>0</v>
      </c>
      <c r="Z1524" s="185">
        <f>IF((AND(E1524=MONTH(VLOOKUP('Time Series Data'!E1524,'Coincident Peak'!$C$5:$D$16,2)),F1524=DAY(VLOOKUP('Time Series Data'!E1524,'Coincident Peak'!$C$5:$D$16,2)),IF(AND(G1524&lt;=HOUR(VLOOKUP('Time Series Data'!E1524,'Coincident Peak'!$C$5:$E$16,3))+Values!$E$5,G1524&gt;=HOUR(VLOOKUP('Time Series Data'!E1524,'Coincident Peak'!$C$5:$E$16,3))-Values!$E$5),"TRUE","FALSE"))),BatteryPower,Y1524)</f>
        <v>0</v>
      </c>
      <c r="AA1524" s="185">
        <f>IF((AND(E1524=MONTH(VLOOKUP('Time Series Data'!E1524,'Coincident Peak'!$C$5:$D$16,2)),F1524=DAY(VLOOKUP('Time Series Data'!E1524,'Coincident Peak'!$C$5:$D$16,2))-1)),VLOOKUP(E1524,'Coincident Peak'!$C$5:$N$16,11)*Z1524,Z1524)</f>
        <v>0</v>
      </c>
      <c r="AB1524" s="185">
        <f>IF((AND(E1524=MONTH(VLOOKUP('Time Series Data'!E1524,'Coincident Peak'!$C$5:$D$16,2)),F1524=DAY(VLOOKUP('Time Series Data'!E1524,'Coincident Peak'!$C$5:$D$16,2))+1)),VLOOKUP(E1524,'Coincident Peak'!$C$5:$N$16,12)*AA1524,AA1524)</f>
        <v>0</v>
      </c>
      <c r="AC1524" s="185">
        <f>IF((AND(E1524=MONTH(VLOOKUP('Time Series Data'!E1524,'Coincident Peak'!$C$5:$D$16,2)),F1524=DAY(VLOOKUP('Time Series Data'!E1524,'Coincident Peak'!$C$5:$D$16,2)))),0,O1524)</f>
        <v>0</v>
      </c>
      <c r="AD1524" s="185">
        <f>IF((AND(E1524=MONTH(VLOOKUP('Time Series Data'!E1524,'Coincident Peak'!$C$5:$D$16,2)),F1524=DAY(VLOOKUP('Time Series Data'!E1524,'Coincident Peak'!$C$5:$D$16,2))-1)),VLOOKUP(E1524,'Coincident Peak'!$C$5:$N$16,11)*AC1524,AC1524)</f>
        <v>0</v>
      </c>
      <c r="AE1524" s="185">
        <f>IF((AND(E1524=MONTH(VLOOKUP('Time Series Data'!E1524,'Coincident Peak'!$C$5:$D$16,2)),F1524=DAY(VLOOKUP('Time Series Data'!E1524,'Coincident Peak'!$C$5:$D$16,2))+1)),VLOOKUP(E1524,'Coincident Peak'!$C$5:$N$16,12)*AD1524,AD1524)</f>
        <v>0</v>
      </c>
      <c r="AF1524" s="102">
        <f t="shared" si="797"/>
        <v>15960</v>
      </c>
      <c r="AG1524" s="185">
        <f>IF((AND(E1524=MONTH(VLOOKUP('Time Series Data'!E1524,'Coincident Peak'!$C$5:$D$16,2)),F1524=DAY(VLOOKUP('Time Series Data'!E1524,'Coincident Peak'!$C$5:$D$16,2)))),U1524,O1524)</f>
        <v>0</v>
      </c>
      <c r="AH1524" s="102">
        <f t="shared" si="799"/>
        <v>15960</v>
      </c>
      <c r="AL1524" s="102"/>
    </row>
    <row r="1525" spans="1:38" x14ac:dyDescent="0.2">
      <c r="A1525" s="77"/>
      <c r="B1525" s="77">
        <f t="shared" si="791"/>
        <v>43529.25</v>
      </c>
      <c r="C1525" s="112">
        <f t="shared" si="792"/>
        <v>43529</v>
      </c>
      <c r="D1525" s="106">
        <f t="shared" si="798"/>
        <v>17873</v>
      </c>
      <c r="E1525" s="469">
        <v>3</v>
      </c>
      <c r="F1525" s="469">
        <v>5</v>
      </c>
      <c r="G1525" s="110">
        <v>6</v>
      </c>
      <c r="H1525" s="110">
        <f t="shared" si="793"/>
        <v>2</v>
      </c>
      <c r="I1525" s="110" cm="1">
        <f t="array" ref="I1525">INDEX(Values!$V$6:$AG$29,'Time Series Data'!G1525+1,'Time Series Data'!E1525)</f>
        <v>1</v>
      </c>
      <c r="J1525" s="113">
        <v>1518.5</v>
      </c>
      <c r="K1525" s="108">
        <v>17873</v>
      </c>
      <c r="L1525" s="108">
        <v>0</v>
      </c>
      <c r="M1525">
        <v>0</v>
      </c>
      <c r="N1525">
        <v>0</v>
      </c>
      <c r="O1525">
        <v>0</v>
      </c>
      <c r="P1525">
        <v>95</v>
      </c>
      <c r="T1525" s="185">
        <f t="shared" si="794"/>
        <v>0</v>
      </c>
      <c r="U1525" s="185">
        <f t="shared" si="795"/>
        <v>0</v>
      </c>
      <c r="V1525" s="102">
        <f t="shared" si="796"/>
        <v>17873</v>
      </c>
      <c r="W1525">
        <f>IF(V1525+O1525&gt;VLOOKUP(E1525,'Coincident Peak'!$C$22:$I$33,7),0,1)</f>
        <v>1</v>
      </c>
      <c r="X1525" s="421">
        <f>IF((AND(E1525=MONTH(VLOOKUP('Time Series Data'!E1525,'Coincident Peak'!$C$5:$D$16,2)),F1525=DAY(VLOOKUP('Time Series Data'!E1525,'Coincident Peak'!$C$5:$D$16,2)),IF(AND(G1525&lt;=HOUR(VLOOKUP('Time Series Data'!E1525,'Coincident Peak'!$C$5:$E$16,3))+Values!$E$5,G1525&gt;=HOUR(VLOOKUP('Time Series Data'!E1525,'Coincident Peak'!$C$5:$E$16,3))-Values!$E$5),"TRUE","FALSE"))),BatteryPower,0)</f>
        <v>0</v>
      </c>
      <c r="Y1525" s="185">
        <f>IF((AND(E1525=MONTH(VLOOKUP('Time Series Data'!E1525,'Coincident Peak'!$C$5:$D$16,2)),F1525=DAY(VLOOKUP('Time Series Data'!E1525,'Coincident Peak'!$C$5:$D$16,2)))),0,N1525)</f>
        <v>0</v>
      </c>
      <c r="Z1525" s="185">
        <f>IF((AND(E1525=MONTH(VLOOKUP('Time Series Data'!E1525,'Coincident Peak'!$C$5:$D$16,2)),F1525=DAY(VLOOKUP('Time Series Data'!E1525,'Coincident Peak'!$C$5:$D$16,2)),IF(AND(G1525&lt;=HOUR(VLOOKUP('Time Series Data'!E1525,'Coincident Peak'!$C$5:$E$16,3))+Values!$E$5,G1525&gt;=HOUR(VLOOKUP('Time Series Data'!E1525,'Coincident Peak'!$C$5:$E$16,3))-Values!$E$5),"TRUE","FALSE"))),BatteryPower,Y1525)</f>
        <v>0</v>
      </c>
      <c r="AA1525" s="185">
        <f>IF((AND(E1525=MONTH(VLOOKUP('Time Series Data'!E1525,'Coincident Peak'!$C$5:$D$16,2)),F1525=DAY(VLOOKUP('Time Series Data'!E1525,'Coincident Peak'!$C$5:$D$16,2))-1)),VLOOKUP(E1525,'Coincident Peak'!$C$5:$N$16,11)*Z1525,Z1525)</f>
        <v>0</v>
      </c>
      <c r="AB1525" s="185">
        <f>IF((AND(E1525=MONTH(VLOOKUP('Time Series Data'!E1525,'Coincident Peak'!$C$5:$D$16,2)),F1525=DAY(VLOOKUP('Time Series Data'!E1525,'Coincident Peak'!$C$5:$D$16,2))+1)),VLOOKUP(E1525,'Coincident Peak'!$C$5:$N$16,12)*AA1525,AA1525)</f>
        <v>0</v>
      </c>
      <c r="AC1525" s="185">
        <f>IF((AND(E1525=MONTH(VLOOKUP('Time Series Data'!E1525,'Coincident Peak'!$C$5:$D$16,2)),F1525=DAY(VLOOKUP('Time Series Data'!E1525,'Coincident Peak'!$C$5:$D$16,2)))),0,O1525)</f>
        <v>0</v>
      </c>
      <c r="AD1525" s="185">
        <f>IF((AND(E1525=MONTH(VLOOKUP('Time Series Data'!E1525,'Coincident Peak'!$C$5:$D$16,2)),F1525=DAY(VLOOKUP('Time Series Data'!E1525,'Coincident Peak'!$C$5:$D$16,2))-1)),VLOOKUP(E1525,'Coincident Peak'!$C$5:$N$16,11)*AC1525,AC1525)</f>
        <v>0</v>
      </c>
      <c r="AE1525" s="185">
        <f>IF((AND(E1525=MONTH(VLOOKUP('Time Series Data'!E1525,'Coincident Peak'!$C$5:$D$16,2)),F1525=DAY(VLOOKUP('Time Series Data'!E1525,'Coincident Peak'!$C$5:$D$16,2))+1)),VLOOKUP(E1525,'Coincident Peak'!$C$5:$N$16,12)*AD1525,AD1525)</f>
        <v>0</v>
      </c>
      <c r="AF1525" s="102">
        <f t="shared" si="797"/>
        <v>17873</v>
      </c>
      <c r="AG1525" s="185">
        <f>IF((AND(E1525=MONTH(VLOOKUP('Time Series Data'!E1525,'Coincident Peak'!$C$5:$D$16,2)),F1525=DAY(VLOOKUP('Time Series Data'!E1525,'Coincident Peak'!$C$5:$D$16,2)))),U1525,O1525)</f>
        <v>0</v>
      </c>
      <c r="AH1525" s="102">
        <f t="shared" si="799"/>
        <v>17873</v>
      </c>
      <c r="AL1525" s="102"/>
    </row>
    <row r="1526" spans="1:38" x14ac:dyDescent="0.2">
      <c r="A1526" s="77"/>
      <c r="B1526" s="77">
        <f t="shared" si="791"/>
        <v>43529.291666666664</v>
      </c>
      <c r="C1526" s="112">
        <f t="shared" si="792"/>
        <v>43529</v>
      </c>
      <c r="D1526" s="106">
        <f t="shared" si="798"/>
        <v>17765</v>
      </c>
      <c r="E1526" s="469">
        <v>3</v>
      </c>
      <c r="F1526" s="469">
        <v>5</v>
      </c>
      <c r="G1526" s="110">
        <v>7</v>
      </c>
      <c r="H1526" s="110">
        <f t="shared" si="793"/>
        <v>2</v>
      </c>
      <c r="I1526" s="110" cm="1">
        <f t="array" ref="I1526">INDEX(Values!$V$6:$AG$29,'Time Series Data'!G1526+1,'Time Series Data'!E1526)</f>
        <v>1</v>
      </c>
      <c r="J1526" s="113">
        <v>1519.5</v>
      </c>
      <c r="K1526" s="108">
        <v>17765</v>
      </c>
      <c r="L1526" s="108">
        <v>0</v>
      </c>
      <c r="M1526">
        <v>0</v>
      </c>
      <c r="N1526">
        <v>0</v>
      </c>
      <c r="O1526">
        <v>5.9558499999999999</v>
      </c>
      <c r="P1526">
        <v>95</v>
      </c>
      <c r="T1526" s="185">
        <f t="shared" si="794"/>
        <v>0</v>
      </c>
      <c r="U1526" s="185">
        <f t="shared" si="795"/>
        <v>5.9558499999999999</v>
      </c>
      <c r="V1526" s="102">
        <f t="shared" si="796"/>
        <v>17759.044150000002</v>
      </c>
      <c r="W1526">
        <f>IF(V1526+O1526&gt;VLOOKUP(E1526,'Coincident Peak'!$C$22:$I$33,7),0,1)</f>
        <v>1</v>
      </c>
      <c r="X1526" s="421">
        <f>IF((AND(E1526=MONTH(VLOOKUP('Time Series Data'!E1526,'Coincident Peak'!$C$5:$D$16,2)),F1526=DAY(VLOOKUP('Time Series Data'!E1526,'Coincident Peak'!$C$5:$D$16,2)),IF(AND(G1526&lt;=HOUR(VLOOKUP('Time Series Data'!E1526,'Coincident Peak'!$C$5:$E$16,3))+Values!$E$5,G1526&gt;=HOUR(VLOOKUP('Time Series Data'!E1526,'Coincident Peak'!$C$5:$E$16,3))-Values!$E$5),"TRUE","FALSE"))),BatteryPower,0)</f>
        <v>0</v>
      </c>
      <c r="Y1526" s="185">
        <f>IF((AND(E1526=MONTH(VLOOKUP('Time Series Data'!E1526,'Coincident Peak'!$C$5:$D$16,2)),F1526=DAY(VLOOKUP('Time Series Data'!E1526,'Coincident Peak'!$C$5:$D$16,2)))),0,N1526)</f>
        <v>0</v>
      </c>
      <c r="Z1526" s="185">
        <f>IF((AND(E1526=MONTH(VLOOKUP('Time Series Data'!E1526,'Coincident Peak'!$C$5:$D$16,2)),F1526=DAY(VLOOKUP('Time Series Data'!E1526,'Coincident Peak'!$C$5:$D$16,2)),IF(AND(G1526&lt;=HOUR(VLOOKUP('Time Series Data'!E1526,'Coincident Peak'!$C$5:$E$16,3))+Values!$E$5,G1526&gt;=HOUR(VLOOKUP('Time Series Data'!E1526,'Coincident Peak'!$C$5:$E$16,3))-Values!$E$5),"TRUE","FALSE"))),BatteryPower,Y1526)</f>
        <v>0</v>
      </c>
      <c r="AA1526" s="185">
        <f>IF((AND(E1526=MONTH(VLOOKUP('Time Series Data'!E1526,'Coincident Peak'!$C$5:$D$16,2)),F1526=DAY(VLOOKUP('Time Series Data'!E1526,'Coincident Peak'!$C$5:$D$16,2))-1)),VLOOKUP(E1526,'Coincident Peak'!$C$5:$N$16,11)*Z1526,Z1526)</f>
        <v>0</v>
      </c>
      <c r="AB1526" s="185">
        <f>IF((AND(E1526=MONTH(VLOOKUP('Time Series Data'!E1526,'Coincident Peak'!$C$5:$D$16,2)),F1526=DAY(VLOOKUP('Time Series Data'!E1526,'Coincident Peak'!$C$5:$D$16,2))+1)),VLOOKUP(E1526,'Coincident Peak'!$C$5:$N$16,12)*AA1526,AA1526)</f>
        <v>0</v>
      </c>
      <c r="AC1526" s="185">
        <f>IF((AND(E1526=MONTH(VLOOKUP('Time Series Data'!E1526,'Coincident Peak'!$C$5:$D$16,2)),F1526=DAY(VLOOKUP('Time Series Data'!E1526,'Coincident Peak'!$C$5:$D$16,2)))),0,O1526)</f>
        <v>5.9558499999999999</v>
      </c>
      <c r="AD1526" s="185">
        <f>IF((AND(E1526=MONTH(VLOOKUP('Time Series Data'!E1526,'Coincident Peak'!$C$5:$D$16,2)),F1526=DAY(VLOOKUP('Time Series Data'!E1526,'Coincident Peak'!$C$5:$D$16,2))-1)),VLOOKUP(E1526,'Coincident Peak'!$C$5:$N$16,11)*AC1526,AC1526)</f>
        <v>5.9558499999999999</v>
      </c>
      <c r="AE1526" s="185">
        <f>IF((AND(E1526=MONTH(VLOOKUP('Time Series Data'!E1526,'Coincident Peak'!$C$5:$D$16,2)),F1526=DAY(VLOOKUP('Time Series Data'!E1526,'Coincident Peak'!$C$5:$D$16,2))+1)),VLOOKUP(E1526,'Coincident Peak'!$C$5:$N$16,12)*AD1526,AD1526)</f>
        <v>5.9558499999999999</v>
      </c>
      <c r="AF1526" s="102">
        <f t="shared" si="797"/>
        <v>17759.044150000002</v>
      </c>
      <c r="AG1526" s="185">
        <f>IF((AND(E1526=MONTH(VLOOKUP('Time Series Data'!E1526,'Coincident Peak'!$C$5:$D$16,2)),F1526=DAY(VLOOKUP('Time Series Data'!E1526,'Coincident Peak'!$C$5:$D$16,2)))),U1526,O1526)</f>
        <v>5.9558499999999999</v>
      </c>
      <c r="AH1526" s="102">
        <f t="shared" si="799"/>
        <v>17759.044150000002</v>
      </c>
      <c r="AL1526" s="102"/>
    </row>
    <row r="1527" spans="1:38" x14ac:dyDescent="0.2">
      <c r="A1527" s="77"/>
      <c r="B1527" s="77">
        <f t="shared" si="791"/>
        <v>43529.333333333336</v>
      </c>
      <c r="C1527" s="112">
        <f t="shared" si="792"/>
        <v>43529</v>
      </c>
      <c r="D1527" s="106">
        <f t="shared" si="798"/>
        <v>17528</v>
      </c>
      <c r="E1527" s="469">
        <v>3</v>
      </c>
      <c r="F1527" s="469">
        <v>5</v>
      </c>
      <c r="G1527" s="110">
        <v>8</v>
      </c>
      <c r="H1527" s="110">
        <f t="shared" si="793"/>
        <v>2</v>
      </c>
      <c r="I1527" s="110" cm="1">
        <f t="array" ref="I1527">INDEX(Values!$V$6:$AG$29,'Time Series Data'!G1527+1,'Time Series Data'!E1527)</f>
        <v>1</v>
      </c>
      <c r="J1527" s="113">
        <v>1520.5</v>
      </c>
      <c r="K1527" s="108">
        <v>17528</v>
      </c>
      <c r="L1527" s="108">
        <v>0</v>
      </c>
      <c r="M1527">
        <v>0</v>
      </c>
      <c r="N1527">
        <v>0</v>
      </c>
      <c r="O1527">
        <v>13.8064</v>
      </c>
      <c r="P1527">
        <v>95</v>
      </c>
      <c r="T1527" s="185">
        <f t="shared" si="794"/>
        <v>0</v>
      </c>
      <c r="U1527" s="185">
        <f t="shared" si="795"/>
        <v>13.8064</v>
      </c>
      <c r="V1527" s="102">
        <f t="shared" si="796"/>
        <v>17514.193599999999</v>
      </c>
      <c r="W1527">
        <f>IF(V1527+O1527&gt;VLOOKUP(E1527,'Coincident Peak'!$C$22:$I$33,7),0,1)</f>
        <v>1</v>
      </c>
      <c r="X1527" s="421">
        <f>IF((AND(E1527=MONTH(VLOOKUP('Time Series Data'!E1527,'Coincident Peak'!$C$5:$D$16,2)),F1527=DAY(VLOOKUP('Time Series Data'!E1527,'Coincident Peak'!$C$5:$D$16,2)),IF(AND(G1527&lt;=HOUR(VLOOKUP('Time Series Data'!E1527,'Coincident Peak'!$C$5:$E$16,3))+Values!$E$5,G1527&gt;=HOUR(VLOOKUP('Time Series Data'!E1527,'Coincident Peak'!$C$5:$E$16,3))-Values!$E$5),"TRUE","FALSE"))),BatteryPower,0)</f>
        <v>0</v>
      </c>
      <c r="Y1527" s="185">
        <f>IF((AND(E1527=MONTH(VLOOKUP('Time Series Data'!E1527,'Coincident Peak'!$C$5:$D$16,2)),F1527=DAY(VLOOKUP('Time Series Data'!E1527,'Coincident Peak'!$C$5:$D$16,2)))),0,N1527)</f>
        <v>0</v>
      </c>
      <c r="Z1527" s="185">
        <f>IF((AND(E1527=MONTH(VLOOKUP('Time Series Data'!E1527,'Coincident Peak'!$C$5:$D$16,2)),F1527=DAY(VLOOKUP('Time Series Data'!E1527,'Coincident Peak'!$C$5:$D$16,2)),IF(AND(G1527&lt;=HOUR(VLOOKUP('Time Series Data'!E1527,'Coincident Peak'!$C$5:$E$16,3))+Values!$E$5,G1527&gt;=HOUR(VLOOKUP('Time Series Data'!E1527,'Coincident Peak'!$C$5:$E$16,3))-Values!$E$5),"TRUE","FALSE"))),BatteryPower,Y1527)</f>
        <v>0</v>
      </c>
      <c r="AA1527" s="185">
        <f>IF((AND(E1527=MONTH(VLOOKUP('Time Series Data'!E1527,'Coincident Peak'!$C$5:$D$16,2)),F1527=DAY(VLOOKUP('Time Series Data'!E1527,'Coincident Peak'!$C$5:$D$16,2))-1)),VLOOKUP(E1527,'Coincident Peak'!$C$5:$N$16,11)*Z1527,Z1527)</f>
        <v>0</v>
      </c>
      <c r="AB1527" s="185">
        <f>IF((AND(E1527=MONTH(VLOOKUP('Time Series Data'!E1527,'Coincident Peak'!$C$5:$D$16,2)),F1527=DAY(VLOOKUP('Time Series Data'!E1527,'Coincident Peak'!$C$5:$D$16,2))+1)),VLOOKUP(E1527,'Coincident Peak'!$C$5:$N$16,12)*AA1527,AA1527)</f>
        <v>0</v>
      </c>
      <c r="AC1527" s="185">
        <f>IF((AND(E1527=MONTH(VLOOKUP('Time Series Data'!E1527,'Coincident Peak'!$C$5:$D$16,2)),F1527=DAY(VLOOKUP('Time Series Data'!E1527,'Coincident Peak'!$C$5:$D$16,2)))),0,O1527)</f>
        <v>13.8064</v>
      </c>
      <c r="AD1527" s="185">
        <f>IF((AND(E1527=MONTH(VLOOKUP('Time Series Data'!E1527,'Coincident Peak'!$C$5:$D$16,2)),F1527=DAY(VLOOKUP('Time Series Data'!E1527,'Coincident Peak'!$C$5:$D$16,2))-1)),VLOOKUP(E1527,'Coincident Peak'!$C$5:$N$16,11)*AC1527,AC1527)</f>
        <v>13.8064</v>
      </c>
      <c r="AE1527" s="185">
        <f>IF((AND(E1527=MONTH(VLOOKUP('Time Series Data'!E1527,'Coincident Peak'!$C$5:$D$16,2)),F1527=DAY(VLOOKUP('Time Series Data'!E1527,'Coincident Peak'!$C$5:$D$16,2))+1)),VLOOKUP(E1527,'Coincident Peak'!$C$5:$N$16,12)*AD1527,AD1527)</f>
        <v>13.8064</v>
      </c>
      <c r="AF1527" s="102">
        <f t="shared" si="797"/>
        <v>17514.193599999999</v>
      </c>
      <c r="AG1527" s="185">
        <f>IF((AND(E1527=MONTH(VLOOKUP('Time Series Data'!E1527,'Coincident Peak'!$C$5:$D$16,2)),F1527=DAY(VLOOKUP('Time Series Data'!E1527,'Coincident Peak'!$C$5:$D$16,2)))),U1527,O1527)</f>
        <v>13.8064</v>
      </c>
      <c r="AH1527" s="102">
        <f t="shared" si="799"/>
        <v>17514.193599999999</v>
      </c>
      <c r="AL1527" s="102"/>
    </row>
    <row r="1528" spans="1:38" x14ac:dyDescent="0.2">
      <c r="A1528" s="77"/>
      <c r="B1528" s="77">
        <f t="shared" si="791"/>
        <v>43529.375</v>
      </c>
      <c r="C1528" s="112">
        <f t="shared" si="792"/>
        <v>43529</v>
      </c>
      <c r="D1528" s="106">
        <f t="shared" si="798"/>
        <v>17657</v>
      </c>
      <c r="E1528" s="469">
        <v>3</v>
      </c>
      <c r="F1528" s="469">
        <v>5</v>
      </c>
      <c r="G1528" s="110">
        <v>9</v>
      </c>
      <c r="H1528" s="110">
        <f t="shared" si="793"/>
        <v>2</v>
      </c>
      <c r="I1528" s="110" cm="1">
        <f t="array" ref="I1528">INDEX(Values!$V$6:$AG$29,'Time Series Data'!G1528+1,'Time Series Data'!E1528)</f>
        <v>1</v>
      </c>
      <c r="J1528" s="113">
        <v>1521.5</v>
      </c>
      <c r="K1528" s="108">
        <v>17657</v>
      </c>
      <c r="L1528" s="108">
        <v>0</v>
      </c>
      <c r="M1528">
        <v>0</v>
      </c>
      <c r="N1528">
        <v>0</v>
      </c>
      <c r="O1528">
        <v>25.918299999999999</v>
      </c>
      <c r="P1528">
        <v>95</v>
      </c>
      <c r="T1528" s="185">
        <f t="shared" si="794"/>
        <v>0</v>
      </c>
      <c r="U1528" s="185">
        <f t="shared" si="795"/>
        <v>25.918299999999999</v>
      </c>
      <c r="V1528" s="102">
        <f t="shared" si="796"/>
        <v>17631.081699999999</v>
      </c>
      <c r="W1528">
        <f>IF(V1528+O1528&gt;VLOOKUP(E1528,'Coincident Peak'!$C$22:$I$33,7),0,1)</f>
        <v>1</v>
      </c>
      <c r="X1528" s="421">
        <f>IF((AND(E1528=MONTH(VLOOKUP('Time Series Data'!E1528,'Coincident Peak'!$C$5:$D$16,2)),F1528=DAY(VLOOKUP('Time Series Data'!E1528,'Coincident Peak'!$C$5:$D$16,2)),IF(AND(G1528&lt;=HOUR(VLOOKUP('Time Series Data'!E1528,'Coincident Peak'!$C$5:$E$16,3))+Values!$E$5,G1528&gt;=HOUR(VLOOKUP('Time Series Data'!E1528,'Coincident Peak'!$C$5:$E$16,3))-Values!$E$5),"TRUE","FALSE"))),BatteryPower,0)</f>
        <v>0</v>
      </c>
      <c r="Y1528" s="185">
        <f>IF((AND(E1528=MONTH(VLOOKUP('Time Series Data'!E1528,'Coincident Peak'!$C$5:$D$16,2)),F1528=DAY(VLOOKUP('Time Series Data'!E1528,'Coincident Peak'!$C$5:$D$16,2)))),0,N1528)</f>
        <v>0</v>
      </c>
      <c r="Z1528" s="185">
        <f>IF((AND(E1528=MONTH(VLOOKUP('Time Series Data'!E1528,'Coincident Peak'!$C$5:$D$16,2)),F1528=DAY(VLOOKUP('Time Series Data'!E1528,'Coincident Peak'!$C$5:$D$16,2)),IF(AND(G1528&lt;=HOUR(VLOOKUP('Time Series Data'!E1528,'Coincident Peak'!$C$5:$E$16,3))+Values!$E$5,G1528&gt;=HOUR(VLOOKUP('Time Series Data'!E1528,'Coincident Peak'!$C$5:$E$16,3))-Values!$E$5),"TRUE","FALSE"))),BatteryPower,Y1528)</f>
        <v>0</v>
      </c>
      <c r="AA1528" s="185">
        <f>IF((AND(E1528=MONTH(VLOOKUP('Time Series Data'!E1528,'Coincident Peak'!$C$5:$D$16,2)),F1528=DAY(VLOOKUP('Time Series Data'!E1528,'Coincident Peak'!$C$5:$D$16,2))-1)),VLOOKUP(E1528,'Coincident Peak'!$C$5:$N$16,11)*Z1528,Z1528)</f>
        <v>0</v>
      </c>
      <c r="AB1528" s="185">
        <f>IF((AND(E1528=MONTH(VLOOKUP('Time Series Data'!E1528,'Coincident Peak'!$C$5:$D$16,2)),F1528=DAY(VLOOKUP('Time Series Data'!E1528,'Coincident Peak'!$C$5:$D$16,2))+1)),VLOOKUP(E1528,'Coincident Peak'!$C$5:$N$16,12)*AA1528,AA1528)</f>
        <v>0</v>
      </c>
      <c r="AC1528" s="185">
        <f>IF((AND(E1528=MONTH(VLOOKUP('Time Series Data'!E1528,'Coincident Peak'!$C$5:$D$16,2)),F1528=DAY(VLOOKUP('Time Series Data'!E1528,'Coincident Peak'!$C$5:$D$16,2)))),0,O1528)</f>
        <v>25.918299999999999</v>
      </c>
      <c r="AD1528" s="185">
        <f>IF((AND(E1528=MONTH(VLOOKUP('Time Series Data'!E1528,'Coincident Peak'!$C$5:$D$16,2)),F1528=DAY(VLOOKUP('Time Series Data'!E1528,'Coincident Peak'!$C$5:$D$16,2))-1)),VLOOKUP(E1528,'Coincident Peak'!$C$5:$N$16,11)*AC1528,AC1528)</f>
        <v>25.918299999999999</v>
      </c>
      <c r="AE1528" s="185">
        <f>IF((AND(E1528=MONTH(VLOOKUP('Time Series Data'!E1528,'Coincident Peak'!$C$5:$D$16,2)),F1528=DAY(VLOOKUP('Time Series Data'!E1528,'Coincident Peak'!$C$5:$D$16,2))+1)),VLOOKUP(E1528,'Coincident Peak'!$C$5:$N$16,12)*AD1528,AD1528)</f>
        <v>25.918299999999999</v>
      </c>
      <c r="AF1528" s="102">
        <f t="shared" si="797"/>
        <v>17631.081699999999</v>
      </c>
      <c r="AG1528" s="185">
        <f>IF((AND(E1528=MONTH(VLOOKUP('Time Series Data'!E1528,'Coincident Peak'!$C$5:$D$16,2)),F1528=DAY(VLOOKUP('Time Series Data'!E1528,'Coincident Peak'!$C$5:$D$16,2)))),U1528,O1528)</f>
        <v>25.918299999999999</v>
      </c>
      <c r="AH1528" s="102">
        <f t="shared" si="799"/>
        <v>17631.081699999999</v>
      </c>
      <c r="AL1528" s="102"/>
    </row>
    <row r="1529" spans="1:38" x14ac:dyDescent="0.2">
      <c r="A1529" s="77"/>
      <c r="B1529" s="77">
        <f t="shared" si="791"/>
        <v>43529.416666666664</v>
      </c>
      <c r="C1529" s="112">
        <f t="shared" si="792"/>
        <v>43529</v>
      </c>
      <c r="D1529" s="106">
        <f t="shared" si="798"/>
        <v>17232</v>
      </c>
      <c r="E1529" s="469">
        <v>3</v>
      </c>
      <c r="F1529" s="469">
        <v>5</v>
      </c>
      <c r="G1529" s="110">
        <v>10</v>
      </c>
      <c r="H1529" s="110">
        <f t="shared" si="793"/>
        <v>2</v>
      </c>
      <c r="I1529" s="110" cm="1">
        <f t="array" ref="I1529">INDEX(Values!$V$6:$AG$29,'Time Series Data'!G1529+1,'Time Series Data'!E1529)</f>
        <v>1</v>
      </c>
      <c r="J1529" s="113">
        <v>1522.5</v>
      </c>
      <c r="K1529" s="108">
        <v>17232</v>
      </c>
      <c r="L1529" s="108">
        <v>0</v>
      </c>
      <c r="M1529">
        <v>0</v>
      </c>
      <c r="N1529">
        <v>0</v>
      </c>
      <c r="O1529">
        <v>60.801299999999998</v>
      </c>
      <c r="P1529">
        <v>95</v>
      </c>
      <c r="T1529" s="185">
        <f t="shared" si="794"/>
        <v>0</v>
      </c>
      <c r="U1529" s="185">
        <f t="shared" si="795"/>
        <v>60.801299999999998</v>
      </c>
      <c r="V1529" s="102">
        <f t="shared" si="796"/>
        <v>17171.198700000001</v>
      </c>
      <c r="W1529">
        <f>IF(V1529+O1529&gt;VLOOKUP(E1529,'Coincident Peak'!$C$22:$I$33,7),0,1)</f>
        <v>1</v>
      </c>
      <c r="X1529" s="421">
        <f>IF((AND(E1529=MONTH(VLOOKUP('Time Series Data'!E1529,'Coincident Peak'!$C$5:$D$16,2)),F1529=DAY(VLOOKUP('Time Series Data'!E1529,'Coincident Peak'!$C$5:$D$16,2)),IF(AND(G1529&lt;=HOUR(VLOOKUP('Time Series Data'!E1529,'Coincident Peak'!$C$5:$E$16,3))+Values!$E$5,G1529&gt;=HOUR(VLOOKUP('Time Series Data'!E1529,'Coincident Peak'!$C$5:$E$16,3))-Values!$E$5),"TRUE","FALSE"))),BatteryPower,0)</f>
        <v>0</v>
      </c>
      <c r="Y1529" s="185">
        <f>IF((AND(E1529=MONTH(VLOOKUP('Time Series Data'!E1529,'Coincident Peak'!$C$5:$D$16,2)),F1529=DAY(VLOOKUP('Time Series Data'!E1529,'Coincident Peak'!$C$5:$D$16,2)))),0,N1529)</f>
        <v>0</v>
      </c>
      <c r="Z1529" s="185">
        <f>IF((AND(E1529=MONTH(VLOOKUP('Time Series Data'!E1529,'Coincident Peak'!$C$5:$D$16,2)),F1529=DAY(VLOOKUP('Time Series Data'!E1529,'Coincident Peak'!$C$5:$D$16,2)),IF(AND(G1529&lt;=HOUR(VLOOKUP('Time Series Data'!E1529,'Coincident Peak'!$C$5:$E$16,3))+Values!$E$5,G1529&gt;=HOUR(VLOOKUP('Time Series Data'!E1529,'Coincident Peak'!$C$5:$E$16,3))-Values!$E$5),"TRUE","FALSE"))),BatteryPower,Y1529)</f>
        <v>0</v>
      </c>
      <c r="AA1529" s="185">
        <f>IF((AND(E1529=MONTH(VLOOKUP('Time Series Data'!E1529,'Coincident Peak'!$C$5:$D$16,2)),F1529=DAY(VLOOKUP('Time Series Data'!E1529,'Coincident Peak'!$C$5:$D$16,2))-1)),VLOOKUP(E1529,'Coincident Peak'!$C$5:$N$16,11)*Z1529,Z1529)</f>
        <v>0</v>
      </c>
      <c r="AB1529" s="185">
        <f>IF((AND(E1529=MONTH(VLOOKUP('Time Series Data'!E1529,'Coincident Peak'!$C$5:$D$16,2)),F1529=DAY(VLOOKUP('Time Series Data'!E1529,'Coincident Peak'!$C$5:$D$16,2))+1)),VLOOKUP(E1529,'Coincident Peak'!$C$5:$N$16,12)*AA1529,AA1529)</f>
        <v>0</v>
      </c>
      <c r="AC1529" s="185">
        <f>IF((AND(E1529=MONTH(VLOOKUP('Time Series Data'!E1529,'Coincident Peak'!$C$5:$D$16,2)),F1529=DAY(VLOOKUP('Time Series Data'!E1529,'Coincident Peak'!$C$5:$D$16,2)))),0,O1529)</f>
        <v>60.801299999999998</v>
      </c>
      <c r="AD1529" s="185">
        <f>IF((AND(E1529=MONTH(VLOOKUP('Time Series Data'!E1529,'Coincident Peak'!$C$5:$D$16,2)),F1529=DAY(VLOOKUP('Time Series Data'!E1529,'Coincident Peak'!$C$5:$D$16,2))-1)),VLOOKUP(E1529,'Coincident Peak'!$C$5:$N$16,11)*AC1529,AC1529)</f>
        <v>60.801299999999998</v>
      </c>
      <c r="AE1529" s="185">
        <f>IF((AND(E1529=MONTH(VLOOKUP('Time Series Data'!E1529,'Coincident Peak'!$C$5:$D$16,2)),F1529=DAY(VLOOKUP('Time Series Data'!E1529,'Coincident Peak'!$C$5:$D$16,2))+1)),VLOOKUP(E1529,'Coincident Peak'!$C$5:$N$16,12)*AD1529,AD1529)</f>
        <v>60.801299999999998</v>
      </c>
      <c r="AF1529" s="102">
        <f t="shared" si="797"/>
        <v>17171.198700000001</v>
      </c>
      <c r="AG1529" s="185">
        <f>IF((AND(E1529=MONTH(VLOOKUP('Time Series Data'!E1529,'Coincident Peak'!$C$5:$D$16,2)),F1529=DAY(VLOOKUP('Time Series Data'!E1529,'Coincident Peak'!$C$5:$D$16,2)))),U1529,O1529)</f>
        <v>60.801299999999998</v>
      </c>
      <c r="AH1529" s="102">
        <f t="shared" si="799"/>
        <v>17171.198700000001</v>
      </c>
      <c r="AL1529" s="102"/>
    </row>
    <row r="1530" spans="1:38" x14ac:dyDescent="0.2">
      <c r="A1530" s="77"/>
      <c r="B1530" s="77">
        <f t="shared" si="791"/>
        <v>43529.458333333336</v>
      </c>
      <c r="C1530" s="112">
        <f t="shared" si="792"/>
        <v>43529</v>
      </c>
      <c r="D1530" s="106">
        <f t="shared" si="798"/>
        <v>16816</v>
      </c>
      <c r="E1530" s="469">
        <v>3</v>
      </c>
      <c r="F1530" s="469">
        <v>5</v>
      </c>
      <c r="G1530" s="110">
        <v>11</v>
      </c>
      <c r="H1530" s="110">
        <f t="shared" si="793"/>
        <v>2</v>
      </c>
      <c r="I1530" s="110" cm="1">
        <f t="array" ref="I1530">INDEX(Values!$V$6:$AG$29,'Time Series Data'!G1530+1,'Time Series Data'!E1530)</f>
        <v>1</v>
      </c>
      <c r="J1530" s="113">
        <v>1523.5</v>
      </c>
      <c r="K1530" s="108">
        <v>16816</v>
      </c>
      <c r="L1530" s="108">
        <v>0</v>
      </c>
      <c r="M1530">
        <v>0</v>
      </c>
      <c r="N1530">
        <v>0</v>
      </c>
      <c r="O1530">
        <v>113.941</v>
      </c>
      <c r="P1530">
        <v>95</v>
      </c>
      <c r="T1530" s="185">
        <f t="shared" si="794"/>
        <v>0</v>
      </c>
      <c r="U1530" s="185">
        <f t="shared" si="795"/>
        <v>113.941</v>
      </c>
      <c r="V1530" s="102">
        <f t="shared" si="796"/>
        <v>16702.059000000001</v>
      </c>
      <c r="W1530">
        <f>IF(V1530+O1530&gt;VLOOKUP(E1530,'Coincident Peak'!$C$22:$I$33,7),0,1)</f>
        <v>1</v>
      </c>
      <c r="X1530" s="421">
        <f>IF((AND(E1530=MONTH(VLOOKUP('Time Series Data'!E1530,'Coincident Peak'!$C$5:$D$16,2)),F1530=DAY(VLOOKUP('Time Series Data'!E1530,'Coincident Peak'!$C$5:$D$16,2)),IF(AND(G1530&lt;=HOUR(VLOOKUP('Time Series Data'!E1530,'Coincident Peak'!$C$5:$E$16,3))+Values!$E$5,G1530&gt;=HOUR(VLOOKUP('Time Series Data'!E1530,'Coincident Peak'!$C$5:$E$16,3))-Values!$E$5),"TRUE","FALSE"))),BatteryPower,0)</f>
        <v>0</v>
      </c>
      <c r="Y1530" s="185">
        <f>IF((AND(E1530=MONTH(VLOOKUP('Time Series Data'!E1530,'Coincident Peak'!$C$5:$D$16,2)),F1530=DAY(VLOOKUP('Time Series Data'!E1530,'Coincident Peak'!$C$5:$D$16,2)))),0,N1530)</f>
        <v>0</v>
      </c>
      <c r="Z1530" s="185">
        <f>IF((AND(E1530=MONTH(VLOOKUP('Time Series Data'!E1530,'Coincident Peak'!$C$5:$D$16,2)),F1530=DAY(VLOOKUP('Time Series Data'!E1530,'Coincident Peak'!$C$5:$D$16,2)),IF(AND(G1530&lt;=HOUR(VLOOKUP('Time Series Data'!E1530,'Coincident Peak'!$C$5:$E$16,3))+Values!$E$5,G1530&gt;=HOUR(VLOOKUP('Time Series Data'!E1530,'Coincident Peak'!$C$5:$E$16,3))-Values!$E$5),"TRUE","FALSE"))),BatteryPower,Y1530)</f>
        <v>0</v>
      </c>
      <c r="AA1530" s="185">
        <f>IF((AND(E1530=MONTH(VLOOKUP('Time Series Data'!E1530,'Coincident Peak'!$C$5:$D$16,2)),F1530=DAY(VLOOKUP('Time Series Data'!E1530,'Coincident Peak'!$C$5:$D$16,2))-1)),VLOOKUP(E1530,'Coincident Peak'!$C$5:$N$16,11)*Z1530,Z1530)</f>
        <v>0</v>
      </c>
      <c r="AB1530" s="185">
        <f>IF((AND(E1530=MONTH(VLOOKUP('Time Series Data'!E1530,'Coincident Peak'!$C$5:$D$16,2)),F1530=DAY(VLOOKUP('Time Series Data'!E1530,'Coincident Peak'!$C$5:$D$16,2))+1)),VLOOKUP(E1530,'Coincident Peak'!$C$5:$N$16,12)*AA1530,AA1530)</f>
        <v>0</v>
      </c>
      <c r="AC1530" s="185">
        <f>IF((AND(E1530=MONTH(VLOOKUP('Time Series Data'!E1530,'Coincident Peak'!$C$5:$D$16,2)),F1530=DAY(VLOOKUP('Time Series Data'!E1530,'Coincident Peak'!$C$5:$D$16,2)))),0,O1530)</f>
        <v>113.941</v>
      </c>
      <c r="AD1530" s="185">
        <f>IF((AND(E1530=MONTH(VLOOKUP('Time Series Data'!E1530,'Coincident Peak'!$C$5:$D$16,2)),F1530=DAY(VLOOKUP('Time Series Data'!E1530,'Coincident Peak'!$C$5:$D$16,2))-1)),VLOOKUP(E1530,'Coincident Peak'!$C$5:$N$16,11)*AC1530,AC1530)</f>
        <v>113.941</v>
      </c>
      <c r="AE1530" s="185">
        <f>IF((AND(E1530=MONTH(VLOOKUP('Time Series Data'!E1530,'Coincident Peak'!$C$5:$D$16,2)),F1530=DAY(VLOOKUP('Time Series Data'!E1530,'Coincident Peak'!$C$5:$D$16,2))+1)),VLOOKUP(E1530,'Coincident Peak'!$C$5:$N$16,12)*AD1530,AD1530)</f>
        <v>113.941</v>
      </c>
      <c r="AF1530" s="102">
        <f t="shared" si="797"/>
        <v>16702.059000000001</v>
      </c>
      <c r="AG1530" s="185">
        <f>IF((AND(E1530=MONTH(VLOOKUP('Time Series Data'!E1530,'Coincident Peak'!$C$5:$D$16,2)),F1530=DAY(VLOOKUP('Time Series Data'!E1530,'Coincident Peak'!$C$5:$D$16,2)))),U1530,O1530)</f>
        <v>113.941</v>
      </c>
      <c r="AH1530" s="102">
        <f t="shared" si="799"/>
        <v>16702.059000000001</v>
      </c>
      <c r="AL1530" s="102"/>
    </row>
    <row r="1531" spans="1:38" x14ac:dyDescent="0.2">
      <c r="A1531" s="77"/>
      <c r="B1531" s="77">
        <f t="shared" si="791"/>
        <v>43529.5</v>
      </c>
      <c r="C1531" s="112">
        <f t="shared" si="792"/>
        <v>43529</v>
      </c>
      <c r="D1531" s="106">
        <f t="shared" si="798"/>
        <v>16237</v>
      </c>
      <c r="E1531" s="469">
        <v>3</v>
      </c>
      <c r="F1531" s="469">
        <v>5</v>
      </c>
      <c r="G1531" s="110">
        <v>12</v>
      </c>
      <c r="H1531" s="110">
        <f t="shared" si="793"/>
        <v>2</v>
      </c>
      <c r="I1531" s="110" cm="1">
        <f t="array" ref="I1531">INDEX(Values!$V$6:$AG$29,'Time Series Data'!G1531+1,'Time Series Data'!E1531)</f>
        <v>1</v>
      </c>
      <c r="J1531" s="113">
        <v>1524.5</v>
      </c>
      <c r="K1531" s="108">
        <v>16237</v>
      </c>
      <c r="L1531" s="108">
        <v>0</v>
      </c>
      <c r="M1531">
        <v>0</v>
      </c>
      <c r="N1531">
        <v>0</v>
      </c>
      <c r="O1531">
        <v>175.14</v>
      </c>
      <c r="P1531">
        <v>95</v>
      </c>
      <c r="T1531" s="185">
        <f t="shared" si="794"/>
        <v>0</v>
      </c>
      <c r="U1531" s="185">
        <f t="shared" si="795"/>
        <v>175.14</v>
      </c>
      <c r="V1531" s="102">
        <f t="shared" si="796"/>
        <v>16061.86</v>
      </c>
      <c r="W1531">
        <f>IF(V1531+O1531&gt;VLOOKUP(E1531,'Coincident Peak'!$C$22:$I$33,7),0,1)</f>
        <v>1</v>
      </c>
      <c r="X1531" s="421">
        <f>IF((AND(E1531=MONTH(VLOOKUP('Time Series Data'!E1531,'Coincident Peak'!$C$5:$D$16,2)),F1531=DAY(VLOOKUP('Time Series Data'!E1531,'Coincident Peak'!$C$5:$D$16,2)),IF(AND(G1531&lt;=HOUR(VLOOKUP('Time Series Data'!E1531,'Coincident Peak'!$C$5:$E$16,3))+Values!$E$5,G1531&gt;=HOUR(VLOOKUP('Time Series Data'!E1531,'Coincident Peak'!$C$5:$E$16,3))-Values!$E$5),"TRUE","FALSE"))),BatteryPower,0)</f>
        <v>0</v>
      </c>
      <c r="Y1531" s="185">
        <f>IF((AND(E1531=MONTH(VLOOKUP('Time Series Data'!E1531,'Coincident Peak'!$C$5:$D$16,2)),F1531=DAY(VLOOKUP('Time Series Data'!E1531,'Coincident Peak'!$C$5:$D$16,2)))),0,N1531)</f>
        <v>0</v>
      </c>
      <c r="Z1531" s="185">
        <f>IF((AND(E1531=MONTH(VLOOKUP('Time Series Data'!E1531,'Coincident Peak'!$C$5:$D$16,2)),F1531=DAY(VLOOKUP('Time Series Data'!E1531,'Coincident Peak'!$C$5:$D$16,2)),IF(AND(G1531&lt;=HOUR(VLOOKUP('Time Series Data'!E1531,'Coincident Peak'!$C$5:$E$16,3))+Values!$E$5,G1531&gt;=HOUR(VLOOKUP('Time Series Data'!E1531,'Coincident Peak'!$C$5:$E$16,3))-Values!$E$5),"TRUE","FALSE"))),BatteryPower,Y1531)</f>
        <v>0</v>
      </c>
      <c r="AA1531" s="185">
        <f>IF((AND(E1531=MONTH(VLOOKUP('Time Series Data'!E1531,'Coincident Peak'!$C$5:$D$16,2)),F1531=DAY(VLOOKUP('Time Series Data'!E1531,'Coincident Peak'!$C$5:$D$16,2))-1)),VLOOKUP(E1531,'Coincident Peak'!$C$5:$N$16,11)*Z1531,Z1531)</f>
        <v>0</v>
      </c>
      <c r="AB1531" s="185">
        <f>IF((AND(E1531=MONTH(VLOOKUP('Time Series Data'!E1531,'Coincident Peak'!$C$5:$D$16,2)),F1531=DAY(VLOOKUP('Time Series Data'!E1531,'Coincident Peak'!$C$5:$D$16,2))+1)),VLOOKUP(E1531,'Coincident Peak'!$C$5:$N$16,12)*AA1531,AA1531)</f>
        <v>0</v>
      </c>
      <c r="AC1531" s="185">
        <f>IF((AND(E1531=MONTH(VLOOKUP('Time Series Data'!E1531,'Coincident Peak'!$C$5:$D$16,2)),F1531=DAY(VLOOKUP('Time Series Data'!E1531,'Coincident Peak'!$C$5:$D$16,2)))),0,O1531)</f>
        <v>175.14</v>
      </c>
      <c r="AD1531" s="185">
        <f>IF((AND(E1531=MONTH(VLOOKUP('Time Series Data'!E1531,'Coincident Peak'!$C$5:$D$16,2)),F1531=DAY(VLOOKUP('Time Series Data'!E1531,'Coincident Peak'!$C$5:$D$16,2))-1)),VLOOKUP(E1531,'Coincident Peak'!$C$5:$N$16,11)*AC1531,AC1531)</f>
        <v>175.14</v>
      </c>
      <c r="AE1531" s="185">
        <f>IF((AND(E1531=MONTH(VLOOKUP('Time Series Data'!E1531,'Coincident Peak'!$C$5:$D$16,2)),F1531=DAY(VLOOKUP('Time Series Data'!E1531,'Coincident Peak'!$C$5:$D$16,2))+1)),VLOOKUP(E1531,'Coincident Peak'!$C$5:$N$16,12)*AD1531,AD1531)</f>
        <v>175.14</v>
      </c>
      <c r="AF1531" s="102">
        <f t="shared" si="797"/>
        <v>16061.86</v>
      </c>
      <c r="AG1531" s="185">
        <f>IF((AND(E1531=MONTH(VLOOKUP('Time Series Data'!E1531,'Coincident Peak'!$C$5:$D$16,2)),F1531=DAY(VLOOKUP('Time Series Data'!E1531,'Coincident Peak'!$C$5:$D$16,2)))),U1531,O1531)</f>
        <v>175.14</v>
      </c>
      <c r="AH1531" s="102">
        <f t="shared" si="799"/>
        <v>16061.86</v>
      </c>
      <c r="AL1531" s="102"/>
    </row>
    <row r="1532" spans="1:38" x14ac:dyDescent="0.2">
      <c r="A1532" s="77"/>
      <c r="B1532" s="77">
        <f t="shared" si="791"/>
        <v>43529.541666666664</v>
      </c>
      <c r="C1532" s="112">
        <f t="shared" si="792"/>
        <v>43529</v>
      </c>
      <c r="D1532" s="106">
        <f t="shared" si="798"/>
        <v>15346</v>
      </c>
      <c r="E1532" s="469">
        <v>3</v>
      </c>
      <c r="F1532" s="469">
        <v>5</v>
      </c>
      <c r="G1532" s="110">
        <v>13</v>
      </c>
      <c r="H1532" s="110">
        <f t="shared" si="793"/>
        <v>2</v>
      </c>
      <c r="I1532" s="110" cm="1">
        <f t="array" ref="I1532">INDEX(Values!$V$6:$AG$29,'Time Series Data'!G1532+1,'Time Series Data'!E1532)</f>
        <v>1</v>
      </c>
      <c r="J1532" s="113">
        <v>1525.5</v>
      </c>
      <c r="K1532" s="108">
        <v>15346</v>
      </c>
      <c r="L1532" s="108">
        <v>0</v>
      </c>
      <c r="M1532">
        <v>0</v>
      </c>
      <c r="N1532">
        <v>0</v>
      </c>
      <c r="O1532">
        <v>206.893</v>
      </c>
      <c r="P1532">
        <v>95</v>
      </c>
      <c r="T1532" s="185">
        <f t="shared" si="794"/>
        <v>0</v>
      </c>
      <c r="U1532" s="185">
        <f t="shared" si="795"/>
        <v>206.893</v>
      </c>
      <c r="V1532" s="102">
        <f t="shared" si="796"/>
        <v>15139.107</v>
      </c>
      <c r="W1532">
        <f>IF(V1532+O1532&gt;VLOOKUP(E1532,'Coincident Peak'!$C$22:$I$33,7),0,1)</f>
        <v>1</v>
      </c>
      <c r="X1532" s="421">
        <f>IF((AND(E1532=MONTH(VLOOKUP('Time Series Data'!E1532,'Coincident Peak'!$C$5:$D$16,2)),F1532=DAY(VLOOKUP('Time Series Data'!E1532,'Coincident Peak'!$C$5:$D$16,2)),IF(AND(G1532&lt;=HOUR(VLOOKUP('Time Series Data'!E1532,'Coincident Peak'!$C$5:$E$16,3))+Values!$E$5,G1532&gt;=HOUR(VLOOKUP('Time Series Data'!E1532,'Coincident Peak'!$C$5:$E$16,3))-Values!$E$5),"TRUE","FALSE"))),BatteryPower,0)</f>
        <v>0</v>
      </c>
      <c r="Y1532" s="185">
        <f>IF((AND(E1532=MONTH(VLOOKUP('Time Series Data'!E1532,'Coincident Peak'!$C$5:$D$16,2)),F1532=DAY(VLOOKUP('Time Series Data'!E1532,'Coincident Peak'!$C$5:$D$16,2)))),0,N1532)</f>
        <v>0</v>
      </c>
      <c r="Z1532" s="185">
        <f>IF((AND(E1532=MONTH(VLOOKUP('Time Series Data'!E1532,'Coincident Peak'!$C$5:$D$16,2)),F1532=DAY(VLOOKUP('Time Series Data'!E1532,'Coincident Peak'!$C$5:$D$16,2)),IF(AND(G1532&lt;=HOUR(VLOOKUP('Time Series Data'!E1532,'Coincident Peak'!$C$5:$E$16,3))+Values!$E$5,G1532&gt;=HOUR(VLOOKUP('Time Series Data'!E1532,'Coincident Peak'!$C$5:$E$16,3))-Values!$E$5),"TRUE","FALSE"))),BatteryPower,Y1532)</f>
        <v>0</v>
      </c>
      <c r="AA1532" s="185">
        <f>IF((AND(E1532=MONTH(VLOOKUP('Time Series Data'!E1532,'Coincident Peak'!$C$5:$D$16,2)),F1532=DAY(VLOOKUP('Time Series Data'!E1532,'Coincident Peak'!$C$5:$D$16,2))-1)),VLOOKUP(E1532,'Coincident Peak'!$C$5:$N$16,11)*Z1532,Z1532)</f>
        <v>0</v>
      </c>
      <c r="AB1532" s="185">
        <f>IF((AND(E1532=MONTH(VLOOKUP('Time Series Data'!E1532,'Coincident Peak'!$C$5:$D$16,2)),F1532=DAY(VLOOKUP('Time Series Data'!E1532,'Coincident Peak'!$C$5:$D$16,2))+1)),VLOOKUP(E1532,'Coincident Peak'!$C$5:$N$16,12)*AA1532,AA1532)</f>
        <v>0</v>
      </c>
      <c r="AC1532" s="185">
        <f>IF((AND(E1532=MONTH(VLOOKUP('Time Series Data'!E1532,'Coincident Peak'!$C$5:$D$16,2)),F1532=DAY(VLOOKUP('Time Series Data'!E1532,'Coincident Peak'!$C$5:$D$16,2)))),0,O1532)</f>
        <v>206.893</v>
      </c>
      <c r="AD1532" s="185">
        <f>IF((AND(E1532=MONTH(VLOOKUP('Time Series Data'!E1532,'Coincident Peak'!$C$5:$D$16,2)),F1532=DAY(VLOOKUP('Time Series Data'!E1532,'Coincident Peak'!$C$5:$D$16,2))-1)),VLOOKUP(E1532,'Coincident Peak'!$C$5:$N$16,11)*AC1532,AC1532)</f>
        <v>206.893</v>
      </c>
      <c r="AE1532" s="185">
        <f>IF((AND(E1532=MONTH(VLOOKUP('Time Series Data'!E1532,'Coincident Peak'!$C$5:$D$16,2)),F1532=DAY(VLOOKUP('Time Series Data'!E1532,'Coincident Peak'!$C$5:$D$16,2))+1)),VLOOKUP(E1532,'Coincident Peak'!$C$5:$N$16,12)*AD1532,AD1532)</f>
        <v>206.893</v>
      </c>
      <c r="AF1532" s="102">
        <f t="shared" si="797"/>
        <v>15139.107</v>
      </c>
      <c r="AG1532" s="185">
        <f>IF((AND(E1532=MONTH(VLOOKUP('Time Series Data'!E1532,'Coincident Peak'!$C$5:$D$16,2)),F1532=DAY(VLOOKUP('Time Series Data'!E1532,'Coincident Peak'!$C$5:$D$16,2)))),U1532,O1532)</f>
        <v>206.893</v>
      </c>
      <c r="AH1532" s="102">
        <f t="shared" si="799"/>
        <v>15139.107</v>
      </c>
      <c r="AL1532" s="102"/>
    </row>
    <row r="1533" spans="1:38" x14ac:dyDescent="0.2">
      <c r="A1533" s="77"/>
      <c r="B1533" s="77">
        <f t="shared" si="791"/>
        <v>43529.583333333336</v>
      </c>
      <c r="C1533" s="112">
        <f t="shared" si="792"/>
        <v>43529</v>
      </c>
      <c r="D1533" s="106">
        <f t="shared" si="798"/>
        <v>14229</v>
      </c>
      <c r="E1533" s="469">
        <v>3</v>
      </c>
      <c r="F1533" s="469">
        <v>5</v>
      </c>
      <c r="G1533" s="110">
        <v>14</v>
      </c>
      <c r="H1533" s="110">
        <f t="shared" si="793"/>
        <v>2</v>
      </c>
      <c r="I1533" s="110" cm="1">
        <f t="array" ref="I1533">INDEX(Values!$V$6:$AG$29,'Time Series Data'!G1533+1,'Time Series Data'!E1533)</f>
        <v>0</v>
      </c>
      <c r="J1533" s="113">
        <v>1526.5</v>
      </c>
      <c r="K1533" s="108">
        <v>14229</v>
      </c>
      <c r="L1533" s="108">
        <v>0</v>
      </c>
      <c r="M1533">
        <v>0</v>
      </c>
      <c r="N1533">
        <v>0</v>
      </c>
      <c r="O1533">
        <v>392.89</v>
      </c>
      <c r="P1533">
        <v>95</v>
      </c>
      <c r="T1533" s="185">
        <f t="shared" si="794"/>
        <v>0</v>
      </c>
      <c r="U1533" s="185">
        <f t="shared" si="795"/>
        <v>392.89</v>
      </c>
      <c r="V1533" s="102">
        <f t="shared" si="796"/>
        <v>13836.11</v>
      </c>
      <c r="W1533">
        <f>IF(V1533+O1533&gt;VLOOKUP(E1533,'Coincident Peak'!$C$22:$I$33,7),0,1)</f>
        <v>1</v>
      </c>
      <c r="X1533" s="421">
        <f>IF((AND(E1533=MONTH(VLOOKUP('Time Series Data'!E1533,'Coincident Peak'!$C$5:$D$16,2)),F1533=DAY(VLOOKUP('Time Series Data'!E1533,'Coincident Peak'!$C$5:$D$16,2)),IF(AND(G1533&lt;=HOUR(VLOOKUP('Time Series Data'!E1533,'Coincident Peak'!$C$5:$E$16,3))+Values!$E$5,G1533&gt;=HOUR(VLOOKUP('Time Series Data'!E1533,'Coincident Peak'!$C$5:$E$16,3))-Values!$E$5),"TRUE","FALSE"))),BatteryPower,0)</f>
        <v>0</v>
      </c>
      <c r="Y1533" s="185">
        <f>IF((AND(E1533=MONTH(VLOOKUP('Time Series Data'!E1533,'Coincident Peak'!$C$5:$D$16,2)),F1533=DAY(VLOOKUP('Time Series Data'!E1533,'Coincident Peak'!$C$5:$D$16,2)))),0,N1533)</f>
        <v>0</v>
      </c>
      <c r="Z1533" s="185">
        <f>IF((AND(E1533=MONTH(VLOOKUP('Time Series Data'!E1533,'Coincident Peak'!$C$5:$D$16,2)),F1533=DAY(VLOOKUP('Time Series Data'!E1533,'Coincident Peak'!$C$5:$D$16,2)),IF(AND(G1533&lt;=HOUR(VLOOKUP('Time Series Data'!E1533,'Coincident Peak'!$C$5:$E$16,3))+Values!$E$5,G1533&gt;=HOUR(VLOOKUP('Time Series Data'!E1533,'Coincident Peak'!$C$5:$E$16,3))-Values!$E$5),"TRUE","FALSE"))),BatteryPower,Y1533)</f>
        <v>0</v>
      </c>
      <c r="AA1533" s="185">
        <f>IF((AND(E1533=MONTH(VLOOKUP('Time Series Data'!E1533,'Coincident Peak'!$C$5:$D$16,2)),F1533=DAY(VLOOKUP('Time Series Data'!E1533,'Coincident Peak'!$C$5:$D$16,2))-1)),VLOOKUP(E1533,'Coincident Peak'!$C$5:$N$16,11)*Z1533,Z1533)</f>
        <v>0</v>
      </c>
      <c r="AB1533" s="185">
        <f>IF((AND(E1533=MONTH(VLOOKUP('Time Series Data'!E1533,'Coincident Peak'!$C$5:$D$16,2)),F1533=DAY(VLOOKUP('Time Series Data'!E1533,'Coincident Peak'!$C$5:$D$16,2))+1)),VLOOKUP(E1533,'Coincident Peak'!$C$5:$N$16,12)*AA1533,AA1533)</f>
        <v>0</v>
      </c>
      <c r="AC1533" s="185">
        <f>IF((AND(E1533=MONTH(VLOOKUP('Time Series Data'!E1533,'Coincident Peak'!$C$5:$D$16,2)),F1533=DAY(VLOOKUP('Time Series Data'!E1533,'Coincident Peak'!$C$5:$D$16,2)))),0,O1533)</f>
        <v>392.89</v>
      </c>
      <c r="AD1533" s="185">
        <f>IF((AND(E1533=MONTH(VLOOKUP('Time Series Data'!E1533,'Coincident Peak'!$C$5:$D$16,2)),F1533=DAY(VLOOKUP('Time Series Data'!E1533,'Coincident Peak'!$C$5:$D$16,2))-1)),VLOOKUP(E1533,'Coincident Peak'!$C$5:$N$16,11)*AC1533,AC1533)</f>
        <v>392.89</v>
      </c>
      <c r="AE1533" s="185">
        <f>IF((AND(E1533=MONTH(VLOOKUP('Time Series Data'!E1533,'Coincident Peak'!$C$5:$D$16,2)),F1533=DAY(VLOOKUP('Time Series Data'!E1533,'Coincident Peak'!$C$5:$D$16,2))+1)),VLOOKUP(E1533,'Coincident Peak'!$C$5:$N$16,12)*AD1533,AD1533)</f>
        <v>392.89</v>
      </c>
      <c r="AF1533" s="102">
        <f t="shared" si="797"/>
        <v>13836.11</v>
      </c>
      <c r="AG1533" s="185">
        <f>IF((AND(E1533=MONTH(VLOOKUP('Time Series Data'!E1533,'Coincident Peak'!$C$5:$D$16,2)),F1533=DAY(VLOOKUP('Time Series Data'!E1533,'Coincident Peak'!$C$5:$D$16,2)))),U1533,O1533)</f>
        <v>392.89</v>
      </c>
      <c r="AH1533" s="102">
        <f t="shared" si="799"/>
        <v>13836.11</v>
      </c>
      <c r="AL1533" s="102"/>
    </row>
    <row r="1534" spans="1:38" x14ac:dyDescent="0.2">
      <c r="A1534" s="77"/>
      <c r="B1534" s="77">
        <f t="shared" si="791"/>
        <v>43529.625</v>
      </c>
      <c r="C1534" s="112">
        <f t="shared" si="792"/>
        <v>43529</v>
      </c>
      <c r="D1534" s="106">
        <f t="shared" si="798"/>
        <v>13356</v>
      </c>
      <c r="E1534" s="469">
        <v>3</v>
      </c>
      <c r="F1534" s="469">
        <v>5</v>
      </c>
      <c r="G1534" s="110">
        <v>15</v>
      </c>
      <c r="H1534" s="110">
        <f t="shared" si="793"/>
        <v>2</v>
      </c>
      <c r="I1534" s="110" cm="1">
        <f t="array" ref="I1534">INDEX(Values!$V$6:$AG$29,'Time Series Data'!G1534+1,'Time Series Data'!E1534)</f>
        <v>0</v>
      </c>
      <c r="J1534" s="113">
        <v>1527.5</v>
      </c>
      <c r="K1534" s="108">
        <v>13356</v>
      </c>
      <c r="L1534" s="108">
        <v>0</v>
      </c>
      <c r="M1534">
        <v>0</v>
      </c>
      <c r="N1534">
        <v>0</v>
      </c>
      <c r="O1534">
        <v>464.54399999999998</v>
      </c>
      <c r="P1534">
        <v>95</v>
      </c>
      <c r="T1534" s="185">
        <f t="shared" si="794"/>
        <v>0</v>
      </c>
      <c r="U1534" s="185">
        <f t="shared" si="795"/>
        <v>464.54399999999998</v>
      </c>
      <c r="V1534" s="102">
        <f t="shared" si="796"/>
        <v>12891.456</v>
      </c>
      <c r="W1534">
        <f>IF(V1534+O1534&gt;VLOOKUP(E1534,'Coincident Peak'!$C$22:$I$33,7),0,1)</f>
        <v>1</v>
      </c>
      <c r="X1534" s="421">
        <f>IF((AND(E1534=MONTH(VLOOKUP('Time Series Data'!E1534,'Coincident Peak'!$C$5:$D$16,2)),F1534=DAY(VLOOKUP('Time Series Data'!E1534,'Coincident Peak'!$C$5:$D$16,2)),IF(AND(G1534&lt;=HOUR(VLOOKUP('Time Series Data'!E1534,'Coincident Peak'!$C$5:$E$16,3))+Values!$E$5,G1534&gt;=HOUR(VLOOKUP('Time Series Data'!E1534,'Coincident Peak'!$C$5:$E$16,3))-Values!$E$5),"TRUE","FALSE"))),BatteryPower,0)</f>
        <v>0</v>
      </c>
      <c r="Y1534" s="185">
        <f>IF((AND(E1534=MONTH(VLOOKUP('Time Series Data'!E1534,'Coincident Peak'!$C$5:$D$16,2)),F1534=DAY(VLOOKUP('Time Series Data'!E1534,'Coincident Peak'!$C$5:$D$16,2)))),0,N1534)</f>
        <v>0</v>
      </c>
      <c r="Z1534" s="185">
        <f>IF((AND(E1534=MONTH(VLOOKUP('Time Series Data'!E1534,'Coincident Peak'!$C$5:$D$16,2)),F1534=DAY(VLOOKUP('Time Series Data'!E1534,'Coincident Peak'!$C$5:$D$16,2)),IF(AND(G1534&lt;=HOUR(VLOOKUP('Time Series Data'!E1534,'Coincident Peak'!$C$5:$E$16,3))+Values!$E$5,G1534&gt;=HOUR(VLOOKUP('Time Series Data'!E1534,'Coincident Peak'!$C$5:$E$16,3))-Values!$E$5),"TRUE","FALSE"))),BatteryPower,Y1534)</f>
        <v>0</v>
      </c>
      <c r="AA1534" s="185">
        <f>IF((AND(E1534=MONTH(VLOOKUP('Time Series Data'!E1534,'Coincident Peak'!$C$5:$D$16,2)),F1534=DAY(VLOOKUP('Time Series Data'!E1534,'Coincident Peak'!$C$5:$D$16,2))-1)),VLOOKUP(E1534,'Coincident Peak'!$C$5:$N$16,11)*Z1534,Z1534)</f>
        <v>0</v>
      </c>
      <c r="AB1534" s="185">
        <f>IF((AND(E1534=MONTH(VLOOKUP('Time Series Data'!E1534,'Coincident Peak'!$C$5:$D$16,2)),F1534=DAY(VLOOKUP('Time Series Data'!E1534,'Coincident Peak'!$C$5:$D$16,2))+1)),VLOOKUP(E1534,'Coincident Peak'!$C$5:$N$16,12)*AA1534,AA1534)</f>
        <v>0</v>
      </c>
      <c r="AC1534" s="185">
        <f>IF((AND(E1534=MONTH(VLOOKUP('Time Series Data'!E1534,'Coincident Peak'!$C$5:$D$16,2)),F1534=DAY(VLOOKUP('Time Series Data'!E1534,'Coincident Peak'!$C$5:$D$16,2)))),0,O1534)</f>
        <v>464.54399999999998</v>
      </c>
      <c r="AD1534" s="185">
        <f>IF((AND(E1534=MONTH(VLOOKUP('Time Series Data'!E1534,'Coincident Peak'!$C$5:$D$16,2)),F1534=DAY(VLOOKUP('Time Series Data'!E1534,'Coincident Peak'!$C$5:$D$16,2))-1)),VLOOKUP(E1534,'Coincident Peak'!$C$5:$N$16,11)*AC1534,AC1534)</f>
        <v>464.54399999999998</v>
      </c>
      <c r="AE1534" s="185">
        <f>IF((AND(E1534=MONTH(VLOOKUP('Time Series Data'!E1534,'Coincident Peak'!$C$5:$D$16,2)),F1534=DAY(VLOOKUP('Time Series Data'!E1534,'Coincident Peak'!$C$5:$D$16,2))+1)),VLOOKUP(E1534,'Coincident Peak'!$C$5:$N$16,12)*AD1534,AD1534)</f>
        <v>464.54399999999998</v>
      </c>
      <c r="AF1534" s="102">
        <f t="shared" si="797"/>
        <v>12891.456</v>
      </c>
      <c r="AG1534" s="185">
        <f>IF((AND(E1534=MONTH(VLOOKUP('Time Series Data'!E1534,'Coincident Peak'!$C$5:$D$16,2)),F1534=DAY(VLOOKUP('Time Series Data'!E1534,'Coincident Peak'!$C$5:$D$16,2)))),U1534,O1534)</f>
        <v>464.54399999999998</v>
      </c>
      <c r="AH1534" s="102">
        <f t="shared" si="799"/>
        <v>12891.456</v>
      </c>
      <c r="AL1534" s="102"/>
    </row>
    <row r="1535" spans="1:38" x14ac:dyDescent="0.2">
      <c r="A1535" s="77"/>
      <c r="B1535" s="77">
        <f t="shared" si="791"/>
        <v>43529.666666666664</v>
      </c>
      <c r="C1535" s="112">
        <f t="shared" si="792"/>
        <v>43529</v>
      </c>
      <c r="D1535" s="106">
        <f t="shared" si="798"/>
        <v>13231</v>
      </c>
      <c r="E1535" s="469">
        <v>3</v>
      </c>
      <c r="F1535" s="469">
        <v>5</v>
      </c>
      <c r="G1535" s="110">
        <v>16</v>
      </c>
      <c r="H1535" s="110">
        <f t="shared" si="793"/>
        <v>2</v>
      </c>
      <c r="I1535" s="110" cm="1">
        <f t="array" ref="I1535">INDEX(Values!$V$6:$AG$29,'Time Series Data'!G1535+1,'Time Series Data'!E1535)</f>
        <v>0</v>
      </c>
      <c r="J1535" s="113">
        <v>1528.5</v>
      </c>
      <c r="K1535" s="108">
        <v>13231</v>
      </c>
      <c r="L1535" s="108">
        <v>0</v>
      </c>
      <c r="M1535">
        <v>0</v>
      </c>
      <c r="N1535">
        <v>0</v>
      </c>
      <c r="O1535">
        <v>433.67099999999999</v>
      </c>
      <c r="P1535">
        <v>95</v>
      </c>
      <c r="T1535" s="185">
        <f t="shared" si="794"/>
        <v>0</v>
      </c>
      <c r="U1535" s="185">
        <f t="shared" si="795"/>
        <v>433.67099999999999</v>
      </c>
      <c r="V1535" s="102">
        <f t="shared" si="796"/>
        <v>12797.329</v>
      </c>
      <c r="W1535">
        <f>IF(V1535+O1535&gt;VLOOKUP(E1535,'Coincident Peak'!$C$22:$I$33,7),0,1)</f>
        <v>1</v>
      </c>
      <c r="X1535" s="421">
        <f>IF((AND(E1535=MONTH(VLOOKUP('Time Series Data'!E1535,'Coincident Peak'!$C$5:$D$16,2)),F1535=DAY(VLOOKUP('Time Series Data'!E1535,'Coincident Peak'!$C$5:$D$16,2)),IF(AND(G1535&lt;=HOUR(VLOOKUP('Time Series Data'!E1535,'Coincident Peak'!$C$5:$E$16,3))+Values!$E$5,G1535&gt;=HOUR(VLOOKUP('Time Series Data'!E1535,'Coincident Peak'!$C$5:$E$16,3))-Values!$E$5),"TRUE","FALSE"))),BatteryPower,0)</f>
        <v>0</v>
      </c>
      <c r="Y1535" s="185">
        <f>IF((AND(E1535=MONTH(VLOOKUP('Time Series Data'!E1535,'Coincident Peak'!$C$5:$D$16,2)),F1535=DAY(VLOOKUP('Time Series Data'!E1535,'Coincident Peak'!$C$5:$D$16,2)))),0,N1535)</f>
        <v>0</v>
      </c>
      <c r="Z1535" s="185">
        <f>IF((AND(E1535=MONTH(VLOOKUP('Time Series Data'!E1535,'Coincident Peak'!$C$5:$D$16,2)),F1535=DAY(VLOOKUP('Time Series Data'!E1535,'Coincident Peak'!$C$5:$D$16,2)),IF(AND(G1535&lt;=HOUR(VLOOKUP('Time Series Data'!E1535,'Coincident Peak'!$C$5:$E$16,3))+Values!$E$5,G1535&gt;=HOUR(VLOOKUP('Time Series Data'!E1535,'Coincident Peak'!$C$5:$E$16,3))-Values!$E$5),"TRUE","FALSE"))),BatteryPower,Y1535)</f>
        <v>0</v>
      </c>
      <c r="AA1535" s="185">
        <f>IF((AND(E1535=MONTH(VLOOKUP('Time Series Data'!E1535,'Coincident Peak'!$C$5:$D$16,2)),F1535=DAY(VLOOKUP('Time Series Data'!E1535,'Coincident Peak'!$C$5:$D$16,2))-1)),VLOOKUP(E1535,'Coincident Peak'!$C$5:$N$16,11)*Z1535,Z1535)</f>
        <v>0</v>
      </c>
      <c r="AB1535" s="185">
        <f>IF((AND(E1535=MONTH(VLOOKUP('Time Series Data'!E1535,'Coincident Peak'!$C$5:$D$16,2)),F1535=DAY(VLOOKUP('Time Series Data'!E1535,'Coincident Peak'!$C$5:$D$16,2))+1)),VLOOKUP(E1535,'Coincident Peak'!$C$5:$N$16,12)*AA1535,AA1535)</f>
        <v>0</v>
      </c>
      <c r="AC1535" s="185">
        <f>IF((AND(E1535=MONTH(VLOOKUP('Time Series Data'!E1535,'Coincident Peak'!$C$5:$D$16,2)),F1535=DAY(VLOOKUP('Time Series Data'!E1535,'Coincident Peak'!$C$5:$D$16,2)))),0,O1535)</f>
        <v>433.67099999999999</v>
      </c>
      <c r="AD1535" s="185">
        <f>IF((AND(E1535=MONTH(VLOOKUP('Time Series Data'!E1535,'Coincident Peak'!$C$5:$D$16,2)),F1535=DAY(VLOOKUP('Time Series Data'!E1535,'Coincident Peak'!$C$5:$D$16,2))-1)),VLOOKUP(E1535,'Coincident Peak'!$C$5:$N$16,11)*AC1535,AC1535)</f>
        <v>433.67099999999999</v>
      </c>
      <c r="AE1535" s="185">
        <f>IF((AND(E1535=MONTH(VLOOKUP('Time Series Data'!E1535,'Coincident Peak'!$C$5:$D$16,2)),F1535=DAY(VLOOKUP('Time Series Data'!E1535,'Coincident Peak'!$C$5:$D$16,2))+1)),VLOOKUP(E1535,'Coincident Peak'!$C$5:$N$16,12)*AD1535,AD1535)</f>
        <v>433.67099999999999</v>
      </c>
      <c r="AF1535" s="102">
        <f t="shared" si="797"/>
        <v>12797.329</v>
      </c>
      <c r="AG1535" s="185">
        <f>IF((AND(E1535=MONTH(VLOOKUP('Time Series Data'!E1535,'Coincident Peak'!$C$5:$D$16,2)),F1535=DAY(VLOOKUP('Time Series Data'!E1535,'Coincident Peak'!$C$5:$D$16,2)))),U1535,O1535)</f>
        <v>433.67099999999999</v>
      </c>
      <c r="AH1535" s="102">
        <f t="shared" si="799"/>
        <v>12797.329</v>
      </c>
      <c r="AL1535" s="102"/>
    </row>
    <row r="1536" spans="1:38" x14ac:dyDescent="0.2">
      <c r="A1536" s="77"/>
      <c r="B1536" s="77">
        <f t="shared" si="791"/>
        <v>43529.708333333336</v>
      </c>
      <c r="C1536" s="112">
        <f t="shared" si="792"/>
        <v>43529</v>
      </c>
      <c r="D1536" s="106">
        <f t="shared" si="798"/>
        <v>14260</v>
      </c>
      <c r="E1536" s="469">
        <v>3</v>
      </c>
      <c r="F1536" s="469">
        <v>5</v>
      </c>
      <c r="G1536" s="110">
        <v>17</v>
      </c>
      <c r="H1536" s="110">
        <f t="shared" si="793"/>
        <v>2</v>
      </c>
      <c r="I1536" s="110" cm="1">
        <f t="array" ref="I1536">INDEX(Values!$V$6:$AG$29,'Time Series Data'!G1536+1,'Time Series Data'!E1536)</f>
        <v>0</v>
      </c>
      <c r="J1536" s="113">
        <v>1529.5</v>
      </c>
      <c r="K1536" s="108">
        <v>14260</v>
      </c>
      <c r="L1536" s="108">
        <v>0</v>
      </c>
      <c r="M1536">
        <v>0</v>
      </c>
      <c r="N1536">
        <v>0</v>
      </c>
      <c r="O1536">
        <v>185.352</v>
      </c>
      <c r="P1536">
        <v>95</v>
      </c>
      <c r="T1536" s="185">
        <f t="shared" si="794"/>
        <v>0</v>
      </c>
      <c r="U1536" s="185">
        <f t="shared" si="795"/>
        <v>185.352</v>
      </c>
      <c r="V1536" s="102">
        <f t="shared" si="796"/>
        <v>14074.647999999999</v>
      </c>
      <c r="W1536">
        <f>IF(V1536+O1536&gt;VLOOKUP(E1536,'Coincident Peak'!$C$22:$I$33,7),0,1)</f>
        <v>1</v>
      </c>
      <c r="X1536" s="421">
        <f>IF((AND(E1536=MONTH(VLOOKUP('Time Series Data'!E1536,'Coincident Peak'!$C$5:$D$16,2)),F1536=DAY(VLOOKUP('Time Series Data'!E1536,'Coincident Peak'!$C$5:$D$16,2)),IF(AND(G1536&lt;=HOUR(VLOOKUP('Time Series Data'!E1536,'Coincident Peak'!$C$5:$E$16,3))+Values!$E$5,G1536&gt;=HOUR(VLOOKUP('Time Series Data'!E1536,'Coincident Peak'!$C$5:$E$16,3))-Values!$E$5),"TRUE","FALSE"))),BatteryPower,0)</f>
        <v>0</v>
      </c>
      <c r="Y1536" s="185">
        <f>IF((AND(E1536=MONTH(VLOOKUP('Time Series Data'!E1536,'Coincident Peak'!$C$5:$D$16,2)),F1536=DAY(VLOOKUP('Time Series Data'!E1536,'Coincident Peak'!$C$5:$D$16,2)))),0,N1536)</f>
        <v>0</v>
      </c>
      <c r="Z1536" s="185">
        <f>IF((AND(E1536=MONTH(VLOOKUP('Time Series Data'!E1536,'Coincident Peak'!$C$5:$D$16,2)),F1536=DAY(VLOOKUP('Time Series Data'!E1536,'Coincident Peak'!$C$5:$D$16,2)),IF(AND(G1536&lt;=HOUR(VLOOKUP('Time Series Data'!E1536,'Coincident Peak'!$C$5:$E$16,3))+Values!$E$5,G1536&gt;=HOUR(VLOOKUP('Time Series Data'!E1536,'Coincident Peak'!$C$5:$E$16,3))-Values!$E$5),"TRUE","FALSE"))),BatteryPower,Y1536)</f>
        <v>0</v>
      </c>
      <c r="AA1536" s="185">
        <f>IF((AND(E1536=MONTH(VLOOKUP('Time Series Data'!E1536,'Coincident Peak'!$C$5:$D$16,2)),F1536=DAY(VLOOKUP('Time Series Data'!E1536,'Coincident Peak'!$C$5:$D$16,2))-1)),VLOOKUP(E1536,'Coincident Peak'!$C$5:$N$16,11)*Z1536,Z1536)</f>
        <v>0</v>
      </c>
      <c r="AB1536" s="185">
        <f>IF((AND(E1536=MONTH(VLOOKUP('Time Series Data'!E1536,'Coincident Peak'!$C$5:$D$16,2)),F1536=DAY(VLOOKUP('Time Series Data'!E1536,'Coincident Peak'!$C$5:$D$16,2))+1)),VLOOKUP(E1536,'Coincident Peak'!$C$5:$N$16,12)*AA1536,AA1536)</f>
        <v>0</v>
      </c>
      <c r="AC1536" s="185">
        <f>IF((AND(E1536=MONTH(VLOOKUP('Time Series Data'!E1536,'Coincident Peak'!$C$5:$D$16,2)),F1536=DAY(VLOOKUP('Time Series Data'!E1536,'Coincident Peak'!$C$5:$D$16,2)))),0,O1536)</f>
        <v>185.352</v>
      </c>
      <c r="AD1536" s="185">
        <f>IF((AND(E1536=MONTH(VLOOKUP('Time Series Data'!E1536,'Coincident Peak'!$C$5:$D$16,2)),F1536=DAY(VLOOKUP('Time Series Data'!E1536,'Coincident Peak'!$C$5:$D$16,2))-1)),VLOOKUP(E1536,'Coincident Peak'!$C$5:$N$16,11)*AC1536,AC1536)</f>
        <v>185.352</v>
      </c>
      <c r="AE1536" s="185">
        <f>IF((AND(E1536=MONTH(VLOOKUP('Time Series Data'!E1536,'Coincident Peak'!$C$5:$D$16,2)),F1536=DAY(VLOOKUP('Time Series Data'!E1536,'Coincident Peak'!$C$5:$D$16,2))+1)),VLOOKUP(E1536,'Coincident Peak'!$C$5:$N$16,12)*AD1536,AD1536)</f>
        <v>185.352</v>
      </c>
      <c r="AF1536" s="102">
        <f t="shared" si="797"/>
        <v>14074.647999999999</v>
      </c>
      <c r="AG1536" s="185">
        <f>IF((AND(E1536=MONTH(VLOOKUP('Time Series Data'!E1536,'Coincident Peak'!$C$5:$D$16,2)),F1536=DAY(VLOOKUP('Time Series Data'!E1536,'Coincident Peak'!$C$5:$D$16,2)))),U1536,O1536)</f>
        <v>185.352</v>
      </c>
      <c r="AH1536" s="102">
        <f t="shared" si="799"/>
        <v>14074.647999999999</v>
      </c>
      <c r="AL1536" s="102"/>
    </row>
    <row r="1537" spans="1:38" x14ac:dyDescent="0.2">
      <c r="A1537" s="77"/>
      <c r="B1537" s="77">
        <f t="shared" si="791"/>
        <v>43529.75</v>
      </c>
      <c r="C1537" s="112">
        <f t="shared" si="792"/>
        <v>43529</v>
      </c>
      <c r="D1537" s="106">
        <f t="shared" si="798"/>
        <v>16621</v>
      </c>
      <c r="E1537" s="469">
        <v>3</v>
      </c>
      <c r="F1537" s="469">
        <v>5</v>
      </c>
      <c r="G1537" s="110">
        <v>18</v>
      </c>
      <c r="H1537" s="110">
        <f t="shared" si="793"/>
        <v>2</v>
      </c>
      <c r="I1537" s="110" cm="1">
        <f t="array" ref="I1537">INDEX(Values!$V$6:$AG$29,'Time Series Data'!G1537+1,'Time Series Data'!E1537)</f>
        <v>1</v>
      </c>
      <c r="J1537" s="113">
        <v>1530.5</v>
      </c>
      <c r="K1537" s="108">
        <v>16621</v>
      </c>
      <c r="L1537" s="108">
        <v>0</v>
      </c>
      <c r="M1537">
        <v>0</v>
      </c>
      <c r="N1537">
        <v>0</v>
      </c>
      <c r="O1537">
        <v>0</v>
      </c>
      <c r="P1537">
        <v>95</v>
      </c>
      <c r="T1537" s="185">
        <f t="shared" si="794"/>
        <v>0</v>
      </c>
      <c r="U1537" s="185">
        <f t="shared" si="795"/>
        <v>0</v>
      </c>
      <c r="V1537" s="102">
        <f t="shared" si="796"/>
        <v>16621</v>
      </c>
      <c r="W1537">
        <f>IF(V1537+O1537&gt;VLOOKUP(E1537,'Coincident Peak'!$C$22:$I$33,7),0,1)</f>
        <v>1</v>
      </c>
      <c r="X1537" s="421">
        <f>IF((AND(E1537=MONTH(VLOOKUP('Time Series Data'!E1537,'Coincident Peak'!$C$5:$D$16,2)),F1537=DAY(VLOOKUP('Time Series Data'!E1537,'Coincident Peak'!$C$5:$D$16,2)),IF(AND(G1537&lt;=HOUR(VLOOKUP('Time Series Data'!E1537,'Coincident Peak'!$C$5:$E$16,3))+Values!$E$5,G1537&gt;=HOUR(VLOOKUP('Time Series Data'!E1537,'Coincident Peak'!$C$5:$E$16,3))-Values!$E$5),"TRUE","FALSE"))),BatteryPower,0)</f>
        <v>0</v>
      </c>
      <c r="Y1537" s="185">
        <f>IF((AND(E1537=MONTH(VLOOKUP('Time Series Data'!E1537,'Coincident Peak'!$C$5:$D$16,2)),F1537=DAY(VLOOKUP('Time Series Data'!E1537,'Coincident Peak'!$C$5:$D$16,2)))),0,N1537)</f>
        <v>0</v>
      </c>
      <c r="Z1537" s="185">
        <f>IF((AND(E1537=MONTH(VLOOKUP('Time Series Data'!E1537,'Coincident Peak'!$C$5:$D$16,2)),F1537=DAY(VLOOKUP('Time Series Data'!E1537,'Coincident Peak'!$C$5:$D$16,2)),IF(AND(G1537&lt;=HOUR(VLOOKUP('Time Series Data'!E1537,'Coincident Peak'!$C$5:$E$16,3))+Values!$E$5,G1537&gt;=HOUR(VLOOKUP('Time Series Data'!E1537,'Coincident Peak'!$C$5:$E$16,3))-Values!$E$5),"TRUE","FALSE"))),BatteryPower,Y1537)</f>
        <v>0</v>
      </c>
      <c r="AA1537" s="185">
        <f>IF((AND(E1537=MONTH(VLOOKUP('Time Series Data'!E1537,'Coincident Peak'!$C$5:$D$16,2)),F1537=DAY(VLOOKUP('Time Series Data'!E1537,'Coincident Peak'!$C$5:$D$16,2))-1)),VLOOKUP(E1537,'Coincident Peak'!$C$5:$N$16,11)*Z1537,Z1537)</f>
        <v>0</v>
      </c>
      <c r="AB1537" s="185">
        <f>IF((AND(E1537=MONTH(VLOOKUP('Time Series Data'!E1537,'Coincident Peak'!$C$5:$D$16,2)),F1537=DAY(VLOOKUP('Time Series Data'!E1537,'Coincident Peak'!$C$5:$D$16,2))+1)),VLOOKUP(E1537,'Coincident Peak'!$C$5:$N$16,12)*AA1537,AA1537)</f>
        <v>0</v>
      </c>
      <c r="AC1537" s="185">
        <f>IF((AND(E1537=MONTH(VLOOKUP('Time Series Data'!E1537,'Coincident Peak'!$C$5:$D$16,2)),F1537=DAY(VLOOKUP('Time Series Data'!E1537,'Coincident Peak'!$C$5:$D$16,2)))),0,O1537)</f>
        <v>0</v>
      </c>
      <c r="AD1537" s="185">
        <f>IF((AND(E1537=MONTH(VLOOKUP('Time Series Data'!E1537,'Coincident Peak'!$C$5:$D$16,2)),F1537=DAY(VLOOKUP('Time Series Data'!E1537,'Coincident Peak'!$C$5:$D$16,2))-1)),VLOOKUP(E1537,'Coincident Peak'!$C$5:$N$16,11)*AC1537,AC1537)</f>
        <v>0</v>
      </c>
      <c r="AE1537" s="185">
        <f>IF((AND(E1537=MONTH(VLOOKUP('Time Series Data'!E1537,'Coincident Peak'!$C$5:$D$16,2)),F1537=DAY(VLOOKUP('Time Series Data'!E1537,'Coincident Peak'!$C$5:$D$16,2))+1)),VLOOKUP(E1537,'Coincident Peak'!$C$5:$N$16,12)*AD1537,AD1537)</f>
        <v>0</v>
      </c>
      <c r="AF1537" s="102">
        <f t="shared" si="797"/>
        <v>16621</v>
      </c>
      <c r="AG1537" s="185">
        <f>IF((AND(E1537=MONTH(VLOOKUP('Time Series Data'!E1537,'Coincident Peak'!$C$5:$D$16,2)),F1537=DAY(VLOOKUP('Time Series Data'!E1537,'Coincident Peak'!$C$5:$D$16,2)))),U1537,O1537)</f>
        <v>0</v>
      </c>
      <c r="AH1537" s="102">
        <f t="shared" si="799"/>
        <v>16621</v>
      </c>
      <c r="AL1537" s="102"/>
    </row>
    <row r="1538" spans="1:38" x14ac:dyDescent="0.2">
      <c r="A1538" s="77"/>
      <c r="B1538" s="77">
        <f t="shared" si="791"/>
        <v>43529.791666666664</v>
      </c>
      <c r="C1538" s="112">
        <f t="shared" si="792"/>
        <v>43529</v>
      </c>
      <c r="D1538" s="106">
        <f t="shared" si="798"/>
        <v>18215</v>
      </c>
      <c r="E1538" s="469">
        <v>3</v>
      </c>
      <c r="F1538" s="469">
        <v>5</v>
      </c>
      <c r="G1538" s="110">
        <v>19</v>
      </c>
      <c r="H1538" s="110">
        <f t="shared" si="793"/>
        <v>2</v>
      </c>
      <c r="I1538" s="110" cm="1">
        <f t="array" ref="I1538">INDEX(Values!$V$6:$AG$29,'Time Series Data'!G1538+1,'Time Series Data'!E1538)</f>
        <v>1</v>
      </c>
      <c r="J1538" s="113">
        <v>1531.5</v>
      </c>
      <c r="K1538" s="108">
        <v>18215</v>
      </c>
      <c r="L1538" s="108">
        <v>0</v>
      </c>
      <c r="M1538">
        <v>0</v>
      </c>
      <c r="N1538">
        <v>0</v>
      </c>
      <c r="O1538">
        <v>0</v>
      </c>
      <c r="P1538">
        <v>95</v>
      </c>
      <c r="T1538" s="185">
        <f t="shared" si="794"/>
        <v>0</v>
      </c>
      <c r="U1538" s="185">
        <f t="shared" si="795"/>
        <v>0</v>
      </c>
      <c r="V1538" s="102">
        <f t="shared" si="796"/>
        <v>18215</v>
      </c>
      <c r="W1538">
        <f>IF(V1538+O1538&gt;VLOOKUP(E1538,'Coincident Peak'!$C$22:$I$33,7),0,1)</f>
        <v>1</v>
      </c>
      <c r="X1538" s="421">
        <f>IF((AND(E1538=MONTH(VLOOKUP('Time Series Data'!E1538,'Coincident Peak'!$C$5:$D$16,2)),F1538=DAY(VLOOKUP('Time Series Data'!E1538,'Coincident Peak'!$C$5:$D$16,2)),IF(AND(G1538&lt;=HOUR(VLOOKUP('Time Series Data'!E1538,'Coincident Peak'!$C$5:$E$16,3))+Values!$E$5,G1538&gt;=HOUR(VLOOKUP('Time Series Data'!E1538,'Coincident Peak'!$C$5:$E$16,3))-Values!$E$5),"TRUE","FALSE"))),BatteryPower,0)</f>
        <v>0</v>
      </c>
      <c r="Y1538" s="185">
        <f>IF((AND(E1538=MONTH(VLOOKUP('Time Series Data'!E1538,'Coincident Peak'!$C$5:$D$16,2)),F1538=DAY(VLOOKUP('Time Series Data'!E1538,'Coincident Peak'!$C$5:$D$16,2)))),0,N1538)</f>
        <v>0</v>
      </c>
      <c r="Z1538" s="185">
        <f>IF((AND(E1538=MONTH(VLOOKUP('Time Series Data'!E1538,'Coincident Peak'!$C$5:$D$16,2)),F1538=DAY(VLOOKUP('Time Series Data'!E1538,'Coincident Peak'!$C$5:$D$16,2)),IF(AND(G1538&lt;=HOUR(VLOOKUP('Time Series Data'!E1538,'Coincident Peak'!$C$5:$E$16,3))+Values!$E$5,G1538&gt;=HOUR(VLOOKUP('Time Series Data'!E1538,'Coincident Peak'!$C$5:$E$16,3))-Values!$E$5),"TRUE","FALSE"))),BatteryPower,Y1538)</f>
        <v>0</v>
      </c>
      <c r="AA1538" s="185">
        <f>IF((AND(E1538=MONTH(VLOOKUP('Time Series Data'!E1538,'Coincident Peak'!$C$5:$D$16,2)),F1538=DAY(VLOOKUP('Time Series Data'!E1538,'Coincident Peak'!$C$5:$D$16,2))-1)),VLOOKUP(E1538,'Coincident Peak'!$C$5:$N$16,11)*Z1538,Z1538)</f>
        <v>0</v>
      </c>
      <c r="AB1538" s="185">
        <f>IF((AND(E1538=MONTH(VLOOKUP('Time Series Data'!E1538,'Coincident Peak'!$C$5:$D$16,2)),F1538=DAY(VLOOKUP('Time Series Data'!E1538,'Coincident Peak'!$C$5:$D$16,2))+1)),VLOOKUP(E1538,'Coincident Peak'!$C$5:$N$16,12)*AA1538,AA1538)</f>
        <v>0</v>
      </c>
      <c r="AC1538" s="185">
        <f>IF((AND(E1538=MONTH(VLOOKUP('Time Series Data'!E1538,'Coincident Peak'!$C$5:$D$16,2)),F1538=DAY(VLOOKUP('Time Series Data'!E1538,'Coincident Peak'!$C$5:$D$16,2)))),0,O1538)</f>
        <v>0</v>
      </c>
      <c r="AD1538" s="185">
        <f>IF((AND(E1538=MONTH(VLOOKUP('Time Series Data'!E1538,'Coincident Peak'!$C$5:$D$16,2)),F1538=DAY(VLOOKUP('Time Series Data'!E1538,'Coincident Peak'!$C$5:$D$16,2))-1)),VLOOKUP(E1538,'Coincident Peak'!$C$5:$N$16,11)*AC1538,AC1538)</f>
        <v>0</v>
      </c>
      <c r="AE1538" s="185">
        <f>IF((AND(E1538=MONTH(VLOOKUP('Time Series Data'!E1538,'Coincident Peak'!$C$5:$D$16,2)),F1538=DAY(VLOOKUP('Time Series Data'!E1538,'Coincident Peak'!$C$5:$D$16,2))+1)),VLOOKUP(E1538,'Coincident Peak'!$C$5:$N$16,12)*AD1538,AD1538)</f>
        <v>0</v>
      </c>
      <c r="AF1538" s="102">
        <f t="shared" si="797"/>
        <v>18215</v>
      </c>
      <c r="AG1538" s="185">
        <f>IF((AND(E1538=MONTH(VLOOKUP('Time Series Data'!E1538,'Coincident Peak'!$C$5:$D$16,2)),F1538=DAY(VLOOKUP('Time Series Data'!E1538,'Coincident Peak'!$C$5:$D$16,2)))),U1538,O1538)</f>
        <v>0</v>
      </c>
      <c r="AH1538" s="102">
        <f t="shared" si="799"/>
        <v>18215</v>
      </c>
      <c r="AL1538" s="102"/>
    </row>
    <row r="1539" spans="1:38" x14ac:dyDescent="0.2">
      <c r="A1539" s="77"/>
      <c r="B1539" s="77">
        <f t="shared" si="791"/>
        <v>43529.833333333336</v>
      </c>
      <c r="C1539" s="112">
        <f t="shared" si="792"/>
        <v>43529</v>
      </c>
      <c r="D1539" s="106">
        <f t="shared" si="798"/>
        <v>18499</v>
      </c>
      <c r="E1539" s="469">
        <v>3</v>
      </c>
      <c r="F1539" s="469">
        <v>5</v>
      </c>
      <c r="G1539" s="110">
        <v>20</v>
      </c>
      <c r="H1539" s="110">
        <f t="shared" si="793"/>
        <v>2</v>
      </c>
      <c r="I1539" s="110" cm="1">
        <f t="array" ref="I1539">INDEX(Values!$V$6:$AG$29,'Time Series Data'!G1539+1,'Time Series Data'!E1539)</f>
        <v>1</v>
      </c>
      <c r="J1539" s="113">
        <v>1532.5</v>
      </c>
      <c r="K1539" s="108">
        <v>18499</v>
      </c>
      <c r="L1539" s="108">
        <v>0</v>
      </c>
      <c r="M1539">
        <v>0</v>
      </c>
      <c r="N1539">
        <v>250.209</v>
      </c>
      <c r="O1539">
        <v>0</v>
      </c>
      <c r="P1539">
        <v>83.397800000000004</v>
      </c>
      <c r="T1539" s="185">
        <f t="shared" si="794"/>
        <v>0</v>
      </c>
      <c r="U1539" s="185">
        <f t="shared" si="795"/>
        <v>0</v>
      </c>
      <c r="V1539" s="102">
        <f t="shared" si="796"/>
        <v>18248.791000000001</v>
      </c>
      <c r="W1539">
        <f>IF(V1539+O1539&gt;VLOOKUP(E1539,'Coincident Peak'!$C$22:$I$33,7),0,1)</f>
        <v>1</v>
      </c>
      <c r="X1539" s="421">
        <f>IF((AND(E1539=MONTH(VLOOKUP('Time Series Data'!E1539,'Coincident Peak'!$C$5:$D$16,2)),F1539=DAY(VLOOKUP('Time Series Data'!E1539,'Coincident Peak'!$C$5:$D$16,2)),IF(AND(G1539&lt;=HOUR(VLOOKUP('Time Series Data'!E1539,'Coincident Peak'!$C$5:$E$16,3))+Values!$E$5,G1539&gt;=HOUR(VLOOKUP('Time Series Data'!E1539,'Coincident Peak'!$C$5:$E$16,3))-Values!$E$5),"TRUE","FALSE"))),BatteryPower,0)</f>
        <v>0</v>
      </c>
      <c r="Y1539" s="185">
        <f>IF((AND(E1539=MONTH(VLOOKUP('Time Series Data'!E1539,'Coincident Peak'!$C$5:$D$16,2)),F1539=DAY(VLOOKUP('Time Series Data'!E1539,'Coincident Peak'!$C$5:$D$16,2)))),0,N1539)</f>
        <v>250.209</v>
      </c>
      <c r="Z1539" s="185">
        <f>IF((AND(E1539=MONTH(VLOOKUP('Time Series Data'!E1539,'Coincident Peak'!$C$5:$D$16,2)),F1539=DAY(VLOOKUP('Time Series Data'!E1539,'Coincident Peak'!$C$5:$D$16,2)),IF(AND(G1539&lt;=HOUR(VLOOKUP('Time Series Data'!E1539,'Coincident Peak'!$C$5:$E$16,3))+Values!$E$5,G1539&gt;=HOUR(VLOOKUP('Time Series Data'!E1539,'Coincident Peak'!$C$5:$E$16,3))-Values!$E$5),"TRUE","FALSE"))),BatteryPower,Y1539)</f>
        <v>250.209</v>
      </c>
      <c r="AA1539" s="185">
        <f>IF((AND(E1539=MONTH(VLOOKUP('Time Series Data'!E1539,'Coincident Peak'!$C$5:$D$16,2)),F1539=DAY(VLOOKUP('Time Series Data'!E1539,'Coincident Peak'!$C$5:$D$16,2))-1)),VLOOKUP(E1539,'Coincident Peak'!$C$5:$N$16,11)*Z1539,Z1539)</f>
        <v>250.209</v>
      </c>
      <c r="AB1539" s="185">
        <f>IF((AND(E1539=MONTH(VLOOKUP('Time Series Data'!E1539,'Coincident Peak'!$C$5:$D$16,2)),F1539=DAY(VLOOKUP('Time Series Data'!E1539,'Coincident Peak'!$C$5:$D$16,2))+1)),VLOOKUP(E1539,'Coincident Peak'!$C$5:$N$16,12)*AA1539,AA1539)</f>
        <v>250.209</v>
      </c>
      <c r="AC1539" s="185">
        <f>IF((AND(E1539=MONTH(VLOOKUP('Time Series Data'!E1539,'Coincident Peak'!$C$5:$D$16,2)),F1539=DAY(VLOOKUP('Time Series Data'!E1539,'Coincident Peak'!$C$5:$D$16,2)))),0,O1539)</f>
        <v>0</v>
      </c>
      <c r="AD1539" s="185">
        <f>IF((AND(E1539=MONTH(VLOOKUP('Time Series Data'!E1539,'Coincident Peak'!$C$5:$D$16,2)),F1539=DAY(VLOOKUP('Time Series Data'!E1539,'Coincident Peak'!$C$5:$D$16,2))-1)),VLOOKUP(E1539,'Coincident Peak'!$C$5:$N$16,11)*AC1539,AC1539)</f>
        <v>0</v>
      </c>
      <c r="AE1539" s="185">
        <f>IF((AND(E1539=MONTH(VLOOKUP('Time Series Data'!E1539,'Coincident Peak'!$C$5:$D$16,2)),F1539=DAY(VLOOKUP('Time Series Data'!E1539,'Coincident Peak'!$C$5:$D$16,2))+1)),VLOOKUP(E1539,'Coincident Peak'!$C$5:$N$16,12)*AD1539,AD1539)</f>
        <v>0</v>
      </c>
      <c r="AF1539" s="102">
        <f t="shared" si="797"/>
        <v>18248.791000000001</v>
      </c>
      <c r="AG1539" s="185">
        <f>IF((AND(E1539=MONTH(VLOOKUP('Time Series Data'!E1539,'Coincident Peak'!$C$5:$D$16,2)),F1539=DAY(VLOOKUP('Time Series Data'!E1539,'Coincident Peak'!$C$5:$D$16,2)))),U1539,O1539)</f>
        <v>0</v>
      </c>
      <c r="AH1539" s="102">
        <f t="shared" si="799"/>
        <v>18248.791000000001</v>
      </c>
      <c r="AL1539" s="102"/>
    </row>
    <row r="1540" spans="1:38" x14ac:dyDescent="0.2">
      <c r="A1540" s="77"/>
      <c r="B1540" s="77">
        <f t="shared" si="791"/>
        <v>43529.875</v>
      </c>
      <c r="C1540" s="112">
        <f t="shared" si="792"/>
        <v>43529</v>
      </c>
      <c r="D1540" s="106">
        <f t="shared" si="798"/>
        <v>18128</v>
      </c>
      <c r="E1540" s="469">
        <v>3</v>
      </c>
      <c r="F1540" s="469">
        <v>5</v>
      </c>
      <c r="G1540" s="110">
        <v>21</v>
      </c>
      <c r="H1540" s="110">
        <f t="shared" si="793"/>
        <v>2</v>
      </c>
      <c r="I1540" s="110" cm="1">
        <f t="array" ref="I1540">INDEX(Values!$V$6:$AG$29,'Time Series Data'!G1540+1,'Time Series Data'!E1540)</f>
        <v>1</v>
      </c>
      <c r="J1540" s="113">
        <v>1533.5</v>
      </c>
      <c r="K1540" s="108">
        <v>18128</v>
      </c>
      <c r="L1540" s="108">
        <v>120.791</v>
      </c>
      <c r="M1540">
        <v>0</v>
      </c>
      <c r="N1540">
        <v>0</v>
      </c>
      <c r="O1540">
        <v>0</v>
      </c>
      <c r="P1540">
        <v>88.461200000000005</v>
      </c>
      <c r="T1540" s="185">
        <f t="shared" si="794"/>
        <v>120.791</v>
      </c>
      <c r="U1540" s="185">
        <f t="shared" si="795"/>
        <v>0</v>
      </c>
      <c r="V1540" s="102">
        <f t="shared" si="796"/>
        <v>18128</v>
      </c>
      <c r="W1540">
        <f>IF(V1540+O1540&gt;VLOOKUP(E1540,'Coincident Peak'!$C$22:$I$33,7),0,1)</f>
        <v>1</v>
      </c>
      <c r="X1540" s="421">
        <f>IF((AND(E1540=MONTH(VLOOKUP('Time Series Data'!E1540,'Coincident Peak'!$C$5:$D$16,2)),F1540=DAY(VLOOKUP('Time Series Data'!E1540,'Coincident Peak'!$C$5:$D$16,2)),IF(AND(G1540&lt;=HOUR(VLOOKUP('Time Series Data'!E1540,'Coincident Peak'!$C$5:$E$16,3))+Values!$E$5,G1540&gt;=HOUR(VLOOKUP('Time Series Data'!E1540,'Coincident Peak'!$C$5:$E$16,3))-Values!$E$5),"TRUE","FALSE"))),BatteryPower,0)</f>
        <v>0</v>
      </c>
      <c r="Y1540" s="185">
        <f>IF((AND(E1540=MONTH(VLOOKUP('Time Series Data'!E1540,'Coincident Peak'!$C$5:$D$16,2)),F1540=DAY(VLOOKUP('Time Series Data'!E1540,'Coincident Peak'!$C$5:$D$16,2)))),0,N1540)</f>
        <v>0</v>
      </c>
      <c r="Z1540" s="185">
        <f>IF((AND(E1540=MONTH(VLOOKUP('Time Series Data'!E1540,'Coincident Peak'!$C$5:$D$16,2)),F1540=DAY(VLOOKUP('Time Series Data'!E1540,'Coincident Peak'!$C$5:$D$16,2)),IF(AND(G1540&lt;=HOUR(VLOOKUP('Time Series Data'!E1540,'Coincident Peak'!$C$5:$E$16,3))+Values!$E$5,G1540&gt;=HOUR(VLOOKUP('Time Series Data'!E1540,'Coincident Peak'!$C$5:$E$16,3))-Values!$E$5),"TRUE","FALSE"))),BatteryPower,Y1540)</f>
        <v>0</v>
      </c>
      <c r="AA1540" s="185">
        <f>IF((AND(E1540=MONTH(VLOOKUP('Time Series Data'!E1540,'Coincident Peak'!$C$5:$D$16,2)),F1540=DAY(VLOOKUP('Time Series Data'!E1540,'Coincident Peak'!$C$5:$D$16,2))-1)),VLOOKUP(E1540,'Coincident Peak'!$C$5:$N$16,11)*Z1540,Z1540)</f>
        <v>0</v>
      </c>
      <c r="AB1540" s="185">
        <f>IF((AND(E1540=MONTH(VLOOKUP('Time Series Data'!E1540,'Coincident Peak'!$C$5:$D$16,2)),F1540=DAY(VLOOKUP('Time Series Data'!E1540,'Coincident Peak'!$C$5:$D$16,2))+1)),VLOOKUP(E1540,'Coincident Peak'!$C$5:$N$16,12)*AA1540,AA1540)</f>
        <v>0</v>
      </c>
      <c r="AC1540" s="185">
        <f>IF((AND(E1540=MONTH(VLOOKUP('Time Series Data'!E1540,'Coincident Peak'!$C$5:$D$16,2)),F1540=DAY(VLOOKUP('Time Series Data'!E1540,'Coincident Peak'!$C$5:$D$16,2)))),0,O1540)</f>
        <v>0</v>
      </c>
      <c r="AD1540" s="185">
        <f>IF((AND(E1540=MONTH(VLOOKUP('Time Series Data'!E1540,'Coincident Peak'!$C$5:$D$16,2)),F1540=DAY(VLOOKUP('Time Series Data'!E1540,'Coincident Peak'!$C$5:$D$16,2))-1)),VLOOKUP(E1540,'Coincident Peak'!$C$5:$N$16,11)*AC1540,AC1540)</f>
        <v>0</v>
      </c>
      <c r="AE1540" s="185">
        <f>IF((AND(E1540=MONTH(VLOOKUP('Time Series Data'!E1540,'Coincident Peak'!$C$5:$D$16,2)),F1540=DAY(VLOOKUP('Time Series Data'!E1540,'Coincident Peak'!$C$5:$D$16,2))+1)),VLOOKUP(E1540,'Coincident Peak'!$C$5:$N$16,12)*AD1540,AD1540)</f>
        <v>0</v>
      </c>
      <c r="AF1540" s="102">
        <f t="shared" si="797"/>
        <v>18128</v>
      </c>
      <c r="AG1540" s="185">
        <f>IF((AND(E1540=MONTH(VLOOKUP('Time Series Data'!E1540,'Coincident Peak'!$C$5:$D$16,2)),F1540=DAY(VLOOKUP('Time Series Data'!E1540,'Coincident Peak'!$C$5:$D$16,2)))),U1540,O1540)</f>
        <v>0</v>
      </c>
      <c r="AH1540" s="102">
        <f t="shared" si="799"/>
        <v>18128</v>
      </c>
      <c r="AL1540" s="102"/>
    </row>
    <row r="1541" spans="1:38" x14ac:dyDescent="0.2">
      <c r="A1541" s="77"/>
      <c r="B1541" s="77">
        <f t="shared" si="791"/>
        <v>43529.916666666664</v>
      </c>
      <c r="C1541" s="112">
        <f t="shared" si="792"/>
        <v>43529</v>
      </c>
      <c r="D1541" s="106">
        <f t="shared" si="798"/>
        <v>16972</v>
      </c>
      <c r="E1541" s="469">
        <v>3</v>
      </c>
      <c r="F1541" s="469">
        <v>5</v>
      </c>
      <c r="G1541" s="110">
        <v>22</v>
      </c>
      <c r="H1541" s="110">
        <f t="shared" si="793"/>
        <v>2</v>
      </c>
      <c r="I1541" s="110" cm="1">
        <f t="array" ref="I1541">INDEX(Values!$V$6:$AG$29,'Time Series Data'!G1541+1,'Time Series Data'!E1541)</f>
        <v>1</v>
      </c>
      <c r="J1541" s="113">
        <v>1534.5</v>
      </c>
      <c r="K1541" s="108">
        <v>16972</v>
      </c>
      <c r="L1541" s="108">
        <v>160.727</v>
      </c>
      <c r="M1541">
        <v>0</v>
      </c>
      <c r="N1541">
        <v>0</v>
      </c>
      <c r="O1541">
        <v>0</v>
      </c>
      <c r="P1541">
        <v>95</v>
      </c>
      <c r="T1541" s="185">
        <f t="shared" si="794"/>
        <v>160.727</v>
      </c>
      <c r="U1541" s="185">
        <f t="shared" si="795"/>
        <v>0</v>
      </c>
      <c r="V1541" s="102">
        <f t="shared" si="796"/>
        <v>16972</v>
      </c>
      <c r="W1541">
        <f>IF(V1541+O1541&gt;VLOOKUP(E1541,'Coincident Peak'!$C$22:$I$33,7),0,1)</f>
        <v>1</v>
      </c>
      <c r="X1541" s="421">
        <f>IF((AND(E1541=MONTH(VLOOKUP('Time Series Data'!E1541,'Coincident Peak'!$C$5:$D$16,2)),F1541=DAY(VLOOKUP('Time Series Data'!E1541,'Coincident Peak'!$C$5:$D$16,2)),IF(AND(G1541&lt;=HOUR(VLOOKUP('Time Series Data'!E1541,'Coincident Peak'!$C$5:$E$16,3))+Values!$E$5,G1541&gt;=HOUR(VLOOKUP('Time Series Data'!E1541,'Coincident Peak'!$C$5:$E$16,3))-Values!$E$5),"TRUE","FALSE"))),BatteryPower,0)</f>
        <v>0</v>
      </c>
      <c r="Y1541" s="185">
        <f>IF((AND(E1541=MONTH(VLOOKUP('Time Series Data'!E1541,'Coincident Peak'!$C$5:$D$16,2)),F1541=DAY(VLOOKUP('Time Series Data'!E1541,'Coincident Peak'!$C$5:$D$16,2)))),0,N1541)</f>
        <v>0</v>
      </c>
      <c r="Z1541" s="185">
        <f>IF((AND(E1541=MONTH(VLOOKUP('Time Series Data'!E1541,'Coincident Peak'!$C$5:$D$16,2)),F1541=DAY(VLOOKUP('Time Series Data'!E1541,'Coincident Peak'!$C$5:$D$16,2)),IF(AND(G1541&lt;=HOUR(VLOOKUP('Time Series Data'!E1541,'Coincident Peak'!$C$5:$E$16,3))+Values!$E$5,G1541&gt;=HOUR(VLOOKUP('Time Series Data'!E1541,'Coincident Peak'!$C$5:$E$16,3))-Values!$E$5),"TRUE","FALSE"))),BatteryPower,Y1541)</f>
        <v>0</v>
      </c>
      <c r="AA1541" s="185">
        <f>IF((AND(E1541=MONTH(VLOOKUP('Time Series Data'!E1541,'Coincident Peak'!$C$5:$D$16,2)),F1541=DAY(VLOOKUP('Time Series Data'!E1541,'Coincident Peak'!$C$5:$D$16,2))-1)),VLOOKUP(E1541,'Coincident Peak'!$C$5:$N$16,11)*Z1541,Z1541)</f>
        <v>0</v>
      </c>
      <c r="AB1541" s="185">
        <f>IF((AND(E1541=MONTH(VLOOKUP('Time Series Data'!E1541,'Coincident Peak'!$C$5:$D$16,2)),F1541=DAY(VLOOKUP('Time Series Data'!E1541,'Coincident Peak'!$C$5:$D$16,2))+1)),VLOOKUP(E1541,'Coincident Peak'!$C$5:$N$16,12)*AA1541,AA1541)</f>
        <v>0</v>
      </c>
      <c r="AC1541" s="185">
        <f>IF((AND(E1541=MONTH(VLOOKUP('Time Series Data'!E1541,'Coincident Peak'!$C$5:$D$16,2)),F1541=DAY(VLOOKUP('Time Series Data'!E1541,'Coincident Peak'!$C$5:$D$16,2)))),0,O1541)</f>
        <v>0</v>
      </c>
      <c r="AD1541" s="185">
        <f>IF((AND(E1541=MONTH(VLOOKUP('Time Series Data'!E1541,'Coincident Peak'!$C$5:$D$16,2)),F1541=DAY(VLOOKUP('Time Series Data'!E1541,'Coincident Peak'!$C$5:$D$16,2))-1)),VLOOKUP(E1541,'Coincident Peak'!$C$5:$N$16,11)*AC1541,AC1541)</f>
        <v>0</v>
      </c>
      <c r="AE1541" s="185">
        <f>IF((AND(E1541=MONTH(VLOOKUP('Time Series Data'!E1541,'Coincident Peak'!$C$5:$D$16,2)),F1541=DAY(VLOOKUP('Time Series Data'!E1541,'Coincident Peak'!$C$5:$D$16,2))+1)),VLOOKUP(E1541,'Coincident Peak'!$C$5:$N$16,12)*AD1541,AD1541)</f>
        <v>0</v>
      </c>
      <c r="AF1541" s="102">
        <f t="shared" si="797"/>
        <v>16972</v>
      </c>
      <c r="AG1541" s="185">
        <f>IF((AND(E1541=MONTH(VLOOKUP('Time Series Data'!E1541,'Coincident Peak'!$C$5:$D$16,2)),F1541=DAY(VLOOKUP('Time Series Data'!E1541,'Coincident Peak'!$C$5:$D$16,2)))),U1541,O1541)</f>
        <v>0</v>
      </c>
      <c r="AH1541" s="102">
        <f t="shared" si="799"/>
        <v>16972</v>
      </c>
      <c r="AL1541" s="102"/>
    </row>
    <row r="1542" spans="1:38" x14ac:dyDescent="0.2">
      <c r="A1542" s="77"/>
      <c r="B1542" s="77">
        <f t="shared" si="791"/>
        <v>43529.958333333336</v>
      </c>
      <c r="C1542" s="112">
        <f t="shared" si="792"/>
        <v>43529</v>
      </c>
      <c r="D1542" s="106">
        <f t="shared" si="798"/>
        <v>16090</v>
      </c>
      <c r="E1542" s="469">
        <v>3</v>
      </c>
      <c r="F1542" s="469">
        <v>5</v>
      </c>
      <c r="G1542" s="110">
        <v>23</v>
      </c>
      <c r="H1542" s="110">
        <f t="shared" si="793"/>
        <v>2</v>
      </c>
      <c r="I1542" s="110" cm="1">
        <f t="array" ref="I1542">INDEX(Values!$V$6:$AG$29,'Time Series Data'!G1542+1,'Time Series Data'!E1542)</f>
        <v>1</v>
      </c>
      <c r="J1542" s="113">
        <v>1535.5</v>
      </c>
      <c r="K1542" s="108">
        <v>16090</v>
      </c>
      <c r="L1542" s="108">
        <v>0</v>
      </c>
      <c r="M1542">
        <v>0</v>
      </c>
      <c r="N1542">
        <v>0</v>
      </c>
      <c r="O1542">
        <v>0</v>
      </c>
      <c r="P1542">
        <v>95</v>
      </c>
      <c r="T1542" s="185">
        <f t="shared" si="794"/>
        <v>0</v>
      </c>
      <c r="U1542" s="185">
        <f t="shared" si="795"/>
        <v>0</v>
      </c>
      <c r="V1542" s="102">
        <f t="shared" si="796"/>
        <v>16090</v>
      </c>
      <c r="W1542">
        <f>IF(V1542+O1542&gt;VLOOKUP(E1542,'Coincident Peak'!$C$22:$I$33,7),0,1)</f>
        <v>1</v>
      </c>
      <c r="X1542" s="421">
        <f>IF((AND(E1542=MONTH(VLOOKUP('Time Series Data'!E1542,'Coincident Peak'!$C$5:$D$16,2)),F1542=DAY(VLOOKUP('Time Series Data'!E1542,'Coincident Peak'!$C$5:$D$16,2)),IF(AND(G1542&lt;=HOUR(VLOOKUP('Time Series Data'!E1542,'Coincident Peak'!$C$5:$E$16,3))+Values!$E$5,G1542&gt;=HOUR(VLOOKUP('Time Series Data'!E1542,'Coincident Peak'!$C$5:$E$16,3))-Values!$E$5),"TRUE","FALSE"))),BatteryPower,0)</f>
        <v>0</v>
      </c>
      <c r="Y1542" s="185">
        <f>IF((AND(E1542=MONTH(VLOOKUP('Time Series Data'!E1542,'Coincident Peak'!$C$5:$D$16,2)),F1542=DAY(VLOOKUP('Time Series Data'!E1542,'Coincident Peak'!$C$5:$D$16,2)))),0,N1542)</f>
        <v>0</v>
      </c>
      <c r="Z1542" s="185">
        <f>IF((AND(E1542=MONTH(VLOOKUP('Time Series Data'!E1542,'Coincident Peak'!$C$5:$D$16,2)),F1542=DAY(VLOOKUP('Time Series Data'!E1542,'Coincident Peak'!$C$5:$D$16,2)),IF(AND(G1542&lt;=HOUR(VLOOKUP('Time Series Data'!E1542,'Coincident Peak'!$C$5:$E$16,3))+Values!$E$5,G1542&gt;=HOUR(VLOOKUP('Time Series Data'!E1542,'Coincident Peak'!$C$5:$E$16,3))-Values!$E$5),"TRUE","FALSE"))),BatteryPower,Y1542)</f>
        <v>0</v>
      </c>
      <c r="AA1542" s="185">
        <f>IF((AND(E1542=MONTH(VLOOKUP('Time Series Data'!E1542,'Coincident Peak'!$C$5:$D$16,2)),F1542=DAY(VLOOKUP('Time Series Data'!E1542,'Coincident Peak'!$C$5:$D$16,2))-1)),VLOOKUP(E1542,'Coincident Peak'!$C$5:$N$16,11)*Z1542,Z1542)</f>
        <v>0</v>
      </c>
      <c r="AB1542" s="185">
        <f>IF((AND(E1542=MONTH(VLOOKUP('Time Series Data'!E1542,'Coincident Peak'!$C$5:$D$16,2)),F1542=DAY(VLOOKUP('Time Series Data'!E1542,'Coincident Peak'!$C$5:$D$16,2))+1)),VLOOKUP(E1542,'Coincident Peak'!$C$5:$N$16,12)*AA1542,AA1542)</f>
        <v>0</v>
      </c>
      <c r="AC1542" s="185">
        <f>IF((AND(E1542=MONTH(VLOOKUP('Time Series Data'!E1542,'Coincident Peak'!$C$5:$D$16,2)),F1542=DAY(VLOOKUP('Time Series Data'!E1542,'Coincident Peak'!$C$5:$D$16,2)))),0,O1542)</f>
        <v>0</v>
      </c>
      <c r="AD1542" s="185">
        <f>IF((AND(E1542=MONTH(VLOOKUP('Time Series Data'!E1542,'Coincident Peak'!$C$5:$D$16,2)),F1542=DAY(VLOOKUP('Time Series Data'!E1542,'Coincident Peak'!$C$5:$D$16,2))-1)),VLOOKUP(E1542,'Coincident Peak'!$C$5:$N$16,11)*AC1542,AC1542)</f>
        <v>0</v>
      </c>
      <c r="AE1542" s="185">
        <f>IF((AND(E1542=MONTH(VLOOKUP('Time Series Data'!E1542,'Coincident Peak'!$C$5:$D$16,2)),F1542=DAY(VLOOKUP('Time Series Data'!E1542,'Coincident Peak'!$C$5:$D$16,2))+1)),VLOOKUP(E1542,'Coincident Peak'!$C$5:$N$16,12)*AD1542,AD1542)</f>
        <v>0</v>
      </c>
      <c r="AF1542" s="102">
        <f t="shared" si="797"/>
        <v>16090</v>
      </c>
      <c r="AG1542" s="185">
        <f>IF((AND(E1542=MONTH(VLOOKUP('Time Series Data'!E1542,'Coincident Peak'!$C$5:$D$16,2)),F1542=DAY(VLOOKUP('Time Series Data'!E1542,'Coincident Peak'!$C$5:$D$16,2)))),U1542,O1542)</f>
        <v>0</v>
      </c>
      <c r="AH1542" s="102">
        <f t="shared" si="799"/>
        <v>16090</v>
      </c>
      <c r="AL1542" s="102"/>
    </row>
    <row r="1543" spans="1:38" x14ac:dyDescent="0.2">
      <c r="A1543" s="77"/>
      <c r="B1543" s="77">
        <f t="shared" ref="B1543:B1606" si="800">DATE(Load_Profile_Year,E1543,F1543)+TIME(G1543,0,0)</f>
        <v>43530</v>
      </c>
      <c r="C1543" s="112">
        <f t="shared" ref="C1543:C1606" si="801">DATE(Load_Profile_Year,MONTH(B1543),DAY(B1543))</f>
        <v>43530</v>
      </c>
      <c r="D1543" s="106">
        <f t="shared" si="798"/>
        <v>15447</v>
      </c>
      <c r="E1543" s="469">
        <v>3</v>
      </c>
      <c r="F1543" s="469">
        <v>6</v>
      </c>
      <c r="G1543" s="110">
        <v>0</v>
      </c>
      <c r="H1543" s="110">
        <f t="shared" ref="H1543:H1606" si="802">WEEKDAY(C1543,2)</f>
        <v>3</v>
      </c>
      <c r="I1543" s="110" cm="1">
        <f t="array" ref="I1543">INDEX(Values!$V$6:$AG$29,'Time Series Data'!G1543+1,'Time Series Data'!E1543)</f>
        <v>1</v>
      </c>
      <c r="J1543" s="113">
        <v>1536.5</v>
      </c>
      <c r="K1543" s="108">
        <v>15447</v>
      </c>
      <c r="L1543" s="108">
        <v>0</v>
      </c>
      <c r="M1543">
        <v>0</v>
      </c>
      <c r="N1543">
        <v>0</v>
      </c>
      <c r="O1543">
        <v>0</v>
      </c>
      <c r="P1543">
        <v>95</v>
      </c>
      <c r="T1543" s="185">
        <f t="shared" ref="T1543:T1606" si="803">L1543+M1543</f>
        <v>0</v>
      </c>
      <c r="U1543" s="185">
        <f t="shared" ref="U1543:U1606" si="804">O1543+M1543</f>
        <v>0</v>
      </c>
      <c r="V1543" s="102">
        <f t="shared" ref="V1543:V1606" si="805">D1543-N1543-O1543</f>
        <v>15447</v>
      </c>
      <c r="W1543">
        <f>IF(V1543+O1543&gt;VLOOKUP(E1543,'Coincident Peak'!$C$22:$I$33,7),0,1)</f>
        <v>1</v>
      </c>
      <c r="X1543" s="421">
        <f>IF((AND(E1543=MONTH(VLOOKUP('Time Series Data'!E1543,'Coincident Peak'!$C$5:$D$16,2)),F1543=DAY(VLOOKUP('Time Series Data'!E1543,'Coincident Peak'!$C$5:$D$16,2)),IF(AND(G1543&lt;=HOUR(VLOOKUP('Time Series Data'!E1543,'Coincident Peak'!$C$5:$E$16,3))+Values!$E$5,G1543&gt;=HOUR(VLOOKUP('Time Series Data'!E1543,'Coincident Peak'!$C$5:$E$16,3))-Values!$E$5),"TRUE","FALSE"))),BatteryPower,0)</f>
        <v>0</v>
      </c>
      <c r="Y1543" s="185">
        <f>IF((AND(E1543=MONTH(VLOOKUP('Time Series Data'!E1543,'Coincident Peak'!$C$5:$D$16,2)),F1543=DAY(VLOOKUP('Time Series Data'!E1543,'Coincident Peak'!$C$5:$D$16,2)))),0,N1543)</f>
        <v>0</v>
      </c>
      <c r="Z1543" s="185">
        <f>IF((AND(E1543=MONTH(VLOOKUP('Time Series Data'!E1543,'Coincident Peak'!$C$5:$D$16,2)),F1543=DAY(VLOOKUP('Time Series Data'!E1543,'Coincident Peak'!$C$5:$D$16,2)),IF(AND(G1543&lt;=HOUR(VLOOKUP('Time Series Data'!E1543,'Coincident Peak'!$C$5:$E$16,3))+Values!$E$5,G1543&gt;=HOUR(VLOOKUP('Time Series Data'!E1543,'Coincident Peak'!$C$5:$E$16,3))-Values!$E$5),"TRUE","FALSE"))),BatteryPower,Y1543)</f>
        <v>0</v>
      </c>
      <c r="AA1543" s="185">
        <f>IF((AND(E1543=MONTH(VLOOKUP('Time Series Data'!E1543,'Coincident Peak'!$C$5:$D$16,2)),F1543=DAY(VLOOKUP('Time Series Data'!E1543,'Coincident Peak'!$C$5:$D$16,2))-1)),VLOOKUP(E1543,'Coincident Peak'!$C$5:$N$16,11)*Z1543,Z1543)</f>
        <v>0</v>
      </c>
      <c r="AB1543" s="185">
        <f>IF((AND(E1543=MONTH(VLOOKUP('Time Series Data'!E1543,'Coincident Peak'!$C$5:$D$16,2)),F1543=DAY(VLOOKUP('Time Series Data'!E1543,'Coincident Peak'!$C$5:$D$16,2))+1)),VLOOKUP(E1543,'Coincident Peak'!$C$5:$N$16,12)*AA1543,AA1543)</f>
        <v>0</v>
      </c>
      <c r="AC1543" s="185">
        <f>IF((AND(E1543=MONTH(VLOOKUP('Time Series Data'!E1543,'Coincident Peak'!$C$5:$D$16,2)),F1543=DAY(VLOOKUP('Time Series Data'!E1543,'Coincident Peak'!$C$5:$D$16,2)))),0,O1543)</f>
        <v>0</v>
      </c>
      <c r="AD1543" s="185">
        <f>IF((AND(E1543=MONTH(VLOOKUP('Time Series Data'!E1543,'Coincident Peak'!$C$5:$D$16,2)),F1543=DAY(VLOOKUP('Time Series Data'!E1543,'Coincident Peak'!$C$5:$D$16,2))-1)),VLOOKUP(E1543,'Coincident Peak'!$C$5:$N$16,11)*AC1543,AC1543)</f>
        <v>0</v>
      </c>
      <c r="AE1543" s="185">
        <f>IF((AND(E1543=MONTH(VLOOKUP('Time Series Data'!E1543,'Coincident Peak'!$C$5:$D$16,2)),F1543=DAY(VLOOKUP('Time Series Data'!E1543,'Coincident Peak'!$C$5:$D$16,2))+1)),VLOOKUP(E1543,'Coincident Peak'!$C$5:$N$16,12)*AD1543,AD1543)</f>
        <v>0</v>
      </c>
      <c r="AF1543" s="102">
        <f t="shared" ref="AF1543:AF1606" si="806">K1543-AB1543-AE1543</f>
        <v>15447</v>
      </c>
      <c r="AG1543" s="185">
        <f>IF((AND(E1543=MONTH(VLOOKUP('Time Series Data'!E1543,'Coincident Peak'!$C$5:$D$16,2)),F1543=DAY(VLOOKUP('Time Series Data'!E1543,'Coincident Peak'!$C$5:$D$16,2)))),U1543,O1543)</f>
        <v>0</v>
      </c>
      <c r="AH1543" s="102">
        <f t="shared" si="799"/>
        <v>15447</v>
      </c>
      <c r="AL1543" s="102"/>
    </row>
    <row r="1544" spans="1:38" x14ac:dyDescent="0.2">
      <c r="A1544" s="77"/>
      <c r="B1544" s="77">
        <f t="shared" si="800"/>
        <v>43530.041666666664</v>
      </c>
      <c r="C1544" s="112">
        <f t="shared" si="801"/>
        <v>43530</v>
      </c>
      <c r="D1544" s="106">
        <f t="shared" ref="D1544:D1607" si="807">K1544</f>
        <v>15477</v>
      </c>
      <c r="E1544" s="469">
        <v>3</v>
      </c>
      <c r="F1544" s="469">
        <v>6</v>
      </c>
      <c r="G1544" s="110">
        <v>1</v>
      </c>
      <c r="H1544" s="110">
        <f t="shared" si="802"/>
        <v>3</v>
      </c>
      <c r="I1544" s="110" cm="1">
        <f t="array" ref="I1544">INDEX(Values!$V$6:$AG$29,'Time Series Data'!G1544+1,'Time Series Data'!E1544)</f>
        <v>1</v>
      </c>
      <c r="J1544" s="113">
        <v>1537.5</v>
      </c>
      <c r="K1544" s="108">
        <v>15477</v>
      </c>
      <c r="L1544" s="108">
        <v>0</v>
      </c>
      <c r="M1544">
        <v>0</v>
      </c>
      <c r="N1544">
        <v>0</v>
      </c>
      <c r="O1544">
        <v>0</v>
      </c>
      <c r="P1544">
        <v>95</v>
      </c>
      <c r="T1544" s="185">
        <f t="shared" si="803"/>
        <v>0</v>
      </c>
      <c r="U1544" s="185">
        <f t="shared" si="804"/>
        <v>0</v>
      </c>
      <c r="V1544" s="102">
        <f t="shared" si="805"/>
        <v>15477</v>
      </c>
      <c r="W1544">
        <f>IF(V1544+O1544&gt;VLOOKUP(E1544,'Coincident Peak'!$C$22:$I$33,7),0,1)</f>
        <v>1</v>
      </c>
      <c r="X1544" s="421">
        <f>IF((AND(E1544=MONTH(VLOOKUP('Time Series Data'!E1544,'Coincident Peak'!$C$5:$D$16,2)),F1544=DAY(VLOOKUP('Time Series Data'!E1544,'Coincident Peak'!$C$5:$D$16,2)),IF(AND(G1544&lt;=HOUR(VLOOKUP('Time Series Data'!E1544,'Coincident Peak'!$C$5:$E$16,3))+Values!$E$5,G1544&gt;=HOUR(VLOOKUP('Time Series Data'!E1544,'Coincident Peak'!$C$5:$E$16,3))-Values!$E$5),"TRUE","FALSE"))),BatteryPower,0)</f>
        <v>0</v>
      </c>
      <c r="Y1544" s="185">
        <f>IF((AND(E1544=MONTH(VLOOKUP('Time Series Data'!E1544,'Coincident Peak'!$C$5:$D$16,2)),F1544=DAY(VLOOKUP('Time Series Data'!E1544,'Coincident Peak'!$C$5:$D$16,2)))),0,N1544)</f>
        <v>0</v>
      </c>
      <c r="Z1544" s="185">
        <f>IF((AND(E1544=MONTH(VLOOKUP('Time Series Data'!E1544,'Coincident Peak'!$C$5:$D$16,2)),F1544=DAY(VLOOKUP('Time Series Data'!E1544,'Coincident Peak'!$C$5:$D$16,2)),IF(AND(G1544&lt;=HOUR(VLOOKUP('Time Series Data'!E1544,'Coincident Peak'!$C$5:$E$16,3))+Values!$E$5,G1544&gt;=HOUR(VLOOKUP('Time Series Data'!E1544,'Coincident Peak'!$C$5:$E$16,3))-Values!$E$5),"TRUE","FALSE"))),BatteryPower,Y1544)</f>
        <v>0</v>
      </c>
      <c r="AA1544" s="185">
        <f>IF((AND(E1544=MONTH(VLOOKUP('Time Series Data'!E1544,'Coincident Peak'!$C$5:$D$16,2)),F1544=DAY(VLOOKUP('Time Series Data'!E1544,'Coincident Peak'!$C$5:$D$16,2))-1)),VLOOKUP(E1544,'Coincident Peak'!$C$5:$N$16,11)*Z1544,Z1544)</f>
        <v>0</v>
      </c>
      <c r="AB1544" s="185">
        <f>IF((AND(E1544=MONTH(VLOOKUP('Time Series Data'!E1544,'Coincident Peak'!$C$5:$D$16,2)),F1544=DAY(VLOOKUP('Time Series Data'!E1544,'Coincident Peak'!$C$5:$D$16,2))+1)),VLOOKUP(E1544,'Coincident Peak'!$C$5:$N$16,12)*AA1544,AA1544)</f>
        <v>0</v>
      </c>
      <c r="AC1544" s="185">
        <f>IF((AND(E1544=MONTH(VLOOKUP('Time Series Data'!E1544,'Coincident Peak'!$C$5:$D$16,2)),F1544=DAY(VLOOKUP('Time Series Data'!E1544,'Coincident Peak'!$C$5:$D$16,2)))),0,O1544)</f>
        <v>0</v>
      </c>
      <c r="AD1544" s="185">
        <f>IF((AND(E1544=MONTH(VLOOKUP('Time Series Data'!E1544,'Coincident Peak'!$C$5:$D$16,2)),F1544=DAY(VLOOKUP('Time Series Data'!E1544,'Coincident Peak'!$C$5:$D$16,2))-1)),VLOOKUP(E1544,'Coincident Peak'!$C$5:$N$16,11)*AC1544,AC1544)</f>
        <v>0</v>
      </c>
      <c r="AE1544" s="185">
        <f>IF((AND(E1544=MONTH(VLOOKUP('Time Series Data'!E1544,'Coincident Peak'!$C$5:$D$16,2)),F1544=DAY(VLOOKUP('Time Series Data'!E1544,'Coincident Peak'!$C$5:$D$16,2))+1)),VLOOKUP(E1544,'Coincident Peak'!$C$5:$N$16,12)*AD1544,AD1544)</f>
        <v>0</v>
      </c>
      <c r="AF1544" s="102">
        <f t="shared" si="806"/>
        <v>15477</v>
      </c>
      <c r="AG1544" s="185">
        <f>IF((AND(E1544=MONTH(VLOOKUP('Time Series Data'!E1544,'Coincident Peak'!$C$5:$D$16,2)),F1544=DAY(VLOOKUP('Time Series Data'!E1544,'Coincident Peak'!$C$5:$D$16,2)))),U1544,O1544)</f>
        <v>0</v>
      </c>
      <c r="AH1544" s="102">
        <f t="shared" ref="AH1544:AH1607" si="808">K1544-Z1544-AG1544</f>
        <v>15477</v>
      </c>
      <c r="AL1544" s="102"/>
    </row>
    <row r="1545" spans="1:38" x14ac:dyDescent="0.2">
      <c r="A1545" s="77"/>
      <c r="B1545" s="77">
        <f t="shared" si="800"/>
        <v>43530.083333333336</v>
      </c>
      <c r="C1545" s="112">
        <f t="shared" si="801"/>
        <v>43530</v>
      </c>
      <c r="D1545" s="106">
        <f t="shared" si="807"/>
        <v>15604</v>
      </c>
      <c r="E1545" s="469">
        <v>3</v>
      </c>
      <c r="F1545" s="469">
        <v>6</v>
      </c>
      <c r="G1545" s="110">
        <v>2</v>
      </c>
      <c r="H1545" s="110">
        <f t="shared" si="802"/>
        <v>3</v>
      </c>
      <c r="I1545" s="110" cm="1">
        <f t="array" ref="I1545">INDEX(Values!$V$6:$AG$29,'Time Series Data'!G1545+1,'Time Series Data'!E1545)</f>
        <v>1</v>
      </c>
      <c r="J1545" s="113">
        <v>1538.5</v>
      </c>
      <c r="K1545" s="108">
        <v>15604</v>
      </c>
      <c r="L1545" s="108">
        <v>0</v>
      </c>
      <c r="M1545">
        <v>0</v>
      </c>
      <c r="N1545">
        <v>0</v>
      </c>
      <c r="O1545">
        <v>0</v>
      </c>
      <c r="P1545">
        <v>95</v>
      </c>
      <c r="T1545" s="185">
        <f t="shared" si="803"/>
        <v>0</v>
      </c>
      <c r="U1545" s="185">
        <f t="shared" si="804"/>
        <v>0</v>
      </c>
      <c r="V1545" s="102">
        <f t="shared" si="805"/>
        <v>15604</v>
      </c>
      <c r="W1545">
        <f>IF(V1545+O1545&gt;VLOOKUP(E1545,'Coincident Peak'!$C$22:$I$33,7),0,1)</f>
        <v>1</v>
      </c>
      <c r="X1545" s="421">
        <f>IF((AND(E1545=MONTH(VLOOKUP('Time Series Data'!E1545,'Coincident Peak'!$C$5:$D$16,2)),F1545=DAY(VLOOKUP('Time Series Data'!E1545,'Coincident Peak'!$C$5:$D$16,2)),IF(AND(G1545&lt;=HOUR(VLOOKUP('Time Series Data'!E1545,'Coincident Peak'!$C$5:$E$16,3))+Values!$E$5,G1545&gt;=HOUR(VLOOKUP('Time Series Data'!E1545,'Coincident Peak'!$C$5:$E$16,3))-Values!$E$5),"TRUE","FALSE"))),BatteryPower,0)</f>
        <v>0</v>
      </c>
      <c r="Y1545" s="185">
        <f>IF((AND(E1545=MONTH(VLOOKUP('Time Series Data'!E1545,'Coincident Peak'!$C$5:$D$16,2)),F1545=DAY(VLOOKUP('Time Series Data'!E1545,'Coincident Peak'!$C$5:$D$16,2)))),0,N1545)</f>
        <v>0</v>
      </c>
      <c r="Z1545" s="185">
        <f>IF((AND(E1545=MONTH(VLOOKUP('Time Series Data'!E1545,'Coincident Peak'!$C$5:$D$16,2)),F1545=DAY(VLOOKUP('Time Series Data'!E1545,'Coincident Peak'!$C$5:$D$16,2)),IF(AND(G1545&lt;=HOUR(VLOOKUP('Time Series Data'!E1545,'Coincident Peak'!$C$5:$E$16,3))+Values!$E$5,G1545&gt;=HOUR(VLOOKUP('Time Series Data'!E1545,'Coincident Peak'!$C$5:$E$16,3))-Values!$E$5),"TRUE","FALSE"))),BatteryPower,Y1545)</f>
        <v>0</v>
      </c>
      <c r="AA1545" s="185">
        <f>IF((AND(E1545=MONTH(VLOOKUP('Time Series Data'!E1545,'Coincident Peak'!$C$5:$D$16,2)),F1545=DAY(VLOOKUP('Time Series Data'!E1545,'Coincident Peak'!$C$5:$D$16,2))-1)),VLOOKUP(E1545,'Coincident Peak'!$C$5:$N$16,11)*Z1545,Z1545)</f>
        <v>0</v>
      </c>
      <c r="AB1545" s="185">
        <f>IF((AND(E1545=MONTH(VLOOKUP('Time Series Data'!E1545,'Coincident Peak'!$C$5:$D$16,2)),F1545=DAY(VLOOKUP('Time Series Data'!E1545,'Coincident Peak'!$C$5:$D$16,2))+1)),VLOOKUP(E1545,'Coincident Peak'!$C$5:$N$16,12)*AA1545,AA1545)</f>
        <v>0</v>
      </c>
      <c r="AC1545" s="185">
        <f>IF((AND(E1545=MONTH(VLOOKUP('Time Series Data'!E1545,'Coincident Peak'!$C$5:$D$16,2)),F1545=DAY(VLOOKUP('Time Series Data'!E1545,'Coincident Peak'!$C$5:$D$16,2)))),0,O1545)</f>
        <v>0</v>
      </c>
      <c r="AD1545" s="185">
        <f>IF((AND(E1545=MONTH(VLOOKUP('Time Series Data'!E1545,'Coincident Peak'!$C$5:$D$16,2)),F1545=DAY(VLOOKUP('Time Series Data'!E1545,'Coincident Peak'!$C$5:$D$16,2))-1)),VLOOKUP(E1545,'Coincident Peak'!$C$5:$N$16,11)*AC1545,AC1545)</f>
        <v>0</v>
      </c>
      <c r="AE1545" s="185">
        <f>IF((AND(E1545=MONTH(VLOOKUP('Time Series Data'!E1545,'Coincident Peak'!$C$5:$D$16,2)),F1545=DAY(VLOOKUP('Time Series Data'!E1545,'Coincident Peak'!$C$5:$D$16,2))+1)),VLOOKUP(E1545,'Coincident Peak'!$C$5:$N$16,12)*AD1545,AD1545)</f>
        <v>0</v>
      </c>
      <c r="AF1545" s="102">
        <f t="shared" si="806"/>
        <v>15604</v>
      </c>
      <c r="AG1545" s="185">
        <f>IF((AND(E1545=MONTH(VLOOKUP('Time Series Data'!E1545,'Coincident Peak'!$C$5:$D$16,2)),F1545=DAY(VLOOKUP('Time Series Data'!E1545,'Coincident Peak'!$C$5:$D$16,2)))),U1545,O1545)</f>
        <v>0</v>
      </c>
      <c r="AH1545" s="102">
        <f t="shared" si="808"/>
        <v>15604</v>
      </c>
      <c r="AL1545" s="102"/>
    </row>
    <row r="1546" spans="1:38" x14ac:dyDescent="0.2">
      <c r="A1546" s="77"/>
      <c r="B1546" s="77">
        <f t="shared" si="800"/>
        <v>43530.125</v>
      </c>
      <c r="C1546" s="112">
        <f t="shared" si="801"/>
        <v>43530</v>
      </c>
      <c r="D1546" s="106">
        <f t="shared" si="807"/>
        <v>16025</v>
      </c>
      <c r="E1546" s="469">
        <v>3</v>
      </c>
      <c r="F1546" s="469">
        <v>6</v>
      </c>
      <c r="G1546" s="110">
        <v>3</v>
      </c>
      <c r="H1546" s="110">
        <f t="shared" si="802"/>
        <v>3</v>
      </c>
      <c r="I1546" s="110" cm="1">
        <f t="array" ref="I1546">INDEX(Values!$V$6:$AG$29,'Time Series Data'!G1546+1,'Time Series Data'!E1546)</f>
        <v>1</v>
      </c>
      <c r="J1546" s="113">
        <v>1539.5</v>
      </c>
      <c r="K1546" s="108">
        <v>16025</v>
      </c>
      <c r="L1546" s="108">
        <v>0</v>
      </c>
      <c r="M1546">
        <v>0</v>
      </c>
      <c r="N1546">
        <v>0</v>
      </c>
      <c r="O1546">
        <v>0</v>
      </c>
      <c r="P1546">
        <v>95</v>
      </c>
      <c r="T1546" s="185">
        <f t="shared" si="803"/>
        <v>0</v>
      </c>
      <c r="U1546" s="185">
        <f t="shared" si="804"/>
        <v>0</v>
      </c>
      <c r="V1546" s="102">
        <f t="shared" si="805"/>
        <v>16025</v>
      </c>
      <c r="W1546">
        <f>IF(V1546+O1546&gt;VLOOKUP(E1546,'Coincident Peak'!$C$22:$I$33,7),0,1)</f>
        <v>1</v>
      </c>
      <c r="X1546" s="421">
        <f>IF((AND(E1546=MONTH(VLOOKUP('Time Series Data'!E1546,'Coincident Peak'!$C$5:$D$16,2)),F1546=DAY(VLOOKUP('Time Series Data'!E1546,'Coincident Peak'!$C$5:$D$16,2)),IF(AND(G1546&lt;=HOUR(VLOOKUP('Time Series Data'!E1546,'Coincident Peak'!$C$5:$E$16,3))+Values!$E$5,G1546&gt;=HOUR(VLOOKUP('Time Series Data'!E1546,'Coincident Peak'!$C$5:$E$16,3))-Values!$E$5),"TRUE","FALSE"))),BatteryPower,0)</f>
        <v>0</v>
      </c>
      <c r="Y1546" s="185">
        <f>IF((AND(E1546=MONTH(VLOOKUP('Time Series Data'!E1546,'Coincident Peak'!$C$5:$D$16,2)),F1546=DAY(VLOOKUP('Time Series Data'!E1546,'Coincident Peak'!$C$5:$D$16,2)))),0,N1546)</f>
        <v>0</v>
      </c>
      <c r="Z1546" s="185">
        <f>IF((AND(E1546=MONTH(VLOOKUP('Time Series Data'!E1546,'Coincident Peak'!$C$5:$D$16,2)),F1546=DAY(VLOOKUP('Time Series Data'!E1546,'Coincident Peak'!$C$5:$D$16,2)),IF(AND(G1546&lt;=HOUR(VLOOKUP('Time Series Data'!E1546,'Coincident Peak'!$C$5:$E$16,3))+Values!$E$5,G1546&gt;=HOUR(VLOOKUP('Time Series Data'!E1546,'Coincident Peak'!$C$5:$E$16,3))-Values!$E$5),"TRUE","FALSE"))),BatteryPower,Y1546)</f>
        <v>0</v>
      </c>
      <c r="AA1546" s="185">
        <f>IF((AND(E1546=MONTH(VLOOKUP('Time Series Data'!E1546,'Coincident Peak'!$C$5:$D$16,2)),F1546=DAY(VLOOKUP('Time Series Data'!E1546,'Coincident Peak'!$C$5:$D$16,2))-1)),VLOOKUP(E1546,'Coincident Peak'!$C$5:$N$16,11)*Z1546,Z1546)</f>
        <v>0</v>
      </c>
      <c r="AB1546" s="185">
        <f>IF((AND(E1546=MONTH(VLOOKUP('Time Series Data'!E1546,'Coincident Peak'!$C$5:$D$16,2)),F1546=DAY(VLOOKUP('Time Series Data'!E1546,'Coincident Peak'!$C$5:$D$16,2))+1)),VLOOKUP(E1546,'Coincident Peak'!$C$5:$N$16,12)*AA1546,AA1546)</f>
        <v>0</v>
      </c>
      <c r="AC1546" s="185">
        <f>IF((AND(E1546=MONTH(VLOOKUP('Time Series Data'!E1546,'Coincident Peak'!$C$5:$D$16,2)),F1546=DAY(VLOOKUP('Time Series Data'!E1546,'Coincident Peak'!$C$5:$D$16,2)))),0,O1546)</f>
        <v>0</v>
      </c>
      <c r="AD1546" s="185">
        <f>IF((AND(E1546=MONTH(VLOOKUP('Time Series Data'!E1546,'Coincident Peak'!$C$5:$D$16,2)),F1546=DAY(VLOOKUP('Time Series Data'!E1546,'Coincident Peak'!$C$5:$D$16,2))-1)),VLOOKUP(E1546,'Coincident Peak'!$C$5:$N$16,11)*AC1546,AC1546)</f>
        <v>0</v>
      </c>
      <c r="AE1546" s="185">
        <f>IF((AND(E1546=MONTH(VLOOKUP('Time Series Data'!E1546,'Coincident Peak'!$C$5:$D$16,2)),F1546=DAY(VLOOKUP('Time Series Data'!E1546,'Coincident Peak'!$C$5:$D$16,2))+1)),VLOOKUP(E1546,'Coincident Peak'!$C$5:$N$16,12)*AD1546,AD1546)</f>
        <v>0</v>
      </c>
      <c r="AF1546" s="102">
        <f t="shared" si="806"/>
        <v>16025</v>
      </c>
      <c r="AG1546" s="185">
        <f>IF((AND(E1546=MONTH(VLOOKUP('Time Series Data'!E1546,'Coincident Peak'!$C$5:$D$16,2)),F1546=DAY(VLOOKUP('Time Series Data'!E1546,'Coincident Peak'!$C$5:$D$16,2)))),U1546,O1546)</f>
        <v>0</v>
      </c>
      <c r="AH1546" s="102">
        <f t="shared" si="808"/>
        <v>16025</v>
      </c>
      <c r="AL1546" s="102"/>
    </row>
    <row r="1547" spans="1:38" x14ac:dyDescent="0.2">
      <c r="A1547" s="77"/>
      <c r="B1547" s="77">
        <f t="shared" si="800"/>
        <v>43530.166666666664</v>
      </c>
      <c r="C1547" s="112">
        <f t="shared" si="801"/>
        <v>43530</v>
      </c>
      <c r="D1547" s="106">
        <f t="shared" si="807"/>
        <v>16828</v>
      </c>
      <c r="E1547" s="469">
        <v>3</v>
      </c>
      <c r="F1547" s="469">
        <v>6</v>
      </c>
      <c r="G1547" s="110">
        <v>4</v>
      </c>
      <c r="H1547" s="110">
        <f t="shared" si="802"/>
        <v>3</v>
      </c>
      <c r="I1547" s="110" cm="1">
        <f t="array" ref="I1547">INDEX(Values!$V$6:$AG$29,'Time Series Data'!G1547+1,'Time Series Data'!E1547)</f>
        <v>1</v>
      </c>
      <c r="J1547" s="113">
        <v>1540.5</v>
      </c>
      <c r="K1547" s="108">
        <v>16828</v>
      </c>
      <c r="L1547" s="108">
        <v>0</v>
      </c>
      <c r="M1547">
        <v>0</v>
      </c>
      <c r="N1547">
        <v>0</v>
      </c>
      <c r="O1547">
        <v>0</v>
      </c>
      <c r="P1547">
        <v>95</v>
      </c>
      <c r="T1547" s="185">
        <f t="shared" si="803"/>
        <v>0</v>
      </c>
      <c r="U1547" s="185">
        <f t="shared" si="804"/>
        <v>0</v>
      </c>
      <c r="V1547" s="102">
        <f t="shared" si="805"/>
        <v>16828</v>
      </c>
      <c r="W1547">
        <f>IF(V1547+O1547&gt;VLOOKUP(E1547,'Coincident Peak'!$C$22:$I$33,7),0,1)</f>
        <v>1</v>
      </c>
      <c r="X1547" s="421">
        <f>IF((AND(E1547=MONTH(VLOOKUP('Time Series Data'!E1547,'Coincident Peak'!$C$5:$D$16,2)),F1547=DAY(VLOOKUP('Time Series Data'!E1547,'Coincident Peak'!$C$5:$D$16,2)),IF(AND(G1547&lt;=HOUR(VLOOKUP('Time Series Data'!E1547,'Coincident Peak'!$C$5:$E$16,3))+Values!$E$5,G1547&gt;=HOUR(VLOOKUP('Time Series Data'!E1547,'Coincident Peak'!$C$5:$E$16,3))-Values!$E$5),"TRUE","FALSE"))),BatteryPower,0)</f>
        <v>0</v>
      </c>
      <c r="Y1547" s="185">
        <f>IF((AND(E1547=MONTH(VLOOKUP('Time Series Data'!E1547,'Coincident Peak'!$C$5:$D$16,2)),F1547=DAY(VLOOKUP('Time Series Data'!E1547,'Coincident Peak'!$C$5:$D$16,2)))),0,N1547)</f>
        <v>0</v>
      </c>
      <c r="Z1547" s="185">
        <f>IF((AND(E1547=MONTH(VLOOKUP('Time Series Data'!E1547,'Coincident Peak'!$C$5:$D$16,2)),F1547=DAY(VLOOKUP('Time Series Data'!E1547,'Coincident Peak'!$C$5:$D$16,2)),IF(AND(G1547&lt;=HOUR(VLOOKUP('Time Series Data'!E1547,'Coincident Peak'!$C$5:$E$16,3))+Values!$E$5,G1547&gt;=HOUR(VLOOKUP('Time Series Data'!E1547,'Coincident Peak'!$C$5:$E$16,3))-Values!$E$5),"TRUE","FALSE"))),BatteryPower,Y1547)</f>
        <v>0</v>
      </c>
      <c r="AA1547" s="185">
        <f>IF((AND(E1547=MONTH(VLOOKUP('Time Series Data'!E1547,'Coincident Peak'!$C$5:$D$16,2)),F1547=DAY(VLOOKUP('Time Series Data'!E1547,'Coincident Peak'!$C$5:$D$16,2))-1)),VLOOKUP(E1547,'Coincident Peak'!$C$5:$N$16,11)*Z1547,Z1547)</f>
        <v>0</v>
      </c>
      <c r="AB1547" s="185">
        <f>IF((AND(E1547=MONTH(VLOOKUP('Time Series Data'!E1547,'Coincident Peak'!$C$5:$D$16,2)),F1547=DAY(VLOOKUP('Time Series Data'!E1547,'Coincident Peak'!$C$5:$D$16,2))+1)),VLOOKUP(E1547,'Coincident Peak'!$C$5:$N$16,12)*AA1547,AA1547)</f>
        <v>0</v>
      </c>
      <c r="AC1547" s="185">
        <f>IF((AND(E1547=MONTH(VLOOKUP('Time Series Data'!E1547,'Coincident Peak'!$C$5:$D$16,2)),F1547=DAY(VLOOKUP('Time Series Data'!E1547,'Coincident Peak'!$C$5:$D$16,2)))),0,O1547)</f>
        <v>0</v>
      </c>
      <c r="AD1547" s="185">
        <f>IF((AND(E1547=MONTH(VLOOKUP('Time Series Data'!E1547,'Coincident Peak'!$C$5:$D$16,2)),F1547=DAY(VLOOKUP('Time Series Data'!E1547,'Coincident Peak'!$C$5:$D$16,2))-1)),VLOOKUP(E1547,'Coincident Peak'!$C$5:$N$16,11)*AC1547,AC1547)</f>
        <v>0</v>
      </c>
      <c r="AE1547" s="185">
        <f>IF((AND(E1547=MONTH(VLOOKUP('Time Series Data'!E1547,'Coincident Peak'!$C$5:$D$16,2)),F1547=DAY(VLOOKUP('Time Series Data'!E1547,'Coincident Peak'!$C$5:$D$16,2))+1)),VLOOKUP(E1547,'Coincident Peak'!$C$5:$N$16,12)*AD1547,AD1547)</f>
        <v>0</v>
      </c>
      <c r="AF1547" s="102">
        <f t="shared" si="806"/>
        <v>16828</v>
      </c>
      <c r="AG1547" s="185">
        <f>IF((AND(E1547=MONTH(VLOOKUP('Time Series Data'!E1547,'Coincident Peak'!$C$5:$D$16,2)),F1547=DAY(VLOOKUP('Time Series Data'!E1547,'Coincident Peak'!$C$5:$D$16,2)))),U1547,O1547)</f>
        <v>0</v>
      </c>
      <c r="AH1547" s="102">
        <f t="shared" si="808"/>
        <v>16828</v>
      </c>
      <c r="AL1547" s="102"/>
    </row>
    <row r="1548" spans="1:38" x14ac:dyDescent="0.2">
      <c r="A1548" s="77"/>
      <c r="B1548" s="77">
        <f t="shared" si="800"/>
        <v>43530.208333333336</v>
      </c>
      <c r="C1548" s="112">
        <f t="shared" si="801"/>
        <v>43530</v>
      </c>
      <c r="D1548" s="106">
        <f t="shared" si="807"/>
        <v>18621</v>
      </c>
      <c r="E1548" s="469">
        <v>3</v>
      </c>
      <c r="F1548" s="469">
        <v>6</v>
      </c>
      <c r="G1548" s="110">
        <v>5</v>
      </c>
      <c r="H1548" s="110">
        <f t="shared" si="802"/>
        <v>3</v>
      </c>
      <c r="I1548" s="110" cm="1">
        <f t="array" ref="I1548">INDEX(Values!$V$6:$AG$29,'Time Series Data'!G1548+1,'Time Series Data'!E1548)</f>
        <v>1</v>
      </c>
      <c r="J1548" s="113">
        <v>1541.5</v>
      </c>
      <c r="K1548" s="108">
        <v>18621</v>
      </c>
      <c r="L1548" s="108">
        <v>0</v>
      </c>
      <c r="M1548">
        <v>0</v>
      </c>
      <c r="N1548">
        <v>0</v>
      </c>
      <c r="O1548">
        <v>0</v>
      </c>
      <c r="P1548">
        <v>95</v>
      </c>
      <c r="T1548" s="185">
        <f t="shared" si="803"/>
        <v>0</v>
      </c>
      <c r="U1548" s="185">
        <f t="shared" si="804"/>
        <v>0</v>
      </c>
      <c r="V1548" s="102">
        <f t="shared" si="805"/>
        <v>18621</v>
      </c>
      <c r="W1548">
        <f>IF(V1548+O1548&gt;VLOOKUP(E1548,'Coincident Peak'!$C$22:$I$33,7),0,1)</f>
        <v>1</v>
      </c>
      <c r="X1548" s="421">
        <f>IF((AND(E1548=MONTH(VLOOKUP('Time Series Data'!E1548,'Coincident Peak'!$C$5:$D$16,2)),F1548=DAY(VLOOKUP('Time Series Data'!E1548,'Coincident Peak'!$C$5:$D$16,2)),IF(AND(G1548&lt;=HOUR(VLOOKUP('Time Series Data'!E1548,'Coincident Peak'!$C$5:$E$16,3))+Values!$E$5,G1548&gt;=HOUR(VLOOKUP('Time Series Data'!E1548,'Coincident Peak'!$C$5:$E$16,3))-Values!$E$5),"TRUE","FALSE"))),BatteryPower,0)</f>
        <v>0</v>
      </c>
      <c r="Y1548" s="185">
        <f>IF((AND(E1548=MONTH(VLOOKUP('Time Series Data'!E1548,'Coincident Peak'!$C$5:$D$16,2)),F1548=DAY(VLOOKUP('Time Series Data'!E1548,'Coincident Peak'!$C$5:$D$16,2)))),0,N1548)</f>
        <v>0</v>
      </c>
      <c r="Z1548" s="185">
        <f>IF((AND(E1548=MONTH(VLOOKUP('Time Series Data'!E1548,'Coincident Peak'!$C$5:$D$16,2)),F1548=DAY(VLOOKUP('Time Series Data'!E1548,'Coincident Peak'!$C$5:$D$16,2)),IF(AND(G1548&lt;=HOUR(VLOOKUP('Time Series Data'!E1548,'Coincident Peak'!$C$5:$E$16,3))+Values!$E$5,G1548&gt;=HOUR(VLOOKUP('Time Series Data'!E1548,'Coincident Peak'!$C$5:$E$16,3))-Values!$E$5),"TRUE","FALSE"))),BatteryPower,Y1548)</f>
        <v>0</v>
      </c>
      <c r="AA1548" s="185">
        <f>IF((AND(E1548=MONTH(VLOOKUP('Time Series Data'!E1548,'Coincident Peak'!$C$5:$D$16,2)),F1548=DAY(VLOOKUP('Time Series Data'!E1548,'Coincident Peak'!$C$5:$D$16,2))-1)),VLOOKUP(E1548,'Coincident Peak'!$C$5:$N$16,11)*Z1548,Z1548)</f>
        <v>0</v>
      </c>
      <c r="AB1548" s="185">
        <f>IF((AND(E1548=MONTH(VLOOKUP('Time Series Data'!E1548,'Coincident Peak'!$C$5:$D$16,2)),F1548=DAY(VLOOKUP('Time Series Data'!E1548,'Coincident Peak'!$C$5:$D$16,2))+1)),VLOOKUP(E1548,'Coincident Peak'!$C$5:$N$16,12)*AA1548,AA1548)</f>
        <v>0</v>
      </c>
      <c r="AC1548" s="185">
        <f>IF((AND(E1548=MONTH(VLOOKUP('Time Series Data'!E1548,'Coincident Peak'!$C$5:$D$16,2)),F1548=DAY(VLOOKUP('Time Series Data'!E1548,'Coincident Peak'!$C$5:$D$16,2)))),0,O1548)</f>
        <v>0</v>
      </c>
      <c r="AD1548" s="185">
        <f>IF((AND(E1548=MONTH(VLOOKUP('Time Series Data'!E1548,'Coincident Peak'!$C$5:$D$16,2)),F1548=DAY(VLOOKUP('Time Series Data'!E1548,'Coincident Peak'!$C$5:$D$16,2))-1)),VLOOKUP(E1548,'Coincident Peak'!$C$5:$N$16,11)*AC1548,AC1548)</f>
        <v>0</v>
      </c>
      <c r="AE1548" s="185">
        <f>IF((AND(E1548=MONTH(VLOOKUP('Time Series Data'!E1548,'Coincident Peak'!$C$5:$D$16,2)),F1548=DAY(VLOOKUP('Time Series Data'!E1548,'Coincident Peak'!$C$5:$D$16,2))+1)),VLOOKUP(E1548,'Coincident Peak'!$C$5:$N$16,12)*AD1548,AD1548)</f>
        <v>0</v>
      </c>
      <c r="AF1548" s="102">
        <f t="shared" si="806"/>
        <v>18621</v>
      </c>
      <c r="AG1548" s="185">
        <f>IF((AND(E1548=MONTH(VLOOKUP('Time Series Data'!E1548,'Coincident Peak'!$C$5:$D$16,2)),F1548=DAY(VLOOKUP('Time Series Data'!E1548,'Coincident Peak'!$C$5:$D$16,2)))),U1548,O1548)</f>
        <v>0</v>
      </c>
      <c r="AH1548" s="102">
        <f t="shared" si="808"/>
        <v>18621</v>
      </c>
      <c r="AL1548" s="102"/>
    </row>
    <row r="1549" spans="1:38" x14ac:dyDescent="0.2">
      <c r="A1549" s="77"/>
      <c r="B1549" s="77">
        <f t="shared" si="800"/>
        <v>43530.25</v>
      </c>
      <c r="C1549" s="112">
        <f t="shared" si="801"/>
        <v>43530</v>
      </c>
      <c r="D1549" s="106">
        <f t="shared" si="807"/>
        <v>19441</v>
      </c>
      <c r="E1549" s="469">
        <v>3</v>
      </c>
      <c r="F1549" s="469">
        <v>6</v>
      </c>
      <c r="G1549" s="110">
        <v>6</v>
      </c>
      <c r="H1549" s="110">
        <f t="shared" si="802"/>
        <v>3</v>
      </c>
      <c r="I1549" s="110" cm="1">
        <f t="array" ref="I1549">INDEX(Values!$V$6:$AG$29,'Time Series Data'!G1549+1,'Time Series Data'!E1549)</f>
        <v>1</v>
      </c>
      <c r="J1549" s="113">
        <v>1542.5</v>
      </c>
      <c r="K1549" s="108">
        <v>19441</v>
      </c>
      <c r="L1549" s="108">
        <v>0</v>
      </c>
      <c r="M1549">
        <v>0</v>
      </c>
      <c r="N1549">
        <v>394.649</v>
      </c>
      <c r="O1549">
        <v>0</v>
      </c>
      <c r="P1549">
        <v>76.292900000000003</v>
      </c>
      <c r="T1549" s="185">
        <f t="shared" si="803"/>
        <v>0</v>
      </c>
      <c r="U1549" s="185">
        <f t="shared" si="804"/>
        <v>0</v>
      </c>
      <c r="V1549" s="102">
        <f t="shared" si="805"/>
        <v>19046.350999999999</v>
      </c>
      <c r="W1549">
        <f>IF(V1549+O1549&gt;VLOOKUP(E1549,'Coincident Peak'!$C$22:$I$33,7),0,1)</f>
        <v>1</v>
      </c>
      <c r="X1549" s="421">
        <f>IF((AND(E1549=MONTH(VLOOKUP('Time Series Data'!E1549,'Coincident Peak'!$C$5:$D$16,2)),F1549=DAY(VLOOKUP('Time Series Data'!E1549,'Coincident Peak'!$C$5:$D$16,2)),IF(AND(G1549&lt;=HOUR(VLOOKUP('Time Series Data'!E1549,'Coincident Peak'!$C$5:$E$16,3))+Values!$E$5,G1549&gt;=HOUR(VLOOKUP('Time Series Data'!E1549,'Coincident Peak'!$C$5:$E$16,3))-Values!$E$5),"TRUE","FALSE"))),BatteryPower,0)</f>
        <v>0</v>
      </c>
      <c r="Y1549" s="185">
        <f>IF((AND(E1549=MONTH(VLOOKUP('Time Series Data'!E1549,'Coincident Peak'!$C$5:$D$16,2)),F1549=DAY(VLOOKUP('Time Series Data'!E1549,'Coincident Peak'!$C$5:$D$16,2)))),0,N1549)</f>
        <v>394.649</v>
      </c>
      <c r="Z1549" s="185">
        <f>IF((AND(E1549=MONTH(VLOOKUP('Time Series Data'!E1549,'Coincident Peak'!$C$5:$D$16,2)),F1549=DAY(VLOOKUP('Time Series Data'!E1549,'Coincident Peak'!$C$5:$D$16,2)),IF(AND(G1549&lt;=HOUR(VLOOKUP('Time Series Data'!E1549,'Coincident Peak'!$C$5:$E$16,3))+Values!$E$5,G1549&gt;=HOUR(VLOOKUP('Time Series Data'!E1549,'Coincident Peak'!$C$5:$E$16,3))-Values!$E$5),"TRUE","FALSE"))),BatteryPower,Y1549)</f>
        <v>394.649</v>
      </c>
      <c r="AA1549" s="185">
        <f>IF((AND(E1549=MONTH(VLOOKUP('Time Series Data'!E1549,'Coincident Peak'!$C$5:$D$16,2)),F1549=DAY(VLOOKUP('Time Series Data'!E1549,'Coincident Peak'!$C$5:$D$16,2))-1)),VLOOKUP(E1549,'Coincident Peak'!$C$5:$N$16,11)*Z1549,Z1549)</f>
        <v>394.649</v>
      </c>
      <c r="AB1549" s="185">
        <f>IF((AND(E1549=MONTH(VLOOKUP('Time Series Data'!E1549,'Coincident Peak'!$C$5:$D$16,2)),F1549=DAY(VLOOKUP('Time Series Data'!E1549,'Coincident Peak'!$C$5:$D$16,2))+1)),VLOOKUP(E1549,'Coincident Peak'!$C$5:$N$16,12)*AA1549,AA1549)</f>
        <v>394.649</v>
      </c>
      <c r="AC1549" s="185">
        <f>IF((AND(E1549=MONTH(VLOOKUP('Time Series Data'!E1549,'Coincident Peak'!$C$5:$D$16,2)),F1549=DAY(VLOOKUP('Time Series Data'!E1549,'Coincident Peak'!$C$5:$D$16,2)))),0,O1549)</f>
        <v>0</v>
      </c>
      <c r="AD1549" s="185">
        <f>IF((AND(E1549=MONTH(VLOOKUP('Time Series Data'!E1549,'Coincident Peak'!$C$5:$D$16,2)),F1549=DAY(VLOOKUP('Time Series Data'!E1549,'Coincident Peak'!$C$5:$D$16,2))-1)),VLOOKUP(E1549,'Coincident Peak'!$C$5:$N$16,11)*AC1549,AC1549)</f>
        <v>0</v>
      </c>
      <c r="AE1549" s="185">
        <f>IF((AND(E1549=MONTH(VLOOKUP('Time Series Data'!E1549,'Coincident Peak'!$C$5:$D$16,2)),F1549=DAY(VLOOKUP('Time Series Data'!E1549,'Coincident Peak'!$C$5:$D$16,2))+1)),VLOOKUP(E1549,'Coincident Peak'!$C$5:$N$16,12)*AD1549,AD1549)</f>
        <v>0</v>
      </c>
      <c r="AF1549" s="102">
        <f t="shared" si="806"/>
        <v>19046.350999999999</v>
      </c>
      <c r="AG1549" s="185">
        <f>IF((AND(E1549=MONTH(VLOOKUP('Time Series Data'!E1549,'Coincident Peak'!$C$5:$D$16,2)),F1549=DAY(VLOOKUP('Time Series Data'!E1549,'Coincident Peak'!$C$5:$D$16,2)))),U1549,O1549)</f>
        <v>0</v>
      </c>
      <c r="AH1549" s="102">
        <f t="shared" si="808"/>
        <v>19046.350999999999</v>
      </c>
      <c r="AL1549" s="102"/>
    </row>
    <row r="1550" spans="1:38" x14ac:dyDescent="0.2">
      <c r="A1550" s="77"/>
      <c r="B1550" s="77">
        <f t="shared" si="800"/>
        <v>43530.291666666664</v>
      </c>
      <c r="C1550" s="112">
        <f t="shared" si="801"/>
        <v>43530</v>
      </c>
      <c r="D1550" s="106">
        <f t="shared" si="807"/>
        <v>19094</v>
      </c>
      <c r="E1550" s="469">
        <v>3</v>
      </c>
      <c r="F1550" s="469">
        <v>6</v>
      </c>
      <c r="G1550" s="110">
        <v>7</v>
      </c>
      <c r="H1550" s="110">
        <f t="shared" si="802"/>
        <v>3</v>
      </c>
      <c r="I1550" s="110" cm="1">
        <f t="array" ref="I1550">INDEX(Values!$V$6:$AG$29,'Time Series Data'!G1550+1,'Time Series Data'!E1550)</f>
        <v>1</v>
      </c>
      <c r="J1550" s="113">
        <v>1543.5</v>
      </c>
      <c r="K1550" s="108">
        <v>19094</v>
      </c>
      <c r="L1550" s="108">
        <v>0</v>
      </c>
      <c r="M1550">
        <v>200.26499999999999</v>
      </c>
      <c r="N1550">
        <v>0</v>
      </c>
      <c r="O1550">
        <v>47.649500000000003</v>
      </c>
      <c r="P1550">
        <v>84.806799999999996</v>
      </c>
      <c r="T1550" s="185">
        <f t="shared" si="803"/>
        <v>200.26499999999999</v>
      </c>
      <c r="U1550" s="185">
        <f t="shared" si="804"/>
        <v>247.91449999999998</v>
      </c>
      <c r="V1550" s="102">
        <f t="shared" si="805"/>
        <v>19046.3505</v>
      </c>
      <c r="W1550">
        <f>IF(V1550+O1550&gt;VLOOKUP(E1550,'Coincident Peak'!$C$22:$I$33,7),0,1)</f>
        <v>1</v>
      </c>
      <c r="X1550" s="421">
        <f>IF((AND(E1550=MONTH(VLOOKUP('Time Series Data'!E1550,'Coincident Peak'!$C$5:$D$16,2)),F1550=DAY(VLOOKUP('Time Series Data'!E1550,'Coincident Peak'!$C$5:$D$16,2)),IF(AND(G1550&lt;=HOUR(VLOOKUP('Time Series Data'!E1550,'Coincident Peak'!$C$5:$E$16,3))+Values!$E$5,G1550&gt;=HOUR(VLOOKUP('Time Series Data'!E1550,'Coincident Peak'!$C$5:$E$16,3))-Values!$E$5),"TRUE","FALSE"))),BatteryPower,0)</f>
        <v>0</v>
      </c>
      <c r="Y1550" s="185">
        <f>IF((AND(E1550=MONTH(VLOOKUP('Time Series Data'!E1550,'Coincident Peak'!$C$5:$D$16,2)),F1550=DAY(VLOOKUP('Time Series Data'!E1550,'Coincident Peak'!$C$5:$D$16,2)))),0,N1550)</f>
        <v>0</v>
      </c>
      <c r="Z1550" s="185">
        <f>IF((AND(E1550=MONTH(VLOOKUP('Time Series Data'!E1550,'Coincident Peak'!$C$5:$D$16,2)),F1550=DAY(VLOOKUP('Time Series Data'!E1550,'Coincident Peak'!$C$5:$D$16,2)),IF(AND(G1550&lt;=HOUR(VLOOKUP('Time Series Data'!E1550,'Coincident Peak'!$C$5:$E$16,3))+Values!$E$5,G1550&gt;=HOUR(VLOOKUP('Time Series Data'!E1550,'Coincident Peak'!$C$5:$E$16,3))-Values!$E$5),"TRUE","FALSE"))),BatteryPower,Y1550)</f>
        <v>0</v>
      </c>
      <c r="AA1550" s="185">
        <f>IF((AND(E1550=MONTH(VLOOKUP('Time Series Data'!E1550,'Coincident Peak'!$C$5:$D$16,2)),F1550=DAY(VLOOKUP('Time Series Data'!E1550,'Coincident Peak'!$C$5:$D$16,2))-1)),VLOOKUP(E1550,'Coincident Peak'!$C$5:$N$16,11)*Z1550,Z1550)</f>
        <v>0</v>
      </c>
      <c r="AB1550" s="185">
        <f>IF((AND(E1550=MONTH(VLOOKUP('Time Series Data'!E1550,'Coincident Peak'!$C$5:$D$16,2)),F1550=DAY(VLOOKUP('Time Series Data'!E1550,'Coincident Peak'!$C$5:$D$16,2))+1)),VLOOKUP(E1550,'Coincident Peak'!$C$5:$N$16,12)*AA1550,AA1550)</f>
        <v>0</v>
      </c>
      <c r="AC1550" s="185">
        <f>IF((AND(E1550=MONTH(VLOOKUP('Time Series Data'!E1550,'Coincident Peak'!$C$5:$D$16,2)),F1550=DAY(VLOOKUP('Time Series Data'!E1550,'Coincident Peak'!$C$5:$D$16,2)))),0,O1550)</f>
        <v>47.649500000000003</v>
      </c>
      <c r="AD1550" s="185">
        <f>IF((AND(E1550=MONTH(VLOOKUP('Time Series Data'!E1550,'Coincident Peak'!$C$5:$D$16,2)),F1550=DAY(VLOOKUP('Time Series Data'!E1550,'Coincident Peak'!$C$5:$D$16,2))-1)),VLOOKUP(E1550,'Coincident Peak'!$C$5:$N$16,11)*AC1550,AC1550)</f>
        <v>47.649500000000003</v>
      </c>
      <c r="AE1550" s="185">
        <f>IF((AND(E1550=MONTH(VLOOKUP('Time Series Data'!E1550,'Coincident Peak'!$C$5:$D$16,2)),F1550=DAY(VLOOKUP('Time Series Data'!E1550,'Coincident Peak'!$C$5:$D$16,2))+1)),VLOOKUP(E1550,'Coincident Peak'!$C$5:$N$16,12)*AD1550,AD1550)</f>
        <v>47.649500000000003</v>
      </c>
      <c r="AF1550" s="102">
        <f t="shared" si="806"/>
        <v>19046.3505</v>
      </c>
      <c r="AG1550" s="185">
        <f>IF((AND(E1550=MONTH(VLOOKUP('Time Series Data'!E1550,'Coincident Peak'!$C$5:$D$16,2)),F1550=DAY(VLOOKUP('Time Series Data'!E1550,'Coincident Peak'!$C$5:$D$16,2)))),U1550,O1550)</f>
        <v>47.649500000000003</v>
      </c>
      <c r="AH1550" s="102">
        <f t="shared" si="808"/>
        <v>19046.3505</v>
      </c>
      <c r="AL1550" s="102"/>
    </row>
    <row r="1551" spans="1:38" x14ac:dyDescent="0.2">
      <c r="A1551" s="77"/>
      <c r="B1551" s="77">
        <f t="shared" si="800"/>
        <v>43530.333333333336</v>
      </c>
      <c r="C1551" s="112">
        <f t="shared" si="801"/>
        <v>43530</v>
      </c>
      <c r="D1551" s="106">
        <f t="shared" si="807"/>
        <v>19236</v>
      </c>
      <c r="E1551" s="469">
        <v>3</v>
      </c>
      <c r="F1551" s="469">
        <v>6</v>
      </c>
      <c r="G1551" s="110">
        <v>8</v>
      </c>
      <c r="H1551" s="110">
        <f t="shared" si="802"/>
        <v>3</v>
      </c>
      <c r="I1551" s="110" cm="1">
        <f t="array" ref="I1551">INDEX(Values!$V$6:$AG$29,'Time Series Data'!G1551+1,'Time Series Data'!E1551)</f>
        <v>1</v>
      </c>
      <c r="J1551" s="113">
        <v>1544.5</v>
      </c>
      <c r="K1551" s="108">
        <v>19236</v>
      </c>
      <c r="L1551" s="108">
        <v>0</v>
      </c>
      <c r="M1551">
        <v>250.56100000000001</v>
      </c>
      <c r="N1551">
        <v>0</v>
      </c>
      <c r="O1551">
        <v>216.66</v>
      </c>
      <c r="P1551">
        <v>95</v>
      </c>
      <c r="T1551" s="185">
        <f t="shared" si="803"/>
        <v>250.56100000000001</v>
      </c>
      <c r="U1551" s="185">
        <f t="shared" si="804"/>
        <v>467.221</v>
      </c>
      <c r="V1551" s="102">
        <f t="shared" si="805"/>
        <v>19019.34</v>
      </c>
      <c r="W1551">
        <f>IF(V1551+O1551&gt;VLOOKUP(E1551,'Coincident Peak'!$C$22:$I$33,7),0,1)</f>
        <v>1</v>
      </c>
      <c r="X1551" s="421">
        <f>IF((AND(E1551=MONTH(VLOOKUP('Time Series Data'!E1551,'Coincident Peak'!$C$5:$D$16,2)),F1551=DAY(VLOOKUP('Time Series Data'!E1551,'Coincident Peak'!$C$5:$D$16,2)),IF(AND(G1551&lt;=HOUR(VLOOKUP('Time Series Data'!E1551,'Coincident Peak'!$C$5:$E$16,3))+Values!$E$5,G1551&gt;=HOUR(VLOOKUP('Time Series Data'!E1551,'Coincident Peak'!$C$5:$E$16,3))-Values!$E$5),"TRUE","FALSE"))),BatteryPower,0)</f>
        <v>0</v>
      </c>
      <c r="Y1551" s="185">
        <f>IF((AND(E1551=MONTH(VLOOKUP('Time Series Data'!E1551,'Coincident Peak'!$C$5:$D$16,2)),F1551=DAY(VLOOKUP('Time Series Data'!E1551,'Coincident Peak'!$C$5:$D$16,2)))),0,N1551)</f>
        <v>0</v>
      </c>
      <c r="Z1551" s="185">
        <f>IF((AND(E1551=MONTH(VLOOKUP('Time Series Data'!E1551,'Coincident Peak'!$C$5:$D$16,2)),F1551=DAY(VLOOKUP('Time Series Data'!E1551,'Coincident Peak'!$C$5:$D$16,2)),IF(AND(G1551&lt;=HOUR(VLOOKUP('Time Series Data'!E1551,'Coincident Peak'!$C$5:$E$16,3))+Values!$E$5,G1551&gt;=HOUR(VLOOKUP('Time Series Data'!E1551,'Coincident Peak'!$C$5:$E$16,3))-Values!$E$5),"TRUE","FALSE"))),BatteryPower,Y1551)</f>
        <v>0</v>
      </c>
      <c r="AA1551" s="185">
        <f>IF((AND(E1551=MONTH(VLOOKUP('Time Series Data'!E1551,'Coincident Peak'!$C$5:$D$16,2)),F1551=DAY(VLOOKUP('Time Series Data'!E1551,'Coincident Peak'!$C$5:$D$16,2))-1)),VLOOKUP(E1551,'Coincident Peak'!$C$5:$N$16,11)*Z1551,Z1551)</f>
        <v>0</v>
      </c>
      <c r="AB1551" s="185">
        <f>IF((AND(E1551=MONTH(VLOOKUP('Time Series Data'!E1551,'Coincident Peak'!$C$5:$D$16,2)),F1551=DAY(VLOOKUP('Time Series Data'!E1551,'Coincident Peak'!$C$5:$D$16,2))+1)),VLOOKUP(E1551,'Coincident Peak'!$C$5:$N$16,12)*AA1551,AA1551)</f>
        <v>0</v>
      </c>
      <c r="AC1551" s="185">
        <f>IF((AND(E1551=MONTH(VLOOKUP('Time Series Data'!E1551,'Coincident Peak'!$C$5:$D$16,2)),F1551=DAY(VLOOKUP('Time Series Data'!E1551,'Coincident Peak'!$C$5:$D$16,2)))),0,O1551)</f>
        <v>216.66</v>
      </c>
      <c r="AD1551" s="185">
        <f>IF((AND(E1551=MONTH(VLOOKUP('Time Series Data'!E1551,'Coincident Peak'!$C$5:$D$16,2)),F1551=DAY(VLOOKUP('Time Series Data'!E1551,'Coincident Peak'!$C$5:$D$16,2))-1)),VLOOKUP(E1551,'Coincident Peak'!$C$5:$N$16,11)*AC1551,AC1551)</f>
        <v>216.66</v>
      </c>
      <c r="AE1551" s="185">
        <f>IF((AND(E1551=MONTH(VLOOKUP('Time Series Data'!E1551,'Coincident Peak'!$C$5:$D$16,2)),F1551=DAY(VLOOKUP('Time Series Data'!E1551,'Coincident Peak'!$C$5:$D$16,2))+1)),VLOOKUP(E1551,'Coincident Peak'!$C$5:$N$16,12)*AD1551,AD1551)</f>
        <v>216.66</v>
      </c>
      <c r="AF1551" s="102">
        <f t="shared" si="806"/>
        <v>19019.34</v>
      </c>
      <c r="AG1551" s="185">
        <f>IF((AND(E1551=MONTH(VLOOKUP('Time Series Data'!E1551,'Coincident Peak'!$C$5:$D$16,2)),F1551=DAY(VLOOKUP('Time Series Data'!E1551,'Coincident Peak'!$C$5:$D$16,2)))),U1551,O1551)</f>
        <v>216.66</v>
      </c>
      <c r="AH1551" s="102">
        <f t="shared" si="808"/>
        <v>19019.34</v>
      </c>
      <c r="AL1551" s="102"/>
    </row>
    <row r="1552" spans="1:38" x14ac:dyDescent="0.2">
      <c r="A1552" s="77"/>
      <c r="B1552" s="77">
        <f t="shared" si="800"/>
        <v>43530.375</v>
      </c>
      <c r="C1552" s="112">
        <f t="shared" si="801"/>
        <v>43530</v>
      </c>
      <c r="D1552" s="106">
        <f t="shared" si="807"/>
        <v>17627</v>
      </c>
      <c r="E1552" s="469">
        <v>3</v>
      </c>
      <c r="F1552" s="469">
        <v>6</v>
      </c>
      <c r="G1552" s="110">
        <v>9</v>
      </c>
      <c r="H1552" s="110">
        <f t="shared" si="802"/>
        <v>3</v>
      </c>
      <c r="I1552" s="110" cm="1">
        <f t="array" ref="I1552">INDEX(Values!$V$6:$AG$29,'Time Series Data'!G1552+1,'Time Series Data'!E1552)</f>
        <v>1</v>
      </c>
      <c r="J1552" s="113">
        <v>1545.5</v>
      </c>
      <c r="K1552" s="108">
        <v>17627</v>
      </c>
      <c r="L1552" s="108">
        <v>0</v>
      </c>
      <c r="M1552">
        <v>0</v>
      </c>
      <c r="N1552">
        <v>0</v>
      </c>
      <c r="O1552">
        <v>493.577</v>
      </c>
      <c r="P1552">
        <v>95</v>
      </c>
      <c r="T1552" s="185">
        <f t="shared" si="803"/>
        <v>0</v>
      </c>
      <c r="U1552" s="185">
        <f t="shared" si="804"/>
        <v>493.577</v>
      </c>
      <c r="V1552" s="102">
        <f t="shared" si="805"/>
        <v>17133.422999999999</v>
      </c>
      <c r="W1552">
        <f>IF(V1552+O1552&gt;VLOOKUP(E1552,'Coincident Peak'!$C$22:$I$33,7),0,1)</f>
        <v>1</v>
      </c>
      <c r="X1552" s="421">
        <f>IF((AND(E1552=MONTH(VLOOKUP('Time Series Data'!E1552,'Coincident Peak'!$C$5:$D$16,2)),F1552=DAY(VLOOKUP('Time Series Data'!E1552,'Coincident Peak'!$C$5:$D$16,2)),IF(AND(G1552&lt;=HOUR(VLOOKUP('Time Series Data'!E1552,'Coincident Peak'!$C$5:$E$16,3))+Values!$E$5,G1552&gt;=HOUR(VLOOKUP('Time Series Data'!E1552,'Coincident Peak'!$C$5:$E$16,3))-Values!$E$5),"TRUE","FALSE"))),BatteryPower,0)</f>
        <v>0</v>
      </c>
      <c r="Y1552" s="185">
        <f>IF((AND(E1552=MONTH(VLOOKUP('Time Series Data'!E1552,'Coincident Peak'!$C$5:$D$16,2)),F1552=DAY(VLOOKUP('Time Series Data'!E1552,'Coincident Peak'!$C$5:$D$16,2)))),0,N1552)</f>
        <v>0</v>
      </c>
      <c r="Z1552" s="185">
        <f>IF((AND(E1552=MONTH(VLOOKUP('Time Series Data'!E1552,'Coincident Peak'!$C$5:$D$16,2)),F1552=DAY(VLOOKUP('Time Series Data'!E1552,'Coincident Peak'!$C$5:$D$16,2)),IF(AND(G1552&lt;=HOUR(VLOOKUP('Time Series Data'!E1552,'Coincident Peak'!$C$5:$E$16,3))+Values!$E$5,G1552&gt;=HOUR(VLOOKUP('Time Series Data'!E1552,'Coincident Peak'!$C$5:$E$16,3))-Values!$E$5),"TRUE","FALSE"))),BatteryPower,Y1552)</f>
        <v>0</v>
      </c>
      <c r="AA1552" s="185">
        <f>IF((AND(E1552=MONTH(VLOOKUP('Time Series Data'!E1552,'Coincident Peak'!$C$5:$D$16,2)),F1552=DAY(VLOOKUP('Time Series Data'!E1552,'Coincident Peak'!$C$5:$D$16,2))-1)),VLOOKUP(E1552,'Coincident Peak'!$C$5:$N$16,11)*Z1552,Z1552)</f>
        <v>0</v>
      </c>
      <c r="AB1552" s="185">
        <f>IF((AND(E1552=MONTH(VLOOKUP('Time Series Data'!E1552,'Coincident Peak'!$C$5:$D$16,2)),F1552=DAY(VLOOKUP('Time Series Data'!E1552,'Coincident Peak'!$C$5:$D$16,2))+1)),VLOOKUP(E1552,'Coincident Peak'!$C$5:$N$16,12)*AA1552,AA1552)</f>
        <v>0</v>
      </c>
      <c r="AC1552" s="185">
        <f>IF((AND(E1552=MONTH(VLOOKUP('Time Series Data'!E1552,'Coincident Peak'!$C$5:$D$16,2)),F1552=DAY(VLOOKUP('Time Series Data'!E1552,'Coincident Peak'!$C$5:$D$16,2)))),0,O1552)</f>
        <v>493.577</v>
      </c>
      <c r="AD1552" s="185">
        <f>IF((AND(E1552=MONTH(VLOOKUP('Time Series Data'!E1552,'Coincident Peak'!$C$5:$D$16,2)),F1552=DAY(VLOOKUP('Time Series Data'!E1552,'Coincident Peak'!$C$5:$D$16,2))-1)),VLOOKUP(E1552,'Coincident Peak'!$C$5:$N$16,11)*AC1552,AC1552)</f>
        <v>493.577</v>
      </c>
      <c r="AE1552" s="185">
        <f>IF((AND(E1552=MONTH(VLOOKUP('Time Series Data'!E1552,'Coincident Peak'!$C$5:$D$16,2)),F1552=DAY(VLOOKUP('Time Series Data'!E1552,'Coincident Peak'!$C$5:$D$16,2))+1)),VLOOKUP(E1552,'Coincident Peak'!$C$5:$N$16,12)*AD1552,AD1552)</f>
        <v>493.577</v>
      </c>
      <c r="AF1552" s="102">
        <f t="shared" si="806"/>
        <v>17133.422999999999</v>
      </c>
      <c r="AG1552" s="185">
        <f>IF((AND(E1552=MONTH(VLOOKUP('Time Series Data'!E1552,'Coincident Peak'!$C$5:$D$16,2)),F1552=DAY(VLOOKUP('Time Series Data'!E1552,'Coincident Peak'!$C$5:$D$16,2)))),U1552,O1552)</f>
        <v>493.577</v>
      </c>
      <c r="AH1552" s="102">
        <f t="shared" si="808"/>
        <v>17133.422999999999</v>
      </c>
      <c r="AL1552" s="102"/>
    </row>
    <row r="1553" spans="1:38" x14ac:dyDescent="0.2">
      <c r="A1553" s="77"/>
      <c r="B1553" s="77">
        <f t="shared" si="800"/>
        <v>43530.416666666664</v>
      </c>
      <c r="C1553" s="112">
        <f t="shared" si="801"/>
        <v>43530</v>
      </c>
      <c r="D1553" s="106">
        <f t="shared" si="807"/>
        <v>16485</v>
      </c>
      <c r="E1553" s="469">
        <v>3</v>
      </c>
      <c r="F1553" s="469">
        <v>6</v>
      </c>
      <c r="G1553" s="110">
        <v>10</v>
      </c>
      <c r="H1553" s="110">
        <f t="shared" si="802"/>
        <v>3</v>
      </c>
      <c r="I1553" s="110" cm="1">
        <f t="array" ref="I1553">INDEX(Values!$V$6:$AG$29,'Time Series Data'!G1553+1,'Time Series Data'!E1553)</f>
        <v>1</v>
      </c>
      <c r="J1553" s="113">
        <v>1546.5</v>
      </c>
      <c r="K1553" s="108">
        <v>16485</v>
      </c>
      <c r="L1553" s="108">
        <v>0</v>
      </c>
      <c r="M1553">
        <v>0</v>
      </c>
      <c r="N1553">
        <v>0</v>
      </c>
      <c r="O1553">
        <v>479.959</v>
      </c>
      <c r="P1553">
        <v>95</v>
      </c>
      <c r="T1553" s="185">
        <f t="shared" si="803"/>
        <v>0</v>
      </c>
      <c r="U1553" s="185">
        <f t="shared" si="804"/>
        <v>479.959</v>
      </c>
      <c r="V1553" s="102">
        <f t="shared" si="805"/>
        <v>16005.040999999999</v>
      </c>
      <c r="W1553">
        <f>IF(V1553+O1553&gt;VLOOKUP(E1553,'Coincident Peak'!$C$22:$I$33,7),0,1)</f>
        <v>1</v>
      </c>
      <c r="X1553" s="421">
        <f>IF((AND(E1553=MONTH(VLOOKUP('Time Series Data'!E1553,'Coincident Peak'!$C$5:$D$16,2)),F1553=DAY(VLOOKUP('Time Series Data'!E1553,'Coincident Peak'!$C$5:$D$16,2)),IF(AND(G1553&lt;=HOUR(VLOOKUP('Time Series Data'!E1553,'Coincident Peak'!$C$5:$E$16,3))+Values!$E$5,G1553&gt;=HOUR(VLOOKUP('Time Series Data'!E1553,'Coincident Peak'!$C$5:$E$16,3))-Values!$E$5),"TRUE","FALSE"))),BatteryPower,0)</f>
        <v>0</v>
      </c>
      <c r="Y1553" s="185">
        <f>IF((AND(E1553=MONTH(VLOOKUP('Time Series Data'!E1553,'Coincident Peak'!$C$5:$D$16,2)),F1553=DAY(VLOOKUP('Time Series Data'!E1553,'Coincident Peak'!$C$5:$D$16,2)))),0,N1553)</f>
        <v>0</v>
      </c>
      <c r="Z1553" s="185">
        <f>IF((AND(E1553=MONTH(VLOOKUP('Time Series Data'!E1553,'Coincident Peak'!$C$5:$D$16,2)),F1553=DAY(VLOOKUP('Time Series Data'!E1553,'Coincident Peak'!$C$5:$D$16,2)),IF(AND(G1553&lt;=HOUR(VLOOKUP('Time Series Data'!E1553,'Coincident Peak'!$C$5:$E$16,3))+Values!$E$5,G1553&gt;=HOUR(VLOOKUP('Time Series Data'!E1553,'Coincident Peak'!$C$5:$E$16,3))-Values!$E$5),"TRUE","FALSE"))),BatteryPower,Y1553)</f>
        <v>0</v>
      </c>
      <c r="AA1553" s="185">
        <f>IF((AND(E1553=MONTH(VLOOKUP('Time Series Data'!E1553,'Coincident Peak'!$C$5:$D$16,2)),F1553=DAY(VLOOKUP('Time Series Data'!E1553,'Coincident Peak'!$C$5:$D$16,2))-1)),VLOOKUP(E1553,'Coincident Peak'!$C$5:$N$16,11)*Z1553,Z1553)</f>
        <v>0</v>
      </c>
      <c r="AB1553" s="185">
        <f>IF((AND(E1553=MONTH(VLOOKUP('Time Series Data'!E1553,'Coincident Peak'!$C$5:$D$16,2)),F1553=DAY(VLOOKUP('Time Series Data'!E1553,'Coincident Peak'!$C$5:$D$16,2))+1)),VLOOKUP(E1553,'Coincident Peak'!$C$5:$N$16,12)*AA1553,AA1553)</f>
        <v>0</v>
      </c>
      <c r="AC1553" s="185">
        <f>IF((AND(E1553=MONTH(VLOOKUP('Time Series Data'!E1553,'Coincident Peak'!$C$5:$D$16,2)),F1553=DAY(VLOOKUP('Time Series Data'!E1553,'Coincident Peak'!$C$5:$D$16,2)))),0,O1553)</f>
        <v>479.959</v>
      </c>
      <c r="AD1553" s="185">
        <f>IF((AND(E1553=MONTH(VLOOKUP('Time Series Data'!E1553,'Coincident Peak'!$C$5:$D$16,2)),F1553=DAY(VLOOKUP('Time Series Data'!E1553,'Coincident Peak'!$C$5:$D$16,2))-1)),VLOOKUP(E1553,'Coincident Peak'!$C$5:$N$16,11)*AC1553,AC1553)</f>
        <v>479.959</v>
      </c>
      <c r="AE1553" s="185">
        <f>IF((AND(E1553=MONTH(VLOOKUP('Time Series Data'!E1553,'Coincident Peak'!$C$5:$D$16,2)),F1553=DAY(VLOOKUP('Time Series Data'!E1553,'Coincident Peak'!$C$5:$D$16,2))+1)),VLOOKUP(E1553,'Coincident Peak'!$C$5:$N$16,12)*AD1553,AD1553)</f>
        <v>479.959</v>
      </c>
      <c r="AF1553" s="102">
        <f t="shared" si="806"/>
        <v>16005.040999999999</v>
      </c>
      <c r="AG1553" s="185">
        <f>IF((AND(E1553=MONTH(VLOOKUP('Time Series Data'!E1553,'Coincident Peak'!$C$5:$D$16,2)),F1553=DAY(VLOOKUP('Time Series Data'!E1553,'Coincident Peak'!$C$5:$D$16,2)))),U1553,O1553)</f>
        <v>479.959</v>
      </c>
      <c r="AH1553" s="102">
        <f t="shared" si="808"/>
        <v>16005.040999999999</v>
      </c>
      <c r="AL1553" s="102"/>
    </row>
    <row r="1554" spans="1:38" x14ac:dyDescent="0.2">
      <c r="A1554" s="77"/>
      <c r="B1554" s="77">
        <f t="shared" si="800"/>
        <v>43530.458333333336</v>
      </c>
      <c r="C1554" s="112">
        <f t="shared" si="801"/>
        <v>43530</v>
      </c>
      <c r="D1554" s="106">
        <f t="shared" si="807"/>
        <v>15613</v>
      </c>
      <c r="E1554" s="469">
        <v>3</v>
      </c>
      <c r="F1554" s="469">
        <v>6</v>
      </c>
      <c r="G1554" s="110">
        <v>11</v>
      </c>
      <c r="H1554" s="110">
        <f t="shared" si="802"/>
        <v>3</v>
      </c>
      <c r="I1554" s="110" cm="1">
        <f t="array" ref="I1554">INDEX(Values!$V$6:$AG$29,'Time Series Data'!G1554+1,'Time Series Data'!E1554)</f>
        <v>1</v>
      </c>
      <c r="J1554" s="113">
        <v>1547.5</v>
      </c>
      <c r="K1554" s="108">
        <v>15613</v>
      </c>
      <c r="L1554" s="108">
        <v>0</v>
      </c>
      <c r="M1554">
        <v>0</v>
      </c>
      <c r="N1554">
        <v>0</v>
      </c>
      <c r="O1554">
        <v>463.3</v>
      </c>
      <c r="P1554">
        <v>95</v>
      </c>
      <c r="T1554" s="185">
        <f t="shared" si="803"/>
        <v>0</v>
      </c>
      <c r="U1554" s="185">
        <f t="shared" si="804"/>
        <v>463.3</v>
      </c>
      <c r="V1554" s="102">
        <f t="shared" si="805"/>
        <v>15149.7</v>
      </c>
      <c r="W1554">
        <f>IF(V1554+O1554&gt;VLOOKUP(E1554,'Coincident Peak'!$C$22:$I$33,7),0,1)</f>
        <v>1</v>
      </c>
      <c r="X1554" s="421">
        <f>IF((AND(E1554=MONTH(VLOOKUP('Time Series Data'!E1554,'Coincident Peak'!$C$5:$D$16,2)),F1554=DAY(VLOOKUP('Time Series Data'!E1554,'Coincident Peak'!$C$5:$D$16,2)),IF(AND(G1554&lt;=HOUR(VLOOKUP('Time Series Data'!E1554,'Coincident Peak'!$C$5:$E$16,3))+Values!$E$5,G1554&gt;=HOUR(VLOOKUP('Time Series Data'!E1554,'Coincident Peak'!$C$5:$E$16,3))-Values!$E$5),"TRUE","FALSE"))),BatteryPower,0)</f>
        <v>0</v>
      </c>
      <c r="Y1554" s="185">
        <f>IF((AND(E1554=MONTH(VLOOKUP('Time Series Data'!E1554,'Coincident Peak'!$C$5:$D$16,2)),F1554=DAY(VLOOKUP('Time Series Data'!E1554,'Coincident Peak'!$C$5:$D$16,2)))),0,N1554)</f>
        <v>0</v>
      </c>
      <c r="Z1554" s="185">
        <f>IF((AND(E1554=MONTH(VLOOKUP('Time Series Data'!E1554,'Coincident Peak'!$C$5:$D$16,2)),F1554=DAY(VLOOKUP('Time Series Data'!E1554,'Coincident Peak'!$C$5:$D$16,2)),IF(AND(G1554&lt;=HOUR(VLOOKUP('Time Series Data'!E1554,'Coincident Peak'!$C$5:$E$16,3))+Values!$E$5,G1554&gt;=HOUR(VLOOKUP('Time Series Data'!E1554,'Coincident Peak'!$C$5:$E$16,3))-Values!$E$5),"TRUE","FALSE"))),BatteryPower,Y1554)</f>
        <v>0</v>
      </c>
      <c r="AA1554" s="185">
        <f>IF((AND(E1554=MONTH(VLOOKUP('Time Series Data'!E1554,'Coincident Peak'!$C$5:$D$16,2)),F1554=DAY(VLOOKUP('Time Series Data'!E1554,'Coincident Peak'!$C$5:$D$16,2))-1)),VLOOKUP(E1554,'Coincident Peak'!$C$5:$N$16,11)*Z1554,Z1554)</f>
        <v>0</v>
      </c>
      <c r="AB1554" s="185">
        <f>IF((AND(E1554=MONTH(VLOOKUP('Time Series Data'!E1554,'Coincident Peak'!$C$5:$D$16,2)),F1554=DAY(VLOOKUP('Time Series Data'!E1554,'Coincident Peak'!$C$5:$D$16,2))+1)),VLOOKUP(E1554,'Coincident Peak'!$C$5:$N$16,12)*AA1554,AA1554)</f>
        <v>0</v>
      </c>
      <c r="AC1554" s="185">
        <f>IF((AND(E1554=MONTH(VLOOKUP('Time Series Data'!E1554,'Coincident Peak'!$C$5:$D$16,2)),F1554=DAY(VLOOKUP('Time Series Data'!E1554,'Coincident Peak'!$C$5:$D$16,2)))),0,O1554)</f>
        <v>463.3</v>
      </c>
      <c r="AD1554" s="185">
        <f>IF((AND(E1554=MONTH(VLOOKUP('Time Series Data'!E1554,'Coincident Peak'!$C$5:$D$16,2)),F1554=DAY(VLOOKUP('Time Series Data'!E1554,'Coincident Peak'!$C$5:$D$16,2))-1)),VLOOKUP(E1554,'Coincident Peak'!$C$5:$N$16,11)*AC1554,AC1554)</f>
        <v>463.3</v>
      </c>
      <c r="AE1554" s="185">
        <f>IF((AND(E1554=MONTH(VLOOKUP('Time Series Data'!E1554,'Coincident Peak'!$C$5:$D$16,2)),F1554=DAY(VLOOKUP('Time Series Data'!E1554,'Coincident Peak'!$C$5:$D$16,2))+1)),VLOOKUP(E1554,'Coincident Peak'!$C$5:$N$16,12)*AD1554,AD1554)</f>
        <v>463.3</v>
      </c>
      <c r="AF1554" s="102">
        <f t="shared" si="806"/>
        <v>15149.7</v>
      </c>
      <c r="AG1554" s="185">
        <f>IF((AND(E1554=MONTH(VLOOKUP('Time Series Data'!E1554,'Coincident Peak'!$C$5:$D$16,2)),F1554=DAY(VLOOKUP('Time Series Data'!E1554,'Coincident Peak'!$C$5:$D$16,2)))),U1554,O1554)</f>
        <v>463.3</v>
      </c>
      <c r="AH1554" s="102">
        <f t="shared" si="808"/>
        <v>15149.7</v>
      </c>
      <c r="AL1554" s="102"/>
    </row>
    <row r="1555" spans="1:38" x14ac:dyDescent="0.2">
      <c r="A1555" s="77"/>
      <c r="B1555" s="77">
        <f t="shared" si="800"/>
        <v>43530.5</v>
      </c>
      <c r="C1555" s="112">
        <f t="shared" si="801"/>
        <v>43530</v>
      </c>
      <c r="D1555" s="106">
        <f t="shared" si="807"/>
        <v>14897</v>
      </c>
      <c r="E1555" s="469">
        <v>3</v>
      </c>
      <c r="F1555" s="469">
        <v>6</v>
      </c>
      <c r="G1555" s="110">
        <v>12</v>
      </c>
      <c r="H1555" s="110">
        <f t="shared" si="802"/>
        <v>3</v>
      </c>
      <c r="I1555" s="110" cm="1">
        <f t="array" ref="I1555">INDEX(Values!$V$6:$AG$29,'Time Series Data'!G1555+1,'Time Series Data'!E1555)</f>
        <v>1</v>
      </c>
      <c r="J1555" s="113">
        <v>1548.5</v>
      </c>
      <c r="K1555" s="108">
        <v>14897</v>
      </c>
      <c r="L1555" s="108">
        <v>0</v>
      </c>
      <c r="M1555">
        <v>0</v>
      </c>
      <c r="N1555">
        <v>0</v>
      </c>
      <c r="O1555">
        <v>453.661</v>
      </c>
      <c r="P1555">
        <v>95</v>
      </c>
      <c r="T1555" s="185">
        <f t="shared" si="803"/>
        <v>0</v>
      </c>
      <c r="U1555" s="185">
        <f t="shared" si="804"/>
        <v>453.661</v>
      </c>
      <c r="V1555" s="102">
        <f t="shared" si="805"/>
        <v>14443.339</v>
      </c>
      <c r="W1555">
        <f>IF(V1555+O1555&gt;VLOOKUP(E1555,'Coincident Peak'!$C$22:$I$33,7),0,1)</f>
        <v>1</v>
      </c>
      <c r="X1555" s="421">
        <f>IF((AND(E1555=MONTH(VLOOKUP('Time Series Data'!E1555,'Coincident Peak'!$C$5:$D$16,2)),F1555=DAY(VLOOKUP('Time Series Data'!E1555,'Coincident Peak'!$C$5:$D$16,2)),IF(AND(G1555&lt;=HOUR(VLOOKUP('Time Series Data'!E1555,'Coincident Peak'!$C$5:$E$16,3))+Values!$E$5,G1555&gt;=HOUR(VLOOKUP('Time Series Data'!E1555,'Coincident Peak'!$C$5:$E$16,3))-Values!$E$5),"TRUE","FALSE"))),BatteryPower,0)</f>
        <v>0</v>
      </c>
      <c r="Y1555" s="185">
        <f>IF((AND(E1555=MONTH(VLOOKUP('Time Series Data'!E1555,'Coincident Peak'!$C$5:$D$16,2)),F1555=DAY(VLOOKUP('Time Series Data'!E1555,'Coincident Peak'!$C$5:$D$16,2)))),0,N1555)</f>
        <v>0</v>
      </c>
      <c r="Z1555" s="185">
        <f>IF((AND(E1555=MONTH(VLOOKUP('Time Series Data'!E1555,'Coincident Peak'!$C$5:$D$16,2)),F1555=DAY(VLOOKUP('Time Series Data'!E1555,'Coincident Peak'!$C$5:$D$16,2)),IF(AND(G1555&lt;=HOUR(VLOOKUP('Time Series Data'!E1555,'Coincident Peak'!$C$5:$E$16,3))+Values!$E$5,G1555&gt;=HOUR(VLOOKUP('Time Series Data'!E1555,'Coincident Peak'!$C$5:$E$16,3))-Values!$E$5),"TRUE","FALSE"))),BatteryPower,Y1555)</f>
        <v>0</v>
      </c>
      <c r="AA1555" s="185">
        <f>IF((AND(E1555=MONTH(VLOOKUP('Time Series Data'!E1555,'Coincident Peak'!$C$5:$D$16,2)),F1555=DAY(VLOOKUP('Time Series Data'!E1555,'Coincident Peak'!$C$5:$D$16,2))-1)),VLOOKUP(E1555,'Coincident Peak'!$C$5:$N$16,11)*Z1555,Z1555)</f>
        <v>0</v>
      </c>
      <c r="AB1555" s="185">
        <f>IF((AND(E1555=MONTH(VLOOKUP('Time Series Data'!E1555,'Coincident Peak'!$C$5:$D$16,2)),F1555=DAY(VLOOKUP('Time Series Data'!E1555,'Coincident Peak'!$C$5:$D$16,2))+1)),VLOOKUP(E1555,'Coincident Peak'!$C$5:$N$16,12)*AA1555,AA1555)</f>
        <v>0</v>
      </c>
      <c r="AC1555" s="185">
        <f>IF((AND(E1555=MONTH(VLOOKUP('Time Series Data'!E1555,'Coincident Peak'!$C$5:$D$16,2)),F1555=DAY(VLOOKUP('Time Series Data'!E1555,'Coincident Peak'!$C$5:$D$16,2)))),0,O1555)</f>
        <v>453.661</v>
      </c>
      <c r="AD1555" s="185">
        <f>IF((AND(E1555=MONTH(VLOOKUP('Time Series Data'!E1555,'Coincident Peak'!$C$5:$D$16,2)),F1555=DAY(VLOOKUP('Time Series Data'!E1555,'Coincident Peak'!$C$5:$D$16,2))-1)),VLOOKUP(E1555,'Coincident Peak'!$C$5:$N$16,11)*AC1555,AC1555)</f>
        <v>453.661</v>
      </c>
      <c r="AE1555" s="185">
        <f>IF((AND(E1555=MONTH(VLOOKUP('Time Series Data'!E1555,'Coincident Peak'!$C$5:$D$16,2)),F1555=DAY(VLOOKUP('Time Series Data'!E1555,'Coincident Peak'!$C$5:$D$16,2))+1)),VLOOKUP(E1555,'Coincident Peak'!$C$5:$N$16,12)*AD1555,AD1555)</f>
        <v>453.661</v>
      </c>
      <c r="AF1555" s="102">
        <f t="shared" si="806"/>
        <v>14443.339</v>
      </c>
      <c r="AG1555" s="185">
        <f>IF((AND(E1555=MONTH(VLOOKUP('Time Series Data'!E1555,'Coincident Peak'!$C$5:$D$16,2)),F1555=DAY(VLOOKUP('Time Series Data'!E1555,'Coincident Peak'!$C$5:$D$16,2)))),U1555,O1555)</f>
        <v>453.661</v>
      </c>
      <c r="AH1555" s="102">
        <f t="shared" si="808"/>
        <v>14443.339</v>
      </c>
      <c r="AL1555" s="102"/>
    </row>
    <row r="1556" spans="1:38" x14ac:dyDescent="0.2">
      <c r="A1556" s="77"/>
      <c r="B1556" s="77">
        <f t="shared" si="800"/>
        <v>43530.541666666664</v>
      </c>
      <c r="C1556" s="112">
        <f t="shared" si="801"/>
        <v>43530</v>
      </c>
      <c r="D1556" s="106">
        <f t="shared" si="807"/>
        <v>13952</v>
      </c>
      <c r="E1556" s="469">
        <v>3</v>
      </c>
      <c r="F1556" s="469">
        <v>6</v>
      </c>
      <c r="G1556" s="110">
        <v>13</v>
      </c>
      <c r="H1556" s="110">
        <f t="shared" si="802"/>
        <v>3</v>
      </c>
      <c r="I1556" s="110" cm="1">
        <f t="array" ref="I1556">INDEX(Values!$V$6:$AG$29,'Time Series Data'!G1556+1,'Time Series Data'!E1556)</f>
        <v>1</v>
      </c>
      <c r="J1556" s="113">
        <v>1549.5</v>
      </c>
      <c r="K1556" s="108">
        <v>13952</v>
      </c>
      <c r="L1556" s="108">
        <v>0</v>
      </c>
      <c r="M1556">
        <v>0</v>
      </c>
      <c r="N1556">
        <v>0</v>
      </c>
      <c r="O1556">
        <v>461.72500000000002</v>
      </c>
      <c r="P1556">
        <v>95</v>
      </c>
      <c r="T1556" s="185">
        <f t="shared" si="803"/>
        <v>0</v>
      </c>
      <c r="U1556" s="185">
        <f t="shared" si="804"/>
        <v>461.72500000000002</v>
      </c>
      <c r="V1556" s="102">
        <f t="shared" si="805"/>
        <v>13490.275</v>
      </c>
      <c r="W1556">
        <f>IF(V1556+O1556&gt;VLOOKUP(E1556,'Coincident Peak'!$C$22:$I$33,7),0,1)</f>
        <v>1</v>
      </c>
      <c r="X1556" s="421">
        <f>IF((AND(E1556=MONTH(VLOOKUP('Time Series Data'!E1556,'Coincident Peak'!$C$5:$D$16,2)),F1556=DAY(VLOOKUP('Time Series Data'!E1556,'Coincident Peak'!$C$5:$D$16,2)),IF(AND(G1556&lt;=HOUR(VLOOKUP('Time Series Data'!E1556,'Coincident Peak'!$C$5:$E$16,3))+Values!$E$5,G1556&gt;=HOUR(VLOOKUP('Time Series Data'!E1556,'Coincident Peak'!$C$5:$E$16,3))-Values!$E$5),"TRUE","FALSE"))),BatteryPower,0)</f>
        <v>0</v>
      </c>
      <c r="Y1556" s="185">
        <f>IF((AND(E1556=MONTH(VLOOKUP('Time Series Data'!E1556,'Coincident Peak'!$C$5:$D$16,2)),F1556=DAY(VLOOKUP('Time Series Data'!E1556,'Coincident Peak'!$C$5:$D$16,2)))),0,N1556)</f>
        <v>0</v>
      </c>
      <c r="Z1556" s="185">
        <f>IF((AND(E1556=MONTH(VLOOKUP('Time Series Data'!E1556,'Coincident Peak'!$C$5:$D$16,2)),F1556=DAY(VLOOKUP('Time Series Data'!E1556,'Coincident Peak'!$C$5:$D$16,2)),IF(AND(G1556&lt;=HOUR(VLOOKUP('Time Series Data'!E1556,'Coincident Peak'!$C$5:$E$16,3))+Values!$E$5,G1556&gt;=HOUR(VLOOKUP('Time Series Data'!E1556,'Coincident Peak'!$C$5:$E$16,3))-Values!$E$5),"TRUE","FALSE"))),BatteryPower,Y1556)</f>
        <v>0</v>
      </c>
      <c r="AA1556" s="185">
        <f>IF((AND(E1556=MONTH(VLOOKUP('Time Series Data'!E1556,'Coincident Peak'!$C$5:$D$16,2)),F1556=DAY(VLOOKUP('Time Series Data'!E1556,'Coincident Peak'!$C$5:$D$16,2))-1)),VLOOKUP(E1556,'Coincident Peak'!$C$5:$N$16,11)*Z1556,Z1556)</f>
        <v>0</v>
      </c>
      <c r="AB1556" s="185">
        <f>IF((AND(E1556=MONTH(VLOOKUP('Time Series Data'!E1556,'Coincident Peak'!$C$5:$D$16,2)),F1556=DAY(VLOOKUP('Time Series Data'!E1556,'Coincident Peak'!$C$5:$D$16,2))+1)),VLOOKUP(E1556,'Coincident Peak'!$C$5:$N$16,12)*AA1556,AA1556)</f>
        <v>0</v>
      </c>
      <c r="AC1556" s="185">
        <f>IF((AND(E1556=MONTH(VLOOKUP('Time Series Data'!E1556,'Coincident Peak'!$C$5:$D$16,2)),F1556=DAY(VLOOKUP('Time Series Data'!E1556,'Coincident Peak'!$C$5:$D$16,2)))),0,O1556)</f>
        <v>461.72500000000002</v>
      </c>
      <c r="AD1556" s="185">
        <f>IF((AND(E1556=MONTH(VLOOKUP('Time Series Data'!E1556,'Coincident Peak'!$C$5:$D$16,2)),F1556=DAY(VLOOKUP('Time Series Data'!E1556,'Coincident Peak'!$C$5:$D$16,2))-1)),VLOOKUP(E1556,'Coincident Peak'!$C$5:$N$16,11)*AC1556,AC1556)</f>
        <v>461.72500000000002</v>
      </c>
      <c r="AE1556" s="185">
        <f>IF((AND(E1556=MONTH(VLOOKUP('Time Series Data'!E1556,'Coincident Peak'!$C$5:$D$16,2)),F1556=DAY(VLOOKUP('Time Series Data'!E1556,'Coincident Peak'!$C$5:$D$16,2))+1)),VLOOKUP(E1556,'Coincident Peak'!$C$5:$N$16,12)*AD1556,AD1556)</f>
        <v>461.72500000000002</v>
      </c>
      <c r="AF1556" s="102">
        <f t="shared" si="806"/>
        <v>13490.275</v>
      </c>
      <c r="AG1556" s="185">
        <f>IF((AND(E1556=MONTH(VLOOKUP('Time Series Data'!E1556,'Coincident Peak'!$C$5:$D$16,2)),F1556=DAY(VLOOKUP('Time Series Data'!E1556,'Coincident Peak'!$C$5:$D$16,2)))),U1556,O1556)</f>
        <v>461.72500000000002</v>
      </c>
      <c r="AH1556" s="102">
        <f t="shared" si="808"/>
        <v>13490.275</v>
      </c>
      <c r="AL1556" s="102"/>
    </row>
    <row r="1557" spans="1:38" x14ac:dyDescent="0.2">
      <c r="A1557" s="77"/>
      <c r="B1557" s="77">
        <f t="shared" si="800"/>
        <v>43530.583333333336</v>
      </c>
      <c r="C1557" s="112">
        <f t="shared" si="801"/>
        <v>43530</v>
      </c>
      <c r="D1557" s="106">
        <f t="shared" si="807"/>
        <v>13288</v>
      </c>
      <c r="E1557" s="469">
        <v>3</v>
      </c>
      <c r="F1557" s="469">
        <v>6</v>
      </c>
      <c r="G1557" s="110">
        <v>14</v>
      </c>
      <c r="H1557" s="110">
        <f t="shared" si="802"/>
        <v>3</v>
      </c>
      <c r="I1557" s="110" cm="1">
        <f t="array" ref="I1557">INDEX(Values!$V$6:$AG$29,'Time Series Data'!G1557+1,'Time Series Data'!E1557)</f>
        <v>0</v>
      </c>
      <c r="J1557" s="113">
        <v>1550.5</v>
      </c>
      <c r="K1557" s="108">
        <v>13288</v>
      </c>
      <c r="L1557" s="108">
        <v>0</v>
      </c>
      <c r="M1557">
        <v>0</v>
      </c>
      <c r="N1557">
        <v>0</v>
      </c>
      <c r="O1557">
        <v>477.75400000000002</v>
      </c>
      <c r="P1557">
        <v>95</v>
      </c>
      <c r="T1557" s="185">
        <f t="shared" si="803"/>
        <v>0</v>
      </c>
      <c r="U1557" s="185">
        <f t="shared" si="804"/>
        <v>477.75400000000002</v>
      </c>
      <c r="V1557" s="102">
        <f t="shared" si="805"/>
        <v>12810.245999999999</v>
      </c>
      <c r="W1557">
        <f>IF(V1557+O1557&gt;VLOOKUP(E1557,'Coincident Peak'!$C$22:$I$33,7),0,1)</f>
        <v>1</v>
      </c>
      <c r="X1557" s="421">
        <f>IF((AND(E1557=MONTH(VLOOKUP('Time Series Data'!E1557,'Coincident Peak'!$C$5:$D$16,2)),F1557=DAY(VLOOKUP('Time Series Data'!E1557,'Coincident Peak'!$C$5:$D$16,2)),IF(AND(G1557&lt;=HOUR(VLOOKUP('Time Series Data'!E1557,'Coincident Peak'!$C$5:$E$16,3))+Values!$E$5,G1557&gt;=HOUR(VLOOKUP('Time Series Data'!E1557,'Coincident Peak'!$C$5:$E$16,3))-Values!$E$5),"TRUE","FALSE"))),BatteryPower,0)</f>
        <v>0</v>
      </c>
      <c r="Y1557" s="185">
        <f>IF((AND(E1557=MONTH(VLOOKUP('Time Series Data'!E1557,'Coincident Peak'!$C$5:$D$16,2)),F1557=DAY(VLOOKUP('Time Series Data'!E1557,'Coincident Peak'!$C$5:$D$16,2)))),0,N1557)</f>
        <v>0</v>
      </c>
      <c r="Z1557" s="185">
        <f>IF((AND(E1557=MONTH(VLOOKUP('Time Series Data'!E1557,'Coincident Peak'!$C$5:$D$16,2)),F1557=DAY(VLOOKUP('Time Series Data'!E1557,'Coincident Peak'!$C$5:$D$16,2)),IF(AND(G1557&lt;=HOUR(VLOOKUP('Time Series Data'!E1557,'Coincident Peak'!$C$5:$E$16,3))+Values!$E$5,G1557&gt;=HOUR(VLOOKUP('Time Series Data'!E1557,'Coincident Peak'!$C$5:$E$16,3))-Values!$E$5),"TRUE","FALSE"))),BatteryPower,Y1557)</f>
        <v>0</v>
      </c>
      <c r="AA1557" s="185">
        <f>IF((AND(E1557=MONTH(VLOOKUP('Time Series Data'!E1557,'Coincident Peak'!$C$5:$D$16,2)),F1557=DAY(VLOOKUP('Time Series Data'!E1557,'Coincident Peak'!$C$5:$D$16,2))-1)),VLOOKUP(E1557,'Coincident Peak'!$C$5:$N$16,11)*Z1557,Z1557)</f>
        <v>0</v>
      </c>
      <c r="AB1557" s="185">
        <f>IF((AND(E1557=MONTH(VLOOKUP('Time Series Data'!E1557,'Coincident Peak'!$C$5:$D$16,2)),F1557=DAY(VLOOKUP('Time Series Data'!E1557,'Coincident Peak'!$C$5:$D$16,2))+1)),VLOOKUP(E1557,'Coincident Peak'!$C$5:$N$16,12)*AA1557,AA1557)</f>
        <v>0</v>
      </c>
      <c r="AC1557" s="185">
        <f>IF((AND(E1557=MONTH(VLOOKUP('Time Series Data'!E1557,'Coincident Peak'!$C$5:$D$16,2)),F1557=DAY(VLOOKUP('Time Series Data'!E1557,'Coincident Peak'!$C$5:$D$16,2)))),0,O1557)</f>
        <v>477.75400000000002</v>
      </c>
      <c r="AD1557" s="185">
        <f>IF((AND(E1557=MONTH(VLOOKUP('Time Series Data'!E1557,'Coincident Peak'!$C$5:$D$16,2)),F1557=DAY(VLOOKUP('Time Series Data'!E1557,'Coincident Peak'!$C$5:$D$16,2))-1)),VLOOKUP(E1557,'Coincident Peak'!$C$5:$N$16,11)*AC1557,AC1557)</f>
        <v>477.75400000000002</v>
      </c>
      <c r="AE1557" s="185">
        <f>IF((AND(E1557=MONTH(VLOOKUP('Time Series Data'!E1557,'Coincident Peak'!$C$5:$D$16,2)),F1557=DAY(VLOOKUP('Time Series Data'!E1557,'Coincident Peak'!$C$5:$D$16,2))+1)),VLOOKUP(E1557,'Coincident Peak'!$C$5:$N$16,12)*AD1557,AD1557)</f>
        <v>477.75400000000002</v>
      </c>
      <c r="AF1557" s="102">
        <f t="shared" si="806"/>
        <v>12810.245999999999</v>
      </c>
      <c r="AG1557" s="185">
        <f>IF((AND(E1557=MONTH(VLOOKUP('Time Series Data'!E1557,'Coincident Peak'!$C$5:$D$16,2)),F1557=DAY(VLOOKUP('Time Series Data'!E1557,'Coincident Peak'!$C$5:$D$16,2)))),U1557,O1557)</f>
        <v>477.75400000000002</v>
      </c>
      <c r="AH1557" s="102">
        <f t="shared" si="808"/>
        <v>12810.245999999999</v>
      </c>
      <c r="AL1557" s="102"/>
    </row>
    <row r="1558" spans="1:38" x14ac:dyDescent="0.2">
      <c r="A1558" s="77"/>
      <c r="B1558" s="77">
        <f t="shared" si="800"/>
        <v>43530.625</v>
      </c>
      <c r="C1558" s="112">
        <f t="shared" si="801"/>
        <v>43530</v>
      </c>
      <c r="D1558" s="106">
        <f t="shared" si="807"/>
        <v>12994</v>
      </c>
      <c r="E1558" s="469">
        <v>3</v>
      </c>
      <c r="F1558" s="469">
        <v>6</v>
      </c>
      <c r="G1558" s="110">
        <v>15</v>
      </c>
      <c r="H1558" s="110">
        <f t="shared" si="802"/>
        <v>3</v>
      </c>
      <c r="I1558" s="110" cm="1">
        <f t="array" ref="I1558">INDEX(Values!$V$6:$AG$29,'Time Series Data'!G1558+1,'Time Series Data'!E1558)</f>
        <v>0</v>
      </c>
      <c r="J1558" s="113">
        <v>1551.5</v>
      </c>
      <c r="K1558" s="108">
        <v>12994</v>
      </c>
      <c r="L1558" s="108">
        <v>0</v>
      </c>
      <c r="M1558">
        <v>0</v>
      </c>
      <c r="N1558">
        <v>0</v>
      </c>
      <c r="O1558">
        <v>486.02600000000001</v>
      </c>
      <c r="P1558">
        <v>95</v>
      </c>
      <c r="T1558" s="185">
        <f t="shared" si="803"/>
        <v>0</v>
      </c>
      <c r="U1558" s="185">
        <f t="shared" si="804"/>
        <v>486.02600000000001</v>
      </c>
      <c r="V1558" s="102">
        <f t="shared" si="805"/>
        <v>12507.974</v>
      </c>
      <c r="W1558">
        <f>IF(V1558+O1558&gt;VLOOKUP(E1558,'Coincident Peak'!$C$22:$I$33,7),0,1)</f>
        <v>1</v>
      </c>
      <c r="X1558" s="421">
        <f>IF((AND(E1558=MONTH(VLOOKUP('Time Series Data'!E1558,'Coincident Peak'!$C$5:$D$16,2)),F1558=DAY(VLOOKUP('Time Series Data'!E1558,'Coincident Peak'!$C$5:$D$16,2)),IF(AND(G1558&lt;=HOUR(VLOOKUP('Time Series Data'!E1558,'Coincident Peak'!$C$5:$E$16,3))+Values!$E$5,G1558&gt;=HOUR(VLOOKUP('Time Series Data'!E1558,'Coincident Peak'!$C$5:$E$16,3))-Values!$E$5),"TRUE","FALSE"))),BatteryPower,0)</f>
        <v>0</v>
      </c>
      <c r="Y1558" s="185">
        <f>IF((AND(E1558=MONTH(VLOOKUP('Time Series Data'!E1558,'Coincident Peak'!$C$5:$D$16,2)),F1558=DAY(VLOOKUP('Time Series Data'!E1558,'Coincident Peak'!$C$5:$D$16,2)))),0,N1558)</f>
        <v>0</v>
      </c>
      <c r="Z1558" s="185">
        <f>IF((AND(E1558=MONTH(VLOOKUP('Time Series Data'!E1558,'Coincident Peak'!$C$5:$D$16,2)),F1558=DAY(VLOOKUP('Time Series Data'!E1558,'Coincident Peak'!$C$5:$D$16,2)),IF(AND(G1558&lt;=HOUR(VLOOKUP('Time Series Data'!E1558,'Coincident Peak'!$C$5:$E$16,3))+Values!$E$5,G1558&gt;=HOUR(VLOOKUP('Time Series Data'!E1558,'Coincident Peak'!$C$5:$E$16,3))-Values!$E$5),"TRUE","FALSE"))),BatteryPower,Y1558)</f>
        <v>0</v>
      </c>
      <c r="AA1558" s="185">
        <f>IF((AND(E1558=MONTH(VLOOKUP('Time Series Data'!E1558,'Coincident Peak'!$C$5:$D$16,2)),F1558=DAY(VLOOKUP('Time Series Data'!E1558,'Coincident Peak'!$C$5:$D$16,2))-1)),VLOOKUP(E1558,'Coincident Peak'!$C$5:$N$16,11)*Z1558,Z1558)</f>
        <v>0</v>
      </c>
      <c r="AB1558" s="185">
        <f>IF((AND(E1558=MONTH(VLOOKUP('Time Series Data'!E1558,'Coincident Peak'!$C$5:$D$16,2)),F1558=DAY(VLOOKUP('Time Series Data'!E1558,'Coincident Peak'!$C$5:$D$16,2))+1)),VLOOKUP(E1558,'Coincident Peak'!$C$5:$N$16,12)*AA1558,AA1558)</f>
        <v>0</v>
      </c>
      <c r="AC1558" s="185">
        <f>IF((AND(E1558=MONTH(VLOOKUP('Time Series Data'!E1558,'Coincident Peak'!$C$5:$D$16,2)),F1558=DAY(VLOOKUP('Time Series Data'!E1558,'Coincident Peak'!$C$5:$D$16,2)))),0,O1558)</f>
        <v>486.02600000000001</v>
      </c>
      <c r="AD1558" s="185">
        <f>IF((AND(E1558=MONTH(VLOOKUP('Time Series Data'!E1558,'Coincident Peak'!$C$5:$D$16,2)),F1558=DAY(VLOOKUP('Time Series Data'!E1558,'Coincident Peak'!$C$5:$D$16,2))-1)),VLOOKUP(E1558,'Coincident Peak'!$C$5:$N$16,11)*AC1558,AC1558)</f>
        <v>486.02600000000001</v>
      </c>
      <c r="AE1558" s="185">
        <f>IF((AND(E1558=MONTH(VLOOKUP('Time Series Data'!E1558,'Coincident Peak'!$C$5:$D$16,2)),F1558=DAY(VLOOKUP('Time Series Data'!E1558,'Coincident Peak'!$C$5:$D$16,2))+1)),VLOOKUP(E1558,'Coincident Peak'!$C$5:$N$16,12)*AD1558,AD1558)</f>
        <v>486.02600000000001</v>
      </c>
      <c r="AF1558" s="102">
        <f t="shared" si="806"/>
        <v>12507.974</v>
      </c>
      <c r="AG1558" s="185">
        <f>IF((AND(E1558=MONTH(VLOOKUP('Time Series Data'!E1558,'Coincident Peak'!$C$5:$D$16,2)),F1558=DAY(VLOOKUP('Time Series Data'!E1558,'Coincident Peak'!$C$5:$D$16,2)))),U1558,O1558)</f>
        <v>486.02600000000001</v>
      </c>
      <c r="AH1558" s="102">
        <f t="shared" si="808"/>
        <v>12507.974</v>
      </c>
      <c r="AL1558" s="102"/>
    </row>
    <row r="1559" spans="1:38" x14ac:dyDescent="0.2">
      <c r="A1559" s="77"/>
      <c r="B1559" s="77">
        <f t="shared" si="800"/>
        <v>43530.666666666664</v>
      </c>
      <c r="C1559" s="112">
        <f t="shared" si="801"/>
        <v>43530</v>
      </c>
      <c r="D1559" s="106">
        <f t="shared" si="807"/>
        <v>13588</v>
      </c>
      <c r="E1559" s="469">
        <v>3</v>
      </c>
      <c r="F1559" s="469">
        <v>6</v>
      </c>
      <c r="G1559" s="110">
        <v>16</v>
      </c>
      <c r="H1559" s="110">
        <f t="shared" si="802"/>
        <v>3</v>
      </c>
      <c r="I1559" s="110" cm="1">
        <f t="array" ref="I1559">INDEX(Values!$V$6:$AG$29,'Time Series Data'!G1559+1,'Time Series Data'!E1559)</f>
        <v>0</v>
      </c>
      <c r="J1559" s="113">
        <v>1552.5</v>
      </c>
      <c r="K1559" s="108">
        <v>13588</v>
      </c>
      <c r="L1559" s="108">
        <v>0</v>
      </c>
      <c r="M1559">
        <v>0</v>
      </c>
      <c r="N1559">
        <v>0</v>
      </c>
      <c r="O1559">
        <v>459.2</v>
      </c>
      <c r="P1559">
        <v>95</v>
      </c>
      <c r="T1559" s="185">
        <f t="shared" si="803"/>
        <v>0</v>
      </c>
      <c r="U1559" s="185">
        <f t="shared" si="804"/>
        <v>459.2</v>
      </c>
      <c r="V1559" s="102">
        <f t="shared" si="805"/>
        <v>13128.8</v>
      </c>
      <c r="W1559">
        <f>IF(V1559+O1559&gt;VLOOKUP(E1559,'Coincident Peak'!$C$22:$I$33,7),0,1)</f>
        <v>1</v>
      </c>
      <c r="X1559" s="421">
        <f>IF((AND(E1559=MONTH(VLOOKUP('Time Series Data'!E1559,'Coincident Peak'!$C$5:$D$16,2)),F1559=DAY(VLOOKUP('Time Series Data'!E1559,'Coincident Peak'!$C$5:$D$16,2)),IF(AND(G1559&lt;=HOUR(VLOOKUP('Time Series Data'!E1559,'Coincident Peak'!$C$5:$E$16,3))+Values!$E$5,G1559&gt;=HOUR(VLOOKUP('Time Series Data'!E1559,'Coincident Peak'!$C$5:$E$16,3))-Values!$E$5),"TRUE","FALSE"))),BatteryPower,0)</f>
        <v>0</v>
      </c>
      <c r="Y1559" s="185">
        <f>IF((AND(E1559=MONTH(VLOOKUP('Time Series Data'!E1559,'Coincident Peak'!$C$5:$D$16,2)),F1559=DAY(VLOOKUP('Time Series Data'!E1559,'Coincident Peak'!$C$5:$D$16,2)))),0,N1559)</f>
        <v>0</v>
      </c>
      <c r="Z1559" s="185">
        <f>IF((AND(E1559=MONTH(VLOOKUP('Time Series Data'!E1559,'Coincident Peak'!$C$5:$D$16,2)),F1559=DAY(VLOOKUP('Time Series Data'!E1559,'Coincident Peak'!$C$5:$D$16,2)),IF(AND(G1559&lt;=HOUR(VLOOKUP('Time Series Data'!E1559,'Coincident Peak'!$C$5:$E$16,3))+Values!$E$5,G1559&gt;=HOUR(VLOOKUP('Time Series Data'!E1559,'Coincident Peak'!$C$5:$E$16,3))-Values!$E$5),"TRUE","FALSE"))),BatteryPower,Y1559)</f>
        <v>0</v>
      </c>
      <c r="AA1559" s="185">
        <f>IF((AND(E1559=MONTH(VLOOKUP('Time Series Data'!E1559,'Coincident Peak'!$C$5:$D$16,2)),F1559=DAY(VLOOKUP('Time Series Data'!E1559,'Coincident Peak'!$C$5:$D$16,2))-1)),VLOOKUP(E1559,'Coincident Peak'!$C$5:$N$16,11)*Z1559,Z1559)</f>
        <v>0</v>
      </c>
      <c r="AB1559" s="185">
        <f>IF((AND(E1559=MONTH(VLOOKUP('Time Series Data'!E1559,'Coincident Peak'!$C$5:$D$16,2)),F1559=DAY(VLOOKUP('Time Series Data'!E1559,'Coincident Peak'!$C$5:$D$16,2))+1)),VLOOKUP(E1559,'Coincident Peak'!$C$5:$N$16,12)*AA1559,AA1559)</f>
        <v>0</v>
      </c>
      <c r="AC1559" s="185">
        <f>IF((AND(E1559=MONTH(VLOOKUP('Time Series Data'!E1559,'Coincident Peak'!$C$5:$D$16,2)),F1559=DAY(VLOOKUP('Time Series Data'!E1559,'Coincident Peak'!$C$5:$D$16,2)))),0,O1559)</f>
        <v>459.2</v>
      </c>
      <c r="AD1559" s="185">
        <f>IF((AND(E1559=MONTH(VLOOKUP('Time Series Data'!E1559,'Coincident Peak'!$C$5:$D$16,2)),F1559=DAY(VLOOKUP('Time Series Data'!E1559,'Coincident Peak'!$C$5:$D$16,2))-1)),VLOOKUP(E1559,'Coincident Peak'!$C$5:$N$16,11)*AC1559,AC1559)</f>
        <v>459.2</v>
      </c>
      <c r="AE1559" s="185">
        <f>IF((AND(E1559=MONTH(VLOOKUP('Time Series Data'!E1559,'Coincident Peak'!$C$5:$D$16,2)),F1559=DAY(VLOOKUP('Time Series Data'!E1559,'Coincident Peak'!$C$5:$D$16,2))+1)),VLOOKUP(E1559,'Coincident Peak'!$C$5:$N$16,12)*AD1559,AD1559)</f>
        <v>459.2</v>
      </c>
      <c r="AF1559" s="102">
        <f t="shared" si="806"/>
        <v>13128.8</v>
      </c>
      <c r="AG1559" s="185">
        <f>IF((AND(E1559=MONTH(VLOOKUP('Time Series Data'!E1559,'Coincident Peak'!$C$5:$D$16,2)),F1559=DAY(VLOOKUP('Time Series Data'!E1559,'Coincident Peak'!$C$5:$D$16,2)))),U1559,O1559)</f>
        <v>459.2</v>
      </c>
      <c r="AH1559" s="102">
        <f t="shared" si="808"/>
        <v>13128.8</v>
      </c>
      <c r="AL1559" s="102"/>
    </row>
    <row r="1560" spans="1:38" x14ac:dyDescent="0.2">
      <c r="A1560" s="77"/>
      <c r="B1560" s="77">
        <f t="shared" si="800"/>
        <v>43530.708333333336</v>
      </c>
      <c r="C1560" s="112">
        <f t="shared" si="801"/>
        <v>43530</v>
      </c>
      <c r="D1560" s="106">
        <f t="shared" si="807"/>
        <v>14690</v>
      </c>
      <c r="E1560" s="469">
        <v>3</v>
      </c>
      <c r="F1560" s="469">
        <v>6</v>
      </c>
      <c r="G1560" s="110">
        <v>17</v>
      </c>
      <c r="H1560" s="110">
        <f t="shared" si="802"/>
        <v>3</v>
      </c>
      <c r="I1560" s="110" cm="1">
        <f t="array" ref="I1560">INDEX(Values!$V$6:$AG$29,'Time Series Data'!G1560+1,'Time Series Data'!E1560)</f>
        <v>0</v>
      </c>
      <c r="J1560" s="113">
        <v>1553.5</v>
      </c>
      <c r="K1560" s="108">
        <v>14690</v>
      </c>
      <c r="L1560" s="108">
        <v>0</v>
      </c>
      <c r="M1560">
        <v>0</v>
      </c>
      <c r="N1560">
        <v>0</v>
      </c>
      <c r="O1560">
        <v>198.36</v>
      </c>
      <c r="P1560">
        <v>95</v>
      </c>
      <c r="T1560" s="185">
        <f t="shared" si="803"/>
        <v>0</v>
      </c>
      <c r="U1560" s="185">
        <f t="shared" si="804"/>
        <v>198.36</v>
      </c>
      <c r="V1560" s="102">
        <f t="shared" si="805"/>
        <v>14491.64</v>
      </c>
      <c r="W1560">
        <f>IF(V1560+O1560&gt;VLOOKUP(E1560,'Coincident Peak'!$C$22:$I$33,7),0,1)</f>
        <v>1</v>
      </c>
      <c r="X1560" s="421">
        <f>IF((AND(E1560=MONTH(VLOOKUP('Time Series Data'!E1560,'Coincident Peak'!$C$5:$D$16,2)),F1560=DAY(VLOOKUP('Time Series Data'!E1560,'Coincident Peak'!$C$5:$D$16,2)),IF(AND(G1560&lt;=HOUR(VLOOKUP('Time Series Data'!E1560,'Coincident Peak'!$C$5:$E$16,3))+Values!$E$5,G1560&gt;=HOUR(VLOOKUP('Time Series Data'!E1560,'Coincident Peak'!$C$5:$E$16,3))-Values!$E$5),"TRUE","FALSE"))),BatteryPower,0)</f>
        <v>0</v>
      </c>
      <c r="Y1560" s="185">
        <f>IF((AND(E1560=MONTH(VLOOKUP('Time Series Data'!E1560,'Coincident Peak'!$C$5:$D$16,2)),F1560=DAY(VLOOKUP('Time Series Data'!E1560,'Coincident Peak'!$C$5:$D$16,2)))),0,N1560)</f>
        <v>0</v>
      </c>
      <c r="Z1560" s="185">
        <f>IF((AND(E1560=MONTH(VLOOKUP('Time Series Data'!E1560,'Coincident Peak'!$C$5:$D$16,2)),F1560=DAY(VLOOKUP('Time Series Data'!E1560,'Coincident Peak'!$C$5:$D$16,2)),IF(AND(G1560&lt;=HOUR(VLOOKUP('Time Series Data'!E1560,'Coincident Peak'!$C$5:$E$16,3))+Values!$E$5,G1560&gt;=HOUR(VLOOKUP('Time Series Data'!E1560,'Coincident Peak'!$C$5:$E$16,3))-Values!$E$5),"TRUE","FALSE"))),BatteryPower,Y1560)</f>
        <v>0</v>
      </c>
      <c r="AA1560" s="185">
        <f>IF((AND(E1560=MONTH(VLOOKUP('Time Series Data'!E1560,'Coincident Peak'!$C$5:$D$16,2)),F1560=DAY(VLOOKUP('Time Series Data'!E1560,'Coincident Peak'!$C$5:$D$16,2))-1)),VLOOKUP(E1560,'Coincident Peak'!$C$5:$N$16,11)*Z1560,Z1560)</f>
        <v>0</v>
      </c>
      <c r="AB1560" s="185">
        <f>IF((AND(E1560=MONTH(VLOOKUP('Time Series Data'!E1560,'Coincident Peak'!$C$5:$D$16,2)),F1560=DAY(VLOOKUP('Time Series Data'!E1560,'Coincident Peak'!$C$5:$D$16,2))+1)),VLOOKUP(E1560,'Coincident Peak'!$C$5:$N$16,12)*AA1560,AA1560)</f>
        <v>0</v>
      </c>
      <c r="AC1560" s="185">
        <f>IF((AND(E1560=MONTH(VLOOKUP('Time Series Data'!E1560,'Coincident Peak'!$C$5:$D$16,2)),F1560=DAY(VLOOKUP('Time Series Data'!E1560,'Coincident Peak'!$C$5:$D$16,2)))),0,O1560)</f>
        <v>198.36</v>
      </c>
      <c r="AD1560" s="185">
        <f>IF((AND(E1560=MONTH(VLOOKUP('Time Series Data'!E1560,'Coincident Peak'!$C$5:$D$16,2)),F1560=DAY(VLOOKUP('Time Series Data'!E1560,'Coincident Peak'!$C$5:$D$16,2))-1)),VLOOKUP(E1560,'Coincident Peak'!$C$5:$N$16,11)*AC1560,AC1560)</f>
        <v>198.36</v>
      </c>
      <c r="AE1560" s="185">
        <f>IF((AND(E1560=MONTH(VLOOKUP('Time Series Data'!E1560,'Coincident Peak'!$C$5:$D$16,2)),F1560=DAY(VLOOKUP('Time Series Data'!E1560,'Coincident Peak'!$C$5:$D$16,2))+1)),VLOOKUP(E1560,'Coincident Peak'!$C$5:$N$16,12)*AD1560,AD1560)</f>
        <v>198.36</v>
      </c>
      <c r="AF1560" s="102">
        <f t="shared" si="806"/>
        <v>14491.64</v>
      </c>
      <c r="AG1560" s="185">
        <f>IF((AND(E1560=MONTH(VLOOKUP('Time Series Data'!E1560,'Coincident Peak'!$C$5:$D$16,2)),F1560=DAY(VLOOKUP('Time Series Data'!E1560,'Coincident Peak'!$C$5:$D$16,2)))),U1560,O1560)</f>
        <v>198.36</v>
      </c>
      <c r="AH1560" s="102">
        <f t="shared" si="808"/>
        <v>14491.64</v>
      </c>
      <c r="AL1560" s="102"/>
    </row>
    <row r="1561" spans="1:38" x14ac:dyDescent="0.2">
      <c r="A1561" s="77"/>
      <c r="B1561" s="77">
        <f t="shared" si="800"/>
        <v>43530.75</v>
      </c>
      <c r="C1561" s="112">
        <f t="shared" si="801"/>
        <v>43530</v>
      </c>
      <c r="D1561" s="106">
        <f t="shared" si="807"/>
        <v>17013</v>
      </c>
      <c r="E1561" s="469">
        <v>3</v>
      </c>
      <c r="F1561" s="469">
        <v>6</v>
      </c>
      <c r="G1561" s="110">
        <v>18</v>
      </c>
      <c r="H1561" s="110">
        <f t="shared" si="802"/>
        <v>3</v>
      </c>
      <c r="I1561" s="110" cm="1">
        <f t="array" ref="I1561">INDEX(Values!$V$6:$AG$29,'Time Series Data'!G1561+1,'Time Series Data'!E1561)</f>
        <v>1</v>
      </c>
      <c r="J1561" s="113">
        <v>1554.5</v>
      </c>
      <c r="K1561" s="108">
        <v>17013</v>
      </c>
      <c r="L1561" s="108">
        <v>0</v>
      </c>
      <c r="M1561">
        <v>0</v>
      </c>
      <c r="N1561">
        <v>0</v>
      </c>
      <c r="O1561">
        <v>0</v>
      </c>
      <c r="P1561">
        <v>95</v>
      </c>
      <c r="T1561" s="185">
        <f t="shared" si="803"/>
        <v>0</v>
      </c>
      <c r="U1561" s="185">
        <f t="shared" si="804"/>
        <v>0</v>
      </c>
      <c r="V1561" s="102">
        <f t="shared" si="805"/>
        <v>17013</v>
      </c>
      <c r="W1561">
        <f>IF(V1561+O1561&gt;VLOOKUP(E1561,'Coincident Peak'!$C$22:$I$33,7),0,1)</f>
        <v>1</v>
      </c>
      <c r="X1561" s="421">
        <f>IF((AND(E1561=MONTH(VLOOKUP('Time Series Data'!E1561,'Coincident Peak'!$C$5:$D$16,2)),F1561=DAY(VLOOKUP('Time Series Data'!E1561,'Coincident Peak'!$C$5:$D$16,2)),IF(AND(G1561&lt;=HOUR(VLOOKUP('Time Series Data'!E1561,'Coincident Peak'!$C$5:$E$16,3))+Values!$E$5,G1561&gt;=HOUR(VLOOKUP('Time Series Data'!E1561,'Coincident Peak'!$C$5:$E$16,3))-Values!$E$5),"TRUE","FALSE"))),BatteryPower,0)</f>
        <v>0</v>
      </c>
      <c r="Y1561" s="185">
        <f>IF((AND(E1561=MONTH(VLOOKUP('Time Series Data'!E1561,'Coincident Peak'!$C$5:$D$16,2)),F1561=DAY(VLOOKUP('Time Series Data'!E1561,'Coincident Peak'!$C$5:$D$16,2)))),0,N1561)</f>
        <v>0</v>
      </c>
      <c r="Z1561" s="185">
        <f>IF((AND(E1561=MONTH(VLOOKUP('Time Series Data'!E1561,'Coincident Peak'!$C$5:$D$16,2)),F1561=DAY(VLOOKUP('Time Series Data'!E1561,'Coincident Peak'!$C$5:$D$16,2)),IF(AND(G1561&lt;=HOUR(VLOOKUP('Time Series Data'!E1561,'Coincident Peak'!$C$5:$E$16,3))+Values!$E$5,G1561&gt;=HOUR(VLOOKUP('Time Series Data'!E1561,'Coincident Peak'!$C$5:$E$16,3))-Values!$E$5),"TRUE","FALSE"))),BatteryPower,Y1561)</f>
        <v>0</v>
      </c>
      <c r="AA1561" s="185">
        <f>IF((AND(E1561=MONTH(VLOOKUP('Time Series Data'!E1561,'Coincident Peak'!$C$5:$D$16,2)),F1561=DAY(VLOOKUP('Time Series Data'!E1561,'Coincident Peak'!$C$5:$D$16,2))-1)),VLOOKUP(E1561,'Coincident Peak'!$C$5:$N$16,11)*Z1561,Z1561)</f>
        <v>0</v>
      </c>
      <c r="AB1561" s="185">
        <f>IF((AND(E1561=MONTH(VLOOKUP('Time Series Data'!E1561,'Coincident Peak'!$C$5:$D$16,2)),F1561=DAY(VLOOKUP('Time Series Data'!E1561,'Coincident Peak'!$C$5:$D$16,2))+1)),VLOOKUP(E1561,'Coincident Peak'!$C$5:$N$16,12)*AA1561,AA1561)</f>
        <v>0</v>
      </c>
      <c r="AC1561" s="185">
        <f>IF((AND(E1561=MONTH(VLOOKUP('Time Series Data'!E1561,'Coincident Peak'!$C$5:$D$16,2)),F1561=DAY(VLOOKUP('Time Series Data'!E1561,'Coincident Peak'!$C$5:$D$16,2)))),0,O1561)</f>
        <v>0</v>
      </c>
      <c r="AD1561" s="185">
        <f>IF((AND(E1561=MONTH(VLOOKUP('Time Series Data'!E1561,'Coincident Peak'!$C$5:$D$16,2)),F1561=DAY(VLOOKUP('Time Series Data'!E1561,'Coincident Peak'!$C$5:$D$16,2))-1)),VLOOKUP(E1561,'Coincident Peak'!$C$5:$N$16,11)*AC1561,AC1561)</f>
        <v>0</v>
      </c>
      <c r="AE1561" s="185">
        <f>IF((AND(E1561=MONTH(VLOOKUP('Time Series Data'!E1561,'Coincident Peak'!$C$5:$D$16,2)),F1561=DAY(VLOOKUP('Time Series Data'!E1561,'Coincident Peak'!$C$5:$D$16,2))+1)),VLOOKUP(E1561,'Coincident Peak'!$C$5:$N$16,12)*AD1561,AD1561)</f>
        <v>0</v>
      </c>
      <c r="AF1561" s="102">
        <f t="shared" si="806"/>
        <v>17013</v>
      </c>
      <c r="AG1561" s="185">
        <f>IF((AND(E1561=MONTH(VLOOKUP('Time Series Data'!E1561,'Coincident Peak'!$C$5:$D$16,2)),F1561=DAY(VLOOKUP('Time Series Data'!E1561,'Coincident Peak'!$C$5:$D$16,2)))),U1561,O1561)</f>
        <v>0</v>
      </c>
      <c r="AH1561" s="102">
        <f t="shared" si="808"/>
        <v>17013</v>
      </c>
      <c r="AL1561" s="102"/>
    </row>
    <row r="1562" spans="1:38" x14ac:dyDescent="0.2">
      <c r="A1562" s="77"/>
      <c r="B1562" s="77">
        <f t="shared" si="800"/>
        <v>43530.791666666664</v>
      </c>
      <c r="C1562" s="112">
        <f t="shared" si="801"/>
        <v>43530</v>
      </c>
      <c r="D1562" s="106">
        <f t="shared" si="807"/>
        <v>18316</v>
      </c>
      <c r="E1562" s="469">
        <v>3</v>
      </c>
      <c r="F1562" s="469">
        <v>6</v>
      </c>
      <c r="G1562" s="110">
        <v>19</v>
      </c>
      <c r="H1562" s="110">
        <f t="shared" si="802"/>
        <v>3</v>
      </c>
      <c r="I1562" s="110" cm="1">
        <f t="array" ref="I1562">INDEX(Values!$V$6:$AG$29,'Time Series Data'!G1562+1,'Time Series Data'!E1562)</f>
        <v>1</v>
      </c>
      <c r="J1562" s="113">
        <v>1555.5</v>
      </c>
      <c r="K1562" s="108">
        <v>18316</v>
      </c>
      <c r="L1562" s="108">
        <v>0</v>
      </c>
      <c r="M1562">
        <v>0</v>
      </c>
      <c r="N1562">
        <v>0</v>
      </c>
      <c r="O1562">
        <v>0</v>
      </c>
      <c r="P1562">
        <v>95</v>
      </c>
      <c r="T1562" s="185">
        <f t="shared" si="803"/>
        <v>0</v>
      </c>
      <c r="U1562" s="185">
        <f t="shared" si="804"/>
        <v>0</v>
      </c>
      <c r="V1562" s="102">
        <f t="shared" si="805"/>
        <v>18316</v>
      </c>
      <c r="W1562">
        <f>IF(V1562+O1562&gt;VLOOKUP(E1562,'Coincident Peak'!$C$22:$I$33,7),0,1)</f>
        <v>1</v>
      </c>
      <c r="X1562" s="421">
        <f>IF((AND(E1562=MONTH(VLOOKUP('Time Series Data'!E1562,'Coincident Peak'!$C$5:$D$16,2)),F1562=DAY(VLOOKUP('Time Series Data'!E1562,'Coincident Peak'!$C$5:$D$16,2)),IF(AND(G1562&lt;=HOUR(VLOOKUP('Time Series Data'!E1562,'Coincident Peak'!$C$5:$E$16,3))+Values!$E$5,G1562&gt;=HOUR(VLOOKUP('Time Series Data'!E1562,'Coincident Peak'!$C$5:$E$16,3))-Values!$E$5),"TRUE","FALSE"))),BatteryPower,0)</f>
        <v>0</v>
      </c>
      <c r="Y1562" s="185">
        <f>IF((AND(E1562=MONTH(VLOOKUP('Time Series Data'!E1562,'Coincident Peak'!$C$5:$D$16,2)),F1562=DAY(VLOOKUP('Time Series Data'!E1562,'Coincident Peak'!$C$5:$D$16,2)))),0,N1562)</f>
        <v>0</v>
      </c>
      <c r="Z1562" s="185">
        <f>IF((AND(E1562=MONTH(VLOOKUP('Time Series Data'!E1562,'Coincident Peak'!$C$5:$D$16,2)),F1562=DAY(VLOOKUP('Time Series Data'!E1562,'Coincident Peak'!$C$5:$D$16,2)),IF(AND(G1562&lt;=HOUR(VLOOKUP('Time Series Data'!E1562,'Coincident Peak'!$C$5:$E$16,3))+Values!$E$5,G1562&gt;=HOUR(VLOOKUP('Time Series Data'!E1562,'Coincident Peak'!$C$5:$E$16,3))-Values!$E$5),"TRUE","FALSE"))),BatteryPower,Y1562)</f>
        <v>0</v>
      </c>
      <c r="AA1562" s="185">
        <f>IF((AND(E1562=MONTH(VLOOKUP('Time Series Data'!E1562,'Coincident Peak'!$C$5:$D$16,2)),F1562=DAY(VLOOKUP('Time Series Data'!E1562,'Coincident Peak'!$C$5:$D$16,2))-1)),VLOOKUP(E1562,'Coincident Peak'!$C$5:$N$16,11)*Z1562,Z1562)</f>
        <v>0</v>
      </c>
      <c r="AB1562" s="185">
        <f>IF((AND(E1562=MONTH(VLOOKUP('Time Series Data'!E1562,'Coincident Peak'!$C$5:$D$16,2)),F1562=DAY(VLOOKUP('Time Series Data'!E1562,'Coincident Peak'!$C$5:$D$16,2))+1)),VLOOKUP(E1562,'Coincident Peak'!$C$5:$N$16,12)*AA1562,AA1562)</f>
        <v>0</v>
      </c>
      <c r="AC1562" s="185">
        <f>IF((AND(E1562=MONTH(VLOOKUP('Time Series Data'!E1562,'Coincident Peak'!$C$5:$D$16,2)),F1562=DAY(VLOOKUP('Time Series Data'!E1562,'Coincident Peak'!$C$5:$D$16,2)))),0,O1562)</f>
        <v>0</v>
      </c>
      <c r="AD1562" s="185">
        <f>IF((AND(E1562=MONTH(VLOOKUP('Time Series Data'!E1562,'Coincident Peak'!$C$5:$D$16,2)),F1562=DAY(VLOOKUP('Time Series Data'!E1562,'Coincident Peak'!$C$5:$D$16,2))-1)),VLOOKUP(E1562,'Coincident Peak'!$C$5:$N$16,11)*AC1562,AC1562)</f>
        <v>0</v>
      </c>
      <c r="AE1562" s="185">
        <f>IF((AND(E1562=MONTH(VLOOKUP('Time Series Data'!E1562,'Coincident Peak'!$C$5:$D$16,2)),F1562=DAY(VLOOKUP('Time Series Data'!E1562,'Coincident Peak'!$C$5:$D$16,2))+1)),VLOOKUP(E1562,'Coincident Peak'!$C$5:$N$16,12)*AD1562,AD1562)</f>
        <v>0</v>
      </c>
      <c r="AF1562" s="102">
        <f t="shared" si="806"/>
        <v>18316</v>
      </c>
      <c r="AG1562" s="185">
        <f>IF((AND(E1562=MONTH(VLOOKUP('Time Series Data'!E1562,'Coincident Peak'!$C$5:$D$16,2)),F1562=DAY(VLOOKUP('Time Series Data'!E1562,'Coincident Peak'!$C$5:$D$16,2)))),U1562,O1562)</f>
        <v>0</v>
      </c>
      <c r="AH1562" s="102">
        <f t="shared" si="808"/>
        <v>18316</v>
      </c>
      <c r="AL1562" s="102"/>
    </row>
    <row r="1563" spans="1:38" x14ac:dyDescent="0.2">
      <c r="A1563" s="77"/>
      <c r="B1563" s="77">
        <f t="shared" si="800"/>
        <v>43530.833333333336</v>
      </c>
      <c r="C1563" s="112">
        <f t="shared" si="801"/>
        <v>43530</v>
      </c>
      <c r="D1563" s="106">
        <f t="shared" si="807"/>
        <v>18676</v>
      </c>
      <c r="E1563" s="469">
        <v>3</v>
      </c>
      <c r="F1563" s="469">
        <v>6</v>
      </c>
      <c r="G1563" s="110">
        <v>20</v>
      </c>
      <c r="H1563" s="110">
        <f t="shared" si="802"/>
        <v>3</v>
      </c>
      <c r="I1563" s="110" cm="1">
        <f t="array" ref="I1563">INDEX(Values!$V$6:$AG$29,'Time Series Data'!G1563+1,'Time Series Data'!E1563)</f>
        <v>1</v>
      </c>
      <c r="J1563" s="113">
        <v>1556.5</v>
      </c>
      <c r="K1563" s="108">
        <v>18676</v>
      </c>
      <c r="L1563" s="108">
        <v>0</v>
      </c>
      <c r="M1563">
        <v>0</v>
      </c>
      <c r="N1563">
        <v>0</v>
      </c>
      <c r="O1563">
        <v>0</v>
      </c>
      <c r="P1563">
        <v>95</v>
      </c>
      <c r="T1563" s="185">
        <f t="shared" si="803"/>
        <v>0</v>
      </c>
      <c r="U1563" s="185">
        <f t="shared" si="804"/>
        <v>0</v>
      </c>
      <c r="V1563" s="102">
        <f t="shared" si="805"/>
        <v>18676</v>
      </c>
      <c r="W1563">
        <f>IF(V1563+O1563&gt;VLOOKUP(E1563,'Coincident Peak'!$C$22:$I$33,7),0,1)</f>
        <v>1</v>
      </c>
      <c r="X1563" s="421">
        <f>IF((AND(E1563=MONTH(VLOOKUP('Time Series Data'!E1563,'Coincident Peak'!$C$5:$D$16,2)),F1563=DAY(VLOOKUP('Time Series Data'!E1563,'Coincident Peak'!$C$5:$D$16,2)),IF(AND(G1563&lt;=HOUR(VLOOKUP('Time Series Data'!E1563,'Coincident Peak'!$C$5:$E$16,3))+Values!$E$5,G1563&gt;=HOUR(VLOOKUP('Time Series Data'!E1563,'Coincident Peak'!$C$5:$E$16,3))-Values!$E$5),"TRUE","FALSE"))),BatteryPower,0)</f>
        <v>0</v>
      </c>
      <c r="Y1563" s="185">
        <f>IF((AND(E1563=MONTH(VLOOKUP('Time Series Data'!E1563,'Coincident Peak'!$C$5:$D$16,2)),F1563=DAY(VLOOKUP('Time Series Data'!E1563,'Coincident Peak'!$C$5:$D$16,2)))),0,N1563)</f>
        <v>0</v>
      </c>
      <c r="Z1563" s="185">
        <f>IF((AND(E1563=MONTH(VLOOKUP('Time Series Data'!E1563,'Coincident Peak'!$C$5:$D$16,2)),F1563=DAY(VLOOKUP('Time Series Data'!E1563,'Coincident Peak'!$C$5:$D$16,2)),IF(AND(G1563&lt;=HOUR(VLOOKUP('Time Series Data'!E1563,'Coincident Peak'!$C$5:$E$16,3))+Values!$E$5,G1563&gt;=HOUR(VLOOKUP('Time Series Data'!E1563,'Coincident Peak'!$C$5:$E$16,3))-Values!$E$5),"TRUE","FALSE"))),BatteryPower,Y1563)</f>
        <v>0</v>
      </c>
      <c r="AA1563" s="185">
        <f>IF((AND(E1563=MONTH(VLOOKUP('Time Series Data'!E1563,'Coincident Peak'!$C$5:$D$16,2)),F1563=DAY(VLOOKUP('Time Series Data'!E1563,'Coincident Peak'!$C$5:$D$16,2))-1)),VLOOKUP(E1563,'Coincident Peak'!$C$5:$N$16,11)*Z1563,Z1563)</f>
        <v>0</v>
      </c>
      <c r="AB1563" s="185">
        <f>IF((AND(E1563=MONTH(VLOOKUP('Time Series Data'!E1563,'Coincident Peak'!$C$5:$D$16,2)),F1563=DAY(VLOOKUP('Time Series Data'!E1563,'Coincident Peak'!$C$5:$D$16,2))+1)),VLOOKUP(E1563,'Coincident Peak'!$C$5:$N$16,12)*AA1563,AA1563)</f>
        <v>0</v>
      </c>
      <c r="AC1563" s="185">
        <f>IF((AND(E1563=MONTH(VLOOKUP('Time Series Data'!E1563,'Coincident Peak'!$C$5:$D$16,2)),F1563=DAY(VLOOKUP('Time Series Data'!E1563,'Coincident Peak'!$C$5:$D$16,2)))),0,O1563)</f>
        <v>0</v>
      </c>
      <c r="AD1563" s="185">
        <f>IF((AND(E1563=MONTH(VLOOKUP('Time Series Data'!E1563,'Coincident Peak'!$C$5:$D$16,2)),F1563=DAY(VLOOKUP('Time Series Data'!E1563,'Coincident Peak'!$C$5:$D$16,2))-1)),VLOOKUP(E1563,'Coincident Peak'!$C$5:$N$16,11)*AC1563,AC1563)</f>
        <v>0</v>
      </c>
      <c r="AE1563" s="185">
        <f>IF((AND(E1563=MONTH(VLOOKUP('Time Series Data'!E1563,'Coincident Peak'!$C$5:$D$16,2)),F1563=DAY(VLOOKUP('Time Series Data'!E1563,'Coincident Peak'!$C$5:$D$16,2))+1)),VLOOKUP(E1563,'Coincident Peak'!$C$5:$N$16,12)*AD1563,AD1563)</f>
        <v>0</v>
      </c>
      <c r="AF1563" s="102">
        <f t="shared" si="806"/>
        <v>18676</v>
      </c>
      <c r="AG1563" s="185">
        <f>IF((AND(E1563=MONTH(VLOOKUP('Time Series Data'!E1563,'Coincident Peak'!$C$5:$D$16,2)),F1563=DAY(VLOOKUP('Time Series Data'!E1563,'Coincident Peak'!$C$5:$D$16,2)))),U1563,O1563)</f>
        <v>0</v>
      </c>
      <c r="AH1563" s="102">
        <f t="shared" si="808"/>
        <v>18676</v>
      </c>
      <c r="AL1563" s="102"/>
    </row>
    <row r="1564" spans="1:38" x14ac:dyDescent="0.2">
      <c r="A1564" s="77"/>
      <c r="B1564" s="77">
        <f t="shared" si="800"/>
        <v>43530.875</v>
      </c>
      <c r="C1564" s="112">
        <f t="shared" si="801"/>
        <v>43530</v>
      </c>
      <c r="D1564" s="106">
        <f t="shared" si="807"/>
        <v>18371</v>
      </c>
      <c r="E1564" s="469">
        <v>3</v>
      </c>
      <c r="F1564" s="469">
        <v>6</v>
      </c>
      <c r="G1564" s="110">
        <v>21</v>
      </c>
      <c r="H1564" s="110">
        <f t="shared" si="802"/>
        <v>3</v>
      </c>
      <c r="I1564" s="110" cm="1">
        <f t="array" ref="I1564">INDEX(Values!$V$6:$AG$29,'Time Series Data'!G1564+1,'Time Series Data'!E1564)</f>
        <v>1</v>
      </c>
      <c r="J1564" s="113">
        <v>1557.5</v>
      </c>
      <c r="K1564" s="108">
        <v>18371</v>
      </c>
      <c r="L1564" s="108">
        <v>0</v>
      </c>
      <c r="M1564">
        <v>0</v>
      </c>
      <c r="N1564">
        <v>0</v>
      </c>
      <c r="O1564">
        <v>0</v>
      </c>
      <c r="P1564">
        <v>95</v>
      </c>
      <c r="T1564" s="185">
        <f t="shared" si="803"/>
        <v>0</v>
      </c>
      <c r="U1564" s="185">
        <f t="shared" si="804"/>
        <v>0</v>
      </c>
      <c r="V1564" s="102">
        <f t="shared" si="805"/>
        <v>18371</v>
      </c>
      <c r="W1564">
        <f>IF(V1564+O1564&gt;VLOOKUP(E1564,'Coincident Peak'!$C$22:$I$33,7),0,1)</f>
        <v>1</v>
      </c>
      <c r="X1564" s="421">
        <f>IF((AND(E1564=MONTH(VLOOKUP('Time Series Data'!E1564,'Coincident Peak'!$C$5:$D$16,2)),F1564=DAY(VLOOKUP('Time Series Data'!E1564,'Coincident Peak'!$C$5:$D$16,2)),IF(AND(G1564&lt;=HOUR(VLOOKUP('Time Series Data'!E1564,'Coincident Peak'!$C$5:$E$16,3))+Values!$E$5,G1564&gt;=HOUR(VLOOKUP('Time Series Data'!E1564,'Coincident Peak'!$C$5:$E$16,3))-Values!$E$5),"TRUE","FALSE"))),BatteryPower,0)</f>
        <v>0</v>
      </c>
      <c r="Y1564" s="185">
        <f>IF((AND(E1564=MONTH(VLOOKUP('Time Series Data'!E1564,'Coincident Peak'!$C$5:$D$16,2)),F1564=DAY(VLOOKUP('Time Series Data'!E1564,'Coincident Peak'!$C$5:$D$16,2)))),0,N1564)</f>
        <v>0</v>
      </c>
      <c r="Z1564" s="185">
        <f>IF((AND(E1564=MONTH(VLOOKUP('Time Series Data'!E1564,'Coincident Peak'!$C$5:$D$16,2)),F1564=DAY(VLOOKUP('Time Series Data'!E1564,'Coincident Peak'!$C$5:$D$16,2)),IF(AND(G1564&lt;=HOUR(VLOOKUP('Time Series Data'!E1564,'Coincident Peak'!$C$5:$E$16,3))+Values!$E$5,G1564&gt;=HOUR(VLOOKUP('Time Series Data'!E1564,'Coincident Peak'!$C$5:$E$16,3))-Values!$E$5),"TRUE","FALSE"))),BatteryPower,Y1564)</f>
        <v>0</v>
      </c>
      <c r="AA1564" s="185">
        <f>IF((AND(E1564=MONTH(VLOOKUP('Time Series Data'!E1564,'Coincident Peak'!$C$5:$D$16,2)),F1564=DAY(VLOOKUP('Time Series Data'!E1564,'Coincident Peak'!$C$5:$D$16,2))-1)),VLOOKUP(E1564,'Coincident Peak'!$C$5:$N$16,11)*Z1564,Z1564)</f>
        <v>0</v>
      </c>
      <c r="AB1564" s="185">
        <f>IF((AND(E1564=MONTH(VLOOKUP('Time Series Data'!E1564,'Coincident Peak'!$C$5:$D$16,2)),F1564=DAY(VLOOKUP('Time Series Data'!E1564,'Coincident Peak'!$C$5:$D$16,2))+1)),VLOOKUP(E1564,'Coincident Peak'!$C$5:$N$16,12)*AA1564,AA1564)</f>
        <v>0</v>
      </c>
      <c r="AC1564" s="185">
        <f>IF((AND(E1564=MONTH(VLOOKUP('Time Series Data'!E1564,'Coincident Peak'!$C$5:$D$16,2)),F1564=DAY(VLOOKUP('Time Series Data'!E1564,'Coincident Peak'!$C$5:$D$16,2)))),0,O1564)</f>
        <v>0</v>
      </c>
      <c r="AD1564" s="185">
        <f>IF((AND(E1564=MONTH(VLOOKUP('Time Series Data'!E1564,'Coincident Peak'!$C$5:$D$16,2)),F1564=DAY(VLOOKUP('Time Series Data'!E1564,'Coincident Peak'!$C$5:$D$16,2))-1)),VLOOKUP(E1564,'Coincident Peak'!$C$5:$N$16,11)*AC1564,AC1564)</f>
        <v>0</v>
      </c>
      <c r="AE1564" s="185">
        <f>IF((AND(E1564=MONTH(VLOOKUP('Time Series Data'!E1564,'Coincident Peak'!$C$5:$D$16,2)),F1564=DAY(VLOOKUP('Time Series Data'!E1564,'Coincident Peak'!$C$5:$D$16,2))+1)),VLOOKUP(E1564,'Coincident Peak'!$C$5:$N$16,12)*AD1564,AD1564)</f>
        <v>0</v>
      </c>
      <c r="AF1564" s="102">
        <f t="shared" si="806"/>
        <v>18371</v>
      </c>
      <c r="AG1564" s="185">
        <f>IF((AND(E1564=MONTH(VLOOKUP('Time Series Data'!E1564,'Coincident Peak'!$C$5:$D$16,2)),F1564=DAY(VLOOKUP('Time Series Data'!E1564,'Coincident Peak'!$C$5:$D$16,2)))),U1564,O1564)</f>
        <v>0</v>
      </c>
      <c r="AH1564" s="102">
        <f t="shared" si="808"/>
        <v>18371</v>
      </c>
      <c r="AL1564" s="102"/>
    </row>
    <row r="1565" spans="1:38" x14ac:dyDescent="0.2">
      <c r="A1565" s="77"/>
      <c r="B1565" s="77">
        <f t="shared" si="800"/>
        <v>43530.916666666664</v>
      </c>
      <c r="C1565" s="112">
        <f t="shared" si="801"/>
        <v>43530</v>
      </c>
      <c r="D1565" s="106">
        <f t="shared" si="807"/>
        <v>17468</v>
      </c>
      <c r="E1565" s="469">
        <v>3</v>
      </c>
      <c r="F1565" s="469">
        <v>6</v>
      </c>
      <c r="G1565" s="110">
        <v>22</v>
      </c>
      <c r="H1565" s="110">
        <f t="shared" si="802"/>
        <v>3</v>
      </c>
      <c r="I1565" s="110" cm="1">
        <f t="array" ref="I1565">INDEX(Values!$V$6:$AG$29,'Time Series Data'!G1565+1,'Time Series Data'!E1565)</f>
        <v>1</v>
      </c>
      <c r="J1565" s="113">
        <v>1558.5</v>
      </c>
      <c r="K1565" s="108">
        <v>17468</v>
      </c>
      <c r="L1565" s="108">
        <v>0</v>
      </c>
      <c r="M1565">
        <v>0</v>
      </c>
      <c r="N1565">
        <v>0</v>
      </c>
      <c r="O1565">
        <v>0</v>
      </c>
      <c r="P1565">
        <v>95</v>
      </c>
      <c r="T1565" s="185">
        <f t="shared" si="803"/>
        <v>0</v>
      </c>
      <c r="U1565" s="185">
        <f t="shared" si="804"/>
        <v>0</v>
      </c>
      <c r="V1565" s="102">
        <f t="shared" si="805"/>
        <v>17468</v>
      </c>
      <c r="W1565">
        <f>IF(V1565+O1565&gt;VLOOKUP(E1565,'Coincident Peak'!$C$22:$I$33,7),0,1)</f>
        <v>1</v>
      </c>
      <c r="X1565" s="421">
        <f>IF((AND(E1565=MONTH(VLOOKUP('Time Series Data'!E1565,'Coincident Peak'!$C$5:$D$16,2)),F1565=DAY(VLOOKUP('Time Series Data'!E1565,'Coincident Peak'!$C$5:$D$16,2)),IF(AND(G1565&lt;=HOUR(VLOOKUP('Time Series Data'!E1565,'Coincident Peak'!$C$5:$E$16,3))+Values!$E$5,G1565&gt;=HOUR(VLOOKUP('Time Series Data'!E1565,'Coincident Peak'!$C$5:$E$16,3))-Values!$E$5),"TRUE","FALSE"))),BatteryPower,0)</f>
        <v>0</v>
      </c>
      <c r="Y1565" s="185">
        <f>IF((AND(E1565=MONTH(VLOOKUP('Time Series Data'!E1565,'Coincident Peak'!$C$5:$D$16,2)),F1565=DAY(VLOOKUP('Time Series Data'!E1565,'Coincident Peak'!$C$5:$D$16,2)))),0,N1565)</f>
        <v>0</v>
      </c>
      <c r="Z1565" s="185">
        <f>IF((AND(E1565=MONTH(VLOOKUP('Time Series Data'!E1565,'Coincident Peak'!$C$5:$D$16,2)),F1565=DAY(VLOOKUP('Time Series Data'!E1565,'Coincident Peak'!$C$5:$D$16,2)),IF(AND(G1565&lt;=HOUR(VLOOKUP('Time Series Data'!E1565,'Coincident Peak'!$C$5:$E$16,3))+Values!$E$5,G1565&gt;=HOUR(VLOOKUP('Time Series Data'!E1565,'Coincident Peak'!$C$5:$E$16,3))-Values!$E$5),"TRUE","FALSE"))),BatteryPower,Y1565)</f>
        <v>0</v>
      </c>
      <c r="AA1565" s="185">
        <f>IF((AND(E1565=MONTH(VLOOKUP('Time Series Data'!E1565,'Coincident Peak'!$C$5:$D$16,2)),F1565=DAY(VLOOKUP('Time Series Data'!E1565,'Coincident Peak'!$C$5:$D$16,2))-1)),VLOOKUP(E1565,'Coincident Peak'!$C$5:$N$16,11)*Z1565,Z1565)</f>
        <v>0</v>
      </c>
      <c r="AB1565" s="185">
        <f>IF((AND(E1565=MONTH(VLOOKUP('Time Series Data'!E1565,'Coincident Peak'!$C$5:$D$16,2)),F1565=DAY(VLOOKUP('Time Series Data'!E1565,'Coincident Peak'!$C$5:$D$16,2))+1)),VLOOKUP(E1565,'Coincident Peak'!$C$5:$N$16,12)*AA1565,AA1565)</f>
        <v>0</v>
      </c>
      <c r="AC1565" s="185">
        <f>IF((AND(E1565=MONTH(VLOOKUP('Time Series Data'!E1565,'Coincident Peak'!$C$5:$D$16,2)),F1565=DAY(VLOOKUP('Time Series Data'!E1565,'Coincident Peak'!$C$5:$D$16,2)))),0,O1565)</f>
        <v>0</v>
      </c>
      <c r="AD1565" s="185">
        <f>IF((AND(E1565=MONTH(VLOOKUP('Time Series Data'!E1565,'Coincident Peak'!$C$5:$D$16,2)),F1565=DAY(VLOOKUP('Time Series Data'!E1565,'Coincident Peak'!$C$5:$D$16,2))-1)),VLOOKUP(E1565,'Coincident Peak'!$C$5:$N$16,11)*AC1565,AC1565)</f>
        <v>0</v>
      </c>
      <c r="AE1565" s="185">
        <f>IF((AND(E1565=MONTH(VLOOKUP('Time Series Data'!E1565,'Coincident Peak'!$C$5:$D$16,2)),F1565=DAY(VLOOKUP('Time Series Data'!E1565,'Coincident Peak'!$C$5:$D$16,2))+1)),VLOOKUP(E1565,'Coincident Peak'!$C$5:$N$16,12)*AD1565,AD1565)</f>
        <v>0</v>
      </c>
      <c r="AF1565" s="102">
        <f t="shared" si="806"/>
        <v>17468</v>
      </c>
      <c r="AG1565" s="185">
        <f>IF((AND(E1565=MONTH(VLOOKUP('Time Series Data'!E1565,'Coincident Peak'!$C$5:$D$16,2)),F1565=DAY(VLOOKUP('Time Series Data'!E1565,'Coincident Peak'!$C$5:$D$16,2)))),U1565,O1565)</f>
        <v>0</v>
      </c>
      <c r="AH1565" s="102">
        <f t="shared" si="808"/>
        <v>17468</v>
      </c>
      <c r="AL1565" s="102"/>
    </row>
    <row r="1566" spans="1:38" x14ac:dyDescent="0.2">
      <c r="A1566" s="77"/>
      <c r="B1566" s="77">
        <f t="shared" si="800"/>
        <v>43530.958333333336</v>
      </c>
      <c r="C1566" s="112">
        <f t="shared" si="801"/>
        <v>43530</v>
      </c>
      <c r="D1566" s="106">
        <f t="shared" si="807"/>
        <v>17038</v>
      </c>
      <c r="E1566" s="469">
        <v>3</v>
      </c>
      <c r="F1566" s="469">
        <v>6</v>
      </c>
      <c r="G1566" s="110">
        <v>23</v>
      </c>
      <c r="H1566" s="110">
        <f t="shared" si="802"/>
        <v>3</v>
      </c>
      <c r="I1566" s="110" cm="1">
        <f t="array" ref="I1566">INDEX(Values!$V$6:$AG$29,'Time Series Data'!G1566+1,'Time Series Data'!E1566)</f>
        <v>1</v>
      </c>
      <c r="J1566" s="113">
        <v>1559.5</v>
      </c>
      <c r="K1566" s="108">
        <v>17038</v>
      </c>
      <c r="L1566" s="108">
        <v>0</v>
      </c>
      <c r="M1566">
        <v>0</v>
      </c>
      <c r="N1566">
        <v>0</v>
      </c>
      <c r="O1566">
        <v>0</v>
      </c>
      <c r="P1566">
        <v>95</v>
      </c>
      <c r="T1566" s="185">
        <f t="shared" si="803"/>
        <v>0</v>
      </c>
      <c r="U1566" s="185">
        <f t="shared" si="804"/>
        <v>0</v>
      </c>
      <c r="V1566" s="102">
        <f t="shared" si="805"/>
        <v>17038</v>
      </c>
      <c r="W1566">
        <f>IF(V1566+O1566&gt;VLOOKUP(E1566,'Coincident Peak'!$C$22:$I$33,7),0,1)</f>
        <v>1</v>
      </c>
      <c r="X1566" s="421">
        <f>IF((AND(E1566=MONTH(VLOOKUP('Time Series Data'!E1566,'Coincident Peak'!$C$5:$D$16,2)),F1566=DAY(VLOOKUP('Time Series Data'!E1566,'Coincident Peak'!$C$5:$D$16,2)),IF(AND(G1566&lt;=HOUR(VLOOKUP('Time Series Data'!E1566,'Coincident Peak'!$C$5:$E$16,3))+Values!$E$5,G1566&gt;=HOUR(VLOOKUP('Time Series Data'!E1566,'Coincident Peak'!$C$5:$E$16,3))-Values!$E$5),"TRUE","FALSE"))),BatteryPower,0)</f>
        <v>0</v>
      </c>
      <c r="Y1566" s="185">
        <f>IF((AND(E1566=MONTH(VLOOKUP('Time Series Data'!E1566,'Coincident Peak'!$C$5:$D$16,2)),F1566=DAY(VLOOKUP('Time Series Data'!E1566,'Coincident Peak'!$C$5:$D$16,2)))),0,N1566)</f>
        <v>0</v>
      </c>
      <c r="Z1566" s="185">
        <f>IF((AND(E1566=MONTH(VLOOKUP('Time Series Data'!E1566,'Coincident Peak'!$C$5:$D$16,2)),F1566=DAY(VLOOKUP('Time Series Data'!E1566,'Coincident Peak'!$C$5:$D$16,2)),IF(AND(G1566&lt;=HOUR(VLOOKUP('Time Series Data'!E1566,'Coincident Peak'!$C$5:$E$16,3))+Values!$E$5,G1566&gt;=HOUR(VLOOKUP('Time Series Data'!E1566,'Coincident Peak'!$C$5:$E$16,3))-Values!$E$5),"TRUE","FALSE"))),BatteryPower,Y1566)</f>
        <v>0</v>
      </c>
      <c r="AA1566" s="185">
        <f>IF((AND(E1566=MONTH(VLOOKUP('Time Series Data'!E1566,'Coincident Peak'!$C$5:$D$16,2)),F1566=DAY(VLOOKUP('Time Series Data'!E1566,'Coincident Peak'!$C$5:$D$16,2))-1)),VLOOKUP(E1566,'Coincident Peak'!$C$5:$N$16,11)*Z1566,Z1566)</f>
        <v>0</v>
      </c>
      <c r="AB1566" s="185">
        <f>IF((AND(E1566=MONTH(VLOOKUP('Time Series Data'!E1566,'Coincident Peak'!$C$5:$D$16,2)),F1566=DAY(VLOOKUP('Time Series Data'!E1566,'Coincident Peak'!$C$5:$D$16,2))+1)),VLOOKUP(E1566,'Coincident Peak'!$C$5:$N$16,12)*AA1566,AA1566)</f>
        <v>0</v>
      </c>
      <c r="AC1566" s="185">
        <f>IF((AND(E1566=MONTH(VLOOKUP('Time Series Data'!E1566,'Coincident Peak'!$C$5:$D$16,2)),F1566=DAY(VLOOKUP('Time Series Data'!E1566,'Coincident Peak'!$C$5:$D$16,2)))),0,O1566)</f>
        <v>0</v>
      </c>
      <c r="AD1566" s="185">
        <f>IF((AND(E1566=MONTH(VLOOKUP('Time Series Data'!E1566,'Coincident Peak'!$C$5:$D$16,2)),F1566=DAY(VLOOKUP('Time Series Data'!E1566,'Coincident Peak'!$C$5:$D$16,2))-1)),VLOOKUP(E1566,'Coincident Peak'!$C$5:$N$16,11)*AC1566,AC1566)</f>
        <v>0</v>
      </c>
      <c r="AE1566" s="185">
        <f>IF((AND(E1566=MONTH(VLOOKUP('Time Series Data'!E1566,'Coincident Peak'!$C$5:$D$16,2)),F1566=DAY(VLOOKUP('Time Series Data'!E1566,'Coincident Peak'!$C$5:$D$16,2))+1)),VLOOKUP(E1566,'Coincident Peak'!$C$5:$N$16,12)*AD1566,AD1566)</f>
        <v>0</v>
      </c>
      <c r="AF1566" s="102">
        <f t="shared" si="806"/>
        <v>17038</v>
      </c>
      <c r="AG1566" s="185">
        <f>IF((AND(E1566=MONTH(VLOOKUP('Time Series Data'!E1566,'Coincident Peak'!$C$5:$D$16,2)),F1566=DAY(VLOOKUP('Time Series Data'!E1566,'Coincident Peak'!$C$5:$D$16,2)))),U1566,O1566)</f>
        <v>0</v>
      </c>
      <c r="AH1566" s="102">
        <f t="shared" si="808"/>
        <v>17038</v>
      </c>
      <c r="AL1566" s="102"/>
    </row>
    <row r="1567" spans="1:38" x14ac:dyDescent="0.2">
      <c r="A1567" s="77"/>
      <c r="B1567" s="77">
        <f t="shared" si="800"/>
        <v>43531</v>
      </c>
      <c r="C1567" s="112">
        <f t="shared" si="801"/>
        <v>43531</v>
      </c>
      <c r="D1567" s="106">
        <f t="shared" si="807"/>
        <v>16815</v>
      </c>
      <c r="E1567" s="469">
        <v>3</v>
      </c>
      <c r="F1567" s="469">
        <v>7</v>
      </c>
      <c r="G1567" s="110">
        <v>0</v>
      </c>
      <c r="H1567" s="110">
        <f t="shared" si="802"/>
        <v>4</v>
      </c>
      <c r="I1567" s="110" cm="1">
        <f t="array" ref="I1567">INDEX(Values!$V$6:$AG$29,'Time Series Data'!G1567+1,'Time Series Data'!E1567)</f>
        <v>1</v>
      </c>
      <c r="J1567" s="113">
        <v>1560.5</v>
      </c>
      <c r="K1567" s="108">
        <v>16815</v>
      </c>
      <c r="L1567" s="108">
        <v>0</v>
      </c>
      <c r="M1567">
        <v>0</v>
      </c>
      <c r="N1567">
        <v>0</v>
      </c>
      <c r="O1567">
        <v>0</v>
      </c>
      <c r="P1567">
        <v>95</v>
      </c>
      <c r="T1567" s="185">
        <f t="shared" si="803"/>
        <v>0</v>
      </c>
      <c r="U1567" s="185">
        <f t="shared" si="804"/>
        <v>0</v>
      </c>
      <c r="V1567" s="102">
        <f t="shared" si="805"/>
        <v>16815</v>
      </c>
      <c r="W1567">
        <f>IF(V1567+O1567&gt;VLOOKUP(E1567,'Coincident Peak'!$C$22:$I$33,7),0,1)</f>
        <v>1</v>
      </c>
      <c r="X1567" s="421">
        <f>IF((AND(E1567=MONTH(VLOOKUP('Time Series Data'!E1567,'Coincident Peak'!$C$5:$D$16,2)),F1567=DAY(VLOOKUP('Time Series Data'!E1567,'Coincident Peak'!$C$5:$D$16,2)),IF(AND(G1567&lt;=HOUR(VLOOKUP('Time Series Data'!E1567,'Coincident Peak'!$C$5:$E$16,3))+Values!$E$5,G1567&gt;=HOUR(VLOOKUP('Time Series Data'!E1567,'Coincident Peak'!$C$5:$E$16,3))-Values!$E$5),"TRUE","FALSE"))),BatteryPower,0)</f>
        <v>0</v>
      </c>
      <c r="Y1567" s="185">
        <f>IF((AND(E1567=MONTH(VLOOKUP('Time Series Data'!E1567,'Coincident Peak'!$C$5:$D$16,2)),F1567=DAY(VLOOKUP('Time Series Data'!E1567,'Coincident Peak'!$C$5:$D$16,2)))),0,N1567)</f>
        <v>0</v>
      </c>
      <c r="Z1567" s="185">
        <f>IF((AND(E1567=MONTH(VLOOKUP('Time Series Data'!E1567,'Coincident Peak'!$C$5:$D$16,2)),F1567=DAY(VLOOKUP('Time Series Data'!E1567,'Coincident Peak'!$C$5:$D$16,2)),IF(AND(G1567&lt;=HOUR(VLOOKUP('Time Series Data'!E1567,'Coincident Peak'!$C$5:$E$16,3))+Values!$E$5,G1567&gt;=HOUR(VLOOKUP('Time Series Data'!E1567,'Coincident Peak'!$C$5:$E$16,3))-Values!$E$5),"TRUE","FALSE"))),BatteryPower,Y1567)</f>
        <v>0</v>
      </c>
      <c r="AA1567" s="185">
        <f>IF((AND(E1567=MONTH(VLOOKUP('Time Series Data'!E1567,'Coincident Peak'!$C$5:$D$16,2)),F1567=DAY(VLOOKUP('Time Series Data'!E1567,'Coincident Peak'!$C$5:$D$16,2))-1)),VLOOKUP(E1567,'Coincident Peak'!$C$5:$N$16,11)*Z1567,Z1567)</f>
        <v>0</v>
      </c>
      <c r="AB1567" s="185">
        <f>IF((AND(E1567=MONTH(VLOOKUP('Time Series Data'!E1567,'Coincident Peak'!$C$5:$D$16,2)),F1567=DAY(VLOOKUP('Time Series Data'!E1567,'Coincident Peak'!$C$5:$D$16,2))+1)),VLOOKUP(E1567,'Coincident Peak'!$C$5:$N$16,12)*AA1567,AA1567)</f>
        <v>0</v>
      </c>
      <c r="AC1567" s="185">
        <f>IF((AND(E1567=MONTH(VLOOKUP('Time Series Data'!E1567,'Coincident Peak'!$C$5:$D$16,2)),F1567=DAY(VLOOKUP('Time Series Data'!E1567,'Coincident Peak'!$C$5:$D$16,2)))),0,O1567)</f>
        <v>0</v>
      </c>
      <c r="AD1567" s="185">
        <f>IF((AND(E1567=MONTH(VLOOKUP('Time Series Data'!E1567,'Coincident Peak'!$C$5:$D$16,2)),F1567=DAY(VLOOKUP('Time Series Data'!E1567,'Coincident Peak'!$C$5:$D$16,2))-1)),VLOOKUP(E1567,'Coincident Peak'!$C$5:$N$16,11)*AC1567,AC1567)</f>
        <v>0</v>
      </c>
      <c r="AE1567" s="185">
        <f>IF((AND(E1567=MONTH(VLOOKUP('Time Series Data'!E1567,'Coincident Peak'!$C$5:$D$16,2)),F1567=DAY(VLOOKUP('Time Series Data'!E1567,'Coincident Peak'!$C$5:$D$16,2))+1)),VLOOKUP(E1567,'Coincident Peak'!$C$5:$N$16,12)*AD1567,AD1567)</f>
        <v>0</v>
      </c>
      <c r="AF1567" s="102">
        <f t="shared" si="806"/>
        <v>16815</v>
      </c>
      <c r="AG1567" s="185">
        <f>IF((AND(E1567=MONTH(VLOOKUP('Time Series Data'!E1567,'Coincident Peak'!$C$5:$D$16,2)),F1567=DAY(VLOOKUP('Time Series Data'!E1567,'Coincident Peak'!$C$5:$D$16,2)))),U1567,O1567)</f>
        <v>0</v>
      </c>
      <c r="AH1567" s="102">
        <f t="shared" si="808"/>
        <v>16815</v>
      </c>
      <c r="AL1567" s="102"/>
    </row>
    <row r="1568" spans="1:38" x14ac:dyDescent="0.2">
      <c r="A1568" s="77"/>
      <c r="B1568" s="77">
        <f t="shared" si="800"/>
        <v>43531.041666666664</v>
      </c>
      <c r="C1568" s="112">
        <f t="shared" si="801"/>
        <v>43531</v>
      </c>
      <c r="D1568" s="106">
        <f t="shared" si="807"/>
        <v>16930</v>
      </c>
      <c r="E1568" s="469">
        <v>3</v>
      </c>
      <c r="F1568" s="469">
        <v>7</v>
      </c>
      <c r="G1568" s="110">
        <v>1</v>
      </c>
      <c r="H1568" s="110">
        <f t="shared" si="802"/>
        <v>4</v>
      </c>
      <c r="I1568" s="110" cm="1">
        <f t="array" ref="I1568">INDEX(Values!$V$6:$AG$29,'Time Series Data'!G1568+1,'Time Series Data'!E1568)</f>
        <v>1</v>
      </c>
      <c r="J1568" s="113">
        <v>1561.5</v>
      </c>
      <c r="K1568" s="108">
        <v>16930</v>
      </c>
      <c r="L1568" s="108">
        <v>0</v>
      </c>
      <c r="M1568">
        <v>0</v>
      </c>
      <c r="N1568">
        <v>0</v>
      </c>
      <c r="O1568">
        <v>0</v>
      </c>
      <c r="P1568">
        <v>95</v>
      </c>
      <c r="T1568" s="185">
        <f t="shared" si="803"/>
        <v>0</v>
      </c>
      <c r="U1568" s="185">
        <f t="shared" si="804"/>
        <v>0</v>
      </c>
      <c r="V1568" s="102">
        <f t="shared" si="805"/>
        <v>16930</v>
      </c>
      <c r="W1568">
        <f>IF(V1568+O1568&gt;VLOOKUP(E1568,'Coincident Peak'!$C$22:$I$33,7),0,1)</f>
        <v>1</v>
      </c>
      <c r="X1568" s="421">
        <f>IF((AND(E1568=MONTH(VLOOKUP('Time Series Data'!E1568,'Coincident Peak'!$C$5:$D$16,2)),F1568=DAY(VLOOKUP('Time Series Data'!E1568,'Coincident Peak'!$C$5:$D$16,2)),IF(AND(G1568&lt;=HOUR(VLOOKUP('Time Series Data'!E1568,'Coincident Peak'!$C$5:$E$16,3))+Values!$E$5,G1568&gt;=HOUR(VLOOKUP('Time Series Data'!E1568,'Coincident Peak'!$C$5:$E$16,3))-Values!$E$5),"TRUE","FALSE"))),BatteryPower,0)</f>
        <v>0</v>
      </c>
      <c r="Y1568" s="185">
        <f>IF((AND(E1568=MONTH(VLOOKUP('Time Series Data'!E1568,'Coincident Peak'!$C$5:$D$16,2)),F1568=DAY(VLOOKUP('Time Series Data'!E1568,'Coincident Peak'!$C$5:$D$16,2)))),0,N1568)</f>
        <v>0</v>
      </c>
      <c r="Z1568" s="185">
        <f>IF((AND(E1568=MONTH(VLOOKUP('Time Series Data'!E1568,'Coincident Peak'!$C$5:$D$16,2)),F1568=DAY(VLOOKUP('Time Series Data'!E1568,'Coincident Peak'!$C$5:$D$16,2)),IF(AND(G1568&lt;=HOUR(VLOOKUP('Time Series Data'!E1568,'Coincident Peak'!$C$5:$E$16,3))+Values!$E$5,G1568&gt;=HOUR(VLOOKUP('Time Series Data'!E1568,'Coincident Peak'!$C$5:$E$16,3))-Values!$E$5),"TRUE","FALSE"))),BatteryPower,Y1568)</f>
        <v>0</v>
      </c>
      <c r="AA1568" s="185">
        <f>IF((AND(E1568=MONTH(VLOOKUP('Time Series Data'!E1568,'Coincident Peak'!$C$5:$D$16,2)),F1568=DAY(VLOOKUP('Time Series Data'!E1568,'Coincident Peak'!$C$5:$D$16,2))-1)),VLOOKUP(E1568,'Coincident Peak'!$C$5:$N$16,11)*Z1568,Z1568)</f>
        <v>0</v>
      </c>
      <c r="AB1568" s="185">
        <f>IF((AND(E1568=MONTH(VLOOKUP('Time Series Data'!E1568,'Coincident Peak'!$C$5:$D$16,2)),F1568=DAY(VLOOKUP('Time Series Data'!E1568,'Coincident Peak'!$C$5:$D$16,2))+1)),VLOOKUP(E1568,'Coincident Peak'!$C$5:$N$16,12)*AA1568,AA1568)</f>
        <v>0</v>
      </c>
      <c r="AC1568" s="185">
        <f>IF((AND(E1568=MONTH(VLOOKUP('Time Series Data'!E1568,'Coincident Peak'!$C$5:$D$16,2)),F1568=DAY(VLOOKUP('Time Series Data'!E1568,'Coincident Peak'!$C$5:$D$16,2)))),0,O1568)</f>
        <v>0</v>
      </c>
      <c r="AD1568" s="185">
        <f>IF((AND(E1568=MONTH(VLOOKUP('Time Series Data'!E1568,'Coincident Peak'!$C$5:$D$16,2)),F1568=DAY(VLOOKUP('Time Series Data'!E1568,'Coincident Peak'!$C$5:$D$16,2))-1)),VLOOKUP(E1568,'Coincident Peak'!$C$5:$N$16,11)*AC1568,AC1568)</f>
        <v>0</v>
      </c>
      <c r="AE1568" s="185">
        <f>IF((AND(E1568=MONTH(VLOOKUP('Time Series Data'!E1568,'Coincident Peak'!$C$5:$D$16,2)),F1568=DAY(VLOOKUP('Time Series Data'!E1568,'Coincident Peak'!$C$5:$D$16,2))+1)),VLOOKUP(E1568,'Coincident Peak'!$C$5:$N$16,12)*AD1568,AD1568)</f>
        <v>0</v>
      </c>
      <c r="AF1568" s="102">
        <f t="shared" si="806"/>
        <v>16930</v>
      </c>
      <c r="AG1568" s="185">
        <f>IF((AND(E1568=MONTH(VLOOKUP('Time Series Data'!E1568,'Coincident Peak'!$C$5:$D$16,2)),F1568=DAY(VLOOKUP('Time Series Data'!E1568,'Coincident Peak'!$C$5:$D$16,2)))),U1568,O1568)</f>
        <v>0</v>
      </c>
      <c r="AH1568" s="102">
        <f t="shared" si="808"/>
        <v>16930</v>
      </c>
      <c r="AL1568" s="102"/>
    </row>
    <row r="1569" spans="1:38" x14ac:dyDescent="0.2">
      <c r="A1569" s="77"/>
      <c r="B1569" s="77">
        <f t="shared" si="800"/>
        <v>43531.083333333336</v>
      </c>
      <c r="C1569" s="112">
        <f t="shared" si="801"/>
        <v>43531</v>
      </c>
      <c r="D1569" s="106">
        <f t="shared" si="807"/>
        <v>17291</v>
      </c>
      <c r="E1569" s="469">
        <v>3</v>
      </c>
      <c r="F1569" s="469">
        <v>7</v>
      </c>
      <c r="G1569" s="110">
        <v>2</v>
      </c>
      <c r="H1569" s="110">
        <f t="shared" si="802"/>
        <v>4</v>
      </c>
      <c r="I1569" s="110" cm="1">
        <f t="array" ref="I1569">INDEX(Values!$V$6:$AG$29,'Time Series Data'!G1569+1,'Time Series Data'!E1569)</f>
        <v>1</v>
      </c>
      <c r="J1569" s="113">
        <v>1562.5</v>
      </c>
      <c r="K1569" s="108">
        <v>17291</v>
      </c>
      <c r="L1569" s="108">
        <v>0</v>
      </c>
      <c r="M1569">
        <v>0</v>
      </c>
      <c r="N1569">
        <v>0</v>
      </c>
      <c r="O1569">
        <v>0</v>
      </c>
      <c r="P1569">
        <v>95</v>
      </c>
      <c r="T1569" s="185">
        <f t="shared" si="803"/>
        <v>0</v>
      </c>
      <c r="U1569" s="185">
        <f t="shared" si="804"/>
        <v>0</v>
      </c>
      <c r="V1569" s="102">
        <f t="shared" si="805"/>
        <v>17291</v>
      </c>
      <c r="W1569">
        <f>IF(V1569+O1569&gt;VLOOKUP(E1569,'Coincident Peak'!$C$22:$I$33,7),0,1)</f>
        <v>1</v>
      </c>
      <c r="X1569" s="421">
        <f>IF((AND(E1569=MONTH(VLOOKUP('Time Series Data'!E1569,'Coincident Peak'!$C$5:$D$16,2)),F1569=DAY(VLOOKUP('Time Series Data'!E1569,'Coincident Peak'!$C$5:$D$16,2)),IF(AND(G1569&lt;=HOUR(VLOOKUP('Time Series Data'!E1569,'Coincident Peak'!$C$5:$E$16,3))+Values!$E$5,G1569&gt;=HOUR(VLOOKUP('Time Series Data'!E1569,'Coincident Peak'!$C$5:$E$16,3))-Values!$E$5),"TRUE","FALSE"))),BatteryPower,0)</f>
        <v>0</v>
      </c>
      <c r="Y1569" s="185">
        <f>IF((AND(E1569=MONTH(VLOOKUP('Time Series Data'!E1569,'Coincident Peak'!$C$5:$D$16,2)),F1569=DAY(VLOOKUP('Time Series Data'!E1569,'Coincident Peak'!$C$5:$D$16,2)))),0,N1569)</f>
        <v>0</v>
      </c>
      <c r="Z1569" s="185">
        <f>IF((AND(E1569=MONTH(VLOOKUP('Time Series Data'!E1569,'Coincident Peak'!$C$5:$D$16,2)),F1569=DAY(VLOOKUP('Time Series Data'!E1569,'Coincident Peak'!$C$5:$D$16,2)),IF(AND(G1569&lt;=HOUR(VLOOKUP('Time Series Data'!E1569,'Coincident Peak'!$C$5:$E$16,3))+Values!$E$5,G1569&gt;=HOUR(VLOOKUP('Time Series Data'!E1569,'Coincident Peak'!$C$5:$E$16,3))-Values!$E$5),"TRUE","FALSE"))),BatteryPower,Y1569)</f>
        <v>0</v>
      </c>
      <c r="AA1569" s="185">
        <f>IF((AND(E1569=MONTH(VLOOKUP('Time Series Data'!E1569,'Coincident Peak'!$C$5:$D$16,2)),F1569=DAY(VLOOKUP('Time Series Data'!E1569,'Coincident Peak'!$C$5:$D$16,2))-1)),VLOOKUP(E1569,'Coincident Peak'!$C$5:$N$16,11)*Z1569,Z1569)</f>
        <v>0</v>
      </c>
      <c r="AB1569" s="185">
        <f>IF((AND(E1569=MONTH(VLOOKUP('Time Series Data'!E1569,'Coincident Peak'!$C$5:$D$16,2)),F1569=DAY(VLOOKUP('Time Series Data'!E1569,'Coincident Peak'!$C$5:$D$16,2))+1)),VLOOKUP(E1569,'Coincident Peak'!$C$5:$N$16,12)*AA1569,AA1569)</f>
        <v>0</v>
      </c>
      <c r="AC1569" s="185">
        <f>IF((AND(E1569=MONTH(VLOOKUP('Time Series Data'!E1569,'Coincident Peak'!$C$5:$D$16,2)),F1569=DAY(VLOOKUP('Time Series Data'!E1569,'Coincident Peak'!$C$5:$D$16,2)))),0,O1569)</f>
        <v>0</v>
      </c>
      <c r="AD1569" s="185">
        <f>IF((AND(E1569=MONTH(VLOOKUP('Time Series Data'!E1569,'Coincident Peak'!$C$5:$D$16,2)),F1569=DAY(VLOOKUP('Time Series Data'!E1569,'Coincident Peak'!$C$5:$D$16,2))-1)),VLOOKUP(E1569,'Coincident Peak'!$C$5:$N$16,11)*AC1569,AC1569)</f>
        <v>0</v>
      </c>
      <c r="AE1569" s="185">
        <f>IF((AND(E1569=MONTH(VLOOKUP('Time Series Data'!E1569,'Coincident Peak'!$C$5:$D$16,2)),F1569=DAY(VLOOKUP('Time Series Data'!E1569,'Coincident Peak'!$C$5:$D$16,2))+1)),VLOOKUP(E1569,'Coincident Peak'!$C$5:$N$16,12)*AD1569,AD1569)</f>
        <v>0</v>
      </c>
      <c r="AF1569" s="102">
        <f t="shared" si="806"/>
        <v>17291</v>
      </c>
      <c r="AG1569" s="185">
        <f>IF((AND(E1569=MONTH(VLOOKUP('Time Series Data'!E1569,'Coincident Peak'!$C$5:$D$16,2)),F1569=DAY(VLOOKUP('Time Series Data'!E1569,'Coincident Peak'!$C$5:$D$16,2)))),U1569,O1569)</f>
        <v>0</v>
      </c>
      <c r="AH1569" s="102">
        <f t="shared" si="808"/>
        <v>17291</v>
      </c>
      <c r="AL1569" s="102"/>
    </row>
    <row r="1570" spans="1:38" x14ac:dyDescent="0.2">
      <c r="A1570" s="77"/>
      <c r="B1570" s="77">
        <f t="shared" si="800"/>
        <v>43531.125</v>
      </c>
      <c r="C1570" s="112">
        <f t="shared" si="801"/>
        <v>43531</v>
      </c>
      <c r="D1570" s="106">
        <f t="shared" si="807"/>
        <v>17834</v>
      </c>
      <c r="E1570" s="469">
        <v>3</v>
      </c>
      <c r="F1570" s="469">
        <v>7</v>
      </c>
      <c r="G1570" s="110">
        <v>3</v>
      </c>
      <c r="H1570" s="110">
        <f t="shared" si="802"/>
        <v>4</v>
      </c>
      <c r="I1570" s="110" cm="1">
        <f t="array" ref="I1570">INDEX(Values!$V$6:$AG$29,'Time Series Data'!G1570+1,'Time Series Data'!E1570)</f>
        <v>1</v>
      </c>
      <c r="J1570" s="113">
        <v>1563.5</v>
      </c>
      <c r="K1570" s="108">
        <v>17834</v>
      </c>
      <c r="L1570" s="108">
        <v>0</v>
      </c>
      <c r="M1570">
        <v>0</v>
      </c>
      <c r="N1570">
        <v>0</v>
      </c>
      <c r="O1570">
        <v>0</v>
      </c>
      <c r="P1570">
        <v>95</v>
      </c>
      <c r="T1570" s="185">
        <f t="shared" si="803"/>
        <v>0</v>
      </c>
      <c r="U1570" s="185">
        <f t="shared" si="804"/>
        <v>0</v>
      </c>
      <c r="V1570" s="102">
        <f t="shared" si="805"/>
        <v>17834</v>
      </c>
      <c r="W1570">
        <f>IF(V1570+O1570&gt;VLOOKUP(E1570,'Coincident Peak'!$C$22:$I$33,7),0,1)</f>
        <v>1</v>
      </c>
      <c r="X1570" s="421">
        <f>IF((AND(E1570=MONTH(VLOOKUP('Time Series Data'!E1570,'Coincident Peak'!$C$5:$D$16,2)),F1570=DAY(VLOOKUP('Time Series Data'!E1570,'Coincident Peak'!$C$5:$D$16,2)),IF(AND(G1570&lt;=HOUR(VLOOKUP('Time Series Data'!E1570,'Coincident Peak'!$C$5:$E$16,3))+Values!$E$5,G1570&gt;=HOUR(VLOOKUP('Time Series Data'!E1570,'Coincident Peak'!$C$5:$E$16,3))-Values!$E$5),"TRUE","FALSE"))),BatteryPower,0)</f>
        <v>0</v>
      </c>
      <c r="Y1570" s="185">
        <f>IF((AND(E1570=MONTH(VLOOKUP('Time Series Data'!E1570,'Coincident Peak'!$C$5:$D$16,2)),F1570=DAY(VLOOKUP('Time Series Data'!E1570,'Coincident Peak'!$C$5:$D$16,2)))),0,N1570)</f>
        <v>0</v>
      </c>
      <c r="Z1570" s="185">
        <f>IF((AND(E1570=MONTH(VLOOKUP('Time Series Data'!E1570,'Coincident Peak'!$C$5:$D$16,2)),F1570=DAY(VLOOKUP('Time Series Data'!E1570,'Coincident Peak'!$C$5:$D$16,2)),IF(AND(G1570&lt;=HOUR(VLOOKUP('Time Series Data'!E1570,'Coincident Peak'!$C$5:$E$16,3))+Values!$E$5,G1570&gt;=HOUR(VLOOKUP('Time Series Data'!E1570,'Coincident Peak'!$C$5:$E$16,3))-Values!$E$5),"TRUE","FALSE"))),BatteryPower,Y1570)</f>
        <v>0</v>
      </c>
      <c r="AA1570" s="185">
        <f>IF((AND(E1570=MONTH(VLOOKUP('Time Series Data'!E1570,'Coincident Peak'!$C$5:$D$16,2)),F1570=DAY(VLOOKUP('Time Series Data'!E1570,'Coincident Peak'!$C$5:$D$16,2))-1)),VLOOKUP(E1570,'Coincident Peak'!$C$5:$N$16,11)*Z1570,Z1570)</f>
        <v>0</v>
      </c>
      <c r="AB1570" s="185">
        <f>IF((AND(E1570=MONTH(VLOOKUP('Time Series Data'!E1570,'Coincident Peak'!$C$5:$D$16,2)),F1570=DAY(VLOOKUP('Time Series Data'!E1570,'Coincident Peak'!$C$5:$D$16,2))+1)),VLOOKUP(E1570,'Coincident Peak'!$C$5:$N$16,12)*AA1570,AA1570)</f>
        <v>0</v>
      </c>
      <c r="AC1570" s="185">
        <f>IF((AND(E1570=MONTH(VLOOKUP('Time Series Data'!E1570,'Coincident Peak'!$C$5:$D$16,2)),F1570=DAY(VLOOKUP('Time Series Data'!E1570,'Coincident Peak'!$C$5:$D$16,2)))),0,O1570)</f>
        <v>0</v>
      </c>
      <c r="AD1570" s="185">
        <f>IF((AND(E1570=MONTH(VLOOKUP('Time Series Data'!E1570,'Coincident Peak'!$C$5:$D$16,2)),F1570=DAY(VLOOKUP('Time Series Data'!E1570,'Coincident Peak'!$C$5:$D$16,2))-1)),VLOOKUP(E1570,'Coincident Peak'!$C$5:$N$16,11)*AC1570,AC1570)</f>
        <v>0</v>
      </c>
      <c r="AE1570" s="185">
        <f>IF((AND(E1570=MONTH(VLOOKUP('Time Series Data'!E1570,'Coincident Peak'!$C$5:$D$16,2)),F1570=DAY(VLOOKUP('Time Series Data'!E1570,'Coincident Peak'!$C$5:$D$16,2))+1)),VLOOKUP(E1570,'Coincident Peak'!$C$5:$N$16,12)*AD1570,AD1570)</f>
        <v>0</v>
      </c>
      <c r="AF1570" s="102">
        <f t="shared" si="806"/>
        <v>17834</v>
      </c>
      <c r="AG1570" s="185">
        <f>IF((AND(E1570=MONTH(VLOOKUP('Time Series Data'!E1570,'Coincident Peak'!$C$5:$D$16,2)),F1570=DAY(VLOOKUP('Time Series Data'!E1570,'Coincident Peak'!$C$5:$D$16,2)))),U1570,O1570)</f>
        <v>0</v>
      </c>
      <c r="AH1570" s="102">
        <f t="shared" si="808"/>
        <v>17834</v>
      </c>
      <c r="AL1570" s="102"/>
    </row>
    <row r="1571" spans="1:38" x14ac:dyDescent="0.2">
      <c r="A1571" s="77"/>
      <c r="B1571" s="77">
        <f t="shared" si="800"/>
        <v>43531.166666666664</v>
      </c>
      <c r="C1571" s="112">
        <f t="shared" si="801"/>
        <v>43531</v>
      </c>
      <c r="D1571" s="106">
        <f t="shared" si="807"/>
        <v>18534</v>
      </c>
      <c r="E1571" s="469">
        <v>3</v>
      </c>
      <c r="F1571" s="469">
        <v>7</v>
      </c>
      <c r="G1571" s="110">
        <v>4</v>
      </c>
      <c r="H1571" s="110">
        <f t="shared" si="802"/>
        <v>4</v>
      </c>
      <c r="I1571" s="110" cm="1">
        <f t="array" ref="I1571">INDEX(Values!$V$6:$AG$29,'Time Series Data'!G1571+1,'Time Series Data'!E1571)</f>
        <v>1</v>
      </c>
      <c r="J1571" s="113">
        <v>1564.5</v>
      </c>
      <c r="K1571" s="108">
        <v>18534</v>
      </c>
      <c r="L1571" s="108">
        <v>0</v>
      </c>
      <c r="M1571">
        <v>0</v>
      </c>
      <c r="N1571">
        <v>0</v>
      </c>
      <c r="O1571">
        <v>0</v>
      </c>
      <c r="P1571">
        <v>95</v>
      </c>
      <c r="T1571" s="185">
        <f t="shared" si="803"/>
        <v>0</v>
      </c>
      <c r="U1571" s="185">
        <f t="shared" si="804"/>
        <v>0</v>
      </c>
      <c r="V1571" s="102">
        <f t="shared" si="805"/>
        <v>18534</v>
      </c>
      <c r="W1571">
        <f>IF(V1571+O1571&gt;VLOOKUP(E1571,'Coincident Peak'!$C$22:$I$33,7),0,1)</f>
        <v>1</v>
      </c>
      <c r="X1571" s="421">
        <f>IF((AND(E1571=MONTH(VLOOKUP('Time Series Data'!E1571,'Coincident Peak'!$C$5:$D$16,2)),F1571=DAY(VLOOKUP('Time Series Data'!E1571,'Coincident Peak'!$C$5:$D$16,2)),IF(AND(G1571&lt;=HOUR(VLOOKUP('Time Series Data'!E1571,'Coincident Peak'!$C$5:$E$16,3))+Values!$E$5,G1571&gt;=HOUR(VLOOKUP('Time Series Data'!E1571,'Coincident Peak'!$C$5:$E$16,3))-Values!$E$5),"TRUE","FALSE"))),BatteryPower,0)</f>
        <v>0</v>
      </c>
      <c r="Y1571" s="185">
        <f>IF((AND(E1571=MONTH(VLOOKUP('Time Series Data'!E1571,'Coincident Peak'!$C$5:$D$16,2)),F1571=DAY(VLOOKUP('Time Series Data'!E1571,'Coincident Peak'!$C$5:$D$16,2)))),0,N1571)</f>
        <v>0</v>
      </c>
      <c r="Z1571" s="185">
        <f>IF((AND(E1571=MONTH(VLOOKUP('Time Series Data'!E1571,'Coincident Peak'!$C$5:$D$16,2)),F1571=DAY(VLOOKUP('Time Series Data'!E1571,'Coincident Peak'!$C$5:$D$16,2)),IF(AND(G1571&lt;=HOUR(VLOOKUP('Time Series Data'!E1571,'Coincident Peak'!$C$5:$E$16,3))+Values!$E$5,G1571&gt;=HOUR(VLOOKUP('Time Series Data'!E1571,'Coincident Peak'!$C$5:$E$16,3))-Values!$E$5),"TRUE","FALSE"))),BatteryPower,Y1571)</f>
        <v>0</v>
      </c>
      <c r="AA1571" s="185">
        <f>IF((AND(E1571=MONTH(VLOOKUP('Time Series Data'!E1571,'Coincident Peak'!$C$5:$D$16,2)),F1571=DAY(VLOOKUP('Time Series Data'!E1571,'Coincident Peak'!$C$5:$D$16,2))-1)),VLOOKUP(E1571,'Coincident Peak'!$C$5:$N$16,11)*Z1571,Z1571)</f>
        <v>0</v>
      </c>
      <c r="AB1571" s="185">
        <f>IF((AND(E1571=MONTH(VLOOKUP('Time Series Data'!E1571,'Coincident Peak'!$C$5:$D$16,2)),F1571=DAY(VLOOKUP('Time Series Data'!E1571,'Coincident Peak'!$C$5:$D$16,2))+1)),VLOOKUP(E1571,'Coincident Peak'!$C$5:$N$16,12)*AA1571,AA1571)</f>
        <v>0</v>
      </c>
      <c r="AC1571" s="185">
        <f>IF((AND(E1571=MONTH(VLOOKUP('Time Series Data'!E1571,'Coincident Peak'!$C$5:$D$16,2)),F1571=DAY(VLOOKUP('Time Series Data'!E1571,'Coincident Peak'!$C$5:$D$16,2)))),0,O1571)</f>
        <v>0</v>
      </c>
      <c r="AD1571" s="185">
        <f>IF((AND(E1571=MONTH(VLOOKUP('Time Series Data'!E1571,'Coincident Peak'!$C$5:$D$16,2)),F1571=DAY(VLOOKUP('Time Series Data'!E1571,'Coincident Peak'!$C$5:$D$16,2))-1)),VLOOKUP(E1571,'Coincident Peak'!$C$5:$N$16,11)*AC1571,AC1571)</f>
        <v>0</v>
      </c>
      <c r="AE1571" s="185">
        <f>IF((AND(E1571=MONTH(VLOOKUP('Time Series Data'!E1571,'Coincident Peak'!$C$5:$D$16,2)),F1571=DAY(VLOOKUP('Time Series Data'!E1571,'Coincident Peak'!$C$5:$D$16,2))+1)),VLOOKUP(E1571,'Coincident Peak'!$C$5:$N$16,12)*AD1571,AD1571)</f>
        <v>0</v>
      </c>
      <c r="AF1571" s="102">
        <f t="shared" si="806"/>
        <v>18534</v>
      </c>
      <c r="AG1571" s="185">
        <f>IF((AND(E1571=MONTH(VLOOKUP('Time Series Data'!E1571,'Coincident Peak'!$C$5:$D$16,2)),F1571=DAY(VLOOKUP('Time Series Data'!E1571,'Coincident Peak'!$C$5:$D$16,2)))),U1571,O1571)</f>
        <v>0</v>
      </c>
      <c r="AH1571" s="102">
        <f t="shared" si="808"/>
        <v>18534</v>
      </c>
      <c r="AL1571" s="102"/>
    </row>
    <row r="1572" spans="1:38" x14ac:dyDescent="0.2">
      <c r="A1572" s="77"/>
      <c r="B1572" s="77">
        <f t="shared" si="800"/>
        <v>43531.208333333336</v>
      </c>
      <c r="C1572" s="112">
        <f t="shared" si="801"/>
        <v>43531</v>
      </c>
      <c r="D1572" s="106">
        <f t="shared" si="807"/>
        <v>19999</v>
      </c>
      <c r="E1572" s="469">
        <v>3</v>
      </c>
      <c r="F1572" s="469">
        <v>7</v>
      </c>
      <c r="G1572" s="110">
        <v>5</v>
      </c>
      <c r="H1572" s="110">
        <f t="shared" si="802"/>
        <v>4</v>
      </c>
      <c r="I1572" s="110" cm="1">
        <f t="array" ref="I1572">INDEX(Values!$V$6:$AG$29,'Time Series Data'!G1572+1,'Time Series Data'!E1572)</f>
        <v>1</v>
      </c>
      <c r="J1572" s="113">
        <v>1565.5</v>
      </c>
      <c r="K1572" s="108">
        <v>19999</v>
      </c>
      <c r="L1572" s="108">
        <v>0</v>
      </c>
      <c r="M1572">
        <v>0</v>
      </c>
      <c r="N1572">
        <v>7.5083599999999997</v>
      </c>
      <c r="O1572">
        <v>0</v>
      </c>
      <c r="P1572">
        <v>94.668000000000006</v>
      </c>
      <c r="T1572" s="185">
        <f t="shared" si="803"/>
        <v>0</v>
      </c>
      <c r="U1572" s="185">
        <f t="shared" si="804"/>
        <v>0</v>
      </c>
      <c r="V1572" s="102">
        <f t="shared" si="805"/>
        <v>19991.49164</v>
      </c>
      <c r="W1572">
        <f>IF(V1572+O1572&gt;VLOOKUP(E1572,'Coincident Peak'!$C$22:$I$33,7),0,1)</f>
        <v>1</v>
      </c>
      <c r="X1572" s="421">
        <f>IF((AND(E1572=MONTH(VLOOKUP('Time Series Data'!E1572,'Coincident Peak'!$C$5:$D$16,2)),F1572=DAY(VLOOKUP('Time Series Data'!E1572,'Coincident Peak'!$C$5:$D$16,2)),IF(AND(G1572&lt;=HOUR(VLOOKUP('Time Series Data'!E1572,'Coincident Peak'!$C$5:$E$16,3))+Values!$E$5,G1572&gt;=HOUR(VLOOKUP('Time Series Data'!E1572,'Coincident Peak'!$C$5:$E$16,3))-Values!$E$5),"TRUE","FALSE"))),BatteryPower,0)</f>
        <v>0</v>
      </c>
      <c r="Y1572" s="185">
        <f>IF((AND(E1572=MONTH(VLOOKUP('Time Series Data'!E1572,'Coincident Peak'!$C$5:$D$16,2)),F1572=DAY(VLOOKUP('Time Series Data'!E1572,'Coincident Peak'!$C$5:$D$16,2)))),0,N1572)</f>
        <v>0</v>
      </c>
      <c r="Z1572" s="185">
        <f>IF((AND(E1572=MONTH(VLOOKUP('Time Series Data'!E1572,'Coincident Peak'!$C$5:$D$16,2)),F1572=DAY(VLOOKUP('Time Series Data'!E1572,'Coincident Peak'!$C$5:$D$16,2)),IF(AND(G1572&lt;=HOUR(VLOOKUP('Time Series Data'!E1572,'Coincident Peak'!$C$5:$E$16,3))+Values!$E$5,G1572&gt;=HOUR(VLOOKUP('Time Series Data'!E1572,'Coincident Peak'!$C$5:$E$16,3))-Values!$E$5),"TRUE","FALSE"))),BatteryPower,Y1572)</f>
        <v>0</v>
      </c>
      <c r="AA1572" s="185">
        <f>IF((AND(E1572=MONTH(VLOOKUP('Time Series Data'!E1572,'Coincident Peak'!$C$5:$D$16,2)),F1572=DAY(VLOOKUP('Time Series Data'!E1572,'Coincident Peak'!$C$5:$D$16,2))-1)),VLOOKUP(E1572,'Coincident Peak'!$C$5:$N$16,11)*Z1572,Z1572)</f>
        <v>0</v>
      </c>
      <c r="AB1572" s="185">
        <f>IF((AND(E1572=MONTH(VLOOKUP('Time Series Data'!E1572,'Coincident Peak'!$C$5:$D$16,2)),F1572=DAY(VLOOKUP('Time Series Data'!E1572,'Coincident Peak'!$C$5:$D$16,2))+1)),VLOOKUP(E1572,'Coincident Peak'!$C$5:$N$16,12)*AA1572,AA1572)</f>
        <v>0</v>
      </c>
      <c r="AC1572" s="185">
        <f>IF((AND(E1572=MONTH(VLOOKUP('Time Series Data'!E1572,'Coincident Peak'!$C$5:$D$16,2)),F1572=DAY(VLOOKUP('Time Series Data'!E1572,'Coincident Peak'!$C$5:$D$16,2)))),0,O1572)</f>
        <v>0</v>
      </c>
      <c r="AD1572" s="185">
        <f>IF((AND(E1572=MONTH(VLOOKUP('Time Series Data'!E1572,'Coincident Peak'!$C$5:$D$16,2)),F1572=DAY(VLOOKUP('Time Series Data'!E1572,'Coincident Peak'!$C$5:$D$16,2))-1)),VLOOKUP(E1572,'Coincident Peak'!$C$5:$N$16,11)*AC1572,AC1572)</f>
        <v>0</v>
      </c>
      <c r="AE1572" s="185">
        <f>IF((AND(E1572=MONTH(VLOOKUP('Time Series Data'!E1572,'Coincident Peak'!$C$5:$D$16,2)),F1572=DAY(VLOOKUP('Time Series Data'!E1572,'Coincident Peak'!$C$5:$D$16,2))+1)),VLOOKUP(E1572,'Coincident Peak'!$C$5:$N$16,12)*AD1572,AD1572)</f>
        <v>0</v>
      </c>
      <c r="AF1572" s="102">
        <f t="shared" si="806"/>
        <v>19999</v>
      </c>
      <c r="AG1572" s="185">
        <f>IF((AND(E1572=MONTH(VLOOKUP('Time Series Data'!E1572,'Coincident Peak'!$C$5:$D$16,2)),F1572=DAY(VLOOKUP('Time Series Data'!E1572,'Coincident Peak'!$C$5:$D$16,2)))),U1572,O1572)</f>
        <v>0</v>
      </c>
      <c r="AH1572" s="102">
        <f t="shared" si="808"/>
        <v>19999</v>
      </c>
      <c r="AL1572" s="102"/>
    </row>
    <row r="1573" spans="1:38" x14ac:dyDescent="0.2">
      <c r="A1573" s="77"/>
      <c r="B1573" s="77">
        <f t="shared" si="800"/>
        <v>43531.25</v>
      </c>
      <c r="C1573" s="112">
        <f t="shared" si="801"/>
        <v>43531</v>
      </c>
      <c r="D1573" s="106">
        <f t="shared" si="807"/>
        <v>20552</v>
      </c>
      <c r="E1573" s="469">
        <v>3</v>
      </c>
      <c r="F1573" s="469">
        <v>7</v>
      </c>
      <c r="G1573" s="110">
        <v>6</v>
      </c>
      <c r="H1573" s="110">
        <f t="shared" si="802"/>
        <v>4</v>
      </c>
      <c r="I1573" s="110" cm="1">
        <f t="array" ref="I1573">INDEX(Values!$V$6:$AG$29,'Time Series Data'!G1573+1,'Time Series Data'!E1573)</f>
        <v>1</v>
      </c>
      <c r="J1573" s="113">
        <v>1566.5</v>
      </c>
      <c r="K1573" s="108">
        <v>20552</v>
      </c>
      <c r="L1573" s="108">
        <v>0</v>
      </c>
      <c r="M1573">
        <v>0</v>
      </c>
      <c r="N1573">
        <v>539.30499999999995</v>
      </c>
      <c r="O1573">
        <v>0</v>
      </c>
      <c r="P1573">
        <v>68.626300000000001</v>
      </c>
      <c r="T1573" s="185">
        <f t="shared" si="803"/>
        <v>0</v>
      </c>
      <c r="U1573" s="185">
        <f t="shared" si="804"/>
        <v>0</v>
      </c>
      <c r="V1573" s="102">
        <f t="shared" si="805"/>
        <v>20012.695</v>
      </c>
      <c r="W1573">
        <f>IF(V1573+O1573&gt;VLOOKUP(E1573,'Coincident Peak'!$C$22:$I$33,7),0,1)</f>
        <v>1</v>
      </c>
      <c r="X1573" s="421">
        <f>IF((AND(E1573=MONTH(VLOOKUP('Time Series Data'!E1573,'Coincident Peak'!$C$5:$D$16,2)),F1573=DAY(VLOOKUP('Time Series Data'!E1573,'Coincident Peak'!$C$5:$D$16,2)),IF(AND(G1573&lt;=HOUR(VLOOKUP('Time Series Data'!E1573,'Coincident Peak'!$C$5:$E$16,3))+Values!$E$5,G1573&gt;=HOUR(VLOOKUP('Time Series Data'!E1573,'Coincident Peak'!$C$5:$E$16,3))-Values!$E$5),"TRUE","FALSE"))),BatteryPower,0)</f>
        <v>519.61500000000001</v>
      </c>
      <c r="Y1573" s="185">
        <f>IF((AND(E1573=MONTH(VLOOKUP('Time Series Data'!E1573,'Coincident Peak'!$C$5:$D$16,2)),F1573=DAY(VLOOKUP('Time Series Data'!E1573,'Coincident Peak'!$C$5:$D$16,2)))),0,N1573)</f>
        <v>0</v>
      </c>
      <c r="Z1573" s="185">
        <f>IF((AND(E1573=MONTH(VLOOKUP('Time Series Data'!E1573,'Coincident Peak'!$C$5:$D$16,2)),F1573=DAY(VLOOKUP('Time Series Data'!E1573,'Coincident Peak'!$C$5:$D$16,2)),IF(AND(G1573&lt;=HOUR(VLOOKUP('Time Series Data'!E1573,'Coincident Peak'!$C$5:$E$16,3))+Values!$E$5,G1573&gt;=HOUR(VLOOKUP('Time Series Data'!E1573,'Coincident Peak'!$C$5:$E$16,3))-Values!$E$5),"TRUE","FALSE"))),BatteryPower,Y1573)</f>
        <v>519.61500000000001</v>
      </c>
      <c r="AA1573" s="185">
        <f>IF((AND(E1573=MONTH(VLOOKUP('Time Series Data'!E1573,'Coincident Peak'!$C$5:$D$16,2)),F1573=DAY(VLOOKUP('Time Series Data'!E1573,'Coincident Peak'!$C$5:$D$16,2))-1)),VLOOKUP(E1573,'Coincident Peak'!$C$5:$N$16,11)*Z1573,Z1573)</f>
        <v>519.61500000000001</v>
      </c>
      <c r="AB1573" s="185">
        <f>IF((AND(E1573=MONTH(VLOOKUP('Time Series Data'!E1573,'Coincident Peak'!$C$5:$D$16,2)),F1573=DAY(VLOOKUP('Time Series Data'!E1573,'Coincident Peak'!$C$5:$D$16,2))+1)),VLOOKUP(E1573,'Coincident Peak'!$C$5:$N$16,12)*AA1573,AA1573)</f>
        <v>519.61500000000001</v>
      </c>
      <c r="AC1573" s="185">
        <f>IF((AND(E1573=MONTH(VLOOKUP('Time Series Data'!E1573,'Coincident Peak'!$C$5:$D$16,2)),F1573=DAY(VLOOKUP('Time Series Data'!E1573,'Coincident Peak'!$C$5:$D$16,2)))),0,O1573)</f>
        <v>0</v>
      </c>
      <c r="AD1573" s="185">
        <f>IF((AND(E1573=MONTH(VLOOKUP('Time Series Data'!E1573,'Coincident Peak'!$C$5:$D$16,2)),F1573=DAY(VLOOKUP('Time Series Data'!E1573,'Coincident Peak'!$C$5:$D$16,2))-1)),VLOOKUP(E1573,'Coincident Peak'!$C$5:$N$16,11)*AC1573,AC1573)</f>
        <v>0</v>
      </c>
      <c r="AE1573" s="185">
        <f>IF((AND(E1573=MONTH(VLOOKUP('Time Series Data'!E1573,'Coincident Peak'!$C$5:$D$16,2)),F1573=DAY(VLOOKUP('Time Series Data'!E1573,'Coincident Peak'!$C$5:$D$16,2))+1)),VLOOKUP(E1573,'Coincident Peak'!$C$5:$N$16,12)*AD1573,AD1573)</f>
        <v>0</v>
      </c>
      <c r="AF1573" s="102">
        <f t="shared" si="806"/>
        <v>20032.384999999998</v>
      </c>
      <c r="AG1573" s="185">
        <f>IF((AND(E1573=MONTH(VLOOKUP('Time Series Data'!E1573,'Coincident Peak'!$C$5:$D$16,2)),F1573=DAY(VLOOKUP('Time Series Data'!E1573,'Coincident Peak'!$C$5:$D$16,2)))),U1573,O1573)</f>
        <v>0</v>
      </c>
      <c r="AH1573" s="102">
        <f t="shared" si="808"/>
        <v>20032.384999999998</v>
      </c>
      <c r="AL1573" s="102"/>
    </row>
    <row r="1574" spans="1:38" x14ac:dyDescent="0.2">
      <c r="A1574" s="77"/>
      <c r="B1574" s="77">
        <f t="shared" si="800"/>
        <v>43531.291666666664</v>
      </c>
      <c r="C1574" s="112">
        <f t="shared" si="801"/>
        <v>43531</v>
      </c>
      <c r="D1574" s="106">
        <f t="shared" si="807"/>
        <v>19805</v>
      </c>
      <c r="E1574" s="469">
        <v>3</v>
      </c>
      <c r="F1574" s="469">
        <v>7</v>
      </c>
      <c r="G1574" s="110">
        <v>7</v>
      </c>
      <c r="H1574" s="110">
        <f t="shared" si="802"/>
        <v>4</v>
      </c>
      <c r="I1574" s="110" cm="1">
        <f t="array" ref="I1574">INDEX(Values!$V$6:$AG$29,'Time Series Data'!G1574+1,'Time Series Data'!E1574)</f>
        <v>1</v>
      </c>
      <c r="J1574" s="113">
        <v>1567.5</v>
      </c>
      <c r="K1574" s="108">
        <v>19805</v>
      </c>
      <c r="L1574" s="108">
        <v>186.49199999999999</v>
      </c>
      <c r="M1574">
        <v>238.30799999999999</v>
      </c>
      <c r="N1574">
        <v>0</v>
      </c>
      <c r="O1574">
        <v>0</v>
      </c>
      <c r="P1574">
        <v>86.565700000000007</v>
      </c>
      <c r="T1574" s="185">
        <f t="shared" si="803"/>
        <v>424.79999999999995</v>
      </c>
      <c r="U1574" s="185">
        <f t="shared" si="804"/>
        <v>238.30799999999999</v>
      </c>
      <c r="V1574" s="102">
        <f t="shared" si="805"/>
        <v>19805</v>
      </c>
      <c r="W1574">
        <f>IF(V1574+O1574&gt;VLOOKUP(E1574,'Coincident Peak'!$C$22:$I$33,7),0,1)</f>
        <v>1</v>
      </c>
      <c r="X1574" s="421">
        <f>IF((AND(E1574=MONTH(VLOOKUP('Time Series Data'!E1574,'Coincident Peak'!$C$5:$D$16,2)),F1574=DAY(VLOOKUP('Time Series Data'!E1574,'Coincident Peak'!$C$5:$D$16,2)),IF(AND(G1574&lt;=HOUR(VLOOKUP('Time Series Data'!E1574,'Coincident Peak'!$C$5:$E$16,3))+Values!$E$5,G1574&gt;=HOUR(VLOOKUP('Time Series Data'!E1574,'Coincident Peak'!$C$5:$E$16,3))-Values!$E$5),"TRUE","FALSE"))),BatteryPower,0)</f>
        <v>519.61500000000001</v>
      </c>
      <c r="Y1574" s="185">
        <f>IF((AND(E1574=MONTH(VLOOKUP('Time Series Data'!E1574,'Coincident Peak'!$C$5:$D$16,2)),F1574=DAY(VLOOKUP('Time Series Data'!E1574,'Coincident Peak'!$C$5:$D$16,2)))),0,N1574)</f>
        <v>0</v>
      </c>
      <c r="Z1574" s="185">
        <f>IF((AND(E1574=MONTH(VLOOKUP('Time Series Data'!E1574,'Coincident Peak'!$C$5:$D$16,2)),F1574=DAY(VLOOKUP('Time Series Data'!E1574,'Coincident Peak'!$C$5:$D$16,2)),IF(AND(G1574&lt;=HOUR(VLOOKUP('Time Series Data'!E1574,'Coincident Peak'!$C$5:$E$16,3))+Values!$E$5,G1574&gt;=HOUR(VLOOKUP('Time Series Data'!E1574,'Coincident Peak'!$C$5:$E$16,3))-Values!$E$5),"TRUE","FALSE"))),BatteryPower,Y1574)</f>
        <v>519.61500000000001</v>
      </c>
      <c r="AA1574" s="185">
        <f>IF((AND(E1574=MONTH(VLOOKUP('Time Series Data'!E1574,'Coincident Peak'!$C$5:$D$16,2)),F1574=DAY(VLOOKUP('Time Series Data'!E1574,'Coincident Peak'!$C$5:$D$16,2))-1)),VLOOKUP(E1574,'Coincident Peak'!$C$5:$N$16,11)*Z1574,Z1574)</f>
        <v>519.61500000000001</v>
      </c>
      <c r="AB1574" s="185">
        <f>IF((AND(E1574=MONTH(VLOOKUP('Time Series Data'!E1574,'Coincident Peak'!$C$5:$D$16,2)),F1574=DAY(VLOOKUP('Time Series Data'!E1574,'Coincident Peak'!$C$5:$D$16,2))+1)),VLOOKUP(E1574,'Coincident Peak'!$C$5:$N$16,12)*AA1574,AA1574)</f>
        <v>519.61500000000001</v>
      </c>
      <c r="AC1574" s="185">
        <f>IF((AND(E1574=MONTH(VLOOKUP('Time Series Data'!E1574,'Coincident Peak'!$C$5:$D$16,2)),F1574=DAY(VLOOKUP('Time Series Data'!E1574,'Coincident Peak'!$C$5:$D$16,2)))),0,O1574)</f>
        <v>0</v>
      </c>
      <c r="AD1574" s="185">
        <f>IF((AND(E1574=MONTH(VLOOKUP('Time Series Data'!E1574,'Coincident Peak'!$C$5:$D$16,2)),F1574=DAY(VLOOKUP('Time Series Data'!E1574,'Coincident Peak'!$C$5:$D$16,2))-1)),VLOOKUP(E1574,'Coincident Peak'!$C$5:$N$16,11)*AC1574,AC1574)</f>
        <v>0</v>
      </c>
      <c r="AE1574" s="185">
        <f>IF((AND(E1574=MONTH(VLOOKUP('Time Series Data'!E1574,'Coincident Peak'!$C$5:$D$16,2)),F1574=DAY(VLOOKUP('Time Series Data'!E1574,'Coincident Peak'!$C$5:$D$16,2))+1)),VLOOKUP(E1574,'Coincident Peak'!$C$5:$N$16,12)*AD1574,AD1574)</f>
        <v>0</v>
      </c>
      <c r="AF1574" s="102">
        <f t="shared" si="806"/>
        <v>19285.384999999998</v>
      </c>
      <c r="AG1574" s="185">
        <f>IF((AND(E1574=MONTH(VLOOKUP('Time Series Data'!E1574,'Coincident Peak'!$C$5:$D$16,2)),F1574=DAY(VLOOKUP('Time Series Data'!E1574,'Coincident Peak'!$C$5:$D$16,2)))),U1574,O1574)</f>
        <v>238.30799999999999</v>
      </c>
      <c r="AH1574" s="102">
        <f t="shared" si="808"/>
        <v>19047.076999999997</v>
      </c>
      <c r="AL1574" s="102"/>
    </row>
    <row r="1575" spans="1:38" x14ac:dyDescent="0.2">
      <c r="A1575" s="77"/>
      <c r="B1575" s="77">
        <f t="shared" si="800"/>
        <v>43531.333333333336</v>
      </c>
      <c r="C1575" s="112">
        <f t="shared" si="801"/>
        <v>43531</v>
      </c>
      <c r="D1575" s="106">
        <f t="shared" si="807"/>
        <v>19214</v>
      </c>
      <c r="E1575" s="469">
        <v>3</v>
      </c>
      <c r="F1575" s="469">
        <v>7</v>
      </c>
      <c r="G1575" s="110">
        <v>8</v>
      </c>
      <c r="H1575" s="110">
        <f t="shared" si="802"/>
        <v>4</v>
      </c>
      <c r="I1575" s="110" cm="1">
        <f t="array" ref="I1575">INDEX(Values!$V$6:$AG$29,'Time Series Data'!G1575+1,'Time Series Data'!E1575)</f>
        <v>1</v>
      </c>
      <c r="J1575" s="113">
        <v>1568.5</v>
      </c>
      <c r="K1575" s="108">
        <v>19214</v>
      </c>
      <c r="L1575" s="108">
        <v>0</v>
      </c>
      <c r="M1575">
        <v>207.321</v>
      </c>
      <c r="N1575">
        <v>0</v>
      </c>
      <c r="O1575">
        <v>152.49199999999999</v>
      </c>
      <c r="P1575">
        <v>95</v>
      </c>
      <c r="T1575" s="185">
        <f t="shared" si="803"/>
        <v>207.321</v>
      </c>
      <c r="U1575" s="185">
        <f t="shared" si="804"/>
        <v>359.81299999999999</v>
      </c>
      <c r="V1575" s="102">
        <f t="shared" si="805"/>
        <v>19061.508000000002</v>
      </c>
      <c r="W1575">
        <f>IF(V1575+O1575&gt;VLOOKUP(E1575,'Coincident Peak'!$C$22:$I$33,7),0,1)</f>
        <v>1</v>
      </c>
      <c r="X1575" s="421">
        <f>IF((AND(E1575=MONTH(VLOOKUP('Time Series Data'!E1575,'Coincident Peak'!$C$5:$D$16,2)),F1575=DAY(VLOOKUP('Time Series Data'!E1575,'Coincident Peak'!$C$5:$D$16,2)),IF(AND(G1575&lt;=HOUR(VLOOKUP('Time Series Data'!E1575,'Coincident Peak'!$C$5:$E$16,3))+Values!$E$5,G1575&gt;=HOUR(VLOOKUP('Time Series Data'!E1575,'Coincident Peak'!$C$5:$E$16,3))-Values!$E$5),"TRUE","FALSE"))),BatteryPower,0)</f>
        <v>519.61500000000001</v>
      </c>
      <c r="Y1575" s="185">
        <f>IF((AND(E1575=MONTH(VLOOKUP('Time Series Data'!E1575,'Coincident Peak'!$C$5:$D$16,2)),F1575=DAY(VLOOKUP('Time Series Data'!E1575,'Coincident Peak'!$C$5:$D$16,2)))),0,N1575)</f>
        <v>0</v>
      </c>
      <c r="Z1575" s="185">
        <f>IF((AND(E1575=MONTH(VLOOKUP('Time Series Data'!E1575,'Coincident Peak'!$C$5:$D$16,2)),F1575=DAY(VLOOKUP('Time Series Data'!E1575,'Coincident Peak'!$C$5:$D$16,2)),IF(AND(G1575&lt;=HOUR(VLOOKUP('Time Series Data'!E1575,'Coincident Peak'!$C$5:$E$16,3))+Values!$E$5,G1575&gt;=HOUR(VLOOKUP('Time Series Data'!E1575,'Coincident Peak'!$C$5:$E$16,3))-Values!$E$5),"TRUE","FALSE"))),BatteryPower,Y1575)</f>
        <v>519.61500000000001</v>
      </c>
      <c r="AA1575" s="185">
        <f>IF((AND(E1575=MONTH(VLOOKUP('Time Series Data'!E1575,'Coincident Peak'!$C$5:$D$16,2)),F1575=DAY(VLOOKUP('Time Series Data'!E1575,'Coincident Peak'!$C$5:$D$16,2))-1)),VLOOKUP(E1575,'Coincident Peak'!$C$5:$N$16,11)*Z1575,Z1575)</f>
        <v>519.61500000000001</v>
      </c>
      <c r="AB1575" s="185">
        <f>IF((AND(E1575=MONTH(VLOOKUP('Time Series Data'!E1575,'Coincident Peak'!$C$5:$D$16,2)),F1575=DAY(VLOOKUP('Time Series Data'!E1575,'Coincident Peak'!$C$5:$D$16,2))+1)),VLOOKUP(E1575,'Coincident Peak'!$C$5:$N$16,12)*AA1575,AA1575)</f>
        <v>519.61500000000001</v>
      </c>
      <c r="AC1575" s="185">
        <f>IF((AND(E1575=MONTH(VLOOKUP('Time Series Data'!E1575,'Coincident Peak'!$C$5:$D$16,2)),F1575=DAY(VLOOKUP('Time Series Data'!E1575,'Coincident Peak'!$C$5:$D$16,2)))),0,O1575)</f>
        <v>0</v>
      </c>
      <c r="AD1575" s="185">
        <f>IF((AND(E1575=MONTH(VLOOKUP('Time Series Data'!E1575,'Coincident Peak'!$C$5:$D$16,2)),F1575=DAY(VLOOKUP('Time Series Data'!E1575,'Coincident Peak'!$C$5:$D$16,2))-1)),VLOOKUP(E1575,'Coincident Peak'!$C$5:$N$16,11)*AC1575,AC1575)</f>
        <v>0</v>
      </c>
      <c r="AE1575" s="185">
        <f>IF((AND(E1575=MONTH(VLOOKUP('Time Series Data'!E1575,'Coincident Peak'!$C$5:$D$16,2)),F1575=DAY(VLOOKUP('Time Series Data'!E1575,'Coincident Peak'!$C$5:$D$16,2))+1)),VLOOKUP(E1575,'Coincident Peak'!$C$5:$N$16,12)*AD1575,AD1575)</f>
        <v>0</v>
      </c>
      <c r="AF1575" s="102">
        <f t="shared" si="806"/>
        <v>18694.384999999998</v>
      </c>
      <c r="AG1575" s="185">
        <f>IF((AND(E1575=MONTH(VLOOKUP('Time Series Data'!E1575,'Coincident Peak'!$C$5:$D$16,2)),F1575=DAY(VLOOKUP('Time Series Data'!E1575,'Coincident Peak'!$C$5:$D$16,2)))),U1575,O1575)</f>
        <v>359.81299999999999</v>
      </c>
      <c r="AH1575" s="102">
        <f t="shared" si="808"/>
        <v>18334.572</v>
      </c>
      <c r="AL1575" s="102"/>
    </row>
    <row r="1576" spans="1:38" x14ac:dyDescent="0.2">
      <c r="A1576" s="77"/>
      <c r="B1576" s="77">
        <f t="shared" si="800"/>
        <v>43531.375</v>
      </c>
      <c r="C1576" s="112">
        <f t="shared" si="801"/>
        <v>43531</v>
      </c>
      <c r="D1576" s="106">
        <f t="shared" si="807"/>
        <v>16832</v>
      </c>
      <c r="E1576" s="469">
        <v>3</v>
      </c>
      <c r="F1576" s="469">
        <v>7</v>
      </c>
      <c r="G1576" s="110">
        <v>9</v>
      </c>
      <c r="H1576" s="110">
        <f t="shared" si="802"/>
        <v>4</v>
      </c>
      <c r="I1576" s="110" cm="1">
        <f t="array" ref="I1576">INDEX(Values!$V$6:$AG$29,'Time Series Data'!G1576+1,'Time Series Data'!E1576)</f>
        <v>1</v>
      </c>
      <c r="J1576" s="113">
        <v>1569.5</v>
      </c>
      <c r="K1576" s="108">
        <v>16832</v>
      </c>
      <c r="L1576" s="108">
        <v>0</v>
      </c>
      <c r="M1576">
        <v>0</v>
      </c>
      <c r="N1576">
        <v>0</v>
      </c>
      <c r="O1576">
        <v>449.76900000000001</v>
      </c>
      <c r="P1576">
        <v>95</v>
      </c>
      <c r="T1576" s="185">
        <f t="shared" si="803"/>
        <v>0</v>
      </c>
      <c r="U1576" s="185">
        <f t="shared" si="804"/>
        <v>449.76900000000001</v>
      </c>
      <c r="V1576" s="102">
        <f t="shared" si="805"/>
        <v>16382.231</v>
      </c>
      <c r="W1576">
        <f>IF(V1576+O1576&gt;VLOOKUP(E1576,'Coincident Peak'!$C$22:$I$33,7),0,1)</f>
        <v>1</v>
      </c>
      <c r="X1576" s="421">
        <f>IF((AND(E1576=MONTH(VLOOKUP('Time Series Data'!E1576,'Coincident Peak'!$C$5:$D$16,2)),F1576=DAY(VLOOKUP('Time Series Data'!E1576,'Coincident Peak'!$C$5:$D$16,2)),IF(AND(G1576&lt;=HOUR(VLOOKUP('Time Series Data'!E1576,'Coincident Peak'!$C$5:$E$16,3))+Values!$E$5,G1576&gt;=HOUR(VLOOKUP('Time Series Data'!E1576,'Coincident Peak'!$C$5:$E$16,3))-Values!$E$5),"TRUE","FALSE"))),BatteryPower,0)</f>
        <v>0</v>
      </c>
      <c r="Y1576" s="185">
        <f>IF((AND(E1576=MONTH(VLOOKUP('Time Series Data'!E1576,'Coincident Peak'!$C$5:$D$16,2)),F1576=DAY(VLOOKUP('Time Series Data'!E1576,'Coincident Peak'!$C$5:$D$16,2)))),0,N1576)</f>
        <v>0</v>
      </c>
      <c r="Z1576" s="185">
        <f>IF((AND(E1576=MONTH(VLOOKUP('Time Series Data'!E1576,'Coincident Peak'!$C$5:$D$16,2)),F1576=DAY(VLOOKUP('Time Series Data'!E1576,'Coincident Peak'!$C$5:$D$16,2)),IF(AND(G1576&lt;=HOUR(VLOOKUP('Time Series Data'!E1576,'Coincident Peak'!$C$5:$E$16,3))+Values!$E$5,G1576&gt;=HOUR(VLOOKUP('Time Series Data'!E1576,'Coincident Peak'!$C$5:$E$16,3))-Values!$E$5),"TRUE","FALSE"))),BatteryPower,Y1576)</f>
        <v>0</v>
      </c>
      <c r="AA1576" s="185">
        <f>IF((AND(E1576=MONTH(VLOOKUP('Time Series Data'!E1576,'Coincident Peak'!$C$5:$D$16,2)),F1576=DAY(VLOOKUP('Time Series Data'!E1576,'Coincident Peak'!$C$5:$D$16,2))-1)),VLOOKUP(E1576,'Coincident Peak'!$C$5:$N$16,11)*Z1576,Z1576)</f>
        <v>0</v>
      </c>
      <c r="AB1576" s="185">
        <f>IF((AND(E1576=MONTH(VLOOKUP('Time Series Data'!E1576,'Coincident Peak'!$C$5:$D$16,2)),F1576=DAY(VLOOKUP('Time Series Data'!E1576,'Coincident Peak'!$C$5:$D$16,2))+1)),VLOOKUP(E1576,'Coincident Peak'!$C$5:$N$16,12)*AA1576,AA1576)</f>
        <v>0</v>
      </c>
      <c r="AC1576" s="185">
        <f>IF((AND(E1576=MONTH(VLOOKUP('Time Series Data'!E1576,'Coincident Peak'!$C$5:$D$16,2)),F1576=DAY(VLOOKUP('Time Series Data'!E1576,'Coincident Peak'!$C$5:$D$16,2)))),0,O1576)</f>
        <v>0</v>
      </c>
      <c r="AD1576" s="185">
        <f>IF((AND(E1576=MONTH(VLOOKUP('Time Series Data'!E1576,'Coincident Peak'!$C$5:$D$16,2)),F1576=DAY(VLOOKUP('Time Series Data'!E1576,'Coincident Peak'!$C$5:$D$16,2))-1)),VLOOKUP(E1576,'Coincident Peak'!$C$5:$N$16,11)*AC1576,AC1576)</f>
        <v>0</v>
      </c>
      <c r="AE1576" s="185">
        <f>IF((AND(E1576=MONTH(VLOOKUP('Time Series Data'!E1576,'Coincident Peak'!$C$5:$D$16,2)),F1576=DAY(VLOOKUP('Time Series Data'!E1576,'Coincident Peak'!$C$5:$D$16,2))+1)),VLOOKUP(E1576,'Coincident Peak'!$C$5:$N$16,12)*AD1576,AD1576)</f>
        <v>0</v>
      </c>
      <c r="AF1576" s="102">
        <f t="shared" si="806"/>
        <v>16832</v>
      </c>
      <c r="AG1576" s="185">
        <f>IF((AND(E1576=MONTH(VLOOKUP('Time Series Data'!E1576,'Coincident Peak'!$C$5:$D$16,2)),F1576=DAY(VLOOKUP('Time Series Data'!E1576,'Coincident Peak'!$C$5:$D$16,2)))),U1576,O1576)</f>
        <v>449.76900000000001</v>
      </c>
      <c r="AH1576" s="102">
        <f t="shared" si="808"/>
        <v>16382.231</v>
      </c>
      <c r="AL1576" s="102"/>
    </row>
    <row r="1577" spans="1:38" x14ac:dyDescent="0.2">
      <c r="A1577" s="77"/>
      <c r="B1577" s="77">
        <f t="shared" si="800"/>
        <v>43531.416666666664</v>
      </c>
      <c r="C1577" s="112">
        <f t="shared" si="801"/>
        <v>43531</v>
      </c>
      <c r="D1577" s="106">
        <f t="shared" si="807"/>
        <v>15172</v>
      </c>
      <c r="E1577" s="469">
        <v>3</v>
      </c>
      <c r="F1577" s="469">
        <v>7</v>
      </c>
      <c r="G1577" s="110">
        <v>10</v>
      </c>
      <c r="H1577" s="110">
        <f t="shared" si="802"/>
        <v>4</v>
      </c>
      <c r="I1577" s="110" cm="1">
        <f t="array" ref="I1577">INDEX(Values!$V$6:$AG$29,'Time Series Data'!G1577+1,'Time Series Data'!E1577)</f>
        <v>1</v>
      </c>
      <c r="J1577" s="113">
        <v>1570.5</v>
      </c>
      <c r="K1577" s="108">
        <v>15172</v>
      </c>
      <c r="L1577" s="108">
        <v>0</v>
      </c>
      <c r="M1577">
        <v>0</v>
      </c>
      <c r="N1577">
        <v>0</v>
      </c>
      <c r="O1577">
        <v>360.30700000000002</v>
      </c>
      <c r="P1577">
        <v>95</v>
      </c>
      <c r="T1577" s="185">
        <f t="shared" si="803"/>
        <v>0</v>
      </c>
      <c r="U1577" s="185">
        <f t="shared" si="804"/>
        <v>360.30700000000002</v>
      </c>
      <c r="V1577" s="102">
        <f t="shared" si="805"/>
        <v>14811.692999999999</v>
      </c>
      <c r="W1577">
        <f>IF(V1577+O1577&gt;VLOOKUP(E1577,'Coincident Peak'!$C$22:$I$33,7),0,1)</f>
        <v>1</v>
      </c>
      <c r="X1577" s="421">
        <f>IF((AND(E1577=MONTH(VLOOKUP('Time Series Data'!E1577,'Coincident Peak'!$C$5:$D$16,2)),F1577=DAY(VLOOKUP('Time Series Data'!E1577,'Coincident Peak'!$C$5:$D$16,2)),IF(AND(G1577&lt;=HOUR(VLOOKUP('Time Series Data'!E1577,'Coincident Peak'!$C$5:$E$16,3))+Values!$E$5,G1577&gt;=HOUR(VLOOKUP('Time Series Data'!E1577,'Coincident Peak'!$C$5:$E$16,3))-Values!$E$5),"TRUE","FALSE"))),BatteryPower,0)</f>
        <v>0</v>
      </c>
      <c r="Y1577" s="185">
        <f>IF((AND(E1577=MONTH(VLOOKUP('Time Series Data'!E1577,'Coincident Peak'!$C$5:$D$16,2)),F1577=DAY(VLOOKUP('Time Series Data'!E1577,'Coincident Peak'!$C$5:$D$16,2)))),0,N1577)</f>
        <v>0</v>
      </c>
      <c r="Z1577" s="185">
        <f>IF((AND(E1577=MONTH(VLOOKUP('Time Series Data'!E1577,'Coincident Peak'!$C$5:$D$16,2)),F1577=DAY(VLOOKUP('Time Series Data'!E1577,'Coincident Peak'!$C$5:$D$16,2)),IF(AND(G1577&lt;=HOUR(VLOOKUP('Time Series Data'!E1577,'Coincident Peak'!$C$5:$E$16,3))+Values!$E$5,G1577&gt;=HOUR(VLOOKUP('Time Series Data'!E1577,'Coincident Peak'!$C$5:$E$16,3))-Values!$E$5),"TRUE","FALSE"))),BatteryPower,Y1577)</f>
        <v>0</v>
      </c>
      <c r="AA1577" s="185">
        <f>IF((AND(E1577=MONTH(VLOOKUP('Time Series Data'!E1577,'Coincident Peak'!$C$5:$D$16,2)),F1577=DAY(VLOOKUP('Time Series Data'!E1577,'Coincident Peak'!$C$5:$D$16,2))-1)),VLOOKUP(E1577,'Coincident Peak'!$C$5:$N$16,11)*Z1577,Z1577)</f>
        <v>0</v>
      </c>
      <c r="AB1577" s="185">
        <f>IF((AND(E1577=MONTH(VLOOKUP('Time Series Data'!E1577,'Coincident Peak'!$C$5:$D$16,2)),F1577=DAY(VLOOKUP('Time Series Data'!E1577,'Coincident Peak'!$C$5:$D$16,2))+1)),VLOOKUP(E1577,'Coincident Peak'!$C$5:$N$16,12)*AA1577,AA1577)</f>
        <v>0</v>
      </c>
      <c r="AC1577" s="185">
        <f>IF((AND(E1577=MONTH(VLOOKUP('Time Series Data'!E1577,'Coincident Peak'!$C$5:$D$16,2)),F1577=DAY(VLOOKUP('Time Series Data'!E1577,'Coincident Peak'!$C$5:$D$16,2)))),0,O1577)</f>
        <v>0</v>
      </c>
      <c r="AD1577" s="185">
        <f>IF((AND(E1577=MONTH(VLOOKUP('Time Series Data'!E1577,'Coincident Peak'!$C$5:$D$16,2)),F1577=DAY(VLOOKUP('Time Series Data'!E1577,'Coincident Peak'!$C$5:$D$16,2))-1)),VLOOKUP(E1577,'Coincident Peak'!$C$5:$N$16,11)*AC1577,AC1577)</f>
        <v>0</v>
      </c>
      <c r="AE1577" s="185">
        <f>IF((AND(E1577=MONTH(VLOOKUP('Time Series Data'!E1577,'Coincident Peak'!$C$5:$D$16,2)),F1577=DAY(VLOOKUP('Time Series Data'!E1577,'Coincident Peak'!$C$5:$D$16,2))+1)),VLOOKUP(E1577,'Coincident Peak'!$C$5:$N$16,12)*AD1577,AD1577)</f>
        <v>0</v>
      </c>
      <c r="AF1577" s="102">
        <f t="shared" si="806"/>
        <v>15172</v>
      </c>
      <c r="AG1577" s="185">
        <f>IF((AND(E1577=MONTH(VLOOKUP('Time Series Data'!E1577,'Coincident Peak'!$C$5:$D$16,2)),F1577=DAY(VLOOKUP('Time Series Data'!E1577,'Coincident Peak'!$C$5:$D$16,2)))),U1577,O1577)</f>
        <v>360.30700000000002</v>
      </c>
      <c r="AH1577" s="102">
        <f t="shared" si="808"/>
        <v>14811.692999999999</v>
      </c>
      <c r="AL1577" s="102"/>
    </row>
    <row r="1578" spans="1:38" x14ac:dyDescent="0.2">
      <c r="A1578" s="77"/>
      <c r="B1578" s="77">
        <f t="shared" si="800"/>
        <v>43531.458333333336</v>
      </c>
      <c r="C1578" s="112">
        <f t="shared" si="801"/>
        <v>43531</v>
      </c>
      <c r="D1578" s="106">
        <f t="shared" si="807"/>
        <v>14261</v>
      </c>
      <c r="E1578" s="469">
        <v>3</v>
      </c>
      <c r="F1578" s="469">
        <v>7</v>
      </c>
      <c r="G1578" s="110">
        <v>11</v>
      </c>
      <c r="H1578" s="110">
        <f t="shared" si="802"/>
        <v>4</v>
      </c>
      <c r="I1578" s="110" cm="1">
        <f t="array" ref="I1578">INDEX(Values!$V$6:$AG$29,'Time Series Data'!G1578+1,'Time Series Data'!E1578)</f>
        <v>1</v>
      </c>
      <c r="J1578" s="113">
        <v>1571.5</v>
      </c>
      <c r="K1578" s="108">
        <v>14261</v>
      </c>
      <c r="L1578" s="108">
        <v>0</v>
      </c>
      <c r="M1578">
        <v>0</v>
      </c>
      <c r="N1578">
        <v>0</v>
      </c>
      <c r="O1578">
        <v>230.78200000000001</v>
      </c>
      <c r="P1578">
        <v>95</v>
      </c>
      <c r="T1578" s="185">
        <f t="shared" si="803"/>
        <v>0</v>
      </c>
      <c r="U1578" s="185">
        <f t="shared" si="804"/>
        <v>230.78200000000001</v>
      </c>
      <c r="V1578" s="102">
        <f t="shared" si="805"/>
        <v>14030.218000000001</v>
      </c>
      <c r="W1578">
        <f>IF(V1578+O1578&gt;VLOOKUP(E1578,'Coincident Peak'!$C$22:$I$33,7),0,1)</f>
        <v>1</v>
      </c>
      <c r="X1578" s="421">
        <f>IF((AND(E1578=MONTH(VLOOKUP('Time Series Data'!E1578,'Coincident Peak'!$C$5:$D$16,2)),F1578=DAY(VLOOKUP('Time Series Data'!E1578,'Coincident Peak'!$C$5:$D$16,2)),IF(AND(G1578&lt;=HOUR(VLOOKUP('Time Series Data'!E1578,'Coincident Peak'!$C$5:$E$16,3))+Values!$E$5,G1578&gt;=HOUR(VLOOKUP('Time Series Data'!E1578,'Coincident Peak'!$C$5:$E$16,3))-Values!$E$5),"TRUE","FALSE"))),BatteryPower,0)</f>
        <v>0</v>
      </c>
      <c r="Y1578" s="185">
        <f>IF((AND(E1578=MONTH(VLOOKUP('Time Series Data'!E1578,'Coincident Peak'!$C$5:$D$16,2)),F1578=DAY(VLOOKUP('Time Series Data'!E1578,'Coincident Peak'!$C$5:$D$16,2)))),0,N1578)</f>
        <v>0</v>
      </c>
      <c r="Z1578" s="185">
        <f>IF((AND(E1578=MONTH(VLOOKUP('Time Series Data'!E1578,'Coincident Peak'!$C$5:$D$16,2)),F1578=DAY(VLOOKUP('Time Series Data'!E1578,'Coincident Peak'!$C$5:$D$16,2)),IF(AND(G1578&lt;=HOUR(VLOOKUP('Time Series Data'!E1578,'Coincident Peak'!$C$5:$E$16,3))+Values!$E$5,G1578&gt;=HOUR(VLOOKUP('Time Series Data'!E1578,'Coincident Peak'!$C$5:$E$16,3))-Values!$E$5),"TRUE","FALSE"))),BatteryPower,Y1578)</f>
        <v>0</v>
      </c>
      <c r="AA1578" s="185">
        <f>IF((AND(E1578=MONTH(VLOOKUP('Time Series Data'!E1578,'Coincident Peak'!$C$5:$D$16,2)),F1578=DAY(VLOOKUP('Time Series Data'!E1578,'Coincident Peak'!$C$5:$D$16,2))-1)),VLOOKUP(E1578,'Coincident Peak'!$C$5:$N$16,11)*Z1578,Z1578)</f>
        <v>0</v>
      </c>
      <c r="AB1578" s="185">
        <f>IF((AND(E1578=MONTH(VLOOKUP('Time Series Data'!E1578,'Coincident Peak'!$C$5:$D$16,2)),F1578=DAY(VLOOKUP('Time Series Data'!E1578,'Coincident Peak'!$C$5:$D$16,2))+1)),VLOOKUP(E1578,'Coincident Peak'!$C$5:$N$16,12)*AA1578,AA1578)</f>
        <v>0</v>
      </c>
      <c r="AC1578" s="185">
        <f>IF((AND(E1578=MONTH(VLOOKUP('Time Series Data'!E1578,'Coincident Peak'!$C$5:$D$16,2)),F1578=DAY(VLOOKUP('Time Series Data'!E1578,'Coincident Peak'!$C$5:$D$16,2)))),0,O1578)</f>
        <v>0</v>
      </c>
      <c r="AD1578" s="185">
        <f>IF((AND(E1578=MONTH(VLOOKUP('Time Series Data'!E1578,'Coincident Peak'!$C$5:$D$16,2)),F1578=DAY(VLOOKUP('Time Series Data'!E1578,'Coincident Peak'!$C$5:$D$16,2))-1)),VLOOKUP(E1578,'Coincident Peak'!$C$5:$N$16,11)*AC1578,AC1578)</f>
        <v>0</v>
      </c>
      <c r="AE1578" s="185">
        <f>IF((AND(E1578=MONTH(VLOOKUP('Time Series Data'!E1578,'Coincident Peak'!$C$5:$D$16,2)),F1578=DAY(VLOOKUP('Time Series Data'!E1578,'Coincident Peak'!$C$5:$D$16,2))+1)),VLOOKUP(E1578,'Coincident Peak'!$C$5:$N$16,12)*AD1578,AD1578)</f>
        <v>0</v>
      </c>
      <c r="AF1578" s="102">
        <f t="shared" si="806"/>
        <v>14261</v>
      </c>
      <c r="AG1578" s="185">
        <f>IF((AND(E1578=MONTH(VLOOKUP('Time Series Data'!E1578,'Coincident Peak'!$C$5:$D$16,2)),F1578=DAY(VLOOKUP('Time Series Data'!E1578,'Coincident Peak'!$C$5:$D$16,2)))),U1578,O1578)</f>
        <v>230.78200000000001</v>
      </c>
      <c r="AH1578" s="102">
        <f t="shared" si="808"/>
        <v>14030.218000000001</v>
      </c>
      <c r="AL1578" s="102"/>
    </row>
    <row r="1579" spans="1:38" x14ac:dyDescent="0.2">
      <c r="A1579" s="77"/>
      <c r="B1579" s="77">
        <f t="shared" si="800"/>
        <v>43531.5</v>
      </c>
      <c r="C1579" s="112">
        <f t="shared" si="801"/>
        <v>43531</v>
      </c>
      <c r="D1579" s="106">
        <f t="shared" si="807"/>
        <v>13706</v>
      </c>
      <c r="E1579" s="469">
        <v>3</v>
      </c>
      <c r="F1579" s="469">
        <v>7</v>
      </c>
      <c r="G1579" s="110">
        <v>12</v>
      </c>
      <c r="H1579" s="110">
        <f t="shared" si="802"/>
        <v>4</v>
      </c>
      <c r="I1579" s="110" cm="1">
        <f t="array" ref="I1579">INDEX(Values!$V$6:$AG$29,'Time Series Data'!G1579+1,'Time Series Data'!E1579)</f>
        <v>1</v>
      </c>
      <c r="J1579" s="113">
        <v>1572.5</v>
      </c>
      <c r="K1579" s="108">
        <v>13706</v>
      </c>
      <c r="L1579" s="108">
        <v>0</v>
      </c>
      <c r="M1579">
        <v>0</v>
      </c>
      <c r="N1579">
        <v>0</v>
      </c>
      <c r="O1579">
        <v>165.38499999999999</v>
      </c>
      <c r="P1579">
        <v>95</v>
      </c>
      <c r="T1579" s="185">
        <f t="shared" si="803"/>
        <v>0</v>
      </c>
      <c r="U1579" s="185">
        <f t="shared" si="804"/>
        <v>165.38499999999999</v>
      </c>
      <c r="V1579" s="102">
        <f t="shared" si="805"/>
        <v>13540.615</v>
      </c>
      <c r="W1579">
        <f>IF(V1579+O1579&gt;VLOOKUP(E1579,'Coincident Peak'!$C$22:$I$33,7),0,1)</f>
        <v>1</v>
      </c>
      <c r="X1579" s="421">
        <f>IF((AND(E1579=MONTH(VLOOKUP('Time Series Data'!E1579,'Coincident Peak'!$C$5:$D$16,2)),F1579=DAY(VLOOKUP('Time Series Data'!E1579,'Coincident Peak'!$C$5:$D$16,2)),IF(AND(G1579&lt;=HOUR(VLOOKUP('Time Series Data'!E1579,'Coincident Peak'!$C$5:$E$16,3))+Values!$E$5,G1579&gt;=HOUR(VLOOKUP('Time Series Data'!E1579,'Coincident Peak'!$C$5:$E$16,3))-Values!$E$5),"TRUE","FALSE"))),BatteryPower,0)</f>
        <v>0</v>
      </c>
      <c r="Y1579" s="185">
        <f>IF((AND(E1579=MONTH(VLOOKUP('Time Series Data'!E1579,'Coincident Peak'!$C$5:$D$16,2)),F1579=DAY(VLOOKUP('Time Series Data'!E1579,'Coincident Peak'!$C$5:$D$16,2)))),0,N1579)</f>
        <v>0</v>
      </c>
      <c r="Z1579" s="185">
        <f>IF((AND(E1579=MONTH(VLOOKUP('Time Series Data'!E1579,'Coincident Peak'!$C$5:$D$16,2)),F1579=DAY(VLOOKUP('Time Series Data'!E1579,'Coincident Peak'!$C$5:$D$16,2)),IF(AND(G1579&lt;=HOUR(VLOOKUP('Time Series Data'!E1579,'Coincident Peak'!$C$5:$E$16,3))+Values!$E$5,G1579&gt;=HOUR(VLOOKUP('Time Series Data'!E1579,'Coincident Peak'!$C$5:$E$16,3))-Values!$E$5),"TRUE","FALSE"))),BatteryPower,Y1579)</f>
        <v>0</v>
      </c>
      <c r="AA1579" s="185">
        <f>IF((AND(E1579=MONTH(VLOOKUP('Time Series Data'!E1579,'Coincident Peak'!$C$5:$D$16,2)),F1579=DAY(VLOOKUP('Time Series Data'!E1579,'Coincident Peak'!$C$5:$D$16,2))-1)),VLOOKUP(E1579,'Coincident Peak'!$C$5:$N$16,11)*Z1579,Z1579)</f>
        <v>0</v>
      </c>
      <c r="AB1579" s="185">
        <f>IF((AND(E1579=MONTH(VLOOKUP('Time Series Data'!E1579,'Coincident Peak'!$C$5:$D$16,2)),F1579=DAY(VLOOKUP('Time Series Data'!E1579,'Coincident Peak'!$C$5:$D$16,2))+1)),VLOOKUP(E1579,'Coincident Peak'!$C$5:$N$16,12)*AA1579,AA1579)</f>
        <v>0</v>
      </c>
      <c r="AC1579" s="185">
        <f>IF((AND(E1579=MONTH(VLOOKUP('Time Series Data'!E1579,'Coincident Peak'!$C$5:$D$16,2)),F1579=DAY(VLOOKUP('Time Series Data'!E1579,'Coincident Peak'!$C$5:$D$16,2)))),0,O1579)</f>
        <v>0</v>
      </c>
      <c r="AD1579" s="185">
        <f>IF((AND(E1579=MONTH(VLOOKUP('Time Series Data'!E1579,'Coincident Peak'!$C$5:$D$16,2)),F1579=DAY(VLOOKUP('Time Series Data'!E1579,'Coincident Peak'!$C$5:$D$16,2))-1)),VLOOKUP(E1579,'Coincident Peak'!$C$5:$N$16,11)*AC1579,AC1579)</f>
        <v>0</v>
      </c>
      <c r="AE1579" s="185">
        <f>IF((AND(E1579=MONTH(VLOOKUP('Time Series Data'!E1579,'Coincident Peak'!$C$5:$D$16,2)),F1579=DAY(VLOOKUP('Time Series Data'!E1579,'Coincident Peak'!$C$5:$D$16,2))+1)),VLOOKUP(E1579,'Coincident Peak'!$C$5:$N$16,12)*AD1579,AD1579)</f>
        <v>0</v>
      </c>
      <c r="AF1579" s="102">
        <f t="shared" si="806"/>
        <v>13706</v>
      </c>
      <c r="AG1579" s="185">
        <f>IF((AND(E1579=MONTH(VLOOKUP('Time Series Data'!E1579,'Coincident Peak'!$C$5:$D$16,2)),F1579=DAY(VLOOKUP('Time Series Data'!E1579,'Coincident Peak'!$C$5:$D$16,2)))),U1579,O1579)</f>
        <v>165.38499999999999</v>
      </c>
      <c r="AH1579" s="102">
        <f t="shared" si="808"/>
        <v>13540.615</v>
      </c>
      <c r="AL1579" s="102"/>
    </row>
    <row r="1580" spans="1:38" x14ac:dyDescent="0.2">
      <c r="A1580" s="77"/>
      <c r="B1580" s="77">
        <f t="shared" si="800"/>
        <v>43531.541666666664</v>
      </c>
      <c r="C1580" s="112">
        <f t="shared" si="801"/>
        <v>43531</v>
      </c>
      <c r="D1580" s="106">
        <f t="shared" si="807"/>
        <v>13034</v>
      </c>
      <c r="E1580" s="469">
        <v>3</v>
      </c>
      <c r="F1580" s="469">
        <v>7</v>
      </c>
      <c r="G1580" s="110">
        <v>13</v>
      </c>
      <c r="H1580" s="110">
        <f t="shared" si="802"/>
        <v>4</v>
      </c>
      <c r="I1580" s="110" cm="1">
        <f t="array" ref="I1580">INDEX(Values!$V$6:$AG$29,'Time Series Data'!G1580+1,'Time Series Data'!E1580)</f>
        <v>1</v>
      </c>
      <c r="J1580" s="113">
        <v>1573.5</v>
      </c>
      <c r="K1580" s="108">
        <v>13034</v>
      </c>
      <c r="L1580" s="108">
        <v>0</v>
      </c>
      <c r="M1580">
        <v>0</v>
      </c>
      <c r="N1580">
        <v>0</v>
      </c>
      <c r="O1580">
        <v>296.57299999999998</v>
      </c>
      <c r="P1580">
        <v>95</v>
      </c>
      <c r="T1580" s="185">
        <f t="shared" si="803"/>
        <v>0</v>
      </c>
      <c r="U1580" s="185">
        <f t="shared" si="804"/>
        <v>296.57299999999998</v>
      </c>
      <c r="V1580" s="102">
        <f t="shared" si="805"/>
        <v>12737.427</v>
      </c>
      <c r="W1580">
        <f>IF(V1580+O1580&gt;VLOOKUP(E1580,'Coincident Peak'!$C$22:$I$33,7),0,1)</f>
        <v>1</v>
      </c>
      <c r="X1580" s="421">
        <f>IF((AND(E1580=MONTH(VLOOKUP('Time Series Data'!E1580,'Coincident Peak'!$C$5:$D$16,2)),F1580=DAY(VLOOKUP('Time Series Data'!E1580,'Coincident Peak'!$C$5:$D$16,2)),IF(AND(G1580&lt;=HOUR(VLOOKUP('Time Series Data'!E1580,'Coincident Peak'!$C$5:$E$16,3))+Values!$E$5,G1580&gt;=HOUR(VLOOKUP('Time Series Data'!E1580,'Coincident Peak'!$C$5:$E$16,3))-Values!$E$5),"TRUE","FALSE"))),BatteryPower,0)</f>
        <v>0</v>
      </c>
      <c r="Y1580" s="185">
        <f>IF((AND(E1580=MONTH(VLOOKUP('Time Series Data'!E1580,'Coincident Peak'!$C$5:$D$16,2)),F1580=DAY(VLOOKUP('Time Series Data'!E1580,'Coincident Peak'!$C$5:$D$16,2)))),0,N1580)</f>
        <v>0</v>
      </c>
      <c r="Z1580" s="185">
        <f>IF((AND(E1580=MONTH(VLOOKUP('Time Series Data'!E1580,'Coincident Peak'!$C$5:$D$16,2)),F1580=DAY(VLOOKUP('Time Series Data'!E1580,'Coincident Peak'!$C$5:$D$16,2)),IF(AND(G1580&lt;=HOUR(VLOOKUP('Time Series Data'!E1580,'Coincident Peak'!$C$5:$E$16,3))+Values!$E$5,G1580&gt;=HOUR(VLOOKUP('Time Series Data'!E1580,'Coincident Peak'!$C$5:$E$16,3))-Values!$E$5),"TRUE","FALSE"))),BatteryPower,Y1580)</f>
        <v>0</v>
      </c>
      <c r="AA1580" s="185">
        <f>IF((AND(E1580=MONTH(VLOOKUP('Time Series Data'!E1580,'Coincident Peak'!$C$5:$D$16,2)),F1580=DAY(VLOOKUP('Time Series Data'!E1580,'Coincident Peak'!$C$5:$D$16,2))-1)),VLOOKUP(E1580,'Coincident Peak'!$C$5:$N$16,11)*Z1580,Z1580)</f>
        <v>0</v>
      </c>
      <c r="AB1580" s="185">
        <f>IF((AND(E1580=MONTH(VLOOKUP('Time Series Data'!E1580,'Coincident Peak'!$C$5:$D$16,2)),F1580=DAY(VLOOKUP('Time Series Data'!E1580,'Coincident Peak'!$C$5:$D$16,2))+1)),VLOOKUP(E1580,'Coincident Peak'!$C$5:$N$16,12)*AA1580,AA1580)</f>
        <v>0</v>
      </c>
      <c r="AC1580" s="185">
        <f>IF((AND(E1580=MONTH(VLOOKUP('Time Series Data'!E1580,'Coincident Peak'!$C$5:$D$16,2)),F1580=DAY(VLOOKUP('Time Series Data'!E1580,'Coincident Peak'!$C$5:$D$16,2)))),0,O1580)</f>
        <v>0</v>
      </c>
      <c r="AD1580" s="185">
        <f>IF((AND(E1580=MONTH(VLOOKUP('Time Series Data'!E1580,'Coincident Peak'!$C$5:$D$16,2)),F1580=DAY(VLOOKUP('Time Series Data'!E1580,'Coincident Peak'!$C$5:$D$16,2))-1)),VLOOKUP(E1580,'Coincident Peak'!$C$5:$N$16,11)*AC1580,AC1580)</f>
        <v>0</v>
      </c>
      <c r="AE1580" s="185">
        <f>IF((AND(E1580=MONTH(VLOOKUP('Time Series Data'!E1580,'Coincident Peak'!$C$5:$D$16,2)),F1580=DAY(VLOOKUP('Time Series Data'!E1580,'Coincident Peak'!$C$5:$D$16,2))+1)),VLOOKUP(E1580,'Coincident Peak'!$C$5:$N$16,12)*AD1580,AD1580)</f>
        <v>0</v>
      </c>
      <c r="AF1580" s="102">
        <f t="shared" si="806"/>
        <v>13034</v>
      </c>
      <c r="AG1580" s="185">
        <f>IF((AND(E1580=MONTH(VLOOKUP('Time Series Data'!E1580,'Coincident Peak'!$C$5:$D$16,2)),F1580=DAY(VLOOKUP('Time Series Data'!E1580,'Coincident Peak'!$C$5:$D$16,2)))),U1580,O1580)</f>
        <v>296.57299999999998</v>
      </c>
      <c r="AH1580" s="102">
        <f t="shared" si="808"/>
        <v>12737.427</v>
      </c>
      <c r="AL1580" s="102"/>
    </row>
    <row r="1581" spans="1:38" x14ac:dyDescent="0.2">
      <c r="A1581" s="77"/>
      <c r="B1581" s="77">
        <f t="shared" si="800"/>
        <v>43531.583333333336</v>
      </c>
      <c r="C1581" s="112">
        <f t="shared" si="801"/>
        <v>43531</v>
      </c>
      <c r="D1581" s="106">
        <f t="shared" si="807"/>
        <v>12059</v>
      </c>
      <c r="E1581" s="469">
        <v>3</v>
      </c>
      <c r="F1581" s="469">
        <v>7</v>
      </c>
      <c r="G1581" s="110">
        <v>14</v>
      </c>
      <c r="H1581" s="110">
        <f t="shared" si="802"/>
        <v>4</v>
      </c>
      <c r="I1581" s="110" cm="1">
        <f t="array" ref="I1581">INDEX(Values!$V$6:$AG$29,'Time Series Data'!G1581+1,'Time Series Data'!E1581)</f>
        <v>0</v>
      </c>
      <c r="J1581" s="113">
        <v>1574.5</v>
      </c>
      <c r="K1581" s="108">
        <v>12059</v>
      </c>
      <c r="L1581" s="108">
        <v>0</v>
      </c>
      <c r="M1581">
        <v>0</v>
      </c>
      <c r="N1581">
        <v>0</v>
      </c>
      <c r="O1581">
        <v>348.839</v>
      </c>
      <c r="P1581">
        <v>95</v>
      </c>
      <c r="T1581" s="185">
        <f t="shared" si="803"/>
        <v>0</v>
      </c>
      <c r="U1581" s="185">
        <f t="shared" si="804"/>
        <v>348.839</v>
      </c>
      <c r="V1581" s="102">
        <f t="shared" si="805"/>
        <v>11710.161</v>
      </c>
      <c r="W1581">
        <f>IF(V1581+O1581&gt;VLOOKUP(E1581,'Coincident Peak'!$C$22:$I$33,7),0,1)</f>
        <v>1</v>
      </c>
      <c r="X1581" s="421">
        <f>IF((AND(E1581=MONTH(VLOOKUP('Time Series Data'!E1581,'Coincident Peak'!$C$5:$D$16,2)),F1581=DAY(VLOOKUP('Time Series Data'!E1581,'Coincident Peak'!$C$5:$D$16,2)),IF(AND(G1581&lt;=HOUR(VLOOKUP('Time Series Data'!E1581,'Coincident Peak'!$C$5:$E$16,3))+Values!$E$5,G1581&gt;=HOUR(VLOOKUP('Time Series Data'!E1581,'Coincident Peak'!$C$5:$E$16,3))-Values!$E$5),"TRUE","FALSE"))),BatteryPower,0)</f>
        <v>0</v>
      </c>
      <c r="Y1581" s="185">
        <f>IF((AND(E1581=MONTH(VLOOKUP('Time Series Data'!E1581,'Coincident Peak'!$C$5:$D$16,2)),F1581=DAY(VLOOKUP('Time Series Data'!E1581,'Coincident Peak'!$C$5:$D$16,2)))),0,N1581)</f>
        <v>0</v>
      </c>
      <c r="Z1581" s="185">
        <f>IF((AND(E1581=MONTH(VLOOKUP('Time Series Data'!E1581,'Coincident Peak'!$C$5:$D$16,2)),F1581=DAY(VLOOKUP('Time Series Data'!E1581,'Coincident Peak'!$C$5:$D$16,2)),IF(AND(G1581&lt;=HOUR(VLOOKUP('Time Series Data'!E1581,'Coincident Peak'!$C$5:$E$16,3))+Values!$E$5,G1581&gt;=HOUR(VLOOKUP('Time Series Data'!E1581,'Coincident Peak'!$C$5:$E$16,3))-Values!$E$5),"TRUE","FALSE"))),BatteryPower,Y1581)</f>
        <v>0</v>
      </c>
      <c r="AA1581" s="185">
        <f>IF((AND(E1581=MONTH(VLOOKUP('Time Series Data'!E1581,'Coincident Peak'!$C$5:$D$16,2)),F1581=DAY(VLOOKUP('Time Series Data'!E1581,'Coincident Peak'!$C$5:$D$16,2))-1)),VLOOKUP(E1581,'Coincident Peak'!$C$5:$N$16,11)*Z1581,Z1581)</f>
        <v>0</v>
      </c>
      <c r="AB1581" s="185">
        <f>IF((AND(E1581=MONTH(VLOOKUP('Time Series Data'!E1581,'Coincident Peak'!$C$5:$D$16,2)),F1581=DAY(VLOOKUP('Time Series Data'!E1581,'Coincident Peak'!$C$5:$D$16,2))+1)),VLOOKUP(E1581,'Coincident Peak'!$C$5:$N$16,12)*AA1581,AA1581)</f>
        <v>0</v>
      </c>
      <c r="AC1581" s="185">
        <f>IF((AND(E1581=MONTH(VLOOKUP('Time Series Data'!E1581,'Coincident Peak'!$C$5:$D$16,2)),F1581=DAY(VLOOKUP('Time Series Data'!E1581,'Coincident Peak'!$C$5:$D$16,2)))),0,O1581)</f>
        <v>0</v>
      </c>
      <c r="AD1581" s="185">
        <f>IF((AND(E1581=MONTH(VLOOKUP('Time Series Data'!E1581,'Coincident Peak'!$C$5:$D$16,2)),F1581=DAY(VLOOKUP('Time Series Data'!E1581,'Coincident Peak'!$C$5:$D$16,2))-1)),VLOOKUP(E1581,'Coincident Peak'!$C$5:$N$16,11)*AC1581,AC1581)</f>
        <v>0</v>
      </c>
      <c r="AE1581" s="185">
        <f>IF((AND(E1581=MONTH(VLOOKUP('Time Series Data'!E1581,'Coincident Peak'!$C$5:$D$16,2)),F1581=DAY(VLOOKUP('Time Series Data'!E1581,'Coincident Peak'!$C$5:$D$16,2))+1)),VLOOKUP(E1581,'Coincident Peak'!$C$5:$N$16,12)*AD1581,AD1581)</f>
        <v>0</v>
      </c>
      <c r="AF1581" s="102">
        <f t="shared" si="806"/>
        <v>12059</v>
      </c>
      <c r="AG1581" s="185">
        <f>IF((AND(E1581=MONTH(VLOOKUP('Time Series Data'!E1581,'Coincident Peak'!$C$5:$D$16,2)),F1581=DAY(VLOOKUP('Time Series Data'!E1581,'Coincident Peak'!$C$5:$D$16,2)))),U1581,O1581)</f>
        <v>348.839</v>
      </c>
      <c r="AH1581" s="102">
        <f t="shared" si="808"/>
        <v>11710.161</v>
      </c>
      <c r="AL1581" s="102"/>
    </row>
    <row r="1582" spans="1:38" x14ac:dyDescent="0.2">
      <c r="A1582" s="77"/>
      <c r="B1582" s="77">
        <f t="shared" si="800"/>
        <v>43531.625</v>
      </c>
      <c r="C1582" s="112">
        <f t="shared" si="801"/>
        <v>43531</v>
      </c>
      <c r="D1582" s="106">
        <f t="shared" si="807"/>
        <v>11701</v>
      </c>
      <c r="E1582" s="469">
        <v>3</v>
      </c>
      <c r="F1582" s="469">
        <v>7</v>
      </c>
      <c r="G1582" s="110">
        <v>15</v>
      </c>
      <c r="H1582" s="110">
        <f t="shared" si="802"/>
        <v>4</v>
      </c>
      <c r="I1582" s="110" cm="1">
        <f t="array" ref="I1582">INDEX(Values!$V$6:$AG$29,'Time Series Data'!G1582+1,'Time Series Data'!E1582)</f>
        <v>0</v>
      </c>
      <c r="J1582" s="113">
        <v>1575.5</v>
      </c>
      <c r="K1582" s="108">
        <v>11701</v>
      </c>
      <c r="L1582" s="108">
        <v>0</v>
      </c>
      <c r="M1582">
        <v>0</v>
      </c>
      <c r="N1582">
        <v>0</v>
      </c>
      <c r="O1582">
        <v>435.59399999999999</v>
      </c>
      <c r="P1582">
        <v>95</v>
      </c>
      <c r="T1582" s="185">
        <f t="shared" si="803"/>
        <v>0</v>
      </c>
      <c r="U1582" s="185">
        <f t="shared" si="804"/>
        <v>435.59399999999999</v>
      </c>
      <c r="V1582" s="102">
        <f t="shared" si="805"/>
        <v>11265.406000000001</v>
      </c>
      <c r="W1582">
        <f>IF(V1582+O1582&gt;VLOOKUP(E1582,'Coincident Peak'!$C$22:$I$33,7),0,1)</f>
        <v>1</v>
      </c>
      <c r="X1582" s="421">
        <f>IF((AND(E1582=MONTH(VLOOKUP('Time Series Data'!E1582,'Coincident Peak'!$C$5:$D$16,2)),F1582=DAY(VLOOKUP('Time Series Data'!E1582,'Coincident Peak'!$C$5:$D$16,2)),IF(AND(G1582&lt;=HOUR(VLOOKUP('Time Series Data'!E1582,'Coincident Peak'!$C$5:$E$16,3))+Values!$E$5,G1582&gt;=HOUR(VLOOKUP('Time Series Data'!E1582,'Coincident Peak'!$C$5:$E$16,3))-Values!$E$5),"TRUE","FALSE"))),BatteryPower,0)</f>
        <v>0</v>
      </c>
      <c r="Y1582" s="185">
        <f>IF((AND(E1582=MONTH(VLOOKUP('Time Series Data'!E1582,'Coincident Peak'!$C$5:$D$16,2)),F1582=DAY(VLOOKUP('Time Series Data'!E1582,'Coincident Peak'!$C$5:$D$16,2)))),0,N1582)</f>
        <v>0</v>
      </c>
      <c r="Z1582" s="185">
        <f>IF((AND(E1582=MONTH(VLOOKUP('Time Series Data'!E1582,'Coincident Peak'!$C$5:$D$16,2)),F1582=DAY(VLOOKUP('Time Series Data'!E1582,'Coincident Peak'!$C$5:$D$16,2)),IF(AND(G1582&lt;=HOUR(VLOOKUP('Time Series Data'!E1582,'Coincident Peak'!$C$5:$E$16,3))+Values!$E$5,G1582&gt;=HOUR(VLOOKUP('Time Series Data'!E1582,'Coincident Peak'!$C$5:$E$16,3))-Values!$E$5),"TRUE","FALSE"))),BatteryPower,Y1582)</f>
        <v>0</v>
      </c>
      <c r="AA1582" s="185">
        <f>IF((AND(E1582=MONTH(VLOOKUP('Time Series Data'!E1582,'Coincident Peak'!$C$5:$D$16,2)),F1582=DAY(VLOOKUP('Time Series Data'!E1582,'Coincident Peak'!$C$5:$D$16,2))-1)),VLOOKUP(E1582,'Coincident Peak'!$C$5:$N$16,11)*Z1582,Z1582)</f>
        <v>0</v>
      </c>
      <c r="AB1582" s="185">
        <f>IF((AND(E1582=MONTH(VLOOKUP('Time Series Data'!E1582,'Coincident Peak'!$C$5:$D$16,2)),F1582=DAY(VLOOKUP('Time Series Data'!E1582,'Coincident Peak'!$C$5:$D$16,2))+1)),VLOOKUP(E1582,'Coincident Peak'!$C$5:$N$16,12)*AA1582,AA1582)</f>
        <v>0</v>
      </c>
      <c r="AC1582" s="185">
        <f>IF((AND(E1582=MONTH(VLOOKUP('Time Series Data'!E1582,'Coincident Peak'!$C$5:$D$16,2)),F1582=DAY(VLOOKUP('Time Series Data'!E1582,'Coincident Peak'!$C$5:$D$16,2)))),0,O1582)</f>
        <v>0</v>
      </c>
      <c r="AD1582" s="185">
        <f>IF((AND(E1582=MONTH(VLOOKUP('Time Series Data'!E1582,'Coincident Peak'!$C$5:$D$16,2)),F1582=DAY(VLOOKUP('Time Series Data'!E1582,'Coincident Peak'!$C$5:$D$16,2))-1)),VLOOKUP(E1582,'Coincident Peak'!$C$5:$N$16,11)*AC1582,AC1582)</f>
        <v>0</v>
      </c>
      <c r="AE1582" s="185">
        <f>IF((AND(E1582=MONTH(VLOOKUP('Time Series Data'!E1582,'Coincident Peak'!$C$5:$D$16,2)),F1582=DAY(VLOOKUP('Time Series Data'!E1582,'Coincident Peak'!$C$5:$D$16,2))+1)),VLOOKUP(E1582,'Coincident Peak'!$C$5:$N$16,12)*AD1582,AD1582)</f>
        <v>0</v>
      </c>
      <c r="AF1582" s="102">
        <f t="shared" si="806"/>
        <v>11701</v>
      </c>
      <c r="AG1582" s="185">
        <f>IF((AND(E1582=MONTH(VLOOKUP('Time Series Data'!E1582,'Coincident Peak'!$C$5:$D$16,2)),F1582=DAY(VLOOKUP('Time Series Data'!E1582,'Coincident Peak'!$C$5:$D$16,2)))),U1582,O1582)</f>
        <v>435.59399999999999</v>
      </c>
      <c r="AH1582" s="102">
        <f t="shared" si="808"/>
        <v>11265.406000000001</v>
      </c>
      <c r="AL1582" s="102"/>
    </row>
    <row r="1583" spans="1:38" x14ac:dyDescent="0.2">
      <c r="A1583" s="77"/>
      <c r="B1583" s="77">
        <f t="shared" si="800"/>
        <v>43531.666666666664</v>
      </c>
      <c r="C1583" s="112">
        <f t="shared" si="801"/>
        <v>43531</v>
      </c>
      <c r="D1583" s="106">
        <f t="shared" si="807"/>
        <v>11815</v>
      </c>
      <c r="E1583" s="469">
        <v>3</v>
      </c>
      <c r="F1583" s="469">
        <v>7</v>
      </c>
      <c r="G1583" s="110">
        <v>16</v>
      </c>
      <c r="H1583" s="110">
        <f t="shared" si="802"/>
        <v>4</v>
      </c>
      <c r="I1583" s="110" cm="1">
        <f t="array" ref="I1583">INDEX(Values!$V$6:$AG$29,'Time Series Data'!G1583+1,'Time Series Data'!E1583)</f>
        <v>0</v>
      </c>
      <c r="J1583" s="113">
        <v>1576.5</v>
      </c>
      <c r="K1583" s="108">
        <v>11815</v>
      </c>
      <c r="L1583" s="108">
        <v>0</v>
      </c>
      <c r="M1583">
        <v>0</v>
      </c>
      <c r="N1583">
        <v>0</v>
      </c>
      <c r="O1583">
        <v>402.05799999999999</v>
      </c>
      <c r="P1583">
        <v>95</v>
      </c>
      <c r="T1583" s="185">
        <f t="shared" si="803"/>
        <v>0</v>
      </c>
      <c r="U1583" s="185">
        <f t="shared" si="804"/>
        <v>402.05799999999999</v>
      </c>
      <c r="V1583" s="102">
        <f t="shared" si="805"/>
        <v>11412.941999999999</v>
      </c>
      <c r="W1583">
        <f>IF(V1583+O1583&gt;VLOOKUP(E1583,'Coincident Peak'!$C$22:$I$33,7),0,1)</f>
        <v>1</v>
      </c>
      <c r="X1583" s="421">
        <f>IF((AND(E1583=MONTH(VLOOKUP('Time Series Data'!E1583,'Coincident Peak'!$C$5:$D$16,2)),F1583=DAY(VLOOKUP('Time Series Data'!E1583,'Coincident Peak'!$C$5:$D$16,2)),IF(AND(G1583&lt;=HOUR(VLOOKUP('Time Series Data'!E1583,'Coincident Peak'!$C$5:$E$16,3))+Values!$E$5,G1583&gt;=HOUR(VLOOKUP('Time Series Data'!E1583,'Coincident Peak'!$C$5:$E$16,3))-Values!$E$5),"TRUE","FALSE"))),BatteryPower,0)</f>
        <v>0</v>
      </c>
      <c r="Y1583" s="185">
        <f>IF((AND(E1583=MONTH(VLOOKUP('Time Series Data'!E1583,'Coincident Peak'!$C$5:$D$16,2)),F1583=DAY(VLOOKUP('Time Series Data'!E1583,'Coincident Peak'!$C$5:$D$16,2)))),0,N1583)</f>
        <v>0</v>
      </c>
      <c r="Z1583" s="185">
        <f>IF((AND(E1583=MONTH(VLOOKUP('Time Series Data'!E1583,'Coincident Peak'!$C$5:$D$16,2)),F1583=DAY(VLOOKUP('Time Series Data'!E1583,'Coincident Peak'!$C$5:$D$16,2)),IF(AND(G1583&lt;=HOUR(VLOOKUP('Time Series Data'!E1583,'Coincident Peak'!$C$5:$E$16,3))+Values!$E$5,G1583&gt;=HOUR(VLOOKUP('Time Series Data'!E1583,'Coincident Peak'!$C$5:$E$16,3))-Values!$E$5),"TRUE","FALSE"))),BatteryPower,Y1583)</f>
        <v>0</v>
      </c>
      <c r="AA1583" s="185">
        <f>IF((AND(E1583=MONTH(VLOOKUP('Time Series Data'!E1583,'Coincident Peak'!$C$5:$D$16,2)),F1583=DAY(VLOOKUP('Time Series Data'!E1583,'Coincident Peak'!$C$5:$D$16,2))-1)),VLOOKUP(E1583,'Coincident Peak'!$C$5:$N$16,11)*Z1583,Z1583)</f>
        <v>0</v>
      </c>
      <c r="AB1583" s="185">
        <f>IF((AND(E1583=MONTH(VLOOKUP('Time Series Data'!E1583,'Coincident Peak'!$C$5:$D$16,2)),F1583=DAY(VLOOKUP('Time Series Data'!E1583,'Coincident Peak'!$C$5:$D$16,2))+1)),VLOOKUP(E1583,'Coincident Peak'!$C$5:$N$16,12)*AA1583,AA1583)</f>
        <v>0</v>
      </c>
      <c r="AC1583" s="185">
        <f>IF((AND(E1583=MONTH(VLOOKUP('Time Series Data'!E1583,'Coincident Peak'!$C$5:$D$16,2)),F1583=DAY(VLOOKUP('Time Series Data'!E1583,'Coincident Peak'!$C$5:$D$16,2)))),0,O1583)</f>
        <v>0</v>
      </c>
      <c r="AD1583" s="185">
        <f>IF((AND(E1583=MONTH(VLOOKUP('Time Series Data'!E1583,'Coincident Peak'!$C$5:$D$16,2)),F1583=DAY(VLOOKUP('Time Series Data'!E1583,'Coincident Peak'!$C$5:$D$16,2))-1)),VLOOKUP(E1583,'Coincident Peak'!$C$5:$N$16,11)*AC1583,AC1583)</f>
        <v>0</v>
      </c>
      <c r="AE1583" s="185">
        <f>IF((AND(E1583=MONTH(VLOOKUP('Time Series Data'!E1583,'Coincident Peak'!$C$5:$D$16,2)),F1583=DAY(VLOOKUP('Time Series Data'!E1583,'Coincident Peak'!$C$5:$D$16,2))+1)),VLOOKUP(E1583,'Coincident Peak'!$C$5:$N$16,12)*AD1583,AD1583)</f>
        <v>0</v>
      </c>
      <c r="AF1583" s="102">
        <f t="shared" si="806"/>
        <v>11815</v>
      </c>
      <c r="AG1583" s="185">
        <f>IF((AND(E1583=MONTH(VLOOKUP('Time Series Data'!E1583,'Coincident Peak'!$C$5:$D$16,2)),F1583=DAY(VLOOKUP('Time Series Data'!E1583,'Coincident Peak'!$C$5:$D$16,2)))),U1583,O1583)</f>
        <v>402.05799999999999</v>
      </c>
      <c r="AH1583" s="102">
        <f t="shared" si="808"/>
        <v>11412.941999999999</v>
      </c>
      <c r="AL1583" s="102"/>
    </row>
    <row r="1584" spans="1:38" x14ac:dyDescent="0.2">
      <c r="A1584" s="77"/>
      <c r="B1584" s="77">
        <f t="shared" si="800"/>
        <v>43531.708333333336</v>
      </c>
      <c r="C1584" s="112">
        <f t="shared" si="801"/>
        <v>43531</v>
      </c>
      <c r="D1584" s="106">
        <f t="shared" si="807"/>
        <v>12861</v>
      </c>
      <c r="E1584" s="469">
        <v>3</v>
      </c>
      <c r="F1584" s="469">
        <v>7</v>
      </c>
      <c r="G1584" s="110">
        <v>17</v>
      </c>
      <c r="H1584" s="110">
        <f t="shared" si="802"/>
        <v>4</v>
      </c>
      <c r="I1584" s="110" cm="1">
        <f t="array" ref="I1584">INDEX(Values!$V$6:$AG$29,'Time Series Data'!G1584+1,'Time Series Data'!E1584)</f>
        <v>0</v>
      </c>
      <c r="J1584" s="113">
        <v>1577.5</v>
      </c>
      <c r="K1584" s="108">
        <v>12861</v>
      </c>
      <c r="L1584" s="108">
        <v>0</v>
      </c>
      <c r="M1584">
        <v>0</v>
      </c>
      <c r="N1584">
        <v>0</v>
      </c>
      <c r="O1584">
        <v>87.648099999999999</v>
      </c>
      <c r="P1584">
        <v>95</v>
      </c>
      <c r="T1584" s="185">
        <f t="shared" si="803"/>
        <v>0</v>
      </c>
      <c r="U1584" s="185">
        <f t="shared" si="804"/>
        <v>87.648099999999999</v>
      </c>
      <c r="V1584" s="102">
        <f t="shared" si="805"/>
        <v>12773.3519</v>
      </c>
      <c r="W1584">
        <f>IF(V1584+O1584&gt;VLOOKUP(E1584,'Coincident Peak'!$C$22:$I$33,7),0,1)</f>
        <v>1</v>
      </c>
      <c r="X1584" s="421">
        <f>IF((AND(E1584=MONTH(VLOOKUP('Time Series Data'!E1584,'Coincident Peak'!$C$5:$D$16,2)),F1584=DAY(VLOOKUP('Time Series Data'!E1584,'Coincident Peak'!$C$5:$D$16,2)),IF(AND(G1584&lt;=HOUR(VLOOKUP('Time Series Data'!E1584,'Coincident Peak'!$C$5:$E$16,3))+Values!$E$5,G1584&gt;=HOUR(VLOOKUP('Time Series Data'!E1584,'Coincident Peak'!$C$5:$E$16,3))-Values!$E$5),"TRUE","FALSE"))),BatteryPower,0)</f>
        <v>0</v>
      </c>
      <c r="Y1584" s="185">
        <f>IF((AND(E1584=MONTH(VLOOKUP('Time Series Data'!E1584,'Coincident Peak'!$C$5:$D$16,2)),F1584=DAY(VLOOKUP('Time Series Data'!E1584,'Coincident Peak'!$C$5:$D$16,2)))),0,N1584)</f>
        <v>0</v>
      </c>
      <c r="Z1584" s="185">
        <f>IF((AND(E1584=MONTH(VLOOKUP('Time Series Data'!E1584,'Coincident Peak'!$C$5:$D$16,2)),F1584=DAY(VLOOKUP('Time Series Data'!E1584,'Coincident Peak'!$C$5:$D$16,2)),IF(AND(G1584&lt;=HOUR(VLOOKUP('Time Series Data'!E1584,'Coincident Peak'!$C$5:$E$16,3))+Values!$E$5,G1584&gt;=HOUR(VLOOKUP('Time Series Data'!E1584,'Coincident Peak'!$C$5:$E$16,3))-Values!$E$5),"TRUE","FALSE"))),BatteryPower,Y1584)</f>
        <v>0</v>
      </c>
      <c r="AA1584" s="185">
        <f>IF((AND(E1584=MONTH(VLOOKUP('Time Series Data'!E1584,'Coincident Peak'!$C$5:$D$16,2)),F1584=DAY(VLOOKUP('Time Series Data'!E1584,'Coincident Peak'!$C$5:$D$16,2))-1)),VLOOKUP(E1584,'Coincident Peak'!$C$5:$N$16,11)*Z1584,Z1584)</f>
        <v>0</v>
      </c>
      <c r="AB1584" s="185">
        <f>IF((AND(E1584=MONTH(VLOOKUP('Time Series Data'!E1584,'Coincident Peak'!$C$5:$D$16,2)),F1584=DAY(VLOOKUP('Time Series Data'!E1584,'Coincident Peak'!$C$5:$D$16,2))+1)),VLOOKUP(E1584,'Coincident Peak'!$C$5:$N$16,12)*AA1584,AA1584)</f>
        <v>0</v>
      </c>
      <c r="AC1584" s="185">
        <f>IF((AND(E1584=MONTH(VLOOKUP('Time Series Data'!E1584,'Coincident Peak'!$C$5:$D$16,2)),F1584=DAY(VLOOKUP('Time Series Data'!E1584,'Coincident Peak'!$C$5:$D$16,2)))),0,O1584)</f>
        <v>0</v>
      </c>
      <c r="AD1584" s="185">
        <f>IF((AND(E1584=MONTH(VLOOKUP('Time Series Data'!E1584,'Coincident Peak'!$C$5:$D$16,2)),F1584=DAY(VLOOKUP('Time Series Data'!E1584,'Coincident Peak'!$C$5:$D$16,2))-1)),VLOOKUP(E1584,'Coincident Peak'!$C$5:$N$16,11)*AC1584,AC1584)</f>
        <v>0</v>
      </c>
      <c r="AE1584" s="185">
        <f>IF((AND(E1584=MONTH(VLOOKUP('Time Series Data'!E1584,'Coincident Peak'!$C$5:$D$16,2)),F1584=DAY(VLOOKUP('Time Series Data'!E1584,'Coincident Peak'!$C$5:$D$16,2))+1)),VLOOKUP(E1584,'Coincident Peak'!$C$5:$N$16,12)*AD1584,AD1584)</f>
        <v>0</v>
      </c>
      <c r="AF1584" s="102">
        <f t="shared" si="806"/>
        <v>12861</v>
      </c>
      <c r="AG1584" s="185">
        <f>IF((AND(E1584=MONTH(VLOOKUP('Time Series Data'!E1584,'Coincident Peak'!$C$5:$D$16,2)),F1584=DAY(VLOOKUP('Time Series Data'!E1584,'Coincident Peak'!$C$5:$D$16,2)))),U1584,O1584)</f>
        <v>87.648099999999999</v>
      </c>
      <c r="AH1584" s="102">
        <f t="shared" si="808"/>
        <v>12773.3519</v>
      </c>
      <c r="AL1584" s="102"/>
    </row>
    <row r="1585" spans="1:38" x14ac:dyDescent="0.2">
      <c r="A1585" s="77"/>
      <c r="B1585" s="77">
        <f t="shared" si="800"/>
        <v>43531.75</v>
      </c>
      <c r="C1585" s="112">
        <f t="shared" si="801"/>
        <v>43531</v>
      </c>
      <c r="D1585" s="106">
        <f t="shared" si="807"/>
        <v>15215</v>
      </c>
      <c r="E1585" s="469">
        <v>3</v>
      </c>
      <c r="F1585" s="469">
        <v>7</v>
      </c>
      <c r="G1585" s="110">
        <v>18</v>
      </c>
      <c r="H1585" s="110">
        <f t="shared" si="802"/>
        <v>4</v>
      </c>
      <c r="I1585" s="110" cm="1">
        <f t="array" ref="I1585">INDEX(Values!$V$6:$AG$29,'Time Series Data'!G1585+1,'Time Series Data'!E1585)</f>
        <v>1</v>
      </c>
      <c r="J1585" s="113">
        <v>1578.5</v>
      </c>
      <c r="K1585" s="108">
        <v>15215</v>
      </c>
      <c r="L1585" s="108">
        <v>0</v>
      </c>
      <c r="M1585">
        <v>0</v>
      </c>
      <c r="N1585">
        <v>0</v>
      </c>
      <c r="O1585">
        <v>0</v>
      </c>
      <c r="P1585">
        <v>95</v>
      </c>
      <c r="T1585" s="185">
        <f t="shared" si="803"/>
        <v>0</v>
      </c>
      <c r="U1585" s="185">
        <f t="shared" si="804"/>
        <v>0</v>
      </c>
      <c r="V1585" s="102">
        <f t="shared" si="805"/>
        <v>15215</v>
      </c>
      <c r="W1585">
        <f>IF(V1585+O1585&gt;VLOOKUP(E1585,'Coincident Peak'!$C$22:$I$33,7),0,1)</f>
        <v>1</v>
      </c>
      <c r="X1585" s="421">
        <f>IF((AND(E1585=MONTH(VLOOKUP('Time Series Data'!E1585,'Coincident Peak'!$C$5:$D$16,2)),F1585=DAY(VLOOKUP('Time Series Data'!E1585,'Coincident Peak'!$C$5:$D$16,2)),IF(AND(G1585&lt;=HOUR(VLOOKUP('Time Series Data'!E1585,'Coincident Peak'!$C$5:$E$16,3))+Values!$E$5,G1585&gt;=HOUR(VLOOKUP('Time Series Data'!E1585,'Coincident Peak'!$C$5:$E$16,3))-Values!$E$5),"TRUE","FALSE"))),BatteryPower,0)</f>
        <v>0</v>
      </c>
      <c r="Y1585" s="185">
        <f>IF((AND(E1585=MONTH(VLOOKUP('Time Series Data'!E1585,'Coincident Peak'!$C$5:$D$16,2)),F1585=DAY(VLOOKUP('Time Series Data'!E1585,'Coincident Peak'!$C$5:$D$16,2)))),0,N1585)</f>
        <v>0</v>
      </c>
      <c r="Z1585" s="185">
        <f>IF((AND(E1585=MONTH(VLOOKUP('Time Series Data'!E1585,'Coincident Peak'!$C$5:$D$16,2)),F1585=DAY(VLOOKUP('Time Series Data'!E1585,'Coincident Peak'!$C$5:$D$16,2)),IF(AND(G1585&lt;=HOUR(VLOOKUP('Time Series Data'!E1585,'Coincident Peak'!$C$5:$E$16,3))+Values!$E$5,G1585&gt;=HOUR(VLOOKUP('Time Series Data'!E1585,'Coincident Peak'!$C$5:$E$16,3))-Values!$E$5),"TRUE","FALSE"))),BatteryPower,Y1585)</f>
        <v>0</v>
      </c>
      <c r="AA1585" s="185">
        <f>IF((AND(E1585=MONTH(VLOOKUP('Time Series Data'!E1585,'Coincident Peak'!$C$5:$D$16,2)),F1585=DAY(VLOOKUP('Time Series Data'!E1585,'Coincident Peak'!$C$5:$D$16,2))-1)),VLOOKUP(E1585,'Coincident Peak'!$C$5:$N$16,11)*Z1585,Z1585)</f>
        <v>0</v>
      </c>
      <c r="AB1585" s="185">
        <f>IF((AND(E1585=MONTH(VLOOKUP('Time Series Data'!E1585,'Coincident Peak'!$C$5:$D$16,2)),F1585=DAY(VLOOKUP('Time Series Data'!E1585,'Coincident Peak'!$C$5:$D$16,2))+1)),VLOOKUP(E1585,'Coincident Peak'!$C$5:$N$16,12)*AA1585,AA1585)</f>
        <v>0</v>
      </c>
      <c r="AC1585" s="185">
        <f>IF((AND(E1585=MONTH(VLOOKUP('Time Series Data'!E1585,'Coincident Peak'!$C$5:$D$16,2)),F1585=DAY(VLOOKUP('Time Series Data'!E1585,'Coincident Peak'!$C$5:$D$16,2)))),0,O1585)</f>
        <v>0</v>
      </c>
      <c r="AD1585" s="185">
        <f>IF((AND(E1585=MONTH(VLOOKUP('Time Series Data'!E1585,'Coincident Peak'!$C$5:$D$16,2)),F1585=DAY(VLOOKUP('Time Series Data'!E1585,'Coincident Peak'!$C$5:$D$16,2))-1)),VLOOKUP(E1585,'Coincident Peak'!$C$5:$N$16,11)*AC1585,AC1585)</f>
        <v>0</v>
      </c>
      <c r="AE1585" s="185">
        <f>IF((AND(E1585=MONTH(VLOOKUP('Time Series Data'!E1585,'Coincident Peak'!$C$5:$D$16,2)),F1585=DAY(VLOOKUP('Time Series Data'!E1585,'Coincident Peak'!$C$5:$D$16,2))+1)),VLOOKUP(E1585,'Coincident Peak'!$C$5:$N$16,12)*AD1585,AD1585)</f>
        <v>0</v>
      </c>
      <c r="AF1585" s="102">
        <f t="shared" si="806"/>
        <v>15215</v>
      </c>
      <c r="AG1585" s="185">
        <f>IF((AND(E1585=MONTH(VLOOKUP('Time Series Data'!E1585,'Coincident Peak'!$C$5:$D$16,2)),F1585=DAY(VLOOKUP('Time Series Data'!E1585,'Coincident Peak'!$C$5:$D$16,2)))),U1585,O1585)</f>
        <v>0</v>
      </c>
      <c r="AH1585" s="102">
        <f t="shared" si="808"/>
        <v>15215</v>
      </c>
      <c r="AL1585" s="102"/>
    </row>
    <row r="1586" spans="1:38" x14ac:dyDescent="0.2">
      <c r="A1586" s="77"/>
      <c r="B1586" s="77">
        <f t="shared" si="800"/>
        <v>43531.791666666664</v>
      </c>
      <c r="C1586" s="112">
        <f t="shared" si="801"/>
        <v>43531</v>
      </c>
      <c r="D1586" s="106">
        <f t="shared" si="807"/>
        <v>16195</v>
      </c>
      <c r="E1586" s="469">
        <v>3</v>
      </c>
      <c r="F1586" s="469">
        <v>7</v>
      </c>
      <c r="G1586" s="110">
        <v>19</v>
      </c>
      <c r="H1586" s="110">
        <f t="shared" si="802"/>
        <v>4</v>
      </c>
      <c r="I1586" s="110" cm="1">
        <f t="array" ref="I1586">INDEX(Values!$V$6:$AG$29,'Time Series Data'!G1586+1,'Time Series Data'!E1586)</f>
        <v>1</v>
      </c>
      <c r="J1586" s="113">
        <v>1579.5</v>
      </c>
      <c r="K1586" s="108">
        <v>16195</v>
      </c>
      <c r="L1586" s="108">
        <v>0</v>
      </c>
      <c r="M1586">
        <v>0</v>
      </c>
      <c r="N1586">
        <v>0</v>
      </c>
      <c r="O1586">
        <v>0</v>
      </c>
      <c r="P1586">
        <v>95</v>
      </c>
      <c r="T1586" s="185">
        <f t="shared" si="803"/>
        <v>0</v>
      </c>
      <c r="U1586" s="185">
        <f t="shared" si="804"/>
        <v>0</v>
      </c>
      <c r="V1586" s="102">
        <f t="shared" si="805"/>
        <v>16195</v>
      </c>
      <c r="W1586">
        <f>IF(V1586+O1586&gt;VLOOKUP(E1586,'Coincident Peak'!$C$22:$I$33,7),0,1)</f>
        <v>1</v>
      </c>
      <c r="X1586" s="421">
        <f>IF((AND(E1586=MONTH(VLOOKUP('Time Series Data'!E1586,'Coincident Peak'!$C$5:$D$16,2)),F1586=DAY(VLOOKUP('Time Series Data'!E1586,'Coincident Peak'!$C$5:$D$16,2)),IF(AND(G1586&lt;=HOUR(VLOOKUP('Time Series Data'!E1586,'Coincident Peak'!$C$5:$E$16,3))+Values!$E$5,G1586&gt;=HOUR(VLOOKUP('Time Series Data'!E1586,'Coincident Peak'!$C$5:$E$16,3))-Values!$E$5),"TRUE","FALSE"))),BatteryPower,0)</f>
        <v>0</v>
      </c>
      <c r="Y1586" s="185">
        <f>IF((AND(E1586=MONTH(VLOOKUP('Time Series Data'!E1586,'Coincident Peak'!$C$5:$D$16,2)),F1586=DAY(VLOOKUP('Time Series Data'!E1586,'Coincident Peak'!$C$5:$D$16,2)))),0,N1586)</f>
        <v>0</v>
      </c>
      <c r="Z1586" s="185">
        <f>IF((AND(E1586=MONTH(VLOOKUP('Time Series Data'!E1586,'Coincident Peak'!$C$5:$D$16,2)),F1586=DAY(VLOOKUP('Time Series Data'!E1586,'Coincident Peak'!$C$5:$D$16,2)),IF(AND(G1586&lt;=HOUR(VLOOKUP('Time Series Data'!E1586,'Coincident Peak'!$C$5:$E$16,3))+Values!$E$5,G1586&gt;=HOUR(VLOOKUP('Time Series Data'!E1586,'Coincident Peak'!$C$5:$E$16,3))-Values!$E$5),"TRUE","FALSE"))),BatteryPower,Y1586)</f>
        <v>0</v>
      </c>
      <c r="AA1586" s="185">
        <f>IF((AND(E1586=MONTH(VLOOKUP('Time Series Data'!E1586,'Coincident Peak'!$C$5:$D$16,2)),F1586=DAY(VLOOKUP('Time Series Data'!E1586,'Coincident Peak'!$C$5:$D$16,2))-1)),VLOOKUP(E1586,'Coincident Peak'!$C$5:$N$16,11)*Z1586,Z1586)</f>
        <v>0</v>
      </c>
      <c r="AB1586" s="185">
        <f>IF((AND(E1586=MONTH(VLOOKUP('Time Series Data'!E1586,'Coincident Peak'!$C$5:$D$16,2)),F1586=DAY(VLOOKUP('Time Series Data'!E1586,'Coincident Peak'!$C$5:$D$16,2))+1)),VLOOKUP(E1586,'Coincident Peak'!$C$5:$N$16,12)*AA1586,AA1586)</f>
        <v>0</v>
      </c>
      <c r="AC1586" s="185">
        <f>IF((AND(E1586=MONTH(VLOOKUP('Time Series Data'!E1586,'Coincident Peak'!$C$5:$D$16,2)),F1586=DAY(VLOOKUP('Time Series Data'!E1586,'Coincident Peak'!$C$5:$D$16,2)))),0,O1586)</f>
        <v>0</v>
      </c>
      <c r="AD1586" s="185">
        <f>IF((AND(E1586=MONTH(VLOOKUP('Time Series Data'!E1586,'Coincident Peak'!$C$5:$D$16,2)),F1586=DAY(VLOOKUP('Time Series Data'!E1586,'Coincident Peak'!$C$5:$D$16,2))-1)),VLOOKUP(E1586,'Coincident Peak'!$C$5:$N$16,11)*AC1586,AC1586)</f>
        <v>0</v>
      </c>
      <c r="AE1586" s="185">
        <f>IF((AND(E1586=MONTH(VLOOKUP('Time Series Data'!E1586,'Coincident Peak'!$C$5:$D$16,2)),F1586=DAY(VLOOKUP('Time Series Data'!E1586,'Coincident Peak'!$C$5:$D$16,2))+1)),VLOOKUP(E1586,'Coincident Peak'!$C$5:$N$16,12)*AD1586,AD1586)</f>
        <v>0</v>
      </c>
      <c r="AF1586" s="102">
        <f t="shared" si="806"/>
        <v>16195</v>
      </c>
      <c r="AG1586" s="185">
        <f>IF((AND(E1586=MONTH(VLOOKUP('Time Series Data'!E1586,'Coincident Peak'!$C$5:$D$16,2)),F1586=DAY(VLOOKUP('Time Series Data'!E1586,'Coincident Peak'!$C$5:$D$16,2)))),U1586,O1586)</f>
        <v>0</v>
      </c>
      <c r="AH1586" s="102">
        <f t="shared" si="808"/>
        <v>16195</v>
      </c>
      <c r="AL1586" s="102"/>
    </row>
    <row r="1587" spans="1:38" x14ac:dyDescent="0.2">
      <c r="A1587" s="77"/>
      <c r="B1587" s="77">
        <f t="shared" si="800"/>
        <v>43531.833333333336</v>
      </c>
      <c r="C1587" s="112">
        <f t="shared" si="801"/>
        <v>43531</v>
      </c>
      <c r="D1587" s="106">
        <f t="shared" si="807"/>
        <v>16209</v>
      </c>
      <c r="E1587" s="469">
        <v>3</v>
      </c>
      <c r="F1587" s="469">
        <v>7</v>
      </c>
      <c r="G1587" s="110">
        <v>20</v>
      </c>
      <c r="H1587" s="110">
        <f t="shared" si="802"/>
        <v>4</v>
      </c>
      <c r="I1587" s="110" cm="1">
        <f t="array" ref="I1587">INDEX(Values!$V$6:$AG$29,'Time Series Data'!G1587+1,'Time Series Data'!E1587)</f>
        <v>1</v>
      </c>
      <c r="J1587" s="113">
        <v>1580.5</v>
      </c>
      <c r="K1587" s="108">
        <v>16209</v>
      </c>
      <c r="L1587" s="108">
        <v>0</v>
      </c>
      <c r="M1587">
        <v>0</v>
      </c>
      <c r="N1587">
        <v>0</v>
      </c>
      <c r="O1587">
        <v>0</v>
      </c>
      <c r="P1587">
        <v>95</v>
      </c>
      <c r="T1587" s="185">
        <f t="shared" si="803"/>
        <v>0</v>
      </c>
      <c r="U1587" s="185">
        <f t="shared" si="804"/>
        <v>0</v>
      </c>
      <c r="V1587" s="102">
        <f t="shared" si="805"/>
        <v>16209</v>
      </c>
      <c r="W1587">
        <f>IF(V1587+O1587&gt;VLOOKUP(E1587,'Coincident Peak'!$C$22:$I$33,7),0,1)</f>
        <v>1</v>
      </c>
      <c r="X1587" s="421">
        <f>IF((AND(E1587=MONTH(VLOOKUP('Time Series Data'!E1587,'Coincident Peak'!$C$5:$D$16,2)),F1587=DAY(VLOOKUP('Time Series Data'!E1587,'Coincident Peak'!$C$5:$D$16,2)),IF(AND(G1587&lt;=HOUR(VLOOKUP('Time Series Data'!E1587,'Coincident Peak'!$C$5:$E$16,3))+Values!$E$5,G1587&gt;=HOUR(VLOOKUP('Time Series Data'!E1587,'Coincident Peak'!$C$5:$E$16,3))-Values!$E$5),"TRUE","FALSE"))),BatteryPower,0)</f>
        <v>0</v>
      </c>
      <c r="Y1587" s="185">
        <f>IF((AND(E1587=MONTH(VLOOKUP('Time Series Data'!E1587,'Coincident Peak'!$C$5:$D$16,2)),F1587=DAY(VLOOKUP('Time Series Data'!E1587,'Coincident Peak'!$C$5:$D$16,2)))),0,N1587)</f>
        <v>0</v>
      </c>
      <c r="Z1587" s="185">
        <f>IF((AND(E1587=MONTH(VLOOKUP('Time Series Data'!E1587,'Coincident Peak'!$C$5:$D$16,2)),F1587=DAY(VLOOKUP('Time Series Data'!E1587,'Coincident Peak'!$C$5:$D$16,2)),IF(AND(G1587&lt;=HOUR(VLOOKUP('Time Series Data'!E1587,'Coincident Peak'!$C$5:$E$16,3))+Values!$E$5,G1587&gt;=HOUR(VLOOKUP('Time Series Data'!E1587,'Coincident Peak'!$C$5:$E$16,3))-Values!$E$5),"TRUE","FALSE"))),BatteryPower,Y1587)</f>
        <v>0</v>
      </c>
      <c r="AA1587" s="185">
        <f>IF((AND(E1587=MONTH(VLOOKUP('Time Series Data'!E1587,'Coincident Peak'!$C$5:$D$16,2)),F1587=DAY(VLOOKUP('Time Series Data'!E1587,'Coincident Peak'!$C$5:$D$16,2))-1)),VLOOKUP(E1587,'Coincident Peak'!$C$5:$N$16,11)*Z1587,Z1587)</f>
        <v>0</v>
      </c>
      <c r="AB1587" s="185">
        <f>IF((AND(E1587=MONTH(VLOOKUP('Time Series Data'!E1587,'Coincident Peak'!$C$5:$D$16,2)),F1587=DAY(VLOOKUP('Time Series Data'!E1587,'Coincident Peak'!$C$5:$D$16,2))+1)),VLOOKUP(E1587,'Coincident Peak'!$C$5:$N$16,12)*AA1587,AA1587)</f>
        <v>0</v>
      </c>
      <c r="AC1587" s="185">
        <f>IF((AND(E1587=MONTH(VLOOKUP('Time Series Data'!E1587,'Coincident Peak'!$C$5:$D$16,2)),F1587=DAY(VLOOKUP('Time Series Data'!E1587,'Coincident Peak'!$C$5:$D$16,2)))),0,O1587)</f>
        <v>0</v>
      </c>
      <c r="AD1587" s="185">
        <f>IF((AND(E1587=MONTH(VLOOKUP('Time Series Data'!E1587,'Coincident Peak'!$C$5:$D$16,2)),F1587=DAY(VLOOKUP('Time Series Data'!E1587,'Coincident Peak'!$C$5:$D$16,2))-1)),VLOOKUP(E1587,'Coincident Peak'!$C$5:$N$16,11)*AC1587,AC1587)</f>
        <v>0</v>
      </c>
      <c r="AE1587" s="185">
        <f>IF((AND(E1587=MONTH(VLOOKUP('Time Series Data'!E1587,'Coincident Peak'!$C$5:$D$16,2)),F1587=DAY(VLOOKUP('Time Series Data'!E1587,'Coincident Peak'!$C$5:$D$16,2))+1)),VLOOKUP(E1587,'Coincident Peak'!$C$5:$N$16,12)*AD1587,AD1587)</f>
        <v>0</v>
      </c>
      <c r="AF1587" s="102">
        <f t="shared" si="806"/>
        <v>16209</v>
      </c>
      <c r="AG1587" s="185">
        <f>IF((AND(E1587=MONTH(VLOOKUP('Time Series Data'!E1587,'Coincident Peak'!$C$5:$D$16,2)),F1587=DAY(VLOOKUP('Time Series Data'!E1587,'Coincident Peak'!$C$5:$D$16,2)))),U1587,O1587)</f>
        <v>0</v>
      </c>
      <c r="AH1587" s="102">
        <f t="shared" si="808"/>
        <v>16209</v>
      </c>
      <c r="AL1587" s="102"/>
    </row>
    <row r="1588" spans="1:38" x14ac:dyDescent="0.2">
      <c r="A1588" s="77"/>
      <c r="B1588" s="77">
        <f t="shared" si="800"/>
        <v>43531.875</v>
      </c>
      <c r="C1588" s="112">
        <f t="shared" si="801"/>
        <v>43531</v>
      </c>
      <c r="D1588" s="106">
        <f t="shared" si="807"/>
        <v>15334</v>
      </c>
      <c r="E1588" s="469">
        <v>3</v>
      </c>
      <c r="F1588" s="469">
        <v>7</v>
      </c>
      <c r="G1588" s="110">
        <v>21</v>
      </c>
      <c r="H1588" s="110">
        <f t="shared" si="802"/>
        <v>4</v>
      </c>
      <c r="I1588" s="110" cm="1">
        <f t="array" ref="I1588">INDEX(Values!$V$6:$AG$29,'Time Series Data'!G1588+1,'Time Series Data'!E1588)</f>
        <v>1</v>
      </c>
      <c r="J1588" s="113">
        <v>1581.5</v>
      </c>
      <c r="K1588" s="108">
        <v>15334</v>
      </c>
      <c r="L1588" s="108">
        <v>0</v>
      </c>
      <c r="M1588">
        <v>0</v>
      </c>
      <c r="N1588">
        <v>0</v>
      </c>
      <c r="O1588">
        <v>0</v>
      </c>
      <c r="P1588">
        <v>95</v>
      </c>
      <c r="T1588" s="185">
        <f t="shared" si="803"/>
        <v>0</v>
      </c>
      <c r="U1588" s="185">
        <f t="shared" si="804"/>
        <v>0</v>
      </c>
      <c r="V1588" s="102">
        <f t="shared" si="805"/>
        <v>15334</v>
      </c>
      <c r="W1588">
        <f>IF(V1588+O1588&gt;VLOOKUP(E1588,'Coincident Peak'!$C$22:$I$33,7),0,1)</f>
        <v>1</v>
      </c>
      <c r="X1588" s="421">
        <f>IF((AND(E1588=MONTH(VLOOKUP('Time Series Data'!E1588,'Coincident Peak'!$C$5:$D$16,2)),F1588=DAY(VLOOKUP('Time Series Data'!E1588,'Coincident Peak'!$C$5:$D$16,2)),IF(AND(G1588&lt;=HOUR(VLOOKUP('Time Series Data'!E1588,'Coincident Peak'!$C$5:$E$16,3))+Values!$E$5,G1588&gt;=HOUR(VLOOKUP('Time Series Data'!E1588,'Coincident Peak'!$C$5:$E$16,3))-Values!$E$5),"TRUE","FALSE"))),BatteryPower,0)</f>
        <v>0</v>
      </c>
      <c r="Y1588" s="185">
        <f>IF((AND(E1588=MONTH(VLOOKUP('Time Series Data'!E1588,'Coincident Peak'!$C$5:$D$16,2)),F1588=DAY(VLOOKUP('Time Series Data'!E1588,'Coincident Peak'!$C$5:$D$16,2)))),0,N1588)</f>
        <v>0</v>
      </c>
      <c r="Z1588" s="185">
        <f>IF((AND(E1588=MONTH(VLOOKUP('Time Series Data'!E1588,'Coincident Peak'!$C$5:$D$16,2)),F1588=DAY(VLOOKUP('Time Series Data'!E1588,'Coincident Peak'!$C$5:$D$16,2)),IF(AND(G1588&lt;=HOUR(VLOOKUP('Time Series Data'!E1588,'Coincident Peak'!$C$5:$E$16,3))+Values!$E$5,G1588&gt;=HOUR(VLOOKUP('Time Series Data'!E1588,'Coincident Peak'!$C$5:$E$16,3))-Values!$E$5),"TRUE","FALSE"))),BatteryPower,Y1588)</f>
        <v>0</v>
      </c>
      <c r="AA1588" s="185">
        <f>IF((AND(E1588=MONTH(VLOOKUP('Time Series Data'!E1588,'Coincident Peak'!$C$5:$D$16,2)),F1588=DAY(VLOOKUP('Time Series Data'!E1588,'Coincident Peak'!$C$5:$D$16,2))-1)),VLOOKUP(E1588,'Coincident Peak'!$C$5:$N$16,11)*Z1588,Z1588)</f>
        <v>0</v>
      </c>
      <c r="AB1588" s="185">
        <f>IF((AND(E1588=MONTH(VLOOKUP('Time Series Data'!E1588,'Coincident Peak'!$C$5:$D$16,2)),F1588=DAY(VLOOKUP('Time Series Data'!E1588,'Coincident Peak'!$C$5:$D$16,2))+1)),VLOOKUP(E1588,'Coincident Peak'!$C$5:$N$16,12)*AA1588,AA1588)</f>
        <v>0</v>
      </c>
      <c r="AC1588" s="185">
        <f>IF((AND(E1588=MONTH(VLOOKUP('Time Series Data'!E1588,'Coincident Peak'!$C$5:$D$16,2)),F1588=DAY(VLOOKUP('Time Series Data'!E1588,'Coincident Peak'!$C$5:$D$16,2)))),0,O1588)</f>
        <v>0</v>
      </c>
      <c r="AD1588" s="185">
        <f>IF((AND(E1588=MONTH(VLOOKUP('Time Series Data'!E1588,'Coincident Peak'!$C$5:$D$16,2)),F1588=DAY(VLOOKUP('Time Series Data'!E1588,'Coincident Peak'!$C$5:$D$16,2))-1)),VLOOKUP(E1588,'Coincident Peak'!$C$5:$N$16,11)*AC1588,AC1588)</f>
        <v>0</v>
      </c>
      <c r="AE1588" s="185">
        <f>IF((AND(E1588=MONTH(VLOOKUP('Time Series Data'!E1588,'Coincident Peak'!$C$5:$D$16,2)),F1588=DAY(VLOOKUP('Time Series Data'!E1588,'Coincident Peak'!$C$5:$D$16,2))+1)),VLOOKUP(E1588,'Coincident Peak'!$C$5:$N$16,12)*AD1588,AD1588)</f>
        <v>0</v>
      </c>
      <c r="AF1588" s="102">
        <f t="shared" si="806"/>
        <v>15334</v>
      </c>
      <c r="AG1588" s="185">
        <f>IF((AND(E1588=MONTH(VLOOKUP('Time Series Data'!E1588,'Coincident Peak'!$C$5:$D$16,2)),F1588=DAY(VLOOKUP('Time Series Data'!E1588,'Coincident Peak'!$C$5:$D$16,2)))),U1588,O1588)</f>
        <v>0</v>
      </c>
      <c r="AH1588" s="102">
        <f t="shared" si="808"/>
        <v>15334</v>
      </c>
      <c r="AL1588" s="102"/>
    </row>
    <row r="1589" spans="1:38" x14ac:dyDescent="0.2">
      <c r="A1589" s="77"/>
      <c r="B1589" s="77">
        <f t="shared" si="800"/>
        <v>43531.916666666664</v>
      </c>
      <c r="C1589" s="112">
        <f t="shared" si="801"/>
        <v>43531</v>
      </c>
      <c r="D1589" s="106">
        <f t="shared" si="807"/>
        <v>14041</v>
      </c>
      <c r="E1589" s="469">
        <v>3</v>
      </c>
      <c r="F1589" s="469">
        <v>7</v>
      </c>
      <c r="G1589" s="110">
        <v>22</v>
      </c>
      <c r="H1589" s="110">
        <f t="shared" si="802"/>
        <v>4</v>
      </c>
      <c r="I1589" s="110" cm="1">
        <f t="array" ref="I1589">INDEX(Values!$V$6:$AG$29,'Time Series Data'!G1589+1,'Time Series Data'!E1589)</f>
        <v>1</v>
      </c>
      <c r="J1589" s="113">
        <v>1582.5</v>
      </c>
      <c r="K1589" s="108">
        <v>14041</v>
      </c>
      <c r="L1589" s="108">
        <v>0</v>
      </c>
      <c r="M1589">
        <v>0</v>
      </c>
      <c r="N1589">
        <v>0</v>
      </c>
      <c r="O1589">
        <v>0</v>
      </c>
      <c r="P1589">
        <v>95</v>
      </c>
      <c r="T1589" s="185">
        <f t="shared" si="803"/>
        <v>0</v>
      </c>
      <c r="U1589" s="185">
        <f t="shared" si="804"/>
        <v>0</v>
      </c>
      <c r="V1589" s="102">
        <f t="shared" si="805"/>
        <v>14041</v>
      </c>
      <c r="W1589">
        <f>IF(V1589+O1589&gt;VLOOKUP(E1589,'Coincident Peak'!$C$22:$I$33,7),0,1)</f>
        <v>1</v>
      </c>
      <c r="X1589" s="421">
        <f>IF((AND(E1589=MONTH(VLOOKUP('Time Series Data'!E1589,'Coincident Peak'!$C$5:$D$16,2)),F1589=DAY(VLOOKUP('Time Series Data'!E1589,'Coincident Peak'!$C$5:$D$16,2)),IF(AND(G1589&lt;=HOUR(VLOOKUP('Time Series Data'!E1589,'Coincident Peak'!$C$5:$E$16,3))+Values!$E$5,G1589&gt;=HOUR(VLOOKUP('Time Series Data'!E1589,'Coincident Peak'!$C$5:$E$16,3))-Values!$E$5),"TRUE","FALSE"))),BatteryPower,0)</f>
        <v>0</v>
      </c>
      <c r="Y1589" s="185">
        <f>IF((AND(E1589=MONTH(VLOOKUP('Time Series Data'!E1589,'Coincident Peak'!$C$5:$D$16,2)),F1589=DAY(VLOOKUP('Time Series Data'!E1589,'Coincident Peak'!$C$5:$D$16,2)))),0,N1589)</f>
        <v>0</v>
      </c>
      <c r="Z1589" s="185">
        <f>IF((AND(E1589=MONTH(VLOOKUP('Time Series Data'!E1589,'Coincident Peak'!$C$5:$D$16,2)),F1589=DAY(VLOOKUP('Time Series Data'!E1589,'Coincident Peak'!$C$5:$D$16,2)),IF(AND(G1589&lt;=HOUR(VLOOKUP('Time Series Data'!E1589,'Coincident Peak'!$C$5:$E$16,3))+Values!$E$5,G1589&gt;=HOUR(VLOOKUP('Time Series Data'!E1589,'Coincident Peak'!$C$5:$E$16,3))-Values!$E$5),"TRUE","FALSE"))),BatteryPower,Y1589)</f>
        <v>0</v>
      </c>
      <c r="AA1589" s="185">
        <f>IF((AND(E1589=MONTH(VLOOKUP('Time Series Data'!E1589,'Coincident Peak'!$C$5:$D$16,2)),F1589=DAY(VLOOKUP('Time Series Data'!E1589,'Coincident Peak'!$C$5:$D$16,2))-1)),VLOOKUP(E1589,'Coincident Peak'!$C$5:$N$16,11)*Z1589,Z1589)</f>
        <v>0</v>
      </c>
      <c r="AB1589" s="185">
        <f>IF((AND(E1589=MONTH(VLOOKUP('Time Series Data'!E1589,'Coincident Peak'!$C$5:$D$16,2)),F1589=DAY(VLOOKUP('Time Series Data'!E1589,'Coincident Peak'!$C$5:$D$16,2))+1)),VLOOKUP(E1589,'Coincident Peak'!$C$5:$N$16,12)*AA1589,AA1589)</f>
        <v>0</v>
      </c>
      <c r="AC1589" s="185">
        <f>IF((AND(E1589=MONTH(VLOOKUP('Time Series Data'!E1589,'Coincident Peak'!$C$5:$D$16,2)),F1589=DAY(VLOOKUP('Time Series Data'!E1589,'Coincident Peak'!$C$5:$D$16,2)))),0,O1589)</f>
        <v>0</v>
      </c>
      <c r="AD1589" s="185">
        <f>IF((AND(E1589=MONTH(VLOOKUP('Time Series Data'!E1589,'Coincident Peak'!$C$5:$D$16,2)),F1589=DAY(VLOOKUP('Time Series Data'!E1589,'Coincident Peak'!$C$5:$D$16,2))-1)),VLOOKUP(E1589,'Coincident Peak'!$C$5:$N$16,11)*AC1589,AC1589)</f>
        <v>0</v>
      </c>
      <c r="AE1589" s="185">
        <f>IF((AND(E1589=MONTH(VLOOKUP('Time Series Data'!E1589,'Coincident Peak'!$C$5:$D$16,2)),F1589=DAY(VLOOKUP('Time Series Data'!E1589,'Coincident Peak'!$C$5:$D$16,2))+1)),VLOOKUP(E1589,'Coincident Peak'!$C$5:$N$16,12)*AD1589,AD1589)</f>
        <v>0</v>
      </c>
      <c r="AF1589" s="102">
        <f t="shared" si="806"/>
        <v>14041</v>
      </c>
      <c r="AG1589" s="185">
        <f>IF((AND(E1589=MONTH(VLOOKUP('Time Series Data'!E1589,'Coincident Peak'!$C$5:$D$16,2)),F1589=DAY(VLOOKUP('Time Series Data'!E1589,'Coincident Peak'!$C$5:$D$16,2)))),U1589,O1589)</f>
        <v>0</v>
      </c>
      <c r="AH1589" s="102">
        <f t="shared" si="808"/>
        <v>14041</v>
      </c>
      <c r="AL1589" s="102"/>
    </row>
    <row r="1590" spans="1:38" x14ac:dyDescent="0.2">
      <c r="A1590" s="77"/>
      <c r="B1590" s="77">
        <f t="shared" si="800"/>
        <v>43531.958333333336</v>
      </c>
      <c r="C1590" s="112">
        <f t="shared" si="801"/>
        <v>43531</v>
      </c>
      <c r="D1590" s="106">
        <f t="shared" si="807"/>
        <v>12875</v>
      </c>
      <c r="E1590" s="469">
        <v>3</v>
      </c>
      <c r="F1590" s="469">
        <v>7</v>
      </c>
      <c r="G1590" s="110">
        <v>23</v>
      </c>
      <c r="H1590" s="110">
        <f t="shared" si="802"/>
        <v>4</v>
      </c>
      <c r="I1590" s="110" cm="1">
        <f t="array" ref="I1590">INDEX(Values!$V$6:$AG$29,'Time Series Data'!G1590+1,'Time Series Data'!E1590)</f>
        <v>1</v>
      </c>
      <c r="J1590" s="113">
        <v>1583.5</v>
      </c>
      <c r="K1590" s="108">
        <v>12875</v>
      </c>
      <c r="L1590" s="108">
        <v>0</v>
      </c>
      <c r="M1590">
        <v>0</v>
      </c>
      <c r="N1590">
        <v>0</v>
      </c>
      <c r="O1590">
        <v>0</v>
      </c>
      <c r="P1590">
        <v>95</v>
      </c>
      <c r="T1590" s="185">
        <f t="shared" si="803"/>
        <v>0</v>
      </c>
      <c r="U1590" s="185">
        <f t="shared" si="804"/>
        <v>0</v>
      </c>
      <c r="V1590" s="102">
        <f t="shared" si="805"/>
        <v>12875</v>
      </c>
      <c r="W1590">
        <f>IF(V1590+O1590&gt;VLOOKUP(E1590,'Coincident Peak'!$C$22:$I$33,7),0,1)</f>
        <v>1</v>
      </c>
      <c r="X1590" s="421">
        <f>IF((AND(E1590=MONTH(VLOOKUP('Time Series Data'!E1590,'Coincident Peak'!$C$5:$D$16,2)),F1590=DAY(VLOOKUP('Time Series Data'!E1590,'Coincident Peak'!$C$5:$D$16,2)),IF(AND(G1590&lt;=HOUR(VLOOKUP('Time Series Data'!E1590,'Coincident Peak'!$C$5:$E$16,3))+Values!$E$5,G1590&gt;=HOUR(VLOOKUP('Time Series Data'!E1590,'Coincident Peak'!$C$5:$E$16,3))-Values!$E$5),"TRUE","FALSE"))),BatteryPower,0)</f>
        <v>0</v>
      </c>
      <c r="Y1590" s="185">
        <f>IF((AND(E1590=MONTH(VLOOKUP('Time Series Data'!E1590,'Coincident Peak'!$C$5:$D$16,2)),F1590=DAY(VLOOKUP('Time Series Data'!E1590,'Coincident Peak'!$C$5:$D$16,2)))),0,N1590)</f>
        <v>0</v>
      </c>
      <c r="Z1590" s="185">
        <f>IF((AND(E1590=MONTH(VLOOKUP('Time Series Data'!E1590,'Coincident Peak'!$C$5:$D$16,2)),F1590=DAY(VLOOKUP('Time Series Data'!E1590,'Coincident Peak'!$C$5:$D$16,2)),IF(AND(G1590&lt;=HOUR(VLOOKUP('Time Series Data'!E1590,'Coincident Peak'!$C$5:$E$16,3))+Values!$E$5,G1590&gt;=HOUR(VLOOKUP('Time Series Data'!E1590,'Coincident Peak'!$C$5:$E$16,3))-Values!$E$5),"TRUE","FALSE"))),BatteryPower,Y1590)</f>
        <v>0</v>
      </c>
      <c r="AA1590" s="185">
        <f>IF((AND(E1590=MONTH(VLOOKUP('Time Series Data'!E1590,'Coincident Peak'!$C$5:$D$16,2)),F1590=DAY(VLOOKUP('Time Series Data'!E1590,'Coincident Peak'!$C$5:$D$16,2))-1)),VLOOKUP(E1590,'Coincident Peak'!$C$5:$N$16,11)*Z1590,Z1590)</f>
        <v>0</v>
      </c>
      <c r="AB1590" s="185">
        <f>IF((AND(E1590=MONTH(VLOOKUP('Time Series Data'!E1590,'Coincident Peak'!$C$5:$D$16,2)),F1590=DAY(VLOOKUP('Time Series Data'!E1590,'Coincident Peak'!$C$5:$D$16,2))+1)),VLOOKUP(E1590,'Coincident Peak'!$C$5:$N$16,12)*AA1590,AA1590)</f>
        <v>0</v>
      </c>
      <c r="AC1590" s="185">
        <f>IF((AND(E1590=MONTH(VLOOKUP('Time Series Data'!E1590,'Coincident Peak'!$C$5:$D$16,2)),F1590=DAY(VLOOKUP('Time Series Data'!E1590,'Coincident Peak'!$C$5:$D$16,2)))),0,O1590)</f>
        <v>0</v>
      </c>
      <c r="AD1590" s="185">
        <f>IF((AND(E1590=MONTH(VLOOKUP('Time Series Data'!E1590,'Coincident Peak'!$C$5:$D$16,2)),F1590=DAY(VLOOKUP('Time Series Data'!E1590,'Coincident Peak'!$C$5:$D$16,2))-1)),VLOOKUP(E1590,'Coincident Peak'!$C$5:$N$16,11)*AC1590,AC1590)</f>
        <v>0</v>
      </c>
      <c r="AE1590" s="185">
        <f>IF((AND(E1590=MONTH(VLOOKUP('Time Series Data'!E1590,'Coincident Peak'!$C$5:$D$16,2)),F1590=DAY(VLOOKUP('Time Series Data'!E1590,'Coincident Peak'!$C$5:$D$16,2))+1)),VLOOKUP(E1590,'Coincident Peak'!$C$5:$N$16,12)*AD1590,AD1590)</f>
        <v>0</v>
      </c>
      <c r="AF1590" s="102">
        <f t="shared" si="806"/>
        <v>12875</v>
      </c>
      <c r="AG1590" s="185">
        <f>IF((AND(E1590=MONTH(VLOOKUP('Time Series Data'!E1590,'Coincident Peak'!$C$5:$D$16,2)),F1590=DAY(VLOOKUP('Time Series Data'!E1590,'Coincident Peak'!$C$5:$D$16,2)))),U1590,O1590)</f>
        <v>0</v>
      </c>
      <c r="AH1590" s="102">
        <f t="shared" si="808"/>
        <v>12875</v>
      </c>
      <c r="AL1590" s="102"/>
    </row>
    <row r="1591" spans="1:38" x14ac:dyDescent="0.2">
      <c r="A1591" s="77"/>
      <c r="B1591" s="77">
        <f t="shared" si="800"/>
        <v>43532</v>
      </c>
      <c r="C1591" s="112">
        <f t="shared" si="801"/>
        <v>43532</v>
      </c>
      <c r="D1591" s="106">
        <f t="shared" si="807"/>
        <v>12671</v>
      </c>
      <c r="E1591" s="469">
        <v>3</v>
      </c>
      <c r="F1591" s="469">
        <v>8</v>
      </c>
      <c r="G1591" s="110">
        <v>0</v>
      </c>
      <c r="H1591" s="110">
        <f t="shared" si="802"/>
        <v>5</v>
      </c>
      <c r="I1591" s="110" cm="1">
        <f t="array" ref="I1591">INDEX(Values!$V$6:$AG$29,'Time Series Data'!G1591+1,'Time Series Data'!E1591)</f>
        <v>1</v>
      </c>
      <c r="J1591" s="113">
        <v>1584.5</v>
      </c>
      <c r="K1591" s="108">
        <v>12671</v>
      </c>
      <c r="L1591" s="108">
        <v>0</v>
      </c>
      <c r="M1591">
        <v>0</v>
      </c>
      <c r="N1591">
        <v>0</v>
      </c>
      <c r="O1591">
        <v>0</v>
      </c>
      <c r="P1591">
        <v>95</v>
      </c>
      <c r="T1591" s="185">
        <f t="shared" si="803"/>
        <v>0</v>
      </c>
      <c r="U1591" s="185">
        <f t="shared" si="804"/>
        <v>0</v>
      </c>
      <c r="V1591" s="102">
        <f t="shared" si="805"/>
        <v>12671</v>
      </c>
      <c r="W1591">
        <f>IF(V1591+O1591&gt;VLOOKUP(E1591,'Coincident Peak'!$C$22:$I$33,7),0,1)</f>
        <v>1</v>
      </c>
      <c r="X1591" s="421">
        <f>IF((AND(E1591=MONTH(VLOOKUP('Time Series Data'!E1591,'Coincident Peak'!$C$5:$D$16,2)),F1591=DAY(VLOOKUP('Time Series Data'!E1591,'Coincident Peak'!$C$5:$D$16,2)),IF(AND(G1591&lt;=HOUR(VLOOKUP('Time Series Data'!E1591,'Coincident Peak'!$C$5:$E$16,3))+Values!$E$5,G1591&gt;=HOUR(VLOOKUP('Time Series Data'!E1591,'Coincident Peak'!$C$5:$E$16,3))-Values!$E$5),"TRUE","FALSE"))),BatteryPower,0)</f>
        <v>0</v>
      </c>
      <c r="Y1591" s="185">
        <f>IF((AND(E1591=MONTH(VLOOKUP('Time Series Data'!E1591,'Coincident Peak'!$C$5:$D$16,2)),F1591=DAY(VLOOKUP('Time Series Data'!E1591,'Coincident Peak'!$C$5:$D$16,2)))),0,N1591)</f>
        <v>0</v>
      </c>
      <c r="Z1591" s="185">
        <f>IF((AND(E1591=MONTH(VLOOKUP('Time Series Data'!E1591,'Coincident Peak'!$C$5:$D$16,2)),F1591=DAY(VLOOKUP('Time Series Data'!E1591,'Coincident Peak'!$C$5:$D$16,2)),IF(AND(G1591&lt;=HOUR(VLOOKUP('Time Series Data'!E1591,'Coincident Peak'!$C$5:$E$16,3))+Values!$E$5,G1591&gt;=HOUR(VLOOKUP('Time Series Data'!E1591,'Coincident Peak'!$C$5:$E$16,3))-Values!$E$5),"TRUE","FALSE"))),BatteryPower,Y1591)</f>
        <v>0</v>
      </c>
      <c r="AA1591" s="185">
        <f>IF((AND(E1591=MONTH(VLOOKUP('Time Series Data'!E1591,'Coincident Peak'!$C$5:$D$16,2)),F1591=DAY(VLOOKUP('Time Series Data'!E1591,'Coincident Peak'!$C$5:$D$16,2))-1)),VLOOKUP(E1591,'Coincident Peak'!$C$5:$N$16,11)*Z1591,Z1591)</f>
        <v>0</v>
      </c>
      <c r="AB1591" s="185">
        <f>IF((AND(E1591=MONTH(VLOOKUP('Time Series Data'!E1591,'Coincident Peak'!$C$5:$D$16,2)),F1591=DAY(VLOOKUP('Time Series Data'!E1591,'Coincident Peak'!$C$5:$D$16,2))+1)),VLOOKUP(E1591,'Coincident Peak'!$C$5:$N$16,12)*AA1591,AA1591)</f>
        <v>0</v>
      </c>
      <c r="AC1591" s="185">
        <f>IF((AND(E1591=MONTH(VLOOKUP('Time Series Data'!E1591,'Coincident Peak'!$C$5:$D$16,2)),F1591=DAY(VLOOKUP('Time Series Data'!E1591,'Coincident Peak'!$C$5:$D$16,2)))),0,O1591)</f>
        <v>0</v>
      </c>
      <c r="AD1591" s="185">
        <f>IF((AND(E1591=MONTH(VLOOKUP('Time Series Data'!E1591,'Coincident Peak'!$C$5:$D$16,2)),F1591=DAY(VLOOKUP('Time Series Data'!E1591,'Coincident Peak'!$C$5:$D$16,2))-1)),VLOOKUP(E1591,'Coincident Peak'!$C$5:$N$16,11)*AC1591,AC1591)</f>
        <v>0</v>
      </c>
      <c r="AE1591" s="185">
        <f>IF((AND(E1591=MONTH(VLOOKUP('Time Series Data'!E1591,'Coincident Peak'!$C$5:$D$16,2)),F1591=DAY(VLOOKUP('Time Series Data'!E1591,'Coincident Peak'!$C$5:$D$16,2))+1)),VLOOKUP(E1591,'Coincident Peak'!$C$5:$N$16,12)*AD1591,AD1591)</f>
        <v>0</v>
      </c>
      <c r="AF1591" s="102">
        <f t="shared" si="806"/>
        <v>12671</v>
      </c>
      <c r="AG1591" s="185">
        <f>IF((AND(E1591=MONTH(VLOOKUP('Time Series Data'!E1591,'Coincident Peak'!$C$5:$D$16,2)),F1591=DAY(VLOOKUP('Time Series Data'!E1591,'Coincident Peak'!$C$5:$D$16,2)))),U1591,O1591)</f>
        <v>0</v>
      </c>
      <c r="AH1591" s="102">
        <f t="shared" si="808"/>
        <v>12671</v>
      </c>
      <c r="AL1591" s="102"/>
    </row>
    <row r="1592" spans="1:38" x14ac:dyDescent="0.2">
      <c r="A1592" s="77"/>
      <c r="B1592" s="77">
        <f t="shared" si="800"/>
        <v>43532.041666666664</v>
      </c>
      <c r="C1592" s="112">
        <f t="shared" si="801"/>
        <v>43532</v>
      </c>
      <c r="D1592" s="106">
        <f t="shared" si="807"/>
        <v>12263</v>
      </c>
      <c r="E1592" s="469">
        <v>3</v>
      </c>
      <c r="F1592" s="469">
        <v>8</v>
      </c>
      <c r="G1592" s="110">
        <v>1</v>
      </c>
      <c r="H1592" s="110">
        <f t="shared" si="802"/>
        <v>5</v>
      </c>
      <c r="I1592" s="110" cm="1">
        <f t="array" ref="I1592">INDEX(Values!$V$6:$AG$29,'Time Series Data'!G1592+1,'Time Series Data'!E1592)</f>
        <v>1</v>
      </c>
      <c r="J1592" s="113">
        <v>1585.5</v>
      </c>
      <c r="K1592" s="108">
        <v>12263</v>
      </c>
      <c r="L1592" s="108">
        <v>0</v>
      </c>
      <c r="M1592">
        <v>0</v>
      </c>
      <c r="N1592">
        <v>0</v>
      </c>
      <c r="O1592">
        <v>0</v>
      </c>
      <c r="P1592">
        <v>95</v>
      </c>
      <c r="T1592" s="185">
        <f t="shared" si="803"/>
        <v>0</v>
      </c>
      <c r="U1592" s="185">
        <f t="shared" si="804"/>
        <v>0</v>
      </c>
      <c r="V1592" s="102">
        <f t="shared" si="805"/>
        <v>12263</v>
      </c>
      <c r="W1592">
        <f>IF(V1592+O1592&gt;VLOOKUP(E1592,'Coincident Peak'!$C$22:$I$33,7),0,1)</f>
        <v>1</v>
      </c>
      <c r="X1592" s="421">
        <f>IF((AND(E1592=MONTH(VLOOKUP('Time Series Data'!E1592,'Coincident Peak'!$C$5:$D$16,2)),F1592=DAY(VLOOKUP('Time Series Data'!E1592,'Coincident Peak'!$C$5:$D$16,2)),IF(AND(G1592&lt;=HOUR(VLOOKUP('Time Series Data'!E1592,'Coincident Peak'!$C$5:$E$16,3))+Values!$E$5,G1592&gt;=HOUR(VLOOKUP('Time Series Data'!E1592,'Coincident Peak'!$C$5:$E$16,3))-Values!$E$5),"TRUE","FALSE"))),BatteryPower,0)</f>
        <v>0</v>
      </c>
      <c r="Y1592" s="185">
        <f>IF((AND(E1592=MONTH(VLOOKUP('Time Series Data'!E1592,'Coincident Peak'!$C$5:$D$16,2)),F1592=DAY(VLOOKUP('Time Series Data'!E1592,'Coincident Peak'!$C$5:$D$16,2)))),0,N1592)</f>
        <v>0</v>
      </c>
      <c r="Z1592" s="185">
        <f>IF((AND(E1592=MONTH(VLOOKUP('Time Series Data'!E1592,'Coincident Peak'!$C$5:$D$16,2)),F1592=DAY(VLOOKUP('Time Series Data'!E1592,'Coincident Peak'!$C$5:$D$16,2)),IF(AND(G1592&lt;=HOUR(VLOOKUP('Time Series Data'!E1592,'Coincident Peak'!$C$5:$E$16,3))+Values!$E$5,G1592&gt;=HOUR(VLOOKUP('Time Series Data'!E1592,'Coincident Peak'!$C$5:$E$16,3))-Values!$E$5),"TRUE","FALSE"))),BatteryPower,Y1592)</f>
        <v>0</v>
      </c>
      <c r="AA1592" s="185">
        <f>IF((AND(E1592=MONTH(VLOOKUP('Time Series Data'!E1592,'Coincident Peak'!$C$5:$D$16,2)),F1592=DAY(VLOOKUP('Time Series Data'!E1592,'Coincident Peak'!$C$5:$D$16,2))-1)),VLOOKUP(E1592,'Coincident Peak'!$C$5:$N$16,11)*Z1592,Z1592)</f>
        <v>0</v>
      </c>
      <c r="AB1592" s="185">
        <f>IF((AND(E1592=MONTH(VLOOKUP('Time Series Data'!E1592,'Coincident Peak'!$C$5:$D$16,2)),F1592=DAY(VLOOKUP('Time Series Data'!E1592,'Coincident Peak'!$C$5:$D$16,2))+1)),VLOOKUP(E1592,'Coincident Peak'!$C$5:$N$16,12)*AA1592,AA1592)</f>
        <v>0</v>
      </c>
      <c r="AC1592" s="185">
        <f>IF((AND(E1592=MONTH(VLOOKUP('Time Series Data'!E1592,'Coincident Peak'!$C$5:$D$16,2)),F1592=DAY(VLOOKUP('Time Series Data'!E1592,'Coincident Peak'!$C$5:$D$16,2)))),0,O1592)</f>
        <v>0</v>
      </c>
      <c r="AD1592" s="185">
        <f>IF((AND(E1592=MONTH(VLOOKUP('Time Series Data'!E1592,'Coincident Peak'!$C$5:$D$16,2)),F1592=DAY(VLOOKUP('Time Series Data'!E1592,'Coincident Peak'!$C$5:$D$16,2))-1)),VLOOKUP(E1592,'Coincident Peak'!$C$5:$N$16,11)*AC1592,AC1592)</f>
        <v>0</v>
      </c>
      <c r="AE1592" s="185">
        <f>IF((AND(E1592=MONTH(VLOOKUP('Time Series Data'!E1592,'Coincident Peak'!$C$5:$D$16,2)),F1592=DAY(VLOOKUP('Time Series Data'!E1592,'Coincident Peak'!$C$5:$D$16,2))+1)),VLOOKUP(E1592,'Coincident Peak'!$C$5:$N$16,12)*AD1592,AD1592)</f>
        <v>0</v>
      </c>
      <c r="AF1592" s="102">
        <f t="shared" si="806"/>
        <v>12263</v>
      </c>
      <c r="AG1592" s="185">
        <f>IF((AND(E1592=MONTH(VLOOKUP('Time Series Data'!E1592,'Coincident Peak'!$C$5:$D$16,2)),F1592=DAY(VLOOKUP('Time Series Data'!E1592,'Coincident Peak'!$C$5:$D$16,2)))),U1592,O1592)</f>
        <v>0</v>
      </c>
      <c r="AH1592" s="102">
        <f t="shared" si="808"/>
        <v>12263</v>
      </c>
      <c r="AL1592" s="102"/>
    </row>
    <row r="1593" spans="1:38" x14ac:dyDescent="0.2">
      <c r="A1593" s="77"/>
      <c r="B1593" s="77">
        <f t="shared" si="800"/>
        <v>43532.083333333336</v>
      </c>
      <c r="C1593" s="112">
        <f t="shared" si="801"/>
        <v>43532</v>
      </c>
      <c r="D1593" s="106">
        <f t="shared" si="807"/>
        <v>12050</v>
      </c>
      <c r="E1593" s="469">
        <v>3</v>
      </c>
      <c r="F1593" s="469">
        <v>8</v>
      </c>
      <c r="G1593" s="110">
        <v>2</v>
      </c>
      <c r="H1593" s="110">
        <f t="shared" si="802"/>
        <v>5</v>
      </c>
      <c r="I1593" s="110" cm="1">
        <f t="array" ref="I1593">INDEX(Values!$V$6:$AG$29,'Time Series Data'!G1593+1,'Time Series Data'!E1593)</f>
        <v>1</v>
      </c>
      <c r="J1593" s="113">
        <v>1586.5</v>
      </c>
      <c r="K1593" s="108">
        <v>12050</v>
      </c>
      <c r="L1593" s="108">
        <v>0</v>
      </c>
      <c r="M1593">
        <v>0</v>
      </c>
      <c r="N1593">
        <v>0</v>
      </c>
      <c r="O1593">
        <v>0</v>
      </c>
      <c r="P1593">
        <v>95</v>
      </c>
      <c r="T1593" s="185">
        <f t="shared" si="803"/>
        <v>0</v>
      </c>
      <c r="U1593" s="185">
        <f t="shared" si="804"/>
        <v>0</v>
      </c>
      <c r="V1593" s="102">
        <f t="shared" si="805"/>
        <v>12050</v>
      </c>
      <c r="W1593">
        <f>IF(V1593+O1593&gt;VLOOKUP(E1593,'Coincident Peak'!$C$22:$I$33,7),0,1)</f>
        <v>1</v>
      </c>
      <c r="X1593" s="421">
        <f>IF((AND(E1593=MONTH(VLOOKUP('Time Series Data'!E1593,'Coincident Peak'!$C$5:$D$16,2)),F1593=DAY(VLOOKUP('Time Series Data'!E1593,'Coincident Peak'!$C$5:$D$16,2)),IF(AND(G1593&lt;=HOUR(VLOOKUP('Time Series Data'!E1593,'Coincident Peak'!$C$5:$E$16,3))+Values!$E$5,G1593&gt;=HOUR(VLOOKUP('Time Series Data'!E1593,'Coincident Peak'!$C$5:$E$16,3))-Values!$E$5),"TRUE","FALSE"))),BatteryPower,0)</f>
        <v>0</v>
      </c>
      <c r="Y1593" s="185">
        <f>IF((AND(E1593=MONTH(VLOOKUP('Time Series Data'!E1593,'Coincident Peak'!$C$5:$D$16,2)),F1593=DAY(VLOOKUP('Time Series Data'!E1593,'Coincident Peak'!$C$5:$D$16,2)))),0,N1593)</f>
        <v>0</v>
      </c>
      <c r="Z1593" s="185">
        <f>IF((AND(E1593=MONTH(VLOOKUP('Time Series Data'!E1593,'Coincident Peak'!$C$5:$D$16,2)),F1593=DAY(VLOOKUP('Time Series Data'!E1593,'Coincident Peak'!$C$5:$D$16,2)),IF(AND(G1593&lt;=HOUR(VLOOKUP('Time Series Data'!E1593,'Coincident Peak'!$C$5:$E$16,3))+Values!$E$5,G1593&gt;=HOUR(VLOOKUP('Time Series Data'!E1593,'Coincident Peak'!$C$5:$E$16,3))-Values!$E$5),"TRUE","FALSE"))),BatteryPower,Y1593)</f>
        <v>0</v>
      </c>
      <c r="AA1593" s="185">
        <f>IF((AND(E1593=MONTH(VLOOKUP('Time Series Data'!E1593,'Coincident Peak'!$C$5:$D$16,2)),F1593=DAY(VLOOKUP('Time Series Data'!E1593,'Coincident Peak'!$C$5:$D$16,2))-1)),VLOOKUP(E1593,'Coincident Peak'!$C$5:$N$16,11)*Z1593,Z1593)</f>
        <v>0</v>
      </c>
      <c r="AB1593" s="185">
        <f>IF((AND(E1593=MONTH(VLOOKUP('Time Series Data'!E1593,'Coincident Peak'!$C$5:$D$16,2)),F1593=DAY(VLOOKUP('Time Series Data'!E1593,'Coincident Peak'!$C$5:$D$16,2))+1)),VLOOKUP(E1593,'Coincident Peak'!$C$5:$N$16,12)*AA1593,AA1593)</f>
        <v>0</v>
      </c>
      <c r="AC1593" s="185">
        <f>IF((AND(E1593=MONTH(VLOOKUP('Time Series Data'!E1593,'Coincident Peak'!$C$5:$D$16,2)),F1593=DAY(VLOOKUP('Time Series Data'!E1593,'Coincident Peak'!$C$5:$D$16,2)))),0,O1593)</f>
        <v>0</v>
      </c>
      <c r="AD1593" s="185">
        <f>IF((AND(E1593=MONTH(VLOOKUP('Time Series Data'!E1593,'Coincident Peak'!$C$5:$D$16,2)),F1593=DAY(VLOOKUP('Time Series Data'!E1593,'Coincident Peak'!$C$5:$D$16,2))-1)),VLOOKUP(E1593,'Coincident Peak'!$C$5:$N$16,11)*AC1593,AC1593)</f>
        <v>0</v>
      </c>
      <c r="AE1593" s="185">
        <f>IF((AND(E1593=MONTH(VLOOKUP('Time Series Data'!E1593,'Coincident Peak'!$C$5:$D$16,2)),F1593=DAY(VLOOKUP('Time Series Data'!E1593,'Coincident Peak'!$C$5:$D$16,2))+1)),VLOOKUP(E1593,'Coincident Peak'!$C$5:$N$16,12)*AD1593,AD1593)</f>
        <v>0</v>
      </c>
      <c r="AF1593" s="102">
        <f t="shared" si="806"/>
        <v>12050</v>
      </c>
      <c r="AG1593" s="185">
        <f>IF((AND(E1593=MONTH(VLOOKUP('Time Series Data'!E1593,'Coincident Peak'!$C$5:$D$16,2)),F1593=DAY(VLOOKUP('Time Series Data'!E1593,'Coincident Peak'!$C$5:$D$16,2)))),U1593,O1593)</f>
        <v>0</v>
      </c>
      <c r="AH1593" s="102">
        <f t="shared" si="808"/>
        <v>12050</v>
      </c>
      <c r="AL1593" s="102"/>
    </row>
    <row r="1594" spans="1:38" x14ac:dyDescent="0.2">
      <c r="A1594" s="77"/>
      <c r="B1594" s="77">
        <f t="shared" si="800"/>
        <v>43532.125</v>
      </c>
      <c r="C1594" s="112">
        <f t="shared" si="801"/>
        <v>43532</v>
      </c>
      <c r="D1594" s="106">
        <f t="shared" si="807"/>
        <v>11972</v>
      </c>
      <c r="E1594" s="469">
        <v>3</v>
      </c>
      <c r="F1594" s="469">
        <v>8</v>
      </c>
      <c r="G1594" s="110">
        <v>3</v>
      </c>
      <c r="H1594" s="110">
        <f t="shared" si="802"/>
        <v>5</v>
      </c>
      <c r="I1594" s="110" cm="1">
        <f t="array" ref="I1594">INDEX(Values!$V$6:$AG$29,'Time Series Data'!G1594+1,'Time Series Data'!E1594)</f>
        <v>1</v>
      </c>
      <c r="J1594" s="113">
        <v>1587.5</v>
      </c>
      <c r="K1594" s="108">
        <v>11972</v>
      </c>
      <c r="L1594" s="108">
        <v>0</v>
      </c>
      <c r="M1594">
        <v>0</v>
      </c>
      <c r="N1594">
        <v>0</v>
      </c>
      <c r="O1594">
        <v>0</v>
      </c>
      <c r="P1594">
        <v>95</v>
      </c>
      <c r="T1594" s="185">
        <f t="shared" si="803"/>
        <v>0</v>
      </c>
      <c r="U1594" s="185">
        <f t="shared" si="804"/>
        <v>0</v>
      </c>
      <c r="V1594" s="102">
        <f t="shared" si="805"/>
        <v>11972</v>
      </c>
      <c r="W1594">
        <f>IF(V1594+O1594&gt;VLOOKUP(E1594,'Coincident Peak'!$C$22:$I$33,7),0,1)</f>
        <v>1</v>
      </c>
      <c r="X1594" s="421">
        <f>IF((AND(E1594=MONTH(VLOOKUP('Time Series Data'!E1594,'Coincident Peak'!$C$5:$D$16,2)),F1594=DAY(VLOOKUP('Time Series Data'!E1594,'Coincident Peak'!$C$5:$D$16,2)),IF(AND(G1594&lt;=HOUR(VLOOKUP('Time Series Data'!E1594,'Coincident Peak'!$C$5:$E$16,3))+Values!$E$5,G1594&gt;=HOUR(VLOOKUP('Time Series Data'!E1594,'Coincident Peak'!$C$5:$E$16,3))-Values!$E$5),"TRUE","FALSE"))),BatteryPower,0)</f>
        <v>0</v>
      </c>
      <c r="Y1594" s="185">
        <f>IF((AND(E1594=MONTH(VLOOKUP('Time Series Data'!E1594,'Coincident Peak'!$C$5:$D$16,2)),F1594=DAY(VLOOKUP('Time Series Data'!E1594,'Coincident Peak'!$C$5:$D$16,2)))),0,N1594)</f>
        <v>0</v>
      </c>
      <c r="Z1594" s="185">
        <f>IF((AND(E1594=MONTH(VLOOKUP('Time Series Data'!E1594,'Coincident Peak'!$C$5:$D$16,2)),F1594=DAY(VLOOKUP('Time Series Data'!E1594,'Coincident Peak'!$C$5:$D$16,2)),IF(AND(G1594&lt;=HOUR(VLOOKUP('Time Series Data'!E1594,'Coincident Peak'!$C$5:$E$16,3))+Values!$E$5,G1594&gt;=HOUR(VLOOKUP('Time Series Data'!E1594,'Coincident Peak'!$C$5:$E$16,3))-Values!$E$5),"TRUE","FALSE"))),BatteryPower,Y1594)</f>
        <v>0</v>
      </c>
      <c r="AA1594" s="185">
        <f>IF((AND(E1594=MONTH(VLOOKUP('Time Series Data'!E1594,'Coincident Peak'!$C$5:$D$16,2)),F1594=DAY(VLOOKUP('Time Series Data'!E1594,'Coincident Peak'!$C$5:$D$16,2))-1)),VLOOKUP(E1594,'Coincident Peak'!$C$5:$N$16,11)*Z1594,Z1594)</f>
        <v>0</v>
      </c>
      <c r="AB1594" s="185">
        <f>IF((AND(E1594=MONTH(VLOOKUP('Time Series Data'!E1594,'Coincident Peak'!$C$5:$D$16,2)),F1594=DAY(VLOOKUP('Time Series Data'!E1594,'Coincident Peak'!$C$5:$D$16,2))+1)),VLOOKUP(E1594,'Coincident Peak'!$C$5:$N$16,12)*AA1594,AA1594)</f>
        <v>0</v>
      </c>
      <c r="AC1594" s="185">
        <f>IF((AND(E1594=MONTH(VLOOKUP('Time Series Data'!E1594,'Coincident Peak'!$C$5:$D$16,2)),F1594=DAY(VLOOKUP('Time Series Data'!E1594,'Coincident Peak'!$C$5:$D$16,2)))),0,O1594)</f>
        <v>0</v>
      </c>
      <c r="AD1594" s="185">
        <f>IF((AND(E1594=MONTH(VLOOKUP('Time Series Data'!E1594,'Coincident Peak'!$C$5:$D$16,2)),F1594=DAY(VLOOKUP('Time Series Data'!E1594,'Coincident Peak'!$C$5:$D$16,2))-1)),VLOOKUP(E1594,'Coincident Peak'!$C$5:$N$16,11)*AC1594,AC1594)</f>
        <v>0</v>
      </c>
      <c r="AE1594" s="185">
        <f>IF((AND(E1594=MONTH(VLOOKUP('Time Series Data'!E1594,'Coincident Peak'!$C$5:$D$16,2)),F1594=DAY(VLOOKUP('Time Series Data'!E1594,'Coincident Peak'!$C$5:$D$16,2))+1)),VLOOKUP(E1594,'Coincident Peak'!$C$5:$N$16,12)*AD1594,AD1594)</f>
        <v>0</v>
      </c>
      <c r="AF1594" s="102">
        <f t="shared" si="806"/>
        <v>11972</v>
      </c>
      <c r="AG1594" s="185">
        <f>IF((AND(E1594=MONTH(VLOOKUP('Time Series Data'!E1594,'Coincident Peak'!$C$5:$D$16,2)),F1594=DAY(VLOOKUP('Time Series Data'!E1594,'Coincident Peak'!$C$5:$D$16,2)))),U1594,O1594)</f>
        <v>0</v>
      </c>
      <c r="AH1594" s="102">
        <f t="shared" si="808"/>
        <v>11972</v>
      </c>
      <c r="AL1594" s="102"/>
    </row>
    <row r="1595" spans="1:38" x14ac:dyDescent="0.2">
      <c r="A1595" s="77"/>
      <c r="B1595" s="77">
        <f t="shared" si="800"/>
        <v>43532.166666666664</v>
      </c>
      <c r="C1595" s="112">
        <f t="shared" si="801"/>
        <v>43532</v>
      </c>
      <c r="D1595" s="106">
        <f t="shared" si="807"/>
        <v>12230</v>
      </c>
      <c r="E1595" s="469">
        <v>3</v>
      </c>
      <c r="F1595" s="469">
        <v>8</v>
      </c>
      <c r="G1595" s="110">
        <v>4</v>
      </c>
      <c r="H1595" s="110">
        <f t="shared" si="802"/>
        <v>5</v>
      </c>
      <c r="I1595" s="110" cm="1">
        <f t="array" ref="I1595">INDEX(Values!$V$6:$AG$29,'Time Series Data'!G1595+1,'Time Series Data'!E1595)</f>
        <v>1</v>
      </c>
      <c r="J1595" s="113">
        <v>1588.5</v>
      </c>
      <c r="K1595" s="108">
        <v>12230</v>
      </c>
      <c r="L1595" s="108">
        <v>0</v>
      </c>
      <c r="M1595">
        <v>0</v>
      </c>
      <c r="N1595">
        <v>0</v>
      </c>
      <c r="O1595">
        <v>0</v>
      </c>
      <c r="P1595">
        <v>95</v>
      </c>
      <c r="T1595" s="185">
        <f t="shared" si="803"/>
        <v>0</v>
      </c>
      <c r="U1595" s="185">
        <f t="shared" si="804"/>
        <v>0</v>
      </c>
      <c r="V1595" s="102">
        <f t="shared" si="805"/>
        <v>12230</v>
      </c>
      <c r="W1595">
        <f>IF(V1595+O1595&gt;VLOOKUP(E1595,'Coincident Peak'!$C$22:$I$33,7),0,1)</f>
        <v>1</v>
      </c>
      <c r="X1595" s="421">
        <f>IF((AND(E1595=MONTH(VLOOKUP('Time Series Data'!E1595,'Coincident Peak'!$C$5:$D$16,2)),F1595=DAY(VLOOKUP('Time Series Data'!E1595,'Coincident Peak'!$C$5:$D$16,2)),IF(AND(G1595&lt;=HOUR(VLOOKUP('Time Series Data'!E1595,'Coincident Peak'!$C$5:$E$16,3))+Values!$E$5,G1595&gt;=HOUR(VLOOKUP('Time Series Data'!E1595,'Coincident Peak'!$C$5:$E$16,3))-Values!$E$5),"TRUE","FALSE"))),BatteryPower,0)</f>
        <v>0</v>
      </c>
      <c r="Y1595" s="185">
        <f>IF((AND(E1595=MONTH(VLOOKUP('Time Series Data'!E1595,'Coincident Peak'!$C$5:$D$16,2)),F1595=DAY(VLOOKUP('Time Series Data'!E1595,'Coincident Peak'!$C$5:$D$16,2)))),0,N1595)</f>
        <v>0</v>
      </c>
      <c r="Z1595" s="185">
        <f>IF((AND(E1595=MONTH(VLOOKUP('Time Series Data'!E1595,'Coincident Peak'!$C$5:$D$16,2)),F1595=DAY(VLOOKUP('Time Series Data'!E1595,'Coincident Peak'!$C$5:$D$16,2)),IF(AND(G1595&lt;=HOUR(VLOOKUP('Time Series Data'!E1595,'Coincident Peak'!$C$5:$E$16,3))+Values!$E$5,G1595&gt;=HOUR(VLOOKUP('Time Series Data'!E1595,'Coincident Peak'!$C$5:$E$16,3))-Values!$E$5),"TRUE","FALSE"))),BatteryPower,Y1595)</f>
        <v>0</v>
      </c>
      <c r="AA1595" s="185">
        <f>IF((AND(E1595=MONTH(VLOOKUP('Time Series Data'!E1595,'Coincident Peak'!$C$5:$D$16,2)),F1595=DAY(VLOOKUP('Time Series Data'!E1595,'Coincident Peak'!$C$5:$D$16,2))-1)),VLOOKUP(E1595,'Coincident Peak'!$C$5:$N$16,11)*Z1595,Z1595)</f>
        <v>0</v>
      </c>
      <c r="AB1595" s="185">
        <f>IF((AND(E1595=MONTH(VLOOKUP('Time Series Data'!E1595,'Coincident Peak'!$C$5:$D$16,2)),F1595=DAY(VLOOKUP('Time Series Data'!E1595,'Coincident Peak'!$C$5:$D$16,2))+1)),VLOOKUP(E1595,'Coincident Peak'!$C$5:$N$16,12)*AA1595,AA1595)</f>
        <v>0</v>
      </c>
      <c r="AC1595" s="185">
        <f>IF((AND(E1595=MONTH(VLOOKUP('Time Series Data'!E1595,'Coincident Peak'!$C$5:$D$16,2)),F1595=DAY(VLOOKUP('Time Series Data'!E1595,'Coincident Peak'!$C$5:$D$16,2)))),0,O1595)</f>
        <v>0</v>
      </c>
      <c r="AD1595" s="185">
        <f>IF((AND(E1595=MONTH(VLOOKUP('Time Series Data'!E1595,'Coincident Peak'!$C$5:$D$16,2)),F1595=DAY(VLOOKUP('Time Series Data'!E1595,'Coincident Peak'!$C$5:$D$16,2))-1)),VLOOKUP(E1595,'Coincident Peak'!$C$5:$N$16,11)*AC1595,AC1595)</f>
        <v>0</v>
      </c>
      <c r="AE1595" s="185">
        <f>IF((AND(E1595=MONTH(VLOOKUP('Time Series Data'!E1595,'Coincident Peak'!$C$5:$D$16,2)),F1595=DAY(VLOOKUP('Time Series Data'!E1595,'Coincident Peak'!$C$5:$D$16,2))+1)),VLOOKUP(E1595,'Coincident Peak'!$C$5:$N$16,12)*AD1595,AD1595)</f>
        <v>0</v>
      </c>
      <c r="AF1595" s="102">
        <f t="shared" si="806"/>
        <v>12230</v>
      </c>
      <c r="AG1595" s="185">
        <f>IF((AND(E1595=MONTH(VLOOKUP('Time Series Data'!E1595,'Coincident Peak'!$C$5:$D$16,2)),F1595=DAY(VLOOKUP('Time Series Data'!E1595,'Coincident Peak'!$C$5:$D$16,2)))),U1595,O1595)</f>
        <v>0</v>
      </c>
      <c r="AH1595" s="102">
        <f t="shared" si="808"/>
        <v>12230</v>
      </c>
      <c r="AL1595" s="102"/>
    </row>
    <row r="1596" spans="1:38" x14ac:dyDescent="0.2">
      <c r="A1596" s="77"/>
      <c r="B1596" s="77">
        <f t="shared" si="800"/>
        <v>43532.208333333336</v>
      </c>
      <c r="C1596" s="112">
        <f t="shared" si="801"/>
        <v>43532</v>
      </c>
      <c r="D1596" s="106">
        <f t="shared" si="807"/>
        <v>12700</v>
      </c>
      <c r="E1596" s="469">
        <v>3</v>
      </c>
      <c r="F1596" s="469">
        <v>8</v>
      </c>
      <c r="G1596" s="110">
        <v>5</v>
      </c>
      <c r="H1596" s="110">
        <f t="shared" si="802"/>
        <v>5</v>
      </c>
      <c r="I1596" s="110" cm="1">
        <f t="array" ref="I1596">INDEX(Values!$V$6:$AG$29,'Time Series Data'!G1596+1,'Time Series Data'!E1596)</f>
        <v>1</v>
      </c>
      <c r="J1596" s="113">
        <v>1589.5</v>
      </c>
      <c r="K1596" s="108">
        <v>12700</v>
      </c>
      <c r="L1596" s="108">
        <v>0</v>
      </c>
      <c r="M1596">
        <v>0</v>
      </c>
      <c r="N1596">
        <v>0</v>
      </c>
      <c r="O1596">
        <v>0</v>
      </c>
      <c r="P1596">
        <v>95</v>
      </c>
      <c r="T1596" s="185">
        <f t="shared" si="803"/>
        <v>0</v>
      </c>
      <c r="U1596" s="185">
        <f t="shared" si="804"/>
        <v>0</v>
      </c>
      <c r="V1596" s="102">
        <f t="shared" si="805"/>
        <v>12700</v>
      </c>
      <c r="W1596">
        <f>IF(V1596+O1596&gt;VLOOKUP(E1596,'Coincident Peak'!$C$22:$I$33,7),0,1)</f>
        <v>1</v>
      </c>
      <c r="X1596" s="421">
        <f>IF((AND(E1596=MONTH(VLOOKUP('Time Series Data'!E1596,'Coincident Peak'!$C$5:$D$16,2)),F1596=DAY(VLOOKUP('Time Series Data'!E1596,'Coincident Peak'!$C$5:$D$16,2)),IF(AND(G1596&lt;=HOUR(VLOOKUP('Time Series Data'!E1596,'Coincident Peak'!$C$5:$E$16,3))+Values!$E$5,G1596&gt;=HOUR(VLOOKUP('Time Series Data'!E1596,'Coincident Peak'!$C$5:$E$16,3))-Values!$E$5),"TRUE","FALSE"))),BatteryPower,0)</f>
        <v>0</v>
      </c>
      <c r="Y1596" s="185">
        <f>IF((AND(E1596=MONTH(VLOOKUP('Time Series Data'!E1596,'Coincident Peak'!$C$5:$D$16,2)),F1596=DAY(VLOOKUP('Time Series Data'!E1596,'Coincident Peak'!$C$5:$D$16,2)))),0,N1596)</f>
        <v>0</v>
      </c>
      <c r="Z1596" s="185">
        <f>IF((AND(E1596=MONTH(VLOOKUP('Time Series Data'!E1596,'Coincident Peak'!$C$5:$D$16,2)),F1596=DAY(VLOOKUP('Time Series Data'!E1596,'Coincident Peak'!$C$5:$D$16,2)),IF(AND(G1596&lt;=HOUR(VLOOKUP('Time Series Data'!E1596,'Coincident Peak'!$C$5:$E$16,3))+Values!$E$5,G1596&gt;=HOUR(VLOOKUP('Time Series Data'!E1596,'Coincident Peak'!$C$5:$E$16,3))-Values!$E$5),"TRUE","FALSE"))),BatteryPower,Y1596)</f>
        <v>0</v>
      </c>
      <c r="AA1596" s="185">
        <f>IF((AND(E1596=MONTH(VLOOKUP('Time Series Data'!E1596,'Coincident Peak'!$C$5:$D$16,2)),F1596=DAY(VLOOKUP('Time Series Data'!E1596,'Coincident Peak'!$C$5:$D$16,2))-1)),VLOOKUP(E1596,'Coincident Peak'!$C$5:$N$16,11)*Z1596,Z1596)</f>
        <v>0</v>
      </c>
      <c r="AB1596" s="185">
        <f>IF((AND(E1596=MONTH(VLOOKUP('Time Series Data'!E1596,'Coincident Peak'!$C$5:$D$16,2)),F1596=DAY(VLOOKUP('Time Series Data'!E1596,'Coincident Peak'!$C$5:$D$16,2))+1)),VLOOKUP(E1596,'Coincident Peak'!$C$5:$N$16,12)*AA1596,AA1596)</f>
        <v>0</v>
      </c>
      <c r="AC1596" s="185">
        <f>IF((AND(E1596=MONTH(VLOOKUP('Time Series Data'!E1596,'Coincident Peak'!$C$5:$D$16,2)),F1596=DAY(VLOOKUP('Time Series Data'!E1596,'Coincident Peak'!$C$5:$D$16,2)))),0,O1596)</f>
        <v>0</v>
      </c>
      <c r="AD1596" s="185">
        <f>IF((AND(E1596=MONTH(VLOOKUP('Time Series Data'!E1596,'Coincident Peak'!$C$5:$D$16,2)),F1596=DAY(VLOOKUP('Time Series Data'!E1596,'Coincident Peak'!$C$5:$D$16,2))-1)),VLOOKUP(E1596,'Coincident Peak'!$C$5:$N$16,11)*AC1596,AC1596)</f>
        <v>0</v>
      </c>
      <c r="AE1596" s="185">
        <f>IF((AND(E1596=MONTH(VLOOKUP('Time Series Data'!E1596,'Coincident Peak'!$C$5:$D$16,2)),F1596=DAY(VLOOKUP('Time Series Data'!E1596,'Coincident Peak'!$C$5:$D$16,2))+1)),VLOOKUP(E1596,'Coincident Peak'!$C$5:$N$16,12)*AD1596,AD1596)</f>
        <v>0</v>
      </c>
      <c r="AF1596" s="102">
        <f t="shared" si="806"/>
        <v>12700</v>
      </c>
      <c r="AG1596" s="185">
        <f>IF((AND(E1596=MONTH(VLOOKUP('Time Series Data'!E1596,'Coincident Peak'!$C$5:$D$16,2)),F1596=DAY(VLOOKUP('Time Series Data'!E1596,'Coincident Peak'!$C$5:$D$16,2)))),U1596,O1596)</f>
        <v>0</v>
      </c>
      <c r="AH1596" s="102">
        <f t="shared" si="808"/>
        <v>12700</v>
      </c>
      <c r="AL1596" s="102"/>
    </row>
    <row r="1597" spans="1:38" x14ac:dyDescent="0.2">
      <c r="A1597" s="77"/>
      <c r="B1597" s="77">
        <f t="shared" si="800"/>
        <v>43532.25</v>
      </c>
      <c r="C1597" s="112">
        <f t="shared" si="801"/>
        <v>43532</v>
      </c>
      <c r="D1597" s="106">
        <f t="shared" si="807"/>
        <v>14059</v>
      </c>
      <c r="E1597" s="469">
        <v>3</v>
      </c>
      <c r="F1597" s="469">
        <v>8</v>
      </c>
      <c r="G1597" s="110">
        <v>6</v>
      </c>
      <c r="H1597" s="110">
        <f t="shared" si="802"/>
        <v>5</v>
      </c>
      <c r="I1597" s="110" cm="1">
        <f t="array" ref="I1597">INDEX(Values!$V$6:$AG$29,'Time Series Data'!G1597+1,'Time Series Data'!E1597)</f>
        <v>1</v>
      </c>
      <c r="J1597" s="113">
        <v>1590.5</v>
      </c>
      <c r="K1597" s="108">
        <v>14059</v>
      </c>
      <c r="L1597" s="108">
        <v>0</v>
      </c>
      <c r="M1597">
        <v>0</v>
      </c>
      <c r="N1597">
        <v>0</v>
      </c>
      <c r="O1597">
        <v>0</v>
      </c>
      <c r="P1597">
        <v>95</v>
      </c>
      <c r="T1597" s="185">
        <f t="shared" si="803"/>
        <v>0</v>
      </c>
      <c r="U1597" s="185">
        <f t="shared" si="804"/>
        <v>0</v>
      </c>
      <c r="V1597" s="102">
        <f t="shared" si="805"/>
        <v>14059</v>
      </c>
      <c r="W1597">
        <f>IF(V1597+O1597&gt;VLOOKUP(E1597,'Coincident Peak'!$C$22:$I$33,7),0,1)</f>
        <v>1</v>
      </c>
      <c r="X1597" s="421">
        <f>IF((AND(E1597=MONTH(VLOOKUP('Time Series Data'!E1597,'Coincident Peak'!$C$5:$D$16,2)),F1597=DAY(VLOOKUP('Time Series Data'!E1597,'Coincident Peak'!$C$5:$D$16,2)),IF(AND(G1597&lt;=HOUR(VLOOKUP('Time Series Data'!E1597,'Coincident Peak'!$C$5:$E$16,3))+Values!$E$5,G1597&gt;=HOUR(VLOOKUP('Time Series Data'!E1597,'Coincident Peak'!$C$5:$E$16,3))-Values!$E$5),"TRUE","FALSE"))),BatteryPower,0)</f>
        <v>0</v>
      </c>
      <c r="Y1597" s="185">
        <f>IF((AND(E1597=MONTH(VLOOKUP('Time Series Data'!E1597,'Coincident Peak'!$C$5:$D$16,2)),F1597=DAY(VLOOKUP('Time Series Data'!E1597,'Coincident Peak'!$C$5:$D$16,2)))),0,N1597)</f>
        <v>0</v>
      </c>
      <c r="Z1597" s="185">
        <f>IF((AND(E1597=MONTH(VLOOKUP('Time Series Data'!E1597,'Coincident Peak'!$C$5:$D$16,2)),F1597=DAY(VLOOKUP('Time Series Data'!E1597,'Coincident Peak'!$C$5:$D$16,2)),IF(AND(G1597&lt;=HOUR(VLOOKUP('Time Series Data'!E1597,'Coincident Peak'!$C$5:$E$16,3))+Values!$E$5,G1597&gt;=HOUR(VLOOKUP('Time Series Data'!E1597,'Coincident Peak'!$C$5:$E$16,3))-Values!$E$5),"TRUE","FALSE"))),BatteryPower,Y1597)</f>
        <v>0</v>
      </c>
      <c r="AA1597" s="185">
        <f>IF((AND(E1597=MONTH(VLOOKUP('Time Series Data'!E1597,'Coincident Peak'!$C$5:$D$16,2)),F1597=DAY(VLOOKUP('Time Series Data'!E1597,'Coincident Peak'!$C$5:$D$16,2))-1)),VLOOKUP(E1597,'Coincident Peak'!$C$5:$N$16,11)*Z1597,Z1597)</f>
        <v>0</v>
      </c>
      <c r="AB1597" s="185">
        <f>IF((AND(E1597=MONTH(VLOOKUP('Time Series Data'!E1597,'Coincident Peak'!$C$5:$D$16,2)),F1597=DAY(VLOOKUP('Time Series Data'!E1597,'Coincident Peak'!$C$5:$D$16,2))+1)),VLOOKUP(E1597,'Coincident Peak'!$C$5:$N$16,12)*AA1597,AA1597)</f>
        <v>0</v>
      </c>
      <c r="AC1597" s="185">
        <f>IF((AND(E1597=MONTH(VLOOKUP('Time Series Data'!E1597,'Coincident Peak'!$C$5:$D$16,2)),F1597=DAY(VLOOKUP('Time Series Data'!E1597,'Coincident Peak'!$C$5:$D$16,2)))),0,O1597)</f>
        <v>0</v>
      </c>
      <c r="AD1597" s="185">
        <f>IF((AND(E1597=MONTH(VLOOKUP('Time Series Data'!E1597,'Coincident Peak'!$C$5:$D$16,2)),F1597=DAY(VLOOKUP('Time Series Data'!E1597,'Coincident Peak'!$C$5:$D$16,2))-1)),VLOOKUP(E1597,'Coincident Peak'!$C$5:$N$16,11)*AC1597,AC1597)</f>
        <v>0</v>
      </c>
      <c r="AE1597" s="185">
        <f>IF((AND(E1597=MONTH(VLOOKUP('Time Series Data'!E1597,'Coincident Peak'!$C$5:$D$16,2)),F1597=DAY(VLOOKUP('Time Series Data'!E1597,'Coincident Peak'!$C$5:$D$16,2))+1)),VLOOKUP(E1597,'Coincident Peak'!$C$5:$N$16,12)*AD1597,AD1597)</f>
        <v>0</v>
      </c>
      <c r="AF1597" s="102">
        <f t="shared" si="806"/>
        <v>14059</v>
      </c>
      <c r="AG1597" s="185">
        <f>IF((AND(E1597=MONTH(VLOOKUP('Time Series Data'!E1597,'Coincident Peak'!$C$5:$D$16,2)),F1597=DAY(VLOOKUP('Time Series Data'!E1597,'Coincident Peak'!$C$5:$D$16,2)))),U1597,O1597)</f>
        <v>0</v>
      </c>
      <c r="AH1597" s="102">
        <f t="shared" si="808"/>
        <v>14059</v>
      </c>
      <c r="AL1597" s="102"/>
    </row>
    <row r="1598" spans="1:38" x14ac:dyDescent="0.2">
      <c r="A1598" s="77"/>
      <c r="B1598" s="77">
        <f t="shared" si="800"/>
        <v>43532.291666666664</v>
      </c>
      <c r="C1598" s="112">
        <f t="shared" si="801"/>
        <v>43532</v>
      </c>
      <c r="D1598" s="106">
        <f t="shared" si="807"/>
        <v>15918</v>
      </c>
      <c r="E1598" s="469">
        <v>3</v>
      </c>
      <c r="F1598" s="469">
        <v>8</v>
      </c>
      <c r="G1598" s="110">
        <v>7</v>
      </c>
      <c r="H1598" s="110">
        <f t="shared" si="802"/>
        <v>5</v>
      </c>
      <c r="I1598" s="110" cm="1">
        <f t="array" ref="I1598">INDEX(Values!$V$6:$AG$29,'Time Series Data'!G1598+1,'Time Series Data'!E1598)</f>
        <v>1</v>
      </c>
      <c r="J1598" s="113">
        <v>1591.5</v>
      </c>
      <c r="K1598" s="108">
        <v>15918</v>
      </c>
      <c r="L1598" s="108">
        <v>0</v>
      </c>
      <c r="M1598">
        <v>0</v>
      </c>
      <c r="N1598">
        <v>0</v>
      </c>
      <c r="O1598">
        <v>4.0287499999999996</v>
      </c>
      <c r="P1598">
        <v>95</v>
      </c>
      <c r="T1598" s="185">
        <f t="shared" si="803"/>
        <v>0</v>
      </c>
      <c r="U1598" s="185">
        <f t="shared" si="804"/>
        <v>4.0287499999999996</v>
      </c>
      <c r="V1598" s="102">
        <f t="shared" si="805"/>
        <v>15913.971250000001</v>
      </c>
      <c r="W1598">
        <f>IF(V1598+O1598&gt;VLOOKUP(E1598,'Coincident Peak'!$C$22:$I$33,7),0,1)</f>
        <v>1</v>
      </c>
      <c r="X1598" s="421">
        <f>IF((AND(E1598=MONTH(VLOOKUP('Time Series Data'!E1598,'Coincident Peak'!$C$5:$D$16,2)),F1598=DAY(VLOOKUP('Time Series Data'!E1598,'Coincident Peak'!$C$5:$D$16,2)),IF(AND(G1598&lt;=HOUR(VLOOKUP('Time Series Data'!E1598,'Coincident Peak'!$C$5:$E$16,3))+Values!$E$5,G1598&gt;=HOUR(VLOOKUP('Time Series Data'!E1598,'Coincident Peak'!$C$5:$E$16,3))-Values!$E$5),"TRUE","FALSE"))),BatteryPower,0)</f>
        <v>0</v>
      </c>
      <c r="Y1598" s="185">
        <f>IF((AND(E1598=MONTH(VLOOKUP('Time Series Data'!E1598,'Coincident Peak'!$C$5:$D$16,2)),F1598=DAY(VLOOKUP('Time Series Data'!E1598,'Coincident Peak'!$C$5:$D$16,2)))),0,N1598)</f>
        <v>0</v>
      </c>
      <c r="Z1598" s="185">
        <f>IF((AND(E1598=MONTH(VLOOKUP('Time Series Data'!E1598,'Coincident Peak'!$C$5:$D$16,2)),F1598=DAY(VLOOKUP('Time Series Data'!E1598,'Coincident Peak'!$C$5:$D$16,2)),IF(AND(G1598&lt;=HOUR(VLOOKUP('Time Series Data'!E1598,'Coincident Peak'!$C$5:$E$16,3))+Values!$E$5,G1598&gt;=HOUR(VLOOKUP('Time Series Data'!E1598,'Coincident Peak'!$C$5:$E$16,3))-Values!$E$5),"TRUE","FALSE"))),BatteryPower,Y1598)</f>
        <v>0</v>
      </c>
      <c r="AA1598" s="185">
        <f>IF((AND(E1598=MONTH(VLOOKUP('Time Series Data'!E1598,'Coincident Peak'!$C$5:$D$16,2)),F1598=DAY(VLOOKUP('Time Series Data'!E1598,'Coincident Peak'!$C$5:$D$16,2))-1)),VLOOKUP(E1598,'Coincident Peak'!$C$5:$N$16,11)*Z1598,Z1598)</f>
        <v>0</v>
      </c>
      <c r="AB1598" s="185">
        <f>IF((AND(E1598=MONTH(VLOOKUP('Time Series Data'!E1598,'Coincident Peak'!$C$5:$D$16,2)),F1598=DAY(VLOOKUP('Time Series Data'!E1598,'Coincident Peak'!$C$5:$D$16,2))+1)),VLOOKUP(E1598,'Coincident Peak'!$C$5:$N$16,12)*AA1598,AA1598)</f>
        <v>0</v>
      </c>
      <c r="AC1598" s="185">
        <f>IF((AND(E1598=MONTH(VLOOKUP('Time Series Data'!E1598,'Coincident Peak'!$C$5:$D$16,2)),F1598=DAY(VLOOKUP('Time Series Data'!E1598,'Coincident Peak'!$C$5:$D$16,2)))),0,O1598)</f>
        <v>4.0287499999999996</v>
      </c>
      <c r="AD1598" s="185">
        <f>IF((AND(E1598=MONTH(VLOOKUP('Time Series Data'!E1598,'Coincident Peak'!$C$5:$D$16,2)),F1598=DAY(VLOOKUP('Time Series Data'!E1598,'Coincident Peak'!$C$5:$D$16,2))-1)),VLOOKUP(E1598,'Coincident Peak'!$C$5:$N$16,11)*AC1598,AC1598)</f>
        <v>4.0287499999999996</v>
      </c>
      <c r="AE1598" s="185">
        <f>IF((AND(E1598=MONTH(VLOOKUP('Time Series Data'!E1598,'Coincident Peak'!$C$5:$D$16,2)),F1598=DAY(VLOOKUP('Time Series Data'!E1598,'Coincident Peak'!$C$5:$D$16,2))+1)),VLOOKUP(E1598,'Coincident Peak'!$C$5:$N$16,12)*AD1598,AD1598)</f>
        <v>4.0287499999999996</v>
      </c>
      <c r="AF1598" s="102">
        <f t="shared" si="806"/>
        <v>15913.971250000001</v>
      </c>
      <c r="AG1598" s="185">
        <f>IF((AND(E1598=MONTH(VLOOKUP('Time Series Data'!E1598,'Coincident Peak'!$C$5:$D$16,2)),F1598=DAY(VLOOKUP('Time Series Data'!E1598,'Coincident Peak'!$C$5:$D$16,2)))),U1598,O1598)</f>
        <v>4.0287499999999996</v>
      </c>
      <c r="AH1598" s="102">
        <f t="shared" si="808"/>
        <v>15913.971250000001</v>
      </c>
      <c r="AL1598" s="102"/>
    </row>
    <row r="1599" spans="1:38" x14ac:dyDescent="0.2">
      <c r="A1599" s="77"/>
      <c r="B1599" s="77">
        <f t="shared" si="800"/>
        <v>43532.333333333336</v>
      </c>
      <c r="C1599" s="112">
        <f t="shared" si="801"/>
        <v>43532</v>
      </c>
      <c r="D1599" s="106">
        <f t="shared" si="807"/>
        <v>15558</v>
      </c>
      <c r="E1599" s="469">
        <v>3</v>
      </c>
      <c r="F1599" s="469">
        <v>8</v>
      </c>
      <c r="G1599" s="110">
        <v>8</v>
      </c>
      <c r="H1599" s="110">
        <f t="shared" si="802"/>
        <v>5</v>
      </c>
      <c r="I1599" s="110" cm="1">
        <f t="array" ref="I1599">INDEX(Values!$V$6:$AG$29,'Time Series Data'!G1599+1,'Time Series Data'!E1599)</f>
        <v>1</v>
      </c>
      <c r="J1599" s="113">
        <v>1592.5</v>
      </c>
      <c r="K1599" s="108">
        <v>15558</v>
      </c>
      <c r="L1599" s="108">
        <v>0</v>
      </c>
      <c r="M1599">
        <v>0</v>
      </c>
      <c r="N1599">
        <v>0</v>
      </c>
      <c r="O1599">
        <v>25.872199999999999</v>
      </c>
      <c r="P1599">
        <v>95</v>
      </c>
      <c r="T1599" s="185">
        <f t="shared" si="803"/>
        <v>0</v>
      </c>
      <c r="U1599" s="185">
        <f t="shared" si="804"/>
        <v>25.872199999999999</v>
      </c>
      <c r="V1599" s="102">
        <f t="shared" si="805"/>
        <v>15532.1278</v>
      </c>
      <c r="W1599">
        <f>IF(V1599+O1599&gt;VLOOKUP(E1599,'Coincident Peak'!$C$22:$I$33,7),0,1)</f>
        <v>1</v>
      </c>
      <c r="X1599" s="421">
        <f>IF((AND(E1599=MONTH(VLOOKUP('Time Series Data'!E1599,'Coincident Peak'!$C$5:$D$16,2)),F1599=DAY(VLOOKUP('Time Series Data'!E1599,'Coincident Peak'!$C$5:$D$16,2)),IF(AND(G1599&lt;=HOUR(VLOOKUP('Time Series Data'!E1599,'Coincident Peak'!$C$5:$E$16,3))+Values!$E$5,G1599&gt;=HOUR(VLOOKUP('Time Series Data'!E1599,'Coincident Peak'!$C$5:$E$16,3))-Values!$E$5),"TRUE","FALSE"))),BatteryPower,0)</f>
        <v>0</v>
      </c>
      <c r="Y1599" s="185">
        <f>IF((AND(E1599=MONTH(VLOOKUP('Time Series Data'!E1599,'Coincident Peak'!$C$5:$D$16,2)),F1599=DAY(VLOOKUP('Time Series Data'!E1599,'Coincident Peak'!$C$5:$D$16,2)))),0,N1599)</f>
        <v>0</v>
      </c>
      <c r="Z1599" s="185">
        <f>IF((AND(E1599=MONTH(VLOOKUP('Time Series Data'!E1599,'Coincident Peak'!$C$5:$D$16,2)),F1599=DAY(VLOOKUP('Time Series Data'!E1599,'Coincident Peak'!$C$5:$D$16,2)),IF(AND(G1599&lt;=HOUR(VLOOKUP('Time Series Data'!E1599,'Coincident Peak'!$C$5:$E$16,3))+Values!$E$5,G1599&gt;=HOUR(VLOOKUP('Time Series Data'!E1599,'Coincident Peak'!$C$5:$E$16,3))-Values!$E$5),"TRUE","FALSE"))),BatteryPower,Y1599)</f>
        <v>0</v>
      </c>
      <c r="AA1599" s="185">
        <f>IF((AND(E1599=MONTH(VLOOKUP('Time Series Data'!E1599,'Coincident Peak'!$C$5:$D$16,2)),F1599=DAY(VLOOKUP('Time Series Data'!E1599,'Coincident Peak'!$C$5:$D$16,2))-1)),VLOOKUP(E1599,'Coincident Peak'!$C$5:$N$16,11)*Z1599,Z1599)</f>
        <v>0</v>
      </c>
      <c r="AB1599" s="185">
        <f>IF((AND(E1599=MONTH(VLOOKUP('Time Series Data'!E1599,'Coincident Peak'!$C$5:$D$16,2)),F1599=DAY(VLOOKUP('Time Series Data'!E1599,'Coincident Peak'!$C$5:$D$16,2))+1)),VLOOKUP(E1599,'Coincident Peak'!$C$5:$N$16,12)*AA1599,AA1599)</f>
        <v>0</v>
      </c>
      <c r="AC1599" s="185">
        <f>IF((AND(E1599=MONTH(VLOOKUP('Time Series Data'!E1599,'Coincident Peak'!$C$5:$D$16,2)),F1599=DAY(VLOOKUP('Time Series Data'!E1599,'Coincident Peak'!$C$5:$D$16,2)))),0,O1599)</f>
        <v>25.872199999999999</v>
      </c>
      <c r="AD1599" s="185">
        <f>IF((AND(E1599=MONTH(VLOOKUP('Time Series Data'!E1599,'Coincident Peak'!$C$5:$D$16,2)),F1599=DAY(VLOOKUP('Time Series Data'!E1599,'Coincident Peak'!$C$5:$D$16,2))-1)),VLOOKUP(E1599,'Coincident Peak'!$C$5:$N$16,11)*AC1599,AC1599)</f>
        <v>25.872199999999999</v>
      </c>
      <c r="AE1599" s="185">
        <f>IF((AND(E1599=MONTH(VLOOKUP('Time Series Data'!E1599,'Coincident Peak'!$C$5:$D$16,2)),F1599=DAY(VLOOKUP('Time Series Data'!E1599,'Coincident Peak'!$C$5:$D$16,2))+1)),VLOOKUP(E1599,'Coincident Peak'!$C$5:$N$16,12)*AD1599,AD1599)</f>
        <v>25.872199999999999</v>
      </c>
      <c r="AF1599" s="102">
        <f t="shared" si="806"/>
        <v>15532.1278</v>
      </c>
      <c r="AG1599" s="185">
        <f>IF((AND(E1599=MONTH(VLOOKUP('Time Series Data'!E1599,'Coincident Peak'!$C$5:$D$16,2)),F1599=DAY(VLOOKUP('Time Series Data'!E1599,'Coincident Peak'!$C$5:$D$16,2)))),U1599,O1599)</f>
        <v>25.872199999999999</v>
      </c>
      <c r="AH1599" s="102">
        <f t="shared" si="808"/>
        <v>15532.1278</v>
      </c>
      <c r="AL1599" s="102"/>
    </row>
    <row r="1600" spans="1:38" x14ac:dyDescent="0.2">
      <c r="A1600" s="77"/>
      <c r="B1600" s="77">
        <f t="shared" si="800"/>
        <v>43532.375</v>
      </c>
      <c r="C1600" s="112">
        <f t="shared" si="801"/>
        <v>43532</v>
      </c>
      <c r="D1600" s="106">
        <f t="shared" si="807"/>
        <v>15498</v>
      </c>
      <c r="E1600" s="469">
        <v>3</v>
      </c>
      <c r="F1600" s="469">
        <v>8</v>
      </c>
      <c r="G1600" s="110">
        <v>9</v>
      </c>
      <c r="H1600" s="110">
        <f t="shared" si="802"/>
        <v>5</v>
      </c>
      <c r="I1600" s="110" cm="1">
        <f t="array" ref="I1600">INDEX(Values!$V$6:$AG$29,'Time Series Data'!G1600+1,'Time Series Data'!E1600)</f>
        <v>1</v>
      </c>
      <c r="J1600" s="113">
        <v>1593.5</v>
      </c>
      <c r="K1600" s="108">
        <v>15498</v>
      </c>
      <c r="L1600" s="108">
        <v>0</v>
      </c>
      <c r="M1600">
        <v>0</v>
      </c>
      <c r="N1600">
        <v>0</v>
      </c>
      <c r="O1600">
        <v>54.447299999999998</v>
      </c>
      <c r="P1600">
        <v>95</v>
      </c>
      <c r="T1600" s="185">
        <f t="shared" si="803"/>
        <v>0</v>
      </c>
      <c r="U1600" s="185">
        <f t="shared" si="804"/>
        <v>54.447299999999998</v>
      </c>
      <c r="V1600" s="102">
        <f t="shared" si="805"/>
        <v>15443.5527</v>
      </c>
      <c r="W1600">
        <f>IF(V1600+O1600&gt;VLOOKUP(E1600,'Coincident Peak'!$C$22:$I$33,7),0,1)</f>
        <v>1</v>
      </c>
      <c r="X1600" s="421">
        <f>IF((AND(E1600=MONTH(VLOOKUP('Time Series Data'!E1600,'Coincident Peak'!$C$5:$D$16,2)),F1600=DAY(VLOOKUP('Time Series Data'!E1600,'Coincident Peak'!$C$5:$D$16,2)),IF(AND(G1600&lt;=HOUR(VLOOKUP('Time Series Data'!E1600,'Coincident Peak'!$C$5:$E$16,3))+Values!$E$5,G1600&gt;=HOUR(VLOOKUP('Time Series Data'!E1600,'Coincident Peak'!$C$5:$E$16,3))-Values!$E$5),"TRUE","FALSE"))),BatteryPower,0)</f>
        <v>0</v>
      </c>
      <c r="Y1600" s="185">
        <f>IF((AND(E1600=MONTH(VLOOKUP('Time Series Data'!E1600,'Coincident Peak'!$C$5:$D$16,2)),F1600=DAY(VLOOKUP('Time Series Data'!E1600,'Coincident Peak'!$C$5:$D$16,2)))),0,N1600)</f>
        <v>0</v>
      </c>
      <c r="Z1600" s="185">
        <f>IF((AND(E1600=MONTH(VLOOKUP('Time Series Data'!E1600,'Coincident Peak'!$C$5:$D$16,2)),F1600=DAY(VLOOKUP('Time Series Data'!E1600,'Coincident Peak'!$C$5:$D$16,2)),IF(AND(G1600&lt;=HOUR(VLOOKUP('Time Series Data'!E1600,'Coincident Peak'!$C$5:$E$16,3))+Values!$E$5,G1600&gt;=HOUR(VLOOKUP('Time Series Data'!E1600,'Coincident Peak'!$C$5:$E$16,3))-Values!$E$5),"TRUE","FALSE"))),BatteryPower,Y1600)</f>
        <v>0</v>
      </c>
      <c r="AA1600" s="185">
        <f>IF((AND(E1600=MONTH(VLOOKUP('Time Series Data'!E1600,'Coincident Peak'!$C$5:$D$16,2)),F1600=DAY(VLOOKUP('Time Series Data'!E1600,'Coincident Peak'!$C$5:$D$16,2))-1)),VLOOKUP(E1600,'Coincident Peak'!$C$5:$N$16,11)*Z1600,Z1600)</f>
        <v>0</v>
      </c>
      <c r="AB1600" s="185">
        <f>IF((AND(E1600=MONTH(VLOOKUP('Time Series Data'!E1600,'Coincident Peak'!$C$5:$D$16,2)),F1600=DAY(VLOOKUP('Time Series Data'!E1600,'Coincident Peak'!$C$5:$D$16,2))+1)),VLOOKUP(E1600,'Coincident Peak'!$C$5:$N$16,12)*AA1600,AA1600)</f>
        <v>0</v>
      </c>
      <c r="AC1600" s="185">
        <f>IF((AND(E1600=MONTH(VLOOKUP('Time Series Data'!E1600,'Coincident Peak'!$C$5:$D$16,2)),F1600=DAY(VLOOKUP('Time Series Data'!E1600,'Coincident Peak'!$C$5:$D$16,2)))),0,O1600)</f>
        <v>54.447299999999998</v>
      </c>
      <c r="AD1600" s="185">
        <f>IF((AND(E1600=MONTH(VLOOKUP('Time Series Data'!E1600,'Coincident Peak'!$C$5:$D$16,2)),F1600=DAY(VLOOKUP('Time Series Data'!E1600,'Coincident Peak'!$C$5:$D$16,2))-1)),VLOOKUP(E1600,'Coincident Peak'!$C$5:$N$16,11)*AC1600,AC1600)</f>
        <v>54.447299999999998</v>
      </c>
      <c r="AE1600" s="185">
        <f>IF((AND(E1600=MONTH(VLOOKUP('Time Series Data'!E1600,'Coincident Peak'!$C$5:$D$16,2)),F1600=DAY(VLOOKUP('Time Series Data'!E1600,'Coincident Peak'!$C$5:$D$16,2))+1)),VLOOKUP(E1600,'Coincident Peak'!$C$5:$N$16,12)*AD1600,AD1600)</f>
        <v>54.447299999999998</v>
      </c>
      <c r="AF1600" s="102">
        <f t="shared" si="806"/>
        <v>15443.5527</v>
      </c>
      <c r="AG1600" s="185">
        <f>IF((AND(E1600=MONTH(VLOOKUP('Time Series Data'!E1600,'Coincident Peak'!$C$5:$D$16,2)),F1600=DAY(VLOOKUP('Time Series Data'!E1600,'Coincident Peak'!$C$5:$D$16,2)))),U1600,O1600)</f>
        <v>54.447299999999998</v>
      </c>
      <c r="AH1600" s="102">
        <f t="shared" si="808"/>
        <v>15443.5527</v>
      </c>
      <c r="AL1600" s="102"/>
    </row>
    <row r="1601" spans="1:38" x14ac:dyDescent="0.2">
      <c r="A1601" s="77"/>
      <c r="B1601" s="77">
        <f t="shared" si="800"/>
        <v>43532.416666666664</v>
      </c>
      <c r="C1601" s="112">
        <f t="shared" si="801"/>
        <v>43532</v>
      </c>
      <c r="D1601" s="106">
        <f t="shared" si="807"/>
        <v>14950</v>
      </c>
      <c r="E1601" s="469">
        <v>3</v>
      </c>
      <c r="F1601" s="469">
        <v>8</v>
      </c>
      <c r="G1601" s="110">
        <v>10</v>
      </c>
      <c r="H1601" s="110">
        <f t="shared" si="802"/>
        <v>5</v>
      </c>
      <c r="I1601" s="110" cm="1">
        <f t="array" ref="I1601">INDEX(Values!$V$6:$AG$29,'Time Series Data'!G1601+1,'Time Series Data'!E1601)</f>
        <v>1</v>
      </c>
      <c r="J1601" s="113">
        <v>1594.5</v>
      </c>
      <c r="K1601" s="108">
        <v>14950</v>
      </c>
      <c r="L1601" s="108">
        <v>0</v>
      </c>
      <c r="M1601">
        <v>0</v>
      </c>
      <c r="N1601">
        <v>0</v>
      </c>
      <c r="O1601">
        <v>65.986400000000003</v>
      </c>
      <c r="P1601">
        <v>95</v>
      </c>
      <c r="T1601" s="185">
        <f t="shared" si="803"/>
        <v>0</v>
      </c>
      <c r="U1601" s="185">
        <f t="shared" si="804"/>
        <v>65.986400000000003</v>
      </c>
      <c r="V1601" s="102">
        <f t="shared" si="805"/>
        <v>14884.0136</v>
      </c>
      <c r="W1601">
        <f>IF(V1601+O1601&gt;VLOOKUP(E1601,'Coincident Peak'!$C$22:$I$33,7),0,1)</f>
        <v>1</v>
      </c>
      <c r="X1601" s="421">
        <f>IF((AND(E1601=MONTH(VLOOKUP('Time Series Data'!E1601,'Coincident Peak'!$C$5:$D$16,2)),F1601=DAY(VLOOKUP('Time Series Data'!E1601,'Coincident Peak'!$C$5:$D$16,2)),IF(AND(G1601&lt;=HOUR(VLOOKUP('Time Series Data'!E1601,'Coincident Peak'!$C$5:$E$16,3))+Values!$E$5,G1601&gt;=HOUR(VLOOKUP('Time Series Data'!E1601,'Coincident Peak'!$C$5:$E$16,3))-Values!$E$5),"TRUE","FALSE"))),BatteryPower,0)</f>
        <v>0</v>
      </c>
      <c r="Y1601" s="185">
        <f>IF((AND(E1601=MONTH(VLOOKUP('Time Series Data'!E1601,'Coincident Peak'!$C$5:$D$16,2)),F1601=DAY(VLOOKUP('Time Series Data'!E1601,'Coincident Peak'!$C$5:$D$16,2)))),0,N1601)</f>
        <v>0</v>
      </c>
      <c r="Z1601" s="185">
        <f>IF((AND(E1601=MONTH(VLOOKUP('Time Series Data'!E1601,'Coincident Peak'!$C$5:$D$16,2)),F1601=DAY(VLOOKUP('Time Series Data'!E1601,'Coincident Peak'!$C$5:$D$16,2)),IF(AND(G1601&lt;=HOUR(VLOOKUP('Time Series Data'!E1601,'Coincident Peak'!$C$5:$E$16,3))+Values!$E$5,G1601&gt;=HOUR(VLOOKUP('Time Series Data'!E1601,'Coincident Peak'!$C$5:$E$16,3))-Values!$E$5),"TRUE","FALSE"))),BatteryPower,Y1601)</f>
        <v>0</v>
      </c>
      <c r="AA1601" s="185">
        <f>IF((AND(E1601=MONTH(VLOOKUP('Time Series Data'!E1601,'Coincident Peak'!$C$5:$D$16,2)),F1601=DAY(VLOOKUP('Time Series Data'!E1601,'Coincident Peak'!$C$5:$D$16,2))-1)),VLOOKUP(E1601,'Coincident Peak'!$C$5:$N$16,11)*Z1601,Z1601)</f>
        <v>0</v>
      </c>
      <c r="AB1601" s="185">
        <f>IF((AND(E1601=MONTH(VLOOKUP('Time Series Data'!E1601,'Coincident Peak'!$C$5:$D$16,2)),F1601=DAY(VLOOKUP('Time Series Data'!E1601,'Coincident Peak'!$C$5:$D$16,2))+1)),VLOOKUP(E1601,'Coincident Peak'!$C$5:$N$16,12)*AA1601,AA1601)</f>
        <v>0</v>
      </c>
      <c r="AC1601" s="185">
        <f>IF((AND(E1601=MONTH(VLOOKUP('Time Series Data'!E1601,'Coincident Peak'!$C$5:$D$16,2)),F1601=DAY(VLOOKUP('Time Series Data'!E1601,'Coincident Peak'!$C$5:$D$16,2)))),0,O1601)</f>
        <v>65.986400000000003</v>
      </c>
      <c r="AD1601" s="185">
        <f>IF((AND(E1601=MONTH(VLOOKUP('Time Series Data'!E1601,'Coincident Peak'!$C$5:$D$16,2)),F1601=DAY(VLOOKUP('Time Series Data'!E1601,'Coincident Peak'!$C$5:$D$16,2))-1)),VLOOKUP(E1601,'Coincident Peak'!$C$5:$N$16,11)*AC1601,AC1601)</f>
        <v>65.986400000000003</v>
      </c>
      <c r="AE1601" s="185">
        <f>IF((AND(E1601=MONTH(VLOOKUP('Time Series Data'!E1601,'Coincident Peak'!$C$5:$D$16,2)),F1601=DAY(VLOOKUP('Time Series Data'!E1601,'Coincident Peak'!$C$5:$D$16,2))+1)),VLOOKUP(E1601,'Coincident Peak'!$C$5:$N$16,12)*AD1601,AD1601)</f>
        <v>65.986400000000003</v>
      </c>
      <c r="AF1601" s="102">
        <f t="shared" si="806"/>
        <v>14884.0136</v>
      </c>
      <c r="AG1601" s="185">
        <f>IF((AND(E1601=MONTH(VLOOKUP('Time Series Data'!E1601,'Coincident Peak'!$C$5:$D$16,2)),F1601=DAY(VLOOKUP('Time Series Data'!E1601,'Coincident Peak'!$C$5:$D$16,2)))),U1601,O1601)</f>
        <v>65.986400000000003</v>
      </c>
      <c r="AH1601" s="102">
        <f t="shared" si="808"/>
        <v>14884.0136</v>
      </c>
      <c r="AL1601" s="102"/>
    </row>
    <row r="1602" spans="1:38" x14ac:dyDescent="0.2">
      <c r="A1602" s="77"/>
      <c r="B1602" s="77">
        <f t="shared" si="800"/>
        <v>43532.458333333336</v>
      </c>
      <c r="C1602" s="112">
        <f t="shared" si="801"/>
        <v>43532</v>
      </c>
      <c r="D1602" s="106">
        <f t="shared" si="807"/>
        <v>14441</v>
      </c>
      <c r="E1602" s="469">
        <v>3</v>
      </c>
      <c r="F1602" s="469">
        <v>8</v>
      </c>
      <c r="G1602" s="110">
        <v>11</v>
      </c>
      <c r="H1602" s="110">
        <f t="shared" si="802"/>
        <v>5</v>
      </c>
      <c r="I1602" s="110" cm="1">
        <f t="array" ref="I1602">INDEX(Values!$V$6:$AG$29,'Time Series Data'!G1602+1,'Time Series Data'!E1602)</f>
        <v>1</v>
      </c>
      <c r="J1602" s="113">
        <v>1595.5</v>
      </c>
      <c r="K1602" s="108">
        <v>14441</v>
      </c>
      <c r="L1602" s="108">
        <v>0</v>
      </c>
      <c r="M1602">
        <v>0</v>
      </c>
      <c r="N1602">
        <v>0</v>
      </c>
      <c r="O1602">
        <v>100.194</v>
      </c>
      <c r="P1602">
        <v>95</v>
      </c>
      <c r="T1602" s="185">
        <f t="shared" si="803"/>
        <v>0</v>
      </c>
      <c r="U1602" s="185">
        <f t="shared" si="804"/>
        <v>100.194</v>
      </c>
      <c r="V1602" s="102">
        <f t="shared" si="805"/>
        <v>14340.806</v>
      </c>
      <c r="W1602">
        <f>IF(V1602+O1602&gt;VLOOKUP(E1602,'Coincident Peak'!$C$22:$I$33,7),0,1)</f>
        <v>1</v>
      </c>
      <c r="X1602" s="421">
        <f>IF((AND(E1602=MONTH(VLOOKUP('Time Series Data'!E1602,'Coincident Peak'!$C$5:$D$16,2)),F1602=DAY(VLOOKUP('Time Series Data'!E1602,'Coincident Peak'!$C$5:$D$16,2)),IF(AND(G1602&lt;=HOUR(VLOOKUP('Time Series Data'!E1602,'Coincident Peak'!$C$5:$E$16,3))+Values!$E$5,G1602&gt;=HOUR(VLOOKUP('Time Series Data'!E1602,'Coincident Peak'!$C$5:$E$16,3))-Values!$E$5),"TRUE","FALSE"))),BatteryPower,0)</f>
        <v>0</v>
      </c>
      <c r="Y1602" s="185">
        <f>IF((AND(E1602=MONTH(VLOOKUP('Time Series Data'!E1602,'Coincident Peak'!$C$5:$D$16,2)),F1602=DAY(VLOOKUP('Time Series Data'!E1602,'Coincident Peak'!$C$5:$D$16,2)))),0,N1602)</f>
        <v>0</v>
      </c>
      <c r="Z1602" s="185">
        <f>IF((AND(E1602=MONTH(VLOOKUP('Time Series Data'!E1602,'Coincident Peak'!$C$5:$D$16,2)),F1602=DAY(VLOOKUP('Time Series Data'!E1602,'Coincident Peak'!$C$5:$D$16,2)),IF(AND(G1602&lt;=HOUR(VLOOKUP('Time Series Data'!E1602,'Coincident Peak'!$C$5:$E$16,3))+Values!$E$5,G1602&gt;=HOUR(VLOOKUP('Time Series Data'!E1602,'Coincident Peak'!$C$5:$E$16,3))-Values!$E$5),"TRUE","FALSE"))),BatteryPower,Y1602)</f>
        <v>0</v>
      </c>
      <c r="AA1602" s="185">
        <f>IF((AND(E1602=MONTH(VLOOKUP('Time Series Data'!E1602,'Coincident Peak'!$C$5:$D$16,2)),F1602=DAY(VLOOKUP('Time Series Data'!E1602,'Coincident Peak'!$C$5:$D$16,2))-1)),VLOOKUP(E1602,'Coincident Peak'!$C$5:$N$16,11)*Z1602,Z1602)</f>
        <v>0</v>
      </c>
      <c r="AB1602" s="185">
        <f>IF((AND(E1602=MONTH(VLOOKUP('Time Series Data'!E1602,'Coincident Peak'!$C$5:$D$16,2)),F1602=DAY(VLOOKUP('Time Series Data'!E1602,'Coincident Peak'!$C$5:$D$16,2))+1)),VLOOKUP(E1602,'Coincident Peak'!$C$5:$N$16,12)*AA1602,AA1602)</f>
        <v>0</v>
      </c>
      <c r="AC1602" s="185">
        <f>IF((AND(E1602=MONTH(VLOOKUP('Time Series Data'!E1602,'Coincident Peak'!$C$5:$D$16,2)),F1602=DAY(VLOOKUP('Time Series Data'!E1602,'Coincident Peak'!$C$5:$D$16,2)))),0,O1602)</f>
        <v>100.194</v>
      </c>
      <c r="AD1602" s="185">
        <f>IF((AND(E1602=MONTH(VLOOKUP('Time Series Data'!E1602,'Coincident Peak'!$C$5:$D$16,2)),F1602=DAY(VLOOKUP('Time Series Data'!E1602,'Coincident Peak'!$C$5:$D$16,2))-1)),VLOOKUP(E1602,'Coincident Peak'!$C$5:$N$16,11)*AC1602,AC1602)</f>
        <v>100.194</v>
      </c>
      <c r="AE1602" s="185">
        <f>IF((AND(E1602=MONTH(VLOOKUP('Time Series Data'!E1602,'Coincident Peak'!$C$5:$D$16,2)),F1602=DAY(VLOOKUP('Time Series Data'!E1602,'Coincident Peak'!$C$5:$D$16,2))+1)),VLOOKUP(E1602,'Coincident Peak'!$C$5:$N$16,12)*AD1602,AD1602)</f>
        <v>100.194</v>
      </c>
      <c r="AF1602" s="102">
        <f t="shared" si="806"/>
        <v>14340.806</v>
      </c>
      <c r="AG1602" s="185">
        <f>IF((AND(E1602=MONTH(VLOOKUP('Time Series Data'!E1602,'Coincident Peak'!$C$5:$D$16,2)),F1602=DAY(VLOOKUP('Time Series Data'!E1602,'Coincident Peak'!$C$5:$D$16,2)))),U1602,O1602)</f>
        <v>100.194</v>
      </c>
      <c r="AH1602" s="102">
        <f t="shared" si="808"/>
        <v>14340.806</v>
      </c>
      <c r="AL1602" s="102"/>
    </row>
    <row r="1603" spans="1:38" x14ac:dyDescent="0.2">
      <c r="A1603" s="77"/>
      <c r="B1603" s="77">
        <f t="shared" si="800"/>
        <v>43532.5</v>
      </c>
      <c r="C1603" s="112">
        <f t="shared" si="801"/>
        <v>43532</v>
      </c>
      <c r="D1603" s="106">
        <f t="shared" si="807"/>
        <v>13956</v>
      </c>
      <c r="E1603" s="469">
        <v>3</v>
      </c>
      <c r="F1603" s="469">
        <v>8</v>
      </c>
      <c r="G1603" s="110">
        <v>12</v>
      </c>
      <c r="H1603" s="110">
        <f t="shared" si="802"/>
        <v>5</v>
      </c>
      <c r="I1603" s="110" cm="1">
        <f t="array" ref="I1603">INDEX(Values!$V$6:$AG$29,'Time Series Data'!G1603+1,'Time Series Data'!E1603)</f>
        <v>1</v>
      </c>
      <c r="J1603" s="113">
        <v>1596.5</v>
      </c>
      <c r="K1603" s="108">
        <v>13956</v>
      </c>
      <c r="L1603" s="108">
        <v>0</v>
      </c>
      <c r="M1603">
        <v>0</v>
      </c>
      <c r="N1603">
        <v>0</v>
      </c>
      <c r="O1603">
        <v>85.4863</v>
      </c>
      <c r="P1603">
        <v>95</v>
      </c>
      <c r="T1603" s="185">
        <f t="shared" si="803"/>
        <v>0</v>
      </c>
      <c r="U1603" s="185">
        <f t="shared" si="804"/>
        <v>85.4863</v>
      </c>
      <c r="V1603" s="102">
        <f t="shared" si="805"/>
        <v>13870.5137</v>
      </c>
      <c r="W1603">
        <f>IF(V1603+O1603&gt;VLOOKUP(E1603,'Coincident Peak'!$C$22:$I$33,7),0,1)</f>
        <v>1</v>
      </c>
      <c r="X1603" s="421">
        <f>IF((AND(E1603=MONTH(VLOOKUP('Time Series Data'!E1603,'Coincident Peak'!$C$5:$D$16,2)),F1603=DAY(VLOOKUP('Time Series Data'!E1603,'Coincident Peak'!$C$5:$D$16,2)),IF(AND(G1603&lt;=HOUR(VLOOKUP('Time Series Data'!E1603,'Coincident Peak'!$C$5:$E$16,3))+Values!$E$5,G1603&gt;=HOUR(VLOOKUP('Time Series Data'!E1603,'Coincident Peak'!$C$5:$E$16,3))-Values!$E$5),"TRUE","FALSE"))),BatteryPower,0)</f>
        <v>0</v>
      </c>
      <c r="Y1603" s="185">
        <f>IF((AND(E1603=MONTH(VLOOKUP('Time Series Data'!E1603,'Coincident Peak'!$C$5:$D$16,2)),F1603=DAY(VLOOKUP('Time Series Data'!E1603,'Coincident Peak'!$C$5:$D$16,2)))),0,N1603)</f>
        <v>0</v>
      </c>
      <c r="Z1603" s="185">
        <f>IF((AND(E1603=MONTH(VLOOKUP('Time Series Data'!E1603,'Coincident Peak'!$C$5:$D$16,2)),F1603=DAY(VLOOKUP('Time Series Data'!E1603,'Coincident Peak'!$C$5:$D$16,2)),IF(AND(G1603&lt;=HOUR(VLOOKUP('Time Series Data'!E1603,'Coincident Peak'!$C$5:$E$16,3))+Values!$E$5,G1603&gt;=HOUR(VLOOKUP('Time Series Data'!E1603,'Coincident Peak'!$C$5:$E$16,3))-Values!$E$5),"TRUE","FALSE"))),BatteryPower,Y1603)</f>
        <v>0</v>
      </c>
      <c r="AA1603" s="185">
        <f>IF((AND(E1603=MONTH(VLOOKUP('Time Series Data'!E1603,'Coincident Peak'!$C$5:$D$16,2)),F1603=DAY(VLOOKUP('Time Series Data'!E1603,'Coincident Peak'!$C$5:$D$16,2))-1)),VLOOKUP(E1603,'Coincident Peak'!$C$5:$N$16,11)*Z1603,Z1603)</f>
        <v>0</v>
      </c>
      <c r="AB1603" s="185">
        <f>IF((AND(E1603=MONTH(VLOOKUP('Time Series Data'!E1603,'Coincident Peak'!$C$5:$D$16,2)),F1603=DAY(VLOOKUP('Time Series Data'!E1603,'Coincident Peak'!$C$5:$D$16,2))+1)),VLOOKUP(E1603,'Coincident Peak'!$C$5:$N$16,12)*AA1603,AA1603)</f>
        <v>0</v>
      </c>
      <c r="AC1603" s="185">
        <f>IF((AND(E1603=MONTH(VLOOKUP('Time Series Data'!E1603,'Coincident Peak'!$C$5:$D$16,2)),F1603=DAY(VLOOKUP('Time Series Data'!E1603,'Coincident Peak'!$C$5:$D$16,2)))),0,O1603)</f>
        <v>85.4863</v>
      </c>
      <c r="AD1603" s="185">
        <f>IF((AND(E1603=MONTH(VLOOKUP('Time Series Data'!E1603,'Coincident Peak'!$C$5:$D$16,2)),F1603=DAY(VLOOKUP('Time Series Data'!E1603,'Coincident Peak'!$C$5:$D$16,2))-1)),VLOOKUP(E1603,'Coincident Peak'!$C$5:$N$16,11)*AC1603,AC1603)</f>
        <v>85.4863</v>
      </c>
      <c r="AE1603" s="185">
        <f>IF((AND(E1603=MONTH(VLOOKUP('Time Series Data'!E1603,'Coincident Peak'!$C$5:$D$16,2)),F1603=DAY(VLOOKUP('Time Series Data'!E1603,'Coincident Peak'!$C$5:$D$16,2))+1)),VLOOKUP(E1603,'Coincident Peak'!$C$5:$N$16,12)*AD1603,AD1603)</f>
        <v>85.4863</v>
      </c>
      <c r="AF1603" s="102">
        <f t="shared" si="806"/>
        <v>13870.5137</v>
      </c>
      <c r="AG1603" s="185">
        <f>IF((AND(E1603=MONTH(VLOOKUP('Time Series Data'!E1603,'Coincident Peak'!$C$5:$D$16,2)),F1603=DAY(VLOOKUP('Time Series Data'!E1603,'Coincident Peak'!$C$5:$D$16,2)))),U1603,O1603)</f>
        <v>85.4863</v>
      </c>
      <c r="AH1603" s="102">
        <f t="shared" si="808"/>
        <v>13870.5137</v>
      </c>
      <c r="AL1603" s="102"/>
    </row>
    <row r="1604" spans="1:38" x14ac:dyDescent="0.2">
      <c r="A1604" s="77"/>
      <c r="B1604" s="77">
        <f t="shared" si="800"/>
        <v>43532.541666666664</v>
      </c>
      <c r="C1604" s="112">
        <f t="shared" si="801"/>
        <v>43532</v>
      </c>
      <c r="D1604" s="106">
        <f t="shared" si="807"/>
        <v>13280</v>
      </c>
      <c r="E1604" s="469">
        <v>3</v>
      </c>
      <c r="F1604" s="469">
        <v>8</v>
      </c>
      <c r="G1604" s="110">
        <v>13</v>
      </c>
      <c r="H1604" s="110">
        <f t="shared" si="802"/>
        <v>5</v>
      </c>
      <c r="I1604" s="110" cm="1">
        <f t="array" ref="I1604">INDEX(Values!$V$6:$AG$29,'Time Series Data'!G1604+1,'Time Series Data'!E1604)</f>
        <v>1</v>
      </c>
      <c r="J1604" s="113">
        <v>1597.5</v>
      </c>
      <c r="K1604" s="108">
        <v>13280</v>
      </c>
      <c r="L1604" s="108">
        <v>0</v>
      </c>
      <c r="M1604">
        <v>0</v>
      </c>
      <c r="N1604">
        <v>0</v>
      </c>
      <c r="O1604">
        <v>43.416499999999999</v>
      </c>
      <c r="P1604">
        <v>95</v>
      </c>
      <c r="T1604" s="185">
        <f t="shared" si="803"/>
        <v>0</v>
      </c>
      <c r="U1604" s="185">
        <f t="shared" si="804"/>
        <v>43.416499999999999</v>
      </c>
      <c r="V1604" s="102">
        <f t="shared" si="805"/>
        <v>13236.583500000001</v>
      </c>
      <c r="W1604">
        <f>IF(V1604+O1604&gt;VLOOKUP(E1604,'Coincident Peak'!$C$22:$I$33,7),0,1)</f>
        <v>1</v>
      </c>
      <c r="X1604" s="421">
        <f>IF((AND(E1604=MONTH(VLOOKUP('Time Series Data'!E1604,'Coincident Peak'!$C$5:$D$16,2)),F1604=DAY(VLOOKUP('Time Series Data'!E1604,'Coincident Peak'!$C$5:$D$16,2)),IF(AND(G1604&lt;=HOUR(VLOOKUP('Time Series Data'!E1604,'Coincident Peak'!$C$5:$E$16,3))+Values!$E$5,G1604&gt;=HOUR(VLOOKUP('Time Series Data'!E1604,'Coincident Peak'!$C$5:$E$16,3))-Values!$E$5),"TRUE","FALSE"))),BatteryPower,0)</f>
        <v>0</v>
      </c>
      <c r="Y1604" s="185">
        <f>IF((AND(E1604=MONTH(VLOOKUP('Time Series Data'!E1604,'Coincident Peak'!$C$5:$D$16,2)),F1604=DAY(VLOOKUP('Time Series Data'!E1604,'Coincident Peak'!$C$5:$D$16,2)))),0,N1604)</f>
        <v>0</v>
      </c>
      <c r="Z1604" s="185">
        <f>IF((AND(E1604=MONTH(VLOOKUP('Time Series Data'!E1604,'Coincident Peak'!$C$5:$D$16,2)),F1604=DAY(VLOOKUP('Time Series Data'!E1604,'Coincident Peak'!$C$5:$D$16,2)),IF(AND(G1604&lt;=HOUR(VLOOKUP('Time Series Data'!E1604,'Coincident Peak'!$C$5:$E$16,3))+Values!$E$5,G1604&gt;=HOUR(VLOOKUP('Time Series Data'!E1604,'Coincident Peak'!$C$5:$E$16,3))-Values!$E$5),"TRUE","FALSE"))),BatteryPower,Y1604)</f>
        <v>0</v>
      </c>
      <c r="AA1604" s="185">
        <f>IF((AND(E1604=MONTH(VLOOKUP('Time Series Data'!E1604,'Coincident Peak'!$C$5:$D$16,2)),F1604=DAY(VLOOKUP('Time Series Data'!E1604,'Coincident Peak'!$C$5:$D$16,2))-1)),VLOOKUP(E1604,'Coincident Peak'!$C$5:$N$16,11)*Z1604,Z1604)</f>
        <v>0</v>
      </c>
      <c r="AB1604" s="185">
        <f>IF((AND(E1604=MONTH(VLOOKUP('Time Series Data'!E1604,'Coincident Peak'!$C$5:$D$16,2)),F1604=DAY(VLOOKUP('Time Series Data'!E1604,'Coincident Peak'!$C$5:$D$16,2))+1)),VLOOKUP(E1604,'Coincident Peak'!$C$5:$N$16,12)*AA1604,AA1604)</f>
        <v>0</v>
      </c>
      <c r="AC1604" s="185">
        <f>IF((AND(E1604=MONTH(VLOOKUP('Time Series Data'!E1604,'Coincident Peak'!$C$5:$D$16,2)),F1604=DAY(VLOOKUP('Time Series Data'!E1604,'Coincident Peak'!$C$5:$D$16,2)))),0,O1604)</f>
        <v>43.416499999999999</v>
      </c>
      <c r="AD1604" s="185">
        <f>IF((AND(E1604=MONTH(VLOOKUP('Time Series Data'!E1604,'Coincident Peak'!$C$5:$D$16,2)),F1604=DAY(VLOOKUP('Time Series Data'!E1604,'Coincident Peak'!$C$5:$D$16,2))-1)),VLOOKUP(E1604,'Coincident Peak'!$C$5:$N$16,11)*AC1604,AC1604)</f>
        <v>43.416499999999999</v>
      </c>
      <c r="AE1604" s="185">
        <f>IF((AND(E1604=MONTH(VLOOKUP('Time Series Data'!E1604,'Coincident Peak'!$C$5:$D$16,2)),F1604=DAY(VLOOKUP('Time Series Data'!E1604,'Coincident Peak'!$C$5:$D$16,2))+1)),VLOOKUP(E1604,'Coincident Peak'!$C$5:$N$16,12)*AD1604,AD1604)</f>
        <v>43.416499999999999</v>
      </c>
      <c r="AF1604" s="102">
        <f t="shared" si="806"/>
        <v>13236.583500000001</v>
      </c>
      <c r="AG1604" s="185">
        <f>IF((AND(E1604=MONTH(VLOOKUP('Time Series Data'!E1604,'Coincident Peak'!$C$5:$D$16,2)),F1604=DAY(VLOOKUP('Time Series Data'!E1604,'Coincident Peak'!$C$5:$D$16,2)))),U1604,O1604)</f>
        <v>43.416499999999999</v>
      </c>
      <c r="AH1604" s="102">
        <f t="shared" si="808"/>
        <v>13236.583500000001</v>
      </c>
      <c r="AL1604" s="102"/>
    </row>
    <row r="1605" spans="1:38" x14ac:dyDescent="0.2">
      <c r="A1605" s="77"/>
      <c r="B1605" s="77">
        <f t="shared" si="800"/>
        <v>43532.583333333336</v>
      </c>
      <c r="C1605" s="112">
        <f t="shared" si="801"/>
        <v>43532</v>
      </c>
      <c r="D1605" s="106">
        <f t="shared" si="807"/>
        <v>13092</v>
      </c>
      <c r="E1605" s="469">
        <v>3</v>
      </c>
      <c r="F1605" s="469">
        <v>8</v>
      </c>
      <c r="G1605" s="110">
        <v>14</v>
      </c>
      <c r="H1605" s="110">
        <f t="shared" si="802"/>
        <v>5</v>
      </c>
      <c r="I1605" s="110" cm="1">
        <f t="array" ref="I1605">INDEX(Values!$V$6:$AG$29,'Time Series Data'!G1605+1,'Time Series Data'!E1605)</f>
        <v>0</v>
      </c>
      <c r="J1605" s="113">
        <v>1598.5</v>
      </c>
      <c r="K1605" s="108">
        <v>13092</v>
      </c>
      <c r="L1605" s="108">
        <v>0</v>
      </c>
      <c r="M1605">
        <v>0</v>
      </c>
      <c r="N1605">
        <v>0</v>
      </c>
      <c r="O1605">
        <v>64.879499999999993</v>
      </c>
      <c r="P1605">
        <v>95</v>
      </c>
      <c r="T1605" s="185">
        <f t="shared" si="803"/>
        <v>0</v>
      </c>
      <c r="U1605" s="185">
        <f t="shared" si="804"/>
        <v>64.879499999999993</v>
      </c>
      <c r="V1605" s="102">
        <f t="shared" si="805"/>
        <v>13027.120500000001</v>
      </c>
      <c r="W1605">
        <f>IF(V1605+O1605&gt;VLOOKUP(E1605,'Coincident Peak'!$C$22:$I$33,7),0,1)</f>
        <v>1</v>
      </c>
      <c r="X1605" s="421">
        <f>IF((AND(E1605=MONTH(VLOOKUP('Time Series Data'!E1605,'Coincident Peak'!$C$5:$D$16,2)),F1605=DAY(VLOOKUP('Time Series Data'!E1605,'Coincident Peak'!$C$5:$D$16,2)),IF(AND(G1605&lt;=HOUR(VLOOKUP('Time Series Data'!E1605,'Coincident Peak'!$C$5:$E$16,3))+Values!$E$5,G1605&gt;=HOUR(VLOOKUP('Time Series Data'!E1605,'Coincident Peak'!$C$5:$E$16,3))-Values!$E$5),"TRUE","FALSE"))),BatteryPower,0)</f>
        <v>0</v>
      </c>
      <c r="Y1605" s="185">
        <f>IF((AND(E1605=MONTH(VLOOKUP('Time Series Data'!E1605,'Coincident Peak'!$C$5:$D$16,2)),F1605=DAY(VLOOKUP('Time Series Data'!E1605,'Coincident Peak'!$C$5:$D$16,2)))),0,N1605)</f>
        <v>0</v>
      </c>
      <c r="Z1605" s="185">
        <f>IF((AND(E1605=MONTH(VLOOKUP('Time Series Data'!E1605,'Coincident Peak'!$C$5:$D$16,2)),F1605=DAY(VLOOKUP('Time Series Data'!E1605,'Coincident Peak'!$C$5:$D$16,2)),IF(AND(G1605&lt;=HOUR(VLOOKUP('Time Series Data'!E1605,'Coincident Peak'!$C$5:$E$16,3))+Values!$E$5,G1605&gt;=HOUR(VLOOKUP('Time Series Data'!E1605,'Coincident Peak'!$C$5:$E$16,3))-Values!$E$5),"TRUE","FALSE"))),BatteryPower,Y1605)</f>
        <v>0</v>
      </c>
      <c r="AA1605" s="185">
        <f>IF((AND(E1605=MONTH(VLOOKUP('Time Series Data'!E1605,'Coincident Peak'!$C$5:$D$16,2)),F1605=DAY(VLOOKUP('Time Series Data'!E1605,'Coincident Peak'!$C$5:$D$16,2))-1)),VLOOKUP(E1605,'Coincident Peak'!$C$5:$N$16,11)*Z1605,Z1605)</f>
        <v>0</v>
      </c>
      <c r="AB1605" s="185">
        <f>IF((AND(E1605=MONTH(VLOOKUP('Time Series Data'!E1605,'Coincident Peak'!$C$5:$D$16,2)),F1605=DAY(VLOOKUP('Time Series Data'!E1605,'Coincident Peak'!$C$5:$D$16,2))+1)),VLOOKUP(E1605,'Coincident Peak'!$C$5:$N$16,12)*AA1605,AA1605)</f>
        <v>0</v>
      </c>
      <c r="AC1605" s="185">
        <f>IF((AND(E1605=MONTH(VLOOKUP('Time Series Data'!E1605,'Coincident Peak'!$C$5:$D$16,2)),F1605=DAY(VLOOKUP('Time Series Data'!E1605,'Coincident Peak'!$C$5:$D$16,2)))),0,O1605)</f>
        <v>64.879499999999993</v>
      </c>
      <c r="AD1605" s="185">
        <f>IF((AND(E1605=MONTH(VLOOKUP('Time Series Data'!E1605,'Coincident Peak'!$C$5:$D$16,2)),F1605=DAY(VLOOKUP('Time Series Data'!E1605,'Coincident Peak'!$C$5:$D$16,2))-1)),VLOOKUP(E1605,'Coincident Peak'!$C$5:$N$16,11)*AC1605,AC1605)</f>
        <v>64.879499999999993</v>
      </c>
      <c r="AE1605" s="185">
        <f>IF((AND(E1605=MONTH(VLOOKUP('Time Series Data'!E1605,'Coincident Peak'!$C$5:$D$16,2)),F1605=DAY(VLOOKUP('Time Series Data'!E1605,'Coincident Peak'!$C$5:$D$16,2))+1)),VLOOKUP(E1605,'Coincident Peak'!$C$5:$N$16,12)*AD1605,AD1605)</f>
        <v>64.879499999999993</v>
      </c>
      <c r="AF1605" s="102">
        <f t="shared" si="806"/>
        <v>13027.120500000001</v>
      </c>
      <c r="AG1605" s="185">
        <f>IF((AND(E1605=MONTH(VLOOKUP('Time Series Data'!E1605,'Coincident Peak'!$C$5:$D$16,2)),F1605=DAY(VLOOKUP('Time Series Data'!E1605,'Coincident Peak'!$C$5:$D$16,2)))),U1605,O1605)</f>
        <v>64.879499999999993</v>
      </c>
      <c r="AH1605" s="102">
        <f t="shared" si="808"/>
        <v>13027.120500000001</v>
      </c>
      <c r="AL1605" s="102"/>
    </row>
    <row r="1606" spans="1:38" x14ac:dyDescent="0.2">
      <c r="A1606" s="77"/>
      <c r="B1606" s="77">
        <f t="shared" si="800"/>
        <v>43532.625</v>
      </c>
      <c r="C1606" s="112">
        <f t="shared" si="801"/>
        <v>43532</v>
      </c>
      <c r="D1606" s="106">
        <f t="shared" si="807"/>
        <v>12999</v>
      </c>
      <c r="E1606" s="469">
        <v>3</v>
      </c>
      <c r="F1606" s="469">
        <v>8</v>
      </c>
      <c r="G1606" s="110">
        <v>15</v>
      </c>
      <c r="H1606" s="110">
        <f t="shared" si="802"/>
        <v>5</v>
      </c>
      <c r="I1606" s="110" cm="1">
        <f t="array" ref="I1606">INDEX(Values!$V$6:$AG$29,'Time Series Data'!G1606+1,'Time Series Data'!E1606)</f>
        <v>0</v>
      </c>
      <c r="J1606" s="113">
        <v>1599.5</v>
      </c>
      <c r="K1606" s="108">
        <v>12999</v>
      </c>
      <c r="L1606" s="108">
        <v>0</v>
      </c>
      <c r="M1606">
        <v>0</v>
      </c>
      <c r="N1606">
        <v>0</v>
      </c>
      <c r="O1606">
        <v>30.0686</v>
      </c>
      <c r="P1606">
        <v>95</v>
      </c>
      <c r="T1606" s="185">
        <f t="shared" si="803"/>
        <v>0</v>
      </c>
      <c r="U1606" s="185">
        <f t="shared" si="804"/>
        <v>30.0686</v>
      </c>
      <c r="V1606" s="102">
        <f t="shared" si="805"/>
        <v>12968.931399999999</v>
      </c>
      <c r="W1606">
        <f>IF(V1606+O1606&gt;VLOOKUP(E1606,'Coincident Peak'!$C$22:$I$33,7),0,1)</f>
        <v>1</v>
      </c>
      <c r="X1606" s="421">
        <f>IF((AND(E1606=MONTH(VLOOKUP('Time Series Data'!E1606,'Coincident Peak'!$C$5:$D$16,2)),F1606=DAY(VLOOKUP('Time Series Data'!E1606,'Coincident Peak'!$C$5:$D$16,2)),IF(AND(G1606&lt;=HOUR(VLOOKUP('Time Series Data'!E1606,'Coincident Peak'!$C$5:$E$16,3))+Values!$E$5,G1606&gt;=HOUR(VLOOKUP('Time Series Data'!E1606,'Coincident Peak'!$C$5:$E$16,3))-Values!$E$5),"TRUE","FALSE"))),BatteryPower,0)</f>
        <v>0</v>
      </c>
      <c r="Y1606" s="185">
        <f>IF((AND(E1606=MONTH(VLOOKUP('Time Series Data'!E1606,'Coincident Peak'!$C$5:$D$16,2)),F1606=DAY(VLOOKUP('Time Series Data'!E1606,'Coincident Peak'!$C$5:$D$16,2)))),0,N1606)</f>
        <v>0</v>
      </c>
      <c r="Z1606" s="185">
        <f>IF((AND(E1606=MONTH(VLOOKUP('Time Series Data'!E1606,'Coincident Peak'!$C$5:$D$16,2)),F1606=DAY(VLOOKUP('Time Series Data'!E1606,'Coincident Peak'!$C$5:$D$16,2)),IF(AND(G1606&lt;=HOUR(VLOOKUP('Time Series Data'!E1606,'Coincident Peak'!$C$5:$E$16,3))+Values!$E$5,G1606&gt;=HOUR(VLOOKUP('Time Series Data'!E1606,'Coincident Peak'!$C$5:$E$16,3))-Values!$E$5),"TRUE","FALSE"))),BatteryPower,Y1606)</f>
        <v>0</v>
      </c>
      <c r="AA1606" s="185">
        <f>IF((AND(E1606=MONTH(VLOOKUP('Time Series Data'!E1606,'Coincident Peak'!$C$5:$D$16,2)),F1606=DAY(VLOOKUP('Time Series Data'!E1606,'Coincident Peak'!$C$5:$D$16,2))-1)),VLOOKUP(E1606,'Coincident Peak'!$C$5:$N$16,11)*Z1606,Z1606)</f>
        <v>0</v>
      </c>
      <c r="AB1606" s="185">
        <f>IF((AND(E1606=MONTH(VLOOKUP('Time Series Data'!E1606,'Coincident Peak'!$C$5:$D$16,2)),F1606=DAY(VLOOKUP('Time Series Data'!E1606,'Coincident Peak'!$C$5:$D$16,2))+1)),VLOOKUP(E1606,'Coincident Peak'!$C$5:$N$16,12)*AA1606,AA1606)</f>
        <v>0</v>
      </c>
      <c r="AC1606" s="185">
        <f>IF((AND(E1606=MONTH(VLOOKUP('Time Series Data'!E1606,'Coincident Peak'!$C$5:$D$16,2)),F1606=DAY(VLOOKUP('Time Series Data'!E1606,'Coincident Peak'!$C$5:$D$16,2)))),0,O1606)</f>
        <v>30.0686</v>
      </c>
      <c r="AD1606" s="185">
        <f>IF((AND(E1606=MONTH(VLOOKUP('Time Series Data'!E1606,'Coincident Peak'!$C$5:$D$16,2)),F1606=DAY(VLOOKUP('Time Series Data'!E1606,'Coincident Peak'!$C$5:$D$16,2))-1)),VLOOKUP(E1606,'Coincident Peak'!$C$5:$N$16,11)*AC1606,AC1606)</f>
        <v>30.0686</v>
      </c>
      <c r="AE1606" s="185">
        <f>IF((AND(E1606=MONTH(VLOOKUP('Time Series Data'!E1606,'Coincident Peak'!$C$5:$D$16,2)),F1606=DAY(VLOOKUP('Time Series Data'!E1606,'Coincident Peak'!$C$5:$D$16,2))+1)),VLOOKUP(E1606,'Coincident Peak'!$C$5:$N$16,12)*AD1606,AD1606)</f>
        <v>30.0686</v>
      </c>
      <c r="AF1606" s="102">
        <f t="shared" si="806"/>
        <v>12968.931399999999</v>
      </c>
      <c r="AG1606" s="185">
        <f>IF((AND(E1606=MONTH(VLOOKUP('Time Series Data'!E1606,'Coincident Peak'!$C$5:$D$16,2)),F1606=DAY(VLOOKUP('Time Series Data'!E1606,'Coincident Peak'!$C$5:$D$16,2)))),U1606,O1606)</f>
        <v>30.0686</v>
      </c>
      <c r="AH1606" s="102">
        <f t="shared" si="808"/>
        <v>12968.931399999999</v>
      </c>
      <c r="AL1606" s="102"/>
    </row>
    <row r="1607" spans="1:38" x14ac:dyDescent="0.2">
      <c r="A1607" s="77"/>
      <c r="B1607" s="77">
        <f t="shared" ref="B1607:B1670" si="809">DATE(Load_Profile_Year,E1607,F1607)+TIME(G1607,0,0)</f>
        <v>43532.666666666664</v>
      </c>
      <c r="C1607" s="112">
        <f t="shared" ref="C1607:C1670" si="810">DATE(Load_Profile_Year,MONTH(B1607),DAY(B1607))</f>
        <v>43532</v>
      </c>
      <c r="D1607" s="106">
        <f t="shared" si="807"/>
        <v>12995</v>
      </c>
      <c r="E1607" s="469">
        <v>3</v>
      </c>
      <c r="F1607" s="469">
        <v>8</v>
      </c>
      <c r="G1607" s="110">
        <v>16</v>
      </c>
      <c r="H1607" s="110">
        <f t="shared" ref="H1607:H1670" si="811">WEEKDAY(C1607,2)</f>
        <v>5</v>
      </c>
      <c r="I1607" s="110" cm="1">
        <f t="array" ref="I1607">INDEX(Values!$V$6:$AG$29,'Time Series Data'!G1607+1,'Time Series Data'!E1607)</f>
        <v>0</v>
      </c>
      <c r="J1607" s="113">
        <v>1600.5</v>
      </c>
      <c r="K1607" s="108">
        <v>12995</v>
      </c>
      <c r="L1607" s="108">
        <v>0</v>
      </c>
      <c r="M1607">
        <v>0</v>
      </c>
      <c r="N1607">
        <v>0</v>
      </c>
      <c r="O1607">
        <v>7.3792299999999997</v>
      </c>
      <c r="P1607">
        <v>95</v>
      </c>
      <c r="T1607" s="185">
        <f t="shared" ref="T1607:T1670" si="812">L1607+M1607</f>
        <v>0</v>
      </c>
      <c r="U1607" s="185">
        <f t="shared" ref="U1607:U1670" si="813">O1607+M1607</f>
        <v>7.3792299999999997</v>
      </c>
      <c r="V1607" s="102">
        <f t="shared" ref="V1607:V1670" si="814">D1607-N1607-O1607</f>
        <v>12987.62077</v>
      </c>
      <c r="W1607">
        <f>IF(V1607+O1607&gt;VLOOKUP(E1607,'Coincident Peak'!$C$22:$I$33,7),0,1)</f>
        <v>1</v>
      </c>
      <c r="X1607" s="421">
        <f>IF((AND(E1607=MONTH(VLOOKUP('Time Series Data'!E1607,'Coincident Peak'!$C$5:$D$16,2)),F1607=DAY(VLOOKUP('Time Series Data'!E1607,'Coincident Peak'!$C$5:$D$16,2)),IF(AND(G1607&lt;=HOUR(VLOOKUP('Time Series Data'!E1607,'Coincident Peak'!$C$5:$E$16,3))+Values!$E$5,G1607&gt;=HOUR(VLOOKUP('Time Series Data'!E1607,'Coincident Peak'!$C$5:$E$16,3))-Values!$E$5),"TRUE","FALSE"))),BatteryPower,0)</f>
        <v>0</v>
      </c>
      <c r="Y1607" s="185">
        <f>IF((AND(E1607=MONTH(VLOOKUP('Time Series Data'!E1607,'Coincident Peak'!$C$5:$D$16,2)),F1607=DAY(VLOOKUP('Time Series Data'!E1607,'Coincident Peak'!$C$5:$D$16,2)))),0,N1607)</f>
        <v>0</v>
      </c>
      <c r="Z1607" s="185">
        <f>IF((AND(E1607=MONTH(VLOOKUP('Time Series Data'!E1607,'Coincident Peak'!$C$5:$D$16,2)),F1607=DAY(VLOOKUP('Time Series Data'!E1607,'Coincident Peak'!$C$5:$D$16,2)),IF(AND(G1607&lt;=HOUR(VLOOKUP('Time Series Data'!E1607,'Coincident Peak'!$C$5:$E$16,3))+Values!$E$5,G1607&gt;=HOUR(VLOOKUP('Time Series Data'!E1607,'Coincident Peak'!$C$5:$E$16,3))-Values!$E$5),"TRUE","FALSE"))),BatteryPower,Y1607)</f>
        <v>0</v>
      </c>
      <c r="AA1607" s="185">
        <f>IF((AND(E1607=MONTH(VLOOKUP('Time Series Data'!E1607,'Coincident Peak'!$C$5:$D$16,2)),F1607=DAY(VLOOKUP('Time Series Data'!E1607,'Coincident Peak'!$C$5:$D$16,2))-1)),VLOOKUP(E1607,'Coincident Peak'!$C$5:$N$16,11)*Z1607,Z1607)</f>
        <v>0</v>
      </c>
      <c r="AB1607" s="185">
        <f>IF((AND(E1607=MONTH(VLOOKUP('Time Series Data'!E1607,'Coincident Peak'!$C$5:$D$16,2)),F1607=DAY(VLOOKUP('Time Series Data'!E1607,'Coincident Peak'!$C$5:$D$16,2))+1)),VLOOKUP(E1607,'Coincident Peak'!$C$5:$N$16,12)*AA1607,AA1607)</f>
        <v>0</v>
      </c>
      <c r="AC1607" s="185">
        <f>IF((AND(E1607=MONTH(VLOOKUP('Time Series Data'!E1607,'Coincident Peak'!$C$5:$D$16,2)),F1607=DAY(VLOOKUP('Time Series Data'!E1607,'Coincident Peak'!$C$5:$D$16,2)))),0,O1607)</f>
        <v>7.3792299999999997</v>
      </c>
      <c r="AD1607" s="185">
        <f>IF((AND(E1607=MONTH(VLOOKUP('Time Series Data'!E1607,'Coincident Peak'!$C$5:$D$16,2)),F1607=DAY(VLOOKUP('Time Series Data'!E1607,'Coincident Peak'!$C$5:$D$16,2))-1)),VLOOKUP(E1607,'Coincident Peak'!$C$5:$N$16,11)*AC1607,AC1607)</f>
        <v>7.3792299999999997</v>
      </c>
      <c r="AE1607" s="185">
        <f>IF((AND(E1607=MONTH(VLOOKUP('Time Series Data'!E1607,'Coincident Peak'!$C$5:$D$16,2)),F1607=DAY(VLOOKUP('Time Series Data'!E1607,'Coincident Peak'!$C$5:$D$16,2))+1)),VLOOKUP(E1607,'Coincident Peak'!$C$5:$N$16,12)*AD1607,AD1607)</f>
        <v>7.3792299999999997</v>
      </c>
      <c r="AF1607" s="102">
        <f t="shared" ref="AF1607:AF1670" si="815">K1607-AB1607-AE1607</f>
        <v>12987.62077</v>
      </c>
      <c r="AG1607" s="185">
        <f>IF((AND(E1607=MONTH(VLOOKUP('Time Series Data'!E1607,'Coincident Peak'!$C$5:$D$16,2)),F1607=DAY(VLOOKUP('Time Series Data'!E1607,'Coincident Peak'!$C$5:$D$16,2)))),U1607,O1607)</f>
        <v>7.3792299999999997</v>
      </c>
      <c r="AH1607" s="102">
        <f t="shared" si="808"/>
        <v>12987.62077</v>
      </c>
      <c r="AL1607" s="102"/>
    </row>
    <row r="1608" spans="1:38" x14ac:dyDescent="0.2">
      <c r="A1608" s="77"/>
      <c r="B1608" s="77">
        <f t="shared" si="809"/>
        <v>43532.708333333336</v>
      </c>
      <c r="C1608" s="112">
        <f t="shared" si="810"/>
        <v>43532</v>
      </c>
      <c r="D1608" s="106">
        <f t="shared" ref="D1608:D1671" si="816">K1608</f>
        <v>13446</v>
      </c>
      <c r="E1608" s="469">
        <v>3</v>
      </c>
      <c r="F1608" s="469">
        <v>8</v>
      </c>
      <c r="G1608" s="110">
        <v>17</v>
      </c>
      <c r="H1608" s="110">
        <f t="shared" si="811"/>
        <v>5</v>
      </c>
      <c r="I1608" s="110" cm="1">
        <f t="array" ref="I1608">INDEX(Values!$V$6:$AG$29,'Time Series Data'!G1608+1,'Time Series Data'!E1608)</f>
        <v>0</v>
      </c>
      <c r="J1608" s="113">
        <v>1601.5</v>
      </c>
      <c r="K1608" s="108">
        <v>13446</v>
      </c>
      <c r="L1608" s="108">
        <v>0</v>
      </c>
      <c r="M1608">
        <v>0</v>
      </c>
      <c r="N1608">
        <v>0</v>
      </c>
      <c r="O1608">
        <v>2.0539999999999998</v>
      </c>
      <c r="P1608">
        <v>95</v>
      </c>
      <c r="T1608" s="185">
        <f t="shared" si="812"/>
        <v>0</v>
      </c>
      <c r="U1608" s="185">
        <f t="shared" si="813"/>
        <v>2.0539999999999998</v>
      </c>
      <c r="V1608" s="102">
        <f t="shared" si="814"/>
        <v>13443.946</v>
      </c>
      <c r="W1608">
        <f>IF(V1608+O1608&gt;VLOOKUP(E1608,'Coincident Peak'!$C$22:$I$33,7),0,1)</f>
        <v>1</v>
      </c>
      <c r="X1608" s="421">
        <f>IF((AND(E1608=MONTH(VLOOKUP('Time Series Data'!E1608,'Coincident Peak'!$C$5:$D$16,2)),F1608=DAY(VLOOKUP('Time Series Data'!E1608,'Coincident Peak'!$C$5:$D$16,2)),IF(AND(G1608&lt;=HOUR(VLOOKUP('Time Series Data'!E1608,'Coincident Peak'!$C$5:$E$16,3))+Values!$E$5,G1608&gt;=HOUR(VLOOKUP('Time Series Data'!E1608,'Coincident Peak'!$C$5:$E$16,3))-Values!$E$5),"TRUE","FALSE"))),BatteryPower,0)</f>
        <v>0</v>
      </c>
      <c r="Y1608" s="185">
        <f>IF((AND(E1608=MONTH(VLOOKUP('Time Series Data'!E1608,'Coincident Peak'!$C$5:$D$16,2)),F1608=DAY(VLOOKUP('Time Series Data'!E1608,'Coincident Peak'!$C$5:$D$16,2)))),0,N1608)</f>
        <v>0</v>
      </c>
      <c r="Z1608" s="185">
        <f>IF((AND(E1608=MONTH(VLOOKUP('Time Series Data'!E1608,'Coincident Peak'!$C$5:$D$16,2)),F1608=DAY(VLOOKUP('Time Series Data'!E1608,'Coincident Peak'!$C$5:$D$16,2)),IF(AND(G1608&lt;=HOUR(VLOOKUP('Time Series Data'!E1608,'Coincident Peak'!$C$5:$E$16,3))+Values!$E$5,G1608&gt;=HOUR(VLOOKUP('Time Series Data'!E1608,'Coincident Peak'!$C$5:$E$16,3))-Values!$E$5),"TRUE","FALSE"))),BatteryPower,Y1608)</f>
        <v>0</v>
      </c>
      <c r="AA1608" s="185">
        <f>IF((AND(E1608=MONTH(VLOOKUP('Time Series Data'!E1608,'Coincident Peak'!$C$5:$D$16,2)),F1608=DAY(VLOOKUP('Time Series Data'!E1608,'Coincident Peak'!$C$5:$D$16,2))-1)),VLOOKUP(E1608,'Coincident Peak'!$C$5:$N$16,11)*Z1608,Z1608)</f>
        <v>0</v>
      </c>
      <c r="AB1608" s="185">
        <f>IF((AND(E1608=MONTH(VLOOKUP('Time Series Data'!E1608,'Coincident Peak'!$C$5:$D$16,2)),F1608=DAY(VLOOKUP('Time Series Data'!E1608,'Coincident Peak'!$C$5:$D$16,2))+1)),VLOOKUP(E1608,'Coincident Peak'!$C$5:$N$16,12)*AA1608,AA1608)</f>
        <v>0</v>
      </c>
      <c r="AC1608" s="185">
        <f>IF((AND(E1608=MONTH(VLOOKUP('Time Series Data'!E1608,'Coincident Peak'!$C$5:$D$16,2)),F1608=DAY(VLOOKUP('Time Series Data'!E1608,'Coincident Peak'!$C$5:$D$16,2)))),0,O1608)</f>
        <v>2.0539999999999998</v>
      </c>
      <c r="AD1608" s="185">
        <f>IF((AND(E1608=MONTH(VLOOKUP('Time Series Data'!E1608,'Coincident Peak'!$C$5:$D$16,2)),F1608=DAY(VLOOKUP('Time Series Data'!E1608,'Coincident Peak'!$C$5:$D$16,2))-1)),VLOOKUP(E1608,'Coincident Peak'!$C$5:$N$16,11)*AC1608,AC1608)</f>
        <v>2.0539999999999998</v>
      </c>
      <c r="AE1608" s="185">
        <f>IF((AND(E1608=MONTH(VLOOKUP('Time Series Data'!E1608,'Coincident Peak'!$C$5:$D$16,2)),F1608=DAY(VLOOKUP('Time Series Data'!E1608,'Coincident Peak'!$C$5:$D$16,2))+1)),VLOOKUP(E1608,'Coincident Peak'!$C$5:$N$16,12)*AD1608,AD1608)</f>
        <v>2.0539999999999998</v>
      </c>
      <c r="AF1608" s="102">
        <f t="shared" si="815"/>
        <v>13443.946</v>
      </c>
      <c r="AG1608" s="185">
        <f>IF((AND(E1608=MONTH(VLOOKUP('Time Series Data'!E1608,'Coincident Peak'!$C$5:$D$16,2)),F1608=DAY(VLOOKUP('Time Series Data'!E1608,'Coincident Peak'!$C$5:$D$16,2)))),U1608,O1608)</f>
        <v>2.0539999999999998</v>
      </c>
      <c r="AH1608" s="102">
        <f t="shared" ref="AH1608:AH1671" si="817">K1608-Z1608-AG1608</f>
        <v>13443.946</v>
      </c>
      <c r="AL1608" s="102"/>
    </row>
    <row r="1609" spans="1:38" x14ac:dyDescent="0.2">
      <c r="A1609" s="77"/>
      <c r="B1609" s="77">
        <f t="shared" si="809"/>
        <v>43532.75</v>
      </c>
      <c r="C1609" s="112">
        <f t="shared" si="810"/>
        <v>43532</v>
      </c>
      <c r="D1609" s="106">
        <f t="shared" si="816"/>
        <v>14114</v>
      </c>
      <c r="E1609" s="469">
        <v>3</v>
      </c>
      <c r="F1609" s="469">
        <v>8</v>
      </c>
      <c r="G1609" s="110">
        <v>18</v>
      </c>
      <c r="H1609" s="110">
        <f t="shared" si="811"/>
        <v>5</v>
      </c>
      <c r="I1609" s="110" cm="1">
        <f t="array" ref="I1609">INDEX(Values!$V$6:$AG$29,'Time Series Data'!G1609+1,'Time Series Data'!E1609)</f>
        <v>1</v>
      </c>
      <c r="J1609" s="113">
        <v>1602.5</v>
      </c>
      <c r="K1609" s="108">
        <v>14114</v>
      </c>
      <c r="L1609" s="108">
        <v>0</v>
      </c>
      <c r="M1609">
        <v>0</v>
      </c>
      <c r="N1609">
        <v>0</v>
      </c>
      <c r="O1609">
        <v>0</v>
      </c>
      <c r="P1609">
        <v>95</v>
      </c>
      <c r="T1609" s="185">
        <f t="shared" si="812"/>
        <v>0</v>
      </c>
      <c r="U1609" s="185">
        <f t="shared" si="813"/>
        <v>0</v>
      </c>
      <c r="V1609" s="102">
        <f t="shared" si="814"/>
        <v>14114</v>
      </c>
      <c r="W1609">
        <f>IF(V1609+O1609&gt;VLOOKUP(E1609,'Coincident Peak'!$C$22:$I$33,7),0,1)</f>
        <v>1</v>
      </c>
      <c r="X1609" s="421">
        <f>IF((AND(E1609=MONTH(VLOOKUP('Time Series Data'!E1609,'Coincident Peak'!$C$5:$D$16,2)),F1609=DAY(VLOOKUP('Time Series Data'!E1609,'Coincident Peak'!$C$5:$D$16,2)),IF(AND(G1609&lt;=HOUR(VLOOKUP('Time Series Data'!E1609,'Coincident Peak'!$C$5:$E$16,3))+Values!$E$5,G1609&gt;=HOUR(VLOOKUP('Time Series Data'!E1609,'Coincident Peak'!$C$5:$E$16,3))-Values!$E$5),"TRUE","FALSE"))),BatteryPower,0)</f>
        <v>0</v>
      </c>
      <c r="Y1609" s="185">
        <f>IF((AND(E1609=MONTH(VLOOKUP('Time Series Data'!E1609,'Coincident Peak'!$C$5:$D$16,2)),F1609=DAY(VLOOKUP('Time Series Data'!E1609,'Coincident Peak'!$C$5:$D$16,2)))),0,N1609)</f>
        <v>0</v>
      </c>
      <c r="Z1609" s="185">
        <f>IF((AND(E1609=MONTH(VLOOKUP('Time Series Data'!E1609,'Coincident Peak'!$C$5:$D$16,2)),F1609=DAY(VLOOKUP('Time Series Data'!E1609,'Coincident Peak'!$C$5:$D$16,2)),IF(AND(G1609&lt;=HOUR(VLOOKUP('Time Series Data'!E1609,'Coincident Peak'!$C$5:$E$16,3))+Values!$E$5,G1609&gt;=HOUR(VLOOKUP('Time Series Data'!E1609,'Coincident Peak'!$C$5:$E$16,3))-Values!$E$5),"TRUE","FALSE"))),BatteryPower,Y1609)</f>
        <v>0</v>
      </c>
      <c r="AA1609" s="185">
        <f>IF((AND(E1609=MONTH(VLOOKUP('Time Series Data'!E1609,'Coincident Peak'!$C$5:$D$16,2)),F1609=DAY(VLOOKUP('Time Series Data'!E1609,'Coincident Peak'!$C$5:$D$16,2))-1)),VLOOKUP(E1609,'Coincident Peak'!$C$5:$N$16,11)*Z1609,Z1609)</f>
        <v>0</v>
      </c>
      <c r="AB1609" s="185">
        <f>IF((AND(E1609=MONTH(VLOOKUP('Time Series Data'!E1609,'Coincident Peak'!$C$5:$D$16,2)),F1609=DAY(VLOOKUP('Time Series Data'!E1609,'Coincident Peak'!$C$5:$D$16,2))+1)),VLOOKUP(E1609,'Coincident Peak'!$C$5:$N$16,12)*AA1609,AA1609)</f>
        <v>0</v>
      </c>
      <c r="AC1609" s="185">
        <f>IF((AND(E1609=MONTH(VLOOKUP('Time Series Data'!E1609,'Coincident Peak'!$C$5:$D$16,2)),F1609=DAY(VLOOKUP('Time Series Data'!E1609,'Coincident Peak'!$C$5:$D$16,2)))),0,O1609)</f>
        <v>0</v>
      </c>
      <c r="AD1609" s="185">
        <f>IF((AND(E1609=MONTH(VLOOKUP('Time Series Data'!E1609,'Coincident Peak'!$C$5:$D$16,2)),F1609=DAY(VLOOKUP('Time Series Data'!E1609,'Coincident Peak'!$C$5:$D$16,2))-1)),VLOOKUP(E1609,'Coincident Peak'!$C$5:$N$16,11)*AC1609,AC1609)</f>
        <v>0</v>
      </c>
      <c r="AE1609" s="185">
        <f>IF((AND(E1609=MONTH(VLOOKUP('Time Series Data'!E1609,'Coincident Peak'!$C$5:$D$16,2)),F1609=DAY(VLOOKUP('Time Series Data'!E1609,'Coincident Peak'!$C$5:$D$16,2))+1)),VLOOKUP(E1609,'Coincident Peak'!$C$5:$N$16,12)*AD1609,AD1609)</f>
        <v>0</v>
      </c>
      <c r="AF1609" s="102">
        <f t="shared" si="815"/>
        <v>14114</v>
      </c>
      <c r="AG1609" s="185">
        <f>IF((AND(E1609=MONTH(VLOOKUP('Time Series Data'!E1609,'Coincident Peak'!$C$5:$D$16,2)),F1609=DAY(VLOOKUP('Time Series Data'!E1609,'Coincident Peak'!$C$5:$D$16,2)))),U1609,O1609)</f>
        <v>0</v>
      </c>
      <c r="AH1609" s="102">
        <f t="shared" si="817"/>
        <v>14114</v>
      </c>
      <c r="AL1609" s="102"/>
    </row>
    <row r="1610" spans="1:38" x14ac:dyDescent="0.2">
      <c r="A1610" s="77"/>
      <c r="B1610" s="77">
        <f t="shared" si="809"/>
        <v>43532.791666666664</v>
      </c>
      <c r="C1610" s="112">
        <f t="shared" si="810"/>
        <v>43532</v>
      </c>
      <c r="D1610" s="106">
        <f t="shared" si="816"/>
        <v>15155</v>
      </c>
      <c r="E1610" s="469">
        <v>3</v>
      </c>
      <c r="F1610" s="469">
        <v>8</v>
      </c>
      <c r="G1610" s="110">
        <v>19</v>
      </c>
      <c r="H1610" s="110">
        <f t="shared" si="811"/>
        <v>5</v>
      </c>
      <c r="I1610" s="110" cm="1">
        <f t="array" ref="I1610">INDEX(Values!$V$6:$AG$29,'Time Series Data'!G1610+1,'Time Series Data'!E1610)</f>
        <v>1</v>
      </c>
      <c r="J1610" s="113">
        <v>1603.5</v>
      </c>
      <c r="K1610" s="108">
        <v>15155</v>
      </c>
      <c r="L1610" s="108">
        <v>0</v>
      </c>
      <c r="M1610">
        <v>0</v>
      </c>
      <c r="N1610">
        <v>0</v>
      </c>
      <c r="O1610">
        <v>0</v>
      </c>
      <c r="P1610">
        <v>95</v>
      </c>
      <c r="T1610" s="185">
        <f t="shared" si="812"/>
        <v>0</v>
      </c>
      <c r="U1610" s="185">
        <f t="shared" si="813"/>
        <v>0</v>
      </c>
      <c r="V1610" s="102">
        <f t="shared" si="814"/>
        <v>15155</v>
      </c>
      <c r="W1610">
        <f>IF(V1610+O1610&gt;VLOOKUP(E1610,'Coincident Peak'!$C$22:$I$33,7),0,1)</f>
        <v>1</v>
      </c>
      <c r="X1610" s="421">
        <f>IF((AND(E1610=MONTH(VLOOKUP('Time Series Data'!E1610,'Coincident Peak'!$C$5:$D$16,2)),F1610=DAY(VLOOKUP('Time Series Data'!E1610,'Coincident Peak'!$C$5:$D$16,2)),IF(AND(G1610&lt;=HOUR(VLOOKUP('Time Series Data'!E1610,'Coincident Peak'!$C$5:$E$16,3))+Values!$E$5,G1610&gt;=HOUR(VLOOKUP('Time Series Data'!E1610,'Coincident Peak'!$C$5:$E$16,3))-Values!$E$5),"TRUE","FALSE"))),BatteryPower,0)</f>
        <v>0</v>
      </c>
      <c r="Y1610" s="185">
        <f>IF((AND(E1610=MONTH(VLOOKUP('Time Series Data'!E1610,'Coincident Peak'!$C$5:$D$16,2)),F1610=DAY(VLOOKUP('Time Series Data'!E1610,'Coincident Peak'!$C$5:$D$16,2)))),0,N1610)</f>
        <v>0</v>
      </c>
      <c r="Z1610" s="185">
        <f>IF((AND(E1610=MONTH(VLOOKUP('Time Series Data'!E1610,'Coincident Peak'!$C$5:$D$16,2)),F1610=DAY(VLOOKUP('Time Series Data'!E1610,'Coincident Peak'!$C$5:$D$16,2)),IF(AND(G1610&lt;=HOUR(VLOOKUP('Time Series Data'!E1610,'Coincident Peak'!$C$5:$E$16,3))+Values!$E$5,G1610&gt;=HOUR(VLOOKUP('Time Series Data'!E1610,'Coincident Peak'!$C$5:$E$16,3))-Values!$E$5),"TRUE","FALSE"))),BatteryPower,Y1610)</f>
        <v>0</v>
      </c>
      <c r="AA1610" s="185">
        <f>IF((AND(E1610=MONTH(VLOOKUP('Time Series Data'!E1610,'Coincident Peak'!$C$5:$D$16,2)),F1610=DAY(VLOOKUP('Time Series Data'!E1610,'Coincident Peak'!$C$5:$D$16,2))-1)),VLOOKUP(E1610,'Coincident Peak'!$C$5:$N$16,11)*Z1610,Z1610)</f>
        <v>0</v>
      </c>
      <c r="AB1610" s="185">
        <f>IF((AND(E1610=MONTH(VLOOKUP('Time Series Data'!E1610,'Coincident Peak'!$C$5:$D$16,2)),F1610=DAY(VLOOKUP('Time Series Data'!E1610,'Coincident Peak'!$C$5:$D$16,2))+1)),VLOOKUP(E1610,'Coincident Peak'!$C$5:$N$16,12)*AA1610,AA1610)</f>
        <v>0</v>
      </c>
      <c r="AC1610" s="185">
        <f>IF((AND(E1610=MONTH(VLOOKUP('Time Series Data'!E1610,'Coincident Peak'!$C$5:$D$16,2)),F1610=DAY(VLOOKUP('Time Series Data'!E1610,'Coincident Peak'!$C$5:$D$16,2)))),0,O1610)</f>
        <v>0</v>
      </c>
      <c r="AD1610" s="185">
        <f>IF((AND(E1610=MONTH(VLOOKUP('Time Series Data'!E1610,'Coincident Peak'!$C$5:$D$16,2)),F1610=DAY(VLOOKUP('Time Series Data'!E1610,'Coincident Peak'!$C$5:$D$16,2))-1)),VLOOKUP(E1610,'Coincident Peak'!$C$5:$N$16,11)*AC1610,AC1610)</f>
        <v>0</v>
      </c>
      <c r="AE1610" s="185">
        <f>IF((AND(E1610=MONTH(VLOOKUP('Time Series Data'!E1610,'Coincident Peak'!$C$5:$D$16,2)),F1610=DAY(VLOOKUP('Time Series Data'!E1610,'Coincident Peak'!$C$5:$D$16,2))+1)),VLOOKUP(E1610,'Coincident Peak'!$C$5:$N$16,12)*AD1610,AD1610)</f>
        <v>0</v>
      </c>
      <c r="AF1610" s="102">
        <f t="shared" si="815"/>
        <v>15155</v>
      </c>
      <c r="AG1610" s="185">
        <f>IF((AND(E1610=MONTH(VLOOKUP('Time Series Data'!E1610,'Coincident Peak'!$C$5:$D$16,2)),F1610=DAY(VLOOKUP('Time Series Data'!E1610,'Coincident Peak'!$C$5:$D$16,2)))),U1610,O1610)</f>
        <v>0</v>
      </c>
      <c r="AH1610" s="102">
        <f t="shared" si="817"/>
        <v>15155</v>
      </c>
      <c r="AL1610" s="102"/>
    </row>
    <row r="1611" spans="1:38" x14ac:dyDescent="0.2">
      <c r="A1611" s="77"/>
      <c r="B1611" s="77">
        <f t="shared" si="809"/>
        <v>43532.833333333336</v>
      </c>
      <c r="C1611" s="112">
        <f t="shared" si="810"/>
        <v>43532</v>
      </c>
      <c r="D1611" s="106">
        <f t="shared" si="816"/>
        <v>15197</v>
      </c>
      <c r="E1611" s="469">
        <v>3</v>
      </c>
      <c r="F1611" s="469">
        <v>8</v>
      </c>
      <c r="G1611" s="110">
        <v>20</v>
      </c>
      <c r="H1611" s="110">
        <f t="shared" si="811"/>
        <v>5</v>
      </c>
      <c r="I1611" s="110" cm="1">
        <f t="array" ref="I1611">INDEX(Values!$V$6:$AG$29,'Time Series Data'!G1611+1,'Time Series Data'!E1611)</f>
        <v>1</v>
      </c>
      <c r="J1611" s="113">
        <v>1604.5</v>
      </c>
      <c r="K1611" s="108">
        <v>15197</v>
      </c>
      <c r="L1611" s="108">
        <v>0</v>
      </c>
      <c r="M1611">
        <v>0</v>
      </c>
      <c r="N1611">
        <v>0</v>
      </c>
      <c r="O1611">
        <v>0</v>
      </c>
      <c r="P1611">
        <v>95</v>
      </c>
      <c r="T1611" s="185">
        <f t="shared" si="812"/>
        <v>0</v>
      </c>
      <c r="U1611" s="185">
        <f t="shared" si="813"/>
        <v>0</v>
      </c>
      <c r="V1611" s="102">
        <f t="shared" si="814"/>
        <v>15197</v>
      </c>
      <c r="W1611">
        <f>IF(V1611+O1611&gt;VLOOKUP(E1611,'Coincident Peak'!$C$22:$I$33,7),0,1)</f>
        <v>1</v>
      </c>
      <c r="X1611" s="421">
        <f>IF((AND(E1611=MONTH(VLOOKUP('Time Series Data'!E1611,'Coincident Peak'!$C$5:$D$16,2)),F1611=DAY(VLOOKUP('Time Series Data'!E1611,'Coincident Peak'!$C$5:$D$16,2)),IF(AND(G1611&lt;=HOUR(VLOOKUP('Time Series Data'!E1611,'Coincident Peak'!$C$5:$E$16,3))+Values!$E$5,G1611&gt;=HOUR(VLOOKUP('Time Series Data'!E1611,'Coincident Peak'!$C$5:$E$16,3))-Values!$E$5),"TRUE","FALSE"))),BatteryPower,0)</f>
        <v>0</v>
      </c>
      <c r="Y1611" s="185">
        <f>IF((AND(E1611=MONTH(VLOOKUP('Time Series Data'!E1611,'Coincident Peak'!$C$5:$D$16,2)),F1611=DAY(VLOOKUP('Time Series Data'!E1611,'Coincident Peak'!$C$5:$D$16,2)))),0,N1611)</f>
        <v>0</v>
      </c>
      <c r="Z1611" s="185">
        <f>IF((AND(E1611=MONTH(VLOOKUP('Time Series Data'!E1611,'Coincident Peak'!$C$5:$D$16,2)),F1611=DAY(VLOOKUP('Time Series Data'!E1611,'Coincident Peak'!$C$5:$D$16,2)),IF(AND(G1611&lt;=HOUR(VLOOKUP('Time Series Data'!E1611,'Coincident Peak'!$C$5:$E$16,3))+Values!$E$5,G1611&gt;=HOUR(VLOOKUP('Time Series Data'!E1611,'Coincident Peak'!$C$5:$E$16,3))-Values!$E$5),"TRUE","FALSE"))),BatteryPower,Y1611)</f>
        <v>0</v>
      </c>
      <c r="AA1611" s="185">
        <f>IF((AND(E1611=MONTH(VLOOKUP('Time Series Data'!E1611,'Coincident Peak'!$C$5:$D$16,2)),F1611=DAY(VLOOKUP('Time Series Data'!E1611,'Coincident Peak'!$C$5:$D$16,2))-1)),VLOOKUP(E1611,'Coincident Peak'!$C$5:$N$16,11)*Z1611,Z1611)</f>
        <v>0</v>
      </c>
      <c r="AB1611" s="185">
        <f>IF((AND(E1611=MONTH(VLOOKUP('Time Series Data'!E1611,'Coincident Peak'!$C$5:$D$16,2)),F1611=DAY(VLOOKUP('Time Series Data'!E1611,'Coincident Peak'!$C$5:$D$16,2))+1)),VLOOKUP(E1611,'Coincident Peak'!$C$5:$N$16,12)*AA1611,AA1611)</f>
        <v>0</v>
      </c>
      <c r="AC1611" s="185">
        <f>IF((AND(E1611=MONTH(VLOOKUP('Time Series Data'!E1611,'Coincident Peak'!$C$5:$D$16,2)),F1611=DAY(VLOOKUP('Time Series Data'!E1611,'Coincident Peak'!$C$5:$D$16,2)))),0,O1611)</f>
        <v>0</v>
      </c>
      <c r="AD1611" s="185">
        <f>IF((AND(E1611=MONTH(VLOOKUP('Time Series Data'!E1611,'Coincident Peak'!$C$5:$D$16,2)),F1611=DAY(VLOOKUP('Time Series Data'!E1611,'Coincident Peak'!$C$5:$D$16,2))-1)),VLOOKUP(E1611,'Coincident Peak'!$C$5:$N$16,11)*AC1611,AC1611)</f>
        <v>0</v>
      </c>
      <c r="AE1611" s="185">
        <f>IF((AND(E1611=MONTH(VLOOKUP('Time Series Data'!E1611,'Coincident Peak'!$C$5:$D$16,2)),F1611=DAY(VLOOKUP('Time Series Data'!E1611,'Coincident Peak'!$C$5:$D$16,2))+1)),VLOOKUP(E1611,'Coincident Peak'!$C$5:$N$16,12)*AD1611,AD1611)</f>
        <v>0</v>
      </c>
      <c r="AF1611" s="102">
        <f t="shared" si="815"/>
        <v>15197</v>
      </c>
      <c r="AG1611" s="185">
        <f>IF((AND(E1611=MONTH(VLOOKUP('Time Series Data'!E1611,'Coincident Peak'!$C$5:$D$16,2)),F1611=DAY(VLOOKUP('Time Series Data'!E1611,'Coincident Peak'!$C$5:$D$16,2)))),U1611,O1611)</f>
        <v>0</v>
      </c>
      <c r="AH1611" s="102">
        <f t="shared" si="817"/>
        <v>15197</v>
      </c>
      <c r="AL1611" s="102"/>
    </row>
    <row r="1612" spans="1:38" x14ac:dyDescent="0.2">
      <c r="A1612" s="77"/>
      <c r="B1612" s="77">
        <f t="shared" si="809"/>
        <v>43532.875</v>
      </c>
      <c r="C1612" s="112">
        <f t="shared" si="810"/>
        <v>43532</v>
      </c>
      <c r="D1612" s="106">
        <f t="shared" si="816"/>
        <v>14799</v>
      </c>
      <c r="E1612" s="469">
        <v>3</v>
      </c>
      <c r="F1612" s="469">
        <v>8</v>
      </c>
      <c r="G1612" s="110">
        <v>21</v>
      </c>
      <c r="H1612" s="110">
        <f t="shared" si="811"/>
        <v>5</v>
      </c>
      <c r="I1612" s="110" cm="1">
        <f t="array" ref="I1612">INDEX(Values!$V$6:$AG$29,'Time Series Data'!G1612+1,'Time Series Data'!E1612)</f>
        <v>1</v>
      </c>
      <c r="J1612" s="113">
        <v>1605.5</v>
      </c>
      <c r="K1612" s="108">
        <v>14799</v>
      </c>
      <c r="L1612" s="108">
        <v>0</v>
      </c>
      <c r="M1612">
        <v>0</v>
      </c>
      <c r="N1612">
        <v>0</v>
      </c>
      <c r="O1612">
        <v>0</v>
      </c>
      <c r="P1612">
        <v>95</v>
      </c>
      <c r="T1612" s="185">
        <f t="shared" si="812"/>
        <v>0</v>
      </c>
      <c r="U1612" s="185">
        <f t="shared" si="813"/>
        <v>0</v>
      </c>
      <c r="V1612" s="102">
        <f t="shared" si="814"/>
        <v>14799</v>
      </c>
      <c r="W1612">
        <f>IF(V1612+O1612&gt;VLOOKUP(E1612,'Coincident Peak'!$C$22:$I$33,7),0,1)</f>
        <v>1</v>
      </c>
      <c r="X1612" s="421">
        <f>IF((AND(E1612=MONTH(VLOOKUP('Time Series Data'!E1612,'Coincident Peak'!$C$5:$D$16,2)),F1612=DAY(VLOOKUP('Time Series Data'!E1612,'Coincident Peak'!$C$5:$D$16,2)),IF(AND(G1612&lt;=HOUR(VLOOKUP('Time Series Data'!E1612,'Coincident Peak'!$C$5:$E$16,3))+Values!$E$5,G1612&gt;=HOUR(VLOOKUP('Time Series Data'!E1612,'Coincident Peak'!$C$5:$E$16,3))-Values!$E$5),"TRUE","FALSE"))),BatteryPower,0)</f>
        <v>0</v>
      </c>
      <c r="Y1612" s="185">
        <f>IF((AND(E1612=MONTH(VLOOKUP('Time Series Data'!E1612,'Coincident Peak'!$C$5:$D$16,2)),F1612=DAY(VLOOKUP('Time Series Data'!E1612,'Coincident Peak'!$C$5:$D$16,2)))),0,N1612)</f>
        <v>0</v>
      </c>
      <c r="Z1612" s="185">
        <f>IF((AND(E1612=MONTH(VLOOKUP('Time Series Data'!E1612,'Coincident Peak'!$C$5:$D$16,2)),F1612=DAY(VLOOKUP('Time Series Data'!E1612,'Coincident Peak'!$C$5:$D$16,2)),IF(AND(G1612&lt;=HOUR(VLOOKUP('Time Series Data'!E1612,'Coincident Peak'!$C$5:$E$16,3))+Values!$E$5,G1612&gt;=HOUR(VLOOKUP('Time Series Data'!E1612,'Coincident Peak'!$C$5:$E$16,3))-Values!$E$5),"TRUE","FALSE"))),BatteryPower,Y1612)</f>
        <v>0</v>
      </c>
      <c r="AA1612" s="185">
        <f>IF((AND(E1612=MONTH(VLOOKUP('Time Series Data'!E1612,'Coincident Peak'!$C$5:$D$16,2)),F1612=DAY(VLOOKUP('Time Series Data'!E1612,'Coincident Peak'!$C$5:$D$16,2))-1)),VLOOKUP(E1612,'Coincident Peak'!$C$5:$N$16,11)*Z1612,Z1612)</f>
        <v>0</v>
      </c>
      <c r="AB1612" s="185">
        <f>IF((AND(E1612=MONTH(VLOOKUP('Time Series Data'!E1612,'Coincident Peak'!$C$5:$D$16,2)),F1612=DAY(VLOOKUP('Time Series Data'!E1612,'Coincident Peak'!$C$5:$D$16,2))+1)),VLOOKUP(E1612,'Coincident Peak'!$C$5:$N$16,12)*AA1612,AA1612)</f>
        <v>0</v>
      </c>
      <c r="AC1612" s="185">
        <f>IF((AND(E1612=MONTH(VLOOKUP('Time Series Data'!E1612,'Coincident Peak'!$C$5:$D$16,2)),F1612=DAY(VLOOKUP('Time Series Data'!E1612,'Coincident Peak'!$C$5:$D$16,2)))),0,O1612)</f>
        <v>0</v>
      </c>
      <c r="AD1612" s="185">
        <f>IF((AND(E1612=MONTH(VLOOKUP('Time Series Data'!E1612,'Coincident Peak'!$C$5:$D$16,2)),F1612=DAY(VLOOKUP('Time Series Data'!E1612,'Coincident Peak'!$C$5:$D$16,2))-1)),VLOOKUP(E1612,'Coincident Peak'!$C$5:$N$16,11)*AC1612,AC1612)</f>
        <v>0</v>
      </c>
      <c r="AE1612" s="185">
        <f>IF((AND(E1612=MONTH(VLOOKUP('Time Series Data'!E1612,'Coincident Peak'!$C$5:$D$16,2)),F1612=DAY(VLOOKUP('Time Series Data'!E1612,'Coincident Peak'!$C$5:$D$16,2))+1)),VLOOKUP(E1612,'Coincident Peak'!$C$5:$N$16,12)*AD1612,AD1612)</f>
        <v>0</v>
      </c>
      <c r="AF1612" s="102">
        <f t="shared" si="815"/>
        <v>14799</v>
      </c>
      <c r="AG1612" s="185">
        <f>IF((AND(E1612=MONTH(VLOOKUP('Time Series Data'!E1612,'Coincident Peak'!$C$5:$D$16,2)),F1612=DAY(VLOOKUP('Time Series Data'!E1612,'Coincident Peak'!$C$5:$D$16,2)))),U1612,O1612)</f>
        <v>0</v>
      </c>
      <c r="AH1612" s="102">
        <f t="shared" si="817"/>
        <v>14799</v>
      </c>
      <c r="AL1612" s="102"/>
    </row>
    <row r="1613" spans="1:38" x14ac:dyDescent="0.2">
      <c r="A1613" s="77"/>
      <c r="B1613" s="77">
        <f t="shared" si="809"/>
        <v>43532.916666666664</v>
      </c>
      <c r="C1613" s="112">
        <f t="shared" si="810"/>
        <v>43532</v>
      </c>
      <c r="D1613" s="106">
        <f t="shared" si="816"/>
        <v>14289</v>
      </c>
      <c r="E1613" s="469">
        <v>3</v>
      </c>
      <c r="F1613" s="469">
        <v>8</v>
      </c>
      <c r="G1613" s="110">
        <v>22</v>
      </c>
      <c r="H1613" s="110">
        <f t="shared" si="811"/>
        <v>5</v>
      </c>
      <c r="I1613" s="110" cm="1">
        <f t="array" ref="I1613">INDEX(Values!$V$6:$AG$29,'Time Series Data'!G1613+1,'Time Series Data'!E1613)</f>
        <v>1</v>
      </c>
      <c r="J1613" s="113">
        <v>1606.5</v>
      </c>
      <c r="K1613" s="108">
        <v>14289</v>
      </c>
      <c r="L1613" s="108">
        <v>0</v>
      </c>
      <c r="M1613">
        <v>0</v>
      </c>
      <c r="N1613">
        <v>0</v>
      </c>
      <c r="O1613">
        <v>0</v>
      </c>
      <c r="P1613">
        <v>95</v>
      </c>
      <c r="T1613" s="185">
        <f t="shared" si="812"/>
        <v>0</v>
      </c>
      <c r="U1613" s="185">
        <f t="shared" si="813"/>
        <v>0</v>
      </c>
      <c r="V1613" s="102">
        <f t="shared" si="814"/>
        <v>14289</v>
      </c>
      <c r="W1613">
        <f>IF(V1613+O1613&gt;VLOOKUP(E1613,'Coincident Peak'!$C$22:$I$33,7),0,1)</f>
        <v>1</v>
      </c>
      <c r="X1613" s="421">
        <f>IF((AND(E1613=MONTH(VLOOKUP('Time Series Data'!E1613,'Coincident Peak'!$C$5:$D$16,2)),F1613=DAY(VLOOKUP('Time Series Data'!E1613,'Coincident Peak'!$C$5:$D$16,2)),IF(AND(G1613&lt;=HOUR(VLOOKUP('Time Series Data'!E1613,'Coincident Peak'!$C$5:$E$16,3))+Values!$E$5,G1613&gt;=HOUR(VLOOKUP('Time Series Data'!E1613,'Coincident Peak'!$C$5:$E$16,3))-Values!$E$5),"TRUE","FALSE"))),BatteryPower,0)</f>
        <v>0</v>
      </c>
      <c r="Y1613" s="185">
        <f>IF((AND(E1613=MONTH(VLOOKUP('Time Series Data'!E1613,'Coincident Peak'!$C$5:$D$16,2)),F1613=DAY(VLOOKUP('Time Series Data'!E1613,'Coincident Peak'!$C$5:$D$16,2)))),0,N1613)</f>
        <v>0</v>
      </c>
      <c r="Z1613" s="185">
        <f>IF((AND(E1613=MONTH(VLOOKUP('Time Series Data'!E1613,'Coincident Peak'!$C$5:$D$16,2)),F1613=DAY(VLOOKUP('Time Series Data'!E1613,'Coincident Peak'!$C$5:$D$16,2)),IF(AND(G1613&lt;=HOUR(VLOOKUP('Time Series Data'!E1613,'Coincident Peak'!$C$5:$E$16,3))+Values!$E$5,G1613&gt;=HOUR(VLOOKUP('Time Series Data'!E1613,'Coincident Peak'!$C$5:$E$16,3))-Values!$E$5),"TRUE","FALSE"))),BatteryPower,Y1613)</f>
        <v>0</v>
      </c>
      <c r="AA1613" s="185">
        <f>IF((AND(E1613=MONTH(VLOOKUP('Time Series Data'!E1613,'Coincident Peak'!$C$5:$D$16,2)),F1613=DAY(VLOOKUP('Time Series Data'!E1613,'Coincident Peak'!$C$5:$D$16,2))-1)),VLOOKUP(E1613,'Coincident Peak'!$C$5:$N$16,11)*Z1613,Z1613)</f>
        <v>0</v>
      </c>
      <c r="AB1613" s="185">
        <f>IF((AND(E1613=MONTH(VLOOKUP('Time Series Data'!E1613,'Coincident Peak'!$C$5:$D$16,2)),F1613=DAY(VLOOKUP('Time Series Data'!E1613,'Coincident Peak'!$C$5:$D$16,2))+1)),VLOOKUP(E1613,'Coincident Peak'!$C$5:$N$16,12)*AA1613,AA1613)</f>
        <v>0</v>
      </c>
      <c r="AC1613" s="185">
        <f>IF((AND(E1613=MONTH(VLOOKUP('Time Series Data'!E1613,'Coincident Peak'!$C$5:$D$16,2)),F1613=DAY(VLOOKUP('Time Series Data'!E1613,'Coincident Peak'!$C$5:$D$16,2)))),0,O1613)</f>
        <v>0</v>
      </c>
      <c r="AD1613" s="185">
        <f>IF((AND(E1613=MONTH(VLOOKUP('Time Series Data'!E1613,'Coincident Peak'!$C$5:$D$16,2)),F1613=DAY(VLOOKUP('Time Series Data'!E1613,'Coincident Peak'!$C$5:$D$16,2))-1)),VLOOKUP(E1613,'Coincident Peak'!$C$5:$N$16,11)*AC1613,AC1613)</f>
        <v>0</v>
      </c>
      <c r="AE1613" s="185">
        <f>IF((AND(E1613=MONTH(VLOOKUP('Time Series Data'!E1613,'Coincident Peak'!$C$5:$D$16,2)),F1613=DAY(VLOOKUP('Time Series Data'!E1613,'Coincident Peak'!$C$5:$D$16,2))+1)),VLOOKUP(E1613,'Coincident Peak'!$C$5:$N$16,12)*AD1613,AD1613)</f>
        <v>0</v>
      </c>
      <c r="AF1613" s="102">
        <f t="shared" si="815"/>
        <v>14289</v>
      </c>
      <c r="AG1613" s="185">
        <f>IF((AND(E1613=MONTH(VLOOKUP('Time Series Data'!E1613,'Coincident Peak'!$C$5:$D$16,2)),F1613=DAY(VLOOKUP('Time Series Data'!E1613,'Coincident Peak'!$C$5:$D$16,2)))),U1613,O1613)</f>
        <v>0</v>
      </c>
      <c r="AH1613" s="102">
        <f t="shared" si="817"/>
        <v>14289</v>
      </c>
      <c r="AL1613" s="102"/>
    </row>
    <row r="1614" spans="1:38" x14ac:dyDescent="0.2">
      <c r="A1614" s="77"/>
      <c r="B1614" s="77">
        <f t="shared" si="809"/>
        <v>43532.958333333336</v>
      </c>
      <c r="C1614" s="112">
        <f t="shared" si="810"/>
        <v>43532</v>
      </c>
      <c r="D1614" s="106">
        <f t="shared" si="816"/>
        <v>13475</v>
      </c>
      <c r="E1614" s="469">
        <v>3</v>
      </c>
      <c r="F1614" s="469">
        <v>8</v>
      </c>
      <c r="G1614" s="110">
        <v>23</v>
      </c>
      <c r="H1614" s="110">
        <f t="shared" si="811"/>
        <v>5</v>
      </c>
      <c r="I1614" s="110" cm="1">
        <f t="array" ref="I1614">INDEX(Values!$V$6:$AG$29,'Time Series Data'!G1614+1,'Time Series Data'!E1614)</f>
        <v>1</v>
      </c>
      <c r="J1614" s="113">
        <v>1607.5</v>
      </c>
      <c r="K1614" s="108">
        <v>13475</v>
      </c>
      <c r="L1614" s="108">
        <v>0</v>
      </c>
      <c r="M1614">
        <v>0</v>
      </c>
      <c r="N1614">
        <v>0</v>
      </c>
      <c r="O1614">
        <v>0</v>
      </c>
      <c r="P1614">
        <v>95</v>
      </c>
      <c r="T1614" s="185">
        <f t="shared" si="812"/>
        <v>0</v>
      </c>
      <c r="U1614" s="185">
        <f t="shared" si="813"/>
        <v>0</v>
      </c>
      <c r="V1614" s="102">
        <f t="shared" si="814"/>
        <v>13475</v>
      </c>
      <c r="W1614">
        <f>IF(V1614+O1614&gt;VLOOKUP(E1614,'Coincident Peak'!$C$22:$I$33,7),0,1)</f>
        <v>1</v>
      </c>
      <c r="X1614" s="421">
        <f>IF((AND(E1614=MONTH(VLOOKUP('Time Series Data'!E1614,'Coincident Peak'!$C$5:$D$16,2)),F1614=DAY(VLOOKUP('Time Series Data'!E1614,'Coincident Peak'!$C$5:$D$16,2)),IF(AND(G1614&lt;=HOUR(VLOOKUP('Time Series Data'!E1614,'Coincident Peak'!$C$5:$E$16,3))+Values!$E$5,G1614&gt;=HOUR(VLOOKUP('Time Series Data'!E1614,'Coincident Peak'!$C$5:$E$16,3))-Values!$E$5),"TRUE","FALSE"))),BatteryPower,0)</f>
        <v>0</v>
      </c>
      <c r="Y1614" s="185">
        <f>IF((AND(E1614=MONTH(VLOOKUP('Time Series Data'!E1614,'Coincident Peak'!$C$5:$D$16,2)),F1614=DAY(VLOOKUP('Time Series Data'!E1614,'Coincident Peak'!$C$5:$D$16,2)))),0,N1614)</f>
        <v>0</v>
      </c>
      <c r="Z1614" s="185">
        <f>IF((AND(E1614=MONTH(VLOOKUP('Time Series Data'!E1614,'Coincident Peak'!$C$5:$D$16,2)),F1614=DAY(VLOOKUP('Time Series Data'!E1614,'Coincident Peak'!$C$5:$D$16,2)),IF(AND(G1614&lt;=HOUR(VLOOKUP('Time Series Data'!E1614,'Coincident Peak'!$C$5:$E$16,3))+Values!$E$5,G1614&gt;=HOUR(VLOOKUP('Time Series Data'!E1614,'Coincident Peak'!$C$5:$E$16,3))-Values!$E$5),"TRUE","FALSE"))),BatteryPower,Y1614)</f>
        <v>0</v>
      </c>
      <c r="AA1614" s="185">
        <f>IF((AND(E1614=MONTH(VLOOKUP('Time Series Data'!E1614,'Coincident Peak'!$C$5:$D$16,2)),F1614=DAY(VLOOKUP('Time Series Data'!E1614,'Coincident Peak'!$C$5:$D$16,2))-1)),VLOOKUP(E1614,'Coincident Peak'!$C$5:$N$16,11)*Z1614,Z1614)</f>
        <v>0</v>
      </c>
      <c r="AB1614" s="185">
        <f>IF((AND(E1614=MONTH(VLOOKUP('Time Series Data'!E1614,'Coincident Peak'!$C$5:$D$16,2)),F1614=DAY(VLOOKUP('Time Series Data'!E1614,'Coincident Peak'!$C$5:$D$16,2))+1)),VLOOKUP(E1614,'Coincident Peak'!$C$5:$N$16,12)*AA1614,AA1614)</f>
        <v>0</v>
      </c>
      <c r="AC1614" s="185">
        <f>IF((AND(E1614=MONTH(VLOOKUP('Time Series Data'!E1614,'Coincident Peak'!$C$5:$D$16,2)),F1614=DAY(VLOOKUP('Time Series Data'!E1614,'Coincident Peak'!$C$5:$D$16,2)))),0,O1614)</f>
        <v>0</v>
      </c>
      <c r="AD1614" s="185">
        <f>IF((AND(E1614=MONTH(VLOOKUP('Time Series Data'!E1614,'Coincident Peak'!$C$5:$D$16,2)),F1614=DAY(VLOOKUP('Time Series Data'!E1614,'Coincident Peak'!$C$5:$D$16,2))-1)),VLOOKUP(E1614,'Coincident Peak'!$C$5:$N$16,11)*AC1614,AC1614)</f>
        <v>0</v>
      </c>
      <c r="AE1614" s="185">
        <f>IF((AND(E1614=MONTH(VLOOKUP('Time Series Data'!E1614,'Coincident Peak'!$C$5:$D$16,2)),F1614=DAY(VLOOKUP('Time Series Data'!E1614,'Coincident Peak'!$C$5:$D$16,2))+1)),VLOOKUP(E1614,'Coincident Peak'!$C$5:$N$16,12)*AD1614,AD1614)</f>
        <v>0</v>
      </c>
      <c r="AF1614" s="102">
        <f t="shared" si="815"/>
        <v>13475</v>
      </c>
      <c r="AG1614" s="185">
        <f>IF((AND(E1614=MONTH(VLOOKUP('Time Series Data'!E1614,'Coincident Peak'!$C$5:$D$16,2)),F1614=DAY(VLOOKUP('Time Series Data'!E1614,'Coincident Peak'!$C$5:$D$16,2)))),U1614,O1614)</f>
        <v>0</v>
      </c>
      <c r="AH1614" s="102">
        <f t="shared" si="817"/>
        <v>13475</v>
      </c>
      <c r="AL1614" s="102"/>
    </row>
    <row r="1615" spans="1:38" x14ac:dyDescent="0.2">
      <c r="A1615" s="77"/>
      <c r="B1615" s="77">
        <f t="shared" si="809"/>
        <v>43533</v>
      </c>
      <c r="C1615" s="112">
        <f t="shared" si="810"/>
        <v>43533</v>
      </c>
      <c r="D1615" s="106">
        <f t="shared" si="816"/>
        <v>12580</v>
      </c>
      <c r="E1615" s="469">
        <v>3</v>
      </c>
      <c r="F1615" s="469">
        <v>9</v>
      </c>
      <c r="G1615" s="110">
        <v>0</v>
      </c>
      <c r="H1615" s="110">
        <f t="shared" si="811"/>
        <v>6</v>
      </c>
      <c r="I1615" s="110" cm="1">
        <f t="array" ref="I1615">INDEX(Values!$V$6:$AG$29,'Time Series Data'!G1615+1,'Time Series Data'!E1615)</f>
        <v>1</v>
      </c>
      <c r="J1615" s="113">
        <v>1608.5</v>
      </c>
      <c r="K1615" s="108">
        <v>12580</v>
      </c>
      <c r="L1615" s="108">
        <v>0</v>
      </c>
      <c r="M1615">
        <v>0</v>
      </c>
      <c r="N1615">
        <v>0</v>
      </c>
      <c r="O1615">
        <v>0</v>
      </c>
      <c r="P1615">
        <v>95</v>
      </c>
      <c r="T1615" s="185">
        <f t="shared" si="812"/>
        <v>0</v>
      </c>
      <c r="U1615" s="185">
        <f t="shared" si="813"/>
        <v>0</v>
      </c>
      <c r="V1615" s="102">
        <f t="shared" si="814"/>
        <v>12580</v>
      </c>
      <c r="W1615">
        <f>IF(V1615+O1615&gt;VLOOKUP(E1615,'Coincident Peak'!$C$22:$I$33,7),0,1)</f>
        <v>1</v>
      </c>
      <c r="X1615" s="421">
        <f>IF((AND(E1615=MONTH(VLOOKUP('Time Series Data'!E1615,'Coincident Peak'!$C$5:$D$16,2)),F1615=DAY(VLOOKUP('Time Series Data'!E1615,'Coincident Peak'!$C$5:$D$16,2)),IF(AND(G1615&lt;=HOUR(VLOOKUP('Time Series Data'!E1615,'Coincident Peak'!$C$5:$E$16,3))+Values!$E$5,G1615&gt;=HOUR(VLOOKUP('Time Series Data'!E1615,'Coincident Peak'!$C$5:$E$16,3))-Values!$E$5),"TRUE","FALSE"))),BatteryPower,0)</f>
        <v>0</v>
      </c>
      <c r="Y1615" s="185">
        <f>IF((AND(E1615=MONTH(VLOOKUP('Time Series Data'!E1615,'Coincident Peak'!$C$5:$D$16,2)),F1615=DAY(VLOOKUP('Time Series Data'!E1615,'Coincident Peak'!$C$5:$D$16,2)))),0,N1615)</f>
        <v>0</v>
      </c>
      <c r="Z1615" s="185">
        <f>IF((AND(E1615=MONTH(VLOOKUP('Time Series Data'!E1615,'Coincident Peak'!$C$5:$D$16,2)),F1615=DAY(VLOOKUP('Time Series Data'!E1615,'Coincident Peak'!$C$5:$D$16,2)),IF(AND(G1615&lt;=HOUR(VLOOKUP('Time Series Data'!E1615,'Coincident Peak'!$C$5:$E$16,3))+Values!$E$5,G1615&gt;=HOUR(VLOOKUP('Time Series Data'!E1615,'Coincident Peak'!$C$5:$E$16,3))-Values!$E$5),"TRUE","FALSE"))),BatteryPower,Y1615)</f>
        <v>0</v>
      </c>
      <c r="AA1615" s="185">
        <f>IF((AND(E1615=MONTH(VLOOKUP('Time Series Data'!E1615,'Coincident Peak'!$C$5:$D$16,2)),F1615=DAY(VLOOKUP('Time Series Data'!E1615,'Coincident Peak'!$C$5:$D$16,2))-1)),VLOOKUP(E1615,'Coincident Peak'!$C$5:$N$16,11)*Z1615,Z1615)</f>
        <v>0</v>
      </c>
      <c r="AB1615" s="185">
        <f>IF((AND(E1615=MONTH(VLOOKUP('Time Series Data'!E1615,'Coincident Peak'!$C$5:$D$16,2)),F1615=DAY(VLOOKUP('Time Series Data'!E1615,'Coincident Peak'!$C$5:$D$16,2))+1)),VLOOKUP(E1615,'Coincident Peak'!$C$5:$N$16,12)*AA1615,AA1615)</f>
        <v>0</v>
      </c>
      <c r="AC1615" s="185">
        <f>IF((AND(E1615=MONTH(VLOOKUP('Time Series Data'!E1615,'Coincident Peak'!$C$5:$D$16,2)),F1615=DAY(VLOOKUP('Time Series Data'!E1615,'Coincident Peak'!$C$5:$D$16,2)))),0,O1615)</f>
        <v>0</v>
      </c>
      <c r="AD1615" s="185">
        <f>IF((AND(E1615=MONTH(VLOOKUP('Time Series Data'!E1615,'Coincident Peak'!$C$5:$D$16,2)),F1615=DAY(VLOOKUP('Time Series Data'!E1615,'Coincident Peak'!$C$5:$D$16,2))-1)),VLOOKUP(E1615,'Coincident Peak'!$C$5:$N$16,11)*AC1615,AC1615)</f>
        <v>0</v>
      </c>
      <c r="AE1615" s="185">
        <f>IF((AND(E1615=MONTH(VLOOKUP('Time Series Data'!E1615,'Coincident Peak'!$C$5:$D$16,2)),F1615=DAY(VLOOKUP('Time Series Data'!E1615,'Coincident Peak'!$C$5:$D$16,2))+1)),VLOOKUP(E1615,'Coincident Peak'!$C$5:$N$16,12)*AD1615,AD1615)</f>
        <v>0</v>
      </c>
      <c r="AF1615" s="102">
        <f t="shared" si="815"/>
        <v>12580</v>
      </c>
      <c r="AG1615" s="185">
        <f>IF((AND(E1615=MONTH(VLOOKUP('Time Series Data'!E1615,'Coincident Peak'!$C$5:$D$16,2)),F1615=DAY(VLOOKUP('Time Series Data'!E1615,'Coincident Peak'!$C$5:$D$16,2)))),U1615,O1615)</f>
        <v>0</v>
      </c>
      <c r="AH1615" s="102">
        <f t="shared" si="817"/>
        <v>12580</v>
      </c>
      <c r="AL1615" s="102"/>
    </row>
    <row r="1616" spans="1:38" x14ac:dyDescent="0.2">
      <c r="A1616" s="77"/>
      <c r="B1616" s="77">
        <f t="shared" si="809"/>
        <v>43533.041666666664</v>
      </c>
      <c r="C1616" s="112">
        <f t="shared" si="810"/>
        <v>43533</v>
      </c>
      <c r="D1616" s="106">
        <f t="shared" si="816"/>
        <v>11737</v>
      </c>
      <c r="E1616" s="469">
        <v>3</v>
      </c>
      <c r="F1616" s="469">
        <v>9</v>
      </c>
      <c r="G1616" s="110">
        <v>1</v>
      </c>
      <c r="H1616" s="110">
        <f t="shared" si="811"/>
        <v>6</v>
      </c>
      <c r="I1616" s="110" cm="1">
        <f t="array" ref="I1616">INDEX(Values!$V$6:$AG$29,'Time Series Data'!G1616+1,'Time Series Data'!E1616)</f>
        <v>1</v>
      </c>
      <c r="J1616" s="113">
        <v>1609.5</v>
      </c>
      <c r="K1616" s="108">
        <v>11737</v>
      </c>
      <c r="L1616" s="108">
        <v>0</v>
      </c>
      <c r="M1616">
        <v>0</v>
      </c>
      <c r="N1616">
        <v>0</v>
      </c>
      <c r="O1616">
        <v>0</v>
      </c>
      <c r="P1616">
        <v>95</v>
      </c>
      <c r="T1616" s="185">
        <f t="shared" si="812"/>
        <v>0</v>
      </c>
      <c r="U1616" s="185">
        <f t="shared" si="813"/>
        <v>0</v>
      </c>
      <c r="V1616" s="102">
        <f t="shared" si="814"/>
        <v>11737</v>
      </c>
      <c r="W1616">
        <f>IF(V1616+O1616&gt;VLOOKUP(E1616,'Coincident Peak'!$C$22:$I$33,7),0,1)</f>
        <v>1</v>
      </c>
      <c r="X1616" s="421">
        <f>IF((AND(E1616=MONTH(VLOOKUP('Time Series Data'!E1616,'Coincident Peak'!$C$5:$D$16,2)),F1616=DAY(VLOOKUP('Time Series Data'!E1616,'Coincident Peak'!$C$5:$D$16,2)),IF(AND(G1616&lt;=HOUR(VLOOKUP('Time Series Data'!E1616,'Coincident Peak'!$C$5:$E$16,3))+Values!$E$5,G1616&gt;=HOUR(VLOOKUP('Time Series Data'!E1616,'Coincident Peak'!$C$5:$E$16,3))-Values!$E$5),"TRUE","FALSE"))),BatteryPower,0)</f>
        <v>0</v>
      </c>
      <c r="Y1616" s="185">
        <f>IF((AND(E1616=MONTH(VLOOKUP('Time Series Data'!E1616,'Coincident Peak'!$C$5:$D$16,2)),F1616=DAY(VLOOKUP('Time Series Data'!E1616,'Coincident Peak'!$C$5:$D$16,2)))),0,N1616)</f>
        <v>0</v>
      </c>
      <c r="Z1616" s="185">
        <f>IF((AND(E1616=MONTH(VLOOKUP('Time Series Data'!E1616,'Coincident Peak'!$C$5:$D$16,2)),F1616=DAY(VLOOKUP('Time Series Data'!E1616,'Coincident Peak'!$C$5:$D$16,2)),IF(AND(G1616&lt;=HOUR(VLOOKUP('Time Series Data'!E1616,'Coincident Peak'!$C$5:$E$16,3))+Values!$E$5,G1616&gt;=HOUR(VLOOKUP('Time Series Data'!E1616,'Coincident Peak'!$C$5:$E$16,3))-Values!$E$5),"TRUE","FALSE"))),BatteryPower,Y1616)</f>
        <v>0</v>
      </c>
      <c r="AA1616" s="185">
        <f>IF((AND(E1616=MONTH(VLOOKUP('Time Series Data'!E1616,'Coincident Peak'!$C$5:$D$16,2)),F1616=DAY(VLOOKUP('Time Series Data'!E1616,'Coincident Peak'!$C$5:$D$16,2))-1)),VLOOKUP(E1616,'Coincident Peak'!$C$5:$N$16,11)*Z1616,Z1616)</f>
        <v>0</v>
      </c>
      <c r="AB1616" s="185">
        <f>IF((AND(E1616=MONTH(VLOOKUP('Time Series Data'!E1616,'Coincident Peak'!$C$5:$D$16,2)),F1616=DAY(VLOOKUP('Time Series Data'!E1616,'Coincident Peak'!$C$5:$D$16,2))+1)),VLOOKUP(E1616,'Coincident Peak'!$C$5:$N$16,12)*AA1616,AA1616)</f>
        <v>0</v>
      </c>
      <c r="AC1616" s="185">
        <f>IF((AND(E1616=MONTH(VLOOKUP('Time Series Data'!E1616,'Coincident Peak'!$C$5:$D$16,2)),F1616=DAY(VLOOKUP('Time Series Data'!E1616,'Coincident Peak'!$C$5:$D$16,2)))),0,O1616)</f>
        <v>0</v>
      </c>
      <c r="AD1616" s="185">
        <f>IF((AND(E1616=MONTH(VLOOKUP('Time Series Data'!E1616,'Coincident Peak'!$C$5:$D$16,2)),F1616=DAY(VLOOKUP('Time Series Data'!E1616,'Coincident Peak'!$C$5:$D$16,2))-1)),VLOOKUP(E1616,'Coincident Peak'!$C$5:$N$16,11)*AC1616,AC1616)</f>
        <v>0</v>
      </c>
      <c r="AE1616" s="185">
        <f>IF((AND(E1616=MONTH(VLOOKUP('Time Series Data'!E1616,'Coincident Peak'!$C$5:$D$16,2)),F1616=DAY(VLOOKUP('Time Series Data'!E1616,'Coincident Peak'!$C$5:$D$16,2))+1)),VLOOKUP(E1616,'Coincident Peak'!$C$5:$N$16,12)*AD1616,AD1616)</f>
        <v>0</v>
      </c>
      <c r="AF1616" s="102">
        <f t="shared" si="815"/>
        <v>11737</v>
      </c>
      <c r="AG1616" s="185">
        <f>IF((AND(E1616=MONTH(VLOOKUP('Time Series Data'!E1616,'Coincident Peak'!$C$5:$D$16,2)),F1616=DAY(VLOOKUP('Time Series Data'!E1616,'Coincident Peak'!$C$5:$D$16,2)))),U1616,O1616)</f>
        <v>0</v>
      </c>
      <c r="AH1616" s="102">
        <f t="shared" si="817"/>
        <v>11737</v>
      </c>
      <c r="AL1616" s="102"/>
    </row>
    <row r="1617" spans="1:38" x14ac:dyDescent="0.2">
      <c r="A1617" s="77"/>
      <c r="B1617" s="77">
        <f t="shared" si="809"/>
        <v>43533.083333333336</v>
      </c>
      <c r="C1617" s="112">
        <f t="shared" si="810"/>
        <v>43533</v>
      </c>
      <c r="D1617" s="106">
        <f t="shared" si="816"/>
        <v>11293</v>
      </c>
      <c r="E1617" s="469">
        <v>3</v>
      </c>
      <c r="F1617" s="469">
        <v>9</v>
      </c>
      <c r="G1617" s="110">
        <v>2</v>
      </c>
      <c r="H1617" s="110">
        <f t="shared" si="811"/>
        <v>6</v>
      </c>
      <c r="I1617" s="110" cm="1">
        <f t="array" ref="I1617">INDEX(Values!$V$6:$AG$29,'Time Series Data'!G1617+1,'Time Series Data'!E1617)</f>
        <v>1</v>
      </c>
      <c r="J1617" s="113">
        <v>1610.5</v>
      </c>
      <c r="K1617" s="108">
        <v>11293</v>
      </c>
      <c r="L1617" s="108">
        <v>0</v>
      </c>
      <c r="M1617">
        <v>0</v>
      </c>
      <c r="N1617">
        <v>0</v>
      </c>
      <c r="O1617">
        <v>0</v>
      </c>
      <c r="P1617">
        <v>95</v>
      </c>
      <c r="T1617" s="185">
        <f t="shared" si="812"/>
        <v>0</v>
      </c>
      <c r="U1617" s="185">
        <f t="shared" si="813"/>
        <v>0</v>
      </c>
      <c r="V1617" s="102">
        <f t="shared" si="814"/>
        <v>11293</v>
      </c>
      <c r="W1617">
        <f>IF(V1617+O1617&gt;VLOOKUP(E1617,'Coincident Peak'!$C$22:$I$33,7),0,1)</f>
        <v>1</v>
      </c>
      <c r="X1617" s="421">
        <f>IF((AND(E1617=MONTH(VLOOKUP('Time Series Data'!E1617,'Coincident Peak'!$C$5:$D$16,2)),F1617=DAY(VLOOKUP('Time Series Data'!E1617,'Coincident Peak'!$C$5:$D$16,2)),IF(AND(G1617&lt;=HOUR(VLOOKUP('Time Series Data'!E1617,'Coincident Peak'!$C$5:$E$16,3))+Values!$E$5,G1617&gt;=HOUR(VLOOKUP('Time Series Data'!E1617,'Coincident Peak'!$C$5:$E$16,3))-Values!$E$5),"TRUE","FALSE"))),BatteryPower,0)</f>
        <v>0</v>
      </c>
      <c r="Y1617" s="185">
        <f>IF((AND(E1617=MONTH(VLOOKUP('Time Series Data'!E1617,'Coincident Peak'!$C$5:$D$16,2)),F1617=DAY(VLOOKUP('Time Series Data'!E1617,'Coincident Peak'!$C$5:$D$16,2)))),0,N1617)</f>
        <v>0</v>
      </c>
      <c r="Z1617" s="185">
        <f>IF((AND(E1617=MONTH(VLOOKUP('Time Series Data'!E1617,'Coincident Peak'!$C$5:$D$16,2)),F1617=DAY(VLOOKUP('Time Series Data'!E1617,'Coincident Peak'!$C$5:$D$16,2)),IF(AND(G1617&lt;=HOUR(VLOOKUP('Time Series Data'!E1617,'Coincident Peak'!$C$5:$E$16,3))+Values!$E$5,G1617&gt;=HOUR(VLOOKUP('Time Series Data'!E1617,'Coincident Peak'!$C$5:$E$16,3))-Values!$E$5),"TRUE","FALSE"))),BatteryPower,Y1617)</f>
        <v>0</v>
      </c>
      <c r="AA1617" s="185">
        <f>IF((AND(E1617=MONTH(VLOOKUP('Time Series Data'!E1617,'Coincident Peak'!$C$5:$D$16,2)),F1617=DAY(VLOOKUP('Time Series Data'!E1617,'Coincident Peak'!$C$5:$D$16,2))-1)),VLOOKUP(E1617,'Coincident Peak'!$C$5:$N$16,11)*Z1617,Z1617)</f>
        <v>0</v>
      </c>
      <c r="AB1617" s="185">
        <f>IF((AND(E1617=MONTH(VLOOKUP('Time Series Data'!E1617,'Coincident Peak'!$C$5:$D$16,2)),F1617=DAY(VLOOKUP('Time Series Data'!E1617,'Coincident Peak'!$C$5:$D$16,2))+1)),VLOOKUP(E1617,'Coincident Peak'!$C$5:$N$16,12)*AA1617,AA1617)</f>
        <v>0</v>
      </c>
      <c r="AC1617" s="185">
        <f>IF((AND(E1617=MONTH(VLOOKUP('Time Series Data'!E1617,'Coincident Peak'!$C$5:$D$16,2)),F1617=DAY(VLOOKUP('Time Series Data'!E1617,'Coincident Peak'!$C$5:$D$16,2)))),0,O1617)</f>
        <v>0</v>
      </c>
      <c r="AD1617" s="185">
        <f>IF((AND(E1617=MONTH(VLOOKUP('Time Series Data'!E1617,'Coincident Peak'!$C$5:$D$16,2)),F1617=DAY(VLOOKUP('Time Series Data'!E1617,'Coincident Peak'!$C$5:$D$16,2))-1)),VLOOKUP(E1617,'Coincident Peak'!$C$5:$N$16,11)*AC1617,AC1617)</f>
        <v>0</v>
      </c>
      <c r="AE1617" s="185">
        <f>IF((AND(E1617=MONTH(VLOOKUP('Time Series Data'!E1617,'Coincident Peak'!$C$5:$D$16,2)),F1617=DAY(VLOOKUP('Time Series Data'!E1617,'Coincident Peak'!$C$5:$D$16,2))+1)),VLOOKUP(E1617,'Coincident Peak'!$C$5:$N$16,12)*AD1617,AD1617)</f>
        <v>0</v>
      </c>
      <c r="AF1617" s="102">
        <f t="shared" si="815"/>
        <v>11293</v>
      </c>
      <c r="AG1617" s="185">
        <f>IF((AND(E1617=MONTH(VLOOKUP('Time Series Data'!E1617,'Coincident Peak'!$C$5:$D$16,2)),F1617=DAY(VLOOKUP('Time Series Data'!E1617,'Coincident Peak'!$C$5:$D$16,2)))),U1617,O1617)</f>
        <v>0</v>
      </c>
      <c r="AH1617" s="102">
        <f t="shared" si="817"/>
        <v>11293</v>
      </c>
      <c r="AL1617" s="102"/>
    </row>
    <row r="1618" spans="1:38" x14ac:dyDescent="0.2">
      <c r="A1618" s="77"/>
      <c r="B1618" s="77">
        <f t="shared" si="809"/>
        <v>43533.125</v>
      </c>
      <c r="C1618" s="112">
        <f t="shared" si="810"/>
        <v>43533</v>
      </c>
      <c r="D1618" s="106">
        <f t="shared" si="816"/>
        <v>11290</v>
      </c>
      <c r="E1618" s="469">
        <v>3</v>
      </c>
      <c r="F1618" s="469">
        <v>9</v>
      </c>
      <c r="G1618" s="110">
        <v>3</v>
      </c>
      <c r="H1618" s="110">
        <f t="shared" si="811"/>
        <v>6</v>
      </c>
      <c r="I1618" s="110" cm="1">
        <f t="array" ref="I1618">INDEX(Values!$V$6:$AG$29,'Time Series Data'!G1618+1,'Time Series Data'!E1618)</f>
        <v>1</v>
      </c>
      <c r="J1618" s="113">
        <v>1611.5</v>
      </c>
      <c r="K1618" s="108">
        <v>11290</v>
      </c>
      <c r="L1618" s="108">
        <v>0</v>
      </c>
      <c r="M1618">
        <v>0</v>
      </c>
      <c r="N1618">
        <v>0</v>
      </c>
      <c r="O1618">
        <v>0</v>
      </c>
      <c r="P1618">
        <v>95</v>
      </c>
      <c r="T1618" s="185">
        <f t="shared" si="812"/>
        <v>0</v>
      </c>
      <c r="U1618" s="185">
        <f t="shared" si="813"/>
        <v>0</v>
      </c>
      <c r="V1618" s="102">
        <f t="shared" si="814"/>
        <v>11290</v>
      </c>
      <c r="W1618">
        <f>IF(V1618+O1618&gt;VLOOKUP(E1618,'Coincident Peak'!$C$22:$I$33,7),0,1)</f>
        <v>1</v>
      </c>
      <c r="X1618" s="421">
        <f>IF((AND(E1618=MONTH(VLOOKUP('Time Series Data'!E1618,'Coincident Peak'!$C$5:$D$16,2)),F1618=DAY(VLOOKUP('Time Series Data'!E1618,'Coincident Peak'!$C$5:$D$16,2)),IF(AND(G1618&lt;=HOUR(VLOOKUP('Time Series Data'!E1618,'Coincident Peak'!$C$5:$E$16,3))+Values!$E$5,G1618&gt;=HOUR(VLOOKUP('Time Series Data'!E1618,'Coincident Peak'!$C$5:$E$16,3))-Values!$E$5),"TRUE","FALSE"))),BatteryPower,0)</f>
        <v>0</v>
      </c>
      <c r="Y1618" s="185">
        <f>IF((AND(E1618=MONTH(VLOOKUP('Time Series Data'!E1618,'Coincident Peak'!$C$5:$D$16,2)),F1618=DAY(VLOOKUP('Time Series Data'!E1618,'Coincident Peak'!$C$5:$D$16,2)))),0,N1618)</f>
        <v>0</v>
      </c>
      <c r="Z1618" s="185">
        <f>IF((AND(E1618=MONTH(VLOOKUP('Time Series Data'!E1618,'Coincident Peak'!$C$5:$D$16,2)),F1618=DAY(VLOOKUP('Time Series Data'!E1618,'Coincident Peak'!$C$5:$D$16,2)),IF(AND(G1618&lt;=HOUR(VLOOKUP('Time Series Data'!E1618,'Coincident Peak'!$C$5:$E$16,3))+Values!$E$5,G1618&gt;=HOUR(VLOOKUP('Time Series Data'!E1618,'Coincident Peak'!$C$5:$E$16,3))-Values!$E$5),"TRUE","FALSE"))),BatteryPower,Y1618)</f>
        <v>0</v>
      </c>
      <c r="AA1618" s="185">
        <f>IF((AND(E1618=MONTH(VLOOKUP('Time Series Data'!E1618,'Coincident Peak'!$C$5:$D$16,2)),F1618=DAY(VLOOKUP('Time Series Data'!E1618,'Coincident Peak'!$C$5:$D$16,2))-1)),VLOOKUP(E1618,'Coincident Peak'!$C$5:$N$16,11)*Z1618,Z1618)</f>
        <v>0</v>
      </c>
      <c r="AB1618" s="185">
        <f>IF((AND(E1618=MONTH(VLOOKUP('Time Series Data'!E1618,'Coincident Peak'!$C$5:$D$16,2)),F1618=DAY(VLOOKUP('Time Series Data'!E1618,'Coincident Peak'!$C$5:$D$16,2))+1)),VLOOKUP(E1618,'Coincident Peak'!$C$5:$N$16,12)*AA1618,AA1618)</f>
        <v>0</v>
      </c>
      <c r="AC1618" s="185">
        <f>IF((AND(E1618=MONTH(VLOOKUP('Time Series Data'!E1618,'Coincident Peak'!$C$5:$D$16,2)),F1618=DAY(VLOOKUP('Time Series Data'!E1618,'Coincident Peak'!$C$5:$D$16,2)))),0,O1618)</f>
        <v>0</v>
      </c>
      <c r="AD1618" s="185">
        <f>IF((AND(E1618=MONTH(VLOOKUP('Time Series Data'!E1618,'Coincident Peak'!$C$5:$D$16,2)),F1618=DAY(VLOOKUP('Time Series Data'!E1618,'Coincident Peak'!$C$5:$D$16,2))-1)),VLOOKUP(E1618,'Coincident Peak'!$C$5:$N$16,11)*AC1618,AC1618)</f>
        <v>0</v>
      </c>
      <c r="AE1618" s="185">
        <f>IF((AND(E1618=MONTH(VLOOKUP('Time Series Data'!E1618,'Coincident Peak'!$C$5:$D$16,2)),F1618=DAY(VLOOKUP('Time Series Data'!E1618,'Coincident Peak'!$C$5:$D$16,2))+1)),VLOOKUP(E1618,'Coincident Peak'!$C$5:$N$16,12)*AD1618,AD1618)</f>
        <v>0</v>
      </c>
      <c r="AF1618" s="102">
        <f t="shared" si="815"/>
        <v>11290</v>
      </c>
      <c r="AG1618" s="185">
        <f>IF((AND(E1618=MONTH(VLOOKUP('Time Series Data'!E1618,'Coincident Peak'!$C$5:$D$16,2)),F1618=DAY(VLOOKUP('Time Series Data'!E1618,'Coincident Peak'!$C$5:$D$16,2)))),U1618,O1618)</f>
        <v>0</v>
      </c>
      <c r="AH1618" s="102">
        <f t="shared" si="817"/>
        <v>11290</v>
      </c>
      <c r="AL1618" s="102"/>
    </row>
    <row r="1619" spans="1:38" x14ac:dyDescent="0.2">
      <c r="A1619" s="77"/>
      <c r="B1619" s="77">
        <f t="shared" si="809"/>
        <v>43533.166666666664</v>
      </c>
      <c r="C1619" s="112">
        <f t="shared" si="810"/>
        <v>43533</v>
      </c>
      <c r="D1619" s="106">
        <f t="shared" si="816"/>
        <v>11145</v>
      </c>
      <c r="E1619" s="469">
        <v>3</v>
      </c>
      <c r="F1619" s="469">
        <v>9</v>
      </c>
      <c r="G1619" s="110">
        <v>4</v>
      </c>
      <c r="H1619" s="110">
        <f t="shared" si="811"/>
        <v>6</v>
      </c>
      <c r="I1619" s="110" cm="1">
        <f t="array" ref="I1619">INDEX(Values!$V$6:$AG$29,'Time Series Data'!G1619+1,'Time Series Data'!E1619)</f>
        <v>1</v>
      </c>
      <c r="J1619" s="113">
        <v>1612.5</v>
      </c>
      <c r="K1619" s="108">
        <v>11145</v>
      </c>
      <c r="L1619" s="108">
        <v>0</v>
      </c>
      <c r="M1619">
        <v>0</v>
      </c>
      <c r="N1619">
        <v>0</v>
      </c>
      <c r="O1619">
        <v>0</v>
      </c>
      <c r="P1619">
        <v>95</v>
      </c>
      <c r="T1619" s="185">
        <f t="shared" si="812"/>
        <v>0</v>
      </c>
      <c r="U1619" s="185">
        <f t="shared" si="813"/>
        <v>0</v>
      </c>
      <c r="V1619" s="102">
        <f t="shared" si="814"/>
        <v>11145</v>
      </c>
      <c r="W1619">
        <f>IF(V1619+O1619&gt;VLOOKUP(E1619,'Coincident Peak'!$C$22:$I$33,7),0,1)</f>
        <v>1</v>
      </c>
      <c r="X1619" s="421">
        <f>IF((AND(E1619=MONTH(VLOOKUP('Time Series Data'!E1619,'Coincident Peak'!$C$5:$D$16,2)),F1619=DAY(VLOOKUP('Time Series Data'!E1619,'Coincident Peak'!$C$5:$D$16,2)),IF(AND(G1619&lt;=HOUR(VLOOKUP('Time Series Data'!E1619,'Coincident Peak'!$C$5:$E$16,3))+Values!$E$5,G1619&gt;=HOUR(VLOOKUP('Time Series Data'!E1619,'Coincident Peak'!$C$5:$E$16,3))-Values!$E$5),"TRUE","FALSE"))),BatteryPower,0)</f>
        <v>0</v>
      </c>
      <c r="Y1619" s="185">
        <f>IF((AND(E1619=MONTH(VLOOKUP('Time Series Data'!E1619,'Coincident Peak'!$C$5:$D$16,2)),F1619=DAY(VLOOKUP('Time Series Data'!E1619,'Coincident Peak'!$C$5:$D$16,2)))),0,N1619)</f>
        <v>0</v>
      </c>
      <c r="Z1619" s="185">
        <f>IF((AND(E1619=MONTH(VLOOKUP('Time Series Data'!E1619,'Coincident Peak'!$C$5:$D$16,2)),F1619=DAY(VLOOKUP('Time Series Data'!E1619,'Coincident Peak'!$C$5:$D$16,2)),IF(AND(G1619&lt;=HOUR(VLOOKUP('Time Series Data'!E1619,'Coincident Peak'!$C$5:$E$16,3))+Values!$E$5,G1619&gt;=HOUR(VLOOKUP('Time Series Data'!E1619,'Coincident Peak'!$C$5:$E$16,3))-Values!$E$5),"TRUE","FALSE"))),BatteryPower,Y1619)</f>
        <v>0</v>
      </c>
      <c r="AA1619" s="185">
        <f>IF((AND(E1619=MONTH(VLOOKUP('Time Series Data'!E1619,'Coincident Peak'!$C$5:$D$16,2)),F1619=DAY(VLOOKUP('Time Series Data'!E1619,'Coincident Peak'!$C$5:$D$16,2))-1)),VLOOKUP(E1619,'Coincident Peak'!$C$5:$N$16,11)*Z1619,Z1619)</f>
        <v>0</v>
      </c>
      <c r="AB1619" s="185">
        <f>IF((AND(E1619=MONTH(VLOOKUP('Time Series Data'!E1619,'Coincident Peak'!$C$5:$D$16,2)),F1619=DAY(VLOOKUP('Time Series Data'!E1619,'Coincident Peak'!$C$5:$D$16,2))+1)),VLOOKUP(E1619,'Coincident Peak'!$C$5:$N$16,12)*AA1619,AA1619)</f>
        <v>0</v>
      </c>
      <c r="AC1619" s="185">
        <f>IF((AND(E1619=MONTH(VLOOKUP('Time Series Data'!E1619,'Coincident Peak'!$C$5:$D$16,2)),F1619=DAY(VLOOKUP('Time Series Data'!E1619,'Coincident Peak'!$C$5:$D$16,2)))),0,O1619)</f>
        <v>0</v>
      </c>
      <c r="AD1619" s="185">
        <f>IF((AND(E1619=MONTH(VLOOKUP('Time Series Data'!E1619,'Coincident Peak'!$C$5:$D$16,2)),F1619=DAY(VLOOKUP('Time Series Data'!E1619,'Coincident Peak'!$C$5:$D$16,2))-1)),VLOOKUP(E1619,'Coincident Peak'!$C$5:$N$16,11)*AC1619,AC1619)</f>
        <v>0</v>
      </c>
      <c r="AE1619" s="185">
        <f>IF((AND(E1619=MONTH(VLOOKUP('Time Series Data'!E1619,'Coincident Peak'!$C$5:$D$16,2)),F1619=DAY(VLOOKUP('Time Series Data'!E1619,'Coincident Peak'!$C$5:$D$16,2))+1)),VLOOKUP(E1619,'Coincident Peak'!$C$5:$N$16,12)*AD1619,AD1619)</f>
        <v>0</v>
      </c>
      <c r="AF1619" s="102">
        <f t="shared" si="815"/>
        <v>11145</v>
      </c>
      <c r="AG1619" s="185">
        <f>IF((AND(E1619=MONTH(VLOOKUP('Time Series Data'!E1619,'Coincident Peak'!$C$5:$D$16,2)),F1619=DAY(VLOOKUP('Time Series Data'!E1619,'Coincident Peak'!$C$5:$D$16,2)))),U1619,O1619)</f>
        <v>0</v>
      </c>
      <c r="AH1619" s="102">
        <f t="shared" si="817"/>
        <v>11145</v>
      </c>
      <c r="AL1619" s="102"/>
    </row>
    <row r="1620" spans="1:38" x14ac:dyDescent="0.2">
      <c r="A1620" s="77"/>
      <c r="B1620" s="77">
        <f t="shared" si="809"/>
        <v>43533.208333333336</v>
      </c>
      <c r="C1620" s="112">
        <f t="shared" si="810"/>
        <v>43533</v>
      </c>
      <c r="D1620" s="106">
        <f t="shared" si="816"/>
        <v>11258</v>
      </c>
      <c r="E1620" s="469">
        <v>3</v>
      </c>
      <c r="F1620" s="469">
        <v>9</v>
      </c>
      <c r="G1620" s="110">
        <v>5</v>
      </c>
      <c r="H1620" s="110">
        <f t="shared" si="811"/>
        <v>6</v>
      </c>
      <c r="I1620" s="110" cm="1">
        <f t="array" ref="I1620">INDEX(Values!$V$6:$AG$29,'Time Series Data'!G1620+1,'Time Series Data'!E1620)</f>
        <v>1</v>
      </c>
      <c r="J1620" s="113">
        <v>1613.5</v>
      </c>
      <c r="K1620" s="108">
        <v>11258</v>
      </c>
      <c r="L1620" s="108">
        <v>0</v>
      </c>
      <c r="M1620">
        <v>0</v>
      </c>
      <c r="N1620">
        <v>0</v>
      </c>
      <c r="O1620">
        <v>0</v>
      </c>
      <c r="P1620">
        <v>95</v>
      </c>
      <c r="T1620" s="185">
        <f t="shared" si="812"/>
        <v>0</v>
      </c>
      <c r="U1620" s="185">
        <f t="shared" si="813"/>
        <v>0</v>
      </c>
      <c r="V1620" s="102">
        <f t="shared" si="814"/>
        <v>11258</v>
      </c>
      <c r="W1620">
        <f>IF(V1620+O1620&gt;VLOOKUP(E1620,'Coincident Peak'!$C$22:$I$33,7),0,1)</f>
        <v>1</v>
      </c>
      <c r="X1620" s="421">
        <f>IF((AND(E1620=MONTH(VLOOKUP('Time Series Data'!E1620,'Coincident Peak'!$C$5:$D$16,2)),F1620=DAY(VLOOKUP('Time Series Data'!E1620,'Coincident Peak'!$C$5:$D$16,2)),IF(AND(G1620&lt;=HOUR(VLOOKUP('Time Series Data'!E1620,'Coincident Peak'!$C$5:$E$16,3))+Values!$E$5,G1620&gt;=HOUR(VLOOKUP('Time Series Data'!E1620,'Coincident Peak'!$C$5:$E$16,3))-Values!$E$5),"TRUE","FALSE"))),BatteryPower,0)</f>
        <v>0</v>
      </c>
      <c r="Y1620" s="185">
        <f>IF((AND(E1620=MONTH(VLOOKUP('Time Series Data'!E1620,'Coincident Peak'!$C$5:$D$16,2)),F1620=DAY(VLOOKUP('Time Series Data'!E1620,'Coincident Peak'!$C$5:$D$16,2)))),0,N1620)</f>
        <v>0</v>
      </c>
      <c r="Z1620" s="185">
        <f>IF((AND(E1620=MONTH(VLOOKUP('Time Series Data'!E1620,'Coincident Peak'!$C$5:$D$16,2)),F1620=DAY(VLOOKUP('Time Series Data'!E1620,'Coincident Peak'!$C$5:$D$16,2)),IF(AND(G1620&lt;=HOUR(VLOOKUP('Time Series Data'!E1620,'Coincident Peak'!$C$5:$E$16,3))+Values!$E$5,G1620&gt;=HOUR(VLOOKUP('Time Series Data'!E1620,'Coincident Peak'!$C$5:$E$16,3))-Values!$E$5),"TRUE","FALSE"))),BatteryPower,Y1620)</f>
        <v>0</v>
      </c>
      <c r="AA1620" s="185">
        <f>IF((AND(E1620=MONTH(VLOOKUP('Time Series Data'!E1620,'Coincident Peak'!$C$5:$D$16,2)),F1620=DAY(VLOOKUP('Time Series Data'!E1620,'Coincident Peak'!$C$5:$D$16,2))-1)),VLOOKUP(E1620,'Coincident Peak'!$C$5:$N$16,11)*Z1620,Z1620)</f>
        <v>0</v>
      </c>
      <c r="AB1620" s="185">
        <f>IF((AND(E1620=MONTH(VLOOKUP('Time Series Data'!E1620,'Coincident Peak'!$C$5:$D$16,2)),F1620=DAY(VLOOKUP('Time Series Data'!E1620,'Coincident Peak'!$C$5:$D$16,2))+1)),VLOOKUP(E1620,'Coincident Peak'!$C$5:$N$16,12)*AA1620,AA1620)</f>
        <v>0</v>
      </c>
      <c r="AC1620" s="185">
        <f>IF((AND(E1620=MONTH(VLOOKUP('Time Series Data'!E1620,'Coincident Peak'!$C$5:$D$16,2)),F1620=DAY(VLOOKUP('Time Series Data'!E1620,'Coincident Peak'!$C$5:$D$16,2)))),0,O1620)</f>
        <v>0</v>
      </c>
      <c r="AD1620" s="185">
        <f>IF((AND(E1620=MONTH(VLOOKUP('Time Series Data'!E1620,'Coincident Peak'!$C$5:$D$16,2)),F1620=DAY(VLOOKUP('Time Series Data'!E1620,'Coincident Peak'!$C$5:$D$16,2))-1)),VLOOKUP(E1620,'Coincident Peak'!$C$5:$N$16,11)*AC1620,AC1620)</f>
        <v>0</v>
      </c>
      <c r="AE1620" s="185">
        <f>IF((AND(E1620=MONTH(VLOOKUP('Time Series Data'!E1620,'Coincident Peak'!$C$5:$D$16,2)),F1620=DAY(VLOOKUP('Time Series Data'!E1620,'Coincident Peak'!$C$5:$D$16,2))+1)),VLOOKUP(E1620,'Coincident Peak'!$C$5:$N$16,12)*AD1620,AD1620)</f>
        <v>0</v>
      </c>
      <c r="AF1620" s="102">
        <f t="shared" si="815"/>
        <v>11258</v>
      </c>
      <c r="AG1620" s="185">
        <f>IF((AND(E1620=MONTH(VLOOKUP('Time Series Data'!E1620,'Coincident Peak'!$C$5:$D$16,2)),F1620=DAY(VLOOKUP('Time Series Data'!E1620,'Coincident Peak'!$C$5:$D$16,2)))),U1620,O1620)</f>
        <v>0</v>
      </c>
      <c r="AH1620" s="102">
        <f t="shared" si="817"/>
        <v>11258</v>
      </c>
      <c r="AL1620" s="102"/>
    </row>
    <row r="1621" spans="1:38" x14ac:dyDescent="0.2">
      <c r="A1621" s="77"/>
      <c r="B1621" s="77">
        <f t="shared" si="809"/>
        <v>43533.25</v>
      </c>
      <c r="C1621" s="112">
        <f t="shared" si="810"/>
        <v>43533</v>
      </c>
      <c r="D1621" s="106">
        <f t="shared" si="816"/>
        <v>11750</v>
      </c>
      <c r="E1621" s="469">
        <v>3</v>
      </c>
      <c r="F1621" s="469">
        <v>9</v>
      </c>
      <c r="G1621" s="110">
        <v>6</v>
      </c>
      <c r="H1621" s="110">
        <f t="shared" si="811"/>
        <v>6</v>
      </c>
      <c r="I1621" s="110" cm="1">
        <f t="array" ref="I1621">INDEX(Values!$V$6:$AG$29,'Time Series Data'!G1621+1,'Time Series Data'!E1621)</f>
        <v>1</v>
      </c>
      <c r="J1621" s="113">
        <v>1614.5</v>
      </c>
      <c r="K1621" s="108">
        <v>11750</v>
      </c>
      <c r="L1621" s="108">
        <v>0</v>
      </c>
      <c r="M1621">
        <v>0</v>
      </c>
      <c r="N1621">
        <v>0</v>
      </c>
      <c r="O1621">
        <v>0</v>
      </c>
      <c r="P1621">
        <v>95</v>
      </c>
      <c r="T1621" s="185">
        <f t="shared" si="812"/>
        <v>0</v>
      </c>
      <c r="U1621" s="185">
        <f t="shared" si="813"/>
        <v>0</v>
      </c>
      <c r="V1621" s="102">
        <f t="shared" si="814"/>
        <v>11750</v>
      </c>
      <c r="W1621">
        <f>IF(V1621+O1621&gt;VLOOKUP(E1621,'Coincident Peak'!$C$22:$I$33,7),0,1)</f>
        <v>1</v>
      </c>
      <c r="X1621" s="421">
        <f>IF((AND(E1621=MONTH(VLOOKUP('Time Series Data'!E1621,'Coincident Peak'!$C$5:$D$16,2)),F1621=DAY(VLOOKUP('Time Series Data'!E1621,'Coincident Peak'!$C$5:$D$16,2)),IF(AND(G1621&lt;=HOUR(VLOOKUP('Time Series Data'!E1621,'Coincident Peak'!$C$5:$E$16,3))+Values!$E$5,G1621&gt;=HOUR(VLOOKUP('Time Series Data'!E1621,'Coincident Peak'!$C$5:$E$16,3))-Values!$E$5),"TRUE","FALSE"))),BatteryPower,0)</f>
        <v>0</v>
      </c>
      <c r="Y1621" s="185">
        <f>IF((AND(E1621=MONTH(VLOOKUP('Time Series Data'!E1621,'Coincident Peak'!$C$5:$D$16,2)),F1621=DAY(VLOOKUP('Time Series Data'!E1621,'Coincident Peak'!$C$5:$D$16,2)))),0,N1621)</f>
        <v>0</v>
      </c>
      <c r="Z1621" s="185">
        <f>IF((AND(E1621=MONTH(VLOOKUP('Time Series Data'!E1621,'Coincident Peak'!$C$5:$D$16,2)),F1621=DAY(VLOOKUP('Time Series Data'!E1621,'Coincident Peak'!$C$5:$D$16,2)),IF(AND(G1621&lt;=HOUR(VLOOKUP('Time Series Data'!E1621,'Coincident Peak'!$C$5:$E$16,3))+Values!$E$5,G1621&gt;=HOUR(VLOOKUP('Time Series Data'!E1621,'Coincident Peak'!$C$5:$E$16,3))-Values!$E$5),"TRUE","FALSE"))),BatteryPower,Y1621)</f>
        <v>0</v>
      </c>
      <c r="AA1621" s="185">
        <f>IF((AND(E1621=MONTH(VLOOKUP('Time Series Data'!E1621,'Coincident Peak'!$C$5:$D$16,2)),F1621=DAY(VLOOKUP('Time Series Data'!E1621,'Coincident Peak'!$C$5:$D$16,2))-1)),VLOOKUP(E1621,'Coincident Peak'!$C$5:$N$16,11)*Z1621,Z1621)</f>
        <v>0</v>
      </c>
      <c r="AB1621" s="185">
        <f>IF((AND(E1621=MONTH(VLOOKUP('Time Series Data'!E1621,'Coincident Peak'!$C$5:$D$16,2)),F1621=DAY(VLOOKUP('Time Series Data'!E1621,'Coincident Peak'!$C$5:$D$16,2))+1)),VLOOKUP(E1621,'Coincident Peak'!$C$5:$N$16,12)*AA1621,AA1621)</f>
        <v>0</v>
      </c>
      <c r="AC1621" s="185">
        <f>IF((AND(E1621=MONTH(VLOOKUP('Time Series Data'!E1621,'Coincident Peak'!$C$5:$D$16,2)),F1621=DAY(VLOOKUP('Time Series Data'!E1621,'Coincident Peak'!$C$5:$D$16,2)))),0,O1621)</f>
        <v>0</v>
      </c>
      <c r="AD1621" s="185">
        <f>IF((AND(E1621=MONTH(VLOOKUP('Time Series Data'!E1621,'Coincident Peak'!$C$5:$D$16,2)),F1621=DAY(VLOOKUP('Time Series Data'!E1621,'Coincident Peak'!$C$5:$D$16,2))-1)),VLOOKUP(E1621,'Coincident Peak'!$C$5:$N$16,11)*AC1621,AC1621)</f>
        <v>0</v>
      </c>
      <c r="AE1621" s="185">
        <f>IF((AND(E1621=MONTH(VLOOKUP('Time Series Data'!E1621,'Coincident Peak'!$C$5:$D$16,2)),F1621=DAY(VLOOKUP('Time Series Data'!E1621,'Coincident Peak'!$C$5:$D$16,2))+1)),VLOOKUP(E1621,'Coincident Peak'!$C$5:$N$16,12)*AD1621,AD1621)</f>
        <v>0</v>
      </c>
      <c r="AF1621" s="102">
        <f t="shared" si="815"/>
        <v>11750</v>
      </c>
      <c r="AG1621" s="185">
        <f>IF((AND(E1621=MONTH(VLOOKUP('Time Series Data'!E1621,'Coincident Peak'!$C$5:$D$16,2)),F1621=DAY(VLOOKUP('Time Series Data'!E1621,'Coincident Peak'!$C$5:$D$16,2)))),U1621,O1621)</f>
        <v>0</v>
      </c>
      <c r="AH1621" s="102">
        <f t="shared" si="817"/>
        <v>11750</v>
      </c>
      <c r="AL1621" s="102"/>
    </row>
    <row r="1622" spans="1:38" x14ac:dyDescent="0.2">
      <c r="A1622" s="77"/>
      <c r="B1622" s="77">
        <f t="shared" si="809"/>
        <v>43533.291666666664</v>
      </c>
      <c r="C1622" s="112">
        <f t="shared" si="810"/>
        <v>43533</v>
      </c>
      <c r="D1622" s="106">
        <f t="shared" si="816"/>
        <v>12176</v>
      </c>
      <c r="E1622" s="469">
        <v>3</v>
      </c>
      <c r="F1622" s="469">
        <v>9</v>
      </c>
      <c r="G1622" s="110">
        <v>7</v>
      </c>
      <c r="H1622" s="110">
        <f t="shared" si="811"/>
        <v>6</v>
      </c>
      <c r="I1622" s="110" cm="1">
        <f t="array" ref="I1622">INDEX(Values!$V$6:$AG$29,'Time Series Data'!G1622+1,'Time Series Data'!E1622)</f>
        <v>1</v>
      </c>
      <c r="J1622" s="113">
        <v>1615.5</v>
      </c>
      <c r="K1622" s="108">
        <v>12176</v>
      </c>
      <c r="L1622" s="108">
        <v>0</v>
      </c>
      <c r="M1622">
        <v>0</v>
      </c>
      <c r="N1622">
        <v>0</v>
      </c>
      <c r="O1622">
        <v>99.766199999999998</v>
      </c>
      <c r="P1622">
        <v>95</v>
      </c>
      <c r="T1622" s="185">
        <f t="shared" si="812"/>
        <v>0</v>
      </c>
      <c r="U1622" s="185">
        <f t="shared" si="813"/>
        <v>99.766199999999998</v>
      </c>
      <c r="V1622" s="102">
        <f t="shared" si="814"/>
        <v>12076.2338</v>
      </c>
      <c r="W1622">
        <f>IF(V1622+O1622&gt;VLOOKUP(E1622,'Coincident Peak'!$C$22:$I$33,7),0,1)</f>
        <v>1</v>
      </c>
      <c r="X1622" s="421">
        <f>IF((AND(E1622=MONTH(VLOOKUP('Time Series Data'!E1622,'Coincident Peak'!$C$5:$D$16,2)),F1622=DAY(VLOOKUP('Time Series Data'!E1622,'Coincident Peak'!$C$5:$D$16,2)),IF(AND(G1622&lt;=HOUR(VLOOKUP('Time Series Data'!E1622,'Coincident Peak'!$C$5:$E$16,3))+Values!$E$5,G1622&gt;=HOUR(VLOOKUP('Time Series Data'!E1622,'Coincident Peak'!$C$5:$E$16,3))-Values!$E$5),"TRUE","FALSE"))),BatteryPower,0)</f>
        <v>0</v>
      </c>
      <c r="Y1622" s="185">
        <f>IF((AND(E1622=MONTH(VLOOKUP('Time Series Data'!E1622,'Coincident Peak'!$C$5:$D$16,2)),F1622=DAY(VLOOKUP('Time Series Data'!E1622,'Coincident Peak'!$C$5:$D$16,2)))),0,N1622)</f>
        <v>0</v>
      </c>
      <c r="Z1622" s="185">
        <f>IF((AND(E1622=MONTH(VLOOKUP('Time Series Data'!E1622,'Coincident Peak'!$C$5:$D$16,2)),F1622=DAY(VLOOKUP('Time Series Data'!E1622,'Coincident Peak'!$C$5:$D$16,2)),IF(AND(G1622&lt;=HOUR(VLOOKUP('Time Series Data'!E1622,'Coincident Peak'!$C$5:$E$16,3))+Values!$E$5,G1622&gt;=HOUR(VLOOKUP('Time Series Data'!E1622,'Coincident Peak'!$C$5:$E$16,3))-Values!$E$5),"TRUE","FALSE"))),BatteryPower,Y1622)</f>
        <v>0</v>
      </c>
      <c r="AA1622" s="185">
        <f>IF((AND(E1622=MONTH(VLOOKUP('Time Series Data'!E1622,'Coincident Peak'!$C$5:$D$16,2)),F1622=DAY(VLOOKUP('Time Series Data'!E1622,'Coincident Peak'!$C$5:$D$16,2))-1)),VLOOKUP(E1622,'Coincident Peak'!$C$5:$N$16,11)*Z1622,Z1622)</f>
        <v>0</v>
      </c>
      <c r="AB1622" s="185">
        <f>IF((AND(E1622=MONTH(VLOOKUP('Time Series Data'!E1622,'Coincident Peak'!$C$5:$D$16,2)),F1622=DAY(VLOOKUP('Time Series Data'!E1622,'Coincident Peak'!$C$5:$D$16,2))+1)),VLOOKUP(E1622,'Coincident Peak'!$C$5:$N$16,12)*AA1622,AA1622)</f>
        <v>0</v>
      </c>
      <c r="AC1622" s="185">
        <f>IF((AND(E1622=MONTH(VLOOKUP('Time Series Data'!E1622,'Coincident Peak'!$C$5:$D$16,2)),F1622=DAY(VLOOKUP('Time Series Data'!E1622,'Coincident Peak'!$C$5:$D$16,2)))),0,O1622)</f>
        <v>99.766199999999998</v>
      </c>
      <c r="AD1622" s="185">
        <f>IF((AND(E1622=MONTH(VLOOKUP('Time Series Data'!E1622,'Coincident Peak'!$C$5:$D$16,2)),F1622=DAY(VLOOKUP('Time Series Data'!E1622,'Coincident Peak'!$C$5:$D$16,2))-1)),VLOOKUP(E1622,'Coincident Peak'!$C$5:$N$16,11)*AC1622,AC1622)</f>
        <v>99.766199999999998</v>
      </c>
      <c r="AE1622" s="185">
        <f>IF((AND(E1622=MONTH(VLOOKUP('Time Series Data'!E1622,'Coincident Peak'!$C$5:$D$16,2)),F1622=DAY(VLOOKUP('Time Series Data'!E1622,'Coincident Peak'!$C$5:$D$16,2))+1)),VLOOKUP(E1622,'Coincident Peak'!$C$5:$N$16,12)*AD1622,AD1622)</f>
        <v>99.766199999999998</v>
      </c>
      <c r="AF1622" s="102">
        <f t="shared" si="815"/>
        <v>12076.2338</v>
      </c>
      <c r="AG1622" s="185">
        <f>IF((AND(E1622=MONTH(VLOOKUP('Time Series Data'!E1622,'Coincident Peak'!$C$5:$D$16,2)),F1622=DAY(VLOOKUP('Time Series Data'!E1622,'Coincident Peak'!$C$5:$D$16,2)))),U1622,O1622)</f>
        <v>99.766199999999998</v>
      </c>
      <c r="AH1622" s="102">
        <f t="shared" si="817"/>
        <v>12076.2338</v>
      </c>
      <c r="AL1622" s="102"/>
    </row>
    <row r="1623" spans="1:38" x14ac:dyDescent="0.2">
      <c r="A1623" s="77"/>
      <c r="B1623" s="77">
        <f t="shared" si="809"/>
        <v>43533.333333333336</v>
      </c>
      <c r="C1623" s="112">
        <f t="shared" si="810"/>
        <v>43533</v>
      </c>
      <c r="D1623" s="106">
        <f t="shared" si="816"/>
        <v>12828</v>
      </c>
      <c r="E1623" s="469">
        <v>3</v>
      </c>
      <c r="F1623" s="469">
        <v>9</v>
      </c>
      <c r="G1623" s="110">
        <v>8</v>
      </c>
      <c r="H1623" s="110">
        <f t="shared" si="811"/>
        <v>6</v>
      </c>
      <c r="I1623" s="110" cm="1">
        <f t="array" ref="I1623">INDEX(Values!$V$6:$AG$29,'Time Series Data'!G1623+1,'Time Series Data'!E1623)</f>
        <v>1</v>
      </c>
      <c r="J1623" s="113">
        <v>1616.5</v>
      </c>
      <c r="K1623" s="108">
        <v>12828</v>
      </c>
      <c r="L1623" s="108">
        <v>0</v>
      </c>
      <c r="M1623">
        <v>0</v>
      </c>
      <c r="N1623">
        <v>0</v>
      </c>
      <c r="O1623">
        <v>11.1502</v>
      </c>
      <c r="P1623">
        <v>95</v>
      </c>
      <c r="T1623" s="185">
        <f t="shared" si="812"/>
        <v>0</v>
      </c>
      <c r="U1623" s="185">
        <f t="shared" si="813"/>
        <v>11.1502</v>
      </c>
      <c r="V1623" s="102">
        <f t="shared" si="814"/>
        <v>12816.8498</v>
      </c>
      <c r="W1623">
        <f>IF(V1623+O1623&gt;VLOOKUP(E1623,'Coincident Peak'!$C$22:$I$33,7),0,1)</f>
        <v>1</v>
      </c>
      <c r="X1623" s="421">
        <f>IF((AND(E1623=MONTH(VLOOKUP('Time Series Data'!E1623,'Coincident Peak'!$C$5:$D$16,2)),F1623=DAY(VLOOKUP('Time Series Data'!E1623,'Coincident Peak'!$C$5:$D$16,2)),IF(AND(G1623&lt;=HOUR(VLOOKUP('Time Series Data'!E1623,'Coincident Peak'!$C$5:$E$16,3))+Values!$E$5,G1623&gt;=HOUR(VLOOKUP('Time Series Data'!E1623,'Coincident Peak'!$C$5:$E$16,3))-Values!$E$5),"TRUE","FALSE"))),BatteryPower,0)</f>
        <v>0</v>
      </c>
      <c r="Y1623" s="185">
        <f>IF((AND(E1623=MONTH(VLOOKUP('Time Series Data'!E1623,'Coincident Peak'!$C$5:$D$16,2)),F1623=DAY(VLOOKUP('Time Series Data'!E1623,'Coincident Peak'!$C$5:$D$16,2)))),0,N1623)</f>
        <v>0</v>
      </c>
      <c r="Z1623" s="185">
        <f>IF((AND(E1623=MONTH(VLOOKUP('Time Series Data'!E1623,'Coincident Peak'!$C$5:$D$16,2)),F1623=DAY(VLOOKUP('Time Series Data'!E1623,'Coincident Peak'!$C$5:$D$16,2)),IF(AND(G1623&lt;=HOUR(VLOOKUP('Time Series Data'!E1623,'Coincident Peak'!$C$5:$E$16,3))+Values!$E$5,G1623&gt;=HOUR(VLOOKUP('Time Series Data'!E1623,'Coincident Peak'!$C$5:$E$16,3))-Values!$E$5),"TRUE","FALSE"))),BatteryPower,Y1623)</f>
        <v>0</v>
      </c>
      <c r="AA1623" s="185">
        <f>IF((AND(E1623=MONTH(VLOOKUP('Time Series Data'!E1623,'Coincident Peak'!$C$5:$D$16,2)),F1623=DAY(VLOOKUP('Time Series Data'!E1623,'Coincident Peak'!$C$5:$D$16,2))-1)),VLOOKUP(E1623,'Coincident Peak'!$C$5:$N$16,11)*Z1623,Z1623)</f>
        <v>0</v>
      </c>
      <c r="AB1623" s="185">
        <f>IF((AND(E1623=MONTH(VLOOKUP('Time Series Data'!E1623,'Coincident Peak'!$C$5:$D$16,2)),F1623=DAY(VLOOKUP('Time Series Data'!E1623,'Coincident Peak'!$C$5:$D$16,2))+1)),VLOOKUP(E1623,'Coincident Peak'!$C$5:$N$16,12)*AA1623,AA1623)</f>
        <v>0</v>
      </c>
      <c r="AC1623" s="185">
        <f>IF((AND(E1623=MONTH(VLOOKUP('Time Series Data'!E1623,'Coincident Peak'!$C$5:$D$16,2)),F1623=DAY(VLOOKUP('Time Series Data'!E1623,'Coincident Peak'!$C$5:$D$16,2)))),0,O1623)</f>
        <v>11.1502</v>
      </c>
      <c r="AD1623" s="185">
        <f>IF((AND(E1623=MONTH(VLOOKUP('Time Series Data'!E1623,'Coincident Peak'!$C$5:$D$16,2)),F1623=DAY(VLOOKUP('Time Series Data'!E1623,'Coincident Peak'!$C$5:$D$16,2))-1)),VLOOKUP(E1623,'Coincident Peak'!$C$5:$N$16,11)*AC1623,AC1623)</f>
        <v>11.1502</v>
      </c>
      <c r="AE1623" s="185">
        <f>IF((AND(E1623=MONTH(VLOOKUP('Time Series Data'!E1623,'Coincident Peak'!$C$5:$D$16,2)),F1623=DAY(VLOOKUP('Time Series Data'!E1623,'Coincident Peak'!$C$5:$D$16,2))+1)),VLOOKUP(E1623,'Coincident Peak'!$C$5:$N$16,12)*AD1623,AD1623)</f>
        <v>11.1502</v>
      </c>
      <c r="AF1623" s="102">
        <f t="shared" si="815"/>
        <v>12816.8498</v>
      </c>
      <c r="AG1623" s="185">
        <f>IF((AND(E1623=MONTH(VLOOKUP('Time Series Data'!E1623,'Coincident Peak'!$C$5:$D$16,2)),F1623=DAY(VLOOKUP('Time Series Data'!E1623,'Coincident Peak'!$C$5:$D$16,2)))),U1623,O1623)</f>
        <v>11.1502</v>
      </c>
      <c r="AH1623" s="102">
        <f t="shared" si="817"/>
        <v>12816.8498</v>
      </c>
      <c r="AL1623" s="102"/>
    </row>
    <row r="1624" spans="1:38" x14ac:dyDescent="0.2">
      <c r="A1624" s="77"/>
      <c r="B1624" s="77">
        <f t="shared" si="809"/>
        <v>43533.375</v>
      </c>
      <c r="C1624" s="112">
        <f t="shared" si="810"/>
        <v>43533</v>
      </c>
      <c r="D1624" s="106">
        <f t="shared" si="816"/>
        <v>13733</v>
      </c>
      <c r="E1624" s="469">
        <v>3</v>
      </c>
      <c r="F1624" s="469">
        <v>9</v>
      </c>
      <c r="G1624" s="110">
        <v>9</v>
      </c>
      <c r="H1624" s="110">
        <f t="shared" si="811"/>
        <v>6</v>
      </c>
      <c r="I1624" s="110" cm="1">
        <f t="array" ref="I1624">INDEX(Values!$V$6:$AG$29,'Time Series Data'!G1624+1,'Time Series Data'!E1624)</f>
        <v>1</v>
      </c>
      <c r="J1624" s="113">
        <v>1617.5</v>
      </c>
      <c r="K1624" s="108">
        <v>13733</v>
      </c>
      <c r="L1624" s="108">
        <v>0</v>
      </c>
      <c r="M1624">
        <v>0</v>
      </c>
      <c r="N1624">
        <v>0</v>
      </c>
      <c r="O1624">
        <v>36.478200000000001</v>
      </c>
      <c r="P1624">
        <v>95</v>
      </c>
      <c r="T1624" s="185">
        <f t="shared" si="812"/>
        <v>0</v>
      </c>
      <c r="U1624" s="185">
        <f t="shared" si="813"/>
        <v>36.478200000000001</v>
      </c>
      <c r="V1624" s="102">
        <f t="shared" si="814"/>
        <v>13696.5218</v>
      </c>
      <c r="W1624">
        <f>IF(V1624+O1624&gt;VLOOKUP(E1624,'Coincident Peak'!$C$22:$I$33,7),0,1)</f>
        <v>1</v>
      </c>
      <c r="X1624" s="421">
        <f>IF((AND(E1624=MONTH(VLOOKUP('Time Series Data'!E1624,'Coincident Peak'!$C$5:$D$16,2)),F1624=DAY(VLOOKUP('Time Series Data'!E1624,'Coincident Peak'!$C$5:$D$16,2)),IF(AND(G1624&lt;=HOUR(VLOOKUP('Time Series Data'!E1624,'Coincident Peak'!$C$5:$E$16,3))+Values!$E$5,G1624&gt;=HOUR(VLOOKUP('Time Series Data'!E1624,'Coincident Peak'!$C$5:$E$16,3))-Values!$E$5),"TRUE","FALSE"))),BatteryPower,0)</f>
        <v>0</v>
      </c>
      <c r="Y1624" s="185">
        <f>IF((AND(E1624=MONTH(VLOOKUP('Time Series Data'!E1624,'Coincident Peak'!$C$5:$D$16,2)),F1624=DAY(VLOOKUP('Time Series Data'!E1624,'Coincident Peak'!$C$5:$D$16,2)))),0,N1624)</f>
        <v>0</v>
      </c>
      <c r="Z1624" s="185">
        <f>IF((AND(E1624=MONTH(VLOOKUP('Time Series Data'!E1624,'Coincident Peak'!$C$5:$D$16,2)),F1624=DAY(VLOOKUP('Time Series Data'!E1624,'Coincident Peak'!$C$5:$D$16,2)),IF(AND(G1624&lt;=HOUR(VLOOKUP('Time Series Data'!E1624,'Coincident Peak'!$C$5:$E$16,3))+Values!$E$5,G1624&gt;=HOUR(VLOOKUP('Time Series Data'!E1624,'Coincident Peak'!$C$5:$E$16,3))-Values!$E$5),"TRUE","FALSE"))),BatteryPower,Y1624)</f>
        <v>0</v>
      </c>
      <c r="AA1624" s="185">
        <f>IF((AND(E1624=MONTH(VLOOKUP('Time Series Data'!E1624,'Coincident Peak'!$C$5:$D$16,2)),F1624=DAY(VLOOKUP('Time Series Data'!E1624,'Coincident Peak'!$C$5:$D$16,2))-1)),VLOOKUP(E1624,'Coincident Peak'!$C$5:$N$16,11)*Z1624,Z1624)</f>
        <v>0</v>
      </c>
      <c r="AB1624" s="185">
        <f>IF((AND(E1624=MONTH(VLOOKUP('Time Series Data'!E1624,'Coincident Peak'!$C$5:$D$16,2)),F1624=DAY(VLOOKUP('Time Series Data'!E1624,'Coincident Peak'!$C$5:$D$16,2))+1)),VLOOKUP(E1624,'Coincident Peak'!$C$5:$N$16,12)*AA1624,AA1624)</f>
        <v>0</v>
      </c>
      <c r="AC1624" s="185">
        <f>IF((AND(E1624=MONTH(VLOOKUP('Time Series Data'!E1624,'Coincident Peak'!$C$5:$D$16,2)),F1624=DAY(VLOOKUP('Time Series Data'!E1624,'Coincident Peak'!$C$5:$D$16,2)))),0,O1624)</f>
        <v>36.478200000000001</v>
      </c>
      <c r="AD1624" s="185">
        <f>IF((AND(E1624=MONTH(VLOOKUP('Time Series Data'!E1624,'Coincident Peak'!$C$5:$D$16,2)),F1624=DAY(VLOOKUP('Time Series Data'!E1624,'Coincident Peak'!$C$5:$D$16,2))-1)),VLOOKUP(E1624,'Coincident Peak'!$C$5:$N$16,11)*AC1624,AC1624)</f>
        <v>36.478200000000001</v>
      </c>
      <c r="AE1624" s="185">
        <f>IF((AND(E1624=MONTH(VLOOKUP('Time Series Data'!E1624,'Coincident Peak'!$C$5:$D$16,2)),F1624=DAY(VLOOKUP('Time Series Data'!E1624,'Coincident Peak'!$C$5:$D$16,2))+1)),VLOOKUP(E1624,'Coincident Peak'!$C$5:$N$16,12)*AD1624,AD1624)</f>
        <v>36.478200000000001</v>
      </c>
      <c r="AF1624" s="102">
        <f t="shared" si="815"/>
        <v>13696.5218</v>
      </c>
      <c r="AG1624" s="185">
        <f>IF((AND(E1624=MONTH(VLOOKUP('Time Series Data'!E1624,'Coincident Peak'!$C$5:$D$16,2)),F1624=DAY(VLOOKUP('Time Series Data'!E1624,'Coincident Peak'!$C$5:$D$16,2)))),U1624,O1624)</f>
        <v>36.478200000000001</v>
      </c>
      <c r="AH1624" s="102">
        <f t="shared" si="817"/>
        <v>13696.5218</v>
      </c>
      <c r="AL1624" s="102"/>
    </row>
    <row r="1625" spans="1:38" x14ac:dyDescent="0.2">
      <c r="A1625" s="77"/>
      <c r="B1625" s="77">
        <f t="shared" si="809"/>
        <v>43533.416666666664</v>
      </c>
      <c r="C1625" s="112">
        <f t="shared" si="810"/>
        <v>43533</v>
      </c>
      <c r="D1625" s="106">
        <f t="shared" si="816"/>
        <v>14230</v>
      </c>
      <c r="E1625" s="469">
        <v>3</v>
      </c>
      <c r="F1625" s="469">
        <v>9</v>
      </c>
      <c r="G1625" s="110">
        <v>10</v>
      </c>
      <c r="H1625" s="110">
        <f t="shared" si="811"/>
        <v>6</v>
      </c>
      <c r="I1625" s="110" cm="1">
        <f t="array" ref="I1625">INDEX(Values!$V$6:$AG$29,'Time Series Data'!G1625+1,'Time Series Data'!E1625)</f>
        <v>1</v>
      </c>
      <c r="J1625" s="113">
        <v>1618.5</v>
      </c>
      <c r="K1625" s="108">
        <v>14230</v>
      </c>
      <c r="L1625" s="108">
        <v>0</v>
      </c>
      <c r="M1625">
        <v>0</v>
      </c>
      <c r="N1625">
        <v>0</v>
      </c>
      <c r="O1625">
        <v>46.239600000000003</v>
      </c>
      <c r="P1625">
        <v>95</v>
      </c>
      <c r="T1625" s="185">
        <f t="shared" si="812"/>
        <v>0</v>
      </c>
      <c r="U1625" s="185">
        <f t="shared" si="813"/>
        <v>46.239600000000003</v>
      </c>
      <c r="V1625" s="102">
        <f t="shared" si="814"/>
        <v>14183.760399999999</v>
      </c>
      <c r="W1625">
        <f>IF(V1625+O1625&gt;VLOOKUP(E1625,'Coincident Peak'!$C$22:$I$33,7),0,1)</f>
        <v>1</v>
      </c>
      <c r="X1625" s="421">
        <f>IF((AND(E1625=MONTH(VLOOKUP('Time Series Data'!E1625,'Coincident Peak'!$C$5:$D$16,2)),F1625=DAY(VLOOKUP('Time Series Data'!E1625,'Coincident Peak'!$C$5:$D$16,2)),IF(AND(G1625&lt;=HOUR(VLOOKUP('Time Series Data'!E1625,'Coincident Peak'!$C$5:$E$16,3))+Values!$E$5,G1625&gt;=HOUR(VLOOKUP('Time Series Data'!E1625,'Coincident Peak'!$C$5:$E$16,3))-Values!$E$5),"TRUE","FALSE"))),BatteryPower,0)</f>
        <v>0</v>
      </c>
      <c r="Y1625" s="185">
        <f>IF((AND(E1625=MONTH(VLOOKUP('Time Series Data'!E1625,'Coincident Peak'!$C$5:$D$16,2)),F1625=DAY(VLOOKUP('Time Series Data'!E1625,'Coincident Peak'!$C$5:$D$16,2)))),0,N1625)</f>
        <v>0</v>
      </c>
      <c r="Z1625" s="185">
        <f>IF((AND(E1625=MONTH(VLOOKUP('Time Series Data'!E1625,'Coincident Peak'!$C$5:$D$16,2)),F1625=DAY(VLOOKUP('Time Series Data'!E1625,'Coincident Peak'!$C$5:$D$16,2)),IF(AND(G1625&lt;=HOUR(VLOOKUP('Time Series Data'!E1625,'Coincident Peak'!$C$5:$E$16,3))+Values!$E$5,G1625&gt;=HOUR(VLOOKUP('Time Series Data'!E1625,'Coincident Peak'!$C$5:$E$16,3))-Values!$E$5),"TRUE","FALSE"))),BatteryPower,Y1625)</f>
        <v>0</v>
      </c>
      <c r="AA1625" s="185">
        <f>IF((AND(E1625=MONTH(VLOOKUP('Time Series Data'!E1625,'Coincident Peak'!$C$5:$D$16,2)),F1625=DAY(VLOOKUP('Time Series Data'!E1625,'Coincident Peak'!$C$5:$D$16,2))-1)),VLOOKUP(E1625,'Coincident Peak'!$C$5:$N$16,11)*Z1625,Z1625)</f>
        <v>0</v>
      </c>
      <c r="AB1625" s="185">
        <f>IF((AND(E1625=MONTH(VLOOKUP('Time Series Data'!E1625,'Coincident Peak'!$C$5:$D$16,2)),F1625=DAY(VLOOKUP('Time Series Data'!E1625,'Coincident Peak'!$C$5:$D$16,2))+1)),VLOOKUP(E1625,'Coincident Peak'!$C$5:$N$16,12)*AA1625,AA1625)</f>
        <v>0</v>
      </c>
      <c r="AC1625" s="185">
        <f>IF((AND(E1625=MONTH(VLOOKUP('Time Series Data'!E1625,'Coincident Peak'!$C$5:$D$16,2)),F1625=DAY(VLOOKUP('Time Series Data'!E1625,'Coincident Peak'!$C$5:$D$16,2)))),0,O1625)</f>
        <v>46.239600000000003</v>
      </c>
      <c r="AD1625" s="185">
        <f>IF((AND(E1625=MONTH(VLOOKUP('Time Series Data'!E1625,'Coincident Peak'!$C$5:$D$16,2)),F1625=DAY(VLOOKUP('Time Series Data'!E1625,'Coincident Peak'!$C$5:$D$16,2))-1)),VLOOKUP(E1625,'Coincident Peak'!$C$5:$N$16,11)*AC1625,AC1625)</f>
        <v>46.239600000000003</v>
      </c>
      <c r="AE1625" s="185">
        <f>IF((AND(E1625=MONTH(VLOOKUP('Time Series Data'!E1625,'Coincident Peak'!$C$5:$D$16,2)),F1625=DAY(VLOOKUP('Time Series Data'!E1625,'Coincident Peak'!$C$5:$D$16,2))+1)),VLOOKUP(E1625,'Coincident Peak'!$C$5:$N$16,12)*AD1625,AD1625)</f>
        <v>46.239600000000003</v>
      </c>
      <c r="AF1625" s="102">
        <f t="shared" si="815"/>
        <v>14183.760399999999</v>
      </c>
      <c r="AG1625" s="185">
        <f>IF((AND(E1625=MONTH(VLOOKUP('Time Series Data'!E1625,'Coincident Peak'!$C$5:$D$16,2)),F1625=DAY(VLOOKUP('Time Series Data'!E1625,'Coincident Peak'!$C$5:$D$16,2)))),U1625,O1625)</f>
        <v>46.239600000000003</v>
      </c>
      <c r="AH1625" s="102">
        <f t="shared" si="817"/>
        <v>14183.760399999999</v>
      </c>
      <c r="AL1625" s="102"/>
    </row>
    <row r="1626" spans="1:38" x14ac:dyDescent="0.2">
      <c r="A1626" s="77"/>
      <c r="B1626" s="77">
        <f t="shared" si="809"/>
        <v>43533.458333333336</v>
      </c>
      <c r="C1626" s="112">
        <f t="shared" si="810"/>
        <v>43533</v>
      </c>
      <c r="D1626" s="106">
        <f t="shared" si="816"/>
        <v>14531</v>
      </c>
      <c r="E1626" s="469">
        <v>3</v>
      </c>
      <c r="F1626" s="469">
        <v>9</v>
      </c>
      <c r="G1626" s="110">
        <v>11</v>
      </c>
      <c r="H1626" s="110">
        <f t="shared" si="811"/>
        <v>6</v>
      </c>
      <c r="I1626" s="110" cm="1">
        <f t="array" ref="I1626">INDEX(Values!$V$6:$AG$29,'Time Series Data'!G1626+1,'Time Series Data'!E1626)</f>
        <v>1</v>
      </c>
      <c r="J1626" s="113">
        <v>1619.5</v>
      </c>
      <c r="K1626" s="108">
        <v>14531</v>
      </c>
      <c r="L1626" s="108">
        <v>0</v>
      </c>
      <c r="M1626">
        <v>0</v>
      </c>
      <c r="N1626">
        <v>0</v>
      </c>
      <c r="O1626">
        <v>92.787800000000004</v>
      </c>
      <c r="P1626">
        <v>95</v>
      </c>
      <c r="T1626" s="185">
        <f t="shared" si="812"/>
        <v>0</v>
      </c>
      <c r="U1626" s="185">
        <f t="shared" si="813"/>
        <v>92.787800000000004</v>
      </c>
      <c r="V1626" s="102">
        <f t="shared" si="814"/>
        <v>14438.2122</v>
      </c>
      <c r="W1626">
        <f>IF(V1626+O1626&gt;VLOOKUP(E1626,'Coincident Peak'!$C$22:$I$33,7),0,1)</f>
        <v>1</v>
      </c>
      <c r="X1626" s="421">
        <f>IF((AND(E1626=MONTH(VLOOKUP('Time Series Data'!E1626,'Coincident Peak'!$C$5:$D$16,2)),F1626=DAY(VLOOKUP('Time Series Data'!E1626,'Coincident Peak'!$C$5:$D$16,2)),IF(AND(G1626&lt;=HOUR(VLOOKUP('Time Series Data'!E1626,'Coincident Peak'!$C$5:$E$16,3))+Values!$E$5,G1626&gt;=HOUR(VLOOKUP('Time Series Data'!E1626,'Coincident Peak'!$C$5:$E$16,3))-Values!$E$5),"TRUE","FALSE"))),BatteryPower,0)</f>
        <v>0</v>
      </c>
      <c r="Y1626" s="185">
        <f>IF((AND(E1626=MONTH(VLOOKUP('Time Series Data'!E1626,'Coincident Peak'!$C$5:$D$16,2)),F1626=DAY(VLOOKUP('Time Series Data'!E1626,'Coincident Peak'!$C$5:$D$16,2)))),0,N1626)</f>
        <v>0</v>
      </c>
      <c r="Z1626" s="185">
        <f>IF((AND(E1626=MONTH(VLOOKUP('Time Series Data'!E1626,'Coincident Peak'!$C$5:$D$16,2)),F1626=DAY(VLOOKUP('Time Series Data'!E1626,'Coincident Peak'!$C$5:$D$16,2)),IF(AND(G1626&lt;=HOUR(VLOOKUP('Time Series Data'!E1626,'Coincident Peak'!$C$5:$E$16,3))+Values!$E$5,G1626&gt;=HOUR(VLOOKUP('Time Series Data'!E1626,'Coincident Peak'!$C$5:$E$16,3))-Values!$E$5),"TRUE","FALSE"))),BatteryPower,Y1626)</f>
        <v>0</v>
      </c>
      <c r="AA1626" s="185">
        <f>IF((AND(E1626=MONTH(VLOOKUP('Time Series Data'!E1626,'Coincident Peak'!$C$5:$D$16,2)),F1626=DAY(VLOOKUP('Time Series Data'!E1626,'Coincident Peak'!$C$5:$D$16,2))-1)),VLOOKUP(E1626,'Coincident Peak'!$C$5:$N$16,11)*Z1626,Z1626)</f>
        <v>0</v>
      </c>
      <c r="AB1626" s="185">
        <f>IF((AND(E1626=MONTH(VLOOKUP('Time Series Data'!E1626,'Coincident Peak'!$C$5:$D$16,2)),F1626=DAY(VLOOKUP('Time Series Data'!E1626,'Coincident Peak'!$C$5:$D$16,2))+1)),VLOOKUP(E1626,'Coincident Peak'!$C$5:$N$16,12)*AA1626,AA1626)</f>
        <v>0</v>
      </c>
      <c r="AC1626" s="185">
        <f>IF((AND(E1626=MONTH(VLOOKUP('Time Series Data'!E1626,'Coincident Peak'!$C$5:$D$16,2)),F1626=DAY(VLOOKUP('Time Series Data'!E1626,'Coincident Peak'!$C$5:$D$16,2)))),0,O1626)</f>
        <v>92.787800000000004</v>
      </c>
      <c r="AD1626" s="185">
        <f>IF((AND(E1626=MONTH(VLOOKUP('Time Series Data'!E1626,'Coincident Peak'!$C$5:$D$16,2)),F1626=DAY(VLOOKUP('Time Series Data'!E1626,'Coincident Peak'!$C$5:$D$16,2))-1)),VLOOKUP(E1626,'Coincident Peak'!$C$5:$N$16,11)*AC1626,AC1626)</f>
        <v>92.787800000000004</v>
      </c>
      <c r="AE1626" s="185">
        <f>IF((AND(E1626=MONTH(VLOOKUP('Time Series Data'!E1626,'Coincident Peak'!$C$5:$D$16,2)),F1626=DAY(VLOOKUP('Time Series Data'!E1626,'Coincident Peak'!$C$5:$D$16,2))+1)),VLOOKUP(E1626,'Coincident Peak'!$C$5:$N$16,12)*AD1626,AD1626)</f>
        <v>92.787800000000004</v>
      </c>
      <c r="AF1626" s="102">
        <f t="shared" si="815"/>
        <v>14438.2122</v>
      </c>
      <c r="AG1626" s="185">
        <f>IF((AND(E1626=MONTH(VLOOKUP('Time Series Data'!E1626,'Coincident Peak'!$C$5:$D$16,2)),F1626=DAY(VLOOKUP('Time Series Data'!E1626,'Coincident Peak'!$C$5:$D$16,2)))),U1626,O1626)</f>
        <v>92.787800000000004</v>
      </c>
      <c r="AH1626" s="102">
        <f t="shared" si="817"/>
        <v>14438.2122</v>
      </c>
      <c r="AL1626" s="102"/>
    </row>
    <row r="1627" spans="1:38" x14ac:dyDescent="0.2">
      <c r="A1627" s="77"/>
      <c r="B1627" s="77">
        <f t="shared" si="809"/>
        <v>43533.5</v>
      </c>
      <c r="C1627" s="112">
        <f t="shared" si="810"/>
        <v>43533</v>
      </c>
      <c r="D1627" s="106">
        <f t="shared" si="816"/>
        <v>14153</v>
      </c>
      <c r="E1627" s="469">
        <v>3</v>
      </c>
      <c r="F1627" s="469">
        <v>9</v>
      </c>
      <c r="G1627" s="110">
        <v>12</v>
      </c>
      <c r="H1627" s="110">
        <f t="shared" si="811"/>
        <v>6</v>
      </c>
      <c r="I1627" s="110" cm="1">
        <f t="array" ref="I1627">INDEX(Values!$V$6:$AG$29,'Time Series Data'!G1627+1,'Time Series Data'!E1627)</f>
        <v>1</v>
      </c>
      <c r="J1627" s="113">
        <v>1620.5</v>
      </c>
      <c r="K1627" s="108">
        <v>14153</v>
      </c>
      <c r="L1627" s="108">
        <v>0</v>
      </c>
      <c r="M1627">
        <v>0</v>
      </c>
      <c r="N1627">
        <v>0</v>
      </c>
      <c r="O1627">
        <v>102.23099999999999</v>
      </c>
      <c r="P1627">
        <v>95</v>
      </c>
      <c r="T1627" s="185">
        <f t="shared" si="812"/>
        <v>0</v>
      </c>
      <c r="U1627" s="185">
        <f t="shared" si="813"/>
        <v>102.23099999999999</v>
      </c>
      <c r="V1627" s="102">
        <f t="shared" si="814"/>
        <v>14050.769</v>
      </c>
      <c r="W1627">
        <f>IF(V1627+O1627&gt;VLOOKUP(E1627,'Coincident Peak'!$C$22:$I$33,7),0,1)</f>
        <v>1</v>
      </c>
      <c r="X1627" s="421">
        <f>IF((AND(E1627=MONTH(VLOOKUP('Time Series Data'!E1627,'Coincident Peak'!$C$5:$D$16,2)),F1627=DAY(VLOOKUP('Time Series Data'!E1627,'Coincident Peak'!$C$5:$D$16,2)),IF(AND(G1627&lt;=HOUR(VLOOKUP('Time Series Data'!E1627,'Coincident Peak'!$C$5:$E$16,3))+Values!$E$5,G1627&gt;=HOUR(VLOOKUP('Time Series Data'!E1627,'Coincident Peak'!$C$5:$E$16,3))-Values!$E$5),"TRUE","FALSE"))),BatteryPower,0)</f>
        <v>0</v>
      </c>
      <c r="Y1627" s="185">
        <f>IF((AND(E1627=MONTH(VLOOKUP('Time Series Data'!E1627,'Coincident Peak'!$C$5:$D$16,2)),F1627=DAY(VLOOKUP('Time Series Data'!E1627,'Coincident Peak'!$C$5:$D$16,2)))),0,N1627)</f>
        <v>0</v>
      </c>
      <c r="Z1627" s="185">
        <f>IF((AND(E1627=MONTH(VLOOKUP('Time Series Data'!E1627,'Coincident Peak'!$C$5:$D$16,2)),F1627=DAY(VLOOKUP('Time Series Data'!E1627,'Coincident Peak'!$C$5:$D$16,2)),IF(AND(G1627&lt;=HOUR(VLOOKUP('Time Series Data'!E1627,'Coincident Peak'!$C$5:$E$16,3))+Values!$E$5,G1627&gt;=HOUR(VLOOKUP('Time Series Data'!E1627,'Coincident Peak'!$C$5:$E$16,3))-Values!$E$5),"TRUE","FALSE"))),BatteryPower,Y1627)</f>
        <v>0</v>
      </c>
      <c r="AA1627" s="185">
        <f>IF((AND(E1627=MONTH(VLOOKUP('Time Series Data'!E1627,'Coincident Peak'!$C$5:$D$16,2)),F1627=DAY(VLOOKUP('Time Series Data'!E1627,'Coincident Peak'!$C$5:$D$16,2))-1)),VLOOKUP(E1627,'Coincident Peak'!$C$5:$N$16,11)*Z1627,Z1627)</f>
        <v>0</v>
      </c>
      <c r="AB1627" s="185">
        <f>IF((AND(E1627=MONTH(VLOOKUP('Time Series Data'!E1627,'Coincident Peak'!$C$5:$D$16,2)),F1627=DAY(VLOOKUP('Time Series Data'!E1627,'Coincident Peak'!$C$5:$D$16,2))+1)),VLOOKUP(E1627,'Coincident Peak'!$C$5:$N$16,12)*AA1627,AA1627)</f>
        <v>0</v>
      </c>
      <c r="AC1627" s="185">
        <f>IF((AND(E1627=MONTH(VLOOKUP('Time Series Data'!E1627,'Coincident Peak'!$C$5:$D$16,2)),F1627=DAY(VLOOKUP('Time Series Data'!E1627,'Coincident Peak'!$C$5:$D$16,2)))),0,O1627)</f>
        <v>102.23099999999999</v>
      </c>
      <c r="AD1627" s="185">
        <f>IF((AND(E1627=MONTH(VLOOKUP('Time Series Data'!E1627,'Coincident Peak'!$C$5:$D$16,2)),F1627=DAY(VLOOKUP('Time Series Data'!E1627,'Coincident Peak'!$C$5:$D$16,2))-1)),VLOOKUP(E1627,'Coincident Peak'!$C$5:$N$16,11)*AC1627,AC1627)</f>
        <v>102.23099999999999</v>
      </c>
      <c r="AE1627" s="185">
        <f>IF((AND(E1627=MONTH(VLOOKUP('Time Series Data'!E1627,'Coincident Peak'!$C$5:$D$16,2)),F1627=DAY(VLOOKUP('Time Series Data'!E1627,'Coincident Peak'!$C$5:$D$16,2))+1)),VLOOKUP(E1627,'Coincident Peak'!$C$5:$N$16,12)*AD1627,AD1627)</f>
        <v>102.23099999999999</v>
      </c>
      <c r="AF1627" s="102">
        <f t="shared" si="815"/>
        <v>14050.769</v>
      </c>
      <c r="AG1627" s="185">
        <f>IF((AND(E1627=MONTH(VLOOKUP('Time Series Data'!E1627,'Coincident Peak'!$C$5:$D$16,2)),F1627=DAY(VLOOKUP('Time Series Data'!E1627,'Coincident Peak'!$C$5:$D$16,2)))),U1627,O1627)</f>
        <v>102.23099999999999</v>
      </c>
      <c r="AH1627" s="102">
        <f t="shared" si="817"/>
        <v>14050.769</v>
      </c>
      <c r="AL1627" s="102"/>
    </row>
    <row r="1628" spans="1:38" x14ac:dyDescent="0.2">
      <c r="A1628" s="77"/>
      <c r="B1628" s="77">
        <f t="shared" si="809"/>
        <v>43533.541666666664</v>
      </c>
      <c r="C1628" s="112">
        <f t="shared" si="810"/>
        <v>43533</v>
      </c>
      <c r="D1628" s="106">
        <f t="shared" si="816"/>
        <v>13471</v>
      </c>
      <c r="E1628" s="469">
        <v>3</v>
      </c>
      <c r="F1628" s="469">
        <v>9</v>
      </c>
      <c r="G1628" s="110">
        <v>13</v>
      </c>
      <c r="H1628" s="110">
        <f t="shared" si="811"/>
        <v>6</v>
      </c>
      <c r="I1628" s="110" cm="1">
        <f t="array" ref="I1628">INDEX(Values!$V$6:$AG$29,'Time Series Data'!G1628+1,'Time Series Data'!E1628)</f>
        <v>1</v>
      </c>
      <c r="J1628" s="113">
        <v>1621.5</v>
      </c>
      <c r="K1628" s="108">
        <v>13471</v>
      </c>
      <c r="L1628" s="108">
        <v>0</v>
      </c>
      <c r="M1628">
        <v>0</v>
      </c>
      <c r="N1628">
        <v>0</v>
      </c>
      <c r="O1628">
        <v>75.865799999999993</v>
      </c>
      <c r="P1628">
        <v>95</v>
      </c>
      <c r="T1628" s="185">
        <f t="shared" si="812"/>
        <v>0</v>
      </c>
      <c r="U1628" s="185">
        <f t="shared" si="813"/>
        <v>75.865799999999993</v>
      </c>
      <c r="V1628" s="102">
        <f t="shared" si="814"/>
        <v>13395.1342</v>
      </c>
      <c r="W1628">
        <f>IF(V1628+O1628&gt;VLOOKUP(E1628,'Coincident Peak'!$C$22:$I$33,7),0,1)</f>
        <v>1</v>
      </c>
      <c r="X1628" s="421">
        <f>IF((AND(E1628=MONTH(VLOOKUP('Time Series Data'!E1628,'Coincident Peak'!$C$5:$D$16,2)),F1628=DAY(VLOOKUP('Time Series Data'!E1628,'Coincident Peak'!$C$5:$D$16,2)),IF(AND(G1628&lt;=HOUR(VLOOKUP('Time Series Data'!E1628,'Coincident Peak'!$C$5:$E$16,3))+Values!$E$5,G1628&gt;=HOUR(VLOOKUP('Time Series Data'!E1628,'Coincident Peak'!$C$5:$E$16,3))-Values!$E$5),"TRUE","FALSE"))),BatteryPower,0)</f>
        <v>0</v>
      </c>
      <c r="Y1628" s="185">
        <f>IF((AND(E1628=MONTH(VLOOKUP('Time Series Data'!E1628,'Coincident Peak'!$C$5:$D$16,2)),F1628=DAY(VLOOKUP('Time Series Data'!E1628,'Coincident Peak'!$C$5:$D$16,2)))),0,N1628)</f>
        <v>0</v>
      </c>
      <c r="Z1628" s="185">
        <f>IF((AND(E1628=MONTH(VLOOKUP('Time Series Data'!E1628,'Coincident Peak'!$C$5:$D$16,2)),F1628=DAY(VLOOKUP('Time Series Data'!E1628,'Coincident Peak'!$C$5:$D$16,2)),IF(AND(G1628&lt;=HOUR(VLOOKUP('Time Series Data'!E1628,'Coincident Peak'!$C$5:$E$16,3))+Values!$E$5,G1628&gt;=HOUR(VLOOKUP('Time Series Data'!E1628,'Coincident Peak'!$C$5:$E$16,3))-Values!$E$5),"TRUE","FALSE"))),BatteryPower,Y1628)</f>
        <v>0</v>
      </c>
      <c r="AA1628" s="185">
        <f>IF((AND(E1628=MONTH(VLOOKUP('Time Series Data'!E1628,'Coincident Peak'!$C$5:$D$16,2)),F1628=DAY(VLOOKUP('Time Series Data'!E1628,'Coincident Peak'!$C$5:$D$16,2))-1)),VLOOKUP(E1628,'Coincident Peak'!$C$5:$N$16,11)*Z1628,Z1628)</f>
        <v>0</v>
      </c>
      <c r="AB1628" s="185">
        <f>IF((AND(E1628=MONTH(VLOOKUP('Time Series Data'!E1628,'Coincident Peak'!$C$5:$D$16,2)),F1628=DAY(VLOOKUP('Time Series Data'!E1628,'Coincident Peak'!$C$5:$D$16,2))+1)),VLOOKUP(E1628,'Coincident Peak'!$C$5:$N$16,12)*AA1628,AA1628)</f>
        <v>0</v>
      </c>
      <c r="AC1628" s="185">
        <f>IF((AND(E1628=MONTH(VLOOKUP('Time Series Data'!E1628,'Coincident Peak'!$C$5:$D$16,2)),F1628=DAY(VLOOKUP('Time Series Data'!E1628,'Coincident Peak'!$C$5:$D$16,2)))),0,O1628)</f>
        <v>75.865799999999993</v>
      </c>
      <c r="AD1628" s="185">
        <f>IF((AND(E1628=MONTH(VLOOKUP('Time Series Data'!E1628,'Coincident Peak'!$C$5:$D$16,2)),F1628=DAY(VLOOKUP('Time Series Data'!E1628,'Coincident Peak'!$C$5:$D$16,2))-1)),VLOOKUP(E1628,'Coincident Peak'!$C$5:$N$16,11)*AC1628,AC1628)</f>
        <v>75.865799999999993</v>
      </c>
      <c r="AE1628" s="185">
        <f>IF((AND(E1628=MONTH(VLOOKUP('Time Series Data'!E1628,'Coincident Peak'!$C$5:$D$16,2)),F1628=DAY(VLOOKUP('Time Series Data'!E1628,'Coincident Peak'!$C$5:$D$16,2))+1)),VLOOKUP(E1628,'Coincident Peak'!$C$5:$N$16,12)*AD1628,AD1628)</f>
        <v>75.865799999999993</v>
      </c>
      <c r="AF1628" s="102">
        <f t="shared" si="815"/>
        <v>13395.1342</v>
      </c>
      <c r="AG1628" s="185">
        <f>IF((AND(E1628=MONTH(VLOOKUP('Time Series Data'!E1628,'Coincident Peak'!$C$5:$D$16,2)),F1628=DAY(VLOOKUP('Time Series Data'!E1628,'Coincident Peak'!$C$5:$D$16,2)))),U1628,O1628)</f>
        <v>75.865799999999993</v>
      </c>
      <c r="AH1628" s="102">
        <f t="shared" si="817"/>
        <v>13395.1342</v>
      </c>
      <c r="AL1628" s="102"/>
    </row>
    <row r="1629" spans="1:38" x14ac:dyDescent="0.2">
      <c r="A1629" s="77"/>
      <c r="B1629" s="77">
        <f t="shared" si="809"/>
        <v>43533.583333333336</v>
      </c>
      <c r="C1629" s="112">
        <f t="shared" si="810"/>
        <v>43533</v>
      </c>
      <c r="D1629" s="106">
        <f t="shared" si="816"/>
        <v>12912</v>
      </c>
      <c r="E1629" s="469">
        <v>3</v>
      </c>
      <c r="F1629" s="469">
        <v>9</v>
      </c>
      <c r="G1629" s="110">
        <v>14</v>
      </c>
      <c r="H1629" s="110">
        <f t="shared" si="811"/>
        <v>6</v>
      </c>
      <c r="I1629" s="110" cm="1">
        <f t="array" ref="I1629">INDEX(Values!$V$6:$AG$29,'Time Series Data'!G1629+1,'Time Series Data'!E1629)</f>
        <v>0</v>
      </c>
      <c r="J1629" s="113">
        <v>1622.5</v>
      </c>
      <c r="K1629" s="108">
        <v>12912</v>
      </c>
      <c r="L1629" s="108">
        <v>0</v>
      </c>
      <c r="M1629">
        <v>0</v>
      </c>
      <c r="N1629">
        <v>0</v>
      </c>
      <c r="O1629">
        <v>68.892499999999998</v>
      </c>
      <c r="P1629">
        <v>95</v>
      </c>
      <c r="T1629" s="185">
        <f t="shared" si="812"/>
        <v>0</v>
      </c>
      <c r="U1629" s="185">
        <f t="shared" si="813"/>
        <v>68.892499999999998</v>
      </c>
      <c r="V1629" s="102">
        <f t="shared" si="814"/>
        <v>12843.1075</v>
      </c>
      <c r="W1629">
        <f>IF(V1629+O1629&gt;VLOOKUP(E1629,'Coincident Peak'!$C$22:$I$33,7),0,1)</f>
        <v>1</v>
      </c>
      <c r="X1629" s="421">
        <f>IF((AND(E1629=MONTH(VLOOKUP('Time Series Data'!E1629,'Coincident Peak'!$C$5:$D$16,2)),F1629=DAY(VLOOKUP('Time Series Data'!E1629,'Coincident Peak'!$C$5:$D$16,2)),IF(AND(G1629&lt;=HOUR(VLOOKUP('Time Series Data'!E1629,'Coincident Peak'!$C$5:$E$16,3))+Values!$E$5,G1629&gt;=HOUR(VLOOKUP('Time Series Data'!E1629,'Coincident Peak'!$C$5:$E$16,3))-Values!$E$5),"TRUE","FALSE"))),BatteryPower,0)</f>
        <v>0</v>
      </c>
      <c r="Y1629" s="185">
        <f>IF((AND(E1629=MONTH(VLOOKUP('Time Series Data'!E1629,'Coincident Peak'!$C$5:$D$16,2)),F1629=DAY(VLOOKUP('Time Series Data'!E1629,'Coincident Peak'!$C$5:$D$16,2)))),0,N1629)</f>
        <v>0</v>
      </c>
      <c r="Z1629" s="185">
        <f>IF((AND(E1629=MONTH(VLOOKUP('Time Series Data'!E1629,'Coincident Peak'!$C$5:$D$16,2)),F1629=DAY(VLOOKUP('Time Series Data'!E1629,'Coincident Peak'!$C$5:$D$16,2)),IF(AND(G1629&lt;=HOUR(VLOOKUP('Time Series Data'!E1629,'Coincident Peak'!$C$5:$E$16,3))+Values!$E$5,G1629&gt;=HOUR(VLOOKUP('Time Series Data'!E1629,'Coincident Peak'!$C$5:$E$16,3))-Values!$E$5),"TRUE","FALSE"))),BatteryPower,Y1629)</f>
        <v>0</v>
      </c>
      <c r="AA1629" s="185">
        <f>IF((AND(E1629=MONTH(VLOOKUP('Time Series Data'!E1629,'Coincident Peak'!$C$5:$D$16,2)),F1629=DAY(VLOOKUP('Time Series Data'!E1629,'Coincident Peak'!$C$5:$D$16,2))-1)),VLOOKUP(E1629,'Coincident Peak'!$C$5:$N$16,11)*Z1629,Z1629)</f>
        <v>0</v>
      </c>
      <c r="AB1629" s="185">
        <f>IF((AND(E1629=MONTH(VLOOKUP('Time Series Data'!E1629,'Coincident Peak'!$C$5:$D$16,2)),F1629=DAY(VLOOKUP('Time Series Data'!E1629,'Coincident Peak'!$C$5:$D$16,2))+1)),VLOOKUP(E1629,'Coincident Peak'!$C$5:$N$16,12)*AA1629,AA1629)</f>
        <v>0</v>
      </c>
      <c r="AC1629" s="185">
        <f>IF((AND(E1629=MONTH(VLOOKUP('Time Series Data'!E1629,'Coincident Peak'!$C$5:$D$16,2)),F1629=DAY(VLOOKUP('Time Series Data'!E1629,'Coincident Peak'!$C$5:$D$16,2)))),0,O1629)</f>
        <v>68.892499999999998</v>
      </c>
      <c r="AD1629" s="185">
        <f>IF((AND(E1629=MONTH(VLOOKUP('Time Series Data'!E1629,'Coincident Peak'!$C$5:$D$16,2)),F1629=DAY(VLOOKUP('Time Series Data'!E1629,'Coincident Peak'!$C$5:$D$16,2))-1)),VLOOKUP(E1629,'Coincident Peak'!$C$5:$N$16,11)*AC1629,AC1629)</f>
        <v>68.892499999999998</v>
      </c>
      <c r="AE1629" s="185">
        <f>IF((AND(E1629=MONTH(VLOOKUP('Time Series Data'!E1629,'Coincident Peak'!$C$5:$D$16,2)),F1629=DAY(VLOOKUP('Time Series Data'!E1629,'Coincident Peak'!$C$5:$D$16,2))+1)),VLOOKUP(E1629,'Coincident Peak'!$C$5:$N$16,12)*AD1629,AD1629)</f>
        <v>68.892499999999998</v>
      </c>
      <c r="AF1629" s="102">
        <f t="shared" si="815"/>
        <v>12843.1075</v>
      </c>
      <c r="AG1629" s="185">
        <f>IF((AND(E1629=MONTH(VLOOKUP('Time Series Data'!E1629,'Coincident Peak'!$C$5:$D$16,2)),F1629=DAY(VLOOKUP('Time Series Data'!E1629,'Coincident Peak'!$C$5:$D$16,2)))),U1629,O1629)</f>
        <v>68.892499999999998</v>
      </c>
      <c r="AH1629" s="102">
        <f t="shared" si="817"/>
        <v>12843.1075</v>
      </c>
      <c r="AL1629" s="102"/>
    </row>
    <row r="1630" spans="1:38" x14ac:dyDescent="0.2">
      <c r="A1630" s="77"/>
      <c r="B1630" s="77">
        <f t="shared" si="809"/>
        <v>43533.625</v>
      </c>
      <c r="C1630" s="112">
        <f t="shared" si="810"/>
        <v>43533</v>
      </c>
      <c r="D1630" s="106">
        <f t="shared" si="816"/>
        <v>12884</v>
      </c>
      <c r="E1630" s="469">
        <v>3</v>
      </c>
      <c r="F1630" s="469">
        <v>9</v>
      </c>
      <c r="G1630" s="110">
        <v>15</v>
      </c>
      <c r="H1630" s="110">
        <f t="shared" si="811"/>
        <v>6</v>
      </c>
      <c r="I1630" s="110" cm="1">
        <f t="array" ref="I1630">INDEX(Values!$V$6:$AG$29,'Time Series Data'!G1630+1,'Time Series Data'!E1630)</f>
        <v>0</v>
      </c>
      <c r="J1630" s="113">
        <v>1623.5</v>
      </c>
      <c r="K1630" s="108">
        <v>12884</v>
      </c>
      <c r="L1630" s="108">
        <v>0</v>
      </c>
      <c r="M1630">
        <v>0</v>
      </c>
      <c r="N1630">
        <v>0</v>
      </c>
      <c r="O1630">
        <v>30.527999999999999</v>
      </c>
      <c r="P1630">
        <v>95</v>
      </c>
      <c r="T1630" s="185">
        <f t="shared" si="812"/>
        <v>0</v>
      </c>
      <c r="U1630" s="185">
        <f t="shared" si="813"/>
        <v>30.527999999999999</v>
      </c>
      <c r="V1630" s="102">
        <f t="shared" si="814"/>
        <v>12853.472</v>
      </c>
      <c r="W1630">
        <f>IF(V1630+O1630&gt;VLOOKUP(E1630,'Coincident Peak'!$C$22:$I$33,7),0,1)</f>
        <v>1</v>
      </c>
      <c r="X1630" s="421">
        <f>IF((AND(E1630=MONTH(VLOOKUP('Time Series Data'!E1630,'Coincident Peak'!$C$5:$D$16,2)),F1630=DAY(VLOOKUP('Time Series Data'!E1630,'Coincident Peak'!$C$5:$D$16,2)),IF(AND(G1630&lt;=HOUR(VLOOKUP('Time Series Data'!E1630,'Coincident Peak'!$C$5:$E$16,3))+Values!$E$5,G1630&gt;=HOUR(VLOOKUP('Time Series Data'!E1630,'Coincident Peak'!$C$5:$E$16,3))-Values!$E$5),"TRUE","FALSE"))),BatteryPower,0)</f>
        <v>0</v>
      </c>
      <c r="Y1630" s="185">
        <f>IF((AND(E1630=MONTH(VLOOKUP('Time Series Data'!E1630,'Coincident Peak'!$C$5:$D$16,2)),F1630=DAY(VLOOKUP('Time Series Data'!E1630,'Coincident Peak'!$C$5:$D$16,2)))),0,N1630)</f>
        <v>0</v>
      </c>
      <c r="Z1630" s="185">
        <f>IF((AND(E1630=MONTH(VLOOKUP('Time Series Data'!E1630,'Coincident Peak'!$C$5:$D$16,2)),F1630=DAY(VLOOKUP('Time Series Data'!E1630,'Coincident Peak'!$C$5:$D$16,2)),IF(AND(G1630&lt;=HOUR(VLOOKUP('Time Series Data'!E1630,'Coincident Peak'!$C$5:$E$16,3))+Values!$E$5,G1630&gt;=HOUR(VLOOKUP('Time Series Data'!E1630,'Coincident Peak'!$C$5:$E$16,3))-Values!$E$5),"TRUE","FALSE"))),BatteryPower,Y1630)</f>
        <v>0</v>
      </c>
      <c r="AA1630" s="185">
        <f>IF((AND(E1630=MONTH(VLOOKUP('Time Series Data'!E1630,'Coincident Peak'!$C$5:$D$16,2)),F1630=DAY(VLOOKUP('Time Series Data'!E1630,'Coincident Peak'!$C$5:$D$16,2))-1)),VLOOKUP(E1630,'Coincident Peak'!$C$5:$N$16,11)*Z1630,Z1630)</f>
        <v>0</v>
      </c>
      <c r="AB1630" s="185">
        <f>IF((AND(E1630=MONTH(VLOOKUP('Time Series Data'!E1630,'Coincident Peak'!$C$5:$D$16,2)),F1630=DAY(VLOOKUP('Time Series Data'!E1630,'Coincident Peak'!$C$5:$D$16,2))+1)),VLOOKUP(E1630,'Coincident Peak'!$C$5:$N$16,12)*AA1630,AA1630)</f>
        <v>0</v>
      </c>
      <c r="AC1630" s="185">
        <f>IF((AND(E1630=MONTH(VLOOKUP('Time Series Data'!E1630,'Coincident Peak'!$C$5:$D$16,2)),F1630=DAY(VLOOKUP('Time Series Data'!E1630,'Coincident Peak'!$C$5:$D$16,2)))),0,O1630)</f>
        <v>30.527999999999999</v>
      </c>
      <c r="AD1630" s="185">
        <f>IF((AND(E1630=MONTH(VLOOKUP('Time Series Data'!E1630,'Coincident Peak'!$C$5:$D$16,2)),F1630=DAY(VLOOKUP('Time Series Data'!E1630,'Coincident Peak'!$C$5:$D$16,2))-1)),VLOOKUP(E1630,'Coincident Peak'!$C$5:$N$16,11)*AC1630,AC1630)</f>
        <v>30.527999999999999</v>
      </c>
      <c r="AE1630" s="185">
        <f>IF((AND(E1630=MONTH(VLOOKUP('Time Series Data'!E1630,'Coincident Peak'!$C$5:$D$16,2)),F1630=DAY(VLOOKUP('Time Series Data'!E1630,'Coincident Peak'!$C$5:$D$16,2))+1)),VLOOKUP(E1630,'Coincident Peak'!$C$5:$N$16,12)*AD1630,AD1630)</f>
        <v>30.527999999999999</v>
      </c>
      <c r="AF1630" s="102">
        <f t="shared" si="815"/>
        <v>12853.472</v>
      </c>
      <c r="AG1630" s="185">
        <f>IF((AND(E1630=MONTH(VLOOKUP('Time Series Data'!E1630,'Coincident Peak'!$C$5:$D$16,2)),F1630=DAY(VLOOKUP('Time Series Data'!E1630,'Coincident Peak'!$C$5:$D$16,2)))),U1630,O1630)</f>
        <v>30.527999999999999</v>
      </c>
      <c r="AH1630" s="102">
        <f t="shared" si="817"/>
        <v>12853.472</v>
      </c>
      <c r="AL1630" s="102"/>
    </row>
    <row r="1631" spans="1:38" x14ac:dyDescent="0.2">
      <c r="A1631" s="77"/>
      <c r="B1631" s="77">
        <f t="shared" si="809"/>
        <v>43533.666666666664</v>
      </c>
      <c r="C1631" s="112">
        <f t="shared" si="810"/>
        <v>43533</v>
      </c>
      <c r="D1631" s="106">
        <f t="shared" si="816"/>
        <v>13138</v>
      </c>
      <c r="E1631" s="469">
        <v>3</v>
      </c>
      <c r="F1631" s="469">
        <v>9</v>
      </c>
      <c r="G1631" s="110">
        <v>16</v>
      </c>
      <c r="H1631" s="110">
        <f t="shared" si="811"/>
        <v>6</v>
      </c>
      <c r="I1631" s="110" cm="1">
        <f t="array" ref="I1631">INDEX(Values!$V$6:$AG$29,'Time Series Data'!G1631+1,'Time Series Data'!E1631)</f>
        <v>0</v>
      </c>
      <c r="J1631" s="113">
        <v>1624.5</v>
      </c>
      <c r="K1631" s="108">
        <v>13138</v>
      </c>
      <c r="L1631" s="108">
        <v>0</v>
      </c>
      <c r="M1631">
        <v>0</v>
      </c>
      <c r="N1631">
        <v>0</v>
      </c>
      <c r="O1631">
        <v>39.3628</v>
      </c>
      <c r="P1631">
        <v>95</v>
      </c>
      <c r="T1631" s="185">
        <f t="shared" si="812"/>
        <v>0</v>
      </c>
      <c r="U1631" s="185">
        <f t="shared" si="813"/>
        <v>39.3628</v>
      </c>
      <c r="V1631" s="102">
        <f t="shared" si="814"/>
        <v>13098.637199999999</v>
      </c>
      <c r="W1631">
        <f>IF(V1631+O1631&gt;VLOOKUP(E1631,'Coincident Peak'!$C$22:$I$33,7),0,1)</f>
        <v>1</v>
      </c>
      <c r="X1631" s="421">
        <f>IF((AND(E1631=MONTH(VLOOKUP('Time Series Data'!E1631,'Coincident Peak'!$C$5:$D$16,2)),F1631=DAY(VLOOKUP('Time Series Data'!E1631,'Coincident Peak'!$C$5:$D$16,2)),IF(AND(G1631&lt;=HOUR(VLOOKUP('Time Series Data'!E1631,'Coincident Peak'!$C$5:$E$16,3))+Values!$E$5,G1631&gt;=HOUR(VLOOKUP('Time Series Data'!E1631,'Coincident Peak'!$C$5:$E$16,3))-Values!$E$5),"TRUE","FALSE"))),BatteryPower,0)</f>
        <v>0</v>
      </c>
      <c r="Y1631" s="185">
        <f>IF((AND(E1631=MONTH(VLOOKUP('Time Series Data'!E1631,'Coincident Peak'!$C$5:$D$16,2)),F1631=DAY(VLOOKUP('Time Series Data'!E1631,'Coincident Peak'!$C$5:$D$16,2)))),0,N1631)</f>
        <v>0</v>
      </c>
      <c r="Z1631" s="185">
        <f>IF((AND(E1631=MONTH(VLOOKUP('Time Series Data'!E1631,'Coincident Peak'!$C$5:$D$16,2)),F1631=DAY(VLOOKUP('Time Series Data'!E1631,'Coincident Peak'!$C$5:$D$16,2)),IF(AND(G1631&lt;=HOUR(VLOOKUP('Time Series Data'!E1631,'Coincident Peak'!$C$5:$E$16,3))+Values!$E$5,G1631&gt;=HOUR(VLOOKUP('Time Series Data'!E1631,'Coincident Peak'!$C$5:$E$16,3))-Values!$E$5),"TRUE","FALSE"))),BatteryPower,Y1631)</f>
        <v>0</v>
      </c>
      <c r="AA1631" s="185">
        <f>IF((AND(E1631=MONTH(VLOOKUP('Time Series Data'!E1631,'Coincident Peak'!$C$5:$D$16,2)),F1631=DAY(VLOOKUP('Time Series Data'!E1631,'Coincident Peak'!$C$5:$D$16,2))-1)),VLOOKUP(E1631,'Coincident Peak'!$C$5:$N$16,11)*Z1631,Z1631)</f>
        <v>0</v>
      </c>
      <c r="AB1631" s="185">
        <f>IF((AND(E1631=MONTH(VLOOKUP('Time Series Data'!E1631,'Coincident Peak'!$C$5:$D$16,2)),F1631=DAY(VLOOKUP('Time Series Data'!E1631,'Coincident Peak'!$C$5:$D$16,2))+1)),VLOOKUP(E1631,'Coincident Peak'!$C$5:$N$16,12)*AA1631,AA1631)</f>
        <v>0</v>
      </c>
      <c r="AC1631" s="185">
        <f>IF((AND(E1631=MONTH(VLOOKUP('Time Series Data'!E1631,'Coincident Peak'!$C$5:$D$16,2)),F1631=DAY(VLOOKUP('Time Series Data'!E1631,'Coincident Peak'!$C$5:$D$16,2)))),0,O1631)</f>
        <v>39.3628</v>
      </c>
      <c r="AD1631" s="185">
        <f>IF((AND(E1631=MONTH(VLOOKUP('Time Series Data'!E1631,'Coincident Peak'!$C$5:$D$16,2)),F1631=DAY(VLOOKUP('Time Series Data'!E1631,'Coincident Peak'!$C$5:$D$16,2))-1)),VLOOKUP(E1631,'Coincident Peak'!$C$5:$N$16,11)*AC1631,AC1631)</f>
        <v>39.3628</v>
      </c>
      <c r="AE1631" s="185">
        <f>IF((AND(E1631=MONTH(VLOOKUP('Time Series Data'!E1631,'Coincident Peak'!$C$5:$D$16,2)),F1631=DAY(VLOOKUP('Time Series Data'!E1631,'Coincident Peak'!$C$5:$D$16,2))+1)),VLOOKUP(E1631,'Coincident Peak'!$C$5:$N$16,12)*AD1631,AD1631)</f>
        <v>39.3628</v>
      </c>
      <c r="AF1631" s="102">
        <f t="shared" si="815"/>
        <v>13098.637199999999</v>
      </c>
      <c r="AG1631" s="185">
        <f>IF((AND(E1631=MONTH(VLOOKUP('Time Series Data'!E1631,'Coincident Peak'!$C$5:$D$16,2)),F1631=DAY(VLOOKUP('Time Series Data'!E1631,'Coincident Peak'!$C$5:$D$16,2)))),U1631,O1631)</f>
        <v>39.3628</v>
      </c>
      <c r="AH1631" s="102">
        <f t="shared" si="817"/>
        <v>13098.637199999999</v>
      </c>
      <c r="AL1631" s="102"/>
    </row>
    <row r="1632" spans="1:38" x14ac:dyDescent="0.2">
      <c r="A1632" s="77"/>
      <c r="B1632" s="77">
        <f t="shared" si="809"/>
        <v>43533.708333333336</v>
      </c>
      <c r="C1632" s="112">
        <f t="shared" si="810"/>
        <v>43533</v>
      </c>
      <c r="D1632" s="106">
        <f t="shared" si="816"/>
        <v>13400</v>
      </c>
      <c r="E1632" s="469">
        <v>3</v>
      </c>
      <c r="F1632" s="469">
        <v>9</v>
      </c>
      <c r="G1632" s="110">
        <v>17</v>
      </c>
      <c r="H1632" s="110">
        <f t="shared" si="811"/>
        <v>6</v>
      </c>
      <c r="I1632" s="110" cm="1">
        <f t="array" ref="I1632">INDEX(Values!$V$6:$AG$29,'Time Series Data'!G1632+1,'Time Series Data'!E1632)</f>
        <v>0</v>
      </c>
      <c r="J1632" s="113">
        <v>1625.5</v>
      </c>
      <c r="K1632" s="108">
        <v>13400</v>
      </c>
      <c r="L1632" s="108">
        <v>0</v>
      </c>
      <c r="M1632">
        <v>0</v>
      </c>
      <c r="N1632">
        <v>0</v>
      </c>
      <c r="O1632">
        <v>35.932600000000001</v>
      </c>
      <c r="P1632">
        <v>95</v>
      </c>
      <c r="T1632" s="185">
        <f t="shared" si="812"/>
        <v>0</v>
      </c>
      <c r="U1632" s="185">
        <f t="shared" si="813"/>
        <v>35.932600000000001</v>
      </c>
      <c r="V1632" s="102">
        <f t="shared" si="814"/>
        <v>13364.0674</v>
      </c>
      <c r="W1632">
        <f>IF(V1632+O1632&gt;VLOOKUP(E1632,'Coincident Peak'!$C$22:$I$33,7),0,1)</f>
        <v>1</v>
      </c>
      <c r="X1632" s="421">
        <f>IF((AND(E1632=MONTH(VLOOKUP('Time Series Data'!E1632,'Coincident Peak'!$C$5:$D$16,2)),F1632=DAY(VLOOKUP('Time Series Data'!E1632,'Coincident Peak'!$C$5:$D$16,2)),IF(AND(G1632&lt;=HOUR(VLOOKUP('Time Series Data'!E1632,'Coincident Peak'!$C$5:$E$16,3))+Values!$E$5,G1632&gt;=HOUR(VLOOKUP('Time Series Data'!E1632,'Coincident Peak'!$C$5:$E$16,3))-Values!$E$5),"TRUE","FALSE"))),BatteryPower,0)</f>
        <v>0</v>
      </c>
      <c r="Y1632" s="185">
        <f>IF((AND(E1632=MONTH(VLOOKUP('Time Series Data'!E1632,'Coincident Peak'!$C$5:$D$16,2)),F1632=DAY(VLOOKUP('Time Series Data'!E1632,'Coincident Peak'!$C$5:$D$16,2)))),0,N1632)</f>
        <v>0</v>
      </c>
      <c r="Z1632" s="185">
        <f>IF((AND(E1632=MONTH(VLOOKUP('Time Series Data'!E1632,'Coincident Peak'!$C$5:$D$16,2)),F1632=DAY(VLOOKUP('Time Series Data'!E1632,'Coincident Peak'!$C$5:$D$16,2)),IF(AND(G1632&lt;=HOUR(VLOOKUP('Time Series Data'!E1632,'Coincident Peak'!$C$5:$E$16,3))+Values!$E$5,G1632&gt;=HOUR(VLOOKUP('Time Series Data'!E1632,'Coincident Peak'!$C$5:$E$16,3))-Values!$E$5),"TRUE","FALSE"))),BatteryPower,Y1632)</f>
        <v>0</v>
      </c>
      <c r="AA1632" s="185">
        <f>IF((AND(E1632=MONTH(VLOOKUP('Time Series Data'!E1632,'Coincident Peak'!$C$5:$D$16,2)),F1632=DAY(VLOOKUP('Time Series Data'!E1632,'Coincident Peak'!$C$5:$D$16,2))-1)),VLOOKUP(E1632,'Coincident Peak'!$C$5:$N$16,11)*Z1632,Z1632)</f>
        <v>0</v>
      </c>
      <c r="AB1632" s="185">
        <f>IF((AND(E1632=MONTH(VLOOKUP('Time Series Data'!E1632,'Coincident Peak'!$C$5:$D$16,2)),F1632=DAY(VLOOKUP('Time Series Data'!E1632,'Coincident Peak'!$C$5:$D$16,2))+1)),VLOOKUP(E1632,'Coincident Peak'!$C$5:$N$16,12)*AA1632,AA1632)</f>
        <v>0</v>
      </c>
      <c r="AC1632" s="185">
        <f>IF((AND(E1632=MONTH(VLOOKUP('Time Series Data'!E1632,'Coincident Peak'!$C$5:$D$16,2)),F1632=DAY(VLOOKUP('Time Series Data'!E1632,'Coincident Peak'!$C$5:$D$16,2)))),0,O1632)</f>
        <v>35.932600000000001</v>
      </c>
      <c r="AD1632" s="185">
        <f>IF((AND(E1632=MONTH(VLOOKUP('Time Series Data'!E1632,'Coincident Peak'!$C$5:$D$16,2)),F1632=DAY(VLOOKUP('Time Series Data'!E1632,'Coincident Peak'!$C$5:$D$16,2))-1)),VLOOKUP(E1632,'Coincident Peak'!$C$5:$N$16,11)*AC1632,AC1632)</f>
        <v>35.932600000000001</v>
      </c>
      <c r="AE1632" s="185">
        <f>IF((AND(E1632=MONTH(VLOOKUP('Time Series Data'!E1632,'Coincident Peak'!$C$5:$D$16,2)),F1632=DAY(VLOOKUP('Time Series Data'!E1632,'Coincident Peak'!$C$5:$D$16,2))+1)),VLOOKUP(E1632,'Coincident Peak'!$C$5:$N$16,12)*AD1632,AD1632)</f>
        <v>35.932600000000001</v>
      </c>
      <c r="AF1632" s="102">
        <f t="shared" si="815"/>
        <v>13364.0674</v>
      </c>
      <c r="AG1632" s="185">
        <f>IF((AND(E1632=MONTH(VLOOKUP('Time Series Data'!E1632,'Coincident Peak'!$C$5:$D$16,2)),F1632=DAY(VLOOKUP('Time Series Data'!E1632,'Coincident Peak'!$C$5:$D$16,2)))),U1632,O1632)</f>
        <v>35.932600000000001</v>
      </c>
      <c r="AH1632" s="102">
        <f t="shared" si="817"/>
        <v>13364.0674</v>
      </c>
      <c r="AL1632" s="102"/>
    </row>
    <row r="1633" spans="1:38" x14ac:dyDescent="0.2">
      <c r="A1633" s="77"/>
      <c r="B1633" s="77">
        <f t="shared" si="809"/>
        <v>43533.75</v>
      </c>
      <c r="C1633" s="112">
        <f t="shared" si="810"/>
        <v>43533</v>
      </c>
      <c r="D1633" s="106">
        <f t="shared" si="816"/>
        <v>13768</v>
      </c>
      <c r="E1633" s="469">
        <v>3</v>
      </c>
      <c r="F1633" s="469">
        <v>9</v>
      </c>
      <c r="G1633" s="110">
        <v>18</v>
      </c>
      <c r="H1633" s="110">
        <f t="shared" si="811"/>
        <v>6</v>
      </c>
      <c r="I1633" s="110" cm="1">
        <f t="array" ref="I1633">INDEX(Values!$V$6:$AG$29,'Time Series Data'!G1633+1,'Time Series Data'!E1633)</f>
        <v>1</v>
      </c>
      <c r="J1633" s="113">
        <v>1626.5</v>
      </c>
      <c r="K1633" s="108">
        <v>13768</v>
      </c>
      <c r="L1633" s="108">
        <v>0</v>
      </c>
      <c r="M1633">
        <v>0</v>
      </c>
      <c r="N1633">
        <v>0</v>
      </c>
      <c r="O1633">
        <v>0</v>
      </c>
      <c r="P1633">
        <v>95</v>
      </c>
      <c r="T1633" s="185">
        <f t="shared" si="812"/>
        <v>0</v>
      </c>
      <c r="U1633" s="185">
        <f t="shared" si="813"/>
        <v>0</v>
      </c>
      <c r="V1633" s="102">
        <f t="shared" si="814"/>
        <v>13768</v>
      </c>
      <c r="W1633">
        <f>IF(V1633+O1633&gt;VLOOKUP(E1633,'Coincident Peak'!$C$22:$I$33,7),0,1)</f>
        <v>1</v>
      </c>
      <c r="X1633" s="421">
        <f>IF((AND(E1633=MONTH(VLOOKUP('Time Series Data'!E1633,'Coincident Peak'!$C$5:$D$16,2)),F1633=DAY(VLOOKUP('Time Series Data'!E1633,'Coincident Peak'!$C$5:$D$16,2)),IF(AND(G1633&lt;=HOUR(VLOOKUP('Time Series Data'!E1633,'Coincident Peak'!$C$5:$E$16,3))+Values!$E$5,G1633&gt;=HOUR(VLOOKUP('Time Series Data'!E1633,'Coincident Peak'!$C$5:$E$16,3))-Values!$E$5),"TRUE","FALSE"))),BatteryPower,0)</f>
        <v>0</v>
      </c>
      <c r="Y1633" s="185">
        <f>IF((AND(E1633=MONTH(VLOOKUP('Time Series Data'!E1633,'Coincident Peak'!$C$5:$D$16,2)),F1633=DAY(VLOOKUP('Time Series Data'!E1633,'Coincident Peak'!$C$5:$D$16,2)))),0,N1633)</f>
        <v>0</v>
      </c>
      <c r="Z1633" s="185">
        <f>IF((AND(E1633=MONTH(VLOOKUP('Time Series Data'!E1633,'Coincident Peak'!$C$5:$D$16,2)),F1633=DAY(VLOOKUP('Time Series Data'!E1633,'Coincident Peak'!$C$5:$D$16,2)),IF(AND(G1633&lt;=HOUR(VLOOKUP('Time Series Data'!E1633,'Coincident Peak'!$C$5:$E$16,3))+Values!$E$5,G1633&gt;=HOUR(VLOOKUP('Time Series Data'!E1633,'Coincident Peak'!$C$5:$E$16,3))-Values!$E$5),"TRUE","FALSE"))),BatteryPower,Y1633)</f>
        <v>0</v>
      </c>
      <c r="AA1633" s="185">
        <f>IF((AND(E1633=MONTH(VLOOKUP('Time Series Data'!E1633,'Coincident Peak'!$C$5:$D$16,2)),F1633=DAY(VLOOKUP('Time Series Data'!E1633,'Coincident Peak'!$C$5:$D$16,2))-1)),VLOOKUP(E1633,'Coincident Peak'!$C$5:$N$16,11)*Z1633,Z1633)</f>
        <v>0</v>
      </c>
      <c r="AB1633" s="185">
        <f>IF((AND(E1633=MONTH(VLOOKUP('Time Series Data'!E1633,'Coincident Peak'!$C$5:$D$16,2)),F1633=DAY(VLOOKUP('Time Series Data'!E1633,'Coincident Peak'!$C$5:$D$16,2))+1)),VLOOKUP(E1633,'Coincident Peak'!$C$5:$N$16,12)*AA1633,AA1633)</f>
        <v>0</v>
      </c>
      <c r="AC1633" s="185">
        <f>IF((AND(E1633=MONTH(VLOOKUP('Time Series Data'!E1633,'Coincident Peak'!$C$5:$D$16,2)),F1633=DAY(VLOOKUP('Time Series Data'!E1633,'Coincident Peak'!$C$5:$D$16,2)))),0,O1633)</f>
        <v>0</v>
      </c>
      <c r="AD1633" s="185">
        <f>IF((AND(E1633=MONTH(VLOOKUP('Time Series Data'!E1633,'Coincident Peak'!$C$5:$D$16,2)),F1633=DAY(VLOOKUP('Time Series Data'!E1633,'Coincident Peak'!$C$5:$D$16,2))-1)),VLOOKUP(E1633,'Coincident Peak'!$C$5:$N$16,11)*AC1633,AC1633)</f>
        <v>0</v>
      </c>
      <c r="AE1633" s="185">
        <f>IF((AND(E1633=MONTH(VLOOKUP('Time Series Data'!E1633,'Coincident Peak'!$C$5:$D$16,2)),F1633=DAY(VLOOKUP('Time Series Data'!E1633,'Coincident Peak'!$C$5:$D$16,2))+1)),VLOOKUP(E1633,'Coincident Peak'!$C$5:$N$16,12)*AD1633,AD1633)</f>
        <v>0</v>
      </c>
      <c r="AF1633" s="102">
        <f t="shared" si="815"/>
        <v>13768</v>
      </c>
      <c r="AG1633" s="185">
        <f>IF((AND(E1633=MONTH(VLOOKUP('Time Series Data'!E1633,'Coincident Peak'!$C$5:$D$16,2)),F1633=DAY(VLOOKUP('Time Series Data'!E1633,'Coincident Peak'!$C$5:$D$16,2)))),U1633,O1633)</f>
        <v>0</v>
      </c>
      <c r="AH1633" s="102">
        <f t="shared" si="817"/>
        <v>13768</v>
      </c>
      <c r="AL1633" s="102"/>
    </row>
    <row r="1634" spans="1:38" x14ac:dyDescent="0.2">
      <c r="A1634" s="77"/>
      <c r="B1634" s="77">
        <f t="shared" si="809"/>
        <v>43533.791666666664</v>
      </c>
      <c r="C1634" s="112">
        <f t="shared" si="810"/>
        <v>43533</v>
      </c>
      <c r="D1634" s="106">
        <f t="shared" si="816"/>
        <v>14472</v>
      </c>
      <c r="E1634" s="469">
        <v>3</v>
      </c>
      <c r="F1634" s="469">
        <v>9</v>
      </c>
      <c r="G1634" s="110">
        <v>19</v>
      </c>
      <c r="H1634" s="110">
        <f t="shared" si="811"/>
        <v>6</v>
      </c>
      <c r="I1634" s="110" cm="1">
        <f t="array" ref="I1634">INDEX(Values!$V$6:$AG$29,'Time Series Data'!G1634+1,'Time Series Data'!E1634)</f>
        <v>1</v>
      </c>
      <c r="J1634" s="113">
        <v>1627.5</v>
      </c>
      <c r="K1634" s="108">
        <v>14472</v>
      </c>
      <c r="L1634" s="108">
        <v>0</v>
      </c>
      <c r="M1634">
        <v>0</v>
      </c>
      <c r="N1634">
        <v>0</v>
      </c>
      <c r="O1634">
        <v>0</v>
      </c>
      <c r="P1634">
        <v>95</v>
      </c>
      <c r="T1634" s="185">
        <f t="shared" si="812"/>
        <v>0</v>
      </c>
      <c r="U1634" s="185">
        <f t="shared" si="813"/>
        <v>0</v>
      </c>
      <c r="V1634" s="102">
        <f t="shared" si="814"/>
        <v>14472</v>
      </c>
      <c r="W1634">
        <f>IF(V1634+O1634&gt;VLOOKUP(E1634,'Coincident Peak'!$C$22:$I$33,7),0,1)</f>
        <v>1</v>
      </c>
      <c r="X1634" s="421">
        <f>IF((AND(E1634=MONTH(VLOOKUP('Time Series Data'!E1634,'Coincident Peak'!$C$5:$D$16,2)),F1634=DAY(VLOOKUP('Time Series Data'!E1634,'Coincident Peak'!$C$5:$D$16,2)),IF(AND(G1634&lt;=HOUR(VLOOKUP('Time Series Data'!E1634,'Coincident Peak'!$C$5:$E$16,3))+Values!$E$5,G1634&gt;=HOUR(VLOOKUP('Time Series Data'!E1634,'Coincident Peak'!$C$5:$E$16,3))-Values!$E$5),"TRUE","FALSE"))),BatteryPower,0)</f>
        <v>0</v>
      </c>
      <c r="Y1634" s="185">
        <f>IF((AND(E1634=MONTH(VLOOKUP('Time Series Data'!E1634,'Coincident Peak'!$C$5:$D$16,2)),F1634=DAY(VLOOKUP('Time Series Data'!E1634,'Coincident Peak'!$C$5:$D$16,2)))),0,N1634)</f>
        <v>0</v>
      </c>
      <c r="Z1634" s="185">
        <f>IF((AND(E1634=MONTH(VLOOKUP('Time Series Data'!E1634,'Coincident Peak'!$C$5:$D$16,2)),F1634=DAY(VLOOKUP('Time Series Data'!E1634,'Coincident Peak'!$C$5:$D$16,2)),IF(AND(G1634&lt;=HOUR(VLOOKUP('Time Series Data'!E1634,'Coincident Peak'!$C$5:$E$16,3))+Values!$E$5,G1634&gt;=HOUR(VLOOKUP('Time Series Data'!E1634,'Coincident Peak'!$C$5:$E$16,3))-Values!$E$5),"TRUE","FALSE"))),BatteryPower,Y1634)</f>
        <v>0</v>
      </c>
      <c r="AA1634" s="185">
        <f>IF((AND(E1634=MONTH(VLOOKUP('Time Series Data'!E1634,'Coincident Peak'!$C$5:$D$16,2)),F1634=DAY(VLOOKUP('Time Series Data'!E1634,'Coincident Peak'!$C$5:$D$16,2))-1)),VLOOKUP(E1634,'Coincident Peak'!$C$5:$N$16,11)*Z1634,Z1634)</f>
        <v>0</v>
      </c>
      <c r="AB1634" s="185">
        <f>IF((AND(E1634=MONTH(VLOOKUP('Time Series Data'!E1634,'Coincident Peak'!$C$5:$D$16,2)),F1634=DAY(VLOOKUP('Time Series Data'!E1634,'Coincident Peak'!$C$5:$D$16,2))+1)),VLOOKUP(E1634,'Coincident Peak'!$C$5:$N$16,12)*AA1634,AA1634)</f>
        <v>0</v>
      </c>
      <c r="AC1634" s="185">
        <f>IF((AND(E1634=MONTH(VLOOKUP('Time Series Data'!E1634,'Coincident Peak'!$C$5:$D$16,2)),F1634=DAY(VLOOKUP('Time Series Data'!E1634,'Coincident Peak'!$C$5:$D$16,2)))),0,O1634)</f>
        <v>0</v>
      </c>
      <c r="AD1634" s="185">
        <f>IF((AND(E1634=MONTH(VLOOKUP('Time Series Data'!E1634,'Coincident Peak'!$C$5:$D$16,2)),F1634=DAY(VLOOKUP('Time Series Data'!E1634,'Coincident Peak'!$C$5:$D$16,2))-1)),VLOOKUP(E1634,'Coincident Peak'!$C$5:$N$16,11)*AC1634,AC1634)</f>
        <v>0</v>
      </c>
      <c r="AE1634" s="185">
        <f>IF((AND(E1634=MONTH(VLOOKUP('Time Series Data'!E1634,'Coincident Peak'!$C$5:$D$16,2)),F1634=DAY(VLOOKUP('Time Series Data'!E1634,'Coincident Peak'!$C$5:$D$16,2))+1)),VLOOKUP(E1634,'Coincident Peak'!$C$5:$N$16,12)*AD1634,AD1634)</f>
        <v>0</v>
      </c>
      <c r="AF1634" s="102">
        <f t="shared" si="815"/>
        <v>14472</v>
      </c>
      <c r="AG1634" s="185">
        <f>IF((AND(E1634=MONTH(VLOOKUP('Time Series Data'!E1634,'Coincident Peak'!$C$5:$D$16,2)),F1634=DAY(VLOOKUP('Time Series Data'!E1634,'Coincident Peak'!$C$5:$D$16,2)))),U1634,O1634)</f>
        <v>0</v>
      </c>
      <c r="AH1634" s="102">
        <f t="shared" si="817"/>
        <v>14472</v>
      </c>
      <c r="AL1634" s="102"/>
    </row>
    <row r="1635" spans="1:38" x14ac:dyDescent="0.2">
      <c r="A1635" s="77"/>
      <c r="B1635" s="77">
        <f t="shared" si="809"/>
        <v>43533.833333333336</v>
      </c>
      <c r="C1635" s="112">
        <f t="shared" si="810"/>
        <v>43533</v>
      </c>
      <c r="D1635" s="106">
        <f t="shared" si="816"/>
        <v>14398</v>
      </c>
      <c r="E1635" s="469">
        <v>3</v>
      </c>
      <c r="F1635" s="469">
        <v>9</v>
      </c>
      <c r="G1635" s="110">
        <v>20</v>
      </c>
      <c r="H1635" s="110">
        <f t="shared" si="811"/>
        <v>6</v>
      </c>
      <c r="I1635" s="110" cm="1">
        <f t="array" ref="I1635">INDEX(Values!$V$6:$AG$29,'Time Series Data'!G1635+1,'Time Series Data'!E1635)</f>
        <v>1</v>
      </c>
      <c r="J1635" s="113">
        <v>1628.5</v>
      </c>
      <c r="K1635" s="108">
        <v>14398</v>
      </c>
      <c r="L1635" s="108">
        <v>0</v>
      </c>
      <c r="M1635">
        <v>0</v>
      </c>
      <c r="N1635">
        <v>0</v>
      </c>
      <c r="O1635">
        <v>0</v>
      </c>
      <c r="P1635">
        <v>95</v>
      </c>
      <c r="T1635" s="185">
        <f t="shared" si="812"/>
        <v>0</v>
      </c>
      <c r="U1635" s="185">
        <f t="shared" si="813"/>
        <v>0</v>
      </c>
      <c r="V1635" s="102">
        <f t="shared" si="814"/>
        <v>14398</v>
      </c>
      <c r="W1635">
        <f>IF(V1635+O1635&gt;VLOOKUP(E1635,'Coincident Peak'!$C$22:$I$33,7),0,1)</f>
        <v>1</v>
      </c>
      <c r="X1635" s="421">
        <f>IF((AND(E1635=MONTH(VLOOKUP('Time Series Data'!E1635,'Coincident Peak'!$C$5:$D$16,2)),F1635=DAY(VLOOKUP('Time Series Data'!E1635,'Coincident Peak'!$C$5:$D$16,2)),IF(AND(G1635&lt;=HOUR(VLOOKUP('Time Series Data'!E1635,'Coincident Peak'!$C$5:$E$16,3))+Values!$E$5,G1635&gt;=HOUR(VLOOKUP('Time Series Data'!E1635,'Coincident Peak'!$C$5:$E$16,3))-Values!$E$5),"TRUE","FALSE"))),BatteryPower,0)</f>
        <v>0</v>
      </c>
      <c r="Y1635" s="185">
        <f>IF((AND(E1635=MONTH(VLOOKUP('Time Series Data'!E1635,'Coincident Peak'!$C$5:$D$16,2)),F1635=DAY(VLOOKUP('Time Series Data'!E1635,'Coincident Peak'!$C$5:$D$16,2)))),0,N1635)</f>
        <v>0</v>
      </c>
      <c r="Z1635" s="185">
        <f>IF((AND(E1635=MONTH(VLOOKUP('Time Series Data'!E1635,'Coincident Peak'!$C$5:$D$16,2)),F1635=DAY(VLOOKUP('Time Series Data'!E1635,'Coincident Peak'!$C$5:$D$16,2)),IF(AND(G1635&lt;=HOUR(VLOOKUP('Time Series Data'!E1635,'Coincident Peak'!$C$5:$E$16,3))+Values!$E$5,G1635&gt;=HOUR(VLOOKUP('Time Series Data'!E1635,'Coincident Peak'!$C$5:$E$16,3))-Values!$E$5),"TRUE","FALSE"))),BatteryPower,Y1635)</f>
        <v>0</v>
      </c>
      <c r="AA1635" s="185">
        <f>IF((AND(E1635=MONTH(VLOOKUP('Time Series Data'!E1635,'Coincident Peak'!$C$5:$D$16,2)),F1635=DAY(VLOOKUP('Time Series Data'!E1635,'Coincident Peak'!$C$5:$D$16,2))-1)),VLOOKUP(E1635,'Coincident Peak'!$C$5:$N$16,11)*Z1635,Z1635)</f>
        <v>0</v>
      </c>
      <c r="AB1635" s="185">
        <f>IF((AND(E1635=MONTH(VLOOKUP('Time Series Data'!E1635,'Coincident Peak'!$C$5:$D$16,2)),F1635=DAY(VLOOKUP('Time Series Data'!E1635,'Coincident Peak'!$C$5:$D$16,2))+1)),VLOOKUP(E1635,'Coincident Peak'!$C$5:$N$16,12)*AA1635,AA1635)</f>
        <v>0</v>
      </c>
      <c r="AC1635" s="185">
        <f>IF((AND(E1635=MONTH(VLOOKUP('Time Series Data'!E1635,'Coincident Peak'!$C$5:$D$16,2)),F1635=DAY(VLOOKUP('Time Series Data'!E1635,'Coincident Peak'!$C$5:$D$16,2)))),0,O1635)</f>
        <v>0</v>
      </c>
      <c r="AD1635" s="185">
        <f>IF((AND(E1635=MONTH(VLOOKUP('Time Series Data'!E1635,'Coincident Peak'!$C$5:$D$16,2)),F1635=DAY(VLOOKUP('Time Series Data'!E1635,'Coincident Peak'!$C$5:$D$16,2))-1)),VLOOKUP(E1635,'Coincident Peak'!$C$5:$N$16,11)*AC1635,AC1635)</f>
        <v>0</v>
      </c>
      <c r="AE1635" s="185">
        <f>IF((AND(E1635=MONTH(VLOOKUP('Time Series Data'!E1635,'Coincident Peak'!$C$5:$D$16,2)),F1635=DAY(VLOOKUP('Time Series Data'!E1635,'Coincident Peak'!$C$5:$D$16,2))+1)),VLOOKUP(E1635,'Coincident Peak'!$C$5:$N$16,12)*AD1635,AD1635)</f>
        <v>0</v>
      </c>
      <c r="AF1635" s="102">
        <f t="shared" si="815"/>
        <v>14398</v>
      </c>
      <c r="AG1635" s="185">
        <f>IF((AND(E1635=MONTH(VLOOKUP('Time Series Data'!E1635,'Coincident Peak'!$C$5:$D$16,2)),F1635=DAY(VLOOKUP('Time Series Data'!E1635,'Coincident Peak'!$C$5:$D$16,2)))),U1635,O1635)</f>
        <v>0</v>
      </c>
      <c r="AH1635" s="102">
        <f t="shared" si="817"/>
        <v>14398</v>
      </c>
      <c r="AL1635" s="102"/>
    </row>
    <row r="1636" spans="1:38" x14ac:dyDescent="0.2">
      <c r="A1636" s="77"/>
      <c r="B1636" s="77">
        <f t="shared" si="809"/>
        <v>43533.875</v>
      </c>
      <c r="C1636" s="112">
        <f t="shared" si="810"/>
        <v>43533</v>
      </c>
      <c r="D1636" s="106">
        <f t="shared" si="816"/>
        <v>13767</v>
      </c>
      <c r="E1636" s="469">
        <v>3</v>
      </c>
      <c r="F1636" s="469">
        <v>9</v>
      </c>
      <c r="G1636" s="110">
        <v>21</v>
      </c>
      <c r="H1636" s="110">
        <f t="shared" si="811"/>
        <v>6</v>
      </c>
      <c r="I1636" s="110" cm="1">
        <f t="array" ref="I1636">INDEX(Values!$V$6:$AG$29,'Time Series Data'!G1636+1,'Time Series Data'!E1636)</f>
        <v>1</v>
      </c>
      <c r="J1636" s="113">
        <v>1629.5</v>
      </c>
      <c r="K1636" s="108">
        <v>13767</v>
      </c>
      <c r="L1636" s="108">
        <v>0</v>
      </c>
      <c r="M1636">
        <v>0</v>
      </c>
      <c r="N1636">
        <v>0</v>
      </c>
      <c r="O1636">
        <v>0</v>
      </c>
      <c r="P1636">
        <v>95</v>
      </c>
      <c r="T1636" s="185">
        <f t="shared" si="812"/>
        <v>0</v>
      </c>
      <c r="U1636" s="185">
        <f t="shared" si="813"/>
        <v>0</v>
      </c>
      <c r="V1636" s="102">
        <f t="shared" si="814"/>
        <v>13767</v>
      </c>
      <c r="W1636">
        <f>IF(V1636+O1636&gt;VLOOKUP(E1636,'Coincident Peak'!$C$22:$I$33,7),0,1)</f>
        <v>1</v>
      </c>
      <c r="X1636" s="421">
        <f>IF((AND(E1636=MONTH(VLOOKUP('Time Series Data'!E1636,'Coincident Peak'!$C$5:$D$16,2)),F1636=DAY(VLOOKUP('Time Series Data'!E1636,'Coincident Peak'!$C$5:$D$16,2)),IF(AND(G1636&lt;=HOUR(VLOOKUP('Time Series Data'!E1636,'Coincident Peak'!$C$5:$E$16,3))+Values!$E$5,G1636&gt;=HOUR(VLOOKUP('Time Series Data'!E1636,'Coincident Peak'!$C$5:$E$16,3))-Values!$E$5),"TRUE","FALSE"))),BatteryPower,0)</f>
        <v>0</v>
      </c>
      <c r="Y1636" s="185">
        <f>IF((AND(E1636=MONTH(VLOOKUP('Time Series Data'!E1636,'Coincident Peak'!$C$5:$D$16,2)),F1636=DAY(VLOOKUP('Time Series Data'!E1636,'Coincident Peak'!$C$5:$D$16,2)))),0,N1636)</f>
        <v>0</v>
      </c>
      <c r="Z1636" s="185">
        <f>IF((AND(E1636=MONTH(VLOOKUP('Time Series Data'!E1636,'Coincident Peak'!$C$5:$D$16,2)),F1636=DAY(VLOOKUP('Time Series Data'!E1636,'Coincident Peak'!$C$5:$D$16,2)),IF(AND(G1636&lt;=HOUR(VLOOKUP('Time Series Data'!E1636,'Coincident Peak'!$C$5:$E$16,3))+Values!$E$5,G1636&gt;=HOUR(VLOOKUP('Time Series Data'!E1636,'Coincident Peak'!$C$5:$E$16,3))-Values!$E$5),"TRUE","FALSE"))),BatteryPower,Y1636)</f>
        <v>0</v>
      </c>
      <c r="AA1636" s="185">
        <f>IF((AND(E1636=MONTH(VLOOKUP('Time Series Data'!E1636,'Coincident Peak'!$C$5:$D$16,2)),F1636=DAY(VLOOKUP('Time Series Data'!E1636,'Coincident Peak'!$C$5:$D$16,2))-1)),VLOOKUP(E1636,'Coincident Peak'!$C$5:$N$16,11)*Z1636,Z1636)</f>
        <v>0</v>
      </c>
      <c r="AB1636" s="185">
        <f>IF((AND(E1636=MONTH(VLOOKUP('Time Series Data'!E1636,'Coincident Peak'!$C$5:$D$16,2)),F1636=DAY(VLOOKUP('Time Series Data'!E1636,'Coincident Peak'!$C$5:$D$16,2))+1)),VLOOKUP(E1636,'Coincident Peak'!$C$5:$N$16,12)*AA1636,AA1636)</f>
        <v>0</v>
      </c>
      <c r="AC1636" s="185">
        <f>IF((AND(E1636=MONTH(VLOOKUP('Time Series Data'!E1636,'Coincident Peak'!$C$5:$D$16,2)),F1636=DAY(VLOOKUP('Time Series Data'!E1636,'Coincident Peak'!$C$5:$D$16,2)))),0,O1636)</f>
        <v>0</v>
      </c>
      <c r="AD1636" s="185">
        <f>IF((AND(E1636=MONTH(VLOOKUP('Time Series Data'!E1636,'Coincident Peak'!$C$5:$D$16,2)),F1636=DAY(VLOOKUP('Time Series Data'!E1636,'Coincident Peak'!$C$5:$D$16,2))-1)),VLOOKUP(E1636,'Coincident Peak'!$C$5:$N$16,11)*AC1636,AC1636)</f>
        <v>0</v>
      </c>
      <c r="AE1636" s="185">
        <f>IF((AND(E1636=MONTH(VLOOKUP('Time Series Data'!E1636,'Coincident Peak'!$C$5:$D$16,2)),F1636=DAY(VLOOKUP('Time Series Data'!E1636,'Coincident Peak'!$C$5:$D$16,2))+1)),VLOOKUP(E1636,'Coincident Peak'!$C$5:$N$16,12)*AD1636,AD1636)</f>
        <v>0</v>
      </c>
      <c r="AF1636" s="102">
        <f t="shared" si="815"/>
        <v>13767</v>
      </c>
      <c r="AG1636" s="185">
        <f>IF((AND(E1636=MONTH(VLOOKUP('Time Series Data'!E1636,'Coincident Peak'!$C$5:$D$16,2)),F1636=DAY(VLOOKUP('Time Series Data'!E1636,'Coincident Peak'!$C$5:$D$16,2)))),U1636,O1636)</f>
        <v>0</v>
      </c>
      <c r="AH1636" s="102">
        <f t="shared" si="817"/>
        <v>13767</v>
      </c>
      <c r="AL1636" s="102"/>
    </row>
    <row r="1637" spans="1:38" x14ac:dyDescent="0.2">
      <c r="A1637" s="77"/>
      <c r="B1637" s="77">
        <f t="shared" si="809"/>
        <v>43533.916666666664</v>
      </c>
      <c r="C1637" s="112">
        <f t="shared" si="810"/>
        <v>43533</v>
      </c>
      <c r="D1637" s="106">
        <f t="shared" si="816"/>
        <v>13403</v>
      </c>
      <c r="E1637" s="469">
        <v>3</v>
      </c>
      <c r="F1637" s="469">
        <v>9</v>
      </c>
      <c r="G1637" s="110">
        <v>22</v>
      </c>
      <c r="H1637" s="110">
        <f t="shared" si="811"/>
        <v>6</v>
      </c>
      <c r="I1637" s="110" cm="1">
        <f t="array" ref="I1637">INDEX(Values!$V$6:$AG$29,'Time Series Data'!G1637+1,'Time Series Data'!E1637)</f>
        <v>1</v>
      </c>
      <c r="J1637" s="113">
        <v>1630.5</v>
      </c>
      <c r="K1637" s="108">
        <v>13403</v>
      </c>
      <c r="L1637" s="108">
        <v>0</v>
      </c>
      <c r="M1637">
        <v>0</v>
      </c>
      <c r="N1637">
        <v>0</v>
      </c>
      <c r="O1637">
        <v>0</v>
      </c>
      <c r="P1637">
        <v>95</v>
      </c>
      <c r="T1637" s="185">
        <f t="shared" si="812"/>
        <v>0</v>
      </c>
      <c r="U1637" s="185">
        <f t="shared" si="813"/>
        <v>0</v>
      </c>
      <c r="V1637" s="102">
        <f t="shared" si="814"/>
        <v>13403</v>
      </c>
      <c r="W1637">
        <f>IF(V1637+O1637&gt;VLOOKUP(E1637,'Coincident Peak'!$C$22:$I$33,7),0,1)</f>
        <v>1</v>
      </c>
      <c r="X1637" s="421">
        <f>IF((AND(E1637=MONTH(VLOOKUP('Time Series Data'!E1637,'Coincident Peak'!$C$5:$D$16,2)),F1637=DAY(VLOOKUP('Time Series Data'!E1637,'Coincident Peak'!$C$5:$D$16,2)),IF(AND(G1637&lt;=HOUR(VLOOKUP('Time Series Data'!E1637,'Coincident Peak'!$C$5:$E$16,3))+Values!$E$5,G1637&gt;=HOUR(VLOOKUP('Time Series Data'!E1637,'Coincident Peak'!$C$5:$E$16,3))-Values!$E$5),"TRUE","FALSE"))),BatteryPower,0)</f>
        <v>0</v>
      </c>
      <c r="Y1637" s="185">
        <f>IF((AND(E1637=MONTH(VLOOKUP('Time Series Data'!E1637,'Coincident Peak'!$C$5:$D$16,2)),F1637=DAY(VLOOKUP('Time Series Data'!E1637,'Coincident Peak'!$C$5:$D$16,2)))),0,N1637)</f>
        <v>0</v>
      </c>
      <c r="Z1637" s="185">
        <f>IF((AND(E1637=MONTH(VLOOKUP('Time Series Data'!E1637,'Coincident Peak'!$C$5:$D$16,2)),F1637=DAY(VLOOKUP('Time Series Data'!E1637,'Coincident Peak'!$C$5:$D$16,2)),IF(AND(G1637&lt;=HOUR(VLOOKUP('Time Series Data'!E1637,'Coincident Peak'!$C$5:$E$16,3))+Values!$E$5,G1637&gt;=HOUR(VLOOKUP('Time Series Data'!E1637,'Coincident Peak'!$C$5:$E$16,3))-Values!$E$5),"TRUE","FALSE"))),BatteryPower,Y1637)</f>
        <v>0</v>
      </c>
      <c r="AA1637" s="185">
        <f>IF((AND(E1637=MONTH(VLOOKUP('Time Series Data'!E1637,'Coincident Peak'!$C$5:$D$16,2)),F1637=DAY(VLOOKUP('Time Series Data'!E1637,'Coincident Peak'!$C$5:$D$16,2))-1)),VLOOKUP(E1637,'Coincident Peak'!$C$5:$N$16,11)*Z1637,Z1637)</f>
        <v>0</v>
      </c>
      <c r="AB1637" s="185">
        <f>IF((AND(E1637=MONTH(VLOOKUP('Time Series Data'!E1637,'Coincident Peak'!$C$5:$D$16,2)),F1637=DAY(VLOOKUP('Time Series Data'!E1637,'Coincident Peak'!$C$5:$D$16,2))+1)),VLOOKUP(E1637,'Coincident Peak'!$C$5:$N$16,12)*AA1637,AA1637)</f>
        <v>0</v>
      </c>
      <c r="AC1637" s="185">
        <f>IF((AND(E1637=MONTH(VLOOKUP('Time Series Data'!E1637,'Coincident Peak'!$C$5:$D$16,2)),F1637=DAY(VLOOKUP('Time Series Data'!E1637,'Coincident Peak'!$C$5:$D$16,2)))),0,O1637)</f>
        <v>0</v>
      </c>
      <c r="AD1637" s="185">
        <f>IF((AND(E1637=MONTH(VLOOKUP('Time Series Data'!E1637,'Coincident Peak'!$C$5:$D$16,2)),F1637=DAY(VLOOKUP('Time Series Data'!E1637,'Coincident Peak'!$C$5:$D$16,2))-1)),VLOOKUP(E1637,'Coincident Peak'!$C$5:$N$16,11)*AC1637,AC1637)</f>
        <v>0</v>
      </c>
      <c r="AE1637" s="185">
        <f>IF((AND(E1637=MONTH(VLOOKUP('Time Series Data'!E1637,'Coincident Peak'!$C$5:$D$16,2)),F1637=DAY(VLOOKUP('Time Series Data'!E1637,'Coincident Peak'!$C$5:$D$16,2))+1)),VLOOKUP(E1637,'Coincident Peak'!$C$5:$N$16,12)*AD1637,AD1637)</f>
        <v>0</v>
      </c>
      <c r="AF1637" s="102">
        <f t="shared" si="815"/>
        <v>13403</v>
      </c>
      <c r="AG1637" s="185">
        <f>IF((AND(E1637=MONTH(VLOOKUP('Time Series Data'!E1637,'Coincident Peak'!$C$5:$D$16,2)),F1637=DAY(VLOOKUP('Time Series Data'!E1637,'Coincident Peak'!$C$5:$D$16,2)))),U1637,O1637)</f>
        <v>0</v>
      </c>
      <c r="AH1637" s="102">
        <f t="shared" si="817"/>
        <v>13403</v>
      </c>
      <c r="AL1637" s="102"/>
    </row>
    <row r="1638" spans="1:38" x14ac:dyDescent="0.2">
      <c r="A1638" s="77"/>
      <c r="B1638" s="77">
        <f t="shared" si="809"/>
        <v>43533.958333333336</v>
      </c>
      <c r="C1638" s="112">
        <f t="shared" si="810"/>
        <v>43533</v>
      </c>
      <c r="D1638" s="106">
        <f t="shared" si="816"/>
        <v>12626</v>
      </c>
      <c r="E1638" s="469">
        <v>3</v>
      </c>
      <c r="F1638" s="469">
        <v>9</v>
      </c>
      <c r="G1638" s="110">
        <v>23</v>
      </c>
      <c r="H1638" s="110">
        <f t="shared" si="811"/>
        <v>6</v>
      </c>
      <c r="I1638" s="110" cm="1">
        <f t="array" ref="I1638">INDEX(Values!$V$6:$AG$29,'Time Series Data'!G1638+1,'Time Series Data'!E1638)</f>
        <v>1</v>
      </c>
      <c r="J1638" s="113">
        <v>1631.5</v>
      </c>
      <c r="K1638" s="108">
        <v>12626</v>
      </c>
      <c r="L1638" s="108">
        <v>0</v>
      </c>
      <c r="M1638">
        <v>0</v>
      </c>
      <c r="N1638">
        <v>0</v>
      </c>
      <c r="O1638">
        <v>0</v>
      </c>
      <c r="P1638">
        <v>95</v>
      </c>
      <c r="T1638" s="185">
        <f t="shared" si="812"/>
        <v>0</v>
      </c>
      <c r="U1638" s="185">
        <f t="shared" si="813"/>
        <v>0</v>
      </c>
      <c r="V1638" s="102">
        <f t="shared" si="814"/>
        <v>12626</v>
      </c>
      <c r="W1638">
        <f>IF(V1638+O1638&gt;VLOOKUP(E1638,'Coincident Peak'!$C$22:$I$33,7),0,1)</f>
        <v>1</v>
      </c>
      <c r="X1638" s="421">
        <f>IF((AND(E1638=MONTH(VLOOKUP('Time Series Data'!E1638,'Coincident Peak'!$C$5:$D$16,2)),F1638=DAY(VLOOKUP('Time Series Data'!E1638,'Coincident Peak'!$C$5:$D$16,2)),IF(AND(G1638&lt;=HOUR(VLOOKUP('Time Series Data'!E1638,'Coincident Peak'!$C$5:$E$16,3))+Values!$E$5,G1638&gt;=HOUR(VLOOKUP('Time Series Data'!E1638,'Coincident Peak'!$C$5:$E$16,3))-Values!$E$5),"TRUE","FALSE"))),BatteryPower,0)</f>
        <v>0</v>
      </c>
      <c r="Y1638" s="185">
        <f>IF((AND(E1638=MONTH(VLOOKUP('Time Series Data'!E1638,'Coincident Peak'!$C$5:$D$16,2)),F1638=DAY(VLOOKUP('Time Series Data'!E1638,'Coincident Peak'!$C$5:$D$16,2)))),0,N1638)</f>
        <v>0</v>
      </c>
      <c r="Z1638" s="185">
        <f>IF((AND(E1638=MONTH(VLOOKUP('Time Series Data'!E1638,'Coincident Peak'!$C$5:$D$16,2)),F1638=DAY(VLOOKUP('Time Series Data'!E1638,'Coincident Peak'!$C$5:$D$16,2)),IF(AND(G1638&lt;=HOUR(VLOOKUP('Time Series Data'!E1638,'Coincident Peak'!$C$5:$E$16,3))+Values!$E$5,G1638&gt;=HOUR(VLOOKUP('Time Series Data'!E1638,'Coincident Peak'!$C$5:$E$16,3))-Values!$E$5),"TRUE","FALSE"))),BatteryPower,Y1638)</f>
        <v>0</v>
      </c>
      <c r="AA1638" s="185">
        <f>IF((AND(E1638=MONTH(VLOOKUP('Time Series Data'!E1638,'Coincident Peak'!$C$5:$D$16,2)),F1638=DAY(VLOOKUP('Time Series Data'!E1638,'Coincident Peak'!$C$5:$D$16,2))-1)),VLOOKUP(E1638,'Coincident Peak'!$C$5:$N$16,11)*Z1638,Z1638)</f>
        <v>0</v>
      </c>
      <c r="AB1638" s="185">
        <f>IF((AND(E1638=MONTH(VLOOKUP('Time Series Data'!E1638,'Coincident Peak'!$C$5:$D$16,2)),F1638=DAY(VLOOKUP('Time Series Data'!E1638,'Coincident Peak'!$C$5:$D$16,2))+1)),VLOOKUP(E1638,'Coincident Peak'!$C$5:$N$16,12)*AA1638,AA1638)</f>
        <v>0</v>
      </c>
      <c r="AC1638" s="185">
        <f>IF((AND(E1638=MONTH(VLOOKUP('Time Series Data'!E1638,'Coincident Peak'!$C$5:$D$16,2)),F1638=DAY(VLOOKUP('Time Series Data'!E1638,'Coincident Peak'!$C$5:$D$16,2)))),0,O1638)</f>
        <v>0</v>
      </c>
      <c r="AD1638" s="185">
        <f>IF((AND(E1638=MONTH(VLOOKUP('Time Series Data'!E1638,'Coincident Peak'!$C$5:$D$16,2)),F1638=DAY(VLOOKUP('Time Series Data'!E1638,'Coincident Peak'!$C$5:$D$16,2))-1)),VLOOKUP(E1638,'Coincident Peak'!$C$5:$N$16,11)*AC1638,AC1638)</f>
        <v>0</v>
      </c>
      <c r="AE1638" s="185">
        <f>IF((AND(E1638=MONTH(VLOOKUP('Time Series Data'!E1638,'Coincident Peak'!$C$5:$D$16,2)),F1638=DAY(VLOOKUP('Time Series Data'!E1638,'Coincident Peak'!$C$5:$D$16,2))+1)),VLOOKUP(E1638,'Coincident Peak'!$C$5:$N$16,12)*AD1638,AD1638)</f>
        <v>0</v>
      </c>
      <c r="AF1638" s="102">
        <f t="shared" si="815"/>
        <v>12626</v>
      </c>
      <c r="AG1638" s="185">
        <f>IF((AND(E1638=MONTH(VLOOKUP('Time Series Data'!E1638,'Coincident Peak'!$C$5:$D$16,2)),F1638=DAY(VLOOKUP('Time Series Data'!E1638,'Coincident Peak'!$C$5:$D$16,2)))),U1638,O1638)</f>
        <v>0</v>
      </c>
      <c r="AH1638" s="102">
        <f t="shared" si="817"/>
        <v>12626</v>
      </c>
      <c r="AL1638" s="102"/>
    </row>
    <row r="1639" spans="1:38" x14ac:dyDescent="0.2">
      <c r="A1639" s="77"/>
      <c r="B1639" s="77">
        <f t="shared" si="809"/>
        <v>43534</v>
      </c>
      <c r="C1639" s="112">
        <f t="shared" si="810"/>
        <v>43534</v>
      </c>
      <c r="D1639" s="106">
        <f t="shared" si="816"/>
        <v>11028</v>
      </c>
      <c r="E1639" s="469">
        <v>3</v>
      </c>
      <c r="F1639" s="469">
        <v>10</v>
      </c>
      <c r="G1639" s="110">
        <v>0</v>
      </c>
      <c r="H1639" s="110">
        <f t="shared" si="811"/>
        <v>7</v>
      </c>
      <c r="I1639" s="110" cm="1">
        <f t="array" ref="I1639">INDEX(Values!$V$6:$AG$29,'Time Series Data'!G1639+1,'Time Series Data'!E1639)</f>
        <v>1</v>
      </c>
      <c r="J1639" s="113">
        <v>1632.5</v>
      </c>
      <c r="K1639" s="108">
        <v>11028</v>
      </c>
      <c r="L1639" s="108">
        <v>0</v>
      </c>
      <c r="M1639">
        <v>0</v>
      </c>
      <c r="N1639">
        <v>0</v>
      </c>
      <c r="O1639">
        <v>0</v>
      </c>
      <c r="P1639">
        <v>95</v>
      </c>
      <c r="T1639" s="185">
        <f t="shared" si="812"/>
        <v>0</v>
      </c>
      <c r="U1639" s="185">
        <f t="shared" si="813"/>
        <v>0</v>
      </c>
      <c r="V1639" s="102">
        <f t="shared" si="814"/>
        <v>11028</v>
      </c>
      <c r="W1639">
        <f>IF(V1639+O1639&gt;VLOOKUP(E1639,'Coincident Peak'!$C$22:$I$33,7),0,1)</f>
        <v>1</v>
      </c>
      <c r="X1639" s="421">
        <f>IF((AND(E1639=MONTH(VLOOKUP('Time Series Data'!E1639,'Coincident Peak'!$C$5:$D$16,2)),F1639=DAY(VLOOKUP('Time Series Data'!E1639,'Coincident Peak'!$C$5:$D$16,2)),IF(AND(G1639&lt;=HOUR(VLOOKUP('Time Series Data'!E1639,'Coincident Peak'!$C$5:$E$16,3))+Values!$E$5,G1639&gt;=HOUR(VLOOKUP('Time Series Data'!E1639,'Coincident Peak'!$C$5:$E$16,3))-Values!$E$5),"TRUE","FALSE"))),BatteryPower,0)</f>
        <v>0</v>
      </c>
      <c r="Y1639" s="185">
        <f>IF((AND(E1639=MONTH(VLOOKUP('Time Series Data'!E1639,'Coincident Peak'!$C$5:$D$16,2)),F1639=DAY(VLOOKUP('Time Series Data'!E1639,'Coincident Peak'!$C$5:$D$16,2)))),0,N1639)</f>
        <v>0</v>
      </c>
      <c r="Z1639" s="185">
        <f>IF((AND(E1639=MONTH(VLOOKUP('Time Series Data'!E1639,'Coincident Peak'!$C$5:$D$16,2)),F1639=DAY(VLOOKUP('Time Series Data'!E1639,'Coincident Peak'!$C$5:$D$16,2)),IF(AND(G1639&lt;=HOUR(VLOOKUP('Time Series Data'!E1639,'Coincident Peak'!$C$5:$E$16,3))+Values!$E$5,G1639&gt;=HOUR(VLOOKUP('Time Series Data'!E1639,'Coincident Peak'!$C$5:$E$16,3))-Values!$E$5),"TRUE","FALSE"))),BatteryPower,Y1639)</f>
        <v>0</v>
      </c>
      <c r="AA1639" s="185">
        <f>IF((AND(E1639=MONTH(VLOOKUP('Time Series Data'!E1639,'Coincident Peak'!$C$5:$D$16,2)),F1639=DAY(VLOOKUP('Time Series Data'!E1639,'Coincident Peak'!$C$5:$D$16,2))-1)),VLOOKUP(E1639,'Coincident Peak'!$C$5:$N$16,11)*Z1639,Z1639)</f>
        <v>0</v>
      </c>
      <c r="AB1639" s="185">
        <f>IF((AND(E1639=MONTH(VLOOKUP('Time Series Data'!E1639,'Coincident Peak'!$C$5:$D$16,2)),F1639=DAY(VLOOKUP('Time Series Data'!E1639,'Coincident Peak'!$C$5:$D$16,2))+1)),VLOOKUP(E1639,'Coincident Peak'!$C$5:$N$16,12)*AA1639,AA1639)</f>
        <v>0</v>
      </c>
      <c r="AC1639" s="185">
        <f>IF((AND(E1639=MONTH(VLOOKUP('Time Series Data'!E1639,'Coincident Peak'!$C$5:$D$16,2)),F1639=DAY(VLOOKUP('Time Series Data'!E1639,'Coincident Peak'!$C$5:$D$16,2)))),0,O1639)</f>
        <v>0</v>
      </c>
      <c r="AD1639" s="185">
        <f>IF((AND(E1639=MONTH(VLOOKUP('Time Series Data'!E1639,'Coincident Peak'!$C$5:$D$16,2)),F1639=DAY(VLOOKUP('Time Series Data'!E1639,'Coincident Peak'!$C$5:$D$16,2))-1)),VLOOKUP(E1639,'Coincident Peak'!$C$5:$N$16,11)*AC1639,AC1639)</f>
        <v>0</v>
      </c>
      <c r="AE1639" s="185">
        <f>IF((AND(E1639=MONTH(VLOOKUP('Time Series Data'!E1639,'Coincident Peak'!$C$5:$D$16,2)),F1639=DAY(VLOOKUP('Time Series Data'!E1639,'Coincident Peak'!$C$5:$D$16,2))+1)),VLOOKUP(E1639,'Coincident Peak'!$C$5:$N$16,12)*AD1639,AD1639)</f>
        <v>0</v>
      </c>
      <c r="AF1639" s="102">
        <f t="shared" si="815"/>
        <v>11028</v>
      </c>
      <c r="AG1639" s="185">
        <f>IF((AND(E1639=MONTH(VLOOKUP('Time Series Data'!E1639,'Coincident Peak'!$C$5:$D$16,2)),F1639=DAY(VLOOKUP('Time Series Data'!E1639,'Coincident Peak'!$C$5:$D$16,2)))),U1639,O1639)</f>
        <v>0</v>
      </c>
      <c r="AH1639" s="102">
        <f t="shared" si="817"/>
        <v>11028</v>
      </c>
      <c r="AL1639" s="102"/>
    </row>
    <row r="1640" spans="1:38" x14ac:dyDescent="0.2">
      <c r="A1640" s="77"/>
      <c r="B1640" s="77">
        <f t="shared" si="809"/>
        <v>43534.041666666664</v>
      </c>
      <c r="C1640" s="112">
        <f t="shared" si="810"/>
        <v>43534</v>
      </c>
      <c r="D1640" s="106">
        <f t="shared" si="816"/>
        <v>10541</v>
      </c>
      <c r="E1640" s="469">
        <v>3</v>
      </c>
      <c r="F1640" s="469">
        <v>10</v>
      </c>
      <c r="G1640" s="110">
        <v>1</v>
      </c>
      <c r="H1640" s="110">
        <f t="shared" si="811"/>
        <v>7</v>
      </c>
      <c r="I1640" s="110" cm="1">
        <f t="array" ref="I1640">INDEX(Values!$V$6:$AG$29,'Time Series Data'!G1640+1,'Time Series Data'!E1640)</f>
        <v>1</v>
      </c>
      <c r="J1640" s="113">
        <v>1633.5</v>
      </c>
      <c r="K1640" s="108">
        <v>10541</v>
      </c>
      <c r="L1640" s="108">
        <v>0</v>
      </c>
      <c r="M1640">
        <v>0</v>
      </c>
      <c r="N1640">
        <v>0</v>
      </c>
      <c r="O1640">
        <v>0</v>
      </c>
      <c r="P1640">
        <v>95</v>
      </c>
      <c r="T1640" s="185">
        <f t="shared" si="812"/>
        <v>0</v>
      </c>
      <c r="U1640" s="185">
        <f t="shared" si="813"/>
        <v>0</v>
      </c>
      <c r="V1640" s="102">
        <f t="shared" si="814"/>
        <v>10541</v>
      </c>
      <c r="W1640">
        <f>IF(V1640+O1640&gt;VLOOKUP(E1640,'Coincident Peak'!$C$22:$I$33,7),0,1)</f>
        <v>1</v>
      </c>
      <c r="X1640" s="421">
        <f>IF((AND(E1640=MONTH(VLOOKUP('Time Series Data'!E1640,'Coincident Peak'!$C$5:$D$16,2)),F1640=DAY(VLOOKUP('Time Series Data'!E1640,'Coincident Peak'!$C$5:$D$16,2)),IF(AND(G1640&lt;=HOUR(VLOOKUP('Time Series Data'!E1640,'Coincident Peak'!$C$5:$E$16,3))+Values!$E$5,G1640&gt;=HOUR(VLOOKUP('Time Series Data'!E1640,'Coincident Peak'!$C$5:$E$16,3))-Values!$E$5),"TRUE","FALSE"))),BatteryPower,0)</f>
        <v>0</v>
      </c>
      <c r="Y1640" s="185">
        <f>IF((AND(E1640=MONTH(VLOOKUP('Time Series Data'!E1640,'Coincident Peak'!$C$5:$D$16,2)),F1640=DAY(VLOOKUP('Time Series Data'!E1640,'Coincident Peak'!$C$5:$D$16,2)))),0,N1640)</f>
        <v>0</v>
      </c>
      <c r="Z1640" s="185">
        <f>IF((AND(E1640=MONTH(VLOOKUP('Time Series Data'!E1640,'Coincident Peak'!$C$5:$D$16,2)),F1640=DAY(VLOOKUP('Time Series Data'!E1640,'Coincident Peak'!$C$5:$D$16,2)),IF(AND(G1640&lt;=HOUR(VLOOKUP('Time Series Data'!E1640,'Coincident Peak'!$C$5:$E$16,3))+Values!$E$5,G1640&gt;=HOUR(VLOOKUP('Time Series Data'!E1640,'Coincident Peak'!$C$5:$E$16,3))-Values!$E$5),"TRUE","FALSE"))),BatteryPower,Y1640)</f>
        <v>0</v>
      </c>
      <c r="AA1640" s="185">
        <f>IF((AND(E1640=MONTH(VLOOKUP('Time Series Data'!E1640,'Coincident Peak'!$C$5:$D$16,2)),F1640=DAY(VLOOKUP('Time Series Data'!E1640,'Coincident Peak'!$C$5:$D$16,2))-1)),VLOOKUP(E1640,'Coincident Peak'!$C$5:$N$16,11)*Z1640,Z1640)</f>
        <v>0</v>
      </c>
      <c r="AB1640" s="185">
        <f>IF((AND(E1640=MONTH(VLOOKUP('Time Series Data'!E1640,'Coincident Peak'!$C$5:$D$16,2)),F1640=DAY(VLOOKUP('Time Series Data'!E1640,'Coincident Peak'!$C$5:$D$16,2))+1)),VLOOKUP(E1640,'Coincident Peak'!$C$5:$N$16,12)*AA1640,AA1640)</f>
        <v>0</v>
      </c>
      <c r="AC1640" s="185">
        <f>IF((AND(E1640=MONTH(VLOOKUP('Time Series Data'!E1640,'Coincident Peak'!$C$5:$D$16,2)),F1640=DAY(VLOOKUP('Time Series Data'!E1640,'Coincident Peak'!$C$5:$D$16,2)))),0,O1640)</f>
        <v>0</v>
      </c>
      <c r="AD1640" s="185">
        <f>IF((AND(E1640=MONTH(VLOOKUP('Time Series Data'!E1640,'Coincident Peak'!$C$5:$D$16,2)),F1640=DAY(VLOOKUP('Time Series Data'!E1640,'Coincident Peak'!$C$5:$D$16,2))-1)),VLOOKUP(E1640,'Coincident Peak'!$C$5:$N$16,11)*AC1640,AC1640)</f>
        <v>0</v>
      </c>
      <c r="AE1640" s="185">
        <f>IF((AND(E1640=MONTH(VLOOKUP('Time Series Data'!E1640,'Coincident Peak'!$C$5:$D$16,2)),F1640=DAY(VLOOKUP('Time Series Data'!E1640,'Coincident Peak'!$C$5:$D$16,2))+1)),VLOOKUP(E1640,'Coincident Peak'!$C$5:$N$16,12)*AD1640,AD1640)</f>
        <v>0</v>
      </c>
      <c r="AF1640" s="102">
        <f t="shared" si="815"/>
        <v>10541</v>
      </c>
      <c r="AG1640" s="185">
        <f>IF((AND(E1640=MONTH(VLOOKUP('Time Series Data'!E1640,'Coincident Peak'!$C$5:$D$16,2)),F1640=DAY(VLOOKUP('Time Series Data'!E1640,'Coincident Peak'!$C$5:$D$16,2)))),U1640,O1640)</f>
        <v>0</v>
      </c>
      <c r="AH1640" s="102">
        <f t="shared" si="817"/>
        <v>10541</v>
      </c>
      <c r="AL1640" s="102"/>
    </row>
    <row r="1641" spans="1:38" x14ac:dyDescent="0.2">
      <c r="A1641" s="77"/>
      <c r="B1641" s="77">
        <f t="shared" si="809"/>
        <v>43534.083333333336</v>
      </c>
      <c r="C1641" s="112">
        <f t="shared" si="810"/>
        <v>43534</v>
      </c>
      <c r="D1641" s="106">
        <f t="shared" si="816"/>
        <v>0</v>
      </c>
      <c r="E1641" s="469">
        <v>3</v>
      </c>
      <c r="F1641" s="469">
        <v>10</v>
      </c>
      <c r="G1641" s="110">
        <v>2</v>
      </c>
      <c r="H1641" s="110">
        <f t="shared" si="811"/>
        <v>7</v>
      </c>
      <c r="I1641" s="110" cm="1">
        <f t="array" ref="I1641">INDEX(Values!$V$6:$AG$29,'Time Series Data'!G1641+1,'Time Series Data'!E1641)</f>
        <v>1</v>
      </c>
      <c r="J1641" s="113">
        <v>1634.5</v>
      </c>
      <c r="K1641" s="108">
        <v>0</v>
      </c>
      <c r="L1641" s="108">
        <v>0</v>
      </c>
      <c r="M1641">
        <v>0</v>
      </c>
      <c r="N1641">
        <v>0</v>
      </c>
      <c r="O1641">
        <v>0</v>
      </c>
      <c r="P1641">
        <v>95</v>
      </c>
      <c r="T1641" s="185">
        <f t="shared" si="812"/>
        <v>0</v>
      </c>
      <c r="U1641" s="185">
        <f t="shared" si="813"/>
        <v>0</v>
      </c>
      <c r="V1641" s="102">
        <f t="shared" si="814"/>
        <v>0</v>
      </c>
      <c r="W1641">
        <f>IF(V1641+O1641&gt;VLOOKUP(E1641,'Coincident Peak'!$C$22:$I$33,7),0,1)</f>
        <v>1</v>
      </c>
      <c r="X1641" s="421">
        <f>IF((AND(E1641=MONTH(VLOOKUP('Time Series Data'!E1641,'Coincident Peak'!$C$5:$D$16,2)),F1641=DAY(VLOOKUP('Time Series Data'!E1641,'Coincident Peak'!$C$5:$D$16,2)),IF(AND(G1641&lt;=HOUR(VLOOKUP('Time Series Data'!E1641,'Coincident Peak'!$C$5:$E$16,3))+Values!$E$5,G1641&gt;=HOUR(VLOOKUP('Time Series Data'!E1641,'Coincident Peak'!$C$5:$E$16,3))-Values!$E$5),"TRUE","FALSE"))),BatteryPower,0)</f>
        <v>0</v>
      </c>
      <c r="Y1641" s="185">
        <f>IF((AND(E1641=MONTH(VLOOKUP('Time Series Data'!E1641,'Coincident Peak'!$C$5:$D$16,2)),F1641=DAY(VLOOKUP('Time Series Data'!E1641,'Coincident Peak'!$C$5:$D$16,2)))),0,N1641)</f>
        <v>0</v>
      </c>
      <c r="Z1641" s="185">
        <f>IF((AND(E1641=MONTH(VLOOKUP('Time Series Data'!E1641,'Coincident Peak'!$C$5:$D$16,2)),F1641=DAY(VLOOKUP('Time Series Data'!E1641,'Coincident Peak'!$C$5:$D$16,2)),IF(AND(G1641&lt;=HOUR(VLOOKUP('Time Series Data'!E1641,'Coincident Peak'!$C$5:$E$16,3))+Values!$E$5,G1641&gt;=HOUR(VLOOKUP('Time Series Data'!E1641,'Coincident Peak'!$C$5:$E$16,3))-Values!$E$5),"TRUE","FALSE"))),BatteryPower,Y1641)</f>
        <v>0</v>
      </c>
      <c r="AA1641" s="185">
        <f>IF((AND(E1641=MONTH(VLOOKUP('Time Series Data'!E1641,'Coincident Peak'!$C$5:$D$16,2)),F1641=DAY(VLOOKUP('Time Series Data'!E1641,'Coincident Peak'!$C$5:$D$16,2))-1)),VLOOKUP(E1641,'Coincident Peak'!$C$5:$N$16,11)*Z1641,Z1641)</f>
        <v>0</v>
      </c>
      <c r="AB1641" s="185">
        <f>IF((AND(E1641=MONTH(VLOOKUP('Time Series Data'!E1641,'Coincident Peak'!$C$5:$D$16,2)),F1641=DAY(VLOOKUP('Time Series Data'!E1641,'Coincident Peak'!$C$5:$D$16,2))+1)),VLOOKUP(E1641,'Coincident Peak'!$C$5:$N$16,12)*AA1641,AA1641)</f>
        <v>0</v>
      </c>
      <c r="AC1641" s="185">
        <f>IF((AND(E1641=MONTH(VLOOKUP('Time Series Data'!E1641,'Coincident Peak'!$C$5:$D$16,2)),F1641=DAY(VLOOKUP('Time Series Data'!E1641,'Coincident Peak'!$C$5:$D$16,2)))),0,O1641)</f>
        <v>0</v>
      </c>
      <c r="AD1641" s="185">
        <f>IF((AND(E1641=MONTH(VLOOKUP('Time Series Data'!E1641,'Coincident Peak'!$C$5:$D$16,2)),F1641=DAY(VLOOKUP('Time Series Data'!E1641,'Coincident Peak'!$C$5:$D$16,2))-1)),VLOOKUP(E1641,'Coincident Peak'!$C$5:$N$16,11)*AC1641,AC1641)</f>
        <v>0</v>
      </c>
      <c r="AE1641" s="185">
        <f>IF((AND(E1641=MONTH(VLOOKUP('Time Series Data'!E1641,'Coincident Peak'!$C$5:$D$16,2)),F1641=DAY(VLOOKUP('Time Series Data'!E1641,'Coincident Peak'!$C$5:$D$16,2))+1)),VLOOKUP(E1641,'Coincident Peak'!$C$5:$N$16,12)*AD1641,AD1641)</f>
        <v>0</v>
      </c>
      <c r="AF1641" s="102">
        <f t="shared" si="815"/>
        <v>0</v>
      </c>
      <c r="AG1641" s="185">
        <f>IF((AND(E1641=MONTH(VLOOKUP('Time Series Data'!E1641,'Coincident Peak'!$C$5:$D$16,2)),F1641=DAY(VLOOKUP('Time Series Data'!E1641,'Coincident Peak'!$C$5:$D$16,2)))),U1641,O1641)</f>
        <v>0</v>
      </c>
      <c r="AH1641" s="102">
        <f t="shared" si="817"/>
        <v>0</v>
      </c>
      <c r="AL1641" s="102"/>
    </row>
    <row r="1642" spans="1:38" x14ac:dyDescent="0.2">
      <c r="A1642" s="77"/>
      <c r="B1642" s="77">
        <f t="shared" si="809"/>
        <v>43534.125</v>
      </c>
      <c r="C1642" s="112">
        <f t="shared" si="810"/>
        <v>43534</v>
      </c>
      <c r="D1642" s="106">
        <f t="shared" si="816"/>
        <v>10326</v>
      </c>
      <c r="E1642" s="469">
        <v>3</v>
      </c>
      <c r="F1642" s="469">
        <v>10</v>
      </c>
      <c r="G1642" s="110">
        <v>3</v>
      </c>
      <c r="H1642" s="110">
        <f t="shared" si="811"/>
        <v>7</v>
      </c>
      <c r="I1642" s="110" cm="1">
        <f t="array" ref="I1642">INDEX(Values!$V$6:$AG$29,'Time Series Data'!G1642+1,'Time Series Data'!E1642)</f>
        <v>1</v>
      </c>
      <c r="J1642" s="113">
        <v>1635.5</v>
      </c>
      <c r="K1642" s="108">
        <v>10326</v>
      </c>
      <c r="L1642" s="108">
        <v>0</v>
      </c>
      <c r="M1642">
        <v>0</v>
      </c>
      <c r="N1642">
        <v>0</v>
      </c>
      <c r="O1642">
        <v>0</v>
      </c>
      <c r="P1642">
        <v>95</v>
      </c>
      <c r="T1642" s="185">
        <f t="shared" si="812"/>
        <v>0</v>
      </c>
      <c r="U1642" s="185">
        <f t="shared" si="813"/>
        <v>0</v>
      </c>
      <c r="V1642" s="102">
        <f t="shared" si="814"/>
        <v>10326</v>
      </c>
      <c r="W1642">
        <f>IF(V1642+O1642&gt;VLOOKUP(E1642,'Coincident Peak'!$C$22:$I$33,7),0,1)</f>
        <v>1</v>
      </c>
      <c r="X1642" s="421">
        <f>IF((AND(E1642=MONTH(VLOOKUP('Time Series Data'!E1642,'Coincident Peak'!$C$5:$D$16,2)),F1642=DAY(VLOOKUP('Time Series Data'!E1642,'Coincident Peak'!$C$5:$D$16,2)),IF(AND(G1642&lt;=HOUR(VLOOKUP('Time Series Data'!E1642,'Coincident Peak'!$C$5:$E$16,3))+Values!$E$5,G1642&gt;=HOUR(VLOOKUP('Time Series Data'!E1642,'Coincident Peak'!$C$5:$E$16,3))-Values!$E$5),"TRUE","FALSE"))),BatteryPower,0)</f>
        <v>0</v>
      </c>
      <c r="Y1642" s="185">
        <f>IF((AND(E1642=MONTH(VLOOKUP('Time Series Data'!E1642,'Coincident Peak'!$C$5:$D$16,2)),F1642=DAY(VLOOKUP('Time Series Data'!E1642,'Coincident Peak'!$C$5:$D$16,2)))),0,N1642)</f>
        <v>0</v>
      </c>
      <c r="Z1642" s="185">
        <f>IF((AND(E1642=MONTH(VLOOKUP('Time Series Data'!E1642,'Coincident Peak'!$C$5:$D$16,2)),F1642=DAY(VLOOKUP('Time Series Data'!E1642,'Coincident Peak'!$C$5:$D$16,2)),IF(AND(G1642&lt;=HOUR(VLOOKUP('Time Series Data'!E1642,'Coincident Peak'!$C$5:$E$16,3))+Values!$E$5,G1642&gt;=HOUR(VLOOKUP('Time Series Data'!E1642,'Coincident Peak'!$C$5:$E$16,3))-Values!$E$5),"TRUE","FALSE"))),BatteryPower,Y1642)</f>
        <v>0</v>
      </c>
      <c r="AA1642" s="185">
        <f>IF((AND(E1642=MONTH(VLOOKUP('Time Series Data'!E1642,'Coincident Peak'!$C$5:$D$16,2)),F1642=DAY(VLOOKUP('Time Series Data'!E1642,'Coincident Peak'!$C$5:$D$16,2))-1)),VLOOKUP(E1642,'Coincident Peak'!$C$5:$N$16,11)*Z1642,Z1642)</f>
        <v>0</v>
      </c>
      <c r="AB1642" s="185">
        <f>IF((AND(E1642=MONTH(VLOOKUP('Time Series Data'!E1642,'Coincident Peak'!$C$5:$D$16,2)),F1642=DAY(VLOOKUP('Time Series Data'!E1642,'Coincident Peak'!$C$5:$D$16,2))+1)),VLOOKUP(E1642,'Coincident Peak'!$C$5:$N$16,12)*AA1642,AA1642)</f>
        <v>0</v>
      </c>
      <c r="AC1642" s="185">
        <f>IF((AND(E1642=MONTH(VLOOKUP('Time Series Data'!E1642,'Coincident Peak'!$C$5:$D$16,2)),F1642=DAY(VLOOKUP('Time Series Data'!E1642,'Coincident Peak'!$C$5:$D$16,2)))),0,O1642)</f>
        <v>0</v>
      </c>
      <c r="AD1642" s="185">
        <f>IF((AND(E1642=MONTH(VLOOKUP('Time Series Data'!E1642,'Coincident Peak'!$C$5:$D$16,2)),F1642=DAY(VLOOKUP('Time Series Data'!E1642,'Coincident Peak'!$C$5:$D$16,2))-1)),VLOOKUP(E1642,'Coincident Peak'!$C$5:$N$16,11)*AC1642,AC1642)</f>
        <v>0</v>
      </c>
      <c r="AE1642" s="185">
        <f>IF((AND(E1642=MONTH(VLOOKUP('Time Series Data'!E1642,'Coincident Peak'!$C$5:$D$16,2)),F1642=DAY(VLOOKUP('Time Series Data'!E1642,'Coincident Peak'!$C$5:$D$16,2))+1)),VLOOKUP(E1642,'Coincident Peak'!$C$5:$N$16,12)*AD1642,AD1642)</f>
        <v>0</v>
      </c>
      <c r="AF1642" s="102">
        <f t="shared" si="815"/>
        <v>10326</v>
      </c>
      <c r="AG1642" s="185">
        <f>IF((AND(E1642=MONTH(VLOOKUP('Time Series Data'!E1642,'Coincident Peak'!$C$5:$D$16,2)),F1642=DAY(VLOOKUP('Time Series Data'!E1642,'Coincident Peak'!$C$5:$D$16,2)))),U1642,O1642)</f>
        <v>0</v>
      </c>
      <c r="AH1642" s="102">
        <f t="shared" si="817"/>
        <v>10326</v>
      </c>
      <c r="AL1642" s="102"/>
    </row>
    <row r="1643" spans="1:38" x14ac:dyDescent="0.2">
      <c r="A1643" s="77"/>
      <c r="B1643" s="77">
        <f t="shared" si="809"/>
        <v>43534.166666666664</v>
      </c>
      <c r="C1643" s="112">
        <f t="shared" si="810"/>
        <v>43534</v>
      </c>
      <c r="D1643" s="106">
        <f t="shared" si="816"/>
        <v>10189</v>
      </c>
      <c r="E1643" s="469">
        <v>3</v>
      </c>
      <c r="F1643" s="469">
        <v>10</v>
      </c>
      <c r="G1643" s="110">
        <v>4</v>
      </c>
      <c r="H1643" s="110">
        <f t="shared" si="811"/>
        <v>7</v>
      </c>
      <c r="I1643" s="110" cm="1">
        <f t="array" ref="I1643">INDEX(Values!$V$6:$AG$29,'Time Series Data'!G1643+1,'Time Series Data'!E1643)</f>
        <v>1</v>
      </c>
      <c r="J1643" s="113">
        <v>1636.5</v>
      </c>
      <c r="K1643" s="108">
        <v>10189</v>
      </c>
      <c r="L1643" s="108">
        <v>0</v>
      </c>
      <c r="M1643">
        <v>0</v>
      </c>
      <c r="N1643">
        <v>0</v>
      </c>
      <c r="O1643">
        <v>0</v>
      </c>
      <c r="P1643">
        <v>95</v>
      </c>
      <c r="T1643" s="185">
        <f t="shared" si="812"/>
        <v>0</v>
      </c>
      <c r="U1643" s="185">
        <f t="shared" si="813"/>
        <v>0</v>
      </c>
      <c r="V1643" s="102">
        <f t="shared" si="814"/>
        <v>10189</v>
      </c>
      <c r="W1643">
        <f>IF(V1643+O1643&gt;VLOOKUP(E1643,'Coincident Peak'!$C$22:$I$33,7),0,1)</f>
        <v>1</v>
      </c>
      <c r="X1643" s="421">
        <f>IF((AND(E1643=MONTH(VLOOKUP('Time Series Data'!E1643,'Coincident Peak'!$C$5:$D$16,2)),F1643=DAY(VLOOKUP('Time Series Data'!E1643,'Coincident Peak'!$C$5:$D$16,2)),IF(AND(G1643&lt;=HOUR(VLOOKUP('Time Series Data'!E1643,'Coincident Peak'!$C$5:$E$16,3))+Values!$E$5,G1643&gt;=HOUR(VLOOKUP('Time Series Data'!E1643,'Coincident Peak'!$C$5:$E$16,3))-Values!$E$5),"TRUE","FALSE"))),BatteryPower,0)</f>
        <v>0</v>
      </c>
      <c r="Y1643" s="185">
        <f>IF((AND(E1643=MONTH(VLOOKUP('Time Series Data'!E1643,'Coincident Peak'!$C$5:$D$16,2)),F1643=DAY(VLOOKUP('Time Series Data'!E1643,'Coincident Peak'!$C$5:$D$16,2)))),0,N1643)</f>
        <v>0</v>
      </c>
      <c r="Z1643" s="185">
        <f>IF((AND(E1643=MONTH(VLOOKUP('Time Series Data'!E1643,'Coincident Peak'!$C$5:$D$16,2)),F1643=DAY(VLOOKUP('Time Series Data'!E1643,'Coincident Peak'!$C$5:$D$16,2)),IF(AND(G1643&lt;=HOUR(VLOOKUP('Time Series Data'!E1643,'Coincident Peak'!$C$5:$E$16,3))+Values!$E$5,G1643&gt;=HOUR(VLOOKUP('Time Series Data'!E1643,'Coincident Peak'!$C$5:$E$16,3))-Values!$E$5),"TRUE","FALSE"))),BatteryPower,Y1643)</f>
        <v>0</v>
      </c>
      <c r="AA1643" s="185">
        <f>IF((AND(E1643=MONTH(VLOOKUP('Time Series Data'!E1643,'Coincident Peak'!$C$5:$D$16,2)),F1643=DAY(VLOOKUP('Time Series Data'!E1643,'Coincident Peak'!$C$5:$D$16,2))-1)),VLOOKUP(E1643,'Coincident Peak'!$C$5:$N$16,11)*Z1643,Z1643)</f>
        <v>0</v>
      </c>
      <c r="AB1643" s="185">
        <f>IF((AND(E1643=MONTH(VLOOKUP('Time Series Data'!E1643,'Coincident Peak'!$C$5:$D$16,2)),F1643=DAY(VLOOKUP('Time Series Data'!E1643,'Coincident Peak'!$C$5:$D$16,2))+1)),VLOOKUP(E1643,'Coincident Peak'!$C$5:$N$16,12)*AA1643,AA1643)</f>
        <v>0</v>
      </c>
      <c r="AC1643" s="185">
        <f>IF((AND(E1643=MONTH(VLOOKUP('Time Series Data'!E1643,'Coincident Peak'!$C$5:$D$16,2)),F1643=DAY(VLOOKUP('Time Series Data'!E1643,'Coincident Peak'!$C$5:$D$16,2)))),0,O1643)</f>
        <v>0</v>
      </c>
      <c r="AD1643" s="185">
        <f>IF((AND(E1643=MONTH(VLOOKUP('Time Series Data'!E1643,'Coincident Peak'!$C$5:$D$16,2)),F1643=DAY(VLOOKUP('Time Series Data'!E1643,'Coincident Peak'!$C$5:$D$16,2))-1)),VLOOKUP(E1643,'Coincident Peak'!$C$5:$N$16,11)*AC1643,AC1643)</f>
        <v>0</v>
      </c>
      <c r="AE1643" s="185">
        <f>IF((AND(E1643=MONTH(VLOOKUP('Time Series Data'!E1643,'Coincident Peak'!$C$5:$D$16,2)),F1643=DAY(VLOOKUP('Time Series Data'!E1643,'Coincident Peak'!$C$5:$D$16,2))+1)),VLOOKUP(E1643,'Coincident Peak'!$C$5:$N$16,12)*AD1643,AD1643)</f>
        <v>0</v>
      </c>
      <c r="AF1643" s="102">
        <f t="shared" si="815"/>
        <v>10189</v>
      </c>
      <c r="AG1643" s="185">
        <f>IF((AND(E1643=MONTH(VLOOKUP('Time Series Data'!E1643,'Coincident Peak'!$C$5:$D$16,2)),F1643=DAY(VLOOKUP('Time Series Data'!E1643,'Coincident Peak'!$C$5:$D$16,2)))),U1643,O1643)</f>
        <v>0</v>
      </c>
      <c r="AH1643" s="102">
        <f t="shared" si="817"/>
        <v>10189</v>
      </c>
      <c r="AL1643" s="102"/>
    </row>
    <row r="1644" spans="1:38" x14ac:dyDescent="0.2">
      <c r="A1644" s="77"/>
      <c r="B1644" s="77">
        <f t="shared" si="809"/>
        <v>43534.208333333336</v>
      </c>
      <c r="C1644" s="112">
        <f t="shared" si="810"/>
        <v>43534</v>
      </c>
      <c r="D1644" s="106">
        <f t="shared" si="816"/>
        <v>10379</v>
      </c>
      <c r="E1644" s="469">
        <v>3</v>
      </c>
      <c r="F1644" s="469">
        <v>10</v>
      </c>
      <c r="G1644" s="110">
        <v>5</v>
      </c>
      <c r="H1644" s="110">
        <f t="shared" si="811"/>
        <v>7</v>
      </c>
      <c r="I1644" s="110" cm="1">
        <f t="array" ref="I1644">INDEX(Values!$V$6:$AG$29,'Time Series Data'!G1644+1,'Time Series Data'!E1644)</f>
        <v>1</v>
      </c>
      <c r="J1644" s="113">
        <v>1637.5</v>
      </c>
      <c r="K1644" s="108">
        <v>10379</v>
      </c>
      <c r="L1644" s="108">
        <v>0</v>
      </c>
      <c r="M1644">
        <v>0</v>
      </c>
      <c r="N1644">
        <v>0</v>
      </c>
      <c r="O1644">
        <v>0</v>
      </c>
      <c r="P1644">
        <v>95</v>
      </c>
      <c r="T1644" s="185">
        <f t="shared" si="812"/>
        <v>0</v>
      </c>
      <c r="U1644" s="185">
        <f t="shared" si="813"/>
        <v>0</v>
      </c>
      <c r="V1644" s="102">
        <f t="shared" si="814"/>
        <v>10379</v>
      </c>
      <c r="W1644">
        <f>IF(V1644+O1644&gt;VLOOKUP(E1644,'Coincident Peak'!$C$22:$I$33,7),0,1)</f>
        <v>1</v>
      </c>
      <c r="X1644" s="421">
        <f>IF((AND(E1644=MONTH(VLOOKUP('Time Series Data'!E1644,'Coincident Peak'!$C$5:$D$16,2)),F1644=DAY(VLOOKUP('Time Series Data'!E1644,'Coincident Peak'!$C$5:$D$16,2)),IF(AND(G1644&lt;=HOUR(VLOOKUP('Time Series Data'!E1644,'Coincident Peak'!$C$5:$E$16,3))+Values!$E$5,G1644&gt;=HOUR(VLOOKUP('Time Series Data'!E1644,'Coincident Peak'!$C$5:$E$16,3))-Values!$E$5),"TRUE","FALSE"))),BatteryPower,0)</f>
        <v>0</v>
      </c>
      <c r="Y1644" s="185">
        <f>IF((AND(E1644=MONTH(VLOOKUP('Time Series Data'!E1644,'Coincident Peak'!$C$5:$D$16,2)),F1644=DAY(VLOOKUP('Time Series Data'!E1644,'Coincident Peak'!$C$5:$D$16,2)))),0,N1644)</f>
        <v>0</v>
      </c>
      <c r="Z1644" s="185">
        <f>IF((AND(E1644=MONTH(VLOOKUP('Time Series Data'!E1644,'Coincident Peak'!$C$5:$D$16,2)),F1644=DAY(VLOOKUP('Time Series Data'!E1644,'Coincident Peak'!$C$5:$D$16,2)),IF(AND(G1644&lt;=HOUR(VLOOKUP('Time Series Data'!E1644,'Coincident Peak'!$C$5:$E$16,3))+Values!$E$5,G1644&gt;=HOUR(VLOOKUP('Time Series Data'!E1644,'Coincident Peak'!$C$5:$E$16,3))-Values!$E$5),"TRUE","FALSE"))),BatteryPower,Y1644)</f>
        <v>0</v>
      </c>
      <c r="AA1644" s="185">
        <f>IF((AND(E1644=MONTH(VLOOKUP('Time Series Data'!E1644,'Coincident Peak'!$C$5:$D$16,2)),F1644=DAY(VLOOKUP('Time Series Data'!E1644,'Coincident Peak'!$C$5:$D$16,2))-1)),VLOOKUP(E1644,'Coincident Peak'!$C$5:$N$16,11)*Z1644,Z1644)</f>
        <v>0</v>
      </c>
      <c r="AB1644" s="185">
        <f>IF((AND(E1644=MONTH(VLOOKUP('Time Series Data'!E1644,'Coincident Peak'!$C$5:$D$16,2)),F1644=DAY(VLOOKUP('Time Series Data'!E1644,'Coincident Peak'!$C$5:$D$16,2))+1)),VLOOKUP(E1644,'Coincident Peak'!$C$5:$N$16,12)*AA1644,AA1644)</f>
        <v>0</v>
      </c>
      <c r="AC1644" s="185">
        <f>IF((AND(E1644=MONTH(VLOOKUP('Time Series Data'!E1644,'Coincident Peak'!$C$5:$D$16,2)),F1644=DAY(VLOOKUP('Time Series Data'!E1644,'Coincident Peak'!$C$5:$D$16,2)))),0,O1644)</f>
        <v>0</v>
      </c>
      <c r="AD1644" s="185">
        <f>IF((AND(E1644=MONTH(VLOOKUP('Time Series Data'!E1644,'Coincident Peak'!$C$5:$D$16,2)),F1644=DAY(VLOOKUP('Time Series Data'!E1644,'Coincident Peak'!$C$5:$D$16,2))-1)),VLOOKUP(E1644,'Coincident Peak'!$C$5:$N$16,11)*AC1644,AC1644)</f>
        <v>0</v>
      </c>
      <c r="AE1644" s="185">
        <f>IF((AND(E1644=MONTH(VLOOKUP('Time Series Data'!E1644,'Coincident Peak'!$C$5:$D$16,2)),F1644=DAY(VLOOKUP('Time Series Data'!E1644,'Coincident Peak'!$C$5:$D$16,2))+1)),VLOOKUP(E1644,'Coincident Peak'!$C$5:$N$16,12)*AD1644,AD1644)</f>
        <v>0</v>
      </c>
      <c r="AF1644" s="102">
        <f t="shared" si="815"/>
        <v>10379</v>
      </c>
      <c r="AG1644" s="185">
        <f>IF((AND(E1644=MONTH(VLOOKUP('Time Series Data'!E1644,'Coincident Peak'!$C$5:$D$16,2)),F1644=DAY(VLOOKUP('Time Series Data'!E1644,'Coincident Peak'!$C$5:$D$16,2)))),U1644,O1644)</f>
        <v>0</v>
      </c>
      <c r="AH1644" s="102">
        <f t="shared" si="817"/>
        <v>10379</v>
      </c>
      <c r="AL1644" s="102"/>
    </row>
    <row r="1645" spans="1:38" x14ac:dyDescent="0.2">
      <c r="A1645" s="77"/>
      <c r="B1645" s="77">
        <f t="shared" si="809"/>
        <v>43534.25</v>
      </c>
      <c r="C1645" s="112">
        <f t="shared" si="810"/>
        <v>43534</v>
      </c>
      <c r="D1645" s="106">
        <f t="shared" si="816"/>
        <v>10782</v>
      </c>
      <c r="E1645" s="469">
        <v>3</v>
      </c>
      <c r="F1645" s="469">
        <v>10</v>
      </c>
      <c r="G1645" s="110">
        <v>6</v>
      </c>
      <c r="H1645" s="110">
        <f t="shared" si="811"/>
        <v>7</v>
      </c>
      <c r="I1645" s="110" cm="1">
        <f t="array" ref="I1645">INDEX(Values!$V$6:$AG$29,'Time Series Data'!G1645+1,'Time Series Data'!E1645)</f>
        <v>1</v>
      </c>
      <c r="J1645" s="113">
        <v>1638.5</v>
      </c>
      <c r="K1645" s="108">
        <v>10782</v>
      </c>
      <c r="L1645" s="108">
        <v>0</v>
      </c>
      <c r="M1645">
        <v>0</v>
      </c>
      <c r="N1645">
        <v>0</v>
      </c>
      <c r="O1645">
        <v>0</v>
      </c>
      <c r="P1645">
        <v>95</v>
      </c>
      <c r="T1645" s="185">
        <f t="shared" si="812"/>
        <v>0</v>
      </c>
      <c r="U1645" s="185">
        <f t="shared" si="813"/>
        <v>0</v>
      </c>
      <c r="V1645" s="102">
        <f t="shared" si="814"/>
        <v>10782</v>
      </c>
      <c r="W1645">
        <f>IF(V1645+O1645&gt;VLOOKUP(E1645,'Coincident Peak'!$C$22:$I$33,7),0,1)</f>
        <v>1</v>
      </c>
      <c r="X1645" s="421">
        <f>IF((AND(E1645=MONTH(VLOOKUP('Time Series Data'!E1645,'Coincident Peak'!$C$5:$D$16,2)),F1645=DAY(VLOOKUP('Time Series Data'!E1645,'Coincident Peak'!$C$5:$D$16,2)),IF(AND(G1645&lt;=HOUR(VLOOKUP('Time Series Data'!E1645,'Coincident Peak'!$C$5:$E$16,3))+Values!$E$5,G1645&gt;=HOUR(VLOOKUP('Time Series Data'!E1645,'Coincident Peak'!$C$5:$E$16,3))-Values!$E$5),"TRUE","FALSE"))),BatteryPower,0)</f>
        <v>0</v>
      </c>
      <c r="Y1645" s="185">
        <f>IF((AND(E1645=MONTH(VLOOKUP('Time Series Data'!E1645,'Coincident Peak'!$C$5:$D$16,2)),F1645=DAY(VLOOKUP('Time Series Data'!E1645,'Coincident Peak'!$C$5:$D$16,2)))),0,N1645)</f>
        <v>0</v>
      </c>
      <c r="Z1645" s="185">
        <f>IF((AND(E1645=MONTH(VLOOKUP('Time Series Data'!E1645,'Coincident Peak'!$C$5:$D$16,2)),F1645=DAY(VLOOKUP('Time Series Data'!E1645,'Coincident Peak'!$C$5:$D$16,2)),IF(AND(G1645&lt;=HOUR(VLOOKUP('Time Series Data'!E1645,'Coincident Peak'!$C$5:$E$16,3))+Values!$E$5,G1645&gt;=HOUR(VLOOKUP('Time Series Data'!E1645,'Coincident Peak'!$C$5:$E$16,3))-Values!$E$5),"TRUE","FALSE"))),BatteryPower,Y1645)</f>
        <v>0</v>
      </c>
      <c r="AA1645" s="185">
        <f>IF((AND(E1645=MONTH(VLOOKUP('Time Series Data'!E1645,'Coincident Peak'!$C$5:$D$16,2)),F1645=DAY(VLOOKUP('Time Series Data'!E1645,'Coincident Peak'!$C$5:$D$16,2))-1)),VLOOKUP(E1645,'Coincident Peak'!$C$5:$N$16,11)*Z1645,Z1645)</f>
        <v>0</v>
      </c>
      <c r="AB1645" s="185">
        <f>IF((AND(E1645=MONTH(VLOOKUP('Time Series Data'!E1645,'Coincident Peak'!$C$5:$D$16,2)),F1645=DAY(VLOOKUP('Time Series Data'!E1645,'Coincident Peak'!$C$5:$D$16,2))+1)),VLOOKUP(E1645,'Coincident Peak'!$C$5:$N$16,12)*AA1645,AA1645)</f>
        <v>0</v>
      </c>
      <c r="AC1645" s="185">
        <f>IF((AND(E1645=MONTH(VLOOKUP('Time Series Data'!E1645,'Coincident Peak'!$C$5:$D$16,2)),F1645=DAY(VLOOKUP('Time Series Data'!E1645,'Coincident Peak'!$C$5:$D$16,2)))),0,O1645)</f>
        <v>0</v>
      </c>
      <c r="AD1645" s="185">
        <f>IF((AND(E1645=MONTH(VLOOKUP('Time Series Data'!E1645,'Coincident Peak'!$C$5:$D$16,2)),F1645=DAY(VLOOKUP('Time Series Data'!E1645,'Coincident Peak'!$C$5:$D$16,2))-1)),VLOOKUP(E1645,'Coincident Peak'!$C$5:$N$16,11)*AC1645,AC1645)</f>
        <v>0</v>
      </c>
      <c r="AE1645" s="185">
        <f>IF((AND(E1645=MONTH(VLOOKUP('Time Series Data'!E1645,'Coincident Peak'!$C$5:$D$16,2)),F1645=DAY(VLOOKUP('Time Series Data'!E1645,'Coincident Peak'!$C$5:$D$16,2))+1)),VLOOKUP(E1645,'Coincident Peak'!$C$5:$N$16,12)*AD1645,AD1645)</f>
        <v>0</v>
      </c>
      <c r="AF1645" s="102">
        <f t="shared" si="815"/>
        <v>10782</v>
      </c>
      <c r="AG1645" s="185">
        <f>IF((AND(E1645=MONTH(VLOOKUP('Time Series Data'!E1645,'Coincident Peak'!$C$5:$D$16,2)),F1645=DAY(VLOOKUP('Time Series Data'!E1645,'Coincident Peak'!$C$5:$D$16,2)))),U1645,O1645)</f>
        <v>0</v>
      </c>
      <c r="AH1645" s="102">
        <f t="shared" si="817"/>
        <v>10782</v>
      </c>
      <c r="AL1645" s="102"/>
    </row>
    <row r="1646" spans="1:38" x14ac:dyDescent="0.2">
      <c r="A1646" s="77"/>
      <c r="B1646" s="77">
        <f t="shared" si="809"/>
        <v>43534.291666666664</v>
      </c>
      <c r="C1646" s="112">
        <f t="shared" si="810"/>
        <v>43534</v>
      </c>
      <c r="D1646" s="106">
        <f t="shared" si="816"/>
        <v>11199</v>
      </c>
      <c r="E1646" s="469">
        <v>3</v>
      </c>
      <c r="F1646" s="469">
        <v>10</v>
      </c>
      <c r="G1646" s="110">
        <v>7</v>
      </c>
      <c r="H1646" s="110">
        <f t="shared" si="811"/>
        <v>7</v>
      </c>
      <c r="I1646" s="110" cm="1">
        <f t="array" ref="I1646">INDEX(Values!$V$6:$AG$29,'Time Series Data'!G1646+1,'Time Series Data'!E1646)</f>
        <v>1</v>
      </c>
      <c r="J1646" s="113">
        <v>1639.5</v>
      </c>
      <c r="K1646" s="108">
        <v>11199</v>
      </c>
      <c r="L1646" s="108">
        <v>0</v>
      </c>
      <c r="M1646">
        <v>0</v>
      </c>
      <c r="N1646">
        <v>0</v>
      </c>
      <c r="O1646">
        <v>46.1783</v>
      </c>
      <c r="P1646">
        <v>95</v>
      </c>
      <c r="T1646" s="185">
        <f t="shared" si="812"/>
        <v>0</v>
      </c>
      <c r="U1646" s="185">
        <f t="shared" si="813"/>
        <v>46.1783</v>
      </c>
      <c r="V1646" s="102">
        <f t="shared" si="814"/>
        <v>11152.8217</v>
      </c>
      <c r="W1646">
        <f>IF(V1646+O1646&gt;VLOOKUP(E1646,'Coincident Peak'!$C$22:$I$33,7),0,1)</f>
        <v>1</v>
      </c>
      <c r="X1646" s="421">
        <f>IF((AND(E1646=MONTH(VLOOKUP('Time Series Data'!E1646,'Coincident Peak'!$C$5:$D$16,2)),F1646=DAY(VLOOKUP('Time Series Data'!E1646,'Coincident Peak'!$C$5:$D$16,2)),IF(AND(G1646&lt;=HOUR(VLOOKUP('Time Series Data'!E1646,'Coincident Peak'!$C$5:$E$16,3))+Values!$E$5,G1646&gt;=HOUR(VLOOKUP('Time Series Data'!E1646,'Coincident Peak'!$C$5:$E$16,3))-Values!$E$5),"TRUE","FALSE"))),BatteryPower,0)</f>
        <v>0</v>
      </c>
      <c r="Y1646" s="185">
        <f>IF((AND(E1646=MONTH(VLOOKUP('Time Series Data'!E1646,'Coincident Peak'!$C$5:$D$16,2)),F1646=DAY(VLOOKUP('Time Series Data'!E1646,'Coincident Peak'!$C$5:$D$16,2)))),0,N1646)</f>
        <v>0</v>
      </c>
      <c r="Z1646" s="185">
        <f>IF((AND(E1646=MONTH(VLOOKUP('Time Series Data'!E1646,'Coincident Peak'!$C$5:$D$16,2)),F1646=DAY(VLOOKUP('Time Series Data'!E1646,'Coincident Peak'!$C$5:$D$16,2)),IF(AND(G1646&lt;=HOUR(VLOOKUP('Time Series Data'!E1646,'Coincident Peak'!$C$5:$E$16,3))+Values!$E$5,G1646&gt;=HOUR(VLOOKUP('Time Series Data'!E1646,'Coincident Peak'!$C$5:$E$16,3))-Values!$E$5),"TRUE","FALSE"))),BatteryPower,Y1646)</f>
        <v>0</v>
      </c>
      <c r="AA1646" s="185">
        <f>IF((AND(E1646=MONTH(VLOOKUP('Time Series Data'!E1646,'Coincident Peak'!$C$5:$D$16,2)),F1646=DAY(VLOOKUP('Time Series Data'!E1646,'Coincident Peak'!$C$5:$D$16,2))-1)),VLOOKUP(E1646,'Coincident Peak'!$C$5:$N$16,11)*Z1646,Z1646)</f>
        <v>0</v>
      </c>
      <c r="AB1646" s="185">
        <f>IF((AND(E1646=MONTH(VLOOKUP('Time Series Data'!E1646,'Coincident Peak'!$C$5:$D$16,2)),F1646=DAY(VLOOKUP('Time Series Data'!E1646,'Coincident Peak'!$C$5:$D$16,2))+1)),VLOOKUP(E1646,'Coincident Peak'!$C$5:$N$16,12)*AA1646,AA1646)</f>
        <v>0</v>
      </c>
      <c r="AC1646" s="185">
        <f>IF((AND(E1646=MONTH(VLOOKUP('Time Series Data'!E1646,'Coincident Peak'!$C$5:$D$16,2)),F1646=DAY(VLOOKUP('Time Series Data'!E1646,'Coincident Peak'!$C$5:$D$16,2)))),0,O1646)</f>
        <v>46.1783</v>
      </c>
      <c r="AD1646" s="185">
        <f>IF((AND(E1646=MONTH(VLOOKUP('Time Series Data'!E1646,'Coincident Peak'!$C$5:$D$16,2)),F1646=DAY(VLOOKUP('Time Series Data'!E1646,'Coincident Peak'!$C$5:$D$16,2))-1)),VLOOKUP(E1646,'Coincident Peak'!$C$5:$N$16,11)*AC1646,AC1646)</f>
        <v>46.1783</v>
      </c>
      <c r="AE1646" s="185">
        <f>IF((AND(E1646=MONTH(VLOOKUP('Time Series Data'!E1646,'Coincident Peak'!$C$5:$D$16,2)),F1646=DAY(VLOOKUP('Time Series Data'!E1646,'Coincident Peak'!$C$5:$D$16,2))+1)),VLOOKUP(E1646,'Coincident Peak'!$C$5:$N$16,12)*AD1646,AD1646)</f>
        <v>46.1783</v>
      </c>
      <c r="AF1646" s="102">
        <f t="shared" si="815"/>
        <v>11152.8217</v>
      </c>
      <c r="AG1646" s="185">
        <f>IF((AND(E1646=MONTH(VLOOKUP('Time Series Data'!E1646,'Coincident Peak'!$C$5:$D$16,2)),F1646=DAY(VLOOKUP('Time Series Data'!E1646,'Coincident Peak'!$C$5:$D$16,2)))),U1646,O1646)</f>
        <v>46.1783</v>
      </c>
      <c r="AH1646" s="102">
        <f t="shared" si="817"/>
        <v>11152.8217</v>
      </c>
      <c r="AL1646" s="102"/>
    </row>
    <row r="1647" spans="1:38" x14ac:dyDescent="0.2">
      <c r="A1647" s="77"/>
      <c r="B1647" s="77">
        <f t="shared" si="809"/>
        <v>43534.333333333336</v>
      </c>
      <c r="C1647" s="112">
        <f t="shared" si="810"/>
        <v>43534</v>
      </c>
      <c r="D1647" s="106">
        <f t="shared" si="816"/>
        <v>11713</v>
      </c>
      <c r="E1647" s="469">
        <v>3</v>
      </c>
      <c r="F1647" s="469">
        <v>10</v>
      </c>
      <c r="G1647" s="110">
        <v>8</v>
      </c>
      <c r="H1647" s="110">
        <f t="shared" si="811"/>
        <v>7</v>
      </c>
      <c r="I1647" s="110" cm="1">
        <f t="array" ref="I1647">INDEX(Values!$V$6:$AG$29,'Time Series Data'!G1647+1,'Time Series Data'!E1647)</f>
        <v>1</v>
      </c>
      <c r="J1647" s="113">
        <v>1640.5</v>
      </c>
      <c r="K1647" s="108">
        <v>11713</v>
      </c>
      <c r="L1647" s="108">
        <v>0</v>
      </c>
      <c r="M1647">
        <v>0</v>
      </c>
      <c r="N1647">
        <v>0</v>
      </c>
      <c r="O1647">
        <v>23.428699999999999</v>
      </c>
      <c r="P1647">
        <v>95</v>
      </c>
      <c r="T1647" s="185">
        <f t="shared" si="812"/>
        <v>0</v>
      </c>
      <c r="U1647" s="185">
        <f t="shared" si="813"/>
        <v>23.428699999999999</v>
      </c>
      <c r="V1647" s="102">
        <f t="shared" si="814"/>
        <v>11689.5713</v>
      </c>
      <c r="W1647">
        <f>IF(V1647+O1647&gt;VLOOKUP(E1647,'Coincident Peak'!$C$22:$I$33,7),0,1)</f>
        <v>1</v>
      </c>
      <c r="X1647" s="421">
        <f>IF((AND(E1647=MONTH(VLOOKUP('Time Series Data'!E1647,'Coincident Peak'!$C$5:$D$16,2)),F1647=DAY(VLOOKUP('Time Series Data'!E1647,'Coincident Peak'!$C$5:$D$16,2)),IF(AND(G1647&lt;=HOUR(VLOOKUP('Time Series Data'!E1647,'Coincident Peak'!$C$5:$E$16,3))+Values!$E$5,G1647&gt;=HOUR(VLOOKUP('Time Series Data'!E1647,'Coincident Peak'!$C$5:$E$16,3))-Values!$E$5),"TRUE","FALSE"))),BatteryPower,0)</f>
        <v>0</v>
      </c>
      <c r="Y1647" s="185">
        <f>IF((AND(E1647=MONTH(VLOOKUP('Time Series Data'!E1647,'Coincident Peak'!$C$5:$D$16,2)),F1647=DAY(VLOOKUP('Time Series Data'!E1647,'Coincident Peak'!$C$5:$D$16,2)))),0,N1647)</f>
        <v>0</v>
      </c>
      <c r="Z1647" s="185">
        <f>IF((AND(E1647=MONTH(VLOOKUP('Time Series Data'!E1647,'Coincident Peak'!$C$5:$D$16,2)),F1647=DAY(VLOOKUP('Time Series Data'!E1647,'Coincident Peak'!$C$5:$D$16,2)),IF(AND(G1647&lt;=HOUR(VLOOKUP('Time Series Data'!E1647,'Coincident Peak'!$C$5:$E$16,3))+Values!$E$5,G1647&gt;=HOUR(VLOOKUP('Time Series Data'!E1647,'Coincident Peak'!$C$5:$E$16,3))-Values!$E$5),"TRUE","FALSE"))),BatteryPower,Y1647)</f>
        <v>0</v>
      </c>
      <c r="AA1647" s="185">
        <f>IF((AND(E1647=MONTH(VLOOKUP('Time Series Data'!E1647,'Coincident Peak'!$C$5:$D$16,2)),F1647=DAY(VLOOKUP('Time Series Data'!E1647,'Coincident Peak'!$C$5:$D$16,2))-1)),VLOOKUP(E1647,'Coincident Peak'!$C$5:$N$16,11)*Z1647,Z1647)</f>
        <v>0</v>
      </c>
      <c r="AB1647" s="185">
        <f>IF((AND(E1647=MONTH(VLOOKUP('Time Series Data'!E1647,'Coincident Peak'!$C$5:$D$16,2)),F1647=DAY(VLOOKUP('Time Series Data'!E1647,'Coincident Peak'!$C$5:$D$16,2))+1)),VLOOKUP(E1647,'Coincident Peak'!$C$5:$N$16,12)*AA1647,AA1647)</f>
        <v>0</v>
      </c>
      <c r="AC1647" s="185">
        <f>IF((AND(E1647=MONTH(VLOOKUP('Time Series Data'!E1647,'Coincident Peak'!$C$5:$D$16,2)),F1647=DAY(VLOOKUP('Time Series Data'!E1647,'Coincident Peak'!$C$5:$D$16,2)))),0,O1647)</f>
        <v>23.428699999999999</v>
      </c>
      <c r="AD1647" s="185">
        <f>IF((AND(E1647=MONTH(VLOOKUP('Time Series Data'!E1647,'Coincident Peak'!$C$5:$D$16,2)),F1647=DAY(VLOOKUP('Time Series Data'!E1647,'Coincident Peak'!$C$5:$D$16,2))-1)),VLOOKUP(E1647,'Coincident Peak'!$C$5:$N$16,11)*AC1647,AC1647)</f>
        <v>23.428699999999999</v>
      </c>
      <c r="AE1647" s="185">
        <f>IF((AND(E1647=MONTH(VLOOKUP('Time Series Data'!E1647,'Coincident Peak'!$C$5:$D$16,2)),F1647=DAY(VLOOKUP('Time Series Data'!E1647,'Coincident Peak'!$C$5:$D$16,2))+1)),VLOOKUP(E1647,'Coincident Peak'!$C$5:$N$16,12)*AD1647,AD1647)</f>
        <v>23.428699999999999</v>
      </c>
      <c r="AF1647" s="102">
        <f t="shared" si="815"/>
        <v>11689.5713</v>
      </c>
      <c r="AG1647" s="185">
        <f>IF((AND(E1647=MONTH(VLOOKUP('Time Series Data'!E1647,'Coincident Peak'!$C$5:$D$16,2)),F1647=DAY(VLOOKUP('Time Series Data'!E1647,'Coincident Peak'!$C$5:$D$16,2)))),U1647,O1647)</f>
        <v>23.428699999999999</v>
      </c>
      <c r="AH1647" s="102">
        <f t="shared" si="817"/>
        <v>11689.5713</v>
      </c>
      <c r="AL1647" s="102"/>
    </row>
    <row r="1648" spans="1:38" x14ac:dyDescent="0.2">
      <c r="A1648" s="77"/>
      <c r="B1648" s="77">
        <f t="shared" si="809"/>
        <v>43534.375</v>
      </c>
      <c r="C1648" s="112">
        <f t="shared" si="810"/>
        <v>43534</v>
      </c>
      <c r="D1648" s="106">
        <f t="shared" si="816"/>
        <v>12045</v>
      </c>
      <c r="E1648" s="469">
        <v>3</v>
      </c>
      <c r="F1648" s="469">
        <v>10</v>
      </c>
      <c r="G1648" s="110">
        <v>9</v>
      </c>
      <c r="H1648" s="110">
        <f t="shared" si="811"/>
        <v>7</v>
      </c>
      <c r="I1648" s="110" cm="1">
        <f t="array" ref="I1648">INDEX(Values!$V$6:$AG$29,'Time Series Data'!G1648+1,'Time Series Data'!E1648)</f>
        <v>1</v>
      </c>
      <c r="J1648" s="113">
        <v>1641.5</v>
      </c>
      <c r="K1648" s="108">
        <v>12045</v>
      </c>
      <c r="L1648" s="108">
        <v>0</v>
      </c>
      <c r="M1648">
        <v>0</v>
      </c>
      <c r="N1648">
        <v>0</v>
      </c>
      <c r="O1648">
        <v>134.268</v>
      </c>
      <c r="P1648">
        <v>95</v>
      </c>
      <c r="T1648" s="185">
        <f t="shared" si="812"/>
        <v>0</v>
      </c>
      <c r="U1648" s="185">
        <f t="shared" si="813"/>
        <v>134.268</v>
      </c>
      <c r="V1648" s="102">
        <f t="shared" si="814"/>
        <v>11910.732</v>
      </c>
      <c r="W1648">
        <f>IF(V1648+O1648&gt;VLOOKUP(E1648,'Coincident Peak'!$C$22:$I$33,7),0,1)</f>
        <v>1</v>
      </c>
      <c r="X1648" s="421">
        <f>IF((AND(E1648=MONTH(VLOOKUP('Time Series Data'!E1648,'Coincident Peak'!$C$5:$D$16,2)),F1648=DAY(VLOOKUP('Time Series Data'!E1648,'Coincident Peak'!$C$5:$D$16,2)),IF(AND(G1648&lt;=HOUR(VLOOKUP('Time Series Data'!E1648,'Coincident Peak'!$C$5:$E$16,3))+Values!$E$5,G1648&gt;=HOUR(VLOOKUP('Time Series Data'!E1648,'Coincident Peak'!$C$5:$E$16,3))-Values!$E$5),"TRUE","FALSE"))),BatteryPower,0)</f>
        <v>0</v>
      </c>
      <c r="Y1648" s="185">
        <f>IF((AND(E1648=MONTH(VLOOKUP('Time Series Data'!E1648,'Coincident Peak'!$C$5:$D$16,2)),F1648=DAY(VLOOKUP('Time Series Data'!E1648,'Coincident Peak'!$C$5:$D$16,2)))),0,N1648)</f>
        <v>0</v>
      </c>
      <c r="Z1648" s="185">
        <f>IF((AND(E1648=MONTH(VLOOKUP('Time Series Data'!E1648,'Coincident Peak'!$C$5:$D$16,2)),F1648=DAY(VLOOKUP('Time Series Data'!E1648,'Coincident Peak'!$C$5:$D$16,2)),IF(AND(G1648&lt;=HOUR(VLOOKUP('Time Series Data'!E1648,'Coincident Peak'!$C$5:$E$16,3))+Values!$E$5,G1648&gt;=HOUR(VLOOKUP('Time Series Data'!E1648,'Coincident Peak'!$C$5:$E$16,3))-Values!$E$5),"TRUE","FALSE"))),BatteryPower,Y1648)</f>
        <v>0</v>
      </c>
      <c r="AA1648" s="185">
        <f>IF((AND(E1648=MONTH(VLOOKUP('Time Series Data'!E1648,'Coincident Peak'!$C$5:$D$16,2)),F1648=DAY(VLOOKUP('Time Series Data'!E1648,'Coincident Peak'!$C$5:$D$16,2))-1)),VLOOKUP(E1648,'Coincident Peak'!$C$5:$N$16,11)*Z1648,Z1648)</f>
        <v>0</v>
      </c>
      <c r="AB1648" s="185">
        <f>IF((AND(E1648=MONTH(VLOOKUP('Time Series Data'!E1648,'Coincident Peak'!$C$5:$D$16,2)),F1648=DAY(VLOOKUP('Time Series Data'!E1648,'Coincident Peak'!$C$5:$D$16,2))+1)),VLOOKUP(E1648,'Coincident Peak'!$C$5:$N$16,12)*AA1648,AA1648)</f>
        <v>0</v>
      </c>
      <c r="AC1648" s="185">
        <f>IF((AND(E1648=MONTH(VLOOKUP('Time Series Data'!E1648,'Coincident Peak'!$C$5:$D$16,2)),F1648=DAY(VLOOKUP('Time Series Data'!E1648,'Coincident Peak'!$C$5:$D$16,2)))),0,O1648)</f>
        <v>134.268</v>
      </c>
      <c r="AD1648" s="185">
        <f>IF((AND(E1648=MONTH(VLOOKUP('Time Series Data'!E1648,'Coincident Peak'!$C$5:$D$16,2)),F1648=DAY(VLOOKUP('Time Series Data'!E1648,'Coincident Peak'!$C$5:$D$16,2))-1)),VLOOKUP(E1648,'Coincident Peak'!$C$5:$N$16,11)*AC1648,AC1648)</f>
        <v>134.268</v>
      </c>
      <c r="AE1648" s="185">
        <f>IF((AND(E1648=MONTH(VLOOKUP('Time Series Data'!E1648,'Coincident Peak'!$C$5:$D$16,2)),F1648=DAY(VLOOKUP('Time Series Data'!E1648,'Coincident Peak'!$C$5:$D$16,2))+1)),VLOOKUP(E1648,'Coincident Peak'!$C$5:$N$16,12)*AD1648,AD1648)</f>
        <v>134.268</v>
      </c>
      <c r="AF1648" s="102">
        <f t="shared" si="815"/>
        <v>11910.732</v>
      </c>
      <c r="AG1648" s="185">
        <f>IF((AND(E1648=MONTH(VLOOKUP('Time Series Data'!E1648,'Coincident Peak'!$C$5:$D$16,2)),F1648=DAY(VLOOKUP('Time Series Data'!E1648,'Coincident Peak'!$C$5:$D$16,2)))),U1648,O1648)</f>
        <v>134.268</v>
      </c>
      <c r="AH1648" s="102">
        <f t="shared" si="817"/>
        <v>11910.732</v>
      </c>
      <c r="AL1648" s="102"/>
    </row>
    <row r="1649" spans="1:38" x14ac:dyDescent="0.2">
      <c r="A1649" s="77"/>
      <c r="B1649" s="77">
        <f t="shared" si="809"/>
        <v>43534.416666666664</v>
      </c>
      <c r="C1649" s="112">
        <f t="shared" si="810"/>
        <v>43534</v>
      </c>
      <c r="D1649" s="106">
        <f t="shared" si="816"/>
        <v>11887</v>
      </c>
      <c r="E1649" s="469">
        <v>3</v>
      </c>
      <c r="F1649" s="469">
        <v>10</v>
      </c>
      <c r="G1649" s="110">
        <v>10</v>
      </c>
      <c r="H1649" s="110">
        <f t="shared" si="811"/>
        <v>7</v>
      </c>
      <c r="I1649" s="110" cm="1">
        <f t="array" ref="I1649">INDEX(Values!$V$6:$AG$29,'Time Series Data'!G1649+1,'Time Series Data'!E1649)</f>
        <v>1</v>
      </c>
      <c r="J1649" s="113">
        <v>1642.5</v>
      </c>
      <c r="K1649" s="108">
        <v>11887</v>
      </c>
      <c r="L1649" s="108">
        <v>0</v>
      </c>
      <c r="M1649">
        <v>0</v>
      </c>
      <c r="N1649">
        <v>0</v>
      </c>
      <c r="O1649">
        <v>223.446</v>
      </c>
      <c r="P1649">
        <v>95</v>
      </c>
      <c r="T1649" s="185">
        <f t="shared" si="812"/>
        <v>0</v>
      </c>
      <c r="U1649" s="185">
        <f t="shared" si="813"/>
        <v>223.446</v>
      </c>
      <c r="V1649" s="102">
        <f t="shared" si="814"/>
        <v>11663.554</v>
      </c>
      <c r="W1649">
        <f>IF(V1649+O1649&gt;VLOOKUP(E1649,'Coincident Peak'!$C$22:$I$33,7),0,1)</f>
        <v>1</v>
      </c>
      <c r="X1649" s="421">
        <f>IF((AND(E1649=MONTH(VLOOKUP('Time Series Data'!E1649,'Coincident Peak'!$C$5:$D$16,2)),F1649=DAY(VLOOKUP('Time Series Data'!E1649,'Coincident Peak'!$C$5:$D$16,2)),IF(AND(G1649&lt;=HOUR(VLOOKUP('Time Series Data'!E1649,'Coincident Peak'!$C$5:$E$16,3))+Values!$E$5,G1649&gt;=HOUR(VLOOKUP('Time Series Data'!E1649,'Coincident Peak'!$C$5:$E$16,3))-Values!$E$5),"TRUE","FALSE"))),BatteryPower,0)</f>
        <v>0</v>
      </c>
      <c r="Y1649" s="185">
        <f>IF((AND(E1649=MONTH(VLOOKUP('Time Series Data'!E1649,'Coincident Peak'!$C$5:$D$16,2)),F1649=DAY(VLOOKUP('Time Series Data'!E1649,'Coincident Peak'!$C$5:$D$16,2)))),0,N1649)</f>
        <v>0</v>
      </c>
      <c r="Z1649" s="185">
        <f>IF((AND(E1649=MONTH(VLOOKUP('Time Series Data'!E1649,'Coincident Peak'!$C$5:$D$16,2)),F1649=DAY(VLOOKUP('Time Series Data'!E1649,'Coincident Peak'!$C$5:$D$16,2)),IF(AND(G1649&lt;=HOUR(VLOOKUP('Time Series Data'!E1649,'Coincident Peak'!$C$5:$E$16,3))+Values!$E$5,G1649&gt;=HOUR(VLOOKUP('Time Series Data'!E1649,'Coincident Peak'!$C$5:$E$16,3))-Values!$E$5),"TRUE","FALSE"))),BatteryPower,Y1649)</f>
        <v>0</v>
      </c>
      <c r="AA1649" s="185">
        <f>IF((AND(E1649=MONTH(VLOOKUP('Time Series Data'!E1649,'Coincident Peak'!$C$5:$D$16,2)),F1649=DAY(VLOOKUP('Time Series Data'!E1649,'Coincident Peak'!$C$5:$D$16,2))-1)),VLOOKUP(E1649,'Coincident Peak'!$C$5:$N$16,11)*Z1649,Z1649)</f>
        <v>0</v>
      </c>
      <c r="AB1649" s="185">
        <f>IF((AND(E1649=MONTH(VLOOKUP('Time Series Data'!E1649,'Coincident Peak'!$C$5:$D$16,2)),F1649=DAY(VLOOKUP('Time Series Data'!E1649,'Coincident Peak'!$C$5:$D$16,2))+1)),VLOOKUP(E1649,'Coincident Peak'!$C$5:$N$16,12)*AA1649,AA1649)</f>
        <v>0</v>
      </c>
      <c r="AC1649" s="185">
        <f>IF((AND(E1649=MONTH(VLOOKUP('Time Series Data'!E1649,'Coincident Peak'!$C$5:$D$16,2)),F1649=DAY(VLOOKUP('Time Series Data'!E1649,'Coincident Peak'!$C$5:$D$16,2)))),0,O1649)</f>
        <v>223.446</v>
      </c>
      <c r="AD1649" s="185">
        <f>IF((AND(E1649=MONTH(VLOOKUP('Time Series Data'!E1649,'Coincident Peak'!$C$5:$D$16,2)),F1649=DAY(VLOOKUP('Time Series Data'!E1649,'Coincident Peak'!$C$5:$D$16,2))-1)),VLOOKUP(E1649,'Coincident Peak'!$C$5:$N$16,11)*AC1649,AC1649)</f>
        <v>223.446</v>
      </c>
      <c r="AE1649" s="185">
        <f>IF((AND(E1649=MONTH(VLOOKUP('Time Series Data'!E1649,'Coincident Peak'!$C$5:$D$16,2)),F1649=DAY(VLOOKUP('Time Series Data'!E1649,'Coincident Peak'!$C$5:$D$16,2))+1)),VLOOKUP(E1649,'Coincident Peak'!$C$5:$N$16,12)*AD1649,AD1649)</f>
        <v>223.446</v>
      </c>
      <c r="AF1649" s="102">
        <f t="shared" si="815"/>
        <v>11663.554</v>
      </c>
      <c r="AG1649" s="185">
        <f>IF((AND(E1649=MONTH(VLOOKUP('Time Series Data'!E1649,'Coincident Peak'!$C$5:$D$16,2)),F1649=DAY(VLOOKUP('Time Series Data'!E1649,'Coincident Peak'!$C$5:$D$16,2)))),U1649,O1649)</f>
        <v>223.446</v>
      </c>
      <c r="AH1649" s="102">
        <f t="shared" si="817"/>
        <v>11663.554</v>
      </c>
      <c r="AL1649" s="102"/>
    </row>
    <row r="1650" spans="1:38" x14ac:dyDescent="0.2">
      <c r="A1650" s="77"/>
      <c r="B1650" s="77">
        <f t="shared" si="809"/>
        <v>43534.458333333336</v>
      </c>
      <c r="C1650" s="112">
        <f t="shared" si="810"/>
        <v>43534</v>
      </c>
      <c r="D1650" s="106">
        <f t="shared" si="816"/>
        <v>11199</v>
      </c>
      <c r="E1650" s="469">
        <v>3</v>
      </c>
      <c r="F1650" s="469">
        <v>10</v>
      </c>
      <c r="G1650" s="110">
        <v>11</v>
      </c>
      <c r="H1650" s="110">
        <f t="shared" si="811"/>
        <v>7</v>
      </c>
      <c r="I1650" s="110" cm="1">
        <f t="array" ref="I1650">INDEX(Values!$V$6:$AG$29,'Time Series Data'!G1650+1,'Time Series Data'!E1650)</f>
        <v>1</v>
      </c>
      <c r="J1650" s="113">
        <v>1643.5</v>
      </c>
      <c r="K1650" s="108">
        <v>11199</v>
      </c>
      <c r="L1650" s="108">
        <v>0</v>
      </c>
      <c r="M1650">
        <v>0</v>
      </c>
      <c r="N1650">
        <v>0</v>
      </c>
      <c r="O1650">
        <v>146.49199999999999</v>
      </c>
      <c r="P1650">
        <v>95</v>
      </c>
      <c r="T1650" s="185">
        <f t="shared" si="812"/>
        <v>0</v>
      </c>
      <c r="U1650" s="185">
        <f t="shared" si="813"/>
        <v>146.49199999999999</v>
      </c>
      <c r="V1650" s="102">
        <f t="shared" si="814"/>
        <v>11052.508</v>
      </c>
      <c r="W1650">
        <f>IF(V1650+O1650&gt;VLOOKUP(E1650,'Coincident Peak'!$C$22:$I$33,7),0,1)</f>
        <v>1</v>
      </c>
      <c r="X1650" s="421">
        <f>IF((AND(E1650=MONTH(VLOOKUP('Time Series Data'!E1650,'Coincident Peak'!$C$5:$D$16,2)),F1650=DAY(VLOOKUP('Time Series Data'!E1650,'Coincident Peak'!$C$5:$D$16,2)),IF(AND(G1650&lt;=HOUR(VLOOKUP('Time Series Data'!E1650,'Coincident Peak'!$C$5:$E$16,3))+Values!$E$5,G1650&gt;=HOUR(VLOOKUP('Time Series Data'!E1650,'Coincident Peak'!$C$5:$E$16,3))-Values!$E$5),"TRUE","FALSE"))),BatteryPower,0)</f>
        <v>0</v>
      </c>
      <c r="Y1650" s="185">
        <f>IF((AND(E1650=MONTH(VLOOKUP('Time Series Data'!E1650,'Coincident Peak'!$C$5:$D$16,2)),F1650=DAY(VLOOKUP('Time Series Data'!E1650,'Coincident Peak'!$C$5:$D$16,2)))),0,N1650)</f>
        <v>0</v>
      </c>
      <c r="Z1650" s="185">
        <f>IF((AND(E1650=MONTH(VLOOKUP('Time Series Data'!E1650,'Coincident Peak'!$C$5:$D$16,2)),F1650=DAY(VLOOKUP('Time Series Data'!E1650,'Coincident Peak'!$C$5:$D$16,2)),IF(AND(G1650&lt;=HOUR(VLOOKUP('Time Series Data'!E1650,'Coincident Peak'!$C$5:$E$16,3))+Values!$E$5,G1650&gt;=HOUR(VLOOKUP('Time Series Data'!E1650,'Coincident Peak'!$C$5:$E$16,3))-Values!$E$5),"TRUE","FALSE"))),BatteryPower,Y1650)</f>
        <v>0</v>
      </c>
      <c r="AA1650" s="185">
        <f>IF((AND(E1650=MONTH(VLOOKUP('Time Series Data'!E1650,'Coincident Peak'!$C$5:$D$16,2)),F1650=DAY(VLOOKUP('Time Series Data'!E1650,'Coincident Peak'!$C$5:$D$16,2))-1)),VLOOKUP(E1650,'Coincident Peak'!$C$5:$N$16,11)*Z1650,Z1650)</f>
        <v>0</v>
      </c>
      <c r="AB1650" s="185">
        <f>IF((AND(E1650=MONTH(VLOOKUP('Time Series Data'!E1650,'Coincident Peak'!$C$5:$D$16,2)),F1650=DAY(VLOOKUP('Time Series Data'!E1650,'Coincident Peak'!$C$5:$D$16,2))+1)),VLOOKUP(E1650,'Coincident Peak'!$C$5:$N$16,12)*AA1650,AA1650)</f>
        <v>0</v>
      </c>
      <c r="AC1650" s="185">
        <f>IF((AND(E1650=MONTH(VLOOKUP('Time Series Data'!E1650,'Coincident Peak'!$C$5:$D$16,2)),F1650=DAY(VLOOKUP('Time Series Data'!E1650,'Coincident Peak'!$C$5:$D$16,2)))),0,O1650)</f>
        <v>146.49199999999999</v>
      </c>
      <c r="AD1650" s="185">
        <f>IF((AND(E1650=MONTH(VLOOKUP('Time Series Data'!E1650,'Coincident Peak'!$C$5:$D$16,2)),F1650=DAY(VLOOKUP('Time Series Data'!E1650,'Coincident Peak'!$C$5:$D$16,2))-1)),VLOOKUP(E1650,'Coincident Peak'!$C$5:$N$16,11)*AC1650,AC1650)</f>
        <v>146.49199999999999</v>
      </c>
      <c r="AE1650" s="185">
        <f>IF((AND(E1650=MONTH(VLOOKUP('Time Series Data'!E1650,'Coincident Peak'!$C$5:$D$16,2)),F1650=DAY(VLOOKUP('Time Series Data'!E1650,'Coincident Peak'!$C$5:$D$16,2))+1)),VLOOKUP(E1650,'Coincident Peak'!$C$5:$N$16,12)*AD1650,AD1650)</f>
        <v>146.49199999999999</v>
      </c>
      <c r="AF1650" s="102">
        <f t="shared" si="815"/>
        <v>11052.508</v>
      </c>
      <c r="AG1650" s="185">
        <f>IF((AND(E1650=MONTH(VLOOKUP('Time Series Data'!E1650,'Coincident Peak'!$C$5:$D$16,2)),F1650=DAY(VLOOKUP('Time Series Data'!E1650,'Coincident Peak'!$C$5:$D$16,2)))),U1650,O1650)</f>
        <v>146.49199999999999</v>
      </c>
      <c r="AH1650" s="102">
        <f t="shared" si="817"/>
        <v>11052.508</v>
      </c>
      <c r="AL1650" s="102"/>
    </row>
    <row r="1651" spans="1:38" x14ac:dyDescent="0.2">
      <c r="A1651" s="77"/>
      <c r="B1651" s="77">
        <f t="shared" si="809"/>
        <v>43534.5</v>
      </c>
      <c r="C1651" s="112">
        <f t="shared" si="810"/>
        <v>43534</v>
      </c>
      <c r="D1651" s="106">
        <f t="shared" si="816"/>
        <v>11343</v>
      </c>
      <c r="E1651" s="469">
        <v>3</v>
      </c>
      <c r="F1651" s="469">
        <v>10</v>
      </c>
      <c r="G1651" s="110">
        <v>12</v>
      </c>
      <c r="H1651" s="110">
        <f t="shared" si="811"/>
        <v>7</v>
      </c>
      <c r="I1651" s="110" cm="1">
        <f t="array" ref="I1651">INDEX(Values!$V$6:$AG$29,'Time Series Data'!G1651+1,'Time Series Data'!E1651)</f>
        <v>1</v>
      </c>
      <c r="J1651" s="113">
        <v>1644.5</v>
      </c>
      <c r="K1651" s="108">
        <v>11343</v>
      </c>
      <c r="L1651" s="108">
        <v>0</v>
      </c>
      <c r="M1651">
        <v>0</v>
      </c>
      <c r="N1651">
        <v>0</v>
      </c>
      <c r="O1651">
        <v>255.785</v>
      </c>
      <c r="P1651">
        <v>95</v>
      </c>
      <c r="T1651" s="185">
        <f t="shared" si="812"/>
        <v>0</v>
      </c>
      <c r="U1651" s="185">
        <f t="shared" si="813"/>
        <v>255.785</v>
      </c>
      <c r="V1651" s="102">
        <f t="shared" si="814"/>
        <v>11087.215</v>
      </c>
      <c r="W1651">
        <f>IF(V1651+O1651&gt;VLOOKUP(E1651,'Coincident Peak'!$C$22:$I$33,7),0,1)</f>
        <v>1</v>
      </c>
      <c r="X1651" s="421">
        <f>IF((AND(E1651=MONTH(VLOOKUP('Time Series Data'!E1651,'Coincident Peak'!$C$5:$D$16,2)),F1651=DAY(VLOOKUP('Time Series Data'!E1651,'Coincident Peak'!$C$5:$D$16,2)),IF(AND(G1651&lt;=HOUR(VLOOKUP('Time Series Data'!E1651,'Coincident Peak'!$C$5:$E$16,3))+Values!$E$5,G1651&gt;=HOUR(VLOOKUP('Time Series Data'!E1651,'Coincident Peak'!$C$5:$E$16,3))-Values!$E$5),"TRUE","FALSE"))),BatteryPower,0)</f>
        <v>0</v>
      </c>
      <c r="Y1651" s="185">
        <f>IF((AND(E1651=MONTH(VLOOKUP('Time Series Data'!E1651,'Coincident Peak'!$C$5:$D$16,2)),F1651=DAY(VLOOKUP('Time Series Data'!E1651,'Coincident Peak'!$C$5:$D$16,2)))),0,N1651)</f>
        <v>0</v>
      </c>
      <c r="Z1651" s="185">
        <f>IF((AND(E1651=MONTH(VLOOKUP('Time Series Data'!E1651,'Coincident Peak'!$C$5:$D$16,2)),F1651=DAY(VLOOKUP('Time Series Data'!E1651,'Coincident Peak'!$C$5:$D$16,2)),IF(AND(G1651&lt;=HOUR(VLOOKUP('Time Series Data'!E1651,'Coincident Peak'!$C$5:$E$16,3))+Values!$E$5,G1651&gt;=HOUR(VLOOKUP('Time Series Data'!E1651,'Coincident Peak'!$C$5:$E$16,3))-Values!$E$5),"TRUE","FALSE"))),BatteryPower,Y1651)</f>
        <v>0</v>
      </c>
      <c r="AA1651" s="185">
        <f>IF((AND(E1651=MONTH(VLOOKUP('Time Series Data'!E1651,'Coincident Peak'!$C$5:$D$16,2)),F1651=DAY(VLOOKUP('Time Series Data'!E1651,'Coincident Peak'!$C$5:$D$16,2))-1)),VLOOKUP(E1651,'Coincident Peak'!$C$5:$N$16,11)*Z1651,Z1651)</f>
        <v>0</v>
      </c>
      <c r="AB1651" s="185">
        <f>IF((AND(E1651=MONTH(VLOOKUP('Time Series Data'!E1651,'Coincident Peak'!$C$5:$D$16,2)),F1651=DAY(VLOOKUP('Time Series Data'!E1651,'Coincident Peak'!$C$5:$D$16,2))+1)),VLOOKUP(E1651,'Coincident Peak'!$C$5:$N$16,12)*AA1651,AA1651)</f>
        <v>0</v>
      </c>
      <c r="AC1651" s="185">
        <f>IF((AND(E1651=MONTH(VLOOKUP('Time Series Data'!E1651,'Coincident Peak'!$C$5:$D$16,2)),F1651=DAY(VLOOKUP('Time Series Data'!E1651,'Coincident Peak'!$C$5:$D$16,2)))),0,O1651)</f>
        <v>255.785</v>
      </c>
      <c r="AD1651" s="185">
        <f>IF((AND(E1651=MONTH(VLOOKUP('Time Series Data'!E1651,'Coincident Peak'!$C$5:$D$16,2)),F1651=DAY(VLOOKUP('Time Series Data'!E1651,'Coincident Peak'!$C$5:$D$16,2))-1)),VLOOKUP(E1651,'Coincident Peak'!$C$5:$N$16,11)*AC1651,AC1651)</f>
        <v>255.785</v>
      </c>
      <c r="AE1651" s="185">
        <f>IF((AND(E1651=MONTH(VLOOKUP('Time Series Data'!E1651,'Coincident Peak'!$C$5:$D$16,2)),F1651=DAY(VLOOKUP('Time Series Data'!E1651,'Coincident Peak'!$C$5:$D$16,2))+1)),VLOOKUP(E1651,'Coincident Peak'!$C$5:$N$16,12)*AD1651,AD1651)</f>
        <v>255.785</v>
      </c>
      <c r="AF1651" s="102">
        <f t="shared" si="815"/>
        <v>11087.215</v>
      </c>
      <c r="AG1651" s="185">
        <f>IF((AND(E1651=MONTH(VLOOKUP('Time Series Data'!E1651,'Coincident Peak'!$C$5:$D$16,2)),F1651=DAY(VLOOKUP('Time Series Data'!E1651,'Coincident Peak'!$C$5:$D$16,2)))),U1651,O1651)</f>
        <v>255.785</v>
      </c>
      <c r="AH1651" s="102">
        <f t="shared" si="817"/>
        <v>11087.215</v>
      </c>
      <c r="AL1651" s="102"/>
    </row>
    <row r="1652" spans="1:38" x14ac:dyDescent="0.2">
      <c r="A1652" s="77"/>
      <c r="B1652" s="77">
        <f t="shared" si="809"/>
        <v>43534.541666666664</v>
      </c>
      <c r="C1652" s="112">
        <f t="shared" si="810"/>
        <v>43534</v>
      </c>
      <c r="D1652" s="106">
        <f t="shared" si="816"/>
        <v>11004</v>
      </c>
      <c r="E1652" s="469">
        <v>3</v>
      </c>
      <c r="F1652" s="469">
        <v>10</v>
      </c>
      <c r="G1652" s="110">
        <v>13</v>
      </c>
      <c r="H1652" s="110">
        <f t="shared" si="811"/>
        <v>7</v>
      </c>
      <c r="I1652" s="110" cm="1">
        <f t="array" ref="I1652">INDEX(Values!$V$6:$AG$29,'Time Series Data'!G1652+1,'Time Series Data'!E1652)</f>
        <v>1</v>
      </c>
      <c r="J1652" s="113">
        <v>1645.5</v>
      </c>
      <c r="K1652" s="108">
        <v>11004</v>
      </c>
      <c r="L1652" s="108">
        <v>0</v>
      </c>
      <c r="M1652">
        <v>0</v>
      </c>
      <c r="N1652">
        <v>0</v>
      </c>
      <c r="O1652">
        <v>190.40600000000001</v>
      </c>
      <c r="P1652">
        <v>95</v>
      </c>
      <c r="T1652" s="185">
        <f t="shared" si="812"/>
        <v>0</v>
      </c>
      <c r="U1652" s="185">
        <f t="shared" si="813"/>
        <v>190.40600000000001</v>
      </c>
      <c r="V1652" s="102">
        <f t="shared" si="814"/>
        <v>10813.593999999999</v>
      </c>
      <c r="W1652">
        <f>IF(V1652+O1652&gt;VLOOKUP(E1652,'Coincident Peak'!$C$22:$I$33,7),0,1)</f>
        <v>1</v>
      </c>
      <c r="X1652" s="421">
        <f>IF((AND(E1652=MONTH(VLOOKUP('Time Series Data'!E1652,'Coincident Peak'!$C$5:$D$16,2)),F1652=DAY(VLOOKUP('Time Series Data'!E1652,'Coincident Peak'!$C$5:$D$16,2)),IF(AND(G1652&lt;=HOUR(VLOOKUP('Time Series Data'!E1652,'Coincident Peak'!$C$5:$E$16,3))+Values!$E$5,G1652&gt;=HOUR(VLOOKUP('Time Series Data'!E1652,'Coincident Peak'!$C$5:$E$16,3))-Values!$E$5),"TRUE","FALSE"))),BatteryPower,0)</f>
        <v>0</v>
      </c>
      <c r="Y1652" s="185">
        <f>IF((AND(E1652=MONTH(VLOOKUP('Time Series Data'!E1652,'Coincident Peak'!$C$5:$D$16,2)),F1652=DAY(VLOOKUP('Time Series Data'!E1652,'Coincident Peak'!$C$5:$D$16,2)))),0,N1652)</f>
        <v>0</v>
      </c>
      <c r="Z1652" s="185">
        <f>IF((AND(E1652=MONTH(VLOOKUP('Time Series Data'!E1652,'Coincident Peak'!$C$5:$D$16,2)),F1652=DAY(VLOOKUP('Time Series Data'!E1652,'Coincident Peak'!$C$5:$D$16,2)),IF(AND(G1652&lt;=HOUR(VLOOKUP('Time Series Data'!E1652,'Coincident Peak'!$C$5:$E$16,3))+Values!$E$5,G1652&gt;=HOUR(VLOOKUP('Time Series Data'!E1652,'Coincident Peak'!$C$5:$E$16,3))-Values!$E$5),"TRUE","FALSE"))),BatteryPower,Y1652)</f>
        <v>0</v>
      </c>
      <c r="AA1652" s="185">
        <f>IF((AND(E1652=MONTH(VLOOKUP('Time Series Data'!E1652,'Coincident Peak'!$C$5:$D$16,2)),F1652=DAY(VLOOKUP('Time Series Data'!E1652,'Coincident Peak'!$C$5:$D$16,2))-1)),VLOOKUP(E1652,'Coincident Peak'!$C$5:$N$16,11)*Z1652,Z1652)</f>
        <v>0</v>
      </c>
      <c r="AB1652" s="185">
        <f>IF((AND(E1652=MONTH(VLOOKUP('Time Series Data'!E1652,'Coincident Peak'!$C$5:$D$16,2)),F1652=DAY(VLOOKUP('Time Series Data'!E1652,'Coincident Peak'!$C$5:$D$16,2))+1)),VLOOKUP(E1652,'Coincident Peak'!$C$5:$N$16,12)*AA1652,AA1652)</f>
        <v>0</v>
      </c>
      <c r="AC1652" s="185">
        <f>IF((AND(E1652=MONTH(VLOOKUP('Time Series Data'!E1652,'Coincident Peak'!$C$5:$D$16,2)),F1652=DAY(VLOOKUP('Time Series Data'!E1652,'Coincident Peak'!$C$5:$D$16,2)))),0,O1652)</f>
        <v>190.40600000000001</v>
      </c>
      <c r="AD1652" s="185">
        <f>IF((AND(E1652=MONTH(VLOOKUP('Time Series Data'!E1652,'Coincident Peak'!$C$5:$D$16,2)),F1652=DAY(VLOOKUP('Time Series Data'!E1652,'Coincident Peak'!$C$5:$D$16,2))-1)),VLOOKUP(E1652,'Coincident Peak'!$C$5:$N$16,11)*AC1652,AC1652)</f>
        <v>190.40600000000001</v>
      </c>
      <c r="AE1652" s="185">
        <f>IF((AND(E1652=MONTH(VLOOKUP('Time Series Data'!E1652,'Coincident Peak'!$C$5:$D$16,2)),F1652=DAY(VLOOKUP('Time Series Data'!E1652,'Coincident Peak'!$C$5:$D$16,2))+1)),VLOOKUP(E1652,'Coincident Peak'!$C$5:$N$16,12)*AD1652,AD1652)</f>
        <v>190.40600000000001</v>
      </c>
      <c r="AF1652" s="102">
        <f t="shared" si="815"/>
        <v>10813.593999999999</v>
      </c>
      <c r="AG1652" s="185">
        <f>IF((AND(E1652=MONTH(VLOOKUP('Time Series Data'!E1652,'Coincident Peak'!$C$5:$D$16,2)),F1652=DAY(VLOOKUP('Time Series Data'!E1652,'Coincident Peak'!$C$5:$D$16,2)))),U1652,O1652)</f>
        <v>190.40600000000001</v>
      </c>
      <c r="AH1652" s="102">
        <f t="shared" si="817"/>
        <v>10813.593999999999</v>
      </c>
      <c r="AL1652" s="102"/>
    </row>
    <row r="1653" spans="1:38" x14ac:dyDescent="0.2">
      <c r="A1653" s="77"/>
      <c r="B1653" s="77">
        <f t="shared" si="809"/>
        <v>43534.583333333336</v>
      </c>
      <c r="C1653" s="112">
        <f t="shared" si="810"/>
        <v>43534</v>
      </c>
      <c r="D1653" s="106">
        <f t="shared" si="816"/>
        <v>10509</v>
      </c>
      <c r="E1653" s="469">
        <v>3</v>
      </c>
      <c r="F1653" s="469">
        <v>10</v>
      </c>
      <c r="G1653" s="110">
        <v>14</v>
      </c>
      <c r="H1653" s="110">
        <f t="shared" si="811"/>
        <v>7</v>
      </c>
      <c r="I1653" s="110" cm="1">
        <f t="array" ref="I1653">INDEX(Values!$V$6:$AG$29,'Time Series Data'!G1653+1,'Time Series Data'!E1653)</f>
        <v>0</v>
      </c>
      <c r="J1653" s="113">
        <v>1646.5</v>
      </c>
      <c r="K1653" s="108">
        <v>10509</v>
      </c>
      <c r="L1653" s="108">
        <v>0</v>
      </c>
      <c r="M1653">
        <v>0</v>
      </c>
      <c r="N1653">
        <v>0</v>
      </c>
      <c r="O1653">
        <v>145.43100000000001</v>
      </c>
      <c r="P1653">
        <v>95</v>
      </c>
      <c r="T1653" s="185">
        <f t="shared" si="812"/>
        <v>0</v>
      </c>
      <c r="U1653" s="185">
        <f t="shared" si="813"/>
        <v>145.43100000000001</v>
      </c>
      <c r="V1653" s="102">
        <f t="shared" si="814"/>
        <v>10363.569</v>
      </c>
      <c r="W1653">
        <f>IF(V1653+O1653&gt;VLOOKUP(E1653,'Coincident Peak'!$C$22:$I$33,7),0,1)</f>
        <v>1</v>
      </c>
      <c r="X1653" s="421">
        <f>IF((AND(E1653=MONTH(VLOOKUP('Time Series Data'!E1653,'Coincident Peak'!$C$5:$D$16,2)),F1653=DAY(VLOOKUP('Time Series Data'!E1653,'Coincident Peak'!$C$5:$D$16,2)),IF(AND(G1653&lt;=HOUR(VLOOKUP('Time Series Data'!E1653,'Coincident Peak'!$C$5:$E$16,3))+Values!$E$5,G1653&gt;=HOUR(VLOOKUP('Time Series Data'!E1653,'Coincident Peak'!$C$5:$E$16,3))-Values!$E$5),"TRUE","FALSE"))),BatteryPower,0)</f>
        <v>0</v>
      </c>
      <c r="Y1653" s="185">
        <f>IF((AND(E1653=MONTH(VLOOKUP('Time Series Data'!E1653,'Coincident Peak'!$C$5:$D$16,2)),F1653=DAY(VLOOKUP('Time Series Data'!E1653,'Coincident Peak'!$C$5:$D$16,2)))),0,N1653)</f>
        <v>0</v>
      </c>
      <c r="Z1653" s="185">
        <f>IF((AND(E1653=MONTH(VLOOKUP('Time Series Data'!E1653,'Coincident Peak'!$C$5:$D$16,2)),F1653=DAY(VLOOKUP('Time Series Data'!E1653,'Coincident Peak'!$C$5:$D$16,2)),IF(AND(G1653&lt;=HOUR(VLOOKUP('Time Series Data'!E1653,'Coincident Peak'!$C$5:$E$16,3))+Values!$E$5,G1653&gt;=HOUR(VLOOKUP('Time Series Data'!E1653,'Coincident Peak'!$C$5:$E$16,3))-Values!$E$5),"TRUE","FALSE"))),BatteryPower,Y1653)</f>
        <v>0</v>
      </c>
      <c r="AA1653" s="185">
        <f>IF((AND(E1653=MONTH(VLOOKUP('Time Series Data'!E1653,'Coincident Peak'!$C$5:$D$16,2)),F1653=DAY(VLOOKUP('Time Series Data'!E1653,'Coincident Peak'!$C$5:$D$16,2))-1)),VLOOKUP(E1653,'Coincident Peak'!$C$5:$N$16,11)*Z1653,Z1653)</f>
        <v>0</v>
      </c>
      <c r="AB1653" s="185">
        <f>IF((AND(E1653=MONTH(VLOOKUP('Time Series Data'!E1653,'Coincident Peak'!$C$5:$D$16,2)),F1653=DAY(VLOOKUP('Time Series Data'!E1653,'Coincident Peak'!$C$5:$D$16,2))+1)),VLOOKUP(E1653,'Coincident Peak'!$C$5:$N$16,12)*AA1653,AA1653)</f>
        <v>0</v>
      </c>
      <c r="AC1653" s="185">
        <f>IF((AND(E1653=MONTH(VLOOKUP('Time Series Data'!E1653,'Coincident Peak'!$C$5:$D$16,2)),F1653=DAY(VLOOKUP('Time Series Data'!E1653,'Coincident Peak'!$C$5:$D$16,2)))),0,O1653)</f>
        <v>145.43100000000001</v>
      </c>
      <c r="AD1653" s="185">
        <f>IF((AND(E1653=MONTH(VLOOKUP('Time Series Data'!E1653,'Coincident Peak'!$C$5:$D$16,2)),F1653=DAY(VLOOKUP('Time Series Data'!E1653,'Coincident Peak'!$C$5:$D$16,2))-1)),VLOOKUP(E1653,'Coincident Peak'!$C$5:$N$16,11)*AC1653,AC1653)</f>
        <v>145.43100000000001</v>
      </c>
      <c r="AE1653" s="185">
        <f>IF((AND(E1653=MONTH(VLOOKUP('Time Series Data'!E1653,'Coincident Peak'!$C$5:$D$16,2)),F1653=DAY(VLOOKUP('Time Series Data'!E1653,'Coincident Peak'!$C$5:$D$16,2))+1)),VLOOKUP(E1653,'Coincident Peak'!$C$5:$N$16,12)*AD1653,AD1653)</f>
        <v>145.43100000000001</v>
      </c>
      <c r="AF1653" s="102">
        <f t="shared" si="815"/>
        <v>10363.569</v>
      </c>
      <c r="AG1653" s="185">
        <f>IF((AND(E1653=MONTH(VLOOKUP('Time Series Data'!E1653,'Coincident Peak'!$C$5:$D$16,2)),F1653=DAY(VLOOKUP('Time Series Data'!E1653,'Coincident Peak'!$C$5:$D$16,2)))),U1653,O1653)</f>
        <v>145.43100000000001</v>
      </c>
      <c r="AH1653" s="102">
        <f t="shared" si="817"/>
        <v>10363.569</v>
      </c>
      <c r="AL1653" s="102"/>
    </row>
    <row r="1654" spans="1:38" x14ac:dyDescent="0.2">
      <c r="A1654" s="77"/>
      <c r="B1654" s="77">
        <f t="shared" si="809"/>
        <v>43534.625</v>
      </c>
      <c r="C1654" s="112">
        <f t="shared" si="810"/>
        <v>43534</v>
      </c>
      <c r="D1654" s="106">
        <f t="shared" si="816"/>
        <v>10437</v>
      </c>
      <c r="E1654" s="469">
        <v>3</v>
      </c>
      <c r="F1654" s="469">
        <v>10</v>
      </c>
      <c r="G1654" s="110">
        <v>15</v>
      </c>
      <c r="H1654" s="110">
        <f t="shared" si="811"/>
        <v>7</v>
      </c>
      <c r="I1654" s="110" cm="1">
        <f t="array" ref="I1654">INDEX(Values!$V$6:$AG$29,'Time Series Data'!G1654+1,'Time Series Data'!E1654)</f>
        <v>0</v>
      </c>
      <c r="J1654" s="113">
        <v>1647.5</v>
      </c>
      <c r="K1654" s="108">
        <v>10437</v>
      </c>
      <c r="L1654" s="108">
        <v>0</v>
      </c>
      <c r="M1654">
        <v>0</v>
      </c>
      <c r="N1654">
        <v>0</v>
      </c>
      <c r="O1654">
        <v>124.42400000000001</v>
      </c>
      <c r="P1654">
        <v>95</v>
      </c>
      <c r="T1654" s="185">
        <f t="shared" si="812"/>
        <v>0</v>
      </c>
      <c r="U1654" s="185">
        <f t="shared" si="813"/>
        <v>124.42400000000001</v>
      </c>
      <c r="V1654" s="102">
        <f t="shared" si="814"/>
        <v>10312.575999999999</v>
      </c>
      <c r="W1654">
        <f>IF(V1654+O1654&gt;VLOOKUP(E1654,'Coincident Peak'!$C$22:$I$33,7),0,1)</f>
        <v>1</v>
      </c>
      <c r="X1654" s="421">
        <f>IF((AND(E1654=MONTH(VLOOKUP('Time Series Data'!E1654,'Coincident Peak'!$C$5:$D$16,2)),F1654=DAY(VLOOKUP('Time Series Data'!E1654,'Coincident Peak'!$C$5:$D$16,2)),IF(AND(G1654&lt;=HOUR(VLOOKUP('Time Series Data'!E1654,'Coincident Peak'!$C$5:$E$16,3))+Values!$E$5,G1654&gt;=HOUR(VLOOKUP('Time Series Data'!E1654,'Coincident Peak'!$C$5:$E$16,3))-Values!$E$5),"TRUE","FALSE"))),BatteryPower,0)</f>
        <v>0</v>
      </c>
      <c r="Y1654" s="185">
        <f>IF((AND(E1654=MONTH(VLOOKUP('Time Series Data'!E1654,'Coincident Peak'!$C$5:$D$16,2)),F1654=DAY(VLOOKUP('Time Series Data'!E1654,'Coincident Peak'!$C$5:$D$16,2)))),0,N1654)</f>
        <v>0</v>
      </c>
      <c r="Z1654" s="185">
        <f>IF((AND(E1654=MONTH(VLOOKUP('Time Series Data'!E1654,'Coincident Peak'!$C$5:$D$16,2)),F1654=DAY(VLOOKUP('Time Series Data'!E1654,'Coincident Peak'!$C$5:$D$16,2)),IF(AND(G1654&lt;=HOUR(VLOOKUP('Time Series Data'!E1654,'Coincident Peak'!$C$5:$E$16,3))+Values!$E$5,G1654&gt;=HOUR(VLOOKUP('Time Series Data'!E1654,'Coincident Peak'!$C$5:$E$16,3))-Values!$E$5),"TRUE","FALSE"))),BatteryPower,Y1654)</f>
        <v>0</v>
      </c>
      <c r="AA1654" s="185">
        <f>IF((AND(E1654=MONTH(VLOOKUP('Time Series Data'!E1654,'Coincident Peak'!$C$5:$D$16,2)),F1654=DAY(VLOOKUP('Time Series Data'!E1654,'Coincident Peak'!$C$5:$D$16,2))-1)),VLOOKUP(E1654,'Coincident Peak'!$C$5:$N$16,11)*Z1654,Z1654)</f>
        <v>0</v>
      </c>
      <c r="AB1654" s="185">
        <f>IF((AND(E1654=MONTH(VLOOKUP('Time Series Data'!E1654,'Coincident Peak'!$C$5:$D$16,2)),F1654=DAY(VLOOKUP('Time Series Data'!E1654,'Coincident Peak'!$C$5:$D$16,2))+1)),VLOOKUP(E1654,'Coincident Peak'!$C$5:$N$16,12)*AA1654,AA1654)</f>
        <v>0</v>
      </c>
      <c r="AC1654" s="185">
        <f>IF((AND(E1654=MONTH(VLOOKUP('Time Series Data'!E1654,'Coincident Peak'!$C$5:$D$16,2)),F1654=DAY(VLOOKUP('Time Series Data'!E1654,'Coincident Peak'!$C$5:$D$16,2)))),0,O1654)</f>
        <v>124.42400000000001</v>
      </c>
      <c r="AD1654" s="185">
        <f>IF((AND(E1654=MONTH(VLOOKUP('Time Series Data'!E1654,'Coincident Peak'!$C$5:$D$16,2)),F1654=DAY(VLOOKUP('Time Series Data'!E1654,'Coincident Peak'!$C$5:$D$16,2))-1)),VLOOKUP(E1654,'Coincident Peak'!$C$5:$N$16,11)*AC1654,AC1654)</f>
        <v>124.42400000000001</v>
      </c>
      <c r="AE1654" s="185">
        <f>IF((AND(E1654=MONTH(VLOOKUP('Time Series Data'!E1654,'Coincident Peak'!$C$5:$D$16,2)),F1654=DAY(VLOOKUP('Time Series Data'!E1654,'Coincident Peak'!$C$5:$D$16,2))+1)),VLOOKUP(E1654,'Coincident Peak'!$C$5:$N$16,12)*AD1654,AD1654)</f>
        <v>124.42400000000001</v>
      </c>
      <c r="AF1654" s="102">
        <f t="shared" si="815"/>
        <v>10312.575999999999</v>
      </c>
      <c r="AG1654" s="185">
        <f>IF((AND(E1654=MONTH(VLOOKUP('Time Series Data'!E1654,'Coincident Peak'!$C$5:$D$16,2)),F1654=DAY(VLOOKUP('Time Series Data'!E1654,'Coincident Peak'!$C$5:$D$16,2)))),U1654,O1654)</f>
        <v>124.42400000000001</v>
      </c>
      <c r="AH1654" s="102">
        <f t="shared" si="817"/>
        <v>10312.575999999999</v>
      </c>
      <c r="AL1654" s="102"/>
    </row>
    <row r="1655" spans="1:38" x14ac:dyDescent="0.2">
      <c r="A1655" s="77"/>
      <c r="B1655" s="77">
        <f t="shared" si="809"/>
        <v>43534.666666666664</v>
      </c>
      <c r="C1655" s="112">
        <f t="shared" si="810"/>
        <v>43534</v>
      </c>
      <c r="D1655" s="106">
        <f t="shared" si="816"/>
        <v>10623</v>
      </c>
      <c r="E1655" s="469">
        <v>3</v>
      </c>
      <c r="F1655" s="469">
        <v>10</v>
      </c>
      <c r="G1655" s="110">
        <v>16</v>
      </c>
      <c r="H1655" s="110">
        <f t="shared" si="811"/>
        <v>7</v>
      </c>
      <c r="I1655" s="110" cm="1">
        <f t="array" ref="I1655">INDEX(Values!$V$6:$AG$29,'Time Series Data'!G1655+1,'Time Series Data'!E1655)</f>
        <v>0</v>
      </c>
      <c r="J1655" s="113">
        <v>1648.5</v>
      </c>
      <c r="K1655" s="108">
        <v>10623</v>
      </c>
      <c r="L1655" s="108">
        <v>0</v>
      </c>
      <c r="M1655">
        <v>0</v>
      </c>
      <c r="N1655">
        <v>0</v>
      </c>
      <c r="O1655">
        <v>70.431399999999996</v>
      </c>
      <c r="P1655">
        <v>95</v>
      </c>
      <c r="T1655" s="185">
        <f t="shared" si="812"/>
        <v>0</v>
      </c>
      <c r="U1655" s="185">
        <f t="shared" si="813"/>
        <v>70.431399999999996</v>
      </c>
      <c r="V1655" s="102">
        <f t="shared" si="814"/>
        <v>10552.568600000001</v>
      </c>
      <c r="W1655">
        <f>IF(V1655+O1655&gt;VLOOKUP(E1655,'Coincident Peak'!$C$22:$I$33,7),0,1)</f>
        <v>1</v>
      </c>
      <c r="X1655" s="421">
        <f>IF((AND(E1655=MONTH(VLOOKUP('Time Series Data'!E1655,'Coincident Peak'!$C$5:$D$16,2)),F1655=DAY(VLOOKUP('Time Series Data'!E1655,'Coincident Peak'!$C$5:$D$16,2)),IF(AND(G1655&lt;=HOUR(VLOOKUP('Time Series Data'!E1655,'Coincident Peak'!$C$5:$E$16,3))+Values!$E$5,G1655&gt;=HOUR(VLOOKUP('Time Series Data'!E1655,'Coincident Peak'!$C$5:$E$16,3))-Values!$E$5),"TRUE","FALSE"))),BatteryPower,0)</f>
        <v>0</v>
      </c>
      <c r="Y1655" s="185">
        <f>IF((AND(E1655=MONTH(VLOOKUP('Time Series Data'!E1655,'Coincident Peak'!$C$5:$D$16,2)),F1655=DAY(VLOOKUP('Time Series Data'!E1655,'Coincident Peak'!$C$5:$D$16,2)))),0,N1655)</f>
        <v>0</v>
      </c>
      <c r="Z1655" s="185">
        <f>IF((AND(E1655=MONTH(VLOOKUP('Time Series Data'!E1655,'Coincident Peak'!$C$5:$D$16,2)),F1655=DAY(VLOOKUP('Time Series Data'!E1655,'Coincident Peak'!$C$5:$D$16,2)),IF(AND(G1655&lt;=HOUR(VLOOKUP('Time Series Data'!E1655,'Coincident Peak'!$C$5:$E$16,3))+Values!$E$5,G1655&gt;=HOUR(VLOOKUP('Time Series Data'!E1655,'Coincident Peak'!$C$5:$E$16,3))-Values!$E$5),"TRUE","FALSE"))),BatteryPower,Y1655)</f>
        <v>0</v>
      </c>
      <c r="AA1655" s="185">
        <f>IF((AND(E1655=MONTH(VLOOKUP('Time Series Data'!E1655,'Coincident Peak'!$C$5:$D$16,2)),F1655=DAY(VLOOKUP('Time Series Data'!E1655,'Coincident Peak'!$C$5:$D$16,2))-1)),VLOOKUP(E1655,'Coincident Peak'!$C$5:$N$16,11)*Z1655,Z1655)</f>
        <v>0</v>
      </c>
      <c r="AB1655" s="185">
        <f>IF((AND(E1655=MONTH(VLOOKUP('Time Series Data'!E1655,'Coincident Peak'!$C$5:$D$16,2)),F1655=DAY(VLOOKUP('Time Series Data'!E1655,'Coincident Peak'!$C$5:$D$16,2))+1)),VLOOKUP(E1655,'Coincident Peak'!$C$5:$N$16,12)*AA1655,AA1655)</f>
        <v>0</v>
      </c>
      <c r="AC1655" s="185">
        <f>IF((AND(E1655=MONTH(VLOOKUP('Time Series Data'!E1655,'Coincident Peak'!$C$5:$D$16,2)),F1655=DAY(VLOOKUP('Time Series Data'!E1655,'Coincident Peak'!$C$5:$D$16,2)))),0,O1655)</f>
        <v>70.431399999999996</v>
      </c>
      <c r="AD1655" s="185">
        <f>IF((AND(E1655=MONTH(VLOOKUP('Time Series Data'!E1655,'Coincident Peak'!$C$5:$D$16,2)),F1655=DAY(VLOOKUP('Time Series Data'!E1655,'Coincident Peak'!$C$5:$D$16,2))-1)),VLOOKUP(E1655,'Coincident Peak'!$C$5:$N$16,11)*AC1655,AC1655)</f>
        <v>70.431399999999996</v>
      </c>
      <c r="AE1655" s="185">
        <f>IF((AND(E1655=MONTH(VLOOKUP('Time Series Data'!E1655,'Coincident Peak'!$C$5:$D$16,2)),F1655=DAY(VLOOKUP('Time Series Data'!E1655,'Coincident Peak'!$C$5:$D$16,2))+1)),VLOOKUP(E1655,'Coincident Peak'!$C$5:$N$16,12)*AD1655,AD1655)</f>
        <v>70.431399999999996</v>
      </c>
      <c r="AF1655" s="102">
        <f t="shared" si="815"/>
        <v>10552.568600000001</v>
      </c>
      <c r="AG1655" s="185">
        <f>IF((AND(E1655=MONTH(VLOOKUP('Time Series Data'!E1655,'Coincident Peak'!$C$5:$D$16,2)),F1655=DAY(VLOOKUP('Time Series Data'!E1655,'Coincident Peak'!$C$5:$D$16,2)))),U1655,O1655)</f>
        <v>70.431399999999996</v>
      </c>
      <c r="AH1655" s="102">
        <f t="shared" si="817"/>
        <v>10552.568600000001</v>
      </c>
      <c r="AL1655" s="102"/>
    </row>
    <row r="1656" spans="1:38" x14ac:dyDescent="0.2">
      <c r="A1656" s="77"/>
      <c r="B1656" s="77">
        <f t="shared" si="809"/>
        <v>43534.708333333336</v>
      </c>
      <c r="C1656" s="112">
        <f t="shared" si="810"/>
        <v>43534</v>
      </c>
      <c r="D1656" s="106">
        <f t="shared" si="816"/>
        <v>10801</v>
      </c>
      <c r="E1656" s="469">
        <v>3</v>
      </c>
      <c r="F1656" s="469">
        <v>10</v>
      </c>
      <c r="G1656" s="110">
        <v>17</v>
      </c>
      <c r="H1656" s="110">
        <f t="shared" si="811"/>
        <v>7</v>
      </c>
      <c r="I1656" s="110" cm="1">
        <f t="array" ref="I1656">INDEX(Values!$V$6:$AG$29,'Time Series Data'!G1656+1,'Time Series Data'!E1656)</f>
        <v>0</v>
      </c>
      <c r="J1656" s="113">
        <v>1649.5</v>
      </c>
      <c r="K1656" s="108">
        <v>10801</v>
      </c>
      <c r="L1656" s="108">
        <v>0</v>
      </c>
      <c r="M1656">
        <v>0</v>
      </c>
      <c r="N1656">
        <v>0</v>
      </c>
      <c r="O1656">
        <v>22.063500000000001</v>
      </c>
      <c r="P1656">
        <v>95</v>
      </c>
      <c r="T1656" s="185">
        <f t="shared" si="812"/>
        <v>0</v>
      </c>
      <c r="U1656" s="185">
        <f t="shared" si="813"/>
        <v>22.063500000000001</v>
      </c>
      <c r="V1656" s="102">
        <f t="shared" si="814"/>
        <v>10778.9365</v>
      </c>
      <c r="W1656">
        <f>IF(V1656+O1656&gt;VLOOKUP(E1656,'Coincident Peak'!$C$22:$I$33,7),0,1)</f>
        <v>1</v>
      </c>
      <c r="X1656" s="421">
        <f>IF((AND(E1656=MONTH(VLOOKUP('Time Series Data'!E1656,'Coincident Peak'!$C$5:$D$16,2)),F1656=DAY(VLOOKUP('Time Series Data'!E1656,'Coincident Peak'!$C$5:$D$16,2)),IF(AND(G1656&lt;=HOUR(VLOOKUP('Time Series Data'!E1656,'Coincident Peak'!$C$5:$E$16,3))+Values!$E$5,G1656&gt;=HOUR(VLOOKUP('Time Series Data'!E1656,'Coincident Peak'!$C$5:$E$16,3))-Values!$E$5),"TRUE","FALSE"))),BatteryPower,0)</f>
        <v>0</v>
      </c>
      <c r="Y1656" s="185">
        <f>IF((AND(E1656=MONTH(VLOOKUP('Time Series Data'!E1656,'Coincident Peak'!$C$5:$D$16,2)),F1656=DAY(VLOOKUP('Time Series Data'!E1656,'Coincident Peak'!$C$5:$D$16,2)))),0,N1656)</f>
        <v>0</v>
      </c>
      <c r="Z1656" s="185">
        <f>IF((AND(E1656=MONTH(VLOOKUP('Time Series Data'!E1656,'Coincident Peak'!$C$5:$D$16,2)),F1656=DAY(VLOOKUP('Time Series Data'!E1656,'Coincident Peak'!$C$5:$D$16,2)),IF(AND(G1656&lt;=HOUR(VLOOKUP('Time Series Data'!E1656,'Coincident Peak'!$C$5:$E$16,3))+Values!$E$5,G1656&gt;=HOUR(VLOOKUP('Time Series Data'!E1656,'Coincident Peak'!$C$5:$E$16,3))-Values!$E$5),"TRUE","FALSE"))),BatteryPower,Y1656)</f>
        <v>0</v>
      </c>
      <c r="AA1656" s="185">
        <f>IF((AND(E1656=MONTH(VLOOKUP('Time Series Data'!E1656,'Coincident Peak'!$C$5:$D$16,2)),F1656=DAY(VLOOKUP('Time Series Data'!E1656,'Coincident Peak'!$C$5:$D$16,2))-1)),VLOOKUP(E1656,'Coincident Peak'!$C$5:$N$16,11)*Z1656,Z1656)</f>
        <v>0</v>
      </c>
      <c r="AB1656" s="185">
        <f>IF((AND(E1656=MONTH(VLOOKUP('Time Series Data'!E1656,'Coincident Peak'!$C$5:$D$16,2)),F1656=DAY(VLOOKUP('Time Series Data'!E1656,'Coincident Peak'!$C$5:$D$16,2))+1)),VLOOKUP(E1656,'Coincident Peak'!$C$5:$N$16,12)*AA1656,AA1656)</f>
        <v>0</v>
      </c>
      <c r="AC1656" s="185">
        <f>IF((AND(E1656=MONTH(VLOOKUP('Time Series Data'!E1656,'Coincident Peak'!$C$5:$D$16,2)),F1656=DAY(VLOOKUP('Time Series Data'!E1656,'Coincident Peak'!$C$5:$D$16,2)))),0,O1656)</f>
        <v>22.063500000000001</v>
      </c>
      <c r="AD1656" s="185">
        <f>IF((AND(E1656=MONTH(VLOOKUP('Time Series Data'!E1656,'Coincident Peak'!$C$5:$D$16,2)),F1656=DAY(VLOOKUP('Time Series Data'!E1656,'Coincident Peak'!$C$5:$D$16,2))-1)),VLOOKUP(E1656,'Coincident Peak'!$C$5:$N$16,11)*AC1656,AC1656)</f>
        <v>22.063500000000001</v>
      </c>
      <c r="AE1656" s="185">
        <f>IF((AND(E1656=MONTH(VLOOKUP('Time Series Data'!E1656,'Coincident Peak'!$C$5:$D$16,2)),F1656=DAY(VLOOKUP('Time Series Data'!E1656,'Coincident Peak'!$C$5:$D$16,2))+1)),VLOOKUP(E1656,'Coincident Peak'!$C$5:$N$16,12)*AD1656,AD1656)</f>
        <v>22.063500000000001</v>
      </c>
      <c r="AF1656" s="102">
        <f t="shared" si="815"/>
        <v>10778.9365</v>
      </c>
      <c r="AG1656" s="185">
        <f>IF((AND(E1656=MONTH(VLOOKUP('Time Series Data'!E1656,'Coincident Peak'!$C$5:$D$16,2)),F1656=DAY(VLOOKUP('Time Series Data'!E1656,'Coincident Peak'!$C$5:$D$16,2)))),U1656,O1656)</f>
        <v>22.063500000000001</v>
      </c>
      <c r="AH1656" s="102">
        <f t="shared" si="817"/>
        <v>10778.9365</v>
      </c>
      <c r="AL1656" s="102"/>
    </row>
    <row r="1657" spans="1:38" x14ac:dyDescent="0.2">
      <c r="A1657" s="77"/>
      <c r="B1657" s="77">
        <f t="shared" si="809"/>
        <v>43534.75</v>
      </c>
      <c r="C1657" s="112">
        <f t="shared" si="810"/>
        <v>43534</v>
      </c>
      <c r="D1657" s="106">
        <f t="shared" si="816"/>
        <v>11113</v>
      </c>
      <c r="E1657" s="469">
        <v>3</v>
      </c>
      <c r="F1657" s="469">
        <v>10</v>
      </c>
      <c r="G1657" s="110">
        <v>18</v>
      </c>
      <c r="H1657" s="110">
        <f t="shared" si="811"/>
        <v>7</v>
      </c>
      <c r="I1657" s="110" cm="1">
        <f t="array" ref="I1657">INDEX(Values!$V$6:$AG$29,'Time Series Data'!G1657+1,'Time Series Data'!E1657)</f>
        <v>1</v>
      </c>
      <c r="J1657" s="113">
        <v>1650.5</v>
      </c>
      <c r="K1657" s="108">
        <v>11113</v>
      </c>
      <c r="L1657" s="108">
        <v>0</v>
      </c>
      <c r="M1657">
        <v>0</v>
      </c>
      <c r="N1657">
        <v>0</v>
      </c>
      <c r="O1657">
        <v>0</v>
      </c>
      <c r="P1657">
        <v>95</v>
      </c>
      <c r="T1657" s="185">
        <f t="shared" si="812"/>
        <v>0</v>
      </c>
      <c r="U1657" s="185">
        <f t="shared" si="813"/>
        <v>0</v>
      </c>
      <c r="V1657" s="102">
        <f t="shared" si="814"/>
        <v>11113</v>
      </c>
      <c r="W1657">
        <f>IF(V1657+O1657&gt;VLOOKUP(E1657,'Coincident Peak'!$C$22:$I$33,7),0,1)</f>
        <v>1</v>
      </c>
      <c r="X1657" s="421">
        <f>IF((AND(E1657=MONTH(VLOOKUP('Time Series Data'!E1657,'Coincident Peak'!$C$5:$D$16,2)),F1657=DAY(VLOOKUP('Time Series Data'!E1657,'Coincident Peak'!$C$5:$D$16,2)),IF(AND(G1657&lt;=HOUR(VLOOKUP('Time Series Data'!E1657,'Coincident Peak'!$C$5:$E$16,3))+Values!$E$5,G1657&gt;=HOUR(VLOOKUP('Time Series Data'!E1657,'Coincident Peak'!$C$5:$E$16,3))-Values!$E$5),"TRUE","FALSE"))),BatteryPower,0)</f>
        <v>0</v>
      </c>
      <c r="Y1657" s="185">
        <f>IF((AND(E1657=MONTH(VLOOKUP('Time Series Data'!E1657,'Coincident Peak'!$C$5:$D$16,2)),F1657=DAY(VLOOKUP('Time Series Data'!E1657,'Coincident Peak'!$C$5:$D$16,2)))),0,N1657)</f>
        <v>0</v>
      </c>
      <c r="Z1657" s="185">
        <f>IF((AND(E1657=MONTH(VLOOKUP('Time Series Data'!E1657,'Coincident Peak'!$C$5:$D$16,2)),F1657=DAY(VLOOKUP('Time Series Data'!E1657,'Coincident Peak'!$C$5:$D$16,2)),IF(AND(G1657&lt;=HOUR(VLOOKUP('Time Series Data'!E1657,'Coincident Peak'!$C$5:$E$16,3))+Values!$E$5,G1657&gt;=HOUR(VLOOKUP('Time Series Data'!E1657,'Coincident Peak'!$C$5:$E$16,3))-Values!$E$5),"TRUE","FALSE"))),BatteryPower,Y1657)</f>
        <v>0</v>
      </c>
      <c r="AA1657" s="185">
        <f>IF((AND(E1657=MONTH(VLOOKUP('Time Series Data'!E1657,'Coincident Peak'!$C$5:$D$16,2)),F1657=DAY(VLOOKUP('Time Series Data'!E1657,'Coincident Peak'!$C$5:$D$16,2))-1)),VLOOKUP(E1657,'Coincident Peak'!$C$5:$N$16,11)*Z1657,Z1657)</f>
        <v>0</v>
      </c>
      <c r="AB1657" s="185">
        <f>IF((AND(E1657=MONTH(VLOOKUP('Time Series Data'!E1657,'Coincident Peak'!$C$5:$D$16,2)),F1657=DAY(VLOOKUP('Time Series Data'!E1657,'Coincident Peak'!$C$5:$D$16,2))+1)),VLOOKUP(E1657,'Coincident Peak'!$C$5:$N$16,12)*AA1657,AA1657)</f>
        <v>0</v>
      </c>
      <c r="AC1657" s="185">
        <f>IF((AND(E1657=MONTH(VLOOKUP('Time Series Data'!E1657,'Coincident Peak'!$C$5:$D$16,2)),F1657=DAY(VLOOKUP('Time Series Data'!E1657,'Coincident Peak'!$C$5:$D$16,2)))),0,O1657)</f>
        <v>0</v>
      </c>
      <c r="AD1657" s="185">
        <f>IF((AND(E1657=MONTH(VLOOKUP('Time Series Data'!E1657,'Coincident Peak'!$C$5:$D$16,2)),F1657=DAY(VLOOKUP('Time Series Data'!E1657,'Coincident Peak'!$C$5:$D$16,2))-1)),VLOOKUP(E1657,'Coincident Peak'!$C$5:$N$16,11)*AC1657,AC1657)</f>
        <v>0</v>
      </c>
      <c r="AE1657" s="185">
        <f>IF((AND(E1657=MONTH(VLOOKUP('Time Series Data'!E1657,'Coincident Peak'!$C$5:$D$16,2)),F1657=DAY(VLOOKUP('Time Series Data'!E1657,'Coincident Peak'!$C$5:$D$16,2))+1)),VLOOKUP(E1657,'Coincident Peak'!$C$5:$N$16,12)*AD1657,AD1657)</f>
        <v>0</v>
      </c>
      <c r="AF1657" s="102">
        <f t="shared" si="815"/>
        <v>11113</v>
      </c>
      <c r="AG1657" s="185">
        <f>IF((AND(E1657=MONTH(VLOOKUP('Time Series Data'!E1657,'Coincident Peak'!$C$5:$D$16,2)),F1657=DAY(VLOOKUP('Time Series Data'!E1657,'Coincident Peak'!$C$5:$D$16,2)))),U1657,O1657)</f>
        <v>0</v>
      </c>
      <c r="AH1657" s="102">
        <f t="shared" si="817"/>
        <v>11113</v>
      </c>
      <c r="AL1657" s="102"/>
    </row>
    <row r="1658" spans="1:38" x14ac:dyDescent="0.2">
      <c r="A1658" s="77"/>
      <c r="B1658" s="77">
        <f t="shared" si="809"/>
        <v>43534.791666666664</v>
      </c>
      <c r="C1658" s="112">
        <f t="shared" si="810"/>
        <v>43534</v>
      </c>
      <c r="D1658" s="106">
        <f t="shared" si="816"/>
        <v>12194</v>
      </c>
      <c r="E1658" s="469">
        <v>3</v>
      </c>
      <c r="F1658" s="469">
        <v>10</v>
      </c>
      <c r="G1658" s="110">
        <v>19</v>
      </c>
      <c r="H1658" s="110">
        <f t="shared" si="811"/>
        <v>7</v>
      </c>
      <c r="I1658" s="110" cm="1">
        <f t="array" ref="I1658">INDEX(Values!$V$6:$AG$29,'Time Series Data'!G1658+1,'Time Series Data'!E1658)</f>
        <v>1</v>
      </c>
      <c r="J1658" s="113">
        <v>1651.5</v>
      </c>
      <c r="K1658" s="108">
        <v>12194</v>
      </c>
      <c r="L1658" s="108">
        <v>0</v>
      </c>
      <c r="M1658">
        <v>0</v>
      </c>
      <c r="N1658">
        <v>0</v>
      </c>
      <c r="O1658">
        <v>0</v>
      </c>
      <c r="P1658">
        <v>95</v>
      </c>
      <c r="T1658" s="185">
        <f t="shared" si="812"/>
        <v>0</v>
      </c>
      <c r="U1658" s="185">
        <f t="shared" si="813"/>
        <v>0</v>
      </c>
      <c r="V1658" s="102">
        <f t="shared" si="814"/>
        <v>12194</v>
      </c>
      <c r="W1658">
        <f>IF(V1658+O1658&gt;VLOOKUP(E1658,'Coincident Peak'!$C$22:$I$33,7),0,1)</f>
        <v>1</v>
      </c>
      <c r="X1658" s="421">
        <f>IF((AND(E1658=MONTH(VLOOKUP('Time Series Data'!E1658,'Coincident Peak'!$C$5:$D$16,2)),F1658=DAY(VLOOKUP('Time Series Data'!E1658,'Coincident Peak'!$C$5:$D$16,2)),IF(AND(G1658&lt;=HOUR(VLOOKUP('Time Series Data'!E1658,'Coincident Peak'!$C$5:$E$16,3))+Values!$E$5,G1658&gt;=HOUR(VLOOKUP('Time Series Data'!E1658,'Coincident Peak'!$C$5:$E$16,3))-Values!$E$5),"TRUE","FALSE"))),BatteryPower,0)</f>
        <v>0</v>
      </c>
      <c r="Y1658" s="185">
        <f>IF((AND(E1658=MONTH(VLOOKUP('Time Series Data'!E1658,'Coincident Peak'!$C$5:$D$16,2)),F1658=DAY(VLOOKUP('Time Series Data'!E1658,'Coincident Peak'!$C$5:$D$16,2)))),0,N1658)</f>
        <v>0</v>
      </c>
      <c r="Z1658" s="185">
        <f>IF((AND(E1658=MONTH(VLOOKUP('Time Series Data'!E1658,'Coincident Peak'!$C$5:$D$16,2)),F1658=DAY(VLOOKUP('Time Series Data'!E1658,'Coincident Peak'!$C$5:$D$16,2)),IF(AND(G1658&lt;=HOUR(VLOOKUP('Time Series Data'!E1658,'Coincident Peak'!$C$5:$E$16,3))+Values!$E$5,G1658&gt;=HOUR(VLOOKUP('Time Series Data'!E1658,'Coincident Peak'!$C$5:$E$16,3))-Values!$E$5),"TRUE","FALSE"))),BatteryPower,Y1658)</f>
        <v>0</v>
      </c>
      <c r="AA1658" s="185">
        <f>IF((AND(E1658=MONTH(VLOOKUP('Time Series Data'!E1658,'Coincident Peak'!$C$5:$D$16,2)),F1658=DAY(VLOOKUP('Time Series Data'!E1658,'Coincident Peak'!$C$5:$D$16,2))-1)),VLOOKUP(E1658,'Coincident Peak'!$C$5:$N$16,11)*Z1658,Z1658)</f>
        <v>0</v>
      </c>
      <c r="AB1658" s="185">
        <f>IF((AND(E1658=MONTH(VLOOKUP('Time Series Data'!E1658,'Coincident Peak'!$C$5:$D$16,2)),F1658=DAY(VLOOKUP('Time Series Data'!E1658,'Coincident Peak'!$C$5:$D$16,2))+1)),VLOOKUP(E1658,'Coincident Peak'!$C$5:$N$16,12)*AA1658,AA1658)</f>
        <v>0</v>
      </c>
      <c r="AC1658" s="185">
        <f>IF((AND(E1658=MONTH(VLOOKUP('Time Series Data'!E1658,'Coincident Peak'!$C$5:$D$16,2)),F1658=DAY(VLOOKUP('Time Series Data'!E1658,'Coincident Peak'!$C$5:$D$16,2)))),0,O1658)</f>
        <v>0</v>
      </c>
      <c r="AD1658" s="185">
        <f>IF((AND(E1658=MONTH(VLOOKUP('Time Series Data'!E1658,'Coincident Peak'!$C$5:$D$16,2)),F1658=DAY(VLOOKUP('Time Series Data'!E1658,'Coincident Peak'!$C$5:$D$16,2))-1)),VLOOKUP(E1658,'Coincident Peak'!$C$5:$N$16,11)*AC1658,AC1658)</f>
        <v>0</v>
      </c>
      <c r="AE1658" s="185">
        <f>IF((AND(E1658=MONTH(VLOOKUP('Time Series Data'!E1658,'Coincident Peak'!$C$5:$D$16,2)),F1658=DAY(VLOOKUP('Time Series Data'!E1658,'Coincident Peak'!$C$5:$D$16,2))+1)),VLOOKUP(E1658,'Coincident Peak'!$C$5:$N$16,12)*AD1658,AD1658)</f>
        <v>0</v>
      </c>
      <c r="AF1658" s="102">
        <f t="shared" si="815"/>
        <v>12194</v>
      </c>
      <c r="AG1658" s="185">
        <f>IF((AND(E1658=MONTH(VLOOKUP('Time Series Data'!E1658,'Coincident Peak'!$C$5:$D$16,2)),F1658=DAY(VLOOKUP('Time Series Data'!E1658,'Coincident Peak'!$C$5:$D$16,2)))),U1658,O1658)</f>
        <v>0</v>
      </c>
      <c r="AH1658" s="102">
        <f t="shared" si="817"/>
        <v>12194</v>
      </c>
      <c r="AL1658" s="102"/>
    </row>
    <row r="1659" spans="1:38" x14ac:dyDescent="0.2">
      <c r="A1659" s="77"/>
      <c r="B1659" s="77">
        <f t="shared" si="809"/>
        <v>43534.833333333336</v>
      </c>
      <c r="C1659" s="112">
        <f t="shared" si="810"/>
        <v>43534</v>
      </c>
      <c r="D1659" s="106">
        <f t="shared" si="816"/>
        <v>12505</v>
      </c>
      <c r="E1659" s="469">
        <v>3</v>
      </c>
      <c r="F1659" s="469">
        <v>10</v>
      </c>
      <c r="G1659" s="110">
        <v>20</v>
      </c>
      <c r="H1659" s="110">
        <f t="shared" si="811"/>
        <v>7</v>
      </c>
      <c r="I1659" s="110" cm="1">
        <f t="array" ref="I1659">INDEX(Values!$V$6:$AG$29,'Time Series Data'!G1659+1,'Time Series Data'!E1659)</f>
        <v>1</v>
      </c>
      <c r="J1659" s="113">
        <v>1652.5</v>
      </c>
      <c r="K1659" s="108">
        <v>12505</v>
      </c>
      <c r="L1659" s="108">
        <v>0</v>
      </c>
      <c r="M1659">
        <v>0</v>
      </c>
      <c r="N1659">
        <v>0</v>
      </c>
      <c r="O1659">
        <v>0</v>
      </c>
      <c r="P1659">
        <v>95</v>
      </c>
      <c r="T1659" s="185">
        <f t="shared" si="812"/>
        <v>0</v>
      </c>
      <c r="U1659" s="185">
        <f t="shared" si="813"/>
        <v>0</v>
      </c>
      <c r="V1659" s="102">
        <f t="shared" si="814"/>
        <v>12505</v>
      </c>
      <c r="W1659">
        <f>IF(V1659+O1659&gt;VLOOKUP(E1659,'Coincident Peak'!$C$22:$I$33,7),0,1)</f>
        <v>1</v>
      </c>
      <c r="X1659" s="421">
        <f>IF((AND(E1659=MONTH(VLOOKUP('Time Series Data'!E1659,'Coincident Peak'!$C$5:$D$16,2)),F1659=DAY(VLOOKUP('Time Series Data'!E1659,'Coincident Peak'!$C$5:$D$16,2)),IF(AND(G1659&lt;=HOUR(VLOOKUP('Time Series Data'!E1659,'Coincident Peak'!$C$5:$E$16,3))+Values!$E$5,G1659&gt;=HOUR(VLOOKUP('Time Series Data'!E1659,'Coincident Peak'!$C$5:$E$16,3))-Values!$E$5),"TRUE","FALSE"))),BatteryPower,0)</f>
        <v>0</v>
      </c>
      <c r="Y1659" s="185">
        <f>IF((AND(E1659=MONTH(VLOOKUP('Time Series Data'!E1659,'Coincident Peak'!$C$5:$D$16,2)),F1659=DAY(VLOOKUP('Time Series Data'!E1659,'Coincident Peak'!$C$5:$D$16,2)))),0,N1659)</f>
        <v>0</v>
      </c>
      <c r="Z1659" s="185">
        <f>IF((AND(E1659=MONTH(VLOOKUP('Time Series Data'!E1659,'Coincident Peak'!$C$5:$D$16,2)),F1659=DAY(VLOOKUP('Time Series Data'!E1659,'Coincident Peak'!$C$5:$D$16,2)),IF(AND(G1659&lt;=HOUR(VLOOKUP('Time Series Data'!E1659,'Coincident Peak'!$C$5:$E$16,3))+Values!$E$5,G1659&gt;=HOUR(VLOOKUP('Time Series Data'!E1659,'Coincident Peak'!$C$5:$E$16,3))-Values!$E$5),"TRUE","FALSE"))),BatteryPower,Y1659)</f>
        <v>0</v>
      </c>
      <c r="AA1659" s="185">
        <f>IF((AND(E1659=MONTH(VLOOKUP('Time Series Data'!E1659,'Coincident Peak'!$C$5:$D$16,2)),F1659=DAY(VLOOKUP('Time Series Data'!E1659,'Coincident Peak'!$C$5:$D$16,2))-1)),VLOOKUP(E1659,'Coincident Peak'!$C$5:$N$16,11)*Z1659,Z1659)</f>
        <v>0</v>
      </c>
      <c r="AB1659" s="185">
        <f>IF((AND(E1659=MONTH(VLOOKUP('Time Series Data'!E1659,'Coincident Peak'!$C$5:$D$16,2)),F1659=DAY(VLOOKUP('Time Series Data'!E1659,'Coincident Peak'!$C$5:$D$16,2))+1)),VLOOKUP(E1659,'Coincident Peak'!$C$5:$N$16,12)*AA1659,AA1659)</f>
        <v>0</v>
      </c>
      <c r="AC1659" s="185">
        <f>IF((AND(E1659=MONTH(VLOOKUP('Time Series Data'!E1659,'Coincident Peak'!$C$5:$D$16,2)),F1659=DAY(VLOOKUP('Time Series Data'!E1659,'Coincident Peak'!$C$5:$D$16,2)))),0,O1659)</f>
        <v>0</v>
      </c>
      <c r="AD1659" s="185">
        <f>IF((AND(E1659=MONTH(VLOOKUP('Time Series Data'!E1659,'Coincident Peak'!$C$5:$D$16,2)),F1659=DAY(VLOOKUP('Time Series Data'!E1659,'Coincident Peak'!$C$5:$D$16,2))-1)),VLOOKUP(E1659,'Coincident Peak'!$C$5:$N$16,11)*AC1659,AC1659)</f>
        <v>0</v>
      </c>
      <c r="AE1659" s="185">
        <f>IF((AND(E1659=MONTH(VLOOKUP('Time Series Data'!E1659,'Coincident Peak'!$C$5:$D$16,2)),F1659=DAY(VLOOKUP('Time Series Data'!E1659,'Coincident Peak'!$C$5:$D$16,2))+1)),VLOOKUP(E1659,'Coincident Peak'!$C$5:$N$16,12)*AD1659,AD1659)</f>
        <v>0</v>
      </c>
      <c r="AF1659" s="102">
        <f t="shared" si="815"/>
        <v>12505</v>
      </c>
      <c r="AG1659" s="185">
        <f>IF((AND(E1659=MONTH(VLOOKUP('Time Series Data'!E1659,'Coincident Peak'!$C$5:$D$16,2)),F1659=DAY(VLOOKUP('Time Series Data'!E1659,'Coincident Peak'!$C$5:$D$16,2)))),U1659,O1659)</f>
        <v>0</v>
      </c>
      <c r="AH1659" s="102">
        <f t="shared" si="817"/>
        <v>12505</v>
      </c>
      <c r="AL1659" s="102"/>
    </row>
    <row r="1660" spans="1:38" x14ac:dyDescent="0.2">
      <c r="A1660" s="77"/>
      <c r="B1660" s="77">
        <f t="shared" si="809"/>
        <v>43534.875</v>
      </c>
      <c r="C1660" s="112">
        <f t="shared" si="810"/>
        <v>43534</v>
      </c>
      <c r="D1660" s="106">
        <f t="shared" si="816"/>
        <v>11954</v>
      </c>
      <c r="E1660" s="469">
        <v>3</v>
      </c>
      <c r="F1660" s="469">
        <v>10</v>
      </c>
      <c r="G1660" s="110">
        <v>21</v>
      </c>
      <c r="H1660" s="110">
        <f t="shared" si="811"/>
        <v>7</v>
      </c>
      <c r="I1660" s="110" cm="1">
        <f t="array" ref="I1660">INDEX(Values!$V$6:$AG$29,'Time Series Data'!G1660+1,'Time Series Data'!E1660)</f>
        <v>1</v>
      </c>
      <c r="J1660" s="113">
        <v>1653.5</v>
      </c>
      <c r="K1660" s="108">
        <v>11954</v>
      </c>
      <c r="L1660" s="108">
        <v>0</v>
      </c>
      <c r="M1660">
        <v>0</v>
      </c>
      <c r="N1660">
        <v>0</v>
      </c>
      <c r="O1660">
        <v>0</v>
      </c>
      <c r="P1660">
        <v>95</v>
      </c>
      <c r="T1660" s="185">
        <f t="shared" si="812"/>
        <v>0</v>
      </c>
      <c r="U1660" s="185">
        <f t="shared" si="813"/>
        <v>0</v>
      </c>
      <c r="V1660" s="102">
        <f t="shared" si="814"/>
        <v>11954</v>
      </c>
      <c r="W1660">
        <f>IF(V1660+O1660&gt;VLOOKUP(E1660,'Coincident Peak'!$C$22:$I$33,7),0,1)</f>
        <v>1</v>
      </c>
      <c r="X1660" s="421">
        <f>IF((AND(E1660=MONTH(VLOOKUP('Time Series Data'!E1660,'Coincident Peak'!$C$5:$D$16,2)),F1660=DAY(VLOOKUP('Time Series Data'!E1660,'Coincident Peak'!$C$5:$D$16,2)),IF(AND(G1660&lt;=HOUR(VLOOKUP('Time Series Data'!E1660,'Coincident Peak'!$C$5:$E$16,3))+Values!$E$5,G1660&gt;=HOUR(VLOOKUP('Time Series Data'!E1660,'Coincident Peak'!$C$5:$E$16,3))-Values!$E$5),"TRUE","FALSE"))),BatteryPower,0)</f>
        <v>0</v>
      </c>
      <c r="Y1660" s="185">
        <f>IF((AND(E1660=MONTH(VLOOKUP('Time Series Data'!E1660,'Coincident Peak'!$C$5:$D$16,2)),F1660=DAY(VLOOKUP('Time Series Data'!E1660,'Coincident Peak'!$C$5:$D$16,2)))),0,N1660)</f>
        <v>0</v>
      </c>
      <c r="Z1660" s="185">
        <f>IF((AND(E1660=MONTH(VLOOKUP('Time Series Data'!E1660,'Coincident Peak'!$C$5:$D$16,2)),F1660=DAY(VLOOKUP('Time Series Data'!E1660,'Coincident Peak'!$C$5:$D$16,2)),IF(AND(G1660&lt;=HOUR(VLOOKUP('Time Series Data'!E1660,'Coincident Peak'!$C$5:$E$16,3))+Values!$E$5,G1660&gt;=HOUR(VLOOKUP('Time Series Data'!E1660,'Coincident Peak'!$C$5:$E$16,3))-Values!$E$5),"TRUE","FALSE"))),BatteryPower,Y1660)</f>
        <v>0</v>
      </c>
      <c r="AA1660" s="185">
        <f>IF((AND(E1660=MONTH(VLOOKUP('Time Series Data'!E1660,'Coincident Peak'!$C$5:$D$16,2)),F1660=DAY(VLOOKUP('Time Series Data'!E1660,'Coincident Peak'!$C$5:$D$16,2))-1)),VLOOKUP(E1660,'Coincident Peak'!$C$5:$N$16,11)*Z1660,Z1660)</f>
        <v>0</v>
      </c>
      <c r="AB1660" s="185">
        <f>IF((AND(E1660=MONTH(VLOOKUP('Time Series Data'!E1660,'Coincident Peak'!$C$5:$D$16,2)),F1660=DAY(VLOOKUP('Time Series Data'!E1660,'Coincident Peak'!$C$5:$D$16,2))+1)),VLOOKUP(E1660,'Coincident Peak'!$C$5:$N$16,12)*AA1660,AA1660)</f>
        <v>0</v>
      </c>
      <c r="AC1660" s="185">
        <f>IF((AND(E1660=MONTH(VLOOKUP('Time Series Data'!E1660,'Coincident Peak'!$C$5:$D$16,2)),F1660=DAY(VLOOKUP('Time Series Data'!E1660,'Coincident Peak'!$C$5:$D$16,2)))),0,O1660)</f>
        <v>0</v>
      </c>
      <c r="AD1660" s="185">
        <f>IF((AND(E1660=MONTH(VLOOKUP('Time Series Data'!E1660,'Coincident Peak'!$C$5:$D$16,2)),F1660=DAY(VLOOKUP('Time Series Data'!E1660,'Coincident Peak'!$C$5:$D$16,2))-1)),VLOOKUP(E1660,'Coincident Peak'!$C$5:$N$16,11)*AC1660,AC1660)</f>
        <v>0</v>
      </c>
      <c r="AE1660" s="185">
        <f>IF((AND(E1660=MONTH(VLOOKUP('Time Series Data'!E1660,'Coincident Peak'!$C$5:$D$16,2)),F1660=DAY(VLOOKUP('Time Series Data'!E1660,'Coincident Peak'!$C$5:$D$16,2))+1)),VLOOKUP(E1660,'Coincident Peak'!$C$5:$N$16,12)*AD1660,AD1660)</f>
        <v>0</v>
      </c>
      <c r="AF1660" s="102">
        <f t="shared" si="815"/>
        <v>11954</v>
      </c>
      <c r="AG1660" s="185">
        <f>IF((AND(E1660=MONTH(VLOOKUP('Time Series Data'!E1660,'Coincident Peak'!$C$5:$D$16,2)),F1660=DAY(VLOOKUP('Time Series Data'!E1660,'Coincident Peak'!$C$5:$D$16,2)))),U1660,O1660)</f>
        <v>0</v>
      </c>
      <c r="AH1660" s="102">
        <f t="shared" si="817"/>
        <v>11954</v>
      </c>
      <c r="AL1660" s="102"/>
    </row>
    <row r="1661" spans="1:38" x14ac:dyDescent="0.2">
      <c r="A1661" s="77"/>
      <c r="B1661" s="77">
        <f t="shared" si="809"/>
        <v>43534.916666666664</v>
      </c>
      <c r="C1661" s="112">
        <f t="shared" si="810"/>
        <v>43534</v>
      </c>
      <c r="D1661" s="106">
        <f t="shared" si="816"/>
        <v>10708</v>
      </c>
      <c r="E1661" s="469">
        <v>3</v>
      </c>
      <c r="F1661" s="469">
        <v>10</v>
      </c>
      <c r="G1661" s="110">
        <v>22</v>
      </c>
      <c r="H1661" s="110">
        <f t="shared" si="811"/>
        <v>7</v>
      </c>
      <c r="I1661" s="110" cm="1">
        <f t="array" ref="I1661">INDEX(Values!$V$6:$AG$29,'Time Series Data'!G1661+1,'Time Series Data'!E1661)</f>
        <v>1</v>
      </c>
      <c r="J1661" s="113">
        <v>1654.5</v>
      </c>
      <c r="K1661" s="108">
        <v>10708</v>
      </c>
      <c r="L1661" s="108">
        <v>0</v>
      </c>
      <c r="M1661">
        <v>0</v>
      </c>
      <c r="N1661">
        <v>0</v>
      </c>
      <c r="O1661">
        <v>0</v>
      </c>
      <c r="P1661">
        <v>95</v>
      </c>
      <c r="T1661" s="185">
        <f t="shared" si="812"/>
        <v>0</v>
      </c>
      <c r="U1661" s="185">
        <f t="shared" si="813"/>
        <v>0</v>
      </c>
      <c r="V1661" s="102">
        <f t="shared" si="814"/>
        <v>10708</v>
      </c>
      <c r="W1661">
        <f>IF(V1661+O1661&gt;VLOOKUP(E1661,'Coincident Peak'!$C$22:$I$33,7),0,1)</f>
        <v>1</v>
      </c>
      <c r="X1661" s="421">
        <f>IF((AND(E1661=MONTH(VLOOKUP('Time Series Data'!E1661,'Coincident Peak'!$C$5:$D$16,2)),F1661=DAY(VLOOKUP('Time Series Data'!E1661,'Coincident Peak'!$C$5:$D$16,2)),IF(AND(G1661&lt;=HOUR(VLOOKUP('Time Series Data'!E1661,'Coincident Peak'!$C$5:$E$16,3))+Values!$E$5,G1661&gt;=HOUR(VLOOKUP('Time Series Data'!E1661,'Coincident Peak'!$C$5:$E$16,3))-Values!$E$5),"TRUE","FALSE"))),BatteryPower,0)</f>
        <v>0</v>
      </c>
      <c r="Y1661" s="185">
        <f>IF((AND(E1661=MONTH(VLOOKUP('Time Series Data'!E1661,'Coincident Peak'!$C$5:$D$16,2)),F1661=DAY(VLOOKUP('Time Series Data'!E1661,'Coincident Peak'!$C$5:$D$16,2)))),0,N1661)</f>
        <v>0</v>
      </c>
      <c r="Z1661" s="185">
        <f>IF((AND(E1661=MONTH(VLOOKUP('Time Series Data'!E1661,'Coincident Peak'!$C$5:$D$16,2)),F1661=DAY(VLOOKUP('Time Series Data'!E1661,'Coincident Peak'!$C$5:$D$16,2)),IF(AND(G1661&lt;=HOUR(VLOOKUP('Time Series Data'!E1661,'Coincident Peak'!$C$5:$E$16,3))+Values!$E$5,G1661&gt;=HOUR(VLOOKUP('Time Series Data'!E1661,'Coincident Peak'!$C$5:$E$16,3))-Values!$E$5),"TRUE","FALSE"))),BatteryPower,Y1661)</f>
        <v>0</v>
      </c>
      <c r="AA1661" s="185">
        <f>IF((AND(E1661=MONTH(VLOOKUP('Time Series Data'!E1661,'Coincident Peak'!$C$5:$D$16,2)),F1661=DAY(VLOOKUP('Time Series Data'!E1661,'Coincident Peak'!$C$5:$D$16,2))-1)),VLOOKUP(E1661,'Coincident Peak'!$C$5:$N$16,11)*Z1661,Z1661)</f>
        <v>0</v>
      </c>
      <c r="AB1661" s="185">
        <f>IF((AND(E1661=MONTH(VLOOKUP('Time Series Data'!E1661,'Coincident Peak'!$C$5:$D$16,2)),F1661=DAY(VLOOKUP('Time Series Data'!E1661,'Coincident Peak'!$C$5:$D$16,2))+1)),VLOOKUP(E1661,'Coincident Peak'!$C$5:$N$16,12)*AA1661,AA1661)</f>
        <v>0</v>
      </c>
      <c r="AC1661" s="185">
        <f>IF((AND(E1661=MONTH(VLOOKUP('Time Series Data'!E1661,'Coincident Peak'!$C$5:$D$16,2)),F1661=DAY(VLOOKUP('Time Series Data'!E1661,'Coincident Peak'!$C$5:$D$16,2)))),0,O1661)</f>
        <v>0</v>
      </c>
      <c r="AD1661" s="185">
        <f>IF((AND(E1661=MONTH(VLOOKUP('Time Series Data'!E1661,'Coincident Peak'!$C$5:$D$16,2)),F1661=DAY(VLOOKUP('Time Series Data'!E1661,'Coincident Peak'!$C$5:$D$16,2))-1)),VLOOKUP(E1661,'Coincident Peak'!$C$5:$N$16,11)*AC1661,AC1661)</f>
        <v>0</v>
      </c>
      <c r="AE1661" s="185">
        <f>IF((AND(E1661=MONTH(VLOOKUP('Time Series Data'!E1661,'Coincident Peak'!$C$5:$D$16,2)),F1661=DAY(VLOOKUP('Time Series Data'!E1661,'Coincident Peak'!$C$5:$D$16,2))+1)),VLOOKUP(E1661,'Coincident Peak'!$C$5:$N$16,12)*AD1661,AD1661)</f>
        <v>0</v>
      </c>
      <c r="AF1661" s="102">
        <f t="shared" si="815"/>
        <v>10708</v>
      </c>
      <c r="AG1661" s="185">
        <f>IF((AND(E1661=MONTH(VLOOKUP('Time Series Data'!E1661,'Coincident Peak'!$C$5:$D$16,2)),F1661=DAY(VLOOKUP('Time Series Data'!E1661,'Coincident Peak'!$C$5:$D$16,2)))),U1661,O1661)</f>
        <v>0</v>
      </c>
      <c r="AH1661" s="102">
        <f t="shared" si="817"/>
        <v>10708</v>
      </c>
      <c r="AL1661" s="102"/>
    </row>
    <row r="1662" spans="1:38" x14ac:dyDescent="0.2">
      <c r="A1662" s="77"/>
      <c r="B1662" s="77">
        <f t="shared" si="809"/>
        <v>43534.958333333336</v>
      </c>
      <c r="C1662" s="112">
        <f t="shared" si="810"/>
        <v>43534</v>
      </c>
      <c r="D1662" s="106">
        <f t="shared" si="816"/>
        <v>9390</v>
      </c>
      <c r="E1662" s="469">
        <v>3</v>
      </c>
      <c r="F1662" s="469">
        <v>10</v>
      </c>
      <c r="G1662" s="110">
        <v>23</v>
      </c>
      <c r="H1662" s="110">
        <f t="shared" si="811"/>
        <v>7</v>
      </c>
      <c r="I1662" s="110" cm="1">
        <f t="array" ref="I1662">INDEX(Values!$V$6:$AG$29,'Time Series Data'!G1662+1,'Time Series Data'!E1662)</f>
        <v>1</v>
      </c>
      <c r="J1662" s="113">
        <v>1655.5</v>
      </c>
      <c r="K1662" s="108">
        <v>9390</v>
      </c>
      <c r="L1662" s="108">
        <v>0</v>
      </c>
      <c r="M1662">
        <v>0</v>
      </c>
      <c r="N1662">
        <v>0</v>
      </c>
      <c r="O1662">
        <v>0</v>
      </c>
      <c r="P1662">
        <v>95</v>
      </c>
      <c r="T1662" s="185">
        <f t="shared" si="812"/>
        <v>0</v>
      </c>
      <c r="U1662" s="185">
        <f t="shared" si="813"/>
        <v>0</v>
      </c>
      <c r="V1662" s="102">
        <f t="shared" si="814"/>
        <v>9390</v>
      </c>
      <c r="W1662">
        <f>IF(V1662+O1662&gt;VLOOKUP(E1662,'Coincident Peak'!$C$22:$I$33,7),0,1)</f>
        <v>1</v>
      </c>
      <c r="X1662" s="421">
        <f>IF((AND(E1662=MONTH(VLOOKUP('Time Series Data'!E1662,'Coincident Peak'!$C$5:$D$16,2)),F1662=DAY(VLOOKUP('Time Series Data'!E1662,'Coincident Peak'!$C$5:$D$16,2)),IF(AND(G1662&lt;=HOUR(VLOOKUP('Time Series Data'!E1662,'Coincident Peak'!$C$5:$E$16,3))+Values!$E$5,G1662&gt;=HOUR(VLOOKUP('Time Series Data'!E1662,'Coincident Peak'!$C$5:$E$16,3))-Values!$E$5),"TRUE","FALSE"))),BatteryPower,0)</f>
        <v>0</v>
      </c>
      <c r="Y1662" s="185">
        <f>IF((AND(E1662=MONTH(VLOOKUP('Time Series Data'!E1662,'Coincident Peak'!$C$5:$D$16,2)),F1662=DAY(VLOOKUP('Time Series Data'!E1662,'Coincident Peak'!$C$5:$D$16,2)))),0,N1662)</f>
        <v>0</v>
      </c>
      <c r="Z1662" s="185">
        <f>IF((AND(E1662=MONTH(VLOOKUP('Time Series Data'!E1662,'Coincident Peak'!$C$5:$D$16,2)),F1662=DAY(VLOOKUP('Time Series Data'!E1662,'Coincident Peak'!$C$5:$D$16,2)),IF(AND(G1662&lt;=HOUR(VLOOKUP('Time Series Data'!E1662,'Coincident Peak'!$C$5:$E$16,3))+Values!$E$5,G1662&gt;=HOUR(VLOOKUP('Time Series Data'!E1662,'Coincident Peak'!$C$5:$E$16,3))-Values!$E$5),"TRUE","FALSE"))),BatteryPower,Y1662)</f>
        <v>0</v>
      </c>
      <c r="AA1662" s="185">
        <f>IF((AND(E1662=MONTH(VLOOKUP('Time Series Data'!E1662,'Coincident Peak'!$C$5:$D$16,2)),F1662=DAY(VLOOKUP('Time Series Data'!E1662,'Coincident Peak'!$C$5:$D$16,2))-1)),VLOOKUP(E1662,'Coincident Peak'!$C$5:$N$16,11)*Z1662,Z1662)</f>
        <v>0</v>
      </c>
      <c r="AB1662" s="185">
        <f>IF((AND(E1662=MONTH(VLOOKUP('Time Series Data'!E1662,'Coincident Peak'!$C$5:$D$16,2)),F1662=DAY(VLOOKUP('Time Series Data'!E1662,'Coincident Peak'!$C$5:$D$16,2))+1)),VLOOKUP(E1662,'Coincident Peak'!$C$5:$N$16,12)*AA1662,AA1662)</f>
        <v>0</v>
      </c>
      <c r="AC1662" s="185">
        <f>IF((AND(E1662=MONTH(VLOOKUP('Time Series Data'!E1662,'Coincident Peak'!$C$5:$D$16,2)),F1662=DAY(VLOOKUP('Time Series Data'!E1662,'Coincident Peak'!$C$5:$D$16,2)))),0,O1662)</f>
        <v>0</v>
      </c>
      <c r="AD1662" s="185">
        <f>IF((AND(E1662=MONTH(VLOOKUP('Time Series Data'!E1662,'Coincident Peak'!$C$5:$D$16,2)),F1662=DAY(VLOOKUP('Time Series Data'!E1662,'Coincident Peak'!$C$5:$D$16,2))-1)),VLOOKUP(E1662,'Coincident Peak'!$C$5:$N$16,11)*AC1662,AC1662)</f>
        <v>0</v>
      </c>
      <c r="AE1662" s="185">
        <f>IF((AND(E1662=MONTH(VLOOKUP('Time Series Data'!E1662,'Coincident Peak'!$C$5:$D$16,2)),F1662=DAY(VLOOKUP('Time Series Data'!E1662,'Coincident Peak'!$C$5:$D$16,2))+1)),VLOOKUP(E1662,'Coincident Peak'!$C$5:$N$16,12)*AD1662,AD1662)</f>
        <v>0</v>
      </c>
      <c r="AF1662" s="102">
        <f t="shared" si="815"/>
        <v>9390</v>
      </c>
      <c r="AG1662" s="185">
        <f>IF((AND(E1662=MONTH(VLOOKUP('Time Series Data'!E1662,'Coincident Peak'!$C$5:$D$16,2)),F1662=DAY(VLOOKUP('Time Series Data'!E1662,'Coincident Peak'!$C$5:$D$16,2)))),U1662,O1662)</f>
        <v>0</v>
      </c>
      <c r="AH1662" s="102">
        <f t="shared" si="817"/>
        <v>9390</v>
      </c>
      <c r="AL1662" s="102"/>
    </row>
    <row r="1663" spans="1:38" x14ac:dyDescent="0.2">
      <c r="A1663" s="77"/>
      <c r="B1663" s="77">
        <f t="shared" si="809"/>
        <v>43535</v>
      </c>
      <c r="C1663" s="112">
        <f t="shared" si="810"/>
        <v>43535</v>
      </c>
      <c r="D1663" s="106">
        <f t="shared" si="816"/>
        <v>8383</v>
      </c>
      <c r="E1663" s="469">
        <v>3</v>
      </c>
      <c r="F1663" s="469">
        <v>11</v>
      </c>
      <c r="G1663" s="110">
        <v>0</v>
      </c>
      <c r="H1663" s="110">
        <f t="shared" si="811"/>
        <v>1</v>
      </c>
      <c r="I1663" s="110" cm="1">
        <f t="array" ref="I1663">INDEX(Values!$V$6:$AG$29,'Time Series Data'!G1663+1,'Time Series Data'!E1663)</f>
        <v>1</v>
      </c>
      <c r="J1663" s="113">
        <v>1656.5</v>
      </c>
      <c r="K1663" s="108">
        <v>8383</v>
      </c>
      <c r="L1663" s="108">
        <v>0</v>
      </c>
      <c r="M1663">
        <v>0</v>
      </c>
      <c r="N1663">
        <v>0</v>
      </c>
      <c r="O1663">
        <v>0</v>
      </c>
      <c r="P1663">
        <v>95</v>
      </c>
      <c r="T1663" s="185">
        <f t="shared" si="812"/>
        <v>0</v>
      </c>
      <c r="U1663" s="185">
        <f t="shared" si="813"/>
        <v>0</v>
      </c>
      <c r="V1663" s="102">
        <f t="shared" si="814"/>
        <v>8383</v>
      </c>
      <c r="W1663">
        <f>IF(V1663+O1663&gt;VLOOKUP(E1663,'Coincident Peak'!$C$22:$I$33,7),0,1)</f>
        <v>1</v>
      </c>
      <c r="X1663" s="421">
        <f>IF((AND(E1663=MONTH(VLOOKUP('Time Series Data'!E1663,'Coincident Peak'!$C$5:$D$16,2)),F1663=DAY(VLOOKUP('Time Series Data'!E1663,'Coincident Peak'!$C$5:$D$16,2)),IF(AND(G1663&lt;=HOUR(VLOOKUP('Time Series Data'!E1663,'Coincident Peak'!$C$5:$E$16,3))+Values!$E$5,G1663&gt;=HOUR(VLOOKUP('Time Series Data'!E1663,'Coincident Peak'!$C$5:$E$16,3))-Values!$E$5),"TRUE","FALSE"))),BatteryPower,0)</f>
        <v>0</v>
      </c>
      <c r="Y1663" s="185">
        <f>IF((AND(E1663=MONTH(VLOOKUP('Time Series Data'!E1663,'Coincident Peak'!$C$5:$D$16,2)),F1663=DAY(VLOOKUP('Time Series Data'!E1663,'Coincident Peak'!$C$5:$D$16,2)))),0,N1663)</f>
        <v>0</v>
      </c>
      <c r="Z1663" s="185">
        <f>IF((AND(E1663=MONTH(VLOOKUP('Time Series Data'!E1663,'Coincident Peak'!$C$5:$D$16,2)),F1663=DAY(VLOOKUP('Time Series Data'!E1663,'Coincident Peak'!$C$5:$D$16,2)),IF(AND(G1663&lt;=HOUR(VLOOKUP('Time Series Data'!E1663,'Coincident Peak'!$C$5:$E$16,3))+Values!$E$5,G1663&gt;=HOUR(VLOOKUP('Time Series Data'!E1663,'Coincident Peak'!$C$5:$E$16,3))-Values!$E$5),"TRUE","FALSE"))),BatteryPower,Y1663)</f>
        <v>0</v>
      </c>
      <c r="AA1663" s="185">
        <f>IF((AND(E1663=MONTH(VLOOKUP('Time Series Data'!E1663,'Coincident Peak'!$C$5:$D$16,2)),F1663=DAY(VLOOKUP('Time Series Data'!E1663,'Coincident Peak'!$C$5:$D$16,2))-1)),VLOOKUP(E1663,'Coincident Peak'!$C$5:$N$16,11)*Z1663,Z1663)</f>
        <v>0</v>
      </c>
      <c r="AB1663" s="185">
        <f>IF((AND(E1663=MONTH(VLOOKUP('Time Series Data'!E1663,'Coincident Peak'!$C$5:$D$16,2)),F1663=DAY(VLOOKUP('Time Series Data'!E1663,'Coincident Peak'!$C$5:$D$16,2))+1)),VLOOKUP(E1663,'Coincident Peak'!$C$5:$N$16,12)*AA1663,AA1663)</f>
        <v>0</v>
      </c>
      <c r="AC1663" s="185">
        <f>IF((AND(E1663=MONTH(VLOOKUP('Time Series Data'!E1663,'Coincident Peak'!$C$5:$D$16,2)),F1663=DAY(VLOOKUP('Time Series Data'!E1663,'Coincident Peak'!$C$5:$D$16,2)))),0,O1663)</f>
        <v>0</v>
      </c>
      <c r="AD1663" s="185">
        <f>IF((AND(E1663=MONTH(VLOOKUP('Time Series Data'!E1663,'Coincident Peak'!$C$5:$D$16,2)),F1663=DAY(VLOOKUP('Time Series Data'!E1663,'Coincident Peak'!$C$5:$D$16,2))-1)),VLOOKUP(E1663,'Coincident Peak'!$C$5:$N$16,11)*AC1663,AC1663)</f>
        <v>0</v>
      </c>
      <c r="AE1663" s="185">
        <f>IF((AND(E1663=MONTH(VLOOKUP('Time Series Data'!E1663,'Coincident Peak'!$C$5:$D$16,2)),F1663=DAY(VLOOKUP('Time Series Data'!E1663,'Coincident Peak'!$C$5:$D$16,2))+1)),VLOOKUP(E1663,'Coincident Peak'!$C$5:$N$16,12)*AD1663,AD1663)</f>
        <v>0</v>
      </c>
      <c r="AF1663" s="102">
        <f t="shared" si="815"/>
        <v>8383</v>
      </c>
      <c r="AG1663" s="185">
        <f>IF((AND(E1663=MONTH(VLOOKUP('Time Series Data'!E1663,'Coincident Peak'!$C$5:$D$16,2)),F1663=DAY(VLOOKUP('Time Series Data'!E1663,'Coincident Peak'!$C$5:$D$16,2)))),U1663,O1663)</f>
        <v>0</v>
      </c>
      <c r="AH1663" s="102">
        <f t="shared" si="817"/>
        <v>8383</v>
      </c>
      <c r="AL1663" s="102"/>
    </row>
    <row r="1664" spans="1:38" x14ac:dyDescent="0.2">
      <c r="A1664" s="77"/>
      <c r="B1664" s="77">
        <f t="shared" si="809"/>
        <v>43535.041666666664</v>
      </c>
      <c r="C1664" s="112">
        <f t="shared" si="810"/>
        <v>43535</v>
      </c>
      <c r="D1664" s="106">
        <f t="shared" si="816"/>
        <v>7730</v>
      </c>
      <c r="E1664" s="469">
        <v>3</v>
      </c>
      <c r="F1664" s="469">
        <v>11</v>
      </c>
      <c r="G1664" s="110">
        <v>1</v>
      </c>
      <c r="H1664" s="110">
        <f t="shared" si="811"/>
        <v>1</v>
      </c>
      <c r="I1664" s="110" cm="1">
        <f t="array" ref="I1664">INDEX(Values!$V$6:$AG$29,'Time Series Data'!G1664+1,'Time Series Data'!E1664)</f>
        <v>1</v>
      </c>
      <c r="J1664" s="113">
        <v>1657.5</v>
      </c>
      <c r="K1664" s="108">
        <v>7730</v>
      </c>
      <c r="L1664" s="108">
        <v>0</v>
      </c>
      <c r="M1664">
        <v>0</v>
      </c>
      <c r="N1664">
        <v>0</v>
      </c>
      <c r="O1664">
        <v>0</v>
      </c>
      <c r="P1664">
        <v>95</v>
      </c>
      <c r="T1664" s="185">
        <f t="shared" si="812"/>
        <v>0</v>
      </c>
      <c r="U1664" s="185">
        <f t="shared" si="813"/>
        <v>0</v>
      </c>
      <c r="V1664" s="102">
        <f t="shared" si="814"/>
        <v>7730</v>
      </c>
      <c r="W1664">
        <f>IF(V1664+O1664&gt;VLOOKUP(E1664,'Coincident Peak'!$C$22:$I$33,7),0,1)</f>
        <v>1</v>
      </c>
      <c r="X1664" s="421">
        <f>IF((AND(E1664=MONTH(VLOOKUP('Time Series Data'!E1664,'Coincident Peak'!$C$5:$D$16,2)),F1664=DAY(VLOOKUP('Time Series Data'!E1664,'Coincident Peak'!$C$5:$D$16,2)),IF(AND(G1664&lt;=HOUR(VLOOKUP('Time Series Data'!E1664,'Coincident Peak'!$C$5:$E$16,3))+Values!$E$5,G1664&gt;=HOUR(VLOOKUP('Time Series Data'!E1664,'Coincident Peak'!$C$5:$E$16,3))-Values!$E$5),"TRUE","FALSE"))),BatteryPower,0)</f>
        <v>0</v>
      </c>
      <c r="Y1664" s="185">
        <f>IF((AND(E1664=MONTH(VLOOKUP('Time Series Data'!E1664,'Coincident Peak'!$C$5:$D$16,2)),F1664=DAY(VLOOKUP('Time Series Data'!E1664,'Coincident Peak'!$C$5:$D$16,2)))),0,N1664)</f>
        <v>0</v>
      </c>
      <c r="Z1664" s="185">
        <f>IF((AND(E1664=MONTH(VLOOKUP('Time Series Data'!E1664,'Coincident Peak'!$C$5:$D$16,2)),F1664=DAY(VLOOKUP('Time Series Data'!E1664,'Coincident Peak'!$C$5:$D$16,2)),IF(AND(G1664&lt;=HOUR(VLOOKUP('Time Series Data'!E1664,'Coincident Peak'!$C$5:$E$16,3))+Values!$E$5,G1664&gt;=HOUR(VLOOKUP('Time Series Data'!E1664,'Coincident Peak'!$C$5:$E$16,3))-Values!$E$5),"TRUE","FALSE"))),BatteryPower,Y1664)</f>
        <v>0</v>
      </c>
      <c r="AA1664" s="185">
        <f>IF((AND(E1664=MONTH(VLOOKUP('Time Series Data'!E1664,'Coincident Peak'!$C$5:$D$16,2)),F1664=DAY(VLOOKUP('Time Series Data'!E1664,'Coincident Peak'!$C$5:$D$16,2))-1)),VLOOKUP(E1664,'Coincident Peak'!$C$5:$N$16,11)*Z1664,Z1664)</f>
        <v>0</v>
      </c>
      <c r="AB1664" s="185">
        <f>IF((AND(E1664=MONTH(VLOOKUP('Time Series Data'!E1664,'Coincident Peak'!$C$5:$D$16,2)),F1664=DAY(VLOOKUP('Time Series Data'!E1664,'Coincident Peak'!$C$5:$D$16,2))+1)),VLOOKUP(E1664,'Coincident Peak'!$C$5:$N$16,12)*AA1664,AA1664)</f>
        <v>0</v>
      </c>
      <c r="AC1664" s="185">
        <f>IF((AND(E1664=MONTH(VLOOKUP('Time Series Data'!E1664,'Coincident Peak'!$C$5:$D$16,2)),F1664=DAY(VLOOKUP('Time Series Data'!E1664,'Coincident Peak'!$C$5:$D$16,2)))),0,O1664)</f>
        <v>0</v>
      </c>
      <c r="AD1664" s="185">
        <f>IF((AND(E1664=MONTH(VLOOKUP('Time Series Data'!E1664,'Coincident Peak'!$C$5:$D$16,2)),F1664=DAY(VLOOKUP('Time Series Data'!E1664,'Coincident Peak'!$C$5:$D$16,2))-1)),VLOOKUP(E1664,'Coincident Peak'!$C$5:$N$16,11)*AC1664,AC1664)</f>
        <v>0</v>
      </c>
      <c r="AE1664" s="185">
        <f>IF((AND(E1664=MONTH(VLOOKUP('Time Series Data'!E1664,'Coincident Peak'!$C$5:$D$16,2)),F1664=DAY(VLOOKUP('Time Series Data'!E1664,'Coincident Peak'!$C$5:$D$16,2))+1)),VLOOKUP(E1664,'Coincident Peak'!$C$5:$N$16,12)*AD1664,AD1664)</f>
        <v>0</v>
      </c>
      <c r="AF1664" s="102">
        <f t="shared" si="815"/>
        <v>7730</v>
      </c>
      <c r="AG1664" s="185">
        <f>IF((AND(E1664=MONTH(VLOOKUP('Time Series Data'!E1664,'Coincident Peak'!$C$5:$D$16,2)),F1664=DAY(VLOOKUP('Time Series Data'!E1664,'Coincident Peak'!$C$5:$D$16,2)))),U1664,O1664)</f>
        <v>0</v>
      </c>
      <c r="AH1664" s="102">
        <f t="shared" si="817"/>
        <v>7730</v>
      </c>
      <c r="AL1664" s="102"/>
    </row>
    <row r="1665" spans="1:38" x14ac:dyDescent="0.2">
      <c r="A1665" s="77"/>
      <c r="B1665" s="77">
        <f t="shared" si="809"/>
        <v>43535.083333333336</v>
      </c>
      <c r="C1665" s="112">
        <f t="shared" si="810"/>
        <v>43535</v>
      </c>
      <c r="D1665" s="106">
        <f t="shared" si="816"/>
        <v>7432</v>
      </c>
      <c r="E1665" s="469">
        <v>3</v>
      </c>
      <c r="F1665" s="469">
        <v>11</v>
      </c>
      <c r="G1665" s="110">
        <v>2</v>
      </c>
      <c r="H1665" s="110">
        <f t="shared" si="811"/>
        <v>1</v>
      </c>
      <c r="I1665" s="110" cm="1">
        <f t="array" ref="I1665">INDEX(Values!$V$6:$AG$29,'Time Series Data'!G1665+1,'Time Series Data'!E1665)</f>
        <v>1</v>
      </c>
      <c r="J1665" s="113">
        <v>1658.5</v>
      </c>
      <c r="K1665" s="108">
        <v>7432</v>
      </c>
      <c r="L1665" s="108">
        <v>0</v>
      </c>
      <c r="M1665">
        <v>0</v>
      </c>
      <c r="N1665">
        <v>0</v>
      </c>
      <c r="O1665">
        <v>0</v>
      </c>
      <c r="P1665">
        <v>95</v>
      </c>
      <c r="T1665" s="185">
        <f t="shared" si="812"/>
        <v>0</v>
      </c>
      <c r="U1665" s="185">
        <f t="shared" si="813"/>
        <v>0</v>
      </c>
      <c r="V1665" s="102">
        <f t="shared" si="814"/>
        <v>7432</v>
      </c>
      <c r="W1665">
        <f>IF(V1665+O1665&gt;VLOOKUP(E1665,'Coincident Peak'!$C$22:$I$33,7),0,1)</f>
        <v>1</v>
      </c>
      <c r="X1665" s="421">
        <f>IF((AND(E1665=MONTH(VLOOKUP('Time Series Data'!E1665,'Coincident Peak'!$C$5:$D$16,2)),F1665=DAY(VLOOKUP('Time Series Data'!E1665,'Coincident Peak'!$C$5:$D$16,2)),IF(AND(G1665&lt;=HOUR(VLOOKUP('Time Series Data'!E1665,'Coincident Peak'!$C$5:$E$16,3))+Values!$E$5,G1665&gt;=HOUR(VLOOKUP('Time Series Data'!E1665,'Coincident Peak'!$C$5:$E$16,3))-Values!$E$5),"TRUE","FALSE"))),BatteryPower,0)</f>
        <v>0</v>
      </c>
      <c r="Y1665" s="185">
        <f>IF((AND(E1665=MONTH(VLOOKUP('Time Series Data'!E1665,'Coincident Peak'!$C$5:$D$16,2)),F1665=DAY(VLOOKUP('Time Series Data'!E1665,'Coincident Peak'!$C$5:$D$16,2)))),0,N1665)</f>
        <v>0</v>
      </c>
      <c r="Z1665" s="185">
        <f>IF((AND(E1665=MONTH(VLOOKUP('Time Series Data'!E1665,'Coincident Peak'!$C$5:$D$16,2)),F1665=DAY(VLOOKUP('Time Series Data'!E1665,'Coincident Peak'!$C$5:$D$16,2)),IF(AND(G1665&lt;=HOUR(VLOOKUP('Time Series Data'!E1665,'Coincident Peak'!$C$5:$E$16,3))+Values!$E$5,G1665&gt;=HOUR(VLOOKUP('Time Series Data'!E1665,'Coincident Peak'!$C$5:$E$16,3))-Values!$E$5),"TRUE","FALSE"))),BatteryPower,Y1665)</f>
        <v>0</v>
      </c>
      <c r="AA1665" s="185">
        <f>IF((AND(E1665=MONTH(VLOOKUP('Time Series Data'!E1665,'Coincident Peak'!$C$5:$D$16,2)),F1665=DAY(VLOOKUP('Time Series Data'!E1665,'Coincident Peak'!$C$5:$D$16,2))-1)),VLOOKUP(E1665,'Coincident Peak'!$C$5:$N$16,11)*Z1665,Z1665)</f>
        <v>0</v>
      </c>
      <c r="AB1665" s="185">
        <f>IF((AND(E1665=MONTH(VLOOKUP('Time Series Data'!E1665,'Coincident Peak'!$C$5:$D$16,2)),F1665=DAY(VLOOKUP('Time Series Data'!E1665,'Coincident Peak'!$C$5:$D$16,2))+1)),VLOOKUP(E1665,'Coincident Peak'!$C$5:$N$16,12)*AA1665,AA1665)</f>
        <v>0</v>
      </c>
      <c r="AC1665" s="185">
        <f>IF((AND(E1665=MONTH(VLOOKUP('Time Series Data'!E1665,'Coincident Peak'!$C$5:$D$16,2)),F1665=DAY(VLOOKUP('Time Series Data'!E1665,'Coincident Peak'!$C$5:$D$16,2)))),0,O1665)</f>
        <v>0</v>
      </c>
      <c r="AD1665" s="185">
        <f>IF((AND(E1665=MONTH(VLOOKUP('Time Series Data'!E1665,'Coincident Peak'!$C$5:$D$16,2)),F1665=DAY(VLOOKUP('Time Series Data'!E1665,'Coincident Peak'!$C$5:$D$16,2))-1)),VLOOKUP(E1665,'Coincident Peak'!$C$5:$N$16,11)*AC1665,AC1665)</f>
        <v>0</v>
      </c>
      <c r="AE1665" s="185">
        <f>IF((AND(E1665=MONTH(VLOOKUP('Time Series Data'!E1665,'Coincident Peak'!$C$5:$D$16,2)),F1665=DAY(VLOOKUP('Time Series Data'!E1665,'Coincident Peak'!$C$5:$D$16,2))+1)),VLOOKUP(E1665,'Coincident Peak'!$C$5:$N$16,12)*AD1665,AD1665)</f>
        <v>0</v>
      </c>
      <c r="AF1665" s="102">
        <f t="shared" si="815"/>
        <v>7432</v>
      </c>
      <c r="AG1665" s="185">
        <f>IF((AND(E1665=MONTH(VLOOKUP('Time Series Data'!E1665,'Coincident Peak'!$C$5:$D$16,2)),F1665=DAY(VLOOKUP('Time Series Data'!E1665,'Coincident Peak'!$C$5:$D$16,2)))),U1665,O1665)</f>
        <v>0</v>
      </c>
      <c r="AH1665" s="102">
        <f t="shared" si="817"/>
        <v>7432</v>
      </c>
      <c r="AL1665" s="102"/>
    </row>
    <row r="1666" spans="1:38" x14ac:dyDescent="0.2">
      <c r="A1666" s="77"/>
      <c r="B1666" s="77">
        <f t="shared" si="809"/>
        <v>43535.125</v>
      </c>
      <c r="C1666" s="112">
        <f t="shared" si="810"/>
        <v>43535</v>
      </c>
      <c r="D1666" s="106">
        <f t="shared" si="816"/>
        <v>7465</v>
      </c>
      <c r="E1666" s="469">
        <v>3</v>
      </c>
      <c r="F1666" s="469">
        <v>11</v>
      </c>
      <c r="G1666" s="110">
        <v>3</v>
      </c>
      <c r="H1666" s="110">
        <f t="shared" si="811"/>
        <v>1</v>
      </c>
      <c r="I1666" s="110" cm="1">
        <f t="array" ref="I1666">INDEX(Values!$V$6:$AG$29,'Time Series Data'!G1666+1,'Time Series Data'!E1666)</f>
        <v>1</v>
      </c>
      <c r="J1666" s="113">
        <v>1659.5</v>
      </c>
      <c r="K1666" s="108">
        <v>7465</v>
      </c>
      <c r="L1666" s="108">
        <v>0</v>
      </c>
      <c r="M1666">
        <v>0</v>
      </c>
      <c r="N1666">
        <v>0</v>
      </c>
      <c r="O1666">
        <v>0</v>
      </c>
      <c r="P1666">
        <v>95</v>
      </c>
      <c r="T1666" s="185">
        <f t="shared" si="812"/>
        <v>0</v>
      </c>
      <c r="U1666" s="185">
        <f t="shared" si="813"/>
        <v>0</v>
      </c>
      <c r="V1666" s="102">
        <f t="shared" si="814"/>
        <v>7465</v>
      </c>
      <c r="W1666">
        <f>IF(V1666+O1666&gt;VLOOKUP(E1666,'Coincident Peak'!$C$22:$I$33,7),0,1)</f>
        <v>1</v>
      </c>
      <c r="X1666" s="421">
        <f>IF((AND(E1666=MONTH(VLOOKUP('Time Series Data'!E1666,'Coincident Peak'!$C$5:$D$16,2)),F1666=DAY(VLOOKUP('Time Series Data'!E1666,'Coincident Peak'!$C$5:$D$16,2)),IF(AND(G1666&lt;=HOUR(VLOOKUP('Time Series Data'!E1666,'Coincident Peak'!$C$5:$E$16,3))+Values!$E$5,G1666&gt;=HOUR(VLOOKUP('Time Series Data'!E1666,'Coincident Peak'!$C$5:$E$16,3))-Values!$E$5),"TRUE","FALSE"))),BatteryPower,0)</f>
        <v>0</v>
      </c>
      <c r="Y1666" s="185">
        <f>IF((AND(E1666=MONTH(VLOOKUP('Time Series Data'!E1666,'Coincident Peak'!$C$5:$D$16,2)),F1666=DAY(VLOOKUP('Time Series Data'!E1666,'Coincident Peak'!$C$5:$D$16,2)))),0,N1666)</f>
        <v>0</v>
      </c>
      <c r="Z1666" s="185">
        <f>IF((AND(E1666=MONTH(VLOOKUP('Time Series Data'!E1666,'Coincident Peak'!$C$5:$D$16,2)),F1666=DAY(VLOOKUP('Time Series Data'!E1666,'Coincident Peak'!$C$5:$D$16,2)),IF(AND(G1666&lt;=HOUR(VLOOKUP('Time Series Data'!E1666,'Coincident Peak'!$C$5:$E$16,3))+Values!$E$5,G1666&gt;=HOUR(VLOOKUP('Time Series Data'!E1666,'Coincident Peak'!$C$5:$E$16,3))-Values!$E$5),"TRUE","FALSE"))),BatteryPower,Y1666)</f>
        <v>0</v>
      </c>
      <c r="AA1666" s="185">
        <f>IF((AND(E1666=MONTH(VLOOKUP('Time Series Data'!E1666,'Coincident Peak'!$C$5:$D$16,2)),F1666=DAY(VLOOKUP('Time Series Data'!E1666,'Coincident Peak'!$C$5:$D$16,2))-1)),VLOOKUP(E1666,'Coincident Peak'!$C$5:$N$16,11)*Z1666,Z1666)</f>
        <v>0</v>
      </c>
      <c r="AB1666" s="185">
        <f>IF((AND(E1666=MONTH(VLOOKUP('Time Series Data'!E1666,'Coincident Peak'!$C$5:$D$16,2)),F1666=DAY(VLOOKUP('Time Series Data'!E1666,'Coincident Peak'!$C$5:$D$16,2))+1)),VLOOKUP(E1666,'Coincident Peak'!$C$5:$N$16,12)*AA1666,AA1666)</f>
        <v>0</v>
      </c>
      <c r="AC1666" s="185">
        <f>IF((AND(E1666=MONTH(VLOOKUP('Time Series Data'!E1666,'Coincident Peak'!$C$5:$D$16,2)),F1666=DAY(VLOOKUP('Time Series Data'!E1666,'Coincident Peak'!$C$5:$D$16,2)))),0,O1666)</f>
        <v>0</v>
      </c>
      <c r="AD1666" s="185">
        <f>IF((AND(E1666=MONTH(VLOOKUP('Time Series Data'!E1666,'Coincident Peak'!$C$5:$D$16,2)),F1666=DAY(VLOOKUP('Time Series Data'!E1666,'Coincident Peak'!$C$5:$D$16,2))-1)),VLOOKUP(E1666,'Coincident Peak'!$C$5:$N$16,11)*AC1666,AC1666)</f>
        <v>0</v>
      </c>
      <c r="AE1666" s="185">
        <f>IF((AND(E1666=MONTH(VLOOKUP('Time Series Data'!E1666,'Coincident Peak'!$C$5:$D$16,2)),F1666=DAY(VLOOKUP('Time Series Data'!E1666,'Coincident Peak'!$C$5:$D$16,2))+1)),VLOOKUP(E1666,'Coincident Peak'!$C$5:$N$16,12)*AD1666,AD1666)</f>
        <v>0</v>
      </c>
      <c r="AF1666" s="102">
        <f t="shared" si="815"/>
        <v>7465</v>
      </c>
      <c r="AG1666" s="185">
        <f>IF((AND(E1666=MONTH(VLOOKUP('Time Series Data'!E1666,'Coincident Peak'!$C$5:$D$16,2)),F1666=DAY(VLOOKUP('Time Series Data'!E1666,'Coincident Peak'!$C$5:$D$16,2)))),U1666,O1666)</f>
        <v>0</v>
      </c>
      <c r="AH1666" s="102">
        <f t="shared" si="817"/>
        <v>7465</v>
      </c>
      <c r="AL1666" s="102"/>
    </row>
    <row r="1667" spans="1:38" x14ac:dyDescent="0.2">
      <c r="A1667" s="77"/>
      <c r="B1667" s="77">
        <f t="shared" si="809"/>
        <v>43535.166666666664</v>
      </c>
      <c r="C1667" s="112">
        <f t="shared" si="810"/>
        <v>43535</v>
      </c>
      <c r="D1667" s="106">
        <f t="shared" si="816"/>
        <v>7790</v>
      </c>
      <c r="E1667" s="469">
        <v>3</v>
      </c>
      <c r="F1667" s="469">
        <v>11</v>
      </c>
      <c r="G1667" s="110">
        <v>4</v>
      </c>
      <c r="H1667" s="110">
        <f t="shared" si="811"/>
        <v>1</v>
      </c>
      <c r="I1667" s="110" cm="1">
        <f t="array" ref="I1667">INDEX(Values!$V$6:$AG$29,'Time Series Data'!G1667+1,'Time Series Data'!E1667)</f>
        <v>1</v>
      </c>
      <c r="J1667" s="113">
        <v>1660.5</v>
      </c>
      <c r="K1667" s="108">
        <v>7790</v>
      </c>
      <c r="L1667" s="108">
        <v>0</v>
      </c>
      <c r="M1667">
        <v>0</v>
      </c>
      <c r="N1667">
        <v>0</v>
      </c>
      <c r="O1667">
        <v>0</v>
      </c>
      <c r="P1667">
        <v>95</v>
      </c>
      <c r="T1667" s="185">
        <f t="shared" si="812"/>
        <v>0</v>
      </c>
      <c r="U1667" s="185">
        <f t="shared" si="813"/>
        <v>0</v>
      </c>
      <c r="V1667" s="102">
        <f t="shared" si="814"/>
        <v>7790</v>
      </c>
      <c r="W1667">
        <f>IF(V1667+O1667&gt;VLOOKUP(E1667,'Coincident Peak'!$C$22:$I$33,7),0,1)</f>
        <v>1</v>
      </c>
      <c r="X1667" s="421">
        <f>IF((AND(E1667=MONTH(VLOOKUP('Time Series Data'!E1667,'Coincident Peak'!$C$5:$D$16,2)),F1667=DAY(VLOOKUP('Time Series Data'!E1667,'Coincident Peak'!$C$5:$D$16,2)),IF(AND(G1667&lt;=HOUR(VLOOKUP('Time Series Data'!E1667,'Coincident Peak'!$C$5:$E$16,3))+Values!$E$5,G1667&gt;=HOUR(VLOOKUP('Time Series Data'!E1667,'Coincident Peak'!$C$5:$E$16,3))-Values!$E$5),"TRUE","FALSE"))),BatteryPower,0)</f>
        <v>0</v>
      </c>
      <c r="Y1667" s="185">
        <f>IF((AND(E1667=MONTH(VLOOKUP('Time Series Data'!E1667,'Coincident Peak'!$C$5:$D$16,2)),F1667=DAY(VLOOKUP('Time Series Data'!E1667,'Coincident Peak'!$C$5:$D$16,2)))),0,N1667)</f>
        <v>0</v>
      </c>
      <c r="Z1667" s="185">
        <f>IF((AND(E1667=MONTH(VLOOKUP('Time Series Data'!E1667,'Coincident Peak'!$C$5:$D$16,2)),F1667=DAY(VLOOKUP('Time Series Data'!E1667,'Coincident Peak'!$C$5:$D$16,2)),IF(AND(G1667&lt;=HOUR(VLOOKUP('Time Series Data'!E1667,'Coincident Peak'!$C$5:$E$16,3))+Values!$E$5,G1667&gt;=HOUR(VLOOKUP('Time Series Data'!E1667,'Coincident Peak'!$C$5:$E$16,3))-Values!$E$5),"TRUE","FALSE"))),BatteryPower,Y1667)</f>
        <v>0</v>
      </c>
      <c r="AA1667" s="185">
        <f>IF((AND(E1667=MONTH(VLOOKUP('Time Series Data'!E1667,'Coincident Peak'!$C$5:$D$16,2)),F1667=DAY(VLOOKUP('Time Series Data'!E1667,'Coincident Peak'!$C$5:$D$16,2))-1)),VLOOKUP(E1667,'Coincident Peak'!$C$5:$N$16,11)*Z1667,Z1667)</f>
        <v>0</v>
      </c>
      <c r="AB1667" s="185">
        <f>IF((AND(E1667=MONTH(VLOOKUP('Time Series Data'!E1667,'Coincident Peak'!$C$5:$D$16,2)),F1667=DAY(VLOOKUP('Time Series Data'!E1667,'Coincident Peak'!$C$5:$D$16,2))+1)),VLOOKUP(E1667,'Coincident Peak'!$C$5:$N$16,12)*AA1667,AA1667)</f>
        <v>0</v>
      </c>
      <c r="AC1667" s="185">
        <f>IF((AND(E1667=MONTH(VLOOKUP('Time Series Data'!E1667,'Coincident Peak'!$C$5:$D$16,2)),F1667=DAY(VLOOKUP('Time Series Data'!E1667,'Coincident Peak'!$C$5:$D$16,2)))),0,O1667)</f>
        <v>0</v>
      </c>
      <c r="AD1667" s="185">
        <f>IF((AND(E1667=MONTH(VLOOKUP('Time Series Data'!E1667,'Coincident Peak'!$C$5:$D$16,2)),F1667=DAY(VLOOKUP('Time Series Data'!E1667,'Coincident Peak'!$C$5:$D$16,2))-1)),VLOOKUP(E1667,'Coincident Peak'!$C$5:$N$16,11)*AC1667,AC1667)</f>
        <v>0</v>
      </c>
      <c r="AE1667" s="185">
        <f>IF((AND(E1667=MONTH(VLOOKUP('Time Series Data'!E1667,'Coincident Peak'!$C$5:$D$16,2)),F1667=DAY(VLOOKUP('Time Series Data'!E1667,'Coincident Peak'!$C$5:$D$16,2))+1)),VLOOKUP(E1667,'Coincident Peak'!$C$5:$N$16,12)*AD1667,AD1667)</f>
        <v>0</v>
      </c>
      <c r="AF1667" s="102">
        <f t="shared" si="815"/>
        <v>7790</v>
      </c>
      <c r="AG1667" s="185">
        <f>IF((AND(E1667=MONTH(VLOOKUP('Time Series Data'!E1667,'Coincident Peak'!$C$5:$D$16,2)),F1667=DAY(VLOOKUP('Time Series Data'!E1667,'Coincident Peak'!$C$5:$D$16,2)))),U1667,O1667)</f>
        <v>0</v>
      </c>
      <c r="AH1667" s="102">
        <f t="shared" si="817"/>
        <v>7790</v>
      </c>
      <c r="AL1667" s="102"/>
    </row>
    <row r="1668" spans="1:38" x14ac:dyDescent="0.2">
      <c r="A1668" s="77"/>
      <c r="B1668" s="77">
        <f t="shared" si="809"/>
        <v>43535.208333333336</v>
      </c>
      <c r="C1668" s="112">
        <f t="shared" si="810"/>
        <v>43535</v>
      </c>
      <c r="D1668" s="106">
        <f t="shared" si="816"/>
        <v>8785</v>
      </c>
      <c r="E1668" s="469">
        <v>3</v>
      </c>
      <c r="F1668" s="469">
        <v>11</v>
      </c>
      <c r="G1668" s="110">
        <v>5</v>
      </c>
      <c r="H1668" s="110">
        <f t="shared" si="811"/>
        <v>1</v>
      </c>
      <c r="I1668" s="110" cm="1">
        <f t="array" ref="I1668">INDEX(Values!$V$6:$AG$29,'Time Series Data'!G1668+1,'Time Series Data'!E1668)</f>
        <v>1</v>
      </c>
      <c r="J1668" s="113">
        <v>1661.5</v>
      </c>
      <c r="K1668" s="108">
        <v>8785</v>
      </c>
      <c r="L1668" s="108">
        <v>0</v>
      </c>
      <c r="M1668">
        <v>0</v>
      </c>
      <c r="N1668">
        <v>0</v>
      </c>
      <c r="O1668">
        <v>0</v>
      </c>
      <c r="P1668">
        <v>95</v>
      </c>
      <c r="T1668" s="185">
        <f t="shared" si="812"/>
        <v>0</v>
      </c>
      <c r="U1668" s="185">
        <f t="shared" si="813"/>
        <v>0</v>
      </c>
      <c r="V1668" s="102">
        <f t="shared" si="814"/>
        <v>8785</v>
      </c>
      <c r="W1668">
        <f>IF(V1668+O1668&gt;VLOOKUP(E1668,'Coincident Peak'!$C$22:$I$33,7),0,1)</f>
        <v>1</v>
      </c>
      <c r="X1668" s="421">
        <f>IF((AND(E1668=MONTH(VLOOKUP('Time Series Data'!E1668,'Coincident Peak'!$C$5:$D$16,2)),F1668=DAY(VLOOKUP('Time Series Data'!E1668,'Coincident Peak'!$C$5:$D$16,2)),IF(AND(G1668&lt;=HOUR(VLOOKUP('Time Series Data'!E1668,'Coincident Peak'!$C$5:$E$16,3))+Values!$E$5,G1668&gt;=HOUR(VLOOKUP('Time Series Data'!E1668,'Coincident Peak'!$C$5:$E$16,3))-Values!$E$5),"TRUE","FALSE"))),BatteryPower,0)</f>
        <v>0</v>
      </c>
      <c r="Y1668" s="185">
        <f>IF((AND(E1668=MONTH(VLOOKUP('Time Series Data'!E1668,'Coincident Peak'!$C$5:$D$16,2)),F1668=DAY(VLOOKUP('Time Series Data'!E1668,'Coincident Peak'!$C$5:$D$16,2)))),0,N1668)</f>
        <v>0</v>
      </c>
      <c r="Z1668" s="185">
        <f>IF((AND(E1668=MONTH(VLOOKUP('Time Series Data'!E1668,'Coincident Peak'!$C$5:$D$16,2)),F1668=DAY(VLOOKUP('Time Series Data'!E1668,'Coincident Peak'!$C$5:$D$16,2)),IF(AND(G1668&lt;=HOUR(VLOOKUP('Time Series Data'!E1668,'Coincident Peak'!$C$5:$E$16,3))+Values!$E$5,G1668&gt;=HOUR(VLOOKUP('Time Series Data'!E1668,'Coincident Peak'!$C$5:$E$16,3))-Values!$E$5),"TRUE","FALSE"))),BatteryPower,Y1668)</f>
        <v>0</v>
      </c>
      <c r="AA1668" s="185">
        <f>IF((AND(E1668=MONTH(VLOOKUP('Time Series Data'!E1668,'Coincident Peak'!$C$5:$D$16,2)),F1668=DAY(VLOOKUP('Time Series Data'!E1668,'Coincident Peak'!$C$5:$D$16,2))-1)),VLOOKUP(E1668,'Coincident Peak'!$C$5:$N$16,11)*Z1668,Z1668)</f>
        <v>0</v>
      </c>
      <c r="AB1668" s="185">
        <f>IF((AND(E1668=MONTH(VLOOKUP('Time Series Data'!E1668,'Coincident Peak'!$C$5:$D$16,2)),F1668=DAY(VLOOKUP('Time Series Data'!E1668,'Coincident Peak'!$C$5:$D$16,2))+1)),VLOOKUP(E1668,'Coincident Peak'!$C$5:$N$16,12)*AA1668,AA1668)</f>
        <v>0</v>
      </c>
      <c r="AC1668" s="185">
        <f>IF((AND(E1668=MONTH(VLOOKUP('Time Series Data'!E1668,'Coincident Peak'!$C$5:$D$16,2)),F1668=DAY(VLOOKUP('Time Series Data'!E1668,'Coincident Peak'!$C$5:$D$16,2)))),0,O1668)</f>
        <v>0</v>
      </c>
      <c r="AD1668" s="185">
        <f>IF((AND(E1668=MONTH(VLOOKUP('Time Series Data'!E1668,'Coincident Peak'!$C$5:$D$16,2)),F1668=DAY(VLOOKUP('Time Series Data'!E1668,'Coincident Peak'!$C$5:$D$16,2))-1)),VLOOKUP(E1668,'Coincident Peak'!$C$5:$N$16,11)*AC1668,AC1668)</f>
        <v>0</v>
      </c>
      <c r="AE1668" s="185">
        <f>IF((AND(E1668=MONTH(VLOOKUP('Time Series Data'!E1668,'Coincident Peak'!$C$5:$D$16,2)),F1668=DAY(VLOOKUP('Time Series Data'!E1668,'Coincident Peak'!$C$5:$D$16,2))+1)),VLOOKUP(E1668,'Coincident Peak'!$C$5:$N$16,12)*AD1668,AD1668)</f>
        <v>0</v>
      </c>
      <c r="AF1668" s="102">
        <f t="shared" si="815"/>
        <v>8785</v>
      </c>
      <c r="AG1668" s="185">
        <f>IF((AND(E1668=MONTH(VLOOKUP('Time Series Data'!E1668,'Coincident Peak'!$C$5:$D$16,2)),F1668=DAY(VLOOKUP('Time Series Data'!E1668,'Coincident Peak'!$C$5:$D$16,2)))),U1668,O1668)</f>
        <v>0</v>
      </c>
      <c r="AH1668" s="102">
        <f t="shared" si="817"/>
        <v>8785</v>
      </c>
      <c r="AL1668" s="102"/>
    </row>
    <row r="1669" spans="1:38" x14ac:dyDescent="0.2">
      <c r="A1669" s="77"/>
      <c r="B1669" s="77">
        <f t="shared" si="809"/>
        <v>43535.25</v>
      </c>
      <c r="C1669" s="112">
        <f t="shared" si="810"/>
        <v>43535</v>
      </c>
      <c r="D1669" s="106">
        <f t="shared" si="816"/>
        <v>9888</v>
      </c>
      <c r="E1669" s="469">
        <v>3</v>
      </c>
      <c r="F1669" s="469">
        <v>11</v>
      </c>
      <c r="G1669" s="110">
        <v>6</v>
      </c>
      <c r="H1669" s="110">
        <f t="shared" si="811"/>
        <v>1</v>
      </c>
      <c r="I1669" s="110" cm="1">
        <f t="array" ref="I1669">INDEX(Values!$V$6:$AG$29,'Time Series Data'!G1669+1,'Time Series Data'!E1669)</f>
        <v>1</v>
      </c>
      <c r="J1669" s="113">
        <v>1662.5</v>
      </c>
      <c r="K1669" s="108">
        <v>9888</v>
      </c>
      <c r="L1669" s="108">
        <v>0</v>
      </c>
      <c r="M1669">
        <v>0</v>
      </c>
      <c r="N1669">
        <v>0</v>
      </c>
      <c r="O1669">
        <v>0</v>
      </c>
      <c r="P1669">
        <v>95</v>
      </c>
      <c r="T1669" s="185">
        <f t="shared" si="812"/>
        <v>0</v>
      </c>
      <c r="U1669" s="185">
        <f t="shared" si="813"/>
        <v>0</v>
      </c>
      <c r="V1669" s="102">
        <f t="shared" si="814"/>
        <v>9888</v>
      </c>
      <c r="W1669">
        <f>IF(V1669+O1669&gt;VLOOKUP(E1669,'Coincident Peak'!$C$22:$I$33,7),0,1)</f>
        <v>1</v>
      </c>
      <c r="X1669" s="421">
        <f>IF((AND(E1669=MONTH(VLOOKUP('Time Series Data'!E1669,'Coincident Peak'!$C$5:$D$16,2)),F1669=DAY(VLOOKUP('Time Series Data'!E1669,'Coincident Peak'!$C$5:$D$16,2)),IF(AND(G1669&lt;=HOUR(VLOOKUP('Time Series Data'!E1669,'Coincident Peak'!$C$5:$E$16,3))+Values!$E$5,G1669&gt;=HOUR(VLOOKUP('Time Series Data'!E1669,'Coincident Peak'!$C$5:$E$16,3))-Values!$E$5),"TRUE","FALSE"))),BatteryPower,0)</f>
        <v>0</v>
      </c>
      <c r="Y1669" s="185">
        <f>IF((AND(E1669=MONTH(VLOOKUP('Time Series Data'!E1669,'Coincident Peak'!$C$5:$D$16,2)),F1669=DAY(VLOOKUP('Time Series Data'!E1669,'Coincident Peak'!$C$5:$D$16,2)))),0,N1669)</f>
        <v>0</v>
      </c>
      <c r="Z1669" s="185">
        <f>IF((AND(E1669=MONTH(VLOOKUP('Time Series Data'!E1669,'Coincident Peak'!$C$5:$D$16,2)),F1669=DAY(VLOOKUP('Time Series Data'!E1669,'Coincident Peak'!$C$5:$D$16,2)),IF(AND(G1669&lt;=HOUR(VLOOKUP('Time Series Data'!E1669,'Coincident Peak'!$C$5:$E$16,3))+Values!$E$5,G1669&gt;=HOUR(VLOOKUP('Time Series Data'!E1669,'Coincident Peak'!$C$5:$E$16,3))-Values!$E$5),"TRUE","FALSE"))),BatteryPower,Y1669)</f>
        <v>0</v>
      </c>
      <c r="AA1669" s="185">
        <f>IF((AND(E1669=MONTH(VLOOKUP('Time Series Data'!E1669,'Coincident Peak'!$C$5:$D$16,2)),F1669=DAY(VLOOKUP('Time Series Data'!E1669,'Coincident Peak'!$C$5:$D$16,2))-1)),VLOOKUP(E1669,'Coincident Peak'!$C$5:$N$16,11)*Z1669,Z1669)</f>
        <v>0</v>
      </c>
      <c r="AB1669" s="185">
        <f>IF((AND(E1669=MONTH(VLOOKUP('Time Series Data'!E1669,'Coincident Peak'!$C$5:$D$16,2)),F1669=DAY(VLOOKUP('Time Series Data'!E1669,'Coincident Peak'!$C$5:$D$16,2))+1)),VLOOKUP(E1669,'Coincident Peak'!$C$5:$N$16,12)*AA1669,AA1669)</f>
        <v>0</v>
      </c>
      <c r="AC1669" s="185">
        <f>IF((AND(E1669=MONTH(VLOOKUP('Time Series Data'!E1669,'Coincident Peak'!$C$5:$D$16,2)),F1669=DAY(VLOOKUP('Time Series Data'!E1669,'Coincident Peak'!$C$5:$D$16,2)))),0,O1669)</f>
        <v>0</v>
      </c>
      <c r="AD1669" s="185">
        <f>IF((AND(E1669=MONTH(VLOOKUP('Time Series Data'!E1669,'Coincident Peak'!$C$5:$D$16,2)),F1669=DAY(VLOOKUP('Time Series Data'!E1669,'Coincident Peak'!$C$5:$D$16,2))-1)),VLOOKUP(E1669,'Coincident Peak'!$C$5:$N$16,11)*AC1669,AC1669)</f>
        <v>0</v>
      </c>
      <c r="AE1669" s="185">
        <f>IF((AND(E1669=MONTH(VLOOKUP('Time Series Data'!E1669,'Coincident Peak'!$C$5:$D$16,2)),F1669=DAY(VLOOKUP('Time Series Data'!E1669,'Coincident Peak'!$C$5:$D$16,2))+1)),VLOOKUP(E1669,'Coincident Peak'!$C$5:$N$16,12)*AD1669,AD1669)</f>
        <v>0</v>
      </c>
      <c r="AF1669" s="102">
        <f t="shared" si="815"/>
        <v>9888</v>
      </c>
      <c r="AG1669" s="185">
        <f>IF((AND(E1669=MONTH(VLOOKUP('Time Series Data'!E1669,'Coincident Peak'!$C$5:$D$16,2)),F1669=DAY(VLOOKUP('Time Series Data'!E1669,'Coincident Peak'!$C$5:$D$16,2)))),U1669,O1669)</f>
        <v>0</v>
      </c>
      <c r="AH1669" s="102">
        <f t="shared" si="817"/>
        <v>9888</v>
      </c>
      <c r="AL1669" s="102"/>
    </row>
    <row r="1670" spans="1:38" x14ac:dyDescent="0.2">
      <c r="A1670" s="77"/>
      <c r="B1670" s="77">
        <f t="shared" si="809"/>
        <v>43535.291666666664</v>
      </c>
      <c r="C1670" s="112">
        <f t="shared" si="810"/>
        <v>43535</v>
      </c>
      <c r="D1670" s="106">
        <f t="shared" si="816"/>
        <v>10349</v>
      </c>
      <c r="E1670" s="469">
        <v>3</v>
      </c>
      <c r="F1670" s="469">
        <v>11</v>
      </c>
      <c r="G1670" s="110">
        <v>7</v>
      </c>
      <c r="H1670" s="110">
        <f t="shared" si="811"/>
        <v>1</v>
      </c>
      <c r="I1670" s="110" cm="1">
        <f t="array" ref="I1670">INDEX(Values!$V$6:$AG$29,'Time Series Data'!G1670+1,'Time Series Data'!E1670)</f>
        <v>1</v>
      </c>
      <c r="J1670" s="113">
        <v>1663.5</v>
      </c>
      <c r="K1670" s="108">
        <v>10349</v>
      </c>
      <c r="L1670" s="108">
        <v>0</v>
      </c>
      <c r="M1670">
        <v>0</v>
      </c>
      <c r="N1670">
        <v>0</v>
      </c>
      <c r="O1670">
        <v>78.166600000000003</v>
      </c>
      <c r="P1670">
        <v>95</v>
      </c>
      <c r="T1670" s="185">
        <f t="shared" si="812"/>
        <v>0</v>
      </c>
      <c r="U1670" s="185">
        <f t="shared" si="813"/>
        <v>78.166600000000003</v>
      </c>
      <c r="V1670" s="102">
        <f t="shared" si="814"/>
        <v>10270.8334</v>
      </c>
      <c r="W1670">
        <f>IF(V1670+O1670&gt;VLOOKUP(E1670,'Coincident Peak'!$C$22:$I$33,7),0,1)</f>
        <v>1</v>
      </c>
      <c r="X1670" s="421">
        <f>IF((AND(E1670=MONTH(VLOOKUP('Time Series Data'!E1670,'Coincident Peak'!$C$5:$D$16,2)),F1670=DAY(VLOOKUP('Time Series Data'!E1670,'Coincident Peak'!$C$5:$D$16,2)),IF(AND(G1670&lt;=HOUR(VLOOKUP('Time Series Data'!E1670,'Coincident Peak'!$C$5:$E$16,3))+Values!$E$5,G1670&gt;=HOUR(VLOOKUP('Time Series Data'!E1670,'Coincident Peak'!$C$5:$E$16,3))-Values!$E$5),"TRUE","FALSE"))),BatteryPower,0)</f>
        <v>0</v>
      </c>
      <c r="Y1670" s="185">
        <f>IF((AND(E1670=MONTH(VLOOKUP('Time Series Data'!E1670,'Coincident Peak'!$C$5:$D$16,2)),F1670=DAY(VLOOKUP('Time Series Data'!E1670,'Coincident Peak'!$C$5:$D$16,2)))),0,N1670)</f>
        <v>0</v>
      </c>
      <c r="Z1670" s="185">
        <f>IF((AND(E1670=MONTH(VLOOKUP('Time Series Data'!E1670,'Coincident Peak'!$C$5:$D$16,2)),F1670=DAY(VLOOKUP('Time Series Data'!E1670,'Coincident Peak'!$C$5:$D$16,2)),IF(AND(G1670&lt;=HOUR(VLOOKUP('Time Series Data'!E1670,'Coincident Peak'!$C$5:$E$16,3))+Values!$E$5,G1670&gt;=HOUR(VLOOKUP('Time Series Data'!E1670,'Coincident Peak'!$C$5:$E$16,3))-Values!$E$5),"TRUE","FALSE"))),BatteryPower,Y1670)</f>
        <v>0</v>
      </c>
      <c r="AA1670" s="185">
        <f>IF((AND(E1670=MONTH(VLOOKUP('Time Series Data'!E1670,'Coincident Peak'!$C$5:$D$16,2)),F1670=DAY(VLOOKUP('Time Series Data'!E1670,'Coincident Peak'!$C$5:$D$16,2))-1)),VLOOKUP(E1670,'Coincident Peak'!$C$5:$N$16,11)*Z1670,Z1670)</f>
        <v>0</v>
      </c>
      <c r="AB1670" s="185">
        <f>IF((AND(E1670=MONTH(VLOOKUP('Time Series Data'!E1670,'Coincident Peak'!$C$5:$D$16,2)),F1670=DAY(VLOOKUP('Time Series Data'!E1670,'Coincident Peak'!$C$5:$D$16,2))+1)),VLOOKUP(E1670,'Coincident Peak'!$C$5:$N$16,12)*AA1670,AA1670)</f>
        <v>0</v>
      </c>
      <c r="AC1670" s="185">
        <f>IF((AND(E1670=MONTH(VLOOKUP('Time Series Data'!E1670,'Coincident Peak'!$C$5:$D$16,2)),F1670=DAY(VLOOKUP('Time Series Data'!E1670,'Coincident Peak'!$C$5:$D$16,2)))),0,O1670)</f>
        <v>78.166600000000003</v>
      </c>
      <c r="AD1670" s="185">
        <f>IF((AND(E1670=MONTH(VLOOKUP('Time Series Data'!E1670,'Coincident Peak'!$C$5:$D$16,2)),F1670=DAY(VLOOKUP('Time Series Data'!E1670,'Coincident Peak'!$C$5:$D$16,2))-1)),VLOOKUP(E1670,'Coincident Peak'!$C$5:$N$16,11)*AC1670,AC1670)</f>
        <v>78.166600000000003</v>
      </c>
      <c r="AE1670" s="185">
        <f>IF((AND(E1670=MONTH(VLOOKUP('Time Series Data'!E1670,'Coincident Peak'!$C$5:$D$16,2)),F1670=DAY(VLOOKUP('Time Series Data'!E1670,'Coincident Peak'!$C$5:$D$16,2))+1)),VLOOKUP(E1670,'Coincident Peak'!$C$5:$N$16,12)*AD1670,AD1670)</f>
        <v>78.166600000000003</v>
      </c>
      <c r="AF1670" s="102">
        <f t="shared" si="815"/>
        <v>10270.8334</v>
      </c>
      <c r="AG1670" s="185">
        <f>IF((AND(E1670=MONTH(VLOOKUP('Time Series Data'!E1670,'Coincident Peak'!$C$5:$D$16,2)),F1670=DAY(VLOOKUP('Time Series Data'!E1670,'Coincident Peak'!$C$5:$D$16,2)))),U1670,O1670)</f>
        <v>78.166600000000003</v>
      </c>
      <c r="AH1670" s="102">
        <f t="shared" si="817"/>
        <v>10270.8334</v>
      </c>
      <c r="AL1670" s="102"/>
    </row>
    <row r="1671" spans="1:38" x14ac:dyDescent="0.2">
      <c r="A1671" s="77"/>
      <c r="B1671" s="77">
        <f t="shared" ref="B1671:B1734" si="818">DATE(Load_Profile_Year,E1671,F1671)+TIME(G1671,0,0)</f>
        <v>43535.333333333336</v>
      </c>
      <c r="C1671" s="112">
        <f t="shared" ref="C1671:C1734" si="819">DATE(Load_Profile_Year,MONTH(B1671),DAY(B1671))</f>
        <v>43535</v>
      </c>
      <c r="D1671" s="106">
        <f t="shared" si="816"/>
        <v>10315</v>
      </c>
      <c r="E1671" s="469">
        <v>3</v>
      </c>
      <c r="F1671" s="469">
        <v>11</v>
      </c>
      <c r="G1671" s="110">
        <v>8</v>
      </c>
      <c r="H1671" s="110">
        <f t="shared" ref="H1671:H1734" si="820">WEEKDAY(C1671,2)</f>
        <v>1</v>
      </c>
      <c r="I1671" s="110" cm="1">
        <f t="array" ref="I1671">INDEX(Values!$V$6:$AG$29,'Time Series Data'!G1671+1,'Time Series Data'!E1671)</f>
        <v>1</v>
      </c>
      <c r="J1671" s="113">
        <v>1664.5</v>
      </c>
      <c r="K1671" s="108">
        <v>10315</v>
      </c>
      <c r="L1671" s="108">
        <v>0</v>
      </c>
      <c r="M1671">
        <v>0</v>
      </c>
      <c r="N1671">
        <v>0</v>
      </c>
      <c r="O1671">
        <v>150.98699999999999</v>
      </c>
      <c r="P1671">
        <v>95</v>
      </c>
      <c r="T1671" s="185">
        <f t="shared" ref="T1671:T1734" si="821">L1671+M1671</f>
        <v>0</v>
      </c>
      <c r="U1671" s="185">
        <f t="shared" ref="U1671:U1734" si="822">O1671+M1671</f>
        <v>150.98699999999999</v>
      </c>
      <c r="V1671" s="102">
        <f t="shared" ref="V1671:V1734" si="823">D1671-N1671-O1671</f>
        <v>10164.013000000001</v>
      </c>
      <c r="W1671">
        <f>IF(V1671+O1671&gt;VLOOKUP(E1671,'Coincident Peak'!$C$22:$I$33,7),0,1)</f>
        <v>1</v>
      </c>
      <c r="X1671" s="421">
        <f>IF((AND(E1671=MONTH(VLOOKUP('Time Series Data'!E1671,'Coincident Peak'!$C$5:$D$16,2)),F1671=DAY(VLOOKUP('Time Series Data'!E1671,'Coincident Peak'!$C$5:$D$16,2)),IF(AND(G1671&lt;=HOUR(VLOOKUP('Time Series Data'!E1671,'Coincident Peak'!$C$5:$E$16,3))+Values!$E$5,G1671&gt;=HOUR(VLOOKUP('Time Series Data'!E1671,'Coincident Peak'!$C$5:$E$16,3))-Values!$E$5),"TRUE","FALSE"))),BatteryPower,0)</f>
        <v>0</v>
      </c>
      <c r="Y1671" s="185">
        <f>IF((AND(E1671=MONTH(VLOOKUP('Time Series Data'!E1671,'Coincident Peak'!$C$5:$D$16,2)),F1671=DAY(VLOOKUP('Time Series Data'!E1671,'Coincident Peak'!$C$5:$D$16,2)))),0,N1671)</f>
        <v>0</v>
      </c>
      <c r="Z1671" s="185">
        <f>IF((AND(E1671=MONTH(VLOOKUP('Time Series Data'!E1671,'Coincident Peak'!$C$5:$D$16,2)),F1671=DAY(VLOOKUP('Time Series Data'!E1671,'Coincident Peak'!$C$5:$D$16,2)),IF(AND(G1671&lt;=HOUR(VLOOKUP('Time Series Data'!E1671,'Coincident Peak'!$C$5:$E$16,3))+Values!$E$5,G1671&gt;=HOUR(VLOOKUP('Time Series Data'!E1671,'Coincident Peak'!$C$5:$E$16,3))-Values!$E$5),"TRUE","FALSE"))),BatteryPower,Y1671)</f>
        <v>0</v>
      </c>
      <c r="AA1671" s="185">
        <f>IF((AND(E1671=MONTH(VLOOKUP('Time Series Data'!E1671,'Coincident Peak'!$C$5:$D$16,2)),F1671=DAY(VLOOKUP('Time Series Data'!E1671,'Coincident Peak'!$C$5:$D$16,2))-1)),VLOOKUP(E1671,'Coincident Peak'!$C$5:$N$16,11)*Z1671,Z1671)</f>
        <v>0</v>
      </c>
      <c r="AB1671" s="185">
        <f>IF((AND(E1671=MONTH(VLOOKUP('Time Series Data'!E1671,'Coincident Peak'!$C$5:$D$16,2)),F1671=DAY(VLOOKUP('Time Series Data'!E1671,'Coincident Peak'!$C$5:$D$16,2))+1)),VLOOKUP(E1671,'Coincident Peak'!$C$5:$N$16,12)*AA1671,AA1671)</f>
        <v>0</v>
      </c>
      <c r="AC1671" s="185">
        <f>IF((AND(E1671=MONTH(VLOOKUP('Time Series Data'!E1671,'Coincident Peak'!$C$5:$D$16,2)),F1671=DAY(VLOOKUP('Time Series Data'!E1671,'Coincident Peak'!$C$5:$D$16,2)))),0,O1671)</f>
        <v>150.98699999999999</v>
      </c>
      <c r="AD1671" s="185">
        <f>IF((AND(E1671=MONTH(VLOOKUP('Time Series Data'!E1671,'Coincident Peak'!$C$5:$D$16,2)),F1671=DAY(VLOOKUP('Time Series Data'!E1671,'Coincident Peak'!$C$5:$D$16,2))-1)),VLOOKUP(E1671,'Coincident Peak'!$C$5:$N$16,11)*AC1671,AC1671)</f>
        <v>150.98699999999999</v>
      </c>
      <c r="AE1671" s="185">
        <f>IF((AND(E1671=MONTH(VLOOKUP('Time Series Data'!E1671,'Coincident Peak'!$C$5:$D$16,2)),F1671=DAY(VLOOKUP('Time Series Data'!E1671,'Coincident Peak'!$C$5:$D$16,2))+1)),VLOOKUP(E1671,'Coincident Peak'!$C$5:$N$16,12)*AD1671,AD1671)</f>
        <v>150.98699999999999</v>
      </c>
      <c r="AF1671" s="102">
        <f t="shared" ref="AF1671:AF1734" si="824">K1671-AB1671-AE1671</f>
        <v>10164.013000000001</v>
      </c>
      <c r="AG1671" s="185">
        <f>IF((AND(E1671=MONTH(VLOOKUP('Time Series Data'!E1671,'Coincident Peak'!$C$5:$D$16,2)),F1671=DAY(VLOOKUP('Time Series Data'!E1671,'Coincident Peak'!$C$5:$D$16,2)))),U1671,O1671)</f>
        <v>150.98699999999999</v>
      </c>
      <c r="AH1671" s="102">
        <f t="shared" si="817"/>
        <v>10164.013000000001</v>
      </c>
      <c r="AL1671" s="102"/>
    </row>
    <row r="1672" spans="1:38" x14ac:dyDescent="0.2">
      <c r="A1672" s="77"/>
      <c r="B1672" s="77">
        <f t="shared" si="818"/>
        <v>43535.375</v>
      </c>
      <c r="C1672" s="112">
        <f t="shared" si="819"/>
        <v>43535</v>
      </c>
      <c r="D1672" s="106">
        <f t="shared" ref="D1672:D1735" si="825">K1672</f>
        <v>10445</v>
      </c>
      <c r="E1672" s="469">
        <v>3</v>
      </c>
      <c r="F1672" s="469">
        <v>11</v>
      </c>
      <c r="G1672" s="110">
        <v>9</v>
      </c>
      <c r="H1672" s="110">
        <f t="shared" si="820"/>
        <v>1</v>
      </c>
      <c r="I1672" s="110" cm="1">
        <f t="array" ref="I1672">INDEX(Values!$V$6:$AG$29,'Time Series Data'!G1672+1,'Time Series Data'!E1672)</f>
        <v>1</v>
      </c>
      <c r="J1672" s="113">
        <v>1665.5</v>
      </c>
      <c r="K1672" s="108">
        <v>10445</v>
      </c>
      <c r="L1672" s="108">
        <v>0</v>
      </c>
      <c r="M1672">
        <v>0</v>
      </c>
      <c r="N1672">
        <v>0</v>
      </c>
      <c r="O1672">
        <v>410.42200000000003</v>
      </c>
      <c r="P1672">
        <v>95</v>
      </c>
      <c r="T1672" s="185">
        <f t="shared" si="821"/>
        <v>0</v>
      </c>
      <c r="U1672" s="185">
        <f t="shared" si="822"/>
        <v>410.42200000000003</v>
      </c>
      <c r="V1672" s="102">
        <f t="shared" si="823"/>
        <v>10034.578</v>
      </c>
      <c r="W1672">
        <f>IF(V1672+O1672&gt;VLOOKUP(E1672,'Coincident Peak'!$C$22:$I$33,7),0,1)</f>
        <v>1</v>
      </c>
      <c r="X1672" s="421">
        <f>IF((AND(E1672=MONTH(VLOOKUP('Time Series Data'!E1672,'Coincident Peak'!$C$5:$D$16,2)),F1672=DAY(VLOOKUP('Time Series Data'!E1672,'Coincident Peak'!$C$5:$D$16,2)),IF(AND(G1672&lt;=HOUR(VLOOKUP('Time Series Data'!E1672,'Coincident Peak'!$C$5:$E$16,3))+Values!$E$5,G1672&gt;=HOUR(VLOOKUP('Time Series Data'!E1672,'Coincident Peak'!$C$5:$E$16,3))-Values!$E$5),"TRUE","FALSE"))),BatteryPower,0)</f>
        <v>0</v>
      </c>
      <c r="Y1672" s="185">
        <f>IF((AND(E1672=MONTH(VLOOKUP('Time Series Data'!E1672,'Coincident Peak'!$C$5:$D$16,2)),F1672=DAY(VLOOKUP('Time Series Data'!E1672,'Coincident Peak'!$C$5:$D$16,2)))),0,N1672)</f>
        <v>0</v>
      </c>
      <c r="Z1672" s="185">
        <f>IF((AND(E1672=MONTH(VLOOKUP('Time Series Data'!E1672,'Coincident Peak'!$C$5:$D$16,2)),F1672=DAY(VLOOKUP('Time Series Data'!E1672,'Coincident Peak'!$C$5:$D$16,2)),IF(AND(G1672&lt;=HOUR(VLOOKUP('Time Series Data'!E1672,'Coincident Peak'!$C$5:$E$16,3))+Values!$E$5,G1672&gt;=HOUR(VLOOKUP('Time Series Data'!E1672,'Coincident Peak'!$C$5:$E$16,3))-Values!$E$5),"TRUE","FALSE"))),BatteryPower,Y1672)</f>
        <v>0</v>
      </c>
      <c r="AA1672" s="185">
        <f>IF((AND(E1672=MONTH(VLOOKUP('Time Series Data'!E1672,'Coincident Peak'!$C$5:$D$16,2)),F1672=DAY(VLOOKUP('Time Series Data'!E1672,'Coincident Peak'!$C$5:$D$16,2))-1)),VLOOKUP(E1672,'Coincident Peak'!$C$5:$N$16,11)*Z1672,Z1672)</f>
        <v>0</v>
      </c>
      <c r="AB1672" s="185">
        <f>IF((AND(E1672=MONTH(VLOOKUP('Time Series Data'!E1672,'Coincident Peak'!$C$5:$D$16,2)),F1672=DAY(VLOOKUP('Time Series Data'!E1672,'Coincident Peak'!$C$5:$D$16,2))+1)),VLOOKUP(E1672,'Coincident Peak'!$C$5:$N$16,12)*AA1672,AA1672)</f>
        <v>0</v>
      </c>
      <c r="AC1672" s="185">
        <f>IF((AND(E1672=MONTH(VLOOKUP('Time Series Data'!E1672,'Coincident Peak'!$C$5:$D$16,2)),F1672=DAY(VLOOKUP('Time Series Data'!E1672,'Coincident Peak'!$C$5:$D$16,2)))),0,O1672)</f>
        <v>410.42200000000003</v>
      </c>
      <c r="AD1672" s="185">
        <f>IF((AND(E1672=MONTH(VLOOKUP('Time Series Data'!E1672,'Coincident Peak'!$C$5:$D$16,2)),F1672=DAY(VLOOKUP('Time Series Data'!E1672,'Coincident Peak'!$C$5:$D$16,2))-1)),VLOOKUP(E1672,'Coincident Peak'!$C$5:$N$16,11)*AC1672,AC1672)</f>
        <v>410.42200000000003</v>
      </c>
      <c r="AE1672" s="185">
        <f>IF((AND(E1672=MONTH(VLOOKUP('Time Series Data'!E1672,'Coincident Peak'!$C$5:$D$16,2)),F1672=DAY(VLOOKUP('Time Series Data'!E1672,'Coincident Peak'!$C$5:$D$16,2))+1)),VLOOKUP(E1672,'Coincident Peak'!$C$5:$N$16,12)*AD1672,AD1672)</f>
        <v>410.42200000000003</v>
      </c>
      <c r="AF1672" s="102">
        <f t="shared" si="824"/>
        <v>10034.578</v>
      </c>
      <c r="AG1672" s="185">
        <f>IF((AND(E1672=MONTH(VLOOKUP('Time Series Data'!E1672,'Coincident Peak'!$C$5:$D$16,2)),F1672=DAY(VLOOKUP('Time Series Data'!E1672,'Coincident Peak'!$C$5:$D$16,2)))),U1672,O1672)</f>
        <v>410.42200000000003</v>
      </c>
      <c r="AH1672" s="102">
        <f t="shared" ref="AH1672:AH1735" si="826">K1672-Z1672-AG1672</f>
        <v>10034.578</v>
      </c>
      <c r="AL1672" s="102"/>
    </row>
    <row r="1673" spans="1:38" x14ac:dyDescent="0.2">
      <c r="A1673" s="77"/>
      <c r="B1673" s="77">
        <f t="shared" si="818"/>
        <v>43535.416666666664</v>
      </c>
      <c r="C1673" s="112">
        <f t="shared" si="819"/>
        <v>43535</v>
      </c>
      <c r="D1673" s="106">
        <f t="shared" si="825"/>
        <v>10402</v>
      </c>
      <c r="E1673" s="469">
        <v>3</v>
      </c>
      <c r="F1673" s="469">
        <v>11</v>
      </c>
      <c r="G1673" s="110">
        <v>10</v>
      </c>
      <c r="H1673" s="110">
        <f t="shared" si="820"/>
        <v>1</v>
      </c>
      <c r="I1673" s="110" cm="1">
        <f t="array" ref="I1673">INDEX(Values!$V$6:$AG$29,'Time Series Data'!G1673+1,'Time Series Data'!E1673)</f>
        <v>1</v>
      </c>
      <c r="J1673" s="113">
        <v>1666.5</v>
      </c>
      <c r="K1673" s="108">
        <v>10402</v>
      </c>
      <c r="L1673" s="108">
        <v>0</v>
      </c>
      <c r="M1673">
        <v>0</v>
      </c>
      <c r="N1673">
        <v>0</v>
      </c>
      <c r="O1673">
        <v>408.01</v>
      </c>
      <c r="P1673">
        <v>95</v>
      </c>
      <c r="T1673" s="185">
        <f t="shared" si="821"/>
        <v>0</v>
      </c>
      <c r="U1673" s="185">
        <f t="shared" si="822"/>
        <v>408.01</v>
      </c>
      <c r="V1673" s="102">
        <f t="shared" si="823"/>
        <v>9993.99</v>
      </c>
      <c r="W1673">
        <f>IF(V1673+O1673&gt;VLOOKUP(E1673,'Coincident Peak'!$C$22:$I$33,7),0,1)</f>
        <v>1</v>
      </c>
      <c r="X1673" s="421">
        <f>IF((AND(E1673=MONTH(VLOOKUP('Time Series Data'!E1673,'Coincident Peak'!$C$5:$D$16,2)),F1673=DAY(VLOOKUP('Time Series Data'!E1673,'Coincident Peak'!$C$5:$D$16,2)),IF(AND(G1673&lt;=HOUR(VLOOKUP('Time Series Data'!E1673,'Coincident Peak'!$C$5:$E$16,3))+Values!$E$5,G1673&gt;=HOUR(VLOOKUP('Time Series Data'!E1673,'Coincident Peak'!$C$5:$E$16,3))-Values!$E$5),"TRUE","FALSE"))),BatteryPower,0)</f>
        <v>0</v>
      </c>
      <c r="Y1673" s="185">
        <f>IF((AND(E1673=MONTH(VLOOKUP('Time Series Data'!E1673,'Coincident Peak'!$C$5:$D$16,2)),F1673=DAY(VLOOKUP('Time Series Data'!E1673,'Coincident Peak'!$C$5:$D$16,2)))),0,N1673)</f>
        <v>0</v>
      </c>
      <c r="Z1673" s="185">
        <f>IF((AND(E1673=MONTH(VLOOKUP('Time Series Data'!E1673,'Coincident Peak'!$C$5:$D$16,2)),F1673=DAY(VLOOKUP('Time Series Data'!E1673,'Coincident Peak'!$C$5:$D$16,2)),IF(AND(G1673&lt;=HOUR(VLOOKUP('Time Series Data'!E1673,'Coincident Peak'!$C$5:$E$16,3))+Values!$E$5,G1673&gt;=HOUR(VLOOKUP('Time Series Data'!E1673,'Coincident Peak'!$C$5:$E$16,3))-Values!$E$5),"TRUE","FALSE"))),BatteryPower,Y1673)</f>
        <v>0</v>
      </c>
      <c r="AA1673" s="185">
        <f>IF((AND(E1673=MONTH(VLOOKUP('Time Series Data'!E1673,'Coincident Peak'!$C$5:$D$16,2)),F1673=DAY(VLOOKUP('Time Series Data'!E1673,'Coincident Peak'!$C$5:$D$16,2))-1)),VLOOKUP(E1673,'Coincident Peak'!$C$5:$N$16,11)*Z1673,Z1673)</f>
        <v>0</v>
      </c>
      <c r="AB1673" s="185">
        <f>IF((AND(E1673=MONTH(VLOOKUP('Time Series Data'!E1673,'Coincident Peak'!$C$5:$D$16,2)),F1673=DAY(VLOOKUP('Time Series Data'!E1673,'Coincident Peak'!$C$5:$D$16,2))+1)),VLOOKUP(E1673,'Coincident Peak'!$C$5:$N$16,12)*AA1673,AA1673)</f>
        <v>0</v>
      </c>
      <c r="AC1673" s="185">
        <f>IF((AND(E1673=MONTH(VLOOKUP('Time Series Data'!E1673,'Coincident Peak'!$C$5:$D$16,2)),F1673=DAY(VLOOKUP('Time Series Data'!E1673,'Coincident Peak'!$C$5:$D$16,2)))),0,O1673)</f>
        <v>408.01</v>
      </c>
      <c r="AD1673" s="185">
        <f>IF((AND(E1673=MONTH(VLOOKUP('Time Series Data'!E1673,'Coincident Peak'!$C$5:$D$16,2)),F1673=DAY(VLOOKUP('Time Series Data'!E1673,'Coincident Peak'!$C$5:$D$16,2))-1)),VLOOKUP(E1673,'Coincident Peak'!$C$5:$N$16,11)*AC1673,AC1673)</f>
        <v>408.01</v>
      </c>
      <c r="AE1673" s="185">
        <f>IF((AND(E1673=MONTH(VLOOKUP('Time Series Data'!E1673,'Coincident Peak'!$C$5:$D$16,2)),F1673=DAY(VLOOKUP('Time Series Data'!E1673,'Coincident Peak'!$C$5:$D$16,2))+1)),VLOOKUP(E1673,'Coincident Peak'!$C$5:$N$16,12)*AD1673,AD1673)</f>
        <v>408.01</v>
      </c>
      <c r="AF1673" s="102">
        <f t="shared" si="824"/>
        <v>9993.99</v>
      </c>
      <c r="AG1673" s="185">
        <f>IF((AND(E1673=MONTH(VLOOKUP('Time Series Data'!E1673,'Coincident Peak'!$C$5:$D$16,2)),F1673=DAY(VLOOKUP('Time Series Data'!E1673,'Coincident Peak'!$C$5:$D$16,2)))),U1673,O1673)</f>
        <v>408.01</v>
      </c>
      <c r="AH1673" s="102">
        <f t="shared" si="826"/>
        <v>9993.99</v>
      </c>
      <c r="AL1673" s="102"/>
    </row>
    <row r="1674" spans="1:38" x14ac:dyDescent="0.2">
      <c r="A1674" s="77"/>
      <c r="B1674" s="77">
        <f t="shared" si="818"/>
        <v>43535.458333333336</v>
      </c>
      <c r="C1674" s="112">
        <f t="shared" si="819"/>
        <v>43535</v>
      </c>
      <c r="D1674" s="106">
        <f t="shared" si="825"/>
        <v>10369</v>
      </c>
      <c r="E1674" s="469">
        <v>3</v>
      </c>
      <c r="F1674" s="469">
        <v>11</v>
      </c>
      <c r="G1674" s="110">
        <v>11</v>
      </c>
      <c r="H1674" s="110">
        <f t="shared" si="820"/>
        <v>1</v>
      </c>
      <c r="I1674" s="110" cm="1">
        <f t="array" ref="I1674">INDEX(Values!$V$6:$AG$29,'Time Series Data'!G1674+1,'Time Series Data'!E1674)</f>
        <v>1</v>
      </c>
      <c r="J1674" s="113">
        <v>1667.5</v>
      </c>
      <c r="K1674" s="108">
        <v>10369</v>
      </c>
      <c r="L1674" s="108">
        <v>0</v>
      </c>
      <c r="M1674">
        <v>0</v>
      </c>
      <c r="N1674">
        <v>0</v>
      </c>
      <c r="O1674">
        <v>410.12900000000002</v>
      </c>
      <c r="P1674">
        <v>95</v>
      </c>
      <c r="T1674" s="185">
        <f t="shared" si="821"/>
        <v>0</v>
      </c>
      <c r="U1674" s="185">
        <f t="shared" si="822"/>
        <v>410.12900000000002</v>
      </c>
      <c r="V1674" s="102">
        <f t="shared" si="823"/>
        <v>9958.8709999999992</v>
      </c>
      <c r="W1674">
        <f>IF(V1674+O1674&gt;VLOOKUP(E1674,'Coincident Peak'!$C$22:$I$33,7),0,1)</f>
        <v>1</v>
      </c>
      <c r="X1674" s="421">
        <f>IF((AND(E1674=MONTH(VLOOKUP('Time Series Data'!E1674,'Coincident Peak'!$C$5:$D$16,2)),F1674=DAY(VLOOKUP('Time Series Data'!E1674,'Coincident Peak'!$C$5:$D$16,2)),IF(AND(G1674&lt;=HOUR(VLOOKUP('Time Series Data'!E1674,'Coincident Peak'!$C$5:$E$16,3))+Values!$E$5,G1674&gt;=HOUR(VLOOKUP('Time Series Data'!E1674,'Coincident Peak'!$C$5:$E$16,3))-Values!$E$5),"TRUE","FALSE"))),BatteryPower,0)</f>
        <v>0</v>
      </c>
      <c r="Y1674" s="185">
        <f>IF((AND(E1674=MONTH(VLOOKUP('Time Series Data'!E1674,'Coincident Peak'!$C$5:$D$16,2)),F1674=DAY(VLOOKUP('Time Series Data'!E1674,'Coincident Peak'!$C$5:$D$16,2)))),0,N1674)</f>
        <v>0</v>
      </c>
      <c r="Z1674" s="185">
        <f>IF((AND(E1674=MONTH(VLOOKUP('Time Series Data'!E1674,'Coincident Peak'!$C$5:$D$16,2)),F1674=DAY(VLOOKUP('Time Series Data'!E1674,'Coincident Peak'!$C$5:$D$16,2)),IF(AND(G1674&lt;=HOUR(VLOOKUP('Time Series Data'!E1674,'Coincident Peak'!$C$5:$E$16,3))+Values!$E$5,G1674&gt;=HOUR(VLOOKUP('Time Series Data'!E1674,'Coincident Peak'!$C$5:$E$16,3))-Values!$E$5),"TRUE","FALSE"))),BatteryPower,Y1674)</f>
        <v>0</v>
      </c>
      <c r="AA1674" s="185">
        <f>IF((AND(E1674=MONTH(VLOOKUP('Time Series Data'!E1674,'Coincident Peak'!$C$5:$D$16,2)),F1674=DAY(VLOOKUP('Time Series Data'!E1674,'Coincident Peak'!$C$5:$D$16,2))-1)),VLOOKUP(E1674,'Coincident Peak'!$C$5:$N$16,11)*Z1674,Z1674)</f>
        <v>0</v>
      </c>
      <c r="AB1674" s="185">
        <f>IF((AND(E1674=MONTH(VLOOKUP('Time Series Data'!E1674,'Coincident Peak'!$C$5:$D$16,2)),F1674=DAY(VLOOKUP('Time Series Data'!E1674,'Coincident Peak'!$C$5:$D$16,2))+1)),VLOOKUP(E1674,'Coincident Peak'!$C$5:$N$16,12)*AA1674,AA1674)</f>
        <v>0</v>
      </c>
      <c r="AC1674" s="185">
        <f>IF((AND(E1674=MONTH(VLOOKUP('Time Series Data'!E1674,'Coincident Peak'!$C$5:$D$16,2)),F1674=DAY(VLOOKUP('Time Series Data'!E1674,'Coincident Peak'!$C$5:$D$16,2)))),0,O1674)</f>
        <v>410.12900000000002</v>
      </c>
      <c r="AD1674" s="185">
        <f>IF((AND(E1674=MONTH(VLOOKUP('Time Series Data'!E1674,'Coincident Peak'!$C$5:$D$16,2)),F1674=DAY(VLOOKUP('Time Series Data'!E1674,'Coincident Peak'!$C$5:$D$16,2))-1)),VLOOKUP(E1674,'Coincident Peak'!$C$5:$N$16,11)*AC1674,AC1674)</f>
        <v>410.12900000000002</v>
      </c>
      <c r="AE1674" s="185">
        <f>IF((AND(E1674=MONTH(VLOOKUP('Time Series Data'!E1674,'Coincident Peak'!$C$5:$D$16,2)),F1674=DAY(VLOOKUP('Time Series Data'!E1674,'Coincident Peak'!$C$5:$D$16,2))+1)),VLOOKUP(E1674,'Coincident Peak'!$C$5:$N$16,12)*AD1674,AD1674)</f>
        <v>410.12900000000002</v>
      </c>
      <c r="AF1674" s="102">
        <f t="shared" si="824"/>
        <v>9958.8709999999992</v>
      </c>
      <c r="AG1674" s="185">
        <f>IF((AND(E1674=MONTH(VLOOKUP('Time Series Data'!E1674,'Coincident Peak'!$C$5:$D$16,2)),F1674=DAY(VLOOKUP('Time Series Data'!E1674,'Coincident Peak'!$C$5:$D$16,2)))),U1674,O1674)</f>
        <v>410.12900000000002</v>
      </c>
      <c r="AH1674" s="102">
        <f t="shared" si="826"/>
        <v>9958.8709999999992</v>
      </c>
      <c r="AL1674" s="102"/>
    </row>
    <row r="1675" spans="1:38" x14ac:dyDescent="0.2">
      <c r="A1675" s="77"/>
      <c r="B1675" s="77">
        <f t="shared" si="818"/>
        <v>43535.5</v>
      </c>
      <c r="C1675" s="112">
        <f t="shared" si="819"/>
        <v>43535</v>
      </c>
      <c r="D1675" s="106">
        <f t="shared" si="825"/>
        <v>10220</v>
      </c>
      <c r="E1675" s="469">
        <v>3</v>
      </c>
      <c r="F1675" s="469">
        <v>11</v>
      </c>
      <c r="G1675" s="110">
        <v>12</v>
      </c>
      <c r="H1675" s="110">
        <f t="shared" si="820"/>
        <v>1</v>
      </c>
      <c r="I1675" s="110" cm="1">
        <f t="array" ref="I1675">INDEX(Values!$V$6:$AG$29,'Time Series Data'!G1675+1,'Time Series Data'!E1675)</f>
        <v>1</v>
      </c>
      <c r="J1675" s="113">
        <v>1668.5</v>
      </c>
      <c r="K1675" s="108">
        <v>10220</v>
      </c>
      <c r="L1675" s="108">
        <v>0</v>
      </c>
      <c r="M1675">
        <v>0</v>
      </c>
      <c r="N1675">
        <v>0</v>
      </c>
      <c r="O1675">
        <v>393.80399999999997</v>
      </c>
      <c r="P1675">
        <v>95</v>
      </c>
      <c r="T1675" s="185">
        <f t="shared" si="821"/>
        <v>0</v>
      </c>
      <c r="U1675" s="185">
        <f t="shared" si="822"/>
        <v>393.80399999999997</v>
      </c>
      <c r="V1675" s="102">
        <f t="shared" si="823"/>
        <v>9826.1959999999999</v>
      </c>
      <c r="W1675">
        <f>IF(V1675+O1675&gt;VLOOKUP(E1675,'Coincident Peak'!$C$22:$I$33,7),0,1)</f>
        <v>1</v>
      </c>
      <c r="X1675" s="421">
        <f>IF((AND(E1675=MONTH(VLOOKUP('Time Series Data'!E1675,'Coincident Peak'!$C$5:$D$16,2)),F1675=DAY(VLOOKUP('Time Series Data'!E1675,'Coincident Peak'!$C$5:$D$16,2)),IF(AND(G1675&lt;=HOUR(VLOOKUP('Time Series Data'!E1675,'Coincident Peak'!$C$5:$E$16,3))+Values!$E$5,G1675&gt;=HOUR(VLOOKUP('Time Series Data'!E1675,'Coincident Peak'!$C$5:$E$16,3))-Values!$E$5),"TRUE","FALSE"))),BatteryPower,0)</f>
        <v>0</v>
      </c>
      <c r="Y1675" s="185">
        <f>IF((AND(E1675=MONTH(VLOOKUP('Time Series Data'!E1675,'Coincident Peak'!$C$5:$D$16,2)),F1675=DAY(VLOOKUP('Time Series Data'!E1675,'Coincident Peak'!$C$5:$D$16,2)))),0,N1675)</f>
        <v>0</v>
      </c>
      <c r="Z1675" s="185">
        <f>IF((AND(E1675=MONTH(VLOOKUP('Time Series Data'!E1675,'Coincident Peak'!$C$5:$D$16,2)),F1675=DAY(VLOOKUP('Time Series Data'!E1675,'Coincident Peak'!$C$5:$D$16,2)),IF(AND(G1675&lt;=HOUR(VLOOKUP('Time Series Data'!E1675,'Coincident Peak'!$C$5:$E$16,3))+Values!$E$5,G1675&gt;=HOUR(VLOOKUP('Time Series Data'!E1675,'Coincident Peak'!$C$5:$E$16,3))-Values!$E$5),"TRUE","FALSE"))),BatteryPower,Y1675)</f>
        <v>0</v>
      </c>
      <c r="AA1675" s="185">
        <f>IF((AND(E1675=MONTH(VLOOKUP('Time Series Data'!E1675,'Coincident Peak'!$C$5:$D$16,2)),F1675=DAY(VLOOKUP('Time Series Data'!E1675,'Coincident Peak'!$C$5:$D$16,2))-1)),VLOOKUP(E1675,'Coincident Peak'!$C$5:$N$16,11)*Z1675,Z1675)</f>
        <v>0</v>
      </c>
      <c r="AB1675" s="185">
        <f>IF((AND(E1675=MONTH(VLOOKUP('Time Series Data'!E1675,'Coincident Peak'!$C$5:$D$16,2)),F1675=DAY(VLOOKUP('Time Series Data'!E1675,'Coincident Peak'!$C$5:$D$16,2))+1)),VLOOKUP(E1675,'Coincident Peak'!$C$5:$N$16,12)*AA1675,AA1675)</f>
        <v>0</v>
      </c>
      <c r="AC1675" s="185">
        <f>IF((AND(E1675=MONTH(VLOOKUP('Time Series Data'!E1675,'Coincident Peak'!$C$5:$D$16,2)),F1675=DAY(VLOOKUP('Time Series Data'!E1675,'Coincident Peak'!$C$5:$D$16,2)))),0,O1675)</f>
        <v>393.80399999999997</v>
      </c>
      <c r="AD1675" s="185">
        <f>IF((AND(E1675=MONTH(VLOOKUP('Time Series Data'!E1675,'Coincident Peak'!$C$5:$D$16,2)),F1675=DAY(VLOOKUP('Time Series Data'!E1675,'Coincident Peak'!$C$5:$D$16,2))-1)),VLOOKUP(E1675,'Coincident Peak'!$C$5:$N$16,11)*AC1675,AC1675)</f>
        <v>393.80399999999997</v>
      </c>
      <c r="AE1675" s="185">
        <f>IF((AND(E1675=MONTH(VLOOKUP('Time Series Data'!E1675,'Coincident Peak'!$C$5:$D$16,2)),F1675=DAY(VLOOKUP('Time Series Data'!E1675,'Coincident Peak'!$C$5:$D$16,2))+1)),VLOOKUP(E1675,'Coincident Peak'!$C$5:$N$16,12)*AD1675,AD1675)</f>
        <v>393.80399999999997</v>
      </c>
      <c r="AF1675" s="102">
        <f t="shared" si="824"/>
        <v>9826.1959999999999</v>
      </c>
      <c r="AG1675" s="185">
        <f>IF((AND(E1675=MONTH(VLOOKUP('Time Series Data'!E1675,'Coincident Peak'!$C$5:$D$16,2)),F1675=DAY(VLOOKUP('Time Series Data'!E1675,'Coincident Peak'!$C$5:$D$16,2)))),U1675,O1675)</f>
        <v>393.80399999999997</v>
      </c>
      <c r="AH1675" s="102">
        <f t="shared" si="826"/>
        <v>9826.1959999999999</v>
      </c>
      <c r="AL1675" s="102"/>
    </row>
    <row r="1676" spans="1:38" x14ac:dyDescent="0.2">
      <c r="A1676" s="77"/>
      <c r="B1676" s="77">
        <f t="shared" si="818"/>
        <v>43535.541666666664</v>
      </c>
      <c r="C1676" s="112">
        <f t="shared" si="819"/>
        <v>43535</v>
      </c>
      <c r="D1676" s="106">
        <f t="shared" si="825"/>
        <v>10060</v>
      </c>
      <c r="E1676" s="469">
        <v>3</v>
      </c>
      <c r="F1676" s="469">
        <v>11</v>
      </c>
      <c r="G1676" s="110">
        <v>13</v>
      </c>
      <c r="H1676" s="110">
        <f t="shared" si="820"/>
        <v>1</v>
      </c>
      <c r="I1676" s="110" cm="1">
        <f t="array" ref="I1676">INDEX(Values!$V$6:$AG$29,'Time Series Data'!G1676+1,'Time Series Data'!E1676)</f>
        <v>1</v>
      </c>
      <c r="J1676" s="113">
        <v>1669.5</v>
      </c>
      <c r="K1676" s="108">
        <v>10060</v>
      </c>
      <c r="L1676" s="108">
        <v>0</v>
      </c>
      <c r="M1676">
        <v>0</v>
      </c>
      <c r="N1676">
        <v>0</v>
      </c>
      <c r="O1676">
        <v>184.422</v>
      </c>
      <c r="P1676">
        <v>95</v>
      </c>
      <c r="T1676" s="185">
        <f t="shared" si="821"/>
        <v>0</v>
      </c>
      <c r="U1676" s="185">
        <f t="shared" si="822"/>
        <v>184.422</v>
      </c>
      <c r="V1676" s="102">
        <f t="shared" si="823"/>
        <v>9875.5779999999995</v>
      </c>
      <c r="W1676">
        <f>IF(V1676+O1676&gt;VLOOKUP(E1676,'Coincident Peak'!$C$22:$I$33,7),0,1)</f>
        <v>1</v>
      </c>
      <c r="X1676" s="421">
        <f>IF((AND(E1676=MONTH(VLOOKUP('Time Series Data'!E1676,'Coincident Peak'!$C$5:$D$16,2)),F1676=DAY(VLOOKUP('Time Series Data'!E1676,'Coincident Peak'!$C$5:$D$16,2)),IF(AND(G1676&lt;=HOUR(VLOOKUP('Time Series Data'!E1676,'Coincident Peak'!$C$5:$E$16,3))+Values!$E$5,G1676&gt;=HOUR(VLOOKUP('Time Series Data'!E1676,'Coincident Peak'!$C$5:$E$16,3))-Values!$E$5),"TRUE","FALSE"))),BatteryPower,0)</f>
        <v>0</v>
      </c>
      <c r="Y1676" s="185">
        <f>IF((AND(E1676=MONTH(VLOOKUP('Time Series Data'!E1676,'Coincident Peak'!$C$5:$D$16,2)),F1676=DAY(VLOOKUP('Time Series Data'!E1676,'Coincident Peak'!$C$5:$D$16,2)))),0,N1676)</f>
        <v>0</v>
      </c>
      <c r="Z1676" s="185">
        <f>IF((AND(E1676=MONTH(VLOOKUP('Time Series Data'!E1676,'Coincident Peak'!$C$5:$D$16,2)),F1676=DAY(VLOOKUP('Time Series Data'!E1676,'Coincident Peak'!$C$5:$D$16,2)),IF(AND(G1676&lt;=HOUR(VLOOKUP('Time Series Data'!E1676,'Coincident Peak'!$C$5:$E$16,3))+Values!$E$5,G1676&gt;=HOUR(VLOOKUP('Time Series Data'!E1676,'Coincident Peak'!$C$5:$E$16,3))-Values!$E$5),"TRUE","FALSE"))),BatteryPower,Y1676)</f>
        <v>0</v>
      </c>
      <c r="AA1676" s="185">
        <f>IF((AND(E1676=MONTH(VLOOKUP('Time Series Data'!E1676,'Coincident Peak'!$C$5:$D$16,2)),F1676=DAY(VLOOKUP('Time Series Data'!E1676,'Coincident Peak'!$C$5:$D$16,2))-1)),VLOOKUP(E1676,'Coincident Peak'!$C$5:$N$16,11)*Z1676,Z1676)</f>
        <v>0</v>
      </c>
      <c r="AB1676" s="185">
        <f>IF((AND(E1676=MONTH(VLOOKUP('Time Series Data'!E1676,'Coincident Peak'!$C$5:$D$16,2)),F1676=DAY(VLOOKUP('Time Series Data'!E1676,'Coincident Peak'!$C$5:$D$16,2))+1)),VLOOKUP(E1676,'Coincident Peak'!$C$5:$N$16,12)*AA1676,AA1676)</f>
        <v>0</v>
      </c>
      <c r="AC1676" s="185">
        <f>IF((AND(E1676=MONTH(VLOOKUP('Time Series Data'!E1676,'Coincident Peak'!$C$5:$D$16,2)),F1676=DAY(VLOOKUP('Time Series Data'!E1676,'Coincident Peak'!$C$5:$D$16,2)))),0,O1676)</f>
        <v>184.422</v>
      </c>
      <c r="AD1676" s="185">
        <f>IF((AND(E1676=MONTH(VLOOKUP('Time Series Data'!E1676,'Coincident Peak'!$C$5:$D$16,2)),F1676=DAY(VLOOKUP('Time Series Data'!E1676,'Coincident Peak'!$C$5:$D$16,2))-1)),VLOOKUP(E1676,'Coincident Peak'!$C$5:$N$16,11)*AC1676,AC1676)</f>
        <v>184.422</v>
      </c>
      <c r="AE1676" s="185">
        <f>IF((AND(E1676=MONTH(VLOOKUP('Time Series Data'!E1676,'Coincident Peak'!$C$5:$D$16,2)),F1676=DAY(VLOOKUP('Time Series Data'!E1676,'Coincident Peak'!$C$5:$D$16,2))+1)),VLOOKUP(E1676,'Coincident Peak'!$C$5:$N$16,12)*AD1676,AD1676)</f>
        <v>184.422</v>
      </c>
      <c r="AF1676" s="102">
        <f t="shared" si="824"/>
        <v>9875.5779999999995</v>
      </c>
      <c r="AG1676" s="185">
        <f>IF((AND(E1676=MONTH(VLOOKUP('Time Series Data'!E1676,'Coincident Peak'!$C$5:$D$16,2)),F1676=DAY(VLOOKUP('Time Series Data'!E1676,'Coincident Peak'!$C$5:$D$16,2)))),U1676,O1676)</f>
        <v>184.422</v>
      </c>
      <c r="AH1676" s="102">
        <f t="shared" si="826"/>
        <v>9875.5779999999995</v>
      </c>
      <c r="AL1676" s="102"/>
    </row>
    <row r="1677" spans="1:38" x14ac:dyDescent="0.2">
      <c r="A1677" s="77"/>
      <c r="B1677" s="77">
        <f t="shared" si="818"/>
        <v>43535.583333333336</v>
      </c>
      <c r="C1677" s="112">
        <f t="shared" si="819"/>
        <v>43535</v>
      </c>
      <c r="D1677" s="106">
        <f t="shared" si="825"/>
        <v>9825</v>
      </c>
      <c r="E1677" s="469">
        <v>3</v>
      </c>
      <c r="F1677" s="469">
        <v>11</v>
      </c>
      <c r="G1677" s="110">
        <v>14</v>
      </c>
      <c r="H1677" s="110">
        <f t="shared" si="820"/>
        <v>1</v>
      </c>
      <c r="I1677" s="110" cm="1">
        <f t="array" ref="I1677">INDEX(Values!$V$6:$AG$29,'Time Series Data'!G1677+1,'Time Series Data'!E1677)</f>
        <v>0</v>
      </c>
      <c r="J1677" s="113">
        <v>1670.5</v>
      </c>
      <c r="K1677" s="108">
        <v>9825</v>
      </c>
      <c r="L1677" s="108">
        <v>0</v>
      </c>
      <c r="M1677">
        <v>0</v>
      </c>
      <c r="N1677">
        <v>0</v>
      </c>
      <c r="O1677">
        <v>50.240699999999997</v>
      </c>
      <c r="P1677">
        <v>95</v>
      </c>
      <c r="T1677" s="185">
        <f t="shared" si="821"/>
        <v>0</v>
      </c>
      <c r="U1677" s="185">
        <f t="shared" si="822"/>
        <v>50.240699999999997</v>
      </c>
      <c r="V1677" s="102">
        <f t="shared" si="823"/>
        <v>9774.7592999999997</v>
      </c>
      <c r="W1677">
        <f>IF(V1677+O1677&gt;VLOOKUP(E1677,'Coincident Peak'!$C$22:$I$33,7),0,1)</f>
        <v>1</v>
      </c>
      <c r="X1677" s="421">
        <f>IF((AND(E1677=MONTH(VLOOKUP('Time Series Data'!E1677,'Coincident Peak'!$C$5:$D$16,2)),F1677=DAY(VLOOKUP('Time Series Data'!E1677,'Coincident Peak'!$C$5:$D$16,2)),IF(AND(G1677&lt;=HOUR(VLOOKUP('Time Series Data'!E1677,'Coincident Peak'!$C$5:$E$16,3))+Values!$E$5,G1677&gt;=HOUR(VLOOKUP('Time Series Data'!E1677,'Coincident Peak'!$C$5:$E$16,3))-Values!$E$5),"TRUE","FALSE"))),BatteryPower,0)</f>
        <v>0</v>
      </c>
      <c r="Y1677" s="185">
        <f>IF((AND(E1677=MONTH(VLOOKUP('Time Series Data'!E1677,'Coincident Peak'!$C$5:$D$16,2)),F1677=DAY(VLOOKUP('Time Series Data'!E1677,'Coincident Peak'!$C$5:$D$16,2)))),0,N1677)</f>
        <v>0</v>
      </c>
      <c r="Z1677" s="185">
        <f>IF((AND(E1677=MONTH(VLOOKUP('Time Series Data'!E1677,'Coincident Peak'!$C$5:$D$16,2)),F1677=DAY(VLOOKUP('Time Series Data'!E1677,'Coincident Peak'!$C$5:$D$16,2)),IF(AND(G1677&lt;=HOUR(VLOOKUP('Time Series Data'!E1677,'Coincident Peak'!$C$5:$E$16,3))+Values!$E$5,G1677&gt;=HOUR(VLOOKUP('Time Series Data'!E1677,'Coincident Peak'!$C$5:$E$16,3))-Values!$E$5),"TRUE","FALSE"))),BatteryPower,Y1677)</f>
        <v>0</v>
      </c>
      <c r="AA1677" s="185">
        <f>IF((AND(E1677=MONTH(VLOOKUP('Time Series Data'!E1677,'Coincident Peak'!$C$5:$D$16,2)),F1677=DAY(VLOOKUP('Time Series Data'!E1677,'Coincident Peak'!$C$5:$D$16,2))-1)),VLOOKUP(E1677,'Coincident Peak'!$C$5:$N$16,11)*Z1677,Z1677)</f>
        <v>0</v>
      </c>
      <c r="AB1677" s="185">
        <f>IF((AND(E1677=MONTH(VLOOKUP('Time Series Data'!E1677,'Coincident Peak'!$C$5:$D$16,2)),F1677=DAY(VLOOKUP('Time Series Data'!E1677,'Coincident Peak'!$C$5:$D$16,2))+1)),VLOOKUP(E1677,'Coincident Peak'!$C$5:$N$16,12)*AA1677,AA1677)</f>
        <v>0</v>
      </c>
      <c r="AC1677" s="185">
        <f>IF((AND(E1677=MONTH(VLOOKUP('Time Series Data'!E1677,'Coincident Peak'!$C$5:$D$16,2)),F1677=DAY(VLOOKUP('Time Series Data'!E1677,'Coincident Peak'!$C$5:$D$16,2)))),0,O1677)</f>
        <v>50.240699999999997</v>
      </c>
      <c r="AD1677" s="185">
        <f>IF((AND(E1677=MONTH(VLOOKUP('Time Series Data'!E1677,'Coincident Peak'!$C$5:$D$16,2)),F1677=DAY(VLOOKUP('Time Series Data'!E1677,'Coincident Peak'!$C$5:$D$16,2))-1)),VLOOKUP(E1677,'Coincident Peak'!$C$5:$N$16,11)*AC1677,AC1677)</f>
        <v>50.240699999999997</v>
      </c>
      <c r="AE1677" s="185">
        <f>IF((AND(E1677=MONTH(VLOOKUP('Time Series Data'!E1677,'Coincident Peak'!$C$5:$D$16,2)),F1677=DAY(VLOOKUP('Time Series Data'!E1677,'Coincident Peak'!$C$5:$D$16,2))+1)),VLOOKUP(E1677,'Coincident Peak'!$C$5:$N$16,12)*AD1677,AD1677)</f>
        <v>50.240699999999997</v>
      </c>
      <c r="AF1677" s="102">
        <f t="shared" si="824"/>
        <v>9774.7592999999997</v>
      </c>
      <c r="AG1677" s="185">
        <f>IF((AND(E1677=MONTH(VLOOKUP('Time Series Data'!E1677,'Coincident Peak'!$C$5:$D$16,2)),F1677=DAY(VLOOKUP('Time Series Data'!E1677,'Coincident Peak'!$C$5:$D$16,2)))),U1677,O1677)</f>
        <v>50.240699999999997</v>
      </c>
      <c r="AH1677" s="102">
        <f t="shared" si="826"/>
        <v>9774.7592999999997</v>
      </c>
      <c r="AL1677" s="102"/>
    </row>
    <row r="1678" spans="1:38" x14ac:dyDescent="0.2">
      <c r="A1678" s="77"/>
      <c r="B1678" s="77">
        <f t="shared" si="818"/>
        <v>43535.625</v>
      </c>
      <c r="C1678" s="112">
        <f t="shared" si="819"/>
        <v>43535</v>
      </c>
      <c r="D1678" s="106">
        <f t="shared" si="825"/>
        <v>9813</v>
      </c>
      <c r="E1678" s="469">
        <v>3</v>
      </c>
      <c r="F1678" s="469">
        <v>11</v>
      </c>
      <c r="G1678" s="110">
        <v>15</v>
      </c>
      <c r="H1678" s="110">
        <f t="shared" si="820"/>
        <v>1</v>
      </c>
      <c r="I1678" s="110" cm="1">
        <f t="array" ref="I1678">INDEX(Values!$V$6:$AG$29,'Time Series Data'!G1678+1,'Time Series Data'!E1678)</f>
        <v>0</v>
      </c>
      <c r="J1678" s="113">
        <v>1671.5</v>
      </c>
      <c r="K1678" s="108">
        <v>9813</v>
      </c>
      <c r="L1678" s="108">
        <v>0</v>
      </c>
      <c r="M1678">
        <v>0</v>
      </c>
      <c r="N1678">
        <v>0</v>
      </c>
      <c r="O1678">
        <v>41.086500000000001</v>
      </c>
      <c r="P1678">
        <v>95</v>
      </c>
      <c r="T1678" s="185">
        <f t="shared" si="821"/>
        <v>0</v>
      </c>
      <c r="U1678" s="185">
        <f t="shared" si="822"/>
        <v>41.086500000000001</v>
      </c>
      <c r="V1678" s="102">
        <f t="shared" si="823"/>
        <v>9771.9135000000006</v>
      </c>
      <c r="W1678">
        <f>IF(V1678+O1678&gt;VLOOKUP(E1678,'Coincident Peak'!$C$22:$I$33,7),0,1)</f>
        <v>1</v>
      </c>
      <c r="X1678" s="421">
        <f>IF((AND(E1678=MONTH(VLOOKUP('Time Series Data'!E1678,'Coincident Peak'!$C$5:$D$16,2)),F1678=DAY(VLOOKUP('Time Series Data'!E1678,'Coincident Peak'!$C$5:$D$16,2)),IF(AND(G1678&lt;=HOUR(VLOOKUP('Time Series Data'!E1678,'Coincident Peak'!$C$5:$E$16,3))+Values!$E$5,G1678&gt;=HOUR(VLOOKUP('Time Series Data'!E1678,'Coincident Peak'!$C$5:$E$16,3))-Values!$E$5),"TRUE","FALSE"))),BatteryPower,0)</f>
        <v>0</v>
      </c>
      <c r="Y1678" s="185">
        <f>IF((AND(E1678=MONTH(VLOOKUP('Time Series Data'!E1678,'Coincident Peak'!$C$5:$D$16,2)),F1678=DAY(VLOOKUP('Time Series Data'!E1678,'Coincident Peak'!$C$5:$D$16,2)))),0,N1678)</f>
        <v>0</v>
      </c>
      <c r="Z1678" s="185">
        <f>IF((AND(E1678=MONTH(VLOOKUP('Time Series Data'!E1678,'Coincident Peak'!$C$5:$D$16,2)),F1678=DAY(VLOOKUP('Time Series Data'!E1678,'Coincident Peak'!$C$5:$D$16,2)),IF(AND(G1678&lt;=HOUR(VLOOKUP('Time Series Data'!E1678,'Coincident Peak'!$C$5:$E$16,3))+Values!$E$5,G1678&gt;=HOUR(VLOOKUP('Time Series Data'!E1678,'Coincident Peak'!$C$5:$E$16,3))-Values!$E$5),"TRUE","FALSE"))),BatteryPower,Y1678)</f>
        <v>0</v>
      </c>
      <c r="AA1678" s="185">
        <f>IF((AND(E1678=MONTH(VLOOKUP('Time Series Data'!E1678,'Coincident Peak'!$C$5:$D$16,2)),F1678=DAY(VLOOKUP('Time Series Data'!E1678,'Coincident Peak'!$C$5:$D$16,2))-1)),VLOOKUP(E1678,'Coincident Peak'!$C$5:$N$16,11)*Z1678,Z1678)</f>
        <v>0</v>
      </c>
      <c r="AB1678" s="185">
        <f>IF((AND(E1678=MONTH(VLOOKUP('Time Series Data'!E1678,'Coincident Peak'!$C$5:$D$16,2)),F1678=DAY(VLOOKUP('Time Series Data'!E1678,'Coincident Peak'!$C$5:$D$16,2))+1)),VLOOKUP(E1678,'Coincident Peak'!$C$5:$N$16,12)*AA1678,AA1678)</f>
        <v>0</v>
      </c>
      <c r="AC1678" s="185">
        <f>IF((AND(E1678=MONTH(VLOOKUP('Time Series Data'!E1678,'Coincident Peak'!$C$5:$D$16,2)),F1678=DAY(VLOOKUP('Time Series Data'!E1678,'Coincident Peak'!$C$5:$D$16,2)))),0,O1678)</f>
        <v>41.086500000000001</v>
      </c>
      <c r="AD1678" s="185">
        <f>IF((AND(E1678=MONTH(VLOOKUP('Time Series Data'!E1678,'Coincident Peak'!$C$5:$D$16,2)),F1678=DAY(VLOOKUP('Time Series Data'!E1678,'Coincident Peak'!$C$5:$D$16,2))-1)),VLOOKUP(E1678,'Coincident Peak'!$C$5:$N$16,11)*AC1678,AC1678)</f>
        <v>41.086500000000001</v>
      </c>
      <c r="AE1678" s="185">
        <f>IF((AND(E1678=MONTH(VLOOKUP('Time Series Data'!E1678,'Coincident Peak'!$C$5:$D$16,2)),F1678=DAY(VLOOKUP('Time Series Data'!E1678,'Coincident Peak'!$C$5:$D$16,2))+1)),VLOOKUP(E1678,'Coincident Peak'!$C$5:$N$16,12)*AD1678,AD1678)</f>
        <v>41.086500000000001</v>
      </c>
      <c r="AF1678" s="102">
        <f t="shared" si="824"/>
        <v>9771.9135000000006</v>
      </c>
      <c r="AG1678" s="185">
        <f>IF((AND(E1678=MONTH(VLOOKUP('Time Series Data'!E1678,'Coincident Peak'!$C$5:$D$16,2)),F1678=DAY(VLOOKUP('Time Series Data'!E1678,'Coincident Peak'!$C$5:$D$16,2)))),U1678,O1678)</f>
        <v>41.086500000000001</v>
      </c>
      <c r="AH1678" s="102">
        <f t="shared" si="826"/>
        <v>9771.9135000000006</v>
      </c>
      <c r="AL1678" s="102"/>
    </row>
    <row r="1679" spans="1:38" x14ac:dyDescent="0.2">
      <c r="A1679" s="77"/>
      <c r="B1679" s="77">
        <f t="shared" si="818"/>
        <v>43535.666666666664</v>
      </c>
      <c r="C1679" s="112">
        <f t="shared" si="819"/>
        <v>43535</v>
      </c>
      <c r="D1679" s="106">
        <f t="shared" si="825"/>
        <v>10159</v>
      </c>
      <c r="E1679" s="469">
        <v>3</v>
      </c>
      <c r="F1679" s="469">
        <v>11</v>
      </c>
      <c r="G1679" s="110">
        <v>16</v>
      </c>
      <c r="H1679" s="110">
        <f t="shared" si="820"/>
        <v>1</v>
      </c>
      <c r="I1679" s="110" cm="1">
        <f t="array" ref="I1679">INDEX(Values!$V$6:$AG$29,'Time Series Data'!G1679+1,'Time Series Data'!E1679)</f>
        <v>0</v>
      </c>
      <c r="J1679" s="113">
        <v>1672.5</v>
      </c>
      <c r="K1679" s="108">
        <v>10159</v>
      </c>
      <c r="L1679" s="108">
        <v>0</v>
      </c>
      <c r="M1679">
        <v>0</v>
      </c>
      <c r="N1679">
        <v>0</v>
      </c>
      <c r="O1679">
        <v>50.616599999999998</v>
      </c>
      <c r="P1679">
        <v>95</v>
      </c>
      <c r="T1679" s="185">
        <f t="shared" si="821"/>
        <v>0</v>
      </c>
      <c r="U1679" s="185">
        <f t="shared" si="822"/>
        <v>50.616599999999998</v>
      </c>
      <c r="V1679" s="102">
        <f t="shared" si="823"/>
        <v>10108.383400000001</v>
      </c>
      <c r="W1679">
        <f>IF(V1679+O1679&gt;VLOOKUP(E1679,'Coincident Peak'!$C$22:$I$33,7),0,1)</f>
        <v>1</v>
      </c>
      <c r="X1679" s="421">
        <f>IF((AND(E1679=MONTH(VLOOKUP('Time Series Data'!E1679,'Coincident Peak'!$C$5:$D$16,2)),F1679=DAY(VLOOKUP('Time Series Data'!E1679,'Coincident Peak'!$C$5:$D$16,2)),IF(AND(G1679&lt;=HOUR(VLOOKUP('Time Series Data'!E1679,'Coincident Peak'!$C$5:$E$16,3))+Values!$E$5,G1679&gt;=HOUR(VLOOKUP('Time Series Data'!E1679,'Coincident Peak'!$C$5:$E$16,3))-Values!$E$5),"TRUE","FALSE"))),BatteryPower,0)</f>
        <v>0</v>
      </c>
      <c r="Y1679" s="185">
        <f>IF((AND(E1679=MONTH(VLOOKUP('Time Series Data'!E1679,'Coincident Peak'!$C$5:$D$16,2)),F1679=DAY(VLOOKUP('Time Series Data'!E1679,'Coincident Peak'!$C$5:$D$16,2)))),0,N1679)</f>
        <v>0</v>
      </c>
      <c r="Z1679" s="185">
        <f>IF((AND(E1679=MONTH(VLOOKUP('Time Series Data'!E1679,'Coincident Peak'!$C$5:$D$16,2)),F1679=DAY(VLOOKUP('Time Series Data'!E1679,'Coincident Peak'!$C$5:$D$16,2)),IF(AND(G1679&lt;=HOUR(VLOOKUP('Time Series Data'!E1679,'Coincident Peak'!$C$5:$E$16,3))+Values!$E$5,G1679&gt;=HOUR(VLOOKUP('Time Series Data'!E1679,'Coincident Peak'!$C$5:$E$16,3))-Values!$E$5),"TRUE","FALSE"))),BatteryPower,Y1679)</f>
        <v>0</v>
      </c>
      <c r="AA1679" s="185">
        <f>IF((AND(E1679=MONTH(VLOOKUP('Time Series Data'!E1679,'Coincident Peak'!$C$5:$D$16,2)),F1679=DAY(VLOOKUP('Time Series Data'!E1679,'Coincident Peak'!$C$5:$D$16,2))-1)),VLOOKUP(E1679,'Coincident Peak'!$C$5:$N$16,11)*Z1679,Z1679)</f>
        <v>0</v>
      </c>
      <c r="AB1679" s="185">
        <f>IF((AND(E1679=MONTH(VLOOKUP('Time Series Data'!E1679,'Coincident Peak'!$C$5:$D$16,2)),F1679=DAY(VLOOKUP('Time Series Data'!E1679,'Coincident Peak'!$C$5:$D$16,2))+1)),VLOOKUP(E1679,'Coincident Peak'!$C$5:$N$16,12)*AA1679,AA1679)</f>
        <v>0</v>
      </c>
      <c r="AC1679" s="185">
        <f>IF((AND(E1679=MONTH(VLOOKUP('Time Series Data'!E1679,'Coincident Peak'!$C$5:$D$16,2)),F1679=DAY(VLOOKUP('Time Series Data'!E1679,'Coincident Peak'!$C$5:$D$16,2)))),0,O1679)</f>
        <v>50.616599999999998</v>
      </c>
      <c r="AD1679" s="185">
        <f>IF((AND(E1679=MONTH(VLOOKUP('Time Series Data'!E1679,'Coincident Peak'!$C$5:$D$16,2)),F1679=DAY(VLOOKUP('Time Series Data'!E1679,'Coincident Peak'!$C$5:$D$16,2))-1)),VLOOKUP(E1679,'Coincident Peak'!$C$5:$N$16,11)*AC1679,AC1679)</f>
        <v>50.616599999999998</v>
      </c>
      <c r="AE1679" s="185">
        <f>IF((AND(E1679=MONTH(VLOOKUP('Time Series Data'!E1679,'Coincident Peak'!$C$5:$D$16,2)),F1679=DAY(VLOOKUP('Time Series Data'!E1679,'Coincident Peak'!$C$5:$D$16,2))+1)),VLOOKUP(E1679,'Coincident Peak'!$C$5:$N$16,12)*AD1679,AD1679)</f>
        <v>50.616599999999998</v>
      </c>
      <c r="AF1679" s="102">
        <f t="shared" si="824"/>
        <v>10108.383400000001</v>
      </c>
      <c r="AG1679" s="185">
        <f>IF((AND(E1679=MONTH(VLOOKUP('Time Series Data'!E1679,'Coincident Peak'!$C$5:$D$16,2)),F1679=DAY(VLOOKUP('Time Series Data'!E1679,'Coincident Peak'!$C$5:$D$16,2)))),U1679,O1679)</f>
        <v>50.616599999999998</v>
      </c>
      <c r="AH1679" s="102">
        <f t="shared" si="826"/>
        <v>10108.383400000001</v>
      </c>
      <c r="AL1679" s="102"/>
    </row>
    <row r="1680" spans="1:38" x14ac:dyDescent="0.2">
      <c r="A1680" s="77"/>
      <c r="B1680" s="77">
        <f t="shared" si="818"/>
        <v>43535.708333333336</v>
      </c>
      <c r="C1680" s="112">
        <f t="shared" si="819"/>
        <v>43535</v>
      </c>
      <c r="D1680" s="106">
        <f t="shared" si="825"/>
        <v>10671</v>
      </c>
      <c r="E1680" s="469">
        <v>3</v>
      </c>
      <c r="F1680" s="469">
        <v>11</v>
      </c>
      <c r="G1680" s="110">
        <v>17</v>
      </c>
      <c r="H1680" s="110">
        <f t="shared" si="820"/>
        <v>1</v>
      </c>
      <c r="I1680" s="110" cm="1">
        <f t="array" ref="I1680">INDEX(Values!$V$6:$AG$29,'Time Series Data'!G1680+1,'Time Series Data'!E1680)</f>
        <v>0</v>
      </c>
      <c r="J1680" s="113">
        <v>1673.5</v>
      </c>
      <c r="K1680" s="108">
        <v>10671</v>
      </c>
      <c r="L1680" s="108">
        <v>0</v>
      </c>
      <c r="M1680">
        <v>0</v>
      </c>
      <c r="N1680">
        <v>0</v>
      </c>
      <c r="O1680">
        <v>5.3035500000000004</v>
      </c>
      <c r="P1680">
        <v>95</v>
      </c>
      <c r="T1680" s="185">
        <f t="shared" si="821"/>
        <v>0</v>
      </c>
      <c r="U1680" s="185">
        <f t="shared" si="822"/>
        <v>5.3035500000000004</v>
      </c>
      <c r="V1680" s="102">
        <f t="shared" si="823"/>
        <v>10665.696449999999</v>
      </c>
      <c r="W1680">
        <f>IF(V1680+O1680&gt;VLOOKUP(E1680,'Coincident Peak'!$C$22:$I$33,7),0,1)</f>
        <v>1</v>
      </c>
      <c r="X1680" s="421">
        <f>IF((AND(E1680=MONTH(VLOOKUP('Time Series Data'!E1680,'Coincident Peak'!$C$5:$D$16,2)),F1680=DAY(VLOOKUP('Time Series Data'!E1680,'Coincident Peak'!$C$5:$D$16,2)),IF(AND(G1680&lt;=HOUR(VLOOKUP('Time Series Data'!E1680,'Coincident Peak'!$C$5:$E$16,3))+Values!$E$5,G1680&gt;=HOUR(VLOOKUP('Time Series Data'!E1680,'Coincident Peak'!$C$5:$E$16,3))-Values!$E$5),"TRUE","FALSE"))),BatteryPower,0)</f>
        <v>0</v>
      </c>
      <c r="Y1680" s="185">
        <f>IF((AND(E1680=MONTH(VLOOKUP('Time Series Data'!E1680,'Coincident Peak'!$C$5:$D$16,2)),F1680=DAY(VLOOKUP('Time Series Data'!E1680,'Coincident Peak'!$C$5:$D$16,2)))),0,N1680)</f>
        <v>0</v>
      </c>
      <c r="Z1680" s="185">
        <f>IF((AND(E1680=MONTH(VLOOKUP('Time Series Data'!E1680,'Coincident Peak'!$C$5:$D$16,2)),F1680=DAY(VLOOKUP('Time Series Data'!E1680,'Coincident Peak'!$C$5:$D$16,2)),IF(AND(G1680&lt;=HOUR(VLOOKUP('Time Series Data'!E1680,'Coincident Peak'!$C$5:$E$16,3))+Values!$E$5,G1680&gt;=HOUR(VLOOKUP('Time Series Data'!E1680,'Coincident Peak'!$C$5:$E$16,3))-Values!$E$5),"TRUE","FALSE"))),BatteryPower,Y1680)</f>
        <v>0</v>
      </c>
      <c r="AA1680" s="185">
        <f>IF((AND(E1680=MONTH(VLOOKUP('Time Series Data'!E1680,'Coincident Peak'!$C$5:$D$16,2)),F1680=DAY(VLOOKUP('Time Series Data'!E1680,'Coincident Peak'!$C$5:$D$16,2))-1)),VLOOKUP(E1680,'Coincident Peak'!$C$5:$N$16,11)*Z1680,Z1680)</f>
        <v>0</v>
      </c>
      <c r="AB1680" s="185">
        <f>IF((AND(E1680=MONTH(VLOOKUP('Time Series Data'!E1680,'Coincident Peak'!$C$5:$D$16,2)),F1680=DAY(VLOOKUP('Time Series Data'!E1680,'Coincident Peak'!$C$5:$D$16,2))+1)),VLOOKUP(E1680,'Coincident Peak'!$C$5:$N$16,12)*AA1680,AA1680)</f>
        <v>0</v>
      </c>
      <c r="AC1680" s="185">
        <f>IF((AND(E1680=MONTH(VLOOKUP('Time Series Data'!E1680,'Coincident Peak'!$C$5:$D$16,2)),F1680=DAY(VLOOKUP('Time Series Data'!E1680,'Coincident Peak'!$C$5:$D$16,2)))),0,O1680)</f>
        <v>5.3035500000000004</v>
      </c>
      <c r="AD1680" s="185">
        <f>IF((AND(E1680=MONTH(VLOOKUP('Time Series Data'!E1680,'Coincident Peak'!$C$5:$D$16,2)),F1680=DAY(VLOOKUP('Time Series Data'!E1680,'Coincident Peak'!$C$5:$D$16,2))-1)),VLOOKUP(E1680,'Coincident Peak'!$C$5:$N$16,11)*AC1680,AC1680)</f>
        <v>5.3035500000000004</v>
      </c>
      <c r="AE1680" s="185">
        <f>IF((AND(E1680=MONTH(VLOOKUP('Time Series Data'!E1680,'Coincident Peak'!$C$5:$D$16,2)),F1680=DAY(VLOOKUP('Time Series Data'!E1680,'Coincident Peak'!$C$5:$D$16,2))+1)),VLOOKUP(E1680,'Coincident Peak'!$C$5:$N$16,12)*AD1680,AD1680)</f>
        <v>5.3035500000000004</v>
      </c>
      <c r="AF1680" s="102">
        <f t="shared" si="824"/>
        <v>10665.696449999999</v>
      </c>
      <c r="AG1680" s="185">
        <f>IF((AND(E1680=MONTH(VLOOKUP('Time Series Data'!E1680,'Coincident Peak'!$C$5:$D$16,2)),F1680=DAY(VLOOKUP('Time Series Data'!E1680,'Coincident Peak'!$C$5:$D$16,2)))),U1680,O1680)</f>
        <v>5.3035500000000004</v>
      </c>
      <c r="AH1680" s="102">
        <f t="shared" si="826"/>
        <v>10665.696449999999</v>
      </c>
      <c r="AL1680" s="102"/>
    </row>
    <row r="1681" spans="1:38" x14ac:dyDescent="0.2">
      <c r="A1681" s="77"/>
      <c r="B1681" s="77">
        <f t="shared" si="818"/>
        <v>43535.75</v>
      </c>
      <c r="C1681" s="112">
        <f t="shared" si="819"/>
        <v>43535</v>
      </c>
      <c r="D1681" s="106">
        <f t="shared" si="825"/>
        <v>11749</v>
      </c>
      <c r="E1681" s="469">
        <v>3</v>
      </c>
      <c r="F1681" s="469">
        <v>11</v>
      </c>
      <c r="G1681" s="110">
        <v>18</v>
      </c>
      <c r="H1681" s="110">
        <f t="shared" si="820"/>
        <v>1</v>
      </c>
      <c r="I1681" s="110" cm="1">
        <f t="array" ref="I1681">INDEX(Values!$V$6:$AG$29,'Time Series Data'!G1681+1,'Time Series Data'!E1681)</f>
        <v>1</v>
      </c>
      <c r="J1681" s="113">
        <v>1674.5</v>
      </c>
      <c r="K1681" s="108">
        <v>11749</v>
      </c>
      <c r="L1681" s="108">
        <v>0</v>
      </c>
      <c r="M1681">
        <v>0</v>
      </c>
      <c r="N1681">
        <v>0</v>
      </c>
      <c r="O1681">
        <v>0</v>
      </c>
      <c r="P1681">
        <v>95</v>
      </c>
      <c r="T1681" s="185">
        <f t="shared" si="821"/>
        <v>0</v>
      </c>
      <c r="U1681" s="185">
        <f t="shared" si="822"/>
        <v>0</v>
      </c>
      <c r="V1681" s="102">
        <f t="shared" si="823"/>
        <v>11749</v>
      </c>
      <c r="W1681">
        <f>IF(V1681+O1681&gt;VLOOKUP(E1681,'Coincident Peak'!$C$22:$I$33,7),0,1)</f>
        <v>1</v>
      </c>
      <c r="X1681" s="421">
        <f>IF((AND(E1681=MONTH(VLOOKUP('Time Series Data'!E1681,'Coincident Peak'!$C$5:$D$16,2)),F1681=DAY(VLOOKUP('Time Series Data'!E1681,'Coincident Peak'!$C$5:$D$16,2)),IF(AND(G1681&lt;=HOUR(VLOOKUP('Time Series Data'!E1681,'Coincident Peak'!$C$5:$E$16,3))+Values!$E$5,G1681&gt;=HOUR(VLOOKUP('Time Series Data'!E1681,'Coincident Peak'!$C$5:$E$16,3))-Values!$E$5),"TRUE","FALSE"))),BatteryPower,0)</f>
        <v>0</v>
      </c>
      <c r="Y1681" s="185">
        <f>IF((AND(E1681=MONTH(VLOOKUP('Time Series Data'!E1681,'Coincident Peak'!$C$5:$D$16,2)),F1681=DAY(VLOOKUP('Time Series Data'!E1681,'Coincident Peak'!$C$5:$D$16,2)))),0,N1681)</f>
        <v>0</v>
      </c>
      <c r="Z1681" s="185">
        <f>IF((AND(E1681=MONTH(VLOOKUP('Time Series Data'!E1681,'Coincident Peak'!$C$5:$D$16,2)),F1681=DAY(VLOOKUP('Time Series Data'!E1681,'Coincident Peak'!$C$5:$D$16,2)),IF(AND(G1681&lt;=HOUR(VLOOKUP('Time Series Data'!E1681,'Coincident Peak'!$C$5:$E$16,3))+Values!$E$5,G1681&gt;=HOUR(VLOOKUP('Time Series Data'!E1681,'Coincident Peak'!$C$5:$E$16,3))-Values!$E$5),"TRUE","FALSE"))),BatteryPower,Y1681)</f>
        <v>0</v>
      </c>
      <c r="AA1681" s="185">
        <f>IF((AND(E1681=MONTH(VLOOKUP('Time Series Data'!E1681,'Coincident Peak'!$C$5:$D$16,2)),F1681=DAY(VLOOKUP('Time Series Data'!E1681,'Coincident Peak'!$C$5:$D$16,2))-1)),VLOOKUP(E1681,'Coincident Peak'!$C$5:$N$16,11)*Z1681,Z1681)</f>
        <v>0</v>
      </c>
      <c r="AB1681" s="185">
        <f>IF((AND(E1681=MONTH(VLOOKUP('Time Series Data'!E1681,'Coincident Peak'!$C$5:$D$16,2)),F1681=DAY(VLOOKUP('Time Series Data'!E1681,'Coincident Peak'!$C$5:$D$16,2))+1)),VLOOKUP(E1681,'Coincident Peak'!$C$5:$N$16,12)*AA1681,AA1681)</f>
        <v>0</v>
      </c>
      <c r="AC1681" s="185">
        <f>IF((AND(E1681=MONTH(VLOOKUP('Time Series Data'!E1681,'Coincident Peak'!$C$5:$D$16,2)),F1681=DAY(VLOOKUP('Time Series Data'!E1681,'Coincident Peak'!$C$5:$D$16,2)))),0,O1681)</f>
        <v>0</v>
      </c>
      <c r="AD1681" s="185">
        <f>IF((AND(E1681=MONTH(VLOOKUP('Time Series Data'!E1681,'Coincident Peak'!$C$5:$D$16,2)),F1681=DAY(VLOOKUP('Time Series Data'!E1681,'Coincident Peak'!$C$5:$D$16,2))-1)),VLOOKUP(E1681,'Coincident Peak'!$C$5:$N$16,11)*AC1681,AC1681)</f>
        <v>0</v>
      </c>
      <c r="AE1681" s="185">
        <f>IF((AND(E1681=MONTH(VLOOKUP('Time Series Data'!E1681,'Coincident Peak'!$C$5:$D$16,2)),F1681=DAY(VLOOKUP('Time Series Data'!E1681,'Coincident Peak'!$C$5:$D$16,2))+1)),VLOOKUP(E1681,'Coincident Peak'!$C$5:$N$16,12)*AD1681,AD1681)</f>
        <v>0</v>
      </c>
      <c r="AF1681" s="102">
        <f t="shared" si="824"/>
        <v>11749</v>
      </c>
      <c r="AG1681" s="185">
        <f>IF((AND(E1681=MONTH(VLOOKUP('Time Series Data'!E1681,'Coincident Peak'!$C$5:$D$16,2)),F1681=DAY(VLOOKUP('Time Series Data'!E1681,'Coincident Peak'!$C$5:$D$16,2)))),U1681,O1681)</f>
        <v>0</v>
      </c>
      <c r="AH1681" s="102">
        <f t="shared" si="826"/>
        <v>11749</v>
      </c>
      <c r="AL1681" s="102"/>
    </row>
    <row r="1682" spans="1:38" x14ac:dyDescent="0.2">
      <c r="A1682" s="77"/>
      <c r="B1682" s="77">
        <f t="shared" si="818"/>
        <v>43535.791666666664</v>
      </c>
      <c r="C1682" s="112">
        <f t="shared" si="819"/>
        <v>43535</v>
      </c>
      <c r="D1682" s="106">
        <f t="shared" si="825"/>
        <v>12682</v>
      </c>
      <c r="E1682" s="469">
        <v>3</v>
      </c>
      <c r="F1682" s="469">
        <v>11</v>
      </c>
      <c r="G1682" s="110">
        <v>19</v>
      </c>
      <c r="H1682" s="110">
        <f t="shared" si="820"/>
        <v>1</v>
      </c>
      <c r="I1682" s="110" cm="1">
        <f t="array" ref="I1682">INDEX(Values!$V$6:$AG$29,'Time Series Data'!G1682+1,'Time Series Data'!E1682)</f>
        <v>1</v>
      </c>
      <c r="J1682" s="113">
        <v>1675.5</v>
      </c>
      <c r="K1682" s="108">
        <v>12682</v>
      </c>
      <c r="L1682" s="108">
        <v>0</v>
      </c>
      <c r="M1682">
        <v>0</v>
      </c>
      <c r="N1682">
        <v>0</v>
      </c>
      <c r="O1682">
        <v>0</v>
      </c>
      <c r="P1682">
        <v>95</v>
      </c>
      <c r="T1682" s="185">
        <f t="shared" si="821"/>
        <v>0</v>
      </c>
      <c r="U1682" s="185">
        <f t="shared" si="822"/>
        <v>0</v>
      </c>
      <c r="V1682" s="102">
        <f t="shared" si="823"/>
        <v>12682</v>
      </c>
      <c r="W1682">
        <f>IF(V1682+O1682&gt;VLOOKUP(E1682,'Coincident Peak'!$C$22:$I$33,7),0,1)</f>
        <v>1</v>
      </c>
      <c r="X1682" s="421">
        <f>IF((AND(E1682=MONTH(VLOOKUP('Time Series Data'!E1682,'Coincident Peak'!$C$5:$D$16,2)),F1682=DAY(VLOOKUP('Time Series Data'!E1682,'Coincident Peak'!$C$5:$D$16,2)),IF(AND(G1682&lt;=HOUR(VLOOKUP('Time Series Data'!E1682,'Coincident Peak'!$C$5:$E$16,3))+Values!$E$5,G1682&gt;=HOUR(VLOOKUP('Time Series Data'!E1682,'Coincident Peak'!$C$5:$E$16,3))-Values!$E$5),"TRUE","FALSE"))),BatteryPower,0)</f>
        <v>0</v>
      </c>
      <c r="Y1682" s="185">
        <f>IF((AND(E1682=MONTH(VLOOKUP('Time Series Data'!E1682,'Coincident Peak'!$C$5:$D$16,2)),F1682=DAY(VLOOKUP('Time Series Data'!E1682,'Coincident Peak'!$C$5:$D$16,2)))),0,N1682)</f>
        <v>0</v>
      </c>
      <c r="Z1682" s="185">
        <f>IF((AND(E1682=MONTH(VLOOKUP('Time Series Data'!E1682,'Coincident Peak'!$C$5:$D$16,2)),F1682=DAY(VLOOKUP('Time Series Data'!E1682,'Coincident Peak'!$C$5:$D$16,2)),IF(AND(G1682&lt;=HOUR(VLOOKUP('Time Series Data'!E1682,'Coincident Peak'!$C$5:$E$16,3))+Values!$E$5,G1682&gt;=HOUR(VLOOKUP('Time Series Data'!E1682,'Coincident Peak'!$C$5:$E$16,3))-Values!$E$5),"TRUE","FALSE"))),BatteryPower,Y1682)</f>
        <v>0</v>
      </c>
      <c r="AA1682" s="185">
        <f>IF((AND(E1682=MONTH(VLOOKUP('Time Series Data'!E1682,'Coincident Peak'!$C$5:$D$16,2)),F1682=DAY(VLOOKUP('Time Series Data'!E1682,'Coincident Peak'!$C$5:$D$16,2))-1)),VLOOKUP(E1682,'Coincident Peak'!$C$5:$N$16,11)*Z1682,Z1682)</f>
        <v>0</v>
      </c>
      <c r="AB1682" s="185">
        <f>IF((AND(E1682=MONTH(VLOOKUP('Time Series Data'!E1682,'Coincident Peak'!$C$5:$D$16,2)),F1682=DAY(VLOOKUP('Time Series Data'!E1682,'Coincident Peak'!$C$5:$D$16,2))+1)),VLOOKUP(E1682,'Coincident Peak'!$C$5:$N$16,12)*AA1682,AA1682)</f>
        <v>0</v>
      </c>
      <c r="AC1682" s="185">
        <f>IF((AND(E1682=MONTH(VLOOKUP('Time Series Data'!E1682,'Coincident Peak'!$C$5:$D$16,2)),F1682=DAY(VLOOKUP('Time Series Data'!E1682,'Coincident Peak'!$C$5:$D$16,2)))),0,O1682)</f>
        <v>0</v>
      </c>
      <c r="AD1682" s="185">
        <f>IF((AND(E1682=MONTH(VLOOKUP('Time Series Data'!E1682,'Coincident Peak'!$C$5:$D$16,2)),F1682=DAY(VLOOKUP('Time Series Data'!E1682,'Coincident Peak'!$C$5:$D$16,2))-1)),VLOOKUP(E1682,'Coincident Peak'!$C$5:$N$16,11)*AC1682,AC1682)</f>
        <v>0</v>
      </c>
      <c r="AE1682" s="185">
        <f>IF((AND(E1682=MONTH(VLOOKUP('Time Series Data'!E1682,'Coincident Peak'!$C$5:$D$16,2)),F1682=DAY(VLOOKUP('Time Series Data'!E1682,'Coincident Peak'!$C$5:$D$16,2))+1)),VLOOKUP(E1682,'Coincident Peak'!$C$5:$N$16,12)*AD1682,AD1682)</f>
        <v>0</v>
      </c>
      <c r="AF1682" s="102">
        <f t="shared" si="824"/>
        <v>12682</v>
      </c>
      <c r="AG1682" s="185">
        <f>IF((AND(E1682=MONTH(VLOOKUP('Time Series Data'!E1682,'Coincident Peak'!$C$5:$D$16,2)),F1682=DAY(VLOOKUP('Time Series Data'!E1682,'Coincident Peak'!$C$5:$D$16,2)))),U1682,O1682)</f>
        <v>0</v>
      </c>
      <c r="AH1682" s="102">
        <f t="shared" si="826"/>
        <v>12682</v>
      </c>
      <c r="AL1682" s="102"/>
    </row>
    <row r="1683" spans="1:38" x14ac:dyDescent="0.2">
      <c r="A1683" s="77"/>
      <c r="B1683" s="77">
        <f t="shared" si="818"/>
        <v>43535.833333333336</v>
      </c>
      <c r="C1683" s="112">
        <f t="shared" si="819"/>
        <v>43535</v>
      </c>
      <c r="D1683" s="106">
        <f t="shared" si="825"/>
        <v>12722</v>
      </c>
      <c r="E1683" s="469">
        <v>3</v>
      </c>
      <c r="F1683" s="469">
        <v>11</v>
      </c>
      <c r="G1683" s="110">
        <v>20</v>
      </c>
      <c r="H1683" s="110">
        <f t="shared" si="820"/>
        <v>1</v>
      </c>
      <c r="I1683" s="110" cm="1">
        <f t="array" ref="I1683">INDEX(Values!$V$6:$AG$29,'Time Series Data'!G1683+1,'Time Series Data'!E1683)</f>
        <v>1</v>
      </c>
      <c r="J1683" s="113">
        <v>1676.5</v>
      </c>
      <c r="K1683" s="108">
        <v>12722</v>
      </c>
      <c r="L1683" s="108">
        <v>0</v>
      </c>
      <c r="M1683">
        <v>0</v>
      </c>
      <c r="N1683">
        <v>0</v>
      </c>
      <c r="O1683">
        <v>0</v>
      </c>
      <c r="P1683">
        <v>95</v>
      </c>
      <c r="T1683" s="185">
        <f t="shared" si="821"/>
        <v>0</v>
      </c>
      <c r="U1683" s="185">
        <f t="shared" si="822"/>
        <v>0</v>
      </c>
      <c r="V1683" s="102">
        <f t="shared" si="823"/>
        <v>12722</v>
      </c>
      <c r="W1683">
        <f>IF(V1683+O1683&gt;VLOOKUP(E1683,'Coincident Peak'!$C$22:$I$33,7),0,1)</f>
        <v>1</v>
      </c>
      <c r="X1683" s="421">
        <f>IF((AND(E1683=MONTH(VLOOKUP('Time Series Data'!E1683,'Coincident Peak'!$C$5:$D$16,2)),F1683=DAY(VLOOKUP('Time Series Data'!E1683,'Coincident Peak'!$C$5:$D$16,2)),IF(AND(G1683&lt;=HOUR(VLOOKUP('Time Series Data'!E1683,'Coincident Peak'!$C$5:$E$16,3))+Values!$E$5,G1683&gt;=HOUR(VLOOKUP('Time Series Data'!E1683,'Coincident Peak'!$C$5:$E$16,3))-Values!$E$5),"TRUE","FALSE"))),BatteryPower,0)</f>
        <v>0</v>
      </c>
      <c r="Y1683" s="185">
        <f>IF((AND(E1683=MONTH(VLOOKUP('Time Series Data'!E1683,'Coincident Peak'!$C$5:$D$16,2)),F1683=DAY(VLOOKUP('Time Series Data'!E1683,'Coincident Peak'!$C$5:$D$16,2)))),0,N1683)</f>
        <v>0</v>
      </c>
      <c r="Z1683" s="185">
        <f>IF((AND(E1683=MONTH(VLOOKUP('Time Series Data'!E1683,'Coincident Peak'!$C$5:$D$16,2)),F1683=DAY(VLOOKUP('Time Series Data'!E1683,'Coincident Peak'!$C$5:$D$16,2)),IF(AND(G1683&lt;=HOUR(VLOOKUP('Time Series Data'!E1683,'Coincident Peak'!$C$5:$E$16,3))+Values!$E$5,G1683&gt;=HOUR(VLOOKUP('Time Series Data'!E1683,'Coincident Peak'!$C$5:$E$16,3))-Values!$E$5),"TRUE","FALSE"))),BatteryPower,Y1683)</f>
        <v>0</v>
      </c>
      <c r="AA1683" s="185">
        <f>IF((AND(E1683=MONTH(VLOOKUP('Time Series Data'!E1683,'Coincident Peak'!$C$5:$D$16,2)),F1683=DAY(VLOOKUP('Time Series Data'!E1683,'Coincident Peak'!$C$5:$D$16,2))-1)),VLOOKUP(E1683,'Coincident Peak'!$C$5:$N$16,11)*Z1683,Z1683)</f>
        <v>0</v>
      </c>
      <c r="AB1683" s="185">
        <f>IF((AND(E1683=MONTH(VLOOKUP('Time Series Data'!E1683,'Coincident Peak'!$C$5:$D$16,2)),F1683=DAY(VLOOKUP('Time Series Data'!E1683,'Coincident Peak'!$C$5:$D$16,2))+1)),VLOOKUP(E1683,'Coincident Peak'!$C$5:$N$16,12)*AA1683,AA1683)</f>
        <v>0</v>
      </c>
      <c r="AC1683" s="185">
        <f>IF((AND(E1683=MONTH(VLOOKUP('Time Series Data'!E1683,'Coincident Peak'!$C$5:$D$16,2)),F1683=DAY(VLOOKUP('Time Series Data'!E1683,'Coincident Peak'!$C$5:$D$16,2)))),0,O1683)</f>
        <v>0</v>
      </c>
      <c r="AD1683" s="185">
        <f>IF((AND(E1683=MONTH(VLOOKUP('Time Series Data'!E1683,'Coincident Peak'!$C$5:$D$16,2)),F1683=DAY(VLOOKUP('Time Series Data'!E1683,'Coincident Peak'!$C$5:$D$16,2))-1)),VLOOKUP(E1683,'Coincident Peak'!$C$5:$N$16,11)*AC1683,AC1683)</f>
        <v>0</v>
      </c>
      <c r="AE1683" s="185">
        <f>IF((AND(E1683=MONTH(VLOOKUP('Time Series Data'!E1683,'Coincident Peak'!$C$5:$D$16,2)),F1683=DAY(VLOOKUP('Time Series Data'!E1683,'Coincident Peak'!$C$5:$D$16,2))+1)),VLOOKUP(E1683,'Coincident Peak'!$C$5:$N$16,12)*AD1683,AD1683)</f>
        <v>0</v>
      </c>
      <c r="AF1683" s="102">
        <f t="shared" si="824"/>
        <v>12722</v>
      </c>
      <c r="AG1683" s="185">
        <f>IF((AND(E1683=MONTH(VLOOKUP('Time Series Data'!E1683,'Coincident Peak'!$C$5:$D$16,2)),F1683=DAY(VLOOKUP('Time Series Data'!E1683,'Coincident Peak'!$C$5:$D$16,2)))),U1683,O1683)</f>
        <v>0</v>
      </c>
      <c r="AH1683" s="102">
        <f t="shared" si="826"/>
        <v>12722</v>
      </c>
      <c r="AL1683" s="102"/>
    </row>
    <row r="1684" spans="1:38" x14ac:dyDescent="0.2">
      <c r="A1684" s="77"/>
      <c r="B1684" s="77">
        <f t="shared" si="818"/>
        <v>43535.875</v>
      </c>
      <c r="C1684" s="112">
        <f t="shared" si="819"/>
        <v>43535</v>
      </c>
      <c r="D1684" s="106">
        <f t="shared" si="825"/>
        <v>11933</v>
      </c>
      <c r="E1684" s="469">
        <v>3</v>
      </c>
      <c r="F1684" s="469">
        <v>11</v>
      </c>
      <c r="G1684" s="110">
        <v>21</v>
      </c>
      <c r="H1684" s="110">
        <f t="shared" si="820"/>
        <v>1</v>
      </c>
      <c r="I1684" s="110" cm="1">
        <f t="array" ref="I1684">INDEX(Values!$V$6:$AG$29,'Time Series Data'!G1684+1,'Time Series Data'!E1684)</f>
        <v>1</v>
      </c>
      <c r="J1684" s="113">
        <v>1677.5</v>
      </c>
      <c r="K1684" s="108">
        <v>11933</v>
      </c>
      <c r="L1684" s="108">
        <v>0</v>
      </c>
      <c r="M1684">
        <v>0</v>
      </c>
      <c r="N1684">
        <v>0</v>
      </c>
      <c r="O1684">
        <v>0</v>
      </c>
      <c r="P1684">
        <v>95</v>
      </c>
      <c r="T1684" s="185">
        <f t="shared" si="821"/>
        <v>0</v>
      </c>
      <c r="U1684" s="185">
        <f t="shared" si="822"/>
        <v>0</v>
      </c>
      <c r="V1684" s="102">
        <f t="shared" si="823"/>
        <v>11933</v>
      </c>
      <c r="W1684">
        <f>IF(V1684+O1684&gt;VLOOKUP(E1684,'Coincident Peak'!$C$22:$I$33,7),0,1)</f>
        <v>1</v>
      </c>
      <c r="X1684" s="421">
        <f>IF((AND(E1684=MONTH(VLOOKUP('Time Series Data'!E1684,'Coincident Peak'!$C$5:$D$16,2)),F1684=DAY(VLOOKUP('Time Series Data'!E1684,'Coincident Peak'!$C$5:$D$16,2)),IF(AND(G1684&lt;=HOUR(VLOOKUP('Time Series Data'!E1684,'Coincident Peak'!$C$5:$E$16,3))+Values!$E$5,G1684&gt;=HOUR(VLOOKUP('Time Series Data'!E1684,'Coincident Peak'!$C$5:$E$16,3))-Values!$E$5),"TRUE","FALSE"))),BatteryPower,0)</f>
        <v>0</v>
      </c>
      <c r="Y1684" s="185">
        <f>IF((AND(E1684=MONTH(VLOOKUP('Time Series Data'!E1684,'Coincident Peak'!$C$5:$D$16,2)),F1684=DAY(VLOOKUP('Time Series Data'!E1684,'Coincident Peak'!$C$5:$D$16,2)))),0,N1684)</f>
        <v>0</v>
      </c>
      <c r="Z1684" s="185">
        <f>IF((AND(E1684=MONTH(VLOOKUP('Time Series Data'!E1684,'Coincident Peak'!$C$5:$D$16,2)),F1684=DAY(VLOOKUP('Time Series Data'!E1684,'Coincident Peak'!$C$5:$D$16,2)),IF(AND(G1684&lt;=HOUR(VLOOKUP('Time Series Data'!E1684,'Coincident Peak'!$C$5:$E$16,3))+Values!$E$5,G1684&gt;=HOUR(VLOOKUP('Time Series Data'!E1684,'Coincident Peak'!$C$5:$E$16,3))-Values!$E$5),"TRUE","FALSE"))),BatteryPower,Y1684)</f>
        <v>0</v>
      </c>
      <c r="AA1684" s="185">
        <f>IF((AND(E1684=MONTH(VLOOKUP('Time Series Data'!E1684,'Coincident Peak'!$C$5:$D$16,2)),F1684=DAY(VLOOKUP('Time Series Data'!E1684,'Coincident Peak'!$C$5:$D$16,2))-1)),VLOOKUP(E1684,'Coincident Peak'!$C$5:$N$16,11)*Z1684,Z1684)</f>
        <v>0</v>
      </c>
      <c r="AB1684" s="185">
        <f>IF((AND(E1684=MONTH(VLOOKUP('Time Series Data'!E1684,'Coincident Peak'!$C$5:$D$16,2)),F1684=DAY(VLOOKUP('Time Series Data'!E1684,'Coincident Peak'!$C$5:$D$16,2))+1)),VLOOKUP(E1684,'Coincident Peak'!$C$5:$N$16,12)*AA1684,AA1684)</f>
        <v>0</v>
      </c>
      <c r="AC1684" s="185">
        <f>IF((AND(E1684=MONTH(VLOOKUP('Time Series Data'!E1684,'Coincident Peak'!$C$5:$D$16,2)),F1684=DAY(VLOOKUP('Time Series Data'!E1684,'Coincident Peak'!$C$5:$D$16,2)))),0,O1684)</f>
        <v>0</v>
      </c>
      <c r="AD1684" s="185">
        <f>IF((AND(E1684=MONTH(VLOOKUP('Time Series Data'!E1684,'Coincident Peak'!$C$5:$D$16,2)),F1684=DAY(VLOOKUP('Time Series Data'!E1684,'Coincident Peak'!$C$5:$D$16,2))-1)),VLOOKUP(E1684,'Coincident Peak'!$C$5:$N$16,11)*AC1684,AC1684)</f>
        <v>0</v>
      </c>
      <c r="AE1684" s="185">
        <f>IF((AND(E1684=MONTH(VLOOKUP('Time Series Data'!E1684,'Coincident Peak'!$C$5:$D$16,2)),F1684=DAY(VLOOKUP('Time Series Data'!E1684,'Coincident Peak'!$C$5:$D$16,2))+1)),VLOOKUP(E1684,'Coincident Peak'!$C$5:$N$16,12)*AD1684,AD1684)</f>
        <v>0</v>
      </c>
      <c r="AF1684" s="102">
        <f t="shared" si="824"/>
        <v>11933</v>
      </c>
      <c r="AG1684" s="185">
        <f>IF((AND(E1684=MONTH(VLOOKUP('Time Series Data'!E1684,'Coincident Peak'!$C$5:$D$16,2)),F1684=DAY(VLOOKUP('Time Series Data'!E1684,'Coincident Peak'!$C$5:$D$16,2)))),U1684,O1684)</f>
        <v>0</v>
      </c>
      <c r="AH1684" s="102">
        <f t="shared" si="826"/>
        <v>11933</v>
      </c>
      <c r="AL1684" s="102"/>
    </row>
    <row r="1685" spans="1:38" x14ac:dyDescent="0.2">
      <c r="A1685" s="77"/>
      <c r="B1685" s="77">
        <f t="shared" si="818"/>
        <v>43535.916666666664</v>
      </c>
      <c r="C1685" s="112">
        <f t="shared" si="819"/>
        <v>43535</v>
      </c>
      <c r="D1685" s="106">
        <f t="shared" si="825"/>
        <v>10597</v>
      </c>
      <c r="E1685" s="469">
        <v>3</v>
      </c>
      <c r="F1685" s="469">
        <v>11</v>
      </c>
      <c r="G1685" s="110">
        <v>22</v>
      </c>
      <c r="H1685" s="110">
        <f t="shared" si="820"/>
        <v>1</v>
      </c>
      <c r="I1685" s="110" cm="1">
        <f t="array" ref="I1685">INDEX(Values!$V$6:$AG$29,'Time Series Data'!G1685+1,'Time Series Data'!E1685)</f>
        <v>1</v>
      </c>
      <c r="J1685" s="113">
        <v>1678.5</v>
      </c>
      <c r="K1685" s="108">
        <v>10597</v>
      </c>
      <c r="L1685" s="108">
        <v>0</v>
      </c>
      <c r="M1685">
        <v>0</v>
      </c>
      <c r="N1685">
        <v>0</v>
      </c>
      <c r="O1685">
        <v>0</v>
      </c>
      <c r="P1685">
        <v>95</v>
      </c>
      <c r="T1685" s="185">
        <f t="shared" si="821"/>
        <v>0</v>
      </c>
      <c r="U1685" s="185">
        <f t="shared" si="822"/>
        <v>0</v>
      </c>
      <c r="V1685" s="102">
        <f t="shared" si="823"/>
        <v>10597</v>
      </c>
      <c r="W1685">
        <f>IF(V1685+O1685&gt;VLOOKUP(E1685,'Coincident Peak'!$C$22:$I$33,7),0,1)</f>
        <v>1</v>
      </c>
      <c r="X1685" s="421">
        <f>IF((AND(E1685=MONTH(VLOOKUP('Time Series Data'!E1685,'Coincident Peak'!$C$5:$D$16,2)),F1685=DAY(VLOOKUP('Time Series Data'!E1685,'Coincident Peak'!$C$5:$D$16,2)),IF(AND(G1685&lt;=HOUR(VLOOKUP('Time Series Data'!E1685,'Coincident Peak'!$C$5:$E$16,3))+Values!$E$5,G1685&gt;=HOUR(VLOOKUP('Time Series Data'!E1685,'Coincident Peak'!$C$5:$E$16,3))-Values!$E$5),"TRUE","FALSE"))),BatteryPower,0)</f>
        <v>0</v>
      </c>
      <c r="Y1685" s="185">
        <f>IF((AND(E1685=MONTH(VLOOKUP('Time Series Data'!E1685,'Coincident Peak'!$C$5:$D$16,2)),F1685=DAY(VLOOKUP('Time Series Data'!E1685,'Coincident Peak'!$C$5:$D$16,2)))),0,N1685)</f>
        <v>0</v>
      </c>
      <c r="Z1685" s="185">
        <f>IF((AND(E1685=MONTH(VLOOKUP('Time Series Data'!E1685,'Coincident Peak'!$C$5:$D$16,2)),F1685=DAY(VLOOKUP('Time Series Data'!E1685,'Coincident Peak'!$C$5:$D$16,2)),IF(AND(G1685&lt;=HOUR(VLOOKUP('Time Series Data'!E1685,'Coincident Peak'!$C$5:$E$16,3))+Values!$E$5,G1685&gt;=HOUR(VLOOKUP('Time Series Data'!E1685,'Coincident Peak'!$C$5:$E$16,3))-Values!$E$5),"TRUE","FALSE"))),BatteryPower,Y1685)</f>
        <v>0</v>
      </c>
      <c r="AA1685" s="185">
        <f>IF((AND(E1685=MONTH(VLOOKUP('Time Series Data'!E1685,'Coincident Peak'!$C$5:$D$16,2)),F1685=DAY(VLOOKUP('Time Series Data'!E1685,'Coincident Peak'!$C$5:$D$16,2))-1)),VLOOKUP(E1685,'Coincident Peak'!$C$5:$N$16,11)*Z1685,Z1685)</f>
        <v>0</v>
      </c>
      <c r="AB1685" s="185">
        <f>IF((AND(E1685=MONTH(VLOOKUP('Time Series Data'!E1685,'Coincident Peak'!$C$5:$D$16,2)),F1685=DAY(VLOOKUP('Time Series Data'!E1685,'Coincident Peak'!$C$5:$D$16,2))+1)),VLOOKUP(E1685,'Coincident Peak'!$C$5:$N$16,12)*AA1685,AA1685)</f>
        <v>0</v>
      </c>
      <c r="AC1685" s="185">
        <f>IF((AND(E1685=MONTH(VLOOKUP('Time Series Data'!E1685,'Coincident Peak'!$C$5:$D$16,2)),F1685=DAY(VLOOKUP('Time Series Data'!E1685,'Coincident Peak'!$C$5:$D$16,2)))),0,O1685)</f>
        <v>0</v>
      </c>
      <c r="AD1685" s="185">
        <f>IF((AND(E1685=MONTH(VLOOKUP('Time Series Data'!E1685,'Coincident Peak'!$C$5:$D$16,2)),F1685=DAY(VLOOKUP('Time Series Data'!E1685,'Coincident Peak'!$C$5:$D$16,2))-1)),VLOOKUP(E1685,'Coincident Peak'!$C$5:$N$16,11)*AC1685,AC1685)</f>
        <v>0</v>
      </c>
      <c r="AE1685" s="185">
        <f>IF((AND(E1685=MONTH(VLOOKUP('Time Series Data'!E1685,'Coincident Peak'!$C$5:$D$16,2)),F1685=DAY(VLOOKUP('Time Series Data'!E1685,'Coincident Peak'!$C$5:$D$16,2))+1)),VLOOKUP(E1685,'Coincident Peak'!$C$5:$N$16,12)*AD1685,AD1685)</f>
        <v>0</v>
      </c>
      <c r="AF1685" s="102">
        <f t="shared" si="824"/>
        <v>10597</v>
      </c>
      <c r="AG1685" s="185">
        <f>IF((AND(E1685=MONTH(VLOOKUP('Time Series Data'!E1685,'Coincident Peak'!$C$5:$D$16,2)),F1685=DAY(VLOOKUP('Time Series Data'!E1685,'Coincident Peak'!$C$5:$D$16,2)))),U1685,O1685)</f>
        <v>0</v>
      </c>
      <c r="AH1685" s="102">
        <f t="shared" si="826"/>
        <v>10597</v>
      </c>
      <c r="AL1685" s="102"/>
    </row>
    <row r="1686" spans="1:38" x14ac:dyDescent="0.2">
      <c r="A1686" s="77"/>
      <c r="B1686" s="77">
        <f t="shared" si="818"/>
        <v>43535.958333333336</v>
      </c>
      <c r="C1686" s="112">
        <f t="shared" si="819"/>
        <v>43535</v>
      </c>
      <c r="D1686" s="106">
        <f t="shared" si="825"/>
        <v>9426</v>
      </c>
      <c r="E1686" s="469">
        <v>3</v>
      </c>
      <c r="F1686" s="469">
        <v>11</v>
      </c>
      <c r="G1686" s="110">
        <v>23</v>
      </c>
      <c r="H1686" s="110">
        <f t="shared" si="820"/>
        <v>1</v>
      </c>
      <c r="I1686" s="110" cm="1">
        <f t="array" ref="I1686">INDEX(Values!$V$6:$AG$29,'Time Series Data'!G1686+1,'Time Series Data'!E1686)</f>
        <v>1</v>
      </c>
      <c r="J1686" s="113">
        <v>1679.5</v>
      </c>
      <c r="K1686" s="108">
        <v>9426</v>
      </c>
      <c r="L1686" s="108">
        <v>0</v>
      </c>
      <c r="M1686">
        <v>0</v>
      </c>
      <c r="N1686">
        <v>0</v>
      </c>
      <c r="O1686">
        <v>0</v>
      </c>
      <c r="P1686">
        <v>95</v>
      </c>
      <c r="T1686" s="185">
        <f t="shared" si="821"/>
        <v>0</v>
      </c>
      <c r="U1686" s="185">
        <f t="shared" si="822"/>
        <v>0</v>
      </c>
      <c r="V1686" s="102">
        <f t="shared" si="823"/>
        <v>9426</v>
      </c>
      <c r="W1686">
        <f>IF(V1686+O1686&gt;VLOOKUP(E1686,'Coincident Peak'!$C$22:$I$33,7),0,1)</f>
        <v>1</v>
      </c>
      <c r="X1686" s="421">
        <f>IF((AND(E1686=MONTH(VLOOKUP('Time Series Data'!E1686,'Coincident Peak'!$C$5:$D$16,2)),F1686=DAY(VLOOKUP('Time Series Data'!E1686,'Coincident Peak'!$C$5:$D$16,2)),IF(AND(G1686&lt;=HOUR(VLOOKUP('Time Series Data'!E1686,'Coincident Peak'!$C$5:$E$16,3))+Values!$E$5,G1686&gt;=HOUR(VLOOKUP('Time Series Data'!E1686,'Coincident Peak'!$C$5:$E$16,3))-Values!$E$5),"TRUE","FALSE"))),BatteryPower,0)</f>
        <v>0</v>
      </c>
      <c r="Y1686" s="185">
        <f>IF((AND(E1686=MONTH(VLOOKUP('Time Series Data'!E1686,'Coincident Peak'!$C$5:$D$16,2)),F1686=DAY(VLOOKUP('Time Series Data'!E1686,'Coincident Peak'!$C$5:$D$16,2)))),0,N1686)</f>
        <v>0</v>
      </c>
      <c r="Z1686" s="185">
        <f>IF((AND(E1686=MONTH(VLOOKUP('Time Series Data'!E1686,'Coincident Peak'!$C$5:$D$16,2)),F1686=DAY(VLOOKUP('Time Series Data'!E1686,'Coincident Peak'!$C$5:$D$16,2)),IF(AND(G1686&lt;=HOUR(VLOOKUP('Time Series Data'!E1686,'Coincident Peak'!$C$5:$E$16,3))+Values!$E$5,G1686&gt;=HOUR(VLOOKUP('Time Series Data'!E1686,'Coincident Peak'!$C$5:$E$16,3))-Values!$E$5),"TRUE","FALSE"))),BatteryPower,Y1686)</f>
        <v>0</v>
      </c>
      <c r="AA1686" s="185">
        <f>IF((AND(E1686=MONTH(VLOOKUP('Time Series Data'!E1686,'Coincident Peak'!$C$5:$D$16,2)),F1686=DAY(VLOOKUP('Time Series Data'!E1686,'Coincident Peak'!$C$5:$D$16,2))-1)),VLOOKUP(E1686,'Coincident Peak'!$C$5:$N$16,11)*Z1686,Z1686)</f>
        <v>0</v>
      </c>
      <c r="AB1686" s="185">
        <f>IF((AND(E1686=MONTH(VLOOKUP('Time Series Data'!E1686,'Coincident Peak'!$C$5:$D$16,2)),F1686=DAY(VLOOKUP('Time Series Data'!E1686,'Coincident Peak'!$C$5:$D$16,2))+1)),VLOOKUP(E1686,'Coincident Peak'!$C$5:$N$16,12)*AA1686,AA1686)</f>
        <v>0</v>
      </c>
      <c r="AC1686" s="185">
        <f>IF((AND(E1686=MONTH(VLOOKUP('Time Series Data'!E1686,'Coincident Peak'!$C$5:$D$16,2)),F1686=DAY(VLOOKUP('Time Series Data'!E1686,'Coincident Peak'!$C$5:$D$16,2)))),0,O1686)</f>
        <v>0</v>
      </c>
      <c r="AD1686" s="185">
        <f>IF((AND(E1686=MONTH(VLOOKUP('Time Series Data'!E1686,'Coincident Peak'!$C$5:$D$16,2)),F1686=DAY(VLOOKUP('Time Series Data'!E1686,'Coincident Peak'!$C$5:$D$16,2))-1)),VLOOKUP(E1686,'Coincident Peak'!$C$5:$N$16,11)*AC1686,AC1686)</f>
        <v>0</v>
      </c>
      <c r="AE1686" s="185">
        <f>IF((AND(E1686=MONTH(VLOOKUP('Time Series Data'!E1686,'Coincident Peak'!$C$5:$D$16,2)),F1686=DAY(VLOOKUP('Time Series Data'!E1686,'Coincident Peak'!$C$5:$D$16,2))+1)),VLOOKUP(E1686,'Coincident Peak'!$C$5:$N$16,12)*AD1686,AD1686)</f>
        <v>0</v>
      </c>
      <c r="AF1686" s="102">
        <f t="shared" si="824"/>
        <v>9426</v>
      </c>
      <c r="AG1686" s="185">
        <f>IF((AND(E1686=MONTH(VLOOKUP('Time Series Data'!E1686,'Coincident Peak'!$C$5:$D$16,2)),F1686=DAY(VLOOKUP('Time Series Data'!E1686,'Coincident Peak'!$C$5:$D$16,2)))),U1686,O1686)</f>
        <v>0</v>
      </c>
      <c r="AH1686" s="102">
        <f t="shared" si="826"/>
        <v>9426</v>
      </c>
      <c r="AL1686" s="102"/>
    </row>
    <row r="1687" spans="1:38" x14ac:dyDescent="0.2">
      <c r="A1687" s="77"/>
      <c r="B1687" s="77">
        <f t="shared" si="818"/>
        <v>43536</v>
      </c>
      <c r="C1687" s="112">
        <f t="shared" si="819"/>
        <v>43536</v>
      </c>
      <c r="D1687" s="106">
        <f t="shared" si="825"/>
        <v>8734</v>
      </c>
      <c r="E1687" s="469">
        <v>3</v>
      </c>
      <c r="F1687" s="469">
        <v>12</v>
      </c>
      <c r="G1687" s="110">
        <v>0</v>
      </c>
      <c r="H1687" s="110">
        <f t="shared" si="820"/>
        <v>2</v>
      </c>
      <c r="I1687" s="110" cm="1">
        <f t="array" ref="I1687">INDEX(Values!$V$6:$AG$29,'Time Series Data'!G1687+1,'Time Series Data'!E1687)</f>
        <v>1</v>
      </c>
      <c r="J1687" s="113">
        <v>1680.5</v>
      </c>
      <c r="K1687" s="108">
        <v>8734</v>
      </c>
      <c r="L1687" s="108">
        <v>0</v>
      </c>
      <c r="M1687">
        <v>0</v>
      </c>
      <c r="N1687">
        <v>0</v>
      </c>
      <c r="O1687">
        <v>0</v>
      </c>
      <c r="P1687">
        <v>95</v>
      </c>
      <c r="T1687" s="185">
        <f t="shared" si="821"/>
        <v>0</v>
      </c>
      <c r="U1687" s="185">
        <f t="shared" si="822"/>
        <v>0</v>
      </c>
      <c r="V1687" s="102">
        <f t="shared" si="823"/>
        <v>8734</v>
      </c>
      <c r="W1687">
        <f>IF(V1687+O1687&gt;VLOOKUP(E1687,'Coincident Peak'!$C$22:$I$33,7),0,1)</f>
        <v>1</v>
      </c>
      <c r="X1687" s="421">
        <f>IF((AND(E1687=MONTH(VLOOKUP('Time Series Data'!E1687,'Coincident Peak'!$C$5:$D$16,2)),F1687=DAY(VLOOKUP('Time Series Data'!E1687,'Coincident Peak'!$C$5:$D$16,2)),IF(AND(G1687&lt;=HOUR(VLOOKUP('Time Series Data'!E1687,'Coincident Peak'!$C$5:$E$16,3))+Values!$E$5,G1687&gt;=HOUR(VLOOKUP('Time Series Data'!E1687,'Coincident Peak'!$C$5:$E$16,3))-Values!$E$5),"TRUE","FALSE"))),BatteryPower,0)</f>
        <v>0</v>
      </c>
      <c r="Y1687" s="185">
        <f>IF((AND(E1687=MONTH(VLOOKUP('Time Series Data'!E1687,'Coincident Peak'!$C$5:$D$16,2)),F1687=DAY(VLOOKUP('Time Series Data'!E1687,'Coincident Peak'!$C$5:$D$16,2)))),0,N1687)</f>
        <v>0</v>
      </c>
      <c r="Z1687" s="185">
        <f>IF((AND(E1687=MONTH(VLOOKUP('Time Series Data'!E1687,'Coincident Peak'!$C$5:$D$16,2)),F1687=DAY(VLOOKUP('Time Series Data'!E1687,'Coincident Peak'!$C$5:$D$16,2)),IF(AND(G1687&lt;=HOUR(VLOOKUP('Time Series Data'!E1687,'Coincident Peak'!$C$5:$E$16,3))+Values!$E$5,G1687&gt;=HOUR(VLOOKUP('Time Series Data'!E1687,'Coincident Peak'!$C$5:$E$16,3))-Values!$E$5),"TRUE","FALSE"))),BatteryPower,Y1687)</f>
        <v>0</v>
      </c>
      <c r="AA1687" s="185">
        <f>IF((AND(E1687=MONTH(VLOOKUP('Time Series Data'!E1687,'Coincident Peak'!$C$5:$D$16,2)),F1687=DAY(VLOOKUP('Time Series Data'!E1687,'Coincident Peak'!$C$5:$D$16,2))-1)),VLOOKUP(E1687,'Coincident Peak'!$C$5:$N$16,11)*Z1687,Z1687)</f>
        <v>0</v>
      </c>
      <c r="AB1687" s="185">
        <f>IF((AND(E1687=MONTH(VLOOKUP('Time Series Data'!E1687,'Coincident Peak'!$C$5:$D$16,2)),F1687=DAY(VLOOKUP('Time Series Data'!E1687,'Coincident Peak'!$C$5:$D$16,2))+1)),VLOOKUP(E1687,'Coincident Peak'!$C$5:$N$16,12)*AA1687,AA1687)</f>
        <v>0</v>
      </c>
      <c r="AC1687" s="185">
        <f>IF((AND(E1687=MONTH(VLOOKUP('Time Series Data'!E1687,'Coincident Peak'!$C$5:$D$16,2)),F1687=DAY(VLOOKUP('Time Series Data'!E1687,'Coincident Peak'!$C$5:$D$16,2)))),0,O1687)</f>
        <v>0</v>
      </c>
      <c r="AD1687" s="185">
        <f>IF((AND(E1687=MONTH(VLOOKUP('Time Series Data'!E1687,'Coincident Peak'!$C$5:$D$16,2)),F1687=DAY(VLOOKUP('Time Series Data'!E1687,'Coincident Peak'!$C$5:$D$16,2))-1)),VLOOKUP(E1687,'Coincident Peak'!$C$5:$N$16,11)*AC1687,AC1687)</f>
        <v>0</v>
      </c>
      <c r="AE1687" s="185">
        <f>IF((AND(E1687=MONTH(VLOOKUP('Time Series Data'!E1687,'Coincident Peak'!$C$5:$D$16,2)),F1687=DAY(VLOOKUP('Time Series Data'!E1687,'Coincident Peak'!$C$5:$D$16,2))+1)),VLOOKUP(E1687,'Coincident Peak'!$C$5:$N$16,12)*AD1687,AD1687)</f>
        <v>0</v>
      </c>
      <c r="AF1687" s="102">
        <f t="shared" si="824"/>
        <v>8734</v>
      </c>
      <c r="AG1687" s="185">
        <f>IF((AND(E1687=MONTH(VLOOKUP('Time Series Data'!E1687,'Coincident Peak'!$C$5:$D$16,2)),F1687=DAY(VLOOKUP('Time Series Data'!E1687,'Coincident Peak'!$C$5:$D$16,2)))),U1687,O1687)</f>
        <v>0</v>
      </c>
      <c r="AH1687" s="102">
        <f t="shared" si="826"/>
        <v>8734</v>
      </c>
      <c r="AL1687" s="102"/>
    </row>
    <row r="1688" spans="1:38" x14ac:dyDescent="0.2">
      <c r="A1688" s="77"/>
      <c r="B1688" s="77">
        <f t="shared" si="818"/>
        <v>43536.041666666664</v>
      </c>
      <c r="C1688" s="112">
        <f t="shared" si="819"/>
        <v>43536</v>
      </c>
      <c r="D1688" s="106">
        <f t="shared" si="825"/>
        <v>8357</v>
      </c>
      <c r="E1688" s="469">
        <v>3</v>
      </c>
      <c r="F1688" s="469">
        <v>12</v>
      </c>
      <c r="G1688" s="110">
        <v>1</v>
      </c>
      <c r="H1688" s="110">
        <f t="shared" si="820"/>
        <v>2</v>
      </c>
      <c r="I1688" s="110" cm="1">
        <f t="array" ref="I1688">INDEX(Values!$V$6:$AG$29,'Time Series Data'!G1688+1,'Time Series Data'!E1688)</f>
        <v>1</v>
      </c>
      <c r="J1688" s="113">
        <v>1681.5</v>
      </c>
      <c r="K1688" s="108">
        <v>8357</v>
      </c>
      <c r="L1688" s="108">
        <v>0</v>
      </c>
      <c r="M1688">
        <v>0</v>
      </c>
      <c r="N1688">
        <v>0</v>
      </c>
      <c r="O1688">
        <v>0</v>
      </c>
      <c r="P1688">
        <v>95</v>
      </c>
      <c r="T1688" s="185">
        <f t="shared" si="821"/>
        <v>0</v>
      </c>
      <c r="U1688" s="185">
        <f t="shared" si="822"/>
        <v>0</v>
      </c>
      <c r="V1688" s="102">
        <f t="shared" si="823"/>
        <v>8357</v>
      </c>
      <c r="W1688">
        <f>IF(V1688+O1688&gt;VLOOKUP(E1688,'Coincident Peak'!$C$22:$I$33,7),0,1)</f>
        <v>1</v>
      </c>
      <c r="X1688" s="421">
        <f>IF((AND(E1688=MONTH(VLOOKUP('Time Series Data'!E1688,'Coincident Peak'!$C$5:$D$16,2)),F1688=DAY(VLOOKUP('Time Series Data'!E1688,'Coincident Peak'!$C$5:$D$16,2)),IF(AND(G1688&lt;=HOUR(VLOOKUP('Time Series Data'!E1688,'Coincident Peak'!$C$5:$E$16,3))+Values!$E$5,G1688&gt;=HOUR(VLOOKUP('Time Series Data'!E1688,'Coincident Peak'!$C$5:$E$16,3))-Values!$E$5),"TRUE","FALSE"))),BatteryPower,0)</f>
        <v>0</v>
      </c>
      <c r="Y1688" s="185">
        <f>IF((AND(E1688=MONTH(VLOOKUP('Time Series Data'!E1688,'Coincident Peak'!$C$5:$D$16,2)),F1688=DAY(VLOOKUP('Time Series Data'!E1688,'Coincident Peak'!$C$5:$D$16,2)))),0,N1688)</f>
        <v>0</v>
      </c>
      <c r="Z1688" s="185">
        <f>IF((AND(E1688=MONTH(VLOOKUP('Time Series Data'!E1688,'Coincident Peak'!$C$5:$D$16,2)),F1688=DAY(VLOOKUP('Time Series Data'!E1688,'Coincident Peak'!$C$5:$D$16,2)),IF(AND(G1688&lt;=HOUR(VLOOKUP('Time Series Data'!E1688,'Coincident Peak'!$C$5:$E$16,3))+Values!$E$5,G1688&gt;=HOUR(VLOOKUP('Time Series Data'!E1688,'Coincident Peak'!$C$5:$E$16,3))-Values!$E$5),"TRUE","FALSE"))),BatteryPower,Y1688)</f>
        <v>0</v>
      </c>
      <c r="AA1688" s="185">
        <f>IF((AND(E1688=MONTH(VLOOKUP('Time Series Data'!E1688,'Coincident Peak'!$C$5:$D$16,2)),F1688=DAY(VLOOKUP('Time Series Data'!E1688,'Coincident Peak'!$C$5:$D$16,2))-1)),VLOOKUP(E1688,'Coincident Peak'!$C$5:$N$16,11)*Z1688,Z1688)</f>
        <v>0</v>
      </c>
      <c r="AB1688" s="185">
        <f>IF((AND(E1688=MONTH(VLOOKUP('Time Series Data'!E1688,'Coincident Peak'!$C$5:$D$16,2)),F1688=DAY(VLOOKUP('Time Series Data'!E1688,'Coincident Peak'!$C$5:$D$16,2))+1)),VLOOKUP(E1688,'Coincident Peak'!$C$5:$N$16,12)*AA1688,AA1688)</f>
        <v>0</v>
      </c>
      <c r="AC1688" s="185">
        <f>IF((AND(E1688=MONTH(VLOOKUP('Time Series Data'!E1688,'Coincident Peak'!$C$5:$D$16,2)),F1688=DAY(VLOOKUP('Time Series Data'!E1688,'Coincident Peak'!$C$5:$D$16,2)))),0,O1688)</f>
        <v>0</v>
      </c>
      <c r="AD1688" s="185">
        <f>IF((AND(E1688=MONTH(VLOOKUP('Time Series Data'!E1688,'Coincident Peak'!$C$5:$D$16,2)),F1688=DAY(VLOOKUP('Time Series Data'!E1688,'Coincident Peak'!$C$5:$D$16,2))-1)),VLOOKUP(E1688,'Coincident Peak'!$C$5:$N$16,11)*AC1688,AC1688)</f>
        <v>0</v>
      </c>
      <c r="AE1688" s="185">
        <f>IF((AND(E1688=MONTH(VLOOKUP('Time Series Data'!E1688,'Coincident Peak'!$C$5:$D$16,2)),F1688=DAY(VLOOKUP('Time Series Data'!E1688,'Coincident Peak'!$C$5:$D$16,2))+1)),VLOOKUP(E1688,'Coincident Peak'!$C$5:$N$16,12)*AD1688,AD1688)</f>
        <v>0</v>
      </c>
      <c r="AF1688" s="102">
        <f t="shared" si="824"/>
        <v>8357</v>
      </c>
      <c r="AG1688" s="185">
        <f>IF((AND(E1688=MONTH(VLOOKUP('Time Series Data'!E1688,'Coincident Peak'!$C$5:$D$16,2)),F1688=DAY(VLOOKUP('Time Series Data'!E1688,'Coincident Peak'!$C$5:$D$16,2)))),U1688,O1688)</f>
        <v>0</v>
      </c>
      <c r="AH1688" s="102">
        <f t="shared" si="826"/>
        <v>8357</v>
      </c>
      <c r="AL1688" s="102"/>
    </row>
    <row r="1689" spans="1:38" x14ac:dyDescent="0.2">
      <c r="A1689" s="77"/>
      <c r="B1689" s="77">
        <f t="shared" si="818"/>
        <v>43536.083333333336</v>
      </c>
      <c r="C1689" s="112">
        <f t="shared" si="819"/>
        <v>43536</v>
      </c>
      <c r="D1689" s="106">
        <f t="shared" si="825"/>
        <v>8272</v>
      </c>
      <c r="E1689" s="469">
        <v>3</v>
      </c>
      <c r="F1689" s="469">
        <v>12</v>
      </c>
      <c r="G1689" s="110">
        <v>2</v>
      </c>
      <c r="H1689" s="110">
        <f t="shared" si="820"/>
        <v>2</v>
      </c>
      <c r="I1689" s="110" cm="1">
        <f t="array" ref="I1689">INDEX(Values!$V$6:$AG$29,'Time Series Data'!G1689+1,'Time Series Data'!E1689)</f>
        <v>1</v>
      </c>
      <c r="J1689" s="113">
        <v>1682.5</v>
      </c>
      <c r="K1689" s="108">
        <v>8272</v>
      </c>
      <c r="L1689" s="108">
        <v>0</v>
      </c>
      <c r="M1689">
        <v>0</v>
      </c>
      <c r="N1689">
        <v>0</v>
      </c>
      <c r="O1689">
        <v>0</v>
      </c>
      <c r="P1689">
        <v>95</v>
      </c>
      <c r="T1689" s="185">
        <f t="shared" si="821"/>
        <v>0</v>
      </c>
      <c r="U1689" s="185">
        <f t="shared" si="822"/>
        <v>0</v>
      </c>
      <c r="V1689" s="102">
        <f t="shared" si="823"/>
        <v>8272</v>
      </c>
      <c r="W1689">
        <f>IF(V1689+O1689&gt;VLOOKUP(E1689,'Coincident Peak'!$C$22:$I$33,7),0,1)</f>
        <v>1</v>
      </c>
      <c r="X1689" s="421">
        <f>IF((AND(E1689=MONTH(VLOOKUP('Time Series Data'!E1689,'Coincident Peak'!$C$5:$D$16,2)),F1689=DAY(VLOOKUP('Time Series Data'!E1689,'Coincident Peak'!$C$5:$D$16,2)),IF(AND(G1689&lt;=HOUR(VLOOKUP('Time Series Data'!E1689,'Coincident Peak'!$C$5:$E$16,3))+Values!$E$5,G1689&gt;=HOUR(VLOOKUP('Time Series Data'!E1689,'Coincident Peak'!$C$5:$E$16,3))-Values!$E$5),"TRUE","FALSE"))),BatteryPower,0)</f>
        <v>0</v>
      </c>
      <c r="Y1689" s="185">
        <f>IF((AND(E1689=MONTH(VLOOKUP('Time Series Data'!E1689,'Coincident Peak'!$C$5:$D$16,2)),F1689=DAY(VLOOKUP('Time Series Data'!E1689,'Coincident Peak'!$C$5:$D$16,2)))),0,N1689)</f>
        <v>0</v>
      </c>
      <c r="Z1689" s="185">
        <f>IF((AND(E1689=MONTH(VLOOKUP('Time Series Data'!E1689,'Coincident Peak'!$C$5:$D$16,2)),F1689=DAY(VLOOKUP('Time Series Data'!E1689,'Coincident Peak'!$C$5:$D$16,2)),IF(AND(G1689&lt;=HOUR(VLOOKUP('Time Series Data'!E1689,'Coincident Peak'!$C$5:$E$16,3))+Values!$E$5,G1689&gt;=HOUR(VLOOKUP('Time Series Data'!E1689,'Coincident Peak'!$C$5:$E$16,3))-Values!$E$5),"TRUE","FALSE"))),BatteryPower,Y1689)</f>
        <v>0</v>
      </c>
      <c r="AA1689" s="185">
        <f>IF((AND(E1689=MONTH(VLOOKUP('Time Series Data'!E1689,'Coincident Peak'!$C$5:$D$16,2)),F1689=DAY(VLOOKUP('Time Series Data'!E1689,'Coincident Peak'!$C$5:$D$16,2))-1)),VLOOKUP(E1689,'Coincident Peak'!$C$5:$N$16,11)*Z1689,Z1689)</f>
        <v>0</v>
      </c>
      <c r="AB1689" s="185">
        <f>IF((AND(E1689=MONTH(VLOOKUP('Time Series Data'!E1689,'Coincident Peak'!$C$5:$D$16,2)),F1689=DAY(VLOOKUP('Time Series Data'!E1689,'Coincident Peak'!$C$5:$D$16,2))+1)),VLOOKUP(E1689,'Coincident Peak'!$C$5:$N$16,12)*AA1689,AA1689)</f>
        <v>0</v>
      </c>
      <c r="AC1689" s="185">
        <f>IF((AND(E1689=MONTH(VLOOKUP('Time Series Data'!E1689,'Coincident Peak'!$C$5:$D$16,2)),F1689=DAY(VLOOKUP('Time Series Data'!E1689,'Coincident Peak'!$C$5:$D$16,2)))),0,O1689)</f>
        <v>0</v>
      </c>
      <c r="AD1689" s="185">
        <f>IF((AND(E1689=MONTH(VLOOKUP('Time Series Data'!E1689,'Coincident Peak'!$C$5:$D$16,2)),F1689=DAY(VLOOKUP('Time Series Data'!E1689,'Coincident Peak'!$C$5:$D$16,2))-1)),VLOOKUP(E1689,'Coincident Peak'!$C$5:$N$16,11)*AC1689,AC1689)</f>
        <v>0</v>
      </c>
      <c r="AE1689" s="185">
        <f>IF((AND(E1689=MONTH(VLOOKUP('Time Series Data'!E1689,'Coincident Peak'!$C$5:$D$16,2)),F1689=DAY(VLOOKUP('Time Series Data'!E1689,'Coincident Peak'!$C$5:$D$16,2))+1)),VLOOKUP(E1689,'Coincident Peak'!$C$5:$N$16,12)*AD1689,AD1689)</f>
        <v>0</v>
      </c>
      <c r="AF1689" s="102">
        <f t="shared" si="824"/>
        <v>8272</v>
      </c>
      <c r="AG1689" s="185">
        <f>IF((AND(E1689=MONTH(VLOOKUP('Time Series Data'!E1689,'Coincident Peak'!$C$5:$D$16,2)),F1689=DAY(VLOOKUP('Time Series Data'!E1689,'Coincident Peak'!$C$5:$D$16,2)))),U1689,O1689)</f>
        <v>0</v>
      </c>
      <c r="AH1689" s="102">
        <f t="shared" si="826"/>
        <v>8272</v>
      </c>
      <c r="AL1689" s="102"/>
    </row>
    <row r="1690" spans="1:38" x14ac:dyDescent="0.2">
      <c r="A1690" s="77"/>
      <c r="B1690" s="77">
        <f t="shared" si="818"/>
        <v>43536.125</v>
      </c>
      <c r="C1690" s="112">
        <f t="shared" si="819"/>
        <v>43536</v>
      </c>
      <c r="D1690" s="106">
        <f t="shared" si="825"/>
        <v>8494</v>
      </c>
      <c r="E1690" s="469">
        <v>3</v>
      </c>
      <c r="F1690" s="469">
        <v>12</v>
      </c>
      <c r="G1690" s="110">
        <v>3</v>
      </c>
      <c r="H1690" s="110">
        <f t="shared" si="820"/>
        <v>2</v>
      </c>
      <c r="I1690" s="110" cm="1">
        <f t="array" ref="I1690">INDEX(Values!$V$6:$AG$29,'Time Series Data'!G1690+1,'Time Series Data'!E1690)</f>
        <v>1</v>
      </c>
      <c r="J1690" s="113">
        <v>1683.5</v>
      </c>
      <c r="K1690" s="108">
        <v>8494</v>
      </c>
      <c r="L1690" s="108">
        <v>0</v>
      </c>
      <c r="M1690">
        <v>0</v>
      </c>
      <c r="N1690">
        <v>0</v>
      </c>
      <c r="O1690">
        <v>0</v>
      </c>
      <c r="P1690">
        <v>95</v>
      </c>
      <c r="T1690" s="185">
        <f t="shared" si="821"/>
        <v>0</v>
      </c>
      <c r="U1690" s="185">
        <f t="shared" si="822"/>
        <v>0</v>
      </c>
      <c r="V1690" s="102">
        <f t="shared" si="823"/>
        <v>8494</v>
      </c>
      <c r="W1690">
        <f>IF(V1690+O1690&gt;VLOOKUP(E1690,'Coincident Peak'!$C$22:$I$33,7),0,1)</f>
        <v>1</v>
      </c>
      <c r="X1690" s="421">
        <f>IF((AND(E1690=MONTH(VLOOKUP('Time Series Data'!E1690,'Coincident Peak'!$C$5:$D$16,2)),F1690=DAY(VLOOKUP('Time Series Data'!E1690,'Coincident Peak'!$C$5:$D$16,2)),IF(AND(G1690&lt;=HOUR(VLOOKUP('Time Series Data'!E1690,'Coincident Peak'!$C$5:$E$16,3))+Values!$E$5,G1690&gt;=HOUR(VLOOKUP('Time Series Data'!E1690,'Coincident Peak'!$C$5:$E$16,3))-Values!$E$5),"TRUE","FALSE"))),BatteryPower,0)</f>
        <v>0</v>
      </c>
      <c r="Y1690" s="185">
        <f>IF((AND(E1690=MONTH(VLOOKUP('Time Series Data'!E1690,'Coincident Peak'!$C$5:$D$16,2)),F1690=DAY(VLOOKUP('Time Series Data'!E1690,'Coincident Peak'!$C$5:$D$16,2)))),0,N1690)</f>
        <v>0</v>
      </c>
      <c r="Z1690" s="185">
        <f>IF((AND(E1690=MONTH(VLOOKUP('Time Series Data'!E1690,'Coincident Peak'!$C$5:$D$16,2)),F1690=DAY(VLOOKUP('Time Series Data'!E1690,'Coincident Peak'!$C$5:$D$16,2)),IF(AND(G1690&lt;=HOUR(VLOOKUP('Time Series Data'!E1690,'Coincident Peak'!$C$5:$E$16,3))+Values!$E$5,G1690&gt;=HOUR(VLOOKUP('Time Series Data'!E1690,'Coincident Peak'!$C$5:$E$16,3))-Values!$E$5),"TRUE","FALSE"))),BatteryPower,Y1690)</f>
        <v>0</v>
      </c>
      <c r="AA1690" s="185">
        <f>IF((AND(E1690=MONTH(VLOOKUP('Time Series Data'!E1690,'Coincident Peak'!$C$5:$D$16,2)),F1690=DAY(VLOOKUP('Time Series Data'!E1690,'Coincident Peak'!$C$5:$D$16,2))-1)),VLOOKUP(E1690,'Coincident Peak'!$C$5:$N$16,11)*Z1690,Z1690)</f>
        <v>0</v>
      </c>
      <c r="AB1690" s="185">
        <f>IF((AND(E1690=MONTH(VLOOKUP('Time Series Data'!E1690,'Coincident Peak'!$C$5:$D$16,2)),F1690=DAY(VLOOKUP('Time Series Data'!E1690,'Coincident Peak'!$C$5:$D$16,2))+1)),VLOOKUP(E1690,'Coincident Peak'!$C$5:$N$16,12)*AA1690,AA1690)</f>
        <v>0</v>
      </c>
      <c r="AC1690" s="185">
        <f>IF((AND(E1690=MONTH(VLOOKUP('Time Series Data'!E1690,'Coincident Peak'!$C$5:$D$16,2)),F1690=DAY(VLOOKUP('Time Series Data'!E1690,'Coincident Peak'!$C$5:$D$16,2)))),0,O1690)</f>
        <v>0</v>
      </c>
      <c r="AD1690" s="185">
        <f>IF((AND(E1690=MONTH(VLOOKUP('Time Series Data'!E1690,'Coincident Peak'!$C$5:$D$16,2)),F1690=DAY(VLOOKUP('Time Series Data'!E1690,'Coincident Peak'!$C$5:$D$16,2))-1)),VLOOKUP(E1690,'Coincident Peak'!$C$5:$N$16,11)*AC1690,AC1690)</f>
        <v>0</v>
      </c>
      <c r="AE1690" s="185">
        <f>IF((AND(E1690=MONTH(VLOOKUP('Time Series Data'!E1690,'Coincident Peak'!$C$5:$D$16,2)),F1690=DAY(VLOOKUP('Time Series Data'!E1690,'Coincident Peak'!$C$5:$D$16,2))+1)),VLOOKUP(E1690,'Coincident Peak'!$C$5:$N$16,12)*AD1690,AD1690)</f>
        <v>0</v>
      </c>
      <c r="AF1690" s="102">
        <f t="shared" si="824"/>
        <v>8494</v>
      </c>
      <c r="AG1690" s="185">
        <f>IF((AND(E1690=MONTH(VLOOKUP('Time Series Data'!E1690,'Coincident Peak'!$C$5:$D$16,2)),F1690=DAY(VLOOKUP('Time Series Data'!E1690,'Coincident Peak'!$C$5:$D$16,2)))),U1690,O1690)</f>
        <v>0</v>
      </c>
      <c r="AH1690" s="102">
        <f t="shared" si="826"/>
        <v>8494</v>
      </c>
      <c r="AL1690" s="102"/>
    </row>
    <row r="1691" spans="1:38" x14ac:dyDescent="0.2">
      <c r="A1691" s="77"/>
      <c r="B1691" s="77">
        <f t="shared" si="818"/>
        <v>43536.166666666664</v>
      </c>
      <c r="C1691" s="112">
        <f t="shared" si="819"/>
        <v>43536</v>
      </c>
      <c r="D1691" s="106">
        <f t="shared" si="825"/>
        <v>9141</v>
      </c>
      <c r="E1691" s="469">
        <v>3</v>
      </c>
      <c r="F1691" s="469">
        <v>12</v>
      </c>
      <c r="G1691" s="110">
        <v>4</v>
      </c>
      <c r="H1691" s="110">
        <f t="shared" si="820"/>
        <v>2</v>
      </c>
      <c r="I1691" s="110" cm="1">
        <f t="array" ref="I1691">INDEX(Values!$V$6:$AG$29,'Time Series Data'!G1691+1,'Time Series Data'!E1691)</f>
        <v>1</v>
      </c>
      <c r="J1691" s="113">
        <v>1684.5</v>
      </c>
      <c r="K1691" s="108">
        <v>9141</v>
      </c>
      <c r="L1691" s="108">
        <v>0</v>
      </c>
      <c r="M1691">
        <v>0</v>
      </c>
      <c r="N1691">
        <v>0</v>
      </c>
      <c r="O1691">
        <v>0</v>
      </c>
      <c r="P1691">
        <v>95</v>
      </c>
      <c r="T1691" s="185">
        <f t="shared" si="821"/>
        <v>0</v>
      </c>
      <c r="U1691" s="185">
        <f t="shared" si="822"/>
        <v>0</v>
      </c>
      <c r="V1691" s="102">
        <f t="shared" si="823"/>
        <v>9141</v>
      </c>
      <c r="W1691">
        <f>IF(V1691+O1691&gt;VLOOKUP(E1691,'Coincident Peak'!$C$22:$I$33,7),0,1)</f>
        <v>1</v>
      </c>
      <c r="X1691" s="421">
        <f>IF((AND(E1691=MONTH(VLOOKUP('Time Series Data'!E1691,'Coincident Peak'!$C$5:$D$16,2)),F1691=DAY(VLOOKUP('Time Series Data'!E1691,'Coincident Peak'!$C$5:$D$16,2)),IF(AND(G1691&lt;=HOUR(VLOOKUP('Time Series Data'!E1691,'Coincident Peak'!$C$5:$E$16,3))+Values!$E$5,G1691&gt;=HOUR(VLOOKUP('Time Series Data'!E1691,'Coincident Peak'!$C$5:$E$16,3))-Values!$E$5),"TRUE","FALSE"))),BatteryPower,0)</f>
        <v>0</v>
      </c>
      <c r="Y1691" s="185">
        <f>IF((AND(E1691=MONTH(VLOOKUP('Time Series Data'!E1691,'Coincident Peak'!$C$5:$D$16,2)),F1691=DAY(VLOOKUP('Time Series Data'!E1691,'Coincident Peak'!$C$5:$D$16,2)))),0,N1691)</f>
        <v>0</v>
      </c>
      <c r="Z1691" s="185">
        <f>IF((AND(E1691=MONTH(VLOOKUP('Time Series Data'!E1691,'Coincident Peak'!$C$5:$D$16,2)),F1691=DAY(VLOOKUP('Time Series Data'!E1691,'Coincident Peak'!$C$5:$D$16,2)),IF(AND(G1691&lt;=HOUR(VLOOKUP('Time Series Data'!E1691,'Coincident Peak'!$C$5:$E$16,3))+Values!$E$5,G1691&gt;=HOUR(VLOOKUP('Time Series Data'!E1691,'Coincident Peak'!$C$5:$E$16,3))-Values!$E$5),"TRUE","FALSE"))),BatteryPower,Y1691)</f>
        <v>0</v>
      </c>
      <c r="AA1691" s="185">
        <f>IF((AND(E1691=MONTH(VLOOKUP('Time Series Data'!E1691,'Coincident Peak'!$C$5:$D$16,2)),F1691=DAY(VLOOKUP('Time Series Data'!E1691,'Coincident Peak'!$C$5:$D$16,2))-1)),VLOOKUP(E1691,'Coincident Peak'!$C$5:$N$16,11)*Z1691,Z1691)</f>
        <v>0</v>
      </c>
      <c r="AB1691" s="185">
        <f>IF((AND(E1691=MONTH(VLOOKUP('Time Series Data'!E1691,'Coincident Peak'!$C$5:$D$16,2)),F1691=DAY(VLOOKUP('Time Series Data'!E1691,'Coincident Peak'!$C$5:$D$16,2))+1)),VLOOKUP(E1691,'Coincident Peak'!$C$5:$N$16,12)*AA1691,AA1691)</f>
        <v>0</v>
      </c>
      <c r="AC1691" s="185">
        <f>IF((AND(E1691=MONTH(VLOOKUP('Time Series Data'!E1691,'Coincident Peak'!$C$5:$D$16,2)),F1691=DAY(VLOOKUP('Time Series Data'!E1691,'Coincident Peak'!$C$5:$D$16,2)))),0,O1691)</f>
        <v>0</v>
      </c>
      <c r="AD1691" s="185">
        <f>IF((AND(E1691=MONTH(VLOOKUP('Time Series Data'!E1691,'Coincident Peak'!$C$5:$D$16,2)),F1691=DAY(VLOOKUP('Time Series Data'!E1691,'Coincident Peak'!$C$5:$D$16,2))-1)),VLOOKUP(E1691,'Coincident Peak'!$C$5:$N$16,11)*AC1691,AC1691)</f>
        <v>0</v>
      </c>
      <c r="AE1691" s="185">
        <f>IF((AND(E1691=MONTH(VLOOKUP('Time Series Data'!E1691,'Coincident Peak'!$C$5:$D$16,2)),F1691=DAY(VLOOKUP('Time Series Data'!E1691,'Coincident Peak'!$C$5:$D$16,2))+1)),VLOOKUP(E1691,'Coincident Peak'!$C$5:$N$16,12)*AD1691,AD1691)</f>
        <v>0</v>
      </c>
      <c r="AF1691" s="102">
        <f t="shared" si="824"/>
        <v>9141</v>
      </c>
      <c r="AG1691" s="185">
        <f>IF((AND(E1691=MONTH(VLOOKUP('Time Series Data'!E1691,'Coincident Peak'!$C$5:$D$16,2)),F1691=DAY(VLOOKUP('Time Series Data'!E1691,'Coincident Peak'!$C$5:$D$16,2)))),U1691,O1691)</f>
        <v>0</v>
      </c>
      <c r="AH1691" s="102">
        <f t="shared" si="826"/>
        <v>9141</v>
      </c>
      <c r="AL1691" s="102"/>
    </row>
    <row r="1692" spans="1:38" x14ac:dyDescent="0.2">
      <c r="A1692" s="77"/>
      <c r="B1692" s="77">
        <f t="shared" si="818"/>
        <v>43536.208333333336</v>
      </c>
      <c r="C1692" s="112">
        <f t="shared" si="819"/>
        <v>43536</v>
      </c>
      <c r="D1692" s="106">
        <f t="shared" si="825"/>
        <v>10743</v>
      </c>
      <c r="E1692" s="469">
        <v>3</v>
      </c>
      <c r="F1692" s="469">
        <v>12</v>
      </c>
      <c r="G1692" s="110">
        <v>5</v>
      </c>
      <c r="H1692" s="110">
        <f t="shared" si="820"/>
        <v>2</v>
      </c>
      <c r="I1692" s="110" cm="1">
        <f t="array" ref="I1692">INDEX(Values!$V$6:$AG$29,'Time Series Data'!G1692+1,'Time Series Data'!E1692)</f>
        <v>1</v>
      </c>
      <c r="J1692" s="113">
        <v>1685.5</v>
      </c>
      <c r="K1692" s="108">
        <v>10743</v>
      </c>
      <c r="L1692" s="108">
        <v>0</v>
      </c>
      <c r="M1692">
        <v>0</v>
      </c>
      <c r="N1692">
        <v>0</v>
      </c>
      <c r="O1692">
        <v>0</v>
      </c>
      <c r="P1692">
        <v>95</v>
      </c>
      <c r="T1692" s="185">
        <f t="shared" si="821"/>
        <v>0</v>
      </c>
      <c r="U1692" s="185">
        <f t="shared" si="822"/>
        <v>0</v>
      </c>
      <c r="V1692" s="102">
        <f t="shared" si="823"/>
        <v>10743</v>
      </c>
      <c r="W1692">
        <f>IF(V1692+O1692&gt;VLOOKUP(E1692,'Coincident Peak'!$C$22:$I$33,7),0,1)</f>
        <v>1</v>
      </c>
      <c r="X1692" s="421">
        <f>IF((AND(E1692=MONTH(VLOOKUP('Time Series Data'!E1692,'Coincident Peak'!$C$5:$D$16,2)),F1692=DAY(VLOOKUP('Time Series Data'!E1692,'Coincident Peak'!$C$5:$D$16,2)),IF(AND(G1692&lt;=HOUR(VLOOKUP('Time Series Data'!E1692,'Coincident Peak'!$C$5:$E$16,3))+Values!$E$5,G1692&gt;=HOUR(VLOOKUP('Time Series Data'!E1692,'Coincident Peak'!$C$5:$E$16,3))-Values!$E$5),"TRUE","FALSE"))),BatteryPower,0)</f>
        <v>0</v>
      </c>
      <c r="Y1692" s="185">
        <f>IF((AND(E1692=MONTH(VLOOKUP('Time Series Data'!E1692,'Coincident Peak'!$C$5:$D$16,2)),F1692=DAY(VLOOKUP('Time Series Data'!E1692,'Coincident Peak'!$C$5:$D$16,2)))),0,N1692)</f>
        <v>0</v>
      </c>
      <c r="Z1692" s="185">
        <f>IF((AND(E1692=MONTH(VLOOKUP('Time Series Data'!E1692,'Coincident Peak'!$C$5:$D$16,2)),F1692=DAY(VLOOKUP('Time Series Data'!E1692,'Coincident Peak'!$C$5:$D$16,2)),IF(AND(G1692&lt;=HOUR(VLOOKUP('Time Series Data'!E1692,'Coincident Peak'!$C$5:$E$16,3))+Values!$E$5,G1692&gt;=HOUR(VLOOKUP('Time Series Data'!E1692,'Coincident Peak'!$C$5:$E$16,3))-Values!$E$5),"TRUE","FALSE"))),BatteryPower,Y1692)</f>
        <v>0</v>
      </c>
      <c r="AA1692" s="185">
        <f>IF((AND(E1692=MONTH(VLOOKUP('Time Series Data'!E1692,'Coincident Peak'!$C$5:$D$16,2)),F1692=DAY(VLOOKUP('Time Series Data'!E1692,'Coincident Peak'!$C$5:$D$16,2))-1)),VLOOKUP(E1692,'Coincident Peak'!$C$5:$N$16,11)*Z1692,Z1692)</f>
        <v>0</v>
      </c>
      <c r="AB1692" s="185">
        <f>IF((AND(E1692=MONTH(VLOOKUP('Time Series Data'!E1692,'Coincident Peak'!$C$5:$D$16,2)),F1692=DAY(VLOOKUP('Time Series Data'!E1692,'Coincident Peak'!$C$5:$D$16,2))+1)),VLOOKUP(E1692,'Coincident Peak'!$C$5:$N$16,12)*AA1692,AA1692)</f>
        <v>0</v>
      </c>
      <c r="AC1692" s="185">
        <f>IF((AND(E1692=MONTH(VLOOKUP('Time Series Data'!E1692,'Coincident Peak'!$C$5:$D$16,2)),F1692=DAY(VLOOKUP('Time Series Data'!E1692,'Coincident Peak'!$C$5:$D$16,2)))),0,O1692)</f>
        <v>0</v>
      </c>
      <c r="AD1692" s="185">
        <f>IF((AND(E1692=MONTH(VLOOKUP('Time Series Data'!E1692,'Coincident Peak'!$C$5:$D$16,2)),F1692=DAY(VLOOKUP('Time Series Data'!E1692,'Coincident Peak'!$C$5:$D$16,2))-1)),VLOOKUP(E1692,'Coincident Peak'!$C$5:$N$16,11)*AC1692,AC1692)</f>
        <v>0</v>
      </c>
      <c r="AE1692" s="185">
        <f>IF((AND(E1692=MONTH(VLOOKUP('Time Series Data'!E1692,'Coincident Peak'!$C$5:$D$16,2)),F1692=DAY(VLOOKUP('Time Series Data'!E1692,'Coincident Peak'!$C$5:$D$16,2))+1)),VLOOKUP(E1692,'Coincident Peak'!$C$5:$N$16,12)*AD1692,AD1692)</f>
        <v>0</v>
      </c>
      <c r="AF1692" s="102">
        <f t="shared" si="824"/>
        <v>10743</v>
      </c>
      <c r="AG1692" s="185">
        <f>IF((AND(E1692=MONTH(VLOOKUP('Time Series Data'!E1692,'Coincident Peak'!$C$5:$D$16,2)),F1692=DAY(VLOOKUP('Time Series Data'!E1692,'Coincident Peak'!$C$5:$D$16,2)))),U1692,O1692)</f>
        <v>0</v>
      </c>
      <c r="AH1692" s="102">
        <f t="shared" si="826"/>
        <v>10743</v>
      </c>
      <c r="AL1692" s="102"/>
    </row>
    <row r="1693" spans="1:38" x14ac:dyDescent="0.2">
      <c r="A1693" s="77"/>
      <c r="B1693" s="77">
        <f t="shared" si="818"/>
        <v>43536.25</v>
      </c>
      <c r="C1693" s="112">
        <f t="shared" si="819"/>
        <v>43536</v>
      </c>
      <c r="D1693" s="106">
        <f t="shared" si="825"/>
        <v>13076</v>
      </c>
      <c r="E1693" s="469">
        <v>3</v>
      </c>
      <c r="F1693" s="469">
        <v>12</v>
      </c>
      <c r="G1693" s="110">
        <v>6</v>
      </c>
      <c r="H1693" s="110">
        <f t="shared" si="820"/>
        <v>2</v>
      </c>
      <c r="I1693" s="110" cm="1">
        <f t="array" ref="I1693">INDEX(Values!$V$6:$AG$29,'Time Series Data'!G1693+1,'Time Series Data'!E1693)</f>
        <v>1</v>
      </c>
      <c r="J1693" s="113">
        <v>1686.5</v>
      </c>
      <c r="K1693" s="108">
        <v>13076</v>
      </c>
      <c r="L1693" s="108">
        <v>0</v>
      </c>
      <c r="M1693">
        <v>0</v>
      </c>
      <c r="N1693">
        <v>0</v>
      </c>
      <c r="O1693">
        <v>0.71069000000000004</v>
      </c>
      <c r="P1693">
        <v>95</v>
      </c>
      <c r="T1693" s="185">
        <f t="shared" si="821"/>
        <v>0</v>
      </c>
      <c r="U1693" s="185">
        <f t="shared" si="822"/>
        <v>0.71069000000000004</v>
      </c>
      <c r="V1693" s="102">
        <f t="shared" si="823"/>
        <v>13075.28931</v>
      </c>
      <c r="W1693">
        <f>IF(V1693+O1693&gt;VLOOKUP(E1693,'Coincident Peak'!$C$22:$I$33,7),0,1)</f>
        <v>1</v>
      </c>
      <c r="X1693" s="421">
        <f>IF((AND(E1693=MONTH(VLOOKUP('Time Series Data'!E1693,'Coincident Peak'!$C$5:$D$16,2)),F1693=DAY(VLOOKUP('Time Series Data'!E1693,'Coincident Peak'!$C$5:$D$16,2)),IF(AND(G1693&lt;=HOUR(VLOOKUP('Time Series Data'!E1693,'Coincident Peak'!$C$5:$E$16,3))+Values!$E$5,G1693&gt;=HOUR(VLOOKUP('Time Series Data'!E1693,'Coincident Peak'!$C$5:$E$16,3))-Values!$E$5),"TRUE","FALSE"))),BatteryPower,0)</f>
        <v>0</v>
      </c>
      <c r="Y1693" s="185">
        <f>IF((AND(E1693=MONTH(VLOOKUP('Time Series Data'!E1693,'Coincident Peak'!$C$5:$D$16,2)),F1693=DAY(VLOOKUP('Time Series Data'!E1693,'Coincident Peak'!$C$5:$D$16,2)))),0,N1693)</f>
        <v>0</v>
      </c>
      <c r="Z1693" s="185">
        <f>IF((AND(E1693=MONTH(VLOOKUP('Time Series Data'!E1693,'Coincident Peak'!$C$5:$D$16,2)),F1693=DAY(VLOOKUP('Time Series Data'!E1693,'Coincident Peak'!$C$5:$D$16,2)),IF(AND(G1693&lt;=HOUR(VLOOKUP('Time Series Data'!E1693,'Coincident Peak'!$C$5:$E$16,3))+Values!$E$5,G1693&gt;=HOUR(VLOOKUP('Time Series Data'!E1693,'Coincident Peak'!$C$5:$E$16,3))-Values!$E$5),"TRUE","FALSE"))),BatteryPower,Y1693)</f>
        <v>0</v>
      </c>
      <c r="AA1693" s="185">
        <f>IF((AND(E1693=MONTH(VLOOKUP('Time Series Data'!E1693,'Coincident Peak'!$C$5:$D$16,2)),F1693=DAY(VLOOKUP('Time Series Data'!E1693,'Coincident Peak'!$C$5:$D$16,2))-1)),VLOOKUP(E1693,'Coincident Peak'!$C$5:$N$16,11)*Z1693,Z1693)</f>
        <v>0</v>
      </c>
      <c r="AB1693" s="185">
        <f>IF((AND(E1693=MONTH(VLOOKUP('Time Series Data'!E1693,'Coincident Peak'!$C$5:$D$16,2)),F1693=DAY(VLOOKUP('Time Series Data'!E1693,'Coincident Peak'!$C$5:$D$16,2))+1)),VLOOKUP(E1693,'Coincident Peak'!$C$5:$N$16,12)*AA1693,AA1693)</f>
        <v>0</v>
      </c>
      <c r="AC1693" s="185">
        <f>IF((AND(E1693=MONTH(VLOOKUP('Time Series Data'!E1693,'Coincident Peak'!$C$5:$D$16,2)),F1693=DAY(VLOOKUP('Time Series Data'!E1693,'Coincident Peak'!$C$5:$D$16,2)))),0,O1693)</f>
        <v>0.71069000000000004</v>
      </c>
      <c r="AD1693" s="185">
        <f>IF((AND(E1693=MONTH(VLOOKUP('Time Series Data'!E1693,'Coincident Peak'!$C$5:$D$16,2)),F1693=DAY(VLOOKUP('Time Series Data'!E1693,'Coincident Peak'!$C$5:$D$16,2))-1)),VLOOKUP(E1693,'Coincident Peak'!$C$5:$N$16,11)*AC1693,AC1693)</f>
        <v>0.71069000000000004</v>
      </c>
      <c r="AE1693" s="185">
        <f>IF((AND(E1693=MONTH(VLOOKUP('Time Series Data'!E1693,'Coincident Peak'!$C$5:$D$16,2)),F1693=DAY(VLOOKUP('Time Series Data'!E1693,'Coincident Peak'!$C$5:$D$16,2))+1)),VLOOKUP(E1693,'Coincident Peak'!$C$5:$N$16,12)*AD1693,AD1693)</f>
        <v>0.71069000000000004</v>
      </c>
      <c r="AF1693" s="102">
        <f t="shared" si="824"/>
        <v>13075.28931</v>
      </c>
      <c r="AG1693" s="185">
        <f>IF((AND(E1693=MONTH(VLOOKUP('Time Series Data'!E1693,'Coincident Peak'!$C$5:$D$16,2)),F1693=DAY(VLOOKUP('Time Series Data'!E1693,'Coincident Peak'!$C$5:$D$16,2)))),U1693,O1693)</f>
        <v>0.71069000000000004</v>
      </c>
      <c r="AH1693" s="102">
        <f t="shared" si="826"/>
        <v>13075.28931</v>
      </c>
      <c r="AL1693" s="102"/>
    </row>
    <row r="1694" spans="1:38" x14ac:dyDescent="0.2">
      <c r="A1694" s="77"/>
      <c r="B1694" s="77">
        <f t="shared" si="818"/>
        <v>43536.291666666664</v>
      </c>
      <c r="C1694" s="112">
        <f t="shared" si="819"/>
        <v>43536</v>
      </c>
      <c r="D1694" s="106">
        <f t="shared" si="825"/>
        <v>13537</v>
      </c>
      <c r="E1694" s="469">
        <v>3</v>
      </c>
      <c r="F1694" s="469">
        <v>12</v>
      </c>
      <c r="G1694" s="110">
        <v>7</v>
      </c>
      <c r="H1694" s="110">
        <f t="shared" si="820"/>
        <v>2</v>
      </c>
      <c r="I1694" s="110" cm="1">
        <f t="array" ref="I1694">INDEX(Values!$V$6:$AG$29,'Time Series Data'!G1694+1,'Time Series Data'!E1694)</f>
        <v>1</v>
      </c>
      <c r="J1694" s="113">
        <v>1687.5</v>
      </c>
      <c r="K1694" s="108">
        <v>13537</v>
      </c>
      <c r="L1694" s="108">
        <v>0</v>
      </c>
      <c r="M1694">
        <v>0</v>
      </c>
      <c r="N1694">
        <v>0</v>
      </c>
      <c r="O1694">
        <v>211.7</v>
      </c>
      <c r="P1694">
        <v>95</v>
      </c>
      <c r="T1694" s="185">
        <f t="shared" si="821"/>
        <v>0</v>
      </c>
      <c r="U1694" s="185">
        <f t="shared" si="822"/>
        <v>211.7</v>
      </c>
      <c r="V1694" s="102">
        <f t="shared" si="823"/>
        <v>13325.3</v>
      </c>
      <c r="W1694">
        <f>IF(V1694+O1694&gt;VLOOKUP(E1694,'Coincident Peak'!$C$22:$I$33,7),0,1)</f>
        <v>1</v>
      </c>
      <c r="X1694" s="421">
        <f>IF((AND(E1694=MONTH(VLOOKUP('Time Series Data'!E1694,'Coincident Peak'!$C$5:$D$16,2)),F1694=DAY(VLOOKUP('Time Series Data'!E1694,'Coincident Peak'!$C$5:$D$16,2)),IF(AND(G1694&lt;=HOUR(VLOOKUP('Time Series Data'!E1694,'Coincident Peak'!$C$5:$E$16,3))+Values!$E$5,G1694&gt;=HOUR(VLOOKUP('Time Series Data'!E1694,'Coincident Peak'!$C$5:$E$16,3))-Values!$E$5),"TRUE","FALSE"))),BatteryPower,0)</f>
        <v>0</v>
      </c>
      <c r="Y1694" s="185">
        <f>IF((AND(E1694=MONTH(VLOOKUP('Time Series Data'!E1694,'Coincident Peak'!$C$5:$D$16,2)),F1694=DAY(VLOOKUP('Time Series Data'!E1694,'Coincident Peak'!$C$5:$D$16,2)))),0,N1694)</f>
        <v>0</v>
      </c>
      <c r="Z1694" s="185">
        <f>IF((AND(E1694=MONTH(VLOOKUP('Time Series Data'!E1694,'Coincident Peak'!$C$5:$D$16,2)),F1694=DAY(VLOOKUP('Time Series Data'!E1694,'Coincident Peak'!$C$5:$D$16,2)),IF(AND(G1694&lt;=HOUR(VLOOKUP('Time Series Data'!E1694,'Coincident Peak'!$C$5:$E$16,3))+Values!$E$5,G1694&gt;=HOUR(VLOOKUP('Time Series Data'!E1694,'Coincident Peak'!$C$5:$E$16,3))-Values!$E$5),"TRUE","FALSE"))),BatteryPower,Y1694)</f>
        <v>0</v>
      </c>
      <c r="AA1694" s="185">
        <f>IF((AND(E1694=MONTH(VLOOKUP('Time Series Data'!E1694,'Coincident Peak'!$C$5:$D$16,2)),F1694=DAY(VLOOKUP('Time Series Data'!E1694,'Coincident Peak'!$C$5:$D$16,2))-1)),VLOOKUP(E1694,'Coincident Peak'!$C$5:$N$16,11)*Z1694,Z1694)</f>
        <v>0</v>
      </c>
      <c r="AB1694" s="185">
        <f>IF((AND(E1694=MONTH(VLOOKUP('Time Series Data'!E1694,'Coincident Peak'!$C$5:$D$16,2)),F1694=DAY(VLOOKUP('Time Series Data'!E1694,'Coincident Peak'!$C$5:$D$16,2))+1)),VLOOKUP(E1694,'Coincident Peak'!$C$5:$N$16,12)*AA1694,AA1694)</f>
        <v>0</v>
      </c>
      <c r="AC1694" s="185">
        <f>IF((AND(E1694=MONTH(VLOOKUP('Time Series Data'!E1694,'Coincident Peak'!$C$5:$D$16,2)),F1694=DAY(VLOOKUP('Time Series Data'!E1694,'Coincident Peak'!$C$5:$D$16,2)))),0,O1694)</f>
        <v>211.7</v>
      </c>
      <c r="AD1694" s="185">
        <f>IF((AND(E1694=MONTH(VLOOKUP('Time Series Data'!E1694,'Coincident Peak'!$C$5:$D$16,2)),F1694=DAY(VLOOKUP('Time Series Data'!E1694,'Coincident Peak'!$C$5:$D$16,2))-1)),VLOOKUP(E1694,'Coincident Peak'!$C$5:$N$16,11)*AC1694,AC1694)</f>
        <v>211.7</v>
      </c>
      <c r="AE1694" s="185">
        <f>IF((AND(E1694=MONTH(VLOOKUP('Time Series Data'!E1694,'Coincident Peak'!$C$5:$D$16,2)),F1694=DAY(VLOOKUP('Time Series Data'!E1694,'Coincident Peak'!$C$5:$D$16,2))+1)),VLOOKUP(E1694,'Coincident Peak'!$C$5:$N$16,12)*AD1694,AD1694)</f>
        <v>211.7</v>
      </c>
      <c r="AF1694" s="102">
        <f t="shared" si="824"/>
        <v>13325.3</v>
      </c>
      <c r="AG1694" s="185">
        <f>IF((AND(E1694=MONTH(VLOOKUP('Time Series Data'!E1694,'Coincident Peak'!$C$5:$D$16,2)),F1694=DAY(VLOOKUP('Time Series Data'!E1694,'Coincident Peak'!$C$5:$D$16,2)))),U1694,O1694)</f>
        <v>211.7</v>
      </c>
      <c r="AH1694" s="102">
        <f t="shared" si="826"/>
        <v>13325.3</v>
      </c>
      <c r="AL1694" s="102"/>
    </row>
    <row r="1695" spans="1:38" x14ac:dyDescent="0.2">
      <c r="A1695" s="77"/>
      <c r="B1695" s="77">
        <f t="shared" si="818"/>
        <v>43536.333333333336</v>
      </c>
      <c r="C1695" s="112">
        <f t="shared" si="819"/>
        <v>43536</v>
      </c>
      <c r="D1695" s="106">
        <f t="shared" si="825"/>
        <v>13131</v>
      </c>
      <c r="E1695" s="469">
        <v>3</v>
      </c>
      <c r="F1695" s="469">
        <v>12</v>
      </c>
      <c r="G1695" s="110">
        <v>8</v>
      </c>
      <c r="H1695" s="110">
        <f t="shared" si="820"/>
        <v>2</v>
      </c>
      <c r="I1695" s="110" cm="1">
        <f t="array" ref="I1695">INDEX(Values!$V$6:$AG$29,'Time Series Data'!G1695+1,'Time Series Data'!E1695)</f>
        <v>1</v>
      </c>
      <c r="J1695" s="113">
        <v>1688.5</v>
      </c>
      <c r="K1695" s="108">
        <v>13131</v>
      </c>
      <c r="L1695" s="108">
        <v>0</v>
      </c>
      <c r="M1695">
        <v>0</v>
      </c>
      <c r="N1695">
        <v>0</v>
      </c>
      <c r="O1695">
        <v>396.76299999999998</v>
      </c>
      <c r="P1695">
        <v>95</v>
      </c>
      <c r="T1695" s="185">
        <f t="shared" si="821"/>
        <v>0</v>
      </c>
      <c r="U1695" s="185">
        <f t="shared" si="822"/>
        <v>396.76299999999998</v>
      </c>
      <c r="V1695" s="102">
        <f t="shared" si="823"/>
        <v>12734.236999999999</v>
      </c>
      <c r="W1695">
        <f>IF(V1695+O1695&gt;VLOOKUP(E1695,'Coincident Peak'!$C$22:$I$33,7),0,1)</f>
        <v>1</v>
      </c>
      <c r="X1695" s="421">
        <f>IF((AND(E1695=MONTH(VLOOKUP('Time Series Data'!E1695,'Coincident Peak'!$C$5:$D$16,2)),F1695=DAY(VLOOKUP('Time Series Data'!E1695,'Coincident Peak'!$C$5:$D$16,2)),IF(AND(G1695&lt;=HOUR(VLOOKUP('Time Series Data'!E1695,'Coincident Peak'!$C$5:$E$16,3))+Values!$E$5,G1695&gt;=HOUR(VLOOKUP('Time Series Data'!E1695,'Coincident Peak'!$C$5:$E$16,3))-Values!$E$5),"TRUE","FALSE"))),BatteryPower,0)</f>
        <v>0</v>
      </c>
      <c r="Y1695" s="185">
        <f>IF((AND(E1695=MONTH(VLOOKUP('Time Series Data'!E1695,'Coincident Peak'!$C$5:$D$16,2)),F1695=DAY(VLOOKUP('Time Series Data'!E1695,'Coincident Peak'!$C$5:$D$16,2)))),0,N1695)</f>
        <v>0</v>
      </c>
      <c r="Z1695" s="185">
        <f>IF((AND(E1695=MONTH(VLOOKUP('Time Series Data'!E1695,'Coincident Peak'!$C$5:$D$16,2)),F1695=DAY(VLOOKUP('Time Series Data'!E1695,'Coincident Peak'!$C$5:$D$16,2)),IF(AND(G1695&lt;=HOUR(VLOOKUP('Time Series Data'!E1695,'Coincident Peak'!$C$5:$E$16,3))+Values!$E$5,G1695&gt;=HOUR(VLOOKUP('Time Series Data'!E1695,'Coincident Peak'!$C$5:$E$16,3))-Values!$E$5),"TRUE","FALSE"))),BatteryPower,Y1695)</f>
        <v>0</v>
      </c>
      <c r="AA1695" s="185">
        <f>IF((AND(E1695=MONTH(VLOOKUP('Time Series Data'!E1695,'Coincident Peak'!$C$5:$D$16,2)),F1695=DAY(VLOOKUP('Time Series Data'!E1695,'Coincident Peak'!$C$5:$D$16,2))-1)),VLOOKUP(E1695,'Coincident Peak'!$C$5:$N$16,11)*Z1695,Z1695)</f>
        <v>0</v>
      </c>
      <c r="AB1695" s="185">
        <f>IF((AND(E1695=MONTH(VLOOKUP('Time Series Data'!E1695,'Coincident Peak'!$C$5:$D$16,2)),F1695=DAY(VLOOKUP('Time Series Data'!E1695,'Coincident Peak'!$C$5:$D$16,2))+1)),VLOOKUP(E1695,'Coincident Peak'!$C$5:$N$16,12)*AA1695,AA1695)</f>
        <v>0</v>
      </c>
      <c r="AC1695" s="185">
        <f>IF((AND(E1695=MONTH(VLOOKUP('Time Series Data'!E1695,'Coincident Peak'!$C$5:$D$16,2)),F1695=DAY(VLOOKUP('Time Series Data'!E1695,'Coincident Peak'!$C$5:$D$16,2)))),0,O1695)</f>
        <v>396.76299999999998</v>
      </c>
      <c r="AD1695" s="185">
        <f>IF((AND(E1695=MONTH(VLOOKUP('Time Series Data'!E1695,'Coincident Peak'!$C$5:$D$16,2)),F1695=DAY(VLOOKUP('Time Series Data'!E1695,'Coincident Peak'!$C$5:$D$16,2))-1)),VLOOKUP(E1695,'Coincident Peak'!$C$5:$N$16,11)*AC1695,AC1695)</f>
        <v>396.76299999999998</v>
      </c>
      <c r="AE1695" s="185">
        <f>IF((AND(E1695=MONTH(VLOOKUP('Time Series Data'!E1695,'Coincident Peak'!$C$5:$D$16,2)),F1695=DAY(VLOOKUP('Time Series Data'!E1695,'Coincident Peak'!$C$5:$D$16,2))+1)),VLOOKUP(E1695,'Coincident Peak'!$C$5:$N$16,12)*AD1695,AD1695)</f>
        <v>396.76299999999998</v>
      </c>
      <c r="AF1695" s="102">
        <f t="shared" si="824"/>
        <v>12734.236999999999</v>
      </c>
      <c r="AG1695" s="185">
        <f>IF((AND(E1695=MONTH(VLOOKUP('Time Series Data'!E1695,'Coincident Peak'!$C$5:$D$16,2)),F1695=DAY(VLOOKUP('Time Series Data'!E1695,'Coincident Peak'!$C$5:$D$16,2)))),U1695,O1695)</f>
        <v>396.76299999999998</v>
      </c>
      <c r="AH1695" s="102">
        <f t="shared" si="826"/>
        <v>12734.236999999999</v>
      </c>
      <c r="AL1695" s="102"/>
    </row>
    <row r="1696" spans="1:38" x14ac:dyDescent="0.2">
      <c r="A1696" s="77"/>
      <c r="B1696" s="77">
        <f t="shared" si="818"/>
        <v>43536.375</v>
      </c>
      <c r="C1696" s="112">
        <f t="shared" si="819"/>
        <v>43536</v>
      </c>
      <c r="D1696" s="106">
        <f t="shared" si="825"/>
        <v>12786</v>
      </c>
      <c r="E1696" s="469">
        <v>3</v>
      </c>
      <c r="F1696" s="469">
        <v>12</v>
      </c>
      <c r="G1696" s="110">
        <v>9</v>
      </c>
      <c r="H1696" s="110">
        <f t="shared" si="820"/>
        <v>2</v>
      </c>
      <c r="I1696" s="110" cm="1">
        <f t="array" ref="I1696">INDEX(Values!$V$6:$AG$29,'Time Series Data'!G1696+1,'Time Series Data'!E1696)</f>
        <v>1</v>
      </c>
      <c r="J1696" s="113">
        <v>1689.5</v>
      </c>
      <c r="K1696" s="108">
        <v>12786</v>
      </c>
      <c r="L1696" s="108">
        <v>0</v>
      </c>
      <c r="M1696">
        <v>0</v>
      </c>
      <c r="N1696">
        <v>0</v>
      </c>
      <c r="O1696">
        <v>488.66800000000001</v>
      </c>
      <c r="P1696">
        <v>95</v>
      </c>
      <c r="T1696" s="185">
        <f t="shared" si="821"/>
        <v>0</v>
      </c>
      <c r="U1696" s="185">
        <f t="shared" si="822"/>
        <v>488.66800000000001</v>
      </c>
      <c r="V1696" s="102">
        <f t="shared" si="823"/>
        <v>12297.332</v>
      </c>
      <c r="W1696">
        <f>IF(V1696+O1696&gt;VLOOKUP(E1696,'Coincident Peak'!$C$22:$I$33,7),0,1)</f>
        <v>1</v>
      </c>
      <c r="X1696" s="421">
        <f>IF((AND(E1696=MONTH(VLOOKUP('Time Series Data'!E1696,'Coincident Peak'!$C$5:$D$16,2)),F1696=DAY(VLOOKUP('Time Series Data'!E1696,'Coincident Peak'!$C$5:$D$16,2)),IF(AND(G1696&lt;=HOUR(VLOOKUP('Time Series Data'!E1696,'Coincident Peak'!$C$5:$E$16,3))+Values!$E$5,G1696&gt;=HOUR(VLOOKUP('Time Series Data'!E1696,'Coincident Peak'!$C$5:$E$16,3))-Values!$E$5),"TRUE","FALSE"))),BatteryPower,0)</f>
        <v>0</v>
      </c>
      <c r="Y1696" s="185">
        <f>IF((AND(E1696=MONTH(VLOOKUP('Time Series Data'!E1696,'Coincident Peak'!$C$5:$D$16,2)),F1696=DAY(VLOOKUP('Time Series Data'!E1696,'Coincident Peak'!$C$5:$D$16,2)))),0,N1696)</f>
        <v>0</v>
      </c>
      <c r="Z1696" s="185">
        <f>IF((AND(E1696=MONTH(VLOOKUP('Time Series Data'!E1696,'Coincident Peak'!$C$5:$D$16,2)),F1696=DAY(VLOOKUP('Time Series Data'!E1696,'Coincident Peak'!$C$5:$D$16,2)),IF(AND(G1696&lt;=HOUR(VLOOKUP('Time Series Data'!E1696,'Coincident Peak'!$C$5:$E$16,3))+Values!$E$5,G1696&gt;=HOUR(VLOOKUP('Time Series Data'!E1696,'Coincident Peak'!$C$5:$E$16,3))-Values!$E$5),"TRUE","FALSE"))),BatteryPower,Y1696)</f>
        <v>0</v>
      </c>
      <c r="AA1696" s="185">
        <f>IF((AND(E1696=MONTH(VLOOKUP('Time Series Data'!E1696,'Coincident Peak'!$C$5:$D$16,2)),F1696=DAY(VLOOKUP('Time Series Data'!E1696,'Coincident Peak'!$C$5:$D$16,2))-1)),VLOOKUP(E1696,'Coincident Peak'!$C$5:$N$16,11)*Z1696,Z1696)</f>
        <v>0</v>
      </c>
      <c r="AB1696" s="185">
        <f>IF((AND(E1696=MONTH(VLOOKUP('Time Series Data'!E1696,'Coincident Peak'!$C$5:$D$16,2)),F1696=DAY(VLOOKUP('Time Series Data'!E1696,'Coincident Peak'!$C$5:$D$16,2))+1)),VLOOKUP(E1696,'Coincident Peak'!$C$5:$N$16,12)*AA1696,AA1696)</f>
        <v>0</v>
      </c>
      <c r="AC1696" s="185">
        <f>IF((AND(E1696=MONTH(VLOOKUP('Time Series Data'!E1696,'Coincident Peak'!$C$5:$D$16,2)),F1696=DAY(VLOOKUP('Time Series Data'!E1696,'Coincident Peak'!$C$5:$D$16,2)))),0,O1696)</f>
        <v>488.66800000000001</v>
      </c>
      <c r="AD1696" s="185">
        <f>IF((AND(E1696=MONTH(VLOOKUP('Time Series Data'!E1696,'Coincident Peak'!$C$5:$D$16,2)),F1696=DAY(VLOOKUP('Time Series Data'!E1696,'Coincident Peak'!$C$5:$D$16,2))-1)),VLOOKUP(E1696,'Coincident Peak'!$C$5:$N$16,11)*AC1696,AC1696)</f>
        <v>488.66800000000001</v>
      </c>
      <c r="AE1696" s="185">
        <f>IF((AND(E1696=MONTH(VLOOKUP('Time Series Data'!E1696,'Coincident Peak'!$C$5:$D$16,2)),F1696=DAY(VLOOKUP('Time Series Data'!E1696,'Coincident Peak'!$C$5:$D$16,2))+1)),VLOOKUP(E1696,'Coincident Peak'!$C$5:$N$16,12)*AD1696,AD1696)</f>
        <v>488.66800000000001</v>
      </c>
      <c r="AF1696" s="102">
        <f t="shared" si="824"/>
        <v>12297.332</v>
      </c>
      <c r="AG1696" s="185">
        <f>IF((AND(E1696=MONTH(VLOOKUP('Time Series Data'!E1696,'Coincident Peak'!$C$5:$D$16,2)),F1696=DAY(VLOOKUP('Time Series Data'!E1696,'Coincident Peak'!$C$5:$D$16,2)))),U1696,O1696)</f>
        <v>488.66800000000001</v>
      </c>
      <c r="AH1696" s="102">
        <f t="shared" si="826"/>
        <v>12297.332</v>
      </c>
      <c r="AL1696" s="102"/>
    </row>
    <row r="1697" spans="1:38" x14ac:dyDescent="0.2">
      <c r="A1697" s="77"/>
      <c r="B1697" s="77">
        <f t="shared" si="818"/>
        <v>43536.416666666664</v>
      </c>
      <c r="C1697" s="112">
        <f t="shared" si="819"/>
        <v>43536</v>
      </c>
      <c r="D1697" s="106">
        <f t="shared" si="825"/>
        <v>11936</v>
      </c>
      <c r="E1697" s="469">
        <v>3</v>
      </c>
      <c r="F1697" s="469">
        <v>12</v>
      </c>
      <c r="G1697" s="110">
        <v>10</v>
      </c>
      <c r="H1697" s="110">
        <f t="shared" si="820"/>
        <v>2</v>
      </c>
      <c r="I1697" s="110" cm="1">
        <f t="array" ref="I1697">INDEX(Values!$V$6:$AG$29,'Time Series Data'!G1697+1,'Time Series Data'!E1697)</f>
        <v>1</v>
      </c>
      <c r="J1697" s="113">
        <v>1690.5</v>
      </c>
      <c r="K1697" s="108">
        <v>11936</v>
      </c>
      <c r="L1697" s="108">
        <v>0</v>
      </c>
      <c r="M1697">
        <v>0</v>
      </c>
      <c r="N1697">
        <v>0</v>
      </c>
      <c r="O1697">
        <v>389.78899999999999</v>
      </c>
      <c r="P1697">
        <v>95</v>
      </c>
      <c r="T1697" s="185">
        <f t="shared" si="821"/>
        <v>0</v>
      </c>
      <c r="U1697" s="185">
        <f t="shared" si="822"/>
        <v>389.78899999999999</v>
      </c>
      <c r="V1697" s="102">
        <f t="shared" si="823"/>
        <v>11546.210999999999</v>
      </c>
      <c r="W1697">
        <f>IF(V1697+O1697&gt;VLOOKUP(E1697,'Coincident Peak'!$C$22:$I$33,7),0,1)</f>
        <v>1</v>
      </c>
      <c r="X1697" s="421">
        <f>IF((AND(E1697=MONTH(VLOOKUP('Time Series Data'!E1697,'Coincident Peak'!$C$5:$D$16,2)),F1697=DAY(VLOOKUP('Time Series Data'!E1697,'Coincident Peak'!$C$5:$D$16,2)),IF(AND(G1697&lt;=HOUR(VLOOKUP('Time Series Data'!E1697,'Coincident Peak'!$C$5:$E$16,3))+Values!$E$5,G1697&gt;=HOUR(VLOOKUP('Time Series Data'!E1697,'Coincident Peak'!$C$5:$E$16,3))-Values!$E$5),"TRUE","FALSE"))),BatteryPower,0)</f>
        <v>0</v>
      </c>
      <c r="Y1697" s="185">
        <f>IF((AND(E1697=MONTH(VLOOKUP('Time Series Data'!E1697,'Coincident Peak'!$C$5:$D$16,2)),F1697=DAY(VLOOKUP('Time Series Data'!E1697,'Coincident Peak'!$C$5:$D$16,2)))),0,N1697)</f>
        <v>0</v>
      </c>
      <c r="Z1697" s="185">
        <f>IF((AND(E1697=MONTH(VLOOKUP('Time Series Data'!E1697,'Coincident Peak'!$C$5:$D$16,2)),F1697=DAY(VLOOKUP('Time Series Data'!E1697,'Coincident Peak'!$C$5:$D$16,2)),IF(AND(G1697&lt;=HOUR(VLOOKUP('Time Series Data'!E1697,'Coincident Peak'!$C$5:$E$16,3))+Values!$E$5,G1697&gt;=HOUR(VLOOKUP('Time Series Data'!E1697,'Coincident Peak'!$C$5:$E$16,3))-Values!$E$5),"TRUE","FALSE"))),BatteryPower,Y1697)</f>
        <v>0</v>
      </c>
      <c r="AA1697" s="185">
        <f>IF((AND(E1697=MONTH(VLOOKUP('Time Series Data'!E1697,'Coincident Peak'!$C$5:$D$16,2)),F1697=DAY(VLOOKUP('Time Series Data'!E1697,'Coincident Peak'!$C$5:$D$16,2))-1)),VLOOKUP(E1697,'Coincident Peak'!$C$5:$N$16,11)*Z1697,Z1697)</f>
        <v>0</v>
      </c>
      <c r="AB1697" s="185">
        <f>IF((AND(E1697=MONTH(VLOOKUP('Time Series Data'!E1697,'Coincident Peak'!$C$5:$D$16,2)),F1697=DAY(VLOOKUP('Time Series Data'!E1697,'Coincident Peak'!$C$5:$D$16,2))+1)),VLOOKUP(E1697,'Coincident Peak'!$C$5:$N$16,12)*AA1697,AA1697)</f>
        <v>0</v>
      </c>
      <c r="AC1697" s="185">
        <f>IF((AND(E1697=MONTH(VLOOKUP('Time Series Data'!E1697,'Coincident Peak'!$C$5:$D$16,2)),F1697=DAY(VLOOKUP('Time Series Data'!E1697,'Coincident Peak'!$C$5:$D$16,2)))),0,O1697)</f>
        <v>389.78899999999999</v>
      </c>
      <c r="AD1697" s="185">
        <f>IF((AND(E1697=MONTH(VLOOKUP('Time Series Data'!E1697,'Coincident Peak'!$C$5:$D$16,2)),F1697=DAY(VLOOKUP('Time Series Data'!E1697,'Coincident Peak'!$C$5:$D$16,2))-1)),VLOOKUP(E1697,'Coincident Peak'!$C$5:$N$16,11)*AC1697,AC1697)</f>
        <v>389.78899999999999</v>
      </c>
      <c r="AE1697" s="185">
        <f>IF((AND(E1697=MONTH(VLOOKUP('Time Series Data'!E1697,'Coincident Peak'!$C$5:$D$16,2)),F1697=DAY(VLOOKUP('Time Series Data'!E1697,'Coincident Peak'!$C$5:$D$16,2))+1)),VLOOKUP(E1697,'Coincident Peak'!$C$5:$N$16,12)*AD1697,AD1697)</f>
        <v>389.78899999999999</v>
      </c>
      <c r="AF1697" s="102">
        <f t="shared" si="824"/>
        <v>11546.210999999999</v>
      </c>
      <c r="AG1697" s="185">
        <f>IF((AND(E1697=MONTH(VLOOKUP('Time Series Data'!E1697,'Coincident Peak'!$C$5:$D$16,2)),F1697=DAY(VLOOKUP('Time Series Data'!E1697,'Coincident Peak'!$C$5:$D$16,2)))),U1697,O1697)</f>
        <v>389.78899999999999</v>
      </c>
      <c r="AH1697" s="102">
        <f t="shared" si="826"/>
        <v>11546.210999999999</v>
      </c>
      <c r="AL1697" s="102"/>
    </row>
    <row r="1698" spans="1:38" x14ac:dyDescent="0.2">
      <c r="A1698" s="77"/>
      <c r="B1698" s="77">
        <f t="shared" si="818"/>
        <v>43536.458333333336</v>
      </c>
      <c r="C1698" s="112">
        <f t="shared" si="819"/>
        <v>43536</v>
      </c>
      <c r="D1698" s="106">
        <f t="shared" si="825"/>
        <v>11229</v>
      </c>
      <c r="E1698" s="469">
        <v>3</v>
      </c>
      <c r="F1698" s="469">
        <v>12</v>
      </c>
      <c r="G1698" s="110">
        <v>11</v>
      </c>
      <c r="H1698" s="110">
        <f t="shared" si="820"/>
        <v>2</v>
      </c>
      <c r="I1698" s="110" cm="1">
        <f t="array" ref="I1698">INDEX(Values!$V$6:$AG$29,'Time Series Data'!G1698+1,'Time Series Data'!E1698)</f>
        <v>1</v>
      </c>
      <c r="J1698" s="113">
        <v>1691.5</v>
      </c>
      <c r="K1698" s="108">
        <v>11229</v>
      </c>
      <c r="L1698" s="108">
        <v>0</v>
      </c>
      <c r="M1698">
        <v>0</v>
      </c>
      <c r="N1698">
        <v>0</v>
      </c>
      <c r="O1698">
        <v>360.40100000000001</v>
      </c>
      <c r="P1698">
        <v>95</v>
      </c>
      <c r="T1698" s="185">
        <f t="shared" si="821"/>
        <v>0</v>
      </c>
      <c r="U1698" s="185">
        <f t="shared" si="822"/>
        <v>360.40100000000001</v>
      </c>
      <c r="V1698" s="102">
        <f t="shared" si="823"/>
        <v>10868.599</v>
      </c>
      <c r="W1698">
        <f>IF(V1698+O1698&gt;VLOOKUP(E1698,'Coincident Peak'!$C$22:$I$33,7),0,1)</f>
        <v>1</v>
      </c>
      <c r="X1698" s="421">
        <f>IF((AND(E1698=MONTH(VLOOKUP('Time Series Data'!E1698,'Coincident Peak'!$C$5:$D$16,2)),F1698=DAY(VLOOKUP('Time Series Data'!E1698,'Coincident Peak'!$C$5:$D$16,2)),IF(AND(G1698&lt;=HOUR(VLOOKUP('Time Series Data'!E1698,'Coincident Peak'!$C$5:$E$16,3))+Values!$E$5,G1698&gt;=HOUR(VLOOKUP('Time Series Data'!E1698,'Coincident Peak'!$C$5:$E$16,3))-Values!$E$5),"TRUE","FALSE"))),BatteryPower,0)</f>
        <v>0</v>
      </c>
      <c r="Y1698" s="185">
        <f>IF((AND(E1698=MONTH(VLOOKUP('Time Series Data'!E1698,'Coincident Peak'!$C$5:$D$16,2)),F1698=DAY(VLOOKUP('Time Series Data'!E1698,'Coincident Peak'!$C$5:$D$16,2)))),0,N1698)</f>
        <v>0</v>
      </c>
      <c r="Z1698" s="185">
        <f>IF((AND(E1698=MONTH(VLOOKUP('Time Series Data'!E1698,'Coincident Peak'!$C$5:$D$16,2)),F1698=DAY(VLOOKUP('Time Series Data'!E1698,'Coincident Peak'!$C$5:$D$16,2)),IF(AND(G1698&lt;=HOUR(VLOOKUP('Time Series Data'!E1698,'Coincident Peak'!$C$5:$E$16,3))+Values!$E$5,G1698&gt;=HOUR(VLOOKUP('Time Series Data'!E1698,'Coincident Peak'!$C$5:$E$16,3))-Values!$E$5),"TRUE","FALSE"))),BatteryPower,Y1698)</f>
        <v>0</v>
      </c>
      <c r="AA1698" s="185">
        <f>IF((AND(E1698=MONTH(VLOOKUP('Time Series Data'!E1698,'Coincident Peak'!$C$5:$D$16,2)),F1698=DAY(VLOOKUP('Time Series Data'!E1698,'Coincident Peak'!$C$5:$D$16,2))-1)),VLOOKUP(E1698,'Coincident Peak'!$C$5:$N$16,11)*Z1698,Z1698)</f>
        <v>0</v>
      </c>
      <c r="AB1698" s="185">
        <f>IF((AND(E1698=MONTH(VLOOKUP('Time Series Data'!E1698,'Coincident Peak'!$C$5:$D$16,2)),F1698=DAY(VLOOKUP('Time Series Data'!E1698,'Coincident Peak'!$C$5:$D$16,2))+1)),VLOOKUP(E1698,'Coincident Peak'!$C$5:$N$16,12)*AA1698,AA1698)</f>
        <v>0</v>
      </c>
      <c r="AC1698" s="185">
        <f>IF((AND(E1698=MONTH(VLOOKUP('Time Series Data'!E1698,'Coincident Peak'!$C$5:$D$16,2)),F1698=DAY(VLOOKUP('Time Series Data'!E1698,'Coincident Peak'!$C$5:$D$16,2)))),0,O1698)</f>
        <v>360.40100000000001</v>
      </c>
      <c r="AD1698" s="185">
        <f>IF((AND(E1698=MONTH(VLOOKUP('Time Series Data'!E1698,'Coincident Peak'!$C$5:$D$16,2)),F1698=DAY(VLOOKUP('Time Series Data'!E1698,'Coincident Peak'!$C$5:$D$16,2))-1)),VLOOKUP(E1698,'Coincident Peak'!$C$5:$N$16,11)*AC1698,AC1698)</f>
        <v>360.40100000000001</v>
      </c>
      <c r="AE1698" s="185">
        <f>IF((AND(E1698=MONTH(VLOOKUP('Time Series Data'!E1698,'Coincident Peak'!$C$5:$D$16,2)),F1698=DAY(VLOOKUP('Time Series Data'!E1698,'Coincident Peak'!$C$5:$D$16,2))+1)),VLOOKUP(E1698,'Coincident Peak'!$C$5:$N$16,12)*AD1698,AD1698)</f>
        <v>360.40100000000001</v>
      </c>
      <c r="AF1698" s="102">
        <f t="shared" si="824"/>
        <v>10868.599</v>
      </c>
      <c r="AG1698" s="185">
        <f>IF((AND(E1698=MONTH(VLOOKUP('Time Series Data'!E1698,'Coincident Peak'!$C$5:$D$16,2)),F1698=DAY(VLOOKUP('Time Series Data'!E1698,'Coincident Peak'!$C$5:$D$16,2)))),U1698,O1698)</f>
        <v>360.40100000000001</v>
      </c>
      <c r="AH1698" s="102">
        <f t="shared" si="826"/>
        <v>10868.599</v>
      </c>
      <c r="AL1698" s="102"/>
    </row>
    <row r="1699" spans="1:38" x14ac:dyDescent="0.2">
      <c r="A1699" s="77"/>
      <c r="B1699" s="77">
        <f t="shared" si="818"/>
        <v>43536.5</v>
      </c>
      <c r="C1699" s="112">
        <f t="shared" si="819"/>
        <v>43536</v>
      </c>
      <c r="D1699" s="106">
        <f t="shared" si="825"/>
        <v>10865</v>
      </c>
      <c r="E1699" s="469">
        <v>3</v>
      </c>
      <c r="F1699" s="469">
        <v>12</v>
      </c>
      <c r="G1699" s="110">
        <v>12</v>
      </c>
      <c r="H1699" s="110">
        <f t="shared" si="820"/>
        <v>2</v>
      </c>
      <c r="I1699" s="110" cm="1">
        <f t="array" ref="I1699">INDEX(Values!$V$6:$AG$29,'Time Series Data'!G1699+1,'Time Series Data'!E1699)</f>
        <v>1</v>
      </c>
      <c r="J1699" s="113">
        <v>1692.5</v>
      </c>
      <c r="K1699" s="108">
        <v>10865</v>
      </c>
      <c r="L1699" s="108">
        <v>0</v>
      </c>
      <c r="M1699">
        <v>0</v>
      </c>
      <c r="N1699">
        <v>0</v>
      </c>
      <c r="O1699">
        <v>347.44299999999998</v>
      </c>
      <c r="P1699">
        <v>95</v>
      </c>
      <c r="T1699" s="185">
        <f t="shared" si="821"/>
        <v>0</v>
      </c>
      <c r="U1699" s="185">
        <f t="shared" si="822"/>
        <v>347.44299999999998</v>
      </c>
      <c r="V1699" s="102">
        <f t="shared" si="823"/>
        <v>10517.557000000001</v>
      </c>
      <c r="W1699">
        <f>IF(V1699+O1699&gt;VLOOKUP(E1699,'Coincident Peak'!$C$22:$I$33,7),0,1)</f>
        <v>1</v>
      </c>
      <c r="X1699" s="421">
        <f>IF((AND(E1699=MONTH(VLOOKUP('Time Series Data'!E1699,'Coincident Peak'!$C$5:$D$16,2)),F1699=DAY(VLOOKUP('Time Series Data'!E1699,'Coincident Peak'!$C$5:$D$16,2)),IF(AND(G1699&lt;=HOUR(VLOOKUP('Time Series Data'!E1699,'Coincident Peak'!$C$5:$E$16,3))+Values!$E$5,G1699&gt;=HOUR(VLOOKUP('Time Series Data'!E1699,'Coincident Peak'!$C$5:$E$16,3))-Values!$E$5),"TRUE","FALSE"))),BatteryPower,0)</f>
        <v>0</v>
      </c>
      <c r="Y1699" s="185">
        <f>IF((AND(E1699=MONTH(VLOOKUP('Time Series Data'!E1699,'Coincident Peak'!$C$5:$D$16,2)),F1699=DAY(VLOOKUP('Time Series Data'!E1699,'Coincident Peak'!$C$5:$D$16,2)))),0,N1699)</f>
        <v>0</v>
      </c>
      <c r="Z1699" s="185">
        <f>IF((AND(E1699=MONTH(VLOOKUP('Time Series Data'!E1699,'Coincident Peak'!$C$5:$D$16,2)),F1699=DAY(VLOOKUP('Time Series Data'!E1699,'Coincident Peak'!$C$5:$D$16,2)),IF(AND(G1699&lt;=HOUR(VLOOKUP('Time Series Data'!E1699,'Coincident Peak'!$C$5:$E$16,3))+Values!$E$5,G1699&gt;=HOUR(VLOOKUP('Time Series Data'!E1699,'Coincident Peak'!$C$5:$E$16,3))-Values!$E$5),"TRUE","FALSE"))),BatteryPower,Y1699)</f>
        <v>0</v>
      </c>
      <c r="AA1699" s="185">
        <f>IF((AND(E1699=MONTH(VLOOKUP('Time Series Data'!E1699,'Coincident Peak'!$C$5:$D$16,2)),F1699=DAY(VLOOKUP('Time Series Data'!E1699,'Coincident Peak'!$C$5:$D$16,2))-1)),VLOOKUP(E1699,'Coincident Peak'!$C$5:$N$16,11)*Z1699,Z1699)</f>
        <v>0</v>
      </c>
      <c r="AB1699" s="185">
        <f>IF((AND(E1699=MONTH(VLOOKUP('Time Series Data'!E1699,'Coincident Peak'!$C$5:$D$16,2)),F1699=DAY(VLOOKUP('Time Series Data'!E1699,'Coincident Peak'!$C$5:$D$16,2))+1)),VLOOKUP(E1699,'Coincident Peak'!$C$5:$N$16,12)*AA1699,AA1699)</f>
        <v>0</v>
      </c>
      <c r="AC1699" s="185">
        <f>IF((AND(E1699=MONTH(VLOOKUP('Time Series Data'!E1699,'Coincident Peak'!$C$5:$D$16,2)),F1699=DAY(VLOOKUP('Time Series Data'!E1699,'Coincident Peak'!$C$5:$D$16,2)))),0,O1699)</f>
        <v>347.44299999999998</v>
      </c>
      <c r="AD1699" s="185">
        <f>IF((AND(E1699=MONTH(VLOOKUP('Time Series Data'!E1699,'Coincident Peak'!$C$5:$D$16,2)),F1699=DAY(VLOOKUP('Time Series Data'!E1699,'Coincident Peak'!$C$5:$D$16,2))-1)),VLOOKUP(E1699,'Coincident Peak'!$C$5:$N$16,11)*AC1699,AC1699)</f>
        <v>347.44299999999998</v>
      </c>
      <c r="AE1699" s="185">
        <f>IF((AND(E1699=MONTH(VLOOKUP('Time Series Data'!E1699,'Coincident Peak'!$C$5:$D$16,2)),F1699=DAY(VLOOKUP('Time Series Data'!E1699,'Coincident Peak'!$C$5:$D$16,2))+1)),VLOOKUP(E1699,'Coincident Peak'!$C$5:$N$16,12)*AD1699,AD1699)</f>
        <v>347.44299999999998</v>
      </c>
      <c r="AF1699" s="102">
        <f t="shared" si="824"/>
        <v>10517.557000000001</v>
      </c>
      <c r="AG1699" s="185">
        <f>IF((AND(E1699=MONTH(VLOOKUP('Time Series Data'!E1699,'Coincident Peak'!$C$5:$D$16,2)),F1699=DAY(VLOOKUP('Time Series Data'!E1699,'Coincident Peak'!$C$5:$D$16,2)))),U1699,O1699)</f>
        <v>347.44299999999998</v>
      </c>
      <c r="AH1699" s="102">
        <f t="shared" si="826"/>
        <v>10517.557000000001</v>
      </c>
      <c r="AL1699" s="102"/>
    </row>
    <row r="1700" spans="1:38" x14ac:dyDescent="0.2">
      <c r="A1700" s="77"/>
      <c r="B1700" s="77">
        <f t="shared" si="818"/>
        <v>43536.541666666664</v>
      </c>
      <c r="C1700" s="112">
        <f t="shared" si="819"/>
        <v>43536</v>
      </c>
      <c r="D1700" s="106">
        <f t="shared" si="825"/>
        <v>10404</v>
      </c>
      <c r="E1700" s="469">
        <v>3</v>
      </c>
      <c r="F1700" s="469">
        <v>12</v>
      </c>
      <c r="G1700" s="110">
        <v>13</v>
      </c>
      <c r="H1700" s="110">
        <f t="shared" si="820"/>
        <v>2</v>
      </c>
      <c r="I1700" s="110" cm="1">
        <f t="array" ref="I1700">INDEX(Values!$V$6:$AG$29,'Time Series Data'!G1700+1,'Time Series Data'!E1700)</f>
        <v>1</v>
      </c>
      <c r="J1700" s="113">
        <v>1693.5</v>
      </c>
      <c r="K1700" s="108">
        <v>10404</v>
      </c>
      <c r="L1700" s="108">
        <v>0</v>
      </c>
      <c r="M1700">
        <v>0</v>
      </c>
      <c r="N1700">
        <v>0</v>
      </c>
      <c r="O1700">
        <v>397.35899999999998</v>
      </c>
      <c r="P1700">
        <v>95</v>
      </c>
      <c r="T1700" s="185">
        <f t="shared" si="821"/>
        <v>0</v>
      </c>
      <c r="U1700" s="185">
        <f t="shared" si="822"/>
        <v>397.35899999999998</v>
      </c>
      <c r="V1700" s="102">
        <f t="shared" si="823"/>
        <v>10006.641</v>
      </c>
      <c r="W1700">
        <f>IF(V1700+O1700&gt;VLOOKUP(E1700,'Coincident Peak'!$C$22:$I$33,7),0,1)</f>
        <v>1</v>
      </c>
      <c r="X1700" s="421">
        <f>IF((AND(E1700=MONTH(VLOOKUP('Time Series Data'!E1700,'Coincident Peak'!$C$5:$D$16,2)),F1700=DAY(VLOOKUP('Time Series Data'!E1700,'Coincident Peak'!$C$5:$D$16,2)),IF(AND(G1700&lt;=HOUR(VLOOKUP('Time Series Data'!E1700,'Coincident Peak'!$C$5:$E$16,3))+Values!$E$5,G1700&gt;=HOUR(VLOOKUP('Time Series Data'!E1700,'Coincident Peak'!$C$5:$E$16,3))-Values!$E$5),"TRUE","FALSE"))),BatteryPower,0)</f>
        <v>0</v>
      </c>
      <c r="Y1700" s="185">
        <f>IF((AND(E1700=MONTH(VLOOKUP('Time Series Data'!E1700,'Coincident Peak'!$C$5:$D$16,2)),F1700=DAY(VLOOKUP('Time Series Data'!E1700,'Coincident Peak'!$C$5:$D$16,2)))),0,N1700)</f>
        <v>0</v>
      </c>
      <c r="Z1700" s="185">
        <f>IF((AND(E1700=MONTH(VLOOKUP('Time Series Data'!E1700,'Coincident Peak'!$C$5:$D$16,2)),F1700=DAY(VLOOKUP('Time Series Data'!E1700,'Coincident Peak'!$C$5:$D$16,2)),IF(AND(G1700&lt;=HOUR(VLOOKUP('Time Series Data'!E1700,'Coincident Peak'!$C$5:$E$16,3))+Values!$E$5,G1700&gt;=HOUR(VLOOKUP('Time Series Data'!E1700,'Coincident Peak'!$C$5:$E$16,3))-Values!$E$5),"TRUE","FALSE"))),BatteryPower,Y1700)</f>
        <v>0</v>
      </c>
      <c r="AA1700" s="185">
        <f>IF((AND(E1700=MONTH(VLOOKUP('Time Series Data'!E1700,'Coincident Peak'!$C$5:$D$16,2)),F1700=DAY(VLOOKUP('Time Series Data'!E1700,'Coincident Peak'!$C$5:$D$16,2))-1)),VLOOKUP(E1700,'Coincident Peak'!$C$5:$N$16,11)*Z1700,Z1700)</f>
        <v>0</v>
      </c>
      <c r="AB1700" s="185">
        <f>IF((AND(E1700=MONTH(VLOOKUP('Time Series Data'!E1700,'Coincident Peak'!$C$5:$D$16,2)),F1700=DAY(VLOOKUP('Time Series Data'!E1700,'Coincident Peak'!$C$5:$D$16,2))+1)),VLOOKUP(E1700,'Coincident Peak'!$C$5:$N$16,12)*AA1700,AA1700)</f>
        <v>0</v>
      </c>
      <c r="AC1700" s="185">
        <f>IF((AND(E1700=MONTH(VLOOKUP('Time Series Data'!E1700,'Coincident Peak'!$C$5:$D$16,2)),F1700=DAY(VLOOKUP('Time Series Data'!E1700,'Coincident Peak'!$C$5:$D$16,2)))),0,O1700)</f>
        <v>397.35899999999998</v>
      </c>
      <c r="AD1700" s="185">
        <f>IF((AND(E1700=MONTH(VLOOKUP('Time Series Data'!E1700,'Coincident Peak'!$C$5:$D$16,2)),F1700=DAY(VLOOKUP('Time Series Data'!E1700,'Coincident Peak'!$C$5:$D$16,2))-1)),VLOOKUP(E1700,'Coincident Peak'!$C$5:$N$16,11)*AC1700,AC1700)</f>
        <v>397.35899999999998</v>
      </c>
      <c r="AE1700" s="185">
        <f>IF((AND(E1700=MONTH(VLOOKUP('Time Series Data'!E1700,'Coincident Peak'!$C$5:$D$16,2)),F1700=DAY(VLOOKUP('Time Series Data'!E1700,'Coincident Peak'!$C$5:$D$16,2))+1)),VLOOKUP(E1700,'Coincident Peak'!$C$5:$N$16,12)*AD1700,AD1700)</f>
        <v>397.35899999999998</v>
      </c>
      <c r="AF1700" s="102">
        <f t="shared" si="824"/>
        <v>10006.641</v>
      </c>
      <c r="AG1700" s="185">
        <f>IF((AND(E1700=MONTH(VLOOKUP('Time Series Data'!E1700,'Coincident Peak'!$C$5:$D$16,2)),F1700=DAY(VLOOKUP('Time Series Data'!E1700,'Coincident Peak'!$C$5:$D$16,2)))),U1700,O1700)</f>
        <v>397.35899999999998</v>
      </c>
      <c r="AH1700" s="102">
        <f t="shared" si="826"/>
        <v>10006.641</v>
      </c>
      <c r="AL1700" s="102"/>
    </row>
    <row r="1701" spans="1:38" x14ac:dyDescent="0.2">
      <c r="A1701" s="77"/>
      <c r="B1701" s="77">
        <f t="shared" si="818"/>
        <v>43536.583333333336</v>
      </c>
      <c r="C1701" s="112">
        <f t="shared" si="819"/>
        <v>43536</v>
      </c>
      <c r="D1701" s="106">
        <f t="shared" si="825"/>
        <v>9964</v>
      </c>
      <c r="E1701" s="469">
        <v>3</v>
      </c>
      <c r="F1701" s="469">
        <v>12</v>
      </c>
      <c r="G1701" s="110">
        <v>14</v>
      </c>
      <c r="H1701" s="110">
        <f t="shared" si="820"/>
        <v>2</v>
      </c>
      <c r="I1701" s="110" cm="1">
        <f t="array" ref="I1701">INDEX(Values!$V$6:$AG$29,'Time Series Data'!G1701+1,'Time Series Data'!E1701)</f>
        <v>0</v>
      </c>
      <c r="J1701" s="113">
        <v>1694.5</v>
      </c>
      <c r="K1701" s="108">
        <v>9964</v>
      </c>
      <c r="L1701" s="108">
        <v>0</v>
      </c>
      <c r="M1701">
        <v>0</v>
      </c>
      <c r="N1701">
        <v>0</v>
      </c>
      <c r="O1701">
        <v>429.40199999999999</v>
      </c>
      <c r="P1701">
        <v>95</v>
      </c>
      <c r="T1701" s="185">
        <f t="shared" si="821"/>
        <v>0</v>
      </c>
      <c r="U1701" s="185">
        <f t="shared" si="822"/>
        <v>429.40199999999999</v>
      </c>
      <c r="V1701" s="102">
        <f t="shared" si="823"/>
        <v>9534.598</v>
      </c>
      <c r="W1701">
        <f>IF(V1701+O1701&gt;VLOOKUP(E1701,'Coincident Peak'!$C$22:$I$33,7),0,1)</f>
        <v>1</v>
      </c>
      <c r="X1701" s="421">
        <f>IF((AND(E1701=MONTH(VLOOKUP('Time Series Data'!E1701,'Coincident Peak'!$C$5:$D$16,2)),F1701=DAY(VLOOKUP('Time Series Data'!E1701,'Coincident Peak'!$C$5:$D$16,2)),IF(AND(G1701&lt;=HOUR(VLOOKUP('Time Series Data'!E1701,'Coincident Peak'!$C$5:$E$16,3))+Values!$E$5,G1701&gt;=HOUR(VLOOKUP('Time Series Data'!E1701,'Coincident Peak'!$C$5:$E$16,3))-Values!$E$5),"TRUE","FALSE"))),BatteryPower,0)</f>
        <v>0</v>
      </c>
      <c r="Y1701" s="185">
        <f>IF((AND(E1701=MONTH(VLOOKUP('Time Series Data'!E1701,'Coincident Peak'!$C$5:$D$16,2)),F1701=DAY(VLOOKUP('Time Series Data'!E1701,'Coincident Peak'!$C$5:$D$16,2)))),0,N1701)</f>
        <v>0</v>
      </c>
      <c r="Z1701" s="185">
        <f>IF((AND(E1701=MONTH(VLOOKUP('Time Series Data'!E1701,'Coincident Peak'!$C$5:$D$16,2)),F1701=DAY(VLOOKUP('Time Series Data'!E1701,'Coincident Peak'!$C$5:$D$16,2)),IF(AND(G1701&lt;=HOUR(VLOOKUP('Time Series Data'!E1701,'Coincident Peak'!$C$5:$E$16,3))+Values!$E$5,G1701&gt;=HOUR(VLOOKUP('Time Series Data'!E1701,'Coincident Peak'!$C$5:$E$16,3))-Values!$E$5),"TRUE","FALSE"))),BatteryPower,Y1701)</f>
        <v>0</v>
      </c>
      <c r="AA1701" s="185">
        <f>IF((AND(E1701=MONTH(VLOOKUP('Time Series Data'!E1701,'Coincident Peak'!$C$5:$D$16,2)),F1701=DAY(VLOOKUP('Time Series Data'!E1701,'Coincident Peak'!$C$5:$D$16,2))-1)),VLOOKUP(E1701,'Coincident Peak'!$C$5:$N$16,11)*Z1701,Z1701)</f>
        <v>0</v>
      </c>
      <c r="AB1701" s="185">
        <f>IF((AND(E1701=MONTH(VLOOKUP('Time Series Data'!E1701,'Coincident Peak'!$C$5:$D$16,2)),F1701=DAY(VLOOKUP('Time Series Data'!E1701,'Coincident Peak'!$C$5:$D$16,2))+1)),VLOOKUP(E1701,'Coincident Peak'!$C$5:$N$16,12)*AA1701,AA1701)</f>
        <v>0</v>
      </c>
      <c r="AC1701" s="185">
        <f>IF((AND(E1701=MONTH(VLOOKUP('Time Series Data'!E1701,'Coincident Peak'!$C$5:$D$16,2)),F1701=DAY(VLOOKUP('Time Series Data'!E1701,'Coincident Peak'!$C$5:$D$16,2)))),0,O1701)</f>
        <v>429.40199999999999</v>
      </c>
      <c r="AD1701" s="185">
        <f>IF((AND(E1701=MONTH(VLOOKUP('Time Series Data'!E1701,'Coincident Peak'!$C$5:$D$16,2)),F1701=DAY(VLOOKUP('Time Series Data'!E1701,'Coincident Peak'!$C$5:$D$16,2))-1)),VLOOKUP(E1701,'Coincident Peak'!$C$5:$N$16,11)*AC1701,AC1701)</f>
        <v>429.40199999999999</v>
      </c>
      <c r="AE1701" s="185">
        <f>IF((AND(E1701=MONTH(VLOOKUP('Time Series Data'!E1701,'Coincident Peak'!$C$5:$D$16,2)),F1701=DAY(VLOOKUP('Time Series Data'!E1701,'Coincident Peak'!$C$5:$D$16,2))+1)),VLOOKUP(E1701,'Coincident Peak'!$C$5:$N$16,12)*AD1701,AD1701)</f>
        <v>429.40199999999999</v>
      </c>
      <c r="AF1701" s="102">
        <f t="shared" si="824"/>
        <v>9534.598</v>
      </c>
      <c r="AG1701" s="185">
        <f>IF((AND(E1701=MONTH(VLOOKUP('Time Series Data'!E1701,'Coincident Peak'!$C$5:$D$16,2)),F1701=DAY(VLOOKUP('Time Series Data'!E1701,'Coincident Peak'!$C$5:$D$16,2)))),U1701,O1701)</f>
        <v>429.40199999999999</v>
      </c>
      <c r="AH1701" s="102">
        <f t="shared" si="826"/>
        <v>9534.598</v>
      </c>
      <c r="AL1701" s="102"/>
    </row>
    <row r="1702" spans="1:38" x14ac:dyDescent="0.2">
      <c r="A1702" s="77"/>
      <c r="B1702" s="77">
        <f t="shared" si="818"/>
        <v>43536.625</v>
      </c>
      <c r="C1702" s="112">
        <f t="shared" si="819"/>
        <v>43536</v>
      </c>
      <c r="D1702" s="106">
        <f t="shared" si="825"/>
        <v>9888</v>
      </c>
      <c r="E1702" s="469">
        <v>3</v>
      </c>
      <c r="F1702" s="469">
        <v>12</v>
      </c>
      <c r="G1702" s="110">
        <v>15</v>
      </c>
      <c r="H1702" s="110">
        <f t="shared" si="820"/>
        <v>2</v>
      </c>
      <c r="I1702" s="110" cm="1">
        <f t="array" ref="I1702">INDEX(Values!$V$6:$AG$29,'Time Series Data'!G1702+1,'Time Series Data'!E1702)</f>
        <v>0</v>
      </c>
      <c r="J1702" s="113">
        <v>1695.5</v>
      </c>
      <c r="K1702" s="108">
        <v>9888</v>
      </c>
      <c r="L1702" s="108">
        <v>0</v>
      </c>
      <c r="M1702">
        <v>0</v>
      </c>
      <c r="N1702">
        <v>0</v>
      </c>
      <c r="O1702">
        <v>410.32299999999998</v>
      </c>
      <c r="P1702">
        <v>95</v>
      </c>
      <c r="T1702" s="185">
        <f t="shared" si="821"/>
        <v>0</v>
      </c>
      <c r="U1702" s="185">
        <f t="shared" si="822"/>
        <v>410.32299999999998</v>
      </c>
      <c r="V1702" s="102">
        <f t="shared" si="823"/>
        <v>9477.6769999999997</v>
      </c>
      <c r="W1702">
        <f>IF(V1702+O1702&gt;VLOOKUP(E1702,'Coincident Peak'!$C$22:$I$33,7),0,1)</f>
        <v>1</v>
      </c>
      <c r="X1702" s="421">
        <f>IF((AND(E1702=MONTH(VLOOKUP('Time Series Data'!E1702,'Coincident Peak'!$C$5:$D$16,2)),F1702=DAY(VLOOKUP('Time Series Data'!E1702,'Coincident Peak'!$C$5:$D$16,2)),IF(AND(G1702&lt;=HOUR(VLOOKUP('Time Series Data'!E1702,'Coincident Peak'!$C$5:$E$16,3))+Values!$E$5,G1702&gt;=HOUR(VLOOKUP('Time Series Data'!E1702,'Coincident Peak'!$C$5:$E$16,3))-Values!$E$5),"TRUE","FALSE"))),BatteryPower,0)</f>
        <v>0</v>
      </c>
      <c r="Y1702" s="185">
        <f>IF((AND(E1702=MONTH(VLOOKUP('Time Series Data'!E1702,'Coincident Peak'!$C$5:$D$16,2)),F1702=DAY(VLOOKUP('Time Series Data'!E1702,'Coincident Peak'!$C$5:$D$16,2)))),0,N1702)</f>
        <v>0</v>
      </c>
      <c r="Z1702" s="185">
        <f>IF((AND(E1702=MONTH(VLOOKUP('Time Series Data'!E1702,'Coincident Peak'!$C$5:$D$16,2)),F1702=DAY(VLOOKUP('Time Series Data'!E1702,'Coincident Peak'!$C$5:$D$16,2)),IF(AND(G1702&lt;=HOUR(VLOOKUP('Time Series Data'!E1702,'Coincident Peak'!$C$5:$E$16,3))+Values!$E$5,G1702&gt;=HOUR(VLOOKUP('Time Series Data'!E1702,'Coincident Peak'!$C$5:$E$16,3))-Values!$E$5),"TRUE","FALSE"))),BatteryPower,Y1702)</f>
        <v>0</v>
      </c>
      <c r="AA1702" s="185">
        <f>IF((AND(E1702=MONTH(VLOOKUP('Time Series Data'!E1702,'Coincident Peak'!$C$5:$D$16,2)),F1702=DAY(VLOOKUP('Time Series Data'!E1702,'Coincident Peak'!$C$5:$D$16,2))-1)),VLOOKUP(E1702,'Coincident Peak'!$C$5:$N$16,11)*Z1702,Z1702)</f>
        <v>0</v>
      </c>
      <c r="AB1702" s="185">
        <f>IF((AND(E1702=MONTH(VLOOKUP('Time Series Data'!E1702,'Coincident Peak'!$C$5:$D$16,2)),F1702=DAY(VLOOKUP('Time Series Data'!E1702,'Coincident Peak'!$C$5:$D$16,2))+1)),VLOOKUP(E1702,'Coincident Peak'!$C$5:$N$16,12)*AA1702,AA1702)</f>
        <v>0</v>
      </c>
      <c r="AC1702" s="185">
        <f>IF((AND(E1702=MONTH(VLOOKUP('Time Series Data'!E1702,'Coincident Peak'!$C$5:$D$16,2)),F1702=DAY(VLOOKUP('Time Series Data'!E1702,'Coincident Peak'!$C$5:$D$16,2)))),0,O1702)</f>
        <v>410.32299999999998</v>
      </c>
      <c r="AD1702" s="185">
        <f>IF((AND(E1702=MONTH(VLOOKUP('Time Series Data'!E1702,'Coincident Peak'!$C$5:$D$16,2)),F1702=DAY(VLOOKUP('Time Series Data'!E1702,'Coincident Peak'!$C$5:$D$16,2))-1)),VLOOKUP(E1702,'Coincident Peak'!$C$5:$N$16,11)*AC1702,AC1702)</f>
        <v>410.32299999999998</v>
      </c>
      <c r="AE1702" s="185">
        <f>IF((AND(E1702=MONTH(VLOOKUP('Time Series Data'!E1702,'Coincident Peak'!$C$5:$D$16,2)),F1702=DAY(VLOOKUP('Time Series Data'!E1702,'Coincident Peak'!$C$5:$D$16,2))+1)),VLOOKUP(E1702,'Coincident Peak'!$C$5:$N$16,12)*AD1702,AD1702)</f>
        <v>410.32299999999998</v>
      </c>
      <c r="AF1702" s="102">
        <f t="shared" si="824"/>
        <v>9477.6769999999997</v>
      </c>
      <c r="AG1702" s="185">
        <f>IF((AND(E1702=MONTH(VLOOKUP('Time Series Data'!E1702,'Coincident Peak'!$C$5:$D$16,2)),F1702=DAY(VLOOKUP('Time Series Data'!E1702,'Coincident Peak'!$C$5:$D$16,2)))),U1702,O1702)</f>
        <v>410.32299999999998</v>
      </c>
      <c r="AH1702" s="102">
        <f t="shared" si="826"/>
        <v>9477.6769999999997</v>
      </c>
      <c r="AL1702" s="102"/>
    </row>
    <row r="1703" spans="1:38" x14ac:dyDescent="0.2">
      <c r="A1703" s="77"/>
      <c r="B1703" s="77">
        <f t="shared" si="818"/>
        <v>43536.666666666664</v>
      </c>
      <c r="C1703" s="112">
        <f t="shared" si="819"/>
        <v>43536</v>
      </c>
      <c r="D1703" s="106">
        <f t="shared" si="825"/>
        <v>10110</v>
      </c>
      <c r="E1703" s="469">
        <v>3</v>
      </c>
      <c r="F1703" s="469">
        <v>12</v>
      </c>
      <c r="G1703" s="110">
        <v>16</v>
      </c>
      <c r="H1703" s="110">
        <f t="shared" si="820"/>
        <v>2</v>
      </c>
      <c r="I1703" s="110" cm="1">
        <f t="array" ref="I1703">INDEX(Values!$V$6:$AG$29,'Time Series Data'!G1703+1,'Time Series Data'!E1703)</f>
        <v>0</v>
      </c>
      <c r="J1703" s="113">
        <v>1696.5</v>
      </c>
      <c r="K1703" s="108">
        <v>10110</v>
      </c>
      <c r="L1703" s="108">
        <v>0</v>
      </c>
      <c r="M1703">
        <v>0</v>
      </c>
      <c r="N1703">
        <v>0</v>
      </c>
      <c r="O1703">
        <v>379.298</v>
      </c>
      <c r="P1703">
        <v>95</v>
      </c>
      <c r="T1703" s="185">
        <f t="shared" si="821"/>
        <v>0</v>
      </c>
      <c r="U1703" s="185">
        <f t="shared" si="822"/>
        <v>379.298</v>
      </c>
      <c r="V1703" s="102">
        <f t="shared" si="823"/>
        <v>9730.7019999999993</v>
      </c>
      <c r="W1703">
        <f>IF(V1703+O1703&gt;VLOOKUP(E1703,'Coincident Peak'!$C$22:$I$33,7),0,1)</f>
        <v>1</v>
      </c>
      <c r="X1703" s="421">
        <f>IF((AND(E1703=MONTH(VLOOKUP('Time Series Data'!E1703,'Coincident Peak'!$C$5:$D$16,2)),F1703=DAY(VLOOKUP('Time Series Data'!E1703,'Coincident Peak'!$C$5:$D$16,2)),IF(AND(G1703&lt;=HOUR(VLOOKUP('Time Series Data'!E1703,'Coincident Peak'!$C$5:$E$16,3))+Values!$E$5,G1703&gt;=HOUR(VLOOKUP('Time Series Data'!E1703,'Coincident Peak'!$C$5:$E$16,3))-Values!$E$5),"TRUE","FALSE"))),BatteryPower,0)</f>
        <v>0</v>
      </c>
      <c r="Y1703" s="185">
        <f>IF((AND(E1703=MONTH(VLOOKUP('Time Series Data'!E1703,'Coincident Peak'!$C$5:$D$16,2)),F1703=DAY(VLOOKUP('Time Series Data'!E1703,'Coincident Peak'!$C$5:$D$16,2)))),0,N1703)</f>
        <v>0</v>
      </c>
      <c r="Z1703" s="185">
        <f>IF((AND(E1703=MONTH(VLOOKUP('Time Series Data'!E1703,'Coincident Peak'!$C$5:$D$16,2)),F1703=DAY(VLOOKUP('Time Series Data'!E1703,'Coincident Peak'!$C$5:$D$16,2)),IF(AND(G1703&lt;=HOUR(VLOOKUP('Time Series Data'!E1703,'Coincident Peak'!$C$5:$E$16,3))+Values!$E$5,G1703&gt;=HOUR(VLOOKUP('Time Series Data'!E1703,'Coincident Peak'!$C$5:$E$16,3))-Values!$E$5),"TRUE","FALSE"))),BatteryPower,Y1703)</f>
        <v>0</v>
      </c>
      <c r="AA1703" s="185">
        <f>IF((AND(E1703=MONTH(VLOOKUP('Time Series Data'!E1703,'Coincident Peak'!$C$5:$D$16,2)),F1703=DAY(VLOOKUP('Time Series Data'!E1703,'Coincident Peak'!$C$5:$D$16,2))-1)),VLOOKUP(E1703,'Coincident Peak'!$C$5:$N$16,11)*Z1703,Z1703)</f>
        <v>0</v>
      </c>
      <c r="AB1703" s="185">
        <f>IF((AND(E1703=MONTH(VLOOKUP('Time Series Data'!E1703,'Coincident Peak'!$C$5:$D$16,2)),F1703=DAY(VLOOKUP('Time Series Data'!E1703,'Coincident Peak'!$C$5:$D$16,2))+1)),VLOOKUP(E1703,'Coincident Peak'!$C$5:$N$16,12)*AA1703,AA1703)</f>
        <v>0</v>
      </c>
      <c r="AC1703" s="185">
        <f>IF((AND(E1703=MONTH(VLOOKUP('Time Series Data'!E1703,'Coincident Peak'!$C$5:$D$16,2)),F1703=DAY(VLOOKUP('Time Series Data'!E1703,'Coincident Peak'!$C$5:$D$16,2)))),0,O1703)</f>
        <v>379.298</v>
      </c>
      <c r="AD1703" s="185">
        <f>IF((AND(E1703=MONTH(VLOOKUP('Time Series Data'!E1703,'Coincident Peak'!$C$5:$D$16,2)),F1703=DAY(VLOOKUP('Time Series Data'!E1703,'Coincident Peak'!$C$5:$D$16,2))-1)),VLOOKUP(E1703,'Coincident Peak'!$C$5:$N$16,11)*AC1703,AC1703)</f>
        <v>379.298</v>
      </c>
      <c r="AE1703" s="185">
        <f>IF((AND(E1703=MONTH(VLOOKUP('Time Series Data'!E1703,'Coincident Peak'!$C$5:$D$16,2)),F1703=DAY(VLOOKUP('Time Series Data'!E1703,'Coincident Peak'!$C$5:$D$16,2))+1)),VLOOKUP(E1703,'Coincident Peak'!$C$5:$N$16,12)*AD1703,AD1703)</f>
        <v>379.298</v>
      </c>
      <c r="AF1703" s="102">
        <f t="shared" si="824"/>
        <v>9730.7019999999993</v>
      </c>
      <c r="AG1703" s="185">
        <f>IF((AND(E1703=MONTH(VLOOKUP('Time Series Data'!E1703,'Coincident Peak'!$C$5:$D$16,2)),F1703=DAY(VLOOKUP('Time Series Data'!E1703,'Coincident Peak'!$C$5:$D$16,2)))),U1703,O1703)</f>
        <v>379.298</v>
      </c>
      <c r="AH1703" s="102">
        <f t="shared" si="826"/>
        <v>9730.7019999999993</v>
      </c>
      <c r="AL1703" s="102"/>
    </row>
    <row r="1704" spans="1:38" x14ac:dyDescent="0.2">
      <c r="A1704" s="77"/>
      <c r="B1704" s="77">
        <f t="shared" si="818"/>
        <v>43536.708333333336</v>
      </c>
      <c r="C1704" s="112">
        <f t="shared" si="819"/>
        <v>43536</v>
      </c>
      <c r="D1704" s="106">
        <f t="shared" si="825"/>
        <v>10675</v>
      </c>
      <c r="E1704" s="469">
        <v>3</v>
      </c>
      <c r="F1704" s="469">
        <v>12</v>
      </c>
      <c r="G1704" s="110">
        <v>17</v>
      </c>
      <c r="H1704" s="110">
        <f t="shared" si="820"/>
        <v>2</v>
      </c>
      <c r="I1704" s="110" cm="1">
        <f t="array" ref="I1704">INDEX(Values!$V$6:$AG$29,'Time Series Data'!G1704+1,'Time Series Data'!E1704)</f>
        <v>0</v>
      </c>
      <c r="J1704" s="113">
        <v>1697.5</v>
      </c>
      <c r="K1704" s="108">
        <v>10675</v>
      </c>
      <c r="L1704" s="108">
        <v>0</v>
      </c>
      <c r="M1704">
        <v>0</v>
      </c>
      <c r="N1704">
        <v>0</v>
      </c>
      <c r="O1704">
        <v>208.214</v>
      </c>
      <c r="P1704">
        <v>95</v>
      </c>
      <c r="T1704" s="185">
        <f t="shared" si="821"/>
        <v>0</v>
      </c>
      <c r="U1704" s="185">
        <f t="shared" si="822"/>
        <v>208.214</v>
      </c>
      <c r="V1704" s="102">
        <f t="shared" si="823"/>
        <v>10466.786</v>
      </c>
      <c r="W1704">
        <f>IF(V1704+O1704&gt;VLOOKUP(E1704,'Coincident Peak'!$C$22:$I$33,7),0,1)</f>
        <v>1</v>
      </c>
      <c r="X1704" s="421">
        <f>IF((AND(E1704=MONTH(VLOOKUP('Time Series Data'!E1704,'Coincident Peak'!$C$5:$D$16,2)),F1704=DAY(VLOOKUP('Time Series Data'!E1704,'Coincident Peak'!$C$5:$D$16,2)),IF(AND(G1704&lt;=HOUR(VLOOKUP('Time Series Data'!E1704,'Coincident Peak'!$C$5:$E$16,3))+Values!$E$5,G1704&gt;=HOUR(VLOOKUP('Time Series Data'!E1704,'Coincident Peak'!$C$5:$E$16,3))-Values!$E$5),"TRUE","FALSE"))),BatteryPower,0)</f>
        <v>0</v>
      </c>
      <c r="Y1704" s="185">
        <f>IF((AND(E1704=MONTH(VLOOKUP('Time Series Data'!E1704,'Coincident Peak'!$C$5:$D$16,2)),F1704=DAY(VLOOKUP('Time Series Data'!E1704,'Coincident Peak'!$C$5:$D$16,2)))),0,N1704)</f>
        <v>0</v>
      </c>
      <c r="Z1704" s="185">
        <f>IF((AND(E1704=MONTH(VLOOKUP('Time Series Data'!E1704,'Coincident Peak'!$C$5:$D$16,2)),F1704=DAY(VLOOKUP('Time Series Data'!E1704,'Coincident Peak'!$C$5:$D$16,2)),IF(AND(G1704&lt;=HOUR(VLOOKUP('Time Series Data'!E1704,'Coincident Peak'!$C$5:$E$16,3))+Values!$E$5,G1704&gt;=HOUR(VLOOKUP('Time Series Data'!E1704,'Coincident Peak'!$C$5:$E$16,3))-Values!$E$5),"TRUE","FALSE"))),BatteryPower,Y1704)</f>
        <v>0</v>
      </c>
      <c r="AA1704" s="185">
        <f>IF((AND(E1704=MONTH(VLOOKUP('Time Series Data'!E1704,'Coincident Peak'!$C$5:$D$16,2)),F1704=DAY(VLOOKUP('Time Series Data'!E1704,'Coincident Peak'!$C$5:$D$16,2))-1)),VLOOKUP(E1704,'Coincident Peak'!$C$5:$N$16,11)*Z1704,Z1704)</f>
        <v>0</v>
      </c>
      <c r="AB1704" s="185">
        <f>IF((AND(E1704=MONTH(VLOOKUP('Time Series Data'!E1704,'Coincident Peak'!$C$5:$D$16,2)),F1704=DAY(VLOOKUP('Time Series Data'!E1704,'Coincident Peak'!$C$5:$D$16,2))+1)),VLOOKUP(E1704,'Coincident Peak'!$C$5:$N$16,12)*AA1704,AA1704)</f>
        <v>0</v>
      </c>
      <c r="AC1704" s="185">
        <f>IF((AND(E1704=MONTH(VLOOKUP('Time Series Data'!E1704,'Coincident Peak'!$C$5:$D$16,2)),F1704=DAY(VLOOKUP('Time Series Data'!E1704,'Coincident Peak'!$C$5:$D$16,2)))),0,O1704)</f>
        <v>208.214</v>
      </c>
      <c r="AD1704" s="185">
        <f>IF((AND(E1704=MONTH(VLOOKUP('Time Series Data'!E1704,'Coincident Peak'!$C$5:$D$16,2)),F1704=DAY(VLOOKUP('Time Series Data'!E1704,'Coincident Peak'!$C$5:$D$16,2))-1)),VLOOKUP(E1704,'Coincident Peak'!$C$5:$N$16,11)*AC1704,AC1704)</f>
        <v>208.214</v>
      </c>
      <c r="AE1704" s="185">
        <f>IF((AND(E1704=MONTH(VLOOKUP('Time Series Data'!E1704,'Coincident Peak'!$C$5:$D$16,2)),F1704=DAY(VLOOKUP('Time Series Data'!E1704,'Coincident Peak'!$C$5:$D$16,2))+1)),VLOOKUP(E1704,'Coincident Peak'!$C$5:$N$16,12)*AD1704,AD1704)</f>
        <v>208.214</v>
      </c>
      <c r="AF1704" s="102">
        <f t="shared" si="824"/>
        <v>10466.786</v>
      </c>
      <c r="AG1704" s="185">
        <f>IF((AND(E1704=MONTH(VLOOKUP('Time Series Data'!E1704,'Coincident Peak'!$C$5:$D$16,2)),F1704=DAY(VLOOKUP('Time Series Data'!E1704,'Coincident Peak'!$C$5:$D$16,2)))),U1704,O1704)</f>
        <v>208.214</v>
      </c>
      <c r="AH1704" s="102">
        <f t="shared" si="826"/>
        <v>10466.786</v>
      </c>
      <c r="AL1704" s="102"/>
    </row>
    <row r="1705" spans="1:38" x14ac:dyDescent="0.2">
      <c r="A1705" s="77"/>
      <c r="B1705" s="77">
        <f t="shared" si="818"/>
        <v>43536.75</v>
      </c>
      <c r="C1705" s="112">
        <f t="shared" si="819"/>
        <v>43536</v>
      </c>
      <c r="D1705" s="106">
        <f t="shared" si="825"/>
        <v>11070</v>
      </c>
      <c r="E1705" s="469">
        <v>3</v>
      </c>
      <c r="F1705" s="469">
        <v>12</v>
      </c>
      <c r="G1705" s="110">
        <v>18</v>
      </c>
      <c r="H1705" s="110">
        <f t="shared" si="820"/>
        <v>2</v>
      </c>
      <c r="I1705" s="110" cm="1">
        <f t="array" ref="I1705">INDEX(Values!$V$6:$AG$29,'Time Series Data'!G1705+1,'Time Series Data'!E1705)</f>
        <v>1</v>
      </c>
      <c r="J1705" s="113">
        <v>1698.5</v>
      </c>
      <c r="K1705" s="108">
        <v>11070</v>
      </c>
      <c r="L1705" s="108">
        <v>0</v>
      </c>
      <c r="M1705">
        <v>0</v>
      </c>
      <c r="N1705">
        <v>0</v>
      </c>
      <c r="O1705">
        <v>0</v>
      </c>
      <c r="P1705">
        <v>95</v>
      </c>
      <c r="T1705" s="185">
        <f t="shared" si="821"/>
        <v>0</v>
      </c>
      <c r="U1705" s="185">
        <f t="shared" si="822"/>
        <v>0</v>
      </c>
      <c r="V1705" s="102">
        <f t="shared" si="823"/>
        <v>11070</v>
      </c>
      <c r="W1705">
        <f>IF(V1705+O1705&gt;VLOOKUP(E1705,'Coincident Peak'!$C$22:$I$33,7),0,1)</f>
        <v>1</v>
      </c>
      <c r="X1705" s="421">
        <f>IF((AND(E1705=MONTH(VLOOKUP('Time Series Data'!E1705,'Coincident Peak'!$C$5:$D$16,2)),F1705=DAY(VLOOKUP('Time Series Data'!E1705,'Coincident Peak'!$C$5:$D$16,2)),IF(AND(G1705&lt;=HOUR(VLOOKUP('Time Series Data'!E1705,'Coincident Peak'!$C$5:$E$16,3))+Values!$E$5,G1705&gt;=HOUR(VLOOKUP('Time Series Data'!E1705,'Coincident Peak'!$C$5:$E$16,3))-Values!$E$5),"TRUE","FALSE"))),BatteryPower,0)</f>
        <v>0</v>
      </c>
      <c r="Y1705" s="185">
        <f>IF((AND(E1705=MONTH(VLOOKUP('Time Series Data'!E1705,'Coincident Peak'!$C$5:$D$16,2)),F1705=DAY(VLOOKUP('Time Series Data'!E1705,'Coincident Peak'!$C$5:$D$16,2)))),0,N1705)</f>
        <v>0</v>
      </c>
      <c r="Z1705" s="185">
        <f>IF((AND(E1705=MONTH(VLOOKUP('Time Series Data'!E1705,'Coincident Peak'!$C$5:$D$16,2)),F1705=DAY(VLOOKUP('Time Series Data'!E1705,'Coincident Peak'!$C$5:$D$16,2)),IF(AND(G1705&lt;=HOUR(VLOOKUP('Time Series Data'!E1705,'Coincident Peak'!$C$5:$E$16,3))+Values!$E$5,G1705&gt;=HOUR(VLOOKUP('Time Series Data'!E1705,'Coincident Peak'!$C$5:$E$16,3))-Values!$E$5),"TRUE","FALSE"))),BatteryPower,Y1705)</f>
        <v>0</v>
      </c>
      <c r="AA1705" s="185">
        <f>IF((AND(E1705=MONTH(VLOOKUP('Time Series Data'!E1705,'Coincident Peak'!$C$5:$D$16,2)),F1705=DAY(VLOOKUP('Time Series Data'!E1705,'Coincident Peak'!$C$5:$D$16,2))-1)),VLOOKUP(E1705,'Coincident Peak'!$C$5:$N$16,11)*Z1705,Z1705)</f>
        <v>0</v>
      </c>
      <c r="AB1705" s="185">
        <f>IF((AND(E1705=MONTH(VLOOKUP('Time Series Data'!E1705,'Coincident Peak'!$C$5:$D$16,2)),F1705=DAY(VLOOKUP('Time Series Data'!E1705,'Coincident Peak'!$C$5:$D$16,2))+1)),VLOOKUP(E1705,'Coincident Peak'!$C$5:$N$16,12)*AA1705,AA1705)</f>
        <v>0</v>
      </c>
      <c r="AC1705" s="185">
        <f>IF((AND(E1705=MONTH(VLOOKUP('Time Series Data'!E1705,'Coincident Peak'!$C$5:$D$16,2)),F1705=DAY(VLOOKUP('Time Series Data'!E1705,'Coincident Peak'!$C$5:$D$16,2)))),0,O1705)</f>
        <v>0</v>
      </c>
      <c r="AD1705" s="185">
        <f>IF((AND(E1705=MONTH(VLOOKUP('Time Series Data'!E1705,'Coincident Peak'!$C$5:$D$16,2)),F1705=DAY(VLOOKUP('Time Series Data'!E1705,'Coincident Peak'!$C$5:$D$16,2))-1)),VLOOKUP(E1705,'Coincident Peak'!$C$5:$N$16,11)*AC1705,AC1705)</f>
        <v>0</v>
      </c>
      <c r="AE1705" s="185">
        <f>IF((AND(E1705=MONTH(VLOOKUP('Time Series Data'!E1705,'Coincident Peak'!$C$5:$D$16,2)),F1705=DAY(VLOOKUP('Time Series Data'!E1705,'Coincident Peak'!$C$5:$D$16,2))+1)),VLOOKUP(E1705,'Coincident Peak'!$C$5:$N$16,12)*AD1705,AD1705)</f>
        <v>0</v>
      </c>
      <c r="AF1705" s="102">
        <f t="shared" si="824"/>
        <v>11070</v>
      </c>
      <c r="AG1705" s="185">
        <f>IF((AND(E1705=MONTH(VLOOKUP('Time Series Data'!E1705,'Coincident Peak'!$C$5:$D$16,2)),F1705=DAY(VLOOKUP('Time Series Data'!E1705,'Coincident Peak'!$C$5:$D$16,2)))),U1705,O1705)</f>
        <v>0</v>
      </c>
      <c r="AH1705" s="102">
        <f t="shared" si="826"/>
        <v>11070</v>
      </c>
      <c r="AL1705" s="102"/>
    </row>
    <row r="1706" spans="1:38" x14ac:dyDescent="0.2">
      <c r="A1706" s="77"/>
      <c r="B1706" s="77">
        <f t="shared" si="818"/>
        <v>43536.791666666664</v>
      </c>
      <c r="C1706" s="112">
        <f t="shared" si="819"/>
        <v>43536</v>
      </c>
      <c r="D1706" s="106">
        <f t="shared" si="825"/>
        <v>12510</v>
      </c>
      <c r="E1706" s="469">
        <v>3</v>
      </c>
      <c r="F1706" s="469">
        <v>12</v>
      </c>
      <c r="G1706" s="110">
        <v>19</v>
      </c>
      <c r="H1706" s="110">
        <f t="shared" si="820"/>
        <v>2</v>
      </c>
      <c r="I1706" s="110" cm="1">
        <f t="array" ref="I1706">INDEX(Values!$V$6:$AG$29,'Time Series Data'!G1706+1,'Time Series Data'!E1706)</f>
        <v>1</v>
      </c>
      <c r="J1706" s="113">
        <v>1699.5</v>
      </c>
      <c r="K1706" s="108">
        <v>12510</v>
      </c>
      <c r="L1706" s="108">
        <v>0</v>
      </c>
      <c r="M1706">
        <v>0</v>
      </c>
      <c r="N1706">
        <v>0</v>
      </c>
      <c r="O1706">
        <v>0</v>
      </c>
      <c r="P1706">
        <v>95</v>
      </c>
      <c r="T1706" s="185">
        <f t="shared" si="821"/>
        <v>0</v>
      </c>
      <c r="U1706" s="185">
        <f t="shared" si="822"/>
        <v>0</v>
      </c>
      <c r="V1706" s="102">
        <f t="shared" si="823"/>
        <v>12510</v>
      </c>
      <c r="W1706">
        <f>IF(V1706+O1706&gt;VLOOKUP(E1706,'Coincident Peak'!$C$22:$I$33,7),0,1)</f>
        <v>1</v>
      </c>
      <c r="X1706" s="421">
        <f>IF((AND(E1706=MONTH(VLOOKUP('Time Series Data'!E1706,'Coincident Peak'!$C$5:$D$16,2)),F1706=DAY(VLOOKUP('Time Series Data'!E1706,'Coincident Peak'!$C$5:$D$16,2)),IF(AND(G1706&lt;=HOUR(VLOOKUP('Time Series Data'!E1706,'Coincident Peak'!$C$5:$E$16,3))+Values!$E$5,G1706&gt;=HOUR(VLOOKUP('Time Series Data'!E1706,'Coincident Peak'!$C$5:$E$16,3))-Values!$E$5),"TRUE","FALSE"))),BatteryPower,0)</f>
        <v>0</v>
      </c>
      <c r="Y1706" s="185">
        <f>IF((AND(E1706=MONTH(VLOOKUP('Time Series Data'!E1706,'Coincident Peak'!$C$5:$D$16,2)),F1706=DAY(VLOOKUP('Time Series Data'!E1706,'Coincident Peak'!$C$5:$D$16,2)))),0,N1706)</f>
        <v>0</v>
      </c>
      <c r="Z1706" s="185">
        <f>IF((AND(E1706=MONTH(VLOOKUP('Time Series Data'!E1706,'Coincident Peak'!$C$5:$D$16,2)),F1706=DAY(VLOOKUP('Time Series Data'!E1706,'Coincident Peak'!$C$5:$D$16,2)),IF(AND(G1706&lt;=HOUR(VLOOKUP('Time Series Data'!E1706,'Coincident Peak'!$C$5:$E$16,3))+Values!$E$5,G1706&gt;=HOUR(VLOOKUP('Time Series Data'!E1706,'Coincident Peak'!$C$5:$E$16,3))-Values!$E$5),"TRUE","FALSE"))),BatteryPower,Y1706)</f>
        <v>0</v>
      </c>
      <c r="AA1706" s="185">
        <f>IF((AND(E1706=MONTH(VLOOKUP('Time Series Data'!E1706,'Coincident Peak'!$C$5:$D$16,2)),F1706=DAY(VLOOKUP('Time Series Data'!E1706,'Coincident Peak'!$C$5:$D$16,2))-1)),VLOOKUP(E1706,'Coincident Peak'!$C$5:$N$16,11)*Z1706,Z1706)</f>
        <v>0</v>
      </c>
      <c r="AB1706" s="185">
        <f>IF((AND(E1706=MONTH(VLOOKUP('Time Series Data'!E1706,'Coincident Peak'!$C$5:$D$16,2)),F1706=DAY(VLOOKUP('Time Series Data'!E1706,'Coincident Peak'!$C$5:$D$16,2))+1)),VLOOKUP(E1706,'Coincident Peak'!$C$5:$N$16,12)*AA1706,AA1706)</f>
        <v>0</v>
      </c>
      <c r="AC1706" s="185">
        <f>IF((AND(E1706=MONTH(VLOOKUP('Time Series Data'!E1706,'Coincident Peak'!$C$5:$D$16,2)),F1706=DAY(VLOOKUP('Time Series Data'!E1706,'Coincident Peak'!$C$5:$D$16,2)))),0,O1706)</f>
        <v>0</v>
      </c>
      <c r="AD1706" s="185">
        <f>IF((AND(E1706=MONTH(VLOOKUP('Time Series Data'!E1706,'Coincident Peak'!$C$5:$D$16,2)),F1706=DAY(VLOOKUP('Time Series Data'!E1706,'Coincident Peak'!$C$5:$D$16,2))-1)),VLOOKUP(E1706,'Coincident Peak'!$C$5:$N$16,11)*AC1706,AC1706)</f>
        <v>0</v>
      </c>
      <c r="AE1706" s="185">
        <f>IF((AND(E1706=MONTH(VLOOKUP('Time Series Data'!E1706,'Coincident Peak'!$C$5:$D$16,2)),F1706=DAY(VLOOKUP('Time Series Data'!E1706,'Coincident Peak'!$C$5:$D$16,2))+1)),VLOOKUP(E1706,'Coincident Peak'!$C$5:$N$16,12)*AD1706,AD1706)</f>
        <v>0</v>
      </c>
      <c r="AF1706" s="102">
        <f t="shared" si="824"/>
        <v>12510</v>
      </c>
      <c r="AG1706" s="185">
        <f>IF((AND(E1706=MONTH(VLOOKUP('Time Series Data'!E1706,'Coincident Peak'!$C$5:$D$16,2)),F1706=DAY(VLOOKUP('Time Series Data'!E1706,'Coincident Peak'!$C$5:$D$16,2)))),U1706,O1706)</f>
        <v>0</v>
      </c>
      <c r="AH1706" s="102">
        <f t="shared" si="826"/>
        <v>12510</v>
      </c>
      <c r="AL1706" s="102"/>
    </row>
    <row r="1707" spans="1:38" x14ac:dyDescent="0.2">
      <c r="A1707" s="77"/>
      <c r="B1707" s="77">
        <f t="shared" si="818"/>
        <v>43536.833333333336</v>
      </c>
      <c r="C1707" s="112">
        <f t="shared" si="819"/>
        <v>43536</v>
      </c>
      <c r="D1707" s="106">
        <f t="shared" si="825"/>
        <v>13235</v>
      </c>
      <c r="E1707" s="469">
        <v>3</v>
      </c>
      <c r="F1707" s="469">
        <v>12</v>
      </c>
      <c r="G1707" s="110">
        <v>20</v>
      </c>
      <c r="H1707" s="110">
        <f t="shared" si="820"/>
        <v>2</v>
      </c>
      <c r="I1707" s="110" cm="1">
        <f t="array" ref="I1707">INDEX(Values!$V$6:$AG$29,'Time Series Data'!G1707+1,'Time Series Data'!E1707)</f>
        <v>1</v>
      </c>
      <c r="J1707" s="113">
        <v>1700.5</v>
      </c>
      <c r="K1707" s="108">
        <v>13235</v>
      </c>
      <c r="L1707" s="108">
        <v>0</v>
      </c>
      <c r="M1707">
        <v>0</v>
      </c>
      <c r="N1707">
        <v>0</v>
      </c>
      <c r="O1707">
        <v>0</v>
      </c>
      <c r="P1707">
        <v>95</v>
      </c>
      <c r="T1707" s="185">
        <f t="shared" si="821"/>
        <v>0</v>
      </c>
      <c r="U1707" s="185">
        <f t="shared" si="822"/>
        <v>0</v>
      </c>
      <c r="V1707" s="102">
        <f t="shared" si="823"/>
        <v>13235</v>
      </c>
      <c r="W1707">
        <f>IF(V1707+O1707&gt;VLOOKUP(E1707,'Coincident Peak'!$C$22:$I$33,7),0,1)</f>
        <v>1</v>
      </c>
      <c r="X1707" s="421">
        <f>IF((AND(E1707=MONTH(VLOOKUP('Time Series Data'!E1707,'Coincident Peak'!$C$5:$D$16,2)),F1707=DAY(VLOOKUP('Time Series Data'!E1707,'Coincident Peak'!$C$5:$D$16,2)),IF(AND(G1707&lt;=HOUR(VLOOKUP('Time Series Data'!E1707,'Coincident Peak'!$C$5:$E$16,3))+Values!$E$5,G1707&gt;=HOUR(VLOOKUP('Time Series Data'!E1707,'Coincident Peak'!$C$5:$E$16,3))-Values!$E$5),"TRUE","FALSE"))),BatteryPower,0)</f>
        <v>0</v>
      </c>
      <c r="Y1707" s="185">
        <f>IF((AND(E1707=MONTH(VLOOKUP('Time Series Data'!E1707,'Coincident Peak'!$C$5:$D$16,2)),F1707=DAY(VLOOKUP('Time Series Data'!E1707,'Coincident Peak'!$C$5:$D$16,2)))),0,N1707)</f>
        <v>0</v>
      </c>
      <c r="Z1707" s="185">
        <f>IF((AND(E1707=MONTH(VLOOKUP('Time Series Data'!E1707,'Coincident Peak'!$C$5:$D$16,2)),F1707=DAY(VLOOKUP('Time Series Data'!E1707,'Coincident Peak'!$C$5:$D$16,2)),IF(AND(G1707&lt;=HOUR(VLOOKUP('Time Series Data'!E1707,'Coincident Peak'!$C$5:$E$16,3))+Values!$E$5,G1707&gt;=HOUR(VLOOKUP('Time Series Data'!E1707,'Coincident Peak'!$C$5:$E$16,3))-Values!$E$5),"TRUE","FALSE"))),BatteryPower,Y1707)</f>
        <v>0</v>
      </c>
      <c r="AA1707" s="185">
        <f>IF((AND(E1707=MONTH(VLOOKUP('Time Series Data'!E1707,'Coincident Peak'!$C$5:$D$16,2)),F1707=DAY(VLOOKUP('Time Series Data'!E1707,'Coincident Peak'!$C$5:$D$16,2))-1)),VLOOKUP(E1707,'Coincident Peak'!$C$5:$N$16,11)*Z1707,Z1707)</f>
        <v>0</v>
      </c>
      <c r="AB1707" s="185">
        <f>IF((AND(E1707=MONTH(VLOOKUP('Time Series Data'!E1707,'Coincident Peak'!$C$5:$D$16,2)),F1707=DAY(VLOOKUP('Time Series Data'!E1707,'Coincident Peak'!$C$5:$D$16,2))+1)),VLOOKUP(E1707,'Coincident Peak'!$C$5:$N$16,12)*AA1707,AA1707)</f>
        <v>0</v>
      </c>
      <c r="AC1707" s="185">
        <f>IF((AND(E1707=MONTH(VLOOKUP('Time Series Data'!E1707,'Coincident Peak'!$C$5:$D$16,2)),F1707=DAY(VLOOKUP('Time Series Data'!E1707,'Coincident Peak'!$C$5:$D$16,2)))),0,O1707)</f>
        <v>0</v>
      </c>
      <c r="AD1707" s="185">
        <f>IF((AND(E1707=MONTH(VLOOKUP('Time Series Data'!E1707,'Coincident Peak'!$C$5:$D$16,2)),F1707=DAY(VLOOKUP('Time Series Data'!E1707,'Coincident Peak'!$C$5:$D$16,2))-1)),VLOOKUP(E1707,'Coincident Peak'!$C$5:$N$16,11)*AC1707,AC1707)</f>
        <v>0</v>
      </c>
      <c r="AE1707" s="185">
        <f>IF((AND(E1707=MONTH(VLOOKUP('Time Series Data'!E1707,'Coincident Peak'!$C$5:$D$16,2)),F1707=DAY(VLOOKUP('Time Series Data'!E1707,'Coincident Peak'!$C$5:$D$16,2))+1)),VLOOKUP(E1707,'Coincident Peak'!$C$5:$N$16,12)*AD1707,AD1707)</f>
        <v>0</v>
      </c>
      <c r="AF1707" s="102">
        <f t="shared" si="824"/>
        <v>13235</v>
      </c>
      <c r="AG1707" s="185">
        <f>IF((AND(E1707=MONTH(VLOOKUP('Time Series Data'!E1707,'Coincident Peak'!$C$5:$D$16,2)),F1707=DAY(VLOOKUP('Time Series Data'!E1707,'Coincident Peak'!$C$5:$D$16,2)))),U1707,O1707)</f>
        <v>0</v>
      </c>
      <c r="AH1707" s="102">
        <f t="shared" si="826"/>
        <v>13235</v>
      </c>
      <c r="AL1707" s="102"/>
    </row>
    <row r="1708" spans="1:38" x14ac:dyDescent="0.2">
      <c r="A1708" s="77"/>
      <c r="B1708" s="77">
        <f t="shared" si="818"/>
        <v>43536.875</v>
      </c>
      <c r="C1708" s="112">
        <f t="shared" si="819"/>
        <v>43536</v>
      </c>
      <c r="D1708" s="106">
        <f t="shared" si="825"/>
        <v>12821</v>
      </c>
      <c r="E1708" s="469">
        <v>3</v>
      </c>
      <c r="F1708" s="469">
        <v>12</v>
      </c>
      <c r="G1708" s="110">
        <v>21</v>
      </c>
      <c r="H1708" s="110">
        <f t="shared" si="820"/>
        <v>2</v>
      </c>
      <c r="I1708" s="110" cm="1">
        <f t="array" ref="I1708">INDEX(Values!$V$6:$AG$29,'Time Series Data'!G1708+1,'Time Series Data'!E1708)</f>
        <v>1</v>
      </c>
      <c r="J1708" s="113">
        <v>1701.5</v>
      </c>
      <c r="K1708" s="108">
        <v>12821</v>
      </c>
      <c r="L1708" s="108">
        <v>0</v>
      </c>
      <c r="M1708">
        <v>0</v>
      </c>
      <c r="N1708">
        <v>0</v>
      </c>
      <c r="O1708">
        <v>0</v>
      </c>
      <c r="P1708">
        <v>95</v>
      </c>
      <c r="T1708" s="185">
        <f t="shared" si="821"/>
        <v>0</v>
      </c>
      <c r="U1708" s="185">
        <f t="shared" si="822"/>
        <v>0</v>
      </c>
      <c r="V1708" s="102">
        <f t="shared" si="823"/>
        <v>12821</v>
      </c>
      <c r="W1708">
        <f>IF(V1708+O1708&gt;VLOOKUP(E1708,'Coincident Peak'!$C$22:$I$33,7),0,1)</f>
        <v>1</v>
      </c>
      <c r="X1708" s="421">
        <f>IF((AND(E1708=MONTH(VLOOKUP('Time Series Data'!E1708,'Coincident Peak'!$C$5:$D$16,2)),F1708=DAY(VLOOKUP('Time Series Data'!E1708,'Coincident Peak'!$C$5:$D$16,2)),IF(AND(G1708&lt;=HOUR(VLOOKUP('Time Series Data'!E1708,'Coincident Peak'!$C$5:$E$16,3))+Values!$E$5,G1708&gt;=HOUR(VLOOKUP('Time Series Data'!E1708,'Coincident Peak'!$C$5:$E$16,3))-Values!$E$5),"TRUE","FALSE"))),BatteryPower,0)</f>
        <v>0</v>
      </c>
      <c r="Y1708" s="185">
        <f>IF((AND(E1708=MONTH(VLOOKUP('Time Series Data'!E1708,'Coincident Peak'!$C$5:$D$16,2)),F1708=DAY(VLOOKUP('Time Series Data'!E1708,'Coincident Peak'!$C$5:$D$16,2)))),0,N1708)</f>
        <v>0</v>
      </c>
      <c r="Z1708" s="185">
        <f>IF((AND(E1708=MONTH(VLOOKUP('Time Series Data'!E1708,'Coincident Peak'!$C$5:$D$16,2)),F1708=DAY(VLOOKUP('Time Series Data'!E1708,'Coincident Peak'!$C$5:$D$16,2)),IF(AND(G1708&lt;=HOUR(VLOOKUP('Time Series Data'!E1708,'Coincident Peak'!$C$5:$E$16,3))+Values!$E$5,G1708&gt;=HOUR(VLOOKUP('Time Series Data'!E1708,'Coincident Peak'!$C$5:$E$16,3))-Values!$E$5),"TRUE","FALSE"))),BatteryPower,Y1708)</f>
        <v>0</v>
      </c>
      <c r="AA1708" s="185">
        <f>IF((AND(E1708=MONTH(VLOOKUP('Time Series Data'!E1708,'Coincident Peak'!$C$5:$D$16,2)),F1708=DAY(VLOOKUP('Time Series Data'!E1708,'Coincident Peak'!$C$5:$D$16,2))-1)),VLOOKUP(E1708,'Coincident Peak'!$C$5:$N$16,11)*Z1708,Z1708)</f>
        <v>0</v>
      </c>
      <c r="AB1708" s="185">
        <f>IF((AND(E1708=MONTH(VLOOKUP('Time Series Data'!E1708,'Coincident Peak'!$C$5:$D$16,2)),F1708=DAY(VLOOKUP('Time Series Data'!E1708,'Coincident Peak'!$C$5:$D$16,2))+1)),VLOOKUP(E1708,'Coincident Peak'!$C$5:$N$16,12)*AA1708,AA1708)</f>
        <v>0</v>
      </c>
      <c r="AC1708" s="185">
        <f>IF((AND(E1708=MONTH(VLOOKUP('Time Series Data'!E1708,'Coincident Peak'!$C$5:$D$16,2)),F1708=DAY(VLOOKUP('Time Series Data'!E1708,'Coincident Peak'!$C$5:$D$16,2)))),0,O1708)</f>
        <v>0</v>
      </c>
      <c r="AD1708" s="185">
        <f>IF((AND(E1708=MONTH(VLOOKUP('Time Series Data'!E1708,'Coincident Peak'!$C$5:$D$16,2)),F1708=DAY(VLOOKUP('Time Series Data'!E1708,'Coincident Peak'!$C$5:$D$16,2))-1)),VLOOKUP(E1708,'Coincident Peak'!$C$5:$N$16,11)*AC1708,AC1708)</f>
        <v>0</v>
      </c>
      <c r="AE1708" s="185">
        <f>IF((AND(E1708=MONTH(VLOOKUP('Time Series Data'!E1708,'Coincident Peak'!$C$5:$D$16,2)),F1708=DAY(VLOOKUP('Time Series Data'!E1708,'Coincident Peak'!$C$5:$D$16,2))+1)),VLOOKUP(E1708,'Coincident Peak'!$C$5:$N$16,12)*AD1708,AD1708)</f>
        <v>0</v>
      </c>
      <c r="AF1708" s="102">
        <f t="shared" si="824"/>
        <v>12821</v>
      </c>
      <c r="AG1708" s="185">
        <f>IF((AND(E1708=MONTH(VLOOKUP('Time Series Data'!E1708,'Coincident Peak'!$C$5:$D$16,2)),F1708=DAY(VLOOKUP('Time Series Data'!E1708,'Coincident Peak'!$C$5:$D$16,2)))),U1708,O1708)</f>
        <v>0</v>
      </c>
      <c r="AH1708" s="102">
        <f t="shared" si="826"/>
        <v>12821</v>
      </c>
      <c r="AL1708" s="102"/>
    </row>
    <row r="1709" spans="1:38" x14ac:dyDescent="0.2">
      <c r="A1709" s="77"/>
      <c r="B1709" s="77">
        <f t="shared" si="818"/>
        <v>43536.916666666664</v>
      </c>
      <c r="C1709" s="112">
        <f t="shared" si="819"/>
        <v>43536</v>
      </c>
      <c r="D1709" s="106">
        <f t="shared" si="825"/>
        <v>11981</v>
      </c>
      <c r="E1709" s="469">
        <v>3</v>
      </c>
      <c r="F1709" s="469">
        <v>12</v>
      </c>
      <c r="G1709" s="110">
        <v>22</v>
      </c>
      <c r="H1709" s="110">
        <f t="shared" si="820"/>
        <v>2</v>
      </c>
      <c r="I1709" s="110" cm="1">
        <f t="array" ref="I1709">INDEX(Values!$V$6:$AG$29,'Time Series Data'!G1709+1,'Time Series Data'!E1709)</f>
        <v>1</v>
      </c>
      <c r="J1709" s="113">
        <v>1702.5</v>
      </c>
      <c r="K1709" s="108">
        <v>11981</v>
      </c>
      <c r="L1709" s="108">
        <v>0</v>
      </c>
      <c r="M1709">
        <v>0</v>
      </c>
      <c r="N1709">
        <v>0</v>
      </c>
      <c r="O1709">
        <v>0</v>
      </c>
      <c r="P1709">
        <v>95</v>
      </c>
      <c r="T1709" s="185">
        <f t="shared" si="821"/>
        <v>0</v>
      </c>
      <c r="U1709" s="185">
        <f t="shared" si="822"/>
        <v>0</v>
      </c>
      <c r="V1709" s="102">
        <f t="shared" si="823"/>
        <v>11981</v>
      </c>
      <c r="W1709">
        <f>IF(V1709+O1709&gt;VLOOKUP(E1709,'Coincident Peak'!$C$22:$I$33,7),0,1)</f>
        <v>1</v>
      </c>
      <c r="X1709" s="421">
        <f>IF((AND(E1709=MONTH(VLOOKUP('Time Series Data'!E1709,'Coincident Peak'!$C$5:$D$16,2)),F1709=DAY(VLOOKUP('Time Series Data'!E1709,'Coincident Peak'!$C$5:$D$16,2)),IF(AND(G1709&lt;=HOUR(VLOOKUP('Time Series Data'!E1709,'Coincident Peak'!$C$5:$E$16,3))+Values!$E$5,G1709&gt;=HOUR(VLOOKUP('Time Series Data'!E1709,'Coincident Peak'!$C$5:$E$16,3))-Values!$E$5),"TRUE","FALSE"))),BatteryPower,0)</f>
        <v>0</v>
      </c>
      <c r="Y1709" s="185">
        <f>IF((AND(E1709=MONTH(VLOOKUP('Time Series Data'!E1709,'Coincident Peak'!$C$5:$D$16,2)),F1709=DAY(VLOOKUP('Time Series Data'!E1709,'Coincident Peak'!$C$5:$D$16,2)))),0,N1709)</f>
        <v>0</v>
      </c>
      <c r="Z1709" s="185">
        <f>IF((AND(E1709=MONTH(VLOOKUP('Time Series Data'!E1709,'Coincident Peak'!$C$5:$D$16,2)),F1709=DAY(VLOOKUP('Time Series Data'!E1709,'Coincident Peak'!$C$5:$D$16,2)),IF(AND(G1709&lt;=HOUR(VLOOKUP('Time Series Data'!E1709,'Coincident Peak'!$C$5:$E$16,3))+Values!$E$5,G1709&gt;=HOUR(VLOOKUP('Time Series Data'!E1709,'Coincident Peak'!$C$5:$E$16,3))-Values!$E$5),"TRUE","FALSE"))),BatteryPower,Y1709)</f>
        <v>0</v>
      </c>
      <c r="AA1709" s="185">
        <f>IF((AND(E1709=MONTH(VLOOKUP('Time Series Data'!E1709,'Coincident Peak'!$C$5:$D$16,2)),F1709=DAY(VLOOKUP('Time Series Data'!E1709,'Coincident Peak'!$C$5:$D$16,2))-1)),VLOOKUP(E1709,'Coincident Peak'!$C$5:$N$16,11)*Z1709,Z1709)</f>
        <v>0</v>
      </c>
      <c r="AB1709" s="185">
        <f>IF((AND(E1709=MONTH(VLOOKUP('Time Series Data'!E1709,'Coincident Peak'!$C$5:$D$16,2)),F1709=DAY(VLOOKUP('Time Series Data'!E1709,'Coincident Peak'!$C$5:$D$16,2))+1)),VLOOKUP(E1709,'Coincident Peak'!$C$5:$N$16,12)*AA1709,AA1709)</f>
        <v>0</v>
      </c>
      <c r="AC1709" s="185">
        <f>IF((AND(E1709=MONTH(VLOOKUP('Time Series Data'!E1709,'Coincident Peak'!$C$5:$D$16,2)),F1709=DAY(VLOOKUP('Time Series Data'!E1709,'Coincident Peak'!$C$5:$D$16,2)))),0,O1709)</f>
        <v>0</v>
      </c>
      <c r="AD1709" s="185">
        <f>IF((AND(E1709=MONTH(VLOOKUP('Time Series Data'!E1709,'Coincident Peak'!$C$5:$D$16,2)),F1709=DAY(VLOOKUP('Time Series Data'!E1709,'Coincident Peak'!$C$5:$D$16,2))-1)),VLOOKUP(E1709,'Coincident Peak'!$C$5:$N$16,11)*AC1709,AC1709)</f>
        <v>0</v>
      </c>
      <c r="AE1709" s="185">
        <f>IF((AND(E1709=MONTH(VLOOKUP('Time Series Data'!E1709,'Coincident Peak'!$C$5:$D$16,2)),F1709=DAY(VLOOKUP('Time Series Data'!E1709,'Coincident Peak'!$C$5:$D$16,2))+1)),VLOOKUP(E1709,'Coincident Peak'!$C$5:$N$16,12)*AD1709,AD1709)</f>
        <v>0</v>
      </c>
      <c r="AF1709" s="102">
        <f t="shared" si="824"/>
        <v>11981</v>
      </c>
      <c r="AG1709" s="185">
        <f>IF((AND(E1709=MONTH(VLOOKUP('Time Series Data'!E1709,'Coincident Peak'!$C$5:$D$16,2)),F1709=DAY(VLOOKUP('Time Series Data'!E1709,'Coincident Peak'!$C$5:$D$16,2)))),U1709,O1709)</f>
        <v>0</v>
      </c>
      <c r="AH1709" s="102">
        <f t="shared" si="826"/>
        <v>11981</v>
      </c>
      <c r="AL1709" s="102"/>
    </row>
    <row r="1710" spans="1:38" x14ac:dyDescent="0.2">
      <c r="A1710" s="77"/>
      <c r="B1710" s="77">
        <f t="shared" si="818"/>
        <v>43536.958333333336</v>
      </c>
      <c r="C1710" s="112">
        <f t="shared" si="819"/>
        <v>43536</v>
      </c>
      <c r="D1710" s="106">
        <f t="shared" si="825"/>
        <v>11183</v>
      </c>
      <c r="E1710" s="469">
        <v>3</v>
      </c>
      <c r="F1710" s="469">
        <v>12</v>
      </c>
      <c r="G1710" s="110">
        <v>23</v>
      </c>
      <c r="H1710" s="110">
        <f t="shared" si="820"/>
        <v>2</v>
      </c>
      <c r="I1710" s="110" cm="1">
        <f t="array" ref="I1710">INDEX(Values!$V$6:$AG$29,'Time Series Data'!G1710+1,'Time Series Data'!E1710)</f>
        <v>1</v>
      </c>
      <c r="J1710" s="113">
        <v>1703.5</v>
      </c>
      <c r="K1710" s="108">
        <v>11183</v>
      </c>
      <c r="L1710" s="108">
        <v>0</v>
      </c>
      <c r="M1710">
        <v>0</v>
      </c>
      <c r="N1710">
        <v>0</v>
      </c>
      <c r="O1710">
        <v>0</v>
      </c>
      <c r="P1710">
        <v>95</v>
      </c>
      <c r="T1710" s="185">
        <f t="shared" si="821"/>
        <v>0</v>
      </c>
      <c r="U1710" s="185">
        <f t="shared" si="822"/>
        <v>0</v>
      </c>
      <c r="V1710" s="102">
        <f t="shared" si="823"/>
        <v>11183</v>
      </c>
      <c r="W1710">
        <f>IF(V1710+O1710&gt;VLOOKUP(E1710,'Coincident Peak'!$C$22:$I$33,7),0,1)</f>
        <v>1</v>
      </c>
      <c r="X1710" s="421">
        <f>IF((AND(E1710=MONTH(VLOOKUP('Time Series Data'!E1710,'Coincident Peak'!$C$5:$D$16,2)),F1710=DAY(VLOOKUP('Time Series Data'!E1710,'Coincident Peak'!$C$5:$D$16,2)),IF(AND(G1710&lt;=HOUR(VLOOKUP('Time Series Data'!E1710,'Coincident Peak'!$C$5:$E$16,3))+Values!$E$5,G1710&gt;=HOUR(VLOOKUP('Time Series Data'!E1710,'Coincident Peak'!$C$5:$E$16,3))-Values!$E$5),"TRUE","FALSE"))),BatteryPower,0)</f>
        <v>0</v>
      </c>
      <c r="Y1710" s="185">
        <f>IF((AND(E1710=MONTH(VLOOKUP('Time Series Data'!E1710,'Coincident Peak'!$C$5:$D$16,2)),F1710=DAY(VLOOKUP('Time Series Data'!E1710,'Coincident Peak'!$C$5:$D$16,2)))),0,N1710)</f>
        <v>0</v>
      </c>
      <c r="Z1710" s="185">
        <f>IF((AND(E1710=MONTH(VLOOKUP('Time Series Data'!E1710,'Coincident Peak'!$C$5:$D$16,2)),F1710=DAY(VLOOKUP('Time Series Data'!E1710,'Coincident Peak'!$C$5:$D$16,2)),IF(AND(G1710&lt;=HOUR(VLOOKUP('Time Series Data'!E1710,'Coincident Peak'!$C$5:$E$16,3))+Values!$E$5,G1710&gt;=HOUR(VLOOKUP('Time Series Data'!E1710,'Coincident Peak'!$C$5:$E$16,3))-Values!$E$5),"TRUE","FALSE"))),BatteryPower,Y1710)</f>
        <v>0</v>
      </c>
      <c r="AA1710" s="185">
        <f>IF((AND(E1710=MONTH(VLOOKUP('Time Series Data'!E1710,'Coincident Peak'!$C$5:$D$16,2)),F1710=DAY(VLOOKUP('Time Series Data'!E1710,'Coincident Peak'!$C$5:$D$16,2))-1)),VLOOKUP(E1710,'Coincident Peak'!$C$5:$N$16,11)*Z1710,Z1710)</f>
        <v>0</v>
      </c>
      <c r="AB1710" s="185">
        <f>IF((AND(E1710=MONTH(VLOOKUP('Time Series Data'!E1710,'Coincident Peak'!$C$5:$D$16,2)),F1710=DAY(VLOOKUP('Time Series Data'!E1710,'Coincident Peak'!$C$5:$D$16,2))+1)),VLOOKUP(E1710,'Coincident Peak'!$C$5:$N$16,12)*AA1710,AA1710)</f>
        <v>0</v>
      </c>
      <c r="AC1710" s="185">
        <f>IF((AND(E1710=MONTH(VLOOKUP('Time Series Data'!E1710,'Coincident Peak'!$C$5:$D$16,2)),F1710=DAY(VLOOKUP('Time Series Data'!E1710,'Coincident Peak'!$C$5:$D$16,2)))),0,O1710)</f>
        <v>0</v>
      </c>
      <c r="AD1710" s="185">
        <f>IF((AND(E1710=MONTH(VLOOKUP('Time Series Data'!E1710,'Coincident Peak'!$C$5:$D$16,2)),F1710=DAY(VLOOKUP('Time Series Data'!E1710,'Coincident Peak'!$C$5:$D$16,2))-1)),VLOOKUP(E1710,'Coincident Peak'!$C$5:$N$16,11)*AC1710,AC1710)</f>
        <v>0</v>
      </c>
      <c r="AE1710" s="185">
        <f>IF((AND(E1710=MONTH(VLOOKUP('Time Series Data'!E1710,'Coincident Peak'!$C$5:$D$16,2)),F1710=DAY(VLOOKUP('Time Series Data'!E1710,'Coincident Peak'!$C$5:$D$16,2))+1)),VLOOKUP(E1710,'Coincident Peak'!$C$5:$N$16,12)*AD1710,AD1710)</f>
        <v>0</v>
      </c>
      <c r="AF1710" s="102">
        <f t="shared" si="824"/>
        <v>11183</v>
      </c>
      <c r="AG1710" s="185">
        <f>IF((AND(E1710=MONTH(VLOOKUP('Time Series Data'!E1710,'Coincident Peak'!$C$5:$D$16,2)),F1710=DAY(VLOOKUP('Time Series Data'!E1710,'Coincident Peak'!$C$5:$D$16,2)))),U1710,O1710)</f>
        <v>0</v>
      </c>
      <c r="AH1710" s="102">
        <f t="shared" si="826"/>
        <v>11183</v>
      </c>
      <c r="AL1710" s="102"/>
    </row>
    <row r="1711" spans="1:38" x14ac:dyDescent="0.2">
      <c r="A1711" s="77"/>
      <c r="B1711" s="77">
        <f t="shared" si="818"/>
        <v>43537</v>
      </c>
      <c r="C1711" s="112">
        <f t="shared" si="819"/>
        <v>43537</v>
      </c>
      <c r="D1711" s="106">
        <f t="shared" si="825"/>
        <v>10919</v>
      </c>
      <c r="E1711" s="469">
        <v>3</v>
      </c>
      <c r="F1711" s="469">
        <v>13</v>
      </c>
      <c r="G1711" s="110">
        <v>0</v>
      </c>
      <c r="H1711" s="110">
        <f t="shared" si="820"/>
        <v>3</v>
      </c>
      <c r="I1711" s="110" cm="1">
        <f t="array" ref="I1711">INDEX(Values!$V$6:$AG$29,'Time Series Data'!G1711+1,'Time Series Data'!E1711)</f>
        <v>1</v>
      </c>
      <c r="J1711" s="113">
        <v>1704.5</v>
      </c>
      <c r="K1711" s="108">
        <v>10919</v>
      </c>
      <c r="L1711" s="108">
        <v>0</v>
      </c>
      <c r="M1711">
        <v>0</v>
      </c>
      <c r="N1711">
        <v>0</v>
      </c>
      <c r="O1711">
        <v>0</v>
      </c>
      <c r="P1711">
        <v>95</v>
      </c>
      <c r="T1711" s="185">
        <f t="shared" si="821"/>
        <v>0</v>
      </c>
      <c r="U1711" s="185">
        <f t="shared" si="822"/>
        <v>0</v>
      </c>
      <c r="V1711" s="102">
        <f t="shared" si="823"/>
        <v>10919</v>
      </c>
      <c r="W1711">
        <f>IF(V1711+O1711&gt;VLOOKUP(E1711,'Coincident Peak'!$C$22:$I$33,7),0,1)</f>
        <v>1</v>
      </c>
      <c r="X1711" s="421">
        <f>IF((AND(E1711=MONTH(VLOOKUP('Time Series Data'!E1711,'Coincident Peak'!$C$5:$D$16,2)),F1711=DAY(VLOOKUP('Time Series Data'!E1711,'Coincident Peak'!$C$5:$D$16,2)),IF(AND(G1711&lt;=HOUR(VLOOKUP('Time Series Data'!E1711,'Coincident Peak'!$C$5:$E$16,3))+Values!$E$5,G1711&gt;=HOUR(VLOOKUP('Time Series Data'!E1711,'Coincident Peak'!$C$5:$E$16,3))-Values!$E$5),"TRUE","FALSE"))),BatteryPower,0)</f>
        <v>0</v>
      </c>
      <c r="Y1711" s="185">
        <f>IF((AND(E1711=MONTH(VLOOKUP('Time Series Data'!E1711,'Coincident Peak'!$C$5:$D$16,2)),F1711=DAY(VLOOKUP('Time Series Data'!E1711,'Coincident Peak'!$C$5:$D$16,2)))),0,N1711)</f>
        <v>0</v>
      </c>
      <c r="Z1711" s="185">
        <f>IF((AND(E1711=MONTH(VLOOKUP('Time Series Data'!E1711,'Coincident Peak'!$C$5:$D$16,2)),F1711=DAY(VLOOKUP('Time Series Data'!E1711,'Coincident Peak'!$C$5:$D$16,2)),IF(AND(G1711&lt;=HOUR(VLOOKUP('Time Series Data'!E1711,'Coincident Peak'!$C$5:$E$16,3))+Values!$E$5,G1711&gt;=HOUR(VLOOKUP('Time Series Data'!E1711,'Coincident Peak'!$C$5:$E$16,3))-Values!$E$5),"TRUE","FALSE"))),BatteryPower,Y1711)</f>
        <v>0</v>
      </c>
      <c r="AA1711" s="185">
        <f>IF((AND(E1711=MONTH(VLOOKUP('Time Series Data'!E1711,'Coincident Peak'!$C$5:$D$16,2)),F1711=DAY(VLOOKUP('Time Series Data'!E1711,'Coincident Peak'!$C$5:$D$16,2))-1)),VLOOKUP(E1711,'Coincident Peak'!$C$5:$N$16,11)*Z1711,Z1711)</f>
        <v>0</v>
      </c>
      <c r="AB1711" s="185">
        <f>IF((AND(E1711=MONTH(VLOOKUP('Time Series Data'!E1711,'Coincident Peak'!$C$5:$D$16,2)),F1711=DAY(VLOOKUP('Time Series Data'!E1711,'Coincident Peak'!$C$5:$D$16,2))+1)),VLOOKUP(E1711,'Coincident Peak'!$C$5:$N$16,12)*AA1711,AA1711)</f>
        <v>0</v>
      </c>
      <c r="AC1711" s="185">
        <f>IF((AND(E1711=MONTH(VLOOKUP('Time Series Data'!E1711,'Coincident Peak'!$C$5:$D$16,2)),F1711=DAY(VLOOKUP('Time Series Data'!E1711,'Coincident Peak'!$C$5:$D$16,2)))),0,O1711)</f>
        <v>0</v>
      </c>
      <c r="AD1711" s="185">
        <f>IF((AND(E1711=MONTH(VLOOKUP('Time Series Data'!E1711,'Coincident Peak'!$C$5:$D$16,2)),F1711=DAY(VLOOKUP('Time Series Data'!E1711,'Coincident Peak'!$C$5:$D$16,2))-1)),VLOOKUP(E1711,'Coincident Peak'!$C$5:$N$16,11)*AC1711,AC1711)</f>
        <v>0</v>
      </c>
      <c r="AE1711" s="185">
        <f>IF((AND(E1711=MONTH(VLOOKUP('Time Series Data'!E1711,'Coincident Peak'!$C$5:$D$16,2)),F1711=DAY(VLOOKUP('Time Series Data'!E1711,'Coincident Peak'!$C$5:$D$16,2))+1)),VLOOKUP(E1711,'Coincident Peak'!$C$5:$N$16,12)*AD1711,AD1711)</f>
        <v>0</v>
      </c>
      <c r="AF1711" s="102">
        <f t="shared" si="824"/>
        <v>10919</v>
      </c>
      <c r="AG1711" s="185">
        <f>IF((AND(E1711=MONTH(VLOOKUP('Time Series Data'!E1711,'Coincident Peak'!$C$5:$D$16,2)),F1711=DAY(VLOOKUP('Time Series Data'!E1711,'Coincident Peak'!$C$5:$D$16,2)))),U1711,O1711)</f>
        <v>0</v>
      </c>
      <c r="AH1711" s="102">
        <f t="shared" si="826"/>
        <v>10919</v>
      </c>
      <c r="AL1711" s="102"/>
    </row>
    <row r="1712" spans="1:38" x14ac:dyDescent="0.2">
      <c r="A1712" s="77"/>
      <c r="B1712" s="77">
        <f t="shared" si="818"/>
        <v>43537.041666666664</v>
      </c>
      <c r="C1712" s="112">
        <f t="shared" si="819"/>
        <v>43537</v>
      </c>
      <c r="D1712" s="106">
        <f t="shared" si="825"/>
        <v>11030</v>
      </c>
      <c r="E1712" s="469">
        <v>3</v>
      </c>
      <c r="F1712" s="469">
        <v>13</v>
      </c>
      <c r="G1712" s="110">
        <v>1</v>
      </c>
      <c r="H1712" s="110">
        <f t="shared" si="820"/>
        <v>3</v>
      </c>
      <c r="I1712" s="110" cm="1">
        <f t="array" ref="I1712">INDEX(Values!$V$6:$AG$29,'Time Series Data'!G1712+1,'Time Series Data'!E1712)</f>
        <v>1</v>
      </c>
      <c r="J1712" s="113">
        <v>1705.5</v>
      </c>
      <c r="K1712" s="108">
        <v>11030</v>
      </c>
      <c r="L1712" s="108">
        <v>0</v>
      </c>
      <c r="M1712">
        <v>0</v>
      </c>
      <c r="N1712">
        <v>0</v>
      </c>
      <c r="O1712">
        <v>0</v>
      </c>
      <c r="P1712">
        <v>95</v>
      </c>
      <c r="T1712" s="185">
        <f t="shared" si="821"/>
        <v>0</v>
      </c>
      <c r="U1712" s="185">
        <f t="shared" si="822"/>
        <v>0</v>
      </c>
      <c r="V1712" s="102">
        <f t="shared" si="823"/>
        <v>11030</v>
      </c>
      <c r="W1712">
        <f>IF(V1712+O1712&gt;VLOOKUP(E1712,'Coincident Peak'!$C$22:$I$33,7),0,1)</f>
        <v>1</v>
      </c>
      <c r="X1712" s="421">
        <f>IF((AND(E1712=MONTH(VLOOKUP('Time Series Data'!E1712,'Coincident Peak'!$C$5:$D$16,2)),F1712=DAY(VLOOKUP('Time Series Data'!E1712,'Coincident Peak'!$C$5:$D$16,2)),IF(AND(G1712&lt;=HOUR(VLOOKUP('Time Series Data'!E1712,'Coincident Peak'!$C$5:$E$16,3))+Values!$E$5,G1712&gt;=HOUR(VLOOKUP('Time Series Data'!E1712,'Coincident Peak'!$C$5:$E$16,3))-Values!$E$5),"TRUE","FALSE"))),BatteryPower,0)</f>
        <v>0</v>
      </c>
      <c r="Y1712" s="185">
        <f>IF((AND(E1712=MONTH(VLOOKUP('Time Series Data'!E1712,'Coincident Peak'!$C$5:$D$16,2)),F1712=DAY(VLOOKUP('Time Series Data'!E1712,'Coincident Peak'!$C$5:$D$16,2)))),0,N1712)</f>
        <v>0</v>
      </c>
      <c r="Z1712" s="185">
        <f>IF((AND(E1712=MONTH(VLOOKUP('Time Series Data'!E1712,'Coincident Peak'!$C$5:$D$16,2)),F1712=DAY(VLOOKUP('Time Series Data'!E1712,'Coincident Peak'!$C$5:$D$16,2)),IF(AND(G1712&lt;=HOUR(VLOOKUP('Time Series Data'!E1712,'Coincident Peak'!$C$5:$E$16,3))+Values!$E$5,G1712&gt;=HOUR(VLOOKUP('Time Series Data'!E1712,'Coincident Peak'!$C$5:$E$16,3))-Values!$E$5),"TRUE","FALSE"))),BatteryPower,Y1712)</f>
        <v>0</v>
      </c>
      <c r="AA1712" s="185">
        <f>IF((AND(E1712=MONTH(VLOOKUP('Time Series Data'!E1712,'Coincident Peak'!$C$5:$D$16,2)),F1712=DAY(VLOOKUP('Time Series Data'!E1712,'Coincident Peak'!$C$5:$D$16,2))-1)),VLOOKUP(E1712,'Coincident Peak'!$C$5:$N$16,11)*Z1712,Z1712)</f>
        <v>0</v>
      </c>
      <c r="AB1712" s="185">
        <f>IF((AND(E1712=MONTH(VLOOKUP('Time Series Data'!E1712,'Coincident Peak'!$C$5:$D$16,2)),F1712=DAY(VLOOKUP('Time Series Data'!E1712,'Coincident Peak'!$C$5:$D$16,2))+1)),VLOOKUP(E1712,'Coincident Peak'!$C$5:$N$16,12)*AA1712,AA1712)</f>
        <v>0</v>
      </c>
      <c r="AC1712" s="185">
        <f>IF((AND(E1712=MONTH(VLOOKUP('Time Series Data'!E1712,'Coincident Peak'!$C$5:$D$16,2)),F1712=DAY(VLOOKUP('Time Series Data'!E1712,'Coincident Peak'!$C$5:$D$16,2)))),0,O1712)</f>
        <v>0</v>
      </c>
      <c r="AD1712" s="185">
        <f>IF((AND(E1712=MONTH(VLOOKUP('Time Series Data'!E1712,'Coincident Peak'!$C$5:$D$16,2)),F1712=DAY(VLOOKUP('Time Series Data'!E1712,'Coincident Peak'!$C$5:$D$16,2))-1)),VLOOKUP(E1712,'Coincident Peak'!$C$5:$N$16,11)*AC1712,AC1712)</f>
        <v>0</v>
      </c>
      <c r="AE1712" s="185">
        <f>IF((AND(E1712=MONTH(VLOOKUP('Time Series Data'!E1712,'Coincident Peak'!$C$5:$D$16,2)),F1712=DAY(VLOOKUP('Time Series Data'!E1712,'Coincident Peak'!$C$5:$D$16,2))+1)),VLOOKUP(E1712,'Coincident Peak'!$C$5:$N$16,12)*AD1712,AD1712)</f>
        <v>0</v>
      </c>
      <c r="AF1712" s="102">
        <f t="shared" si="824"/>
        <v>11030</v>
      </c>
      <c r="AG1712" s="185">
        <f>IF((AND(E1712=MONTH(VLOOKUP('Time Series Data'!E1712,'Coincident Peak'!$C$5:$D$16,2)),F1712=DAY(VLOOKUP('Time Series Data'!E1712,'Coincident Peak'!$C$5:$D$16,2)))),U1712,O1712)</f>
        <v>0</v>
      </c>
      <c r="AH1712" s="102">
        <f t="shared" si="826"/>
        <v>11030</v>
      </c>
      <c r="AL1712" s="102"/>
    </row>
    <row r="1713" spans="1:38" x14ac:dyDescent="0.2">
      <c r="A1713" s="77"/>
      <c r="B1713" s="77">
        <f t="shared" si="818"/>
        <v>43537.083333333336</v>
      </c>
      <c r="C1713" s="112">
        <f t="shared" si="819"/>
        <v>43537</v>
      </c>
      <c r="D1713" s="106">
        <f t="shared" si="825"/>
        <v>11327</v>
      </c>
      <c r="E1713" s="469">
        <v>3</v>
      </c>
      <c r="F1713" s="469">
        <v>13</v>
      </c>
      <c r="G1713" s="110">
        <v>2</v>
      </c>
      <c r="H1713" s="110">
        <f t="shared" si="820"/>
        <v>3</v>
      </c>
      <c r="I1713" s="110" cm="1">
        <f t="array" ref="I1713">INDEX(Values!$V$6:$AG$29,'Time Series Data'!G1713+1,'Time Series Data'!E1713)</f>
        <v>1</v>
      </c>
      <c r="J1713" s="113">
        <v>1706.5</v>
      </c>
      <c r="K1713" s="108">
        <v>11327</v>
      </c>
      <c r="L1713" s="108">
        <v>0</v>
      </c>
      <c r="M1713">
        <v>0</v>
      </c>
      <c r="N1713">
        <v>0</v>
      </c>
      <c r="O1713">
        <v>0</v>
      </c>
      <c r="P1713">
        <v>95</v>
      </c>
      <c r="T1713" s="185">
        <f t="shared" si="821"/>
        <v>0</v>
      </c>
      <c r="U1713" s="185">
        <f t="shared" si="822"/>
        <v>0</v>
      </c>
      <c r="V1713" s="102">
        <f t="shared" si="823"/>
        <v>11327</v>
      </c>
      <c r="W1713">
        <f>IF(V1713+O1713&gt;VLOOKUP(E1713,'Coincident Peak'!$C$22:$I$33,7),0,1)</f>
        <v>1</v>
      </c>
      <c r="X1713" s="421">
        <f>IF((AND(E1713=MONTH(VLOOKUP('Time Series Data'!E1713,'Coincident Peak'!$C$5:$D$16,2)),F1713=DAY(VLOOKUP('Time Series Data'!E1713,'Coincident Peak'!$C$5:$D$16,2)),IF(AND(G1713&lt;=HOUR(VLOOKUP('Time Series Data'!E1713,'Coincident Peak'!$C$5:$E$16,3))+Values!$E$5,G1713&gt;=HOUR(VLOOKUP('Time Series Data'!E1713,'Coincident Peak'!$C$5:$E$16,3))-Values!$E$5),"TRUE","FALSE"))),BatteryPower,0)</f>
        <v>0</v>
      </c>
      <c r="Y1713" s="185">
        <f>IF((AND(E1713=MONTH(VLOOKUP('Time Series Data'!E1713,'Coincident Peak'!$C$5:$D$16,2)),F1713=DAY(VLOOKUP('Time Series Data'!E1713,'Coincident Peak'!$C$5:$D$16,2)))),0,N1713)</f>
        <v>0</v>
      </c>
      <c r="Z1713" s="185">
        <f>IF((AND(E1713=MONTH(VLOOKUP('Time Series Data'!E1713,'Coincident Peak'!$C$5:$D$16,2)),F1713=DAY(VLOOKUP('Time Series Data'!E1713,'Coincident Peak'!$C$5:$D$16,2)),IF(AND(G1713&lt;=HOUR(VLOOKUP('Time Series Data'!E1713,'Coincident Peak'!$C$5:$E$16,3))+Values!$E$5,G1713&gt;=HOUR(VLOOKUP('Time Series Data'!E1713,'Coincident Peak'!$C$5:$E$16,3))-Values!$E$5),"TRUE","FALSE"))),BatteryPower,Y1713)</f>
        <v>0</v>
      </c>
      <c r="AA1713" s="185">
        <f>IF((AND(E1713=MONTH(VLOOKUP('Time Series Data'!E1713,'Coincident Peak'!$C$5:$D$16,2)),F1713=DAY(VLOOKUP('Time Series Data'!E1713,'Coincident Peak'!$C$5:$D$16,2))-1)),VLOOKUP(E1713,'Coincident Peak'!$C$5:$N$16,11)*Z1713,Z1713)</f>
        <v>0</v>
      </c>
      <c r="AB1713" s="185">
        <f>IF((AND(E1713=MONTH(VLOOKUP('Time Series Data'!E1713,'Coincident Peak'!$C$5:$D$16,2)),F1713=DAY(VLOOKUP('Time Series Data'!E1713,'Coincident Peak'!$C$5:$D$16,2))+1)),VLOOKUP(E1713,'Coincident Peak'!$C$5:$N$16,12)*AA1713,AA1713)</f>
        <v>0</v>
      </c>
      <c r="AC1713" s="185">
        <f>IF((AND(E1713=MONTH(VLOOKUP('Time Series Data'!E1713,'Coincident Peak'!$C$5:$D$16,2)),F1713=DAY(VLOOKUP('Time Series Data'!E1713,'Coincident Peak'!$C$5:$D$16,2)))),0,O1713)</f>
        <v>0</v>
      </c>
      <c r="AD1713" s="185">
        <f>IF((AND(E1713=MONTH(VLOOKUP('Time Series Data'!E1713,'Coincident Peak'!$C$5:$D$16,2)),F1713=DAY(VLOOKUP('Time Series Data'!E1713,'Coincident Peak'!$C$5:$D$16,2))-1)),VLOOKUP(E1713,'Coincident Peak'!$C$5:$N$16,11)*AC1713,AC1713)</f>
        <v>0</v>
      </c>
      <c r="AE1713" s="185">
        <f>IF((AND(E1713=MONTH(VLOOKUP('Time Series Data'!E1713,'Coincident Peak'!$C$5:$D$16,2)),F1713=DAY(VLOOKUP('Time Series Data'!E1713,'Coincident Peak'!$C$5:$D$16,2))+1)),VLOOKUP(E1713,'Coincident Peak'!$C$5:$N$16,12)*AD1713,AD1713)</f>
        <v>0</v>
      </c>
      <c r="AF1713" s="102">
        <f t="shared" si="824"/>
        <v>11327</v>
      </c>
      <c r="AG1713" s="185">
        <f>IF((AND(E1713=MONTH(VLOOKUP('Time Series Data'!E1713,'Coincident Peak'!$C$5:$D$16,2)),F1713=DAY(VLOOKUP('Time Series Data'!E1713,'Coincident Peak'!$C$5:$D$16,2)))),U1713,O1713)</f>
        <v>0</v>
      </c>
      <c r="AH1713" s="102">
        <f t="shared" si="826"/>
        <v>11327</v>
      </c>
      <c r="AL1713" s="102"/>
    </row>
    <row r="1714" spans="1:38" x14ac:dyDescent="0.2">
      <c r="A1714" s="77"/>
      <c r="B1714" s="77">
        <f t="shared" si="818"/>
        <v>43537.125</v>
      </c>
      <c r="C1714" s="112">
        <f t="shared" si="819"/>
        <v>43537</v>
      </c>
      <c r="D1714" s="106">
        <f t="shared" si="825"/>
        <v>11868</v>
      </c>
      <c r="E1714" s="469">
        <v>3</v>
      </c>
      <c r="F1714" s="469">
        <v>13</v>
      </c>
      <c r="G1714" s="110">
        <v>3</v>
      </c>
      <c r="H1714" s="110">
        <f t="shared" si="820"/>
        <v>3</v>
      </c>
      <c r="I1714" s="110" cm="1">
        <f t="array" ref="I1714">INDEX(Values!$V$6:$AG$29,'Time Series Data'!G1714+1,'Time Series Data'!E1714)</f>
        <v>1</v>
      </c>
      <c r="J1714" s="113">
        <v>1707.5</v>
      </c>
      <c r="K1714" s="108">
        <v>11868</v>
      </c>
      <c r="L1714" s="108">
        <v>0</v>
      </c>
      <c r="M1714">
        <v>0</v>
      </c>
      <c r="N1714">
        <v>0</v>
      </c>
      <c r="O1714">
        <v>0</v>
      </c>
      <c r="P1714">
        <v>95</v>
      </c>
      <c r="T1714" s="185">
        <f t="shared" si="821"/>
        <v>0</v>
      </c>
      <c r="U1714" s="185">
        <f t="shared" si="822"/>
        <v>0</v>
      </c>
      <c r="V1714" s="102">
        <f t="shared" si="823"/>
        <v>11868</v>
      </c>
      <c r="W1714">
        <f>IF(V1714+O1714&gt;VLOOKUP(E1714,'Coincident Peak'!$C$22:$I$33,7),0,1)</f>
        <v>1</v>
      </c>
      <c r="X1714" s="421">
        <f>IF((AND(E1714=MONTH(VLOOKUP('Time Series Data'!E1714,'Coincident Peak'!$C$5:$D$16,2)),F1714=DAY(VLOOKUP('Time Series Data'!E1714,'Coincident Peak'!$C$5:$D$16,2)),IF(AND(G1714&lt;=HOUR(VLOOKUP('Time Series Data'!E1714,'Coincident Peak'!$C$5:$E$16,3))+Values!$E$5,G1714&gt;=HOUR(VLOOKUP('Time Series Data'!E1714,'Coincident Peak'!$C$5:$E$16,3))-Values!$E$5),"TRUE","FALSE"))),BatteryPower,0)</f>
        <v>0</v>
      </c>
      <c r="Y1714" s="185">
        <f>IF((AND(E1714=MONTH(VLOOKUP('Time Series Data'!E1714,'Coincident Peak'!$C$5:$D$16,2)),F1714=DAY(VLOOKUP('Time Series Data'!E1714,'Coincident Peak'!$C$5:$D$16,2)))),0,N1714)</f>
        <v>0</v>
      </c>
      <c r="Z1714" s="185">
        <f>IF((AND(E1714=MONTH(VLOOKUP('Time Series Data'!E1714,'Coincident Peak'!$C$5:$D$16,2)),F1714=DAY(VLOOKUP('Time Series Data'!E1714,'Coincident Peak'!$C$5:$D$16,2)),IF(AND(G1714&lt;=HOUR(VLOOKUP('Time Series Data'!E1714,'Coincident Peak'!$C$5:$E$16,3))+Values!$E$5,G1714&gt;=HOUR(VLOOKUP('Time Series Data'!E1714,'Coincident Peak'!$C$5:$E$16,3))-Values!$E$5),"TRUE","FALSE"))),BatteryPower,Y1714)</f>
        <v>0</v>
      </c>
      <c r="AA1714" s="185">
        <f>IF((AND(E1714=MONTH(VLOOKUP('Time Series Data'!E1714,'Coincident Peak'!$C$5:$D$16,2)),F1714=DAY(VLOOKUP('Time Series Data'!E1714,'Coincident Peak'!$C$5:$D$16,2))-1)),VLOOKUP(E1714,'Coincident Peak'!$C$5:$N$16,11)*Z1714,Z1714)</f>
        <v>0</v>
      </c>
      <c r="AB1714" s="185">
        <f>IF((AND(E1714=MONTH(VLOOKUP('Time Series Data'!E1714,'Coincident Peak'!$C$5:$D$16,2)),F1714=DAY(VLOOKUP('Time Series Data'!E1714,'Coincident Peak'!$C$5:$D$16,2))+1)),VLOOKUP(E1714,'Coincident Peak'!$C$5:$N$16,12)*AA1714,AA1714)</f>
        <v>0</v>
      </c>
      <c r="AC1714" s="185">
        <f>IF((AND(E1714=MONTH(VLOOKUP('Time Series Data'!E1714,'Coincident Peak'!$C$5:$D$16,2)),F1714=DAY(VLOOKUP('Time Series Data'!E1714,'Coincident Peak'!$C$5:$D$16,2)))),0,O1714)</f>
        <v>0</v>
      </c>
      <c r="AD1714" s="185">
        <f>IF((AND(E1714=MONTH(VLOOKUP('Time Series Data'!E1714,'Coincident Peak'!$C$5:$D$16,2)),F1714=DAY(VLOOKUP('Time Series Data'!E1714,'Coincident Peak'!$C$5:$D$16,2))-1)),VLOOKUP(E1714,'Coincident Peak'!$C$5:$N$16,11)*AC1714,AC1714)</f>
        <v>0</v>
      </c>
      <c r="AE1714" s="185">
        <f>IF((AND(E1714=MONTH(VLOOKUP('Time Series Data'!E1714,'Coincident Peak'!$C$5:$D$16,2)),F1714=DAY(VLOOKUP('Time Series Data'!E1714,'Coincident Peak'!$C$5:$D$16,2))+1)),VLOOKUP(E1714,'Coincident Peak'!$C$5:$N$16,12)*AD1714,AD1714)</f>
        <v>0</v>
      </c>
      <c r="AF1714" s="102">
        <f t="shared" si="824"/>
        <v>11868</v>
      </c>
      <c r="AG1714" s="185">
        <f>IF((AND(E1714=MONTH(VLOOKUP('Time Series Data'!E1714,'Coincident Peak'!$C$5:$D$16,2)),F1714=DAY(VLOOKUP('Time Series Data'!E1714,'Coincident Peak'!$C$5:$D$16,2)))),U1714,O1714)</f>
        <v>0</v>
      </c>
      <c r="AH1714" s="102">
        <f t="shared" si="826"/>
        <v>11868</v>
      </c>
      <c r="AL1714" s="102"/>
    </row>
    <row r="1715" spans="1:38" x14ac:dyDescent="0.2">
      <c r="A1715" s="77"/>
      <c r="B1715" s="77">
        <f t="shared" si="818"/>
        <v>43537.166666666664</v>
      </c>
      <c r="C1715" s="112">
        <f t="shared" si="819"/>
        <v>43537</v>
      </c>
      <c r="D1715" s="106">
        <f t="shared" si="825"/>
        <v>12752</v>
      </c>
      <c r="E1715" s="469">
        <v>3</v>
      </c>
      <c r="F1715" s="469">
        <v>13</v>
      </c>
      <c r="G1715" s="110">
        <v>4</v>
      </c>
      <c r="H1715" s="110">
        <f t="shared" si="820"/>
        <v>3</v>
      </c>
      <c r="I1715" s="110" cm="1">
        <f t="array" ref="I1715">INDEX(Values!$V$6:$AG$29,'Time Series Data'!G1715+1,'Time Series Data'!E1715)</f>
        <v>1</v>
      </c>
      <c r="J1715" s="113">
        <v>1708.5</v>
      </c>
      <c r="K1715" s="108">
        <v>12752</v>
      </c>
      <c r="L1715" s="108">
        <v>0</v>
      </c>
      <c r="M1715">
        <v>0</v>
      </c>
      <c r="N1715">
        <v>0</v>
      </c>
      <c r="O1715">
        <v>0</v>
      </c>
      <c r="P1715">
        <v>95</v>
      </c>
      <c r="T1715" s="185">
        <f t="shared" si="821"/>
        <v>0</v>
      </c>
      <c r="U1715" s="185">
        <f t="shared" si="822"/>
        <v>0</v>
      </c>
      <c r="V1715" s="102">
        <f t="shared" si="823"/>
        <v>12752</v>
      </c>
      <c r="W1715">
        <f>IF(V1715+O1715&gt;VLOOKUP(E1715,'Coincident Peak'!$C$22:$I$33,7),0,1)</f>
        <v>1</v>
      </c>
      <c r="X1715" s="421">
        <f>IF((AND(E1715=MONTH(VLOOKUP('Time Series Data'!E1715,'Coincident Peak'!$C$5:$D$16,2)),F1715=DAY(VLOOKUP('Time Series Data'!E1715,'Coincident Peak'!$C$5:$D$16,2)),IF(AND(G1715&lt;=HOUR(VLOOKUP('Time Series Data'!E1715,'Coincident Peak'!$C$5:$E$16,3))+Values!$E$5,G1715&gt;=HOUR(VLOOKUP('Time Series Data'!E1715,'Coincident Peak'!$C$5:$E$16,3))-Values!$E$5),"TRUE","FALSE"))),BatteryPower,0)</f>
        <v>0</v>
      </c>
      <c r="Y1715" s="185">
        <f>IF((AND(E1715=MONTH(VLOOKUP('Time Series Data'!E1715,'Coincident Peak'!$C$5:$D$16,2)),F1715=DAY(VLOOKUP('Time Series Data'!E1715,'Coincident Peak'!$C$5:$D$16,2)))),0,N1715)</f>
        <v>0</v>
      </c>
      <c r="Z1715" s="185">
        <f>IF((AND(E1715=MONTH(VLOOKUP('Time Series Data'!E1715,'Coincident Peak'!$C$5:$D$16,2)),F1715=DAY(VLOOKUP('Time Series Data'!E1715,'Coincident Peak'!$C$5:$D$16,2)),IF(AND(G1715&lt;=HOUR(VLOOKUP('Time Series Data'!E1715,'Coincident Peak'!$C$5:$E$16,3))+Values!$E$5,G1715&gt;=HOUR(VLOOKUP('Time Series Data'!E1715,'Coincident Peak'!$C$5:$E$16,3))-Values!$E$5),"TRUE","FALSE"))),BatteryPower,Y1715)</f>
        <v>0</v>
      </c>
      <c r="AA1715" s="185">
        <f>IF((AND(E1715=MONTH(VLOOKUP('Time Series Data'!E1715,'Coincident Peak'!$C$5:$D$16,2)),F1715=DAY(VLOOKUP('Time Series Data'!E1715,'Coincident Peak'!$C$5:$D$16,2))-1)),VLOOKUP(E1715,'Coincident Peak'!$C$5:$N$16,11)*Z1715,Z1715)</f>
        <v>0</v>
      </c>
      <c r="AB1715" s="185">
        <f>IF((AND(E1715=MONTH(VLOOKUP('Time Series Data'!E1715,'Coincident Peak'!$C$5:$D$16,2)),F1715=DAY(VLOOKUP('Time Series Data'!E1715,'Coincident Peak'!$C$5:$D$16,2))+1)),VLOOKUP(E1715,'Coincident Peak'!$C$5:$N$16,12)*AA1715,AA1715)</f>
        <v>0</v>
      </c>
      <c r="AC1715" s="185">
        <f>IF((AND(E1715=MONTH(VLOOKUP('Time Series Data'!E1715,'Coincident Peak'!$C$5:$D$16,2)),F1715=DAY(VLOOKUP('Time Series Data'!E1715,'Coincident Peak'!$C$5:$D$16,2)))),0,O1715)</f>
        <v>0</v>
      </c>
      <c r="AD1715" s="185">
        <f>IF((AND(E1715=MONTH(VLOOKUP('Time Series Data'!E1715,'Coincident Peak'!$C$5:$D$16,2)),F1715=DAY(VLOOKUP('Time Series Data'!E1715,'Coincident Peak'!$C$5:$D$16,2))-1)),VLOOKUP(E1715,'Coincident Peak'!$C$5:$N$16,11)*AC1715,AC1715)</f>
        <v>0</v>
      </c>
      <c r="AE1715" s="185">
        <f>IF((AND(E1715=MONTH(VLOOKUP('Time Series Data'!E1715,'Coincident Peak'!$C$5:$D$16,2)),F1715=DAY(VLOOKUP('Time Series Data'!E1715,'Coincident Peak'!$C$5:$D$16,2))+1)),VLOOKUP(E1715,'Coincident Peak'!$C$5:$N$16,12)*AD1715,AD1715)</f>
        <v>0</v>
      </c>
      <c r="AF1715" s="102">
        <f t="shared" si="824"/>
        <v>12752</v>
      </c>
      <c r="AG1715" s="185">
        <f>IF((AND(E1715=MONTH(VLOOKUP('Time Series Data'!E1715,'Coincident Peak'!$C$5:$D$16,2)),F1715=DAY(VLOOKUP('Time Series Data'!E1715,'Coincident Peak'!$C$5:$D$16,2)))),U1715,O1715)</f>
        <v>0</v>
      </c>
      <c r="AH1715" s="102">
        <f t="shared" si="826"/>
        <v>12752</v>
      </c>
      <c r="AL1715" s="102"/>
    </row>
    <row r="1716" spans="1:38" x14ac:dyDescent="0.2">
      <c r="A1716" s="77"/>
      <c r="B1716" s="77">
        <f t="shared" si="818"/>
        <v>43537.208333333336</v>
      </c>
      <c r="C1716" s="112">
        <f t="shared" si="819"/>
        <v>43537</v>
      </c>
      <c r="D1716" s="106">
        <f t="shared" si="825"/>
        <v>14710</v>
      </c>
      <c r="E1716" s="469">
        <v>3</v>
      </c>
      <c r="F1716" s="469">
        <v>13</v>
      </c>
      <c r="G1716" s="110">
        <v>5</v>
      </c>
      <c r="H1716" s="110">
        <f t="shared" si="820"/>
        <v>3</v>
      </c>
      <c r="I1716" s="110" cm="1">
        <f t="array" ref="I1716">INDEX(Values!$V$6:$AG$29,'Time Series Data'!G1716+1,'Time Series Data'!E1716)</f>
        <v>1</v>
      </c>
      <c r="J1716" s="113">
        <v>1709.5</v>
      </c>
      <c r="K1716" s="108">
        <v>14710</v>
      </c>
      <c r="L1716" s="108">
        <v>0</v>
      </c>
      <c r="M1716">
        <v>0</v>
      </c>
      <c r="N1716">
        <v>0</v>
      </c>
      <c r="O1716">
        <v>0</v>
      </c>
      <c r="P1716">
        <v>95</v>
      </c>
      <c r="T1716" s="185">
        <f t="shared" si="821"/>
        <v>0</v>
      </c>
      <c r="U1716" s="185">
        <f t="shared" si="822"/>
        <v>0</v>
      </c>
      <c r="V1716" s="102">
        <f t="shared" si="823"/>
        <v>14710</v>
      </c>
      <c r="W1716">
        <f>IF(V1716+O1716&gt;VLOOKUP(E1716,'Coincident Peak'!$C$22:$I$33,7),0,1)</f>
        <v>1</v>
      </c>
      <c r="X1716" s="421">
        <f>IF((AND(E1716=MONTH(VLOOKUP('Time Series Data'!E1716,'Coincident Peak'!$C$5:$D$16,2)),F1716=DAY(VLOOKUP('Time Series Data'!E1716,'Coincident Peak'!$C$5:$D$16,2)),IF(AND(G1716&lt;=HOUR(VLOOKUP('Time Series Data'!E1716,'Coincident Peak'!$C$5:$E$16,3))+Values!$E$5,G1716&gt;=HOUR(VLOOKUP('Time Series Data'!E1716,'Coincident Peak'!$C$5:$E$16,3))-Values!$E$5),"TRUE","FALSE"))),BatteryPower,0)</f>
        <v>0</v>
      </c>
      <c r="Y1716" s="185">
        <f>IF((AND(E1716=MONTH(VLOOKUP('Time Series Data'!E1716,'Coincident Peak'!$C$5:$D$16,2)),F1716=DAY(VLOOKUP('Time Series Data'!E1716,'Coincident Peak'!$C$5:$D$16,2)))),0,N1716)</f>
        <v>0</v>
      </c>
      <c r="Z1716" s="185">
        <f>IF((AND(E1716=MONTH(VLOOKUP('Time Series Data'!E1716,'Coincident Peak'!$C$5:$D$16,2)),F1716=DAY(VLOOKUP('Time Series Data'!E1716,'Coincident Peak'!$C$5:$D$16,2)),IF(AND(G1716&lt;=HOUR(VLOOKUP('Time Series Data'!E1716,'Coincident Peak'!$C$5:$E$16,3))+Values!$E$5,G1716&gt;=HOUR(VLOOKUP('Time Series Data'!E1716,'Coincident Peak'!$C$5:$E$16,3))-Values!$E$5),"TRUE","FALSE"))),BatteryPower,Y1716)</f>
        <v>0</v>
      </c>
      <c r="AA1716" s="185">
        <f>IF((AND(E1716=MONTH(VLOOKUP('Time Series Data'!E1716,'Coincident Peak'!$C$5:$D$16,2)),F1716=DAY(VLOOKUP('Time Series Data'!E1716,'Coincident Peak'!$C$5:$D$16,2))-1)),VLOOKUP(E1716,'Coincident Peak'!$C$5:$N$16,11)*Z1716,Z1716)</f>
        <v>0</v>
      </c>
      <c r="AB1716" s="185">
        <f>IF((AND(E1716=MONTH(VLOOKUP('Time Series Data'!E1716,'Coincident Peak'!$C$5:$D$16,2)),F1716=DAY(VLOOKUP('Time Series Data'!E1716,'Coincident Peak'!$C$5:$D$16,2))+1)),VLOOKUP(E1716,'Coincident Peak'!$C$5:$N$16,12)*AA1716,AA1716)</f>
        <v>0</v>
      </c>
      <c r="AC1716" s="185">
        <f>IF((AND(E1716=MONTH(VLOOKUP('Time Series Data'!E1716,'Coincident Peak'!$C$5:$D$16,2)),F1716=DAY(VLOOKUP('Time Series Data'!E1716,'Coincident Peak'!$C$5:$D$16,2)))),0,O1716)</f>
        <v>0</v>
      </c>
      <c r="AD1716" s="185">
        <f>IF((AND(E1716=MONTH(VLOOKUP('Time Series Data'!E1716,'Coincident Peak'!$C$5:$D$16,2)),F1716=DAY(VLOOKUP('Time Series Data'!E1716,'Coincident Peak'!$C$5:$D$16,2))-1)),VLOOKUP(E1716,'Coincident Peak'!$C$5:$N$16,11)*AC1716,AC1716)</f>
        <v>0</v>
      </c>
      <c r="AE1716" s="185">
        <f>IF((AND(E1716=MONTH(VLOOKUP('Time Series Data'!E1716,'Coincident Peak'!$C$5:$D$16,2)),F1716=DAY(VLOOKUP('Time Series Data'!E1716,'Coincident Peak'!$C$5:$D$16,2))+1)),VLOOKUP(E1716,'Coincident Peak'!$C$5:$N$16,12)*AD1716,AD1716)</f>
        <v>0</v>
      </c>
      <c r="AF1716" s="102">
        <f t="shared" si="824"/>
        <v>14710</v>
      </c>
      <c r="AG1716" s="185">
        <f>IF((AND(E1716=MONTH(VLOOKUP('Time Series Data'!E1716,'Coincident Peak'!$C$5:$D$16,2)),F1716=DAY(VLOOKUP('Time Series Data'!E1716,'Coincident Peak'!$C$5:$D$16,2)))),U1716,O1716)</f>
        <v>0</v>
      </c>
      <c r="AH1716" s="102">
        <f t="shared" si="826"/>
        <v>14710</v>
      </c>
      <c r="AL1716" s="102"/>
    </row>
    <row r="1717" spans="1:38" x14ac:dyDescent="0.2">
      <c r="A1717" s="77"/>
      <c r="B1717" s="77">
        <f t="shared" si="818"/>
        <v>43537.25</v>
      </c>
      <c r="C1717" s="112">
        <f t="shared" si="819"/>
        <v>43537</v>
      </c>
      <c r="D1717" s="106">
        <f t="shared" si="825"/>
        <v>17242</v>
      </c>
      <c r="E1717" s="469">
        <v>3</v>
      </c>
      <c r="F1717" s="469">
        <v>13</v>
      </c>
      <c r="G1717" s="110">
        <v>6</v>
      </c>
      <c r="H1717" s="110">
        <f t="shared" si="820"/>
        <v>3</v>
      </c>
      <c r="I1717" s="110" cm="1">
        <f t="array" ref="I1717">INDEX(Values!$V$6:$AG$29,'Time Series Data'!G1717+1,'Time Series Data'!E1717)</f>
        <v>1</v>
      </c>
      <c r="J1717" s="113">
        <v>1710.5</v>
      </c>
      <c r="K1717" s="108">
        <v>17242</v>
      </c>
      <c r="L1717" s="108">
        <v>0</v>
      </c>
      <c r="M1717">
        <v>0</v>
      </c>
      <c r="N1717">
        <v>0</v>
      </c>
      <c r="O1717">
        <v>2.0297100000000001</v>
      </c>
      <c r="P1717">
        <v>95</v>
      </c>
      <c r="T1717" s="185">
        <f t="shared" si="821"/>
        <v>0</v>
      </c>
      <c r="U1717" s="185">
        <f t="shared" si="822"/>
        <v>2.0297100000000001</v>
      </c>
      <c r="V1717" s="102">
        <f t="shared" si="823"/>
        <v>17239.970290000001</v>
      </c>
      <c r="W1717">
        <f>IF(V1717+O1717&gt;VLOOKUP(E1717,'Coincident Peak'!$C$22:$I$33,7),0,1)</f>
        <v>1</v>
      </c>
      <c r="X1717" s="421">
        <f>IF((AND(E1717=MONTH(VLOOKUP('Time Series Data'!E1717,'Coincident Peak'!$C$5:$D$16,2)),F1717=DAY(VLOOKUP('Time Series Data'!E1717,'Coincident Peak'!$C$5:$D$16,2)),IF(AND(G1717&lt;=HOUR(VLOOKUP('Time Series Data'!E1717,'Coincident Peak'!$C$5:$E$16,3))+Values!$E$5,G1717&gt;=HOUR(VLOOKUP('Time Series Data'!E1717,'Coincident Peak'!$C$5:$E$16,3))-Values!$E$5),"TRUE","FALSE"))),BatteryPower,0)</f>
        <v>0</v>
      </c>
      <c r="Y1717" s="185">
        <f>IF((AND(E1717=MONTH(VLOOKUP('Time Series Data'!E1717,'Coincident Peak'!$C$5:$D$16,2)),F1717=DAY(VLOOKUP('Time Series Data'!E1717,'Coincident Peak'!$C$5:$D$16,2)))),0,N1717)</f>
        <v>0</v>
      </c>
      <c r="Z1717" s="185">
        <f>IF((AND(E1717=MONTH(VLOOKUP('Time Series Data'!E1717,'Coincident Peak'!$C$5:$D$16,2)),F1717=DAY(VLOOKUP('Time Series Data'!E1717,'Coincident Peak'!$C$5:$D$16,2)),IF(AND(G1717&lt;=HOUR(VLOOKUP('Time Series Data'!E1717,'Coincident Peak'!$C$5:$E$16,3))+Values!$E$5,G1717&gt;=HOUR(VLOOKUP('Time Series Data'!E1717,'Coincident Peak'!$C$5:$E$16,3))-Values!$E$5),"TRUE","FALSE"))),BatteryPower,Y1717)</f>
        <v>0</v>
      </c>
      <c r="AA1717" s="185">
        <f>IF((AND(E1717=MONTH(VLOOKUP('Time Series Data'!E1717,'Coincident Peak'!$C$5:$D$16,2)),F1717=DAY(VLOOKUP('Time Series Data'!E1717,'Coincident Peak'!$C$5:$D$16,2))-1)),VLOOKUP(E1717,'Coincident Peak'!$C$5:$N$16,11)*Z1717,Z1717)</f>
        <v>0</v>
      </c>
      <c r="AB1717" s="185">
        <f>IF((AND(E1717=MONTH(VLOOKUP('Time Series Data'!E1717,'Coincident Peak'!$C$5:$D$16,2)),F1717=DAY(VLOOKUP('Time Series Data'!E1717,'Coincident Peak'!$C$5:$D$16,2))+1)),VLOOKUP(E1717,'Coincident Peak'!$C$5:$N$16,12)*AA1717,AA1717)</f>
        <v>0</v>
      </c>
      <c r="AC1717" s="185">
        <f>IF((AND(E1717=MONTH(VLOOKUP('Time Series Data'!E1717,'Coincident Peak'!$C$5:$D$16,2)),F1717=DAY(VLOOKUP('Time Series Data'!E1717,'Coincident Peak'!$C$5:$D$16,2)))),0,O1717)</f>
        <v>2.0297100000000001</v>
      </c>
      <c r="AD1717" s="185">
        <f>IF((AND(E1717=MONTH(VLOOKUP('Time Series Data'!E1717,'Coincident Peak'!$C$5:$D$16,2)),F1717=DAY(VLOOKUP('Time Series Data'!E1717,'Coincident Peak'!$C$5:$D$16,2))-1)),VLOOKUP(E1717,'Coincident Peak'!$C$5:$N$16,11)*AC1717,AC1717)</f>
        <v>2.0297100000000001</v>
      </c>
      <c r="AE1717" s="185">
        <f>IF((AND(E1717=MONTH(VLOOKUP('Time Series Data'!E1717,'Coincident Peak'!$C$5:$D$16,2)),F1717=DAY(VLOOKUP('Time Series Data'!E1717,'Coincident Peak'!$C$5:$D$16,2))+1)),VLOOKUP(E1717,'Coincident Peak'!$C$5:$N$16,12)*AD1717,AD1717)</f>
        <v>2.0297100000000001</v>
      </c>
      <c r="AF1717" s="102">
        <f t="shared" si="824"/>
        <v>17239.970290000001</v>
      </c>
      <c r="AG1717" s="185">
        <f>IF((AND(E1717=MONTH(VLOOKUP('Time Series Data'!E1717,'Coincident Peak'!$C$5:$D$16,2)),F1717=DAY(VLOOKUP('Time Series Data'!E1717,'Coincident Peak'!$C$5:$D$16,2)))),U1717,O1717)</f>
        <v>2.0297100000000001</v>
      </c>
      <c r="AH1717" s="102">
        <f t="shared" si="826"/>
        <v>17239.970290000001</v>
      </c>
      <c r="AL1717" s="102"/>
    </row>
    <row r="1718" spans="1:38" x14ac:dyDescent="0.2">
      <c r="A1718" s="77"/>
      <c r="B1718" s="77">
        <f t="shared" si="818"/>
        <v>43537.291666666664</v>
      </c>
      <c r="C1718" s="112">
        <f t="shared" si="819"/>
        <v>43537</v>
      </c>
      <c r="D1718" s="106">
        <f t="shared" si="825"/>
        <v>17435</v>
      </c>
      <c r="E1718" s="469">
        <v>3</v>
      </c>
      <c r="F1718" s="469">
        <v>13</v>
      </c>
      <c r="G1718" s="110">
        <v>7</v>
      </c>
      <c r="H1718" s="110">
        <f t="shared" si="820"/>
        <v>3</v>
      </c>
      <c r="I1718" s="110" cm="1">
        <f t="array" ref="I1718">INDEX(Values!$V$6:$AG$29,'Time Series Data'!G1718+1,'Time Series Data'!E1718)</f>
        <v>1</v>
      </c>
      <c r="J1718" s="113">
        <v>1711.5</v>
      </c>
      <c r="K1718" s="108">
        <v>17435</v>
      </c>
      <c r="L1718" s="108">
        <v>0</v>
      </c>
      <c r="M1718">
        <v>0</v>
      </c>
      <c r="N1718">
        <v>0</v>
      </c>
      <c r="O1718">
        <v>250.61500000000001</v>
      </c>
      <c r="P1718">
        <v>95</v>
      </c>
      <c r="T1718" s="185">
        <f t="shared" si="821"/>
        <v>0</v>
      </c>
      <c r="U1718" s="185">
        <f t="shared" si="822"/>
        <v>250.61500000000001</v>
      </c>
      <c r="V1718" s="102">
        <f t="shared" si="823"/>
        <v>17184.384999999998</v>
      </c>
      <c r="W1718">
        <f>IF(V1718+O1718&gt;VLOOKUP(E1718,'Coincident Peak'!$C$22:$I$33,7),0,1)</f>
        <v>1</v>
      </c>
      <c r="X1718" s="421">
        <f>IF((AND(E1718=MONTH(VLOOKUP('Time Series Data'!E1718,'Coincident Peak'!$C$5:$D$16,2)),F1718=DAY(VLOOKUP('Time Series Data'!E1718,'Coincident Peak'!$C$5:$D$16,2)),IF(AND(G1718&lt;=HOUR(VLOOKUP('Time Series Data'!E1718,'Coincident Peak'!$C$5:$E$16,3))+Values!$E$5,G1718&gt;=HOUR(VLOOKUP('Time Series Data'!E1718,'Coincident Peak'!$C$5:$E$16,3))-Values!$E$5),"TRUE","FALSE"))),BatteryPower,0)</f>
        <v>0</v>
      </c>
      <c r="Y1718" s="185">
        <f>IF((AND(E1718=MONTH(VLOOKUP('Time Series Data'!E1718,'Coincident Peak'!$C$5:$D$16,2)),F1718=DAY(VLOOKUP('Time Series Data'!E1718,'Coincident Peak'!$C$5:$D$16,2)))),0,N1718)</f>
        <v>0</v>
      </c>
      <c r="Z1718" s="185">
        <f>IF((AND(E1718=MONTH(VLOOKUP('Time Series Data'!E1718,'Coincident Peak'!$C$5:$D$16,2)),F1718=DAY(VLOOKUP('Time Series Data'!E1718,'Coincident Peak'!$C$5:$D$16,2)),IF(AND(G1718&lt;=HOUR(VLOOKUP('Time Series Data'!E1718,'Coincident Peak'!$C$5:$E$16,3))+Values!$E$5,G1718&gt;=HOUR(VLOOKUP('Time Series Data'!E1718,'Coincident Peak'!$C$5:$E$16,3))-Values!$E$5),"TRUE","FALSE"))),BatteryPower,Y1718)</f>
        <v>0</v>
      </c>
      <c r="AA1718" s="185">
        <f>IF((AND(E1718=MONTH(VLOOKUP('Time Series Data'!E1718,'Coincident Peak'!$C$5:$D$16,2)),F1718=DAY(VLOOKUP('Time Series Data'!E1718,'Coincident Peak'!$C$5:$D$16,2))-1)),VLOOKUP(E1718,'Coincident Peak'!$C$5:$N$16,11)*Z1718,Z1718)</f>
        <v>0</v>
      </c>
      <c r="AB1718" s="185">
        <f>IF((AND(E1718=MONTH(VLOOKUP('Time Series Data'!E1718,'Coincident Peak'!$C$5:$D$16,2)),F1718=DAY(VLOOKUP('Time Series Data'!E1718,'Coincident Peak'!$C$5:$D$16,2))+1)),VLOOKUP(E1718,'Coincident Peak'!$C$5:$N$16,12)*AA1718,AA1718)</f>
        <v>0</v>
      </c>
      <c r="AC1718" s="185">
        <f>IF((AND(E1718=MONTH(VLOOKUP('Time Series Data'!E1718,'Coincident Peak'!$C$5:$D$16,2)),F1718=DAY(VLOOKUP('Time Series Data'!E1718,'Coincident Peak'!$C$5:$D$16,2)))),0,O1718)</f>
        <v>250.61500000000001</v>
      </c>
      <c r="AD1718" s="185">
        <f>IF((AND(E1718=MONTH(VLOOKUP('Time Series Data'!E1718,'Coincident Peak'!$C$5:$D$16,2)),F1718=DAY(VLOOKUP('Time Series Data'!E1718,'Coincident Peak'!$C$5:$D$16,2))-1)),VLOOKUP(E1718,'Coincident Peak'!$C$5:$N$16,11)*AC1718,AC1718)</f>
        <v>250.61500000000001</v>
      </c>
      <c r="AE1718" s="185">
        <f>IF((AND(E1718=MONTH(VLOOKUP('Time Series Data'!E1718,'Coincident Peak'!$C$5:$D$16,2)),F1718=DAY(VLOOKUP('Time Series Data'!E1718,'Coincident Peak'!$C$5:$D$16,2))+1)),VLOOKUP(E1718,'Coincident Peak'!$C$5:$N$16,12)*AD1718,AD1718)</f>
        <v>250.61500000000001</v>
      </c>
      <c r="AF1718" s="102">
        <f t="shared" si="824"/>
        <v>17184.384999999998</v>
      </c>
      <c r="AG1718" s="185">
        <f>IF((AND(E1718=MONTH(VLOOKUP('Time Series Data'!E1718,'Coincident Peak'!$C$5:$D$16,2)),F1718=DAY(VLOOKUP('Time Series Data'!E1718,'Coincident Peak'!$C$5:$D$16,2)))),U1718,O1718)</f>
        <v>250.61500000000001</v>
      </c>
      <c r="AH1718" s="102">
        <f t="shared" si="826"/>
        <v>17184.384999999998</v>
      </c>
      <c r="AL1718" s="102"/>
    </row>
    <row r="1719" spans="1:38" x14ac:dyDescent="0.2">
      <c r="A1719" s="77"/>
      <c r="B1719" s="77">
        <f t="shared" si="818"/>
        <v>43537.333333333336</v>
      </c>
      <c r="C1719" s="112">
        <f t="shared" si="819"/>
        <v>43537</v>
      </c>
      <c r="D1719" s="106">
        <f t="shared" si="825"/>
        <v>16555</v>
      </c>
      <c r="E1719" s="469">
        <v>3</v>
      </c>
      <c r="F1719" s="469">
        <v>13</v>
      </c>
      <c r="G1719" s="110">
        <v>8</v>
      </c>
      <c r="H1719" s="110">
        <f t="shared" si="820"/>
        <v>3</v>
      </c>
      <c r="I1719" s="110" cm="1">
        <f t="array" ref="I1719">INDEX(Values!$V$6:$AG$29,'Time Series Data'!G1719+1,'Time Series Data'!E1719)</f>
        <v>1</v>
      </c>
      <c r="J1719" s="113">
        <v>1712.5</v>
      </c>
      <c r="K1719" s="108">
        <v>16555</v>
      </c>
      <c r="L1719" s="108">
        <v>0</v>
      </c>
      <c r="M1719">
        <v>0</v>
      </c>
      <c r="N1719">
        <v>0</v>
      </c>
      <c r="O1719">
        <v>458.41300000000001</v>
      </c>
      <c r="P1719">
        <v>95</v>
      </c>
      <c r="T1719" s="185">
        <f t="shared" si="821"/>
        <v>0</v>
      </c>
      <c r="U1719" s="185">
        <f t="shared" si="822"/>
        <v>458.41300000000001</v>
      </c>
      <c r="V1719" s="102">
        <f t="shared" si="823"/>
        <v>16096.587</v>
      </c>
      <c r="W1719">
        <f>IF(V1719+O1719&gt;VLOOKUP(E1719,'Coincident Peak'!$C$22:$I$33,7),0,1)</f>
        <v>1</v>
      </c>
      <c r="X1719" s="421">
        <f>IF((AND(E1719=MONTH(VLOOKUP('Time Series Data'!E1719,'Coincident Peak'!$C$5:$D$16,2)),F1719=DAY(VLOOKUP('Time Series Data'!E1719,'Coincident Peak'!$C$5:$D$16,2)),IF(AND(G1719&lt;=HOUR(VLOOKUP('Time Series Data'!E1719,'Coincident Peak'!$C$5:$E$16,3))+Values!$E$5,G1719&gt;=HOUR(VLOOKUP('Time Series Data'!E1719,'Coincident Peak'!$C$5:$E$16,3))-Values!$E$5),"TRUE","FALSE"))),BatteryPower,0)</f>
        <v>0</v>
      </c>
      <c r="Y1719" s="185">
        <f>IF((AND(E1719=MONTH(VLOOKUP('Time Series Data'!E1719,'Coincident Peak'!$C$5:$D$16,2)),F1719=DAY(VLOOKUP('Time Series Data'!E1719,'Coincident Peak'!$C$5:$D$16,2)))),0,N1719)</f>
        <v>0</v>
      </c>
      <c r="Z1719" s="185">
        <f>IF((AND(E1719=MONTH(VLOOKUP('Time Series Data'!E1719,'Coincident Peak'!$C$5:$D$16,2)),F1719=DAY(VLOOKUP('Time Series Data'!E1719,'Coincident Peak'!$C$5:$D$16,2)),IF(AND(G1719&lt;=HOUR(VLOOKUP('Time Series Data'!E1719,'Coincident Peak'!$C$5:$E$16,3))+Values!$E$5,G1719&gt;=HOUR(VLOOKUP('Time Series Data'!E1719,'Coincident Peak'!$C$5:$E$16,3))-Values!$E$5),"TRUE","FALSE"))),BatteryPower,Y1719)</f>
        <v>0</v>
      </c>
      <c r="AA1719" s="185">
        <f>IF((AND(E1719=MONTH(VLOOKUP('Time Series Data'!E1719,'Coincident Peak'!$C$5:$D$16,2)),F1719=DAY(VLOOKUP('Time Series Data'!E1719,'Coincident Peak'!$C$5:$D$16,2))-1)),VLOOKUP(E1719,'Coincident Peak'!$C$5:$N$16,11)*Z1719,Z1719)</f>
        <v>0</v>
      </c>
      <c r="AB1719" s="185">
        <f>IF((AND(E1719=MONTH(VLOOKUP('Time Series Data'!E1719,'Coincident Peak'!$C$5:$D$16,2)),F1719=DAY(VLOOKUP('Time Series Data'!E1719,'Coincident Peak'!$C$5:$D$16,2))+1)),VLOOKUP(E1719,'Coincident Peak'!$C$5:$N$16,12)*AA1719,AA1719)</f>
        <v>0</v>
      </c>
      <c r="AC1719" s="185">
        <f>IF((AND(E1719=MONTH(VLOOKUP('Time Series Data'!E1719,'Coincident Peak'!$C$5:$D$16,2)),F1719=DAY(VLOOKUP('Time Series Data'!E1719,'Coincident Peak'!$C$5:$D$16,2)))),0,O1719)</f>
        <v>458.41300000000001</v>
      </c>
      <c r="AD1719" s="185">
        <f>IF((AND(E1719=MONTH(VLOOKUP('Time Series Data'!E1719,'Coincident Peak'!$C$5:$D$16,2)),F1719=DAY(VLOOKUP('Time Series Data'!E1719,'Coincident Peak'!$C$5:$D$16,2))-1)),VLOOKUP(E1719,'Coincident Peak'!$C$5:$N$16,11)*AC1719,AC1719)</f>
        <v>458.41300000000001</v>
      </c>
      <c r="AE1719" s="185">
        <f>IF((AND(E1719=MONTH(VLOOKUP('Time Series Data'!E1719,'Coincident Peak'!$C$5:$D$16,2)),F1719=DAY(VLOOKUP('Time Series Data'!E1719,'Coincident Peak'!$C$5:$D$16,2))+1)),VLOOKUP(E1719,'Coincident Peak'!$C$5:$N$16,12)*AD1719,AD1719)</f>
        <v>458.41300000000001</v>
      </c>
      <c r="AF1719" s="102">
        <f t="shared" si="824"/>
        <v>16096.587</v>
      </c>
      <c r="AG1719" s="185">
        <f>IF((AND(E1719=MONTH(VLOOKUP('Time Series Data'!E1719,'Coincident Peak'!$C$5:$D$16,2)),F1719=DAY(VLOOKUP('Time Series Data'!E1719,'Coincident Peak'!$C$5:$D$16,2)))),U1719,O1719)</f>
        <v>458.41300000000001</v>
      </c>
      <c r="AH1719" s="102">
        <f t="shared" si="826"/>
        <v>16096.587</v>
      </c>
      <c r="AL1719" s="102"/>
    </row>
    <row r="1720" spans="1:38" x14ac:dyDescent="0.2">
      <c r="A1720" s="77"/>
      <c r="B1720" s="77">
        <f t="shared" si="818"/>
        <v>43537.375</v>
      </c>
      <c r="C1720" s="112">
        <f t="shared" si="819"/>
        <v>43537</v>
      </c>
      <c r="D1720" s="106">
        <f t="shared" si="825"/>
        <v>14844</v>
      </c>
      <c r="E1720" s="469">
        <v>3</v>
      </c>
      <c r="F1720" s="469">
        <v>13</v>
      </c>
      <c r="G1720" s="110">
        <v>9</v>
      </c>
      <c r="H1720" s="110">
        <f t="shared" si="820"/>
        <v>3</v>
      </c>
      <c r="I1720" s="110" cm="1">
        <f t="array" ref="I1720">INDEX(Values!$V$6:$AG$29,'Time Series Data'!G1720+1,'Time Series Data'!E1720)</f>
        <v>1</v>
      </c>
      <c r="J1720" s="113">
        <v>1713.5</v>
      </c>
      <c r="K1720" s="108">
        <v>14844</v>
      </c>
      <c r="L1720" s="108">
        <v>0</v>
      </c>
      <c r="M1720">
        <v>0</v>
      </c>
      <c r="N1720">
        <v>0</v>
      </c>
      <c r="O1720">
        <v>461.96300000000002</v>
      </c>
      <c r="P1720">
        <v>95</v>
      </c>
      <c r="T1720" s="185">
        <f t="shared" si="821"/>
        <v>0</v>
      </c>
      <c r="U1720" s="185">
        <f t="shared" si="822"/>
        <v>461.96300000000002</v>
      </c>
      <c r="V1720" s="102">
        <f t="shared" si="823"/>
        <v>14382.037</v>
      </c>
      <c r="W1720">
        <f>IF(V1720+O1720&gt;VLOOKUP(E1720,'Coincident Peak'!$C$22:$I$33,7),0,1)</f>
        <v>1</v>
      </c>
      <c r="X1720" s="421">
        <f>IF((AND(E1720=MONTH(VLOOKUP('Time Series Data'!E1720,'Coincident Peak'!$C$5:$D$16,2)),F1720=DAY(VLOOKUP('Time Series Data'!E1720,'Coincident Peak'!$C$5:$D$16,2)),IF(AND(G1720&lt;=HOUR(VLOOKUP('Time Series Data'!E1720,'Coincident Peak'!$C$5:$E$16,3))+Values!$E$5,G1720&gt;=HOUR(VLOOKUP('Time Series Data'!E1720,'Coincident Peak'!$C$5:$E$16,3))-Values!$E$5),"TRUE","FALSE"))),BatteryPower,0)</f>
        <v>0</v>
      </c>
      <c r="Y1720" s="185">
        <f>IF((AND(E1720=MONTH(VLOOKUP('Time Series Data'!E1720,'Coincident Peak'!$C$5:$D$16,2)),F1720=DAY(VLOOKUP('Time Series Data'!E1720,'Coincident Peak'!$C$5:$D$16,2)))),0,N1720)</f>
        <v>0</v>
      </c>
      <c r="Z1720" s="185">
        <f>IF((AND(E1720=MONTH(VLOOKUP('Time Series Data'!E1720,'Coincident Peak'!$C$5:$D$16,2)),F1720=DAY(VLOOKUP('Time Series Data'!E1720,'Coincident Peak'!$C$5:$D$16,2)),IF(AND(G1720&lt;=HOUR(VLOOKUP('Time Series Data'!E1720,'Coincident Peak'!$C$5:$E$16,3))+Values!$E$5,G1720&gt;=HOUR(VLOOKUP('Time Series Data'!E1720,'Coincident Peak'!$C$5:$E$16,3))-Values!$E$5),"TRUE","FALSE"))),BatteryPower,Y1720)</f>
        <v>0</v>
      </c>
      <c r="AA1720" s="185">
        <f>IF((AND(E1720=MONTH(VLOOKUP('Time Series Data'!E1720,'Coincident Peak'!$C$5:$D$16,2)),F1720=DAY(VLOOKUP('Time Series Data'!E1720,'Coincident Peak'!$C$5:$D$16,2))-1)),VLOOKUP(E1720,'Coincident Peak'!$C$5:$N$16,11)*Z1720,Z1720)</f>
        <v>0</v>
      </c>
      <c r="AB1720" s="185">
        <f>IF((AND(E1720=MONTH(VLOOKUP('Time Series Data'!E1720,'Coincident Peak'!$C$5:$D$16,2)),F1720=DAY(VLOOKUP('Time Series Data'!E1720,'Coincident Peak'!$C$5:$D$16,2))+1)),VLOOKUP(E1720,'Coincident Peak'!$C$5:$N$16,12)*AA1720,AA1720)</f>
        <v>0</v>
      </c>
      <c r="AC1720" s="185">
        <f>IF((AND(E1720=MONTH(VLOOKUP('Time Series Data'!E1720,'Coincident Peak'!$C$5:$D$16,2)),F1720=DAY(VLOOKUP('Time Series Data'!E1720,'Coincident Peak'!$C$5:$D$16,2)))),0,O1720)</f>
        <v>461.96300000000002</v>
      </c>
      <c r="AD1720" s="185">
        <f>IF((AND(E1720=MONTH(VLOOKUP('Time Series Data'!E1720,'Coincident Peak'!$C$5:$D$16,2)),F1720=DAY(VLOOKUP('Time Series Data'!E1720,'Coincident Peak'!$C$5:$D$16,2))-1)),VLOOKUP(E1720,'Coincident Peak'!$C$5:$N$16,11)*AC1720,AC1720)</f>
        <v>461.96300000000002</v>
      </c>
      <c r="AE1720" s="185">
        <f>IF((AND(E1720=MONTH(VLOOKUP('Time Series Data'!E1720,'Coincident Peak'!$C$5:$D$16,2)),F1720=DAY(VLOOKUP('Time Series Data'!E1720,'Coincident Peak'!$C$5:$D$16,2))+1)),VLOOKUP(E1720,'Coincident Peak'!$C$5:$N$16,12)*AD1720,AD1720)</f>
        <v>461.96300000000002</v>
      </c>
      <c r="AF1720" s="102">
        <f t="shared" si="824"/>
        <v>14382.037</v>
      </c>
      <c r="AG1720" s="185">
        <f>IF((AND(E1720=MONTH(VLOOKUP('Time Series Data'!E1720,'Coincident Peak'!$C$5:$D$16,2)),F1720=DAY(VLOOKUP('Time Series Data'!E1720,'Coincident Peak'!$C$5:$D$16,2)))),U1720,O1720)</f>
        <v>461.96300000000002</v>
      </c>
      <c r="AH1720" s="102">
        <f t="shared" si="826"/>
        <v>14382.037</v>
      </c>
      <c r="AL1720" s="102"/>
    </row>
    <row r="1721" spans="1:38" x14ac:dyDescent="0.2">
      <c r="A1721" s="77"/>
      <c r="B1721" s="77">
        <f t="shared" si="818"/>
        <v>43537.416666666664</v>
      </c>
      <c r="C1721" s="112">
        <f t="shared" si="819"/>
        <v>43537</v>
      </c>
      <c r="D1721" s="106">
        <f t="shared" si="825"/>
        <v>12981</v>
      </c>
      <c r="E1721" s="469">
        <v>3</v>
      </c>
      <c r="F1721" s="469">
        <v>13</v>
      </c>
      <c r="G1721" s="110">
        <v>10</v>
      </c>
      <c r="H1721" s="110">
        <f t="shared" si="820"/>
        <v>3</v>
      </c>
      <c r="I1721" s="110" cm="1">
        <f t="array" ref="I1721">INDEX(Values!$V$6:$AG$29,'Time Series Data'!G1721+1,'Time Series Data'!E1721)</f>
        <v>1</v>
      </c>
      <c r="J1721" s="113">
        <v>1714.5</v>
      </c>
      <c r="K1721" s="108">
        <v>12981</v>
      </c>
      <c r="L1721" s="108">
        <v>0</v>
      </c>
      <c r="M1721">
        <v>0</v>
      </c>
      <c r="N1721">
        <v>0</v>
      </c>
      <c r="O1721">
        <v>446.21199999999999</v>
      </c>
      <c r="P1721">
        <v>95</v>
      </c>
      <c r="T1721" s="185">
        <f t="shared" si="821"/>
        <v>0</v>
      </c>
      <c r="U1721" s="185">
        <f t="shared" si="822"/>
        <v>446.21199999999999</v>
      </c>
      <c r="V1721" s="102">
        <f t="shared" si="823"/>
        <v>12534.788</v>
      </c>
      <c r="W1721">
        <f>IF(V1721+O1721&gt;VLOOKUP(E1721,'Coincident Peak'!$C$22:$I$33,7),0,1)</f>
        <v>1</v>
      </c>
      <c r="X1721" s="421">
        <f>IF((AND(E1721=MONTH(VLOOKUP('Time Series Data'!E1721,'Coincident Peak'!$C$5:$D$16,2)),F1721=DAY(VLOOKUP('Time Series Data'!E1721,'Coincident Peak'!$C$5:$D$16,2)),IF(AND(G1721&lt;=HOUR(VLOOKUP('Time Series Data'!E1721,'Coincident Peak'!$C$5:$E$16,3))+Values!$E$5,G1721&gt;=HOUR(VLOOKUP('Time Series Data'!E1721,'Coincident Peak'!$C$5:$E$16,3))-Values!$E$5),"TRUE","FALSE"))),BatteryPower,0)</f>
        <v>0</v>
      </c>
      <c r="Y1721" s="185">
        <f>IF((AND(E1721=MONTH(VLOOKUP('Time Series Data'!E1721,'Coincident Peak'!$C$5:$D$16,2)),F1721=DAY(VLOOKUP('Time Series Data'!E1721,'Coincident Peak'!$C$5:$D$16,2)))),0,N1721)</f>
        <v>0</v>
      </c>
      <c r="Z1721" s="185">
        <f>IF((AND(E1721=MONTH(VLOOKUP('Time Series Data'!E1721,'Coincident Peak'!$C$5:$D$16,2)),F1721=DAY(VLOOKUP('Time Series Data'!E1721,'Coincident Peak'!$C$5:$D$16,2)),IF(AND(G1721&lt;=HOUR(VLOOKUP('Time Series Data'!E1721,'Coincident Peak'!$C$5:$E$16,3))+Values!$E$5,G1721&gt;=HOUR(VLOOKUP('Time Series Data'!E1721,'Coincident Peak'!$C$5:$E$16,3))-Values!$E$5),"TRUE","FALSE"))),BatteryPower,Y1721)</f>
        <v>0</v>
      </c>
      <c r="AA1721" s="185">
        <f>IF((AND(E1721=MONTH(VLOOKUP('Time Series Data'!E1721,'Coincident Peak'!$C$5:$D$16,2)),F1721=DAY(VLOOKUP('Time Series Data'!E1721,'Coincident Peak'!$C$5:$D$16,2))-1)),VLOOKUP(E1721,'Coincident Peak'!$C$5:$N$16,11)*Z1721,Z1721)</f>
        <v>0</v>
      </c>
      <c r="AB1721" s="185">
        <f>IF((AND(E1721=MONTH(VLOOKUP('Time Series Data'!E1721,'Coincident Peak'!$C$5:$D$16,2)),F1721=DAY(VLOOKUP('Time Series Data'!E1721,'Coincident Peak'!$C$5:$D$16,2))+1)),VLOOKUP(E1721,'Coincident Peak'!$C$5:$N$16,12)*AA1721,AA1721)</f>
        <v>0</v>
      </c>
      <c r="AC1721" s="185">
        <f>IF((AND(E1721=MONTH(VLOOKUP('Time Series Data'!E1721,'Coincident Peak'!$C$5:$D$16,2)),F1721=DAY(VLOOKUP('Time Series Data'!E1721,'Coincident Peak'!$C$5:$D$16,2)))),0,O1721)</f>
        <v>446.21199999999999</v>
      </c>
      <c r="AD1721" s="185">
        <f>IF((AND(E1721=MONTH(VLOOKUP('Time Series Data'!E1721,'Coincident Peak'!$C$5:$D$16,2)),F1721=DAY(VLOOKUP('Time Series Data'!E1721,'Coincident Peak'!$C$5:$D$16,2))-1)),VLOOKUP(E1721,'Coincident Peak'!$C$5:$N$16,11)*AC1721,AC1721)</f>
        <v>446.21199999999999</v>
      </c>
      <c r="AE1721" s="185">
        <f>IF((AND(E1721=MONTH(VLOOKUP('Time Series Data'!E1721,'Coincident Peak'!$C$5:$D$16,2)),F1721=DAY(VLOOKUP('Time Series Data'!E1721,'Coincident Peak'!$C$5:$D$16,2))+1)),VLOOKUP(E1721,'Coincident Peak'!$C$5:$N$16,12)*AD1721,AD1721)</f>
        <v>446.21199999999999</v>
      </c>
      <c r="AF1721" s="102">
        <f t="shared" si="824"/>
        <v>12534.788</v>
      </c>
      <c r="AG1721" s="185">
        <f>IF((AND(E1721=MONTH(VLOOKUP('Time Series Data'!E1721,'Coincident Peak'!$C$5:$D$16,2)),F1721=DAY(VLOOKUP('Time Series Data'!E1721,'Coincident Peak'!$C$5:$D$16,2)))),U1721,O1721)</f>
        <v>446.21199999999999</v>
      </c>
      <c r="AH1721" s="102">
        <f t="shared" si="826"/>
        <v>12534.788</v>
      </c>
      <c r="AL1721" s="102"/>
    </row>
    <row r="1722" spans="1:38" x14ac:dyDescent="0.2">
      <c r="A1722" s="77"/>
      <c r="B1722" s="77">
        <f t="shared" si="818"/>
        <v>43537.458333333336</v>
      </c>
      <c r="C1722" s="112">
        <f t="shared" si="819"/>
        <v>43537</v>
      </c>
      <c r="D1722" s="106">
        <f t="shared" si="825"/>
        <v>11880</v>
      </c>
      <c r="E1722" s="469">
        <v>3</v>
      </c>
      <c r="F1722" s="469">
        <v>13</v>
      </c>
      <c r="G1722" s="110">
        <v>11</v>
      </c>
      <c r="H1722" s="110">
        <f t="shared" si="820"/>
        <v>3</v>
      </c>
      <c r="I1722" s="110" cm="1">
        <f t="array" ref="I1722">INDEX(Values!$V$6:$AG$29,'Time Series Data'!G1722+1,'Time Series Data'!E1722)</f>
        <v>1</v>
      </c>
      <c r="J1722" s="113">
        <v>1715.5</v>
      </c>
      <c r="K1722" s="108">
        <v>11880</v>
      </c>
      <c r="L1722" s="108">
        <v>0</v>
      </c>
      <c r="M1722">
        <v>0</v>
      </c>
      <c r="N1722">
        <v>0</v>
      </c>
      <c r="O1722">
        <v>429.50799999999998</v>
      </c>
      <c r="P1722">
        <v>95</v>
      </c>
      <c r="T1722" s="185">
        <f t="shared" si="821"/>
        <v>0</v>
      </c>
      <c r="U1722" s="185">
        <f t="shared" si="822"/>
        <v>429.50799999999998</v>
      </c>
      <c r="V1722" s="102">
        <f t="shared" si="823"/>
        <v>11450.492</v>
      </c>
      <c r="W1722">
        <f>IF(V1722+O1722&gt;VLOOKUP(E1722,'Coincident Peak'!$C$22:$I$33,7),0,1)</f>
        <v>1</v>
      </c>
      <c r="X1722" s="421">
        <f>IF((AND(E1722=MONTH(VLOOKUP('Time Series Data'!E1722,'Coincident Peak'!$C$5:$D$16,2)),F1722=DAY(VLOOKUP('Time Series Data'!E1722,'Coincident Peak'!$C$5:$D$16,2)),IF(AND(G1722&lt;=HOUR(VLOOKUP('Time Series Data'!E1722,'Coincident Peak'!$C$5:$E$16,3))+Values!$E$5,G1722&gt;=HOUR(VLOOKUP('Time Series Data'!E1722,'Coincident Peak'!$C$5:$E$16,3))-Values!$E$5),"TRUE","FALSE"))),BatteryPower,0)</f>
        <v>0</v>
      </c>
      <c r="Y1722" s="185">
        <f>IF((AND(E1722=MONTH(VLOOKUP('Time Series Data'!E1722,'Coincident Peak'!$C$5:$D$16,2)),F1722=DAY(VLOOKUP('Time Series Data'!E1722,'Coincident Peak'!$C$5:$D$16,2)))),0,N1722)</f>
        <v>0</v>
      </c>
      <c r="Z1722" s="185">
        <f>IF((AND(E1722=MONTH(VLOOKUP('Time Series Data'!E1722,'Coincident Peak'!$C$5:$D$16,2)),F1722=DAY(VLOOKUP('Time Series Data'!E1722,'Coincident Peak'!$C$5:$D$16,2)),IF(AND(G1722&lt;=HOUR(VLOOKUP('Time Series Data'!E1722,'Coincident Peak'!$C$5:$E$16,3))+Values!$E$5,G1722&gt;=HOUR(VLOOKUP('Time Series Data'!E1722,'Coincident Peak'!$C$5:$E$16,3))-Values!$E$5),"TRUE","FALSE"))),BatteryPower,Y1722)</f>
        <v>0</v>
      </c>
      <c r="AA1722" s="185">
        <f>IF((AND(E1722=MONTH(VLOOKUP('Time Series Data'!E1722,'Coincident Peak'!$C$5:$D$16,2)),F1722=DAY(VLOOKUP('Time Series Data'!E1722,'Coincident Peak'!$C$5:$D$16,2))-1)),VLOOKUP(E1722,'Coincident Peak'!$C$5:$N$16,11)*Z1722,Z1722)</f>
        <v>0</v>
      </c>
      <c r="AB1722" s="185">
        <f>IF((AND(E1722=MONTH(VLOOKUP('Time Series Data'!E1722,'Coincident Peak'!$C$5:$D$16,2)),F1722=DAY(VLOOKUP('Time Series Data'!E1722,'Coincident Peak'!$C$5:$D$16,2))+1)),VLOOKUP(E1722,'Coincident Peak'!$C$5:$N$16,12)*AA1722,AA1722)</f>
        <v>0</v>
      </c>
      <c r="AC1722" s="185">
        <f>IF((AND(E1722=MONTH(VLOOKUP('Time Series Data'!E1722,'Coincident Peak'!$C$5:$D$16,2)),F1722=DAY(VLOOKUP('Time Series Data'!E1722,'Coincident Peak'!$C$5:$D$16,2)))),0,O1722)</f>
        <v>429.50799999999998</v>
      </c>
      <c r="AD1722" s="185">
        <f>IF((AND(E1722=MONTH(VLOOKUP('Time Series Data'!E1722,'Coincident Peak'!$C$5:$D$16,2)),F1722=DAY(VLOOKUP('Time Series Data'!E1722,'Coincident Peak'!$C$5:$D$16,2))-1)),VLOOKUP(E1722,'Coincident Peak'!$C$5:$N$16,11)*AC1722,AC1722)</f>
        <v>429.50799999999998</v>
      </c>
      <c r="AE1722" s="185">
        <f>IF((AND(E1722=MONTH(VLOOKUP('Time Series Data'!E1722,'Coincident Peak'!$C$5:$D$16,2)),F1722=DAY(VLOOKUP('Time Series Data'!E1722,'Coincident Peak'!$C$5:$D$16,2))+1)),VLOOKUP(E1722,'Coincident Peak'!$C$5:$N$16,12)*AD1722,AD1722)</f>
        <v>429.50799999999998</v>
      </c>
      <c r="AF1722" s="102">
        <f t="shared" si="824"/>
        <v>11450.492</v>
      </c>
      <c r="AG1722" s="185">
        <f>IF((AND(E1722=MONTH(VLOOKUP('Time Series Data'!E1722,'Coincident Peak'!$C$5:$D$16,2)),F1722=DAY(VLOOKUP('Time Series Data'!E1722,'Coincident Peak'!$C$5:$D$16,2)))),U1722,O1722)</f>
        <v>429.50799999999998</v>
      </c>
      <c r="AH1722" s="102">
        <f t="shared" si="826"/>
        <v>11450.492</v>
      </c>
      <c r="AL1722" s="102"/>
    </row>
    <row r="1723" spans="1:38" x14ac:dyDescent="0.2">
      <c r="A1723" s="77"/>
      <c r="B1723" s="77">
        <f t="shared" si="818"/>
        <v>43537.5</v>
      </c>
      <c r="C1723" s="112">
        <f t="shared" si="819"/>
        <v>43537</v>
      </c>
      <c r="D1723" s="106">
        <f t="shared" si="825"/>
        <v>11081</v>
      </c>
      <c r="E1723" s="469">
        <v>3</v>
      </c>
      <c r="F1723" s="469">
        <v>13</v>
      </c>
      <c r="G1723" s="110">
        <v>12</v>
      </c>
      <c r="H1723" s="110">
        <f t="shared" si="820"/>
        <v>3</v>
      </c>
      <c r="I1723" s="110" cm="1">
        <f t="array" ref="I1723">INDEX(Values!$V$6:$AG$29,'Time Series Data'!G1723+1,'Time Series Data'!E1723)</f>
        <v>1</v>
      </c>
      <c r="J1723" s="113">
        <v>1716.5</v>
      </c>
      <c r="K1723" s="108">
        <v>11081</v>
      </c>
      <c r="L1723" s="108">
        <v>0</v>
      </c>
      <c r="M1723">
        <v>0</v>
      </c>
      <c r="N1723">
        <v>0</v>
      </c>
      <c r="O1723">
        <v>400.642</v>
      </c>
      <c r="P1723">
        <v>95</v>
      </c>
      <c r="T1723" s="185">
        <f t="shared" si="821"/>
        <v>0</v>
      </c>
      <c r="U1723" s="185">
        <f t="shared" si="822"/>
        <v>400.642</v>
      </c>
      <c r="V1723" s="102">
        <f t="shared" si="823"/>
        <v>10680.358</v>
      </c>
      <c r="W1723">
        <f>IF(V1723+O1723&gt;VLOOKUP(E1723,'Coincident Peak'!$C$22:$I$33,7),0,1)</f>
        <v>1</v>
      </c>
      <c r="X1723" s="421">
        <f>IF((AND(E1723=MONTH(VLOOKUP('Time Series Data'!E1723,'Coincident Peak'!$C$5:$D$16,2)),F1723=DAY(VLOOKUP('Time Series Data'!E1723,'Coincident Peak'!$C$5:$D$16,2)),IF(AND(G1723&lt;=HOUR(VLOOKUP('Time Series Data'!E1723,'Coincident Peak'!$C$5:$E$16,3))+Values!$E$5,G1723&gt;=HOUR(VLOOKUP('Time Series Data'!E1723,'Coincident Peak'!$C$5:$E$16,3))-Values!$E$5),"TRUE","FALSE"))),BatteryPower,0)</f>
        <v>0</v>
      </c>
      <c r="Y1723" s="185">
        <f>IF((AND(E1723=MONTH(VLOOKUP('Time Series Data'!E1723,'Coincident Peak'!$C$5:$D$16,2)),F1723=DAY(VLOOKUP('Time Series Data'!E1723,'Coincident Peak'!$C$5:$D$16,2)))),0,N1723)</f>
        <v>0</v>
      </c>
      <c r="Z1723" s="185">
        <f>IF((AND(E1723=MONTH(VLOOKUP('Time Series Data'!E1723,'Coincident Peak'!$C$5:$D$16,2)),F1723=DAY(VLOOKUP('Time Series Data'!E1723,'Coincident Peak'!$C$5:$D$16,2)),IF(AND(G1723&lt;=HOUR(VLOOKUP('Time Series Data'!E1723,'Coincident Peak'!$C$5:$E$16,3))+Values!$E$5,G1723&gt;=HOUR(VLOOKUP('Time Series Data'!E1723,'Coincident Peak'!$C$5:$E$16,3))-Values!$E$5),"TRUE","FALSE"))),BatteryPower,Y1723)</f>
        <v>0</v>
      </c>
      <c r="AA1723" s="185">
        <f>IF((AND(E1723=MONTH(VLOOKUP('Time Series Data'!E1723,'Coincident Peak'!$C$5:$D$16,2)),F1723=DAY(VLOOKUP('Time Series Data'!E1723,'Coincident Peak'!$C$5:$D$16,2))-1)),VLOOKUP(E1723,'Coincident Peak'!$C$5:$N$16,11)*Z1723,Z1723)</f>
        <v>0</v>
      </c>
      <c r="AB1723" s="185">
        <f>IF((AND(E1723=MONTH(VLOOKUP('Time Series Data'!E1723,'Coincident Peak'!$C$5:$D$16,2)),F1723=DAY(VLOOKUP('Time Series Data'!E1723,'Coincident Peak'!$C$5:$D$16,2))+1)),VLOOKUP(E1723,'Coincident Peak'!$C$5:$N$16,12)*AA1723,AA1723)</f>
        <v>0</v>
      </c>
      <c r="AC1723" s="185">
        <f>IF((AND(E1723=MONTH(VLOOKUP('Time Series Data'!E1723,'Coincident Peak'!$C$5:$D$16,2)),F1723=DAY(VLOOKUP('Time Series Data'!E1723,'Coincident Peak'!$C$5:$D$16,2)))),0,O1723)</f>
        <v>400.642</v>
      </c>
      <c r="AD1723" s="185">
        <f>IF((AND(E1723=MONTH(VLOOKUP('Time Series Data'!E1723,'Coincident Peak'!$C$5:$D$16,2)),F1723=DAY(VLOOKUP('Time Series Data'!E1723,'Coincident Peak'!$C$5:$D$16,2))-1)),VLOOKUP(E1723,'Coincident Peak'!$C$5:$N$16,11)*AC1723,AC1723)</f>
        <v>400.642</v>
      </c>
      <c r="AE1723" s="185">
        <f>IF((AND(E1723=MONTH(VLOOKUP('Time Series Data'!E1723,'Coincident Peak'!$C$5:$D$16,2)),F1723=DAY(VLOOKUP('Time Series Data'!E1723,'Coincident Peak'!$C$5:$D$16,2))+1)),VLOOKUP(E1723,'Coincident Peak'!$C$5:$N$16,12)*AD1723,AD1723)</f>
        <v>400.642</v>
      </c>
      <c r="AF1723" s="102">
        <f t="shared" si="824"/>
        <v>10680.358</v>
      </c>
      <c r="AG1723" s="185">
        <f>IF((AND(E1723=MONTH(VLOOKUP('Time Series Data'!E1723,'Coincident Peak'!$C$5:$D$16,2)),F1723=DAY(VLOOKUP('Time Series Data'!E1723,'Coincident Peak'!$C$5:$D$16,2)))),U1723,O1723)</f>
        <v>400.642</v>
      </c>
      <c r="AH1723" s="102">
        <f t="shared" si="826"/>
        <v>10680.358</v>
      </c>
      <c r="AL1723" s="102"/>
    </row>
    <row r="1724" spans="1:38" x14ac:dyDescent="0.2">
      <c r="A1724" s="77"/>
      <c r="B1724" s="77">
        <f t="shared" si="818"/>
        <v>43537.541666666664</v>
      </c>
      <c r="C1724" s="112">
        <f t="shared" si="819"/>
        <v>43537</v>
      </c>
      <c r="D1724" s="106">
        <f t="shared" si="825"/>
        <v>10301</v>
      </c>
      <c r="E1724" s="469">
        <v>3</v>
      </c>
      <c r="F1724" s="469">
        <v>13</v>
      </c>
      <c r="G1724" s="110">
        <v>13</v>
      </c>
      <c r="H1724" s="110">
        <f t="shared" si="820"/>
        <v>3</v>
      </c>
      <c r="I1724" s="110" cm="1">
        <f t="array" ref="I1724">INDEX(Values!$V$6:$AG$29,'Time Series Data'!G1724+1,'Time Series Data'!E1724)</f>
        <v>1</v>
      </c>
      <c r="J1724" s="113">
        <v>1717.5</v>
      </c>
      <c r="K1724" s="108">
        <v>10301</v>
      </c>
      <c r="L1724" s="108">
        <v>0</v>
      </c>
      <c r="M1724">
        <v>0</v>
      </c>
      <c r="N1724">
        <v>0</v>
      </c>
      <c r="O1724">
        <v>353.43799999999999</v>
      </c>
      <c r="P1724">
        <v>95</v>
      </c>
      <c r="T1724" s="185">
        <f t="shared" si="821"/>
        <v>0</v>
      </c>
      <c r="U1724" s="185">
        <f t="shared" si="822"/>
        <v>353.43799999999999</v>
      </c>
      <c r="V1724" s="102">
        <f t="shared" si="823"/>
        <v>9947.5619999999999</v>
      </c>
      <c r="W1724">
        <f>IF(V1724+O1724&gt;VLOOKUP(E1724,'Coincident Peak'!$C$22:$I$33,7),0,1)</f>
        <v>1</v>
      </c>
      <c r="X1724" s="421">
        <f>IF((AND(E1724=MONTH(VLOOKUP('Time Series Data'!E1724,'Coincident Peak'!$C$5:$D$16,2)),F1724=DAY(VLOOKUP('Time Series Data'!E1724,'Coincident Peak'!$C$5:$D$16,2)),IF(AND(G1724&lt;=HOUR(VLOOKUP('Time Series Data'!E1724,'Coincident Peak'!$C$5:$E$16,3))+Values!$E$5,G1724&gt;=HOUR(VLOOKUP('Time Series Data'!E1724,'Coincident Peak'!$C$5:$E$16,3))-Values!$E$5),"TRUE","FALSE"))),BatteryPower,0)</f>
        <v>0</v>
      </c>
      <c r="Y1724" s="185">
        <f>IF((AND(E1724=MONTH(VLOOKUP('Time Series Data'!E1724,'Coincident Peak'!$C$5:$D$16,2)),F1724=DAY(VLOOKUP('Time Series Data'!E1724,'Coincident Peak'!$C$5:$D$16,2)))),0,N1724)</f>
        <v>0</v>
      </c>
      <c r="Z1724" s="185">
        <f>IF((AND(E1724=MONTH(VLOOKUP('Time Series Data'!E1724,'Coincident Peak'!$C$5:$D$16,2)),F1724=DAY(VLOOKUP('Time Series Data'!E1724,'Coincident Peak'!$C$5:$D$16,2)),IF(AND(G1724&lt;=HOUR(VLOOKUP('Time Series Data'!E1724,'Coincident Peak'!$C$5:$E$16,3))+Values!$E$5,G1724&gt;=HOUR(VLOOKUP('Time Series Data'!E1724,'Coincident Peak'!$C$5:$E$16,3))-Values!$E$5),"TRUE","FALSE"))),BatteryPower,Y1724)</f>
        <v>0</v>
      </c>
      <c r="AA1724" s="185">
        <f>IF((AND(E1724=MONTH(VLOOKUP('Time Series Data'!E1724,'Coincident Peak'!$C$5:$D$16,2)),F1724=DAY(VLOOKUP('Time Series Data'!E1724,'Coincident Peak'!$C$5:$D$16,2))-1)),VLOOKUP(E1724,'Coincident Peak'!$C$5:$N$16,11)*Z1724,Z1724)</f>
        <v>0</v>
      </c>
      <c r="AB1724" s="185">
        <f>IF((AND(E1724=MONTH(VLOOKUP('Time Series Data'!E1724,'Coincident Peak'!$C$5:$D$16,2)),F1724=DAY(VLOOKUP('Time Series Data'!E1724,'Coincident Peak'!$C$5:$D$16,2))+1)),VLOOKUP(E1724,'Coincident Peak'!$C$5:$N$16,12)*AA1724,AA1724)</f>
        <v>0</v>
      </c>
      <c r="AC1724" s="185">
        <f>IF((AND(E1724=MONTH(VLOOKUP('Time Series Data'!E1724,'Coincident Peak'!$C$5:$D$16,2)),F1724=DAY(VLOOKUP('Time Series Data'!E1724,'Coincident Peak'!$C$5:$D$16,2)))),0,O1724)</f>
        <v>353.43799999999999</v>
      </c>
      <c r="AD1724" s="185">
        <f>IF((AND(E1724=MONTH(VLOOKUP('Time Series Data'!E1724,'Coincident Peak'!$C$5:$D$16,2)),F1724=DAY(VLOOKUP('Time Series Data'!E1724,'Coincident Peak'!$C$5:$D$16,2))-1)),VLOOKUP(E1724,'Coincident Peak'!$C$5:$N$16,11)*AC1724,AC1724)</f>
        <v>353.43799999999999</v>
      </c>
      <c r="AE1724" s="185">
        <f>IF((AND(E1724=MONTH(VLOOKUP('Time Series Data'!E1724,'Coincident Peak'!$C$5:$D$16,2)),F1724=DAY(VLOOKUP('Time Series Data'!E1724,'Coincident Peak'!$C$5:$D$16,2))+1)),VLOOKUP(E1724,'Coincident Peak'!$C$5:$N$16,12)*AD1724,AD1724)</f>
        <v>353.43799999999999</v>
      </c>
      <c r="AF1724" s="102">
        <f t="shared" si="824"/>
        <v>9947.5619999999999</v>
      </c>
      <c r="AG1724" s="185">
        <f>IF((AND(E1724=MONTH(VLOOKUP('Time Series Data'!E1724,'Coincident Peak'!$C$5:$D$16,2)),F1724=DAY(VLOOKUP('Time Series Data'!E1724,'Coincident Peak'!$C$5:$D$16,2)))),U1724,O1724)</f>
        <v>353.43799999999999</v>
      </c>
      <c r="AH1724" s="102">
        <f t="shared" si="826"/>
        <v>9947.5619999999999</v>
      </c>
      <c r="AL1724" s="102"/>
    </row>
    <row r="1725" spans="1:38" x14ac:dyDescent="0.2">
      <c r="A1725" s="77"/>
      <c r="B1725" s="77">
        <f t="shared" si="818"/>
        <v>43537.583333333336</v>
      </c>
      <c r="C1725" s="112">
        <f t="shared" si="819"/>
        <v>43537</v>
      </c>
      <c r="D1725" s="106">
        <f t="shared" si="825"/>
        <v>9918</v>
      </c>
      <c r="E1725" s="469">
        <v>3</v>
      </c>
      <c r="F1725" s="469">
        <v>13</v>
      </c>
      <c r="G1725" s="110">
        <v>14</v>
      </c>
      <c r="H1725" s="110">
        <f t="shared" si="820"/>
        <v>3</v>
      </c>
      <c r="I1725" s="110" cm="1">
        <f t="array" ref="I1725">INDEX(Values!$V$6:$AG$29,'Time Series Data'!G1725+1,'Time Series Data'!E1725)</f>
        <v>0</v>
      </c>
      <c r="J1725" s="113">
        <v>1718.5</v>
      </c>
      <c r="K1725" s="108">
        <v>9918</v>
      </c>
      <c r="L1725" s="108">
        <v>0</v>
      </c>
      <c r="M1725">
        <v>0</v>
      </c>
      <c r="N1725">
        <v>0</v>
      </c>
      <c r="O1725">
        <v>246.249</v>
      </c>
      <c r="P1725">
        <v>95</v>
      </c>
      <c r="T1725" s="185">
        <f t="shared" si="821"/>
        <v>0</v>
      </c>
      <c r="U1725" s="185">
        <f t="shared" si="822"/>
        <v>246.249</v>
      </c>
      <c r="V1725" s="102">
        <f t="shared" si="823"/>
        <v>9671.7510000000002</v>
      </c>
      <c r="W1725">
        <f>IF(V1725+O1725&gt;VLOOKUP(E1725,'Coincident Peak'!$C$22:$I$33,7),0,1)</f>
        <v>1</v>
      </c>
      <c r="X1725" s="421">
        <f>IF((AND(E1725=MONTH(VLOOKUP('Time Series Data'!E1725,'Coincident Peak'!$C$5:$D$16,2)),F1725=DAY(VLOOKUP('Time Series Data'!E1725,'Coincident Peak'!$C$5:$D$16,2)),IF(AND(G1725&lt;=HOUR(VLOOKUP('Time Series Data'!E1725,'Coincident Peak'!$C$5:$E$16,3))+Values!$E$5,G1725&gt;=HOUR(VLOOKUP('Time Series Data'!E1725,'Coincident Peak'!$C$5:$E$16,3))-Values!$E$5),"TRUE","FALSE"))),BatteryPower,0)</f>
        <v>0</v>
      </c>
      <c r="Y1725" s="185">
        <f>IF((AND(E1725=MONTH(VLOOKUP('Time Series Data'!E1725,'Coincident Peak'!$C$5:$D$16,2)),F1725=DAY(VLOOKUP('Time Series Data'!E1725,'Coincident Peak'!$C$5:$D$16,2)))),0,N1725)</f>
        <v>0</v>
      </c>
      <c r="Z1725" s="185">
        <f>IF((AND(E1725=MONTH(VLOOKUP('Time Series Data'!E1725,'Coincident Peak'!$C$5:$D$16,2)),F1725=DAY(VLOOKUP('Time Series Data'!E1725,'Coincident Peak'!$C$5:$D$16,2)),IF(AND(G1725&lt;=HOUR(VLOOKUP('Time Series Data'!E1725,'Coincident Peak'!$C$5:$E$16,3))+Values!$E$5,G1725&gt;=HOUR(VLOOKUP('Time Series Data'!E1725,'Coincident Peak'!$C$5:$E$16,3))-Values!$E$5),"TRUE","FALSE"))),BatteryPower,Y1725)</f>
        <v>0</v>
      </c>
      <c r="AA1725" s="185">
        <f>IF((AND(E1725=MONTH(VLOOKUP('Time Series Data'!E1725,'Coincident Peak'!$C$5:$D$16,2)),F1725=DAY(VLOOKUP('Time Series Data'!E1725,'Coincident Peak'!$C$5:$D$16,2))-1)),VLOOKUP(E1725,'Coincident Peak'!$C$5:$N$16,11)*Z1725,Z1725)</f>
        <v>0</v>
      </c>
      <c r="AB1725" s="185">
        <f>IF((AND(E1725=MONTH(VLOOKUP('Time Series Data'!E1725,'Coincident Peak'!$C$5:$D$16,2)),F1725=DAY(VLOOKUP('Time Series Data'!E1725,'Coincident Peak'!$C$5:$D$16,2))+1)),VLOOKUP(E1725,'Coincident Peak'!$C$5:$N$16,12)*AA1725,AA1725)</f>
        <v>0</v>
      </c>
      <c r="AC1725" s="185">
        <f>IF((AND(E1725=MONTH(VLOOKUP('Time Series Data'!E1725,'Coincident Peak'!$C$5:$D$16,2)),F1725=DAY(VLOOKUP('Time Series Data'!E1725,'Coincident Peak'!$C$5:$D$16,2)))),0,O1725)</f>
        <v>246.249</v>
      </c>
      <c r="AD1725" s="185">
        <f>IF((AND(E1725=MONTH(VLOOKUP('Time Series Data'!E1725,'Coincident Peak'!$C$5:$D$16,2)),F1725=DAY(VLOOKUP('Time Series Data'!E1725,'Coincident Peak'!$C$5:$D$16,2))-1)),VLOOKUP(E1725,'Coincident Peak'!$C$5:$N$16,11)*AC1725,AC1725)</f>
        <v>246.249</v>
      </c>
      <c r="AE1725" s="185">
        <f>IF((AND(E1725=MONTH(VLOOKUP('Time Series Data'!E1725,'Coincident Peak'!$C$5:$D$16,2)),F1725=DAY(VLOOKUP('Time Series Data'!E1725,'Coincident Peak'!$C$5:$D$16,2))+1)),VLOOKUP(E1725,'Coincident Peak'!$C$5:$N$16,12)*AD1725,AD1725)</f>
        <v>246.249</v>
      </c>
      <c r="AF1725" s="102">
        <f t="shared" si="824"/>
        <v>9671.7510000000002</v>
      </c>
      <c r="AG1725" s="185">
        <f>IF((AND(E1725=MONTH(VLOOKUP('Time Series Data'!E1725,'Coincident Peak'!$C$5:$D$16,2)),F1725=DAY(VLOOKUP('Time Series Data'!E1725,'Coincident Peak'!$C$5:$D$16,2)))),U1725,O1725)</f>
        <v>246.249</v>
      </c>
      <c r="AH1725" s="102">
        <f t="shared" si="826"/>
        <v>9671.7510000000002</v>
      </c>
      <c r="AL1725" s="102"/>
    </row>
    <row r="1726" spans="1:38" x14ac:dyDescent="0.2">
      <c r="A1726" s="77"/>
      <c r="B1726" s="77">
        <f t="shared" si="818"/>
        <v>43537.625</v>
      </c>
      <c r="C1726" s="112">
        <f t="shared" si="819"/>
        <v>43537</v>
      </c>
      <c r="D1726" s="106">
        <f t="shared" si="825"/>
        <v>9875</v>
      </c>
      <c r="E1726" s="469">
        <v>3</v>
      </c>
      <c r="F1726" s="469">
        <v>13</v>
      </c>
      <c r="G1726" s="110">
        <v>15</v>
      </c>
      <c r="H1726" s="110">
        <f t="shared" si="820"/>
        <v>3</v>
      </c>
      <c r="I1726" s="110" cm="1">
        <f t="array" ref="I1726">INDEX(Values!$V$6:$AG$29,'Time Series Data'!G1726+1,'Time Series Data'!E1726)</f>
        <v>0</v>
      </c>
      <c r="J1726" s="113">
        <v>1719.5</v>
      </c>
      <c r="K1726" s="108">
        <v>9875</v>
      </c>
      <c r="L1726" s="108">
        <v>0</v>
      </c>
      <c r="M1726">
        <v>0</v>
      </c>
      <c r="N1726">
        <v>0</v>
      </c>
      <c r="O1726">
        <v>281.27300000000002</v>
      </c>
      <c r="P1726">
        <v>95</v>
      </c>
      <c r="T1726" s="185">
        <f t="shared" si="821"/>
        <v>0</v>
      </c>
      <c r="U1726" s="185">
        <f t="shared" si="822"/>
        <v>281.27300000000002</v>
      </c>
      <c r="V1726" s="102">
        <f t="shared" si="823"/>
        <v>9593.7270000000008</v>
      </c>
      <c r="W1726">
        <f>IF(V1726+O1726&gt;VLOOKUP(E1726,'Coincident Peak'!$C$22:$I$33,7),0,1)</f>
        <v>1</v>
      </c>
      <c r="X1726" s="421">
        <f>IF((AND(E1726=MONTH(VLOOKUP('Time Series Data'!E1726,'Coincident Peak'!$C$5:$D$16,2)),F1726=DAY(VLOOKUP('Time Series Data'!E1726,'Coincident Peak'!$C$5:$D$16,2)),IF(AND(G1726&lt;=HOUR(VLOOKUP('Time Series Data'!E1726,'Coincident Peak'!$C$5:$E$16,3))+Values!$E$5,G1726&gt;=HOUR(VLOOKUP('Time Series Data'!E1726,'Coincident Peak'!$C$5:$E$16,3))-Values!$E$5),"TRUE","FALSE"))),BatteryPower,0)</f>
        <v>0</v>
      </c>
      <c r="Y1726" s="185">
        <f>IF((AND(E1726=MONTH(VLOOKUP('Time Series Data'!E1726,'Coincident Peak'!$C$5:$D$16,2)),F1726=DAY(VLOOKUP('Time Series Data'!E1726,'Coincident Peak'!$C$5:$D$16,2)))),0,N1726)</f>
        <v>0</v>
      </c>
      <c r="Z1726" s="185">
        <f>IF((AND(E1726=MONTH(VLOOKUP('Time Series Data'!E1726,'Coincident Peak'!$C$5:$D$16,2)),F1726=DAY(VLOOKUP('Time Series Data'!E1726,'Coincident Peak'!$C$5:$D$16,2)),IF(AND(G1726&lt;=HOUR(VLOOKUP('Time Series Data'!E1726,'Coincident Peak'!$C$5:$E$16,3))+Values!$E$5,G1726&gt;=HOUR(VLOOKUP('Time Series Data'!E1726,'Coincident Peak'!$C$5:$E$16,3))-Values!$E$5),"TRUE","FALSE"))),BatteryPower,Y1726)</f>
        <v>0</v>
      </c>
      <c r="AA1726" s="185">
        <f>IF((AND(E1726=MONTH(VLOOKUP('Time Series Data'!E1726,'Coincident Peak'!$C$5:$D$16,2)),F1726=DAY(VLOOKUP('Time Series Data'!E1726,'Coincident Peak'!$C$5:$D$16,2))-1)),VLOOKUP(E1726,'Coincident Peak'!$C$5:$N$16,11)*Z1726,Z1726)</f>
        <v>0</v>
      </c>
      <c r="AB1726" s="185">
        <f>IF((AND(E1726=MONTH(VLOOKUP('Time Series Data'!E1726,'Coincident Peak'!$C$5:$D$16,2)),F1726=DAY(VLOOKUP('Time Series Data'!E1726,'Coincident Peak'!$C$5:$D$16,2))+1)),VLOOKUP(E1726,'Coincident Peak'!$C$5:$N$16,12)*AA1726,AA1726)</f>
        <v>0</v>
      </c>
      <c r="AC1726" s="185">
        <f>IF((AND(E1726=MONTH(VLOOKUP('Time Series Data'!E1726,'Coincident Peak'!$C$5:$D$16,2)),F1726=DAY(VLOOKUP('Time Series Data'!E1726,'Coincident Peak'!$C$5:$D$16,2)))),0,O1726)</f>
        <v>281.27300000000002</v>
      </c>
      <c r="AD1726" s="185">
        <f>IF((AND(E1726=MONTH(VLOOKUP('Time Series Data'!E1726,'Coincident Peak'!$C$5:$D$16,2)),F1726=DAY(VLOOKUP('Time Series Data'!E1726,'Coincident Peak'!$C$5:$D$16,2))-1)),VLOOKUP(E1726,'Coincident Peak'!$C$5:$N$16,11)*AC1726,AC1726)</f>
        <v>281.27300000000002</v>
      </c>
      <c r="AE1726" s="185">
        <f>IF((AND(E1726=MONTH(VLOOKUP('Time Series Data'!E1726,'Coincident Peak'!$C$5:$D$16,2)),F1726=DAY(VLOOKUP('Time Series Data'!E1726,'Coincident Peak'!$C$5:$D$16,2))+1)),VLOOKUP(E1726,'Coincident Peak'!$C$5:$N$16,12)*AD1726,AD1726)</f>
        <v>281.27300000000002</v>
      </c>
      <c r="AF1726" s="102">
        <f t="shared" si="824"/>
        <v>9593.7270000000008</v>
      </c>
      <c r="AG1726" s="185">
        <f>IF((AND(E1726=MONTH(VLOOKUP('Time Series Data'!E1726,'Coincident Peak'!$C$5:$D$16,2)),F1726=DAY(VLOOKUP('Time Series Data'!E1726,'Coincident Peak'!$C$5:$D$16,2)))),U1726,O1726)</f>
        <v>281.27300000000002</v>
      </c>
      <c r="AH1726" s="102">
        <f t="shared" si="826"/>
        <v>9593.7270000000008</v>
      </c>
      <c r="AL1726" s="102"/>
    </row>
    <row r="1727" spans="1:38" x14ac:dyDescent="0.2">
      <c r="A1727" s="77"/>
      <c r="B1727" s="77">
        <f t="shared" si="818"/>
        <v>43537.666666666664</v>
      </c>
      <c r="C1727" s="112">
        <f t="shared" si="819"/>
        <v>43537</v>
      </c>
      <c r="D1727" s="106">
        <f t="shared" si="825"/>
        <v>9994</v>
      </c>
      <c r="E1727" s="469">
        <v>3</v>
      </c>
      <c r="F1727" s="469">
        <v>13</v>
      </c>
      <c r="G1727" s="110">
        <v>16</v>
      </c>
      <c r="H1727" s="110">
        <f t="shared" si="820"/>
        <v>3</v>
      </c>
      <c r="I1727" s="110" cm="1">
        <f t="array" ref="I1727">INDEX(Values!$V$6:$AG$29,'Time Series Data'!G1727+1,'Time Series Data'!E1727)</f>
        <v>0</v>
      </c>
      <c r="J1727" s="113">
        <v>1720.5</v>
      </c>
      <c r="K1727" s="108">
        <v>9994</v>
      </c>
      <c r="L1727" s="108">
        <v>0</v>
      </c>
      <c r="M1727">
        <v>0</v>
      </c>
      <c r="N1727">
        <v>0</v>
      </c>
      <c r="O1727">
        <v>53.259300000000003</v>
      </c>
      <c r="P1727">
        <v>95</v>
      </c>
      <c r="T1727" s="185">
        <f t="shared" si="821"/>
        <v>0</v>
      </c>
      <c r="U1727" s="185">
        <f t="shared" si="822"/>
        <v>53.259300000000003</v>
      </c>
      <c r="V1727" s="102">
        <f t="shared" si="823"/>
        <v>9940.7407000000003</v>
      </c>
      <c r="W1727">
        <f>IF(V1727+O1727&gt;VLOOKUP(E1727,'Coincident Peak'!$C$22:$I$33,7),0,1)</f>
        <v>1</v>
      </c>
      <c r="X1727" s="421">
        <f>IF((AND(E1727=MONTH(VLOOKUP('Time Series Data'!E1727,'Coincident Peak'!$C$5:$D$16,2)),F1727=DAY(VLOOKUP('Time Series Data'!E1727,'Coincident Peak'!$C$5:$D$16,2)),IF(AND(G1727&lt;=HOUR(VLOOKUP('Time Series Data'!E1727,'Coincident Peak'!$C$5:$E$16,3))+Values!$E$5,G1727&gt;=HOUR(VLOOKUP('Time Series Data'!E1727,'Coincident Peak'!$C$5:$E$16,3))-Values!$E$5),"TRUE","FALSE"))),BatteryPower,0)</f>
        <v>0</v>
      </c>
      <c r="Y1727" s="185">
        <f>IF((AND(E1727=MONTH(VLOOKUP('Time Series Data'!E1727,'Coincident Peak'!$C$5:$D$16,2)),F1727=DAY(VLOOKUP('Time Series Data'!E1727,'Coincident Peak'!$C$5:$D$16,2)))),0,N1727)</f>
        <v>0</v>
      </c>
      <c r="Z1727" s="185">
        <f>IF((AND(E1727=MONTH(VLOOKUP('Time Series Data'!E1727,'Coincident Peak'!$C$5:$D$16,2)),F1727=DAY(VLOOKUP('Time Series Data'!E1727,'Coincident Peak'!$C$5:$D$16,2)),IF(AND(G1727&lt;=HOUR(VLOOKUP('Time Series Data'!E1727,'Coincident Peak'!$C$5:$E$16,3))+Values!$E$5,G1727&gt;=HOUR(VLOOKUP('Time Series Data'!E1727,'Coincident Peak'!$C$5:$E$16,3))-Values!$E$5),"TRUE","FALSE"))),BatteryPower,Y1727)</f>
        <v>0</v>
      </c>
      <c r="AA1727" s="185">
        <f>IF((AND(E1727=MONTH(VLOOKUP('Time Series Data'!E1727,'Coincident Peak'!$C$5:$D$16,2)),F1727=DAY(VLOOKUP('Time Series Data'!E1727,'Coincident Peak'!$C$5:$D$16,2))-1)),VLOOKUP(E1727,'Coincident Peak'!$C$5:$N$16,11)*Z1727,Z1727)</f>
        <v>0</v>
      </c>
      <c r="AB1727" s="185">
        <f>IF((AND(E1727=MONTH(VLOOKUP('Time Series Data'!E1727,'Coincident Peak'!$C$5:$D$16,2)),F1727=DAY(VLOOKUP('Time Series Data'!E1727,'Coincident Peak'!$C$5:$D$16,2))+1)),VLOOKUP(E1727,'Coincident Peak'!$C$5:$N$16,12)*AA1727,AA1727)</f>
        <v>0</v>
      </c>
      <c r="AC1727" s="185">
        <f>IF((AND(E1727=MONTH(VLOOKUP('Time Series Data'!E1727,'Coincident Peak'!$C$5:$D$16,2)),F1727=DAY(VLOOKUP('Time Series Data'!E1727,'Coincident Peak'!$C$5:$D$16,2)))),0,O1727)</f>
        <v>53.259300000000003</v>
      </c>
      <c r="AD1727" s="185">
        <f>IF((AND(E1727=MONTH(VLOOKUP('Time Series Data'!E1727,'Coincident Peak'!$C$5:$D$16,2)),F1727=DAY(VLOOKUP('Time Series Data'!E1727,'Coincident Peak'!$C$5:$D$16,2))-1)),VLOOKUP(E1727,'Coincident Peak'!$C$5:$N$16,11)*AC1727,AC1727)</f>
        <v>53.259300000000003</v>
      </c>
      <c r="AE1727" s="185">
        <f>IF((AND(E1727=MONTH(VLOOKUP('Time Series Data'!E1727,'Coincident Peak'!$C$5:$D$16,2)),F1727=DAY(VLOOKUP('Time Series Data'!E1727,'Coincident Peak'!$C$5:$D$16,2))+1)),VLOOKUP(E1727,'Coincident Peak'!$C$5:$N$16,12)*AD1727,AD1727)</f>
        <v>53.259300000000003</v>
      </c>
      <c r="AF1727" s="102">
        <f t="shared" si="824"/>
        <v>9940.7407000000003</v>
      </c>
      <c r="AG1727" s="185">
        <f>IF((AND(E1727=MONTH(VLOOKUP('Time Series Data'!E1727,'Coincident Peak'!$C$5:$D$16,2)),F1727=DAY(VLOOKUP('Time Series Data'!E1727,'Coincident Peak'!$C$5:$D$16,2)))),U1727,O1727)</f>
        <v>53.259300000000003</v>
      </c>
      <c r="AH1727" s="102">
        <f t="shared" si="826"/>
        <v>9940.7407000000003</v>
      </c>
      <c r="AL1727" s="102"/>
    </row>
    <row r="1728" spans="1:38" x14ac:dyDescent="0.2">
      <c r="A1728" s="77"/>
      <c r="B1728" s="77">
        <f t="shared" si="818"/>
        <v>43537.708333333336</v>
      </c>
      <c r="C1728" s="112">
        <f t="shared" si="819"/>
        <v>43537</v>
      </c>
      <c r="D1728" s="106">
        <f t="shared" si="825"/>
        <v>10557</v>
      </c>
      <c r="E1728" s="469">
        <v>3</v>
      </c>
      <c r="F1728" s="469">
        <v>13</v>
      </c>
      <c r="G1728" s="110">
        <v>17</v>
      </c>
      <c r="H1728" s="110">
        <f t="shared" si="820"/>
        <v>3</v>
      </c>
      <c r="I1728" s="110" cm="1">
        <f t="array" ref="I1728">INDEX(Values!$V$6:$AG$29,'Time Series Data'!G1728+1,'Time Series Data'!E1728)</f>
        <v>0</v>
      </c>
      <c r="J1728" s="113">
        <v>1721.5</v>
      </c>
      <c r="K1728" s="108">
        <v>10557</v>
      </c>
      <c r="L1728" s="108">
        <v>0</v>
      </c>
      <c r="M1728">
        <v>0</v>
      </c>
      <c r="N1728">
        <v>0</v>
      </c>
      <c r="O1728">
        <v>17.4741</v>
      </c>
      <c r="P1728">
        <v>95</v>
      </c>
      <c r="T1728" s="185">
        <f t="shared" si="821"/>
        <v>0</v>
      </c>
      <c r="U1728" s="185">
        <f t="shared" si="822"/>
        <v>17.4741</v>
      </c>
      <c r="V1728" s="102">
        <f t="shared" si="823"/>
        <v>10539.525900000001</v>
      </c>
      <c r="W1728">
        <f>IF(V1728+O1728&gt;VLOOKUP(E1728,'Coincident Peak'!$C$22:$I$33,7),0,1)</f>
        <v>1</v>
      </c>
      <c r="X1728" s="421">
        <f>IF((AND(E1728=MONTH(VLOOKUP('Time Series Data'!E1728,'Coincident Peak'!$C$5:$D$16,2)),F1728=DAY(VLOOKUP('Time Series Data'!E1728,'Coincident Peak'!$C$5:$D$16,2)),IF(AND(G1728&lt;=HOUR(VLOOKUP('Time Series Data'!E1728,'Coincident Peak'!$C$5:$E$16,3))+Values!$E$5,G1728&gt;=HOUR(VLOOKUP('Time Series Data'!E1728,'Coincident Peak'!$C$5:$E$16,3))-Values!$E$5),"TRUE","FALSE"))),BatteryPower,0)</f>
        <v>0</v>
      </c>
      <c r="Y1728" s="185">
        <f>IF((AND(E1728=MONTH(VLOOKUP('Time Series Data'!E1728,'Coincident Peak'!$C$5:$D$16,2)),F1728=DAY(VLOOKUP('Time Series Data'!E1728,'Coincident Peak'!$C$5:$D$16,2)))),0,N1728)</f>
        <v>0</v>
      </c>
      <c r="Z1728" s="185">
        <f>IF((AND(E1728=MONTH(VLOOKUP('Time Series Data'!E1728,'Coincident Peak'!$C$5:$D$16,2)),F1728=DAY(VLOOKUP('Time Series Data'!E1728,'Coincident Peak'!$C$5:$D$16,2)),IF(AND(G1728&lt;=HOUR(VLOOKUP('Time Series Data'!E1728,'Coincident Peak'!$C$5:$E$16,3))+Values!$E$5,G1728&gt;=HOUR(VLOOKUP('Time Series Data'!E1728,'Coincident Peak'!$C$5:$E$16,3))-Values!$E$5),"TRUE","FALSE"))),BatteryPower,Y1728)</f>
        <v>0</v>
      </c>
      <c r="AA1728" s="185">
        <f>IF((AND(E1728=MONTH(VLOOKUP('Time Series Data'!E1728,'Coincident Peak'!$C$5:$D$16,2)),F1728=DAY(VLOOKUP('Time Series Data'!E1728,'Coincident Peak'!$C$5:$D$16,2))-1)),VLOOKUP(E1728,'Coincident Peak'!$C$5:$N$16,11)*Z1728,Z1728)</f>
        <v>0</v>
      </c>
      <c r="AB1728" s="185">
        <f>IF((AND(E1728=MONTH(VLOOKUP('Time Series Data'!E1728,'Coincident Peak'!$C$5:$D$16,2)),F1728=DAY(VLOOKUP('Time Series Data'!E1728,'Coincident Peak'!$C$5:$D$16,2))+1)),VLOOKUP(E1728,'Coincident Peak'!$C$5:$N$16,12)*AA1728,AA1728)</f>
        <v>0</v>
      </c>
      <c r="AC1728" s="185">
        <f>IF((AND(E1728=MONTH(VLOOKUP('Time Series Data'!E1728,'Coincident Peak'!$C$5:$D$16,2)),F1728=DAY(VLOOKUP('Time Series Data'!E1728,'Coincident Peak'!$C$5:$D$16,2)))),0,O1728)</f>
        <v>17.4741</v>
      </c>
      <c r="AD1728" s="185">
        <f>IF((AND(E1728=MONTH(VLOOKUP('Time Series Data'!E1728,'Coincident Peak'!$C$5:$D$16,2)),F1728=DAY(VLOOKUP('Time Series Data'!E1728,'Coincident Peak'!$C$5:$D$16,2))-1)),VLOOKUP(E1728,'Coincident Peak'!$C$5:$N$16,11)*AC1728,AC1728)</f>
        <v>17.4741</v>
      </c>
      <c r="AE1728" s="185">
        <f>IF((AND(E1728=MONTH(VLOOKUP('Time Series Data'!E1728,'Coincident Peak'!$C$5:$D$16,2)),F1728=DAY(VLOOKUP('Time Series Data'!E1728,'Coincident Peak'!$C$5:$D$16,2))+1)),VLOOKUP(E1728,'Coincident Peak'!$C$5:$N$16,12)*AD1728,AD1728)</f>
        <v>17.4741</v>
      </c>
      <c r="AF1728" s="102">
        <f t="shared" si="824"/>
        <v>10539.525900000001</v>
      </c>
      <c r="AG1728" s="185">
        <f>IF((AND(E1728=MONTH(VLOOKUP('Time Series Data'!E1728,'Coincident Peak'!$C$5:$D$16,2)),F1728=DAY(VLOOKUP('Time Series Data'!E1728,'Coincident Peak'!$C$5:$D$16,2)))),U1728,O1728)</f>
        <v>17.4741</v>
      </c>
      <c r="AH1728" s="102">
        <f t="shared" si="826"/>
        <v>10539.525900000001</v>
      </c>
      <c r="AL1728" s="102"/>
    </row>
    <row r="1729" spans="1:38" x14ac:dyDescent="0.2">
      <c r="A1729" s="77"/>
      <c r="B1729" s="77">
        <f t="shared" si="818"/>
        <v>43537.75</v>
      </c>
      <c r="C1729" s="112">
        <f t="shared" si="819"/>
        <v>43537</v>
      </c>
      <c r="D1729" s="106">
        <f t="shared" si="825"/>
        <v>11100</v>
      </c>
      <c r="E1729" s="469">
        <v>3</v>
      </c>
      <c r="F1729" s="469">
        <v>13</v>
      </c>
      <c r="G1729" s="110">
        <v>18</v>
      </c>
      <c r="H1729" s="110">
        <f t="shared" si="820"/>
        <v>3</v>
      </c>
      <c r="I1729" s="110" cm="1">
        <f t="array" ref="I1729">INDEX(Values!$V$6:$AG$29,'Time Series Data'!G1729+1,'Time Series Data'!E1729)</f>
        <v>1</v>
      </c>
      <c r="J1729" s="113">
        <v>1722.5</v>
      </c>
      <c r="K1729" s="108">
        <v>11100</v>
      </c>
      <c r="L1729" s="108">
        <v>0</v>
      </c>
      <c r="M1729">
        <v>0</v>
      </c>
      <c r="N1729">
        <v>0</v>
      </c>
      <c r="O1729">
        <v>0</v>
      </c>
      <c r="P1729">
        <v>95</v>
      </c>
      <c r="T1729" s="185">
        <f t="shared" si="821"/>
        <v>0</v>
      </c>
      <c r="U1729" s="185">
        <f t="shared" si="822"/>
        <v>0</v>
      </c>
      <c r="V1729" s="102">
        <f t="shared" si="823"/>
        <v>11100</v>
      </c>
      <c r="W1729">
        <f>IF(V1729+O1729&gt;VLOOKUP(E1729,'Coincident Peak'!$C$22:$I$33,7),0,1)</f>
        <v>1</v>
      </c>
      <c r="X1729" s="421">
        <f>IF((AND(E1729=MONTH(VLOOKUP('Time Series Data'!E1729,'Coincident Peak'!$C$5:$D$16,2)),F1729=DAY(VLOOKUP('Time Series Data'!E1729,'Coincident Peak'!$C$5:$D$16,2)),IF(AND(G1729&lt;=HOUR(VLOOKUP('Time Series Data'!E1729,'Coincident Peak'!$C$5:$E$16,3))+Values!$E$5,G1729&gt;=HOUR(VLOOKUP('Time Series Data'!E1729,'Coincident Peak'!$C$5:$E$16,3))-Values!$E$5),"TRUE","FALSE"))),BatteryPower,0)</f>
        <v>0</v>
      </c>
      <c r="Y1729" s="185">
        <f>IF((AND(E1729=MONTH(VLOOKUP('Time Series Data'!E1729,'Coincident Peak'!$C$5:$D$16,2)),F1729=DAY(VLOOKUP('Time Series Data'!E1729,'Coincident Peak'!$C$5:$D$16,2)))),0,N1729)</f>
        <v>0</v>
      </c>
      <c r="Z1729" s="185">
        <f>IF((AND(E1729=MONTH(VLOOKUP('Time Series Data'!E1729,'Coincident Peak'!$C$5:$D$16,2)),F1729=DAY(VLOOKUP('Time Series Data'!E1729,'Coincident Peak'!$C$5:$D$16,2)),IF(AND(G1729&lt;=HOUR(VLOOKUP('Time Series Data'!E1729,'Coincident Peak'!$C$5:$E$16,3))+Values!$E$5,G1729&gt;=HOUR(VLOOKUP('Time Series Data'!E1729,'Coincident Peak'!$C$5:$E$16,3))-Values!$E$5),"TRUE","FALSE"))),BatteryPower,Y1729)</f>
        <v>0</v>
      </c>
      <c r="AA1729" s="185">
        <f>IF((AND(E1729=MONTH(VLOOKUP('Time Series Data'!E1729,'Coincident Peak'!$C$5:$D$16,2)),F1729=DAY(VLOOKUP('Time Series Data'!E1729,'Coincident Peak'!$C$5:$D$16,2))-1)),VLOOKUP(E1729,'Coincident Peak'!$C$5:$N$16,11)*Z1729,Z1729)</f>
        <v>0</v>
      </c>
      <c r="AB1729" s="185">
        <f>IF((AND(E1729=MONTH(VLOOKUP('Time Series Data'!E1729,'Coincident Peak'!$C$5:$D$16,2)),F1729=DAY(VLOOKUP('Time Series Data'!E1729,'Coincident Peak'!$C$5:$D$16,2))+1)),VLOOKUP(E1729,'Coincident Peak'!$C$5:$N$16,12)*AA1729,AA1729)</f>
        <v>0</v>
      </c>
      <c r="AC1729" s="185">
        <f>IF((AND(E1729=MONTH(VLOOKUP('Time Series Data'!E1729,'Coincident Peak'!$C$5:$D$16,2)),F1729=DAY(VLOOKUP('Time Series Data'!E1729,'Coincident Peak'!$C$5:$D$16,2)))),0,O1729)</f>
        <v>0</v>
      </c>
      <c r="AD1729" s="185">
        <f>IF((AND(E1729=MONTH(VLOOKUP('Time Series Data'!E1729,'Coincident Peak'!$C$5:$D$16,2)),F1729=DAY(VLOOKUP('Time Series Data'!E1729,'Coincident Peak'!$C$5:$D$16,2))-1)),VLOOKUP(E1729,'Coincident Peak'!$C$5:$N$16,11)*AC1729,AC1729)</f>
        <v>0</v>
      </c>
      <c r="AE1729" s="185">
        <f>IF((AND(E1729=MONTH(VLOOKUP('Time Series Data'!E1729,'Coincident Peak'!$C$5:$D$16,2)),F1729=DAY(VLOOKUP('Time Series Data'!E1729,'Coincident Peak'!$C$5:$D$16,2))+1)),VLOOKUP(E1729,'Coincident Peak'!$C$5:$N$16,12)*AD1729,AD1729)</f>
        <v>0</v>
      </c>
      <c r="AF1729" s="102">
        <f t="shared" si="824"/>
        <v>11100</v>
      </c>
      <c r="AG1729" s="185">
        <f>IF((AND(E1729=MONTH(VLOOKUP('Time Series Data'!E1729,'Coincident Peak'!$C$5:$D$16,2)),F1729=DAY(VLOOKUP('Time Series Data'!E1729,'Coincident Peak'!$C$5:$D$16,2)))),U1729,O1729)</f>
        <v>0</v>
      </c>
      <c r="AH1729" s="102">
        <f t="shared" si="826"/>
        <v>11100</v>
      </c>
      <c r="AL1729" s="102"/>
    </row>
    <row r="1730" spans="1:38" x14ac:dyDescent="0.2">
      <c r="A1730" s="77"/>
      <c r="B1730" s="77">
        <f t="shared" si="818"/>
        <v>43537.791666666664</v>
      </c>
      <c r="C1730" s="112">
        <f t="shared" si="819"/>
        <v>43537</v>
      </c>
      <c r="D1730" s="106">
        <f t="shared" si="825"/>
        <v>12182</v>
      </c>
      <c r="E1730" s="469">
        <v>3</v>
      </c>
      <c r="F1730" s="469">
        <v>13</v>
      </c>
      <c r="G1730" s="110">
        <v>19</v>
      </c>
      <c r="H1730" s="110">
        <f t="shared" si="820"/>
        <v>3</v>
      </c>
      <c r="I1730" s="110" cm="1">
        <f t="array" ref="I1730">INDEX(Values!$V$6:$AG$29,'Time Series Data'!G1730+1,'Time Series Data'!E1730)</f>
        <v>1</v>
      </c>
      <c r="J1730" s="113">
        <v>1723.5</v>
      </c>
      <c r="K1730" s="108">
        <v>12182</v>
      </c>
      <c r="L1730" s="108">
        <v>0</v>
      </c>
      <c r="M1730">
        <v>0</v>
      </c>
      <c r="N1730">
        <v>0</v>
      </c>
      <c r="O1730">
        <v>0</v>
      </c>
      <c r="P1730">
        <v>95</v>
      </c>
      <c r="T1730" s="185">
        <f t="shared" si="821"/>
        <v>0</v>
      </c>
      <c r="U1730" s="185">
        <f t="shared" si="822"/>
        <v>0</v>
      </c>
      <c r="V1730" s="102">
        <f t="shared" si="823"/>
        <v>12182</v>
      </c>
      <c r="W1730">
        <f>IF(V1730+O1730&gt;VLOOKUP(E1730,'Coincident Peak'!$C$22:$I$33,7),0,1)</f>
        <v>1</v>
      </c>
      <c r="X1730" s="421">
        <f>IF((AND(E1730=MONTH(VLOOKUP('Time Series Data'!E1730,'Coincident Peak'!$C$5:$D$16,2)),F1730=DAY(VLOOKUP('Time Series Data'!E1730,'Coincident Peak'!$C$5:$D$16,2)),IF(AND(G1730&lt;=HOUR(VLOOKUP('Time Series Data'!E1730,'Coincident Peak'!$C$5:$E$16,3))+Values!$E$5,G1730&gt;=HOUR(VLOOKUP('Time Series Data'!E1730,'Coincident Peak'!$C$5:$E$16,3))-Values!$E$5),"TRUE","FALSE"))),BatteryPower,0)</f>
        <v>0</v>
      </c>
      <c r="Y1730" s="185">
        <f>IF((AND(E1730=MONTH(VLOOKUP('Time Series Data'!E1730,'Coincident Peak'!$C$5:$D$16,2)),F1730=DAY(VLOOKUP('Time Series Data'!E1730,'Coincident Peak'!$C$5:$D$16,2)))),0,N1730)</f>
        <v>0</v>
      </c>
      <c r="Z1730" s="185">
        <f>IF((AND(E1730=MONTH(VLOOKUP('Time Series Data'!E1730,'Coincident Peak'!$C$5:$D$16,2)),F1730=DAY(VLOOKUP('Time Series Data'!E1730,'Coincident Peak'!$C$5:$D$16,2)),IF(AND(G1730&lt;=HOUR(VLOOKUP('Time Series Data'!E1730,'Coincident Peak'!$C$5:$E$16,3))+Values!$E$5,G1730&gt;=HOUR(VLOOKUP('Time Series Data'!E1730,'Coincident Peak'!$C$5:$E$16,3))-Values!$E$5),"TRUE","FALSE"))),BatteryPower,Y1730)</f>
        <v>0</v>
      </c>
      <c r="AA1730" s="185">
        <f>IF((AND(E1730=MONTH(VLOOKUP('Time Series Data'!E1730,'Coincident Peak'!$C$5:$D$16,2)),F1730=DAY(VLOOKUP('Time Series Data'!E1730,'Coincident Peak'!$C$5:$D$16,2))-1)),VLOOKUP(E1730,'Coincident Peak'!$C$5:$N$16,11)*Z1730,Z1730)</f>
        <v>0</v>
      </c>
      <c r="AB1730" s="185">
        <f>IF((AND(E1730=MONTH(VLOOKUP('Time Series Data'!E1730,'Coincident Peak'!$C$5:$D$16,2)),F1730=DAY(VLOOKUP('Time Series Data'!E1730,'Coincident Peak'!$C$5:$D$16,2))+1)),VLOOKUP(E1730,'Coincident Peak'!$C$5:$N$16,12)*AA1730,AA1730)</f>
        <v>0</v>
      </c>
      <c r="AC1730" s="185">
        <f>IF((AND(E1730=MONTH(VLOOKUP('Time Series Data'!E1730,'Coincident Peak'!$C$5:$D$16,2)),F1730=DAY(VLOOKUP('Time Series Data'!E1730,'Coincident Peak'!$C$5:$D$16,2)))),0,O1730)</f>
        <v>0</v>
      </c>
      <c r="AD1730" s="185">
        <f>IF((AND(E1730=MONTH(VLOOKUP('Time Series Data'!E1730,'Coincident Peak'!$C$5:$D$16,2)),F1730=DAY(VLOOKUP('Time Series Data'!E1730,'Coincident Peak'!$C$5:$D$16,2))-1)),VLOOKUP(E1730,'Coincident Peak'!$C$5:$N$16,11)*AC1730,AC1730)</f>
        <v>0</v>
      </c>
      <c r="AE1730" s="185">
        <f>IF((AND(E1730=MONTH(VLOOKUP('Time Series Data'!E1730,'Coincident Peak'!$C$5:$D$16,2)),F1730=DAY(VLOOKUP('Time Series Data'!E1730,'Coincident Peak'!$C$5:$D$16,2))+1)),VLOOKUP(E1730,'Coincident Peak'!$C$5:$N$16,12)*AD1730,AD1730)</f>
        <v>0</v>
      </c>
      <c r="AF1730" s="102">
        <f t="shared" si="824"/>
        <v>12182</v>
      </c>
      <c r="AG1730" s="185">
        <f>IF((AND(E1730=MONTH(VLOOKUP('Time Series Data'!E1730,'Coincident Peak'!$C$5:$D$16,2)),F1730=DAY(VLOOKUP('Time Series Data'!E1730,'Coincident Peak'!$C$5:$D$16,2)))),U1730,O1730)</f>
        <v>0</v>
      </c>
      <c r="AH1730" s="102">
        <f t="shared" si="826"/>
        <v>12182</v>
      </c>
      <c r="AL1730" s="102"/>
    </row>
    <row r="1731" spans="1:38" x14ac:dyDescent="0.2">
      <c r="A1731" s="77"/>
      <c r="B1731" s="77">
        <f t="shared" si="818"/>
        <v>43537.833333333336</v>
      </c>
      <c r="C1731" s="112">
        <f t="shared" si="819"/>
        <v>43537</v>
      </c>
      <c r="D1731" s="106">
        <f t="shared" si="825"/>
        <v>12746</v>
      </c>
      <c r="E1731" s="469">
        <v>3</v>
      </c>
      <c r="F1731" s="469">
        <v>13</v>
      </c>
      <c r="G1731" s="110">
        <v>20</v>
      </c>
      <c r="H1731" s="110">
        <f t="shared" si="820"/>
        <v>3</v>
      </c>
      <c r="I1731" s="110" cm="1">
        <f t="array" ref="I1731">INDEX(Values!$V$6:$AG$29,'Time Series Data'!G1731+1,'Time Series Data'!E1731)</f>
        <v>1</v>
      </c>
      <c r="J1731" s="113">
        <v>1724.5</v>
      </c>
      <c r="K1731" s="108">
        <v>12746</v>
      </c>
      <c r="L1731" s="108">
        <v>0</v>
      </c>
      <c r="M1731">
        <v>0</v>
      </c>
      <c r="N1731">
        <v>0</v>
      </c>
      <c r="O1731">
        <v>0</v>
      </c>
      <c r="P1731">
        <v>95</v>
      </c>
      <c r="T1731" s="185">
        <f t="shared" si="821"/>
        <v>0</v>
      </c>
      <c r="U1731" s="185">
        <f t="shared" si="822"/>
        <v>0</v>
      </c>
      <c r="V1731" s="102">
        <f t="shared" si="823"/>
        <v>12746</v>
      </c>
      <c r="W1731">
        <f>IF(V1731+O1731&gt;VLOOKUP(E1731,'Coincident Peak'!$C$22:$I$33,7),0,1)</f>
        <v>1</v>
      </c>
      <c r="X1731" s="421">
        <f>IF((AND(E1731=MONTH(VLOOKUP('Time Series Data'!E1731,'Coincident Peak'!$C$5:$D$16,2)),F1731=DAY(VLOOKUP('Time Series Data'!E1731,'Coincident Peak'!$C$5:$D$16,2)),IF(AND(G1731&lt;=HOUR(VLOOKUP('Time Series Data'!E1731,'Coincident Peak'!$C$5:$E$16,3))+Values!$E$5,G1731&gt;=HOUR(VLOOKUP('Time Series Data'!E1731,'Coincident Peak'!$C$5:$E$16,3))-Values!$E$5),"TRUE","FALSE"))),BatteryPower,0)</f>
        <v>0</v>
      </c>
      <c r="Y1731" s="185">
        <f>IF((AND(E1731=MONTH(VLOOKUP('Time Series Data'!E1731,'Coincident Peak'!$C$5:$D$16,2)),F1731=DAY(VLOOKUP('Time Series Data'!E1731,'Coincident Peak'!$C$5:$D$16,2)))),0,N1731)</f>
        <v>0</v>
      </c>
      <c r="Z1731" s="185">
        <f>IF((AND(E1731=MONTH(VLOOKUP('Time Series Data'!E1731,'Coincident Peak'!$C$5:$D$16,2)),F1731=DAY(VLOOKUP('Time Series Data'!E1731,'Coincident Peak'!$C$5:$D$16,2)),IF(AND(G1731&lt;=HOUR(VLOOKUP('Time Series Data'!E1731,'Coincident Peak'!$C$5:$E$16,3))+Values!$E$5,G1731&gt;=HOUR(VLOOKUP('Time Series Data'!E1731,'Coincident Peak'!$C$5:$E$16,3))-Values!$E$5),"TRUE","FALSE"))),BatteryPower,Y1731)</f>
        <v>0</v>
      </c>
      <c r="AA1731" s="185">
        <f>IF((AND(E1731=MONTH(VLOOKUP('Time Series Data'!E1731,'Coincident Peak'!$C$5:$D$16,2)),F1731=DAY(VLOOKUP('Time Series Data'!E1731,'Coincident Peak'!$C$5:$D$16,2))-1)),VLOOKUP(E1731,'Coincident Peak'!$C$5:$N$16,11)*Z1731,Z1731)</f>
        <v>0</v>
      </c>
      <c r="AB1731" s="185">
        <f>IF((AND(E1731=MONTH(VLOOKUP('Time Series Data'!E1731,'Coincident Peak'!$C$5:$D$16,2)),F1731=DAY(VLOOKUP('Time Series Data'!E1731,'Coincident Peak'!$C$5:$D$16,2))+1)),VLOOKUP(E1731,'Coincident Peak'!$C$5:$N$16,12)*AA1731,AA1731)</f>
        <v>0</v>
      </c>
      <c r="AC1731" s="185">
        <f>IF((AND(E1731=MONTH(VLOOKUP('Time Series Data'!E1731,'Coincident Peak'!$C$5:$D$16,2)),F1731=DAY(VLOOKUP('Time Series Data'!E1731,'Coincident Peak'!$C$5:$D$16,2)))),0,O1731)</f>
        <v>0</v>
      </c>
      <c r="AD1731" s="185">
        <f>IF((AND(E1731=MONTH(VLOOKUP('Time Series Data'!E1731,'Coincident Peak'!$C$5:$D$16,2)),F1731=DAY(VLOOKUP('Time Series Data'!E1731,'Coincident Peak'!$C$5:$D$16,2))-1)),VLOOKUP(E1731,'Coincident Peak'!$C$5:$N$16,11)*AC1731,AC1731)</f>
        <v>0</v>
      </c>
      <c r="AE1731" s="185">
        <f>IF((AND(E1731=MONTH(VLOOKUP('Time Series Data'!E1731,'Coincident Peak'!$C$5:$D$16,2)),F1731=DAY(VLOOKUP('Time Series Data'!E1731,'Coincident Peak'!$C$5:$D$16,2))+1)),VLOOKUP(E1731,'Coincident Peak'!$C$5:$N$16,12)*AD1731,AD1731)</f>
        <v>0</v>
      </c>
      <c r="AF1731" s="102">
        <f t="shared" si="824"/>
        <v>12746</v>
      </c>
      <c r="AG1731" s="185">
        <f>IF((AND(E1731=MONTH(VLOOKUP('Time Series Data'!E1731,'Coincident Peak'!$C$5:$D$16,2)),F1731=DAY(VLOOKUP('Time Series Data'!E1731,'Coincident Peak'!$C$5:$D$16,2)))),U1731,O1731)</f>
        <v>0</v>
      </c>
      <c r="AH1731" s="102">
        <f t="shared" si="826"/>
        <v>12746</v>
      </c>
      <c r="AL1731" s="102"/>
    </row>
    <row r="1732" spans="1:38" x14ac:dyDescent="0.2">
      <c r="A1732" s="77"/>
      <c r="B1732" s="77">
        <f t="shared" si="818"/>
        <v>43537.875</v>
      </c>
      <c r="C1732" s="112">
        <f t="shared" si="819"/>
        <v>43537</v>
      </c>
      <c r="D1732" s="106">
        <f t="shared" si="825"/>
        <v>12146</v>
      </c>
      <c r="E1732" s="469">
        <v>3</v>
      </c>
      <c r="F1732" s="469">
        <v>13</v>
      </c>
      <c r="G1732" s="110">
        <v>21</v>
      </c>
      <c r="H1732" s="110">
        <f t="shared" si="820"/>
        <v>3</v>
      </c>
      <c r="I1732" s="110" cm="1">
        <f t="array" ref="I1732">INDEX(Values!$V$6:$AG$29,'Time Series Data'!G1732+1,'Time Series Data'!E1732)</f>
        <v>1</v>
      </c>
      <c r="J1732" s="113">
        <v>1725.5</v>
      </c>
      <c r="K1732" s="108">
        <v>12146</v>
      </c>
      <c r="L1732" s="108">
        <v>0</v>
      </c>
      <c r="M1732">
        <v>0</v>
      </c>
      <c r="N1732">
        <v>0</v>
      </c>
      <c r="O1732">
        <v>0</v>
      </c>
      <c r="P1732">
        <v>95</v>
      </c>
      <c r="T1732" s="185">
        <f t="shared" si="821"/>
        <v>0</v>
      </c>
      <c r="U1732" s="185">
        <f t="shared" si="822"/>
        <v>0</v>
      </c>
      <c r="V1732" s="102">
        <f t="shared" si="823"/>
        <v>12146</v>
      </c>
      <c r="W1732">
        <f>IF(V1732+O1732&gt;VLOOKUP(E1732,'Coincident Peak'!$C$22:$I$33,7),0,1)</f>
        <v>1</v>
      </c>
      <c r="X1732" s="421">
        <f>IF((AND(E1732=MONTH(VLOOKUP('Time Series Data'!E1732,'Coincident Peak'!$C$5:$D$16,2)),F1732=DAY(VLOOKUP('Time Series Data'!E1732,'Coincident Peak'!$C$5:$D$16,2)),IF(AND(G1732&lt;=HOUR(VLOOKUP('Time Series Data'!E1732,'Coincident Peak'!$C$5:$E$16,3))+Values!$E$5,G1732&gt;=HOUR(VLOOKUP('Time Series Data'!E1732,'Coincident Peak'!$C$5:$E$16,3))-Values!$E$5),"TRUE","FALSE"))),BatteryPower,0)</f>
        <v>0</v>
      </c>
      <c r="Y1732" s="185">
        <f>IF((AND(E1732=MONTH(VLOOKUP('Time Series Data'!E1732,'Coincident Peak'!$C$5:$D$16,2)),F1732=DAY(VLOOKUP('Time Series Data'!E1732,'Coincident Peak'!$C$5:$D$16,2)))),0,N1732)</f>
        <v>0</v>
      </c>
      <c r="Z1732" s="185">
        <f>IF((AND(E1732=MONTH(VLOOKUP('Time Series Data'!E1732,'Coincident Peak'!$C$5:$D$16,2)),F1732=DAY(VLOOKUP('Time Series Data'!E1732,'Coincident Peak'!$C$5:$D$16,2)),IF(AND(G1732&lt;=HOUR(VLOOKUP('Time Series Data'!E1732,'Coincident Peak'!$C$5:$E$16,3))+Values!$E$5,G1732&gt;=HOUR(VLOOKUP('Time Series Data'!E1732,'Coincident Peak'!$C$5:$E$16,3))-Values!$E$5),"TRUE","FALSE"))),BatteryPower,Y1732)</f>
        <v>0</v>
      </c>
      <c r="AA1732" s="185">
        <f>IF((AND(E1732=MONTH(VLOOKUP('Time Series Data'!E1732,'Coincident Peak'!$C$5:$D$16,2)),F1732=DAY(VLOOKUP('Time Series Data'!E1732,'Coincident Peak'!$C$5:$D$16,2))-1)),VLOOKUP(E1732,'Coincident Peak'!$C$5:$N$16,11)*Z1732,Z1732)</f>
        <v>0</v>
      </c>
      <c r="AB1732" s="185">
        <f>IF((AND(E1732=MONTH(VLOOKUP('Time Series Data'!E1732,'Coincident Peak'!$C$5:$D$16,2)),F1732=DAY(VLOOKUP('Time Series Data'!E1732,'Coincident Peak'!$C$5:$D$16,2))+1)),VLOOKUP(E1732,'Coincident Peak'!$C$5:$N$16,12)*AA1732,AA1732)</f>
        <v>0</v>
      </c>
      <c r="AC1732" s="185">
        <f>IF((AND(E1732=MONTH(VLOOKUP('Time Series Data'!E1732,'Coincident Peak'!$C$5:$D$16,2)),F1732=DAY(VLOOKUP('Time Series Data'!E1732,'Coincident Peak'!$C$5:$D$16,2)))),0,O1732)</f>
        <v>0</v>
      </c>
      <c r="AD1732" s="185">
        <f>IF((AND(E1732=MONTH(VLOOKUP('Time Series Data'!E1732,'Coincident Peak'!$C$5:$D$16,2)),F1732=DAY(VLOOKUP('Time Series Data'!E1732,'Coincident Peak'!$C$5:$D$16,2))-1)),VLOOKUP(E1732,'Coincident Peak'!$C$5:$N$16,11)*AC1732,AC1732)</f>
        <v>0</v>
      </c>
      <c r="AE1732" s="185">
        <f>IF((AND(E1732=MONTH(VLOOKUP('Time Series Data'!E1732,'Coincident Peak'!$C$5:$D$16,2)),F1732=DAY(VLOOKUP('Time Series Data'!E1732,'Coincident Peak'!$C$5:$D$16,2))+1)),VLOOKUP(E1732,'Coincident Peak'!$C$5:$N$16,12)*AD1732,AD1732)</f>
        <v>0</v>
      </c>
      <c r="AF1732" s="102">
        <f t="shared" si="824"/>
        <v>12146</v>
      </c>
      <c r="AG1732" s="185">
        <f>IF((AND(E1732=MONTH(VLOOKUP('Time Series Data'!E1732,'Coincident Peak'!$C$5:$D$16,2)),F1732=DAY(VLOOKUP('Time Series Data'!E1732,'Coincident Peak'!$C$5:$D$16,2)))),U1732,O1732)</f>
        <v>0</v>
      </c>
      <c r="AH1732" s="102">
        <f t="shared" si="826"/>
        <v>12146</v>
      </c>
      <c r="AL1732" s="102"/>
    </row>
    <row r="1733" spans="1:38" x14ac:dyDescent="0.2">
      <c r="A1733" s="77"/>
      <c r="B1733" s="77">
        <f t="shared" si="818"/>
        <v>43537.916666666664</v>
      </c>
      <c r="C1733" s="112">
        <f t="shared" si="819"/>
        <v>43537</v>
      </c>
      <c r="D1733" s="106">
        <f t="shared" si="825"/>
        <v>10807</v>
      </c>
      <c r="E1733" s="469">
        <v>3</v>
      </c>
      <c r="F1733" s="469">
        <v>13</v>
      </c>
      <c r="G1733" s="110">
        <v>22</v>
      </c>
      <c r="H1733" s="110">
        <f t="shared" si="820"/>
        <v>3</v>
      </c>
      <c r="I1733" s="110" cm="1">
        <f t="array" ref="I1733">INDEX(Values!$V$6:$AG$29,'Time Series Data'!G1733+1,'Time Series Data'!E1733)</f>
        <v>1</v>
      </c>
      <c r="J1733" s="113">
        <v>1726.5</v>
      </c>
      <c r="K1733" s="108">
        <v>10807</v>
      </c>
      <c r="L1733" s="108">
        <v>0</v>
      </c>
      <c r="M1733">
        <v>0</v>
      </c>
      <c r="N1733">
        <v>0</v>
      </c>
      <c r="O1733">
        <v>0</v>
      </c>
      <c r="P1733">
        <v>95</v>
      </c>
      <c r="T1733" s="185">
        <f t="shared" si="821"/>
        <v>0</v>
      </c>
      <c r="U1733" s="185">
        <f t="shared" si="822"/>
        <v>0</v>
      </c>
      <c r="V1733" s="102">
        <f t="shared" si="823"/>
        <v>10807</v>
      </c>
      <c r="W1733">
        <f>IF(V1733+O1733&gt;VLOOKUP(E1733,'Coincident Peak'!$C$22:$I$33,7),0,1)</f>
        <v>1</v>
      </c>
      <c r="X1733" s="421">
        <f>IF((AND(E1733=MONTH(VLOOKUP('Time Series Data'!E1733,'Coincident Peak'!$C$5:$D$16,2)),F1733=DAY(VLOOKUP('Time Series Data'!E1733,'Coincident Peak'!$C$5:$D$16,2)),IF(AND(G1733&lt;=HOUR(VLOOKUP('Time Series Data'!E1733,'Coincident Peak'!$C$5:$E$16,3))+Values!$E$5,G1733&gt;=HOUR(VLOOKUP('Time Series Data'!E1733,'Coincident Peak'!$C$5:$E$16,3))-Values!$E$5),"TRUE","FALSE"))),BatteryPower,0)</f>
        <v>0</v>
      </c>
      <c r="Y1733" s="185">
        <f>IF((AND(E1733=MONTH(VLOOKUP('Time Series Data'!E1733,'Coincident Peak'!$C$5:$D$16,2)),F1733=DAY(VLOOKUP('Time Series Data'!E1733,'Coincident Peak'!$C$5:$D$16,2)))),0,N1733)</f>
        <v>0</v>
      </c>
      <c r="Z1733" s="185">
        <f>IF((AND(E1733=MONTH(VLOOKUP('Time Series Data'!E1733,'Coincident Peak'!$C$5:$D$16,2)),F1733=DAY(VLOOKUP('Time Series Data'!E1733,'Coincident Peak'!$C$5:$D$16,2)),IF(AND(G1733&lt;=HOUR(VLOOKUP('Time Series Data'!E1733,'Coincident Peak'!$C$5:$E$16,3))+Values!$E$5,G1733&gt;=HOUR(VLOOKUP('Time Series Data'!E1733,'Coincident Peak'!$C$5:$E$16,3))-Values!$E$5),"TRUE","FALSE"))),BatteryPower,Y1733)</f>
        <v>0</v>
      </c>
      <c r="AA1733" s="185">
        <f>IF((AND(E1733=MONTH(VLOOKUP('Time Series Data'!E1733,'Coincident Peak'!$C$5:$D$16,2)),F1733=DAY(VLOOKUP('Time Series Data'!E1733,'Coincident Peak'!$C$5:$D$16,2))-1)),VLOOKUP(E1733,'Coincident Peak'!$C$5:$N$16,11)*Z1733,Z1733)</f>
        <v>0</v>
      </c>
      <c r="AB1733" s="185">
        <f>IF((AND(E1733=MONTH(VLOOKUP('Time Series Data'!E1733,'Coincident Peak'!$C$5:$D$16,2)),F1733=DAY(VLOOKUP('Time Series Data'!E1733,'Coincident Peak'!$C$5:$D$16,2))+1)),VLOOKUP(E1733,'Coincident Peak'!$C$5:$N$16,12)*AA1733,AA1733)</f>
        <v>0</v>
      </c>
      <c r="AC1733" s="185">
        <f>IF((AND(E1733=MONTH(VLOOKUP('Time Series Data'!E1733,'Coincident Peak'!$C$5:$D$16,2)),F1733=DAY(VLOOKUP('Time Series Data'!E1733,'Coincident Peak'!$C$5:$D$16,2)))),0,O1733)</f>
        <v>0</v>
      </c>
      <c r="AD1733" s="185">
        <f>IF((AND(E1733=MONTH(VLOOKUP('Time Series Data'!E1733,'Coincident Peak'!$C$5:$D$16,2)),F1733=DAY(VLOOKUP('Time Series Data'!E1733,'Coincident Peak'!$C$5:$D$16,2))-1)),VLOOKUP(E1733,'Coincident Peak'!$C$5:$N$16,11)*AC1733,AC1733)</f>
        <v>0</v>
      </c>
      <c r="AE1733" s="185">
        <f>IF((AND(E1733=MONTH(VLOOKUP('Time Series Data'!E1733,'Coincident Peak'!$C$5:$D$16,2)),F1733=DAY(VLOOKUP('Time Series Data'!E1733,'Coincident Peak'!$C$5:$D$16,2))+1)),VLOOKUP(E1733,'Coincident Peak'!$C$5:$N$16,12)*AD1733,AD1733)</f>
        <v>0</v>
      </c>
      <c r="AF1733" s="102">
        <f t="shared" si="824"/>
        <v>10807</v>
      </c>
      <c r="AG1733" s="185">
        <f>IF((AND(E1733=MONTH(VLOOKUP('Time Series Data'!E1733,'Coincident Peak'!$C$5:$D$16,2)),F1733=DAY(VLOOKUP('Time Series Data'!E1733,'Coincident Peak'!$C$5:$D$16,2)))),U1733,O1733)</f>
        <v>0</v>
      </c>
      <c r="AH1733" s="102">
        <f t="shared" si="826"/>
        <v>10807</v>
      </c>
      <c r="AL1733" s="102"/>
    </row>
    <row r="1734" spans="1:38" x14ac:dyDescent="0.2">
      <c r="A1734" s="77"/>
      <c r="B1734" s="77">
        <f t="shared" si="818"/>
        <v>43537.958333333336</v>
      </c>
      <c r="C1734" s="112">
        <f t="shared" si="819"/>
        <v>43537</v>
      </c>
      <c r="D1734" s="106">
        <f t="shared" si="825"/>
        <v>9638</v>
      </c>
      <c r="E1734" s="469">
        <v>3</v>
      </c>
      <c r="F1734" s="469">
        <v>13</v>
      </c>
      <c r="G1734" s="110">
        <v>23</v>
      </c>
      <c r="H1734" s="110">
        <f t="shared" si="820"/>
        <v>3</v>
      </c>
      <c r="I1734" s="110" cm="1">
        <f t="array" ref="I1734">INDEX(Values!$V$6:$AG$29,'Time Series Data'!G1734+1,'Time Series Data'!E1734)</f>
        <v>1</v>
      </c>
      <c r="J1734" s="113">
        <v>1727.5</v>
      </c>
      <c r="K1734" s="108">
        <v>9638</v>
      </c>
      <c r="L1734" s="108">
        <v>0</v>
      </c>
      <c r="M1734">
        <v>0</v>
      </c>
      <c r="N1734">
        <v>0</v>
      </c>
      <c r="O1734">
        <v>0</v>
      </c>
      <c r="P1734">
        <v>95</v>
      </c>
      <c r="T1734" s="185">
        <f t="shared" si="821"/>
        <v>0</v>
      </c>
      <c r="U1734" s="185">
        <f t="shared" si="822"/>
        <v>0</v>
      </c>
      <c r="V1734" s="102">
        <f t="shared" si="823"/>
        <v>9638</v>
      </c>
      <c r="W1734">
        <f>IF(V1734+O1734&gt;VLOOKUP(E1734,'Coincident Peak'!$C$22:$I$33,7),0,1)</f>
        <v>1</v>
      </c>
      <c r="X1734" s="421">
        <f>IF((AND(E1734=MONTH(VLOOKUP('Time Series Data'!E1734,'Coincident Peak'!$C$5:$D$16,2)),F1734=DAY(VLOOKUP('Time Series Data'!E1734,'Coincident Peak'!$C$5:$D$16,2)),IF(AND(G1734&lt;=HOUR(VLOOKUP('Time Series Data'!E1734,'Coincident Peak'!$C$5:$E$16,3))+Values!$E$5,G1734&gt;=HOUR(VLOOKUP('Time Series Data'!E1734,'Coincident Peak'!$C$5:$E$16,3))-Values!$E$5),"TRUE","FALSE"))),BatteryPower,0)</f>
        <v>0</v>
      </c>
      <c r="Y1734" s="185">
        <f>IF((AND(E1734=MONTH(VLOOKUP('Time Series Data'!E1734,'Coincident Peak'!$C$5:$D$16,2)),F1734=DAY(VLOOKUP('Time Series Data'!E1734,'Coincident Peak'!$C$5:$D$16,2)))),0,N1734)</f>
        <v>0</v>
      </c>
      <c r="Z1734" s="185">
        <f>IF((AND(E1734=MONTH(VLOOKUP('Time Series Data'!E1734,'Coincident Peak'!$C$5:$D$16,2)),F1734=DAY(VLOOKUP('Time Series Data'!E1734,'Coincident Peak'!$C$5:$D$16,2)),IF(AND(G1734&lt;=HOUR(VLOOKUP('Time Series Data'!E1734,'Coincident Peak'!$C$5:$E$16,3))+Values!$E$5,G1734&gt;=HOUR(VLOOKUP('Time Series Data'!E1734,'Coincident Peak'!$C$5:$E$16,3))-Values!$E$5),"TRUE","FALSE"))),BatteryPower,Y1734)</f>
        <v>0</v>
      </c>
      <c r="AA1734" s="185">
        <f>IF((AND(E1734=MONTH(VLOOKUP('Time Series Data'!E1734,'Coincident Peak'!$C$5:$D$16,2)),F1734=DAY(VLOOKUP('Time Series Data'!E1734,'Coincident Peak'!$C$5:$D$16,2))-1)),VLOOKUP(E1734,'Coincident Peak'!$C$5:$N$16,11)*Z1734,Z1734)</f>
        <v>0</v>
      </c>
      <c r="AB1734" s="185">
        <f>IF((AND(E1734=MONTH(VLOOKUP('Time Series Data'!E1734,'Coincident Peak'!$C$5:$D$16,2)),F1734=DAY(VLOOKUP('Time Series Data'!E1734,'Coincident Peak'!$C$5:$D$16,2))+1)),VLOOKUP(E1734,'Coincident Peak'!$C$5:$N$16,12)*AA1734,AA1734)</f>
        <v>0</v>
      </c>
      <c r="AC1734" s="185">
        <f>IF((AND(E1734=MONTH(VLOOKUP('Time Series Data'!E1734,'Coincident Peak'!$C$5:$D$16,2)),F1734=DAY(VLOOKUP('Time Series Data'!E1734,'Coincident Peak'!$C$5:$D$16,2)))),0,O1734)</f>
        <v>0</v>
      </c>
      <c r="AD1734" s="185">
        <f>IF((AND(E1734=MONTH(VLOOKUP('Time Series Data'!E1734,'Coincident Peak'!$C$5:$D$16,2)),F1734=DAY(VLOOKUP('Time Series Data'!E1734,'Coincident Peak'!$C$5:$D$16,2))-1)),VLOOKUP(E1734,'Coincident Peak'!$C$5:$N$16,11)*AC1734,AC1734)</f>
        <v>0</v>
      </c>
      <c r="AE1734" s="185">
        <f>IF((AND(E1734=MONTH(VLOOKUP('Time Series Data'!E1734,'Coincident Peak'!$C$5:$D$16,2)),F1734=DAY(VLOOKUP('Time Series Data'!E1734,'Coincident Peak'!$C$5:$D$16,2))+1)),VLOOKUP(E1734,'Coincident Peak'!$C$5:$N$16,12)*AD1734,AD1734)</f>
        <v>0</v>
      </c>
      <c r="AF1734" s="102">
        <f t="shared" si="824"/>
        <v>9638</v>
      </c>
      <c r="AG1734" s="185">
        <f>IF((AND(E1734=MONTH(VLOOKUP('Time Series Data'!E1734,'Coincident Peak'!$C$5:$D$16,2)),F1734=DAY(VLOOKUP('Time Series Data'!E1734,'Coincident Peak'!$C$5:$D$16,2)))),U1734,O1734)</f>
        <v>0</v>
      </c>
      <c r="AH1734" s="102">
        <f t="shared" si="826"/>
        <v>9638</v>
      </c>
      <c r="AL1734" s="102"/>
    </row>
    <row r="1735" spans="1:38" x14ac:dyDescent="0.2">
      <c r="A1735" s="77"/>
      <c r="B1735" s="77">
        <f t="shared" ref="B1735:B1798" si="827">DATE(Load_Profile_Year,E1735,F1735)+TIME(G1735,0,0)</f>
        <v>43538</v>
      </c>
      <c r="C1735" s="112">
        <f t="shared" ref="C1735:C1798" si="828">DATE(Load_Profile_Year,MONTH(B1735),DAY(B1735))</f>
        <v>43538</v>
      </c>
      <c r="D1735" s="106">
        <f t="shared" si="825"/>
        <v>8932</v>
      </c>
      <c r="E1735" s="469">
        <v>3</v>
      </c>
      <c r="F1735" s="469">
        <v>14</v>
      </c>
      <c r="G1735" s="110">
        <v>0</v>
      </c>
      <c r="H1735" s="110">
        <f t="shared" ref="H1735:H1798" si="829">WEEKDAY(C1735,2)</f>
        <v>4</v>
      </c>
      <c r="I1735" s="110" cm="1">
        <f t="array" ref="I1735">INDEX(Values!$V$6:$AG$29,'Time Series Data'!G1735+1,'Time Series Data'!E1735)</f>
        <v>1</v>
      </c>
      <c r="J1735" s="113">
        <v>1728.5</v>
      </c>
      <c r="K1735" s="108">
        <v>8932</v>
      </c>
      <c r="L1735" s="108">
        <v>0</v>
      </c>
      <c r="M1735">
        <v>0</v>
      </c>
      <c r="N1735">
        <v>0</v>
      </c>
      <c r="O1735">
        <v>0</v>
      </c>
      <c r="P1735">
        <v>95</v>
      </c>
      <c r="T1735" s="185">
        <f t="shared" ref="T1735:T1798" si="830">L1735+M1735</f>
        <v>0</v>
      </c>
      <c r="U1735" s="185">
        <f t="shared" ref="U1735:U1798" si="831">O1735+M1735</f>
        <v>0</v>
      </c>
      <c r="V1735" s="102">
        <f t="shared" ref="V1735:V1798" si="832">D1735-N1735-O1735</f>
        <v>8932</v>
      </c>
      <c r="W1735">
        <f>IF(V1735+O1735&gt;VLOOKUP(E1735,'Coincident Peak'!$C$22:$I$33,7),0,1)</f>
        <v>1</v>
      </c>
      <c r="X1735" s="421">
        <f>IF((AND(E1735=MONTH(VLOOKUP('Time Series Data'!E1735,'Coincident Peak'!$C$5:$D$16,2)),F1735=DAY(VLOOKUP('Time Series Data'!E1735,'Coincident Peak'!$C$5:$D$16,2)),IF(AND(G1735&lt;=HOUR(VLOOKUP('Time Series Data'!E1735,'Coincident Peak'!$C$5:$E$16,3))+Values!$E$5,G1735&gt;=HOUR(VLOOKUP('Time Series Data'!E1735,'Coincident Peak'!$C$5:$E$16,3))-Values!$E$5),"TRUE","FALSE"))),BatteryPower,0)</f>
        <v>0</v>
      </c>
      <c r="Y1735" s="185">
        <f>IF((AND(E1735=MONTH(VLOOKUP('Time Series Data'!E1735,'Coincident Peak'!$C$5:$D$16,2)),F1735=DAY(VLOOKUP('Time Series Data'!E1735,'Coincident Peak'!$C$5:$D$16,2)))),0,N1735)</f>
        <v>0</v>
      </c>
      <c r="Z1735" s="185">
        <f>IF((AND(E1735=MONTH(VLOOKUP('Time Series Data'!E1735,'Coincident Peak'!$C$5:$D$16,2)),F1735=DAY(VLOOKUP('Time Series Data'!E1735,'Coincident Peak'!$C$5:$D$16,2)),IF(AND(G1735&lt;=HOUR(VLOOKUP('Time Series Data'!E1735,'Coincident Peak'!$C$5:$E$16,3))+Values!$E$5,G1735&gt;=HOUR(VLOOKUP('Time Series Data'!E1735,'Coincident Peak'!$C$5:$E$16,3))-Values!$E$5),"TRUE","FALSE"))),BatteryPower,Y1735)</f>
        <v>0</v>
      </c>
      <c r="AA1735" s="185">
        <f>IF((AND(E1735=MONTH(VLOOKUP('Time Series Data'!E1735,'Coincident Peak'!$C$5:$D$16,2)),F1735=DAY(VLOOKUP('Time Series Data'!E1735,'Coincident Peak'!$C$5:$D$16,2))-1)),VLOOKUP(E1735,'Coincident Peak'!$C$5:$N$16,11)*Z1735,Z1735)</f>
        <v>0</v>
      </c>
      <c r="AB1735" s="185">
        <f>IF((AND(E1735=MONTH(VLOOKUP('Time Series Data'!E1735,'Coincident Peak'!$C$5:$D$16,2)),F1735=DAY(VLOOKUP('Time Series Data'!E1735,'Coincident Peak'!$C$5:$D$16,2))+1)),VLOOKUP(E1735,'Coincident Peak'!$C$5:$N$16,12)*AA1735,AA1735)</f>
        <v>0</v>
      </c>
      <c r="AC1735" s="185">
        <f>IF((AND(E1735=MONTH(VLOOKUP('Time Series Data'!E1735,'Coincident Peak'!$C$5:$D$16,2)),F1735=DAY(VLOOKUP('Time Series Data'!E1735,'Coincident Peak'!$C$5:$D$16,2)))),0,O1735)</f>
        <v>0</v>
      </c>
      <c r="AD1735" s="185">
        <f>IF((AND(E1735=MONTH(VLOOKUP('Time Series Data'!E1735,'Coincident Peak'!$C$5:$D$16,2)),F1735=DAY(VLOOKUP('Time Series Data'!E1735,'Coincident Peak'!$C$5:$D$16,2))-1)),VLOOKUP(E1735,'Coincident Peak'!$C$5:$N$16,11)*AC1735,AC1735)</f>
        <v>0</v>
      </c>
      <c r="AE1735" s="185">
        <f>IF((AND(E1735=MONTH(VLOOKUP('Time Series Data'!E1735,'Coincident Peak'!$C$5:$D$16,2)),F1735=DAY(VLOOKUP('Time Series Data'!E1735,'Coincident Peak'!$C$5:$D$16,2))+1)),VLOOKUP(E1735,'Coincident Peak'!$C$5:$N$16,12)*AD1735,AD1735)</f>
        <v>0</v>
      </c>
      <c r="AF1735" s="102">
        <f t="shared" ref="AF1735:AF1798" si="833">K1735-AB1735-AE1735</f>
        <v>8932</v>
      </c>
      <c r="AG1735" s="185">
        <f>IF((AND(E1735=MONTH(VLOOKUP('Time Series Data'!E1735,'Coincident Peak'!$C$5:$D$16,2)),F1735=DAY(VLOOKUP('Time Series Data'!E1735,'Coincident Peak'!$C$5:$D$16,2)))),U1735,O1735)</f>
        <v>0</v>
      </c>
      <c r="AH1735" s="102">
        <f t="shared" si="826"/>
        <v>8932</v>
      </c>
      <c r="AL1735" s="102"/>
    </row>
    <row r="1736" spans="1:38" x14ac:dyDescent="0.2">
      <c r="A1736" s="77"/>
      <c r="B1736" s="77">
        <f t="shared" si="827"/>
        <v>43538.041666666664</v>
      </c>
      <c r="C1736" s="112">
        <f t="shared" si="828"/>
        <v>43538</v>
      </c>
      <c r="D1736" s="106">
        <f t="shared" ref="D1736:D1799" si="834">K1736</f>
        <v>8597</v>
      </c>
      <c r="E1736" s="469">
        <v>3</v>
      </c>
      <c r="F1736" s="469">
        <v>14</v>
      </c>
      <c r="G1736" s="110">
        <v>1</v>
      </c>
      <c r="H1736" s="110">
        <f t="shared" si="829"/>
        <v>4</v>
      </c>
      <c r="I1736" s="110" cm="1">
        <f t="array" ref="I1736">INDEX(Values!$V$6:$AG$29,'Time Series Data'!G1736+1,'Time Series Data'!E1736)</f>
        <v>1</v>
      </c>
      <c r="J1736" s="113">
        <v>1729.5</v>
      </c>
      <c r="K1736" s="108">
        <v>8597</v>
      </c>
      <c r="L1736" s="108">
        <v>0</v>
      </c>
      <c r="M1736">
        <v>0</v>
      </c>
      <c r="N1736">
        <v>0</v>
      </c>
      <c r="O1736">
        <v>0</v>
      </c>
      <c r="P1736">
        <v>95</v>
      </c>
      <c r="T1736" s="185">
        <f t="shared" si="830"/>
        <v>0</v>
      </c>
      <c r="U1736" s="185">
        <f t="shared" si="831"/>
        <v>0</v>
      </c>
      <c r="V1736" s="102">
        <f t="shared" si="832"/>
        <v>8597</v>
      </c>
      <c r="W1736">
        <f>IF(V1736+O1736&gt;VLOOKUP(E1736,'Coincident Peak'!$C$22:$I$33,7),0,1)</f>
        <v>1</v>
      </c>
      <c r="X1736" s="421">
        <f>IF((AND(E1736=MONTH(VLOOKUP('Time Series Data'!E1736,'Coincident Peak'!$C$5:$D$16,2)),F1736=DAY(VLOOKUP('Time Series Data'!E1736,'Coincident Peak'!$C$5:$D$16,2)),IF(AND(G1736&lt;=HOUR(VLOOKUP('Time Series Data'!E1736,'Coincident Peak'!$C$5:$E$16,3))+Values!$E$5,G1736&gt;=HOUR(VLOOKUP('Time Series Data'!E1736,'Coincident Peak'!$C$5:$E$16,3))-Values!$E$5),"TRUE","FALSE"))),BatteryPower,0)</f>
        <v>0</v>
      </c>
      <c r="Y1736" s="185">
        <f>IF((AND(E1736=MONTH(VLOOKUP('Time Series Data'!E1736,'Coincident Peak'!$C$5:$D$16,2)),F1736=DAY(VLOOKUP('Time Series Data'!E1736,'Coincident Peak'!$C$5:$D$16,2)))),0,N1736)</f>
        <v>0</v>
      </c>
      <c r="Z1736" s="185">
        <f>IF((AND(E1736=MONTH(VLOOKUP('Time Series Data'!E1736,'Coincident Peak'!$C$5:$D$16,2)),F1736=DAY(VLOOKUP('Time Series Data'!E1736,'Coincident Peak'!$C$5:$D$16,2)),IF(AND(G1736&lt;=HOUR(VLOOKUP('Time Series Data'!E1736,'Coincident Peak'!$C$5:$E$16,3))+Values!$E$5,G1736&gt;=HOUR(VLOOKUP('Time Series Data'!E1736,'Coincident Peak'!$C$5:$E$16,3))-Values!$E$5),"TRUE","FALSE"))),BatteryPower,Y1736)</f>
        <v>0</v>
      </c>
      <c r="AA1736" s="185">
        <f>IF((AND(E1736=MONTH(VLOOKUP('Time Series Data'!E1736,'Coincident Peak'!$C$5:$D$16,2)),F1736=DAY(VLOOKUP('Time Series Data'!E1736,'Coincident Peak'!$C$5:$D$16,2))-1)),VLOOKUP(E1736,'Coincident Peak'!$C$5:$N$16,11)*Z1736,Z1736)</f>
        <v>0</v>
      </c>
      <c r="AB1736" s="185">
        <f>IF((AND(E1736=MONTH(VLOOKUP('Time Series Data'!E1736,'Coincident Peak'!$C$5:$D$16,2)),F1736=DAY(VLOOKUP('Time Series Data'!E1736,'Coincident Peak'!$C$5:$D$16,2))+1)),VLOOKUP(E1736,'Coincident Peak'!$C$5:$N$16,12)*AA1736,AA1736)</f>
        <v>0</v>
      </c>
      <c r="AC1736" s="185">
        <f>IF((AND(E1736=MONTH(VLOOKUP('Time Series Data'!E1736,'Coincident Peak'!$C$5:$D$16,2)),F1736=DAY(VLOOKUP('Time Series Data'!E1736,'Coincident Peak'!$C$5:$D$16,2)))),0,O1736)</f>
        <v>0</v>
      </c>
      <c r="AD1736" s="185">
        <f>IF((AND(E1736=MONTH(VLOOKUP('Time Series Data'!E1736,'Coincident Peak'!$C$5:$D$16,2)),F1736=DAY(VLOOKUP('Time Series Data'!E1736,'Coincident Peak'!$C$5:$D$16,2))-1)),VLOOKUP(E1736,'Coincident Peak'!$C$5:$N$16,11)*AC1736,AC1736)</f>
        <v>0</v>
      </c>
      <c r="AE1736" s="185">
        <f>IF((AND(E1736=MONTH(VLOOKUP('Time Series Data'!E1736,'Coincident Peak'!$C$5:$D$16,2)),F1736=DAY(VLOOKUP('Time Series Data'!E1736,'Coincident Peak'!$C$5:$D$16,2))+1)),VLOOKUP(E1736,'Coincident Peak'!$C$5:$N$16,12)*AD1736,AD1736)</f>
        <v>0</v>
      </c>
      <c r="AF1736" s="102">
        <f t="shared" si="833"/>
        <v>8597</v>
      </c>
      <c r="AG1736" s="185">
        <f>IF((AND(E1736=MONTH(VLOOKUP('Time Series Data'!E1736,'Coincident Peak'!$C$5:$D$16,2)),F1736=DAY(VLOOKUP('Time Series Data'!E1736,'Coincident Peak'!$C$5:$D$16,2)))),U1736,O1736)</f>
        <v>0</v>
      </c>
      <c r="AH1736" s="102">
        <f t="shared" ref="AH1736:AH1799" si="835">K1736-Z1736-AG1736</f>
        <v>8597</v>
      </c>
      <c r="AL1736" s="102"/>
    </row>
    <row r="1737" spans="1:38" x14ac:dyDescent="0.2">
      <c r="A1737" s="77"/>
      <c r="B1737" s="77">
        <f t="shared" si="827"/>
        <v>43538.083333333336</v>
      </c>
      <c r="C1737" s="112">
        <f t="shared" si="828"/>
        <v>43538</v>
      </c>
      <c r="D1737" s="106">
        <f t="shared" si="834"/>
        <v>8613</v>
      </c>
      <c r="E1737" s="469">
        <v>3</v>
      </c>
      <c r="F1737" s="469">
        <v>14</v>
      </c>
      <c r="G1737" s="110">
        <v>2</v>
      </c>
      <c r="H1737" s="110">
        <f t="shared" si="829"/>
        <v>4</v>
      </c>
      <c r="I1737" s="110" cm="1">
        <f t="array" ref="I1737">INDEX(Values!$V$6:$AG$29,'Time Series Data'!G1737+1,'Time Series Data'!E1737)</f>
        <v>1</v>
      </c>
      <c r="J1737" s="113">
        <v>1730.5</v>
      </c>
      <c r="K1737" s="108">
        <v>8613</v>
      </c>
      <c r="L1737" s="108">
        <v>0</v>
      </c>
      <c r="M1737">
        <v>0</v>
      </c>
      <c r="N1737">
        <v>0</v>
      </c>
      <c r="O1737">
        <v>0</v>
      </c>
      <c r="P1737">
        <v>95</v>
      </c>
      <c r="T1737" s="185">
        <f t="shared" si="830"/>
        <v>0</v>
      </c>
      <c r="U1737" s="185">
        <f t="shared" si="831"/>
        <v>0</v>
      </c>
      <c r="V1737" s="102">
        <f t="shared" si="832"/>
        <v>8613</v>
      </c>
      <c r="W1737">
        <f>IF(V1737+O1737&gt;VLOOKUP(E1737,'Coincident Peak'!$C$22:$I$33,7),0,1)</f>
        <v>1</v>
      </c>
      <c r="X1737" s="421">
        <f>IF((AND(E1737=MONTH(VLOOKUP('Time Series Data'!E1737,'Coincident Peak'!$C$5:$D$16,2)),F1737=DAY(VLOOKUP('Time Series Data'!E1737,'Coincident Peak'!$C$5:$D$16,2)),IF(AND(G1737&lt;=HOUR(VLOOKUP('Time Series Data'!E1737,'Coincident Peak'!$C$5:$E$16,3))+Values!$E$5,G1737&gt;=HOUR(VLOOKUP('Time Series Data'!E1737,'Coincident Peak'!$C$5:$E$16,3))-Values!$E$5),"TRUE","FALSE"))),BatteryPower,0)</f>
        <v>0</v>
      </c>
      <c r="Y1737" s="185">
        <f>IF((AND(E1737=MONTH(VLOOKUP('Time Series Data'!E1737,'Coincident Peak'!$C$5:$D$16,2)),F1737=DAY(VLOOKUP('Time Series Data'!E1737,'Coincident Peak'!$C$5:$D$16,2)))),0,N1737)</f>
        <v>0</v>
      </c>
      <c r="Z1737" s="185">
        <f>IF((AND(E1737=MONTH(VLOOKUP('Time Series Data'!E1737,'Coincident Peak'!$C$5:$D$16,2)),F1737=DAY(VLOOKUP('Time Series Data'!E1737,'Coincident Peak'!$C$5:$D$16,2)),IF(AND(G1737&lt;=HOUR(VLOOKUP('Time Series Data'!E1737,'Coincident Peak'!$C$5:$E$16,3))+Values!$E$5,G1737&gt;=HOUR(VLOOKUP('Time Series Data'!E1737,'Coincident Peak'!$C$5:$E$16,3))-Values!$E$5),"TRUE","FALSE"))),BatteryPower,Y1737)</f>
        <v>0</v>
      </c>
      <c r="AA1737" s="185">
        <f>IF((AND(E1737=MONTH(VLOOKUP('Time Series Data'!E1737,'Coincident Peak'!$C$5:$D$16,2)),F1737=DAY(VLOOKUP('Time Series Data'!E1737,'Coincident Peak'!$C$5:$D$16,2))-1)),VLOOKUP(E1737,'Coincident Peak'!$C$5:$N$16,11)*Z1737,Z1737)</f>
        <v>0</v>
      </c>
      <c r="AB1737" s="185">
        <f>IF((AND(E1737=MONTH(VLOOKUP('Time Series Data'!E1737,'Coincident Peak'!$C$5:$D$16,2)),F1737=DAY(VLOOKUP('Time Series Data'!E1737,'Coincident Peak'!$C$5:$D$16,2))+1)),VLOOKUP(E1737,'Coincident Peak'!$C$5:$N$16,12)*AA1737,AA1737)</f>
        <v>0</v>
      </c>
      <c r="AC1737" s="185">
        <f>IF((AND(E1737=MONTH(VLOOKUP('Time Series Data'!E1737,'Coincident Peak'!$C$5:$D$16,2)),F1737=DAY(VLOOKUP('Time Series Data'!E1737,'Coincident Peak'!$C$5:$D$16,2)))),0,O1737)</f>
        <v>0</v>
      </c>
      <c r="AD1737" s="185">
        <f>IF((AND(E1737=MONTH(VLOOKUP('Time Series Data'!E1737,'Coincident Peak'!$C$5:$D$16,2)),F1737=DAY(VLOOKUP('Time Series Data'!E1737,'Coincident Peak'!$C$5:$D$16,2))-1)),VLOOKUP(E1737,'Coincident Peak'!$C$5:$N$16,11)*AC1737,AC1737)</f>
        <v>0</v>
      </c>
      <c r="AE1737" s="185">
        <f>IF((AND(E1737=MONTH(VLOOKUP('Time Series Data'!E1737,'Coincident Peak'!$C$5:$D$16,2)),F1737=DAY(VLOOKUP('Time Series Data'!E1737,'Coincident Peak'!$C$5:$D$16,2))+1)),VLOOKUP(E1737,'Coincident Peak'!$C$5:$N$16,12)*AD1737,AD1737)</f>
        <v>0</v>
      </c>
      <c r="AF1737" s="102">
        <f t="shared" si="833"/>
        <v>8613</v>
      </c>
      <c r="AG1737" s="185">
        <f>IF((AND(E1737=MONTH(VLOOKUP('Time Series Data'!E1737,'Coincident Peak'!$C$5:$D$16,2)),F1737=DAY(VLOOKUP('Time Series Data'!E1737,'Coincident Peak'!$C$5:$D$16,2)))),U1737,O1737)</f>
        <v>0</v>
      </c>
      <c r="AH1737" s="102">
        <f t="shared" si="835"/>
        <v>8613</v>
      </c>
      <c r="AL1737" s="102"/>
    </row>
    <row r="1738" spans="1:38" x14ac:dyDescent="0.2">
      <c r="A1738" s="77"/>
      <c r="B1738" s="77">
        <f t="shared" si="827"/>
        <v>43538.125</v>
      </c>
      <c r="C1738" s="112">
        <f t="shared" si="828"/>
        <v>43538</v>
      </c>
      <c r="D1738" s="106">
        <f t="shared" si="834"/>
        <v>8849</v>
      </c>
      <c r="E1738" s="469">
        <v>3</v>
      </c>
      <c r="F1738" s="469">
        <v>14</v>
      </c>
      <c r="G1738" s="110">
        <v>3</v>
      </c>
      <c r="H1738" s="110">
        <f t="shared" si="829"/>
        <v>4</v>
      </c>
      <c r="I1738" s="110" cm="1">
        <f t="array" ref="I1738">INDEX(Values!$V$6:$AG$29,'Time Series Data'!G1738+1,'Time Series Data'!E1738)</f>
        <v>1</v>
      </c>
      <c r="J1738" s="113">
        <v>1731.5</v>
      </c>
      <c r="K1738" s="108">
        <v>8849</v>
      </c>
      <c r="L1738" s="108">
        <v>0</v>
      </c>
      <c r="M1738">
        <v>0</v>
      </c>
      <c r="N1738">
        <v>0</v>
      </c>
      <c r="O1738">
        <v>0</v>
      </c>
      <c r="P1738">
        <v>95</v>
      </c>
      <c r="T1738" s="185">
        <f t="shared" si="830"/>
        <v>0</v>
      </c>
      <c r="U1738" s="185">
        <f t="shared" si="831"/>
        <v>0</v>
      </c>
      <c r="V1738" s="102">
        <f t="shared" si="832"/>
        <v>8849</v>
      </c>
      <c r="W1738">
        <f>IF(V1738+O1738&gt;VLOOKUP(E1738,'Coincident Peak'!$C$22:$I$33,7),0,1)</f>
        <v>1</v>
      </c>
      <c r="X1738" s="421">
        <f>IF((AND(E1738=MONTH(VLOOKUP('Time Series Data'!E1738,'Coincident Peak'!$C$5:$D$16,2)),F1738=DAY(VLOOKUP('Time Series Data'!E1738,'Coincident Peak'!$C$5:$D$16,2)),IF(AND(G1738&lt;=HOUR(VLOOKUP('Time Series Data'!E1738,'Coincident Peak'!$C$5:$E$16,3))+Values!$E$5,G1738&gt;=HOUR(VLOOKUP('Time Series Data'!E1738,'Coincident Peak'!$C$5:$E$16,3))-Values!$E$5),"TRUE","FALSE"))),BatteryPower,0)</f>
        <v>0</v>
      </c>
      <c r="Y1738" s="185">
        <f>IF((AND(E1738=MONTH(VLOOKUP('Time Series Data'!E1738,'Coincident Peak'!$C$5:$D$16,2)),F1738=DAY(VLOOKUP('Time Series Data'!E1738,'Coincident Peak'!$C$5:$D$16,2)))),0,N1738)</f>
        <v>0</v>
      </c>
      <c r="Z1738" s="185">
        <f>IF((AND(E1738=MONTH(VLOOKUP('Time Series Data'!E1738,'Coincident Peak'!$C$5:$D$16,2)),F1738=DAY(VLOOKUP('Time Series Data'!E1738,'Coincident Peak'!$C$5:$D$16,2)),IF(AND(G1738&lt;=HOUR(VLOOKUP('Time Series Data'!E1738,'Coincident Peak'!$C$5:$E$16,3))+Values!$E$5,G1738&gt;=HOUR(VLOOKUP('Time Series Data'!E1738,'Coincident Peak'!$C$5:$E$16,3))-Values!$E$5),"TRUE","FALSE"))),BatteryPower,Y1738)</f>
        <v>0</v>
      </c>
      <c r="AA1738" s="185">
        <f>IF((AND(E1738=MONTH(VLOOKUP('Time Series Data'!E1738,'Coincident Peak'!$C$5:$D$16,2)),F1738=DAY(VLOOKUP('Time Series Data'!E1738,'Coincident Peak'!$C$5:$D$16,2))-1)),VLOOKUP(E1738,'Coincident Peak'!$C$5:$N$16,11)*Z1738,Z1738)</f>
        <v>0</v>
      </c>
      <c r="AB1738" s="185">
        <f>IF((AND(E1738=MONTH(VLOOKUP('Time Series Data'!E1738,'Coincident Peak'!$C$5:$D$16,2)),F1738=DAY(VLOOKUP('Time Series Data'!E1738,'Coincident Peak'!$C$5:$D$16,2))+1)),VLOOKUP(E1738,'Coincident Peak'!$C$5:$N$16,12)*AA1738,AA1738)</f>
        <v>0</v>
      </c>
      <c r="AC1738" s="185">
        <f>IF((AND(E1738=MONTH(VLOOKUP('Time Series Data'!E1738,'Coincident Peak'!$C$5:$D$16,2)),F1738=DAY(VLOOKUP('Time Series Data'!E1738,'Coincident Peak'!$C$5:$D$16,2)))),0,O1738)</f>
        <v>0</v>
      </c>
      <c r="AD1738" s="185">
        <f>IF((AND(E1738=MONTH(VLOOKUP('Time Series Data'!E1738,'Coincident Peak'!$C$5:$D$16,2)),F1738=DAY(VLOOKUP('Time Series Data'!E1738,'Coincident Peak'!$C$5:$D$16,2))-1)),VLOOKUP(E1738,'Coincident Peak'!$C$5:$N$16,11)*AC1738,AC1738)</f>
        <v>0</v>
      </c>
      <c r="AE1738" s="185">
        <f>IF((AND(E1738=MONTH(VLOOKUP('Time Series Data'!E1738,'Coincident Peak'!$C$5:$D$16,2)),F1738=DAY(VLOOKUP('Time Series Data'!E1738,'Coincident Peak'!$C$5:$D$16,2))+1)),VLOOKUP(E1738,'Coincident Peak'!$C$5:$N$16,12)*AD1738,AD1738)</f>
        <v>0</v>
      </c>
      <c r="AF1738" s="102">
        <f t="shared" si="833"/>
        <v>8849</v>
      </c>
      <c r="AG1738" s="185">
        <f>IF((AND(E1738=MONTH(VLOOKUP('Time Series Data'!E1738,'Coincident Peak'!$C$5:$D$16,2)),F1738=DAY(VLOOKUP('Time Series Data'!E1738,'Coincident Peak'!$C$5:$D$16,2)))),U1738,O1738)</f>
        <v>0</v>
      </c>
      <c r="AH1738" s="102">
        <f t="shared" si="835"/>
        <v>8849</v>
      </c>
      <c r="AL1738" s="102"/>
    </row>
    <row r="1739" spans="1:38" x14ac:dyDescent="0.2">
      <c r="A1739" s="77"/>
      <c r="B1739" s="77">
        <f t="shared" si="827"/>
        <v>43538.166666666664</v>
      </c>
      <c r="C1739" s="112">
        <f t="shared" si="828"/>
        <v>43538</v>
      </c>
      <c r="D1739" s="106">
        <f t="shared" si="834"/>
        <v>9409</v>
      </c>
      <c r="E1739" s="469">
        <v>3</v>
      </c>
      <c r="F1739" s="469">
        <v>14</v>
      </c>
      <c r="G1739" s="110">
        <v>4</v>
      </c>
      <c r="H1739" s="110">
        <f t="shared" si="829"/>
        <v>4</v>
      </c>
      <c r="I1739" s="110" cm="1">
        <f t="array" ref="I1739">INDEX(Values!$V$6:$AG$29,'Time Series Data'!G1739+1,'Time Series Data'!E1739)</f>
        <v>1</v>
      </c>
      <c r="J1739" s="113">
        <v>1732.5</v>
      </c>
      <c r="K1739" s="108">
        <v>9409</v>
      </c>
      <c r="L1739" s="108">
        <v>0</v>
      </c>
      <c r="M1739">
        <v>0</v>
      </c>
      <c r="N1739">
        <v>0</v>
      </c>
      <c r="O1739">
        <v>0</v>
      </c>
      <c r="P1739">
        <v>95</v>
      </c>
      <c r="T1739" s="185">
        <f t="shared" si="830"/>
        <v>0</v>
      </c>
      <c r="U1739" s="185">
        <f t="shared" si="831"/>
        <v>0</v>
      </c>
      <c r="V1739" s="102">
        <f t="shared" si="832"/>
        <v>9409</v>
      </c>
      <c r="W1739">
        <f>IF(V1739+O1739&gt;VLOOKUP(E1739,'Coincident Peak'!$C$22:$I$33,7),0,1)</f>
        <v>1</v>
      </c>
      <c r="X1739" s="421">
        <f>IF((AND(E1739=MONTH(VLOOKUP('Time Series Data'!E1739,'Coincident Peak'!$C$5:$D$16,2)),F1739=DAY(VLOOKUP('Time Series Data'!E1739,'Coincident Peak'!$C$5:$D$16,2)),IF(AND(G1739&lt;=HOUR(VLOOKUP('Time Series Data'!E1739,'Coincident Peak'!$C$5:$E$16,3))+Values!$E$5,G1739&gt;=HOUR(VLOOKUP('Time Series Data'!E1739,'Coincident Peak'!$C$5:$E$16,3))-Values!$E$5),"TRUE","FALSE"))),BatteryPower,0)</f>
        <v>0</v>
      </c>
      <c r="Y1739" s="185">
        <f>IF((AND(E1739=MONTH(VLOOKUP('Time Series Data'!E1739,'Coincident Peak'!$C$5:$D$16,2)),F1739=DAY(VLOOKUP('Time Series Data'!E1739,'Coincident Peak'!$C$5:$D$16,2)))),0,N1739)</f>
        <v>0</v>
      </c>
      <c r="Z1739" s="185">
        <f>IF((AND(E1739=MONTH(VLOOKUP('Time Series Data'!E1739,'Coincident Peak'!$C$5:$D$16,2)),F1739=DAY(VLOOKUP('Time Series Data'!E1739,'Coincident Peak'!$C$5:$D$16,2)),IF(AND(G1739&lt;=HOUR(VLOOKUP('Time Series Data'!E1739,'Coincident Peak'!$C$5:$E$16,3))+Values!$E$5,G1739&gt;=HOUR(VLOOKUP('Time Series Data'!E1739,'Coincident Peak'!$C$5:$E$16,3))-Values!$E$5),"TRUE","FALSE"))),BatteryPower,Y1739)</f>
        <v>0</v>
      </c>
      <c r="AA1739" s="185">
        <f>IF((AND(E1739=MONTH(VLOOKUP('Time Series Data'!E1739,'Coincident Peak'!$C$5:$D$16,2)),F1739=DAY(VLOOKUP('Time Series Data'!E1739,'Coincident Peak'!$C$5:$D$16,2))-1)),VLOOKUP(E1739,'Coincident Peak'!$C$5:$N$16,11)*Z1739,Z1739)</f>
        <v>0</v>
      </c>
      <c r="AB1739" s="185">
        <f>IF((AND(E1739=MONTH(VLOOKUP('Time Series Data'!E1739,'Coincident Peak'!$C$5:$D$16,2)),F1739=DAY(VLOOKUP('Time Series Data'!E1739,'Coincident Peak'!$C$5:$D$16,2))+1)),VLOOKUP(E1739,'Coincident Peak'!$C$5:$N$16,12)*AA1739,AA1739)</f>
        <v>0</v>
      </c>
      <c r="AC1739" s="185">
        <f>IF((AND(E1739=MONTH(VLOOKUP('Time Series Data'!E1739,'Coincident Peak'!$C$5:$D$16,2)),F1739=DAY(VLOOKUP('Time Series Data'!E1739,'Coincident Peak'!$C$5:$D$16,2)))),0,O1739)</f>
        <v>0</v>
      </c>
      <c r="AD1739" s="185">
        <f>IF((AND(E1739=MONTH(VLOOKUP('Time Series Data'!E1739,'Coincident Peak'!$C$5:$D$16,2)),F1739=DAY(VLOOKUP('Time Series Data'!E1739,'Coincident Peak'!$C$5:$D$16,2))-1)),VLOOKUP(E1739,'Coincident Peak'!$C$5:$N$16,11)*AC1739,AC1739)</f>
        <v>0</v>
      </c>
      <c r="AE1739" s="185">
        <f>IF((AND(E1739=MONTH(VLOOKUP('Time Series Data'!E1739,'Coincident Peak'!$C$5:$D$16,2)),F1739=DAY(VLOOKUP('Time Series Data'!E1739,'Coincident Peak'!$C$5:$D$16,2))+1)),VLOOKUP(E1739,'Coincident Peak'!$C$5:$N$16,12)*AD1739,AD1739)</f>
        <v>0</v>
      </c>
      <c r="AF1739" s="102">
        <f t="shared" si="833"/>
        <v>9409</v>
      </c>
      <c r="AG1739" s="185">
        <f>IF((AND(E1739=MONTH(VLOOKUP('Time Series Data'!E1739,'Coincident Peak'!$C$5:$D$16,2)),F1739=DAY(VLOOKUP('Time Series Data'!E1739,'Coincident Peak'!$C$5:$D$16,2)))),U1739,O1739)</f>
        <v>0</v>
      </c>
      <c r="AH1739" s="102">
        <f t="shared" si="835"/>
        <v>9409</v>
      </c>
      <c r="AL1739" s="102"/>
    </row>
    <row r="1740" spans="1:38" x14ac:dyDescent="0.2">
      <c r="A1740" s="77"/>
      <c r="B1740" s="77">
        <f t="shared" si="827"/>
        <v>43538.208333333336</v>
      </c>
      <c r="C1740" s="112">
        <f t="shared" si="828"/>
        <v>43538</v>
      </c>
      <c r="D1740" s="106">
        <f t="shared" si="834"/>
        <v>10827</v>
      </c>
      <c r="E1740" s="469">
        <v>3</v>
      </c>
      <c r="F1740" s="469">
        <v>14</v>
      </c>
      <c r="G1740" s="110">
        <v>5</v>
      </c>
      <c r="H1740" s="110">
        <f t="shared" si="829"/>
        <v>4</v>
      </c>
      <c r="I1740" s="110" cm="1">
        <f t="array" ref="I1740">INDEX(Values!$V$6:$AG$29,'Time Series Data'!G1740+1,'Time Series Data'!E1740)</f>
        <v>1</v>
      </c>
      <c r="J1740" s="113">
        <v>1733.5</v>
      </c>
      <c r="K1740" s="108">
        <v>10827</v>
      </c>
      <c r="L1740" s="108">
        <v>0</v>
      </c>
      <c r="M1740">
        <v>0</v>
      </c>
      <c r="N1740">
        <v>0</v>
      </c>
      <c r="O1740">
        <v>0</v>
      </c>
      <c r="P1740">
        <v>95</v>
      </c>
      <c r="T1740" s="185">
        <f t="shared" si="830"/>
        <v>0</v>
      </c>
      <c r="U1740" s="185">
        <f t="shared" si="831"/>
        <v>0</v>
      </c>
      <c r="V1740" s="102">
        <f t="shared" si="832"/>
        <v>10827</v>
      </c>
      <c r="W1740">
        <f>IF(V1740+O1740&gt;VLOOKUP(E1740,'Coincident Peak'!$C$22:$I$33,7),0,1)</f>
        <v>1</v>
      </c>
      <c r="X1740" s="421">
        <f>IF((AND(E1740=MONTH(VLOOKUP('Time Series Data'!E1740,'Coincident Peak'!$C$5:$D$16,2)),F1740=DAY(VLOOKUP('Time Series Data'!E1740,'Coincident Peak'!$C$5:$D$16,2)),IF(AND(G1740&lt;=HOUR(VLOOKUP('Time Series Data'!E1740,'Coincident Peak'!$C$5:$E$16,3))+Values!$E$5,G1740&gt;=HOUR(VLOOKUP('Time Series Data'!E1740,'Coincident Peak'!$C$5:$E$16,3))-Values!$E$5),"TRUE","FALSE"))),BatteryPower,0)</f>
        <v>0</v>
      </c>
      <c r="Y1740" s="185">
        <f>IF((AND(E1740=MONTH(VLOOKUP('Time Series Data'!E1740,'Coincident Peak'!$C$5:$D$16,2)),F1740=DAY(VLOOKUP('Time Series Data'!E1740,'Coincident Peak'!$C$5:$D$16,2)))),0,N1740)</f>
        <v>0</v>
      </c>
      <c r="Z1740" s="185">
        <f>IF((AND(E1740=MONTH(VLOOKUP('Time Series Data'!E1740,'Coincident Peak'!$C$5:$D$16,2)),F1740=DAY(VLOOKUP('Time Series Data'!E1740,'Coincident Peak'!$C$5:$D$16,2)),IF(AND(G1740&lt;=HOUR(VLOOKUP('Time Series Data'!E1740,'Coincident Peak'!$C$5:$E$16,3))+Values!$E$5,G1740&gt;=HOUR(VLOOKUP('Time Series Data'!E1740,'Coincident Peak'!$C$5:$E$16,3))-Values!$E$5),"TRUE","FALSE"))),BatteryPower,Y1740)</f>
        <v>0</v>
      </c>
      <c r="AA1740" s="185">
        <f>IF((AND(E1740=MONTH(VLOOKUP('Time Series Data'!E1740,'Coincident Peak'!$C$5:$D$16,2)),F1740=DAY(VLOOKUP('Time Series Data'!E1740,'Coincident Peak'!$C$5:$D$16,2))-1)),VLOOKUP(E1740,'Coincident Peak'!$C$5:$N$16,11)*Z1740,Z1740)</f>
        <v>0</v>
      </c>
      <c r="AB1740" s="185">
        <f>IF((AND(E1740=MONTH(VLOOKUP('Time Series Data'!E1740,'Coincident Peak'!$C$5:$D$16,2)),F1740=DAY(VLOOKUP('Time Series Data'!E1740,'Coincident Peak'!$C$5:$D$16,2))+1)),VLOOKUP(E1740,'Coincident Peak'!$C$5:$N$16,12)*AA1740,AA1740)</f>
        <v>0</v>
      </c>
      <c r="AC1740" s="185">
        <f>IF((AND(E1740=MONTH(VLOOKUP('Time Series Data'!E1740,'Coincident Peak'!$C$5:$D$16,2)),F1740=DAY(VLOOKUP('Time Series Data'!E1740,'Coincident Peak'!$C$5:$D$16,2)))),0,O1740)</f>
        <v>0</v>
      </c>
      <c r="AD1740" s="185">
        <f>IF((AND(E1740=MONTH(VLOOKUP('Time Series Data'!E1740,'Coincident Peak'!$C$5:$D$16,2)),F1740=DAY(VLOOKUP('Time Series Data'!E1740,'Coincident Peak'!$C$5:$D$16,2))-1)),VLOOKUP(E1740,'Coincident Peak'!$C$5:$N$16,11)*AC1740,AC1740)</f>
        <v>0</v>
      </c>
      <c r="AE1740" s="185">
        <f>IF((AND(E1740=MONTH(VLOOKUP('Time Series Data'!E1740,'Coincident Peak'!$C$5:$D$16,2)),F1740=DAY(VLOOKUP('Time Series Data'!E1740,'Coincident Peak'!$C$5:$D$16,2))+1)),VLOOKUP(E1740,'Coincident Peak'!$C$5:$N$16,12)*AD1740,AD1740)</f>
        <v>0</v>
      </c>
      <c r="AF1740" s="102">
        <f t="shared" si="833"/>
        <v>10827</v>
      </c>
      <c r="AG1740" s="185">
        <f>IF((AND(E1740=MONTH(VLOOKUP('Time Series Data'!E1740,'Coincident Peak'!$C$5:$D$16,2)),F1740=DAY(VLOOKUP('Time Series Data'!E1740,'Coincident Peak'!$C$5:$D$16,2)))),U1740,O1740)</f>
        <v>0</v>
      </c>
      <c r="AH1740" s="102">
        <f t="shared" si="835"/>
        <v>10827</v>
      </c>
      <c r="AL1740" s="102"/>
    </row>
    <row r="1741" spans="1:38" x14ac:dyDescent="0.2">
      <c r="A1741" s="77"/>
      <c r="B1741" s="77">
        <f t="shared" si="827"/>
        <v>43538.25</v>
      </c>
      <c r="C1741" s="112">
        <f t="shared" si="828"/>
        <v>43538</v>
      </c>
      <c r="D1741" s="106">
        <f t="shared" si="834"/>
        <v>12742</v>
      </c>
      <c r="E1741" s="469">
        <v>3</v>
      </c>
      <c r="F1741" s="469">
        <v>14</v>
      </c>
      <c r="G1741" s="110">
        <v>6</v>
      </c>
      <c r="H1741" s="110">
        <f t="shared" si="829"/>
        <v>4</v>
      </c>
      <c r="I1741" s="110" cm="1">
        <f t="array" ref="I1741">INDEX(Values!$V$6:$AG$29,'Time Series Data'!G1741+1,'Time Series Data'!E1741)</f>
        <v>1</v>
      </c>
      <c r="J1741" s="113">
        <v>1734.5</v>
      </c>
      <c r="K1741" s="108">
        <v>12742</v>
      </c>
      <c r="L1741" s="108">
        <v>0</v>
      </c>
      <c r="M1741">
        <v>0</v>
      </c>
      <c r="N1741">
        <v>0</v>
      </c>
      <c r="O1741">
        <v>1.97732</v>
      </c>
      <c r="P1741">
        <v>95</v>
      </c>
      <c r="T1741" s="185">
        <f t="shared" si="830"/>
        <v>0</v>
      </c>
      <c r="U1741" s="185">
        <f t="shared" si="831"/>
        <v>1.97732</v>
      </c>
      <c r="V1741" s="102">
        <f t="shared" si="832"/>
        <v>12740.02268</v>
      </c>
      <c r="W1741">
        <f>IF(V1741+O1741&gt;VLOOKUP(E1741,'Coincident Peak'!$C$22:$I$33,7),0,1)</f>
        <v>1</v>
      </c>
      <c r="X1741" s="421">
        <f>IF((AND(E1741=MONTH(VLOOKUP('Time Series Data'!E1741,'Coincident Peak'!$C$5:$D$16,2)),F1741=DAY(VLOOKUP('Time Series Data'!E1741,'Coincident Peak'!$C$5:$D$16,2)),IF(AND(G1741&lt;=HOUR(VLOOKUP('Time Series Data'!E1741,'Coincident Peak'!$C$5:$E$16,3))+Values!$E$5,G1741&gt;=HOUR(VLOOKUP('Time Series Data'!E1741,'Coincident Peak'!$C$5:$E$16,3))-Values!$E$5),"TRUE","FALSE"))),BatteryPower,0)</f>
        <v>0</v>
      </c>
      <c r="Y1741" s="185">
        <f>IF((AND(E1741=MONTH(VLOOKUP('Time Series Data'!E1741,'Coincident Peak'!$C$5:$D$16,2)),F1741=DAY(VLOOKUP('Time Series Data'!E1741,'Coincident Peak'!$C$5:$D$16,2)))),0,N1741)</f>
        <v>0</v>
      </c>
      <c r="Z1741" s="185">
        <f>IF((AND(E1741=MONTH(VLOOKUP('Time Series Data'!E1741,'Coincident Peak'!$C$5:$D$16,2)),F1741=DAY(VLOOKUP('Time Series Data'!E1741,'Coincident Peak'!$C$5:$D$16,2)),IF(AND(G1741&lt;=HOUR(VLOOKUP('Time Series Data'!E1741,'Coincident Peak'!$C$5:$E$16,3))+Values!$E$5,G1741&gt;=HOUR(VLOOKUP('Time Series Data'!E1741,'Coincident Peak'!$C$5:$E$16,3))-Values!$E$5),"TRUE","FALSE"))),BatteryPower,Y1741)</f>
        <v>0</v>
      </c>
      <c r="AA1741" s="185">
        <f>IF((AND(E1741=MONTH(VLOOKUP('Time Series Data'!E1741,'Coincident Peak'!$C$5:$D$16,2)),F1741=DAY(VLOOKUP('Time Series Data'!E1741,'Coincident Peak'!$C$5:$D$16,2))-1)),VLOOKUP(E1741,'Coincident Peak'!$C$5:$N$16,11)*Z1741,Z1741)</f>
        <v>0</v>
      </c>
      <c r="AB1741" s="185">
        <f>IF((AND(E1741=MONTH(VLOOKUP('Time Series Data'!E1741,'Coincident Peak'!$C$5:$D$16,2)),F1741=DAY(VLOOKUP('Time Series Data'!E1741,'Coincident Peak'!$C$5:$D$16,2))+1)),VLOOKUP(E1741,'Coincident Peak'!$C$5:$N$16,12)*AA1741,AA1741)</f>
        <v>0</v>
      </c>
      <c r="AC1741" s="185">
        <f>IF((AND(E1741=MONTH(VLOOKUP('Time Series Data'!E1741,'Coincident Peak'!$C$5:$D$16,2)),F1741=DAY(VLOOKUP('Time Series Data'!E1741,'Coincident Peak'!$C$5:$D$16,2)))),0,O1741)</f>
        <v>1.97732</v>
      </c>
      <c r="AD1741" s="185">
        <f>IF((AND(E1741=MONTH(VLOOKUP('Time Series Data'!E1741,'Coincident Peak'!$C$5:$D$16,2)),F1741=DAY(VLOOKUP('Time Series Data'!E1741,'Coincident Peak'!$C$5:$D$16,2))-1)),VLOOKUP(E1741,'Coincident Peak'!$C$5:$N$16,11)*AC1741,AC1741)</f>
        <v>1.97732</v>
      </c>
      <c r="AE1741" s="185">
        <f>IF((AND(E1741=MONTH(VLOOKUP('Time Series Data'!E1741,'Coincident Peak'!$C$5:$D$16,2)),F1741=DAY(VLOOKUP('Time Series Data'!E1741,'Coincident Peak'!$C$5:$D$16,2))+1)),VLOOKUP(E1741,'Coincident Peak'!$C$5:$N$16,12)*AD1741,AD1741)</f>
        <v>1.97732</v>
      </c>
      <c r="AF1741" s="102">
        <f t="shared" si="833"/>
        <v>12740.02268</v>
      </c>
      <c r="AG1741" s="185">
        <f>IF((AND(E1741=MONTH(VLOOKUP('Time Series Data'!E1741,'Coincident Peak'!$C$5:$D$16,2)),F1741=DAY(VLOOKUP('Time Series Data'!E1741,'Coincident Peak'!$C$5:$D$16,2)))),U1741,O1741)</f>
        <v>1.97732</v>
      </c>
      <c r="AH1741" s="102">
        <f t="shared" si="835"/>
        <v>12740.02268</v>
      </c>
      <c r="AL1741" s="102"/>
    </row>
    <row r="1742" spans="1:38" x14ac:dyDescent="0.2">
      <c r="A1742" s="77"/>
      <c r="B1742" s="77">
        <f t="shared" si="827"/>
        <v>43538.291666666664</v>
      </c>
      <c r="C1742" s="112">
        <f t="shared" si="828"/>
        <v>43538</v>
      </c>
      <c r="D1742" s="106">
        <f t="shared" si="834"/>
        <v>12753</v>
      </c>
      <c r="E1742" s="469">
        <v>3</v>
      </c>
      <c r="F1742" s="469">
        <v>14</v>
      </c>
      <c r="G1742" s="110">
        <v>7</v>
      </c>
      <c r="H1742" s="110">
        <f t="shared" si="829"/>
        <v>4</v>
      </c>
      <c r="I1742" s="110" cm="1">
        <f t="array" ref="I1742">INDEX(Values!$V$6:$AG$29,'Time Series Data'!G1742+1,'Time Series Data'!E1742)</f>
        <v>1</v>
      </c>
      <c r="J1742" s="113">
        <v>1735.5</v>
      </c>
      <c r="K1742" s="108">
        <v>12753</v>
      </c>
      <c r="L1742" s="108">
        <v>0</v>
      </c>
      <c r="M1742">
        <v>0</v>
      </c>
      <c r="N1742">
        <v>0</v>
      </c>
      <c r="O1742">
        <v>158.90600000000001</v>
      </c>
      <c r="P1742">
        <v>95</v>
      </c>
      <c r="T1742" s="185">
        <f t="shared" si="830"/>
        <v>0</v>
      </c>
      <c r="U1742" s="185">
        <f t="shared" si="831"/>
        <v>158.90600000000001</v>
      </c>
      <c r="V1742" s="102">
        <f t="shared" si="832"/>
        <v>12594.093999999999</v>
      </c>
      <c r="W1742">
        <f>IF(V1742+O1742&gt;VLOOKUP(E1742,'Coincident Peak'!$C$22:$I$33,7),0,1)</f>
        <v>1</v>
      </c>
      <c r="X1742" s="421">
        <f>IF((AND(E1742=MONTH(VLOOKUP('Time Series Data'!E1742,'Coincident Peak'!$C$5:$D$16,2)),F1742=DAY(VLOOKUP('Time Series Data'!E1742,'Coincident Peak'!$C$5:$D$16,2)),IF(AND(G1742&lt;=HOUR(VLOOKUP('Time Series Data'!E1742,'Coincident Peak'!$C$5:$E$16,3))+Values!$E$5,G1742&gt;=HOUR(VLOOKUP('Time Series Data'!E1742,'Coincident Peak'!$C$5:$E$16,3))-Values!$E$5),"TRUE","FALSE"))),BatteryPower,0)</f>
        <v>0</v>
      </c>
      <c r="Y1742" s="185">
        <f>IF((AND(E1742=MONTH(VLOOKUP('Time Series Data'!E1742,'Coincident Peak'!$C$5:$D$16,2)),F1742=DAY(VLOOKUP('Time Series Data'!E1742,'Coincident Peak'!$C$5:$D$16,2)))),0,N1742)</f>
        <v>0</v>
      </c>
      <c r="Z1742" s="185">
        <f>IF((AND(E1742=MONTH(VLOOKUP('Time Series Data'!E1742,'Coincident Peak'!$C$5:$D$16,2)),F1742=DAY(VLOOKUP('Time Series Data'!E1742,'Coincident Peak'!$C$5:$D$16,2)),IF(AND(G1742&lt;=HOUR(VLOOKUP('Time Series Data'!E1742,'Coincident Peak'!$C$5:$E$16,3))+Values!$E$5,G1742&gt;=HOUR(VLOOKUP('Time Series Data'!E1742,'Coincident Peak'!$C$5:$E$16,3))-Values!$E$5),"TRUE","FALSE"))),BatteryPower,Y1742)</f>
        <v>0</v>
      </c>
      <c r="AA1742" s="185">
        <f>IF((AND(E1742=MONTH(VLOOKUP('Time Series Data'!E1742,'Coincident Peak'!$C$5:$D$16,2)),F1742=DAY(VLOOKUP('Time Series Data'!E1742,'Coincident Peak'!$C$5:$D$16,2))-1)),VLOOKUP(E1742,'Coincident Peak'!$C$5:$N$16,11)*Z1742,Z1742)</f>
        <v>0</v>
      </c>
      <c r="AB1742" s="185">
        <f>IF((AND(E1742=MONTH(VLOOKUP('Time Series Data'!E1742,'Coincident Peak'!$C$5:$D$16,2)),F1742=DAY(VLOOKUP('Time Series Data'!E1742,'Coincident Peak'!$C$5:$D$16,2))+1)),VLOOKUP(E1742,'Coincident Peak'!$C$5:$N$16,12)*AA1742,AA1742)</f>
        <v>0</v>
      </c>
      <c r="AC1742" s="185">
        <f>IF((AND(E1742=MONTH(VLOOKUP('Time Series Data'!E1742,'Coincident Peak'!$C$5:$D$16,2)),F1742=DAY(VLOOKUP('Time Series Data'!E1742,'Coincident Peak'!$C$5:$D$16,2)))),0,O1742)</f>
        <v>158.90600000000001</v>
      </c>
      <c r="AD1742" s="185">
        <f>IF((AND(E1742=MONTH(VLOOKUP('Time Series Data'!E1742,'Coincident Peak'!$C$5:$D$16,2)),F1742=DAY(VLOOKUP('Time Series Data'!E1742,'Coincident Peak'!$C$5:$D$16,2))-1)),VLOOKUP(E1742,'Coincident Peak'!$C$5:$N$16,11)*AC1742,AC1742)</f>
        <v>158.90600000000001</v>
      </c>
      <c r="AE1742" s="185">
        <f>IF((AND(E1742=MONTH(VLOOKUP('Time Series Data'!E1742,'Coincident Peak'!$C$5:$D$16,2)),F1742=DAY(VLOOKUP('Time Series Data'!E1742,'Coincident Peak'!$C$5:$D$16,2))+1)),VLOOKUP(E1742,'Coincident Peak'!$C$5:$N$16,12)*AD1742,AD1742)</f>
        <v>158.90600000000001</v>
      </c>
      <c r="AF1742" s="102">
        <f t="shared" si="833"/>
        <v>12594.093999999999</v>
      </c>
      <c r="AG1742" s="185">
        <f>IF((AND(E1742=MONTH(VLOOKUP('Time Series Data'!E1742,'Coincident Peak'!$C$5:$D$16,2)),F1742=DAY(VLOOKUP('Time Series Data'!E1742,'Coincident Peak'!$C$5:$D$16,2)))),U1742,O1742)</f>
        <v>158.90600000000001</v>
      </c>
      <c r="AH1742" s="102">
        <f t="shared" si="835"/>
        <v>12594.093999999999</v>
      </c>
      <c r="AL1742" s="102"/>
    </row>
    <row r="1743" spans="1:38" x14ac:dyDescent="0.2">
      <c r="A1743" s="77"/>
      <c r="B1743" s="77">
        <f t="shared" si="827"/>
        <v>43538.333333333336</v>
      </c>
      <c r="C1743" s="112">
        <f t="shared" si="828"/>
        <v>43538</v>
      </c>
      <c r="D1743" s="106">
        <f t="shared" si="834"/>
        <v>12286</v>
      </c>
      <c r="E1743" s="469">
        <v>3</v>
      </c>
      <c r="F1743" s="469">
        <v>14</v>
      </c>
      <c r="G1743" s="110">
        <v>8</v>
      </c>
      <c r="H1743" s="110">
        <f t="shared" si="829"/>
        <v>4</v>
      </c>
      <c r="I1743" s="110" cm="1">
        <f t="array" ref="I1743">INDEX(Values!$V$6:$AG$29,'Time Series Data'!G1743+1,'Time Series Data'!E1743)</f>
        <v>1</v>
      </c>
      <c r="J1743" s="113">
        <v>1736.5</v>
      </c>
      <c r="K1743" s="108">
        <v>12286</v>
      </c>
      <c r="L1743" s="108">
        <v>0</v>
      </c>
      <c r="M1743">
        <v>0</v>
      </c>
      <c r="N1743">
        <v>0</v>
      </c>
      <c r="O1743">
        <v>413.91</v>
      </c>
      <c r="P1743">
        <v>95</v>
      </c>
      <c r="T1743" s="185">
        <f t="shared" si="830"/>
        <v>0</v>
      </c>
      <c r="U1743" s="185">
        <f t="shared" si="831"/>
        <v>413.91</v>
      </c>
      <c r="V1743" s="102">
        <f t="shared" si="832"/>
        <v>11872.09</v>
      </c>
      <c r="W1743">
        <f>IF(V1743+O1743&gt;VLOOKUP(E1743,'Coincident Peak'!$C$22:$I$33,7),0,1)</f>
        <v>1</v>
      </c>
      <c r="X1743" s="421">
        <f>IF((AND(E1743=MONTH(VLOOKUP('Time Series Data'!E1743,'Coincident Peak'!$C$5:$D$16,2)),F1743=DAY(VLOOKUP('Time Series Data'!E1743,'Coincident Peak'!$C$5:$D$16,2)),IF(AND(G1743&lt;=HOUR(VLOOKUP('Time Series Data'!E1743,'Coincident Peak'!$C$5:$E$16,3))+Values!$E$5,G1743&gt;=HOUR(VLOOKUP('Time Series Data'!E1743,'Coincident Peak'!$C$5:$E$16,3))-Values!$E$5),"TRUE","FALSE"))),BatteryPower,0)</f>
        <v>0</v>
      </c>
      <c r="Y1743" s="185">
        <f>IF((AND(E1743=MONTH(VLOOKUP('Time Series Data'!E1743,'Coincident Peak'!$C$5:$D$16,2)),F1743=DAY(VLOOKUP('Time Series Data'!E1743,'Coincident Peak'!$C$5:$D$16,2)))),0,N1743)</f>
        <v>0</v>
      </c>
      <c r="Z1743" s="185">
        <f>IF((AND(E1743=MONTH(VLOOKUP('Time Series Data'!E1743,'Coincident Peak'!$C$5:$D$16,2)),F1743=DAY(VLOOKUP('Time Series Data'!E1743,'Coincident Peak'!$C$5:$D$16,2)),IF(AND(G1743&lt;=HOUR(VLOOKUP('Time Series Data'!E1743,'Coincident Peak'!$C$5:$E$16,3))+Values!$E$5,G1743&gt;=HOUR(VLOOKUP('Time Series Data'!E1743,'Coincident Peak'!$C$5:$E$16,3))-Values!$E$5),"TRUE","FALSE"))),BatteryPower,Y1743)</f>
        <v>0</v>
      </c>
      <c r="AA1743" s="185">
        <f>IF((AND(E1743=MONTH(VLOOKUP('Time Series Data'!E1743,'Coincident Peak'!$C$5:$D$16,2)),F1743=DAY(VLOOKUP('Time Series Data'!E1743,'Coincident Peak'!$C$5:$D$16,2))-1)),VLOOKUP(E1743,'Coincident Peak'!$C$5:$N$16,11)*Z1743,Z1743)</f>
        <v>0</v>
      </c>
      <c r="AB1743" s="185">
        <f>IF((AND(E1743=MONTH(VLOOKUP('Time Series Data'!E1743,'Coincident Peak'!$C$5:$D$16,2)),F1743=DAY(VLOOKUP('Time Series Data'!E1743,'Coincident Peak'!$C$5:$D$16,2))+1)),VLOOKUP(E1743,'Coincident Peak'!$C$5:$N$16,12)*AA1743,AA1743)</f>
        <v>0</v>
      </c>
      <c r="AC1743" s="185">
        <f>IF((AND(E1743=MONTH(VLOOKUP('Time Series Data'!E1743,'Coincident Peak'!$C$5:$D$16,2)),F1743=DAY(VLOOKUP('Time Series Data'!E1743,'Coincident Peak'!$C$5:$D$16,2)))),0,O1743)</f>
        <v>413.91</v>
      </c>
      <c r="AD1743" s="185">
        <f>IF((AND(E1743=MONTH(VLOOKUP('Time Series Data'!E1743,'Coincident Peak'!$C$5:$D$16,2)),F1743=DAY(VLOOKUP('Time Series Data'!E1743,'Coincident Peak'!$C$5:$D$16,2))-1)),VLOOKUP(E1743,'Coincident Peak'!$C$5:$N$16,11)*AC1743,AC1743)</f>
        <v>413.91</v>
      </c>
      <c r="AE1743" s="185">
        <f>IF((AND(E1743=MONTH(VLOOKUP('Time Series Data'!E1743,'Coincident Peak'!$C$5:$D$16,2)),F1743=DAY(VLOOKUP('Time Series Data'!E1743,'Coincident Peak'!$C$5:$D$16,2))+1)),VLOOKUP(E1743,'Coincident Peak'!$C$5:$N$16,12)*AD1743,AD1743)</f>
        <v>413.91</v>
      </c>
      <c r="AF1743" s="102">
        <f t="shared" si="833"/>
        <v>11872.09</v>
      </c>
      <c r="AG1743" s="185">
        <f>IF((AND(E1743=MONTH(VLOOKUP('Time Series Data'!E1743,'Coincident Peak'!$C$5:$D$16,2)),F1743=DAY(VLOOKUP('Time Series Data'!E1743,'Coincident Peak'!$C$5:$D$16,2)))),U1743,O1743)</f>
        <v>413.91</v>
      </c>
      <c r="AH1743" s="102">
        <f t="shared" si="835"/>
        <v>11872.09</v>
      </c>
      <c r="AL1743" s="102"/>
    </row>
    <row r="1744" spans="1:38" x14ac:dyDescent="0.2">
      <c r="A1744" s="77"/>
      <c r="B1744" s="77">
        <f t="shared" si="827"/>
        <v>43538.375</v>
      </c>
      <c r="C1744" s="112">
        <f t="shared" si="828"/>
        <v>43538</v>
      </c>
      <c r="D1744" s="106">
        <f t="shared" si="834"/>
        <v>11452</v>
      </c>
      <c r="E1744" s="469">
        <v>3</v>
      </c>
      <c r="F1744" s="469">
        <v>14</v>
      </c>
      <c r="G1744" s="110">
        <v>9</v>
      </c>
      <c r="H1744" s="110">
        <f t="shared" si="829"/>
        <v>4</v>
      </c>
      <c r="I1744" s="110" cm="1">
        <f t="array" ref="I1744">INDEX(Values!$V$6:$AG$29,'Time Series Data'!G1744+1,'Time Series Data'!E1744)</f>
        <v>1</v>
      </c>
      <c r="J1744" s="113">
        <v>1737.5</v>
      </c>
      <c r="K1744" s="108">
        <v>11452</v>
      </c>
      <c r="L1744" s="108">
        <v>0</v>
      </c>
      <c r="M1744">
        <v>0</v>
      </c>
      <c r="N1744">
        <v>0</v>
      </c>
      <c r="O1744">
        <v>439.13200000000001</v>
      </c>
      <c r="P1744">
        <v>95</v>
      </c>
      <c r="T1744" s="185">
        <f t="shared" si="830"/>
        <v>0</v>
      </c>
      <c r="U1744" s="185">
        <f t="shared" si="831"/>
        <v>439.13200000000001</v>
      </c>
      <c r="V1744" s="102">
        <f t="shared" si="832"/>
        <v>11012.868</v>
      </c>
      <c r="W1744">
        <f>IF(V1744+O1744&gt;VLOOKUP(E1744,'Coincident Peak'!$C$22:$I$33,7),0,1)</f>
        <v>1</v>
      </c>
      <c r="X1744" s="421">
        <f>IF((AND(E1744=MONTH(VLOOKUP('Time Series Data'!E1744,'Coincident Peak'!$C$5:$D$16,2)),F1744=DAY(VLOOKUP('Time Series Data'!E1744,'Coincident Peak'!$C$5:$D$16,2)),IF(AND(G1744&lt;=HOUR(VLOOKUP('Time Series Data'!E1744,'Coincident Peak'!$C$5:$E$16,3))+Values!$E$5,G1744&gt;=HOUR(VLOOKUP('Time Series Data'!E1744,'Coincident Peak'!$C$5:$E$16,3))-Values!$E$5),"TRUE","FALSE"))),BatteryPower,0)</f>
        <v>0</v>
      </c>
      <c r="Y1744" s="185">
        <f>IF((AND(E1744=MONTH(VLOOKUP('Time Series Data'!E1744,'Coincident Peak'!$C$5:$D$16,2)),F1744=DAY(VLOOKUP('Time Series Data'!E1744,'Coincident Peak'!$C$5:$D$16,2)))),0,N1744)</f>
        <v>0</v>
      </c>
      <c r="Z1744" s="185">
        <f>IF((AND(E1744=MONTH(VLOOKUP('Time Series Data'!E1744,'Coincident Peak'!$C$5:$D$16,2)),F1744=DAY(VLOOKUP('Time Series Data'!E1744,'Coincident Peak'!$C$5:$D$16,2)),IF(AND(G1744&lt;=HOUR(VLOOKUP('Time Series Data'!E1744,'Coincident Peak'!$C$5:$E$16,3))+Values!$E$5,G1744&gt;=HOUR(VLOOKUP('Time Series Data'!E1744,'Coincident Peak'!$C$5:$E$16,3))-Values!$E$5),"TRUE","FALSE"))),BatteryPower,Y1744)</f>
        <v>0</v>
      </c>
      <c r="AA1744" s="185">
        <f>IF((AND(E1744=MONTH(VLOOKUP('Time Series Data'!E1744,'Coincident Peak'!$C$5:$D$16,2)),F1744=DAY(VLOOKUP('Time Series Data'!E1744,'Coincident Peak'!$C$5:$D$16,2))-1)),VLOOKUP(E1744,'Coincident Peak'!$C$5:$N$16,11)*Z1744,Z1744)</f>
        <v>0</v>
      </c>
      <c r="AB1744" s="185">
        <f>IF((AND(E1744=MONTH(VLOOKUP('Time Series Data'!E1744,'Coincident Peak'!$C$5:$D$16,2)),F1744=DAY(VLOOKUP('Time Series Data'!E1744,'Coincident Peak'!$C$5:$D$16,2))+1)),VLOOKUP(E1744,'Coincident Peak'!$C$5:$N$16,12)*AA1744,AA1744)</f>
        <v>0</v>
      </c>
      <c r="AC1744" s="185">
        <f>IF((AND(E1744=MONTH(VLOOKUP('Time Series Data'!E1744,'Coincident Peak'!$C$5:$D$16,2)),F1744=DAY(VLOOKUP('Time Series Data'!E1744,'Coincident Peak'!$C$5:$D$16,2)))),0,O1744)</f>
        <v>439.13200000000001</v>
      </c>
      <c r="AD1744" s="185">
        <f>IF((AND(E1744=MONTH(VLOOKUP('Time Series Data'!E1744,'Coincident Peak'!$C$5:$D$16,2)),F1744=DAY(VLOOKUP('Time Series Data'!E1744,'Coincident Peak'!$C$5:$D$16,2))-1)),VLOOKUP(E1744,'Coincident Peak'!$C$5:$N$16,11)*AC1744,AC1744)</f>
        <v>439.13200000000001</v>
      </c>
      <c r="AE1744" s="185">
        <f>IF((AND(E1744=MONTH(VLOOKUP('Time Series Data'!E1744,'Coincident Peak'!$C$5:$D$16,2)),F1744=DAY(VLOOKUP('Time Series Data'!E1744,'Coincident Peak'!$C$5:$D$16,2))+1)),VLOOKUP(E1744,'Coincident Peak'!$C$5:$N$16,12)*AD1744,AD1744)</f>
        <v>439.13200000000001</v>
      </c>
      <c r="AF1744" s="102">
        <f t="shared" si="833"/>
        <v>11012.868</v>
      </c>
      <c r="AG1744" s="185">
        <f>IF((AND(E1744=MONTH(VLOOKUP('Time Series Data'!E1744,'Coincident Peak'!$C$5:$D$16,2)),F1744=DAY(VLOOKUP('Time Series Data'!E1744,'Coincident Peak'!$C$5:$D$16,2)))),U1744,O1744)</f>
        <v>439.13200000000001</v>
      </c>
      <c r="AH1744" s="102">
        <f t="shared" si="835"/>
        <v>11012.868</v>
      </c>
      <c r="AL1744" s="102"/>
    </row>
    <row r="1745" spans="1:38" x14ac:dyDescent="0.2">
      <c r="A1745" s="77"/>
      <c r="B1745" s="77">
        <f t="shared" si="827"/>
        <v>43538.416666666664</v>
      </c>
      <c r="C1745" s="112">
        <f t="shared" si="828"/>
        <v>43538</v>
      </c>
      <c r="D1745" s="106">
        <f t="shared" si="834"/>
        <v>10655</v>
      </c>
      <c r="E1745" s="469">
        <v>3</v>
      </c>
      <c r="F1745" s="469">
        <v>14</v>
      </c>
      <c r="G1745" s="110">
        <v>10</v>
      </c>
      <c r="H1745" s="110">
        <f t="shared" si="829"/>
        <v>4</v>
      </c>
      <c r="I1745" s="110" cm="1">
        <f t="array" ref="I1745">INDEX(Values!$V$6:$AG$29,'Time Series Data'!G1745+1,'Time Series Data'!E1745)</f>
        <v>1</v>
      </c>
      <c r="J1745" s="113">
        <v>1738.5</v>
      </c>
      <c r="K1745" s="108">
        <v>10655</v>
      </c>
      <c r="L1745" s="108">
        <v>0</v>
      </c>
      <c r="M1745">
        <v>0</v>
      </c>
      <c r="N1745">
        <v>0</v>
      </c>
      <c r="O1745">
        <v>435.74900000000002</v>
      </c>
      <c r="P1745">
        <v>95</v>
      </c>
      <c r="T1745" s="185">
        <f t="shared" si="830"/>
        <v>0</v>
      </c>
      <c r="U1745" s="185">
        <f t="shared" si="831"/>
        <v>435.74900000000002</v>
      </c>
      <c r="V1745" s="102">
        <f t="shared" si="832"/>
        <v>10219.251</v>
      </c>
      <c r="W1745">
        <f>IF(V1745+O1745&gt;VLOOKUP(E1745,'Coincident Peak'!$C$22:$I$33,7),0,1)</f>
        <v>1</v>
      </c>
      <c r="X1745" s="421">
        <f>IF((AND(E1745=MONTH(VLOOKUP('Time Series Data'!E1745,'Coincident Peak'!$C$5:$D$16,2)),F1745=DAY(VLOOKUP('Time Series Data'!E1745,'Coincident Peak'!$C$5:$D$16,2)),IF(AND(G1745&lt;=HOUR(VLOOKUP('Time Series Data'!E1745,'Coincident Peak'!$C$5:$E$16,3))+Values!$E$5,G1745&gt;=HOUR(VLOOKUP('Time Series Data'!E1745,'Coincident Peak'!$C$5:$E$16,3))-Values!$E$5),"TRUE","FALSE"))),BatteryPower,0)</f>
        <v>0</v>
      </c>
      <c r="Y1745" s="185">
        <f>IF((AND(E1745=MONTH(VLOOKUP('Time Series Data'!E1745,'Coincident Peak'!$C$5:$D$16,2)),F1745=DAY(VLOOKUP('Time Series Data'!E1745,'Coincident Peak'!$C$5:$D$16,2)))),0,N1745)</f>
        <v>0</v>
      </c>
      <c r="Z1745" s="185">
        <f>IF((AND(E1745=MONTH(VLOOKUP('Time Series Data'!E1745,'Coincident Peak'!$C$5:$D$16,2)),F1745=DAY(VLOOKUP('Time Series Data'!E1745,'Coincident Peak'!$C$5:$D$16,2)),IF(AND(G1745&lt;=HOUR(VLOOKUP('Time Series Data'!E1745,'Coincident Peak'!$C$5:$E$16,3))+Values!$E$5,G1745&gt;=HOUR(VLOOKUP('Time Series Data'!E1745,'Coincident Peak'!$C$5:$E$16,3))-Values!$E$5),"TRUE","FALSE"))),BatteryPower,Y1745)</f>
        <v>0</v>
      </c>
      <c r="AA1745" s="185">
        <f>IF((AND(E1745=MONTH(VLOOKUP('Time Series Data'!E1745,'Coincident Peak'!$C$5:$D$16,2)),F1745=DAY(VLOOKUP('Time Series Data'!E1745,'Coincident Peak'!$C$5:$D$16,2))-1)),VLOOKUP(E1745,'Coincident Peak'!$C$5:$N$16,11)*Z1745,Z1745)</f>
        <v>0</v>
      </c>
      <c r="AB1745" s="185">
        <f>IF((AND(E1745=MONTH(VLOOKUP('Time Series Data'!E1745,'Coincident Peak'!$C$5:$D$16,2)),F1745=DAY(VLOOKUP('Time Series Data'!E1745,'Coincident Peak'!$C$5:$D$16,2))+1)),VLOOKUP(E1745,'Coincident Peak'!$C$5:$N$16,12)*AA1745,AA1745)</f>
        <v>0</v>
      </c>
      <c r="AC1745" s="185">
        <f>IF((AND(E1745=MONTH(VLOOKUP('Time Series Data'!E1745,'Coincident Peak'!$C$5:$D$16,2)),F1745=DAY(VLOOKUP('Time Series Data'!E1745,'Coincident Peak'!$C$5:$D$16,2)))),0,O1745)</f>
        <v>435.74900000000002</v>
      </c>
      <c r="AD1745" s="185">
        <f>IF((AND(E1745=MONTH(VLOOKUP('Time Series Data'!E1745,'Coincident Peak'!$C$5:$D$16,2)),F1745=DAY(VLOOKUP('Time Series Data'!E1745,'Coincident Peak'!$C$5:$D$16,2))-1)),VLOOKUP(E1745,'Coincident Peak'!$C$5:$N$16,11)*AC1745,AC1745)</f>
        <v>435.74900000000002</v>
      </c>
      <c r="AE1745" s="185">
        <f>IF((AND(E1745=MONTH(VLOOKUP('Time Series Data'!E1745,'Coincident Peak'!$C$5:$D$16,2)),F1745=DAY(VLOOKUP('Time Series Data'!E1745,'Coincident Peak'!$C$5:$D$16,2))+1)),VLOOKUP(E1745,'Coincident Peak'!$C$5:$N$16,12)*AD1745,AD1745)</f>
        <v>435.74900000000002</v>
      </c>
      <c r="AF1745" s="102">
        <f t="shared" si="833"/>
        <v>10219.251</v>
      </c>
      <c r="AG1745" s="185">
        <f>IF((AND(E1745=MONTH(VLOOKUP('Time Series Data'!E1745,'Coincident Peak'!$C$5:$D$16,2)),F1745=DAY(VLOOKUP('Time Series Data'!E1745,'Coincident Peak'!$C$5:$D$16,2)))),U1745,O1745)</f>
        <v>435.74900000000002</v>
      </c>
      <c r="AH1745" s="102">
        <f t="shared" si="835"/>
        <v>10219.251</v>
      </c>
      <c r="AL1745" s="102"/>
    </row>
    <row r="1746" spans="1:38" x14ac:dyDescent="0.2">
      <c r="A1746" s="77"/>
      <c r="B1746" s="77">
        <f t="shared" si="827"/>
        <v>43538.458333333336</v>
      </c>
      <c r="C1746" s="112">
        <f t="shared" si="828"/>
        <v>43538</v>
      </c>
      <c r="D1746" s="106">
        <f t="shared" si="834"/>
        <v>10256</v>
      </c>
      <c r="E1746" s="469">
        <v>3</v>
      </c>
      <c r="F1746" s="469">
        <v>14</v>
      </c>
      <c r="G1746" s="110">
        <v>11</v>
      </c>
      <c r="H1746" s="110">
        <f t="shared" si="829"/>
        <v>4</v>
      </c>
      <c r="I1746" s="110" cm="1">
        <f t="array" ref="I1746">INDEX(Values!$V$6:$AG$29,'Time Series Data'!G1746+1,'Time Series Data'!E1746)</f>
        <v>1</v>
      </c>
      <c r="J1746" s="113">
        <v>1739.5</v>
      </c>
      <c r="K1746" s="108">
        <v>10256</v>
      </c>
      <c r="L1746" s="108">
        <v>0</v>
      </c>
      <c r="M1746">
        <v>0</v>
      </c>
      <c r="N1746">
        <v>0</v>
      </c>
      <c r="O1746">
        <v>421.09699999999998</v>
      </c>
      <c r="P1746">
        <v>95</v>
      </c>
      <c r="T1746" s="185">
        <f t="shared" si="830"/>
        <v>0</v>
      </c>
      <c r="U1746" s="185">
        <f t="shared" si="831"/>
        <v>421.09699999999998</v>
      </c>
      <c r="V1746" s="102">
        <f t="shared" si="832"/>
        <v>9834.9030000000002</v>
      </c>
      <c r="W1746">
        <f>IF(V1746+O1746&gt;VLOOKUP(E1746,'Coincident Peak'!$C$22:$I$33,7),0,1)</f>
        <v>1</v>
      </c>
      <c r="X1746" s="421">
        <f>IF((AND(E1746=MONTH(VLOOKUP('Time Series Data'!E1746,'Coincident Peak'!$C$5:$D$16,2)),F1746=DAY(VLOOKUP('Time Series Data'!E1746,'Coincident Peak'!$C$5:$D$16,2)),IF(AND(G1746&lt;=HOUR(VLOOKUP('Time Series Data'!E1746,'Coincident Peak'!$C$5:$E$16,3))+Values!$E$5,G1746&gt;=HOUR(VLOOKUP('Time Series Data'!E1746,'Coincident Peak'!$C$5:$E$16,3))-Values!$E$5),"TRUE","FALSE"))),BatteryPower,0)</f>
        <v>0</v>
      </c>
      <c r="Y1746" s="185">
        <f>IF((AND(E1746=MONTH(VLOOKUP('Time Series Data'!E1746,'Coincident Peak'!$C$5:$D$16,2)),F1746=DAY(VLOOKUP('Time Series Data'!E1746,'Coincident Peak'!$C$5:$D$16,2)))),0,N1746)</f>
        <v>0</v>
      </c>
      <c r="Z1746" s="185">
        <f>IF((AND(E1746=MONTH(VLOOKUP('Time Series Data'!E1746,'Coincident Peak'!$C$5:$D$16,2)),F1746=DAY(VLOOKUP('Time Series Data'!E1746,'Coincident Peak'!$C$5:$D$16,2)),IF(AND(G1746&lt;=HOUR(VLOOKUP('Time Series Data'!E1746,'Coincident Peak'!$C$5:$E$16,3))+Values!$E$5,G1746&gt;=HOUR(VLOOKUP('Time Series Data'!E1746,'Coincident Peak'!$C$5:$E$16,3))-Values!$E$5),"TRUE","FALSE"))),BatteryPower,Y1746)</f>
        <v>0</v>
      </c>
      <c r="AA1746" s="185">
        <f>IF((AND(E1746=MONTH(VLOOKUP('Time Series Data'!E1746,'Coincident Peak'!$C$5:$D$16,2)),F1746=DAY(VLOOKUP('Time Series Data'!E1746,'Coincident Peak'!$C$5:$D$16,2))-1)),VLOOKUP(E1746,'Coincident Peak'!$C$5:$N$16,11)*Z1746,Z1746)</f>
        <v>0</v>
      </c>
      <c r="AB1746" s="185">
        <f>IF((AND(E1746=MONTH(VLOOKUP('Time Series Data'!E1746,'Coincident Peak'!$C$5:$D$16,2)),F1746=DAY(VLOOKUP('Time Series Data'!E1746,'Coincident Peak'!$C$5:$D$16,2))+1)),VLOOKUP(E1746,'Coincident Peak'!$C$5:$N$16,12)*AA1746,AA1746)</f>
        <v>0</v>
      </c>
      <c r="AC1746" s="185">
        <f>IF((AND(E1746=MONTH(VLOOKUP('Time Series Data'!E1746,'Coincident Peak'!$C$5:$D$16,2)),F1746=DAY(VLOOKUP('Time Series Data'!E1746,'Coincident Peak'!$C$5:$D$16,2)))),0,O1746)</f>
        <v>421.09699999999998</v>
      </c>
      <c r="AD1746" s="185">
        <f>IF((AND(E1746=MONTH(VLOOKUP('Time Series Data'!E1746,'Coincident Peak'!$C$5:$D$16,2)),F1746=DAY(VLOOKUP('Time Series Data'!E1746,'Coincident Peak'!$C$5:$D$16,2))-1)),VLOOKUP(E1746,'Coincident Peak'!$C$5:$N$16,11)*AC1746,AC1746)</f>
        <v>421.09699999999998</v>
      </c>
      <c r="AE1746" s="185">
        <f>IF((AND(E1746=MONTH(VLOOKUP('Time Series Data'!E1746,'Coincident Peak'!$C$5:$D$16,2)),F1746=DAY(VLOOKUP('Time Series Data'!E1746,'Coincident Peak'!$C$5:$D$16,2))+1)),VLOOKUP(E1746,'Coincident Peak'!$C$5:$N$16,12)*AD1746,AD1746)</f>
        <v>421.09699999999998</v>
      </c>
      <c r="AF1746" s="102">
        <f t="shared" si="833"/>
        <v>9834.9030000000002</v>
      </c>
      <c r="AG1746" s="185">
        <f>IF((AND(E1746=MONTH(VLOOKUP('Time Series Data'!E1746,'Coincident Peak'!$C$5:$D$16,2)),F1746=DAY(VLOOKUP('Time Series Data'!E1746,'Coincident Peak'!$C$5:$D$16,2)))),U1746,O1746)</f>
        <v>421.09699999999998</v>
      </c>
      <c r="AH1746" s="102">
        <f t="shared" si="835"/>
        <v>9834.9030000000002</v>
      </c>
      <c r="AL1746" s="102"/>
    </row>
    <row r="1747" spans="1:38" x14ac:dyDescent="0.2">
      <c r="A1747" s="77"/>
      <c r="B1747" s="77">
        <f t="shared" si="827"/>
        <v>43538.5</v>
      </c>
      <c r="C1747" s="112">
        <f t="shared" si="828"/>
        <v>43538</v>
      </c>
      <c r="D1747" s="106">
        <f t="shared" si="834"/>
        <v>9909</v>
      </c>
      <c r="E1747" s="469">
        <v>3</v>
      </c>
      <c r="F1747" s="469">
        <v>14</v>
      </c>
      <c r="G1747" s="110">
        <v>12</v>
      </c>
      <c r="H1747" s="110">
        <f t="shared" si="829"/>
        <v>4</v>
      </c>
      <c r="I1747" s="110" cm="1">
        <f t="array" ref="I1747">INDEX(Values!$V$6:$AG$29,'Time Series Data'!G1747+1,'Time Series Data'!E1747)</f>
        <v>1</v>
      </c>
      <c r="J1747" s="113">
        <v>1740.5</v>
      </c>
      <c r="K1747" s="108">
        <v>9909</v>
      </c>
      <c r="L1747" s="108">
        <v>0</v>
      </c>
      <c r="M1747">
        <v>0</v>
      </c>
      <c r="N1747">
        <v>0</v>
      </c>
      <c r="O1747">
        <v>414.495</v>
      </c>
      <c r="P1747">
        <v>95</v>
      </c>
      <c r="T1747" s="185">
        <f t="shared" si="830"/>
        <v>0</v>
      </c>
      <c r="U1747" s="185">
        <f t="shared" si="831"/>
        <v>414.495</v>
      </c>
      <c r="V1747" s="102">
        <f t="shared" si="832"/>
        <v>9494.5049999999992</v>
      </c>
      <c r="W1747">
        <f>IF(V1747+O1747&gt;VLOOKUP(E1747,'Coincident Peak'!$C$22:$I$33,7),0,1)</f>
        <v>1</v>
      </c>
      <c r="X1747" s="421">
        <f>IF((AND(E1747=MONTH(VLOOKUP('Time Series Data'!E1747,'Coincident Peak'!$C$5:$D$16,2)),F1747=DAY(VLOOKUP('Time Series Data'!E1747,'Coincident Peak'!$C$5:$D$16,2)),IF(AND(G1747&lt;=HOUR(VLOOKUP('Time Series Data'!E1747,'Coincident Peak'!$C$5:$E$16,3))+Values!$E$5,G1747&gt;=HOUR(VLOOKUP('Time Series Data'!E1747,'Coincident Peak'!$C$5:$E$16,3))-Values!$E$5),"TRUE","FALSE"))),BatteryPower,0)</f>
        <v>0</v>
      </c>
      <c r="Y1747" s="185">
        <f>IF((AND(E1747=MONTH(VLOOKUP('Time Series Data'!E1747,'Coincident Peak'!$C$5:$D$16,2)),F1747=DAY(VLOOKUP('Time Series Data'!E1747,'Coincident Peak'!$C$5:$D$16,2)))),0,N1747)</f>
        <v>0</v>
      </c>
      <c r="Z1747" s="185">
        <f>IF((AND(E1747=MONTH(VLOOKUP('Time Series Data'!E1747,'Coincident Peak'!$C$5:$D$16,2)),F1747=DAY(VLOOKUP('Time Series Data'!E1747,'Coincident Peak'!$C$5:$D$16,2)),IF(AND(G1747&lt;=HOUR(VLOOKUP('Time Series Data'!E1747,'Coincident Peak'!$C$5:$E$16,3))+Values!$E$5,G1747&gt;=HOUR(VLOOKUP('Time Series Data'!E1747,'Coincident Peak'!$C$5:$E$16,3))-Values!$E$5),"TRUE","FALSE"))),BatteryPower,Y1747)</f>
        <v>0</v>
      </c>
      <c r="AA1747" s="185">
        <f>IF((AND(E1747=MONTH(VLOOKUP('Time Series Data'!E1747,'Coincident Peak'!$C$5:$D$16,2)),F1747=DAY(VLOOKUP('Time Series Data'!E1747,'Coincident Peak'!$C$5:$D$16,2))-1)),VLOOKUP(E1747,'Coincident Peak'!$C$5:$N$16,11)*Z1747,Z1747)</f>
        <v>0</v>
      </c>
      <c r="AB1747" s="185">
        <f>IF((AND(E1747=MONTH(VLOOKUP('Time Series Data'!E1747,'Coincident Peak'!$C$5:$D$16,2)),F1747=DAY(VLOOKUP('Time Series Data'!E1747,'Coincident Peak'!$C$5:$D$16,2))+1)),VLOOKUP(E1747,'Coincident Peak'!$C$5:$N$16,12)*AA1747,AA1747)</f>
        <v>0</v>
      </c>
      <c r="AC1747" s="185">
        <f>IF((AND(E1747=MONTH(VLOOKUP('Time Series Data'!E1747,'Coincident Peak'!$C$5:$D$16,2)),F1747=DAY(VLOOKUP('Time Series Data'!E1747,'Coincident Peak'!$C$5:$D$16,2)))),0,O1747)</f>
        <v>414.495</v>
      </c>
      <c r="AD1747" s="185">
        <f>IF((AND(E1747=MONTH(VLOOKUP('Time Series Data'!E1747,'Coincident Peak'!$C$5:$D$16,2)),F1747=DAY(VLOOKUP('Time Series Data'!E1747,'Coincident Peak'!$C$5:$D$16,2))-1)),VLOOKUP(E1747,'Coincident Peak'!$C$5:$N$16,11)*AC1747,AC1747)</f>
        <v>414.495</v>
      </c>
      <c r="AE1747" s="185">
        <f>IF((AND(E1747=MONTH(VLOOKUP('Time Series Data'!E1747,'Coincident Peak'!$C$5:$D$16,2)),F1747=DAY(VLOOKUP('Time Series Data'!E1747,'Coincident Peak'!$C$5:$D$16,2))+1)),VLOOKUP(E1747,'Coincident Peak'!$C$5:$N$16,12)*AD1747,AD1747)</f>
        <v>414.495</v>
      </c>
      <c r="AF1747" s="102">
        <f t="shared" si="833"/>
        <v>9494.5049999999992</v>
      </c>
      <c r="AG1747" s="185">
        <f>IF((AND(E1747=MONTH(VLOOKUP('Time Series Data'!E1747,'Coincident Peak'!$C$5:$D$16,2)),F1747=DAY(VLOOKUP('Time Series Data'!E1747,'Coincident Peak'!$C$5:$D$16,2)))),U1747,O1747)</f>
        <v>414.495</v>
      </c>
      <c r="AH1747" s="102">
        <f t="shared" si="835"/>
        <v>9494.5049999999992</v>
      </c>
      <c r="AL1747" s="102"/>
    </row>
    <row r="1748" spans="1:38" x14ac:dyDescent="0.2">
      <c r="A1748" s="77"/>
      <c r="B1748" s="77">
        <f t="shared" si="827"/>
        <v>43538.541666666664</v>
      </c>
      <c r="C1748" s="112">
        <f t="shared" si="828"/>
        <v>43538</v>
      </c>
      <c r="D1748" s="106">
        <f t="shared" si="834"/>
        <v>9779</v>
      </c>
      <c r="E1748" s="469">
        <v>3</v>
      </c>
      <c r="F1748" s="469">
        <v>14</v>
      </c>
      <c r="G1748" s="110">
        <v>13</v>
      </c>
      <c r="H1748" s="110">
        <f t="shared" si="829"/>
        <v>4</v>
      </c>
      <c r="I1748" s="110" cm="1">
        <f t="array" ref="I1748">INDEX(Values!$V$6:$AG$29,'Time Series Data'!G1748+1,'Time Series Data'!E1748)</f>
        <v>1</v>
      </c>
      <c r="J1748" s="113">
        <v>1741.5</v>
      </c>
      <c r="K1748" s="108">
        <v>9779</v>
      </c>
      <c r="L1748" s="108">
        <v>0</v>
      </c>
      <c r="M1748">
        <v>0</v>
      </c>
      <c r="N1748">
        <v>0</v>
      </c>
      <c r="O1748">
        <v>392.85199999999998</v>
      </c>
      <c r="P1748">
        <v>95</v>
      </c>
      <c r="T1748" s="185">
        <f t="shared" si="830"/>
        <v>0</v>
      </c>
      <c r="U1748" s="185">
        <f t="shared" si="831"/>
        <v>392.85199999999998</v>
      </c>
      <c r="V1748" s="102">
        <f t="shared" si="832"/>
        <v>9386.1479999999992</v>
      </c>
      <c r="W1748">
        <f>IF(V1748+O1748&gt;VLOOKUP(E1748,'Coincident Peak'!$C$22:$I$33,7),0,1)</f>
        <v>1</v>
      </c>
      <c r="X1748" s="421">
        <f>IF((AND(E1748=MONTH(VLOOKUP('Time Series Data'!E1748,'Coincident Peak'!$C$5:$D$16,2)),F1748=DAY(VLOOKUP('Time Series Data'!E1748,'Coincident Peak'!$C$5:$D$16,2)),IF(AND(G1748&lt;=HOUR(VLOOKUP('Time Series Data'!E1748,'Coincident Peak'!$C$5:$E$16,3))+Values!$E$5,G1748&gt;=HOUR(VLOOKUP('Time Series Data'!E1748,'Coincident Peak'!$C$5:$E$16,3))-Values!$E$5),"TRUE","FALSE"))),BatteryPower,0)</f>
        <v>0</v>
      </c>
      <c r="Y1748" s="185">
        <f>IF((AND(E1748=MONTH(VLOOKUP('Time Series Data'!E1748,'Coincident Peak'!$C$5:$D$16,2)),F1748=DAY(VLOOKUP('Time Series Data'!E1748,'Coincident Peak'!$C$5:$D$16,2)))),0,N1748)</f>
        <v>0</v>
      </c>
      <c r="Z1748" s="185">
        <f>IF((AND(E1748=MONTH(VLOOKUP('Time Series Data'!E1748,'Coincident Peak'!$C$5:$D$16,2)),F1748=DAY(VLOOKUP('Time Series Data'!E1748,'Coincident Peak'!$C$5:$D$16,2)),IF(AND(G1748&lt;=HOUR(VLOOKUP('Time Series Data'!E1748,'Coincident Peak'!$C$5:$E$16,3))+Values!$E$5,G1748&gt;=HOUR(VLOOKUP('Time Series Data'!E1748,'Coincident Peak'!$C$5:$E$16,3))-Values!$E$5),"TRUE","FALSE"))),BatteryPower,Y1748)</f>
        <v>0</v>
      </c>
      <c r="AA1748" s="185">
        <f>IF((AND(E1748=MONTH(VLOOKUP('Time Series Data'!E1748,'Coincident Peak'!$C$5:$D$16,2)),F1748=DAY(VLOOKUP('Time Series Data'!E1748,'Coincident Peak'!$C$5:$D$16,2))-1)),VLOOKUP(E1748,'Coincident Peak'!$C$5:$N$16,11)*Z1748,Z1748)</f>
        <v>0</v>
      </c>
      <c r="AB1748" s="185">
        <f>IF((AND(E1748=MONTH(VLOOKUP('Time Series Data'!E1748,'Coincident Peak'!$C$5:$D$16,2)),F1748=DAY(VLOOKUP('Time Series Data'!E1748,'Coincident Peak'!$C$5:$D$16,2))+1)),VLOOKUP(E1748,'Coincident Peak'!$C$5:$N$16,12)*AA1748,AA1748)</f>
        <v>0</v>
      </c>
      <c r="AC1748" s="185">
        <f>IF((AND(E1748=MONTH(VLOOKUP('Time Series Data'!E1748,'Coincident Peak'!$C$5:$D$16,2)),F1748=DAY(VLOOKUP('Time Series Data'!E1748,'Coincident Peak'!$C$5:$D$16,2)))),0,O1748)</f>
        <v>392.85199999999998</v>
      </c>
      <c r="AD1748" s="185">
        <f>IF((AND(E1748=MONTH(VLOOKUP('Time Series Data'!E1748,'Coincident Peak'!$C$5:$D$16,2)),F1748=DAY(VLOOKUP('Time Series Data'!E1748,'Coincident Peak'!$C$5:$D$16,2))-1)),VLOOKUP(E1748,'Coincident Peak'!$C$5:$N$16,11)*AC1748,AC1748)</f>
        <v>392.85199999999998</v>
      </c>
      <c r="AE1748" s="185">
        <f>IF((AND(E1748=MONTH(VLOOKUP('Time Series Data'!E1748,'Coincident Peak'!$C$5:$D$16,2)),F1748=DAY(VLOOKUP('Time Series Data'!E1748,'Coincident Peak'!$C$5:$D$16,2))+1)),VLOOKUP(E1748,'Coincident Peak'!$C$5:$N$16,12)*AD1748,AD1748)</f>
        <v>392.85199999999998</v>
      </c>
      <c r="AF1748" s="102">
        <f t="shared" si="833"/>
        <v>9386.1479999999992</v>
      </c>
      <c r="AG1748" s="185">
        <f>IF((AND(E1748=MONTH(VLOOKUP('Time Series Data'!E1748,'Coincident Peak'!$C$5:$D$16,2)),F1748=DAY(VLOOKUP('Time Series Data'!E1748,'Coincident Peak'!$C$5:$D$16,2)))),U1748,O1748)</f>
        <v>392.85199999999998</v>
      </c>
      <c r="AH1748" s="102">
        <f t="shared" si="835"/>
        <v>9386.1479999999992</v>
      </c>
      <c r="AL1748" s="102"/>
    </row>
    <row r="1749" spans="1:38" x14ac:dyDescent="0.2">
      <c r="A1749" s="77"/>
      <c r="B1749" s="77">
        <f t="shared" si="827"/>
        <v>43538.583333333336</v>
      </c>
      <c r="C1749" s="112">
        <f t="shared" si="828"/>
        <v>43538</v>
      </c>
      <c r="D1749" s="106">
        <f t="shared" si="834"/>
        <v>9732</v>
      </c>
      <c r="E1749" s="469">
        <v>3</v>
      </c>
      <c r="F1749" s="469">
        <v>14</v>
      </c>
      <c r="G1749" s="110">
        <v>14</v>
      </c>
      <c r="H1749" s="110">
        <f t="shared" si="829"/>
        <v>4</v>
      </c>
      <c r="I1749" s="110" cm="1">
        <f t="array" ref="I1749">INDEX(Values!$V$6:$AG$29,'Time Series Data'!G1749+1,'Time Series Data'!E1749)</f>
        <v>0</v>
      </c>
      <c r="J1749" s="113">
        <v>1742.5</v>
      </c>
      <c r="K1749" s="108">
        <v>9732</v>
      </c>
      <c r="L1749" s="108">
        <v>0</v>
      </c>
      <c r="M1749">
        <v>0</v>
      </c>
      <c r="N1749">
        <v>0</v>
      </c>
      <c r="O1749">
        <v>379.08100000000002</v>
      </c>
      <c r="P1749">
        <v>95</v>
      </c>
      <c r="T1749" s="185">
        <f t="shared" si="830"/>
        <v>0</v>
      </c>
      <c r="U1749" s="185">
        <f t="shared" si="831"/>
        <v>379.08100000000002</v>
      </c>
      <c r="V1749" s="102">
        <f t="shared" si="832"/>
        <v>9352.9189999999999</v>
      </c>
      <c r="W1749">
        <f>IF(V1749+O1749&gt;VLOOKUP(E1749,'Coincident Peak'!$C$22:$I$33,7),0,1)</f>
        <v>1</v>
      </c>
      <c r="X1749" s="421">
        <f>IF((AND(E1749=MONTH(VLOOKUP('Time Series Data'!E1749,'Coincident Peak'!$C$5:$D$16,2)),F1749=DAY(VLOOKUP('Time Series Data'!E1749,'Coincident Peak'!$C$5:$D$16,2)),IF(AND(G1749&lt;=HOUR(VLOOKUP('Time Series Data'!E1749,'Coincident Peak'!$C$5:$E$16,3))+Values!$E$5,G1749&gt;=HOUR(VLOOKUP('Time Series Data'!E1749,'Coincident Peak'!$C$5:$E$16,3))-Values!$E$5),"TRUE","FALSE"))),BatteryPower,0)</f>
        <v>0</v>
      </c>
      <c r="Y1749" s="185">
        <f>IF((AND(E1749=MONTH(VLOOKUP('Time Series Data'!E1749,'Coincident Peak'!$C$5:$D$16,2)),F1749=DAY(VLOOKUP('Time Series Data'!E1749,'Coincident Peak'!$C$5:$D$16,2)))),0,N1749)</f>
        <v>0</v>
      </c>
      <c r="Z1749" s="185">
        <f>IF((AND(E1749=MONTH(VLOOKUP('Time Series Data'!E1749,'Coincident Peak'!$C$5:$D$16,2)),F1749=DAY(VLOOKUP('Time Series Data'!E1749,'Coincident Peak'!$C$5:$D$16,2)),IF(AND(G1749&lt;=HOUR(VLOOKUP('Time Series Data'!E1749,'Coincident Peak'!$C$5:$E$16,3))+Values!$E$5,G1749&gt;=HOUR(VLOOKUP('Time Series Data'!E1749,'Coincident Peak'!$C$5:$E$16,3))-Values!$E$5),"TRUE","FALSE"))),BatteryPower,Y1749)</f>
        <v>0</v>
      </c>
      <c r="AA1749" s="185">
        <f>IF((AND(E1749=MONTH(VLOOKUP('Time Series Data'!E1749,'Coincident Peak'!$C$5:$D$16,2)),F1749=DAY(VLOOKUP('Time Series Data'!E1749,'Coincident Peak'!$C$5:$D$16,2))-1)),VLOOKUP(E1749,'Coincident Peak'!$C$5:$N$16,11)*Z1749,Z1749)</f>
        <v>0</v>
      </c>
      <c r="AB1749" s="185">
        <f>IF((AND(E1749=MONTH(VLOOKUP('Time Series Data'!E1749,'Coincident Peak'!$C$5:$D$16,2)),F1749=DAY(VLOOKUP('Time Series Data'!E1749,'Coincident Peak'!$C$5:$D$16,2))+1)),VLOOKUP(E1749,'Coincident Peak'!$C$5:$N$16,12)*AA1749,AA1749)</f>
        <v>0</v>
      </c>
      <c r="AC1749" s="185">
        <f>IF((AND(E1749=MONTH(VLOOKUP('Time Series Data'!E1749,'Coincident Peak'!$C$5:$D$16,2)),F1749=DAY(VLOOKUP('Time Series Data'!E1749,'Coincident Peak'!$C$5:$D$16,2)))),0,O1749)</f>
        <v>379.08100000000002</v>
      </c>
      <c r="AD1749" s="185">
        <f>IF((AND(E1749=MONTH(VLOOKUP('Time Series Data'!E1749,'Coincident Peak'!$C$5:$D$16,2)),F1749=DAY(VLOOKUP('Time Series Data'!E1749,'Coincident Peak'!$C$5:$D$16,2))-1)),VLOOKUP(E1749,'Coincident Peak'!$C$5:$N$16,11)*AC1749,AC1749)</f>
        <v>379.08100000000002</v>
      </c>
      <c r="AE1749" s="185">
        <f>IF((AND(E1749=MONTH(VLOOKUP('Time Series Data'!E1749,'Coincident Peak'!$C$5:$D$16,2)),F1749=DAY(VLOOKUP('Time Series Data'!E1749,'Coincident Peak'!$C$5:$D$16,2))+1)),VLOOKUP(E1749,'Coincident Peak'!$C$5:$N$16,12)*AD1749,AD1749)</f>
        <v>379.08100000000002</v>
      </c>
      <c r="AF1749" s="102">
        <f t="shared" si="833"/>
        <v>9352.9189999999999</v>
      </c>
      <c r="AG1749" s="185">
        <f>IF((AND(E1749=MONTH(VLOOKUP('Time Series Data'!E1749,'Coincident Peak'!$C$5:$D$16,2)),F1749=DAY(VLOOKUP('Time Series Data'!E1749,'Coincident Peak'!$C$5:$D$16,2)))),U1749,O1749)</f>
        <v>379.08100000000002</v>
      </c>
      <c r="AH1749" s="102">
        <f t="shared" si="835"/>
        <v>9352.9189999999999</v>
      </c>
      <c r="AL1749" s="102"/>
    </row>
    <row r="1750" spans="1:38" x14ac:dyDescent="0.2">
      <c r="A1750" s="77"/>
      <c r="B1750" s="77">
        <f t="shared" si="827"/>
        <v>43538.625</v>
      </c>
      <c r="C1750" s="112">
        <f t="shared" si="828"/>
        <v>43538</v>
      </c>
      <c r="D1750" s="106">
        <f t="shared" si="834"/>
        <v>9800</v>
      </c>
      <c r="E1750" s="469">
        <v>3</v>
      </c>
      <c r="F1750" s="469">
        <v>14</v>
      </c>
      <c r="G1750" s="110">
        <v>15</v>
      </c>
      <c r="H1750" s="110">
        <f t="shared" si="829"/>
        <v>4</v>
      </c>
      <c r="I1750" s="110" cm="1">
        <f t="array" ref="I1750">INDEX(Values!$V$6:$AG$29,'Time Series Data'!G1750+1,'Time Series Data'!E1750)</f>
        <v>0</v>
      </c>
      <c r="J1750" s="113">
        <v>1743.5</v>
      </c>
      <c r="K1750" s="108">
        <v>9800</v>
      </c>
      <c r="L1750" s="108">
        <v>0</v>
      </c>
      <c r="M1750">
        <v>0</v>
      </c>
      <c r="N1750">
        <v>0</v>
      </c>
      <c r="O1750">
        <v>158.65700000000001</v>
      </c>
      <c r="P1750">
        <v>95</v>
      </c>
      <c r="T1750" s="185">
        <f t="shared" si="830"/>
        <v>0</v>
      </c>
      <c r="U1750" s="185">
        <f t="shared" si="831"/>
        <v>158.65700000000001</v>
      </c>
      <c r="V1750" s="102">
        <f t="shared" si="832"/>
        <v>9641.3430000000008</v>
      </c>
      <c r="W1750">
        <f>IF(V1750+O1750&gt;VLOOKUP(E1750,'Coincident Peak'!$C$22:$I$33,7),0,1)</f>
        <v>1</v>
      </c>
      <c r="X1750" s="421">
        <f>IF((AND(E1750=MONTH(VLOOKUP('Time Series Data'!E1750,'Coincident Peak'!$C$5:$D$16,2)),F1750=DAY(VLOOKUP('Time Series Data'!E1750,'Coincident Peak'!$C$5:$D$16,2)),IF(AND(G1750&lt;=HOUR(VLOOKUP('Time Series Data'!E1750,'Coincident Peak'!$C$5:$E$16,3))+Values!$E$5,G1750&gt;=HOUR(VLOOKUP('Time Series Data'!E1750,'Coincident Peak'!$C$5:$E$16,3))-Values!$E$5),"TRUE","FALSE"))),BatteryPower,0)</f>
        <v>0</v>
      </c>
      <c r="Y1750" s="185">
        <f>IF((AND(E1750=MONTH(VLOOKUP('Time Series Data'!E1750,'Coincident Peak'!$C$5:$D$16,2)),F1750=DAY(VLOOKUP('Time Series Data'!E1750,'Coincident Peak'!$C$5:$D$16,2)))),0,N1750)</f>
        <v>0</v>
      </c>
      <c r="Z1750" s="185">
        <f>IF((AND(E1750=MONTH(VLOOKUP('Time Series Data'!E1750,'Coincident Peak'!$C$5:$D$16,2)),F1750=DAY(VLOOKUP('Time Series Data'!E1750,'Coincident Peak'!$C$5:$D$16,2)),IF(AND(G1750&lt;=HOUR(VLOOKUP('Time Series Data'!E1750,'Coincident Peak'!$C$5:$E$16,3))+Values!$E$5,G1750&gt;=HOUR(VLOOKUP('Time Series Data'!E1750,'Coincident Peak'!$C$5:$E$16,3))-Values!$E$5),"TRUE","FALSE"))),BatteryPower,Y1750)</f>
        <v>0</v>
      </c>
      <c r="AA1750" s="185">
        <f>IF((AND(E1750=MONTH(VLOOKUP('Time Series Data'!E1750,'Coincident Peak'!$C$5:$D$16,2)),F1750=DAY(VLOOKUP('Time Series Data'!E1750,'Coincident Peak'!$C$5:$D$16,2))-1)),VLOOKUP(E1750,'Coincident Peak'!$C$5:$N$16,11)*Z1750,Z1750)</f>
        <v>0</v>
      </c>
      <c r="AB1750" s="185">
        <f>IF((AND(E1750=MONTH(VLOOKUP('Time Series Data'!E1750,'Coincident Peak'!$C$5:$D$16,2)),F1750=DAY(VLOOKUP('Time Series Data'!E1750,'Coincident Peak'!$C$5:$D$16,2))+1)),VLOOKUP(E1750,'Coincident Peak'!$C$5:$N$16,12)*AA1750,AA1750)</f>
        <v>0</v>
      </c>
      <c r="AC1750" s="185">
        <f>IF((AND(E1750=MONTH(VLOOKUP('Time Series Data'!E1750,'Coincident Peak'!$C$5:$D$16,2)),F1750=DAY(VLOOKUP('Time Series Data'!E1750,'Coincident Peak'!$C$5:$D$16,2)))),0,O1750)</f>
        <v>158.65700000000001</v>
      </c>
      <c r="AD1750" s="185">
        <f>IF((AND(E1750=MONTH(VLOOKUP('Time Series Data'!E1750,'Coincident Peak'!$C$5:$D$16,2)),F1750=DAY(VLOOKUP('Time Series Data'!E1750,'Coincident Peak'!$C$5:$D$16,2))-1)),VLOOKUP(E1750,'Coincident Peak'!$C$5:$N$16,11)*AC1750,AC1750)</f>
        <v>158.65700000000001</v>
      </c>
      <c r="AE1750" s="185">
        <f>IF((AND(E1750=MONTH(VLOOKUP('Time Series Data'!E1750,'Coincident Peak'!$C$5:$D$16,2)),F1750=DAY(VLOOKUP('Time Series Data'!E1750,'Coincident Peak'!$C$5:$D$16,2))+1)),VLOOKUP(E1750,'Coincident Peak'!$C$5:$N$16,12)*AD1750,AD1750)</f>
        <v>158.65700000000001</v>
      </c>
      <c r="AF1750" s="102">
        <f t="shared" si="833"/>
        <v>9641.3430000000008</v>
      </c>
      <c r="AG1750" s="185">
        <f>IF((AND(E1750=MONTH(VLOOKUP('Time Series Data'!E1750,'Coincident Peak'!$C$5:$D$16,2)),F1750=DAY(VLOOKUP('Time Series Data'!E1750,'Coincident Peak'!$C$5:$D$16,2)))),U1750,O1750)</f>
        <v>158.65700000000001</v>
      </c>
      <c r="AH1750" s="102">
        <f t="shared" si="835"/>
        <v>9641.3430000000008</v>
      </c>
      <c r="AL1750" s="102"/>
    </row>
    <row r="1751" spans="1:38" x14ac:dyDescent="0.2">
      <c r="A1751" s="77"/>
      <c r="B1751" s="77">
        <f t="shared" si="827"/>
        <v>43538.666666666664</v>
      </c>
      <c r="C1751" s="112">
        <f t="shared" si="828"/>
        <v>43538</v>
      </c>
      <c r="D1751" s="106">
        <f t="shared" si="834"/>
        <v>10069</v>
      </c>
      <c r="E1751" s="469">
        <v>3</v>
      </c>
      <c r="F1751" s="469">
        <v>14</v>
      </c>
      <c r="G1751" s="110">
        <v>16</v>
      </c>
      <c r="H1751" s="110">
        <f t="shared" si="829"/>
        <v>4</v>
      </c>
      <c r="I1751" s="110" cm="1">
        <f t="array" ref="I1751">INDEX(Values!$V$6:$AG$29,'Time Series Data'!G1751+1,'Time Series Data'!E1751)</f>
        <v>0</v>
      </c>
      <c r="J1751" s="113">
        <v>1744.5</v>
      </c>
      <c r="K1751" s="108">
        <v>10069</v>
      </c>
      <c r="L1751" s="108">
        <v>0</v>
      </c>
      <c r="M1751">
        <v>0</v>
      </c>
      <c r="N1751">
        <v>0</v>
      </c>
      <c r="O1751">
        <v>227.727</v>
      </c>
      <c r="P1751">
        <v>95</v>
      </c>
      <c r="T1751" s="185">
        <f t="shared" si="830"/>
        <v>0</v>
      </c>
      <c r="U1751" s="185">
        <f t="shared" si="831"/>
        <v>227.727</v>
      </c>
      <c r="V1751" s="102">
        <f t="shared" si="832"/>
        <v>9841.2729999999992</v>
      </c>
      <c r="W1751">
        <f>IF(V1751+O1751&gt;VLOOKUP(E1751,'Coincident Peak'!$C$22:$I$33,7),0,1)</f>
        <v>1</v>
      </c>
      <c r="X1751" s="421">
        <f>IF((AND(E1751=MONTH(VLOOKUP('Time Series Data'!E1751,'Coincident Peak'!$C$5:$D$16,2)),F1751=DAY(VLOOKUP('Time Series Data'!E1751,'Coincident Peak'!$C$5:$D$16,2)),IF(AND(G1751&lt;=HOUR(VLOOKUP('Time Series Data'!E1751,'Coincident Peak'!$C$5:$E$16,3))+Values!$E$5,G1751&gt;=HOUR(VLOOKUP('Time Series Data'!E1751,'Coincident Peak'!$C$5:$E$16,3))-Values!$E$5),"TRUE","FALSE"))),BatteryPower,0)</f>
        <v>0</v>
      </c>
      <c r="Y1751" s="185">
        <f>IF((AND(E1751=MONTH(VLOOKUP('Time Series Data'!E1751,'Coincident Peak'!$C$5:$D$16,2)),F1751=DAY(VLOOKUP('Time Series Data'!E1751,'Coincident Peak'!$C$5:$D$16,2)))),0,N1751)</f>
        <v>0</v>
      </c>
      <c r="Z1751" s="185">
        <f>IF((AND(E1751=MONTH(VLOOKUP('Time Series Data'!E1751,'Coincident Peak'!$C$5:$D$16,2)),F1751=DAY(VLOOKUP('Time Series Data'!E1751,'Coincident Peak'!$C$5:$D$16,2)),IF(AND(G1751&lt;=HOUR(VLOOKUP('Time Series Data'!E1751,'Coincident Peak'!$C$5:$E$16,3))+Values!$E$5,G1751&gt;=HOUR(VLOOKUP('Time Series Data'!E1751,'Coincident Peak'!$C$5:$E$16,3))-Values!$E$5),"TRUE","FALSE"))),BatteryPower,Y1751)</f>
        <v>0</v>
      </c>
      <c r="AA1751" s="185">
        <f>IF((AND(E1751=MONTH(VLOOKUP('Time Series Data'!E1751,'Coincident Peak'!$C$5:$D$16,2)),F1751=DAY(VLOOKUP('Time Series Data'!E1751,'Coincident Peak'!$C$5:$D$16,2))-1)),VLOOKUP(E1751,'Coincident Peak'!$C$5:$N$16,11)*Z1751,Z1751)</f>
        <v>0</v>
      </c>
      <c r="AB1751" s="185">
        <f>IF((AND(E1751=MONTH(VLOOKUP('Time Series Data'!E1751,'Coincident Peak'!$C$5:$D$16,2)),F1751=DAY(VLOOKUP('Time Series Data'!E1751,'Coincident Peak'!$C$5:$D$16,2))+1)),VLOOKUP(E1751,'Coincident Peak'!$C$5:$N$16,12)*AA1751,AA1751)</f>
        <v>0</v>
      </c>
      <c r="AC1751" s="185">
        <f>IF((AND(E1751=MONTH(VLOOKUP('Time Series Data'!E1751,'Coincident Peak'!$C$5:$D$16,2)),F1751=DAY(VLOOKUP('Time Series Data'!E1751,'Coincident Peak'!$C$5:$D$16,2)))),0,O1751)</f>
        <v>227.727</v>
      </c>
      <c r="AD1751" s="185">
        <f>IF((AND(E1751=MONTH(VLOOKUP('Time Series Data'!E1751,'Coincident Peak'!$C$5:$D$16,2)),F1751=DAY(VLOOKUP('Time Series Data'!E1751,'Coincident Peak'!$C$5:$D$16,2))-1)),VLOOKUP(E1751,'Coincident Peak'!$C$5:$N$16,11)*AC1751,AC1751)</f>
        <v>227.727</v>
      </c>
      <c r="AE1751" s="185">
        <f>IF((AND(E1751=MONTH(VLOOKUP('Time Series Data'!E1751,'Coincident Peak'!$C$5:$D$16,2)),F1751=DAY(VLOOKUP('Time Series Data'!E1751,'Coincident Peak'!$C$5:$D$16,2))+1)),VLOOKUP(E1751,'Coincident Peak'!$C$5:$N$16,12)*AD1751,AD1751)</f>
        <v>227.727</v>
      </c>
      <c r="AF1751" s="102">
        <f t="shared" si="833"/>
        <v>9841.2729999999992</v>
      </c>
      <c r="AG1751" s="185">
        <f>IF((AND(E1751=MONTH(VLOOKUP('Time Series Data'!E1751,'Coincident Peak'!$C$5:$D$16,2)),F1751=DAY(VLOOKUP('Time Series Data'!E1751,'Coincident Peak'!$C$5:$D$16,2)))),U1751,O1751)</f>
        <v>227.727</v>
      </c>
      <c r="AH1751" s="102">
        <f t="shared" si="835"/>
        <v>9841.2729999999992</v>
      </c>
      <c r="AL1751" s="102"/>
    </row>
    <row r="1752" spans="1:38" x14ac:dyDescent="0.2">
      <c r="A1752" s="77"/>
      <c r="B1752" s="77">
        <f t="shared" si="827"/>
        <v>43538.708333333336</v>
      </c>
      <c r="C1752" s="112">
        <f t="shared" si="828"/>
        <v>43538</v>
      </c>
      <c r="D1752" s="106">
        <f t="shared" si="834"/>
        <v>10447</v>
      </c>
      <c r="E1752" s="469">
        <v>3</v>
      </c>
      <c r="F1752" s="469">
        <v>14</v>
      </c>
      <c r="G1752" s="110">
        <v>17</v>
      </c>
      <c r="H1752" s="110">
        <f t="shared" si="829"/>
        <v>4</v>
      </c>
      <c r="I1752" s="110" cm="1">
        <f t="array" ref="I1752">INDEX(Values!$V$6:$AG$29,'Time Series Data'!G1752+1,'Time Series Data'!E1752)</f>
        <v>0</v>
      </c>
      <c r="J1752" s="113">
        <v>1745.5</v>
      </c>
      <c r="K1752" s="108">
        <v>10447</v>
      </c>
      <c r="L1752" s="108">
        <v>0</v>
      </c>
      <c r="M1752">
        <v>0</v>
      </c>
      <c r="N1752">
        <v>0</v>
      </c>
      <c r="O1752">
        <v>79.439800000000005</v>
      </c>
      <c r="P1752">
        <v>95</v>
      </c>
      <c r="T1752" s="185">
        <f t="shared" si="830"/>
        <v>0</v>
      </c>
      <c r="U1752" s="185">
        <f t="shared" si="831"/>
        <v>79.439800000000005</v>
      </c>
      <c r="V1752" s="102">
        <f t="shared" si="832"/>
        <v>10367.5602</v>
      </c>
      <c r="W1752">
        <f>IF(V1752+O1752&gt;VLOOKUP(E1752,'Coincident Peak'!$C$22:$I$33,7),0,1)</f>
        <v>1</v>
      </c>
      <c r="X1752" s="421">
        <f>IF((AND(E1752=MONTH(VLOOKUP('Time Series Data'!E1752,'Coincident Peak'!$C$5:$D$16,2)),F1752=DAY(VLOOKUP('Time Series Data'!E1752,'Coincident Peak'!$C$5:$D$16,2)),IF(AND(G1752&lt;=HOUR(VLOOKUP('Time Series Data'!E1752,'Coincident Peak'!$C$5:$E$16,3))+Values!$E$5,G1752&gt;=HOUR(VLOOKUP('Time Series Data'!E1752,'Coincident Peak'!$C$5:$E$16,3))-Values!$E$5),"TRUE","FALSE"))),BatteryPower,0)</f>
        <v>0</v>
      </c>
      <c r="Y1752" s="185">
        <f>IF((AND(E1752=MONTH(VLOOKUP('Time Series Data'!E1752,'Coincident Peak'!$C$5:$D$16,2)),F1752=DAY(VLOOKUP('Time Series Data'!E1752,'Coincident Peak'!$C$5:$D$16,2)))),0,N1752)</f>
        <v>0</v>
      </c>
      <c r="Z1752" s="185">
        <f>IF((AND(E1752=MONTH(VLOOKUP('Time Series Data'!E1752,'Coincident Peak'!$C$5:$D$16,2)),F1752=DAY(VLOOKUP('Time Series Data'!E1752,'Coincident Peak'!$C$5:$D$16,2)),IF(AND(G1752&lt;=HOUR(VLOOKUP('Time Series Data'!E1752,'Coincident Peak'!$C$5:$E$16,3))+Values!$E$5,G1752&gt;=HOUR(VLOOKUP('Time Series Data'!E1752,'Coincident Peak'!$C$5:$E$16,3))-Values!$E$5),"TRUE","FALSE"))),BatteryPower,Y1752)</f>
        <v>0</v>
      </c>
      <c r="AA1752" s="185">
        <f>IF((AND(E1752=MONTH(VLOOKUP('Time Series Data'!E1752,'Coincident Peak'!$C$5:$D$16,2)),F1752=DAY(VLOOKUP('Time Series Data'!E1752,'Coincident Peak'!$C$5:$D$16,2))-1)),VLOOKUP(E1752,'Coincident Peak'!$C$5:$N$16,11)*Z1752,Z1752)</f>
        <v>0</v>
      </c>
      <c r="AB1752" s="185">
        <f>IF((AND(E1752=MONTH(VLOOKUP('Time Series Data'!E1752,'Coincident Peak'!$C$5:$D$16,2)),F1752=DAY(VLOOKUP('Time Series Data'!E1752,'Coincident Peak'!$C$5:$D$16,2))+1)),VLOOKUP(E1752,'Coincident Peak'!$C$5:$N$16,12)*AA1752,AA1752)</f>
        <v>0</v>
      </c>
      <c r="AC1752" s="185">
        <f>IF((AND(E1752=MONTH(VLOOKUP('Time Series Data'!E1752,'Coincident Peak'!$C$5:$D$16,2)),F1752=DAY(VLOOKUP('Time Series Data'!E1752,'Coincident Peak'!$C$5:$D$16,2)))),0,O1752)</f>
        <v>79.439800000000005</v>
      </c>
      <c r="AD1752" s="185">
        <f>IF((AND(E1752=MONTH(VLOOKUP('Time Series Data'!E1752,'Coincident Peak'!$C$5:$D$16,2)),F1752=DAY(VLOOKUP('Time Series Data'!E1752,'Coincident Peak'!$C$5:$D$16,2))-1)),VLOOKUP(E1752,'Coincident Peak'!$C$5:$N$16,11)*AC1752,AC1752)</f>
        <v>79.439800000000005</v>
      </c>
      <c r="AE1752" s="185">
        <f>IF((AND(E1752=MONTH(VLOOKUP('Time Series Data'!E1752,'Coincident Peak'!$C$5:$D$16,2)),F1752=DAY(VLOOKUP('Time Series Data'!E1752,'Coincident Peak'!$C$5:$D$16,2))+1)),VLOOKUP(E1752,'Coincident Peak'!$C$5:$N$16,12)*AD1752,AD1752)</f>
        <v>79.439800000000005</v>
      </c>
      <c r="AF1752" s="102">
        <f t="shared" si="833"/>
        <v>10367.5602</v>
      </c>
      <c r="AG1752" s="185">
        <f>IF((AND(E1752=MONTH(VLOOKUP('Time Series Data'!E1752,'Coincident Peak'!$C$5:$D$16,2)),F1752=DAY(VLOOKUP('Time Series Data'!E1752,'Coincident Peak'!$C$5:$D$16,2)))),U1752,O1752)</f>
        <v>79.439800000000005</v>
      </c>
      <c r="AH1752" s="102">
        <f t="shared" si="835"/>
        <v>10367.5602</v>
      </c>
      <c r="AL1752" s="102"/>
    </row>
    <row r="1753" spans="1:38" x14ac:dyDescent="0.2">
      <c r="A1753" s="77"/>
      <c r="B1753" s="77">
        <f t="shared" si="827"/>
        <v>43538.75</v>
      </c>
      <c r="C1753" s="112">
        <f t="shared" si="828"/>
        <v>43538</v>
      </c>
      <c r="D1753" s="106">
        <f t="shared" si="834"/>
        <v>10755</v>
      </c>
      <c r="E1753" s="469">
        <v>3</v>
      </c>
      <c r="F1753" s="469">
        <v>14</v>
      </c>
      <c r="G1753" s="110">
        <v>18</v>
      </c>
      <c r="H1753" s="110">
        <f t="shared" si="829"/>
        <v>4</v>
      </c>
      <c r="I1753" s="110" cm="1">
        <f t="array" ref="I1753">INDEX(Values!$V$6:$AG$29,'Time Series Data'!G1753+1,'Time Series Data'!E1753)</f>
        <v>1</v>
      </c>
      <c r="J1753" s="113">
        <v>1746.5</v>
      </c>
      <c r="K1753" s="108">
        <v>10755</v>
      </c>
      <c r="L1753" s="108">
        <v>0</v>
      </c>
      <c r="M1753">
        <v>0</v>
      </c>
      <c r="N1753">
        <v>0</v>
      </c>
      <c r="O1753">
        <v>0</v>
      </c>
      <c r="P1753">
        <v>95</v>
      </c>
      <c r="T1753" s="185">
        <f t="shared" si="830"/>
        <v>0</v>
      </c>
      <c r="U1753" s="185">
        <f t="shared" si="831"/>
        <v>0</v>
      </c>
      <c r="V1753" s="102">
        <f t="shared" si="832"/>
        <v>10755</v>
      </c>
      <c r="W1753">
        <f>IF(V1753+O1753&gt;VLOOKUP(E1753,'Coincident Peak'!$C$22:$I$33,7),0,1)</f>
        <v>1</v>
      </c>
      <c r="X1753" s="421">
        <f>IF((AND(E1753=MONTH(VLOOKUP('Time Series Data'!E1753,'Coincident Peak'!$C$5:$D$16,2)),F1753=DAY(VLOOKUP('Time Series Data'!E1753,'Coincident Peak'!$C$5:$D$16,2)),IF(AND(G1753&lt;=HOUR(VLOOKUP('Time Series Data'!E1753,'Coincident Peak'!$C$5:$E$16,3))+Values!$E$5,G1753&gt;=HOUR(VLOOKUP('Time Series Data'!E1753,'Coincident Peak'!$C$5:$E$16,3))-Values!$E$5),"TRUE","FALSE"))),BatteryPower,0)</f>
        <v>0</v>
      </c>
      <c r="Y1753" s="185">
        <f>IF((AND(E1753=MONTH(VLOOKUP('Time Series Data'!E1753,'Coincident Peak'!$C$5:$D$16,2)),F1753=DAY(VLOOKUP('Time Series Data'!E1753,'Coincident Peak'!$C$5:$D$16,2)))),0,N1753)</f>
        <v>0</v>
      </c>
      <c r="Z1753" s="185">
        <f>IF((AND(E1753=MONTH(VLOOKUP('Time Series Data'!E1753,'Coincident Peak'!$C$5:$D$16,2)),F1753=DAY(VLOOKUP('Time Series Data'!E1753,'Coincident Peak'!$C$5:$D$16,2)),IF(AND(G1753&lt;=HOUR(VLOOKUP('Time Series Data'!E1753,'Coincident Peak'!$C$5:$E$16,3))+Values!$E$5,G1753&gt;=HOUR(VLOOKUP('Time Series Data'!E1753,'Coincident Peak'!$C$5:$E$16,3))-Values!$E$5),"TRUE","FALSE"))),BatteryPower,Y1753)</f>
        <v>0</v>
      </c>
      <c r="AA1753" s="185">
        <f>IF((AND(E1753=MONTH(VLOOKUP('Time Series Data'!E1753,'Coincident Peak'!$C$5:$D$16,2)),F1753=DAY(VLOOKUP('Time Series Data'!E1753,'Coincident Peak'!$C$5:$D$16,2))-1)),VLOOKUP(E1753,'Coincident Peak'!$C$5:$N$16,11)*Z1753,Z1753)</f>
        <v>0</v>
      </c>
      <c r="AB1753" s="185">
        <f>IF((AND(E1753=MONTH(VLOOKUP('Time Series Data'!E1753,'Coincident Peak'!$C$5:$D$16,2)),F1753=DAY(VLOOKUP('Time Series Data'!E1753,'Coincident Peak'!$C$5:$D$16,2))+1)),VLOOKUP(E1753,'Coincident Peak'!$C$5:$N$16,12)*AA1753,AA1753)</f>
        <v>0</v>
      </c>
      <c r="AC1753" s="185">
        <f>IF((AND(E1753=MONTH(VLOOKUP('Time Series Data'!E1753,'Coincident Peak'!$C$5:$D$16,2)),F1753=DAY(VLOOKUP('Time Series Data'!E1753,'Coincident Peak'!$C$5:$D$16,2)))),0,O1753)</f>
        <v>0</v>
      </c>
      <c r="AD1753" s="185">
        <f>IF((AND(E1753=MONTH(VLOOKUP('Time Series Data'!E1753,'Coincident Peak'!$C$5:$D$16,2)),F1753=DAY(VLOOKUP('Time Series Data'!E1753,'Coincident Peak'!$C$5:$D$16,2))-1)),VLOOKUP(E1753,'Coincident Peak'!$C$5:$N$16,11)*AC1753,AC1753)</f>
        <v>0</v>
      </c>
      <c r="AE1753" s="185">
        <f>IF((AND(E1753=MONTH(VLOOKUP('Time Series Data'!E1753,'Coincident Peak'!$C$5:$D$16,2)),F1753=DAY(VLOOKUP('Time Series Data'!E1753,'Coincident Peak'!$C$5:$D$16,2))+1)),VLOOKUP(E1753,'Coincident Peak'!$C$5:$N$16,12)*AD1753,AD1753)</f>
        <v>0</v>
      </c>
      <c r="AF1753" s="102">
        <f t="shared" si="833"/>
        <v>10755</v>
      </c>
      <c r="AG1753" s="185">
        <f>IF((AND(E1753=MONTH(VLOOKUP('Time Series Data'!E1753,'Coincident Peak'!$C$5:$D$16,2)),F1753=DAY(VLOOKUP('Time Series Data'!E1753,'Coincident Peak'!$C$5:$D$16,2)))),U1753,O1753)</f>
        <v>0</v>
      </c>
      <c r="AH1753" s="102">
        <f t="shared" si="835"/>
        <v>10755</v>
      </c>
      <c r="AL1753" s="102"/>
    </row>
    <row r="1754" spans="1:38" x14ac:dyDescent="0.2">
      <c r="A1754" s="77"/>
      <c r="B1754" s="77">
        <f t="shared" si="827"/>
        <v>43538.791666666664</v>
      </c>
      <c r="C1754" s="112">
        <f t="shared" si="828"/>
        <v>43538</v>
      </c>
      <c r="D1754" s="106">
        <f t="shared" si="834"/>
        <v>11819</v>
      </c>
      <c r="E1754" s="469">
        <v>3</v>
      </c>
      <c r="F1754" s="469">
        <v>14</v>
      </c>
      <c r="G1754" s="110">
        <v>19</v>
      </c>
      <c r="H1754" s="110">
        <f t="shared" si="829"/>
        <v>4</v>
      </c>
      <c r="I1754" s="110" cm="1">
        <f t="array" ref="I1754">INDEX(Values!$V$6:$AG$29,'Time Series Data'!G1754+1,'Time Series Data'!E1754)</f>
        <v>1</v>
      </c>
      <c r="J1754" s="113">
        <v>1747.5</v>
      </c>
      <c r="K1754" s="108">
        <v>11819</v>
      </c>
      <c r="L1754" s="108">
        <v>0</v>
      </c>
      <c r="M1754">
        <v>0</v>
      </c>
      <c r="N1754">
        <v>0</v>
      </c>
      <c r="O1754">
        <v>0</v>
      </c>
      <c r="P1754">
        <v>95</v>
      </c>
      <c r="T1754" s="185">
        <f t="shared" si="830"/>
        <v>0</v>
      </c>
      <c r="U1754" s="185">
        <f t="shared" si="831"/>
        <v>0</v>
      </c>
      <c r="V1754" s="102">
        <f t="shared" si="832"/>
        <v>11819</v>
      </c>
      <c r="W1754">
        <f>IF(V1754+O1754&gt;VLOOKUP(E1754,'Coincident Peak'!$C$22:$I$33,7),0,1)</f>
        <v>1</v>
      </c>
      <c r="X1754" s="421">
        <f>IF((AND(E1754=MONTH(VLOOKUP('Time Series Data'!E1754,'Coincident Peak'!$C$5:$D$16,2)),F1754=DAY(VLOOKUP('Time Series Data'!E1754,'Coincident Peak'!$C$5:$D$16,2)),IF(AND(G1754&lt;=HOUR(VLOOKUP('Time Series Data'!E1754,'Coincident Peak'!$C$5:$E$16,3))+Values!$E$5,G1754&gt;=HOUR(VLOOKUP('Time Series Data'!E1754,'Coincident Peak'!$C$5:$E$16,3))-Values!$E$5),"TRUE","FALSE"))),BatteryPower,0)</f>
        <v>0</v>
      </c>
      <c r="Y1754" s="185">
        <f>IF((AND(E1754=MONTH(VLOOKUP('Time Series Data'!E1754,'Coincident Peak'!$C$5:$D$16,2)),F1754=DAY(VLOOKUP('Time Series Data'!E1754,'Coincident Peak'!$C$5:$D$16,2)))),0,N1754)</f>
        <v>0</v>
      </c>
      <c r="Z1754" s="185">
        <f>IF((AND(E1754=MONTH(VLOOKUP('Time Series Data'!E1754,'Coincident Peak'!$C$5:$D$16,2)),F1754=DAY(VLOOKUP('Time Series Data'!E1754,'Coincident Peak'!$C$5:$D$16,2)),IF(AND(G1754&lt;=HOUR(VLOOKUP('Time Series Data'!E1754,'Coincident Peak'!$C$5:$E$16,3))+Values!$E$5,G1754&gt;=HOUR(VLOOKUP('Time Series Data'!E1754,'Coincident Peak'!$C$5:$E$16,3))-Values!$E$5),"TRUE","FALSE"))),BatteryPower,Y1754)</f>
        <v>0</v>
      </c>
      <c r="AA1754" s="185">
        <f>IF((AND(E1754=MONTH(VLOOKUP('Time Series Data'!E1754,'Coincident Peak'!$C$5:$D$16,2)),F1754=DAY(VLOOKUP('Time Series Data'!E1754,'Coincident Peak'!$C$5:$D$16,2))-1)),VLOOKUP(E1754,'Coincident Peak'!$C$5:$N$16,11)*Z1754,Z1754)</f>
        <v>0</v>
      </c>
      <c r="AB1754" s="185">
        <f>IF((AND(E1754=MONTH(VLOOKUP('Time Series Data'!E1754,'Coincident Peak'!$C$5:$D$16,2)),F1754=DAY(VLOOKUP('Time Series Data'!E1754,'Coincident Peak'!$C$5:$D$16,2))+1)),VLOOKUP(E1754,'Coincident Peak'!$C$5:$N$16,12)*AA1754,AA1754)</f>
        <v>0</v>
      </c>
      <c r="AC1754" s="185">
        <f>IF((AND(E1754=MONTH(VLOOKUP('Time Series Data'!E1754,'Coincident Peak'!$C$5:$D$16,2)),F1754=DAY(VLOOKUP('Time Series Data'!E1754,'Coincident Peak'!$C$5:$D$16,2)))),0,O1754)</f>
        <v>0</v>
      </c>
      <c r="AD1754" s="185">
        <f>IF((AND(E1754=MONTH(VLOOKUP('Time Series Data'!E1754,'Coincident Peak'!$C$5:$D$16,2)),F1754=DAY(VLOOKUP('Time Series Data'!E1754,'Coincident Peak'!$C$5:$D$16,2))-1)),VLOOKUP(E1754,'Coincident Peak'!$C$5:$N$16,11)*AC1754,AC1754)</f>
        <v>0</v>
      </c>
      <c r="AE1754" s="185">
        <f>IF((AND(E1754=MONTH(VLOOKUP('Time Series Data'!E1754,'Coincident Peak'!$C$5:$D$16,2)),F1754=DAY(VLOOKUP('Time Series Data'!E1754,'Coincident Peak'!$C$5:$D$16,2))+1)),VLOOKUP(E1754,'Coincident Peak'!$C$5:$N$16,12)*AD1754,AD1754)</f>
        <v>0</v>
      </c>
      <c r="AF1754" s="102">
        <f t="shared" si="833"/>
        <v>11819</v>
      </c>
      <c r="AG1754" s="185">
        <f>IF((AND(E1754=MONTH(VLOOKUP('Time Series Data'!E1754,'Coincident Peak'!$C$5:$D$16,2)),F1754=DAY(VLOOKUP('Time Series Data'!E1754,'Coincident Peak'!$C$5:$D$16,2)))),U1754,O1754)</f>
        <v>0</v>
      </c>
      <c r="AH1754" s="102">
        <f t="shared" si="835"/>
        <v>11819</v>
      </c>
      <c r="AL1754" s="102"/>
    </row>
    <row r="1755" spans="1:38" x14ac:dyDescent="0.2">
      <c r="A1755" s="77"/>
      <c r="B1755" s="77">
        <f t="shared" si="827"/>
        <v>43538.833333333336</v>
      </c>
      <c r="C1755" s="112">
        <f t="shared" si="828"/>
        <v>43538</v>
      </c>
      <c r="D1755" s="106">
        <f t="shared" si="834"/>
        <v>12508</v>
      </c>
      <c r="E1755" s="469">
        <v>3</v>
      </c>
      <c r="F1755" s="469">
        <v>14</v>
      </c>
      <c r="G1755" s="110">
        <v>20</v>
      </c>
      <c r="H1755" s="110">
        <f t="shared" si="829"/>
        <v>4</v>
      </c>
      <c r="I1755" s="110" cm="1">
        <f t="array" ref="I1755">INDEX(Values!$V$6:$AG$29,'Time Series Data'!G1755+1,'Time Series Data'!E1755)</f>
        <v>1</v>
      </c>
      <c r="J1755" s="113">
        <v>1748.5</v>
      </c>
      <c r="K1755" s="108">
        <v>12508</v>
      </c>
      <c r="L1755" s="108">
        <v>0</v>
      </c>
      <c r="M1755">
        <v>0</v>
      </c>
      <c r="N1755">
        <v>0</v>
      </c>
      <c r="O1755">
        <v>0</v>
      </c>
      <c r="P1755">
        <v>95</v>
      </c>
      <c r="T1755" s="185">
        <f t="shared" si="830"/>
        <v>0</v>
      </c>
      <c r="U1755" s="185">
        <f t="shared" si="831"/>
        <v>0</v>
      </c>
      <c r="V1755" s="102">
        <f t="shared" si="832"/>
        <v>12508</v>
      </c>
      <c r="W1755">
        <f>IF(V1755+O1755&gt;VLOOKUP(E1755,'Coincident Peak'!$C$22:$I$33,7),0,1)</f>
        <v>1</v>
      </c>
      <c r="X1755" s="421">
        <f>IF((AND(E1755=MONTH(VLOOKUP('Time Series Data'!E1755,'Coincident Peak'!$C$5:$D$16,2)),F1755=DAY(VLOOKUP('Time Series Data'!E1755,'Coincident Peak'!$C$5:$D$16,2)),IF(AND(G1755&lt;=HOUR(VLOOKUP('Time Series Data'!E1755,'Coincident Peak'!$C$5:$E$16,3))+Values!$E$5,G1755&gt;=HOUR(VLOOKUP('Time Series Data'!E1755,'Coincident Peak'!$C$5:$E$16,3))-Values!$E$5),"TRUE","FALSE"))),BatteryPower,0)</f>
        <v>0</v>
      </c>
      <c r="Y1755" s="185">
        <f>IF((AND(E1755=MONTH(VLOOKUP('Time Series Data'!E1755,'Coincident Peak'!$C$5:$D$16,2)),F1755=DAY(VLOOKUP('Time Series Data'!E1755,'Coincident Peak'!$C$5:$D$16,2)))),0,N1755)</f>
        <v>0</v>
      </c>
      <c r="Z1755" s="185">
        <f>IF((AND(E1755=MONTH(VLOOKUP('Time Series Data'!E1755,'Coincident Peak'!$C$5:$D$16,2)),F1755=DAY(VLOOKUP('Time Series Data'!E1755,'Coincident Peak'!$C$5:$D$16,2)),IF(AND(G1755&lt;=HOUR(VLOOKUP('Time Series Data'!E1755,'Coincident Peak'!$C$5:$E$16,3))+Values!$E$5,G1755&gt;=HOUR(VLOOKUP('Time Series Data'!E1755,'Coincident Peak'!$C$5:$E$16,3))-Values!$E$5),"TRUE","FALSE"))),BatteryPower,Y1755)</f>
        <v>0</v>
      </c>
      <c r="AA1755" s="185">
        <f>IF((AND(E1755=MONTH(VLOOKUP('Time Series Data'!E1755,'Coincident Peak'!$C$5:$D$16,2)),F1755=DAY(VLOOKUP('Time Series Data'!E1755,'Coincident Peak'!$C$5:$D$16,2))-1)),VLOOKUP(E1755,'Coincident Peak'!$C$5:$N$16,11)*Z1755,Z1755)</f>
        <v>0</v>
      </c>
      <c r="AB1755" s="185">
        <f>IF((AND(E1755=MONTH(VLOOKUP('Time Series Data'!E1755,'Coincident Peak'!$C$5:$D$16,2)),F1755=DAY(VLOOKUP('Time Series Data'!E1755,'Coincident Peak'!$C$5:$D$16,2))+1)),VLOOKUP(E1755,'Coincident Peak'!$C$5:$N$16,12)*AA1755,AA1755)</f>
        <v>0</v>
      </c>
      <c r="AC1755" s="185">
        <f>IF((AND(E1755=MONTH(VLOOKUP('Time Series Data'!E1755,'Coincident Peak'!$C$5:$D$16,2)),F1755=DAY(VLOOKUP('Time Series Data'!E1755,'Coincident Peak'!$C$5:$D$16,2)))),0,O1755)</f>
        <v>0</v>
      </c>
      <c r="AD1755" s="185">
        <f>IF((AND(E1755=MONTH(VLOOKUP('Time Series Data'!E1755,'Coincident Peak'!$C$5:$D$16,2)),F1755=DAY(VLOOKUP('Time Series Data'!E1755,'Coincident Peak'!$C$5:$D$16,2))-1)),VLOOKUP(E1755,'Coincident Peak'!$C$5:$N$16,11)*AC1755,AC1755)</f>
        <v>0</v>
      </c>
      <c r="AE1755" s="185">
        <f>IF((AND(E1755=MONTH(VLOOKUP('Time Series Data'!E1755,'Coincident Peak'!$C$5:$D$16,2)),F1755=DAY(VLOOKUP('Time Series Data'!E1755,'Coincident Peak'!$C$5:$D$16,2))+1)),VLOOKUP(E1755,'Coincident Peak'!$C$5:$N$16,12)*AD1755,AD1755)</f>
        <v>0</v>
      </c>
      <c r="AF1755" s="102">
        <f t="shared" si="833"/>
        <v>12508</v>
      </c>
      <c r="AG1755" s="185">
        <f>IF((AND(E1755=MONTH(VLOOKUP('Time Series Data'!E1755,'Coincident Peak'!$C$5:$D$16,2)),F1755=DAY(VLOOKUP('Time Series Data'!E1755,'Coincident Peak'!$C$5:$D$16,2)))),U1755,O1755)</f>
        <v>0</v>
      </c>
      <c r="AH1755" s="102">
        <f t="shared" si="835"/>
        <v>12508</v>
      </c>
      <c r="AL1755" s="102"/>
    </row>
    <row r="1756" spans="1:38" x14ac:dyDescent="0.2">
      <c r="A1756" s="77"/>
      <c r="B1756" s="77">
        <f t="shared" si="827"/>
        <v>43538.875</v>
      </c>
      <c r="C1756" s="112">
        <f t="shared" si="828"/>
        <v>43538</v>
      </c>
      <c r="D1756" s="106">
        <f t="shared" si="834"/>
        <v>11810</v>
      </c>
      <c r="E1756" s="469">
        <v>3</v>
      </c>
      <c r="F1756" s="469">
        <v>14</v>
      </c>
      <c r="G1756" s="110">
        <v>21</v>
      </c>
      <c r="H1756" s="110">
        <f t="shared" si="829"/>
        <v>4</v>
      </c>
      <c r="I1756" s="110" cm="1">
        <f t="array" ref="I1756">INDEX(Values!$V$6:$AG$29,'Time Series Data'!G1756+1,'Time Series Data'!E1756)</f>
        <v>1</v>
      </c>
      <c r="J1756" s="113">
        <v>1749.5</v>
      </c>
      <c r="K1756" s="108">
        <v>11810</v>
      </c>
      <c r="L1756" s="108">
        <v>0</v>
      </c>
      <c r="M1756">
        <v>0</v>
      </c>
      <c r="N1756">
        <v>0</v>
      </c>
      <c r="O1756">
        <v>0</v>
      </c>
      <c r="P1756">
        <v>95</v>
      </c>
      <c r="T1756" s="185">
        <f t="shared" si="830"/>
        <v>0</v>
      </c>
      <c r="U1756" s="185">
        <f t="shared" si="831"/>
        <v>0</v>
      </c>
      <c r="V1756" s="102">
        <f t="shared" si="832"/>
        <v>11810</v>
      </c>
      <c r="W1756">
        <f>IF(V1756+O1756&gt;VLOOKUP(E1756,'Coincident Peak'!$C$22:$I$33,7),0,1)</f>
        <v>1</v>
      </c>
      <c r="X1756" s="421">
        <f>IF((AND(E1756=MONTH(VLOOKUP('Time Series Data'!E1756,'Coincident Peak'!$C$5:$D$16,2)),F1756=DAY(VLOOKUP('Time Series Data'!E1756,'Coincident Peak'!$C$5:$D$16,2)),IF(AND(G1756&lt;=HOUR(VLOOKUP('Time Series Data'!E1756,'Coincident Peak'!$C$5:$E$16,3))+Values!$E$5,G1756&gt;=HOUR(VLOOKUP('Time Series Data'!E1756,'Coincident Peak'!$C$5:$E$16,3))-Values!$E$5),"TRUE","FALSE"))),BatteryPower,0)</f>
        <v>0</v>
      </c>
      <c r="Y1756" s="185">
        <f>IF((AND(E1756=MONTH(VLOOKUP('Time Series Data'!E1756,'Coincident Peak'!$C$5:$D$16,2)),F1756=DAY(VLOOKUP('Time Series Data'!E1756,'Coincident Peak'!$C$5:$D$16,2)))),0,N1756)</f>
        <v>0</v>
      </c>
      <c r="Z1756" s="185">
        <f>IF((AND(E1756=MONTH(VLOOKUP('Time Series Data'!E1756,'Coincident Peak'!$C$5:$D$16,2)),F1756=DAY(VLOOKUP('Time Series Data'!E1756,'Coincident Peak'!$C$5:$D$16,2)),IF(AND(G1756&lt;=HOUR(VLOOKUP('Time Series Data'!E1756,'Coincident Peak'!$C$5:$E$16,3))+Values!$E$5,G1756&gt;=HOUR(VLOOKUP('Time Series Data'!E1756,'Coincident Peak'!$C$5:$E$16,3))-Values!$E$5),"TRUE","FALSE"))),BatteryPower,Y1756)</f>
        <v>0</v>
      </c>
      <c r="AA1756" s="185">
        <f>IF((AND(E1756=MONTH(VLOOKUP('Time Series Data'!E1756,'Coincident Peak'!$C$5:$D$16,2)),F1756=DAY(VLOOKUP('Time Series Data'!E1756,'Coincident Peak'!$C$5:$D$16,2))-1)),VLOOKUP(E1756,'Coincident Peak'!$C$5:$N$16,11)*Z1756,Z1756)</f>
        <v>0</v>
      </c>
      <c r="AB1756" s="185">
        <f>IF((AND(E1756=MONTH(VLOOKUP('Time Series Data'!E1756,'Coincident Peak'!$C$5:$D$16,2)),F1756=DAY(VLOOKUP('Time Series Data'!E1756,'Coincident Peak'!$C$5:$D$16,2))+1)),VLOOKUP(E1756,'Coincident Peak'!$C$5:$N$16,12)*AA1756,AA1756)</f>
        <v>0</v>
      </c>
      <c r="AC1756" s="185">
        <f>IF((AND(E1756=MONTH(VLOOKUP('Time Series Data'!E1756,'Coincident Peak'!$C$5:$D$16,2)),F1756=DAY(VLOOKUP('Time Series Data'!E1756,'Coincident Peak'!$C$5:$D$16,2)))),0,O1756)</f>
        <v>0</v>
      </c>
      <c r="AD1756" s="185">
        <f>IF((AND(E1756=MONTH(VLOOKUP('Time Series Data'!E1756,'Coincident Peak'!$C$5:$D$16,2)),F1756=DAY(VLOOKUP('Time Series Data'!E1756,'Coincident Peak'!$C$5:$D$16,2))-1)),VLOOKUP(E1756,'Coincident Peak'!$C$5:$N$16,11)*AC1756,AC1756)</f>
        <v>0</v>
      </c>
      <c r="AE1756" s="185">
        <f>IF((AND(E1756=MONTH(VLOOKUP('Time Series Data'!E1756,'Coincident Peak'!$C$5:$D$16,2)),F1756=DAY(VLOOKUP('Time Series Data'!E1756,'Coincident Peak'!$C$5:$D$16,2))+1)),VLOOKUP(E1756,'Coincident Peak'!$C$5:$N$16,12)*AD1756,AD1756)</f>
        <v>0</v>
      </c>
      <c r="AF1756" s="102">
        <f t="shared" si="833"/>
        <v>11810</v>
      </c>
      <c r="AG1756" s="185">
        <f>IF((AND(E1756=MONTH(VLOOKUP('Time Series Data'!E1756,'Coincident Peak'!$C$5:$D$16,2)),F1756=DAY(VLOOKUP('Time Series Data'!E1756,'Coincident Peak'!$C$5:$D$16,2)))),U1756,O1756)</f>
        <v>0</v>
      </c>
      <c r="AH1756" s="102">
        <f t="shared" si="835"/>
        <v>11810</v>
      </c>
      <c r="AL1756" s="102"/>
    </row>
    <row r="1757" spans="1:38" x14ac:dyDescent="0.2">
      <c r="A1757" s="77"/>
      <c r="B1757" s="77">
        <f t="shared" si="827"/>
        <v>43538.916666666664</v>
      </c>
      <c r="C1757" s="112">
        <f t="shared" si="828"/>
        <v>43538</v>
      </c>
      <c r="D1757" s="106">
        <f t="shared" si="834"/>
        <v>10423</v>
      </c>
      <c r="E1757" s="469">
        <v>3</v>
      </c>
      <c r="F1757" s="469">
        <v>14</v>
      </c>
      <c r="G1757" s="110">
        <v>22</v>
      </c>
      <c r="H1757" s="110">
        <f t="shared" si="829"/>
        <v>4</v>
      </c>
      <c r="I1757" s="110" cm="1">
        <f t="array" ref="I1757">INDEX(Values!$V$6:$AG$29,'Time Series Data'!G1757+1,'Time Series Data'!E1757)</f>
        <v>1</v>
      </c>
      <c r="J1757" s="113">
        <v>1750.5</v>
      </c>
      <c r="K1757" s="108">
        <v>10423</v>
      </c>
      <c r="L1757" s="108">
        <v>0</v>
      </c>
      <c r="M1757">
        <v>0</v>
      </c>
      <c r="N1757">
        <v>0</v>
      </c>
      <c r="O1757">
        <v>0</v>
      </c>
      <c r="P1757">
        <v>95</v>
      </c>
      <c r="T1757" s="185">
        <f t="shared" si="830"/>
        <v>0</v>
      </c>
      <c r="U1757" s="185">
        <f t="shared" si="831"/>
        <v>0</v>
      </c>
      <c r="V1757" s="102">
        <f t="shared" si="832"/>
        <v>10423</v>
      </c>
      <c r="W1757">
        <f>IF(V1757+O1757&gt;VLOOKUP(E1757,'Coincident Peak'!$C$22:$I$33,7),0,1)</f>
        <v>1</v>
      </c>
      <c r="X1757" s="421">
        <f>IF((AND(E1757=MONTH(VLOOKUP('Time Series Data'!E1757,'Coincident Peak'!$C$5:$D$16,2)),F1757=DAY(VLOOKUP('Time Series Data'!E1757,'Coincident Peak'!$C$5:$D$16,2)),IF(AND(G1757&lt;=HOUR(VLOOKUP('Time Series Data'!E1757,'Coincident Peak'!$C$5:$E$16,3))+Values!$E$5,G1757&gt;=HOUR(VLOOKUP('Time Series Data'!E1757,'Coincident Peak'!$C$5:$E$16,3))-Values!$E$5),"TRUE","FALSE"))),BatteryPower,0)</f>
        <v>0</v>
      </c>
      <c r="Y1757" s="185">
        <f>IF((AND(E1757=MONTH(VLOOKUP('Time Series Data'!E1757,'Coincident Peak'!$C$5:$D$16,2)),F1757=DAY(VLOOKUP('Time Series Data'!E1757,'Coincident Peak'!$C$5:$D$16,2)))),0,N1757)</f>
        <v>0</v>
      </c>
      <c r="Z1757" s="185">
        <f>IF((AND(E1757=MONTH(VLOOKUP('Time Series Data'!E1757,'Coincident Peak'!$C$5:$D$16,2)),F1757=DAY(VLOOKUP('Time Series Data'!E1757,'Coincident Peak'!$C$5:$D$16,2)),IF(AND(G1757&lt;=HOUR(VLOOKUP('Time Series Data'!E1757,'Coincident Peak'!$C$5:$E$16,3))+Values!$E$5,G1757&gt;=HOUR(VLOOKUP('Time Series Data'!E1757,'Coincident Peak'!$C$5:$E$16,3))-Values!$E$5),"TRUE","FALSE"))),BatteryPower,Y1757)</f>
        <v>0</v>
      </c>
      <c r="AA1757" s="185">
        <f>IF((AND(E1757=MONTH(VLOOKUP('Time Series Data'!E1757,'Coincident Peak'!$C$5:$D$16,2)),F1757=DAY(VLOOKUP('Time Series Data'!E1757,'Coincident Peak'!$C$5:$D$16,2))-1)),VLOOKUP(E1757,'Coincident Peak'!$C$5:$N$16,11)*Z1757,Z1757)</f>
        <v>0</v>
      </c>
      <c r="AB1757" s="185">
        <f>IF((AND(E1757=MONTH(VLOOKUP('Time Series Data'!E1757,'Coincident Peak'!$C$5:$D$16,2)),F1757=DAY(VLOOKUP('Time Series Data'!E1757,'Coincident Peak'!$C$5:$D$16,2))+1)),VLOOKUP(E1757,'Coincident Peak'!$C$5:$N$16,12)*AA1757,AA1757)</f>
        <v>0</v>
      </c>
      <c r="AC1757" s="185">
        <f>IF((AND(E1757=MONTH(VLOOKUP('Time Series Data'!E1757,'Coincident Peak'!$C$5:$D$16,2)),F1757=DAY(VLOOKUP('Time Series Data'!E1757,'Coincident Peak'!$C$5:$D$16,2)))),0,O1757)</f>
        <v>0</v>
      </c>
      <c r="AD1757" s="185">
        <f>IF((AND(E1757=MONTH(VLOOKUP('Time Series Data'!E1757,'Coincident Peak'!$C$5:$D$16,2)),F1757=DAY(VLOOKUP('Time Series Data'!E1757,'Coincident Peak'!$C$5:$D$16,2))-1)),VLOOKUP(E1757,'Coincident Peak'!$C$5:$N$16,11)*AC1757,AC1757)</f>
        <v>0</v>
      </c>
      <c r="AE1757" s="185">
        <f>IF((AND(E1757=MONTH(VLOOKUP('Time Series Data'!E1757,'Coincident Peak'!$C$5:$D$16,2)),F1757=DAY(VLOOKUP('Time Series Data'!E1757,'Coincident Peak'!$C$5:$D$16,2))+1)),VLOOKUP(E1757,'Coincident Peak'!$C$5:$N$16,12)*AD1757,AD1757)</f>
        <v>0</v>
      </c>
      <c r="AF1757" s="102">
        <f t="shared" si="833"/>
        <v>10423</v>
      </c>
      <c r="AG1757" s="185">
        <f>IF((AND(E1757=MONTH(VLOOKUP('Time Series Data'!E1757,'Coincident Peak'!$C$5:$D$16,2)),F1757=DAY(VLOOKUP('Time Series Data'!E1757,'Coincident Peak'!$C$5:$D$16,2)))),U1757,O1757)</f>
        <v>0</v>
      </c>
      <c r="AH1757" s="102">
        <f t="shared" si="835"/>
        <v>10423</v>
      </c>
      <c r="AL1757" s="102"/>
    </row>
    <row r="1758" spans="1:38" x14ac:dyDescent="0.2">
      <c r="A1758" s="77"/>
      <c r="B1758" s="77">
        <f t="shared" si="827"/>
        <v>43538.958333333336</v>
      </c>
      <c r="C1758" s="112">
        <f t="shared" si="828"/>
        <v>43538</v>
      </c>
      <c r="D1758" s="106">
        <f t="shared" si="834"/>
        <v>9044</v>
      </c>
      <c r="E1758" s="469">
        <v>3</v>
      </c>
      <c r="F1758" s="469">
        <v>14</v>
      </c>
      <c r="G1758" s="110">
        <v>23</v>
      </c>
      <c r="H1758" s="110">
        <f t="shared" si="829"/>
        <v>4</v>
      </c>
      <c r="I1758" s="110" cm="1">
        <f t="array" ref="I1758">INDEX(Values!$V$6:$AG$29,'Time Series Data'!G1758+1,'Time Series Data'!E1758)</f>
        <v>1</v>
      </c>
      <c r="J1758" s="113">
        <v>1751.5</v>
      </c>
      <c r="K1758" s="108">
        <v>9044</v>
      </c>
      <c r="L1758" s="108">
        <v>0</v>
      </c>
      <c r="M1758">
        <v>0</v>
      </c>
      <c r="N1758">
        <v>0</v>
      </c>
      <c r="O1758">
        <v>0</v>
      </c>
      <c r="P1758">
        <v>95</v>
      </c>
      <c r="T1758" s="185">
        <f t="shared" si="830"/>
        <v>0</v>
      </c>
      <c r="U1758" s="185">
        <f t="shared" si="831"/>
        <v>0</v>
      </c>
      <c r="V1758" s="102">
        <f t="shared" si="832"/>
        <v>9044</v>
      </c>
      <c r="W1758">
        <f>IF(V1758+O1758&gt;VLOOKUP(E1758,'Coincident Peak'!$C$22:$I$33,7),0,1)</f>
        <v>1</v>
      </c>
      <c r="X1758" s="421">
        <f>IF((AND(E1758=MONTH(VLOOKUP('Time Series Data'!E1758,'Coincident Peak'!$C$5:$D$16,2)),F1758=DAY(VLOOKUP('Time Series Data'!E1758,'Coincident Peak'!$C$5:$D$16,2)),IF(AND(G1758&lt;=HOUR(VLOOKUP('Time Series Data'!E1758,'Coincident Peak'!$C$5:$E$16,3))+Values!$E$5,G1758&gt;=HOUR(VLOOKUP('Time Series Data'!E1758,'Coincident Peak'!$C$5:$E$16,3))-Values!$E$5),"TRUE","FALSE"))),BatteryPower,0)</f>
        <v>0</v>
      </c>
      <c r="Y1758" s="185">
        <f>IF((AND(E1758=MONTH(VLOOKUP('Time Series Data'!E1758,'Coincident Peak'!$C$5:$D$16,2)),F1758=DAY(VLOOKUP('Time Series Data'!E1758,'Coincident Peak'!$C$5:$D$16,2)))),0,N1758)</f>
        <v>0</v>
      </c>
      <c r="Z1758" s="185">
        <f>IF((AND(E1758=MONTH(VLOOKUP('Time Series Data'!E1758,'Coincident Peak'!$C$5:$D$16,2)),F1758=DAY(VLOOKUP('Time Series Data'!E1758,'Coincident Peak'!$C$5:$D$16,2)),IF(AND(G1758&lt;=HOUR(VLOOKUP('Time Series Data'!E1758,'Coincident Peak'!$C$5:$E$16,3))+Values!$E$5,G1758&gt;=HOUR(VLOOKUP('Time Series Data'!E1758,'Coincident Peak'!$C$5:$E$16,3))-Values!$E$5),"TRUE","FALSE"))),BatteryPower,Y1758)</f>
        <v>0</v>
      </c>
      <c r="AA1758" s="185">
        <f>IF((AND(E1758=MONTH(VLOOKUP('Time Series Data'!E1758,'Coincident Peak'!$C$5:$D$16,2)),F1758=DAY(VLOOKUP('Time Series Data'!E1758,'Coincident Peak'!$C$5:$D$16,2))-1)),VLOOKUP(E1758,'Coincident Peak'!$C$5:$N$16,11)*Z1758,Z1758)</f>
        <v>0</v>
      </c>
      <c r="AB1758" s="185">
        <f>IF((AND(E1758=MONTH(VLOOKUP('Time Series Data'!E1758,'Coincident Peak'!$C$5:$D$16,2)),F1758=DAY(VLOOKUP('Time Series Data'!E1758,'Coincident Peak'!$C$5:$D$16,2))+1)),VLOOKUP(E1758,'Coincident Peak'!$C$5:$N$16,12)*AA1758,AA1758)</f>
        <v>0</v>
      </c>
      <c r="AC1758" s="185">
        <f>IF((AND(E1758=MONTH(VLOOKUP('Time Series Data'!E1758,'Coincident Peak'!$C$5:$D$16,2)),F1758=DAY(VLOOKUP('Time Series Data'!E1758,'Coincident Peak'!$C$5:$D$16,2)))),0,O1758)</f>
        <v>0</v>
      </c>
      <c r="AD1758" s="185">
        <f>IF((AND(E1758=MONTH(VLOOKUP('Time Series Data'!E1758,'Coincident Peak'!$C$5:$D$16,2)),F1758=DAY(VLOOKUP('Time Series Data'!E1758,'Coincident Peak'!$C$5:$D$16,2))-1)),VLOOKUP(E1758,'Coincident Peak'!$C$5:$N$16,11)*AC1758,AC1758)</f>
        <v>0</v>
      </c>
      <c r="AE1758" s="185">
        <f>IF((AND(E1758=MONTH(VLOOKUP('Time Series Data'!E1758,'Coincident Peak'!$C$5:$D$16,2)),F1758=DAY(VLOOKUP('Time Series Data'!E1758,'Coincident Peak'!$C$5:$D$16,2))+1)),VLOOKUP(E1758,'Coincident Peak'!$C$5:$N$16,12)*AD1758,AD1758)</f>
        <v>0</v>
      </c>
      <c r="AF1758" s="102">
        <f t="shared" si="833"/>
        <v>9044</v>
      </c>
      <c r="AG1758" s="185">
        <f>IF((AND(E1758=MONTH(VLOOKUP('Time Series Data'!E1758,'Coincident Peak'!$C$5:$D$16,2)),F1758=DAY(VLOOKUP('Time Series Data'!E1758,'Coincident Peak'!$C$5:$D$16,2)))),U1758,O1758)</f>
        <v>0</v>
      </c>
      <c r="AH1758" s="102">
        <f t="shared" si="835"/>
        <v>9044</v>
      </c>
      <c r="AL1758" s="102"/>
    </row>
    <row r="1759" spans="1:38" x14ac:dyDescent="0.2">
      <c r="A1759" s="77"/>
      <c r="B1759" s="77">
        <f t="shared" si="827"/>
        <v>43539</v>
      </c>
      <c r="C1759" s="112">
        <f t="shared" si="828"/>
        <v>43539</v>
      </c>
      <c r="D1759" s="106">
        <f t="shared" si="834"/>
        <v>7993</v>
      </c>
      <c r="E1759" s="469">
        <v>3</v>
      </c>
      <c r="F1759" s="469">
        <v>15</v>
      </c>
      <c r="G1759" s="110">
        <v>0</v>
      </c>
      <c r="H1759" s="110">
        <f t="shared" si="829"/>
        <v>5</v>
      </c>
      <c r="I1759" s="110" cm="1">
        <f t="array" ref="I1759">INDEX(Values!$V$6:$AG$29,'Time Series Data'!G1759+1,'Time Series Data'!E1759)</f>
        <v>1</v>
      </c>
      <c r="J1759" s="113">
        <v>1752.5</v>
      </c>
      <c r="K1759" s="108">
        <v>7993</v>
      </c>
      <c r="L1759" s="108">
        <v>0</v>
      </c>
      <c r="M1759">
        <v>0</v>
      </c>
      <c r="N1759">
        <v>0</v>
      </c>
      <c r="O1759">
        <v>0</v>
      </c>
      <c r="P1759">
        <v>95</v>
      </c>
      <c r="T1759" s="185">
        <f t="shared" si="830"/>
        <v>0</v>
      </c>
      <c r="U1759" s="185">
        <f t="shared" si="831"/>
        <v>0</v>
      </c>
      <c r="V1759" s="102">
        <f t="shared" si="832"/>
        <v>7993</v>
      </c>
      <c r="W1759">
        <f>IF(V1759+O1759&gt;VLOOKUP(E1759,'Coincident Peak'!$C$22:$I$33,7),0,1)</f>
        <v>1</v>
      </c>
      <c r="X1759" s="421">
        <f>IF((AND(E1759=MONTH(VLOOKUP('Time Series Data'!E1759,'Coincident Peak'!$C$5:$D$16,2)),F1759=DAY(VLOOKUP('Time Series Data'!E1759,'Coincident Peak'!$C$5:$D$16,2)),IF(AND(G1759&lt;=HOUR(VLOOKUP('Time Series Data'!E1759,'Coincident Peak'!$C$5:$E$16,3))+Values!$E$5,G1759&gt;=HOUR(VLOOKUP('Time Series Data'!E1759,'Coincident Peak'!$C$5:$E$16,3))-Values!$E$5),"TRUE","FALSE"))),BatteryPower,0)</f>
        <v>0</v>
      </c>
      <c r="Y1759" s="185">
        <f>IF((AND(E1759=MONTH(VLOOKUP('Time Series Data'!E1759,'Coincident Peak'!$C$5:$D$16,2)),F1759=DAY(VLOOKUP('Time Series Data'!E1759,'Coincident Peak'!$C$5:$D$16,2)))),0,N1759)</f>
        <v>0</v>
      </c>
      <c r="Z1759" s="185">
        <f>IF((AND(E1759=MONTH(VLOOKUP('Time Series Data'!E1759,'Coincident Peak'!$C$5:$D$16,2)),F1759=DAY(VLOOKUP('Time Series Data'!E1759,'Coincident Peak'!$C$5:$D$16,2)),IF(AND(G1759&lt;=HOUR(VLOOKUP('Time Series Data'!E1759,'Coincident Peak'!$C$5:$E$16,3))+Values!$E$5,G1759&gt;=HOUR(VLOOKUP('Time Series Data'!E1759,'Coincident Peak'!$C$5:$E$16,3))-Values!$E$5),"TRUE","FALSE"))),BatteryPower,Y1759)</f>
        <v>0</v>
      </c>
      <c r="AA1759" s="185">
        <f>IF((AND(E1759=MONTH(VLOOKUP('Time Series Data'!E1759,'Coincident Peak'!$C$5:$D$16,2)),F1759=DAY(VLOOKUP('Time Series Data'!E1759,'Coincident Peak'!$C$5:$D$16,2))-1)),VLOOKUP(E1759,'Coincident Peak'!$C$5:$N$16,11)*Z1759,Z1759)</f>
        <v>0</v>
      </c>
      <c r="AB1759" s="185">
        <f>IF((AND(E1759=MONTH(VLOOKUP('Time Series Data'!E1759,'Coincident Peak'!$C$5:$D$16,2)),F1759=DAY(VLOOKUP('Time Series Data'!E1759,'Coincident Peak'!$C$5:$D$16,2))+1)),VLOOKUP(E1759,'Coincident Peak'!$C$5:$N$16,12)*AA1759,AA1759)</f>
        <v>0</v>
      </c>
      <c r="AC1759" s="185">
        <f>IF((AND(E1759=MONTH(VLOOKUP('Time Series Data'!E1759,'Coincident Peak'!$C$5:$D$16,2)),F1759=DAY(VLOOKUP('Time Series Data'!E1759,'Coincident Peak'!$C$5:$D$16,2)))),0,O1759)</f>
        <v>0</v>
      </c>
      <c r="AD1759" s="185">
        <f>IF((AND(E1759=MONTH(VLOOKUP('Time Series Data'!E1759,'Coincident Peak'!$C$5:$D$16,2)),F1759=DAY(VLOOKUP('Time Series Data'!E1759,'Coincident Peak'!$C$5:$D$16,2))-1)),VLOOKUP(E1759,'Coincident Peak'!$C$5:$N$16,11)*AC1759,AC1759)</f>
        <v>0</v>
      </c>
      <c r="AE1759" s="185">
        <f>IF((AND(E1759=MONTH(VLOOKUP('Time Series Data'!E1759,'Coincident Peak'!$C$5:$D$16,2)),F1759=DAY(VLOOKUP('Time Series Data'!E1759,'Coincident Peak'!$C$5:$D$16,2))+1)),VLOOKUP(E1759,'Coincident Peak'!$C$5:$N$16,12)*AD1759,AD1759)</f>
        <v>0</v>
      </c>
      <c r="AF1759" s="102">
        <f t="shared" si="833"/>
        <v>7993</v>
      </c>
      <c r="AG1759" s="185">
        <f>IF((AND(E1759=MONTH(VLOOKUP('Time Series Data'!E1759,'Coincident Peak'!$C$5:$D$16,2)),F1759=DAY(VLOOKUP('Time Series Data'!E1759,'Coincident Peak'!$C$5:$D$16,2)))),U1759,O1759)</f>
        <v>0</v>
      </c>
      <c r="AH1759" s="102">
        <f t="shared" si="835"/>
        <v>7993</v>
      </c>
      <c r="AL1759" s="102"/>
    </row>
    <row r="1760" spans="1:38" x14ac:dyDescent="0.2">
      <c r="A1760" s="77"/>
      <c r="B1760" s="77">
        <f t="shared" si="827"/>
        <v>43539.041666666664</v>
      </c>
      <c r="C1760" s="112">
        <f t="shared" si="828"/>
        <v>43539</v>
      </c>
      <c r="D1760" s="106">
        <f t="shared" si="834"/>
        <v>7426</v>
      </c>
      <c r="E1760" s="469">
        <v>3</v>
      </c>
      <c r="F1760" s="469">
        <v>15</v>
      </c>
      <c r="G1760" s="110">
        <v>1</v>
      </c>
      <c r="H1760" s="110">
        <f t="shared" si="829"/>
        <v>5</v>
      </c>
      <c r="I1760" s="110" cm="1">
        <f t="array" ref="I1760">INDEX(Values!$V$6:$AG$29,'Time Series Data'!G1760+1,'Time Series Data'!E1760)</f>
        <v>1</v>
      </c>
      <c r="J1760" s="113">
        <v>1753.5</v>
      </c>
      <c r="K1760" s="108">
        <v>7426</v>
      </c>
      <c r="L1760" s="108">
        <v>0</v>
      </c>
      <c r="M1760">
        <v>0</v>
      </c>
      <c r="N1760">
        <v>0</v>
      </c>
      <c r="O1760">
        <v>0</v>
      </c>
      <c r="P1760">
        <v>95</v>
      </c>
      <c r="T1760" s="185">
        <f t="shared" si="830"/>
        <v>0</v>
      </c>
      <c r="U1760" s="185">
        <f t="shared" si="831"/>
        <v>0</v>
      </c>
      <c r="V1760" s="102">
        <f t="shared" si="832"/>
        <v>7426</v>
      </c>
      <c r="W1760">
        <f>IF(V1760+O1760&gt;VLOOKUP(E1760,'Coincident Peak'!$C$22:$I$33,7),0,1)</f>
        <v>1</v>
      </c>
      <c r="X1760" s="421">
        <f>IF((AND(E1760=MONTH(VLOOKUP('Time Series Data'!E1760,'Coincident Peak'!$C$5:$D$16,2)),F1760=DAY(VLOOKUP('Time Series Data'!E1760,'Coincident Peak'!$C$5:$D$16,2)),IF(AND(G1760&lt;=HOUR(VLOOKUP('Time Series Data'!E1760,'Coincident Peak'!$C$5:$E$16,3))+Values!$E$5,G1760&gt;=HOUR(VLOOKUP('Time Series Data'!E1760,'Coincident Peak'!$C$5:$E$16,3))-Values!$E$5),"TRUE","FALSE"))),BatteryPower,0)</f>
        <v>0</v>
      </c>
      <c r="Y1760" s="185">
        <f>IF((AND(E1760=MONTH(VLOOKUP('Time Series Data'!E1760,'Coincident Peak'!$C$5:$D$16,2)),F1760=DAY(VLOOKUP('Time Series Data'!E1760,'Coincident Peak'!$C$5:$D$16,2)))),0,N1760)</f>
        <v>0</v>
      </c>
      <c r="Z1760" s="185">
        <f>IF((AND(E1760=MONTH(VLOOKUP('Time Series Data'!E1760,'Coincident Peak'!$C$5:$D$16,2)),F1760=DAY(VLOOKUP('Time Series Data'!E1760,'Coincident Peak'!$C$5:$D$16,2)),IF(AND(G1760&lt;=HOUR(VLOOKUP('Time Series Data'!E1760,'Coincident Peak'!$C$5:$E$16,3))+Values!$E$5,G1760&gt;=HOUR(VLOOKUP('Time Series Data'!E1760,'Coincident Peak'!$C$5:$E$16,3))-Values!$E$5),"TRUE","FALSE"))),BatteryPower,Y1760)</f>
        <v>0</v>
      </c>
      <c r="AA1760" s="185">
        <f>IF((AND(E1760=MONTH(VLOOKUP('Time Series Data'!E1760,'Coincident Peak'!$C$5:$D$16,2)),F1760=DAY(VLOOKUP('Time Series Data'!E1760,'Coincident Peak'!$C$5:$D$16,2))-1)),VLOOKUP(E1760,'Coincident Peak'!$C$5:$N$16,11)*Z1760,Z1760)</f>
        <v>0</v>
      </c>
      <c r="AB1760" s="185">
        <f>IF((AND(E1760=MONTH(VLOOKUP('Time Series Data'!E1760,'Coincident Peak'!$C$5:$D$16,2)),F1760=DAY(VLOOKUP('Time Series Data'!E1760,'Coincident Peak'!$C$5:$D$16,2))+1)),VLOOKUP(E1760,'Coincident Peak'!$C$5:$N$16,12)*AA1760,AA1760)</f>
        <v>0</v>
      </c>
      <c r="AC1760" s="185">
        <f>IF((AND(E1760=MONTH(VLOOKUP('Time Series Data'!E1760,'Coincident Peak'!$C$5:$D$16,2)),F1760=DAY(VLOOKUP('Time Series Data'!E1760,'Coincident Peak'!$C$5:$D$16,2)))),0,O1760)</f>
        <v>0</v>
      </c>
      <c r="AD1760" s="185">
        <f>IF((AND(E1760=MONTH(VLOOKUP('Time Series Data'!E1760,'Coincident Peak'!$C$5:$D$16,2)),F1760=DAY(VLOOKUP('Time Series Data'!E1760,'Coincident Peak'!$C$5:$D$16,2))-1)),VLOOKUP(E1760,'Coincident Peak'!$C$5:$N$16,11)*AC1760,AC1760)</f>
        <v>0</v>
      </c>
      <c r="AE1760" s="185">
        <f>IF((AND(E1760=MONTH(VLOOKUP('Time Series Data'!E1760,'Coincident Peak'!$C$5:$D$16,2)),F1760=DAY(VLOOKUP('Time Series Data'!E1760,'Coincident Peak'!$C$5:$D$16,2))+1)),VLOOKUP(E1760,'Coincident Peak'!$C$5:$N$16,12)*AD1760,AD1760)</f>
        <v>0</v>
      </c>
      <c r="AF1760" s="102">
        <f t="shared" si="833"/>
        <v>7426</v>
      </c>
      <c r="AG1760" s="185">
        <f>IF((AND(E1760=MONTH(VLOOKUP('Time Series Data'!E1760,'Coincident Peak'!$C$5:$D$16,2)),F1760=DAY(VLOOKUP('Time Series Data'!E1760,'Coincident Peak'!$C$5:$D$16,2)))),U1760,O1760)</f>
        <v>0</v>
      </c>
      <c r="AH1760" s="102">
        <f t="shared" si="835"/>
        <v>7426</v>
      </c>
      <c r="AL1760" s="102"/>
    </row>
    <row r="1761" spans="1:38" x14ac:dyDescent="0.2">
      <c r="A1761" s="77"/>
      <c r="B1761" s="77">
        <f t="shared" si="827"/>
        <v>43539.083333333336</v>
      </c>
      <c r="C1761" s="112">
        <f t="shared" si="828"/>
        <v>43539</v>
      </c>
      <c r="D1761" s="106">
        <f t="shared" si="834"/>
        <v>7151</v>
      </c>
      <c r="E1761" s="469">
        <v>3</v>
      </c>
      <c r="F1761" s="469">
        <v>15</v>
      </c>
      <c r="G1761" s="110">
        <v>2</v>
      </c>
      <c r="H1761" s="110">
        <f t="shared" si="829"/>
        <v>5</v>
      </c>
      <c r="I1761" s="110" cm="1">
        <f t="array" ref="I1761">INDEX(Values!$V$6:$AG$29,'Time Series Data'!G1761+1,'Time Series Data'!E1761)</f>
        <v>1</v>
      </c>
      <c r="J1761" s="113">
        <v>1754.5</v>
      </c>
      <c r="K1761" s="108">
        <v>7151</v>
      </c>
      <c r="L1761" s="108">
        <v>0</v>
      </c>
      <c r="M1761">
        <v>0</v>
      </c>
      <c r="N1761">
        <v>0</v>
      </c>
      <c r="O1761">
        <v>0</v>
      </c>
      <c r="P1761">
        <v>95</v>
      </c>
      <c r="T1761" s="185">
        <f t="shared" si="830"/>
        <v>0</v>
      </c>
      <c r="U1761" s="185">
        <f t="shared" si="831"/>
        <v>0</v>
      </c>
      <c r="V1761" s="102">
        <f t="shared" si="832"/>
        <v>7151</v>
      </c>
      <c r="W1761">
        <f>IF(V1761+O1761&gt;VLOOKUP(E1761,'Coincident Peak'!$C$22:$I$33,7),0,1)</f>
        <v>1</v>
      </c>
      <c r="X1761" s="421">
        <f>IF((AND(E1761=MONTH(VLOOKUP('Time Series Data'!E1761,'Coincident Peak'!$C$5:$D$16,2)),F1761=DAY(VLOOKUP('Time Series Data'!E1761,'Coincident Peak'!$C$5:$D$16,2)),IF(AND(G1761&lt;=HOUR(VLOOKUP('Time Series Data'!E1761,'Coincident Peak'!$C$5:$E$16,3))+Values!$E$5,G1761&gt;=HOUR(VLOOKUP('Time Series Data'!E1761,'Coincident Peak'!$C$5:$E$16,3))-Values!$E$5),"TRUE","FALSE"))),BatteryPower,0)</f>
        <v>0</v>
      </c>
      <c r="Y1761" s="185">
        <f>IF((AND(E1761=MONTH(VLOOKUP('Time Series Data'!E1761,'Coincident Peak'!$C$5:$D$16,2)),F1761=DAY(VLOOKUP('Time Series Data'!E1761,'Coincident Peak'!$C$5:$D$16,2)))),0,N1761)</f>
        <v>0</v>
      </c>
      <c r="Z1761" s="185">
        <f>IF((AND(E1761=MONTH(VLOOKUP('Time Series Data'!E1761,'Coincident Peak'!$C$5:$D$16,2)),F1761=DAY(VLOOKUP('Time Series Data'!E1761,'Coincident Peak'!$C$5:$D$16,2)),IF(AND(G1761&lt;=HOUR(VLOOKUP('Time Series Data'!E1761,'Coincident Peak'!$C$5:$E$16,3))+Values!$E$5,G1761&gt;=HOUR(VLOOKUP('Time Series Data'!E1761,'Coincident Peak'!$C$5:$E$16,3))-Values!$E$5),"TRUE","FALSE"))),BatteryPower,Y1761)</f>
        <v>0</v>
      </c>
      <c r="AA1761" s="185">
        <f>IF((AND(E1761=MONTH(VLOOKUP('Time Series Data'!E1761,'Coincident Peak'!$C$5:$D$16,2)),F1761=DAY(VLOOKUP('Time Series Data'!E1761,'Coincident Peak'!$C$5:$D$16,2))-1)),VLOOKUP(E1761,'Coincident Peak'!$C$5:$N$16,11)*Z1761,Z1761)</f>
        <v>0</v>
      </c>
      <c r="AB1761" s="185">
        <f>IF((AND(E1761=MONTH(VLOOKUP('Time Series Data'!E1761,'Coincident Peak'!$C$5:$D$16,2)),F1761=DAY(VLOOKUP('Time Series Data'!E1761,'Coincident Peak'!$C$5:$D$16,2))+1)),VLOOKUP(E1761,'Coincident Peak'!$C$5:$N$16,12)*AA1761,AA1761)</f>
        <v>0</v>
      </c>
      <c r="AC1761" s="185">
        <f>IF((AND(E1761=MONTH(VLOOKUP('Time Series Data'!E1761,'Coincident Peak'!$C$5:$D$16,2)),F1761=DAY(VLOOKUP('Time Series Data'!E1761,'Coincident Peak'!$C$5:$D$16,2)))),0,O1761)</f>
        <v>0</v>
      </c>
      <c r="AD1761" s="185">
        <f>IF((AND(E1761=MONTH(VLOOKUP('Time Series Data'!E1761,'Coincident Peak'!$C$5:$D$16,2)),F1761=DAY(VLOOKUP('Time Series Data'!E1761,'Coincident Peak'!$C$5:$D$16,2))-1)),VLOOKUP(E1761,'Coincident Peak'!$C$5:$N$16,11)*AC1761,AC1761)</f>
        <v>0</v>
      </c>
      <c r="AE1761" s="185">
        <f>IF((AND(E1761=MONTH(VLOOKUP('Time Series Data'!E1761,'Coincident Peak'!$C$5:$D$16,2)),F1761=DAY(VLOOKUP('Time Series Data'!E1761,'Coincident Peak'!$C$5:$D$16,2))+1)),VLOOKUP(E1761,'Coincident Peak'!$C$5:$N$16,12)*AD1761,AD1761)</f>
        <v>0</v>
      </c>
      <c r="AF1761" s="102">
        <f t="shared" si="833"/>
        <v>7151</v>
      </c>
      <c r="AG1761" s="185">
        <f>IF((AND(E1761=MONTH(VLOOKUP('Time Series Data'!E1761,'Coincident Peak'!$C$5:$D$16,2)),F1761=DAY(VLOOKUP('Time Series Data'!E1761,'Coincident Peak'!$C$5:$D$16,2)))),U1761,O1761)</f>
        <v>0</v>
      </c>
      <c r="AH1761" s="102">
        <f t="shared" si="835"/>
        <v>7151</v>
      </c>
      <c r="AL1761" s="102"/>
    </row>
    <row r="1762" spans="1:38" x14ac:dyDescent="0.2">
      <c r="A1762" s="77"/>
      <c r="B1762" s="77">
        <f t="shared" si="827"/>
        <v>43539.125</v>
      </c>
      <c r="C1762" s="112">
        <f t="shared" si="828"/>
        <v>43539</v>
      </c>
      <c r="D1762" s="106">
        <f t="shared" si="834"/>
        <v>7020</v>
      </c>
      <c r="E1762" s="469">
        <v>3</v>
      </c>
      <c r="F1762" s="469">
        <v>15</v>
      </c>
      <c r="G1762" s="110">
        <v>3</v>
      </c>
      <c r="H1762" s="110">
        <f t="shared" si="829"/>
        <v>5</v>
      </c>
      <c r="I1762" s="110" cm="1">
        <f t="array" ref="I1762">INDEX(Values!$V$6:$AG$29,'Time Series Data'!G1762+1,'Time Series Data'!E1762)</f>
        <v>1</v>
      </c>
      <c r="J1762" s="113">
        <v>1755.5</v>
      </c>
      <c r="K1762" s="108">
        <v>7020</v>
      </c>
      <c r="L1762" s="108">
        <v>0</v>
      </c>
      <c r="M1762">
        <v>0</v>
      </c>
      <c r="N1762">
        <v>0</v>
      </c>
      <c r="O1762">
        <v>0</v>
      </c>
      <c r="P1762">
        <v>95</v>
      </c>
      <c r="T1762" s="185">
        <f t="shared" si="830"/>
        <v>0</v>
      </c>
      <c r="U1762" s="185">
        <f t="shared" si="831"/>
        <v>0</v>
      </c>
      <c r="V1762" s="102">
        <f t="shared" si="832"/>
        <v>7020</v>
      </c>
      <c r="W1762">
        <f>IF(V1762+O1762&gt;VLOOKUP(E1762,'Coincident Peak'!$C$22:$I$33,7),0,1)</f>
        <v>1</v>
      </c>
      <c r="X1762" s="421">
        <f>IF((AND(E1762=MONTH(VLOOKUP('Time Series Data'!E1762,'Coincident Peak'!$C$5:$D$16,2)),F1762=DAY(VLOOKUP('Time Series Data'!E1762,'Coincident Peak'!$C$5:$D$16,2)),IF(AND(G1762&lt;=HOUR(VLOOKUP('Time Series Data'!E1762,'Coincident Peak'!$C$5:$E$16,3))+Values!$E$5,G1762&gt;=HOUR(VLOOKUP('Time Series Data'!E1762,'Coincident Peak'!$C$5:$E$16,3))-Values!$E$5),"TRUE","FALSE"))),BatteryPower,0)</f>
        <v>0</v>
      </c>
      <c r="Y1762" s="185">
        <f>IF((AND(E1762=MONTH(VLOOKUP('Time Series Data'!E1762,'Coincident Peak'!$C$5:$D$16,2)),F1762=DAY(VLOOKUP('Time Series Data'!E1762,'Coincident Peak'!$C$5:$D$16,2)))),0,N1762)</f>
        <v>0</v>
      </c>
      <c r="Z1762" s="185">
        <f>IF((AND(E1762=MONTH(VLOOKUP('Time Series Data'!E1762,'Coincident Peak'!$C$5:$D$16,2)),F1762=DAY(VLOOKUP('Time Series Data'!E1762,'Coincident Peak'!$C$5:$D$16,2)),IF(AND(G1762&lt;=HOUR(VLOOKUP('Time Series Data'!E1762,'Coincident Peak'!$C$5:$E$16,3))+Values!$E$5,G1762&gt;=HOUR(VLOOKUP('Time Series Data'!E1762,'Coincident Peak'!$C$5:$E$16,3))-Values!$E$5),"TRUE","FALSE"))),BatteryPower,Y1762)</f>
        <v>0</v>
      </c>
      <c r="AA1762" s="185">
        <f>IF((AND(E1762=MONTH(VLOOKUP('Time Series Data'!E1762,'Coincident Peak'!$C$5:$D$16,2)),F1762=DAY(VLOOKUP('Time Series Data'!E1762,'Coincident Peak'!$C$5:$D$16,2))-1)),VLOOKUP(E1762,'Coincident Peak'!$C$5:$N$16,11)*Z1762,Z1762)</f>
        <v>0</v>
      </c>
      <c r="AB1762" s="185">
        <f>IF((AND(E1762=MONTH(VLOOKUP('Time Series Data'!E1762,'Coincident Peak'!$C$5:$D$16,2)),F1762=DAY(VLOOKUP('Time Series Data'!E1762,'Coincident Peak'!$C$5:$D$16,2))+1)),VLOOKUP(E1762,'Coincident Peak'!$C$5:$N$16,12)*AA1762,AA1762)</f>
        <v>0</v>
      </c>
      <c r="AC1762" s="185">
        <f>IF((AND(E1762=MONTH(VLOOKUP('Time Series Data'!E1762,'Coincident Peak'!$C$5:$D$16,2)),F1762=DAY(VLOOKUP('Time Series Data'!E1762,'Coincident Peak'!$C$5:$D$16,2)))),0,O1762)</f>
        <v>0</v>
      </c>
      <c r="AD1762" s="185">
        <f>IF((AND(E1762=MONTH(VLOOKUP('Time Series Data'!E1762,'Coincident Peak'!$C$5:$D$16,2)),F1762=DAY(VLOOKUP('Time Series Data'!E1762,'Coincident Peak'!$C$5:$D$16,2))-1)),VLOOKUP(E1762,'Coincident Peak'!$C$5:$N$16,11)*AC1762,AC1762)</f>
        <v>0</v>
      </c>
      <c r="AE1762" s="185">
        <f>IF((AND(E1762=MONTH(VLOOKUP('Time Series Data'!E1762,'Coincident Peak'!$C$5:$D$16,2)),F1762=DAY(VLOOKUP('Time Series Data'!E1762,'Coincident Peak'!$C$5:$D$16,2))+1)),VLOOKUP(E1762,'Coincident Peak'!$C$5:$N$16,12)*AD1762,AD1762)</f>
        <v>0</v>
      </c>
      <c r="AF1762" s="102">
        <f t="shared" si="833"/>
        <v>7020</v>
      </c>
      <c r="AG1762" s="185">
        <f>IF((AND(E1762=MONTH(VLOOKUP('Time Series Data'!E1762,'Coincident Peak'!$C$5:$D$16,2)),F1762=DAY(VLOOKUP('Time Series Data'!E1762,'Coincident Peak'!$C$5:$D$16,2)))),U1762,O1762)</f>
        <v>0</v>
      </c>
      <c r="AH1762" s="102">
        <f t="shared" si="835"/>
        <v>7020</v>
      </c>
      <c r="AL1762" s="102"/>
    </row>
    <row r="1763" spans="1:38" x14ac:dyDescent="0.2">
      <c r="A1763" s="77"/>
      <c r="B1763" s="77">
        <f t="shared" si="827"/>
        <v>43539.166666666664</v>
      </c>
      <c r="C1763" s="112">
        <f t="shared" si="828"/>
        <v>43539</v>
      </c>
      <c r="D1763" s="106">
        <f t="shared" si="834"/>
        <v>7219</v>
      </c>
      <c r="E1763" s="469">
        <v>3</v>
      </c>
      <c r="F1763" s="469">
        <v>15</v>
      </c>
      <c r="G1763" s="110">
        <v>4</v>
      </c>
      <c r="H1763" s="110">
        <f t="shared" si="829"/>
        <v>5</v>
      </c>
      <c r="I1763" s="110" cm="1">
        <f t="array" ref="I1763">INDEX(Values!$V$6:$AG$29,'Time Series Data'!G1763+1,'Time Series Data'!E1763)</f>
        <v>1</v>
      </c>
      <c r="J1763" s="113">
        <v>1756.5</v>
      </c>
      <c r="K1763" s="108">
        <v>7219</v>
      </c>
      <c r="L1763" s="108">
        <v>0</v>
      </c>
      <c r="M1763">
        <v>0</v>
      </c>
      <c r="N1763">
        <v>0</v>
      </c>
      <c r="O1763">
        <v>0</v>
      </c>
      <c r="P1763">
        <v>95</v>
      </c>
      <c r="T1763" s="185">
        <f t="shared" si="830"/>
        <v>0</v>
      </c>
      <c r="U1763" s="185">
        <f t="shared" si="831"/>
        <v>0</v>
      </c>
      <c r="V1763" s="102">
        <f t="shared" si="832"/>
        <v>7219</v>
      </c>
      <c r="W1763">
        <f>IF(V1763+O1763&gt;VLOOKUP(E1763,'Coincident Peak'!$C$22:$I$33,7),0,1)</f>
        <v>1</v>
      </c>
      <c r="X1763" s="421">
        <f>IF((AND(E1763=MONTH(VLOOKUP('Time Series Data'!E1763,'Coincident Peak'!$C$5:$D$16,2)),F1763=DAY(VLOOKUP('Time Series Data'!E1763,'Coincident Peak'!$C$5:$D$16,2)),IF(AND(G1763&lt;=HOUR(VLOOKUP('Time Series Data'!E1763,'Coincident Peak'!$C$5:$E$16,3))+Values!$E$5,G1763&gt;=HOUR(VLOOKUP('Time Series Data'!E1763,'Coincident Peak'!$C$5:$E$16,3))-Values!$E$5),"TRUE","FALSE"))),BatteryPower,0)</f>
        <v>0</v>
      </c>
      <c r="Y1763" s="185">
        <f>IF((AND(E1763=MONTH(VLOOKUP('Time Series Data'!E1763,'Coincident Peak'!$C$5:$D$16,2)),F1763=DAY(VLOOKUP('Time Series Data'!E1763,'Coincident Peak'!$C$5:$D$16,2)))),0,N1763)</f>
        <v>0</v>
      </c>
      <c r="Z1763" s="185">
        <f>IF((AND(E1763=MONTH(VLOOKUP('Time Series Data'!E1763,'Coincident Peak'!$C$5:$D$16,2)),F1763=DAY(VLOOKUP('Time Series Data'!E1763,'Coincident Peak'!$C$5:$D$16,2)),IF(AND(G1763&lt;=HOUR(VLOOKUP('Time Series Data'!E1763,'Coincident Peak'!$C$5:$E$16,3))+Values!$E$5,G1763&gt;=HOUR(VLOOKUP('Time Series Data'!E1763,'Coincident Peak'!$C$5:$E$16,3))-Values!$E$5),"TRUE","FALSE"))),BatteryPower,Y1763)</f>
        <v>0</v>
      </c>
      <c r="AA1763" s="185">
        <f>IF((AND(E1763=MONTH(VLOOKUP('Time Series Data'!E1763,'Coincident Peak'!$C$5:$D$16,2)),F1763=DAY(VLOOKUP('Time Series Data'!E1763,'Coincident Peak'!$C$5:$D$16,2))-1)),VLOOKUP(E1763,'Coincident Peak'!$C$5:$N$16,11)*Z1763,Z1763)</f>
        <v>0</v>
      </c>
      <c r="AB1763" s="185">
        <f>IF((AND(E1763=MONTH(VLOOKUP('Time Series Data'!E1763,'Coincident Peak'!$C$5:$D$16,2)),F1763=DAY(VLOOKUP('Time Series Data'!E1763,'Coincident Peak'!$C$5:$D$16,2))+1)),VLOOKUP(E1763,'Coincident Peak'!$C$5:$N$16,12)*AA1763,AA1763)</f>
        <v>0</v>
      </c>
      <c r="AC1763" s="185">
        <f>IF((AND(E1763=MONTH(VLOOKUP('Time Series Data'!E1763,'Coincident Peak'!$C$5:$D$16,2)),F1763=DAY(VLOOKUP('Time Series Data'!E1763,'Coincident Peak'!$C$5:$D$16,2)))),0,O1763)</f>
        <v>0</v>
      </c>
      <c r="AD1763" s="185">
        <f>IF((AND(E1763=MONTH(VLOOKUP('Time Series Data'!E1763,'Coincident Peak'!$C$5:$D$16,2)),F1763=DAY(VLOOKUP('Time Series Data'!E1763,'Coincident Peak'!$C$5:$D$16,2))-1)),VLOOKUP(E1763,'Coincident Peak'!$C$5:$N$16,11)*AC1763,AC1763)</f>
        <v>0</v>
      </c>
      <c r="AE1763" s="185">
        <f>IF((AND(E1763=MONTH(VLOOKUP('Time Series Data'!E1763,'Coincident Peak'!$C$5:$D$16,2)),F1763=DAY(VLOOKUP('Time Series Data'!E1763,'Coincident Peak'!$C$5:$D$16,2))+1)),VLOOKUP(E1763,'Coincident Peak'!$C$5:$N$16,12)*AD1763,AD1763)</f>
        <v>0</v>
      </c>
      <c r="AF1763" s="102">
        <f t="shared" si="833"/>
        <v>7219</v>
      </c>
      <c r="AG1763" s="185">
        <f>IF((AND(E1763=MONTH(VLOOKUP('Time Series Data'!E1763,'Coincident Peak'!$C$5:$D$16,2)),F1763=DAY(VLOOKUP('Time Series Data'!E1763,'Coincident Peak'!$C$5:$D$16,2)))),U1763,O1763)</f>
        <v>0</v>
      </c>
      <c r="AH1763" s="102">
        <f t="shared" si="835"/>
        <v>7219</v>
      </c>
      <c r="AL1763" s="102"/>
    </row>
    <row r="1764" spans="1:38" x14ac:dyDescent="0.2">
      <c r="A1764" s="77"/>
      <c r="B1764" s="77">
        <f t="shared" si="827"/>
        <v>43539.208333333336</v>
      </c>
      <c r="C1764" s="112">
        <f t="shared" si="828"/>
        <v>43539</v>
      </c>
      <c r="D1764" s="106">
        <f t="shared" si="834"/>
        <v>8339</v>
      </c>
      <c r="E1764" s="469">
        <v>3</v>
      </c>
      <c r="F1764" s="469">
        <v>15</v>
      </c>
      <c r="G1764" s="110">
        <v>5</v>
      </c>
      <c r="H1764" s="110">
        <f t="shared" si="829"/>
        <v>5</v>
      </c>
      <c r="I1764" s="110" cm="1">
        <f t="array" ref="I1764">INDEX(Values!$V$6:$AG$29,'Time Series Data'!G1764+1,'Time Series Data'!E1764)</f>
        <v>1</v>
      </c>
      <c r="J1764" s="113">
        <v>1757.5</v>
      </c>
      <c r="K1764" s="108">
        <v>8339</v>
      </c>
      <c r="L1764" s="108">
        <v>0</v>
      </c>
      <c r="M1764">
        <v>0</v>
      </c>
      <c r="N1764">
        <v>0</v>
      </c>
      <c r="O1764">
        <v>0</v>
      </c>
      <c r="P1764">
        <v>95</v>
      </c>
      <c r="T1764" s="185">
        <f t="shared" si="830"/>
        <v>0</v>
      </c>
      <c r="U1764" s="185">
        <f t="shared" si="831"/>
        <v>0</v>
      </c>
      <c r="V1764" s="102">
        <f t="shared" si="832"/>
        <v>8339</v>
      </c>
      <c r="W1764">
        <f>IF(V1764+O1764&gt;VLOOKUP(E1764,'Coincident Peak'!$C$22:$I$33,7),0,1)</f>
        <v>1</v>
      </c>
      <c r="X1764" s="421">
        <f>IF((AND(E1764=MONTH(VLOOKUP('Time Series Data'!E1764,'Coincident Peak'!$C$5:$D$16,2)),F1764=DAY(VLOOKUP('Time Series Data'!E1764,'Coincident Peak'!$C$5:$D$16,2)),IF(AND(G1764&lt;=HOUR(VLOOKUP('Time Series Data'!E1764,'Coincident Peak'!$C$5:$E$16,3))+Values!$E$5,G1764&gt;=HOUR(VLOOKUP('Time Series Data'!E1764,'Coincident Peak'!$C$5:$E$16,3))-Values!$E$5),"TRUE","FALSE"))),BatteryPower,0)</f>
        <v>0</v>
      </c>
      <c r="Y1764" s="185">
        <f>IF((AND(E1764=MONTH(VLOOKUP('Time Series Data'!E1764,'Coincident Peak'!$C$5:$D$16,2)),F1764=DAY(VLOOKUP('Time Series Data'!E1764,'Coincident Peak'!$C$5:$D$16,2)))),0,N1764)</f>
        <v>0</v>
      </c>
      <c r="Z1764" s="185">
        <f>IF((AND(E1764=MONTH(VLOOKUP('Time Series Data'!E1764,'Coincident Peak'!$C$5:$D$16,2)),F1764=DAY(VLOOKUP('Time Series Data'!E1764,'Coincident Peak'!$C$5:$D$16,2)),IF(AND(G1764&lt;=HOUR(VLOOKUP('Time Series Data'!E1764,'Coincident Peak'!$C$5:$E$16,3))+Values!$E$5,G1764&gt;=HOUR(VLOOKUP('Time Series Data'!E1764,'Coincident Peak'!$C$5:$E$16,3))-Values!$E$5),"TRUE","FALSE"))),BatteryPower,Y1764)</f>
        <v>0</v>
      </c>
      <c r="AA1764" s="185">
        <f>IF((AND(E1764=MONTH(VLOOKUP('Time Series Data'!E1764,'Coincident Peak'!$C$5:$D$16,2)),F1764=DAY(VLOOKUP('Time Series Data'!E1764,'Coincident Peak'!$C$5:$D$16,2))-1)),VLOOKUP(E1764,'Coincident Peak'!$C$5:$N$16,11)*Z1764,Z1764)</f>
        <v>0</v>
      </c>
      <c r="AB1764" s="185">
        <f>IF((AND(E1764=MONTH(VLOOKUP('Time Series Data'!E1764,'Coincident Peak'!$C$5:$D$16,2)),F1764=DAY(VLOOKUP('Time Series Data'!E1764,'Coincident Peak'!$C$5:$D$16,2))+1)),VLOOKUP(E1764,'Coincident Peak'!$C$5:$N$16,12)*AA1764,AA1764)</f>
        <v>0</v>
      </c>
      <c r="AC1764" s="185">
        <f>IF((AND(E1764=MONTH(VLOOKUP('Time Series Data'!E1764,'Coincident Peak'!$C$5:$D$16,2)),F1764=DAY(VLOOKUP('Time Series Data'!E1764,'Coincident Peak'!$C$5:$D$16,2)))),0,O1764)</f>
        <v>0</v>
      </c>
      <c r="AD1764" s="185">
        <f>IF((AND(E1764=MONTH(VLOOKUP('Time Series Data'!E1764,'Coincident Peak'!$C$5:$D$16,2)),F1764=DAY(VLOOKUP('Time Series Data'!E1764,'Coincident Peak'!$C$5:$D$16,2))-1)),VLOOKUP(E1764,'Coincident Peak'!$C$5:$N$16,11)*AC1764,AC1764)</f>
        <v>0</v>
      </c>
      <c r="AE1764" s="185">
        <f>IF((AND(E1764=MONTH(VLOOKUP('Time Series Data'!E1764,'Coincident Peak'!$C$5:$D$16,2)),F1764=DAY(VLOOKUP('Time Series Data'!E1764,'Coincident Peak'!$C$5:$D$16,2))+1)),VLOOKUP(E1764,'Coincident Peak'!$C$5:$N$16,12)*AD1764,AD1764)</f>
        <v>0</v>
      </c>
      <c r="AF1764" s="102">
        <f t="shared" si="833"/>
        <v>8339</v>
      </c>
      <c r="AG1764" s="185">
        <f>IF((AND(E1764=MONTH(VLOOKUP('Time Series Data'!E1764,'Coincident Peak'!$C$5:$D$16,2)),F1764=DAY(VLOOKUP('Time Series Data'!E1764,'Coincident Peak'!$C$5:$D$16,2)))),U1764,O1764)</f>
        <v>0</v>
      </c>
      <c r="AH1764" s="102">
        <f t="shared" si="835"/>
        <v>8339</v>
      </c>
      <c r="AL1764" s="102"/>
    </row>
    <row r="1765" spans="1:38" x14ac:dyDescent="0.2">
      <c r="A1765" s="77"/>
      <c r="B1765" s="77">
        <f t="shared" si="827"/>
        <v>43539.25</v>
      </c>
      <c r="C1765" s="112">
        <f t="shared" si="828"/>
        <v>43539</v>
      </c>
      <c r="D1765" s="106">
        <f t="shared" si="834"/>
        <v>10037</v>
      </c>
      <c r="E1765" s="469">
        <v>3</v>
      </c>
      <c r="F1765" s="469">
        <v>15</v>
      </c>
      <c r="G1765" s="110">
        <v>6</v>
      </c>
      <c r="H1765" s="110">
        <f t="shared" si="829"/>
        <v>5</v>
      </c>
      <c r="I1765" s="110" cm="1">
        <f t="array" ref="I1765">INDEX(Values!$V$6:$AG$29,'Time Series Data'!G1765+1,'Time Series Data'!E1765)</f>
        <v>1</v>
      </c>
      <c r="J1765" s="113">
        <v>1758.5</v>
      </c>
      <c r="K1765" s="108">
        <v>10037</v>
      </c>
      <c r="L1765" s="108">
        <v>0</v>
      </c>
      <c r="M1765">
        <v>0</v>
      </c>
      <c r="N1765">
        <v>0</v>
      </c>
      <c r="O1765">
        <v>0</v>
      </c>
      <c r="P1765">
        <v>95</v>
      </c>
      <c r="T1765" s="185">
        <f t="shared" si="830"/>
        <v>0</v>
      </c>
      <c r="U1765" s="185">
        <f t="shared" si="831"/>
        <v>0</v>
      </c>
      <c r="V1765" s="102">
        <f t="shared" si="832"/>
        <v>10037</v>
      </c>
      <c r="W1765">
        <f>IF(V1765+O1765&gt;VLOOKUP(E1765,'Coincident Peak'!$C$22:$I$33,7),0,1)</f>
        <v>1</v>
      </c>
      <c r="X1765" s="421">
        <f>IF((AND(E1765=MONTH(VLOOKUP('Time Series Data'!E1765,'Coincident Peak'!$C$5:$D$16,2)),F1765=DAY(VLOOKUP('Time Series Data'!E1765,'Coincident Peak'!$C$5:$D$16,2)),IF(AND(G1765&lt;=HOUR(VLOOKUP('Time Series Data'!E1765,'Coincident Peak'!$C$5:$E$16,3))+Values!$E$5,G1765&gt;=HOUR(VLOOKUP('Time Series Data'!E1765,'Coincident Peak'!$C$5:$E$16,3))-Values!$E$5),"TRUE","FALSE"))),BatteryPower,0)</f>
        <v>0</v>
      </c>
      <c r="Y1765" s="185">
        <f>IF((AND(E1765=MONTH(VLOOKUP('Time Series Data'!E1765,'Coincident Peak'!$C$5:$D$16,2)),F1765=DAY(VLOOKUP('Time Series Data'!E1765,'Coincident Peak'!$C$5:$D$16,2)))),0,N1765)</f>
        <v>0</v>
      </c>
      <c r="Z1765" s="185">
        <f>IF((AND(E1765=MONTH(VLOOKUP('Time Series Data'!E1765,'Coincident Peak'!$C$5:$D$16,2)),F1765=DAY(VLOOKUP('Time Series Data'!E1765,'Coincident Peak'!$C$5:$D$16,2)),IF(AND(G1765&lt;=HOUR(VLOOKUP('Time Series Data'!E1765,'Coincident Peak'!$C$5:$E$16,3))+Values!$E$5,G1765&gt;=HOUR(VLOOKUP('Time Series Data'!E1765,'Coincident Peak'!$C$5:$E$16,3))-Values!$E$5),"TRUE","FALSE"))),BatteryPower,Y1765)</f>
        <v>0</v>
      </c>
      <c r="AA1765" s="185">
        <f>IF((AND(E1765=MONTH(VLOOKUP('Time Series Data'!E1765,'Coincident Peak'!$C$5:$D$16,2)),F1765=DAY(VLOOKUP('Time Series Data'!E1765,'Coincident Peak'!$C$5:$D$16,2))-1)),VLOOKUP(E1765,'Coincident Peak'!$C$5:$N$16,11)*Z1765,Z1765)</f>
        <v>0</v>
      </c>
      <c r="AB1765" s="185">
        <f>IF((AND(E1765=MONTH(VLOOKUP('Time Series Data'!E1765,'Coincident Peak'!$C$5:$D$16,2)),F1765=DAY(VLOOKUP('Time Series Data'!E1765,'Coincident Peak'!$C$5:$D$16,2))+1)),VLOOKUP(E1765,'Coincident Peak'!$C$5:$N$16,12)*AA1765,AA1765)</f>
        <v>0</v>
      </c>
      <c r="AC1765" s="185">
        <f>IF((AND(E1765=MONTH(VLOOKUP('Time Series Data'!E1765,'Coincident Peak'!$C$5:$D$16,2)),F1765=DAY(VLOOKUP('Time Series Data'!E1765,'Coincident Peak'!$C$5:$D$16,2)))),0,O1765)</f>
        <v>0</v>
      </c>
      <c r="AD1765" s="185">
        <f>IF((AND(E1765=MONTH(VLOOKUP('Time Series Data'!E1765,'Coincident Peak'!$C$5:$D$16,2)),F1765=DAY(VLOOKUP('Time Series Data'!E1765,'Coincident Peak'!$C$5:$D$16,2))-1)),VLOOKUP(E1765,'Coincident Peak'!$C$5:$N$16,11)*AC1765,AC1765)</f>
        <v>0</v>
      </c>
      <c r="AE1765" s="185">
        <f>IF((AND(E1765=MONTH(VLOOKUP('Time Series Data'!E1765,'Coincident Peak'!$C$5:$D$16,2)),F1765=DAY(VLOOKUP('Time Series Data'!E1765,'Coincident Peak'!$C$5:$D$16,2))+1)),VLOOKUP(E1765,'Coincident Peak'!$C$5:$N$16,12)*AD1765,AD1765)</f>
        <v>0</v>
      </c>
      <c r="AF1765" s="102">
        <f t="shared" si="833"/>
        <v>10037</v>
      </c>
      <c r="AG1765" s="185">
        <f>IF((AND(E1765=MONTH(VLOOKUP('Time Series Data'!E1765,'Coincident Peak'!$C$5:$D$16,2)),F1765=DAY(VLOOKUP('Time Series Data'!E1765,'Coincident Peak'!$C$5:$D$16,2)))),U1765,O1765)</f>
        <v>0</v>
      </c>
      <c r="AH1765" s="102">
        <f t="shared" si="835"/>
        <v>10037</v>
      </c>
      <c r="AL1765" s="102"/>
    </row>
    <row r="1766" spans="1:38" x14ac:dyDescent="0.2">
      <c r="A1766" s="77"/>
      <c r="B1766" s="77">
        <f t="shared" si="827"/>
        <v>43539.291666666664</v>
      </c>
      <c r="C1766" s="112">
        <f t="shared" si="828"/>
        <v>43539</v>
      </c>
      <c r="D1766" s="106">
        <f t="shared" si="834"/>
        <v>10221</v>
      </c>
      <c r="E1766" s="469">
        <v>3</v>
      </c>
      <c r="F1766" s="469">
        <v>15</v>
      </c>
      <c r="G1766" s="110">
        <v>7</v>
      </c>
      <c r="H1766" s="110">
        <f t="shared" si="829"/>
        <v>5</v>
      </c>
      <c r="I1766" s="110" cm="1">
        <f t="array" ref="I1766">INDEX(Values!$V$6:$AG$29,'Time Series Data'!G1766+1,'Time Series Data'!E1766)</f>
        <v>1</v>
      </c>
      <c r="J1766" s="113">
        <v>1759.5</v>
      </c>
      <c r="K1766" s="108">
        <v>10221</v>
      </c>
      <c r="L1766" s="108">
        <v>0</v>
      </c>
      <c r="M1766">
        <v>0</v>
      </c>
      <c r="N1766">
        <v>0</v>
      </c>
      <c r="O1766">
        <v>4.3311999999999999</v>
      </c>
      <c r="P1766">
        <v>95</v>
      </c>
      <c r="T1766" s="185">
        <f t="shared" si="830"/>
        <v>0</v>
      </c>
      <c r="U1766" s="185">
        <f t="shared" si="831"/>
        <v>4.3311999999999999</v>
      </c>
      <c r="V1766" s="102">
        <f t="shared" si="832"/>
        <v>10216.668799999999</v>
      </c>
      <c r="W1766">
        <f>IF(V1766+O1766&gt;VLOOKUP(E1766,'Coincident Peak'!$C$22:$I$33,7),0,1)</f>
        <v>1</v>
      </c>
      <c r="X1766" s="421">
        <f>IF((AND(E1766=MONTH(VLOOKUP('Time Series Data'!E1766,'Coincident Peak'!$C$5:$D$16,2)),F1766=DAY(VLOOKUP('Time Series Data'!E1766,'Coincident Peak'!$C$5:$D$16,2)),IF(AND(G1766&lt;=HOUR(VLOOKUP('Time Series Data'!E1766,'Coincident Peak'!$C$5:$E$16,3))+Values!$E$5,G1766&gt;=HOUR(VLOOKUP('Time Series Data'!E1766,'Coincident Peak'!$C$5:$E$16,3))-Values!$E$5),"TRUE","FALSE"))),BatteryPower,0)</f>
        <v>0</v>
      </c>
      <c r="Y1766" s="185">
        <f>IF((AND(E1766=MONTH(VLOOKUP('Time Series Data'!E1766,'Coincident Peak'!$C$5:$D$16,2)),F1766=DAY(VLOOKUP('Time Series Data'!E1766,'Coincident Peak'!$C$5:$D$16,2)))),0,N1766)</f>
        <v>0</v>
      </c>
      <c r="Z1766" s="185">
        <f>IF((AND(E1766=MONTH(VLOOKUP('Time Series Data'!E1766,'Coincident Peak'!$C$5:$D$16,2)),F1766=DAY(VLOOKUP('Time Series Data'!E1766,'Coincident Peak'!$C$5:$D$16,2)),IF(AND(G1766&lt;=HOUR(VLOOKUP('Time Series Data'!E1766,'Coincident Peak'!$C$5:$E$16,3))+Values!$E$5,G1766&gt;=HOUR(VLOOKUP('Time Series Data'!E1766,'Coincident Peak'!$C$5:$E$16,3))-Values!$E$5),"TRUE","FALSE"))),BatteryPower,Y1766)</f>
        <v>0</v>
      </c>
      <c r="AA1766" s="185">
        <f>IF((AND(E1766=MONTH(VLOOKUP('Time Series Data'!E1766,'Coincident Peak'!$C$5:$D$16,2)),F1766=DAY(VLOOKUP('Time Series Data'!E1766,'Coincident Peak'!$C$5:$D$16,2))-1)),VLOOKUP(E1766,'Coincident Peak'!$C$5:$N$16,11)*Z1766,Z1766)</f>
        <v>0</v>
      </c>
      <c r="AB1766" s="185">
        <f>IF((AND(E1766=MONTH(VLOOKUP('Time Series Data'!E1766,'Coincident Peak'!$C$5:$D$16,2)),F1766=DAY(VLOOKUP('Time Series Data'!E1766,'Coincident Peak'!$C$5:$D$16,2))+1)),VLOOKUP(E1766,'Coincident Peak'!$C$5:$N$16,12)*AA1766,AA1766)</f>
        <v>0</v>
      </c>
      <c r="AC1766" s="185">
        <f>IF((AND(E1766=MONTH(VLOOKUP('Time Series Data'!E1766,'Coincident Peak'!$C$5:$D$16,2)),F1766=DAY(VLOOKUP('Time Series Data'!E1766,'Coincident Peak'!$C$5:$D$16,2)))),0,O1766)</f>
        <v>4.3311999999999999</v>
      </c>
      <c r="AD1766" s="185">
        <f>IF((AND(E1766=MONTH(VLOOKUP('Time Series Data'!E1766,'Coincident Peak'!$C$5:$D$16,2)),F1766=DAY(VLOOKUP('Time Series Data'!E1766,'Coincident Peak'!$C$5:$D$16,2))-1)),VLOOKUP(E1766,'Coincident Peak'!$C$5:$N$16,11)*AC1766,AC1766)</f>
        <v>4.3311999999999999</v>
      </c>
      <c r="AE1766" s="185">
        <f>IF((AND(E1766=MONTH(VLOOKUP('Time Series Data'!E1766,'Coincident Peak'!$C$5:$D$16,2)),F1766=DAY(VLOOKUP('Time Series Data'!E1766,'Coincident Peak'!$C$5:$D$16,2))+1)),VLOOKUP(E1766,'Coincident Peak'!$C$5:$N$16,12)*AD1766,AD1766)</f>
        <v>4.3311999999999999</v>
      </c>
      <c r="AF1766" s="102">
        <f t="shared" si="833"/>
        <v>10216.668799999999</v>
      </c>
      <c r="AG1766" s="185">
        <f>IF((AND(E1766=MONTH(VLOOKUP('Time Series Data'!E1766,'Coincident Peak'!$C$5:$D$16,2)),F1766=DAY(VLOOKUP('Time Series Data'!E1766,'Coincident Peak'!$C$5:$D$16,2)))),U1766,O1766)</f>
        <v>4.3311999999999999</v>
      </c>
      <c r="AH1766" s="102">
        <f t="shared" si="835"/>
        <v>10216.668799999999</v>
      </c>
      <c r="AL1766" s="102"/>
    </row>
    <row r="1767" spans="1:38" x14ac:dyDescent="0.2">
      <c r="A1767" s="77"/>
      <c r="B1767" s="77">
        <f t="shared" si="827"/>
        <v>43539.333333333336</v>
      </c>
      <c r="C1767" s="112">
        <f t="shared" si="828"/>
        <v>43539</v>
      </c>
      <c r="D1767" s="106">
        <f t="shared" si="834"/>
        <v>9865</v>
      </c>
      <c r="E1767" s="469">
        <v>3</v>
      </c>
      <c r="F1767" s="469">
        <v>15</v>
      </c>
      <c r="G1767" s="110">
        <v>8</v>
      </c>
      <c r="H1767" s="110">
        <f t="shared" si="829"/>
        <v>5</v>
      </c>
      <c r="I1767" s="110" cm="1">
        <f t="array" ref="I1767">INDEX(Values!$V$6:$AG$29,'Time Series Data'!G1767+1,'Time Series Data'!E1767)</f>
        <v>1</v>
      </c>
      <c r="J1767" s="113">
        <v>1760.5</v>
      </c>
      <c r="K1767" s="108">
        <v>9865</v>
      </c>
      <c r="L1767" s="108">
        <v>0</v>
      </c>
      <c r="M1767">
        <v>0</v>
      </c>
      <c r="N1767">
        <v>0</v>
      </c>
      <c r="O1767">
        <v>131.376</v>
      </c>
      <c r="P1767">
        <v>95</v>
      </c>
      <c r="T1767" s="185">
        <f t="shared" si="830"/>
        <v>0</v>
      </c>
      <c r="U1767" s="185">
        <f t="shared" si="831"/>
        <v>131.376</v>
      </c>
      <c r="V1767" s="102">
        <f t="shared" si="832"/>
        <v>9733.6239999999998</v>
      </c>
      <c r="W1767">
        <f>IF(V1767+O1767&gt;VLOOKUP(E1767,'Coincident Peak'!$C$22:$I$33,7),0,1)</f>
        <v>1</v>
      </c>
      <c r="X1767" s="421">
        <f>IF((AND(E1767=MONTH(VLOOKUP('Time Series Data'!E1767,'Coincident Peak'!$C$5:$D$16,2)),F1767=DAY(VLOOKUP('Time Series Data'!E1767,'Coincident Peak'!$C$5:$D$16,2)),IF(AND(G1767&lt;=HOUR(VLOOKUP('Time Series Data'!E1767,'Coincident Peak'!$C$5:$E$16,3))+Values!$E$5,G1767&gt;=HOUR(VLOOKUP('Time Series Data'!E1767,'Coincident Peak'!$C$5:$E$16,3))-Values!$E$5),"TRUE","FALSE"))),BatteryPower,0)</f>
        <v>0</v>
      </c>
      <c r="Y1767" s="185">
        <f>IF((AND(E1767=MONTH(VLOOKUP('Time Series Data'!E1767,'Coincident Peak'!$C$5:$D$16,2)),F1767=DAY(VLOOKUP('Time Series Data'!E1767,'Coincident Peak'!$C$5:$D$16,2)))),0,N1767)</f>
        <v>0</v>
      </c>
      <c r="Z1767" s="185">
        <f>IF((AND(E1767=MONTH(VLOOKUP('Time Series Data'!E1767,'Coincident Peak'!$C$5:$D$16,2)),F1767=DAY(VLOOKUP('Time Series Data'!E1767,'Coincident Peak'!$C$5:$D$16,2)),IF(AND(G1767&lt;=HOUR(VLOOKUP('Time Series Data'!E1767,'Coincident Peak'!$C$5:$E$16,3))+Values!$E$5,G1767&gt;=HOUR(VLOOKUP('Time Series Data'!E1767,'Coincident Peak'!$C$5:$E$16,3))-Values!$E$5),"TRUE","FALSE"))),BatteryPower,Y1767)</f>
        <v>0</v>
      </c>
      <c r="AA1767" s="185">
        <f>IF((AND(E1767=MONTH(VLOOKUP('Time Series Data'!E1767,'Coincident Peak'!$C$5:$D$16,2)),F1767=DAY(VLOOKUP('Time Series Data'!E1767,'Coincident Peak'!$C$5:$D$16,2))-1)),VLOOKUP(E1767,'Coincident Peak'!$C$5:$N$16,11)*Z1767,Z1767)</f>
        <v>0</v>
      </c>
      <c r="AB1767" s="185">
        <f>IF((AND(E1767=MONTH(VLOOKUP('Time Series Data'!E1767,'Coincident Peak'!$C$5:$D$16,2)),F1767=DAY(VLOOKUP('Time Series Data'!E1767,'Coincident Peak'!$C$5:$D$16,2))+1)),VLOOKUP(E1767,'Coincident Peak'!$C$5:$N$16,12)*AA1767,AA1767)</f>
        <v>0</v>
      </c>
      <c r="AC1767" s="185">
        <f>IF((AND(E1767=MONTH(VLOOKUP('Time Series Data'!E1767,'Coincident Peak'!$C$5:$D$16,2)),F1767=DAY(VLOOKUP('Time Series Data'!E1767,'Coincident Peak'!$C$5:$D$16,2)))),0,O1767)</f>
        <v>131.376</v>
      </c>
      <c r="AD1767" s="185">
        <f>IF((AND(E1767=MONTH(VLOOKUP('Time Series Data'!E1767,'Coincident Peak'!$C$5:$D$16,2)),F1767=DAY(VLOOKUP('Time Series Data'!E1767,'Coincident Peak'!$C$5:$D$16,2))-1)),VLOOKUP(E1767,'Coincident Peak'!$C$5:$N$16,11)*AC1767,AC1767)</f>
        <v>131.376</v>
      </c>
      <c r="AE1767" s="185">
        <f>IF((AND(E1767=MONTH(VLOOKUP('Time Series Data'!E1767,'Coincident Peak'!$C$5:$D$16,2)),F1767=DAY(VLOOKUP('Time Series Data'!E1767,'Coincident Peak'!$C$5:$D$16,2))+1)),VLOOKUP(E1767,'Coincident Peak'!$C$5:$N$16,12)*AD1767,AD1767)</f>
        <v>131.376</v>
      </c>
      <c r="AF1767" s="102">
        <f t="shared" si="833"/>
        <v>9733.6239999999998</v>
      </c>
      <c r="AG1767" s="185">
        <f>IF((AND(E1767=MONTH(VLOOKUP('Time Series Data'!E1767,'Coincident Peak'!$C$5:$D$16,2)),F1767=DAY(VLOOKUP('Time Series Data'!E1767,'Coincident Peak'!$C$5:$D$16,2)))),U1767,O1767)</f>
        <v>131.376</v>
      </c>
      <c r="AH1767" s="102">
        <f t="shared" si="835"/>
        <v>9733.6239999999998</v>
      </c>
      <c r="AL1767" s="102"/>
    </row>
    <row r="1768" spans="1:38" x14ac:dyDescent="0.2">
      <c r="A1768" s="77"/>
      <c r="B1768" s="77">
        <f t="shared" si="827"/>
        <v>43539.375</v>
      </c>
      <c r="C1768" s="112">
        <f t="shared" si="828"/>
        <v>43539</v>
      </c>
      <c r="D1768" s="106">
        <f t="shared" si="834"/>
        <v>9912</v>
      </c>
      <c r="E1768" s="469">
        <v>3</v>
      </c>
      <c r="F1768" s="469">
        <v>15</v>
      </c>
      <c r="G1768" s="110">
        <v>9</v>
      </c>
      <c r="H1768" s="110">
        <f t="shared" si="829"/>
        <v>5</v>
      </c>
      <c r="I1768" s="110" cm="1">
        <f t="array" ref="I1768">INDEX(Values!$V$6:$AG$29,'Time Series Data'!G1768+1,'Time Series Data'!E1768)</f>
        <v>1</v>
      </c>
      <c r="J1768" s="113">
        <v>1761.5</v>
      </c>
      <c r="K1768" s="108">
        <v>9912</v>
      </c>
      <c r="L1768" s="108">
        <v>0</v>
      </c>
      <c r="M1768">
        <v>0</v>
      </c>
      <c r="N1768">
        <v>0</v>
      </c>
      <c r="O1768">
        <v>83.634200000000007</v>
      </c>
      <c r="P1768">
        <v>95</v>
      </c>
      <c r="T1768" s="185">
        <f t="shared" si="830"/>
        <v>0</v>
      </c>
      <c r="U1768" s="185">
        <f t="shared" si="831"/>
        <v>83.634200000000007</v>
      </c>
      <c r="V1768" s="102">
        <f t="shared" si="832"/>
        <v>9828.3657999999996</v>
      </c>
      <c r="W1768">
        <f>IF(V1768+O1768&gt;VLOOKUP(E1768,'Coincident Peak'!$C$22:$I$33,7),0,1)</f>
        <v>1</v>
      </c>
      <c r="X1768" s="421">
        <f>IF((AND(E1768=MONTH(VLOOKUP('Time Series Data'!E1768,'Coincident Peak'!$C$5:$D$16,2)),F1768=DAY(VLOOKUP('Time Series Data'!E1768,'Coincident Peak'!$C$5:$D$16,2)),IF(AND(G1768&lt;=HOUR(VLOOKUP('Time Series Data'!E1768,'Coincident Peak'!$C$5:$E$16,3))+Values!$E$5,G1768&gt;=HOUR(VLOOKUP('Time Series Data'!E1768,'Coincident Peak'!$C$5:$E$16,3))-Values!$E$5),"TRUE","FALSE"))),BatteryPower,0)</f>
        <v>0</v>
      </c>
      <c r="Y1768" s="185">
        <f>IF((AND(E1768=MONTH(VLOOKUP('Time Series Data'!E1768,'Coincident Peak'!$C$5:$D$16,2)),F1768=DAY(VLOOKUP('Time Series Data'!E1768,'Coincident Peak'!$C$5:$D$16,2)))),0,N1768)</f>
        <v>0</v>
      </c>
      <c r="Z1768" s="185">
        <f>IF((AND(E1768=MONTH(VLOOKUP('Time Series Data'!E1768,'Coincident Peak'!$C$5:$D$16,2)),F1768=DAY(VLOOKUP('Time Series Data'!E1768,'Coincident Peak'!$C$5:$D$16,2)),IF(AND(G1768&lt;=HOUR(VLOOKUP('Time Series Data'!E1768,'Coincident Peak'!$C$5:$E$16,3))+Values!$E$5,G1768&gt;=HOUR(VLOOKUP('Time Series Data'!E1768,'Coincident Peak'!$C$5:$E$16,3))-Values!$E$5),"TRUE","FALSE"))),BatteryPower,Y1768)</f>
        <v>0</v>
      </c>
      <c r="AA1768" s="185">
        <f>IF((AND(E1768=MONTH(VLOOKUP('Time Series Data'!E1768,'Coincident Peak'!$C$5:$D$16,2)),F1768=DAY(VLOOKUP('Time Series Data'!E1768,'Coincident Peak'!$C$5:$D$16,2))-1)),VLOOKUP(E1768,'Coincident Peak'!$C$5:$N$16,11)*Z1768,Z1768)</f>
        <v>0</v>
      </c>
      <c r="AB1768" s="185">
        <f>IF((AND(E1768=MONTH(VLOOKUP('Time Series Data'!E1768,'Coincident Peak'!$C$5:$D$16,2)),F1768=DAY(VLOOKUP('Time Series Data'!E1768,'Coincident Peak'!$C$5:$D$16,2))+1)),VLOOKUP(E1768,'Coincident Peak'!$C$5:$N$16,12)*AA1768,AA1768)</f>
        <v>0</v>
      </c>
      <c r="AC1768" s="185">
        <f>IF((AND(E1768=MONTH(VLOOKUP('Time Series Data'!E1768,'Coincident Peak'!$C$5:$D$16,2)),F1768=DAY(VLOOKUP('Time Series Data'!E1768,'Coincident Peak'!$C$5:$D$16,2)))),0,O1768)</f>
        <v>83.634200000000007</v>
      </c>
      <c r="AD1768" s="185">
        <f>IF((AND(E1768=MONTH(VLOOKUP('Time Series Data'!E1768,'Coincident Peak'!$C$5:$D$16,2)),F1768=DAY(VLOOKUP('Time Series Data'!E1768,'Coincident Peak'!$C$5:$D$16,2))-1)),VLOOKUP(E1768,'Coincident Peak'!$C$5:$N$16,11)*AC1768,AC1768)</f>
        <v>83.634200000000007</v>
      </c>
      <c r="AE1768" s="185">
        <f>IF((AND(E1768=MONTH(VLOOKUP('Time Series Data'!E1768,'Coincident Peak'!$C$5:$D$16,2)),F1768=DAY(VLOOKUP('Time Series Data'!E1768,'Coincident Peak'!$C$5:$D$16,2))+1)),VLOOKUP(E1768,'Coincident Peak'!$C$5:$N$16,12)*AD1768,AD1768)</f>
        <v>83.634200000000007</v>
      </c>
      <c r="AF1768" s="102">
        <f t="shared" si="833"/>
        <v>9828.3657999999996</v>
      </c>
      <c r="AG1768" s="185">
        <f>IF((AND(E1768=MONTH(VLOOKUP('Time Series Data'!E1768,'Coincident Peak'!$C$5:$D$16,2)),F1768=DAY(VLOOKUP('Time Series Data'!E1768,'Coincident Peak'!$C$5:$D$16,2)))),U1768,O1768)</f>
        <v>83.634200000000007</v>
      </c>
      <c r="AH1768" s="102">
        <f t="shared" si="835"/>
        <v>9828.3657999999996</v>
      </c>
      <c r="AL1768" s="102"/>
    </row>
    <row r="1769" spans="1:38" x14ac:dyDescent="0.2">
      <c r="A1769" s="77"/>
      <c r="B1769" s="77">
        <f t="shared" si="827"/>
        <v>43539.416666666664</v>
      </c>
      <c r="C1769" s="112">
        <f t="shared" si="828"/>
        <v>43539</v>
      </c>
      <c r="D1769" s="106">
        <f t="shared" si="834"/>
        <v>10119</v>
      </c>
      <c r="E1769" s="469">
        <v>3</v>
      </c>
      <c r="F1769" s="469">
        <v>15</v>
      </c>
      <c r="G1769" s="110">
        <v>10</v>
      </c>
      <c r="H1769" s="110">
        <f t="shared" si="829"/>
        <v>5</v>
      </c>
      <c r="I1769" s="110" cm="1">
        <f t="array" ref="I1769">INDEX(Values!$V$6:$AG$29,'Time Series Data'!G1769+1,'Time Series Data'!E1769)</f>
        <v>1</v>
      </c>
      <c r="J1769" s="113">
        <v>1762.5</v>
      </c>
      <c r="K1769" s="108">
        <v>10119</v>
      </c>
      <c r="L1769" s="108">
        <v>0</v>
      </c>
      <c r="M1769">
        <v>0</v>
      </c>
      <c r="N1769">
        <v>0</v>
      </c>
      <c r="O1769">
        <v>254.767</v>
      </c>
      <c r="P1769">
        <v>95</v>
      </c>
      <c r="T1769" s="185">
        <f t="shared" si="830"/>
        <v>0</v>
      </c>
      <c r="U1769" s="185">
        <f t="shared" si="831"/>
        <v>254.767</v>
      </c>
      <c r="V1769" s="102">
        <f t="shared" si="832"/>
        <v>9864.2330000000002</v>
      </c>
      <c r="W1769">
        <f>IF(V1769+O1769&gt;VLOOKUP(E1769,'Coincident Peak'!$C$22:$I$33,7),0,1)</f>
        <v>1</v>
      </c>
      <c r="X1769" s="421">
        <f>IF((AND(E1769=MONTH(VLOOKUP('Time Series Data'!E1769,'Coincident Peak'!$C$5:$D$16,2)),F1769=DAY(VLOOKUP('Time Series Data'!E1769,'Coincident Peak'!$C$5:$D$16,2)),IF(AND(G1769&lt;=HOUR(VLOOKUP('Time Series Data'!E1769,'Coincident Peak'!$C$5:$E$16,3))+Values!$E$5,G1769&gt;=HOUR(VLOOKUP('Time Series Data'!E1769,'Coincident Peak'!$C$5:$E$16,3))-Values!$E$5),"TRUE","FALSE"))),BatteryPower,0)</f>
        <v>0</v>
      </c>
      <c r="Y1769" s="185">
        <f>IF((AND(E1769=MONTH(VLOOKUP('Time Series Data'!E1769,'Coincident Peak'!$C$5:$D$16,2)),F1769=DAY(VLOOKUP('Time Series Data'!E1769,'Coincident Peak'!$C$5:$D$16,2)))),0,N1769)</f>
        <v>0</v>
      </c>
      <c r="Z1769" s="185">
        <f>IF((AND(E1769=MONTH(VLOOKUP('Time Series Data'!E1769,'Coincident Peak'!$C$5:$D$16,2)),F1769=DAY(VLOOKUP('Time Series Data'!E1769,'Coincident Peak'!$C$5:$D$16,2)),IF(AND(G1769&lt;=HOUR(VLOOKUP('Time Series Data'!E1769,'Coincident Peak'!$C$5:$E$16,3))+Values!$E$5,G1769&gt;=HOUR(VLOOKUP('Time Series Data'!E1769,'Coincident Peak'!$C$5:$E$16,3))-Values!$E$5),"TRUE","FALSE"))),BatteryPower,Y1769)</f>
        <v>0</v>
      </c>
      <c r="AA1769" s="185">
        <f>IF((AND(E1769=MONTH(VLOOKUP('Time Series Data'!E1769,'Coincident Peak'!$C$5:$D$16,2)),F1769=DAY(VLOOKUP('Time Series Data'!E1769,'Coincident Peak'!$C$5:$D$16,2))-1)),VLOOKUP(E1769,'Coincident Peak'!$C$5:$N$16,11)*Z1769,Z1769)</f>
        <v>0</v>
      </c>
      <c r="AB1769" s="185">
        <f>IF((AND(E1769=MONTH(VLOOKUP('Time Series Data'!E1769,'Coincident Peak'!$C$5:$D$16,2)),F1769=DAY(VLOOKUP('Time Series Data'!E1769,'Coincident Peak'!$C$5:$D$16,2))+1)),VLOOKUP(E1769,'Coincident Peak'!$C$5:$N$16,12)*AA1769,AA1769)</f>
        <v>0</v>
      </c>
      <c r="AC1769" s="185">
        <f>IF((AND(E1769=MONTH(VLOOKUP('Time Series Data'!E1769,'Coincident Peak'!$C$5:$D$16,2)),F1769=DAY(VLOOKUP('Time Series Data'!E1769,'Coincident Peak'!$C$5:$D$16,2)))),0,O1769)</f>
        <v>254.767</v>
      </c>
      <c r="AD1769" s="185">
        <f>IF((AND(E1769=MONTH(VLOOKUP('Time Series Data'!E1769,'Coincident Peak'!$C$5:$D$16,2)),F1769=DAY(VLOOKUP('Time Series Data'!E1769,'Coincident Peak'!$C$5:$D$16,2))-1)),VLOOKUP(E1769,'Coincident Peak'!$C$5:$N$16,11)*AC1769,AC1769)</f>
        <v>254.767</v>
      </c>
      <c r="AE1769" s="185">
        <f>IF((AND(E1769=MONTH(VLOOKUP('Time Series Data'!E1769,'Coincident Peak'!$C$5:$D$16,2)),F1769=DAY(VLOOKUP('Time Series Data'!E1769,'Coincident Peak'!$C$5:$D$16,2))+1)),VLOOKUP(E1769,'Coincident Peak'!$C$5:$N$16,12)*AD1769,AD1769)</f>
        <v>254.767</v>
      </c>
      <c r="AF1769" s="102">
        <f t="shared" si="833"/>
        <v>9864.2330000000002</v>
      </c>
      <c r="AG1769" s="185">
        <f>IF((AND(E1769=MONTH(VLOOKUP('Time Series Data'!E1769,'Coincident Peak'!$C$5:$D$16,2)),F1769=DAY(VLOOKUP('Time Series Data'!E1769,'Coincident Peak'!$C$5:$D$16,2)))),U1769,O1769)</f>
        <v>254.767</v>
      </c>
      <c r="AH1769" s="102">
        <f t="shared" si="835"/>
        <v>9864.2330000000002</v>
      </c>
      <c r="AL1769" s="102"/>
    </row>
    <row r="1770" spans="1:38" x14ac:dyDescent="0.2">
      <c r="A1770" s="77"/>
      <c r="B1770" s="77">
        <f t="shared" si="827"/>
        <v>43539.458333333336</v>
      </c>
      <c r="C1770" s="112">
        <f t="shared" si="828"/>
        <v>43539</v>
      </c>
      <c r="D1770" s="106">
        <f t="shared" si="834"/>
        <v>10219</v>
      </c>
      <c r="E1770" s="469">
        <v>3</v>
      </c>
      <c r="F1770" s="469">
        <v>15</v>
      </c>
      <c r="G1770" s="110">
        <v>11</v>
      </c>
      <c r="H1770" s="110">
        <f t="shared" si="829"/>
        <v>5</v>
      </c>
      <c r="I1770" s="110" cm="1">
        <f t="array" ref="I1770">INDEX(Values!$V$6:$AG$29,'Time Series Data'!G1770+1,'Time Series Data'!E1770)</f>
        <v>1</v>
      </c>
      <c r="J1770" s="113">
        <v>1763.5</v>
      </c>
      <c r="K1770" s="108">
        <v>10219</v>
      </c>
      <c r="L1770" s="108">
        <v>0</v>
      </c>
      <c r="M1770">
        <v>0</v>
      </c>
      <c r="N1770">
        <v>0</v>
      </c>
      <c r="O1770">
        <v>215.12799999999999</v>
      </c>
      <c r="P1770">
        <v>95</v>
      </c>
      <c r="T1770" s="185">
        <f t="shared" si="830"/>
        <v>0</v>
      </c>
      <c r="U1770" s="185">
        <f t="shared" si="831"/>
        <v>215.12799999999999</v>
      </c>
      <c r="V1770" s="102">
        <f t="shared" si="832"/>
        <v>10003.871999999999</v>
      </c>
      <c r="W1770">
        <f>IF(V1770+O1770&gt;VLOOKUP(E1770,'Coincident Peak'!$C$22:$I$33,7),0,1)</f>
        <v>1</v>
      </c>
      <c r="X1770" s="421">
        <f>IF((AND(E1770=MONTH(VLOOKUP('Time Series Data'!E1770,'Coincident Peak'!$C$5:$D$16,2)),F1770=DAY(VLOOKUP('Time Series Data'!E1770,'Coincident Peak'!$C$5:$D$16,2)),IF(AND(G1770&lt;=HOUR(VLOOKUP('Time Series Data'!E1770,'Coincident Peak'!$C$5:$E$16,3))+Values!$E$5,G1770&gt;=HOUR(VLOOKUP('Time Series Data'!E1770,'Coincident Peak'!$C$5:$E$16,3))-Values!$E$5),"TRUE","FALSE"))),BatteryPower,0)</f>
        <v>0</v>
      </c>
      <c r="Y1770" s="185">
        <f>IF((AND(E1770=MONTH(VLOOKUP('Time Series Data'!E1770,'Coincident Peak'!$C$5:$D$16,2)),F1770=DAY(VLOOKUP('Time Series Data'!E1770,'Coincident Peak'!$C$5:$D$16,2)))),0,N1770)</f>
        <v>0</v>
      </c>
      <c r="Z1770" s="185">
        <f>IF((AND(E1770=MONTH(VLOOKUP('Time Series Data'!E1770,'Coincident Peak'!$C$5:$D$16,2)),F1770=DAY(VLOOKUP('Time Series Data'!E1770,'Coincident Peak'!$C$5:$D$16,2)),IF(AND(G1770&lt;=HOUR(VLOOKUP('Time Series Data'!E1770,'Coincident Peak'!$C$5:$E$16,3))+Values!$E$5,G1770&gt;=HOUR(VLOOKUP('Time Series Data'!E1770,'Coincident Peak'!$C$5:$E$16,3))-Values!$E$5),"TRUE","FALSE"))),BatteryPower,Y1770)</f>
        <v>0</v>
      </c>
      <c r="AA1770" s="185">
        <f>IF((AND(E1770=MONTH(VLOOKUP('Time Series Data'!E1770,'Coincident Peak'!$C$5:$D$16,2)),F1770=DAY(VLOOKUP('Time Series Data'!E1770,'Coincident Peak'!$C$5:$D$16,2))-1)),VLOOKUP(E1770,'Coincident Peak'!$C$5:$N$16,11)*Z1770,Z1770)</f>
        <v>0</v>
      </c>
      <c r="AB1770" s="185">
        <f>IF((AND(E1770=MONTH(VLOOKUP('Time Series Data'!E1770,'Coincident Peak'!$C$5:$D$16,2)),F1770=DAY(VLOOKUP('Time Series Data'!E1770,'Coincident Peak'!$C$5:$D$16,2))+1)),VLOOKUP(E1770,'Coincident Peak'!$C$5:$N$16,12)*AA1770,AA1770)</f>
        <v>0</v>
      </c>
      <c r="AC1770" s="185">
        <f>IF((AND(E1770=MONTH(VLOOKUP('Time Series Data'!E1770,'Coincident Peak'!$C$5:$D$16,2)),F1770=DAY(VLOOKUP('Time Series Data'!E1770,'Coincident Peak'!$C$5:$D$16,2)))),0,O1770)</f>
        <v>215.12799999999999</v>
      </c>
      <c r="AD1770" s="185">
        <f>IF((AND(E1770=MONTH(VLOOKUP('Time Series Data'!E1770,'Coincident Peak'!$C$5:$D$16,2)),F1770=DAY(VLOOKUP('Time Series Data'!E1770,'Coincident Peak'!$C$5:$D$16,2))-1)),VLOOKUP(E1770,'Coincident Peak'!$C$5:$N$16,11)*AC1770,AC1770)</f>
        <v>215.12799999999999</v>
      </c>
      <c r="AE1770" s="185">
        <f>IF((AND(E1770=MONTH(VLOOKUP('Time Series Data'!E1770,'Coincident Peak'!$C$5:$D$16,2)),F1770=DAY(VLOOKUP('Time Series Data'!E1770,'Coincident Peak'!$C$5:$D$16,2))+1)),VLOOKUP(E1770,'Coincident Peak'!$C$5:$N$16,12)*AD1770,AD1770)</f>
        <v>215.12799999999999</v>
      </c>
      <c r="AF1770" s="102">
        <f t="shared" si="833"/>
        <v>10003.871999999999</v>
      </c>
      <c r="AG1770" s="185">
        <f>IF((AND(E1770=MONTH(VLOOKUP('Time Series Data'!E1770,'Coincident Peak'!$C$5:$D$16,2)),F1770=DAY(VLOOKUP('Time Series Data'!E1770,'Coincident Peak'!$C$5:$D$16,2)))),U1770,O1770)</f>
        <v>215.12799999999999</v>
      </c>
      <c r="AH1770" s="102">
        <f t="shared" si="835"/>
        <v>10003.871999999999</v>
      </c>
      <c r="AL1770" s="102"/>
    </row>
    <row r="1771" spans="1:38" x14ac:dyDescent="0.2">
      <c r="A1771" s="77"/>
      <c r="B1771" s="77">
        <f t="shared" si="827"/>
        <v>43539.5</v>
      </c>
      <c r="C1771" s="112">
        <f t="shared" si="828"/>
        <v>43539</v>
      </c>
      <c r="D1771" s="106">
        <f t="shared" si="834"/>
        <v>10388</v>
      </c>
      <c r="E1771" s="469">
        <v>3</v>
      </c>
      <c r="F1771" s="469">
        <v>15</v>
      </c>
      <c r="G1771" s="110">
        <v>12</v>
      </c>
      <c r="H1771" s="110">
        <f t="shared" si="829"/>
        <v>5</v>
      </c>
      <c r="I1771" s="110" cm="1">
        <f t="array" ref="I1771">INDEX(Values!$V$6:$AG$29,'Time Series Data'!G1771+1,'Time Series Data'!E1771)</f>
        <v>1</v>
      </c>
      <c r="J1771" s="113">
        <v>1764.5</v>
      </c>
      <c r="K1771" s="108">
        <v>10388</v>
      </c>
      <c r="L1771" s="108">
        <v>0</v>
      </c>
      <c r="M1771">
        <v>0</v>
      </c>
      <c r="N1771">
        <v>0</v>
      </c>
      <c r="O1771">
        <v>143.434</v>
      </c>
      <c r="P1771">
        <v>95</v>
      </c>
      <c r="T1771" s="185">
        <f t="shared" si="830"/>
        <v>0</v>
      </c>
      <c r="U1771" s="185">
        <f t="shared" si="831"/>
        <v>143.434</v>
      </c>
      <c r="V1771" s="102">
        <f t="shared" si="832"/>
        <v>10244.566000000001</v>
      </c>
      <c r="W1771">
        <f>IF(V1771+O1771&gt;VLOOKUP(E1771,'Coincident Peak'!$C$22:$I$33,7),0,1)</f>
        <v>1</v>
      </c>
      <c r="X1771" s="421">
        <f>IF((AND(E1771=MONTH(VLOOKUP('Time Series Data'!E1771,'Coincident Peak'!$C$5:$D$16,2)),F1771=DAY(VLOOKUP('Time Series Data'!E1771,'Coincident Peak'!$C$5:$D$16,2)),IF(AND(G1771&lt;=HOUR(VLOOKUP('Time Series Data'!E1771,'Coincident Peak'!$C$5:$E$16,3))+Values!$E$5,G1771&gt;=HOUR(VLOOKUP('Time Series Data'!E1771,'Coincident Peak'!$C$5:$E$16,3))-Values!$E$5),"TRUE","FALSE"))),BatteryPower,0)</f>
        <v>0</v>
      </c>
      <c r="Y1771" s="185">
        <f>IF((AND(E1771=MONTH(VLOOKUP('Time Series Data'!E1771,'Coincident Peak'!$C$5:$D$16,2)),F1771=DAY(VLOOKUP('Time Series Data'!E1771,'Coincident Peak'!$C$5:$D$16,2)))),0,N1771)</f>
        <v>0</v>
      </c>
      <c r="Z1771" s="185">
        <f>IF((AND(E1771=MONTH(VLOOKUP('Time Series Data'!E1771,'Coincident Peak'!$C$5:$D$16,2)),F1771=DAY(VLOOKUP('Time Series Data'!E1771,'Coincident Peak'!$C$5:$D$16,2)),IF(AND(G1771&lt;=HOUR(VLOOKUP('Time Series Data'!E1771,'Coincident Peak'!$C$5:$E$16,3))+Values!$E$5,G1771&gt;=HOUR(VLOOKUP('Time Series Data'!E1771,'Coincident Peak'!$C$5:$E$16,3))-Values!$E$5),"TRUE","FALSE"))),BatteryPower,Y1771)</f>
        <v>0</v>
      </c>
      <c r="AA1771" s="185">
        <f>IF((AND(E1771=MONTH(VLOOKUP('Time Series Data'!E1771,'Coincident Peak'!$C$5:$D$16,2)),F1771=DAY(VLOOKUP('Time Series Data'!E1771,'Coincident Peak'!$C$5:$D$16,2))-1)),VLOOKUP(E1771,'Coincident Peak'!$C$5:$N$16,11)*Z1771,Z1771)</f>
        <v>0</v>
      </c>
      <c r="AB1771" s="185">
        <f>IF((AND(E1771=MONTH(VLOOKUP('Time Series Data'!E1771,'Coincident Peak'!$C$5:$D$16,2)),F1771=DAY(VLOOKUP('Time Series Data'!E1771,'Coincident Peak'!$C$5:$D$16,2))+1)),VLOOKUP(E1771,'Coincident Peak'!$C$5:$N$16,12)*AA1771,AA1771)</f>
        <v>0</v>
      </c>
      <c r="AC1771" s="185">
        <f>IF((AND(E1771=MONTH(VLOOKUP('Time Series Data'!E1771,'Coincident Peak'!$C$5:$D$16,2)),F1771=DAY(VLOOKUP('Time Series Data'!E1771,'Coincident Peak'!$C$5:$D$16,2)))),0,O1771)</f>
        <v>143.434</v>
      </c>
      <c r="AD1771" s="185">
        <f>IF((AND(E1771=MONTH(VLOOKUP('Time Series Data'!E1771,'Coincident Peak'!$C$5:$D$16,2)),F1771=DAY(VLOOKUP('Time Series Data'!E1771,'Coincident Peak'!$C$5:$D$16,2))-1)),VLOOKUP(E1771,'Coincident Peak'!$C$5:$N$16,11)*AC1771,AC1771)</f>
        <v>143.434</v>
      </c>
      <c r="AE1771" s="185">
        <f>IF((AND(E1771=MONTH(VLOOKUP('Time Series Data'!E1771,'Coincident Peak'!$C$5:$D$16,2)),F1771=DAY(VLOOKUP('Time Series Data'!E1771,'Coincident Peak'!$C$5:$D$16,2))+1)),VLOOKUP(E1771,'Coincident Peak'!$C$5:$N$16,12)*AD1771,AD1771)</f>
        <v>143.434</v>
      </c>
      <c r="AF1771" s="102">
        <f t="shared" si="833"/>
        <v>10244.566000000001</v>
      </c>
      <c r="AG1771" s="185">
        <f>IF((AND(E1771=MONTH(VLOOKUP('Time Series Data'!E1771,'Coincident Peak'!$C$5:$D$16,2)),F1771=DAY(VLOOKUP('Time Series Data'!E1771,'Coincident Peak'!$C$5:$D$16,2)))),U1771,O1771)</f>
        <v>143.434</v>
      </c>
      <c r="AH1771" s="102">
        <f t="shared" si="835"/>
        <v>10244.566000000001</v>
      </c>
      <c r="AL1771" s="102"/>
    </row>
    <row r="1772" spans="1:38" x14ac:dyDescent="0.2">
      <c r="A1772" s="77"/>
      <c r="B1772" s="77">
        <f t="shared" si="827"/>
        <v>43539.541666666664</v>
      </c>
      <c r="C1772" s="112">
        <f t="shared" si="828"/>
        <v>43539</v>
      </c>
      <c r="D1772" s="106">
        <f t="shared" si="834"/>
        <v>10301</v>
      </c>
      <c r="E1772" s="469">
        <v>3</v>
      </c>
      <c r="F1772" s="469">
        <v>15</v>
      </c>
      <c r="G1772" s="110">
        <v>13</v>
      </c>
      <c r="H1772" s="110">
        <f t="shared" si="829"/>
        <v>5</v>
      </c>
      <c r="I1772" s="110" cm="1">
        <f t="array" ref="I1772">INDEX(Values!$V$6:$AG$29,'Time Series Data'!G1772+1,'Time Series Data'!E1772)</f>
        <v>1</v>
      </c>
      <c r="J1772" s="113">
        <v>1765.5</v>
      </c>
      <c r="K1772" s="108">
        <v>10301</v>
      </c>
      <c r="L1772" s="108">
        <v>0</v>
      </c>
      <c r="M1772">
        <v>0</v>
      </c>
      <c r="N1772">
        <v>0</v>
      </c>
      <c r="O1772">
        <v>162.458</v>
      </c>
      <c r="P1772">
        <v>95</v>
      </c>
      <c r="T1772" s="185">
        <f t="shared" si="830"/>
        <v>0</v>
      </c>
      <c r="U1772" s="185">
        <f t="shared" si="831"/>
        <v>162.458</v>
      </c>
      <c r="V1772" s="102">
        <f t="shared" si="832"/>
        <v>10138.541999999999</v>
      </c>
      <c r="W1772">
        <f>IF(V1772+O1772&gt;VLOOKUP(E1772,'Coincident Peak'!$C$22:$I$33,7),0,1)</f>
        <v>1</v>
      </c>
      <c r="X1772" s="421">
        <f>IF((AND(E1772=MONTH(VLOOKUP('Time Series Data'!E1772,'Coincident Peak'!$C$5:$D$16,2)),F1772=DAY(VLOOKUP('Time Series Data'!E1772,'Coincident Peak'!$C$5:$D$16,2)),IF(AND(G1772&lt;=HOUR(VLOOKUP('Time Series Data'!E1772,'Coincident Peak'!$C$5:$E$16,3))+Values!$E$5,G1772&gt;=HOUR(VLOOKUP('Time Series Data'!E1772,'Coincident Peak'!$C$5:$E$16,3))-Values!$E$5),"TRUE","FALSE"))),BatteryPower,0)</f>
        <v>0</v>
      </c>
      <c r="Y1772" s="185">
        <f>IF((AND(E1772=MONTH(VLOOKUP('Time Series Data'!E1772,'Coincident Peak'!$C$5:$D$16,2)),F1772=DAY(VLOOKUP('Time Series Data'!E1772,'Coincident Peak'!$C$5:$D$16,2)))),0,N1772)</f>
        <v>0</v>
      </c>
      <c r="Z1772" s="185">
        <f>IF((AND(E1772=MONTH(VLOOKUP('Time Series Data'!E1772,'Coincident Peak'!$C$5:$D$16,2)),F1772=DAY(VLOOKUP('Time Series Data'!E1772,'Coincident Peak'!$C$5:$D$16,2)),IF(AND(G1772&lt;=HOUR(VLOOKUP('Time Series Data'!E1772,'Coincident Peak'!$C$5:$E$16,3))+Values!$E$5,G1772&gt;=HOUR(VLOOKUP('Time Series Data'!E1772,'Coincident Peak'!$C$5:$E$16,3))-Values!$E$5),"TRUE","FALSE"))),BatteryPower,Y1772)</f>
        <v>0</v>
      </c>
      <c r="AA1772" s="185">
        <f>IF((AND(E1772=MONTH(VLOOKUP('Time Series Data'!E1772,'Coincident Peak'!$C$5:$D$16,2)),F1772=DAY(VLOOKUP('Time Series Data'!E1772,'Coincident Peak'!$C$5:$D$16,2))-1)),VLOOKUP(E1772,'Coincident Peak'!$C$5:$N$16,11)*Z1772,Z1772)</f>
        <v>0</v>
      </c>
      <c r="AB1772" s="185">
        <f>IF((AND(E1772=MONTH(VLOOKUP('Time Series Data'!E1772,'Coincident Peak'!$C$5:$D$16,2)),F1772=DAY(VLOOKUP('Time Series Data'!E1772,'Coincident Peak'!$C$5:$D$16,2))+1)),VLOOKUP(E1772,'Coincident Peak'!$C$5:$N$16,12)*AA1772,AA1772)</f>
        <v>0</v>
      </c>
      <c r="AC1772" s="185">
        <f>IF((AND(E1772=MONTH(VLOOKUP('Time Series Data'!E1772,'Coincident Peak'!$C$5:$D$16,2)),F1772=DAY(VLOOKUP('Time Series Data'!E1772,'Coincident Peak'!$C$5:$D$16,2)))),0,O1772)</f>
        <v>162.458</v>
      </c>
      <c r="AD1772" s="185">
        <f>IF((AND(E1772=MONTH(VLOOKUP('Time Series Data'!E1772,'Coincident Peak'!$C$5:$D$16,2)),F1772=DAY(VLOOKUP('Time Series Data'!E1772,'Coincident Peak'!$C$5:$D$16,2))-1)),VLOOKUP(E1772,'Coincident Peak'!$C$5:$N$16,11)*AC1772,AC1772)</f>
        <v>162.458</v>
      </c>
      <c r="AE1772" s="185">
        <f>IF((AND(E1772=MONTH(VLOOKUP('Time Series Data'!E1772,'Coincident Peak'!$C$5:$D$16,2)),F1772=DAY(VLOOKUP('Time Series Data'!E1772,'Coincident Peak'!$C$5:$D$16,2))+1)),VLOOKUP(E1772,'Coincident Peak'!$C$5:$N$16,12)*AD1772,AD1772)</f>
        <v>162.458</v>
      </c>
      <c r="AF1772" s="102">
        <f t="shared" si="833"/>
        <v>10138.541999999999</v>
      </c>
      <c r="AG1772" s="185">
        <f>IF((AND(E1772=MONTH(VLOOKUP('Time Series Data'!E1772,'Coincident Peak'!$C$5:$D$16,2)),F1772=DAY(VLOOKUP('Time Series Data'!E1772,'Coincident Peak'!$C$5:$D$16,2)))),U1772,O1772)</f>
        <v>162.458</v>
      </c>
      <c r="AH1772" s="102">
        <f t="shared" si="835"/>
        <v>10138.541999999999</v>
      </c>
      <c r="AL1772" s="102"/>
    </row>
    <row r="1773" spans="1:38" x14ac:dyDescent="0.2">
      <c r="A1773" s="77"/>
      <c r="B1773" s="77">
        <f t="shared" si="827"/>
        <v>43539.583333333336</v>
      </c>
      <c r="C1773" s="112">
        <f t="shared" si="828"/>
        <v>43539</v>
      </c>
      <c r="D1773" s="106">
        <f t="shared" si="834"/>
        <v>10389</v>
      </c>
      <c r="E1773" s="469">
        <v>3</v>
      </c>
      <c r="F1773" s="469">
        <v>15</v>
      </c>
      <c r="G1773" s="110">
        <v>14</v>
      </c>
      <c r="H1773" s="110">
        <f t="shared" si="829"/>
        <v>5</v>
      </c>
      <c r="I1773" s="110" cm="1">
        <f t="array" ref="I1773">INDEX(Values!$V$6:$AG$29,'Time Series Data'!G1773+1,'Time Series Data'!E1773)</f>
        <v>0</v>
      </c>
      <c r="J1773" s="113">
        <v>1766.5</v>
      </c>
      <c r="K1773" s="108">
        <v>10389</v>
      </c>
      <c r="L1773" s="108">
        <v>0</v>
      </c>
      <c r="M1773">
        <v>0</v>
      </c>
      <c r="N1773">
        <v>0</v>
      </c>
      <c r="O1773">
        <v>74.917000000000002</v>
      </c>
      <c r="P1773">
        <v>95</v>
      </c>
      <c r="T1773" s="185">
        <f t="shared" si="830"/>
        <v>0</v>
      </c>
      <c r="U1773" s="185">
        <f t="shared" si="831"/>
        <v>74.917000000000002</v>
      </c>
      <c r="V1773" s="102">
        <f t="shared" si="832"/>
        <v>10314.083000000001</v>
      </c>
      <c r="W1773">
        <f>IF(V1773+O1773&gt;VLOOKUP(E1773,'Coincident Peak'!$C$22:$I$33,7),0,1)</f>
        <v>1</v>
      </c>
      <c r="X1773" s="421">
        <f>IF((AND(E1773=MONTH(VLOOKUP('Time Series Data'!E1773,'Coincident Peak'!$C$5:$D$16,2)),F1773=DAY(VLOOKUP('Time Series Data'!E1773,'Coincident Peak'!$C$5:$D$16,2)),IF(AND(G1773&lt;=HOUR(VLOOKUP('Time Series Data'!E1773,'Coincident Peak'!$C$5:$E$16,3))+Values!$E$5,G1773&gt;=HOUR(VLOOKUP('Time Series Data'!E1773,'Coincident Peak'!$C$5:$E$16,3))-Values!$E$5),"TRUE","FALSE"))),BatteryPower,0)</f>
        <v>0</v>
      </c>
      <c r="Y1773" s="185">
        <f>IF((AND(E1773=MONTH(VLOOKUP('Time Series Data'!E1773,'Coincident Peak'!$C$5:$D$16,2)),F1773=DAY(VLOOKUP('Time Series Data'!E1773,'Coincident Peak'!$C$5:$D$16,2)))),0,N1773)</f>
        <v>0</v>
      </c>
      <c r="Z1773" s="185">
        <f>IF((AND(E1773=MONTH(VLOOKUP('Time Series Data'!E1773,'Coincident Peak'!$C$5:$D$16,2)),F1773=DAY(VLOOKUP('Time Series Data'!E1773,'Coincident Peak'!$C$5:$D$16,2)),IF(AND(G1773&lt;=HOUR(VLOOKUP('Time Series Data'!E1773,'Coincident Peak'!$C$5:$E$16,3))+Values!$E$5,G1773&gt;=HOUR(VLOOKUP('Time Series Data'!E1773,'Coincident Peak'!$C$5:$E$16,3))-Values!$E$5),"TRUE","FALSE"))),BatteryPower,Y1773)</f>
        <v>0</v>
      </c>
      <c r="AA1773" s="185">
        <f>IF((AND(E1773=MONTH(VLOOKUP('Time Series Data'!E1773,'Coincident Peak'!$C$5:$D$16,2)),F1773=DAY(VLOOKUP('Time Series Data'!E1773,'Coincident Peak'!$C$5:$D$16,2))-1)),VLOOKUP(E1773,'Coincident Peak'!$C$5:$N$16,11)*Z1773,Z1773)</f>
        <v>0</v>
      </c>
      <c r="AB1773" s="185">
        <f>IF((AND(E1773=MONTH(VLOOKUP('Time Series Data'!E1773,'Coincident Peak'!$C$5:$D$16,2)),F1773=DAY(VLOOKUP('Time Series Data'!E1773,'Coincident Peak'!$C$5:$D$16,2))+1)),VLOOKUP(E1773,'Coincident Peak'!$C$5:$N$16,12)*AA1773,AA1773)</f>
        <v>0</v>
      </c>
      <c r="AC1773" s="185">
        <f>IF((AND(E1773=MONTH(VLOOKUP('Time Series Data'!E1773,'Coincident Peak'!$C$5:$D$16,2)),F1773=DAY(VLOOKUP('Time Series Data'!E1773,'Coincident Peak'!$C$5:$D$16,2)))),0,O1773)</f>
        <v>74.917000000000002</v>
      </c>
      <c r="AD1773" s="185">
        <f>IF((AND(E1773=MONTH(VLOOKUP('Time Series Data'!E1773,'Coincident Peak'!$C$5:$D$16,2)),F1773=DAY(VLOOKUP('Time Series Data'!E1773,'Coincident Peak'!$C$5:$D$16,2))-1)),VLOOKUP(E1773,'Coincident Peak'!$C$5:$N$16,11)*AC1773,AC1773)</f>
        <v>74.917000000000002</v>
      </c>
      <c r="AE1773" s="185">
        <f>IF((AND(E1773=MONTH(VLOOKUP('Time Series Data'!E1773,'Coincident Peak'!$C$5:$D$16,2)),F1773=DAY(VLOOKUP('Time Series Data'!E1773,'Coincident Peak'!$C$5:$D$16,2))+1)),VLOOKUP(E1773,'Coincident Peak'!$C$5:$N$16,12)*AD1773,AD1773)</f>
        <v>74.917000000000002</v>
      </c>
      <c r="AF1773" s="102">
        <f t="shared" si="833"/>
        <v>10314.083000000001</v>
      </c>
      <c r="AG1773" s="185">
        <f>IF((AND(E1773=MONTH(VLOOKUP('Time Series Data'!E1773,'Coincident Peak'!$C$5:$D$16,2)),F1773=DAY(VLOOKUP('Time Series Data'!E1773,'Coincident Peak'!$C$5:$D$16,2)))),U1773,O1773)</f>
        <v>74.917000000000002</v>
      </c>
      <c r="AH1773" s="102">
        <f t="shared" si="835"/>
        <v>10314.083000000001</v>
      </c>
      <c r="AL1773" s="102"/>
    </row>
    <row r="1774" spans="1:38" x14ac:dyDescent="0.2">
      <c r="A1774" s="77"/>
      <c r="B1774" s="77">
        <f t="shared" si="827"/>
        <v>43539.625</v>
      </c>
      <c r="C1774" s="112">
        <f t="shared" si="828"/>
        <v>43539</v>
      </c>
      <c r="D1774" s="106">
        <f t="shared" si="834"/>
        <v>10473</v>
      </c>
      <c r="E1774" s="469">
        <v>3</v>
      </c>
      <c r="F1774" s="469">
        <v>15</v>
      </c>
      <c r="G1774" s="110">
        <v>15</v>
      </c>
      <c r="H1774" s="110">
        <f t="shared" si="829"/>
        <v>5</v>
      </c>
      <c r="I1774" s="110" cm="1">
        <f t="array" ref="I1774">INDEX(Values!$V$6:$AG$29,'Time Series Data'!G1774+1,'Time Series Data'!E1774)</f>
        <v>0</v>
      </c>
      <c r="J1774" s="113">
        <v>1767.5</v>
      </c>
      <c r="K1774" s="108">
        <v>10473</v>
      </c>
      <c r="L1774" s="108">
        <v>0</v>
      </c>
      <c r="M1774">
        <v>0</v>
      </c>
      <c r="N1774">
        <v>0</v>
      </c>
      <c r="O1774">
        <v>32.1768</v>
      </c>
      <c r="P1774">
        <v>95</v>
      </c>
      <c r="T1774" s="185">
        <f t="shared" si="830"/>
        <v>0</v>
      </c>
      <c r="U1774" s="185">
        <f t="shared" si="831"/>
        <v>32.1768</v>
      </c>
      <c r="V1774" s="102">
        <f t="shared" si="832"/>
        <v>10440.823200000001</v>
      </c>
      <c r="W1774">
        <f>IF(V1774+O1774&gt;VLOOKUP(E1774,'Coincident Peak'!$C$22:$I$33,7),0,1)</f>
        <v>1</v>
      </c>
      <c r="X1774" s="421">
        <f>IF((AND(E1774=MONTH(VLOOKUP('Time Series Data'!E1774,'Coincident Peak'!$C$5:$D$16,2)),F1774=DAY(VLOOKUP('Time Series Data'!E1774,'Coincident Peak'!$C$5:$D$16,2)),IF(AND(G1774&lt;=HOUR(VLOOKUP('Time Series Data'!E1774,'Coincident Peak'!$C$5:$E$16,3))+Values!$E$5,G1774&gt;=HOUR(VLOOKUP('Time Series Data'!E1774,'Coincident Peak'!$C$5:$E$16,3))-Values!$E$5),"TRUE","FALSE"))),BatteryPower,0)</f>
        <v>0</v>
      </c>
      <c r="Y1774" s="185">
        <f>IF((AND(E1774=MONTH(VLOOKUP('Time Series Data'!E1774,'Coincident Peak'!$C$5:$D$16,2)),F1774=DAY(VLOOKUP('Time Series Data'!E1774,'Coincident Peak'!$C$5:$D$16,2)))),0,N1774)</f>
        <v>0</v>
      </c>
      <c r="Z1774" s="185">
        <f>IF((AND(E1774=MONTH(VLOOKUP('Time Series Data'!E1774,'Coincident Peak'!$C$5:$D$16,2)),F1774=DAY(VLOOKUP('Time Series Data'!E1774,'Coincident Peak'!$C$5:$D$16,2)),IF(AND(G1774&lt;=HOUR(VLOOKUP('Time Series Data'!E1774,'Coincident Peak'!$C$5:$E$16,3))+Values!$E$5,G1774&gt;=HOUR(VLOOKUP('Time Series Data'!E1774,'Coincident Peak'!$C$5:$E$16,3))-Values!$E$5),"TRUE","FALSE"))),BatteryPower,Y1774)</f>
        <v>0</v>
      </c>
      <c r="AA1774" s="185">
        <f>IF((AND(E1774=MONTH(VLOOKUP('Time Series Data'!E1774,'Coincident Peak'!$C$5:$D$16,2)),F1774=DAY(VLOOKUP('Time Series Data'!E1774,'Coincident Peak'!$C$5:$D$16,2))-1)),VLOOKUP(E1774,'Coincident Peak'!$C$5:$N$16,11)*Z1774,Z1774)</f>
        <v>0</v>
      </c>
      <c r="AB1774" s="185">
        <f>IF((AND(E1774=MONTH(VLOOKUP('Time Series Data'!E1774,'Coincident Peak'!$C$5:$D$16,2)),F1774=DAY(VLOOKUP('Time Series Data'!E1774,'Coincident Peak'!$C$5:$D$16,2))+1)),VLOOKUP(E1774,'Coincident Peak'!$C$5:$N$16,12)*AA1774,AA1774)</f>
        <v>0</v>
      </c>
      <c r="AC1774" s="185">
        <f>IF((AND(E1774=MONTH(VLOOKUP('Time Series Data'!E1774,'Coincident Peak'!$C$5:$D$16,2)),F1774=DAY(VLOOKUP('Time Series Data'!E1774,'Coincident Peak'!$C$5:$D$16,2)))),0,O1774)</f>
        <v>32.1768</v>
      </c>
      <c r="AD1774" s="185">
        <f>IF((AND(E1774=MONTH(VLOOKUP('Time Series Data'!E1774,'Coincident Peak'!$C$5:$D$16,2)),F1774=DAY(VLOOKUP('Time Series Data'!E1774,'Coincident Peak'!$C$5:$D$16,2))-1)),VLOOKUP(E1774,'Coincident Peak'!$C$5:$N$16,11)*AC1774,AC1774)</f>
        <v>32.1768</v>
      </c>
      <c r="AE1774" s="185">
        <f>IF((AND(E1774=MONTH(VLOOKUP('Time Series Data'!E1774,'Coincident Peak'!$C$5:$D$16,2)),F1774=DAY(VLOOKUP('Time Series Data'!E1774,'Coincident Peak'!$C$5:$D$16,2))+1)),VLOOKUP(E1774,'Coincident Peak'!$C$5:$N$16,12)*AD1774,AD1774)</f>
        <v>32.1768</v>
      </c>
      <c r="AF1774" s="102">
        <f t="shared" si="833"/>
        <v>10440.823200000001</v>
      </c>
      <c r="AG1774" s="185">
        <f>IF((AND(E1774=MONTH(VLOOKUP('Time Series Data'!E1774,'Coincident Peak'!$C$5:$D$16,2)),F1774=DAY(VLOOKUP('Time Series Data'!E1774,'Coincident Peak'!$C$5:$D$16,2)))),U1774,O1774)</f>
        <v>32.1768</v>
      </c>
      <c r="AH1774" s="102">
        <f t="shared" si="835"/>
        <v>10440.823200000001</v>
      </c>
      <c r="AL1774" s="102"/>
    </row>
    <row r="1775" spans="1:38" x14ac:dyDescent="0.2">
      <c r="A1775" s="77"/>
      <c r="B1775" s="77">
        <f t="shared" si="827"/>
        <v>43539.666666666664</v>
      </c>
      <c r="C1775" s="112">
        <f t="shared" si="828"/>
        <v>43539</v>
      </c>
      <c r="D1775" s="106">
        <f t="shared" si="834"/>
        <v>10917</v>
      </c>
      <c r="E1775" s="469">
        <v>3</v>
      </c>
      <c r="F1775" s="469">
        <v>15</v>
      </c>
      <c r="G1775" s="110">
        <v>16</v>
      </c>
      <c r="H1775" s="110">
        <f t="shared" si="829"/>
        <v>5</v>
      </c>
      <c r="I1775" s="110" cm="1">
        <f t="array" ref="I1775">INDEX(Values!$V$6:$AG$29,'Time Series Data'!G1775+1,'Time Series Data'!E1775)</f>
        <v>0</v>
      </c>
      <c r="J1775" s="113">
        <v>1768.5</v>
      </c>
      <c r="K1775" s="108">
        <v>10917</v>
      </c>
      <c r="L1775" s="108">
        <v>0</v>
      </c>
      <c r="M1775">
        <v>0</v>
      </c>
      <c r="N1775">
        <v>0</v>
      </c>
      <c r="O1775">
        <v>19.8186</v>
      </c>
      <c r="P1775">
        <v>95</v>
      </c>
      <c r="T1775" s="185">
        <f t="shared" si="830"/>
        <v>0</v>
      </c>
      <c r="U1775" s="185">
        <f t="shared" si="831"/>
        <v>19.8186</v>
      </c>
      <c r="V1775" s="102">
        <f t="shared" si="832"/>
        <v>10897.181399999999</v>
      </c>
      <c r="W1775">
        <f>IF(V1775+O1775&gt;VLOOKUP(E1775,'Coincident Peak'!$C$22:$I$33,7),0,1)</f>
        <v>1</v>
      </c>
      <c r="X1775" s="421">
        <f>IF((AND(E1775=MONTH(VLOOKUP('Time Series Data'!E1775,'Coincident Peak'!$C$5:$D$16,2)),F1775=DAY(VLOOKUP('Time Series Data'!E1775,'Coincident Peak'!$C$5:$D$16,2)),IF(AND(G1775&lt;=HOUR(VLOOKUP('Time Series Data'!E1775,'Coincident Peak'!$C$5:$E$16,3))+Values!$E$5,G1775&gt;=HOUR(VLOOKUP('Time Series Data'!E1775,'Coincident Peak'!$C$5:$E$16,3))-Values!$E$5),"TRUE","FALSE"))),BatteryPower,0)</f>
        <v>0</v>
      </c>
      <c r="Y1775" s="185">
        <f>IF((AND(E1775=MONTH(VLOOKUP('Time Series Data'!E1775,'Coincident Peak'!$C$5:$D$16,2)),F1775=DAY(VLOOKUP('Time Series Data'!E1775,'Coincident Peak'!$C$5:$D$16,2)))),0,N1775)</f>
        <v>0</v>
      </c>
      <c r="Z1775" s="185">
        <f>IF((AND(E1775=MONTH(VLOOKUP('Time Series Data'!E1775,'Coincident Peak'!$C$5:$D$16,2)),F1775=DAY(VLOOKUP('Time Series Data'!E1775,'Coincident Peak'!$C$5:$D$16,2)),IF(AND(G1775&lt;=HOUR(VLOOKUP('Time Series Data'!E1775,'Coincident Peak'!$C$5:$E$16,3))+Values!$E$5,G1775&gt;=HOUR(VLOOKUP('Time Series Data'!E1775,'Coincident Peak'!$C$5:$E$16,3))-Values!$E$5),"TRUE","FALSE"))),BatteryPower,Y1775)</f>
        <v>0</v>
      </c>
      <c r="AA1775" s="185">
        <f>IF((AND(E1775=MONTH(VLOOKUP('Time Series Data'!E1775,'Coincident Peak'!$C$5:$D$16,2)),F1775=DAY(VLOOKUP('Time Series Data'!E1775,'Coincident Peak'!$C$5:$D$16,2))-1)),VLOOKUP(E1775,'Coincident Peak'!$C$5:$N$16,11)*Z1775,Z1775)</f>
        <v>0</v>
      </c>
      <c r="AB1775" s="185">
        <f>IF((AND(E1775=MONTH(VLOOKUP('Time Series Data'!E1775,'Coincident Peak'!$C$5:$D$16,2)),F1775=DAY(VLOOKUP('Time Series Data'!E1775,'Coincident Peak'!$C$5:$D$16,2))+1)),VLOOKUP(E1775,'Coincident Peak'!$C$5:$N$16,12)*AA1775,AA1775)</f>
        <v>0</v>
      </c>
      <c r="AC1775" s="185">
        <f>IF((AND(E1775=MONTH(VLOOKUP('Time Series Data'!E1775,'Coincident Peak'!$C$5:$D$16,2)),F1775=DAY(VLOOKUP('Time Series Data'!E1775,'Coincident Peak'!$C$5:$D$16,2)))),0,O1775)</f>
        <v>19.8186</v>
      </c>
      <c r="AD1775" s="185">
        <f>IF((AND(E1775=MONTH(VLOOKUP('Time Series Data'!E1775,'Coincident Peak'!$C$5:$D$16,2)),F1775=DAY(VLOOKUP('Time Series Data'!E1775,'Coincident Peak'!$C$5:$D$16,2))-1)),VLOOKUP(E1775,'Coincident Peak'!$C$5:$N$16,11)*AC1775,AC1775)</f>
        <v>19.8186</v>
      </c>
      <c r="AE1775" s="185">
        <f>IF((AND(E1775=MONTH(VLOOKUP('Time Series Data'!E1775,'Coincident Peak'!$C$5:$D$16,2)),F1775=DAY(VLOOKUP('Time Series Data'!E1775,'Coincident Peak'!$C$5:$D$16,2))+1)),VLOOKUP(E1775,'Coincident Peak'!$C$5:$N$16,12)*AD1775,AD1775)</f>
        <v>19.8186</v>
      </c>
      <c r="AF1775" s="102">
        <f t="shared" si="833"/>
        <v>10897.181399999999</v>
      </c>
      <c r="AG1775" s="185">
        <f>IF((AND(E1775=MONTH(VLOOKUP('Time Series Data'!E1775,'Coincident Peak'!$C$5:$D$16,2)),F1775=DAY(VLOOKUP('Time Series Data'!E1775,'Coincident Peak'!$C$5:$D$16,2)))),U1775,O1775)</f>
        <v>19.8186</v>
      </c>
      <c r="AH1775" s="102">
        <f t="shared" si="835"/>
        <v>10897.181399999999</v>
      </c>
      <c r="AL1775" s="102"/>
    </row>
    <row r="1776" spans="1:38" x14ac:dyDescent="0.2">
      <c r="A1776" s="77"/>
      <c r="B1776" s="77">
        <f t="shared" si="827"/>
        <v>43539.708333333336</v>
      </c>
      <c r="C1776" s="112">
        <f t="shared" si="828"/>
        <v>43539</v>
      </c>
      <c r="D1776" s="106">
        <f t="shared" si="834"/>
        <v>11101</v>
      </c>
      <c r="E1776" s="469">
        <v>3</v>
      </c>
      <c r="F1776" s="469">
        <v>15</v>
      </c>
      <c r="G1776" s="110">
        <v>17</v>
      </c>
      <c r="H1776" s="110">
        <f t="shared" si="829"/>
        <v>5</v>
      </c>
      <c r="I1776" s="110" cm="1">
        <f t="array" ref="I1776">INDEX(Values!$V$6:$AG$29,'Time Series Data'!G1776+1,'Time Series Data'!E1776)</f>
        <v>0</v>
      </c>
      <c r="J1776" s="113">
        <v>1769.5</v>
      </c>
      <c r="K1776" s="108">
        <v>11101</v>
      </c>
      <c r="L1776" s="108">
        <v>0</v>
      </c>
      <c r="M1776">
        <v>0</v>
      </c>
      <c r="N1776">
        <v>0</v>
      </c>
      <c r="O1776">
        <v>9.08338</v>
      </c>
      <c r="P1776">
        <v>95</v>
      </c>
      <c r="T1776" s="185">
        <f t="shared" si="830"/>
        <v>0</v>
      </c>
      <c r="U1776" s="185">
        <f t="shared" si="831"/>
        <v>9.08338</v>
      </c>
      <c r="V1776" s="102">
        <f t="shared" si="832"/>
        <v>11091.91662</v>
      </c>
      <c r="W1776">
        <f>IF(V1776+O1776&gt;VLOOKUP(E1776,'Coincident Peak'!$C$22:$I$33,7),0,1)</f>
        <v>1</v>
      </c>
      <c r="X1776" s="421">
        <f>IF((AND(E1776=MONTH(VLOOKUP('Time Series Data'!E1776,'Coincident Peak'!$C$5:$D$16,2)),F1776=DAY(VLOOKUP('Time Series Data'!E1776,'Coincident Peak'!$C$5:$D$16,2)),IF(AND(G1776&lt;=HOUR(VLOOKUP('Time Series Data'!E1776,'Coincident Peak'!$C$5:$E$16,3))+Values!$E$5,G1776&gt;=HOUR(VLOOKUP('Time Series Data'!E1776,'Coincident Peak'!$C$5:$E$16,3))-Values!$E$5),"TRUE","FALSE"))),BatteryPower,0)</f>
        <v>0</v>
      </c>
      <c r="Y1776" s="185">
        <f>IF((AND(E1776=MONTH(VLOOKUP('Time Series Data'!E1776,'Coincident Peak'!$C$5:$D$16,2)),F1776=DAY(VLOOKUP('Time Series Data'!E1776,'Coincident Peak'!$C$5:$D$16,2)))),0,N1776)</f>
        <v>0</v>
      </c>
      <c r="Z1776" s="185">
        <f>IF((AND(E1776=MONTH(VLOOKUP('Time Series Data'!E1776,'Coincident Peak'!$C$5:$D$16,2)),F1776=DAY(VLOOKUP('Time Series Data'!E1776,'Coincident Peak'!$C$5:$D$16,2)),IF(AND(G1776&lt;=HOUR(VLOOKUP('Time Series Data'!E1776,'Coincident Peak'!$C$5:$E$16,3))+Values!$E$5,G1776&gt;=HOUR(VLOOKUP('Time Series Data'!E1776,'Coincident Peak'!$C$5:$E$16,3))-Values!$E$5),"TRUE","FALSE"))),BatteryPower,Y1776)</f>
        <v>0</v>
      </c>
      <c r="AA1776" s="185">
        <f>IF((AND(E1776=MONTH(VLOOKUP('Time Series Data'!E1776,'Coincident Peak'!$C$5:$D$16,2)),F1776=DAY(VLOOKUP('Time Series Data'!E1776,'Coincident Peak'!$C$5:$D$16,2))-1)),VLOOKUP(E1776,'Coincident Peak'!$C$5:$N$16,11)*Z1776,Z1776)</f>
        <v>0</v>
      </c>
      <c r="AB1776" s="185">
        <f>IF((AND(E1776=MONTH(VLOOKUP('Time Series Data'!E1776,'Coincident Peak'!$C$5:$D$16,2)),F1776=DAY(VLOOKUP('Time Series Data'!E1776,'Coincident Peak'!$C$5:$D$16,2))+1)),VLOOKUP(E1776,'Coincident Peak'!$C$5:$N$16,12)*AA1776,AA1776)</f>
        <v>0</v>
      </c>
      <c r="AC1776" s="185">
        <f>IF((AND(E1776=MONTH(VLOOKUP('Time Series Data'!E1776,'Coincident Peak'!$C$5:$D$16,2)),F1776=DAY(VLOOKUP('Time Series Data'!E1776,'Coincident Peak'!$C$5:$D$16,2)))),0,O1776)</f>
        <v>9.08338</v>
      </c>
      <c r="AD1776" s="185">
        <f>IF((AND(E1776=MONTH(VLOOKUP('Time Series Data'!E1776,'Coincident Peak'!$C$5:$D$16,2)),F1776=DAY(VLOOKUP('Time Series Data'!E1776,'Coincident Peak'!$C$5:$D$16,2))-1)),VLOOKUP(E1776,'Coincident Peak'!$C$5:$N$16,11)*AC1776,AC1776)</f>
        <v>9.08338</v>
      </c>
      <c r="AE1776" s="185">
        <f>IF((AND(E1776=MONTH(VLOOKUP('Time Series Data'!E1776,'Coincident Peak'!$C$5:$D$16,2)),F1776=DAY(VLOOKUP('Time Series Data'!E1776,'Coincident Peak'!$C$5:$D$16,2))+1)),VLOOKUP(E1776,'Coincident Peak'!$C$5:$N$16,12)*AD1776,AD1776)</f>
        <v>9.08338</v>
      </c>
      <c r="AF1776" s="102">
        <f t="shared" si="833"/>
        <v>11091.91662</v>
      </c>
      <c r="AG1776" s="185">
        <f>IF((AND(E1776=MONTH(VLOOKUP('Time Series Data'!E1776,'Coincident Peak'!$C$5:$D$16,2)),F1776=DAY(VLOOKUP('Time Series Data'!E1776,'Coincident Peak'!$C$5:$D$16,2)))),U1776,O1776)</f>
        <v>9.08338</v>
      </c>
      <c r="AH1776" s="102">
        <f t="shared" si="835"/>
        <v>11091.91662</v>
      </c>
      <c r="AL1776" s="102"/>
    </row>
    <row r="1777" spans="1:38" x14ac:dyDescent="0.2">
      <c r="A1777" s="77"/>
      <c r="B1777" s="77">
        <f t="shared" si="827"/>
        <v>43539.75</v>
      </c>
      <c r="C1777" s="112">
        <f t="shared" si="828"/>
        <v>43539</v>
      </c>
      <c r="D1777" s="106">
        <f t="shared" si="834"/>
        <v>11478</v>
      </c>
      <c r="E1777" s="469">
        <v>3</v>
      </c>
      <c r="F1777" s="469">
        <v>15</v>
      </c>
      <c r="G1777" s="110">
        <v>18</v>
      </c>
      <c r="H1777" s="110">
        <f t="shared" si="829"/>
        <v>5</v>
      </c>
      <c r="I1777" s="110" cm="1">
        <f t="array" ref="I1777">INDEX(Values!$V$6:$AG$29,'Time Series Data'!G1777+1,'Time Series Data'!E1777)</f>
        <v>1</v>
      </c>
      <c r="J1777" s="113">
        <v>1770.5</v>
      </c>
      <c r="K1777" s="108">
        <v>11478</v>
      </c>
      <c r="L1777" s="108">
        <v>0</v>
      </c>
      <c r="M1777">
        <v>0</v>
      </c>
      <c r="N1777">
        <v>0</v>
      </c>
      <c r="O1777">
        <v>0</v>
      </c>
      <c r="P1777">
        <v>95</v>
      </c>
      <c r="T1777" s="185">
        <f t="shared" si="830"/>
        <v>0</v>
      </c>
      <c r="U1777" s="185">
        <f t="shared" si="831"/>
        <v>0</v>
      </c>
      <c r="V1777" s="102">
        <f t="shared" si="832"/>
        <v>11478</v>
      </c>
      <c r="W1777">
        <f>IF(V1777+O1777&gt;VLOOKUP(E1777,'Coincident Peak'!$C$22:$I$33,7),0,1)</f>
        <v>1</v>
      </c>
      <c r="X1777" s="421">
        <f>IF((AND(E1777=MONTH(VLOOKUP('Time Series Data'!E1777,'Coincident Peak'!$C$5:$D$16,2)),F1777=DAY(VLOOKUP('Time Series Data'!E1777,'Coincident Peak'!$C$5:$D$16,2)),IF(AND(G1777&lt;=HOUR(VLOOKUP('Time Series Data'!E1777,'Coincident Peak'!$C$5:$E$16,3))+Values!$E$5,G1777&gt;=HOUR(VLOOKUP('Time Series Data'!E1777,'Coincident Peak'!$C$5:$E$16,3))-Values!$E$5),"TRUE","FALSE"))),BatteryPower,0)</f>
        <v>0</v>
      </c>
      <c r="Y1777" s="185">
        <f>IF((AND(E1777=MONTH(VLOOKUP('Time Series Data'!E1777,'Coincident Peak'!$C$5:$D$16,2)),F1777=DAY(VLOOKUP('Time Series Data'!E1777,'Coincident Peak'!$C$5:$D$16,2)))),0,N1777)</f>
        <v>0</v>
      </c>
      <c r="Z1777" s="185">
        <f>IF((AND(E1777=MONTH(VLOOKUP('Time Series Data'!E1777,'Coincident Peak'!$C$5:$D$16,2)),F1777=DAY(VLOOKUP('Time Series Data'!E1777,'Coincident Peak'!$C$5:$D$16,2)),IF(AND(G1777&lt;=HOUR(VLOOKUP('Time Series Data'!E1777,'Coincident Peak'!$C$5:$E$16,3))+Values!$E$5,G1777&gt;=HOUR(VLOOKUP('Time Series Data'!E1777,'Coincident Peak'!$C$5:$E$16,3))-Values!$E$5),"TRUE","FALSE"))),BatteryPower,Y1777)</f>
        <v>0</v>
      </c>
      <c r="AA1777" s="185">
        <f>IF((AND(E1777=MONTH(VLOOKUP('Time Series Data'!E1777,'Coincident Peak'!$C$5:$D$16,2)),F1777=DAY(VLOOKUP('Time Series Data'!E1777,'Coincident Peak'!$C$5:$D$16,2))-1)),VLOOKUP(E1777,'Coincident Peak'!$C$5:$N$16,11)*Z1777,Z1777)</f>
        <v>0</v>
      </c>
      <c r="AB1777" s="185">
        <f>IF((AND(E1777=MONTH(VLOOKUP('Time Series Data'!E1777,'Coincident Peak'!$C$5:$D$16,2)),F1777=DAY(VLOOKUP('Time Series Data'!E1777,'Coincident Peak'!$C$5:$D$16,2))+1)),VLOOKUP(E1777,'Coincident Peak'!$C$5:$N$16,12)*AA1777,AA1777)</f>
        <v>0</v>
      </c>
      <c r="AC1777" s="185">
        <f>IF((AND(E1777=MONTH(VLOOKUP('Time Series Data'!E1777,'Coincident Peak'!$C$5:$D$16,2)),F1777=DAY(VLOOKUP('Time Series Data'!E1777,'Coincident Peak'!$C$5:$D$16,2)))),0,O1777)</f>
        <v>0</v>
      </c>
      <c r="AD1777" s="185">
        <f>IF((AND(E1777=MONTH(VLOOKUP('Time Series Data'!E1777,'Coincident Peak'!$C$5:$D$16,2)),F1777=DAY(VLOOKUP('Time Series Data'!E1777,'Coincident Peak'!$C$5:$D$16,2))-1)),VLOOKUP(E1777,'Coincident Peak'!$C$5:$N$16,11)*AC1777,AC1777)</f>
        <v>0</v>
      </c>
      <c r="AE1777" s="185">
        <f>IF((AND(E1777=MONTH(VLOOKUP('Time Series Data'!E1777,'Coincident Peak'!$C$5:$D$16,2)),F1777=DAY(VLOOKUP('Time Series Data'!E1777,'Coincident Peak'!$C$5:$D$16,2))+1)),VLOOKUP(E1777,'Coincident Peak'!$C$5:$N$16,12)*AD1777,AD1777)</f>
        <v>0</v>
      </c>
      <c r="AF1777" s="102">
        <f t="shared" si="833"/>
        <v>11478</v>
      </c>
      <c r="AG1777" s="185">
        <f>IF((AND(E1777=MONTH(VLOOKUP('Time Series Data'!E1777,'Coincident Peak'!$C$5:$D$16,2)),F1777=DAY(VLOOKUP('Time Series Data'!E1777,'Coincident Peak'!$C$5:$D$16,2)))),U1777,O1777)</f>
        <v>0</v>
      </c>
      <c r="AH1777" s="102">
        <f t="shared" si="835"/>
        <v>11478</v>
      </c>
      <c r="AL1777" s="102"/>
    </row>
    <row r="1778" spans="1:38" x14ac:dyDescent="0.2">
      <c r="A1778" s="77"/>
      <c r="B1778" s="77">
        <f t="shared" si="827"/>
        <v>43539.791666666664</v>
      </c>
      <c r="C1778" s="112">
        <f t="shared" si="828"/>
        <v>43539</v>
      </c>
      <c r="D1778" s="106">
        <f t="shared" si="834"/>
        <v>11824</v>
      </c>
      <c r="E1778" s="469">
        <v>3</v>
      </c>
      <c r="F1778" s="469">
        <v>15</v>
      </c>
      <c r="G1778" s="110">
        <v>19</v>
      </c>
      <c r="H1778" s="110">
        <f t="shared" si="829"/>
        <v>5</v>
      </c>
      <c r="I1778" s="110" cm="1">
        <f t="array" ref="I1778">INDEX(Values!$V$6:$AG$29,'Time Series Data'!G1778+1,'Time Series Data'!E1778)</f>
        <v>1</v>
      </c>
      <c r="J1778" s="113">
        <v>1771.5</v>
      </c>
      <c r="K1778" s="108">
        <v>11824</v>
      </c>
      <c r="L1778" s="108">
        <v>0</v>
      </c>
      <c r="M1778">
        <v>0</v>
      </c>
      <c r="N1778">
        <v>0</v>
      </c>
      <c r="O1778">
        <v>0</v>
      </c>
      <c r="P1778">
        <v>95</v>
      </c>
      <c r="T1778" s="185">
        <f t="shared" si="830"/>
        <v>0</v>
      </c>
      <c r="U1778" s="185">
        <f t="shared" si="831"/>
        <v>0</v>
      </c>
      <c r="V1778" s="102">
        <f t="shared" si="832"/>
        <v>11824</v>
      </c>
      <c r="W1778">
        <f>IF(V1778+O1778&gt;VLOOKUP(E1778,'Coincident Peak'!$C$22:$I$33,7),0,1)</f>
        <v>1</v>
      </c>
      <c r="X1778" s="421">
        <f>IF((AND(E1778=MONTH(VLOOKUP('Time Series Data'!E1778,'Coincident Peak'!$C$5:$D$16,2)),F1778=DAY(VLOOKUP('Time Series Data'!E1778,'Coincident Peak'!$C$5:$D$16,2)),IF(AND(G1778&lt;=HOUR(VLOOKUP('Time Series Data'!E1778,'Coincident Peak'!$C$5:$E$16,3))+Values!$E$5,G1778&gt;=HOUR(VLOOKUP('Time Series Data'!E1778,'Coincident Peak'!$C$5:$E$16,3))-Values!$E$5),"TRUE","FALSE"))),BatteryPower,0)</f>
        <v>0</v>
      </c>
      <c r="Y1778" s="185">
        <f>IF((AND(E1778=MONTH(VLOOKUP('Time Series Data'!E1778,'Coincident Peak'!$C$5:$D$16,2)),F1778=DAY(VLOOKUP('Time Series Data'!E1778,'Coincident Peak'!$C$5:$D$16,2)))),0,N1778)</f>
        <v>0</v>
      </c>
      <c r="Z1778" s="185">
        <f>IF((AND(E1778=MONTH(VLOOKUP('Time Series Data'!E1778,'Coincident Peak'!$C$5:$D$16,2)),F1778=DAY(VLOOKUP('Time Series Data'!E1778,'Coincident Peak'!$C$5:$D$16,2)),IF(AND(G1778&lt;=HOUR(VLOOKUP('Time Series Data'!E1778,'Coincident Peak'!$C$5:$E$16,3))+Values!$E$5,G1778&gt;=HOUR(VLOOKUP('Time Series Data'!E1778,'Coincident Peak'!$C$5:$E$16,3))-Values!$E$5),"TRUE","FALSE"))),BatteryPower,Y1778)</f>
        <v>0</v>
      </c>
      <c r="AA1778" s="185">
        <f>IF((AND(E1778=MONTH(VLOOKUP('Time Series Data'!E1778,'Coincident Peak'!$C$5:$D$16,2)),F1778=DAY(VLOOKUP('Time Series Data'!E1778,'Coincident Peak'!$C$5:$D$16,2))-1)),VLOOKUP(E1778,'Coincident Peak'!$C$5:$N$16,11)*Z1778,Z1778)</f>
        <v>0</v>
      </c>
      <c r="AB1778" s="185">
        <f>IF((AND(E1778=MONTH(VLOOKUP('Time Series Data'!E1778,'Coincident Peak'!$C$5:$D$16,2)),F1778=DAY(VLOOKUP('Time Series Data'!E1778,'Coincident Peak'!$C$5:$D$16,2))+1)),VLOOKUP(E1778,'Coincident Peak'!$C$5:$N$16,12)*AA1778,AA1778)</f>
        <v>0</v>
      </c>
      <c r="AC1778" s="185">
        <f>IF((AND(E1778=MONTH(VLOOKUP('Time Series Data'!E1778,'Coincident Peak'!$C$5:$D$16,2)),F1778=DAY(VLOOKUP('Time Series Data'!E1778,'Coincident Peak'!$C$5:$D$16,2)))),0,O1778)</f>
        <v>0</v>
      </c>
      <c r="AD1778" s="185">
        <f>IF((AND(E1778=MONTH(VLOOKUP('Time Series Data'!E1778,'Coincident Peak'!$C$5:$D$16,2)),F1778=DAY(VLOOKUP('Time Series Data'!E1778,'Coincident Peak'!$C$5:$D$16,2))-1)),VLOOKUP(E1778,'Coincident Peak'!$C$5:$N$16,11)*AC1778,AC1778)</f>
        <v>0</v>
      </c>
      <c r="AE1778" s="185">
        <f>IF((AND(E1778=MONTH(VLOOKUP('Time Series Data'!E1778,'Coincident Peak'!$C$5:$D$16,2)),F1778=DAY(VLOOKUP('Time Series Data'!E1778,'Coincident Peak'!$C$5:$D$16,2))+1)),VLOOKUP(E1778,'Coincident Peak'!$C$5:$N$16,12)*AD1778,AD1778)</f>
        <v>0</v>
      </c>
      <c r="AF1778" s="102">
        <f t="shared" si="833"/>
        <v>11824</v>
      </c>
      <c r="AG1778" s="185">
        <f>IF((AND(E1778=MONTH(VLOOKUP('Time Series Data'!E1778,'Coincident Peak'!$C$5:$D$16,2)),F1778=DAY(VLOOKUP('Time Series Data'!E1778,'Coincident Peak'!$C$5:$D$16,2)))),U1778,O1778)</f>
        <v>0</v>
      </c>
      <c r="AH1778" s="102">
        <f t="shared" si="835"/>
        <v>11824</v>
      </c>
      <c r="AL1778" s="102"/>
    </row>
    <row r="1779" spans="1:38" x14ac:dyDescent="0.2">
      <c r="A1779" s="77"/>
      <c r="B1779" s="77">
        <f t="shared" si="827"/>
        <v>43539.833333333336</v>
      </c>
      <c r="C1779" s="112">
        <f t="shared" si="828"/>
        <v>43539</v>
      </c>
      <c r="D1779" s="106">
        <f t="shared" si="834"/>
        <v>11800</v>
      </c>
      <c r="E1779" s="469">
        <v>3</v>
      </c>
      <c r="F1779" s="469">
        <v>15</v>
      </c>
      <c r="G1779" s="110">
        <v>20</v>
      </c>
      <c r="H1779" s="110">
        <f t="shared" si="829"/>
        <v>5</v>
      </c>
      <c r="I1779" s="110" cm="1">
        <f t="array" ref="I1779">INDEX(Values!$V$6:$AG$29,'Time Series Data'!G1779+1,'Time Series Data'!E1779)</f>
        <v>1</v>
      </c>
      <c r="J1779" s="113">
        <v>1772.5</v>
      </c>
      <c r="K1779" s="108">
        <v>11800</v>
      </c>
      <c r="L1779" s="108">
        <v>0</v>
      </c>
      <c r="M1779">
        <v>0</v>
      </c>
      <c r="N1779">
        <v>0</v>
      </c>
      <c r="O1779">
        <v>0</v>
      </c>
      <c r="P1779">
        <v>95</v>
      </c>
      <c r="T1779" s="185">
        <f t="shared" si="830"/>
        <v>0</v>
      </c>
      <c r="U1779" s="185">
        <f t="shared" si="831"/>
        <v>0</v>
      </c>
      <c r="V1779" s="102">
        <f t="shared" si="832"/>
        <v>11800</v>
      </c>
      <c r="W1779">
        <f>IF(V1779+O1779&gt;VLOOKUP(E1779,'Coincident Peak'!$C$22:$I$33,7),0,1)</f>
        <v>1</v>
      </c>
      <c r="X1779" s="421">
        <f>IF((AND(E1779=MONTH(VLOOKUP('Time Series Data'!E1779,'Coincident Peak'!$C$5:$D$16,2)),F1779=DAY(VLOOKUP('Time Series Data'!E1779,'Coincident Peak'!$C$5:$D$16,2)),IF(AND(G1779&lt;=HOUR(VLOOKUP('Time Series Data'!E1779,'Coincident Peak'!$C$5:$E$16,3))+Values!$E$5,G1779&gt;=HOUR(VLOOKUP('Time Series Data'!E1779,'Coincident Peak'!$C$5:$E$16,3))-Values!$E$5),"TRUE","FALSE"))),BatteryPower,0)</f>
        <v>0</v>
      </c>
      <c r="Y1779" s="185">
        <f>IF((AND(E1779=MONTH(VLOOKUP('Time Series Data'!E1779,'Coincident Peak'!$C$5:$D$16,2)),F1779=DAY(VLOOKUP('Time Series Data'!E1779,'Coincident Peak'!$C$5:$D$16,2)))),0,N1779)</f>
        <v>0</v>
      </c>
      <c r="Z1779" s="185">
        <f>IF((AND(E1779=MONTH(VLOOKUP('Time Series Data'!E1779,'Coincident Peak'!$C$5:$D$16,2)),F1779=DAY(VLOOKUP('Time Series Data'!E1779,'Coincident Peak'!$C$5:$D$16,2)),IF(AND(G1779&lt;=HOUR(VLOOKUP('Time Series Data'!E1779,'Coincident Peak'!$C$5:$E$16,3))+Values!$E$5,G1779&gt;=HOUR(VLOOKUP('Time Series Data'!E1779,'Coincident Peak'!$C$5:$E$16,3))-Values!$E$5),"TRUE","FALSE"))),BatteryPower,Y1779)</f>
        <v>0</v>
      </c>
      <c r="AA1779" s="185">
        <f>IF((AND(E1779=MONTH(VLOOKUP('Time Series Data'!E1779,'Coincident Peak'!$C$5:$D$16,2)),F1779=DAY(VLOOKUP('Time Series Data'!E1779,'Coincident Peak'!$C$5:$D$16,2))-1)),VLOOKUP(E1779,'Coincident Peak'!$C$5:$N$16,11)*Z1779,Z1779)</f>
        <v>0</v>
      </c>
      <c r="AB1779" s="185">
        <f>IF((AND(E1779=MONTH(VLOOKUP('Time Series Data'!E1779,'Coincident Peak'!$C$5:$D$16,2)),F1779=DAY(VLOOKUP('Time Series Data'!E1779,'Coincident Peak'!$C$5:$D$16,2))+1)),VLOOKUP(E1779,'Coincident Peak'!$C$5:$N$16,12)*AA1779,AA1779)</f>
        <v>0</v>
      </c>
      <c r="AC1779" s="185">
        <f>IF((AND(E1779=MONTH(VLOOKUP('Time Series Data'!E1779,'Coincident Peak'!$C$5:$D$16,2)),F1779=DAY(VLOOKUP('Time Series Data'!E1779,'Coincident Peak'!$C$5:$D$16,2)))),0,O1779)</f>
        <v>0</v>
      </c>
      <c r="AD1779" s="185">
        <f>IF((AND(E1779=MONTH(VLOOKUP('Time Series Data'!E1779,'Coincident Peak'!$C$5:$D$16,2)),F1779=DAY(VLOOKUP('Time Series Data'!E1779,'Coincident Peak'!$C$5:$D$16,2))-1)),VLOOKUP(E1779,'Coincident Peak'!$C$5:$N$16,11)*AC1779,AC1779)</f>
        <v>0</v>
      </c>
      <c r="AE1779" s="185">
        <f>IF((AND(E1779=MONTH(VLOOKUP('Time Series Data'!E1779,'Coincident Peak'!$C$5:$D$16,2)),F1779=DAY(VLOOKUP('Time Series Data'!E1779,'Coincident Peak'!$C$5:$D$16,2))+1)),VLOOKUP(E1779,'Coincident Peak'!$C$5:$N$16,12)*AD1779,AD1779)</f>
        <v>0</v>
      </c>
      <c r="AF1779" s="102">
        <f t="shared" si="833"/>
        <v>11800</v>
      </c>
      <c r="AG1779" s="185">
        <f>IF((AND(E1779=MONTH(VLOOKUP('Time Series Data'!E1779,'Coincident Peak'!$C$5:$D$16,2)),F1779=DAY(VLOOKUP('Time Series Data'!E1779,'Coincident Peak'!$C$5:$D$16,2)))),U1779,O1779)</f>
        <v>0</v>
      </c>
      <c r="AH1779" s="102">
        <f t="shared" si="835"/>
        <v>11800</v>
      </c>
      <c r="AL1779" s="102"/>
    </row>
    <row r="1780" spans="1:38" x14ac:dyDescent="0.2">
      <c r="A1780" s="77"/>
      <c r="B1780" s="77">
        <f t="shared" si="827"/>
        <v>43539.875</v>
      </c>
      <c r="C1780" s="112">
        <f t="shared" si="828"/>
        <v>43539</v>
      </c>
      <c r="D1780" s="106">
        <f t="shared" si="834"/>
        <v>11351</v>
      </c>
      <c r="E1780" s="469">
        <v>3</v>
      </c>
      <c r="F1780" s="469">
        <v>15</v>
      </c>
      <c r="G1780" s="110">
        <v>21</v>
      </c>
      <c r="H1780" s="110">
        <f t="shared" si="829"/>
        <v>5</v>
      </c>
      <c r="I1780" s="110" cm="1">
        <f t="array" ref="I1780">INDEX(Values!$V$6:$AG$29,'Time Series Data'!G1780+1,'Time Series Data'!E1780)</f>
        <v>1</v>
      </c>
      <c r="J1780" s="113">
        <v>1773.5</v>
      </c>
      <c r="K1780" s="108">
        <v>11351</v>
      </c>
      <c r="L1780" s="108">
        <v>0</v>
      </c>
      <c r="M1780">
        <v>0</v>
      </c>
      <c r="N1780">
        <v>0</v>
      </c>
      <c r="O1780">
        <v>0</v>
      </c>
      <c r="P1780">
        <v>95</v>
      </c>
      <c r="T1780" s="185">
        <f t="shared" si="830"/>
        <v>0</v>
      </c>
      <c r="U1780" s="185">
        <f t="shared" si="831"/>
        <v>0</v>
      </c>
      <c r="V1780" s="102">
        <f t="shared" si="832"/>
        <v>11351</v>
      </c>
      <c r="W1780">
        <f>IF(V1780+O1780&gt;VLOOKUP(E1780,'Coincident Peak'!$C$22:$I$33,7),0,1)</f>
        <v>1</v>
      </c>
      <c r="X1780" s="421">
        <f>IF((AND(E1780=MONTH(VLOOKUP('Time Series Data'!E1780,'Coincident Peak'!$C$5:$D$16,2)),F1780=DAY(VLOOKUP('Time Series Data'!E1780,'Coincident Peak'!$C$5:$D$16,2)),IF(AND(G1780&lt;=HOUR(VLOOKUP('Time Series Data'!E1780,'Coincident Peak'!$C$5:$E$16,3))+Values!$E$5,G1780&gt;=HOUR(VLOOKUP('Time Series Data'!E1780,'Coincident Peak'!$C$5:$E$16,3))-Values!$E$5),"TRUE","FALSE"))),BatteryPower,0)</f>
        <v>0</v>
      </c>
      <c r="Y1780" s="185">
        <f>IF((AND(E1780=MONTH(VLOOKUP('Time Series Data'!E1780,'Coincident Peak'!$C$5:$D$16,2)),F1780=DAY(VLOOKUP('Time Series Data'!E1780,'Coincident Peak'!$C$5:$D$16,2)))),0,N1780)</f>
        <v>0</v>
      </c>
      <c r="Z1780" s="185">
        <f>IF((AND(E1780=MONTH(VLOOKUP('Time Series Data'!E1780,'Coincident Peak'!$C$5:$D$16,2)),F1780=DAY(VLOOKUP('Time Series Data'!E1780,'Coincident Peak'!$C$5:$D$16,2)),IF(AND(G1780&lt;=HOUR(VLOOKUP('Time Series Data'!E1780,'Coincident Peak'!$C$5:$E$16,3))+Values!$E$5,G1780&gt;=HOUR(VLOOKUP('Time Series Data'!E1780,'Coincident Peak'!$C$5:$E$16,3))-Values!$E$5),"TRUE","FALSE"))),BatteryPower,Y1780)</f>
        <v>0</v>
      </c>
      <c r="AA1780" s="185">
        <f>IF((AND(E1780=MONTH(VLOOKUP('Time Series Data'!E1780,'Coincident Peak'!$C$5:$D$16,2)),F1780=DAY(VLOOKUP('Time Series Data'!E1780,'Coincident Peak'!$C$5:$D$16,2))-1)),VLOOKUP(E1780,'Coincident Peak'!$C$5:$N$16,11)*Z1780,Z1780)</f>
        <v>0</v>
      </c>
      <c r="AB1780" s="185">
        <f>IF((AND(E1780=MONTH(VLOOKUP('Time Series Data'!E1780,'Coincident Peak'!$C$5:$D$16,2)),F1780=DAY(VLOOKUP('Time Series Data'!E1780,'Coincident Peak'!$C$5:$D$16,2))+1)),VLOOKUP(E1780,'Coincident Peak'!$C$5:$N$16,12)*AA1780,AA1780)</f>
        <v>0</v>
      </c>
      <c r="AC1780" s="185">
        <f>IF((AND(E1780=MONTH(VLOOKUP('Time Series Data'!E1780,'Coincident Peak'!$C$5:$D$16,2)),F1780=DAY(VLOOKUP('Time Series Data'!E1780,'Coincident Peak'!$C$5:$D$16,2)))),0,O1780)</f>
        <v>0</v>
      </c>
      <c r="AD1780" s="185">
        <f>IF((AND(E1780=MONTH(VLOOKUP('Time Series Data'!E1780,'Coincident Peak'!$C$5:$D$16,2)),F1780=DAY(VLOOKUP('Time Series Data'!E1780,'Coincident Peak'!$C$5:$D$16,2))-1)),VLOOKUP(E1780,'Coincident Peak'!$C$5:$N$16,11)*AC1780,AC1780)</f>
        <v>0</v>
      </c>
      <c r="AE1780" s="185">
        <f>IF((AND(E1780=MONTH(VLOOKUP('Time Series Data'!E1780,'Coincident Peak'!$C$5:$D$16,2)),F1780=DAY(VLOOKUP('Time Series Data'!E1780,'Coincident Peak'!$C$5:$D$16,2))+1)),VLOOKUP(E1780,'Coincident Peak'!$C$5:$N$16,12)*AD1780,AD1780)</f>
        <v>0</v>
      </c>
      <c r="AF1780" s="102">
        <f t="shared" si="833"/>
        <v>11351</v>
      </c>
      <c r="AG1780" s="185">
        <f>IF((AND(E1780=MONTH(VLOOKUP('Time Series Data'!E1780,'Coincident Peak'!$C$5:$D$16,2)),F1780=DAY(VLOOKUP('Time Series Data'!E1780,'Coincident Peak'!$C$5:$D$16,2)))),U1780,O1780)</f>
        <v>0</v>
      </c>
      <c r="AH1780" s="102">
        <f t="shared" si="835"/>
        <v>11351</v>
      </c>
      <c r="AL1780" s="102"/>
    </row>
    <row r="1781" spans="1:38" x14ac:dyDescent="0.2">
      <c r="A1781" s="77"/>
      <c r="B1781" s="77">
        <f t="shared" si="827"/>
        <v>43539.916666666664</v>
      </c>
      <c r="C1781" s="112">
        <f t="shared" si="828"/>
        <v>43539</v>
      </c>
      <c r="D1781" s="106">
        <f t="shared" si="834"/>
        <v>10443</v>
      </c>
      <c r="E1781" s="469">
        <v>3</v>
      </c>
      <c r="F1781" s="469">
        <v>15</v>
      </c>
      <c r="G1781" s="110">
        <v>22</v>
      </c>
      <c r="H1781" s="110">
        <f t="shared" si="829"/>
        <v>5</v>
      </c>
      <c r="I1781" s="110" cm="1">
        <f t="array" ref="I1781">INDEX(Values!$V$6:$AG$29,'Time Series Data'!G1781+1,'Time Series Data'!E1781)</f>
        <v>1</v>
      </c>
      <c r="J1781" s="113">
        <v>1774.5</v>
      </c>
      <c r="K1781" s="108">
        <v>10443</v>
      </c>
      <c r="L1781" s="108">
        <v>0</v>
      </c>
      <c r="M1781">
        <v>0</v>
      </c>
      <c r="N1781">
        <v>0</v>
      </c>
      <c r="O1781">
        <v>0</v>
      </c>
      <c r="P1781">
        <v>95</v>
      </c>
      <c r="T1781" s="185">
        <f t="shared" si="830"/>
        <v>0</v>
      </c>
      <c r="U1781" s="185">
        <f t="shared" si="831"/>
        <v>0</v>
      </c>
      <c r="V1781" s="102">
        <f t="shared" si="832"/>
        <v>10443</v>
      </c>
      <c r="W1781">
        <f>IF(V1781+O1781&gt;VLOOKUP(E1781,'Coincident Peak'!$C$22:$I$33,7),0,1)</f>
        <v>1</v>
      </c>
      <c r="X1781" s="421">
        <f>IF((AND(E1781=MONTH(VLOOKUP('Time Series Data'!E1781,'Coincident Peak'!$C$5:$D$16,2)),F1781=DAY(VLOOKUP('Time Series Data'!E1781,'Coincident Peak'!$C$5:$D$16,2)),IF(AND(G1781&lt;=HOUR(VLOOKUP('Time Series Data'!E1781,'Coincident Peak'!$C$5:$E$16,3))+Values!$E$5,G1781&gt;=HOUR(VLOOKUP('Time Series Data'!E1781,'Coincident Peak'!$C$5:$E$16,3))-Values!$E$5),"TRUE","FALSE"))),BatteryPower,0)</f>
        <v>0</v>
      </c>
      <c r="Y1781" s="185">
        <f>IF((AND(E1781=MONTH(VLOOKUP('Time Series Data'!E1781,'Coincident Peak'!$C$5:$D$16,2)),F1781=DAY(VLOOKUP('Time Series Data'!E1781,'Coincident Peak'!$C$5:$D$16,2)))),0,N1781)</f>
        <v>0</v>
      </c>
      <c r="Z1781" s="185">
        <f>IF((AND(E1781=MONTH(VLOOKUP('Time Series Data'!E1781,'Coincident Peak'!$C$5:$D$16,2)),F1781=DAY(VLOOKUP('Time Series Data'!E1781,'Coincident Peak'!$C$5:$D$16,2)),IF(AND(G1781&lt;=HOUR(VLOOKUP('Time Series Data'!E1781,'Coincident Peak'!$C$5:$E$16,3))+Values!$E$5,G1781&gt;=HOUR(VLOOKUP('Time Series Data'!E1781,'Coincident Peak'!$C$5:$E$16,3))-Values!$E$5),"TRUE","FALSE"))),BatteryPower,Y1781)</f>
        <v>0</v>
      </c>
      <c r="AA1781" s="185">
        <f>IF((AND(E1781=MONTH(VLOOKUP('Time Series Data'!E1781,'Coincident Peak'!$C$5:$D$16,2)),F1781=DAY(VLOOKUP('Time Series Data'!E1781,'Coincident Peak'!$C$5:$D$16,2))-1)),VLOOKUP(E1781,'Coincident Peak'!$C$5:$N$16,11)*Z1781,Z1781)</f>
        <v>0</v>
      </c>
      <c r="AB1781" s="185">
        <f>IF((AND(E1781=MONTH(VLOOKUP('Time Series Data'!E1781,'Coincident Peak'!$C$5:$D$16,2)),F1781=DAY(VLOOKUP('Time Series Data'!E1781,'Coincident Peak'!$C$5:$D$16,2))+1)),VLOOKUP(E1781,'Coincident Peak'!$C$5:$N$16,12)*AA1781,AA1781)</f>
        <v>0</v>
      </c>
      <c r="AC1781" s="185">
        <f>IF((AND(E1781=MONTH(VLOOKUP('Time Series Data'!E1781,'Coincident Peak'!$C$5:$D$16,2)),F1781=DAY(VLOOKUP('Time Series Data'!E1781,'Coincident Peak'!$C$5:$D$16,2)))),0,O1781)</f>
        <v>0</v>
      </c>
      <c r="AD1781" s="185">
        <f>IF((AND(E1781=MONTH(VLOOKUP('Time Series Data'!E1781,'Coincident Peak'!$C$5:$D$16,2)),F1781=DAY(VLOOKUP('Time Series Data'!E1781,'Coincident Peak'!$C$5:$D$16,2))-1)),VLOOKUP(E1781,'Coincident Peak'!$C$5:$N$16,11)*AC1781,AC1781)</f>
        <v>0</v>
      </c>
      <c r="AE1781" s="185">
        <f>IF((AND(E1781=MONTH(VLOOKUP('Time Series Data'!E1781,'Coincident Peak'!$C$5:$D$16,2)),F1781=DAY(VLOOKUP('Time Series Data'!E1781,'Coincident Peak'!$C$5:$D$16,2))+1)),VLOOKUP(E1781,'Coincident Peak'!$C$5:$N$16,12)*AD1781,AD1781)</f>
        <v>0</v>
      </c>
      <c r="AF1781" s="102">
        <f t="shared" si="833"/>
        <v>10443</v>
      </c>
      <c r="AG1781" s="185">
        <f>IF((AND(E1781=MONTH(VLOOKUP('Time Series Data'!E1781,'Coincident Peak'!$C$5:$D$16,2)),F1781=DAY(VLOOKUP('Time Series Data'!E1781,'Coincident Peak'!$C$5:$D$16,2)))),U1781,O1781)</f>
        <v>0</v>
      </c>
      <c r="AH1781" s="102">
        <f t="shared" si="835"/>
        <v>10443</v>
      </c>
      <c r="AL1781" s="102"/>
    </row>
    <row r="1782" spans="1:38" x14ac:dyDescent="0.2">
      <c r="A1782" s="77"/>
      <c r="B1782" s="77">
        <f t="shared" si="827"/>
        <v>43539.958333333336</v>
      </c>
      <c r="C1782" s="112">
        <f t="shared" si="828"/>
        <v>43539</v>
      </c>
      <c r="D1782" s="106">
        <f t="shared" si="834"/>
        <v>9412</v>
      </c>
      <c r="E1782" s="469">
        <v>3</v>
      </c>
      <c r="F1782" s="469">
        <v>15</v>
      </c>
      <c r="G1782" s="110">
        <v>23</v>
      </c>
      <c r="H1782" s="110">
        <f t="shared" si="829"/>
        <v>5</v>
      </c>
      <c r="I1782" s="110" cm="1">
        <f t="array" ref="I1782">INDEX(Values!$V$6:$AG$29,'Time Series Data'!G1782+1,'Time Series Data'!E1782)</f>
        <v>1</v>
      </c>
      <c r="J1782" s="113">
        <v>1775.5</v>
      </c>
      <c r="K1782" s="108">
        <v>9412</v>
      </c>
      <c r="L1782" s="108">
        <v>0</v>
      </c>
      <c r="M1782">
        <v>0</v>
      </c>
      <c r="N1782">
        <v>0</v>
      </c>
      <c r="O1782">
        <v>0</v>
      </c>
      <c r="P1782">
        <v>95</v>
      </c>
      <c r="T1782" s="185">
        <f t="shared" si="830"/>
        <v>0</v>
      </c>
      <c r="U1782" s="185">
        <f t="shared" si="831"/>
        <v>0</v>
      </c>
      <c r="V1782" s="102">
        <f t="shared" si="832"/>
        <v>9412</v>
      </c>
      <c r="W1782">
        <f>IF(V1782+O1782&gt;VLOOKUP(E1782,'Coincident Peak'!$C$22:$I$33,7),0,1)</f>
        <v>1</v>
      </c>
      <c r="X1782" s="421">
        <f>IF((AND(E1782=MONTH(VLOOKUP('Time Series Data'!E1782,'Coincident Peak'!$C$5:$D$16,2)),F1782=DAY(VLOOKUP('Time Series Data'!E1782,'Coincident Peak'!$C$5:$D$16,2)),IF(AND(G1782&lt;=HOUR(VLOOKUP('Time Series Data'!E1782,'Coincident Peak'!$C$5:$E$16,3))+Values!$E$5,G1782&gt;=HOUR(VLOOKUP('Time Series Data'!E1782,'Coincident Peak'!$C$5:$E$16,3))-Values!$E$5),"TRUE","FALSE"))),BatteryPower,0)</f>
        <v>0</v>
      </c>
      <c r="Y1782" s="185">
        <f>IF((AND(E1782=MONTH(VLOOKUP('Time Series Data'!E1782,'Coincident Peak'!$C$5:$D$16,2)),F1782=DAY(VLOOKUP('Time Series Data'!E1782,'Coincident Peak'!$C$5:$D$16,2)))),0,N1782)</f>
        <v>0</v>
      </c>
      <c r="Z1782" s="185">
        <f>IF((AND(E1782=MONTH(VLOOKUP('Time Series Data'!E1782,'Coincident Peak'!$C$5:$D$16,2)),F1782=DAY(VLOOKUP('Time Series Data'!E1782,'Coincident Peak'!$C$5:$D$16,2)),IF(AND(G1782&lt;=HOUR(VLOOKUP('Time Series Data'!E1782,'Coincident Peak'!$C$5:$E$16,3))+Values!$E$5,G1782&gt;=HOUR(VLOOKUP('Time Series Data'!E1782,'Coincident Peak'!$C$5:$E$16,3))-Values!$E$5),"TRUE","FALSE"))),BatteryPower,Y1782)</f>
        <v>0</v>
      </c>
      <c r="AA1782" s="185">
        <f>IF((AND(E1782=MONTH(VLOOKUP('Time Series Data'!E1782,'Coincident Peak'!$C$5:$D$16,2)),F1782=DAY(VLOOKUP('Time Series Data'!E1782,'Coincident Peak'!$C$5:$D$16,2))-1)),VLOOKUP(E1782,'Coincident Peak'!$C$5:$N$16,11)*Z1782,Z1782)</f>
        <v>0</v>
      </c>
      <c r="AB1782" s="185">
        <f>IF((AND(E1782=MONTH(VLOOKUP('Time Series Data'!E1782,'Coincident Peak'!$C$5:$D$16,2)),F1782=DAY(VLOOKUP('Time Series Data'!E1782,'Coincident Peak'!$C$5:$D$16,2))+1)),VLOOKUP(E1782,'Coincident Peak'!$C$5:$N$16,12)*AA1782,AA1782)</f>
        <v>0</v>
      </c>
      <c r="AC1782" s="185">
        <f>IF((AND(E1782=MONTH(VLOOKUP('Time Series Data'!E1782,'Coincident Peak'!$C$5:$D$16,2)),F1782=DAY(VLOOKUP('Time Series Data'!E1782,'Coincident Peak'!$C$5:$D$16,2)))),0,O1782)</f>
        <v>0</v>
      </c>
      <c r="AD1782" s="185">
        <f>IF((AND(E1782=MONTH(VLOOKUP('Time Series Data'!E1782,'Coincident Peak'!$C$5:$D$16,2)),F1782=DAY(VLOOKUP('Time Series Data'!E1782,'Coincident Peak'!$C$5:$D$16,2))-1)),VLOOKUP(E1782,'Coincident Peak'!$C$5:$N$16,11)*AC1782,AC1782)</f>
        <v>0</v>
      </c>
      <c r="AE1782" s="185">
        <f>IF((AND(E1782=MONTH(VLOOKUP('Time Series Data'!E1782,'Coincident Peak'!$C$5:$D$16,2)),F1782=DAY(VLOOKUP('Time Series Data'!E1782,'Coincident Peak'!$C$5:$D$16,2))+1)),VLOOKUP(E1782,'Coincident Peak'!$C$5:$N$16,12)*AD1782,AD1782)</f>
        <v>0</v>
      </c>
      <c r="AF1782" s="102">
        <f t="shared" si="833"/>
        <v>9412</v>
      </c>
      <c r="AG1782" s="185">
        <f>IF((AND(E1782=MONTH(VLOOKUP('Time Series Data'!E1782,'Coincident Peak'!$C$5:$D$16,2)),F1782=DAY(VLOOKUP('Time Series Data'!E1782,'Coincident Peak'!$C$5:$D$16,2)))),U1782,O1782)</f>
        <v>0</v>
      </c>
      <c r="AH1782" s="102">
        <f t="shared" si="835"/>
        <v>9412</v>
      </c>
      <c r="AL1782" s="102"/>
    </row>
    <row r="1783" spans="1:38" x14ac:dyDescent="0.2">
      <c r="A1783" s="77"/>
      <c r="B1783" s="77">
        <f t="shared" si="827"/>
        <v>43540</v>
      </c>
      <c r="C1783" s="112">
        <f t="shared" si="828"/>
        <v>43540</v>
      </c>
      <c r="D1783" s="106">
        <f t="shared" si="834"/>
        <v>8464</v>
      </c>
      <c r="E1783" s="469">
        <v>3</v>
      </c>
      <c r="F1783" s="469">
        <v>16</v>
      </c>
      <c r="G1783" s="110">
        <v>0</v>
      </c>
      <c r="H1783" s="110">
        <f t="shared" si="829"/>
        <v>6</v>
      </c>
      <c r="I1783" s="110" cm="1">
        <f t="array" ref="I1783">INDEX(Values!$V$6:$AG$29,'Time Series Data'!G1783+1,'Time Series Data'!E1783)</f>
        <v>1</v>
      </c>
      <c r="J1783" s="113">
        <v>1776.5</v>
      </c>
      <c r="K1783" s="108">
        <v>8464</v>
      </c>
      <c r="L1783" s="108">
        <v>0</v>
      </c>
      <c r="M1783">
        <v>0</v>
      </c>
      <c r="N1783">
        <v>0</v>
      </c>
      <c r="O1783">
        <v>0</v>
      </c>
      <c r="P1783">
        <v>95</v>
      </c>
      <c r="T1783" s="185">
        <f t="shared" si="830"/>
        <v>0</v>
      </c>
      <c r="U1783" s="185">
        <f t="shared" si="831"/>
        <v>0</v>
      </c>
      <c r="V1783" s="102">
        <f t="shared" si="832"/>
        <v>8464</v>
      </c>
      <c r="W1783">
        <f>IF(V1783+O1783&gt;VLOOKUP(E1783,'Coincident Peak'!$C$22:$I$33,7),0,1)</f>
        <v>1</v>
      </c>
      <c r="X1783" s="421">
        <f>IF((AND(E1783=MONTH(VLOOKUP('Time Series Data'!E1783,'Coincident Peak'!$C$5:$D$16,2)),F1783=DAY(VLOOKUP('Time Series Data'!E1783,'Coincident Peak'!$C$5:$D$16,2)),IF(AND(G1783&lt;=HOUR(VLOOKUP('Time Series Data'!E1783,'Coincident Peak'!$C$5:$E$16,3))+Values!$E$5,G1783&gt;=HOUR(VLOOKUP('Time Series Data'!E1783,'Coincident Peak'!$C$5:$E$16,3))-Values!$E$5),"TRUE","FALSE"))),BatteryPower,0)</f>
        <v>0</v>
      </c>
      <c r="Y1783" s="185">
        <f>IF((AND(E1783=MONTH(VLOOKUP('Time Series Data'!E1783,'Coincident Peak'!$C$5:$D$16,2)),F1783=DAY(VLOOKUP('Time Series Data'!E1783,'Coincident Peak'!$C$5:$D$16,2)))),0,N1783)</f>
        <v>0</v>
      </c>
      <c r="Z1783" s="185">
        <f>IF((AND(E1783=MONTH(VLOOKUP('Time Series Data'!E1783,'Coincident Peak'!$C$5:$D$16,2)),F1783=DAY(VLOOKUP('Time Series Data'!E1783,'Coincident Peak'!$C$5:$D$16,2)),IF(AND(G1783&lt;=HOUR(VLOOKUP('Time Series Data'!E1783,'Coincident Peak'!$C$5:$E$16,3))+Values!$E$5,G1783&gt;=HOUR(VLOOKUP('Time Series Data'!E1783,'Coincident Peak'!$C$5:$E$16,3))-Values!$E$5),"TRUE","FALSE"))),BatteryPower,Y1783)</f>
        <v>0</v>
      </c>
      <c r="AA1783" s="185">
        <f>IF((AND(E1783=MONTH(VLOOKUP('Time Series Data'!E1783,'Coincident Peak'!$C$5:$D$16,2)),F1783=DAY(VLOOKUP('Time Series Data'!E1783,'Coincident Peak'!$C$5:$D$16,2))-1)),VLOOKUP(E1783,'Coincident Peak'!$C$5:$N$16,11)*Z1783,Z1783)</f>
        <v>0</v>
      </c>
      <c r="AB1783" s="185">
        <f>IF((AND(E1783=MONTH(VLOOKUP('Time Series Data'!E1783,'Coincident Peak'!$C$5:$D$16,2)),F1783=DAY(VLOOKUP('Time Series Data'!E1783,'Coincident Peak'!$C$5:$D$16,2))+1)),VLOOKUP(E1783,'Coincident Peak'!$C$5:$N$16,12)*AA1783,AA1783)</f>
        <v>0</v>
      </c>
      <c r="AC1783" s="185">
        <f>IF((AND(E1783=MONTH(VLOOKUP('Time Series Data'!E1783,'Coincident Peak'!$C$5:$D$16,2)),F1783=DAY(VLOOKUP('Time Series Data'!E1783,'Coincident Peak'!$C$5:$D$16,2)))),0,O1783)</f>
        <v>0</v>
      </c>
      <c r="AD1783" s="185">
        <f>IF((AND(E1783=MONTH(VLOOKUP('Time Series Data'!E1783,'Coincident Peak'!$C$5:$D$16,2)),F1783=DAY(VLOOKUP('Time Series Data'!E1783,'Coincident Peak'!$C$5:$D$16,2))-1)),VLOOKUP(E1783,'Coincident Peak'!$C$5:$N$16,11)*AC1783,AC1783)</f>
        <v>0</v>
      </c>
      <c r="AE1783" s="185">
        <f>IF((AND(E1783=MONTH(VLOOKUP('Time Series Data'!E1783,'Coincident Peak'!$C$5:$D$16,2)),F1783=DAY(VLOOKUP('Time Series Data'!E1783,'Coincident Peak'!$C$5:$D$16,2))+1)),VLOOKUP(E1783,'Coincident Peak'!$C$5:$N$16,12)*AD1783,AD1783)</f>
        <v>0</v>
      </c>
      <c r="AF1783" s="102">
        <f t="shared" si="833"/>
        <v>8464</v>
      </c>
      <c r="AG1783" s="185">
        <f>IF((AND(E1783=MONTH(VLOOKUP('Time Series Data'!E1783,'Coincident Peak'!$C$5:$D$16,2)),F1783=DAY(VLOOKUP('Time Series Data'!E1783,'Coincident Peak'!$C$5:$D$16,2)))),U1783,O1783)</f>
        <v>0</v>
      </c>
      <c r="AH1783" s="102">
        <f t="shared" si="835"/>
        <v>8464</v>
      </c>
      <c r="AL1783" s="102"/>
    </row>
    <row r="1784" spans="1:38" x14ac:dyDescent="0.2">
      <c r="A1784" s="77"/>
      <c r="B1784" s="77">
        <f t="shared" si="827"/>
        <v>43540.041666666664</v>
      </c>
      <c r="C1784" s="112">
        <f t="shared" si="828"/>
        <v>43540</v>
      </c>
      <c r="D1784" s="106">
        <f t="shared" si="834"/>
        <v>7685</v>
      </c>
      <c r="E1784" s="469">
        <v>3</v>
      </c>
      <c r="F1784" s="469">
        <v>16</v>
      </c>
      <c r="G1784" s="110">
        <v>1</v>
      </c>
      <c r="H1784" s="110">
        <f t="shared" si="829"/>
        <v>6</v>
      </c>
      <c r="I1784" s="110" cm="1">
        <f t="array" ref="I1784">INDEX(Values!$V$6:$AG$29,'Time Series Data'!G1784+1,'Time Series Data'!E1784)</f>
        <v>1</v>
      </c>
      <c r="J1784" s="113">
        <v>1777.5</v>
      </c>
      <c r="K1784" s="108">
        <v>7685</v>
      </c>
      <c r="L1784" s="108">
        <v>0</v>
      </c>
      <c r="M1784">
        <v>0</v>
      </c>
      <c r="N1784">
        <v>0</v>
      </c>
      <c r="O1784">
        <v>0</v>
      </c>
      <c r="P1784">
        <v>95</v>
      </c>
      <c r="T1784" s="185">
        <f t="shared" si="830"/>
        <v>0</v>
      </c>
      <c r="U1784" s="185">
        <f t="shared" si="831"/>
        <v>0</v>
      </c>
      <c r="V1784" s="102">
        <f t="shared" si="832"/>
        <v>7685</v>
      </c>
      <c r="W1784">
        <f>IF(V1784+O1784&gt;VLOOKUP(E1784,'Coincident Peak'!$C$22:$I$33,7),0,1)</f>
        <v>1</v>
      </c>
      <c r="X1784" s="421">
        <f>IF((AND(E1784=MONTH(VLOOKUP('Time Series Data'!E1784,'Coincident Peak'!$C$5:$D$16,2)),F1784=DAY(VLOOKUP('Time Series Data'!E1784,'Coincident Peak'!$C$5:$D$16,2)),IF(AND(G1784&lt;=HOUR(VLOOKUP('Time Series Data'!E1784,'Coincident Peak'!$C$5:$E$16,3))+Values!$E$5,G1784&gt;=HOUR(VLOOKUP('Time Series Data'!E1784,'Coincident Peak'!$C$5:$E$16,3))-Values!$E$5),"TRUE","FALSE"))),BatteryPower,0)</f>
        <v>0</v>
      </c>
      <c r="Y1784" s="185">
        <f>IF((AND(E1784=MONTH(VLOOKUP('Time Series Data'!E1784,'Coincident Peak'!$C$5:$D$16,2)),F1784=DAY(VLOOKUP('Time Series Data'!E1784,'Coincident Peak'!$C$5:$D$16,2)))),0,N1784)</f>
        <v>0</v>
      </c>
      <c r="Z1784" s="185">
        <f>IF((AND(E1784=MONTH(VLOOKUP('Time Series Data'!E1784,'Coincident Peak'!$C$5:$D$16,2)),F1784=DAY(VLOOKUP('Time Series Data'!E1784,'Coincident Peak'!$C$5:$D$16,2)),IF(AND(G1784&lt;=HOUR(VLOOKUP('Time Series Data'!E1784,'Coincident Peak'!$C$5:$E$16,3))+Values!$E$5,G1784&gt;=HOUR(VLOOKUP('Time Series Data'!E1784,'Coincident Peak'!$C$5:$E$16,3))-Values!$E$5),"TRUE","FALSE"))),BatteryPower,Y1784)</f>
        <v>0</v>
      </c>
      <c r="AA1784" s="185">
        <f>IF((AND(E1784=MONTH(VLOOKUP('Time Series Data'!E1784,'Coincident Peak'!$C$5:$D$16,2)),F1784=DAY(VLOOKUP('Time Series Data'!E1784,'Coincident Peak'!$C$5:$D$16,2))-1)),VLOOKUP(E1784,'Coincident Peak'!$C$5:$N$16,11)*Z1784,Z1784)</f>
        <v>0</v>
      </c>
      <c r="AB1784" s="185">
        <f>IF((AND(E1784=MONTH(VLOOKUP('Time Series Data'!E1784,'Coincident Peak'!$C$5:$D$16,2)),F1784=DAY(VLOOKUP('Time Series Data'!E1784,'Coincident Peak'!$C$5:$D$16,2))+1)),VLOOKUP(E1784,'Coincident Peak'!$C$5:$N$16,12)*AA1784,AA1784)</f>
        <v>0</v>
      </c>
      <c r="AC1784" s="185">
        <f>IF((AND(E1784=MONTH(VLOOKUP('Time Series Data'!E1784,'Coincident Peak'!$C$5:$D$16,2)),F1784=DAY(VLOOKUP('Time Series Data'!E1784,'Coincident Peak'!$C$5:$D$16,2)))),0,O1784)</f>
        <v>0</v>
      </c>
      <c r="AD1784" s="185">
        <f>IF((AND(E1784=MONTH(VLOOKUP('Time Series Data'!E1784,'Coincident Peak'!$C$5:$D$16,2)),F1784=DAY(VLOOKUP('Time Series Data'!E1784,'Coincident Peak'!$C$5:$D$16,2))-1)),VLOOKUP(E1784,'Coincident Peak'!$C$5:$N$16,11)*AC1784,AC1784)</f>
        <v>0</v>
      </c>
      <c r="AE1784" s="185">
        <f>IF((AND(E1784=MONTH(VLOOKUP('Time Series Data'!E1784,'Coincident Peak'!$C$5:$D$16,2)),F1784=DAY(VLOOKUP('Time Series Data'!E1784,'Coincident Peak'!$C$5:$D$16,2))+1)),VLOOKUP(E1784,'Coincident Peak'!$C$5:$N$16,12)*AD1784,AD1784)</f>
        <v>0</v>
      </c>
      <c r="AF1784" s="102">
        <f t="shared" si="833"/>
        <v>7685</v>
      </c>
      <c r="AG1784" s="185">
        <f>IF((AND(E1784=MONTH(VLOOKUP('Time Series Data'!E1784,'Coincident Peak'!$C$5:$D$16,2)),F1784=DAY(VLOOKUP('Time Series Data'!E1784,'Coincident Peak'!$C$5:$D$16,2)))),U1784,O1784)</f>
        <v>0</v>
      </c>
      <c r="AH1784" s="102">
        <f t="shared" si="835"/>
        <v>7685</v>
      </c>
      <c r="AL1784" s="102"/>
    </row>
    <row r="1785" spans="1:38" x14ac:dyDescent="0.2">
      <c r="A1785" s="77"/>
      <c r="B1785" s="77">
        <f t="shared" si="827"/>
        <v>43540.083333333336</v>
      </c>
      <c r="C1785" s="112">
        <f t="shared" si="828"/>
        <v>43540</v>
      </c>
      <c r="D1785" s="106">
        <f t="shared" si="834"/>
        <v>7171</v>
      </c>
      <c r="E1785" s="469">
        <v>3</v>
      </c>
      <c r="F1785" s="469">
        <v>16</v>
      </c>
      <c r="G1785" s="110">
        <v>2</v>
      </c>
      <c r="H1785" s="110">
        <f t="shared" si="829"/>
        <v>6</v>
      </c>
      <c r="I1785" s="110" cm="1">
        <f t="array" ref="I1785">INDEX(Values!$V$6:$AG$29,'Time Series Data'!G1785+1,'Time Series Data'!E1785)</f>
        <v>1</v>
      </c>
      <c r="J1785" s="113">
        <v>1778.5</v>
      </c>
      <c r="K1785" s="108">
        <v>7171</v>
      </c>
      <c r="L1785" s="108">
        <v>0</v>
      </c>
      <c r="M1785">
        <v>0</v>
      </c>
      <c r="N1785">
        <v>0</v>
      </c>
      <c r="O1785">
        <v>0</v>
      </c>
      <c r="P1785">
        <v>95</v>
      </c>
      <c r="T1785" s="185">
        <f t="shared" si="830"/>
        <v>0</v>
      </c>
      <c r="U1785" s="185">
        <f t="shared" si="831"/>
        <v>0</v>
      </c>
      <c r="V1785" s="102">
        <f t="shared" si="832"/>
        <v>7171</v>
      </c>
      <c r="W1785">
        <f>IF(V1785+O1785&gt;VLOOKUP(E1785,'Coincident Peak'!$C$22:$I$33,7),0,1)</f>
        <v>1</v>
      </c>
      <c r="X1785" s="421">
        <f>IF((AND(E1785=MONTH(VLOOKUP('Time Series Data'!E1785,'Coincident Peak'!$C$5:$D$16,2)),F1785=DAY(VLOOKUP('Time Series Data'!E1785,'Coincident Peak'!$C$5:$D$16,2)),IF(AND(G1785&lt;=HOUR(VLOOKUP('Time Series Data'!E1785,'Coincident Peak'!$C$5:$E$16,3))+Values!$E$5,G1785&gt;=HOUR(VLOOKUP('Time Series Data'!E1785,'Coincident Peak'!$C$5:$E$16,3))-Values!$E$5),"TRUE","FALSE"))),BatteryPower,0)</f>
        <v>0</v>
      </c>
      <c r="Y1785" s="185">
        <f>IF((AND(E1785=MONTH(VLOOKUP('Time Series Data'!E1785,'Coincident Peak'!$C$5:$D$16,2)),F1785=DAY(VLOOKUP('Time Series Data'!E1785,'Coincident Peak'!$C$5:$D$16,2)))),0,N1785)</f>
        <v>0</v>
      </c>
      <c r="Z1785" s="185">
        <f>IF((AND(E1785=MONTH(VLOOKUP('Time Series Data'!E1785,'Coincident Peak'!$C$5:$D$16,2)),F1785=DAY(VLOOKUP('Time Series Data'!E1785,'Coincident Peak'!$C$5:$D$16,2)),IF(AND(G1785&lt;=HOUR(VLOOKUP('Time Series Data'!E1785,'Coincident Peak'!$C$5:$E$16,3))+Values!$E$5,G1785&gt;=HOUR(VLOOKUP('Time Series Data'!E1785,'Coincident Peak'!$C$5:$E$16,3))-Values!$E$5),"TRUE","FALSE"))),BatteryPower,Y1785)</f>
        <v>0</v>
      </c>
      <c r="AA1785" s="185">
        <f>IF((AND(E1785=MONTH(VLOOKUP('Time Series Data'!E1785,'Coincident Peak'!$C$5:$D$16,2)),F1785=DAY(VLOOKUP('Time Series Data'!E1785,'Coincident Peak'!$C$5:$D$16,2))-1)),VLOOKUP(E1785,'Coincident Peak'!$C$5:$N$16,11)*Z1785,Z1785)</f>
        <v>0</v>
      </c>
      <c r="AB1785" s="185">
        <f>IF((AND(E1785=MONTH(VLOOKUP('Time Series Data'!E1785,'Coincident Peak'!$C$5:$D$16,2)),F1785=DAY(VLOOKUP('Time Series Data'!E1785,'Coincident Peak'!$C$5:$D$16,2))+1)),VLOOKUP(E1785,'Coincident Peak'!$C$5:$N$16,12)*AA1785,AA1785)</f>
        <v>0</v>
      </c>
      <c r="AC1785" s="185">
        <f>IF((AND(E1785=MONTH(VLOOKUP('Time Series Data'!E1785,'Coincident Peak'!$C$5:$D$16,2)),F1785=DAY(VLOOKUP('Time Series Data'!E1785,'Coincident Peak'!$C$5:$D$16,2)))),0,O1785)</f>
        <v>0</v>
      </c>
      <c r="AD1785" s="185">
        <f>IF((AND(E1785=MONTH(VLOOKUP('Time Series Data'!E1785,'Coincident Peak'!$C$5:$D$16,2)),F1785=DAY(VLOOKUP('Time Series Data'!E1785,'Coincident Peak'!$C$5:$D$16,2))-1)),VLOOKUP(E1785,'Coincident Peak'!$C$5:$N$16,11)*AC1785,AC1785)</f>
        <v>0</v>
      </c>
      <c r="AE1785" s="185">
        <f>IF((AND(E1785=MONTH(VLOOKUP('Time Series Data'!E1785,'Coincident Peak'!$C$5:$D$16,2)),F1785=DAY(VLOOKUP('Time Series Data'!E1785,'Coincident Peak'!$C$5:$D$16,2))+1)),VLOOKUP(E1785,'Coincident Peak'!$C$5:$N$16,12)*AD1785,AD1785)</f>
        <v>0</v>
      </c>
      <c r="AF1785" s="102">
        <f t="shared" si="833"/>
        <v>7171</v>
      </c>
      <c r="AG1785" s="185">
        <f>IF((AND(E1785=MONTH(VLOOKUP('Time Series Data'!E1785,'Coincident Peak'!$C$5:$D$16,2)),F1785=DAY(VLOOKUP('Time Series Data'!E1785,'Coincident Peak'!$C$5:$D$16,2)))),U1785,O1785)</f>
        <v>0</v>
      </c>
      <c r="AH1785" s="102">
        <f t="shared" si="835"/>
        <v>7171</v>
      </c>
      <c r="AL1785" s="102"/>
    </row>
    <row r="1786" spans="1:38" x14ac:dyDescent="0.2">
      <c r="A1786" s="77"/>
      <c r="B1786" s="77">
        <f t="shared" si="827"/>
        <v>43540.125</v>
      </c>
      <c r="C1786" s="112">
        <f t="shared" si="828"/>
        <v>43540</v>
      </c>
      <c r="D1786" s="106">
        <f t="shared" si="834"/>
        <v>6992</v>
      </c>
      <c r="E1786" s="469">
        <v>3</v>
      </c>
      <c r="F1786" s="469">
        <v>16</v>
      </c>
      <c r="G1786" s="110">
        <v>3</v>
      </c>
      <c r="H1786" s="110">
        <f t="shared" si="829"/>
        <v>6</v>
      </c>
      <c r="I1786" s="110" cm="1">
        <f t="array" ref="I1786">INDEX(Values!$V$6:$AG$29,'Time Series Data'!G1786+1,'Time Series Data'!E1786)</f>
        <v>1</v>
      </c>
      <c r="J1786" s="113">
        <v>1779.5</v>
      </c>
      <c r="K1786" s="108">
        <v>6992</v>
      </c>
      <c r="L1786" s="108">
        <v>0</v>
      </c>
      <c r="M1786">
        <v>0</v>
      </c>
      <c r="N1786">
        <v>0</v>
      </c>
      <c r="O1786">
        <v>0</v>
      </c>
      <c r="P1786">
        <v>95</v>
      </c>
      <c r="T1786" s="185">
        <f t="shared" si="830"/>
        <v>0</v>
      </c>
      <c r="U1786" s="185">
        <f t="shared" si="831"/>
        <v>0</v>
      </c>
      <c r="V1786" s="102">
        <f t="shared" si="832"/>
        <v>6992</v>
      </c>
      <c r="W1786">
        <f>IF(V1786+O1786&gt;VLOOKUP(E1786,'Coincident Peak'!$C$22:$I$33,7),0,1)</f>
        <v>1</v>
      </c>
      <c r="X1786" s="421">
        <f>IF((AND(E1786=MONTH(VLOOKUP('Time Series Data'!E1786,'Coincident Peak'!$C$5:$D$16,2)),F1786=DAY(VLOOKUP('Time Series Data'!E1786,'Coincident Peak'!$C$5:$D$16,2)),IF(AND(G1786&lt;=HOUR(VLOOKUP('Time Series Data'!E1786,'Coincident Peak'!$C$5:$E$16,3))+Values!$E$5,G1786&gt;=HOUR(VLOOKUP('Time Series Data'!E1786,'Coincident Peak'!$C$5:$E$16,3))-Values!$E$5),"TRUE","FALSE"))),BatteryPower,0)</f>
        <v>0</v>
      </c>
      <c r="Y1786" s="185">
        <f>IF((AND(E1786=MONTH(VLOOKUP('Time Series Data'!E1786,'Coincident Peak'!$C$5:$D$16,2)),F1786=DAY(VLOOKUP('Time Series Data'!E1786,'Coincident Peak'!$C$5:$D$16,2)))),0,N1786)</f>
        <v>0</v>
      </c>
      <c r="Z1786" s="185">
        <f>IF((AND(E1786=MONTH(VLOOKUP('Time Series Data'!E1786,'Coincident Peak'!$C$5:$D$16,2)),F1786=DAY(VLOOKUP('Time Series Data'!E1786,'Coincident Peak'!$C$5:$D$16,2)),IF(AND(G1786&lt;=HOUR(VLOOKUP('Time Series Data'!E1786,'Coincident Peak'!$C$5:$E$16,3))+Values!$E$5,G1786&gt;=HOUR(VLOOKUP('Time Series Data'!E1786,'Coincident Peak'!$C$5:$E$16,3))-Values!$E$5),"TRUE","FALSE"))),BatteryPower,Y1786)</f>
        <v>0</v>
      </c>
      <c r="AA1786" s="185">
        <f>IF((AND(E1786=MONTH(VLOOKUP('Time Series Data'!E1786,'Coincident Peak'!$C$5:$D$16,2)),F1786=DAY(VLOOKUP('Time Series Data'!E1786,'Coincident Peak'!$C$5:$D$16,2))-1)),VLOOKUP(E1786,'Coincident Peak'!$C$5:$N$16,11)*Z1786,Z1786)</f>
        <v>0</v>
      </c>
      <c r="AB1786" s="185">
        <f>IF((AND(E1786=MONTH(VLOOKUP('Time Series Data'!E1786,'Coincident Peak'!$C$5:$D$16,2)),F1786=DAY(VLOOKUP('Time Series Data'!E1786,'Coincident Peak'!$C$5:$D$16,2))+1)),VLOOKUP(E1786,'Coincident Peak'!$C$5:$N$16,12)*AA1786,AA1786)</f>
        <v>0</v>
      </c>
      <c r="AC1786" s="185">
        <f>IF((AND(E1786=MONTH(VLOOKUP('Time Series Data'!E1786,'Coincident Peak'!$C$5:$D$16,2)),F1786=DAY(VLOOKUP('Time Series Data'!E1786,'Coincident Peak'!$C$5:$D$16,2)))),0,O1786)</f>
        <v>0</v>
      </c>
      <c r="AD1786" s="185">
        <f>IF((AND(E1786=MONTH(VLOOKUP('Time Series Data'!E1786,'Coincident Peak'!$C$5:$D$16,2)),F1786=DAY(VLOOKUP('Time Series Data'!E1786,'Coincident Peak'!$C$5:$D$16,2))-1)),VLOOKUP(E1786,'Coincident Peak'!$C$5:$N$16,11)*AC1786,AC1786)</f>
        <v>0</v>
      </c>
      <c r="AE1786" s="185">
        <f>IF((AND(E1786=MONTH(VLOOKUP('Time Series Data'!E1786,'Coincident Peak'!$C$5:$D$16,2)),F1786=DAY(VLOOKUP('Time Series Data'!E1786,'Coincident Peak'!$C$5:$D$16,2))+1)),VLOOKUP(E1786,'Coincident Peak'!$C$5:$N$16,12)*AD1786,AD1786)</f>
        <v>0</v>
      </c>
      <c r="AF1786" s="102">
        <f t="shared" si="833"/>
        <v>6992</v>
      </c>
      <c r="AG1786" s="185">
        <f>IF((AND(E1786=MONTH(VLOOKUP('Time Series Data'!E1786,'Coincident Peak'!$C$5:$D$16,2)),F1786=DAY(VLOOKUP('Time Series Data'!E1786,'Coincident Peak'!$C$5:$D$16,2)))),U1786,O1786)</f>
        <v>0</v>
      </c>
      <c r="AH1786" s="102">
        <f t="shared" si="835"/>
        <v>6992</v>
      </c>
      <c r="AL1786" s="102"/>
    </row>
    <row r="1787" spans="1:38" x14ac:dyDescent="0.2">
      <c r="A1787" s="77"/>
      <c r="B1787" s="77">
        <f t="shared" si="827"/>
        <v>43540.166666666664</v>
      </c>
      <c r="C1787" s="112">
        <f t="shared" si="828"/>
        <v>43540</v>
      </c>
      <c r="D1787" s="106">
        <f t="shared" si="834"/>
        <v>7083</v>
      </c>
      <c r="E1787" s="469">
        <v>3</v>
      </c>
      <c r="F1787" s="469">
        <v>16</v>
      </c>
      <c r="G1787" s="110">
        <v>4</v>
      </c>
      <c r="H1787" s="110">
        <f t="shared" si="829"/>
        <v>6</v>
      </c>
      <c r="I1787" s="110" cm="1">
        <f t="array" ref="I1787">INDEX(Values!$V$6:$AG$29,'Time Series Data'!G1787+1,'Time Series Data'!E1787)</f>
        <v>1</v>
      </c>
      <c r="J1787" s="113">
        <v>1780.5</v>
      </c>
      <c r="K1787" s="108">
        <v>7083</v>
      </c>
      <c r="L1787" s="108">
        <v>0</v>
      </c>
      <c r="M1787">
        <v>0</v>
      </c>
      <c r="N1787">
        <v>0</v>
      </c>
      <c r="O1787">
        <v>0</v>
      </c>
      <c r="P1787">
        <v>95</v>
      </c>
      <c r="T1787" s="185">
        <f t="shared" si="830"/>
        <v>0</v>
      </c>
      <c r="U1787" s="185">
        <f t="shared" si="831"/>
        <v>0</v>
      </c>
      <c r="V1787" s="102">
        <f t="shared" si="832"/>
        <v>7083</v>
      </c>
      <c r="W1787">
        <f>IF(V1787+O1787&gt;VLOOKUP(E1787,'Coincident Peak'!$C$22:$I$33,7),0,1)</f>
        <v>1</v>
      </c>
      <c r="X1787" s="421">
        <f>IF((AND(E1787=MONTH(VLOOKUP('Time Series Data'!E1787,'Coincident Peak'!$C$5:$D$16,2)),F1787=DAY(VLOOKUP('Time Series Data'!E1787,'Coincident Peak'!$C$5:$D$16,2)),IF(AND(G1787&lt;=HOUR(VLOOKUP('Time Series Data'!E1787,'Coincident Peak'!$C$5:$E$16,3))+Values!$E$5,G1787&gt;=HOUR(VLOOKUP('Time Series Data'!E1787,'Coincident Peak'!$C$5:$E$16,3))-Values!$E$5),"TRUE","FALSE"))),BatteryPower,0)</f>
        <v>0</v>
      </c>
      <c r="Y1787" s="185">
        <f>IF((AND(E1787=MONTH(VLOOKUP('Time Series Data'!E1787,'Coincident Peak'!$C$5:$D$16,2)),F1787=DAY(VLOOKUP('Time Series Data'!E1787,'Coincident Peak'!$C$5:$D$16,2)))),0,N1787)</f>
        <v>0</v>
      </c>
      <c r="Z1787" s="185">
        <f>IF((AND(E1787=MONTH(VLOOKUP('Time Series Data'!E1787,'Coincident Peak'!$C$5:$D$16,2)),F1787=DAY(VLOOKUP('Time Series Data'!E1787,'Coincident Peak'!$C$5:$D$16,2)),IF(AND(G1787&lt;=HOUR(VLOOKUP('Time Series Data'!E1787,'Coincident Peak'!$C$5:$E$16,3))+Values!$E$5,G1787&gt;=HOUR(VLOOKUP('Time Series Data'!E1787,'Coincident Peak'!$C$5:$E$16,3))-Values!$E$5),"TRUE","FALSE"))),BatteryPower,Y1787)</f>
        <v>0</v>
      </c>
      <c r="AA1787" s="185">
        <f>IF((AND(E1787=MONTH(VLOOKUP('Time Series Data'!E1787,'Coincident Peak'!$C$5:$D$16,2)),F1787=DAY(VLOOKUP('Time Series Data'!E1787,'Coincident Peak'!$C$5:$D$16,2))-1)),VLOOKUP(E1787,'Coincident Peak'!$C$5:$N$16,11)*Z1787,Z1787)</f>
        <v>0</v>
      </c>
      <c r="AB1787" s="185">
        <f>IF((AND(E1787=MONTH(VLOOKUP('Time Series Data'!E1787,'Coincident Peak'!$C$5:$D$16,2)),F1787=DAY(VLOOKUP('Time Series Data'!E1787,'Coincident Peak'!$C$5:$D$16,2))+1)),VLOOKUP(E1787,'Coincident Peak'!$C$5:$N$16,12)*AA1787,AA1787)</f>
        <v>0</v>
      </c>
      <c r="AC1787" s="185">
        <f>IF((AND(E1787=MONTH(VLOOKUP('Time Series Data'!E1787,'Coincident Peak'!$C$5:$D$16,2)),F1787=DAY(VLOOKUP('Time Series Data'!E1787,'Coincident Peak'!$C$5:$D$16,2)))),0,O1787)</f>
        <v>0</v>
      </c>
      <c r="AD1787" s="185">
        <f>IF((AND(E1787=MONTH(VLOOKUP('Time Series Data'!E1787,'Coincident Peak'!$C$5:$D$16,2)),F1787=DAY(VLOOKUP('Time Series Data'!E1787,'Coincident Peak'!$C$5:$D$16,2))-1)),VLOOKUP(E1787,'Coincident Peak'!$C$5:$N$16,11)*AC1787,AC1787)</f>
        <v>0</v>
      </c>
      <c r="AE1787" s="185">
        <f>IF((AND(E1787=MONTH(VLOOKUP('Time Series Data'!E1787,'Coincident Peak'!$C$5:$D$16,2)),F1787=DAY(VLOOKUP('Time Series Data'!E1787,'Coincident Peak'!$C$5:$D$16,2))+1)),VLOOKUP(E1787,'Coincident Peak'!$C$5:$N$16,12)*AD1787,AD1787)</f>
        <v>0</v>
      </c>
      <c r="AF1787" s="102">
        <f t="shared" si="833"/>
        <v>7083</v>
      </c>
      <c r="AG1787" s="185">
        <f>IF((AND(E1787=MONTH(VLOOKUP('Time Series Data'!E1787,'Coincident Peak'!$C$5:$D$16,2)),F1787=DAY(VLOOKUP('Time Series Data'!E1787,'Coincident Peak'!$C$5:$D$16,2)))),U1787,O1787)</f>
        <v>0</v>
      </c>
      <c r="AH1787" s="102">
        <f t="shared" si="835"/>
        <v>7083</v>
      </c>
      <c r="AL1787" s="102"/>
    </row>
    <row r="1788" spans="1:38" x14ac:dyDescent="0.2">
      <c r="A1788" s="77"/>
      <c r="B1788" s="77">
        <f t="shared" si="827"/>
        <v>43540.208333333336</v>
      </c>
      <c r="C1788" s="112">
        <f t="shared" si="828"/>
        <v>43540</v>
      </c>
      <c r="D1788" s="106">
        <f t="shared" si="834"/>
        <v>7433</v>
      </c>
      <c r="E1788" s="469">
        <v>3</v>
      </c>
      <c r="F1788" s="469">
        <v>16</v>
      </c>
      <c r="G1788" s="110">
        <v>5</v>
      </c>
      <c r="H1788" s="110">
        <f t="shared" si="829"/>
        <v>6</v>
      </c>
      <c r="I1788" s="110" cm="1">
        <f t="array" ref="I1788">INDEX(Values!$V$6:$AG$29,'Time Series Data'!G1788+1,'Time Series Data'!E1788)</f>
        <v>1</v>
      </c>
      <c r="J1788" s="113">
        <v>1781.5</v>
      </c>
      <c r="K1788" s="108">
        <v>7433</v>
      </c>
      <c r="L1788" s="108">
        <v>0</v>
      </c>
      <c r="M1788">
        <v>0</v>
      </c>
      <c r="N1788">
        <v>0</v>
      </c>
      <c r="O1788">
        <v>0</v>
      </c>
      <c r="P1788">
        <v>95</v>
      </c>
      <c r="T1788" s="185">
        <f t="shared" si="830"/>
        <v>0</v>
      </c>
      <c r="U1788" s="185">
        <f t="shared" si="831"/>
        <v>0</v>
      </c>
      <c r="V1788" s="102">
        <f t="shared" si="832"/>
        <v>7433</v>
      </c>
      <c r="W1788">
        <f>IF(V1788+O1788&gt;VLOOKUP(E1788,'Coincident Peak'!$C$22:$I$33,7),0,1)</f>
        <v>1</v>
      </c>
      <c r="X1788" s="421">
        <f>IF((AND(E1788=MONTH(VLOOKUP('Time Series Data'!E1788,'Coincident Peak'!$C$5:$D$16,2)),F1788=DAY(VLOOKUP('Time Series Data'!E1788,'Coincident Peak'!$C$5:$D$16,2)),IF(AND(G1788&lt;=HOUR(VLOOKUP('Time Series Data'!E1788,'Coincident Peak'!$C$5:$E$16,3))+Values!$E$5,G1788&gt;=HOUR(VLOOKUP('Time Series Data'!E1788,'Coincident Peak'!$C$5:$E$16,3))-Values!$E$5),"TRUE","FALSE"))),BatteryPower,0)</f>
        <v>0</v>
      </c>
      <c r="Y1788" s="185">
        <f>IF((AND(E1788=MONTH(VLOOKUP('Time Series Data'!E1788,'Coincident Peak'!$C$5:$D$16,2)),F1788=DAY(VLOOKUP('Time Series Data'!E1788,'Coincident Peak'!$C$5:$D$16,2)))),0,N1788)</f>
        <v>0</v>
      </c>
      <c r="Z1788" s="185">
        <f>IF((AND(E1788=MONTH(VLOOKUP('Time Series Data'!E1788,'Coincident Peak'!$C$5:$D$16,2)),F1788=DAY(VLOOKUP('Time Series Data'!E1788,'Coincident Peak'!$C$5:$D$16,2)),IF(AND(G1788&lt;=HOUR(VLOOKUP('Time Series Data'!E1788,'Coincident Peak'!$C$5:$E$16,3))+Values!$E$5,G1788&gt;=HOUR(VLOOKUP('Time Series Data'!E1788,'Coincident Peak'!$C$5:$E$16,3))-Values!$E$5),"TRUE","FALSE"))),BatteryPower,Y1788)</f>
        <v>0</v>
      </c>
      <c r="AA1788" s="185">
        <f>IF((AND(E1788=MONTH(VLOOKUP('Time Series Data'!E1788,'Coincident Peak'!$C$5:$D$16,2)),F1788=DAY(VLOOKUP('Time Series Data'!E1788,'Coincident Peak'!$C$5:$D$16,2))-1)),VLOOKUP(E1788,'Coincident Peak'!$C$5:$N$16,11)*Z1788,Z1788)</f>
        <v>0</v>
      </c>
      <c r="AB1788" s="185">
        <f>IF((AND(E1788=MONTH(VLOOKUP('Time Series Data'!E1788,'Coincident Peak'!$C$5:$D$16,2)),F1788=DAY(VLOOKUP('Time Series Data'!E1788,'Coincident Peak'!$C$5:$D$16,2))+1)),VLOOKUP(E1788,'Coincident Peak'!$C$5:$N$16,12)*AA1788,AA1788)</f>
        <v>0</v>
      </c>
      <c r="AC1788" s="185">
        <f>IF((AND(E1788=MONTH(VLOOKUP('Time Series Data'!E1788,'Coincident Peak'!$C$5:$D$16,2)),F1788=DAY(VLOOKUP('Time Series Data'!E1788,'Coincident Peak'!$C$5:$D$16,2)))),0,O1788)</f>
        <v>0</v>
      </c>
      <c r="AD1788" s="185">
        <f>IF((AND(E1788=MONTH(VLOOKUP('Time Series Data'!E1788,'Coincident Peak'!$C$5:$D$16,2)),F1788=DAY(VLOOKUP('Time Series Data'!E1788,'Coincident Peak'!$C$5:$D$16,2))-1)),VLOOKUP(E1788,'Coincident Peak'!$C$5:$N$16,11)*AC1788,AC1788)</f>
        <v>0</v>
      </c>
      <c r="AE1788" s="185">
        <f>IF((AND(E1788=MONTH(VLOOKUP('Time Series Data'!E1788,'Coincident Peak'!$C$5:$D$16,2)),F1788=DAY(VLOOKUP('Time Series Data'!E1788,'Coincident Peak'!$C$5:$D$16,2))+1)),VLOOKUP(E1788,'Coincident Peak'!$C$5:$N$16,12)*AD1788,AD1788)</f>
        <v>0</v>
      </c>
      <c r="AF1788" s="102">
        <f t="shared" si="833"/>
        <v>7433</v>
      </c>
      <c r="AG1788" s="185">
        <f>IF((AND(E1788=MONTH(VLOOKUP('Time Series Data'!E1788,'Coincident Peak'!$C$5:$D$16,2)),F1788=DAY(VLOOKUP('Time Series Data'!E1788,'Coincident Peak'!$C$5:$D$16,2)))),U1788,O1788)</f>
        <v>0</v>
      </c>
      <c r="AH1788" s="102">
        <f t="shared" si="835"/>
        <v>7433</v>
      </c>
      <c r="AL1788" s="102"/>
    </row>
    <row r="1789" spans="1:38" x14ac:dyDescent="0.2">
      <c r="A1789" s="77"/>
      <c r="B1789" s="77">
        <f t="shared" si="827"/>
        <v>43540.25</v>
      </c>
      <c r="C1789" s="112">
        <f t="shared" si="828"/>
        <v>43540</v>
      </c>
      <c r="D1789" s="106">
        <f t="shared" si="834"/>
        <v>8033</v>
      </c>
      <c r="E1789" s="469">
        <v>3</v>
      </c>
      <c r="F1789" s="469">
        <v>16</v>
      </c>
      <c r="G1789" s="110">
        <v>6</v>
      </c>
      <c r="H1789" s="110">
        <f t="shared" si="829"/>
        <v>6</v>
      </c>
      <c r="I1789" s="110" cm="1">
        <f t="array" ref="I1789">INDEX(Values!$V$6:$AG$29,'Time Series Data'!G1789+1,'Time Series Data'!E1789)</f>
        <v>1</v>
      </c>
      <c r="J1789" s="113">
        <v>1782.5</v>
      </c>
      <c r="K1789" s="108">
        <v>8033</v>
      </c>
      <c r="L1789" s="108">
        <v>0</v>
      </c>
      <c r="M1789">
        <v>0</v>
      </c>
      <c r="N1789">
        <v>0</v>
      </c>
      <c r="O1789">
        <v>1.1863600000000001</v>
      </c>
      <c r="P1789">
        <v>95</v>
      </c>
      <c r="T1789" s="185">
        <f t="shared" si="830"/>
        <v>0</v>
      </c>
      <c r="U1789" s="185">
        <f t="shared" si="831"/>
        <v>1.1863600000000001</v>
      </c>
      <c r="V1789" s="102">
        <f t="shared" si="832"/>
        <v>8031.8136400000003</v>
      </c>
      <c r="W1789">
        <f>IF(V1789+O1789&gt;VLOOKUP(E1789,'Coincident Peak'!$C$22:$I$33,7),0,1)</f>
        <v>1</v>
      </c>
      <c r="X1789" s="421">
        <f>IF((AND(E1789=MONTH(VLOOKUP('Time Series Data'!E1789,'Coincident Peak'!$C$5:$D$16,2)),F1789=DAY(VLOOKUP('Time Series Data'!E1789,'Coincident Peak'!$C$5:$D$16,2)),IF(AND(G1789&lt;=HOUR(VLOOKUP('Time Series Data'!E1789,'Coincident Peak'!$C$5:$E$16,3))+Values!$E$5,G1789&gt;=HOUR(VLOOKUP('Time Series Data'!E1789,'Coincident Peak'!$C$5:$E$16,3))-Values!$E$5),"TRUE","FALSE"))),BatteryPower,0)</f>
        <v>0</v>
      </c>
      <c r="Y1789" s="185">
        <f>IF((AND(E1789=MONTH(VLOOKUP('Time Series Data'!E1789,'Coincident Peak'!$C$5:$D$16,2)),F1789=DAY(VLOOKUP('Time Series Data'!E1789,'Coincident Peak'!$C$5:$D$16,2)))),0,N1789)</f>
        <v>0</v>
      </c>
      <c r="Z1789" s="185">
        <f>IF((AND(E1789=MONTH(VLOOKUP('Time Series Data'!E1789,'Coincident Peak'!$C$5:$D$16,2)),F1789=DAY(VLOOKUP('Time Series Data'!E1789,'Coincident Peak'!$C$5:$D$16,2)),IF(AND(G1789&lt;=HOUR(VLOOKUP('Time Series Data'!E1789,'Coincident Peak'!$C$5:$E$16,3))+Values!$E$5,G1789&gt;=HOUR(VLOOKUP('Time Series Data'!E1789,'Coincident Peak'!$C$5:$E$16,3))-Values!$E$5),"TRUE","FALSE"))),BatteryPower,Y1789)</f>
        <v>0</v>
      </c>
      <c r="AA1789" s="185">
        <f>IF((AND(E1789=MONTH(VLOOKUP('Time Series Data'!E1789,'Coincident Peak'!$C$5:$D$16,2)),F1789=DAY(VLOOKUP('Time Series Data'!E1789,'Coincident Peak'!$C$5:$D$16,2))-1)),VLOOKUP(E1789,'Coincident Peak'!$C$5:$N$16,11)*Z1789,Z1789)</f>
        <v>0</v>
      </c>
      <c r="AB1789" s="185">
        <f>IF((AND(E1789=MONTH(VLOOKUP('Time Series Data'!E1789,'Coincident Peak'!$C$5:$D$16,2)),F1789=DAY(VLOOKUP('Time Series Data'!E1789,'Coincident Peak'!$C$5:$D$16,2))+1)),VLOOKUP(E1789,'Coincident Peak'!$C$5:$N$16,12)*AA1789,AA1789)</f>
        <v>0</v>
      </c>
      <c r="AC1789" s="185">
        <f>IF((AND(E1789=MONTH(VLOOKUP('Time Series Data'!E1789,'Coincident Peak'!$C$5:$D$16,2)),F1789=DAY(VLOOKUP('Time Series Data'!E1789,'Coincident Peak'!$C$5:$D$16,2)))),0,O1789)</f>
        <v>1.1863600000000001</v>
      </c>
      <c r="AD1789" s="185">
        <f>IF((AND(E1789=MONTH(VLOOKUP('Time Series Data'!E1789,'Coincident Peak'!$C$5:$D$16,2)),F1789=DAY(VLOOKUP('Time Series Data'!E1789,'Coincident Peak'!$C$5:$D$16,2))-1)),VLOOKUP(E1789,'Coincident Peak'!$C$5:$N$16,11)*AC1789,AC1789)</f>
        <v>1.1863600000000001</v>
      </c>
      <c r="AE1789" s="185">
        <f>IF((AND(E1789=MONTH(VLOOKUP('Time Series Data'!E1789,'Coincident Peak'!$C$5:$D$16,2)),F1789=DAY(VLOOKUP('Time Series Data'!E1789,'Coincident Peak'!$C$5:$D$16,2))+1)),VLOOKUP(E1789,'Coincident Peak'!$C$5:$N$16,12)*AD1789,AD1789)</f>
        <v>1.1863600000000001</v>
      </c>
      <c r="AF1789" s="102">
        <f t="shared" si="833"/>
        <v>8031.8136400000003</v>
      </c>
      <c r="AG1789" s="185">
        <f>IF((AND(E1789=MONTH(VLOOKUP('Time Series Data'!E1789,'Coincident Peak'!$C$5:$D$16,2)),F1789=DAY(VLOOKUP('Time Series Data'!E1789,'Coincident Peak'!$C$5:$D$16,2)))),U1789,O1789)</f>
        <v>1.1863600000000001</v>
      </c>
      <c r="AH1789" s="102">
        <f t="shared" si="835"/>
        <v>8031.8136400000003</v>
      </c>
      <c r="AL1789" s="102"/>
    </row>
    <row r="1790" spans="1:38" x14ac:dyDescent="0.2">
      <c r="A1790" s="77"/>
      <c r="B1790" s="77">
        <f t="shared" si="827"/>
        <v>43540.291666666664</v>
      </c>
      <c r="C1790" s="112">
        <f t="shared" si="828"/>
        <v>43540</v>
      </c>
      <c r="D1790" s="106">
        <f t="shared" si="834"/>
        <v>8826</v>
      </c>
      <c r="E1790" s="469">
        <v>3</v>
      </c>
      <c r="F1790" s="469">
        <v>16</v>
      </c>
      <c r="G1790" s="110">
        <v>7</v>
      </c>
      <c r="H1790" s="110">
        <f t="shared" si="829"/>
        <v>6</v>
      </c>
      <c r="I1790" s="110" cm="1">
        <f t="array" ref="I1790">INDEX(Values!$V$6:$AG$29,'Time Series Data'!G1790+1,'Time Series Data'!E1790)</f>
        <v>1</v>
      </c>
      <c r="J1790" s="113">
        <v>1783.5</v>
      </c>
      <c r="K1790" s="108">
        <v>8826</v>
      </c>
      <c r="L1790" s="108">
        <v>0</v>
      </c>
      <c r="M1790">
        <v>0</v>
      </c>
      <c r="N1790">
        <v>0</v>
      </c>
      <c r="O1790">
        <v>215.483</v>
      </c>
      <c r="P1790">
        <v>95</v>
      </c>
      <c r="T1790" s="185">
        <f t="shared" si="830"/>
        <v>0</v>
      </c>
      <c r="U1790" s="185">
        <f t="shared" si="831"/>
        <v>215.483</v>
      </c>
      <c r="V1790" s="102">
        <f t="shared" si="832"/>
        <v>8610.5169999999998</v>
      </c>
      <c r="W1790">
        <f>IF(V1790+O1790&gt;VLOOKUP(E1790,'Coincident Peak'!$C$22:$I$33,7),0,1)</f>
        <v>1</v>
      </c>
      <c r="X1790" s="421">
        <f>IF((AND(E1790=MONTH(VLOOKUP('Time Series Data'!E1790,'Coincident Peak'!$C$5:$D$16,2)),F1790=DAY(VLOOKUP('Time Series Data'!E1790,'Coincident Peak'!$C$5:$D$16,2)),IF(AND(G1790&lt;=HOUR(VLOOKUP('Time Series Data'!E1790,'Coincident Peak'!$C$5:$E$16,3))+Values!$E$5,G1790&gt;=HOUR(VLOOKUP('Time Series Data'!E1790,'Coincident Peak'!$C$5:$E$16,3))-Values!$E$5),"TRUE","FALSE"))),BatteryPower,0)</f>
        <v>0</v>
      </c>
      <c r="Y1790" s="185">
        <f>IF((AND(E1790=MONTH(VLOOKUP('Time Series Data'!E1790,'Coincident Peak'!$C$5:$D$16,2)),F1790=DAY(VLOOKUP('Time Series Data'!E1790,'Coincident Peak'!$C$5:$D$16,2)))),0,N1790)</f>
        <v>0</v>
      </c>
      <c r="Z1790" s="185">
        <f>IF((AND(E1790=MONTH(VLOOKUP('Time Series Data'!E1790,'Coincident Peak'!$C$5:$D$16,2)),F1790=DAY(VLOOKUP('Time Series Data'!E1790,'Coincident Peak'!$C$5:$D$16,2)),IF(AND(G1790&lt;=HOUR(VLOOKUP('Time Series Data'!E1790,'Coincident Peak'!$C$5:$E$16,3))+Values!$E$5,G1790&gt;=HOUR(VLOOKUP('Time Series Data'!E1790,'Coincident Peak'!$C$5:$E$16,3))-Values!$E$5),"TRUE","FALSE"))),BatteryPower,Y1790)</f>
        <v>0</v>
      </c>
      <c r="AA1790" s="185">
        <f>IF((AND(E1790=MONTH(VLOOKUP('Time Series Data'!E1790,'Coincident Peak'!$C$5:$D$16,2)),F1790=DAY(VLOOKUP('Time Series Data'!E1790,'Coincident Peak'!$C$5:$D$16,2))-1)),VLOOKUP(E1790,'Coincident Peak'!$C$5:$N$16,11)*Z1790,Z1790)</f>
        <v>0</v>
      </c>
      <c r="AB1790" s="185">
        <f>IF((AND(E1790=MONTH(VLOOKUP('Time Series Data'!E1790,'Coincident Peak'!$C$5:$D$16,2)),F1790=DAY(VLOOKUP('Time Series Data'!E1790,'Coincident Peak'!$C$5:$D$16,2))+1)),VLOOKUP(E1790,'Coincident Peak'!$C$5:$N$16,12)*AA1790,AA1790)</f>
        <v>0</v>
      </c>
      <c r="AC1790" s="185">
        <f>IF((AND(E1790=MONTH(VLOOKUP('Time Series Data'!E1790,'Coincident Peak'!$C$5:$D$16,2)),F1790=DAY(VLOOKUP('Time Series Data'!E1790,'Coincident Peak'!$C$5:$D$16,2)))),0,O1790)</f>
        <v>215.483</v>
      </c>
      <c r="AD1790" s="185">
        <f>IF((AND(E1790=MONTH(VLOOKUP('Time Series Data'!E1790,'Coincident Peak'!$C$5:$D$16,2)),F1790=DAY(VLOOKUP('Time Series Data'!E1790,'Coincident Peak'!$C$5:$D$16,2))-1)),VLOOKUP(E1790,'Coincident Peak'!$C$5:$N$16,11)*AC1790,AC1790)</f>
        <v>215.483</v>
      </c>
      <c r="AE1790" s="185">
        <f>IF((AND(E1790=MONTH(VLOOKUP('Time Series Data'!E1790,'Coincident Peak'!$C$5:$D$16,2)),F1790=DAY(VLOOKUP('Time Series Data'!E1790,'Coincident Peak'!$C$5:$D$16,2))+1)),VLOOKUP(E1790,'Coincident Peak'!$C$5:$N$16,12)*AD1790,AD1790)</f>
        <v>215.483</v>
      </c>
      <c r="AF1790" s="102">
        <f t="shared" si="833"/>
        <v>8610.5169999999998</v>
      </c>
      <c r="AG1790" s="185">
        <f>IF((AND(E1790=MONTH(VLOOKUP('Time Series Data'!E1790,'Coincident Peak'!$C$5:$D$16,2)),F1790=DAY(VLOOKUP('Time Series Data'!E1790,'Coincident Peak'!$C$5:$D$16,2)))),U1790,O1790)</f>
        <v>215.483</v>
      </c>
      <c r="AH1790" s="102">
        <f t="shared" si="835"/>
        <v>8610.5169999999998</v>
      </c>
      <c r="AL1790" s="102"/>
    </row>
    <row r="1791" spans="1:38" x14ac:dyDescent="0.2">
      <c r="A1791" s="77"/>
      <c r="B1791" s="77">
        <f t="shared" si="827"/>
        <v>43540.333333333336</v>
      </c>
      <c r="C1791" s="112">
        <f t="shared" si="828"/>
        <v>43540</v>
      </c>
      <c r="D1791" s="106">
        <f t="shared" si="834"/>
        <v>10060</v>
      </c>
      <c r="E1791" s="469">
        <v>3</v>
      </c>
      <c r="F1791" s="469">
        <v>16</v>
      </c>
      <c r="G1791" s="110">
        <v>8</v>
      </c>
      <c r="H1791" s="110">
        <f t="shared" si="829"/>
        <v>6</v>
      </c>
      <c r="I1791" s="110" cm="1">
        <f t="array" ref="I1791">INDEX(Values!$V$6:$AG$29,'Time Series Data'!G1791+1,'Time Series Data'!E1791)</f>
        <v>1</v>
      </c>
      <c r="J1791" s="113">
        <v>1784.5</v>
      </c>
      <c r="K1791" s="108">
        <v>10060</v>
      </c>
      <c r="L1791" s="108">
        <v>0</v>
      </c>
      <c r="M1791">
        <v>0</v>
      </c>
      <c r="N1791">
        <v>0</v>
      </c>
      <c r="O1791">
        <v>306.78100000000001</v>
      </c>
      <c r="P1791">
        <v>95</v>
      </c>
      <c r="T1791" s="185">
        <f t="shared" si="830"/>
        <v>0</v>
      </c>
      <c r="U1791" s="185">
        <f t="shared" si="831"/>
        <v>306.78100000000001</v>
      </c>
      <c r="V1791" s="102">
        <f t="shared" si="832"/>
        <v>9753.2189999999991</v>
      </c>
      <c r="W1791">
        <f>IF(V1791+O1791&gt;VLOOKUP(E1791,'Coincident Peak'!$C$22:$I$33,7),0,1)</f>
        <v>1</v>
      </c>
      <c r="X1791" s="421">
        <f>IF((AND(E1791=MONTH(VLOOKUP('Time Series Data'!E1791,'Coincident Peak'!$C$5:$D$16,2)),F1791=DAY(VLOOKUP('Time Series Data'!E1791,'Coincident Peak'!$C$5:$D$16,2)),IF(AND(G1791&lt;=HOUR(VLOOKUP('Time Series Data'!E1791,'Coincident Peak'!$C$5:$E$16,3))+Values!$E$5,G1791&gt;=HOUR(VLOOKUP('Time Series Data'!E1791,'Coincident Peak'!$C$5:$E$16,3))-Values!$E$5),"TRUE","FALSE"))),BatteryPower,0)</f>
        <v>0</v>
      </c>
      <c r="Y1791" s="185">
        <f>IF((AND(E1791=MONTH(VLOOKUP('Time Series Data'!E1791,'Coincident Peak'!$C$5:$D$16,2)),F1791=DAY(VLOOKUP('Time Series Data'!E1791,'Coincident Peak'!$C$5:$D$16,2)))),0,N1791)</f>
        <v>0</v>
      </c>
      <c r="Z1791" s="185">
        <f>IF((AND(E1791=MONTH(VLOOKUP('Time Series Data'!E1791,'Coincident Peak'!$C$5:$D$16,2)),F1791=DAY(VLOOKUP('Time Series Data'!E1791,'Coincident Peak'!$C$5:$D$16,2)),IF(AND(G1791&lt;=HOUR(VLOOKUP('Time Series Data'!E1791,'Coincident Peak'!$C$5:$E$16,3))+Values!$E$5,G1791&gt;=HOUR(VLOOKUP('Time Series Data'!E1791,'Coincident Peak'!$C$5:$E$16,3))-Values!$E$5),"TRUE","FALSE"))),BatteryPower,Y1791)</f>
        <v>0</v>
      </c>
      <c r="AA1791" s="185">
        <f>IF((AND(E1791=MONTH(VLOOKUP('Time Series Data'!E1791,'Coincident Peak'!$C$5:$D$16,2)),F1791=DAY(VLOOKUP('Time Series Data'!E1791,'Coincident Peak'!$C$5:$D$16,2))-1)),VLOOKUP(E1791,'Coincident Peak'!$C$5:$N$16,11)*Z1791,Z1791)</f>
        <v>0</v>
      </c>
      <c r="AB1791" s="185">
        <f>IF((AND(E1791=MONTH(VLOOKUP('Time Series Data'!E1791,'Coincident Peak'!$C$5:$D$16,2)),F1791=DAY(VLOOKUP('Time Series Data'!E1791,'Coincident Peak'!$C$5:$D$16,2))+1)),VLOOKUP(E1791,'Coincident Peak'!$C$5:$N$16,12)*AA1791,AA1791)</f>
        <v>0</v>
      </c>
      <c r="AC1791" s="185">
        <f>IF((AND(E1791=MONTH(VLOOKUP('Time Series Data'!E1791,'Coincident Peak'!$C$5:$D$16,2)),F1791=DAY(VLOOKUP('Time Series Data'!E1791,'Coincident Peak'!$C$5:$D$16,2)))),0,O1791)</f>
        <v>306.78100000000001</v>
      </c>
      <c r="AD1791" s="185">
        <f>IF((AND(E1791=MONTH(VLOOKUP('Time Series Data'!E1791,'Coincident Peak'!$C$5:$D$16,2)),F1791=DAY(VLOOKUP('Time Series Data'!E1791,'Coincident Peak'!$C$5:$D$16,2))-1)),VLOOKUP(E1791,'Coincident Peak'!$C$5:$N$16,11)*AC1791,AC1791)</f>
        <v>306.78100000000001</v>
      </c>
      <c r="AE1791" s="185">
        <f>IF((AND(E1791=MONTH(VLOOKUP('Time Series Data'!E1791,'Coincident Peak'!$C$5:$D$16,2)),F1791=DAY(VLOOKUP('Time Series Data'!E1791,'Coincident Peak'!$C$5:$D$16,2))+1)),VLOOKUP(E1791,'Coincident Peak'!$C$5:$N$16,12)*AD1791,AD1791)</f>
        <v>306.78100000000001</v>
      </c>
      <c r="AF1791" s="102">
        <f t="shared" si="833"/>
        <v>9753.2189999999991</v>
      </c>
      <c r="AG1791" s="185">
        <f>IF((AND(E1791=MONTH(VLOOKUP('Time Series Data'!E1791,'Coincident Peak'!$C$5:$D$16,2)),F1791=DAY(VLOOKUP('Time Series Data'!E1791,'Coincident Peak'!$C$5:$D$16,2)))),U1791,O1791)</f>
        <v>306.78100000000001</v>
      </c>
      <c r="AH1791" s="102">
        <f t="shared" si="835"/>
        <v>9753.2189999999991</v>
      </c>
      <c r="AL1791" s="102"/>
    </row>
    <row r="1792" spans="1:38" x14ac:dyDescent="0.2">
      <c r="A1792" s="77"/>
      <c r="B1792" s="77">
        <f t="shared" si="827"/>
        <v>43540.375</v>
      </c>
      <c r="C1792" s="112">
        <f t="shared" si="828"/>
        <v>43540</v>
      </c>
      <c r="D1792" s="106">
        <f t="shared" si="834"/>
        <v>10953</v>
      </c>
      <c r="E1792" s="469">
        <v>3</v>
      </c>
      <c r="F1792" s="469">
        <v>16</v>
      </c>
      <c r="G1792" s="110">
        <v>9</v>
      </c>
      <c r="H1792" s="110">
        <f t="shared" si="829"/>
        <v>6</v>
      </c>
      <c r="I1792" s="110" cm="1">
        <f t="array" ref="I1792">INDEX(Values!$V$6:$AG$29,'Time Series Data'!G1792+1,'Time Series Data'!E1792)</f>
        <v>1</v>
      </c>
      <c r="J1792" s="113">
        <v>1785.5</v>
      </c>
      <c r="K1792" s="108">
        <v>10953</v>
      </c>
      <c r="L1792" s="108">
        <v>0</v>
      </c>
      <c r="M1792">
        <v>0</v>
      </c>
      <c r="N1792">
        <v>0</v>
      </c>
      <c r="O1792">
        <v>489.73099999999999</v>
      </c>
      <c r="P1792">
        <v>95</v>
      </c>
      <c r="T1792" s="185">
        <f t="shared" si="830"/>
        <v>0</v>
      </c>
      <c r="U1792" s="185">
        <f t="shared" si="831"/>
        <v>489.73099999999999</v>
      </c>
      <c r="V1792" s="102">
        <f t="shared" si="832"/>
        <v>10463.269</v>
      </c>
      <c r="W1792">
        <f>IF(V1792+O1792&gt;VLOOKUP(E1792,'Coincident Peak'!$C$22:$I$33,7),0,1)</f>
        <v>1</v>
      </c>
      <c r="X1792" s="421">
        <f>IF((AND(E1792=MONTH(VLOOKUP('Time Series Data'!E1792,'Coincident Peak'!$C$5:$D$16,2)),F1792=DAY(VLOOKUP('Time Series Data'!E1792,'Coincident Peak'!$C$5:$D$16,2)),IF(AND(G1792&lt;=HOUR(VLOOKUP('Time Series Data'!E1792,'Coincident Peak'!$C$5:$E$16,3))+Values!$E$5,G1792&gt;=HOUR(VLOOKUP('Time Series Data'!E1792,'Coincident Peak'!$C$5:$E$16,3))-Values!$E$5),"TRUE","FALSE"))),BatteryPower,0)</f>
        <v>0</v>
      </c>
      <c r="Y1792" s="185">
        <f>IF((AND(E1792=MONTH(VLOOKUP('Time Series Data'!E1792,'Coincident Peak'!$C$5:$D$16,2)),F1792=DAY(VLOOKUP('Time Series Data'!E1792,'Coincident Peak'!$C$5:$D$16,2)))),0,N1792)</f>
        <v>0</v>
      </c>
      <c r="Z1792" s="185">
        <f>IF((AND(E1792=MONTH(VLOOKUP('Time Series Data'!E1792,'Coincident Peak'!$C$5:$D$16,2)),F1792=DAY(VLOOKUP('Time Series Data'!E1792,'Coincident Peak'!$C$5:$D$16,2)),IF(AND(G1792&lt;=HOUR(VLOOKUP('Time Series Data'!E1792,'Coincident Peak'!$C$5:$E$16,3))+Values!$E$5,G1792&gt;=HOUR(VLOOKUP('Time Series Data'!E1792,'Coincident Peak'!$C$5:$E$16,3))-Values!$E$5),"TRUE","FALSE"))),BatteryPower,Y1792)</f>
        <v>0</v>
      </c>
      <c r="AA1792" s="185">
        <f>IF((AND(E1792=MONTH(VLOOKUP('Time Series Data'!E1792,'Coincident Peak'!$C$5:$D$16,2)),F1792=DAY(VLOOKUP('Time Series Data'!E1792,'Coincident Peak'!$C$5:$D$16,2))-1)),VLOOKUP(E1792,'Coincident Peak'!$C$5:$N$16,11)*Z1792,Z1792)</f>
        <v>0</v>
      </c>
      <c r="AB1792" s="185">
        <f>IF((AND(E1792=MONTH(VLOOKUP('Time Series Data'!E1792,'Coincident Peak'!$C$5:$D$16,2)),F1792=DAY(VLOOKUP('Time Series Data'!E1792,'Coincident Peak'!$C$5:$D$16,2))+1)),VLOOKUP(E1792,'Coincident Peak'!$C$5:$N$16,12)*AA1792,AA1792)</f>
        <v>0</v>
      </c>
      <c r="AC1792" s="185">
        <f>IF((AND(E1792=MONTH(VLOOKUP('Time Series Data'!E1792,'Coincident Peak'!$C$5:$D$16,2)),F1792=DAY(VLOOKUP('Time Series Data'!E1792,'Coincident Peak'!$C$5:$D$16,2)))),0,O1792)</f>
        <v>489.73099999999999</v>
      </c>
      <c r="AD1792" s="185">
        <f>IF((AND(E1792=MONTH(VLOOKUP('Time Series Data'!E1792,'Coincident Peak'!$C$5:$D$16,2)),F1792=DAY(VLOOKUP('Time Series Data'!E1792,'Coincident Peak'!$C$5:$D$16,2))-1)),VLOOKUP(E1792,'Coincident Peak'!$C$5:$N$16,11)*AC1792,AC1792)</f>
        <v>489.73099999999999</v>
      </c>
      <c r="AE1792" s="185">
        <f>IF((AND(E1792=MONTH(VLOOKUP('Time Series Data'!E1792,'Coincident Peak'!$C$5:$D$16,2)),F1792=DAY(VLOOKUP('Time Series Data'!E1792,'Coincident Peak'!$C$5:$D$16,2))+1)),VLOOKUP(E1792,'Coincident Peak'!$C$5:$N$16,12)*AD1792,AD1792)</f>
        <v>489.73099999999999</v>
      </c>
      <c r="AF1792" s="102">
        <f t="shared" si="833"/>
        <v>10463.269</v>
      </c>
      <c r="AG1792" s="185">
        <f>IF((AND(E1792=MONTH(VLOOKUP('Time Series Data'!E1792,'Coincident Peak'!$C$5:$D$16,2)),F1792=DAY(VLOOKUP('Time Series Data'!E1792,'Coincident Peak'!$C$5:$D$16,2)))),U1792,O1792)</f>
        <v>489.73099999999999</v>
      </c>
      <c r="AH1792" s="102">
        <f t="shared" si="835"/>
        <v>10463.269</v>
      </c>
      <c r="AL1792" s="102"/>
    </row>
    <row r="1793" spans="1:38" x14ac:dyDescent="0.2">
      <c r="A1793" s="77"/>
      <c r="B1793" s="77">
        <f t="shared" si="827"/>
        <v>43540.416666666664</v>
      </c>
      <c r="C1793" s="112">
        <f t="shared" si="828"/>
        <v>43540</v>
      </c>
      <c r="D1793" s="106">
        <f t="shared" si="834"/>
        <v>11457</v>
      </c>
      <c r="E1793" s="469">
        <v>3</v>
      </c>
      <c r="F1793" s="469">
        <v>16</v>
      </c>
      <c r="G1793" s="110">
        <v>10</v>
      </c>
      <c r="H1793" s="110">
        <f t="shared" si="829"/>
        <v>6</v>
      </c>
      <c r="I1793" s="110" cm="1">
        <f t="array" ref="I1793">INDEX(Values!$V$6:$AG$29,'Time Series Data'!G1793+1,'Time Series Data'!E1793)</f>
        <v>1</v>
      </c>
      <c r="J1793" s="113">
        <v>1786.5</v>
      </c>
      <c r="K1793" s="108">
        <v>11457</v>
      </c>
      <c r="L1793" s="108">
        <v>0</v>
      </c>
      <c r="M1793">
        <v>0</v>
      </c>
      <c r="N1793">
        <v>0</v>
      </c>
      <c r="O1793">
        <v>427.16</v>
      </c>
      <c r="P1793">
        <v>95</v>
      </c>
      <c r="T1793" s="185">
        <f t="shared" si="830"/>
        <v>0</v>
      </c>
      <c r="U1793" s="185">
        <f t="shared" si="831"/>
        <v>427.16</v>
      </c>
      <c r="V1793" s="102">
        <f t="shared" si="832"/>
        <v>11029.84</v>
      </c>
      <c r="W1793">
        <f>IF(V1793+O1793&gt;VLOOKUP(E1793,'Coincident Peak'!$C$22:$I$33,7),0,1)</f>
        <v>1</v>
      </c>
      <c r="X1793" s="421">
        <f>IF((AND(E1793=MONTH(VLOOKUP('Time Series Data'!E1793,'Coincident Peak'!$C$5:$D$16,2)),F1793=DAY(VLOOKUP('Time Series Data'!E1793,'Coincident Peak'!$C$5:$D$16,2)),IF(AND(G1793&lt;=HOUR(VLOOKUP('Time Series Data'!E1793,'Coincident Peak'!$C$5:$E$16,3))+Values!$E$5,G1793&gt;=HOUR(VLOOKUP('Time Series Data'!E1793,'Coincident Peak'!$C$5:$E$16,3))-Values!$E$5),"TRUE","FALSE"))),BatteryPower,0)</f>
        <v>0</v>
      </c>
      <c r="Y1793" s="185">
        <f>IF((AND(E1793=MONTH(VLOOKUP('Time Series Data'!E1793,'Coincident Peak'!$C$5:$D$16,2)),F1793=DAY(VLOOKUP('Time Series Data'!E1793,'Coincident Peak'!$C$5:$D$16,2)))),0,N1793)</f>
        <v>0</v>
      </c>
      <c r="Z1793" s="185">
        <f>IF((AND(E1793=MONTH(VLOOKUP('Time Series Data'!E1793,'Coincident Peak'!$C$5:$D$16,2)),F1793=DAY(VLOOKUP('Time Series Data'!E1793,'Coincident Peak'!$C$5:$D$16,2)),IF(AND(G1793&lt;=HOUR(VLOOKUP('Time Series Data'!E1793,'Coincident Peak'!$C$5:$E$16,3))+Values!$E$5,G1793&gt;=HOUR(VLOOKUP('Time Series Data'!E1793,'Coincident Peak'!$C$5:$E$16,3))-Values!$E$5),"TRUE","FALSE"))),BatteryPower,Y1793)</f>
        <v>0</v>
      </c>
      <c r="AA1793" s="185">
        <f>IF((AND(E1793=MONTH(VLOOKUP('Time Series Data'!E1793,'Coincident Peak'!$C$5:$D$16,2)),F1793=DAY(VLOOKUP('Time Series Data'!E1793,'Coincident Peak'!$C$5:$D$16,2))-1)),VLOOKUP(E1793,'Coincident Peak'!$C$5:$N$16,11)*Z1793,Z1793)</f>
        <v>0</v>
      </c>
      <c r="AB1793" s="185">
        <f>IF((AND(E1793=MONTH(VLOOKUP('Time Series Data'!E1793,'Coincident Peak'!$C$5:$D$16,2)),F1793=DAY(VLOOKUP('Time Series Data'!E1793,'Coincident Peak'!$C$5:$D$16,2))+1)),VLOOKUP(E1793,'Coincident Peak'!$C$5:$N$16,12)*AA1793,AA1793)</f>
        <v>0</v>
      </c>
      <c r="AC1793" s="185">
        <f>IF((AND(E1793=MONTH(VLOOKUP('Time Series Data'!E1793,'Coincident Peak'!$C$5:$D$16,2)),F1793=DAY(VLOOKUP('Time Series Data'!E1793,'Coincident Peak'!$C$5:$D$16,2)))),0,O1793)</f>
        <v>427.16</v>
      </c>
      <c r="AD1793" s="185">
        <f>IF((AND(E1793=MONTH(VLOOKUP('Time Series Data'!E1793,'Coincident Peak'!$C$5:$D$16,2)),F1793=DAY(VLOOKUP('Time Series Data'!E1793,'Coincident Peak'!$C$5:$D$16,2))-1)),VLOOKUP(E1793,'Coincident Peak'!$C$5:$N$16,11)*AC1793,AC1793)</f>
        <v>427.16</v>
      </c>
      <c r="AE1793" s="185">
        <f>IF((AND(E1793=MONTH(VLOOKUP('Time Series Data'!E1793,'Coincident Peak'!$C$5:$D$16,2)),F1793=DAY(VLOOKUP('Time Series Data'!E1793,'Coincident Peak'!$C$5:$D$16,2))+1)),VLOOKUP(E1793,'Coincident Peak'!$C$5:$N$16,12)*AD1793,AD1793)</f>
        <v>427.16</v>
      </c>
      <c r="AF1793" s="102">
        <f t="shared" si="833"/>
        <v>11029.84</v>
      </c>
      <c r="AG1793" s="185">
        <f>IF((AND(E1793=MONTH(VLOOKUP('Time Series Data'!E1793,'Coincident Peak'!$C$5:$D$16,2)),F1793=DAY(VLOOKUP('Time Series Data'!E1793,'Coincident Peak'!$C$5:$D$16,2)))),U1793,O1793)</f>
        <v>427.16</v>
      </c>
      <c r="AH1793" s="102">
        <f t="shared" si="835"/>
        <v>11029.84</v>
      </c>
      <c r="AL1793" s="102"/>
    </row>
    <row r="1794" spans="1:38" x14ac:dyDescent="0.2">
      <c r="A1794" s="77"/>
      <c r="B1794" s="77">
        <f t="shared" si="827"/>
        <v>43540.458333333336</v>
      </c>
      <c r="C1794" s="112">
        <f t="shared" si="828"/>
        <v>43540</v>
      </c>
      <c r="D1794" s="106">
        <f t="shared" si="834"/>
        <v>11383</v>
      </c>
      <c r="E1794" s="469">
        <v>3</v>
      </c>
      <c r="F1794" s="469">
        <v>16</v>
      </c>
      <c r="G1794" s="110">
        <v>11</v>
      </c>
      <c r="H1794" s="110">
        <f t="shared" si="829"/>
        <v>6</v>
      </c>
      <c r="I1794" s="110" cm="1">
        <f t="array" ref="I1794">INDEX(Values!$V$6:$AG$29,'Time Series Data'!G1794+1,'Time Series Data'!E1794)</f>
        <v>1</v>
      </c>
      <c r="J1794" s="113">
        <v>1787.5</v>
      </c>
      <c r="K1794" s="108">
        <v>11383</v>
      </c>
      <c r="L1794" s="108">
        <v>0</v>
      </c>
      <c r="M1794">
        <v>0</v>
      </c>
      <c r="N1794">
        <v>0</v>
      </c>
      <c r="O1794">
        <v>371.14699999999999</v>
      </c>
      <c r="P1794">
        <v>95</v>
      </c>
      <c r="T1794" s="185">
        <f t="shared" si="830"/>
        <v>0</v>
      </c>
      <c r="U1794" s="185">
        <f t="shared" si="831"/>
        <v>371.14699999999999</v>
      </c>
      <c r="V1794" s="102">
        <f t="shared" si="832"/>
        <v>11011.852999999999</v>
      </c>
      <c r="W1794">
        <f>IF(V1794+O1794&gt;VLOOKUP(E1794,'Coincident Peak'!$C$22:$I$33,7),0,1)</f>
        <v>1</v>
      </c>
      <c r="X1794" s="421">
        <f>IF((AND(E1794=MONTH(VLOOKUP('Time Series Data'!E1794,'Coincident Peak'!$C$5:$D$16,2)),F1794=DAY(VLOOKUP('Time Series Data'!E1794,'Coincident Peak'!$C$5:$D$16,2)),IF(AND(G1794&lt;=HOUR(VLOOKUP('Time Series Data'!E1794,'Coincident Peak'!$C$5:$E$16,3))+Values!$E$5,G1794&gt;=HOUR(VLOOKUP('Time Series Data'!E1794,'Coincident Peak'!$C$5:$E$16,3))-Values!$E$5),"TRUE","FALSE"))),BatteryPower,0)</f>
        <v>0</v>
      </c>
      <c r="Y1794" s="185">
        <f>IF((AND(E1794=MONTH(VLOOKUP('Time Series Data'!E1794,'Coincident Peak'!$C$5:$D$16,2)),F1794=DAY(VLOOKUP('Time Series Data'!E1794,'Coincident Peak'!$C$5:$D$16,2)))),0,N1794)</f>
        <v>0</v>
      </c>
      <c r="Z1794" s="185">
        <f>IF((AND(E1794=MONTH(VLOOKUP('Time Series Data'!E1794,'Coincident Peak'!$C$5:$D$16,2)),F1794=DAY(VLOOKUP('Time Series Data'!E1794,'Coincident Peak'!$C$5:$D$16,2)),IF(AND(G1794&lt;=HOUR(VLOOKUP('Time Series Data'!E1794,'Coincident Peak'!$C$5:$E$16,3))+Values!$E$5,G1794&gt;=HOUR(VLOOKUP('Time Series Data'!E1794,'Coincident Peak'!$C$5:$E$16,3))-Values!$E$5),"TRUE","FALSE"))),BatteryPower,Y1794)</f>
        <v>0</v>
      </c>
      <c r="AA1794" s="185">
        <f>IF((AND(E1794=MONTH(VLOOKUP('Time Series Data'!E1794,'Coincident Peak'!$C$5:$D$16,2)),F1794=DAY(VLOOKUP('Time Series Data'!E1794,'Coincident Peak'!$C$5:$D$16,2))-1)),VLOOKUP(E1794,'Coincident Peak'!$C$5:$N$16,11)*Z1794,Z1794)</f>
        <v>0</v>
      </c>
      <c r="AB1794" s="185">
        <f>IF((AND(E1794=MONTH(VLOOKUP('Time Series Data'!E1794,'Coincident Peak'!$C$5:$D$16,2)),F1794=DAY(VLOOKUP('Time Series Data'!E1794,'Coincident Peak'!$C$5:$D$16,2))+1)),VLOOKUP(E1794,'Coincident Peak'!$C$5:$N$16,12)*AA1794,AA1794)</f>
        <v>0</v>
      </c>
      <c r="AC1794" s="185">
        <f>IF((AND(E1794=MONTH(VLOOKUP('Time Series Data'!E1794,'Coincident Peak'!$C$5:$D$16,2)),F1794=DAY(VLOOKUP('Time Series Data'!E1794,'Coincident Peak'!$C$5:$D$16,2)))),0,O1794)</f>
        <v>371.14699999999999</v>
      </c>
      <c r="AD1794" s="185">
        <f>IF((AND(E1794=MONTH(VLOOKUP('Time Series Data'!E1794,'Coincident Peak'!$C$5:$D$16,2)),F1794=DAY(VLOOKUP('Time Series Data'!E1794,'Coincident Peak'!$C$5:$D$16,2))-1)),VLOOKUP(E1794,'Coincident Peak'!$C$5:$N$16,11)*AC1794,AC1794)</f>
        <v>371.14699999999999</v>
      </c>
      <c r="AE1794" s="185">
        <f>IF((AND(E1794=MONTH(VLOOKUP('Time Series Data'!E1794,'Coincident Peak'!$C$5:$D$16,2)),F1794=DAY(VLOOKUP('Time Series Data'!E1794,'Coincident Peak'!$C$5:$D$16,2))+1)),VLOOKUP(E1794,'Coincident Peak'!$C$5:$N$16,12)*AD1794,AD1794)</f>
        <v>371.14699999999999</v>
      </c>
      <c r="AF1794" s="102">
        <f t="shared" si="833"/>
        <v>11011.852999999999</v>
      </c>
      <c r="AG1794" s="185">
        <f>IF((AND(E1794=MONTH(VLOOKUP('Time Series Data'!E1794,'Coincident Peak'!$C$5:$D$16,2)),F1794=DAY(VLOOKUP('Time Series Data'!E1794,'Coincident Peak'!$C$5:$D$16,2)))),U1794,O1794)</f>
        <v>371.14699999999999</v>
      </c>
      <c r="AH1794" s="102">
        <f t="shared" si="835"/>
        <v>11011.852999999999</v>
      </c>
      <c r="AL1794" s="102"/>
    </row>
    <row r="1795" spans="1:38" x14ac:dyDescent="0.2">
      <c r="A1795" s="77"/>
      <c r="B1795" s="77">
        <f t="shared" si="827"/>
        <v>43540.5</v>
      </c>
      <c r="C1795" s="112">
        <f t="shared" si="828"/>
        <v>43540</v>
      </c>
      <c r="D1795" s="106">
        <f t="shared" si="834"/>
        <v>10944</v>
      </c>
      <c r="E1795" s="469">
        <v>3</v>
      </c>
      <c r="F1795" s="469">
        <v>16</v>
      </c>
      <c r="G1795" s="110">
        <v>12</v>
      </c>
      <c r="H1795" s="110">
        <f t="shared" si="829"/>
        <v>6</v>
      </c>
      <c r="I1795" s="110" cm="1">
        <f t="array" ref="I1795">INDEX(Values!$V$6:$AG$29,'Time Series Data'!G1795+1,'Time Series Data'!E1795)</f>
        <v>1</v>
      </c>
      <c r="J1795" s="113">
        <v>1788.5</v>
      </c>
      <c r="K1795" s="108">
        <v>10944</v>
      </c>
      <c r="L1795" s="108">
        <v>0</v>
      </c>
      <c r="M1795">
        <v>0</v>
      </c>
      <c r="N1795">
        <v>0</v>
      </c>
      <c r="O1795">
        <v>328.76</v>
      </c>
      <c r="P1795">
        <v>95</v>
      </c>
      <c r="T1795" s="185">
        <f t="shared" si="830"/>
        <v>0</v>
      </c>
      <c r="U1795" s="185">
        <f t="shared" si="831"/>
        <v>328.76</v>
      </c>
      <c r="V1795" s="102">
        <f t="shared" si="832"/>
        <v>10615.24</v>
      </c>
      <c r="W1795">
        <f>IF(V1795+O1795&gt;VLOOKUP(E1795,'Coincident Peak'!$C$22:$I$33,7),0,1)</f>
        <v>1</v>
      </c>
      <c r="X1795" s="421">
        <f>IF((AND(E1795=MONTH(VLOOKUP('Time Series Data'!E1795,'Coincident Peak'!$C$5:$D$16,2)),F1795=DAY(VLOOKUP('Time Series Data'!E1795,'Coincident Peak'!$C$5:$D$16,2)),IF(AND(G1795&lt;=HOUR(VLOOKUP('Time Series Data'!E1795,'Coincident Peak'!$C$5:$E$16,3))+Values!$E$5,G1795&gt;=HOUR(VLOOKUP('Time Series Data'!E1795,'Coincident Peak'!$C$5:$E$16,3))-Values!$E$5),"TRUE","FALSE"))),BatteryPower,0)</f>
        <v>0</v>
      </c>
      <c r="Y1795" s="185">
        <f>IF((AND(E1795=MONTH(VLOOKUP('Time Series Data'!E1795,'Coincident Peak'!$C$5:$D$16,2)),F1795=DAY(VLOOKUP('Time Series Data'!E1795,'Coincident Peak'!$C$5:$D$16,2)))),0,N1795)</f>
        <v>0</v>
      </c>
      <c r="Z1795" s="185">
        <f>IF((AND(E1795=MONTH(VLOOKUP('Time Series Data'!E1795,'Coincident Peak'!$C$5:$D$16,2)),F1795=DAY(VLOOKUP('Time Series Data'!E1795,'Coincident Peak'!$C$5:$D$16,2)),IF(AND(G1795&lt;=HOUR(VLOOKUP('Time Series Data'!E1795,'Coincident Peak'!$C$5:$E$16,3))+Values!$E$5,G1795&gt;=HOUR(VLOOKUP('Time Series Data'!E1795,'Coincident Peak'!$C$5:$E$16,3))-Values!$E$5),"TRUE","FALSE"))),BatteryPower,Y1795)</f>
        <v>0</v>
      </c>
      <c r="AA1795" s="185">
        <f>IF((AND(E1795=MONTH(VLOOKUP('Time Series Data'!E1795,'Coincident Peak'!$C$5:$D$16,2)),F1795=DAY(VLOOKUP('Time Series Data'!E1795,'Coincident Peak'!$C$5:$D$16,2))-1)),VLOOKUP(E1795,'Coincident Peak'!$C$5:$N$16,11)*Z1795,Z1795)</f>
        <v>0</v>
      </c>
      <c r="AB1795" s="185">
        <f>IF((AND(E1795=MONTH(VLOOKUP('Time Series Data'!E1795,'Coincident Peak'!$C$5:$D$16,2)),F1795=DAY(VLOOKUP('Time Series Data'!E1795,'Coincident Peak'!$C$5:$D$16,2))+1)),VLOOKUP(E1795,'Coincident Peak'!$C$5:$N$16,12)*AA1795,AA1795)</f>
        <v>0</v>
      </c>
      <c r="AC1795" s="185">
        <f>IF((AND(E1795=MONTH(VLOOKUP('Time Series Data'!E1795,'Coincident Peak'!$C$5:$D$16,2)),F1795=DAY(VLOOKUP('Time Series Data'!E1795,'Coincident Peak'!$C$5:$D$16,2)))),0,O1795)</f>
        <v>328.76</v>
      </c>
      <c r="AD1795" s="185">
        <f>IF((AND(E1795=MONTH(VLOOKUP('Time Series Data'!E1795,'Coincident Peak'!$C$5:$D$16,2)),F1795=DAY(VLOOKUP('Time Series Data'!E1795,'Coincident Peak'!$C$5:$D$16,2))-1)),VLOOKUP(E1795,'Coincident Peak'!$C$5:$N$16,11)*AC1795,AC1795)</f>
        <v>328.76</v>
      </c>
      <c r="AE1795" s="185">
        <f>IF((AND(E1795=MONTH(VLOOKUP('Time Series Data'!E1795,'Coincident Peak'!$C$5:$D$16,2)),F1795=DAY(VLOOKUP('Time Series Data'!E1795,'Coincident Peak'!$C$5:$D$16,2))+1)),VLOOKUP(E1795,'Coincident Peak'!$C$5:$N$16,12)*AD1795,AD1795)</f>
        <v>328.76</v>
      </c>
      <c r="AF1795" s="102">
        <f t="shared" si="833"/>
        <v>10615.24</v>
      </c>
      <c r="AG1795" s="185">
        <f>IF((AND(E1795=MONTH(VLOOKUP('Time Series Data'!E1795,'Coincident Peak'!$C$5:$D$16,2)),F1795=DAY(VLOOKUP('Time Series Data'!E1795,'Coincident Peak'!$C$5:$D$16,2)))),U1795,O1795)</f>
        <v>328.76</v>
      </c>
      <c r="AH1795" s="102">
        <f t="shared" si="835"/>
        <v>10615.24</v>
      </c>
      <c r="AL1795" s="102"/>
    </row>
    <row r="1796" spans="1:38" x14ac:dyDescent="0.2">
      <c r="A1796" s="77"/>
      <c r="B1796" s="77">
        <f t="shared" si="827"/>
        <v>43540.541666666664</v>
      </c>
      <c r="C1796" s="112">
        <f t="shared" si="828"/>
        <v>43540</v>
      </c>
      <c r="D1796" s="106">
        <f t="shared" si="834"/>
        <v>10658</v>
      </c>
      <c r="E1796" s="469">
        <v>3</v>
      </c>
      <c r="F1796" s="469">
        <v>16</v>
      </c>
      <c r="G1796" s="110">
        <v>13</v>
      </c>
      <c r="H1796" s="110">
        <f t="shared" si="829"/>
        <v>6</v>
      </c>
      <c r="I1796" s="110" cm="1">
        <f t="array" ref="I1796">INDEX(Values!$V$6:$AG$29,'Time Series Data'!G1796+1,'Time Series Data'!E1796)</f>
        <v>1</v>
      </c>
      <c r="J1796" s="113">
        <v>1789.5</v>
      </c>
      <c r="K1796" s="108">
        <v>10658</v>
      </c>
      <c r="L1796" s="108">
        <v>0</v>
      </c>
      <c r="M1796">
        <v>0</v>
      </c>
      <c r="N1796">
        <v>0</v>
      </c>
      <c r="O1796">
        <v>368.95400000000001</v>
      </c>
      <c r="P1796">
        <v>95</v>
      </c>
      <c r="T1796" s="185">
        <f t="shared" si="830"/>
        <v>0</v>
      </c>
      <c r="U1796" s="185">
        <f t="shared" si="831"/>
        <v>368.95400000000001</v>
      </c>
      <c r="V1796" s="102">
        <f t="shared" si="832"/>
        <v>10289.046</v>
      </c>
      <c r="W1796">
        <f>IF(V1796+O1796&gt;VLOOKUP(E1796,'Coincident Peak'!$C$22:$I$33,7),0,1)</f>
        <v>1</v>
      </c>
      <c r="X1796" s="421">
        <f>IF((AND(E1796=MONTH(VLOOKUP('Time Series Data'!E1796,'Coincident Peak'!$C$5:$D$16,2)),F1796=DAY(VLOOKUP('Time Series Data'!E1796,'Coincident Peak'!$C$5:$D$16,2)),IF(AND(G1796&lt;=HOUR(VLOOKUP('Time Series Data'!E1796,'Coincident Peak'!$C$5:$E$16,3))+Values!$E$5,G1796&gt;=HOUR(VLOOKUP('Time Series Data'!E1796,'Coincident Peak'!$C$5:$E$16,3))-Values!$E$5),"TRUE","FALSE"))),BatteryPower,0)</f>
        <v>0</v>
      </c>
      <c r="Y1796" s="185">
        <f>IF((AND(E1796=MONTH(VLOOKUP('Time Series Data'!E1796,'Coincident Peak'!$C$5:$D$16,2)),F1796=DAY(VLOOKUP('Time Series Data'!E1796,'Coincident Peak'!$C$5:$D$16,2)))),0,N1796)</f>
        <v>0</v>
      </c>
      <c r="Z1796" s="185">
        <f>IF((AND(E1796=MONTH(VLOOKUP('Time Series Data'!E1796,'Coincident Peak'!$C$5:$D$16,2)),F1796=DAY(VLOOKUP('Time Series Data'!E1796,'Coincident Peak'!$C$5:$D$16,2)),IF(AND(G1796&lt;=HOUR(VLOOKUP('Time Series Data'!E1796,'Coincident Peak'!$C$5:$E$16,3))+Values!$E$5,G1796&gt;=HOUR(VLOOKUP('Time Series Data'!E1796,'Coincident Peak'!$C$5:$E$16,3))-Values!$E$5),"TRUE","FALSE"))),BatteryPower,Y1796)</f>
        <v>0</v>
      </c>
      <c r="AA1796" s="185">
        <f>IF((AND(E1796=MONTH(VLOOKUP('Time Series Data'!E1796,'Coincident Peak'!$C$5:$D$16,2)),F1796=DAY(VLOOKUP('Time Series Data'!E1796,'Coincident Peak'!$C$5:$D$16,2))-1)),VLOOKUP(E1796,'Coincident Peak'!$C$5:$N$16,11)*Z1796,Z1796)</f>
        <v>0</v>
      </c>
      <c r="AB1796" s="185">
        <f>IF((AND(E1796=MONTH(VLOOKUP('Time Series Data'!E1796,'Coincident Peak'!$C$5:$D$16,2)),F1796=DAY(VLOOKUP('Time Series Data'!E1796,'Coincident Peak'!$C$5:$D$16,2))+1)),VLOOKUP(E1796,'Coincident Peak'!$C$5:$N$16,12)*AA1796,AA1796)</f>
        <v>0</v>
      </c>
      <c r="AC1796" s="185">
        <f>IF((AND(E1796=MONTH(VLOOKUP('Time Series Data'!E1796,'Coincident Peak'!$C$5:$D$16,2)),F1796=DAY(VLOOKUP('Time Series Data'!E1796,'Coincident Peak'!$C$5:$D$16,2)))),0,O1796)</f>
        <v>368.95400000000001</v>
      </c>
      <c r="AD1796" s="185">
        <f>IF((AND(E1796=MONTH(VLOOKUP('Time Series Data'!E1796,'Coincident Peak'!$C$5:$D$16,2)),F1796=DAY(VLOOKUP('Time Series Data'!E1796,'Coincident Peak'!$C$5:$D$16,2))-1)),VLOOKUP(E1796,'Coincident Peak'!$C$5:$N$16,11)*AC1796,AC1796)</f>
        <v>368.95400000000001</v>
      </c>
      <c r="AE1796" s="185">
        <f>IF((AND(E1796=MONTH(VLOOKUP('Time Series Data'!E1796,'Coincident Peak'!$C$5:$D$16,2)),F1796=DAY(VLOOKUP('Time Series Data'!E1796,'Coincident Peak'!$C$5:$D$16,2))+1)),VLOOKUP(E1796,'Coincident Peak'!$C$5:$N$16,12)*AD1796,AD1796)</f>
        <v>368.95400000000001</v>
      </c>
      <c r="AF1796" s="102">
        <f t="shared" si="833"/>
        <v>10289.046</v>
      </c>
      <c r="AG1796" s="185">
        <f>IF((AND(E1796=MONTH(VLOOKUP('Time Series Data'!E1796,'Coincident Peak'!$C$5:$D$16,2)),F1796=DAY(VLOOKUP('Time Series Data'!E1796,'Coincident Peak'!$C$5:$D$16,2)))),U1796,O1796)</f>
        <v>368.95400000000001</v>
      </c>
      <c r="AH1796" s="102">
        <f t="shared" si="835"/>
        <v>10289.046</v>
      </c>
      <c r="AL1796" s="102"/>
    </row>
    <row r="1797" spans="1:38" x14ac:dyDescent="0.2">
      <c r="A1797" s="77"/>
      <c r="B1797" s="77">
        <f t="shared" si="827"/>
        <v>43540.583333333336</v>
      </c>
      <c r="C1797" s="112">
        <f t="shared" si="828"/>
        <v>43540</v>
      </c>
      <c r="D1797" s="106">
        <f t="shared" si="834"/>
        <v>10218</v>
      </c>
      <c r="E1797" s="469">
        <v>3</v>
      </c>
      <c r="F1797" s="469">
        <v>16</v>
      </c>
      <c r="G1797" s="110">
        <v>14</v>
      </c>
      <c r="H1797" s="110">
        <f t="shared" si="829"/>
        <v>6</v>
      </c>
      <c r="I1797" s="110" cm="1">
        <f t="array" ref="I1797">INDEX(Values!$V$6:$AG$29,'Time Series Data'!G1797+1,'Time Series Data'!E1797)</f>
        <v>0</v>
      </c>
      <c r="J1797" s="113">
        <v>1790.5</v>
      </c>
      <c r="K1797" s="108">
        <v>10218</v>
      </c>
      <c r="L1797" s="108">
        <v>0</v>
      </c>
      <c r="M1797">
        <v>0</v>
      </c>
      <c r="N1797">
        <v>0</v>
      </c>
      <c r="O1797">
        <v>347.74200000000002</v>
      </c>
      <c r="P1797">
        <v>95</v>
      </c>
      <c r="T1797" s="185">
        <f t="shared" si="830"/>
        <v>0</v>
      </c>
      <c r="U1797" s="185">
        <f t="shared" si="831"/>
        <v>347.74200000000002</v>
      </c>
      <c r="V1797" s="102">
        <f t="shared" si="832"/>
        <v>9870.2579999999998</v>
      </c>
      <c r="W1797">
        <f>IF(V1797+O1797&gt;VLOOKUP(E1797,'Coincident Peak'!$C$22:$I$33,7),0,1)</f>
        <v>1</v>
      </c>
      <c r="X1797" s="421">
        <f>IF((AND(E1797=MONTH(VLOOKUP('Time Series Data'!E1797,'Coincident Peak'!$C$5:$D$16,2)),F1797=DAY(VLOOKUP('Time Series Data'!E1797,'Coincident Peak'!$C$5:$D$16,2)),IF(AND(G1797&lt;=HOUR(VLOOKUP('Time Series Data'!E1797,'Coincident Peak'!$C$5:$E$16,3))+Values!$E$5,G1797&gt;=HOUR(VLOOKUP('Time Series Data'!E1797,'Coincident Peak'!$C$5:$E$16,3))-Values!$E$5),"TRUE","FALSE"))),BatteryPower,0)</f>
        <v>0</v>
      </c>
      <c r="Y1797" s="185">
        <f>IF((AND(E1797=MONTH(VLOOKUP('Time Series Data'!E1797,'Coincident Peak'!$C$5:$D$16,2)),F1797=DAY(VLOOKUP('Time Series Data'!E1797,'Coincident Peak'!$C$5:$D$16,2)))),0,N1797)</f>
        <v>0</v>
      </c>
      <c r="Z1797" s="185">
        <f>IF((AND(E1797=MONTH(VLOOKUP('Time Series Data'!E1797,'Coincident Peak'!$C$5:$D$16,2)),F1797=DAY(VLOOKUP('Time Series Data'!E1797,'Coincident Peak'!$C$5:$D$16,2)),IF(AND(G1797&lt;=HOUR(VLOOKUP('Time Series Data'!E1797,'Coincident Peak'!$C$5:$E$16,3))+Values!$E$5,G1797&gt;=HOUR(VLOOKUP('Time Series Data'!E1797,'Coincident Peak'!$C$5:$E$16,3))-Values!$E$5),"TRUE","FALSE"))),BatteryPower,Y1797)</f>
        <v>0</v>
      </c>
      <c r="AA1797" s="185">
        <f>IF((AND(E1797=MONTH(VLOOKUP('Time Series Data'!E1797,'Coincident Peak'!$C$5:$D$16,2)),F1797=DAY(VLOOKUP('Time Series Data'!E1797,'Coincident Peak'!$C$5:$D$16,2))-1)),VLOOKUP(E1797,'Coincident Peak'!$C$5:$N$16,11)*Z1797,Z1797)</f>
        <v>0</v>
      </c>
      <c r="AB1797" s="185">
        <f>IF((AND(E1797=MONTH(VLOOKUP('Time Series Data'!E1797,'Coincident Peak'!$C$5:$D$16,2)),F1797=DAY(VLOOKUP('Time Series Data'!E1797,'Coincident Peak'!$C$5:$D$16,2))+1)),VLOOKUP(E1797,'Coincident Peak'!$C$5:$N$16,12)*AA1797,AA1797)</f>
        <v>0</v>
      </c>
      <c r="AC1797" s="185">
        <f>IF((AND(E1797=MONTH(VLOOKUP('Time Series Data'!E1797,'Coincident Peak'!$C$5:$D$16,2)),F1797=DAY(VLOOKUP('Time Series Data'!E1797,'Coincident Peak'!$C$5:$D$16,2)))),0,O1797)</f>
        <v>347.74200000000002</v>
      </c>
      <c r="AD1797" s="185">
        <f>IF((AND(E1797=MONTH(VLOOKUP('Time Series Data'!E1797,'Coincident Peak'!$C$5:$D$16,2)),F1797=DAY(VLOOKUP('Time Series Data'!E1797,'Coincident Peak'!$C$5:$D$16,2))-1)),VLOOKUP(E1797,'Coincident Peak'!$C$5:$N$16,11)*AC1797,AC1797)</f>
        <v>347.74200000000002</v>
      </c>
      <c r="AE1797" s="185">
        <f>IF((AND(E1797=MONTH(VLOOKUP('Time Series Data'!E1797,'Coincident Peak'!$C$5:$D$16,2)),F1797=DAY(VLOOKUP('Time Series Data'!E1797,'Coincident Peak'!$C$5:$D$16,2))+1)),VLOOKUP(E1797,'Coincident Peak'!$C$5:$N$16,12)*AD1797,AD1797)</f>
        <v>347.74200000000002</v>
      </c>
      <c r="AF1797" s="102">
        <f t="shared" si="833"/>
        <v>9870.2579999999998</v>
      </c>
      <c r="AG1797" s="185">
        <f>IF((AND(E1797=MONTH(VLOOKUP('Time Series Data'!E1797,'Coincident Peak'!$C$5:$D$16,2)),F1797=DAY(VLOOKUP('Time Series Data'!E1797,'Coincident Peak'!$C$5:$D$16,2)))),U1797,O1797)</f>
        <v>347.74200000000002</v>
      </c>
      <c r="AH1797" s="102">
        <f t="shared" si="835"/>
        <v>9870.2579999999998</v>
      </c>
      <c r="AL1797" s="102"/>
    </row>
    <row r="1798" spans="1:38" x14ac:dyDescent="0.2">
      <c r="A1798" s="77"/>
      <c r="B1798" s="77">
        <f t="shared" si="827"/>
        <v>43540.625</v>
      </c>
      <c r="C1798" s="112">
        <f t="shared" si="828"/>
        <v>43540</v>
      </c>
      <c r="D1798" s="106">
        <f t="shared" si="834"/>
        <v>10060</v>
      </c>
      <c r="E1798" s="469">
        <v>3</v>
      </c>
      <c r="F1798" s="469">
        <v>16</v>
      </c>
      <c r="G1798" s="110">
        <v>15</v>
      </c>
      <c r="H1798" s="110">
        <f t="shared" si="829"/>
        <v>6</v>
      </c>
      <c r="I1798" s="110" cm="1">
        <f t="array" ref="I1798">INDEX(Values!$V$6:$AG$29,'Time Series Data'!G1798+1,'Time Series Data'!E1798)</f>
        <v>0</v>
      </c>
      <c r="J1798" s="113">
        <v>1791.5</v>
      </c>
      <c r="K1798" s="108">
        <v>10060</v>
      </c>
      <c r="L1798" s="108">
        <v>0</v>
      </c>
      <c r="M1798">
        <v>0</v>
      </c>
      <c r="N1798">
        <v>0</v>
      </c>
      <c r="O1798">
        <v>273.73</v>
      </c>
      <c r="P1798">
        <v>95</v>
      </c>
      <c r="T1798" s="185">
        <f t="shared" si="830"/>
        <v>0</v>
      </c>
      <c r="U1798" s="185">
        <f t="shared" si="831"/>
        <v>273.73</v>
      </c>
      <c r="V1798" s="102">
        <f t="shared" si="832"/>
        <v>9786.27</v>
      </c>
      <c r="W1798">
        <f>IF(V1798+O1798&gt;VLOOKUP(E1798,'Coincident Peak'!$C$22:$I$33,7),0,1)</f>
        <v>1</v>
      </c>
      <c r="X1798" s="421">
        <f>IF((AND(E1798=MONTH(VLOOKUP('Time Series Data'!E1798,'Coincident Peak'!$C$5:$D$16,2)),F1798=DAY(VLOOKUP('Time Series Data'!E1798,'Coincident Peak'!$C$5:$D$16,2)),IF(AND(G1798&lt;=HOUR(VLOOKUP('Time Series Data'!E1798,'Coincident Peak'!$C$5:$E$16,3))+Values!$E$5,G1798&gt;=HOUR(VLOOKUP('Time Series Data'!E1798,'Coincident Peak'!$C$5:$E$16,3))-Values!$E$5),"TRUE","FALSE"))),BatteryPower,0)</f>
        <v>0</v>
      </c>
      <c r="Y1798" s="185">
        <f>IF((AND(E1798=MONTH(VLOOKUP('Time Series Data'!E1798,'Coincident Peak'!$C$5:$D$16,2)),F1798=DAY(VLOOKUP('Time Series Data'!E1798,'Coincident Peak'!$C$5:$D$16,2)))),0,N1798)</f>
        <v>0</v>
      </c>
      <c r="Z1798" s="185">
        <f>IF((AND(E1798=MONTH(VLOOKUP('Time Series Data'!E1798,'Coincident Peak'!$C$5:$D$16,2)),F1798=DAY(VLOOKUP('Time Series Data'!E1798,'Coincident Peak'!$C$5:$D$16,2)),IF(AND(G1798&lt;=HOUR(VLOOKUP('Time Series Data'!E1798,'Coincident Peak'!$C$5:$E$16,3))+Values!$E$5,G1798&gt;=HOUR(VLOOKUP('Time Series Data'!E1798,'Coincident Peak'!$C$5:$E$16,3))-Values!$E$5),"TRUE","FALSE"))),BatteryPower,Y1798)</f>
        <v>0</v>
      </c>
      <c r="AA1798" s="185">
        <f>IF((AND(E1798=MONTH(VLOOKUP('Time Series Data'!E1798,'Coincident Peak'!$C$5:$D$16,2)),F1798=DAY(VLOOKUP('Time Series Data'!E1798,'Coincident Peak'!$C$5:$D$16,2))-1)),VLOOKUP(E1798,'Coincident Peak'!$C$5:$N$16,11)*Z1798,Z1798)</f>
        <v>0</v>
      </c>
      <c r="AB1798" s="185">
        <f>IF((AND(E1798=MONTH(VLOOKUP('Time Series Data'!E1798,'Coincident Peak'!$C$5:$D$16,2)),F1798=DAY(VLOOKUP('Time Series Data'!E1798,'Coincident Peak'!$C$5:$D$16,2))+1)),VLOOKUP(E1798,'Coincident Peak'!$C$5:$N$16,12)*AA1798,AA1798)</f>
        <v>0</v>
      </c>
      <c r="AC1798" s="185">
        <f>IF((AND(E1798=MONTH(VLOOKUP('Time Series Data'!E1798,'Coincident Peak'!$C$5:$D$16,2)),F1798=DAY(VLOOKUP('Time Series Data'!E1798,'Coincident Peak'!$C$5:$D$16,2)))),0,O1798)</f>
        <v>273.73</v>
      </c>
      <c r="AD1798" s="185">
        <f>IF((AND(E1798=MONTH(VLOOKUP('Time Series Data'!E1798,'Coincident Peak'!$C$5:$D$16,2)),F1798=DAY(VLOOKUP('Time Series Data'!E1798,'Coincident Peak'!$C$5:$D$16,2))-1)),VLOOKUP(E1798,'Coincident Peak'!$C$5:$N$16,11)*AC1798,AC1798)</f>
        <v>273.73</v>
      </c>
      <c r="AE1798" s="185">
        <f>IF((AND(E1798=MONTH(VLOOKUP('Time Series Data'!E1798,'Coincident Peak'!$C$5:$D$16,2)),F1798=DAY(VLOOKUP('Time Series Data'!E1798,'Coincident Peak'!$C$5:$D$16,2))+1)),VLOOKUP(E1798,'Coincident Peak'!$C$5:$N$16,12)*AD1798,AD1798)</f>
        <v>273.73</v>
      </c>
      <c r="AF1798" s="102">
        <f t="shared" si="833"/>
        <v>9786.27</v>
      </c>
      <c r="AG1798" s="185">
        <f>IF((AND(E1798=MONTH(VLOOKUP('Time Series Data'!E1798,'Coincident Peak'!$C$5:$D$16,2)),F1798=DAY(VLOOKUP('Time Series Data'!E1798,'Coincident Peak'!$C$5:$D$16,2)))),U1798,O1798)</f>
        <v>273.73</v>
      </c>
      <c r="AH1798" s="102">
        <f t="shared" si="835"/>
        <v>9786.27</v>
      </c>
      <c r="AL1798" s="102"/>
    </row>
    <row r="1799" spans="1:38" x14ac:dyDescent="0.2">
      <c r="A1799" s="77"/>
      <c r="B1799" s="77">
        <f t="shared" ref="B1799:B1862" si="836">DATE(Load_Profile_Year,E1799,F1799)+TIME(G1799,0,0)</f>
        <v>43540.666666666664</v>
      </c>
      <c r="C1799" s="112">
        <f t="shared" ref="C1799:C1862" si="837">DATE(Load_Profile_Year,MONTH(B1799),DAY(B1799))</f>
        <v>43540</v>
      </c>
      <c r="D1799" s="106">
        <f t="shared" si="834"/>
        <v>10093</v>
      </c>
      <c r="E1799" s="469">
        <v>3</v>
      </c>
      <c r="F1799" s="469">
        <v>16</v>
      </c>
      <c r="G1799" s="110">
        <v>16</v>
      </c>
      <c r="H1799" s="110">
        <f t="shared" ref="H1799:H1862" si="838">WEEKDAY(C1799,2)</f>
        <v>6</v>
      </c>
      <c r="I1799" s="110" cm="1">
        <f t="array" ref="I1799">INDEX(Values!$V$6:$AG$29,'Time Series Data'!G1799+1,'Time Series Data'!E1799)</f>
        <v>0</v>
      </c>
      <c r="J1799" s="113">
        <v>1792.5</v>
      </c>
      <c r="K1799" s="108">
        <v>10093</v>
      </c>
      <c r="L1799" s="108">
        <v>0</v>
      </c>
      <c r="M1799">
        <v>0</v>
      </c>
      <c r="N1799">
        <v>0</v>
      </c>
      <c r="O1799">
        <v>180.583</v>
      </c>
      <c r="P1799">
        <v>95</v>
      </c>
      <c r="T1799" s="185">
        <f t="shared" ref="T1799:T1862" si="839">L1799+M1799</f>
        <v>0</v>
      </c>
      <c r="U1799" s="185">
        <f t="shared" ref="U1799:U1862" si="840">O1799+M1799</f>
        <v>180.583</v>
      </c>
      <c r="V1799" s="102">
        <f t="shared" ref="V1799:V1862" si="841">D1799-N1799-O1799</f>
        <v>9912.4169999999995</v>
      </c>
      <c r="W1799">
        <f>IF(V1799+O1799&gt;VLOOKUP(E1799,'Coincident Peak'!$C$22:$I$33,7),0,1)</f>
        <v>1</v>
      </c>
      <c r="X1799" s="421">
        <f>IF((AND(E1799=MONTH(VLOOKUP('Time Series Data'!E1799,'Coincident Peak'!$C$5:$D$16,2)),F1799=DAY(VLOOKUP('Time Series Data'!E1799,'Coincident Peak'!$C$5:$D$16,2)),IF(AND(G1799&lt;=HOUR(VLOOKUP('Time Series Data'!E1799,'Coincident Peak'!$C$5:$E$16,3))+Values!$E$5,G1799&gt;=HOUR(VLOOKUP('Time Series Data'!E1799,'Coincident Peak'!$C$5:$E$16,3))-Values!$E$5),"TRUE","FALSE"))),BatteryPower,0)</f>
        <v>0</v>
      </c>
      <c r="Y1799" s="185">
        <f>IF((AND(E1799=MONTH(VLOOKUP('Time Series Data'!E1799,'Coincident Peak'!$C$5:$D$16,2)),F1799=DAY(VLOOKUP('Time Series Data'!E1799,'Coincident Peak'!$C$5:$D$16,2)))),0,N1799)</f>
        <v>0</v>
      </c>
      <c r="Z1799" s="185">
        <f>IF((AND(E1799=MONTH(VLOOKUP('Time Series Data'!E1799,'Coincident Peak'!$C$5:$D$16,2)),F1799=DAY(VLOOKUP('Time Series Data'!E1799,'Coincident Peak'!$C$5:$D$16,2)),IF(AND(G1799&lt;=HOUR(VLOOKUP('Time Series Data'!E1799,'Coincident Peak'!$C$5:$E$16,3))+Values!$E$5,G1799&gt;=HOUR(VLOOKUP('Time Series Data'!E1799,'Coincident Peak'!$C$5:$E$16,3))-Values!$E$5),"TRUE","FALSE"))),BatteryPower,Y1799)</f>
        <v>0</v>
      </c>
      <c r="AA1799" s="185">
        <f>IF((AND(E1799=MONTH(VLOOKUP('Time Series Data'!E1799,'Coincident Peak'!$C$5:$D$16,2)),F1799=DAY(VLOOKUP('Time Series Data'!E1799,'Coincident Peak'!$C$5:$D$16,2))-1)),VLOOKUP(E1799,'Coincident Peak'!$C$5:$N$16,11)*Z1799,Z1799)</f>
        <v>0</v>
      </c>
      <c r="AB1799" s="185">
        <f>IF((AND(E1799=MONTH(VLOOKUP('Time Series Data'!E1799,'Coincident Peak'!$C$5:$D$16,2)),F1799=DAY(VLOOKUP('Time Series Data'!E1799,'Coincident Peak'!$C$5:$D$16,2))+1)),VLOOKUP(E1799,'Coincident Peak'!$C$5:$N$16,12)*AA1799,AA1799)</f>
        <v>0</v>
      </c>
      <c r="AC1799" s="185">
        <f>IF((AND(E1799=MONTH(VLOOKUP('Time Series Data'!E1799,'Coincident Peak'!$C$5:$D$16,2)),F1799=DAY(VLOOKUP('Time Series Data'!E1799,'Coincident Peak'!$C$5:$D$16,2)))),0,O1799)</f>
        <v>180.583</v>
      </c>
      <c r="AD1799" s="185">
        <f>IF((AND(E1799=MONTH(VLOOKUP('Time Series Data'!E1799,'Coincident Peak'!$C$5:$D$16,2)),F1799=DAY(VLOOKUP('Time Series Data'!E1799,'Coincident Peak'!$C$5:$D$16,2))-1)),VLOOKUP(E1799,'Coincident Peak'!$C$5:$N$16,11)*AC1799,AC1799)</f>
        <v>180.583</v>
      </c>
      <c r="AE1799" s="185">
        <f>IF((AND(E1799=MONTH(VLOOKUP('Time Series Data'!E1799,'Coincident Peak'!$C$5:$D$16,2)),F1799=DAY(VLOOKUP('Time Series Data'!E1799,'Coincident Peak'!$C$5:$D$16,2))+1)),VLOOKUP(E1799,'Coincident Peak'!$C$5:$N$16,12)*AD1799,AD1799)</f>
        <v>180.583</v>
      </c>
      <c r="AF1799" s="102">
        <f t="shared" ref="AF1799:AF1862" si="842">K1799-AB1799-AE1799</f>
        <v>9912.4169999999995</v>
      </c>
      <c r="AG1799" s="185">
        <f>IF((AND(E1799=MONTH(VLOOKUP('Time Series Data'!E1799,'Coincident Peak'!$C$5:$D$16,2)),F1799=DAY(VLOOKUP('Time Series Data'!E1799,'Coincident Peak'!$C$5:$D$16,2)))),U1799,O1799)</f>
        <v>180.583</v>
      </c>
      <c r="AH1799" s="102">
        <f t="shared" si="835"/>
        <v>9912.4169999999995</v>
      </c>
      <c r="AL1799" s="102"/>
    </row>
    <row r="1800" spans="1:38" x14ac:dyDescent="0.2">
      <c r="A1800" s="77"/>
      <c r="B1800" s="77">
        <f t="shared" si="836"/>
        <v>43540.708333333336</v>
      </c>
      <c r="C1800" s="112">
        <f t="shared" si="837"/>
        <v>43540</v>
      </c>
      <c r="D1800" s="106">
        <f t="shared" ref="D1800:D1863" si="843">K1800</f>
        <v>10328</v>
      </c>
      <c r="E1800" s="469">
        <v>3</v>
      </c>
      <c r="F1800" s="469">
        <v>16</v>
      </c>
      <c r="G1800" s="110">
        <v>17</v>
      </c>
      <c r="H1800" s="110">
        <f t="shared" si="838"/>
        <v>6</v>
      </c>
      <c r="I1800" s="110" cm="1">
        <f t="array" ref="I1800">INDEX(Values!$V$6:$AG$29,'Time Series Data'!G1800+1,'Time Series Data'!E1800)</f>
        <v>0</v>
      </c>
      <c r="J1800" s="113">
        <v>1793.5</v>
      </c>
      <c r="K1800" s="108">
        <v>10328</v>
      </c>
      <c r="L1800" s="108">
        <v>0</v>
      </c>
      <c r="M1800">
        <v>0</v>
      </c>
      <c r="N1800">
        <v>0</v>
      </c>
      <c r="O1800">
        <v>43.494</v>
      </c>
      <c r="P1800">
        <v>95</v>
      </c>
      <c r="T1800" s="185">
        <f t="shared" si="839"/>
        <v>0</v>
      </c>
      <c r="U1800" s="185">
        <f t="shared" si="840"/>
        <v>43.494</v>
      </c>
      <c r="V1800" s="102">
        <f t="shared" si="841"/>
        <v>10284.505999999999</v>
      </c>
      <c r="W1800">
        <f>IF(V1800+O1800&gt;VLOOKUP(E1800,'Coincident Peak'!$C$22:$I$33,7),0,1)</f>
        <v>1</v>
      </c>
      <c r="X1800" s="421">
        <f>IF((AND(E1800=MONTH(VLOOKUP('Time Series Data'!E1800,'Coincident Peak'!$C$5:$D$16,2)),F1800=DAY(VLOOKUP('Time Series Data'!E1800,'Coincident Peak'!$C$5:$D$16,2)),IF(AND(G1800&lt;=HOUR(VLOOKUP('Time Series Data'!E1800,'Coincident Peak'!$C$5:$E$16,3))+Values!$E$5,G1800&gt;=HOUR(VLOOKUP('Time Series Data'!E1800,'Coincident Peak'!$C$5:$E$16,3))-Values!$E$5),"TRUE","FALSE"))),BatteryPower,0)</f>
        <v>0</v>
      </c>
      <c r="Y1800" s="185">
        <f>IF((AND(E1800=MONTH(VLOOKUP('Time Series Data'!E1800,'Coincident Peak'!$C$5:$D$16,2)),F1800=DAY(VLOOKUP('Time Series Data'!E1800,'Coincident Peak'!$C$5:$D$16,2)))),0,N1800)</f>
        <v>0</v>
      </c>
      <c r="Z1800" s="185">
        <f>IF((AND(E1800=MONTH(VLOOKUP('Time Series Data'!E1800,'Coincident Peak'!$C$5:$D$16,2)),F1800=DAY(VLOOKUP('Time Series Data'!E1800,'Coincident Peak'!$C$5:$D$16,2)),IF(AND(G1800&lt;=HOUR(VLOOKUP('Time Series Data'!E1800,'Coincident Peak'!$C$5:$E$16,3))+Values!$E$5,G1800&gt;=HOUR(VLOOKUP('Time Series Data'!E1800,'Coincident Peak'!$C$5:$E$16,3))-Values!$E$5),"TRUE","FALSE"))),BatteryPower,Y1800)</f>
        <v>0</v>
      </c>
      <c r="AA1800" s="185">
        <f>IF((AND(E1800=MONTH(VLOOKUP('Time Series Data'!E1800,'Coincident Peak'!$C$5:$D$16,2)),F1800=DAY(VLOOKUP('Time Series Data'!E1800,'Coincident Peak'!$C$5:$D$16,2))-1)),VLOOKUP(E1800,'Coincident Peak'!$C$5:$N$16,11)*Z1800,Z1800)</f>
        <v>0</v>
      </c>
      <c r="AB1800" s="185">
        <f>IF((AND(E1800=MONTH(VLOOKUP('Time Series Data'!E1800,'Coincident Peak'!$C$5:$D$16,2)),F1800=DAY(VLOOKUP('Time Series Data'!E1800,'Coincident Peak'!$C$5:$D$16,2))+1)),VLOOKUP(E1800,'Coincident Peak'!$C$5:$N$16,12)*AA1800,AA1800)</f>
        <v>0</v>
      </c>
      <c r="AC1800" s="185">
        <f>IF((AND(E1800=MONTH(VLOOKUP('Time Series Data'!E1800,'Coincident Peak'!$C$5:$D$16,2)),F1800=DAY(VLOOKUP('Time Series Data'!E1800,'Coincident Peak'!$C$5:$D$16,2)))),0,O1800)</f>
        <v>43.494</v>
      </c>
      <c r="AD1800" s="185">
        <f>IF((AND(E1800=MONTH(VLOOKUP('Time Series Data'!E1800,'Coincident Peak'!$C$5:$D$16,2)),F1800=DAY(VLOOKUP('Time Series Data'!E1800,'Coincident Peak'!$C$5:$D$16,2))-1)),VLOOKUP(E1800,'Coincident Peak'!$C$5:$N$16,11)*AC1800,AC1800)</f>
        <v>43.494</v>
      </c>
      <c r="AE1800" s="185">
        <f>IF((AND(E1800=MONTH(VLOOKUP('Time Series Data'!E1800,'Coincident Peak'!$C$5:$D$16,2)),F1800=DAY(VLOOKUP('Time Series Data'!E1800,'Coincident Peak'!$C$5:$D$16,2))+1)),VLOOKUP(E1800,'Coincident Peak'!$C$5:$N$16,12)*AD1800,AD1800)</f>
        <v>43.494</v>
      </c>
      <c r="AF1800" s="102">
        <f t="shared" si="842"/>
        <v>10284.505999999999</v>
      </c>
      <c r="AG1800" s="185">
        <f>IF((AND(E1800=MONTH(VLOOKUP('Time Series Data'!E1800,'Coincident Peak'!$C$5:$D$16,2)),F1800=DAY(VLOOKUP('Time Series Data'!E1800,'Coincident Peak'!$C$5:$D$16,2)))),U1800,O1800)</f>
        <v>43.494</v>
      </c>
      <c r="AH1800" s="102">
        <f t="shared" ref="AH1800:AH1863" si="844">K1800-Z1800-AG1800</f>
        <v>10284.505999999999</v>
      </c>
      <c r="AL1800" s="102"/>
    </row>
    <row r="1801" spans="1:38" x14ac:dyDescent="0.2">
      <c r="A1801" s="77"/>
      <c r="B1801" s="77">
        <f t="shared" si="836"/>
        <v>43540.75</v>
      </c>
      <c r="C1801" s="112">
        <f t="shared" si="837"/>
        <v>43540</v>
      </c>
      <c r="D1801" s="106">
        <f t="shared" si="843"/>
        <v>10599</v>
      </c>
      <c r="E1801" s="469">
        <v>3</v>
      </c>
      <c r="F1801" s="469">
        <v>16</v>
      </c>
      <c r="G1801" s="110">
        <v>18</v>
      </c>
      <c r="H1801" s="110">
        <f t="shared" si="838"/>
        <v>6</v>
      </c>
      <c r="I1801" s="110" cm="1">
        <f t="array" ref="I1801">INDEX(Values!$V$6:$AG$29,'Time Series Data'!G1801+1,'Time Series Data'!E1801)</f>
        <v>1</v>
      </c>
      <c r="J1801" s="113">
        <v>1794.5</v>
      </c>
      <c r="K1801" s="108">
        <v>10599</v>
      </c>
      <c r="L1801" s="108">
        <v>0</v>
      </c>
      <c r="M1801">
        <v>0</v>
      </c>
      <c r="N1801">
        <v>0</v>
      </c>
      <c r="O1801">
        <v>0</v>
      </c>
      <c r="P1801">
        <v>95</v>
      </c>
      <c r="T1801" s="185">
        <f t="shared" si="839"/>
        <v>0</v>
      </c>
      <c r="U1801" s="185">
        <f t="shared" si="840"/>
        <v>0</v>
      </c>
      <c r="V1801" s="102">
        <f t="shared" si="841"/>
        <v>10599</v>
      </c>
      <c r="W1801">
        <f>IF(V1801+O1801&gt;VLOOKUP(E1801,'Coincident Peak'!$C$22:$I$33,7),0,1)</f>
        <v>1</v>
      </c>
      <c r="X1801" s="421">
        <f>IF((AND(E1801=MONTH(VLOOKUP('Time Series Data'!E1801,'Coincident Peak'!$C$5:$D$16,2)),F1801=DAY(VLOOKUP('Time Series Data'!E1801,'Coincident Peak'!$C$5:$D$16,2)),IF(AND(G1801&lt;=HOUR(VLOOKUP('Time Series Data'!E1801,'Coincident Peak'!$C$5:$E$16,3))+Values!$E$5,G1801&gt;=HOUR(VLOOKUP('Time Series Data'!E1801,'Coincident Peak'!$C$5:$E$16,3))-Values!$E$5),"TRUE","FALSE"))),BatteryPower,0)</f>
        <v>0</v>
      </c>
      <c r="Y1801" s="185">
        <f>IF((AND(E1801=MONTH(VLOOKUP('Time Series Data'!E1801,'Coincident Peak'!$C$5:$D$16,2)),F1801=DAY(VLOOKUP('Time Series Data'!E1801,'Coincident Peak'!$C$5:$D$16,2)))),0,N1801)</f>
        <v>0</v>
      </c>
      <c r="Z1801" s="185">
        <f>IF((AND(E1801=MONTH(VLOOKUP('Time Series Data'!E1801,'Coincident Peak'!$C$5:$D$16,2)),F1801=DAY(VLOOKUP('Time Series Data'!E1801,'Coincident Peak'!$C$5:$D$16,2)),IF(AND(G1801&lt;=HOUR(VLOOKUP('Time Series Data'!E1801,'Coincident Peak'!$C$5:$E$16,3))+Values!$E$5,G1801&gt;=HOUR(VLOOKUP('Time Series Data'!E1801,'Coincident Peak'!$C$5:$E$16,3))-Values!$E$5),"TRUE","FALSE"))),BatteryPower,Y1801)</f>
        <v>0</v>
      </c>
      <c r="AA1801" s="185">
        <f>IF((AND(E1801=MONTH(VLOOKUP('Time Series Data'!E1801,'Coincident Peak'!$C$5:$D$16,2)),F1801=DAY(VLOOKUP('Time Series Data'!E1801,'Coincident Peak'!$C$5:$D$16,2))-1)),VLOOKUP(E1801,'Coincident Peak'!$C$5:$N$16,11)*Z1801,Z1801)</f>
        <v>0</v>
      </c>
      <c r="AB1801" s="185">
        <f>IF((AND(E1801=MONTH(VLOOKUP('Time Series Data'!E1801,'Coincident Peak'!$C$5:$D$16,2)),F1801=DAY(VLOOKUP('Time Series Data'!E1801,'Coincident Peak'!$C$5:$D$16,2))+1)),VLOOKUP(E1801,'Coincident Peak'!$C$5:$N$16,12)*AA1801,AA1801)</f>
        <v>0</v>
      </c>
      <c r="AC1801" s="185">
        <f>IF((AND(E1801=MONTH(VLOOKUP('Time Series Data'!E1801,'Coincident Peak'!$C$5:$D$16,2)),F1801=DAY(VLOOKUP('Time Series Data'!E1801,'Coincident Peak'!$C$5:$D$16,2)))),0,O1801)</f>
        <v>0</v>
      </c>
      <c r="AD1801" s="185">
        <f>IF((AND(E1801=MONTH(VLOOKUP('Time Series Data'!E1801,'Coincident Peak'!$C$5:$D$16,2)),F1801=DAY(VLOOKUP('Time Series Data'!E1801,'Coincident Peak'!$C$5:$D$16,2))-1)),VLOOKUP(E1801,'Coincident Peak'!$C$5:$N$16,11)*AC1801,AC1801)</f>
        <v>0</v>
      </c>
      <c r="AE1801" s="185">
        <f>IF((AND(E1801=MONTH(VLOOKUP('Time Series Data'!E1801,'Coincident Peak'!$C$5:$D$16,2)),F1801=DAY(VLOOKUP('Time Series Data'!E1801,'Coincident Peak'!$C$5:$D$16,2))+1)),VLOOKUP(E1801,'Coincident Peak'!$C$5:$N$16,12)*AD1801,AD1801)</f>
        <v>0</v>
      </c>
      <c r="AF1801" s="102">
        <f t="shared" si="842"/>
        <v>10599</v>
      </c>
      <c r="AG1801" s="185">
        <f>IF((AND(E1801=MONTH(VLOOKUP('Time Series Data'!E1801,'Coincident Peak'!$C$5:$D$16,2)),F1801=DAY(VLOOKUP('Time Series Data'!E1801,'Coincident Peak'!$C$5:$D$16,2)))),U1801,O1801)</f>
        <v>0</v>
      </c>
      <c r="AH1801" s="102">
        <f t="shared" si="844"/>
        <v>10599</v>
      </c>
      <c r="AL1801" s="102"/>
    </row>
    <row r="1802" spans="1:38" x14ac:dyDescent="0.2">
      <c r="A1802" s="77"/>
      <c r="B1802" s="77">
        <f t="shared" si="836"/>
        <v>43540.791666666664</v>
      </c>
      <c r="C1802" s="112">
        <f t="shared" si="837"/>
        <v>43540</v>
      </c>
      <c r="D1802" s="106">
        <f t="shared" si="843"/>
        <v>11497</v>
      </c>
      <c r="E1802" s="469">
        <v>3</v>
      </c>
      <c r="F1802" s="469">
        <v>16</v>
      </c>
      <c r="G1802" s="110">
        <v>19</v>
      </c>
      <c r="H1802" s="110">
        <f t="shared" si="838"/>
        <v>6</v>
      </c>
      <c r="I1802" s="110" cm="1">
        <f t="array" ref="I1802">INDEX(Values!$V$6:$AG$29,'Time Series Data'!G1802+1,'Time Series Data'!E1802)</f>
        <v>1</v>
      </c>
      <c r="J1802" s="113">
        <v>1795.5</v>
      </c>
      <c r="K1802" s="108">
        <v>11497</v>
      </c>
      <c r="L1802" s="108">
        <v>0</v>
      </c>
      <c r="M1802">
        <v>0</v>
      </c>
      <c r="N1802">
        <v>0</v>
      </c>
      <c r="O1802">
        <v>0</v>
      </c>
      <c r="P1802">
        <v>95</v>
      </c>
      <c r="T1802" s="185">
        <f t="shared" si="839"/>
        <v>0</v>
      </c>
      <c r="U1802" s="185">
        <f t="shared" si="840"/>
        <v>0</v>
      </c>
      <c r="V1802" s="102">
        <f t="shared" si="841"/>
        <v>11497</v>
      </c>
      <c r="W1802">
        <f>IF(V1802+O1802&gt;VLOOKUP(E1802,'Coincident Peak'!$C$22:$I$33,7),0,1)</f>
        <v>1</v>
      </c>
      <c r="X1802" s="421">
        <f>IF((AND(E1802=MONTH(VLOOKUP('Time Series Data'!E1802,'Coincident Peak'!$C$5:$D$16,2)),F1802=DAY(VLOOKUP('Time Series Data'!E1802,'Coincident Peak'!$C$5:$D$16,2)),IF(AND(G1802&lt;=HOUR(VLOOKUP('Time Series Data'!E1802,'Coincident Peak'!$C$5:$E$16,3))+Values!$E$5,G1802&gt;=HOUR(VLOOKUP('Time Series Data'!E1802,'Coincident Peak'!$C$5:$E$16,3))-Values!$E$5),"TRUE","FALSE"))),BatteryPower,0)</f>
        <v>0</v>
      </c>
      <c r="Y1802" s="185">
        <f>IF((AND(E1802=MONTH(VLOOKUP('Time Series Data'!E1802,'Coincident Peak'!$C$5:$D$16,2)),F1802=DAY(VLOOKUP('Time Series Data'!E1802,'Coincident Peak'!$C$5:$D$16,2)))),0,N1802)</f>
        <v>0</v>
      </c>
      <c r="Z1802" s="185">
        <f>IF((AND(E1802=MONTH(VLOOKUP('Time Series Data'!E1802,'Coincident Peak'!$C$5:$D$16,2)),F1802=DAY(VLOOKUP('Time Series Data'!E1802,'Coincident Peak'!$C$5:$D$16,2)),IF(AND(G1802&lt;=HOUR(VLOOKUP('Time Series Data'!E1802,'Coincident Peak'!$C$5:$E$16,3))+Values!$E$5,G1802&gt;=HOUR(VLOOKUP('Time Series Data'!E1802,'Coincident Peak'!$C$5:$E$16,3))-Values!$E$5),"TRUE","FALSE"))),BatteryPower,Y1802)</f>
        <v>0</v>
      </c>
      <c r="AA1802" s="185">
        <f>IF((AND(E1802=MONTH(VLOOKUP('Time Series Data'!E1802,'Coincident Peak'!$C$5:$D$16,2)),F1802=DAY(VLOOKUP('Time Series Data'!E1802,'Coincident Peak'!$C$5:$D$16,2))-1)),VLOOKUP(E1802,'Coincident Peak'!$C$5:$N$16,11)*Z1802,Z1802)</f>
        <v>0</v>
      </c>
      <c r="AB1802" s="185">
        <f>IF((AND(E1802=MONTH(VLOOKUP('Time Series Data'!E1802,'Coincident Peak'!$C$5:$D$16,2)),F1802=DAY(VLOOKUP('Time Series Data'!E1802,'Coincident Peak'!$C$5:$D$16,2))+1)),VLOOKUP(E1802,'Coincident Peak'!$C$5:$N$16,12)*AA1802,AA1802)</f>
        <v>0</v>
      </c>
      <c r="AC1802" s="185">
        <f>IF((AND(E1802=MONTH(VLOOKUP('Time Series Data'!E1802,'Coincident Peak'!$C$5:$D$16,2)),F1802=DAY(VLOOKUP('Time Series Data'!E1802,'Coincident Peak'!$C$5:$D$16,2)))),0,O1802)</f>
        <v>0</v>
      </c>
      <c r="AD1802" s="185">
        <f>IF((AND(E1802=MONTH(VLOOKUP('Time Series Data'!E1802,'Coincident Peak'!$C$5:$D$16,2)),F1802=DAY(VLOOKUP('Time Series Data'!E1802,'Coincident Peak'!$C$5:$D$16,2))-1)),VLOOKUP(E1802,'Coincident Peak'!$C$5:$N$16,11)*AC1802,AC1802)</f>
        <v>0</v>
      </c>
      <c r="AE1802" s="185">
        <f>IF((AND(E1802=MONTH(VLOOKUP('Time Series Data'!E1802,'Coincident Peak'!$C$5:$D$16,2)),F1802=DAY(VLOOKUP('Time Series Data'!E1802,'Coincident Peak'!$C$5:$D$16,2))+1)),VLOOKUP(E1802,'Coincident Peak'!$C$5:$N$16,12)*AD1802,AD1802)</f>
        <v>0</v>
      </c>
      <c r="AF1802" s="102">
        <f t="shared" si="842"/>
        <v>11497</v>
      </c>
      <c r="AG1802" s="185">
        <f>IF((AND(E1802=MONTH(VLOOKUP('Time Series Data'!E1802,'Coincident Peak'!$C$5:$D$16,2)),F1802=DAY(VLOOKUP('Time Series Data'!E1802,'Coincident Peak'!$C$5:$D$16,2)))),U1802,O1802)</f>
        <v>0</v>
      </c>
      <c r="AH1802" s="102">
        <f t="shared" si="844"/>
        <v>11497</v>
      </c>
      <c r="AL1802" s="102"/>
    </row>
    <row r="1803" spans="1:38" x14ac:dyDescent="0.2">
      <c r="A1803" s="77"/>
      <c r="B1803" s="77">
        <f t="shared" si="836"/>
        <v>43540.833333333336</v>
      </c>
      <c r="C1803" s="112">
        <f t="shared" si="837"/>
        <v>43540</v>
      </c>
      <c r="D1803" s="106">
        <f t="shared" si="843"/>
        <v>12072</v>
      </c>
      <c r="E1803" s="469">
        <v>3</v>
      </c>
      <c r="F1803" s="469">
        <v>16</v>
      </c>
      <c r="G1803" s="110">
        <v>20</v>
      </c>
      <c r="H1803" s="110">
        <f t="shared" si="838"/>
        <v>6</v>
      </c>
      <c r="I1803" s="110" cm="1">
        <f t="array" ref="I1803">INDEX(Values!$V$6:$AG$29,'Time Series Data'!G1803+1,'Time Series Data'!E1803)</f>
        <v>1</v>
      </c>
      <c r="J1803" s="113">
        <v>1796.5</v>
      </c>
      <c r="K1803" s="108">
        <v>12072</v>
      </c>
      <c r="L1803" s="108">
        <v>0</v>
      </c>
      <c r="M1803">
        <v>0</v>
      </c>
      <c r="N1803">
        <v>0</v>
      </c>
      <c r="O1803">
        <v>0</v>
      </c>
      <c r="P1803">
        <v>95</v>
      </c>
      <c r="T1803" s="185">
        <f t="shared" si="839"/>
        <v>0</v>
      </c>
      <c r="U1803" s="185">
        <f t="shared" si="840"/>
        <v>0</v>
      </c>
      <c r="V1803" s="102">
        <f t="shared" si="841"/>
        <v>12072</v>
      </c>
      <c r="W1803">
        <f>IF(V1803+O1803&gt;VLOOKUP(E1803,'Coincident Peak'!$C$22:$I$33,7),0,1)</f>
        <v>1</v>
      </c>
      <c r="X1803" s="421">
        <f>IF((AND(E1803=MONTH(VLOOKUP('Time Series Data'!E1803,'Coincident Peak'!$C$5:$D$16,2)),F1803=DAY(VLOOKUP('Time Series Data'!E1803,'Coincident Peak'!$C$5:$D$16,2)),IF(AND(G1803&lt;=HOUR(VLOOKUP('Time Series Data'!E1803,'Coincident Peak'!$C$5:$E$16,3))+Values!$E$5,G1803&gt;=HOUR(VLOOKUP('Time Series Data'!E1803,'Coincident Peak'!$C$5:$E$16,3))-Values!$E$5),"TRUE","FALSE"))),BatteryPower,0)</f>
        <v>0</v>
      </c>
      <c r="Y1803" s="185">
        <f>IF((AND(E1803=MONTH(VLOOKUP('Time Series Data'!E1803,'Coincident Peak'!$C$5:$D$16,2)),F1803=DAY(VLOOKUP('Time Series Data'!E1803,'Coincident Peak'!$C$5:$D$16,2)))),0,N1803)</f>
        <v>0</v>
      </c>
      <c r="Z1803" s="185">
        <f>IF((AND(E1803=MONTH(VLOOKUP('Time Series Data'!E1803,'Coincident Peak'!$C$5:$D$16,2)),F1803=DAY(VLOOKUP('Time Series Data'!E1803,'Coincident Peak'!$C$5:$D$16,2)),IF(AND(G1803&lt;=HOUR(VLOOKUP('Time Series Data'!E1803,'Coincident Peak'!$C$5:$E$16,3))+Values!$E$5,G1803&gt;=HOUR(VLOOKUP('Time Series Data'!E1803,'Coincident Peak'!$C$5:$E$16,3))-Values!$E$5),"TRUE","FALSE"))),BatteryPower,Y1803)</f>
        <v>0</v>
      </c>
      <c r="AA1803" s="185">
        <f>IF((AND(E1803=MONTH(VLOOKUP('Time Series Data'!E1803,'Coincident Peak'!$C$5:$D$16,2)),F1803=DAY(VLOOKUP('Time Series Data'!E1803,'Coincident Peak'!$C$5:$D$16,2))-1)),VLOOKUP(E1803,'Coincident Peak'!$C$5:$N$16,11)*Z1803,Z1803)</f>
        <v>0</v>
      </c>
      <c r="AB1803" s="185">
        <f>IF((AND(E1803=MONTH(VLOOKUP('Time Series Data'!E1803,'Coincident Peak'!$C$5:$D$16,2)),F1803=DAY(VLOOKUP('Time Series Data'!E1803,'Coincident Peak'!$C$5:$D$16,2))+1)),VLOOKUP(E1803,'Coincident Peak'!$C$5:$N$16,12)*AA1803,AA1803)</f>
        <v>0</v>
      </c>
      <c r="AC1803" s="185">
        <f>IF((AND(E1803=MONTH(VLOOKUP('Time Series Data'!E1803,'Coincident Peak'!$C$5:$D$16,2)),F1803=DAY(VLOOKUP('Time Series Data'!E1803,'Coincident Peak'!$C$5:$D$16,2)))),0,O1803)</f>
        <v>0</v>
      </c>
      <c r="AD1803" s="185">
        <f>IF((AND(E1803=MONTH(VLOOKUP('Time Series Data'!E1803,'Coincident Peak'!$C$5:$D$16,2)),F1803=DAY(VLOOKUP('Time Series Data'!E1803,'Coincident Peak'!$C$5:$D$16,2))-1)),VLOOKUP(E1803,'Coincident Peak'!$C$5:$N$16,11)*AC1803,AC1803)</f>
        <v>0</v>
      </c>
      <c r="AE1803" s="185">
        <f>IF((AND(E1803=MONTH(VLOOKUP('Time Series Data'!E1803,'Coincident Peak'!$C$5:$D$16,2)),F1803=DAY(VLOOKUP('Time Series Data'!E1803,'Coincident Peak'!$C$5:$D$16,2))+1)),VLOOKUP(E1803,'Coincident Peak'!$C$5:$N$16,12)*AD1803,AD1803)</f>
        <v>0</v>
      </c>
      <c r="AF1803" s="102">
        <f t="shared" si="842"/>
        <v>12072</v>
      </c>
      <c r="AG1803" s="185">
        <f>IF((AND(E1803=MONTH(VLOOKUP('Time Series Data'!E1803,'Coincident Peak'!$C$5:$D$16,2)),F1803=DAY(VLOOKUP('Time Series Data'!E1803,'Coincident Peak'!$C$5:$D$16,2)))),U1803,O1803)</f>
        <v>0</v>
      </c>
      <c r="AH1803" s="102">
        <f t="shared" si="844"/>
        <v>12072</v>
      </c>
      <c r="AL1803" s="102"/>
    </row>
    <row r="1804" spans="1:38" x14ac:dyDescent="0.2">
      <c r="A1804" s="77"/>
      <c r="B1804" s="77">
        <f t="shared" si="836"/>
        <v>43540.875</v>
      </c>
      <c r="C1804" s="112">
        <f t="shared" si="837"/>
        <v>43540</v>
      </c>
      <c r="D1804" s="106">
        <f t="shared" si="843"/>
        <v>12067</v>
      </c>
      <c r="E1804" s="469">
        <v>3</v>
      </c>
      <c r="F1804" s="469">
        <v>16</v>
      </c>
      <c r="G1804" s="110">
        <v>21</v>
      </c>
      <c r="H1804" s="110">
        <f t="shared" si="838"/>
        <v>6</v>
      </c>
      <c r="I1804" s="110" cm="1">
        <f t="array" ref="I1804">INDEX(Values!$V$6:$AG$29,'Time Series Data'!G1804+1,'Time Series Data'!E1804)</f>
        <v>1</v>
      </c>
      <c r="J1804" s="113">
        <v>1797.5</v>
      </c>
      <c r="K1804" s="108">
        <v>12067</v>
      </c>
      <c r="L1804" s="108">
        <v>0</v>
      </c>
      <c r="M1804">
        <v>0</v>
      </c>
      <c r="N1804">
        <v>0</v>
      </c>
      <c r="O1804">
        <v>0</v>
      </c>
      <c r="P1804">
        <v>95</v>
      </c>
      <c r="T1804" s="185">
        <f t="shared" si="839"/>
        <v>0</v>
      </c>
      <c r="U1804" s="185">
        <f t="shared" si="840"/>
        <v>0</v>
      </c>
      <c r="V1804" s="102">
        <f t="shared" si="841"/>
        <v>12067</v>
      </c>
      <c r="W1804">
        <f>IF(V1804+O1804&gt;VLOOKUP(E1804,'Coincident Peak'!$C$22:$I$33,7),0,1)</f>
        <v>1</v>
      </c>
      <c r="X1804" s="421">
        <f>IF((AND(E1804=MONTH(VLOOKUP('Time Series Data'!E1804,'Coincident Peak'!$C$5:$D$16,2)),F1804=DAY(VLOOKUP('Time Series Data'!E1804,'Coincident Peak'!$C$5:$D$16,2)),IF(AND(G1804&lt;=HOUR(VLOOKUP('Time Series Data'!E1804,'Coincident Peak'!$C$5:$E$16,3))+Values!$E$5,G1804&gt;=HOUR(VLOOKUP('Time Series Data'!E1804,'Coincident Peak'!$C$5:$E$16,3))-Values!$E$5),"TRUE","FALSE"))),BatteryPower,0)</f>
        <v>0</v>
      </c>
      <c r="Y1804" s="185">
        <f>IF((AND(E1804=MONTH(VLOOKUP('Time Series Data'!E1804,'Coincident Peak'!$C$5:$D$16,2)),F1804=DAY(VLOOKUP('Time Series Data'!E1804,'Coincident Peak'!$C$5:$D$16,2)))),0,N1804)</f>
        <v>0</v>
      </c>
      <c r="Z1804" s="185">
        <f>IF((AND(E1804=MONTH(VLOOKUP('Time Series Data'!E1804,'Coincident Peak'!$C$5:$D$16,2)),F1804=DAY(VLOOKUP('Time Series Data'!E1804,'Coincident Peak'!$C$5:$D$16,2)),IF(AND(G1804&lt;=HOUR(VLOOKUP('Time Series Data'!E1804,'Coincident Peak'!$C$5:$E$16,3))+Values!$E$5,G1804&gt;=HOUR(VLOOKUP('Time Series Data'!E1804,'Coincident Peak'!$C$5:$E$16,3))-Values!$E$5),"TRUE","FALSE"))),BatteryPower,Y1804)</f>
        <v>0</v>
      </c>
      <c r="AA1804" s="185">
        <f>IF((AND(E1804=MONTH(VLOOKUP('Time Series Data'!E1804,'Coincident Peak'!$C$5:$D$16,2)),F1804=DAY(VLOOKUP('Time Series Data'!E1804,'Coincident Peak'!$C$5:$D$16,2))-1)),VLOOKUP(E1804,'Coincident Peak'!$C$5:$N$16,11)*Z1804,Z1804)</f>
        <v>0</v>
      </c>
      <c r="AB1804" s="185">
        <f>IF((AND(E1804=MONTH(VLOOKUP('Time Series Data'!E1804,'Coincident Peak'!$C$5:$D$16,2)),F1804=DAY(VLOOKUP('Time Series Data'!E1804,'Coincident Peak'!$C$5:$D$16,2))+1)),VLOOKUP(E1804,'Coincident Peak'!$C$5:$N$16,12)*AA1804,AA1804)</f>
        <v>0</v>
      </c>
      <c r="AC1804" s="185">
        <f>IF((AND(E1804=MONTH(VLOOKUP('Time Series Data'!E1804,'Coincident Peak'!$C$5:$D$16,2)),F1804=DAY(VLOOKUP('Time Series Data'!E1804,'Coincident Peak'!$C$5:$D$16,2)))),0,O1804)</f>
        <v>0</v>
      </c>
      <c r="AD1804" s="185">
        <f>IF((AND(E1804=MONTH(VLOOKUP('Time Series Data'!E1804,'Coincident Peak'!$C$5:$D$16,2)),F1804=DAY(VLOOKUP('Time Series Data'!E1804,'Coincident Peak'!$C$5:$D$16,2))-1)),VLOOKUP(E1804,'Coincident Peak'!$C$5:$N$16,11)*AC1804,AC1804)</f>
        <v>0</v>
      </c>
      <c r="AE1804" s="185">
        <f>IF((AND(E1804=MONTH(VLOOKUP('Time Series Data'!E1804,'Coincident Peak'!$C$5:$D$16,2)),F1804=DAY(VLOOKUP('Time Series Data'!E1804,'Coincident Peak'!$C$5:$D$16,2))+1)),VLOOKUP(E1804,'Coincident Peak'!$C$5:$N$16,12)*AD1804,AD1804)</f>
        <v>0</v>
      </c>
      <c r="AF1804" s="102">
        <f t="shared" si="842"/>
        <v>12067</v>
      </c>
      <c r="AG1804" s="185">
        <f>IF((AND(E1804=MONTH(VLOOKUP('Time Series Data'!E1804,'Coincident Peak'!$C$5:$D$16,2)),F1804=DAY(VLOOKUP('Time Series Data'!E1804,'Coincident Peak'!$C$5:$D$16,2)))),U1804,O1804)</f>
        <v>0</v>
      </c>
      <c r="AH1804" s="102">
        <f t="shared" si="844"/>
        <v>12067</v>
      </c>
      <c r="AL1804" s="102"/>
    </row>
    <row r="1805" spans="1:38" x14ac:dyDescent="0.2">
      <c r="A1805" s="77"/>
      <c r="B1805" s="77">
        <f t="shared" si="836"/>
        <v>43540.916666666664</v>
      </c>
      <c r="C1805" s="112">
        <f t="shared" si="837"/>
        <v>43540</v>
      </c>
      <c r="D1805" s="106">
        <f t="shared" si="843"/>
        <v>11581</v>
      </c>
      <c r="E1805" s="469">
        <v>3</v>
      </c>
      <c r="F1805" s="469">
        <v>16</v>
      </c>
      <c r="G1805" s="110">
        <v>22</v>
      </c>
      <c r="H1805" s="110">
        <f t="shared" si="838"/>
        <v>6</v>
      </c>
      <c r="I1805" s="110" cm="1">
        <f t="array" ref="I1805">INDEX(Values!$V$6:$AG$29,'Time Series Data'!G1805+1,'Time Series Data'!E1805)</f>
        <v>1</v>
      </c>
      <c r="J1805" s="113">
        <v>1798.5</v>
      </c>
      <c r="K1805" s="108">
        <v>11581</v>
      </c>
      <c r="L1805" s="108">
        <v>0</v>
      </c>
      <c r="M1805">
        <v>0</v>
      </c>
      <c r="N1805">
        <v>0</v>
      </c>
      <c r="O1805">
        <v>0</v>
      </c>
      <c r="P1805">
        <v>95</v>
      </c>
      <c r="T1805" s="185">
        <f t="shared" si="839"/>
        <v>0</v>
      </c>
      <c r="U1805" s="185">
        <f t="shared" si="840"/>
        <v>0</v>
      </c>
      <c r="V1805" s="102">
        <f t="shared" si="841"/>
        <v>11581</v>
      </c>
      <c r="W1805">
        <f>IF(V1805+O1805&gt;VLOOKUP(E1805,'Coincident Peak'!$C$22:$I$33,7),0,1)</f>
        <v>1</v>
      </c>
      <c r="X1805" s="421">
        <f>IF((AND(E1805=MONTH(VLOOKUP('Time Series Data'!E1805,'Coincident Peak'!$C$5:$D$16,2)),F1805=DAY(VLOOKUP('Time Series Data'!E1805,'Coincident Peak'!$C$5:$D$16,2)),IF(AND(G1805&lt;=HOUR(VLOOKUP('Time Series Data'!E1805,'Coincident Peak'!$C$5:$E$16,3))+Values!$E$5,G1805&gt;=HOUR(VLOOKUP('Time Series Data'!E1805,'Coincident Peak'!$C$5:$E$16,3))-Values!$E$5),"TRUE","FALSE"))),BatteryPower,0)</f>
        <v>0</v>
      </c>
      <c r="Y1805" s="185">
        <f>IF((AND(E1805=MONTH(VLOOKUP('Time Series Data'!E1805,'Coincident Peak'!$C$5:$D$16,2)),F1805=DAY(VLOOKUP('Time Series Data'!E1805,'Coincident Peak'!$C$5:$D$16,2)))),0,N1805)</f>
        <v>0</v>
      </c>
      <c r="Z1805" s="185">
        <f>IF((AND(E1805=MONTH(VLOOKUP('Time Series Data'!E1805,'Coincident Peak'!$C$5:$D$16,2)),F1805=DAY(VLOOKUP('Time Series Data'!E1805,'Coincident Peak'!$C$5:$D$16,2)),IF(AND(G1805&lt;=HOUR(VLOOKUP('Time Series Data'!E1805,'Coincident Peak'!$C$5:$E$16,3))+Values!$E$5,G1805&gt;=HOUR(VLOOKUP('Time Series Data'!E1805,'Coincident Peak'!$C$5:$E$16,3))-Values!$E$5),"TRUE","FALSE"))),BatteryPower,Y1805)</f>
        <v>0</v>
      </c>
      <c r="AA1805" s="185">
        <f>IF((AND(E1805=MONTH(VLOOKUP('Time Series Data'!E1805,'Coincident Peak'!$C$5:$D$16,2)),F1805=DAY(VLOOKUP('Time Series Data'!E1805,'Coincident Peak'!$C$5:$D$16,2))-1)),VLOOKUP(E1805,'Coincident Peak'!$C$5:$N$16,11)*Z1805,Z1805)</f>
        <v>0</v>
      </c>
      <c r="AB1805" s="185">
        <f>IF((AND(E1805=MONTH(VLOOKUP('Time Series Data'!E1805,'Coincident Peak'!$C$5:$D$16,2)),F1805=DAY(VLOOKUP('Time Series Data'!E1805,'Coincident Peak'!$C$5:$D$16,2))+1)),VLOOKUP(E1805,'Coincident Peak'!$C$5:$N$16,12)*AA1805,AA1805)</f>
        <v>0</v>
      </c>
      <c r="AC1805" s="185">
        <f>IF((AND(E1805=MONTH(VLOOKUP('Time Series Data'!E1805,'Coincident Peak'!$C$5:$D$16,2)),F1805=DAY(VLOOKUP('Time Series Data'!E1805,'Coincident Peak'!$C$5:$D$16,2)))),0,O1805)</f>
        <v>0</v>
      </c>
      <c r="AD1805" s="185">
        <f>IF((AND(E1805=MONTH(VLOOKUP('Time Series Data'!E1805,'Coincident Peak'!$C$5:$D$16,2)),F1805=DAY(VLOOKUP('Time Series Data'!E1805,'Coincident Peak'!$C$5:$D$16,2))-1)),VLOOKUP(E1805,'Coincident Peak'!$C$5:$N$16,11)*AC1805,AC1805)</f>
        <v>0</v>
      </c>
      <c r="AE1805" s="185">
        <f>IF((AND(E1805=MONTH(VLOOKUP('Time Series Data'!E1805,'Coincident Peak'!$C$5:$D$16,2)),F1805=DAY(VLOOKUP('Time Series Data'!E1805,'Coincident Peak'!$C$5:$D$16,2))+1)),VLOOKUP(E1805,'Coincident Peak'!$C$5:$N$16,12)*AD1805,AD1805)</f>
        <v>0</v>
      </c>
      <c r="AF1805" s="102">
        <f t="shared" si="842"/>
        <v>11581</v>
      </c>
      <c r="AG1805" s="185">
        <f>IF((AND(E1805=MONTH(VLOOKUP('Time Series Data'!E1805,'Coincident Peak'!$C$5:$D$16,2)),F1805=DAY(VLOOKUP('Time Series Data'!E1805,'Coincident Peak'!$C$5:$D$16,2)))),U1805,O1805)</f>
        <v>0</v>
      </c>
      <c r="AH1805" s="102">
        <f t="shared" si="844"/>
        <v>11581</v>
      </c>
      <c r="AL1805" s="102"/>
    </row>
    <row r="1806" spans="1:38" x14ac:dyDescent="0.2">
      <c r="A1806" s="77"/>
      <c r="B1806" s="77">
        <f t="shared" si="836"/>
        <v>43540.958333333336</v>
      </c>
      <c r="C1806" s="112">
        <f t="shared" si="837"/>
        <v>43540</v>
      </c>
      <c r="D1806" s="106">
        <f t="shared" si="843"/>
        <v>10900</v>
      </c>
      <c r="E1806" s="469">
        <v>3</v>
      </c>
      <c r="F1806" s="469">
        <v>16</v>
      </c>
      <c r="G1806" s="110">
        <v>23</v>
      </c>
      <c r="H1806" s="110">
        <f t="shared" si="838"/>
        <v>6</v>
      </c>
      <c r="I1806" s="110" cm="1">
        <f t="array" ref="I1806">INDEX(Values!$V$6:$AG$29,'Time Series Data'!G1806+1,'Time Series Data'!E1806)</f>
        <v>1</v>
      </c>
      <c r="J1806" s="113">
        <v>1799.5</v>
      </c>
      <c r="K1806" s="108">
        <v>10900</v>
      </c>
      <c r="L1806" s="108">
        <v>0</v>
      </c>
      <c r="M1806">
        <v>0</v>
      </c>
      <c r="N1806">
        <v>0</v>
      </c>
      <c r="O1806">
        <v>0</v>
      </c>
      <c r="P1806">
        <v>95</v>
      </c>
      <c r="T1806" s="185">
        <f t="shared" si="839"/>
        <v>0</v>
      </c>
      <c r="U1806" s="185">
        <f t="shared" si="840"/>
        <v>0</v>
      </c>
      <c r="V1806" s="102">
        <f t="shared" si="841"/>
        <v>10900</v>
      </c>
      <c r="W1806">
        <f>IF(V1806+O1806&gt;VLOOKUP(E1806,'Coincident Peak'!$C$22:$I$33,7),0,1)</f>
        <v>1</v>
      </c>
      <c r="X1806" s="421">
        <f>IF((AND(E1806=MONTH(VLOOKUP('Time Series Data'!E1806,'Coincident Peak'!$C$5:$D$16,2)),F1806=DAY(VLOOKUP('Time Series Data'!E1806,'Coincident Peak'!$C$5:$D$16,2)),IF(AND(G1806&lt;=HOUR(VLOOKUP('Time Series Data'!E1806,'Coincident Peak'!$C$5:$E$16,3))+Values!$E$5,G1806&gt;=HOUR(VLOOKUP('Time Series Data'!E1806,'Coincident Peak'!$C$5:$E$16,3))-Values!$E$5),"TRUE","FALSE"))),BatteryPower,0)</f>
        <v>0</v>
      </c>
      <c r="Y1806" s="185">
        <f>IF((AND(E1806=MONTH(VLOOKUP('Time Series Data'!E1806,'Coincident Peak'!$C$5:$D$16,2)),F1806=DAY(VLOOKUP('Time Series Data'!E1806,'Coincident Peak'!$C$5:$D$16,2)))),0,N1806)</f>
        <v>0</v>
      </c>
      <c r="Z1806" s="185">
        <f>IF((AND(E1806=MONTH(VLOOKUP('Time Series Data'!E1806,'Coincident Peak'!$C$5:$D$16,2)),F1806=DAY(VLOOKUP('Time Series Data'!E1806,'Coincident Peak'!$C$5:$D$16,2)),IF(AND(G1806&lt;=HOUR(VLOOKUP('Time Series Data'!E1806,'Coincident Peak'!$C$5:$E$16,3))+Values!$E$5,G1806&gt;=HOUR(VLOOKUP('Time Series Data'!E1806,'Coincident Peak'!$C$5:$E$16,3))-Values!$E$5),"TRUE","FALSE"))),BatteryPower,Y1806)</f>
        <v>0</v>
      </c>
      <c r="AA1806" s="185">
        <f>IF((AND(E1806=MONTH(VLOOKUP('Time Series Data'!E1806,'Coincident Peak'!$C$5:$D$16,2)),F1806=DAY(VLOOKUP('Time Series Data'!E1806,'Coincident Peak'!$C$5:$D$16,2))-1)),VLOOKUP(E1806,'Coincident Peak'!$C$5:$N$16,11)*Z1806,Z1806)</f>
        <v>0</v>
      </c>
      <c r="AB1806" s="185">
        <f>IF((AND(E1806=MONTH(VLOOKUP('Time Series Data'!E1806,'Coincident Peak'!$C$5:$D$16,2)),F1806=DAY(VLOOKUP('Time Series Data'!E1806,'Coincident Peak'!$C$5:$D$16,2))+1)),VLOOKUP(E1806,'Coincident Peak'!$C$5:$N$16,12)*AA1806,AA1806)</f>
        <v>0</v>
      </c>
      <c r="AC1806" s="185">
        <f>IF((AND(E1806=MONTH(VLOOKUP('Time Series Data'!E1806,'Coincident Peak'!$C$5:$D$16,2)),F1806=DAY(VLOOKUP('Time Series Data'!E1806,'Coincident Peak'!$C$5:$D$16,2)))),0,O1806)</f>
        <v>0</v>
      </c>
      <c r="AD1806" s="185">
        <f>IF((AND(E1806=MONTH(VLOOKUP('Time Series Data'!E1806,'Coincident Peak'!$C$5:$D$16,2)),F1806=DAY(VLOOKUP('Time Series Data'!E1806,'Coincident Peak'!$C$5:$D$16,2))-1)),VLOOKUP(E1806,'Coincident Peak'!$C$5:$N$16,11)*AC1806,AC1806)</f>
        <v>0</v>
      </c>
      <c r="AE1806" s="185">
        <f>IF((AND(E1806=MONTH(VLOOKUP('Time Series Data'!E1806,'Coincident Peak'!$C$5:$D$16,2)),F1806=DAY(VLOOKUP('Time Series Data'!E1806,'Coincident Peak'!$C$5:$D$16,2))+1)),VLOOKUP(E1806,'Coincident Peak'!$C$5:$N$16,12)*AD1806,AD1806)</f>
        <v>0</v>
      </c>
      <c r="AF1806" s="102">
        <f t="shared" si="842"/>
        <v>10900</v>
      </c>
      <c r="AG1806" s="185">
        <f>IF((AND(E1806=MONTH(VLOOKUP('Time Series Data'!E1806,'Coincident Peak'!$C$5:$D$16,2)),F1806=DAY(VLOOKUP('Time Series Data'!E1806,'Coincident Peak'!$C$5:$D$16,2)))),U1806,O1806)</f>
        <v>0</v>
      </c>
      <c r="AH1806" s="102">
        <f t="shared" si="844"/>
        <v>10900</v>
      </c>
      <c r="AL1806" s="102"/>
    </row>
    <row r="1807" spans="1:38" x14ac:dyDescent="0.2">
      <c r="A1807" s="77"/>
      <c r="B1807" s="77">
        <f t="shared" si="836"/>
        <v>43541</v>
      </c>
      <c r="C1807" s="112">
        <f t="shared" si="837"/>
        <v>43541</v>
      </c>
      <c r="D1807" s="106">
        <f t="shared" si="843"/>
        <v>10437</v>
      </c>
      <c r="E1807" s="469">
        <v>3</v>
      </c>
      <c r="F1807" s="469">
        <v>17</v>
      </c>
      <c r="G1807" s="110">
        <v>0</v>
      </c>
      <c r="H1807" s="110">
        <f t="shared" si="838"/>
        <v>7</v>
      </c>
      <c r="I1807" s="110" cm="1">
        <f t="array" ref="I1807">INDEX(Values!$V$6:$AG$29,'Time Series Data'!G1807+1,'Time Series Data'!E1807)</f>
        <v>1</v>
      </c>
      <c r="J1807" s="113">
        <v>1800.5</v>
      </c>
      <c r="K1807" s="108">
        <v>10437</v>
      </c>
      <c r="L1807" s="108">
        <v>0</v>
      </c>
      <c r="M1807">
        <v>0</v>
      </c>
      <c r="N1807">
        <v>0</v>
      </c>
      <c r="O1807">
        <v>0</v>
      </c>
      <c r="P1807">
        <v>95</v>
      </c>
      <c r="T1807" s="185">
        <f t="shared" si="839"/>
        <v>0</v>
      </c>
      <c r="U1807" s="185">
        <f t="shared" si="840"/>
        <v>0</v>
      </c>
      <c r="V1807" s="102">
        <f t="shared" si="841"/>
        <v>10437</v>
      </c>
      <c r="W1807">
        <f>IF(V1807+O1807&gt;VLOOKUP(E1807,'Coincident Peak'!$C$22:$I$33,7),0,1)</f>
        <v>1</v>
      </c>
      <c r="X1807" s="421">
        <f>IF((AND(E1807=MONTH(VLOOKUP('Time Series Data'!E1807,'Coincident Peak'!$C$5:$D$16,2)),F1807=DAY(VLOOKUP('Time Series Data'!E1807,'Coincident Peak'!$C$5:$D$16,2)),IF(AND(G1807&lt;=HOUR(VLOOKUP('Time Series Data'!E1807,'Coincident Peak'!$C$5:$E$16,3))+Values!$E$5,G1807&gt;=HOUR(VLOOKUP('Time Series Data'!E1807,'Coincident Peak'!$C$5:$E$16,3))-Values!$E$5),"TRUE","FALSE"))),BatteryPower,0)</f>
        <v>0</v>
      </c>
      <c r="Y1807" s="185">
        <f>IF((AND(E1807=MONTH(VLOOKUP('Time Series Data'!E1807,'Coincident Peak'!$C$5:$D$16,2)),F1807=DAY(VLOOKUP('Time Series Data'!E1807,'Coincident Peak'!$C$5:$D$16,2)))),0,N1807)</f>
        <v>0</v>
      </c>
      <c r="Z1807" s="185">
        <f>IF((AND(E1807=MONTH(VLOOKUP('Time Series Data'!E1807,'Coincident Peak'!$C$5:$D$16,2)),F1807=DAY(VLOOKUP('Time Series Data'!E1807,'Coincident Peak'!$C$5:$D$16,2)),IF(AND(G1807&lt;=HOUR(VLOOKUP('Time Series Data'!E1807,'Coincident Peak'!$C$5:$E$16,3))+Values!$E$5,G1807&gt;=HOUR(VLOOKUP('Time Series Data'!E1807,'Coincident Peak'!$C$5:$E$16,3))-Values!$E$5),"TRUE","FALSE"))),BatteryPower,Y1807)</f>
        <v>0</v>
      </c>
      <c r="AA1807" s="185">
        <f>IF((AND(E1807=MONTH(VLOOKUP('Time Series Data'!E1807,'Coincident Peak'!$C$5:$D$16,2)),F1807=DAY(VLOOKUP('Time Series Data'!E1807,'Coincident Peak'!$C$5:$D$16,2))-1)),VLOOKUP(E1807,'Coincident Peak'!$C$5:$N$16,11)*Z1807,Z1807)</f>
        <v>0</v>
      </c>
      <c r="AB1807" s="185">
        <f>IF((AND(E1807=MONTH(VLOOKUP('Time Series Data'!E1807,'Coincident Peak'!$C$5:$D$16,2)),F1807=DAY(VLOOKUP('Time Series Data'!E1807,'Coincident Peak'!$C$5:$D$16,2))+1)),VLOOKUP(E1807,'Coincident Peak'!$C$5:$N$16,12)*AA1807,AA1807)</f>
        <v>0</v>
      </c>
      <c r="AC1807" s="185">
        <f>IF((AND(E1807=MONTH(VLOOKUP('Time Series Data'!E1807,'Coincident Peak'!$C$5:$D$16,2)),F1807=DAY(VLOOKUP('Time Series Data'!E1807,'Coincident Peak'!$C$5:$D$16,2)))),0,O1807)</f>
        <v>0</v>
      </c>
      <c r="AD1807" s="185">
        <f>IF((AND(E1807=MONTH(VLOOKUP('Time Series Data'!E1807,'Coincident Peak'!$C$5:$D$16,2)),F1807=DAY(VLOOKUP('Time Series Data'!E1807,'Coincident Peak'!$C$5:$D$16,2))-1)),VLOOKUP(E1807,'Coincident Peak'!$C$5:$N$16,11)*AC1807,AC1807)</f>
        <v>0</v>
      </c>
      <c r="AE1807" s="185">
        <f>IF((AND(E1807=MONTH(VLOOKUP('Time Series Data'!E1807,'Coincident Peak'!$C$5:$D$16,2)),F1807=DAY(VLOOKUP('Time Series Data'!E1807,'Coincident Peak'!$C$5:$D$16,2))+1)),VLOOKUP(E1807,'Coincident Peak'!$C$5:$N$16,12)*AD1807,AD1807)</f>
        <v>0</v>
      </c>
      <c r="AF1807" s="102">
        <f t="shared" si="842"/>
        <v>10437</v>
      </c>
      <c r="AG1807" s="185">
        <f>IF((AND(E1807=MONTH(VLOOKUP('Time Series Data'!E1807,'Coincident Peak'!$C$5:$D$16,2)),F1807=DAY(VLOOKUP('Time Series Data'!E1807,'Coincident Peak'!$C$5:$D$16,2)))),U1807,O1807)</f>
        <v>0</v>
      </c>
      <c r="AH1807" s="102">
        <f t="shared" si="844"/>
        <v>10437</v>
      </c>
      <c r="AL1807" s="102"/>
    </row>
    <row r="1808" spans="1:38" x14ac:dyDescent="0.2">
      <c r="A1808" s="77"/>
      <c r="B1808" s="77">
        <f t="shared" si="836"/>
        <v>43541.041666666664</v>
      </c>
      <c r="C1808" s="112">
        <f t="shared" si="837"/>
        <v>43541</v>
      </c>
      <c r="D1808" s="106">
        <f t="shared" si="843"/>
        <v>10236</v>
      </c>
      <c r="E1808" s="469">
        <v>3</v>
      </c>
      <c r="F1808" s="469">
        <v>17</v>
      </c>
      <c r="G1808" s="110">
        <v>1</v>
      </c>
      <c r="H1808" s="110">
        <f t="shared" si="838"/>
        <v>7</v>
      </c>
      <c r="I1808" s="110" cm="1">
        <f t="array" ref="I1808">INDEX(Values!$V$6:$AG$29,'Time Series Data'!G1808+1,'Time Series Data'!E1808)</f>
        <v>1</v>
      </c>
      <c r="J1808" s="113">
        <v>1801.5</v>
      </c>
      <c r="K1808" s="108">
        <v>10236</v>
      </c>
      <c r="L1808" s="108">
        <v>0</v>
      </c>
      <c r="M1808">
        <v>0</v>
      </c>
      <c r="N1808">
        <v>0</v>
      </c>
      <c r="O1808">
        <v>0</v>
      </c>
      <c r="P1808">
        <v>95</v>
      </c>
      <c r="T1808" s="185">
        <f t="shared" si="839"/>
        <v>0</v>
      </c>
      <c r="U1808" s="185">
        <f t="shared" si="840"/>
        <v>0</v>
      </c>
      <c r="V1808" s="102">
        <f t="shared" si="841"/>
        <v>10236</v>
      </c>
      <c r="W1808">
        <f>IF(V1808+O1808&gt;VLOOKUP(E1808,'Coincident Peak'!$C$22:$I$33,7),0,1)</f>
        <v>1</v>
      </c>
      <c r="X1808" s="421">
        <f>IF((AND(E1808=MONTH(VLOOKUP('Time Series Data'!E1808,'Coincident Peak'!$C$5:$D$16,2)),F1808=DAY(VLOOKUP('Time Series Data'!E1808,'Coincident Peak'!$C$5:$D$16,2)),IF(AND(G1808&lt;=HOUR(VLOOKUP('Time Series Data'!E1808,'Coincident Peak'!$C$5:$E$16,3))+Values!$E$5,G1808&gt;=HOUR(VLOOKUP('Time Series Data'!E1808,'Coincident Peak'!$C$5:$E$16,3))-Values!$E$5),"TRUE","FALSE"))),BatteryPower,0)</f>
        <v>0</v>
      </c>
      <c r="Y1808" s="185">
        <f>IF((AND(E1808=MONTH(VLOOKUP('Time Series Data'!E1808,'Coincident Peak'!$C$5:$D$16,2)),F1808=DAY(VLOOKUP('Time Series Data'!E1808,'Coincident Peak'!$C$5:$D$16,2)))),0,N1808)</f>
        <v>0</v>
      </c>
      <c r="Z1808" s="185">
        <f>IF((AND(E1808=MONTH(VLOOKUP('Time Series Data'!E1808,'Coincident Peak'!$C$5:$D$16,2)),F1808=DAY(VLOOKUP('Time Series Data'!E1808,'Coincident Peak'!$C$5:$D$16,2)),IF(AND(G1808&lt;=HOUR(VLOOKUP('Time Series Data'!E1808,'Coincident Peak'!$C$5:$E$16,3))+Values!$E$5,G1808&gt;=HOUR(VLOOKUP('Time Series Data'!E1808,'Coincident Peak'!$C$5:$E$16,3))-Values!$E$5),"TRUE","FALSE"))),BatteryPower,Y1808)</f>
        <v>0</v>
      </c>
      <c r="AA1808" s="185">
        <f>IF((AND(E1808=MONTH(VLOOKUP('Time Series Data'!E1808,'Coincident Peak'!$C$5:$D$16,2)),F1808=DAY(VLOOKUP('Time Series Data'!E1808,'Coincident Peak'!$C$5:$D$16,2))-1)),VLOOKUP(E1808,'Coincident Peak'!$C$5:$N$16,11)*Z1808,Z1808)</f>
        <v>0</v>
      </c>
      <c r="AB1808" s="185">
        <f>IF((AND(E1808=MONTH(VLOOKUP('Time Series Data'!E1808,'Coincident Peak'!$C$5:$D$16,2)),F1808=DAY(VLOOKUP('Time Series Data'!E1808,'Coincident Peak'!$C$5:$D$16,2))+1)),VLOOKUP(E1808,'Coincident Peak'!$C$5:$N$16,12)*AA1808,AA1808)</f>
        <v>0</v>
      </c>
      <c r="AC1808" s="185">
        <f>IF((AND(E1808=MONTH(VLOOKUP('Time Series Data'!E1808,'Coincident Peak'!$C$5:$D$16,2)),F1808=DAY(VLOOKUP('Time Series Data'!E1808,'Coincident Peak'!$C$5:$D$16,2)))),0,O1808)</f>
        <v>0</v>
      </c>
      <c r="AD1808" s="185">
        <f>IF((AND(E1808=MONTH(VLOOKUP('Time Series Data'!E1808,'Coincident Peak'!$C$5:$D$16,2)),F1808=DAY(VLOOKUP('Time Series Data'!E1808,'Coincident Peak'!$C$5:$D$16,2))-1)),VLOOKUP(E1808,'Coincident Peak'!$C$5:$N$16,11)*AC1808,AC1808)</f>
        <v>0</v>
      </c>
      <c r="AE1808" s="185">
        <f>IF((AND(E1808=MONTH(VLOOKUP('Time Series Data'!E1808,'Coincident Peak'!$C$5:$D$16,2)),F1808=DAY(VLOOKUP('Time Series Data'!E1808,'Coincident Peak'!$C$5:$D$16,2))+1)),VLOOKUP(E1808,'Coincident Peak'!$C$5:$N$16,12)*AD1808,AD1808)</f>
        <v>0</v>
      </c>
      <c r="AF1808" s="102">
        <f t="shared" si="842"/>
        <v>10236</v>
      </c>
      <c r="AG1808" s="185">
        <f>IF((AND(E1808=MONTH(VLOOKUP('Time Series Data'!E1808,'Coincident Peak'!$C$5:$D$16,2)),F1808=DAY(VLOOKUP('Time Series Data'!E1808,'Coincident Peak'!$C$5:$D$16,2)))),U1808,O1808)</f>
        <v>0</v>
      </c>
      <c r="AH1808" s="102">
        <f t="shared" si="844"/>
        <v>10236</v>
      </c>
      <c r="AL1808" s="102"/>
    </row>
    <row r="1809" spans="1:38" x14ac:dyDescent="0.2">
      <c r="A1809" s="77"/>
      <c r="B1809" s="77">
        <f t="shared" si="836"/>
        <v>43541.083333333336</v>
      </c>
      <c r="C1809" s="112">
        <f t="shared" si="837"/>
        <v>43541</v>
      </c>
      <c r="D1809" s="106">
        <f t="shared" si="843"/>
        <v>10196</v>
      </c>
      <c r="E1809" s="469">
        <v>3</v>
      </c>
      <c r="F1809" s="469">
        <v>17</v>
      </c>
      <c r="G1809" s="110">
        <v>2</v>
      </c>
      <c r="H1809" s="110">
        <f t="shared" si="838"/>
        <v>7</v>
      </c>
      <c r="I1809" s="110" cm="1">
        <f t="array" ref="I1809">INDEX(Values!$V$6:$AG$29,'Time Series Data'!G1809+1,'Time Series Data'!E1809)</f>
        <v>1</v>
      </c>
      <c r="J1809" s="113">
        <v>1802.5</v>
      </c>
      <c r="K1809" s="108">
        <v>10196</v>
      </c>
      <c r="L1809" s="108">
        <v>0</v>
      </c>
      <c r="M1809">
        <v>0</v>
      </c>
      <c r="N1809">
        <v>0</v>
      </c>
      <c r="O1809">
        <v>0</v>
      </c>
      <c r="P1809">
        <v>95</v>
      </c>
      <c r="T1809" s="185">
        <f t="shared" si="839"/>
        <v>0</v>
      </c>
      <c r="U1809" s="185">
        <f t="shared" si="840"/>
        <v>0</v>
      </c>
      <c r="V1809" s="102">
        <f t="shared" si="841"/>
        <v>10196</v>
      </c>
      <c r="W1809">
        <f>IF(V1809+O1809&gt;VLOOKUP(E1809,'Coincident Peak'!$C$22:$I$33,7),0,1)</f>
        <v>1</v>
      </c>
      <c r="X1809" s="421">
        <f>IF((AND(E1809=MONTH(VLOOKUP('Time Series Data'!E1809,'Coincident Peak'!$C$5:$D$16,2)),F1809=DAY(VLOOKUP('Time Series Data'!E1809,'Coincident Peak'!$C$5:$D$16,2)),IF(AND(G1809&lt;=HOUR(VLOOKUP('Time Series Data'!E1809,'Coincident Peak'!$C$5:$E$16,3))+Values!$E$5,G1809&gt;=HOUR(VLOOKUP('Time Series Data'!E1809,'Coincident Peak'!$C$5:$E$16,3))-Values!$E$5),"TRUE","FALSE"))),BatteryPower,0)</f>
        <v>0</v>
      </c>
      <c r="Y1809" s="185">
        <f>IF((AND(E1809=MONTH(VLOOKUP('Time Series Data'!E1809,'Coincident Peak'!$C$5:$D$16,2)),F1809=DAY(VLOOKUP('Time Series Data'!E1809,'Coincident Peak'!$C$5:$D$16,2)))),0,N1809)</f>
        <v>0</v>
      </c>
      <c r="Z1809" s="185">
        <f>IF((AND(E1809=MONTH(VLOOKUP('Time Series Data'!E1809,'Coincident Peak'!$C$5:$D$16,2)),F1809=DAY(VLOOKUP('Time Series Data'!E1809,'Coincident Peak'!$C$5:$D$16,2)),IF(AND(G1809&lt;=HOUR(VLOOKUP('Time Series Data'!E1809,'Coincident Peak'!$C$5:$E$16,3))+Values!$E$5,G1809&gt;=HOUR(VLOOKUP('Time Series Data'!E1809,'Coincident Peak'!$C$5:$E$16,3))-Values!$E$5),"TRUE","FALSE"))),BatteryPower,Y1809)</f>
        <v>0</v>
      </c>
      <c r="AA1809" s="185">
        <f>IF((AND(E1809=MONTH(VLOOKUP('Time Series Data'!E1809,'Coincident Peak'!$C$5:$D$16,2)),F1809=DAY(VLOOKUP('Time Series Data'!E1809,'Coincident Peak'!$C$5:$D$16,2))-1)),VLOOKUP(E1809,'Coincident Peak'!$C$5:$N$16,11)*Z1809,Z1809)</f>
        <v>0</v>
      </c>
      <c r="AB1809" s="185">
        <f>IF((AND(E1809=MONTH(VLOOKUP('Time Series Data'!E1809,'Coincident Peak'!$C$5:$D$16,2)),F1809=DAY(VLOOKUP('Time Series Data'!E1809,'Coincident Peak'!$C$5:$D$16,2))+1)),VLOOKUP(E1809,'Coincident Peak'!$C$5:$N$16,12)*AA1809,AA1809)</f>
        <v>0</v>
      </c>
      <c r="AC1809" s="185">
        <f>IF((AND(E1809=MONTH(VLOOKUP('Time Series Data'!E1809,'Coincident Peak'!$C$5:$D$16,2)),F1809=DAY(VLOOKUP('Time Series Data'!E1809,'Coincident Peak'!$C$5:$D$16,2)))),0,O1809)</f>
        <v>0</v>
      </c>
      <c r="AD1809" s="185">
        <f>IF((AND(E1809=MONTH(VLOOKUP('Time Series Data'!E1809,'Coincident Peak'!$C$5:$D$16,2)),F1809=DAY(VLOOKUP('Time Series Data'!E1809,'Coincident Peak'!$C$5:$D$16,2))-1)),VLOOKUP(E1809,'Coincident Peak'!$C$5:$N$16,11)*AC1809,AC1809)</f>
        <v>0</v>
      </c>
      <c r="AE1809" s="185">
        <f>IF((AND(E1809=MONTH(VLOOKUP('Time Series Data'!E1809,'Coincident Peak'!$C$5:$D$16,2)),F1809=DAY(VLOOKUP('Time Series Data'!E1809,'Coincident Peak'!$C$5:$D$16,2))+1)),VLOOKUP(E1809,'Coincident Peak'!$C$5:$N$16,12)*AD1809,AD1809)</f>
        <v>0</v>
      </c>
      <c r="AF1809" s="102">
        <f t="shared" si="842"/>
        <v>10196</v>
      </c>
      <c r="AG1809" s="185">
        <f>IF((AND(E1809=MONTH(VLOOKUP('Time Series Data'!E1809,'Coincident Peak'!$C$5:$D$16,2)),F1809=DAY(VLOOKUP('Time Series Data'!E1809,'Coincident Peak'!$C$5:$D$16,2)))),U1809,O1809)</f>
        <v>0</v>
      </c>
      <c r="AH1809" s="102">
        <f t="shared" si="844"/>
        <v>10196</v>
      </c>
      <c r="AL1809" s="102"/>
    </row>
    <row r="1810" spans="1:38" x14ac:dyDescent="0.2">
      <c r="A1810" s="77"/>
      <c r="B1810" s="77">
        <f t="shared" si="836"/>
        <v>43541.125</v>
      </c>
      <c r="C1810" s="112">
        <f t="shared" si="837"/>
        <v>43541</v>
      </c>
      <c r="D1810" s="106">
        <f t="shared" si="843"/>
        <v>10319</v>
      </c>
      <c r="E1810" s="469">
        <v>3</v>
      </c>
      <c r="F1810" s="469">
        <v>17</v>
      </c>
      <c r="G1810" s="110">
        <v>3</v>
      </c>
      <c r="H1810" s="110">
        <f t="shared" si="838"/>
        <v>7</v>
      </c>
      <c r="I1810" s="110" cm="1">
        <f t="array" ref="I1810">INDEX(Values!$V$6:$AG$29,'Time Series Data'!G1810+1,'Time Series Data'!E1810)</f>
        <v>1</v>
      </c>
      <c r="J1810" s="113">
        <v>1803.5</v>
      </c>
      <c r="K1810" s="108">
        <v>10319</v>
      </c>
      <c r="L1810" s="108">
        <v>0</v>
      </c>
      <c r="M1810">
        <v>0</v>
      </c>
      <c r="N1810">
        <v>0</v>
      </c>
      <c r="O1810">
        <v>0</v>
      </c>
      <c r="P1810">
        <v>95</v>
      </c>
      <c r="T1810" s="185">
        <f t="shared" si="839"/>
        <v>0</v>
      </c>
      <c r="U1810" s="185">
        <f t="shared" si="840"/>
        <v>0</v>
      </c>
      <c r="V1810" s="102">
        <f t="shared" si="841"/>
        <v>10319</v>
      </c>
      <c r="W1810">
        <f>IF(V1810+O1810&gt;VLOOKUP(E1810,'Coincident Peak'!$C$22:$I$33,7),0,1)</f>
        <v>1</v>
      </c>
      <c r="X1810" s="421">
        <f>IF((AND(E1810=MONTH(VLOOKUP('Time Series Data'!E1810,'Coincident Peak'!$C$5:$D$16,2)),F1810=DAY(VLOOKUP('Time Series Data'!E1810,'Coincident Peak'!$C$5:$D$16,2)),IF(AND(G1810&lt;=HOUR(VLOOKUP('Time Series Data'!E1810,'Coincident Peak'!$C$5:$E$16,3))+Values!$E$5,G1810&gt;=HOUR(VLOOKUP('Time Series Data'!E1810,'Coincident Peak'!$C$5:$E$16,3))-Values!$E$5),"TRUE","FALSE"))),BatteryPower,0)</f>
        <v>0</v>
      </c>
      <c r="Y1810" s="185">
        <f>IF((AND(E1810=MONTH(VLOOKUP('Time Series Data'!E1810,'Coincident Peak'!$C$5:$D$16,2)),F1810=DAY(VLOOKUP('Time Series Data'!E1810,'Coincident Peak'!$C$5:$D$16,2)))),0,N1810)</f>
        <v>0</v>
      </c>
      <c r="Z1810" s="185">
        <f>IF((AND(E1810=MONTH(VLOOKUP('Time Series Data'!E1810,'Coincident Peak'!$C$5:$D$16,2)),F1810=DAY(VLOOKUP('Time Series Data'!E1810,'Coincident Peak'!$C$5:$D$16,2)),IF(AND(G1810&lt;=HOUR(VLOOKUP('Time Series Data'!E1810,'Coincident Peak'!$C$5:$E$16,3))+Values!$E$5,G1810&gt;=HOUR(VLOOKUP('Time Series Data'!E1810,'Coincident Peak'!$C$5:$E$16,3))-Values!$E$5),"TRUE","FALSE"))),BatteryPower,Y1810)</f>
        <v>0</v>
      </c>
      <c r="AA1810" s="185">
        <f>IF((AND(E1810=MONTH(VLOOKUP('Time Series Data'!E1810,'Coincident Peak'!$C$5:$D$16,2)),F1810=DAY(VLOOKUP('Time Series Data'!E1810,'Coincident Peak'!$C$5:$D$16,2))-1)),VLOOKUP(E1810,'Coincident Peak'!$C$5:$N$16,11)*Z1810,Z1810)</f>
        <v>0</v>
      </c>
      <c r="AB1810" s="185">
        <f>IF((AND(E1810=MONTH(VLOOKUP('Time Series Data'!E1810,'Coincident Peak'!$C$5:$D$16,2)),F1810=DAY(VLOOKUP('Time Series Data'!E1810,'Coincident Peak'!$C$5:$D$16,2))+1)),VLOOKUP(E1810,'Coincident Peak'!$C$5:$N$16,12)*AA1810,AA1810)</f>
        <v>0</v>
      </c>
      <c r="AC1810" s="185">
        <f>IF((AND(E1810=MONTH(VLOOKUP('Time Series Data'!E1810,'Coincident Peak'!$C$5:$D$16,2)),F1810=DAY(VLOOKUP('Time Series Data'!E1810,'Coincident Peak'!$C$5:$D$16,2)))),0,O1810)</f>
        <v>0</v>
      </c>
      <c r="AD1810" s="185">
        <f>IF((AND(E1810=MONTH(VLOOKUP('Time Series Data'!E1810,'Coincident Peak'!$C$5:$D$16,2)),F1810=DAY(VLOOKUP('Time Series Data'!E1810,'Coincident Peak'!$C$5:$D$16,2))-1)),VLOOKUP(E1810,'Coincident Peak'!$C$5:$N$16,11)*AC1810,AC1810)</f>
        <v>0</v>
      </c>
      <c r="AE1810" s="185">
        <f>IF((AND(E1810=MONTH(VLOOKUP('Time Series Data'!E1810,'Coincident Peak'!$C$5:$D$16,2)),F1810=DAY(VLOOKUP('Time Series Data'!E1810,'Coincident Peak'!$C$5:$D$16,2))+1)),VLOOKUP(E1810,'Coincident Peak'!$C$5:$N$16,12)*AD1810,AD1810)</f>
        <v>0</v>
      </c>
      <c r="AF1810" s="102">
        <f t="shared" si="842"/>
        <v>10319</v>
      </c>
      <c r="AG1810" s="185">
        <f>IF((AND(E1810=MONTH(VLOOKUP('Time Series Data'!E1810,'Coincident Peak'!$C$5:$D$16,2)),F1810=DAY(VLOOKUP('Time Series Data'!E1810,'Coincident Peak'!$C$5:$D$16,2)))),U1810,O1810)</f>
        <v>0</v>
      </c>
      <c r="AH1810" s="102">
        <f t="shared" si="844"/>
        <v>10319</v>
      </c>
      <c r="AL1810" s="102"/>
    </row>
    <row r="1811" spans="1:38" x14ac:dyDescent="0.2">
      <c r="A1811" s="77"/>
      <c r="B1811" s="77">
        <f t="shared" si="836"/>
        <v>43541.166666666664</v>
      </c>
      <c r="C1811" s="112">
        <f t="shared" si="837"/>
        <v>43541</v>
      </c>
      <c r="D1811" s="106">
        <f t="shared" si="843"/>
        <v>10480</v>
      </c>
      <c r="E1811" s="469">
        <v>3</v>
      </c>
      <c r="F1811" s="469">
        <v>17</v>
      </c>
      <c r="G1811" s="110">
        <v>4</v>
      </c>
      <c r="H1811" s="110">
        <f t="shared" si="838"/>
        <v>7</v>
      </c>
      <c r="I1811" s="110" cm="1">
        <f t="array" ref="I1811">INDEX(Values!$V$6:$AG$29,'Time Series Data'!G1811+1,'Time Series Data'!E1811)</f>
        <v>1</v>
      </c>
      <c r="J1811" s="113">
        <v>1804.5</v>
      </c>
      <c r="K1811" s="108">
        <v>10480</v>
      </c>
      <c r="L1811" s="108">
        <v>0</v>
      </c>
      <c r="M1811">
        <v>0</v>
      </c>
      <c r="N1811">
        <v>0</v>
      </c>
      <c r="O1811">
        <v>0</v>
      </c>
      <c r="P1811">
        <v>95</v>
      </c>
      <c r="T1811" s="185">
        <f t="shared" si="839"/>
        <v>0</v>
      </c>
      <c r="U1811" s="185">
        <f t="shared" si="840"/>
        <v>0</v>
      </c>
      <c r="V1811" s="102">
        <f t="shared" si="841"/>
        <v>10480</v>
      </c>
      <c r="W1811">
        <f>IF(V1811+O1811&gt;VLOOKUP(E1811,'Coincident Peak'!$C$22:$I$33,7),0,1)</f>
        <v>1</v>
      </c>
      <c r="X1811" s="421">
        <f>IF((AND(E1811=MONTH(VLOOKUP('Time Series Data'!E1811,'Coincident Peak'!$C$5:$D$16,2)),F1811=DAY(VLOOKUP('Time Series Data'!E1811,'Coincident Peak'!$C$5:$D$16,2)),IF(AND(G1811&lt;=HOUR(VLOOKUP('Time Series Data'!E1811,'Coincident Peak'!$C$5:$E$16,3))+Values!$E$5,G1811&gt;=HOUR(VLOOKUP('Time Series Data'!E1811,'Coincident Peak'!$C$5:$E$16,3))-Values!$E$5),"TRUE","FALSE"))),BatteryPower,0)</f>
        <v>0</v>
      </c>
      <c r="Y1811" s="185">
        <f>IF((AND(E1811=MONTH(VLOOKUP('Time Series Data'!E1811,'Coincident Peak'!$C$5:$D$16,2)),F1811=DAY(VLOOKUP('Time Series Data'!E1811,'Coincident Peak'!$C$5:$D$16,2)))),0,N1811)</f>
        <v>0</v>
      </c>
      <c r="Z1811" s="185">
        <f>IF((AND(E1811=MONTH(VLOOKUP('Time Series Data'!E1811,'Coincident Peak'!$C$5:$D$16,2)),F1811=DAY(VLOOKUP('Time Series Data'!E1811,'Coincident Peak'!$C$5:$D$16,2)),IF(AND(G1811&lt;=HOUR(VLOOKUP('Time Series Data'!E1811,'Coincident Peak'!$C$5:$E$16,3))+Values!$E$5,G1811&gt;=HOUR(VLOOKUP('Time Series Data'!E1811,'Coincident Peak'!$C$5:$E$16,3))-Values!$E$5),"TRUE","FALSE"))),BatteryPower,Y1811)</f>
        <v>0</v>
      </c>
      <c r="AA1811" s="185">
        <f>IF((AND(E1811=MONTH(VLOOKUP('Time Series Data'!E1811,'Coincident Peak'!$C$5:$D$16,2)),F1811=DAY(VLOOKUP('Time Series Data'!E1811,'Coincident Peak'!$C$5:$D$16,2))-1)),VLOOKUP(E1811,'Coincident Peak'!$C$5:$N$16,11)*Z1811,Z1811)</f>
        <v>0</v>
      </c>
      <c r="AB1811" s="185">
        <f>IF((AND(E1811=MONTH(VLOOKUP('Time Series Data'!E1811,'Coincident Peak'!$C$5:$D$16,2)),F1811=DAY(VLOOKUP('Time Series Data'!E1811,'Coincident Peak'!$C$5:$D$16,2))+1)),VLOOKUP(E1811,'Coincident Peak'!$C$5:$N$16,12)*AA1811,AA1811)</f>
        <v>0</v>
      </c>
      <c r="AC1811" s="185">
        <f>IF((AND(E1811=MONTH(VLOOKUP('Time Series Data'!E1811,'Coincident Peak'!$C$5:$D$16,2)),F1811=DAY(VLOOKUP('Time Series Data'!E1811,'Coincident Peak'!$C$5:$D$16,2)))),0,O1811)</f>
        <v>0</v>
      </c>
      <c r="AD1811" s="185">
        <f>IF((AND(E1811=MONTH(VLOOKUP('Time Series Data'!E1811,'Coincident Peak'!$C$5:$D$16,2)),F1811=DAY(VLOOKUP('Time Series Data'!E1811,'Coincident Peak'!$C$5:$D$16,2))-1)),VLOOKUP(E1811,'Coincident Peak'!$C$5:$N$16,11)*AC1811,AC1811)</f>
        <v>0</v>
      </c>
      <c r="AE1811" s="185">
        <f>IF((AND(E1811=MONTH(VLOOKUP('Time Series Data'!E1811,'Coincident Peak'!$C$5:$D$16,2)),F1811=DAY(VLOOKUP('Time Series Data'!E1811,'Coincident Peak'!$C$5:$D$16,2))+1)),VLOOKUP(E1811,'Coincident Peak'!$C$5:$N$16,12)*AD1811,AD1811)</f>
        <v>0</v>
      </c>
      <c r="AF1811" s="102">
        <f t="shared" si="842"/>
        <v>10480</v>
      </c>
      <c r="AG1811" s="185">
        <f>IF((AND(E1811=MONTH(VLOOKUP('Time Series Data'!E1811,'Coincident Peak'!$C$5:$D$16,2)),F1811=DAY(VLOOKUP('Time Series Data'!E1811,'Coincident Peak'!$C$5:$D$16,2)))),U1811,O1811)</f>
        <v>0</v>
      </c>
      <c r="AH1811" s="102">
        <f t="shared" si="844"/>
        <v>10480</v>
      </c>
      <c r="AL1811" s="102"/>
    </row>
    <row r="1812" spans="1:38" x14ac:dyDescent="0.2">
      <c r="A1812" s="77"/>
      <c r="B1812" s="77">
        <f t="shared" si="836"/>
        <v>43541.208333333336</v>
      </c>
      <c r="C1812" s="112">
        <f t="shared" si="837"/>
        <v>43541</v>
      </c>
      <c r="D1812" s="106">
        <f t="shared" si="843"/>
        <v>11073</v>
      </c>
      <c r="E1812" s="469">
        <v>3</v>
      </c>
      <c r="F1812" s="469">
        <v>17</v>
      </c>
      <c r="G1812" s="110">
        <v>5</v>
      </c>
      <c r="H1812" s="110">
        <f t="shared" si="838"/>
        <v>7</v>
      </c>
      <c r="I1812" s="110" cm="1">
        <f t="array" ref="I1812">INDEX(Values!$V$6:$AG$29,'Time Series Data'!G1812+1,'Time Series Data'!E1812)</f>
        <v>1</v>
      </c>
      <c r="J1812" s="113">
        <v>1805.5</v>
      </c>
      <c r="K1812" s="108">
        <v>11073</v>
      </c>
      <c r="L1812" s="108">
        <v>0</v>
      </c>
      <c r="M1812">
        <v>0</v>
      </c>
      <c r="N1812">
        <v>0</v>
      </c>
      <c r="O1812">
        <v>0</v>
      </c>
      <c r="P1812">
        <v>95</v>
      </c>
      <c r="T1812" s="185">
        <f t="shared" si="839"/>
        <v>0</v>
      </c>
      <c r="U1812" s="185">
        <f t="shared" si="840"/>
        <v>0</v>
      </c>
      <c r="V1812" s="102">
        <f t="shared" si="841"/>
        <v>11073</v>
      </c>
      <c r="W1812">
        <f>IF(V1812+O1812&gt;VLOOKUP(E1812,'Coincident Peak'!$C$22:$I$33,7),0,1)</f>
        <v>1</v>
      </c>
      <c r="X1812" s="421">
        <f>IF((AND(E1812=MONTH(VLOOKUP('Time Series Data'!E1812,'Coincident Peak'!$C$5:$D$16,2)),F1812=DAY(VLOOKUP('Time Series Data'!E1812,'Coincident Peak'!$C$5:$D$16,2)),IF(AND(G1812&lt;=HOUR(VLOOKUP('Time Series Data'!E1812,'Coincident Peak'!$C$5:$E$16,3))+Values!$E$5,G1812&gt;=HOUR(VLOOKUP('Time Series Data'!E1812,'Coincident Peak'!$C$5:$E$16,3))-Values!$E$5),"TRUE","FALSE"))),BatteryPower,0)</f>
        <v>0</v>
      </c>
      <c r="Y1812" s="185">
        <f>IF((AND(E1812=MONTH(VLOOKUP('Time Series Data'!E1812,'Coincident Peak'!$C$5:$D$16,2)),F1812=DAY(VLOOKUP('Time Series Data'!E1812,'Coincident Peak'!$C$5:$D$16,2)))),0,N1812)</f>
        <v>0</v>
      </c>
      <c r="Z1812" s="185">
        <f>IF((AND(E1812=MONTH(VLOOKUP('Time Series Data'!E1812,'Coincident Peak'!$C$5:$D$16,2)),F1812=DAY(VLOOKUP('Time Series Data'!E1812,'Coincident Peak'!$C$5:$D$16,2)),IF(AND(G1812&lt;=HOUR(VLOOKUP('Time Series Data'!E1812,'Coincident Peak'!$C$5:$E$16,3))+Values!$E$5,G1812&gt;=HOUR(VLOOKUP('Time Series Data'!E1812,'Coincident Peak'!$C$5:$E$16,3))-Values!$E$5),"TRUE","FALSE"))),BatteryPower,Y1812)</f>
        <v>0</v>
      </c>
      <c r="AA1812" s="185">
        <f>IF((AND(E1812=MONTH(VLOOKUP('Time Series Data'!E1812,'Coincident Peak'!$C$5:$D$16,2)),F1812=DAY(VLOOKUP('Time Series Data'!E1812,'Coincident Peak'!$C$5:$D$16,2))-1)),VLOOKUP(E1812,'Coincident Peak'!$C$5:$N$16,11)*Z1812,Z1812)</f>
        <v>0</v>
      </c>
      <c r="AB1812" s="185">
        <f>IF((AND(E1812=MONTH(VLOOKUP('Time Series Data'!E1812,'Coincident Peak'!$C$5:$D$16,2)),F1812=DAY(VLOOKUP('Time Series Data'!E1812,'Coincident Peak'!$C$5:$D$16,2))+1)),VLOOKUP(E1812,'Coincident Peak'!$C$5:$N$16,12)*AA1812,AA1812)</f>
        <v>0</v>
      </c>
      <c r="AC1812" s="185">
        <f>IF((AND(E1812=MONTH(VLOOKUP('Time Series Data'!E1812,'Coincident Peak'!$C$5:$D$16,2)),F1812=DAY(VLOOKUP('Time Series Data'!E1812,'Coincident Peak'!$C$5:$D$16,2)))),0,O1812)</f>
        <v>0</v>
      </c>
      <c r="AD1812" s="185">
        <f>IF((AND(E1812=MONTH(VLOOKUP('Time Series Data'!E1812,'Coincident Peak'!$C$5:$D$16,2)),F1812=DAY(VLOOKUP('Time Series Data'!E1812,'Coincident Peak'!$C$5:$D$16,2))-1)),VLOOKUP(E1812,'Coincident Peak'!$C$5:$N$16,11)*AC1812,AC1812)</f>
        <v>0</v>
      </c>
      <c r="AE1812" s="185">
        <f>IF((AND(E1812=MONTH(VLOOKUP('Time Series Data'!E1812,'Coincident Peak'!$C$5:$D$16,2)),F1812=DAY(VLOOKUP('Time Series Data'!E1812,'Coincident Peak'!$C$5:$D$16,2))+1)),VLOOKUP(E1812,'Coincident Peak'!$C$5:$N$16,12)*AD1812,AD1812)</f>
        <v>0</v>
      </c>
      <c r="AF1812" s="102">
        <f t="shared" si="842"/>
        <v>11073</v>
      </c>
      <c r="AG1812" s="185">
        <f>IF((AND(E1812=MONTH(VLOOKUP('Time Series Data'!E1812,'Coincident Peak'!$C$5:$D$16,2)),F1812=DAY(VLOOKUP('Time Series Data'!E1812,'Coincident Peak'!$C$5:$D$16,2)))),U1812,O1812)</f>
        <v>0</v>
      </c>
      <c r="AH1812" s="102">
        <f t="shared" si="844"/>
        <v>11073</v>
      </c>
      <c r="AL1812" s="102"/>
    </row>
    <row r="1813" spans="1:38" x14ac:dyDescent="0.2">
      <c r="A1813" s="77"/>
      <c r="B1813" s="77">
        <f t="shared" si="836"/>
        <v>43541.25</v>
      </c>
      <c r="C1813" s="112">
        <f t="shared" si="837"/>
        <v>43541</v>
      </c>
      <c r="D1813" s="106">
        <f t="shared" si="843"/>
        <v>12048</v>
      </c>
      <c r="E1813" s="469">
        <v>3</v>
      </c>
      <c r="F1813" s="469">
        <v>17</v>
      </c>
      <c r="G1813" s="110">
        <v>6</v>
      </c>
      <c r="H1813" s="110">
        <f t="shared" si="838"/>
        <v>7</v>
      </c>
      <c r="I1813" s="110" cm="1">
        <f t="array" ref="I1813">INDEX(Values!$V$6:$AG$29,'Time Series Data'!G1813+1,'Time Series Data'!E1813)</f>
        <v>1</v>
      </c>
      <c r="J1813" s="113">
        <v>1806.5</v>
      </c>
      <c r="K1813" s="108">
        <v>12048</v>
      </c>
      <c r="L1813" s="108">
        <v>0</v>
      </c>
      <c r="M1813">
        <v>0</v>
      </c>
      <c r="N1813">
        <v>0</v>
      </c>
      <c r="O1813">
        <v>2.7530000000000001</v>
      </c>
      <c r="P1813">
        <v>95</v>
      </c>
      <c r="T1813" s="185">
        <f t="shared" si="839"/>
        <v>0</v>
      </c>
      <c r="U1813" s="185">
        <f t="shared" si="840"/>
        <v>2.7530000000000001</v>
      </c>
      <c r="V1813" s="102">
        <f t="shared" si="841"/>
        <v>12045.246999999999</v>
      </c>
      <c r="W1813">
        <f>IF(V1813+O1813&gt;VLOOKUP(E1813,'Coincident Peak'!$C$22:$I$33,7),0,1)</f>
        <v>1</v>
      </c>
      <c r="X1813" s="421">
        <f>IF((AND(E1813=MONTH(VLOOKUP('Time Series Data'!E1813,'Coincident Peak'!$C$5:$D$16,2)),F1813=DAY(VLOOKUP('Time Series Data'!E1813,'Coincident Peak'!$C$5:$D$16,2)),IF(AND(G1813&lt;=HOUR(VLOOKUP('Time Series Data'!E1813,'Coincident Peak'!$C$5:$E$16,3))+Values!$E$5,G1813&gt;=HOUR(VLOOKUP('Time Series Data'!E1813,'Coincident Peak'!$C$5:$E$16,3))-Values!$E$5),"TRUE","FALSE"))),BatteryPower,0)</f>
        <v>0</v>
      </c>
      <c r="Y1813" s="185">
        <f>IF((AND(E1813=MONTH(VLOOKUP('Time Series Data'!E1813,'Coincident Peak'!$C$5:$D$16,2)),F1813=DAY(VLOOKUP('Time Series Data'!E1813,'Coincident Peak'!$C$5:$D$16,2)))),0,N1813)</f>
        <v>0</v>
      </c>
      <c r="Z1813" s="185">
        <f>IF((AND(E1813=MONTH(VLOOKUP('Time Series Data'!E1813,'Coincident Peak'!$C$5:$D$16,2)),F1813=DAY(VLOOKUP('Time Series Data'!E1813,'Coincident Peak'!$C$5:$D$16,2)),IF(AND(G1813&lt;=HOUR(VLOOKUP('Time Series Data'!E1813,'Coincident Peak'!$C$5:$E$16,3))+Values!$E$5,G1813&gt;=HOUR(VLOOKUP('Time Series Data'!E1813,'Coincident Peak'!$C$5:$E$16,3))-Values!$E$5),"TRUE","FALSE"))),BatteryPower,Y1813)</f>
        <v>0</v>
      </c>
      <c r="AA1813" s="185">
        <f>IF((AND(E1813=MONTH(VLOOKUP('Time Series Data'!E1813,'Coincident Peak'!$C$5:$D$16,2)),F1813=DAY(VLOOKUP('Time Series Data'!E1813,'Coincident Peak'!$C$5:$D$16,2))-1)),VLOOKUP(E1813,'Coincident Peak'!$C$5:$N$16,11)*Z1813,Z1813)</f>
        <v>0</v>
      </c>
      <c r="AB1813" s="185">
        <f>IF((AND(E1813=MONTH(VLOOKUP('Time Series Data'!E1813,'Coincident Peak'!$C$5:$D$16,2)),F1813=DAY(VLOOKUP('Time Series Data'!E1813,'Coincident Peak'!$C$5:$D$16,2))+1)),VLOOKUP(E1813,'Coincident Peak'!$C$5:$N$16,12)*AA1813,AA1813)</f>
        <v>0</v>
      </c>
      <c r="AC1813" s="185">
        <f>IF((AND(E1813=MONTH(VLOOKUP('Time Series Data'!E1813,'Coincident Peak'!$C$5:$D$16,2)),F1813=DAY(VLOOKUP('Time Series Data'!E1813,'Coincident Peak'!$C$5:$D$16,2)))),0,O1813)</f>
        <v>2.7530000000000001</v>
      </c>
      <c r="AD1813" s="185">
        <f>IF((AND(E1813=MONTH(VLOOKUP('Time Series Data'!E1813,'Coincident Peak'!$C$5:$D$16,2)),F1813=DAY(VLOOKUP('Time Series Data'!E1813,'Coincident Peak'!$C$5:$D$16,2))-1)),VLOOKUP(E1813,'Coincident Peak'!$C$5:$N$16,11)*AC1813,AC1813)</f>
        <v>2.7530000000000001</v>
      </c>
      <c r="AE1813" s="185">
        <f>IF((AND(E1813=MONTH(VLOOKUP('Time Series Data'!E1813,'Coincident Peak'!$C$5:$D$16,2)),F1813=DAY(VLOOKUP('Time Series Data'!E1813,'Coincident Peak'!$C$5:$D$16,2))+1)),VLOOKUP(E1813,'Coincident Peak'!$C$5:$N$16,12)*AD1813,AD1813)</f>
        <v>2.7530000000000001</v>
      </c>
      <c r="AF1813" s="102">
        <f t="shared" si="842"/>
        <v>12045.246999999999</v>
      </c>
      <c r="AG1813" s="185">
        <f>IF((AND(E1813=MONTH(VLOOKUP('Time Series Data'!E1813,'Coincident Peak'!$C$5:$D$16,2)),F1813=DAY(VLOOKUP('Time Series Data'!E1813,'Coincident Peak'!$C$5:$D$16,2)))),U1813,O1813)</f>
        <v>2.7530000000000001</v>
      </c>
      <c r="AH1813" s="102">
        <f t="shared" si="844"/>
        <v>12045.246999999999</v>
      </c>
      <c r="AL1813" s="102"/>
    </row>
    <row r="1814" spans="1:38" x14ac:dyDescent="0.2">
      <c r="A1814" s="77"/>
      <c r="B1814" s="77">
        <f t="shared" si="836"/>
        <v>43541.291666666664</v>
      </c>
      <c r="C1814" s="112">
        <f t="shared" si="837"/>
        <v>43541</v>
      </c>
      <c r="D1814" s="106">
        <f t="shared" si="843"/>
        <v>13083</v>
      </c>
      <c r="E1814" s="469">
        <v>3</v>
      </c>
      <c r="F1814" s="469">
        <v>17</v>
      </c>
      <c r="G1814" s="110">
        <v>7</v>
      </c>
      <c r="H1814" s="110">
        <f t="shared" si="838"/>
        <v>7</v>
      </c>
      <c r="I1814" s="110" cm="1">
        <f t="array" ref="I1814">INDEX(Values!$V$6:$AG$29,'Time Series Data'!G1814+1,'Time Series Data'!E1814)</f>
        <v>1</v>
      </c>
      <c r="J1814" s="113">
        <v>1807.5</v>
      </c>
      <c r="K1814" s="108">
        <v>13083</v>
      </c>
      <c r="L1814" s="108">
        <v>0</v>
      </c>
      <c r="M1814">
        <v>0</v>
      </c>
      <c r="N1814">
        <v>0</v>
      </c>
      <c r="O1814">
        <v>176.62700000000001</v>
      </c>
      <c r="P1814">
        <v>95</v>
      </c>
      <c r="T1814" s="185">
        <f t="shared" si="839"/>
        <v>0</v>
      </c>
      <c r="U1814" s="185">
        <f t="shared" si="840"/>
        <v>176.62700000000001</v>
      </c>
      <c r="V1814" s="102">
        <f t="shared" si="841"/>
        <v>12906.373</v>
      </c>
      <c r="W1814">
        <f>IF(V1814+O1814&gt;VLOOKUP(E1814,'Coincident Peak'!$C$22:$I$33,7),0,1)</f>
        <v>1</v>
      </c>
      <c r="X1814" s="421">
        <f>IF((AND(E1814=MONTH(VLOOKUP('Time Series Data'!E1814,'Coincident Peak'!$C$5:$D$16,2)),F1814=DAY(VLOOKUP('Time Series Data'!E1814,'Coincident Peak'!$C$5:$D$16,2)),IF(AND(G1814&lt;=HOUR(VLOOKUP('Time Series Data'!E1814,'Coincident Peak'!$C$5:$E$16,3))+Values!$E$5,G1814&gt;=HOUR(VLOOKUP('Time Series Data'!E1814,'Coincident Peak'!$C$5:$E$16,3))-Values!$E$5),"TRUE","FALSE"))),BatteryPower,0)</f>
        <v>0</v>
      </c>
      <c r="Y1814" s="185">
        <f>IF((AND(E1814=MONTH(VLOOKUP('Time Series Data'!E1814,'Coincident Peak'!$C$5:$D$16,2)),F1814=DAY(VLOOKUP('Time Series Data'!E1814,'Coincident Peak'!$C$5:$D$16,2)))),0,N1814)</f>
        <v>0</v>
      </c>
      <c r="Z1814" s="185">
        <f>IF((AND(E1814=MONTH(VLOOKUP('Time Series Data'!E1814,'Coincident Peak'!$C$5:$D$16,2)),F1814=DAY(VLOOKUP('Time Series Data'!E1814,'Coincident Peak'!$C$5:$D$16,2)),IF(AND(G1814&lt;=HOUR(VLOOKUP('Time Series Data'!E1814,'Coincident Peak'!$C$5:$E$16,3))+Values!$E$5,G1814&gt;=HOUR(VLOOKUP('Time Series Data'!E1814,'Coincident Peak'!$C$5:$E$16,3))-Values!$E$5),"TRUE","FALSE"))),BatteryPower,Y1814)</f>
        <v>0</v>
      </c>
      <c r="AA1814" s="185">
        <f>IF((AND(E1814=MONTH(VLOOKUP('Time Series Data'!E1814,'Coincident Peak'!$C$5:$D$16,2)),F1814=DAY(VLOOKUP('Time Series Data'!E1814,'Coincident Peak'!$C$5:$D$16,2))-1)),VLOOKUP(E1814,'Coincident Peak'!$C$5:$N$16,11)*Z1814,Z1814)</f>
        <v>0</v>
      </c>
      <c r="AB1814" s="185">
        <f>IF((AND(E1814=MONTH(VLOOKUP('Time Series Data'!E1814,'Coincident Peak'!$C$5:$D$16,2)),F1814=DAY(VLOOKUP('Time Series Data'!E1814,'Coincident Peak'!$C$5:$D$16,2))+1)),VLOOKUP(E1814,'Coincident Peak'!$C$5:$N$16,12)*AA1814,AA1814)</f>
        <v>0</v>
      </c>
      <c r="AC1814" s="185">
        <f>IF((AND(E1814=MONTH(VLOOKUP('Time Series Data'!E1814,'Coincident Peak'!$C$5:$D$16,2)),F1814=DAY(VLOOKUP('Time Series Data'!E1814,'Coincident Peak'!$C$5:$D$16,2)))),0,O1814)</f>
        <v>176.62700000000001</v>
      </c>
      <c r="AD1814" s="185">
        <f>IF((AND(E1814=MONTH(VLOOKUP('Time Series Data'!E1814,'Coincident Peak'!$C$5:$D$16,2)),F1814=DAY(VLOOKUP('Time Series Data'!E1814,'Coincident Peak'!$C$5:$D$16,2))-1)),VLOOKUP(E1814,'Coincident Peak'!$C$5:$N$16,11)*AC1814,AC1814)</f>
        <v>176.62700000000001</v>
      </c>
      <c r="AE1814" s="185">
        <f>IF((AND(E1814=MONTH(VLOOKUP('Time Series Data'!E1814,'Coincident Peak'!$C$5:$D$16,2)),F1814=DAY(VLOOKUP('Time Series Data'!E1814,'Coincident Peak'!$C$5:$D$16,2))+1)),VLOOKUP(E1814,'Coincident Peak'!$C$5:$N$16,12)*AD1814,AD1814)</f>
        <v>176.62700000000001</v>
      </c>
      <c r="AF1814" s="102">
        <f t="shared" si="842"/>
        <v>12906.373</v>
      </c>
      <c r="AG1814" s="185">
        <f>IF((AND(E1814=MONTH(VLOOKUP('Time Series Data'!E1814,'Coincident Peak'!$C$5:$D$16,2)),F1814=DAY(VLOOKUP('Time Series Data'!E1814,'Coincident Peak'!$C$5:$D$16,2)))),U1814,O1814)</f>
        <v>176.62700000000001</v>
      </c>
      <c r="AH1814" s="102">
        <f t="shared" si="844"/>
        <v>12906.373</v>
      </c>
      <c r="AL1814" s="102"/>
    </row>
    <row r="1815" spans="1:38" x14ac:dyDescent="0.2">
      <c r="A1815" s="77"/>
      <c r="B1815" s="77">
        <f t="shared" si="836"/>
        <v>43541.333333333336</v>
      </c>
      <c r="C1815" s="112">
        <f t="shared" si="837"/>
        <v>43541</v>
      </c>
      <c r="D1815" s="106">
        <f t="shared" si="843"/>
        <v>14309</v>
      </c>
      <c r="E1815" s="469">
        <v>3</v>
      </c>
      <c r="F1815" s="469">
        <v>17</v>
      </c>
      <c r="G1815" s="110">
        <v>8</v>
      </c>
      <c r="H1815" s="110">
        <f t="shared" si="838"/>
        <v>7</v>
      </c>
      <c r="I1815" s="110" cm="1">
        <f t="array" ref="I1815">INDEX(Values!$V$6:$AG$29,'Time Series Data'!G1815+1,'Time Series Data'!E1815)</f>
        <v>1</v>
      </c>
      <c r="J1815" s="113">
        <v>1808.5</v>
      </c>
      <c r="K1815" s="108">
        <v>14309</v>
      </c>
      <c r="L1815" s="108">
        <v>0</v>
      </c>
      <c r="M1815">
        <v>0</v>
      </c>
      <c r="N1815">
        <v>0</v>
      </c>
      <c r="O1815">
        <v>360.94099999999997</v>
      </c>
      <c r="P1815">
        <v>95</v>
      </c>
      <c r="T1815" s="185">
        <f t="shared" si="839"/>
        <v>0</v>
      </c>
      <c r="U1815" s="185">
        <f t="shared" si="840"/>
        <v>360.94099999999997</v>
      </c>
      <c r="V1815" s="102">
        <f t="shared" si="841"/>
        <v>13948.058999999999</v>
      </c>
      <c r="W1815">
        <f>IF(V1815+O1815&gt;VLOOKUP(E1815,'Coincident Peak'!$C$22:$I$33,7),0,1)</f>
        <v>1</v>
      </c>
      <c r="X1815" s="421">
        <f>IF((AND(E1815=MONTH(VLOOKUP('Time Series Data'!E1815,'Coincident Peak'!$C$5:$D$16,2)),F1815=DAY(VLOOKUP('Time Series Data'!E1815,'Coincident Peak'!$C$5:$D$16,2)),IF(AND(G1815&lt;=HOUR(VLOOKUP('Time Series Data'!E1815,'Coincident Peak'!$C$5:$E$16,3))+Values!$E$5,G1815&gt;=HOUR(VLOOKUP('Time Series Data'!E1815,'Coincident Peak'!$C$5:$E$16,3))-Values!$E$5),"TRUE","FALSE"))),BatteryPower,0)</f>
        <v>0</v>
      </c>
      <c r="Y1815" s="185">
        <f>IF((AND(E1815=MONTH(VLOOKUP('Time Series Data'!E1815,'Coincident Peak'!$C$5:$D$16,2)),F1815=DAY(VLOOKUP('Time Series Data'!E1815,'Coincident Peak'!$C$5:$D$16,2)))),0,N1815)</f>
        <v>0</v>
      </c>
      <c r="Z1815" s="185">
        <f>IF((AND(E1815=MONTH(VLOOKUP('Time Series Data'!E1815,'Coincident Peak'!$C$5:$D$16,2)),F1815=DAY(VLOOKUP('Time Series Data'!E1815,'Coincident Peak'!$C$5:$D$16,2)),IF(AND(G1815&lt;=HOUR(VLOOKUP('Time Series Data'!E1815,'Coincident Peak'!$C$5:$E$16,3))+Values!$E$5,G1815&gt;=HOUR(VLOOKUP('Time Series Data'!E1815,'Coincident Peak'!$C$5:$E$16,3))-Values!$E$5),"TRUE","FALSE"))),BatteryPower,Y1815)</f>
        <v>0</v>
      </c>
      <c r="AA1815" s="185">
        <f>IF((AND(E1815=MONTH(VLOOKUP('Time Series Data'!E1815,'Coincident Peak'!$C$5:$D$16,2)),F1815=DAY(VLOOKUP('Time Series Data'!E1815,'Coincident Peak'!$C$5:$D$16,2))-1)),VLOOKUP(E1815,'Coincident Peak'!$C$5:$N$16,11)*Z1815,Z1815)</f>
        <v>0</v>
      </c>
      <c r="AB1815" s="185">
        <f>IF((AND(E1815=MONTH(VLOOKUP('Time Series Data'!E1815,'Coincident Peak'!$C$5:$D$16,2)),F1815=DAY(VLOOKUP('Time Series Data'!E1815,'Coincident Peak'!$C$5:$D$16,2))+1)),VLOOKUP(E1815,'Coincident Peak'!$C$5:$N$16,12)*AA1815,AA1815)</f>
        <v>0</v>
      </c>
      <c r="AC1815" s="185">
        <f>IF((AND(E1815=MONTH(VLOOKUP('Time Series Data'!E1815,'Coincident Peak'!$C$5:$D$16,2)),F1815=DAY(VLOOKUP('Time Series Data'!E1815,'Coincident Peak'!$C$5:$D$16,2)))),0,O1815)</f>
        <v>360.94099999999997</v>
      </c>
      <c r="AD1815" s="185">
        <f>IF((AND(E1815=MONTH(VLOOKUP('Time Series Data'!E1815,'Coincident Peak'!$C$5:$D$16,2)),F1815=DAY(VLOOKUP('Time Series Data'!E1815,'Coincident Peak'!$C$5:$D$16,2))-1)),VLOOKUP(E1815,'Coincident Peak'!$C$5:$N$16,11)*AC1815,AC1815)</f>
        <v>360.94099999999997</v>
      </c>
      <c r="AE1815" s="185">
        <f>IF((AND(E1815=MONTH(VLOOKUP('Time Series Data'!E1815,'Coincident Peak'!$C$5:$D$16,2)),F1815=DAY(VLOOKUP('Time Series Data'!E1815,'Coincident Peak'!$C$5:$D$16,2))+1)),VLOOKUP(E1815,'Coincident Peak'!$C$5:$N$16,12)*AD1815,AD1815)</f>
        <v>360.94099999999997</v>
      </c>
      <c r="AF1815" s="102">
        <f t="shared" si="842"/>
        <v>13948.058999999999</v>
      </c>
      <c r="AG1815" s="185">
        <f>IF((AND(E1815=MONTH(VLOOKUP('Time Series Data'!E1815,'Coincident Peak'!$C$5:$D$16,2)),F1815=DAY(VLOOKUP('Time Series Data'!E1815,'Coincident Peak'!$C$5:$D$16,2)))),U1815,O1815)</f>
        <v>360.94099999999997</v>
      </c>
      <c r="AH1815" s="102">
        <f t="shared" si="844"/>
        <v>13948.058999999999</v>
      </c>
      <c r="AL1815" s="102"/>
    </row>
    <row r="1816" spans="1:38" x14ac:dyDescent="0.2">
      <c r="A1816" s="77"/>
      <c r="B1816" s="77">
        <f t="shared" si="836"/>
        <v>43541.375</v>
      </c>
      <c r="C1816" s="112">
        <f t="shared" si="837"/>
        <v>43541</v>
      </c>
      <c r="D1816" s="106">
        <f t="shared" si="843"/>
        <v>14474</v>
      </c>
      <c r="E1816" s="469">
        <v>3</v>
      </c>
      <c r="F1816" s="469">
        <v>17</v>
      </c>
      <c r="G1816" s="110">
        <v>9</v>
      </c>
      <c r="H1816" s="110">
        <f t="shared" si="838"/>
        <v>7</v>
      </c>
      <c r="I1816" s="110" cm="1">
        <f t="array" ref="I1816">INDEX(Values!$V$6:$AG$29,'Time Series Data'!G1816+1,'Time Series Data'!E1816)</f>
        <v>1</v>
      </c>
      <c r="J1816" s="113">
        <v>1809.5</v>
      </c>
      <c r="K1816" s="108">
        <v>14474</v>
      </c>
      <c r="L1816" s="108">
        <v>0</v>
      </c>
      <c r="M1816">
        <v>0</v>
      </c>
      <c r="N1816">
        <v>0</v>
      </c>
      <c r="O1816">
        <v>452.42</v>
      </c>
      <c r="P1816">
        <v>95</v>
      </c>
      <c r="T1816" s="185">
        <f t="shared" si="839"/>
        <v>0</v>
      </c>
      <c r="U1816" s="185">
        <f t="shared" si="840"/>
        <v>452.42</v>
      </c>
      <c r="V1816" s="102">
        <f t="shared" si="841"/>
        <v>14021.58</v>
      </c>
      <c r="W1816">
        <f>IF(V1816+O1816&gt;VLOOKUP(E1816,'Coincident Peak'!$C$22:$I$33,7),0,1)</f>
        <v>1</v>
      </c>
      <c r="X1816" s="421">
        <f>IF((AND(E1816=MONTH(VLOOKUP('Time Series Data'!E1816,'Coincident Peak'!$C$5:$D$16,2)),F1816=DAY(VLOOKUP('Time Series Data'!E1816,'Coincident Peak'!$C$5:$D$16,2)),IF(AND(G1816&lt;=HOUR(VLOOKUP('Time Series Data'!E1816,'Coincident Peak'!$C$5:$E$16,3))+Values!$E$5,G1816&gt;=HOUR(VLOOKUP('Time Series Data'!E1816,'Coincident Peak'!$C$5:$E$16,3))-Values!$E$5),"TRUE","FALSE"))),BatteryPower,0)</f>
        <v>0</v>
      </c>
      <c r="Y1816" s="185">
        <f>IF((AND(E1816=MONTH(VLOOKUP('Time Series Data'!E1816,'Coincident Peak'!$C$5:$D$16,2)),F1816=DAY(VLOOKUP('Time Series Data'!E1816,'Coincident Peak'!$C$5:$D$16,2)))),0,N1816)</f>
        <v>0</v>
      </c>
      <c r="Z1816" s="185">
        <f>IF((AND(E1816=MONTH(VLOOKUP('Time Series Data'!E1816,'Coincident Peak'!$C$5:$D$16,2)),F1816=DAY(VLOOKUP('Time Series Data'!E1816,'Coincident Peak'!$C$5:$D$16,2)),IF(AND(G1816&lt;=HOUR(VLOOKUP('Time Series Data'!E1816,'Coincident Peak'!$C$5:$E$16,3))+Values!$E$5,G1816&gt;=HOUR(VLOOKUP('Time Series Data'!E1816,'Coincident Peak'!$C$5:$E$16,3))-Values!$E$5),"TRUE","FALSE"))),BatteryPower,Y1816)</f>
        <v>0</v>
      </c>
      <c r="AA1816" s="185">
        <f>IF((AND(E1816=MONTH(VLOOKUP('Time Series Data'!E1816,'Coincident Peak'!$C$5:$D$16,2)),F1816=DAY(VLOOKUP('Time Series Data'!E1816,'Coincident Peak'!$C$5:$D$16,2))-1)),VLOOKUP(E1816,'Coincident Peak'!$C$5:$N$16,11)*Z1816,Z1816)</f>
        <v>0</v>
      </c>
      <c r="AB1816" s="185">
        <f>IF((AND(E1816=MONTH(VLOOKUP('Time Series Data'!E1816,'Coincident Peak'!$C$5:$D$16,2)),F1816=DAY(VLOOKUP('Time Series Data'!E1816,'Coincident Peak'!$C$5:$D$16,2))+1)),VLOOKUP(E1816,'Coincident Peak'!$C$5:$N$16,12)*AA1816,AA1816)</f>
        <v>0</v>
      </c>
      <c r="AC1816" s="185">
        <f>IF((AND(E1816=MONTH(VLOOKUP('Time Series Data'!E1816,'Coincident Peak'!$C$5:$D$16,2)),F1816=DAY(VLOOKUP('Time Series Data'!E1816,'Coincident Peak'!$C$5:$D$16,2)))),0,O1816)</f>
        <v>452.42</v>
      </c>
      <c r="AD1816" s="185">
        <f>IF((AND(E1816=MONTH(VLOOKUP('Time Series Data'!E1816,'Coincident Peak'!$C$5:$D$16,2)),F1816=DAY(VLOOKUP('Time Series Data'!E1816,'Coincident Peak'!$C$5:$D$16,2))-1)),VLOOKUP(E1816,'Coincident Peak'!$C$5:$N$16,11)*AC1816,AC1816)</f>
        <v>452.42</v>
      </c>
      <c r="AE1816" s="185">
        <f>IF((AND(E1816=MONTH(VLOOKUP('Time Series Data'!E1816,'Coincident Peak'!$C$5:$D$16,2)),F1816=DAY(VLOOKUP('Time Series Data'!E1816,'Coincident Peak'!$C$5:$D$16,2))+1)),VLOOKUP(E1816,'Coincident Peak'!$C$5:$N$16,12)*AD1816,AD1816)</f>
        <v>452.42</v>
      </c>
      <c r="AF1816" s="102">
        <f t="shared" si="842"/>
        <v>14021.58</v>
      </c>
      <c r="AG1816" s="185">
        <f>IF((AND(E1816=MONTH(VLOOKUP('Time Series Data'!E1816,'Coincident Peak'!$C$5:$D$16,2)),F1816=DAY(VLOOKUP('Time Series Data'!E1816,'Coincident Peak'!$C$5:$D$16,2)))),U1816,O1816)</f>
        <v>452.42</v>
      </c>
      <c r="AH1816" s="102">
        <f t="shared" si="844"/>
        <v>14021.58</v>
      </c>
      <c r="AL1816" s="102"/>
    </row>
    <row r="1817" spans="1:38" x14ac:dyDescent="0.2">
      <c r="A1817" s="77"/>
      <c r="B1817" s="77">
        <f t="shared" si="836"/>
        <v>43541.416666666664</v>
      </c>
      <c r="C1817" s="112">
        <f t="shared" si="837"/>
        <v>43541</v>
      </c>
      <c r="D1817" s="106">
        <f t="shared" si="843"/>
        <v>13863</v>
      </c>
      <c r="E1817" s="469">
        <v>3</v>
      </c>
      <c r="F1817" s="469">
        <v>17</v>
      </c>
      <c r="G1817" s="110">
        <v>10</v>
      </c>
      <c r="H1817" s="110">
        <f t="shared" si="838"/>
        <v>7</v>
      </c>
      <c r="I1817" s="110" cm="1">
        <f t="array" ref="I1817">INDEX(Values!$V$6:$AG$29,'Time Series Data'!G1817+1,'Time Series Data'!E1817)</f>
        <v>1</v>
      </c>
      <c r="J1817" s="113">
        <v>1810.5</v>
      </c>
      <c r="K1817" s="108">
        <v>13863</v>
      </c>
      <c r="L1817" s="108">
        <v>0</v>
      </c>
      <c r="M1817">
        <v>0</v>
      </c>
      <c r="N1817">
        <v>0</v>
      </c>
      <c r="O1817">
        <v>374.08</v>
      </c>
      <c r="P1817">
        <v>95</v>
      </c>
      <c r="T1817" s="185">
        <f t="shared" si="839"/>
        <v>0</v>
      </c>
      <c r="U1817" s="185">
        <f t="shared" si="840"/>
        <v>374.08</v>
      </c>
      <c r="V1817" s="102">
        <f t="shared" si="841"/>
        <v>13488.92</v>
      </c>
      <c r="W1817">
        <f>IF(V1817+O1817&gt;VLOOKUP(E1817,'Coincident Peak'!$C$22:$I$33,7),0,1)</f>
        <v>1</v>
      </c>
      <c r="X1817" s="421">
        <f>IF((AND(E1817=MONTH(VLOOKUP('Time Series Data'!E1817,'Coincident Peak'!$C$5:$D$16,2)),F1817=DAY(VLOOKUP('Time Series Data'!E1817,'Coincident Peak'!$C$5:$D$16,2)),IF(AND(G1817&lt;=HOUR(VLOOKUP('Time Series Data'!E1817,'Coincident Peak'!$C$5:$E$16,3))+Values!$E$5,G1817&gt;=HOUR(VLOOKUP('Time Series Data'!E1817,'Coincident Peak'!$C$5:$E$16,3))-Values!$E$5),"TRUE","FALSE"))),BatteryPower,0)</f>
        <v>0</v>
      </c>
      <c r="Y1817" s="185">
        <f>IF((AND(E1817=MONTH(VLOOKUP('Time Series Data'!E1817,'Coincident Peak'!$C$5:$D$16,2)),F1817=DAY(VLOOKUP('Time Series Data'!E1817,'Coincident Peak'!$C$5:$D$16,2)))),0,N1817)</f>
        <v>0</v>
      </c>
      <c r="Z1817" s="185">
        <f>IF((AND(E1817=MONTH(VLOOKUP('Time Series Data'!E1817,'Coincident Peak'!$C$5:$D$16,2)),F1817=DAY(VLOOKUP('Time Series Data'!E1817,'Coincident Peak'!$C$5:$D$16,2)),IF(AND(G1817&lt;=HOUR(VLOOKUP('Time Series Data'!E1817,'Coincident Peak'!$C$5:$E$16,3))+Values!$E$5,G1817&gt;=HOUR(VLOOKUP('Time Series Data'!E1817,'Coincident Peak'!$C$5:$E$16,3))-Values!$E$5),"TRUE","FALSE"))),BatteryPower,Y1817)</f>
        <v>0</v>
      </c>
      <c r="AA1817" s="185">
        <f>IF((AND(E1817=MONTH(VLOOKUP('Time Series Data'!E1817,'Coincident Peak'!$C$5:$D$16,2)),F1817=DAY(VLOOKUP('Time Series Data'!E1817,'Coincident Peak'!$C$5:$D$16,2))-1)),VLOOKUP(E1817,'Coincident Peak'!$C$5:$N$16,11)*Z1817,Z1817)</f>
        <v>0</v>
      </c>
      <c r="AB1817" s="185">
        <f>IF((AND(E1817=MONTH(VLOOKUP('Time Series Data'!E1817,'Coincident Peak'!$C$5:$D$16,2)),F1817=DAY(VLOOKUP('Time Series Data'!E1817,'Coincident Peak'!$C$5:$D$16,2))+1)),VLOOKUP(E1817,'Coincident Peak'!$C$5:$N$16,12)*AA1817,AA1817)</f>
        <v>0</v>
      </c>
      <c r="AC1817" s="185">
        <f>IF((AND(E1817=MONTH(VLOOKUP('Time Series Data'!E1817,'Coincident Peak'!$C$5:$D$16,2)),F1817=DAY(VLOOKUP('Time Series Data'!E1817,'Coincident Peak'!$C$5:$D$16,2)))),0,O1817)</f>
        <v>374.08</v>
      </c>
      <c r="AD1817" s="185">
        <f>IF((AND(E1817=MONTH(VLOOKUP('Time Series Data'!E1817,'Coincident Peak'!$C$5:$D$16,2)),F1817=DAY(VLOOKUP('Time Series Data'!E1817,'Coincident Peak'!$C$5:$D$16,2))-1)),VLOOKUP(E1817,'Coincident Peak'!$C$5:$N$16,11)*AC1817,AC1817)</f>
        <v>374.08</v>
      </c>
      <c r="AE1817" s="185">
        <f>IF((AND(E1817=MONTH(VLOOKUP('Time Series Data'!E1817,'Coincident Peak'!$C$5:$D$16,2)),F1817=DAY(VLOOKUP('Time Series Data'!E1817,'Coincident Peak'!$C$5:$D$16,2))+1)),VLOOKUP(E1817,'Coincident Peak'!$C$5:$N$16,12)*AD1817,AD1817)</f>
        <v>374.08</v>
      </c>
      <c r="AF1817" s="102">
        <f t="shared" si="842"/>
        <v>13488.92</v>
      </c>
      <c r="AG1817" s="185">
        <f>IF((AND(E1817=MONTH(VLOOKUP('Time Series Data'!E1817,'Coincident Peak'!$C$5:$D$16,2)),F1817=DAY(VLOOKUP('Time Series Data'!E1817,'Coincident Peak'!$C$5:$D$16,2)))),U1817,O1817)</f>
        <v>374.08</v>
      </c>
      <c r="AH1817" s="102">
        <f t="shared" si="844"/>
        <v>13488.92</v>
      </c>
      <c r="AL1817" s="102"/>
    </row>
    <row r="1818" spans="1:38" x14ac:dyDescent="0.2">
      <c r="A1818" s="77"/>
      <c r="B1818" s="77">
        <f t="shared" si="836"/>
        <v>43541.458333333336</v>
      </c>
      <c r="C1818" s="112">
        <f t="shared" si="837"/>
        <v>43541</v>
      </c>
      <c r="D1818" s="106">
        <f t="shared" si="843"/>
        <v>12778</v>
      </c>
      <c r="E1818" s="469">
        <v>3</v>
      </c>
      <c r="F1818" s="469">
        <v>17</v>
      </c>
      <c r="G1818" s="110">
        <v>11</v>
      </c>
      <c r="H1818" s="110">
        <f t="shared" si="838"/>
        <v>7</v>
      </c>
      <c r="I1818" s="110" cm="1">
        <f t="array" ref="I1818">INDEX(Values!$V$6:$AG$29,'Time Series Data'!G1818+1,'Time Series Data'!E1818)</f>
        <v>1</v>
      </c>
      <c r="J1818" s="113">
        <v>1811.5</v>
      </c>
      <c r="K1818" s="108">
        <v>12778</v>
      </c>
      <c r="L1818" s="108">
        <v>0</v>
      </c>
      <c r="M1818">
        <v>0</v>
      </c>
      <c r="N1818">
        <v>0</v>
      </c>
      <c r="O1818">
        <v>357.10899999999998</v>
      </c>
      <c r="P1818">
        <v>95</v>
      </c>
      <c r="T1818" s="185">
        <f t="shared" si="839"/>
        <v>0</v>
      </c>
      <c r="U1818" s="185">
        <f t="shared" si="840"/>
        <v>357.10899999999998</v>
      </c>
      <c r="V1818" s="102">
        <f t="shared" si="841"/>
        <v>12420.891</v>
      </c>
      <c r="W1818">
        <f>IF(V1818+O1818&gt;VLOOKUP(E1818,'Coincident Peak'!$C$22:$I$33,7),0,1)</f>
        <v>1</v>
      </c>
      <c r="X1818" s="421">
        <f>IF((AND(E1818=MONTH(VLOOKUP('Time Series Data'!E1818,'Coincident Peak'!$C$5:$D$16,2)),F1818=DAY(VLOOKUP('Time Series Data'!E1818,'Coincident Peak'!$C$5:$D$16,2)),IF(AND(G1818&lt;=HOUR(VLOOKUP('Time Series Data'!E1818,'Coincident Peak'!$C$5:$E$16,3))+Values!$E$5,G1818&gt;=HOUR(VLOOKUP('Time Series Data'!E1818,'Coincident Peak'!$C$5:$E$16,3))-Values!$E$5),"TRUE","FALSE"))),BatteryPower,0)</f>
        <v>0</v>
      </c>
      <c r="Y1818" s="185">
        <f>IF((AND(E1818=MONTH(VLOOKUP('Time Series Data'!E1818,'Coincident Peak'!$C$5:$D$16,2)),F1818=DAY(VLOOKUP('Time Series Data'!E1818,'Coincident Peak'!$C$5:$D$16,2)))),0,N1818)</f>
        <v>0</v>
      </c>
      <c r="Z1818" s="185">
        <f>IF((AND(E1818=MONTH(VLOOKUP('Time Series Data'!E1818,'Coincident Peak'!$C$5:$D$16,2)),F1818=DAY(VLOOKUP('Time Series Data'!E1818,'Coincident Peak'!$C$5:$D$16,2)),IF(AND(G1818&lt;=HOUR(VLOOKUP('Time Series Data'!E1818,'Coincident Peak'!$C$5:$E$16,3))+Values!$E$5,G1818&gt;=HOUR(VLOOKUP('Time Series Data'!E1818,'Coincident Peak'!$C$5:$E$16,3))-Values!$E$5),"TRUE","FALSE"))),BatteryPower,Y1818)</f>
        <v>0</v>
      </c>
      <c r="AA1818" s="185">
        <f>IF((AND(E1818=MONTH(VLOOKUP('Time Series Data'!E1818,'Coincident Peak'!$C$5:$D$16,2)),F1818=DAY(VLOOKUP('Time Series Data'!E1818,'Coincident Peak'!$C$5:$D$16,2))-1)),VLOOKUP(E1818,'Coincident Peak'!$C$5:$N$16,11)*Z1818,Z1818)</f>
        <v>0</v>
      </c>
      <c r="AB1818" s="185">
        <f>IF((AND(E1818=MONTH(VLOOKUP('Time Series Data'!E1818,'Coincident Peak'!$C$5:$D$16,2)),F1818=DAY(VLOOKUP('Time Series Data'!E1818,'Coincident Peak'!$C$5:$D$16,2))+1)),VLOOKUP(E1818,'Coincident Peak'!$C$5:$N$16,12)*AA1818,AA1818)</f>
        <v>0</v>
      </c>
      <c r="AC1818" s="185">
        <f>IF((AND(E1818=MONTH(VLOOKUP('Time Series Data'!E1818,'Coincident Peak'!$C$5:$D$16,2)),F1818=DAY(VLOOKUP('Time Series Data'!E1818,'Coincident Peak'!$C$5:$D$16,2)))),0,O1818)</f>
        <v>357.10899999999998</v>
      </c>
      <c r="AD1818" s="185">
        <f>IF((AND(E1818=MONTH(VLOOKUP('Time Series Data'!E1818,'Coincident Peak'!$C$5:$D$16,2)),F1818=DAY(VLOOKUP('Time Series Data'!E1818,'Coincident Peak'!$C$5:$D$16,2))-1)),VLOOKUP(E1818,'Coincident Peak'!$C$5:$N$16,11)*AC1818,AC1818)</f>
        <v>357.10899999999998</v>
      </c>
      <c r="AE1818" s="185">
        <f>IF((AND(E1818=MONTH(VLOOKUP('Time Series Data'!E1818,'Coincident Peak'!$C$5:$D$16,2)),F1818=DAY(VLOOKUP('Time Series Data'!E1818,'Coincident Peak'!$C$5:$D$16,2))+1)),VLOOKUP(E1818,'Coincident Peak'!$C$5:$N$16,12)*AD1818,AD1818)</f>
        <v>357.10899999999998</v>
      </c>
      <c r="AF1818" s="102">
        <f t="shared" si="842"/>
        <v>12420.891</v>
      </c>
      <c r="AG1818" s="185">
        <f>IF((AND(E1818=MONTH(VLOOKUP('Time Series Data'!E1818,'Coincident Peak'!$C$5:$D$16,2)),F1818=DAY(VLOOKUP('Time Series Data'!E1818,'Coincident Peak'!$C$5:$D$16,2)))),U1818,O1818)</f>
        <v>357.10899999999998</v>
      </c>
      <c r="AH1818" s="102">
        <f t="shared" si="844"/>
        <v>12420.891</v>
      </c>
      <c r="AL1818" s="102"/>
    </row>
    <row r="1819" spans="1:38" x14ac:dyDescent="0.2">
      <c r="A1819" s="77"/>
      <c r="B1819" s="77">
        <f t="shared" si="836"/>
        <v>43541.5</v>
      </c>
      <c r="C1819" s="112">
        <f t="shared" si="837"/>
        <v>43541</v>
      </c>
      <c r="D1819" s="106">
        <f t="shared" si="843"/>
        <v>12196</v>
      </c>
      <c r="E1819" s="469">
        <v>3</v>
      </c>
      <c r="F1819" s="469">
        <v>17</v>
      </c>
      <c r="G1819" s="110">
        <v>12</v>
      </c>
      <c r="H1819" s="110">
        <f t="shared" si="838"/>
        <v>7</v>
      </c>
      <c r="I1819" s="110" cm="1">
        <f t="array" ref="I1819">INDEX(Values!$V$6:$AG$29,'Time Series Data'!G1819+1,'Time Series Data'!E1819)</f>
        <v>1</v>
      </c>
      <c r="J1819" s="113">
        <v>1812.5</v>
      </c>
      <c r="K1819" s="108">
        <v>12196</v>
      </c>
      <c r="L1819" s="108">
        <v>0</v>
      </c>
      <c r="M1819">
        <v>0</v>
      </c>
      <c r="N1819">
        <v>0</v>
      </c>
      <c r="O1819">
        <v>363.14499999999998</v>
      </c>
      <c r="P1819">
        <v>95</v>
      </c>
      <c r="T1819" s="185">
        <f t="shared" si="839"/>
        <v>0</v>
      </c>
      <c r="U1819" s="185">
        <f t="shared" si="840"/>
        <v>363.14499999999998</v>
      </c>
      <c r="V1819" s="102">
        <f t="shared" si="841"/>
        <v>11832.855</v>
      </c>
      <c r="W1819">
        <f>IF(V1819+O1819&gt;VLOOKUP(E1819,'Coincident Peak'!$C$22:$I$33,7),0,1)</f>
        <v>1</v>
      </c>
      <c r="X1819" s="421">
        <f>IF((AND(E1819=MONTH(VLOOKUP('Time Series Data'!E1819,'Coincident Peak'!$C$5:$D$16,2)),F1819=DAY(VLOOKUP('Time Series Data'!E1819,'Coincident Peak'!$C$5:$D$16,2)),IF(AND(G1819&lt;=HOUR(VLOOKUP('Time Series Data'!E1819,'Coincident Peak'!$C$5:$E$16,3))+Values!$E$5,G1819&gt;=HOUR(VLOOKUP('Time Series Data'!E1819,'Coincident Peak'!$C$5:$E$16,3))-Values!$E$5),"TRUE","FALSE"))),BatteryPower,0)</f>
        <v>0</v>
      </c>
      <c r="Y1819" s="185">
        <f>IF((AND(E1819=MONTH(VLOOKUP('Time Series Data'!E1819,'Coincident Peak'!$C$5:$D$16,2)),F1819=DAY(VLOOKUP('Time Series Data'!E1819,'Coincident Peak'!$C$5:$D$16,2)))),0,N1819)</f>
        <v>0</v>
      </c>
      <c r="Z1819" s="185">
        <f>IF((AND(E1819=MONTH(VLOOKUP('Time Series Data'!E1819,'Coincident Peak'!$C$5:$D$16,2)),F1819=DAY(VLOOKUP('Time Series Data'!E1819,'Coincident Peak'!$C$5:$D$16,2)),IF(AND(G1819&lt;=HOUR(VLOOKUP('Time Series Data'!E1819,'Coincident Peak'!$C$5:$E$16,3))+Values!$E$5,G1819&gt;=HOUR(VLOOKUP('Time Series Data'!E1819,'Coincident Peak'!$C$5:$E$16,3))-Values!$E$5),"TRUE","FALSE"))),BatteryPower,Y1819)</f>
        <v>0</v>
      </c>
      <c r="AA1819" s="185">
        <f>IF((AND(E1819=MONTH(VLOOKUP('Time Series Data'!E1819,'Coincident Peak'!$C$5:$D$16,2)),F1819=DAY(VLOOKUP('Time Series Data'!E1819,'Coincident Peak'!$C$5:$D$16,2))-1)),VLOOKUP(E1819,'Coincident Peak'!$C$5:$N$16,11)*Z1819,Z1819)</f>
        <v>0</v>
      </c>
      <c r="AB1819" s="185">
        <f>IF((AND(E1819=MONTH(VLOOKUP('Time Series Data'!E1819,'Coincident Peak'!$C$5:$D$16,2)),F1819=DAY(VLOOKUP('Time Series Data'!E1819,'Coincident Peak'!$C$5:$D$16,2))+1)),VLOOKUP(E1819,'Coincident Peak'!$C$5:$N$16,12)*AA1819,AA1819)</f>
        <v>0</v>
      </c>
      <c r="AC1819" s="185">
        <f>IF((AND(E1819=MONTH(VLOOKUP('Time Series Data'!E1819,'Coincident Peak'!$C$5:$D$16,2)),F1819=DAY(VLOOKUP('Time Series Data'!E1819,'Coincident Peak'!$C$5:$D$16,2)))),0,O1819)</f>
        <v>363.14499999999998</v>
      </c>
      <c r="AD1819" s="185">
        <f>IF((AND(E1819=MONTH(VLOOKUP('Time Series Data'!E1819,'Coincident Peak'!$C$5:$D$16,2)),F1819=DAY(VLOOKUP('Time Series Data'!E1819,'Coincident Peak'!$C$5:$D$16,2))-1)),VLOOKUP(E1819,'Coincident Peak'!$C$5:$N$16,11)*AC1819,AC1819)</f>
        <v>363.14499999999998</v>
      </c>
      <c r="AE1819" s="185">
        <f>IF((AND(E1819=MONTH(VLOOKUP('Time Series Data'!E1819,'Coincident Peak'!$C$5:$D$16,2)),F1819=DAY(VLOOKUP('Time Series Data'!E1819,'Coincident Peak'!$C$5:$D$16,2))+1)),VLOOKUP(E1819,'Coincident Peak'!$C$5:$N$16,12)*AD1819,AD1819)</f>
        <v>363.14499999999998</v>
      </c>
      <c r="AF1819" s="102">
        <f t="shared" si="842"/>
        <v>11832.855</v>
      </c>
      <c r="AG1819" s="185">
        <f>IF((AND(E1819=MONTH(VLOOKUP('Time Series Data'!E1819,'Coincident Peak'!$C$5:$D$16,2)),F1819=DAY(VLOOKUP('Time Series Data'!E1819,'Coincident Peak'!$C$5:$D$16,2)))),U1819,O1819)</f>
        <v>363.14499999999998</v>
      </c>
      <c r="AH1819" s="102">
        <f t="shared" si="844"/>
        <v>11832.855</v>
      </c>
      <c r="AL1819" s="102"/>
    </row>
    <row r="1820" spans="1:38" x14ac:dyDescent="0.2">
      <c r="A1820" s="77"/>
      <c r="B1820" s="77">
        <f t="shared" si="836"/>
        <v>43541.541666666664</v>
      </c>
      <c r="C1820" s="112">
        <f t="shared" si="837"/>
        <v>43541</v>
      </c>
      <c r="D1820" s="106">
        <f t="shared" si="843"/>
        <v>11744</v>
      </c>
      <c r="E1820" s="469">
        <v>3</v>
      </c>
      <c r="F1820" s="469">
        <v>17</v>
      </c>
      <c r="G1820" s="110">
        <v>13</v>
      </c>
      <c r="H1820" s="110">
        <f t="shared" si="838"/>
        <v>7</v>
      </c>
      <c r="I1820" s="110" cm="1">
        <f t="array" ref="I1820">INDEX(Values!$V$6:$AG$29,'Time Series Data'!G1820+1,'Time Series Data'!E1820)</f>
        <v>1</v>
      </c>
      <c r="J1820" s="113">
        <v>1813.5</v>
      </c>
      <c r="K1820" s="108">
        <v>11744</v>
      </c>
      <c r="L1820" s="108">
        <v>0</v>
      </c>
      <c r="M1820">
        <v>0</v>
      </c>
      <c r="N1820">
        <v>0</v>
      </c>
      <c r="O1820">
        <v>404.25900000000001</v>
      </c>
      <c r="P1820">
        <v>95</v>
      </c>
      <c r="T1820" s="185">
        <f t="shared" si="839"/>
        <v>0</v>
      </c>
      <c r="U1820" s="185">
        <f t="shared" si="840"/>
        <v>404.25900000000001</v>
      </c>
      <c r="V1820" s="102">
        <f t="shared" si="841"/>
        <v>11339.741</v>
      </c>
      <c r="W1820">
        <f>IF(V1820+O1820&gt;VLOOKUP(E1820,'Coincident Peak'!$C$22:$I$33,7),0,1)</f>
        <v>1</v>
      </c>
      <c r="X1820" s="421">
        <f>IF((AND(E1820=MONTH(VLOOKUP('Time Series Data'!E1820,'Coincident Peak'!$C$5:$D$16,2)),F1820=DAY(VLOOKUP('Time Series Data'!E1820,'Coincident Peak'!$C$5:$D$16,2)),IF(AND(G1820&lt;=HOUR(VLOOKUP('Time Series Data'!E1820,'Coincident Peak'!$C$5:$E$16,3))+Values!$E$5,G1820&gt;=HOUR(VLOOKUP('Time Series Data'!E1820,'Coincident Peak'!$C$5:$E$16,3))-Values!$E$5),"TRUE","FALSE"))),BatteryPower,0)</f>
        <v>0</v>
      </c>
      <c r="Y1820" s="185">
        <f>IF((AND(E1820=MONTH(VLOOKUP('Time Series Data'!E1820,'Coincident Peak'!$C$5:$D$16,2)),F1820=DAY(VLOOKUP('Time Series Data'!E1820,'Coincident Peak'!$C$5:$D$16,2)))),0,N1820)</f>
        <v>0</v>
      </c>
      <c r="Z1820" s="185">
        <f>IF((AND(E1820=MONTH(VLOOKUP('Time Series Data'!E1820,'Coincident Peak'!$C$5:$D$16,2)),F1820=DAY(VLOOKUP('Time Series Data'!E1820,'Coincident Peak'!$C$5:$D$16,2)),IF(AND(G1820&lt;=HOUR(VLOOKUP('Time Series Data'!E1820,'Coincident Peak'!$C$5:$E$16,3))+Values!$E$5,G1820&gt;=HOUR(VLOOKUP('Time Series Data'!E1820,'Coincident Peak'!$C$5:$E$16,3))-Values!$E$5),"TRUE","FALSE"))),BatteryPower,Y1820)</f>
        <v>0</v>
      </c>
      <c r="AA1820" s="185">
        <f>IF((AND(E1820=MONTH(VLOOKUP('Time Series Data'!E1820,'Coincident Peak'!$C$5:$D$16,2)),F1820=DAY(VLOOKUP('Time Series Data'!E1820,'Coincident Peak'!$C$5:$D$16,2))-1)),VLOOKUP(E1820,'Coincident Peak'!$C$5:$N$16,11)*Z1820,Z1820)</f>
        <v>0</v>
      </c>
      <c r="AB1820" s="185">
        <f>IF((AND(E1820=MONTH(VLOOKUP('Time Series Data'!E1820,'Coincident Peak'!$C$5:$D$16,2)),F1820=DAY(VLOOKUP('Time Series Data'!E1820,'Coincident Peak'!$C$5:$D$16,2))+1)),VLOOKUP(E1820,'Coincident Peak'!$C$5:$N$16,12)*AA1820,AA1820)</f>
        <v>0</v>
      </c>
      <c r="AC1820" s="185">
        <f>IF((AND(E1820=MONTH(VLOOKUP('Time Series Data'!E1820,'Coincident Peak'!$C$5:$D$16,2)),F1820=DAY(VLOOKUP('Time Series Data'!E1820,'Coincident Peak'!$C$5:$D$16,2)))),0,O1820)</f>
        <v>404.25900000000001</v>
      </c>
      <c r="AD1820" s="185">
        <f>IF((AND(E1820=MONTH(VLOOKUP('Time Series Data'!E1820,'Coincident Peak'!$C$5:$D$16,2)),F1820=DAY(VLOOKUP('Time Series Data'!E1820,'Coincident Peak'!$C$5:$D$16,2))-1)),VLOOKUP(E1820,'Coincident Peak'!$C$5:$N$16,11)*AC1820,AC1820)</f>
        <v>404.25900000000001</v>
      </c>
      <c r="AE1820" s="185">
        <f>IF((AND(E1820=MONTH(VLOOKUP('Time Series Data'!E1820,'Coincident Peak'!$C$5:$D$16,2)),F1820=DAY(VLOOKUP('Time Series Data'!E1820,'Coincident Peak'!$C$5:$D$16,2))+1)),VLOOKUP(E1820,'Coincident Peak'!$C$5:$N$16,12)*AD1820,AD1820)</f>
        <v>404.25900000000001</v>
      </c>
      <c r="AF1820" s="102">
        <f t="shared" si="842"/>
        <v>11339.741</v>
      </c>
      <c r="AG1820" s="185">
        <f>IF((AND(E1820=MONTH(VLOOKUP('Time Series Data'!E1820,'Coincident Peak'!$C$5:$D$16,2)),F1820=DAY(VLOOKUP('Time Series Data'!E1820,'Coincident Peak'!$C$5:$D$16,2)))),U1820,O1820)</f>
        <v>404.25900000000001</v>
      </c>
      <c r="AH1820" s="102">
        <f t="shared" si="844"/>
        <v>11339.741</v>
      </c>
      <c r="AL1820" s="102"/>
    </row>
    <row r="1821" spans="1:38" x14ac:dyDescent="0.2">
      <c r="A1821" s="77"/>
      <c r="B1821" s="77">
        <f t="shared" si="836"/>
        <v>43541.583333333336</v>
      </c>
      <c r="C1821" s="112">
        <f t="shared" si="837"/>
        <v>43541</v>
      </c>
      <c r="D1821" s="106">
        <f t="shared" si="843"/>
        <v>10909</v>
      </c>
      <c r="E1821" s="469">
        <v>3</v>
      </c>
      <c r="F1821" s="469">
        <v>17</v>
      </c>
      <c r="G1821" s="110">
        <v>14</v>
      </c>
      <c r="H1821" s="110">
        <f t="shared" si="838"/>
        <v>7</v>
      </c>
      <c r="I1821" s="110" cm="1">
        <f t="array" ref="I1821">INDEX(Values!$V$6:$AG$29,'Time Series Data'!G1821+1,'Time Series Data'!E1821)</f>
        <v>0</v>
      </c>
      <c r="J1821" s="113">
        <v>1814.5</v>
      </c>
      <c r="K1821" s="108">
        <v>10909</v>
      </c>
      <c r="L1821" s="108">
        <v>0</v>
      </c>
      <c r="M1821">
        <v>0</v>
      </c>
      <c r="N1821">
        <v>0</v>
      </c>
      <c r="O1821">
        <v>447.62799999999999</v>
      </c>
      <c r="P1821">
        <v>95</v>
      </c>
      <c r="T1821" s="185">
        <f t="shared" si="839"/>
        <v>0</v>
      </c>
      <c r="U1821" s="185">
        <f t="shared" si="840"/>
        <v>447.62799999999999</v>
      </c>
      <c r="V1821" s="102">
        <f t="shared" si="841"/>
        <v>10461.371999999999</v>
      </c>
      <c r="W1821">
        <f>IF(V1821+O1821&gt;VLOOKUP(E1821,'Coincident Peak'!$C$22:$I$33,7),0,1)</f>
        <v>1</v>
      </c>
      <c r="X1821" s="421">
        <f>IF((AND(E1821=MONTH(VLOOKUP('Time Series Data'!E1821,'Coincident Peak'!$C$5:$D$16,2)),F1821=DAY(VLOOKUP('Time Series Data'!E1821,'Coincident Peak'!$C$5:$D$16,2)),IF(AND(G1821&lt;=HOUR(VLOOKUP('Time Series Data'!E1821,'Coincident Peak'!$C$5:$E$16,3))+Values!$E$5,G1821&gt;=HOUR(VLOOKUP('Time Series Data'!E1821,'Coincident Peak'!$C$5:$E$16,3))-Values!$E$5),"TRUE","FALSE"))),BatteryPower,0)</f>
        <v>0</v>
      </c>
      <c r="Y1821" s="185">
        <f>IF((AND(E1821=MONTH(VLOOKUP('Time Series Data'!E1821,'Coincident Peak'!$C$5:$D$16,2)),F1821=DAY(VLOOKUP('Time Series Data'!E1821,'Coincident Peak'!$C$5:$D$16,2)))),0,N1821)</f>
        <v>0</v>
      </c>
      <c r="Z1821" s="185">
        <f>IF((AND(E1821=MONTH(VLOOKUP('Time Series Data'!E1821,'Coincident Peak'!$C$5:$D$16,2)),F1821=DAY(VLOOKUP('Time Series Data'!E1821,'Coincident Peak'!$C$5:$D$16,2)),IF(AND(G1821&lt;=HOUR(VLOOKUP('Time Series Data'!E1821,'Coincident Peak'!$C$5:$E$16,3))+Values!$E$5,G1821&gt;=HOUR(VLOOKUP('Time Series Data'!E1821,'Coincident Peak'!$C$5:$E$16,3))-Values!$E$5),"TRUE","FALSE"))),BatteryPower,Y1821)</f>
        <v>0</v>
      </c>
      <c r="AA1821" s="185">
        <f>IF((AND(E1821=MONTH(VLOOKUP('Time Series Data'!E1821,'Coincident Peak'!$C$5:$D$16,2)),F1821=DAY(VLOOKUP('Time Series Data'!E1821,'Coincident Peak'!$C$5:$D$16,2))-1)),VLOOKUP(E1821,'Coincident Peak'!$C$5:$N$16,11)*Z1821,Z1821)</f>
        <v>0</v>
      </c>
      <c r="AB1821" s="185">
        <f>IF((AND(E1821=MONTH(VLOOKUP('Time Series Data'!E1821,'Coincident Peak'!$C$5:$D$16,2)),F1821=DAY(VLOOKUP('Time Series Data'!E1821,'Coincident Peak'!$C$5:$D$16,2))+1)),VLOOKUP(E1821,'Coincident Peak'!$C$5:$N$16,12)*AA1821,AA1821)</f>
        <v>0</v>
      </c>
      <c r="AC1821" s="185">
        <f>IF((AND(E1821=MONTH(VLOOKUP('Time Series Data'!E1821,'Coincident Peak'!$C$5:$D$16,2)),F1821=DAY(VLOOKUP('Time Series Data'!E1821,'Coincident Peak'!$C$5:$D$16,2)))),0,O1821)</f>
        <v>447.62799999999999</v>
      </c>
      <c r="AD1821" s="185">
        <f>IF((AND(E1821=MONTH(VLOOKUP('Time Series Data'!E1821,'Coincident Peak'!$C$5:$D$16,2)),F1821=DAY(VLOOKUP('Time Series Data'!E1821,'Coincident Peak'!$C$5:$D$16,2))-1)),VLOOKUP(E1821,'Coincident Peak'!$C$5:$N$16,11)*AC1821,AC1821)</f>
        <v>447.62799999999999</v>
      </c>
      <c r="AE1821" s="185">
        <f>IF((AND(E1821=MONTH(VLOOKUP('Time Series Data'!E1821,'Coincident Peak'!$C$5:$D$16,2)),F1821=DAY(VLOOKUP('Time Series Data'!E1821,'Coincident Peak'!$C$5:$D$16,2))+1)),VLOOKUP(E1821,'Coincident Peak'!$C$5:$N$16,12)*AD1821,AD1821)</f>
        <v>447.62799999999999</v>
      </c>
      <c r="AF1821" s="102">
        <f t="shared" si="842"/>
        <v>10461.371999999999</v>
      </c>
      <c r="AG1821" s="185">
        <f>IF((AND(E1821=MONTH(VLOOKUP('Time Series Data'!E1821,'Coincident Peak'!$C$5:$D$16,2)),F1821=DAY(VLOOKUP('Time Series Data'!E1821,'Coincident Peak'!$C$5:$D$16,2)))),U1821,O1821)</f>
        <v>447.62799999999999</v>
      </c>
      <c r="AH1821" s="102">
        <f t="shared" si="844"/>
        <v>10461.371999999999</v>
      </c>
      <c r="AL1821" s="102"/>
    </row>
    <row r="1822" spans="1:38" x14ac:dyDescent="0.2">
      <c r="A1822" s="77"/>
      <c r="B1822" s="77">
        <f t="shared" si="836"/>
        <v>43541.625</v>
      </c>
      <c r="C1822" s="112">
        <f t="shared" si="837"/>
        <v>43541</v>
      </c>
      <c r="D1822" s="106">
        <f t="shared" si="843"/>
        <v>10513</v>
      </c>
      <c r="E1822" s="469">
        <v>3</v>
      </c>
      <c r="F1822" s="469">
        <v>17</v>
      </c>
      <c r="G1822" s="110">
        <v>15</v>
      </c>
      <c r="H1822" s="110">
        <f t="shared" si="838"/>
        <v>7</v>
      </c>
      <c r="I1822" s="110" cm="1">
        <f t="array" ref="I1822">INDEX(Values!$V$6:$AG$29,'Time Series Data'!G1822+1,'Time Series Data'!E1822)</f>
        <v>0</v>
      </c>
      <c r="J1822" s="113">
        <v>1815.5</v>
      </c>
      <c r="K1822" s="108">
        <v>10513</v>
      </c>
      <c r="L1822" s="108">
        <v>0</v>
      </c>
      <c r="M1822">
        <v>0</v>
      </c>
      <c r="N1822">
        <v>0</v>
      </c>
      <c r="O1822">
        <v>464.58</v>
      </c>
      <c r="P1822">
        <v>95</v>
      </c>
      <c r="T1822" s="185">
        <f t="shared" si="839"/>
        <v>0</v>
      </c>
      <c r="U1822" s="185">
        <f t="shared" si="840"/>
        <v>464.58</v>
      </c>
      <c r="V1822" s="102">
        <f t="shared" si="841"/>
        <v>10048.42</v>
      </c>
      <c r="W1822">
        <f>IF(V1822+O1822&gt;VLOOKUP(E1822,'Coincident Peak'!$C$22:$I$33,7),0,1)</f>
        <v>1</v>
      </c>
      <c r="X1822" s="421">
        <f>IF((AND(E1822=MONTH(VLOOKUP('Time Series Data'!E1822,'Coincident Peak'!$C$5:$D$16,2)),F1822=DAY(VLOOKUP('Time Series Data'!E1822,'Coincident Peak'!$C$5:$D$16,2)),IF(AND(G1822&lt;=HOUR(VLOOKUP('Time Series Data'!E1822,'Coincident Peak'!$C$5:$E$16,3))+Values!$E$5,G1822&gt;=HOUR(VLOOKUP('Time Series Data'!E1822,'Coincident Peak'!$C$5:$E$16,3))-Values!$E$5),"TRUE","FALSE"))),BatteryPower,0)</f>
        <v>0</v>
      </c>
      <c r="Y1822" s="185">
        <f>IF((AND(E1822=MONTH(VLOOKUP('Time Series Data'!E1822,'Coincident Peak'!$C$5:$D$16,2)),F1822=DAY(VLOOKUP('Time Series Data'!E1822,'Coincident Peak'!$C$5:$D$16,2)))),0,N1822)</f>
        <v>0</v>
      </c>
      <c r="Z1822" s="185">
        <f>IF((AND(E1822=MONTH(VLOOKUP('Time Series Data'!E1822,'Coincident Peak'!$C$5:$D$16,2)),F1822=DAY(VLOOKUP('Time Series Data'!E1822,'Coincident Peak'!$C$5:$D$16,2)),IF(AND(G1822&lt;=HOUR(VLOOKUP('Time Series Data'!E1822,'Coincident Peak'!$C$5:$E$16,3))+Values!$E$5,G1822&gt;=HOUR(VLOOKUP('Time Series Data'!E1822,'Coincident Peak'!$C$5:$E$16,3))-Values!$E$5),"TRUE","FALSE"))),BatteryPower,Y1822)</f>
        <v>0</v>
      </c>
      <c r="AA1822" s="185">
        <f>IF((AND(E1822=MONTH(VLOOKUP('Time Series Data'!E1822,'Coincident Peak'!$C$5:$D$16,2)),F1822=DAY(VLOOKUP('Time Series Data'!E1822,'Coincident Peak'!$C$5:$D$16,2))-1)),VLOOKUP(E1822,'Coincident Peak'!$C$5:$N$16,11)*Z1822,Z1822)</f>
        <v>0</v>
      </c>
      <c r="AB1822" s="185">
        <f>IF((AND(E1822=MONTH(VLOOKUP('Time Series Data'!E1822,'Coincident Peak'!$C$5:$D$16,2)),F1822=DAY(VLOOKUP('Time Series Data'!E1822,'Coincident Peak'!$C$5:$D$16,2))+1)),VLOOKUP(E1822,'Coincident Peak'!$C$5:$N$16,12)*AA1822,AA1822)</f>
        <v>0</v>
      </c>
      <c r="AC1822" s="185">
        <f>IF((AND(E1822=MONTH(VLOOKUP('Time Series Data'!E1822,'Coincident Peak'!$C$5:$D$16,2)),F1822=DAY(VLOOKUP('Time Series Data'!E1822,'Coincident Peak'!$C$5:$D$16,2)))),0,O1822)</f>
        <v>464.58</v>
      </c>
      <c r="AD1822" s="185">
        <f>IF((AND(E1822=MONTH(VLOOKUP('Time Series Data'!E1822,'Coincident Peak'!$C$5:$D$16,2)),F1822=DAY(VLOOKUP('Time Series Data'!E1822,'Coincident Peak'!$C$5:$D$16,2))-1)),VLOOKUP(E1822,'Coincident Peak'!$C$5:$N$16,11)*AC1822,AC1822)</f>
        <v>464.58</v>
      </c>
      <c r="AE1822" s="185">
        <f>IF((AND(E1822=MONTH(VLOOKUP('Time Series Data'!E1822,'Coincident Peak'!$C$5:$D$16,2)),F1822=DAY(VLOOKUP('Time Series Data'!E1822,'Coincident Peak'!$C$5:$D$16,2))+1)),VLOOKUP(E1822,'Coincident Peak'!$C$5:$N$16,12)*AD1822,AD1822)</f>
        <v>464.58</v>
      </c>
      <c r="AF1822" s="102">
        <f t="shared" si="842"/>
        <v>10048.42</v>
      </c>
      <c r="AG1822" s="185">
        <f>IF((AND(E1822=MONTH(VLOOKUP('Time Series Data'!E1822,'Coincident Peak'!$C$5:$D$16,2)),F1822=DAY(VLOOKUP('Time Series Data'!E1822,'Coincident Peak'!$C$5:$D$16,2)))),U1822,O1822)</f>
        <v>464.58</v>
      </c>
      <c r="AH1822" s="102">
        <f t="shared" si="844"/>
        <v>10048.42</v>
      </c>
      <c r="AL1822" s="102"/>
    </row>
    <row r="1823" spans="1:38" x14ac:dyDescent="0.2">
      <c r="A1823" s="77"/>
      <c r="B1823" s="77">
        <f t="shared" si="836"/>
        <v>43541.666666666664</v>
      </c>
      <c r="C1823" s="112">
        <f t="shared" si="837"/>
        <v>43541</v>
      </c>
      <c r="D1823" s="106">
        <f t="shared" si="843"/>
        <v>10491</v>
      </c>
      <c r="E1823" s="469">
        <v>3</v>
      </c>
      <c r="F1823" s="469">
        <v>17</v>
      </c>
      <c r="G1823" s="110">
        <v>16</v>
      </c>
      <c r="H1823" s="110">
        <f t="shared" si="838"/>
        <v>7</v>
      </c>
      <c r="I1823" s="110" cm="1">
        <f t="array" ref="I1823">INDEX(Values!$V$6:$AG$29,'Time Series Data'!G1823+1,'Time Series Data'!E1823)</f>
        <v>0</v>
      </c>
      <c r="J1823" s="113">
        <v>1816.5</v>
      </c>
      <c r="K1823" s="108">
        <v>10491</v>
      </c>
      <c r="L1823" s="108">
        <v>0</v>
      </c>
      <c r="M1823">
        <v>0</v>
      </c>
      <c r="N1823">
        <v>0</v>
      </c>
      <c r="O1823">
        <v>437.07600000000002</v>
      </c>
      <c r="P1823">
        <v>95</v>
      </c>
      <c r="T1823" s="185">
        <f t="shared" si="839"/>
        <v>0</v>
      </c>
      <c r="U1823" s="185">
        <f t="shared" si="840"/>
        <v>437.07600000000002</v>
      </c>
      <c r="V1823" s="102">
        <f t="shared" si="841"/>
        <v>10053.923999999999</v>
      </c>
      <c r="W1823">
        <f>IF(V1823+O1823&gt;VLOOKUP(E1823,'Coincident Peak'!$C$22:$I$33,7),0,1)</f>
        <v>1</v>
      </c>
      <c r="X1823" s="421">
        <f>IF((AND(E1823=MONTH(VLOOKUP('Time Series Data'!E1823,'Coincident Peak'!$C$5:$D$16,2)),F1823=DAY(VLOOKUP('Time Series Data'!E1823,'Coincident Peak'!$C$5:$D$16,2)),IF(AND(G1823&lt;=HOUR(VLOOKUP('Time Series Data'!E1823,'Coincident Peak'!$C$5:$E$16,3))+Values!$E$5,G1823&gt;=HOUR(VLOOKUP('Time Series Data'!E1823,'Coincident Peak'!$C$5:$E$16,3))-Values!$E$5),"TRUE","FALSE"))),BatteryPower,0)</f>
        <v>0</v>
      </c>
      <c r="Y1823" s="185">
        <f>IF((AND(E1823=MONTH(VLOOKUP('Time Series Data'!E1823,'Coincident Peak'!$C$5:$D$16,2)),F1823=DAY(VLOOKUP('Time Series Data'!E1823,'Coincident Peak'!$C$5:$D$16,2)))),0,N1823)</f>
        <v>0</v>
      </c>
      <c r="Z1823" s="185">
        <f>IF((AND(E1823=MONTH(VLOOKUP('Time Series Data'!E1823,'Coincident Peak'!$C$5:$D$16,2)),F1823=DAY(VLOOKUP('Time Series Data'!E1823,'Coincident Peak'!$C$5:$D$16,2)),IF(AND(G1823&lt;=HOUR(VLOOKUP('Time Series Data'!E1823,'Coincident Peak'!$C$5:$E$16,3))+Values!$E$5,G1823&gt;=HOUR(VLOOKUP('Time Series Data'!E1823,'Coincident Peak'!$C$5:$E$16,3))-Values!$E$5),"TRUE","FALSE"))),BatteryPower,Y1823)</f>
        <v>0</v>
      </c>
      <c r="AA1823" s="185">
        <f>IF((AND(E1823=MONTH(VLOOKUP('Time Series Data'!E1823,'Coincident Peak'!$C$5:$D$16,2)),F1823=DAY(VLOOKUP('Time Series Data'!E1823,'Coincident Peak'!$C$5:$D$16,2))-1)),VLOOKUP(E1823,'Coincident Peak'!$C$5:$N$16,11)*Z1823,Z1823)</f>
        <v>0</v>
      </c>
      <c r="AB1823" s="185">
        <f>IF((AND(E1823=MONTH(VLOOKUP('Time Series Data'!E1823,'Coincident Peak'!$C$5:$D$16,2)),F1823=DAY(VLOOKUP('Time Series Data'!E1823,'Coincident Peak'!$C$5:$D$16,2))+1)),VLOOKUP(E1823,'Coincident Peak'!$C$5:$N$16,12)*AA1823,AA1823)</f>
        <v>0</v>
      </c>
      <c r="AC1823" s="185">
        <f>IF((AND(E1823=MONTH(VLOOKUP('Time Series Data'!E1823,'Coincident Peak'!$C$5:$D$16,2)),F1823=DAY(VLOOKUP('Time Series Data'!E1823,'Coincident Peak'!$C$5:$D$16,2)))),0,O1823)</f>
        <v>437.07600000000002</v>
      </c>
      <c r="AD1823" s="185">
        <f>IF((AND(E1823=MONTH(VLOOKUP('Time Series Data'!E1823,'Coincident Peak'!$C$5:$D$16,2)),F1823=DAY(VLOOKUP('Time Series Data'!E1823,'Coincident Peak'!$C$5:$D$16,2))-1)),VLOOKUP(E1823,'Coincident Peak'!$C$5:$N$16,11)*AC1823,AC1823)</f>
        <v>437.07600000000002</v>
      </c>
      <c r="AE1823" s="185">
        <f>IF((AND(E1823=MONTH(VLOOKUP('Time Series Data'!E1823,'Coincident Peak'!$C$5:$D$16,2)),F1823=DAY(VLOOKUP('Time Series Data'!E1823,'Coincident Peak'!$C$5:$D$16,2))+1)),VLOOKUP(E1823,'Coincident Peak'!$C$5:$N$16,12)*AD1823,AD1823)</f>
        <v>437.07600000000002</v>
      </c>
      <c r="AF1823" s="102">
        <f t="shared" si="842"/>
        <v>10053.923999999999</v>
      </c>
      <c r="AG1823" s="185">
        <f>IF((AND(E1823=MONTH(VLOOKUP('Time Series Data'!E1823,'Coincident Peak'!$C$5:$D$16,2)),F1823=DAY(VLOOKUP('Time Series Data'!E1823,'Coincident Peak'!$C$5:$D$16,2)))),U1823,O1823)</f>
        <v>437.07600000000002</v>
      </c>
      <c r="AH1823" s="102">
        <f t="shared" si="844"/>
        <v>10053.923999999999</v>
      </c>
      <c r="AL1823" s="102"/>
    </row>
    <row r="1824" spans="1:38" x14ac:dyDescent="0.2">
      <c r="A1824" s="77"/>
      <c r="B1824" s="77">
        <f t="shared" si="836"/>
        <v>43541.708333333336</v>
      </c>
      <c r="C1824" s="112">
        <f t="shared" si="837"/>
        <v>43541</v>
      </c>
      <c r="D1824" s="106">
        <f t="shared" si="843"/>
        <v>10843</v>
      </c>
      <c r="E1824" s="469">
        <v>3</v>
      </c>
      <c r="F1824" s="469">
        <v>17</v>
      </c>
      <c r="G1824" s="110">
        <v>17</v>
      </c>
      <c r="H1824" s="110">
        <f t="shared" si="838"/>
        <v>7</v>
      </c>
      <c r="I1824" s="110" cm="1">
        <f t="array" ref="I1824">INDEX(Values!$V$6:$AG$29,'Time Series Data'!G1824+1,'Time Series Data'!E1824)</f>
        <v>0</v>
      </c>
      <c r="J1824" s="113">
        <v>1817.5</v>
      </c>
      <c r="K1824" s="108">
        <v>10843</v>
      </c>
      <c r="L1824" s="108">
        <v>0</v>
      </c>
      <c r="M1824">
        <v>0</v>
      </c>
      <c r="N1824">
        <v>0</v>
      </c>
      <c r="O1824">
        <v>241.80199999999999</v>
      </c>
      <c r="P1824">
        <v>95</v>
      </c>
      <c r="T1824" s="185">
        <f t="shared" si="839"/>
        <v>0</v>
      </c>
      <c r="U1824" s="185">
        <f t="shared" si="840"/>
        <v>241.80199999999999</v>
      </c>
      <c r="V1824" s="102">
        <f t="shared" si="841"/>
        <v>10601.198</v>
      </c>
      <c r="W1824">
        <f>IF(V1824+O1824&gt;VLOOKUP(E1824,'Coincident Peak'!$C$22:$I$33,7),0,1)</f>
        <v>1</v>
      </c>
      <c r="X1824" s="421">
        <f>IF((AND(E1824=MONTH(VLOOKUP('Time Series Data'!E1824,'Coincident Peak'!$C$5:$D$16,2)),F1824=DAY(VLOOKUP('Time Series Data'!E1824,'Coincident Peak'!$C$5:$D$16,2)),IF(AND(G1824&lt;=HOUR(VLOOKUP('Time Series Data'!E1824,'Coincident Peak'!$C$5:$E$16,3))+Values!$E$5,G1824&gt;=HOUR(VLOOKUP('Time Series Data'!E1824,'Coincident Peak'!$C$5:$E$16,3))-Values!$E$5),"TRUE","FALSE"))),BatteryPower,0)</f>
        <v>0</v>
      </c>
      <c r="Y1824" s="185">
        <f>IF((AND(E1824=MONTH(VLOOKUP('Time Series Data'!E1824,'Coincident Peak'!$C$5:$D$16,2)),F1824=DAY(VLOOKUP('Time Series Data'!E1824,'Coincident Peak'!$C$5:$D$16,2)))),0,N1824)</f>
        <v>0</v>
      </c>
      <c r="Z1824" s="185">
        <f>IF((AND(E1824=MONTH(VLOOKUP('Time Series Data'!E1824,'Coincident Peak'!$C$5:$D$16,2)),F1824=DAY(VLOOKUP('Time Series Data'!E1824,'Coincident Peak'!$C$5:$D$16,2)),IF(AND(G1824&lt;=HOUR(VLOOKUP('Time Series Data'!E1824,'Coincident Peak'!$C$5:$E$16,3))+Values!$E$5,G1824&gt;=HOUR(VLOOKUP('Time Series Data'!E1824,'Coincident Peak'!$C$5:$E$16,3))-Values!$E$5),"TRUE","FALSE"))),BatteryPower,Y1824)</f>
        <v>0</v>
      </c>
      <c r="AA1824" s="185">
        <f>IF((AND(E1824=MONTH(VLOOKUP('Time Series Data'!E1824,'Coincident Peak'!$C$5:$D$16,2)),F1824=DAY(VLOOKUP('Time Series Data'!E1824,'Coincident Peak'!$C$5:$D$16,2))-1)),VLOOKUP(E1824,'Coincident Peak'!$C$5:$N$16,11)*Z1824,Z1824)</f>
        <v>0</v>
      </c>
      <c r="AB1824" s="185">
        <f>IF((AND(E1824=MONTH(VLOOKUP('Time Series Data'!E1824,'Coincident Peak'!$C$5:$D$16,2)),F1824=DAY(VLOOKUP('Time Series Data'!E1824,'Coincident Peak'!$C$5:$D$16,2))+1)),VLOOKUP(E1824,'Coincident Peak'!$C$5:$N$16,12)*AA1824,AA1824)</f>
        <v>0</v>
      </c>
      <c r="AC1824" s="185">
        <f>IF((AND(E1824=MONTH(VLOOKUP('Time Series Data'!E1824,'Coincident Peak'!$C$5:$D$16,2)),F1824=DAY(VLOOKUP('Time Series Data'!E1824,'Coincident Peak'!$C$5:$D$16,2)))),0,O1824)</f>
        <v>241.80199999999999</v>
      </c>
      <c r="AD1824" s="185">
        <f>IF((AND(E1824=MONTH(VLOOKUP('Time Series Data'!E1824,'Coincident Peak'!$C$5:$D$16,2)),F1824=DAY(VLOOKUP('Time Series Data'!E1824,'Coincident Peak'!$C$5:$D$16,2))-1)),VLOOKUP(E1824,'Coincident Peak'!$C$5:$N$16,11)*AC1824,AC1824)</f>
        <v>241.80199999999999</v>
      </c>
      <c r="AE1824" s="185">
        <f>IF((AND(E1824=MONTH(VLOOKUP('Time Series Data'!E1824,'Coincident Peak'!$C$5:$D$16,2)),F1824=DAY(VLOOKUP('Time Series Data'!E1824,'Coincident Peak'!$C$5:$D$16,2))+1)),VLOOKUP(E1824,'Coincident Peak'!$C$5:$N$16,12)*AD1824,AD1824)</f>
        <v>241.80199999999999</v>
      </c>
      <c r="AF1824" s="102">
        <f t="shared" si="842"/>
        <v>10601.198</v>
      </c>
      <c r="AG1824" s="185">
        <f>IF((AND(E1824=MONTH(VLOOKUP('Time Series Data'!E1824,'Coincident Peak'!$C$5:$D$16,2)),F1824=DAY(VLOOKUP('Time Series Data'!E1824,'Coincident Peak'!$C$5:$D$16,2)))),U1824,O1824)</f>
        <v>241.80199999999999</v>
      </c>
      <c r="AH1824" s="102">
        <f t="shared" si="844"/>
        <v>10601.198</v>
      </c>
      <c r="AL1824" s="102"/>
    </row>
    <row r="1825" spans="1:38" x14ac:dyDescent="0.2">
      <c r="A1825" s="77"/>
      <c r="B1825" s="77">
        <f t="shared" si="836"/>
        <v>43541.75</v>
      </c>
      <c r="C1825" s="112">
        <f t="shared" si="837"/>
        <v>43541</v>
      </c>
      <c r="D1825" s="106">
        <f t="shared" si="843"/>
        <v>11105</v>
      </c>
      <c r="E1825" s="469">
        <v>3</v>
      </c>
      <c r="F1825" s="469">
        <v>17</v>
      </c>
      <c r="G1825" s="110">
        <v>18</v>
      </c>
      <c r="H1825" s="110">
        <f t="shared" si="838"/>
        <v>7</v>
      </c>
      <c r="I1825" s="110" cm="1">
        <f t="array" ref="I1825">INDEX(Values!$V$6:$AG$29,'Time Series Data'!G1825+1,'Time Series Data'!E1825)</f>
        <v>1</v>
      </c>
      <c r="J1825" s="113">
        <v>1818.5</v>
      </c>
      <c r="K1825" s="108">
        <v>11105</v>
      </c>
      <c r="L1825" s="108">
        <v>0</v>
      </c>
      <c r="M1825">
        <v>0</v>
      </c>
      <c r="N1825">
        <v>0</v>
      </c>
      <c r="O1825">
        <v>0</v>
      </c>
      <c r="P1825">
        <v>95</v>
      </c>
      <c r="T1825" s="185">
        <f t="shared" si="839"/>
        <v>0</v>
      </c>
      <c r="U1825" s="185">
        <f t="shared" si="840"/>
        <v>0</v>
      </c>
      <c r="V1825" s="102">
        <f t="shared" si="841"/>
        <v>11105</v>
      </c>
      <c r="W1825">
        <f>IF(V1825+O1825&gt;VLOOKUP(E1825,'Coincident Peak'!$C$22:$I$33,7),0,1)</f>
        <v>1</v>
      </c>
      <c r="X1825" s="421">
        <f>IF((AND(E1825=MONTH(VLOOKUP('Time Series Data'!E1825,'Coincident Peak'!$C$5:$D$16,2)),F1825=DAY(VLOOKUP('Time Series Data'!E1825,'Coincident Peak'!$C$5:$D$16,2)),IF(AND(G1825&lt;=HOUR(VLOOKUP('Time Series Data'!E1825,'Coincident Peak'!$C$5:$E$16,3))+Values!$E$5,G1825&gt;=HOUR(VLOOKUP('Time Series Data'!E1825,'Coincident Peak'!$C$5:$E$16,3))-Values!$E$5),"TRUE","FALSE"))),BatteryPower,0)</f>
        <v>0</v>
      </c>
      <c r="Y1825" s="185">
        <f>IF((AND(E1825=MONTH(VLOOKUP('Time Series Data'!E1825,'Coincident Peak'!$C$5:$D$16,2)),F1825=DAY(VLOOKUP('Time Series Data'!E1825,'Coincident Peak'!$C$5:$D$16,2)))),0,N1825)</f>
        <v>0</v>
      </c>
      <c r="Z1825" s="185">
        <f>IF((AND(E1825=MONTH(VLOOKUP('Time Series Data'!E1825,'Coincident Peak'!$C$5:$D$16,2)),F1825=DAY(VLOOKUP('Time Series Data'!E1825,'Coincident Peak'!$C$5:$D$16,2)),IF(AND(G1825&lt;=HOUR(VLOOKUP('Time Series Data'!E1825,'Coincident Peak'!$C$5:$E$16,3))+Values!$E$5,G1825&gt;=HOUR(VLOOKUP('Time Series Data'!E1825,'Coincident Peak'!$C$5:$E$16,3))-Values!$E$5),"TRUE","FALSE"))),BatteryPower,Y1825)</f>
        <v>0</v>
      </c>
      <c r="AA1825" s="185">
        <f>IF((AND(E1825=MONTH(VLOOKUP('Time Series Data'!E1825,'Coincident Peak'!$C$5:$D$16,2)),F1825=DAY(VLOOKUP('Time Series Data'!E1825,'Coincident Peak'!$C$5:$D$16,2))-1)),VLOOKUP(E1825,'Coincident Peak'!$C$5:$N$16,11)*Z1825,Z1825)</f>
        <v>0</v>
      </c>
      <c r="AB1825" s="185">
        <f>IF((AND(E1825=MONTH(VLOOKUP('Time Series Data'!E1825,'Coincident Peak'!$C$5:$D$16,2)),F1825=DAY(VLOOKUP('Time Series Data'!E1825,'Coincident Peak'!$C$5:$D$16,2))+1)),VLOOKUP(E1825,'Coincident Peak'!$C$5:$N$16,12)*AA1825,AA1825)</f>
        <v>0</v>
      </c>
      <c r="AC1825" s="185">
        <f>IF((AND(E1825=MONTH(VLOOKUP('Time Series Data'!E1825,'Coincident Peak'!$C$5:$D$16,2)),F1825=DAY(VLOOKUP('Time Series Data'!E1825,'Coincident Peak'!$C$5:$D$16,2)))),0,O1825)</f>
        <v>0</v>
      </c>
      <c r="AD1825" s="185">
        <f>IF((AND(E1825=MONTH(VLOOKUP('Time Series Data'!E1825,'Coincident Peak'!$C$5:$D$16,2)),F1825=DAY(VLOOKUP('Time Series Data'!E1825,'Coincident Peak'!$C$5:$D$16,2))-1)),VLOOKUP(E1825,'Coincident Peak'!$C$5:$N$16,11)*AC1825,AC1825)</f>
        <v>0</v>
      </c>
      <c r="AE1825" s="185">
        <f>IF((AND(E1825=MONTH(VLOOKUP('Time Series Data'!E1825,'Coincident Peak'!$C$5:$D$16,2)),F1825=DAY(VLOOKUP('Time Series Data'!E1825,'Coincident Peak'!$C$5:$D$16,2))+1)),VLOOKUP(E1825,'Coincident Peak'!$C$5:$N$16,12)*AD1825,AD1825)</f>
        <v>0</v>
      </c>
      <c r="AF1825" s="102">
        <f t="shared" si="842"/>
        <v>11105</v>
      </c>
      <c r="AG1825" s="185">
        <f>IF((AND(E1825=MONTH(VLOOKUP('Time Series Data'!E1825,'Coincident Peak'!$C$5:$D$16,2)),F1825=DAY(VLOOKUP('Time Series Data'!E1825,'Coincident Peak'!$C$5:$D$16,2)))),U1825,O1825)</f>
        <v>0</v>
      </c>
      <c r="AH1825" s="102">
        <f t="shared" si="844"/>
        <v>11105</v>
      </c>
      <c r="AL1825" s="102"/>
    </row>
    <row r="1826" spans="1:38" x14ac:dyDescent="0.2">
      <c r="A1826" s="77"/>
      <c r="B1826" s="77">
        <f t="shared" si="836"/>
        <v>43541.791666666664</v>
      </c>
      <c r="C1826" s="112">
        <f t="shared" si="837"/>
        <v>43541</v>
      </c>
      <c r="D1826" s="106">
        <f t="shared" si="843"/>
        <v>12386</v>
      </c>
      <c r="E1826" s="469">
        <v>3</v>
      </c>
      <c r="F1826" s="469">
        <v>17</v>
      </c>
      <c r="G1826" s="110">
        <v>19</v>
      </c>
      <c r="H1826" s="110">
        <f t="shared" si="838"/>
        <v>7</v>
      </c>
      <c r="I1826" s="110" cm="1">
        <f t="array" ref="I1826">INDEX(Values!$V$6:$AG$29,'Time Series Data'!G1826+1,'Time Series Data'!E1826)</f>
        <v>1</v>
      </c>
      <c r="J1826" s="113">
        <v>1819.5</v>
      </c>
      <c r="K1826" s="108">
        <v>12386</v>
      </c>
      <c r="L1826" s="108">
        <v>0</v>
      </c>
      <c r="M1826">
        <v>0</v>
      </c>
      <c r="N1826">
        <v>0</v>
      </c>
      <c r="O1826">
        <v>0</v>
      </c>
      <c r="P1826">
        <v>95</v>
      </c>
      <c r="T1826" s="185">
        <f t="shared" si="839"/>
        <v>0</v>
      </c>
      <c r="U1826" s="185">
        <f t="shared" si="840"/>
        <v>0</v>
      </c>
      <c r="V1826" s="102">
        <f t="shared" si="841"/>
        <v>12386</v>
      </c>
      <c r="W1826">
        <f>IF(V1826+O1826&gt;VLOOKUP(E1826,'Coincident Peak'!$C$22:$I$33,7),0,1)</f>
        <v>1</v>
      </c>
      <c r="X1826" s="421">
        <f>IF((AND(E1826=MONTH(VLOOKUP('Time Series Data'!E1826,'Coincident Peak'!$C$5:$D$16,2)),F1826=DAY(VLOOKUP('Time Series Data'!E1826,'Coincident Peak'!$C$5:$D$16,2)),IF(AND(G1826&lt;=HOUR(VLOOKUP('Time Series Data'!E1826,'Coincident Peak'!$C$5:$E$16,3))+Values!$E$5,G1826&gt;=HOUR(VLOOKUP('Time Series Data'!E1826,'Coincident Peak'!$C$5:$E$16,3))-Values!$E$5),"TRUE","FALSE"))),BatteryPower,0)</f>
        <v>0</v>
      </c>
      <c r="Y1826" s="185">
        <f>IF((AND(E1826=MONTH(VLOOKUP('Time Series Data'!E1826,'Coincident Peak'!$C$5:$D$16,2)),F1826=DAY(VLOOKUP('Time Series Data'!E1826,'Coincident Peak'!$C$5:$D$16,2)))),0,N1826)</f>
        <v>0</v>
      </c>
      <c r="Z1826" s="185">
        <f>IF((AND(E1826=MONTH(VLOOKUP('Time Series Data'!E1826,'Coincident Peak'!$C$5:$D$16,2)),F1826=DAY(VLOOKUP('Time Series Data'!E1826,'Coincident Peak'!$C$5:$D$16,2)),IF(AND(G1826&lt;=HOUR(VLOOKUP('Time Series Data'!E1826,'Coincident Peak'!$C$5:$E$16,3))+Values!$E$5,G1826&gt;=HOUR(VLOOKUP('Time Series Data'!E1826,'Coincident Peak'!$C$5:$E$16,3))-Values!$E$5),"TRUE","FALSE"))),BatteryPower,Y1826)</f>
        <v>0</v>
      </c>
      <c r="AA1826" s="185">
        <f>IF((AND(E1826=MONTH(VLOOKUP('Time Series Data'!E1826,'Coincident Peak'!$C$5:$D$16,2)),F1826=DAY(VLOOKUP('Time Series Data'!E1826,'Coincident Peak'!$C$5:$D$16,2))-1)),VLOOKUP(E1826,'Coincident Peak'!$C$5:$N$16,11)*Z1826,Z1826)</f>
        <v>0</v>
      </c>
      <c r="AB1826" s="185">
        <f>IF((AND(E1826=MONTH(VLOOKUP('Time Series Data'!E1826,'Coincident Peak'!$C$5:$D$16,2)),F1826=DAY(VLOOKUP('Time Series Data'!E1826,'Coincident Peak'!$C$5:$D$16,2))+1)),VLOOKUP(E1826,'Coincident Peak'!$C$5:$N$16,12)*AA1826,AA1826)</f>
        <v>0</v>
      </c>
      <c r="AC1826" s="185">
        <f>IF((AND(E1826=MONTH(VLOOKUP('Time Series Data'!E1826,'Coincident Peak'!$C$5:$D$16,2)),F1826=DAY(VLOOKUP('Time Series Data'!E1826,'Coincident Peak'!$C$5:$D$16,2)))),0,O1826)</f>
        <v>0</v>
      </c>
      <c r="AD1826" s="185">
        <f>IF((AND(E1826=MONTH(VLOOKUP('Time Series Data'!E1826,'Coincident Peak'!$C$5:$D$16,2)),F1826=DAY(VLOOKUP('Time Series Data'!E1826,'Coincident Peak'!$C$5:$D$16,2))-1)),VLOOKUP(E1826,'Coincident Peak'!$C$5:$N$16,11)*AC1826,AC1826)</f>
        <v>0</v>
      </c>
      <c r="AE1826" s="185">
        <f>IF((AND(E1826=MONTH(VLOOKUP('Time Series Data'!E1826,'Coincident Peak'!$C$5:$D$16,2)),F1826=DAY(VLOOKUP('Time Series Data'!E1826,'Coincident Peak'!$C$5:$D$16,2))+1)),VLOOKUP(E1826,'Coincident Peak'!$C$5:$N$16,12)*AD1826,AD1826)</f>
        <v>0</v>
      </c>
      <c r="AF1826" s="102">
        <f t="shared" si="842"/>
        <v>12386</v>
      </c>
      <c r="AG1826" s="185">
        <f>IF((AND(E1826=MONTH(VLOOKUP('Time Series Data'!E1826,'Coincident Peak'!$C$5:$D$16,2)),F1826=DAY(VLOOKUP('Time Series Data'!E1826,'Coincident Peak'!$C$5:$D$16,2)))),U1826,O1826)</f>
        <v>0</v>
      </c>
      <c r="AH1826" s="102">
        <f t="shared" si="844"/>
        <v>12386</v>
      </c>
      <c r="AL1826" s="102"/>
    </row>
    <row r="1827" spans="1:38" x14ac:dyDescent="0.2">
      <c r="A1827" s="77"/>
      <c r="B1827" s="77">
        <f t="shared" si="836"/>
        <v>43541.833333333336</v>
      </c>
      <c r="C1827" s="112">
        <f t="shared" si="837"/>
        <v>43541</v>
      </c>
      <c r="D1827" s="106">
        <f t="shared" si="843"/>
        <v>13377</v>
      </c>
      <c r="E1827" s="469">
        <v>3</v>
      </c>
      <c r="F1827" s="469">
        <v>17</v>
      </c>
      <c r="G1827" s="110">
        <v>20</v>
      </c>
      <c r="H1827" s="110">
        <f t="shared" si="838"/>
        <v>7</v>
      </c>
      <c r="I1827" s="110" cm="1">
        <f t="array" ref="I1827">INDEX(Values!$V$6:$AG$29,'Time Series Data'!G1827+1,'Time Series Data'!E1827)</f>
        <v>1</v>
      </c>
      <c r="J1827" s="113">
        <v>1820.5</v>
      </c>
      <c r="K1827" s="108">
        <v>13377</v>
      </c>
      <c r="L1827" s="108">
        <v>0</v>
      </c>
      <c r="M1827">
        <v>0</v>
      </c>
      <c r="N1827">
        <v>0</v>
      </c>
      <c r="O1827">
        <v>0</v>
      </c>
      <c r="P1827">
        <v>95</v>
      </c>
      <c r="T1827" s="185">
        <f t="shared" si="839"/>
        <v>0</v>
      </c>
      <c r="U1827" s="185">
        <f t="shared" si="840"/>
        <v>0</v>
      </c>
      <c r="V1827" s="102">
        <f t="shared" si="841"/>
        <v>13377</v>
      </c>
      <c r="W1827">
        <f>IF(V1827+O1827&gt;VLOOKUP(E1827,'Coincident Peak'!$C$22:$I$33,7),0,1)</f>
        <v>1</v>
      </c>
      <c r="X1827" s="421">
        <f>IF((AND(E1827=MONTH(VLOOKUP('Time Series Data'!E1827,'Coincident Peak'!$C$5:$D$16,2)),F1827=DAY(VLOOKUP('Time Series Data'!E1827,'Coincident Peak'!$C$5:$D$16,2)),IF(AND(G1827&lt;=HOUR(VLOOKUP('Time Series Data'!E1827,'Coincident Peak'!$C$5:$E$16,3))+Values!$E$5,G1827&gt;=HOUR(VLOOKUP('Time Series Data'!E1827,'Coincident Peak'!$C$5:$E$16,3))-Values!$E$5),"TRUE","FALSE"))),BatteryPower,0)</f>
        <v>0</v>
      </c>
      <c r="Y1827" s="185">
        <f>IF((AND(E1827=MONTH(VLOOKUP('Time Series Data'!E1827,'Coincident Peak'!$C$5:$D$16,2)),F1827=DAY(VLOOKUP('Time Series Data'!E1827,'Coincident Peak'!$C$5:$D$16,2)))),0,N1827)</f>
        <v>0</v>
      </c>
      <c r="Z1827" s="185">
        <f>IF((AND(E1827=MONTH(VLOOKUP('Time Series Data'!E1827,'Coincident Peak'!$C$5:$D$16,2)),F1827=DAY(VLOOKUP('Time Series Data'!E1827,'Coincident Peak'!$C$5:$D$16,2)),IF(AND(G1827&lt;=HOUR(VLOOKUP('Time Series Data'!E1827,'Coincident Peak'!$C$5:$E$16,3))+Values!$E$5,G1827&gt;=HOUR(VLOOKUP('Time Series Data'!E1827,'Coincident Peak'!$C$5:$E$16,3))-Values!$E$5),"TRUE","FALSE"))),BatteryPower,Y1827)</f>
        <v>0</v>
      </c>
      <c r="AA1827" s="185">
        <f>IF((AND(E1827=MONTH(VLOOKUP('Time Series Data'!E1827,'Coincident Peak'!$C$5:$D$16,2)),F1827=DAY(VLOOKUP('Time Series Data'!E1827,'Coincident Peak'!$C$5:$D$16,2))-1)),VLOOKUP(E1827,'Coincident Peak'!$C$5:$N$16,11)*Z1827,Z1827)</f>
        <v>0</v>
      </c>
      <c r="AB1827" s="185">
        <f>IF((AND(E1827=MONTH(VLOOKUP('Time Series Data'!E1827,'Coincident Peak'!$C$5:$D$16,2)),F1827=DAY(VLOOKUP('Time Series Data'!E1827,'Coincident Peak'!$C$5:$D$16,2))+1)),VLOOKUP(E1827,'Coincident Peak'!$C$5:$N$16,12)*AA1827,AA1827)</f>
        <v>0</v>
      </c>
      <c r="AC1827" s="185">
        <f>IF((AND(E1827=MONTH(VLOOKUP('Time Series Data'!E1827,'Coincident Peak'!$C$5:$D$16,2)),F1827=DAY(VLOOKUP('Time Series Data'!E1827,'Coincident Peak'!$C$5:$D$16,2)))),0,O1827)</f>
        <v>0</v>
      </c>
      <c r="AD1827" s="185">
        <f>IF((AND(E1827=MONTH(VLOOKUP('Time Series Data'!E1827,'Coincident Peak'!$C$5:$D$16,2)),F1827=DAY(VLOOKUP('Time Series Data'!E1827,'Coincident Peak'!$C$5:$D$16,2))-1)),VLOOKUP(E1827,'Coincident Peak'!$C$5:$N$16,11)*AC1827,AC1827)</f>
        <v>0</v>
      </c>
      <c r="AE1827" s="185">
        <f>IF((AND(E1827=MONTH(VLOOKUP('Time Series Data'!E1827,'Coincident Peak'!$C$5:$D$16,2)),F1827=DAY(VLOOKUP('Time Series Data'!E1827,'Coincident Peak'!$C$5:$D$16,2))+1)),VLOOKUP(E1827,'Coincident Peak'!$C$5:$N$16,12)*AD1827,AD1827)</f>
        <v>0</v>
      </c>
      <c r="AF1827" s="102">
        <f t="shared" si="842"/>
        <v>13377</v>
      </c>
      <c r="AG1827" s="185">
        <f>IF((AND(E1827=MONTH(VLOOKUP('Time Series Data'!E1827,'Coincident Peak'!$C$5:$D$16,2)),F1827=DAY(VLOOKUP('Time Series Data'!E1827,'Coincident Peak'!$C$5:$D$16,2)))),U1827,O1827)</f>
        <v>0</v>
      </c>
      <c r="AH1827" s="102">
        <f t="shared" si="844"/>
        <v>13377</v>
      </c>
      <c r="AL1827" s="102"/>
    </row>
    <row r="1828" spans="1:38" x14ac:dyDescent="0.2">
      <c r="A1828" s="77"/>
      <c r="B1828" s="77">
        <f t="shared" si="836"/>
        <v>43541.875</v>
      </c>
      <c r="C1828" s="112">
        <f t="shared" si="837"/>
        <v>43541</v>
      </c>
      <c r="D1828" s="106">
        <f t="shared" si="843"/>
        <v>13055</v>
      </c>
      <c r="E1828" s="469">
        <v>3</v>
      </c>
      <c r="F1828" s="469">
        <v>17</v>
      </c>
      <c r="G1828" s="110">
        <v>21</v>
      </c>
      <c r="H1828" s="110">
        <f t="shared" si="838"/>
        <v>7</v>
      </c>
      <c r="I1828" s="110" cm="1">
        <f t="array" ref="I1828">INDEX(Values!$V$6:$AG$29,'Time Series Data'!G1828+1,'Time Series Data'!E1828)</f>
        <v>1</v>
      </c>
      <c r="J1828" s="113">
        <v>1821.5</v>
      </c>
      <c r="K1828" s="108">
        <v>13055</v>
      </c>
      <c r="L1828" s="108">
        <v>0</v>
      </c>
      <c r="M1828">
        <v>0</v>
      </c>
      <c r="N1828">
        <v>0</v>
      </c>
      <c r="O1828">
        <v>0</v>
      </c>
      <c r="P1828">
        <v>95</v>
      </c>
      <c r="T1828" s="185">
        <f t="shared" si="839"/>
        <v>0</v>
      </c>
      <c r="U1828" s="185">
        <f t="shared" si="840"/>
        <v>0</v>
      </c>
      <c r="V1828" s="102">
        <f t="shared" si="841"/>
        <v>13055</v>
      </c>
      <c r="W1828">
        <f>IF(V1828+O1828&gt;VLOOKUP(E1828,'Coincident Peak'!$C$22:$I$33,7),0,1)</f>
        <v>1</v>
      </c>
      <c r="X1828" s="421">
        <f>IF((AND(E1828=MONTH(VLOOKUP('Time Series Data'!E1828,'Coincident Peak'!$C$5:$D$16,2)),F1828=DAY(VLOOKUP('Time Series Data'!E1828,'Coincident Peak'!$C$5:$D$16,2)),IF(AND(G1828&lt;=HOUR(VLOOKUP('Time Series Data'!E1828,'Coincident Peak'!$C$5:$E$16,3))+Values!$E$5,G1828&gt;=HOUR(VLOOKUP('Time Series Data'!E1828,'Coincident Peak'!$C$5:$E$16,3))-Values!$E$5),"TRUE","FALSE"))),BatteryPower,0)</f>
        <v>0</v>
      </c>
      <c r="Y1828" s="185">
        <f>IF((AND(E1828=MONTH(VLOOKUP('Time Series Data'!E1828,'Coincident Peak'!$C$5:$D$16,2)),F1828=DAY(VLOOKUP('Time Series Data'!E1828,'Coincident Peak'!$C$5:$D$16,2)))),0,N1828)</f>
        <v>0</v>
      </c>
      <c r="Z1828" s="185">
        <f>IF((AND(E1828=MONTH(VLOOKUP('Time Series Data'!E1828,'Coincident Peak'!$C$5:$D$16,2)),F1828=DAY(VLOOKUP('Time Series Data'!E1828,'Coincident Peak'!$C$5:$D$16,2)),IF(AND(G1828&lt;=HOUR(VLOOKUP('Time Series Data'!E1828,'Coincident Peak'!$C$5:$E$16,3))+Values!$E$5,G1828&gt;=HOUR(VLOOKUP('Time Series Data'!E1828,'Coincident Peak'!$C$5:$E$16,3))-Values!$E$5),"TRUE","FALSE"))),BatteryPower,Y1828)</f>
        <v>0</v>
      </c>
      <c r="AA1828" s="185">
        <f>IF((AND(E1828=MONTH(VLOOKUP('Time Series Data'!E1828,'Coincident Peak'!$C$5:$D$16,2)),F1828=DAY(VLOOKUP('Time Series Data'!E1828,'Coincident Peak'!$C$5:$D$16,2))-1)),VLOOKUP(E1828,'Coincident Peak'!$C$5:$N$16,11)*Z1828,Z1828)</f>
        <v>0</v>
      </c>
      <c r="AB1828" s="185">
        <f>IF((AND(E1828=MONTH(VLOOKUP('Time Series Data'!E1828,'Coincident Peak'!$C$5:$D$16,2)),F1828=DAY(VLOOKUP('Time Series Data'!E1828,'Coincident Peak'!$C$5:$D$16,2))+1)),VLOOKUP(E1828,'Coincident Peak'!$C$5:$N$16,12)*AA1828,AA1828)</f>
        <v>0</v>
      </c>
      <c r="AC1828" s="185">
        <f>IF((AND(E1828=MONTH(VLOOKUP('Time Series Data'!E1828,'Coincident Peak'!$C$5:$D$16,2)),F1828=DAY(VLOOKUP('Time Series Data'!E1828,'Coincident Peak'!$C$5:$D$16,2)))),0,O1828)</f>
        <v>0</v>
      </c>
      <c r="AD1828" s="185">
        <f>IF((AND(E1828=MONTH(VLOOKUP('Time Series Data'!E1828,'Coincident Peak'!$C$5:$D$16,2)),F1828=DAY(VLOOKUP('Time Series Data'!E1828,'Coincident Peak'!$C$5:$D$16,2))-1)),VLOOKUP(E1828,'Coincident Peak'!$C$5:$N$16,11)*AC1828,AC1828)</f>
        <v>0</v>
      </c>
      <c r="AE1828" s="185">
        <f>IF((AND(E1828=MONTH(VLOOKUP('Time Series Data'!E1828,'Coincident Peak'!$C$5:$D$16,2)),F1828=DAY(VLOOKUP('Time Series Data'!E1828,'Coincident Peak'!$C$5:$D$16,2))+1)),VLOOKUP(E1828,'Coincident Peak'!$C$5:$N$16,12)*AD1828,AD1828)</f>
        <v>0</v>
      </c>
      <c r="AF1828" s="102">
        <f t="shared" si="842"/>
        <v>13055</v>
      </c>
      <c r="AG1828" s="185">
        <f>IF((AND(E1828=MONTH(VLOOKUP('Time Series Data'!E1828,'Coincident Peak'!$C$5:$D$16,2)),F1828=DAY(VLOOKUP('Time Series Data'!E1828,'Coincident Peak'!$C$5:$D$16,2)))),U1828,O1828)</f>
        <v>0</v>
      </c>
      <c r="AH1828" s="102">
        <f t="shared" si="844"/>
        <v>13055</v>
      </c>
      <c r="AL1828" s="102"/>
    </row>
    <row r="1829" spans="1:38" x14ac:dyDescent="0.2">
      <c r="A1829" s="77"/>
      <c r="B1829" s="77">
        <f t="shared" si="836"/>
        <v>43541.916666666664</v>
      </c>
      <c r="C1829" s="112">
        <f t="shared" si="837"/>
        <v>43541</v>
      </c>
      <c r="D1829" s="106">
        <f t="shared" si="843"/>
        <v>12319</v>
      </c>
      <c r="E1829" s="469">
        <v>3</v>
      </c>
      <c r="F1829" s="469">
        <v>17</v>
      </c>
      <c r="G1829" s="110">
        <v>22</v>
      </c>
      <c r="H1829" s="110">
        <f t="shared" si="838"/>
        <v>7</v>
      </c>
      <c r="I1829" s="110" cm="1">
        <f t="array" ref="I1829">INDEX(Values!$V$6:$AG$29,'Time Series Data'!G1829+1,'Time Series Data'!E1829)</f>
        <v>1</v>
      </c>
      <c r="J1829" s="113">
        <v>1822.5</v>
      </c>
      <c r="K1829" s="108">
        <v>12319</v>
      </c>
      <c r="L1829" s="108">
        <v>0</v>
      </c>
      <c r="M1829">
        <v>0</v>
      </c>
      <c r="N1829">
        <v>0</v>
      </c>
      <c r="O1829">
        <v>0</v>
      </c>
      <c r="P1829">
        <v>95</v>
      </c>
      <c r="T1829" s="185">
        <f t="shared" si="839"/>
        <v>0</v>
      </c>
      <c r="U1829" s="185">
        <f t="shared" si="840"/>
        <v>0</v>
      </c>
      <c r="V1829" s="102">
        <f t="shared" si="841"/>
        <v>12319</v>
      </c>
      <c r="W1829">
        <f>IF(V1829+O1829&gt;VLOOKUP(E1829,'Coincident Peak'!$C$22:$I$33,7),0,1)</f>
        <v>1</v>
      </c>
      <c r="X1829" s="421">
        <f>IF((AND(E1829=MONTH(VLOOKUP('Time Series Data'!E1829,'Coincident Peak'!$C$5:$D$16,2)),F1829=DAY(VLOOKUP('Time Series Data'!E1829,'Coincident Peak'!$C$5:$D$16,2)),IF(AND(G1829&lt;=HOUR(VLOOKUP('Time Series Data'!E1829,'Coincident Peak'!$C$5:$E$16,3))+Values!$E$5,G1829&gt;=HOUR(VLOOKUP('Time Series Data'!E1829,'Coincident Peak'!$C$5:$E$16,3))-Values!$E$5),"TRUE","FALSE"))),BatteryPower,0)</f>
        <v>0</v>
      </c>
      <c r="Y1829" s="185">
        <f>IF((AND(E1829=MONTH(VLOOKUP('Time Series Data'!E1829,'Coincident Peak'!$C$5:$D$16,2)),F1829=DAY(VLOOKUP('Time Series Data'!E1829,'Coincident Peak'!$C$5:$D$16,2)))),0,N1829)</f>
        <v>0</v>
      </c>
      <c r="Z1829" s="185">
        <f>IF((AND(E1829=MONTH(VLOOKUP('Time Series Data'!E1829,'Coincident Peak'!$C$5:$D$16,2)),F1829=DAY(VLOOKUP('Time Series Data'!E1829,'Coincident Peak'!$C$5:$D$16,2)),IF(AND(G1829&lt;=HOUR(VLOOKUP('Time Series Data'!E1829,'Coincident Peak'!$C$5:$E$16,3))+Values!$E$5,G1829&gt;=HOUR(VLOOKUP('Time Series Data'!E1829,'Coincident Peak'!$C$5:$E$16,3))-Values!$E$5),"TRUE","FALSE"))),BatteryPower,Y1829)</f>
        <v>0</v>
      </c>
      <c r="AA1829" s="185">
        <f>IF((AND(E1829=MONTH(VLOOKUP('Time Series Data'!E1829,'Coincident Peak'!$C$5:$D$16,2)),F1829=DAY(VLOOKUP('Time Series Data'!E1829,'Coincident Peak'!$C$5:$D$16,2))-1)),VLOOKUP(E1829,'Coincident Peak'!$C$5:$N$16,11)*Z1829,Z1829)</f>
        <v>0</v>
      </c>
      <c r="AB1829" s="185">
        <f>IF((AND(E1829=MONTH(VLOOKUP('Time Series Data'!E1829,'Coincident Peak'!$C$5:$D$16,2)),F1829=DAY(VLOOKUP('Time Series Data'!E1829,'Coincident Peak'!$C$5:$D$16,2))+1)),VLOOKUP(E1829,'Coincident Peak'!$C$5:$N$16,12)*AA1829,AA1829)</f>
        <v>0</v>
      </c>
      <c r="AC1829" s="185">
        <f>IF((AND(E1829=MONTH(VLOOKUP('Time Series Data'!E1829,'Coincident Peak'!$C$5:$D$16,2)),F1829=DAY(VLOOKUP('Time Series Data'!E1829,'Coincident Peak'!$C$5:$D$16,2)))),0,O1829)</f>
        <v>0</v>
      </c>
      <c r="AD1829" s="185">
        <f>IF((AND(E1829=MONTH(VLOOKUP('Time Series Data'!E1829,'Coincident Peak'!$C$5:$D$16,2)),F1829=DAY(VLOOKUP('Time Series Data'!E1829,'Coincident Peak'!$C$5:$D$16,2))-1)),VLOOKUP(E1829,'Coincident Peak'!$C$5:$N$16,11)*AC1829,AC1829)</f>
        <v>0</v>
      </c>
      <c r="AE1829" s="185">
        <f>IF((AND(E1829=MONTH(VLOOKUP('Time Series Data'!E1829,'Coincident Peak'!$C$5:$D$16,2)),F1829=DAY(VLOOKUP('Time Series Data'!E1829,'Coincident Peak'!$C$5:$D$16,2))+1)),VLOOKUP(E1829,'Coincident Peak'!$C$5:$N$16,12)*AD1829,AD1829)</f>
        <v>0</v>
      </c>
      <c r="AF1829" s="102">
        <f t="shared" si="842"/>
        <v>12319</v>
      </c>
      <c r="AG1829" s="185">
        <f>IF((AND(E1829=MONTH(VLOOKUP('Time Series Data'!E1829,'Coincident Peak'!$C$5:$D$16,2)),F1829=DAY(VLOOKUP('Time Series Data'!E1829,'Coincident Peak'!$C$5:$D$16,2)))),U1829,O1829)</f>
        <v>0</v>
      </c>
      <c r="AH1829" s="102">
        <f t="shared" si="844"/>
        <v>12319</v>
      </c>
      <c r="AL1829" s="102"/>
    </row>
    <row r="1830" spans="1:38" x14ac:dyDescent="0.2">
      <c r="A1830" s="77"/>
      <c r="B1830" s="77">
        <f t="shared" si="836"/>
        <v>43541.958333333336</v>
      </c>
      <c r="C1830" s="112">
        <f t="shared" si="837"/>
        <v>43541</v>
      </c>
      <c r="D1830" s="106">
        <f t="shared" si="843"/>
        <v>11209</v>
      </c>
      <c r="E1830" s="469">
        <v>3</v>
      </c>
      <c r="F1830" s="469">
        <v>17</v>
      </c>
      <c r="G1830" s="110">
        <v>23</v>
      </c>
      <c r="H1830" s="110">
        <f t="shared" si="838"/>
        <v>7</v>
      </c>
      <c r="I1830" s="110" cm="1">
        <f t="array" ref="I1830">INDEX(Values!$V$6:$AG$29,'Time Series Data'!G1830+1,'Time Series Data'!E1830)</f>
        <v>1</v>
      </c>
      <c r="J1830" s="113">
        <v>1823.5</v>
      </c>
      <c r="K1830" s="108">
        <v>11209</v>
      </c>
      <c r="L1830" s="108">
        <v>0</v>
      </c>
      <c r="M1830">
        <v>0</v>
      </c>
      <c r="N1830">
        <v>0</v>
      </c>
      <c r="O1830">
        <v>0</v>
      </c>
      <c r="P1830">
        <v>95</v>
      </c>
      <c r="T1830" s="185">
        <f t="shared" si="839"/>
        <v>0</v>
      </c>
      <c r="U1830" s="185">
        <f t="shared" si="840"/>
        <v>0</v>
      </c>
      <c r="V1830" s="102">
        <f t="shared" si="841"/>
        <v>11209</v>
      </c>
      <c r="W1830">
        <f>IF(V1830+O1830&gt;VLOOKUP(E1830,'Coincident Peak'!$C$22:$I$33,7),0,1)</f>
        <v>1</v>
      </c>
      <c r="X1830" s="421">
        <f>IF((AND(E1830=MONTH(VLOOKUP('Time Series Data'!E1830,'Coincident Peak'!$C$5:$D$16,2)),F1830=DAY(VLOOKUP('Time Series Data'!E1830,'Coincident Peak'!$C$5:$D$16,2)),IF(AND(G1830&lt;=HOUR(VLOOKUP('Time Series Data'!E1830,'Coincident Peak'!$C$5:$E$16,3))+Values!$E$5,G1830&gt;=HOUR(VLOOKUP('Time Series Data'!E1830,'Coincident Peak'!$C$5:$E$16,3))-Values!$E$5),"TRUE","FALSE"))),BatteryPower,0)</f>
        <v>0</v>
      </c>
      <c r="Y1830" s="185">
        <f>IF((AND(E1830=MONTH(VLOOKUP('Time Series Data'!E1830,'Coincident Peak'!$C$5:$D$16,2)),F1830=DAY(VLOOKUP('Time Series Data'!E1830,'Coincident Peak'!$C$5:$D$16,2)))),0,N1830)</f>
        <v>0</v>
      </c>
      <c r="Z1830" s="185">
        <f>IF((AND(E1830=MONTH(VLOOKUP('Time Series Data'!E1830,'Coincident Peak'!$C$5:$D$16,2)),F1830=DAY(VLOOKUP('Time Series Data'!E1830,'Coincident Peak'!$C$5:$D$16,2)),IF(AND(G1830&lt;=HOUR(VLOOKUP('Time Series Data'!E1830,'Coincident Peak'!$C$5:$E$16,3))+Values!$E$5,G1830&gt;=HOUR(VLOOKUP('Time Series Data'!E1830,'Coincident Peak'!$C$5:$E$16,3))-Values!$E$5),"TRUE","FALSE"))),BatteryPower,Y1830)</f>
        <v>0</v>
      </c>
      <c r="AA1830" s="185">
        <f>IF((AND(E1830=MONTH(VLOOKUP('Time Series Data'!E1830,'Coincident Peak'!$C$5:$D$16,2)),F1830=DAY(VLOOKUP('Time Series Data'!E1830,'Coincident Peak'!$C$5:$D$16,2))-1)),VLOOKUP(E1830,'Coincident Peak'!$C$5:$N$16,11)*Z1830,Z1830)</f>
        <v>0</v>
      </c>
      <c r="AB1830" s="185">
        <f>IF((AND(E1830=MONTH(VLOOKUP('Time Series Data'!E1830,'Coincident Peak'!$C$5:$D$16,2)),F1830=DAY(VLOOKUP('Time Series Data'!E1830,'Coincident Peak'!$C$5:$D$16,2))+1)),VLOOKUP(E1830,'Coincident Peak'!$C$5:$N$16,12)*AA1830,AA1830)</f>
        <v>0</v>
      </c>
      <c r="AC1830" s="185">
        <f>IF((AND(E1830=MONTH(VLOOKUP('Time Series Data'!E1830,'Coincident Peak'!$C$5:$D$16,2)),F1830=DAY(VLOOKUP('Time Series Data'!E1830,'Coincident Peak'!$C$5:$D$16,2)))),0,O1830)</f>
        <v>0</v>
      </c>
      <c r="AD1830" s="185">
        <f>IF((AND(E1830=MONTH(VLOOKUP('Time Series Data'!E1830,'Coincident Peak'!$C$5:$D$16,2)),F1830=DAY(VLOOKUP('Time Series Data'!E1830,'Coincident Peak'!$C$5:$D$16,2))-1)),VLOOKUP(E1830,'Coincident Peak'!$C$5:$N$16,11)*AC1830,AC1830)</f>
        <v>0</v>
      </c>
      <c r="AE1830" s="185">
        <f>IF((AND(E1830=MONTH(VLOOKUP('Time Series Data'!E1830,'Coincident Peak'!$C$5:$D$16,2)),F1830=DAY(VLOOKUP('Time Series Data'!E1830,'Coincident Peak'!$C$5:$D$16,2))+1)),VLOOKUP(E1830,'Coincident Peak'!$C$5:$N$16,12)*AD1830,AD1830)</f>
        <v>0</v>
      </c>
      <c r="AF1830" s="102">
        <f t="shared" si="842"/>
        <v>11209</v>
      </c>
      <c r="AG1830" s="185">
        <f>IF((AND(E1830=MONTH(VLOOKUP('Time Series Data'!E1830,'Coincident Peak'!$C$5:$D$16,2)),F1830=DAY(VLOOKUP('Time Series Data'!E1830,'Coincident Peak'!$C$5:$D$16,2)))),U1830,O1830)</f>
        <v>0</v>
      </c>
      <c r="AH1830" s="102">
        <f t="shared" si="844"/>
        <v>11209</v>
      </c>
      <c r="AL1830" s="102"/>
    </row>
    <row r="1831" spans="1:38" x14ac:dyDescent="0.2">
      <c r="A1831" s="77"/>
      <c r="B1831" s="77">
        <f t="shared" si="836"/>
        <v>43542</v>
      </c>
      <c r="C1831" s="112">
        <f t="shared" si="837"/>
        <v>43542</v>
      </c>
      <c r="D1831" s="106">
        <f t="shared" si="843"/>
        <v>10973</v>
      </c>
      <c r="E1831" s="469">
        <v>3</v>
      </c>
      <c r="F1831" s="469">
        <v>18</v>
      </c>
      <c r="G1831" s="110">
        <v>0</v>
      </c>
      <c r="H1831" s="110">
        <f t="shared" si="838"/>
        <v>1</v>
      </c>
      <c r="I1831" s="110" cm="1">
        <f t="array" ref="I1831">INDEX(Values!$V$6:$AG$29,'Time Series Data'!G1831+1,'Time Series Data'!E1831)</f>
        <v>1</v>
      </c>
      <c r="J1831" s="113">
        <v>1824.5</v>
      </c>
      <c r="K1831" s="108">
        <v>10973</v>
      </c>
      <c r="L1831" s="108">
        <v>0</v>
      </c>
      <c r="M1831">
        <v>0</v>
      </c>
      <c r="N1831">
        <v>0</v>
      </c>
      <c r="O1831">
        <v>0</v>
      </c>
      <c r="P1831">
        <v>95</v>
      </c>
      <c r="T1831" s="185">
        <f t="shared" si="839"/>
        <v>0</v>
      </c>
      <c r="U1831" s="185">
        <f t="shared" si="840"/>
        <v>0</v>
      </c>
      <c r="V1831" s="102">
        <f t="shared" si="841"/>
        <v>10973</v>
      </c>
      <c r="W1831">
        <f>IF(V1831+O1831&gt;VLOOKUP(E1831,'Coincident Peak'!$C$22:$I$33,7),0,1)</f>
        <v>1</v>
      </c>
      <c r="X1831" s="421">
        <f>IF((AND(E1831=MONTH(VLOOKUP('Time Series Data'!E1831,'Coincident Peak'!$C$5:$D$16,2)),F1831=DAY(VLOOKUP('Time Series Data'!E1831,'Coincident Peak'!$C$5:$D$16,2)),IF(AND(G1831&lt;=HOUR(VLOOKUP('Time Series Data'!E1831,'Coincident Peak'!$C$5:$E$16,3))+Values!$E$5,G1831&gt;=HOUR(VLOOKUP('Time Series Data'!E1831,'Coincident Peak'!$C$5:$E$16,3))-Values!$E$5),"TRUE","FALSE"))),BatteryPower,0)</f>
        <v>0</v>
      </c>
      <c r="Y1831" s="185">
        <f>IF((AND(E1831=MONTH(VLOOKUP('Time Series Data'!E1831,'Coincident Peak'!$C$5:$D$16,2)),F1831=DAY(VLOOKUP('Time Series Data'!E1831,'Coincident Peak'!$C$5:$D$16,2)))),0,N1831)</f>
        <v>0</v>
      </c>
      <c r="Z1831" s="185">
        <f>IF((AND(E1831=MONTH(VLOOKUP('Time Series Data'!E1831,'Coincident Peak'!$C$5:$D$16,2)),F1831=DAY(VLOOKUP('Time Series Data'!E1831,'Coincident Peak'!$C$5:$D$16,2)),IF(AND(G1831&lt;=HOUR(VLOOKUP('Time Series Data'!E1831,'Coincident Peak'!$C$5:$E$16,3))+Values!$E$5,G1831&gt;=HOUR(VLOOKUP('Time Series Data'!E1831,'Coincident Peak'!$C$5:$E$16,3))-Values!$E$5),"TRUE","FALSE"))),BatteryPower,Y1831)</f>
        <v>0</v>
      </c>
      <c r="AA1831" s="185">
        <f>IF((AND(E1831=MONTH(VLOOKUP('Time Series Data'!E1831,'Coincident Peak'!$C$5:$D$16,2)),F1831=DAY(VLOOKUP('Time Series Data'!E1831,'Coincident Peak'!$C$5:$D$16,2))-1)),VLOOKUP(E1831,'Coincident Peak'!$C$5:$N$16,11)*Z1831,Z1831)</f>
        <v>0</v>
      </c>
      <c r="AB1831" s="185">
        <f>IF((AND(E1831=MONTH(VLOOKUP('Time Series Data'!E1831,'Coincident Peak'!$C$5:$D$16,2)),F1831=DAY(VLOOKUP('Time Series Data'!E1831,'Coincident Peak'!$C$5:$D$16,2))+1)),VLOOKUP(E1831,'Coincident Peak'!$C$5:$N$16,12)*AA1831,AA1831)</f>
        <v>0</v>
      </c>
      <c r="AC1831" s="185">
        <f>IF((AND(E1831=MONTH(VLOOKUP('Time Series Data'!E1831,'Coincident Peak'!$C$5:$D$16,2)),F1831=DAY(VLOOKUP('Time Series Data'!E1831,'Coincident Peak'!$C$5:$D$16,2)))),0,O1831)</f>
        <v>0</v>
      </c>
      <c r="AD1831" s="185">
        <f>IF((AND(E1831=MONTH(VLOOKUP('Time Series Data'!E1831,'Coincident Peak'!$C$5:$D$16,2)),F1831=DAY(VLOOKUP('Time Series Data'!E1831,'Coincident Peak'!$C$5:$D$16,2))-1)),VLOOKUP(E1831,'Coincident Peak'!$C$5:$N$16,11)*AC1831,AC1831)</f>
        <v>0</v>
      </c>
      <c r="AE1831" s="185">
        <f>IF((AND(E1831=MONTH(VLOOKUP('Time Series Data'!E1831,'Coincident Peak'!$C$5:$D$16,2)),F1831=DAY(VLOOKUP('Time Series Data'!E1831,'Coincident Peak'!$C$5:$D$16,2))+1)),VLOOKUP(E1831,'Coincident Peak'!$C$5:$N$16,12)*AD1831,AD1831)</f>
        <v>0</v>
      </c>
      <c r="AF1831" s="102">
        <f t="shared" si="842"/>
        <v>10973</v>
      </c>
      <c r="AG1831" s="185">
        <f>IF((AND(E1831=MONTH(VLOOKUP('Time Series Data'!E1831,'Coincident Peak'!$C$5:$D$16,2)),F1831=DAY(VLOOKUP('Time Series Data'!E1831,'Coincident Peak'!$C$5:$D$16,2)))),U1831,O1831)</f>
        <v>0</v>
      </c>
      <c r="AH1831" s="102">
        <f t="shared" si="844"/>
        <v>10973</v>
      </c>
      <c r="AL1831" s="102"/>
    </row>
    <row r="1832" spans="1:38" x14ac:dyDescent="0.2">
      <c r="A1832" s="77"/>
      <c r="B1832" s="77">
        <f t="shared" si="836"/>
        <v>43542.041666666664</v>
      </c>
      <c r="C1832" s="112">
        <f t="shared" si="837"/>
        <v>43542</v>
      </c>
      <c r="D1832" s="106">
        <f t="shared" si="843"/>
        <v>10966</v>
      </c>
      <c r="E1832" s="469">
        <v>3</v>
      </c>
      <c r="F1832" s="469">
        <v>18</v>
      </c>
      <c r="G1832" s="110">
        <v>1</v>
      </c>
      <c r="H1832" s="110">
        <f t="shared" si="838"/>
        <v>1</v>
      </c>
      <c r="I1832" s="110" cm="1">
        <f t="array" ref="I1832">INDEX(Values!$V$6:$AG$29,'Time Series Data'!G1832+1,'Time Series Data'!E1832)</f>
        <v>1</v>
      </c>
      <c r="J1832" s="113">
        <v>1825.5</v>
      </c>
      <c r="K1832" s="108">
        <v>10966</v>
      </c>
      <c r="L1832" s="108">
        <v>0</v>
      </c>
      <c r="M1832">
        <v>0</v>
      </c>
      <c r="N1832">
        <v>0</v>
      </c>
      <c r="O1832">
        <v>0</v>
      </c>
      <c r="P1832">
        <v>95</v>
      </c>
      <c r="T1832" s="185">
        <f t="shared" si="839"/>
        <v>0</v>
      </c>
      <c r="U1832" s="185">
        <f t="shared" si="840"/>
        <v>0</v>
      </c>
      <c r="V1832" s="102">
        <f t="shared" si="841"/>
        <v>10966</v>
      </c>
      <c r="W1832">
        <f>IF(V1832+O1832&gt;VLOOKUP(E1832,'Coincident Peak'!$C$22:$I$33,7),0,1)</f>
        <v>1</v>
      </c>
      <c r="X1832" s="421">
        <f>IF((AND(E1832=MONTH(VLOOKUP('Time Series Data'!E1832,'Coincident Peak'!$C$5:$D$16,2)),F1832=DAY(VLOOKUP('Time Series Data'!E1832,'Coincident Peak'!$C$5:$D$16,2)),IF(AND(G1832&lt;=HOUR(VLOOKUP('Time Series Data'!E1832,'Coincident Peak'!$C$5:$E$16,3))+Values!$E$5,G1832&gt;=HOUR(VLOOKUP('Time Series Data'!E1832,'Coincident Peak'!$C$5:$E$16,3))-Values!$E$5),"TRUE","FALSE"))),BatteryPower,0)</f>
        <v>0</v>
      </c>
      <c r="Y1832" s="185">
        <f>IF((AND(E1832=MONTH(VLOOKUP('Time Series Data'!E1832,'Coincident Peak'!$C$5:$D$16,2)),F1832=DAY(VLOOKUP('Time Series Data'!E1832,'Coincident Peak'!$C$5:$D$16,2)))),0,N1832)</f>
        <v>0</v>
      </c>
      <c r="Z1832" s="185">
        <f>IF((AND(E1832=MONTH(VLOOKUP('Time Series Data'!E1832,'Coincident Peak'!$C$5:$D$16,2)),F1832=DAY(VLOOKUP('Time Series Data'!E1832,'Coincident Peak'!$C$5:$D$16,2)),IF(AND(G1832&lt;=HOUR(VLOOKUP('Time Series Data'!E1832,'Coincident Peak'!$C$5:$E$16,3))+Values!$E$5,G1832&gt;=HOUR(VLOOKUP('Time Series Data'!E1832,'Coincident Peak'!$C$5:$E$16,3))-Values!$E$5),"TRUE","FALSE"))),BatteryPower,Y1832)</f>
        <v>0</v>
      </c>
      <c r="AA1832" s="185">
        <f>IF((AND(E1832=MONTH(VLOOKUP('Time Series Data'!E1832,'Coincident Peak'!$C$5:$D$16,2)),F1832=DAY(VLOOKUP('Time Series Data'!E1832,'Coincident Peak'!$C$5:$D$16,2))-1)),VLOOKUP(E1832,'Coincident Peak'!$C$5:$N$16,11)*Z1832,Z1832)</f>
        <v>0</v>
      </c>
      <c r="AB1832" s="185">
        <f>IF((AND(E1832=MONTH(VLOOKUP('Time Series Data'!E1832,'Coincident Peak'!$C$5:$D$16,2)),F1832=DAY(VLOOKUP('Time Series Data'!E1832,'Coincident Peak'!$C$5:$D$16,2))+1)),VLOOKUP(E1832,'Coincident Peak'!$C$5:$N$16,12)*AA1832,AA1832)</f>
        <v>0</v>
      </c>
      <c r="AC1832" s="185">
        <f>IF((AND(E1832=MONTH(VLOOKUP('Time Series Data'!E1832,'Coincident Peak'!$C$5:$D$16,2)),F1832=DAY(VLOOKUP('Time Series Data'!E1832,'Coincident Peak'!$C$5:$D$16,2)))),0,O1832)</f>
        <v>0</v>
      </c>
      <c r="AD1832" s="185">
        <f>IF((AND(E1832=MONTH(VLOOKUP('Time Series Data'!E1832,'Coincident Peak'!$C$5:$D$16,2)),F1832=DAY(VLOOKUP('Time Series Data'!E1832,'Coincident Peak'!$C$5:$D$16,2))-1)),VLOOKUP(E1832,'Coincident Peak'!$C$5:$N$16,11)*AC1832,AC1832)</f>
        <v>0</v>
      </c>
      <c r="AE1832" s="185">
        <f>IF((AND(E1832=MONTH(VLOOKUP('Time Series Data'!E1832,'Coincident Peak'!$C$5:$D$16,2)),F1832=DAY(VLOOKUP('Time Series Data'!E1832,'Coincident Peak'!$C$5:$D$16,2))+1)),VLOOKUP(E1832,'Coincident Peak'!$C$5:$N$16,12)*AD1832,AD1832)</f>
        <v>0</v>
      </c>
      <c r="AF1832" s="102">
        <f t="shared" si="842"/>
        <v>10966</v>
      </c>
      <c r="AG1832" s="185">
        <f>IF((AND(E1832=MONTH(VLOOKUP('Time Series Data'!E1832,'Coincident Peak'!$C$5:$D$16,2)),F1832=DAY(VLOOKUP('Time Series Data'!E1832,'Coincident Peak'!$C$5:$D$16,2)))),U1832,O1832)</f>
        <v>0</v>
      </c>
      <c r="AH1832" s="102">
        <f t="shared" si="844"/>
        <v>10966</v>
      </c>
      <c r="AL1832" s="102"/>
    </row>
    <row r="1833" spans="1:38" x14ac:dyDescent="0.2">
      <c r="A1833" s="77"/>
      <c r="B1833" s="77">
        <f t="shared" si="836"/>
        <v>43542.083333333336</v>
      </c>
      <c r="C1833" s="112">
        <f t="shared" si="837"/>
        <v>43542</v>
      </c>
      <c r="D1833" s="106">
        <f t="shared" si="843"/>
        <v>11235</v>
      </c>
      <c r="E1833" s="469">
        <v>3</v>
      </c>
      <c r="F1833" s="469">
        <v>18</v>
      </c>
      <c r="G1833" s="110">
        <v>2</v>
      </c>
      <c r="H1833" s="110">
        <f t="shared" si="838"/>
        <v>1</v>
      </c>
      <c r="I1833" s="110" cm="1">
        <f t="array" ref="I1833">INDEX(Values!$V$6:$AG$29,'Time Series Data'!G1833+1,'Time Series Data'!E1833)</f>
        <v>1</v>
      </c>
      <c r="J1833" s="113">
        <v>1826.5</v>
      </c>
      <c r="K1833" s="108">
        <v>11235</v>
      </c>
      <c r="L1833" s="108">
        <v>0</v>
      </c>
      <c r="M1833">
        <v>0</v>
      </c>
      <c r="N1833">
        <v>0</v>
      </c>
      <c r="O1833">
        <v>0</v>
      </c>
      <c r="P1833">
        <v>95</v>
      </c>
      <c r="T1833" s="185">
        <f t="shared" si="839"/>
        <v>0</v>
      </c>
      <c r="U1833" s="185">
        <f t="shared" si="840"/>
        <v>0</v>
      </c>
      <c r="V1833" s="102">
        <f t="shared" si="841"/>
        <v>11235</v>
      </c>
      <c r="W1833">
        <f>IF(V1833+O1833&gt;VLOOKUP(E1833,'Coincident Peak'!$C$22:$I$33,7),0,1)</f>
        <v>1</v>
      </c>
      <c r="X1833" s="421">
        <f>IF((AND(E1833=MONTH(VLOOKUP('Time Series Data'!E1833,'Coincident Peak'!$C$5:$D$16,2)),F1833=DAY(VLOOKUP('Time Series Data'!E1833,'Coincident Peak'!$C$5:$D$16,2)),IF(AND(G1833&lt;=HOUR(VLOOKUP('Time Series Data'!E1833,'Coincident Peak'!$C$5:$E$16,3))+Values!$E$5,G1833&gt;=HOUR(VLOOKUP('Time Series Data'!E1833,'Coincident Peak'!$C$5:$E$16,3))-Values!$E$5),"TRUE","FALSE"))),BatteryPower,0)</f>
        <v>0</v>
      </c>
      <c r="Y1833" s="185">
        <f>IF((AND(E1833=MONTH(VLOOKUP('Time Series Data'!E1833,'Coincident Peak'!$C$5:$D$16,2)),F1833=DAY(VLOOKUP('Time Series Data'!E1833,'Coincident Peak'!$C$5:$D$16,2)))),0,N1833)</f>
        <v>0</v>
      </c>
      <c r="Z1833" s="185">
        <f>IF((AND(E1833=MONTH(VLOOKUP('Time Series Data'!E1833,'Coincident Peak'!$C$5:$D$16,2)),F1833=DAY(VLOOKUP('Time Series Data'!E1833,'Coincident Peak'!$C$5:$D$16,2)),IF(AND(G1833&lt;=HOUR(VLOOKUP('Time Series Data'!E1833,'Coincident Peak'!$C$5:$E$16,3))+Values!$E$5,G1833&gt;=HOUR(VLOOKUP('Time Series Data'!E1833,'Coincident Peak'!$C$5:$E$16,3))-Values!$E$5),"TRUE","FALSE"))),BatteryPower,Y1833)</f>
        <v>0</v>
      </c>
      <c r="AA1833" s="185">
        <f>IF((AND(E1833=MONTH(VLOOKUP('Time Series Data'!E1833,'Coincident Peak'!$C$5:$D$16,2)),F1833=DAY(VLOOKUP('Time Series Data'!E1833,'Coincident Peak'!$C$5:$D$16,2))-1)),VLOOKUP(E1833,'Coincident Peak'!$C$5:$N$16,11)*Z1833,Z1833)</f>
        <v>0</v>
      </c>
      <c r="AB1833" s="185">
        <f>IF((AND(E1833=MONTH(VLOOKUP('Time Series Data'!E1833,'Coincident Peak'!$C$5:$D$16,2)),F1833=DAY(VLOOKUP('Time Series Data'!E1833,'Coincident Peak'!$C$5:$D$16,2))+1)),VLOOKUP(E1833,'Coincident Peak'!$C$5:$N$16,12)*AA1833,AA1833)</f>
        <v>0</v>
      </c>
      <c r="AC1833" s="185">
        <f>IF((AND(E1833=MONTH(VLOOKUP('Time Series Data'!E1833,'Coincident Peak'!$C$5:$D$16,2)),F1833=DAY(VLOOKUP('Time Series Data'!E1833,'Coincident Peak'!$C$5:$D$16,2)))),0,O1833)</f>
        <v>0</v>
      </c>
      <c r="AD1833" s="185">
        <f>IF((AND(E1833=MONTH(VLOOKUP('Time Series Data'!E1833,'Coincident Peak'!$C$5:$D$16,2)),F1833=DAY(VLOOKUP('Time Series Data'!E1833,'Coincident Peak'!$C$5:$D$16,2))-1)),VLOOKUP(E1833,'Coincident Peak'!$C$5:$N$16,11)*AC1833,AC1833)</f>
        <v>0</v>
      </c>
      <c r="AE1833" s="185">
        <f>IF((AND(E1833=MONTH(VLOOKUP('Time Series Data'!E1833,'Coincident Peak'!$C$5:$D$16,2)),F1833=DAY(VLOOKUP('Time Series Data'!E1833,'Coincident Peak'!$C$5:$D$16,2))+1)),VLOOKUP(E1833,'Coincident Peak'!$C$5:$N$16,12)*AD1833,AD1833)</f>
        <v>0</v>
      </c>
      <c r="AF1833" s="102">
        <f t="shared" si="842"/>
        <v>11235</v>
      </c>
      <c r="AG1833" s="185">
        <f>IF((AND(E1833=MONTH(VLOOKUP('Time Series Data'!E1833,'Coincident Peak'!$C$5:$D$16,2)),F1833=DAY(VLOOKUP('Time Series Data'!E1833,'Coincident Peak'!$C$5:$D$16,2)))),U1833,O1833)</f>
        <v>0</v>
      </c>
      <c r="AH1833" s="102">
        <f t="shared" si="844"/>
        <v>11235</v>
      </c>
      <c r="AL1833" s="102"/>
    </row>
    <row r="1834" spans="1:38" x14ac:dyDescent="0.2">
      <c r="A1834" s="77"/>
      <c r="B1834" s="77">
        <f t="shared" si="836"/>
        <v>43542.125</v>
      </c>
      <c r="C1834" s="112">
        <f t="shared" si="837"/>
        <v>43542</v>
      </c>
      <c r="D1834" s="106">
        <f t="shared" si="843"/>
        <v>11690</v>
      </c>
      <c r="E1834" s="469">
        <v>3</v>
      </c>
      <c r="F1834" s="469">
        <v>18</v>
      </c>
      <c r="G1834" s="110">
        <v>3</v>
      </c>
      <c r="H1834" s="110">
        <f t="shared" si="838"/>
        <v>1</v>
      </c>
      <c r="I1834" s="110" cm="1">
        <f t="array" ref="I1834">INDEX(Values!$V$6:$AG$29,'Time Series Data'!G1834+1,'Time Series Data'!E1834)</f>
        <v>1</v>
      </c>
      <c r="J1834" s="113">
        <v>1827.5</v>
      </c>
      <c r="K1834" s="108">
        <v>11690</v>
      </c>
      <c r="L1834" s="108">
        <v>0</v>
      </c>
      <c r="M1834">
        <v>0</v>
      </c>
      <c r="N1834">
        <v>0</v>
      </c>
      <c r="O1834">
        <v>0</v>
      </c>
      <c r="P1834">
        <v>95</v>
      </c>
      <c r="T1834" s="185">
        <f t="shared" si="839"/>
        <v>0</v>
      </c>
      <c r="U1834" s="185">
        <f t="shared" si="840"/>
        <v>0</v>
      </c>
      <c r="V1834" s="102">
        <f t="shared" si="841"/>
        <v>11690</v>
      </c>
      <c r="W1834">
        <f>IF(V1834+O1834&gt;VLOOKUP(E1834,'Coincident Peak'!$C$22:$I$33,7),0,1)</f>
        <v>1</v>
      </c>
      <c r="X1834" s="421">
        <f>IF((AND(E1834=MONTH(VLOOKUP('Time Series Data'!E1834,'Coincident Peak'!$C$5:$D$16,2)),F1834=DAY(VLOOKUP('Time Series Data'!E1834,'Coincident Peak'!$C$5:$D$16,2)),IF(AND(G1834&lt;=HOUR(VLOOKUP('Time Series Data'!E1834,'Coincident Peak'!$C$5:$E$16,3))+Values!$E$5,G1834&gt;=HOUR(VLOOKUP('Time Series Data'!E1834,'Coincident Peak'!$C$5:$E$16,3))-Values!$E$5),"TRUE","FALSE"))),BatteryPower,0)</f>
        <v>0</v>
      </c>
      <c r="Y1834" s="185">
        <f>IF((AND(E1834=MONTH(VLOOKUP('Time Series Data'!E1834,'Coincident Peak'!$C$5:$D$16,2)),F1834=DAY(VLOOKUP('Time Series Data'!E1834,'Coincident Peak'!$C$5:$D$16,2)))),0,N1834)</f>
        <v>0</v>
      </c>
      <c r="Z1834" s="185">
        <f>IF((AND(E1834=MONTH(VLOOKUP('Time Series Data'!E1834,'Coincident Peak'!$C$5:$D$16,2)),F1834=DAY(VLOOKUP('Time Series Data'!E1834,'Coincident Peak'!$C$5:$D$16,2)),IF(AND(G1834&lt;=HOUR(VLOOKUP('Time Series Data'!E1834,'Coincident Peak'!$C$5:$E$16,3))+Values!$E$5,G1834&gt;=HOUR(VLOOKUP('Time Series Data'!E1834,'Coincident Peak'!$C$5:$E$16,3))-Values!$E$5),"TRUE","FALSE"))),BatteryPower,Y1834)</f>
        <v>0</v>
      </c>
      <c r="AA1834" s="185">
        <f>IF((AND(E1834=MONTH(VLOOKUP('Time Series Data'!E1834,'Coincident Peak'!$C$5:$D$16,2)),F1834=DAY(VLOOKUP('Time Series Data'!E1834,'Coincident Peak'!$C$5:$D$16,2))-1)),VLOOKUP(E1834,'Coincident Peak'!$C$5:$N$16,11)*Z1834,Z1834)</f>
        <v>0</v>
      </c>
      <c r="AB1834" s="185">
        <f>IF((AND(E1834=MONTH(VLOOKUP('Time Series Data'!E1834,'Coincident Peak'!$C$5:$D$16,2)),F1834=DAY(VLOOKUP('Time Series Data'!E1834,'Coincident Peak'!$C$5:$D$16,2))+1)),VLOOKUP(E1834,'Coincident Peak'!$C$5:$N$16,12)*AA1834,AA1834)</f>
        <v>0</v>
      </c>
      <c r="AC1834" s="185">
        <f>IF((AND(E1834=MONTH(VLOOKUP('Time Series Data'!E1834,'Coincident Peak'!$C$5:$D$16,2)),F1834=DAY(VLOOKUP('Time Series Data'!E1834,'Coincident Peak'!$C$5:$D$16,2)))),0,O1834)</f>
        <v>0</v>
      </c>
      <c r="AD1834" s="185">
        <f>IF((AND(E1834=MONTH(VLOOKUP('Time Series Data'!E1834,'Coincident Peak'!$C$5:$D$16,2)),F1834=DAY(VLOOKUP('Time Series Data'!E1834,'Coincident Peak'!$C$5:$D$16,2))-1)),VLOOKUP(E1834,'Coincident Peak'!$C$5:$N$16,11)*AC1834,AC1834)</f>
        <v>0</v>
      </c>
      <c r="AE1834" s="185">
        <f>IF((AND(E1834=MONTH(VLOOKUP('Time Series Data'!E1834,'Coincident Peak'!$C$5:$D$16,2)),F1834=DAY(VLOOKUP('Time Series Data'!E1834,'Coincident Peak'!$C$5:$D$16,2))+1)),VLOOKUP(E1834,'Coincident Peak'!$C$5:$N$16,12)*AD1834,AD1834)</f>
        <v>0</v>
      </c>
      <c r="AF1834" s="102">
        <f t="shared" si="842"/>
        <v>11690</v>
      </c>
      <c r="AG1834" s="185">
        <f>IF((AND(E1834=MONTH(VLOOKUP('Time Series Data'!E1834,'Coincident Peak'!$C$5:$D$16,2)),F1834=DAY(VLOOKUP('Time Series Data'!E1834,'Coincident Peak'!$C$5:$D$16,2)))),U1834,O1834)</f>
        <v>0</v>
      </c>
      <c r="AH1834" s="102">
        <f t="shared" si="844"/>
        <v>11690</v>
      </c>
      <c r="AL1834" s="102"/>
    </row>
    <row r="1835" spans="1:38" x14ac:dyDescent="0.2">
      <c r="A1835" s="77"/>
      <c r="B1835" s="77">
        <f t="shared" si="836"/>
        <v>43542.166666666664</v>
      </c>
      <c r="C1835" s="112">
        <f t="shared" si="837"/>
        <v>43542</v>
      </c>
      <c r="D1835" s="106">
        <f t="shared" si="843"/>
        <v>12616</v>
      </c>
      <c r="E1835" s="469">
        <v>3</v>
      </c>
      <c r="F1835" s="469">
        <v>18</v>
      </c>
      <c r="G1835" s="110">
        <v>4</v>
      </c>
      <c r="H1835" s="110">
        <f t="shared" si="838"/>
        <v>1</v>
      </c>
      <c r="I1835" s="110" cm="1">
        <f t="array" ref="I1835">INDEX(Values!$V$6:$AG$29,'Time Series Data'!G1835+1,'Time Series Data'!E1835)</f>
        <v>1</v>
      </c>
      <c r="J1835" s="113">
        <v>1828.5</v>
      </c>
      <c r="K1835" s="108">
        <v>12616</v>
      </c>
      <c r="L1835" s="108">
        <v>0</v>
      </c>
      <c r="M1835">
        <v>0</v>
      </c>
      <c r="N1835">
        <v>0</v>
      </c>
      <c r="O1835">
        <v>0</v>
      </c>
      <c r="P1835">
        <v>95</v>
      </c>
      <c r="T1835" s="185">
        <f t="shared" si="839"/>
        <v>0</v>
      </c>
      <c r="U1835" s="185">
        <f t="shared" si="840"/>
        <v>0</v>
      </c>
      <c r="V1835" s="102">
        <f t="shared" si="841"/>
        <v>12616</v>
      </c>
      <c r="W1835">
        <f>IF(V1835+O1835&gt;VLOOKUP(E1835,'Coincident Peak'!$C$22:$I$33,7),0,1)</f>
        <v>1</v>
      </c>
      <c r="X1835" s="421">
        <f>IF((AND(E1835=MONTH(VLOOKUP('Time Series Data'!E1835,'Coincident Peak'!$C$5:$D$16,2)),F1835=DAY(VLOOKUP('Time Series Data'!E1835,'Coincident Peak'!$C$5:$D$16,2)),IF(AND(G1835&lt;=HOUR(VLOOKUP('Time Series Data'!E1835,'Coincident Peak'!$C$5:$E$16,3))+Values!$E$5,G1835&gt;=HOUR(VLOOKUP('Time Series Data'!E1835,'Coincident Peak'!$C$5:$E$16,3))-Values!$E$5),"TRUE","FALSE"))),BatteryPower,0)</f>
        <v>0</v>
      </c>
      <c r="Y1835" s="185">
        <f>IF((AND(E1835=MONTH(VLOOKUP('Time Series Data'!E1835,'Coincident Peak'!$C$5:$D$16,2)),F1835=DAY(VLOOKUP('Time Series Data'!E1835,'Coincident Peak'!$C$5:$D$16,2)))),0,N1835)</f>
        <v>0</v>
      </c>
      <c r="Z1835" s="185">
        <f>IF((AND(E1835=MONTH(VLOOKUP('Time Series Data'!E1835,'Coincident Peak'!$C$5:$D$16,2)),F1835=DAY(VLOOKUP('Time Series Data'!E1835,'Coincident Peak'!$C$5:$D$16,2)),IF(AND(G1835&lt;=HOUR(VLOOKUP('Time Series Data'!E1835,'Coincident Peak'!$C$5:$E$16,3))+Values!$E$5,G1835&gt;=HOUR(VLOOKUP('Time Series Data'!E1835,'Coincident Peak'!$C$5:$E$16,3))-Values!$E$5),"TRUE","FALSE"))),BatteryPower,Y1835)</f>
        <v>0</v>
      </c>
      <c r="AA1835" s="185">
        <f>IF((AND(E1835=MONTH(VLOOKUP('Time Series Data'!E1835,'Coincident Peak'!$C$5:$D$16,2)),F1835=DAY(VLOOKUP('Time Series Data'!E1835,'Coincident Peak'!$C$5:$D$16,2))-1)),VLOOKUP(E1835,'Coincident Peak'!$C$5:$N$16,11)*Z1835,Z1835)</f>
        <v>0</v>
      </c>
      <c r="AB1835" s="185">
        <f>IF((AND(E1835=MONTH(VLOOKUP('Time Series Data'!E1835,'Coincident Peak'!$C$5:$D$16,2)),F1835=DAY(VLOOKUP('Time Series Data'!E1835,'Coincident Peak'!$C$5:$D$16,2))+1)),VLOOKUP(E1835,'Coincident Peak'!$C$5:$N$16,12)*AA1835,AA1835)</f>
        <v>0</v>
      </c>
      <c r="AC1835" s="185">
        <f>IF((AND(E1835=MONTH(VLOOKUP('Time Series Data'!E1835,'Coincident Peak'!$C$5:$D$16,2)),F1835=DAY(VLOOKUP('Time Series Data'!E1835,'Coincident Peak'!$C$5:$D$16,2)))),0,O1835)</f>
        <v>0</v>
      </c>
      <c r="AD1835" s="185">
        <f>IF((AND(E1835=MONTH(VLOOKUP('Time Series Data'!E1835,'Coincident Peak'!$C$5:$D$16,2)),F1835=DAY(VLOOKUP('Time Series Data'!E1835,'Coincident Peak'!$C$5:$D$16,2))-1)),VLOOKUP(E1835,'Coincident Peak'!$C$5:$N$16,11)*AC1835,AC1835)</f>
        <v>0</v>
      </c>
      <c r="AE1835" s="185">
        <f>IF((AND(E1835=MONTH(VLOOKUP('Time Series Data'!E1835,'Coincident Peak'!$C$5:$D$16,2)),F1835=DAY(VLOOKUP('Time Series Data'!E1835,'Coincident Peak'!$C$5:$D$16,2))+1)),VLOOKUP(E1835,'Coincident Peak'!$C$5:$N$16,12)*AD1835,AD1835)</f>
        <v>0</v>
      </c>
      <c r="AF1835" s="102">
        <f t="shared" si="842"/>
        <v>12616</v>
      </c>
      <c r="AG1835" s="185">
        <f>IF((AND(E1835=MONTH(VLOOKUP('Time Series Data'!E1835,'Coincident Peak'!$C$5:$D$16,2)),F1835=DAY(VLOOKUP('Time Series Data'!E1835,'Coincident Peak'!$C$5:$D$16,2)))),U1835,O1835)</f>
        <v>0</v>
      </c>
      <c r="AH1835" s="102">
        <f t="shared" si="844"/>
        <v>12616</v>
      </c>
      <c r="AL1835" s="102"/>
    </row>
    <row r="1836" spans="1:38" x14ac:dyDescent="0.2">
      <c r="A1836" s="77"/>
      <c r="B1836" s="77">
        <f t="shared" si="836"/>
        <v>43542.208333333336</v>
      </c>
      <c r="C1836" s="112">
        <f t="shared" si="837"/>
        <v>43542</v>
      </c>
      <c r="D1836" s="106">
        <f t="shared" si="843"/>
        <v>14364</v>
      </c>
      <c r="E1836" s="469">
        <v>3</v>
      </c>
      <c r="F1836" s="469">
        <v>18</v>
      </c>
      <c r="G1836" s="110">
        <v>5</v>
      </c>
      <c r="H1836" s="110">
        <f t="shared" si="838"/>
        <v>1</v>
      </c>
      <c r="I1836" s="110" cm="1">
        <f t="array" ref="I1836">INDEX(Values!$V$6:$AG$29,'Time Series Data'!G1836+1,'Time Series Data'!E1836)</f>
        <v>1</v>
      </c>
      <c r="J1836" s="113">
        <v>1829.5</v>
      </c>
      <c r="K1836" s="108">
        <v>14364</v>
      </c>
      <c r="L1836" s="108">
        <v>0</v>
      </c>
      <c r="M1836">
        <v>0</v>
      </c>
      <c r="N1836">
        <v>0</v>
      </c>
      <c r="O1836">
        <v>0</v>
      </c>
      <c r="P1836">
        <v>95</v>
      </c>
      <c r="T1836" s="185">
        <f t="shared" si="839"/>
        <v>0</v>
      </c>
      <c r="U1836" s="185">
        <f t="shared" si="840"/>
        <v>0</v>
      </c>
      <c r="V1836" s="102">
        <f t="shared" si="841"/>
        <v>14364</v>
      </c>
      <c r="W1836">
        <f>IF(V1836+O1836&gt;VLOOKUP(E1836,'Coincident Peak'!$C$22:$I$33,7),0,1)</f>
        <v>1</v>
      </c>
      <c r="X1836" s="421">
        <f>IF((AND(E1836=MONTH(VLOOKUP('Time Series Data'!E1836,'Coincident Peak'!$C$5:$D$16,2)),F1836=DAY(VLOOKUP('Time Series Data'!E1836,'Coincident Peak'!$C$5:$D$16,2)),IF(AND(G1836&lt;=HOUR(VLOOKUP('Time Series Data'!E1836,'Coincident Peak'!$C$5:$E$16,3))+Values!$E$5,G1836&gt;=HOUR(VLOOKUP('Time Series Data'!E1836,'Coincident Peak'!$C$5:$E$16,3))-Values!$E$5),"TRUE","FALSE"))),BatteryPower,0)</f>
        <v>0</v>
      </c>
      <c r="Y1836" s="185">
        <f>IF((AND(E1836=MONTH(VLOOKUP('Time Series Data'!E1836,'Coincident Peak'!$C$5:$D$16,2)),F1836=DAY(VLOOKUP('Time Series Data'!E1836,'Coincident Peak'!$C$5:$D$16,2)))),0,N1836)</f>
        <v>0</v>
      </c>
      <c r="Z1836" s="185">
        <f>IF((AND(E1836=MONTH(VLOOKUP('Time Series Data'!E1836,'Coincident Peak'!$C$5:$D$16,2)),F1836=DAY(VLOOKUP('Time Series Data'!E1836,'Coincident Peak'!$C$5:$D$16,2)),IF(AND(G1836&lt;=HOUR(VLOOKUP('Time Series Data'!E1836,'Coincident Peak'!$C$5:$E$16,3))+Values!$E$5,G1836&gt;=HOUR(VLOOKUP('Time Series Data'!E1836,'Coincident Peak'!$C$5:$E$16,3))-Values!$E$5),"TRUE","FALSE"))),BatteryPower,Y1836)</f>
        <v>0</v>
      </c>
      <c r="AA1836" s="185">
        <f>IF((AND(E1836=MONTH(VLOOKUP('Time Series Data'!E1836,'Coincident Peak'!$C$5:$D$16,2)),F1836=DAY(VLOOKUP('Time Series Data'!E1836,'Coincident Peak'!$C$5:$D$16,2))-1)),VLOOKUP(E1836,'Coincident Peak'!$C$5:$N$16,11)*Z1836,Z1836)</f>
        <v>0</v>
      </c>
      <c r="AB1836" s="185">
        <f>IF((AND(E1836=MONTH(VLOOKUP('Time Series Data'!E1836,'Coincident Peak'!$C$5:$D$16,2)),F1836=DAY(VLOOKUP('Time Series Data'!E1836,'Coincident Peak'!$C$5:$D$16,2))+1)),VLOOKUP(E1836,'Coincident Peak'!$C$5:$N$16,12)*AA1836,AA1836)</f>
        <v>0</v>
      </c>
      <c r="AC1836" s="185">
        <f>IF((AND(E1836=MONTH(VLOOKUP('Time Series Data'!E1836,'Coincident Peak'!$C$5:$D$16,2)),F1836=DAY(VLOOKUP('Time Series Data'!E1836,'Coincident Peak'!$C$5:$D$16,2)))),0,O1836)</f>
        <v>0</v>
      </c>
      <c r="AD1836" s="185">
        <f>IF((AND(E1836=MONTH(VLOOKUP('Time Series Data'!E1836,'Coincident Peak'!$C$5:$D$16,2)),F1836=DAY(VLOOKUP('Time Series Data'!E1836,'Coincident Peak'!$C$5:$D$16,2))-1)),VLOOKUP(E1836,'Coincident Peak'!$C$5:$N$16,11)*AC1836,AC1836)</f>
        <v>0</v>
      </c>
      <c r="AE1836" s="185">
        <f>IF((AND(E1836=MONTH(VLOOKUP('Time Series Data'!E1836,'Coincident Peak'!$C$5:$D$16,2)),F1836=DAY(VLOOKUP('Time Series Data'!E1836,'Coincident Peak'!$C$5:$D$16,2))+1)),VLOOKUP(E1836,'Coincident Peak'!$C$5:$N$16,12)*AD1836,AD1836)</f>
        <v>0</v>
      </c>
      <c r="AF1836" s="102">
        <f t="shared" si="842"/>
        <v>14364</v>
      </c>
      <c r="AG1836" s="185">
        <f>IF((AND(E1836=MONTH(VLOOKUP('Time Series Data'!E1836,'Coincident Peak'!$C$5:$D$16,2)),F1836=DAY(VLOOKUP('Time Series Data'!E1836,'Coincident Peak'!$C$5:$D$16,2)))),U1836,O1836)</f>
        <v>0</v>
      </c>
      <c r="AH1836" s="102">
        <f t="shared" si="844"/>
        <v>14364</v>
      </c>
      <c r="AL1836" s="102"/>
    </row>
    <row r="1837" spans="1:38" x14ac:dyDescent="0.2">
      <c r="A1837" s="77"/>
      <c r="B1837" s="77">
        <f t="shared" si="836"/>
        <v>43542.25</v>
      </c>
      <c r="C1837" s="112">
        <f t="shared" si="837"/>
        <v>43542</v>
      </c>
      <c r="D1837" s="106">
        <f t="shared" si="843"/>
        <v>16519</v>
      </c>
      <c r="E1837" s="469">
        <v>3</v>
      </c>
      <c r="F1837" s="469">
        <v>18</v>
      </c>
      <c r="G1837" s="110">
        <v>6</v>
      </c>
      <c r="H1837" s="110">
        <f t="shared" si="838"/>
        <v>1</v>
      </c>
      <c r="I1837" s="110" cm="1">
        <f t="array" ref="I1837">INDEX(Values!$V$6:$AG$29,'Time Series Data'!G1837+1,'Time Series Data'!E1837)</f>
        <v>1</v>
      </c>
      <c r="J1837" s="113">
        <v>1830.5</v>
      </c>
      <c r="K1837" s="108">
        <v>16519</v>
      </c>
      <c r="L1837" s="108">
        <v>0</v>
      </c>
      <c r="M1837">
        <v>0</v>
      </c>
      <c r="N1837">
        <v>0</v>
      </c>
      <c r="O1837">
        <v>5.1351800000000001</v>
      </c>
      <c r="P1837">
        <v>95</v>
      </c>
      <c r="T1837" s="185">
        <f t="shared" si="839"/>
        <v>0</v>
      </c>
      <c r="U1837" s="185">
        <f t="shared" si="840"/>
        <v>5.1351800000000001</v>
      </c>
      <c r="V1837" s="102">
        <f t="shared" si="841"/>
        <v>16513.864819999999</v>
      </c>
      <c r="W1837">
        <f>IF(V1837+O1837&gt;VLOOKUP(E1837,'Coincident Peak'!$C$22:$I$33,7),0,1)</f>
        <v>1</v>
      </c>
      <c r="X1837" s="421">
        <f>IF((AND(E1837=MONTH(VLOOKUP('Time Series Data'!E1837,'Coincident Peak'!$C$5:$D$16,2)),F1837=DAY(VLOOKUP('Time Series Data'!E1837,'Coincident Peak'!$C$5:$D$16,2)),IF(AND(G1837&lt;=HOUR(VLOOKUP('Time Series Data'!E1837,'Coincident Peak'!$C$5:$E$16,3))+Values!$E$5,G1837&gt;=HOUR(VLOOKUP('Time Series Data'!E1837,'Coincident Peak'!$C$5:$E$16,3))-Values!$E$5),"TRUE","FALSE"))),BatteryPower,0)</f>
        <v>0</v>
      </c>
      <c r="Y1837" s="185">
        <f>IF((AND(E1837=MONTH(VLOOKUP('Time Series Data'!E1837,'Coincident Peak'!$C$5:$D$16,2)),F1837=DAY(VLOOKUP('Time Series Data'!E1837,'Coincident Peak'!$C$5:$D$16,2)))),0,N1837)</f>
        <v>0</v>
      </c>
      <c r="Z1837" s="185">
        <f>IF((AND(E1837=MONTH(VLOOKUP('Time Series Data'!E1837,'Coincident Peak'!$C$5:$D$16,2)),F1837=DAY(VLOOKUP('Time Series Data'!E1837,'Coincident Peak'!$C$5:$D$16,2)),IF(AND(G1837&lt;=HOUR(VLOOKUP('Time Series Data'!E1837,'Coincident Peak'!$C$5:$E$16,3))+Values!$E$5,G1837&gt;=HOUR(VLOOKUP('Time Series Data'!E1837,'Coincident Peak'!$C$5:$E$16,3))-Values!$E$5),"TRUE","FALSE"))),BatteryPower,Y1837)</f>
        <v>0</v>
      </c>
      <c r="AA1837" s="185">
        <f>IF((AND(E1837=MONTH(VLOOKUP('Time Series Data'!E1837,'Coincident Peak'!$C$5:$D$16,2)),F1837=DAY(VLOOKUP('Time Series Data'!E1837,'Coincident Peak'!$C$5:$D$16,2))-1)),VLOOKUP(E1837,'Coincident Peak'!$C$5:$N$16,11)*Z1837,Z1837)</f>
        <v>0</v>
      </c>
      <c r="AB1837" s="185">
        <f>IF((AND(E1837=MONTH(VLOOKUP('Time Series Data'!E1837,'Coincident Peak'!$C$5:$D$16,2)),F1837=DAY(VLOOKUP('Time Series Data'!E1837,'Coincident Peak'!$C$5:$D$16,2))+1)),VLOOKUP(E1837,'Coincident Peak'!$C$5:$N$16,12)*AA1837,AA1837)</f>
        <v>0</v>
      </c>
      <c r="AC1837" s="185">
        <f>IF((AND(E1837=MONTH(VLOOKUP('Time Series Data'!E1837,'Coincident Peak'!$C$5:$D$16,2)),F1837=DAY(VLOOKUP('Time Series Data'!E1837,'Coincident Peak'!$C$5:$D$16,2)))),0,O1837)</f>
        <v>5.1351800000000001</v>
      </c>
      <c r="AD1837" s="185">
        <f>IF((AND(E1837=MONTH(VLOOKUP('Time Series Data'!E1837,'Coincident Peak'!$C$5:$D$16,2)),F1837=DAY(VLOOKUP('Time Series Data'!E1837,'Coincident Peak'!$C$5:$D$16,2))-1)),VLOOKUP(E1837,'Coincident Peak'!$C$5:$N$16,11)*AC1837,AC1837)</f>
        <v>5.1351800000000001</v>
      </c>
      <c r="AE1837" s="185">
        <f>IF((AND(E1837=MONTH(VLOOKUP('Time Series Data'!E1837,'Coincident Peak'!$C$5:$D$16,2)),F1837=DAY(VLOOKUP('Time Series Data'!E1837,'Coincident Peak'!$C$5:$D$16,2))+1)),VLOOKUP(E1837,'Coincident Peak'!$C$5:$N$16,12)*AD1837,AD1837)</f>
        <v>5.1351800000000001</v>
      </c>
      <c r="AF1837" s="102">
        <f t="shared" si="842"/>
        <v>16513.864819999999</v>
      </c>
      <c r="AG1837" s="185">
        <f>IF((AND(E1837=MONTH(VLOOKUP('Time Series Data'!E1837,'Coincident Peak'!$C$5:$D$16,2)),F1837=DAY(VLOOKUP('Time Series Data'!E1837,'Coincident Peak'!$C$5:$D$16,2)))),U1837,O1837)</f>
        <v>5.1351800000000001</v>
      </c>
      <c r="AH1837" s="102">
        <f t="shared" si="844"/>
        <v>16513.864819999999</v>
      </c>
      <c r="AL1837" s="102"/>
    </row>
    <row r="1838" spans="1:38" x14ac:dyDescent="0.2">
      <c r="A1838" s="77"/>
      <c r="B1838" s="77">
        <f t="shared" si="836"/>
        <v>43542.291666666664</v>
      </c>
      <c r="C1838" s="112">
        <f t="shared" si="837"/>
        <v>43542</v>
      </c>
      <c r="D1838" s="106">
        <f t="shared" si="843"/>
        <v>16892</v>
      </c>
      <c r="E1838" s="469">
        <v>3</v>
      </c>
      <c r="F1838" s="469">
        <v>18</v>
      </c>
      <c r="G1838" s="110">
        <v>7</v>
      </c>
      <c r="H1838" s="110">
        <f t="shared" si="838"/>
        <v>1</v>
      </c>
      <c r="I1838" s="110" cm="1">
        <f t="array" ref="I1838">INDEX(Values!$V$6:$AG$29,'Time Series Data'!G1838+1,'Time Series Data'!E1838)</f>
        <v>1</v>
      </c>
      <c r="J1838" s="113">
        <v>1831.5</v>
      </c>
      <c r="K1838" s="108">
        <v>16892</v>
      </c>
      <c r="L1838" s="108">
        <v>0</v>
      </c>
      <c r="M1838">
        <v>0</v>
      </c>
      <c r="N1838">
        <v>0</v>
      </c>
      <c r="O1838">
        <v>331.38099999999997</v>
      </c>
      <c r="P1838">
        <v>95</v>
      </c>
      <c r="T1838" s="185">
        <f t="shared" si="839"/>
        <v>0</v>
      </c>
      <c r="U1838" s="185">
        <f t="shared" si="840"/>
        <v>331.38099999999997</v>
      </c>
      <c r="V1838" s="102">
        <f t="shared" si="841"/>
        <v>16560.618999999999</v>
      </c>
      <c r="W1838">
        <f>IF(V1838+O1838&gt;VLOOKUP(E1838,'Coincident Peak'!$C$22:$I$33,7),0,1)</f>
        <v>1</v>
      </c>
      <c r="X1838" s="421">
        <f>IF((AND(E1838=MONTH(VLOOKUP('Time Series Data'!E1838,'Coincident Peak'!$C$5:$D$16,2)),F1838=DAY(VLOOKUP('Time Series Data'!E1838,'Coincident Peak'!$C$5:$D$16,2)),IF(AND(G1838&lt;=HOUR(VLOOKUP('Time Series Data'!E1838,'Coincident Peak'!$C$5:$E$16,3))+Values!$E$5,G1838&gt;=HOUR(VLOOKUP('Time Series Data'!E1838,'Coincident Peak'!$C$5:$E$16,3))-Values!$E$5),"TRUE","FALSE"))),BatteryPower,0)</f>
        <v>0</v>
      </c>
      <c r="Y1838" s="185">
        <f>IF((AND(E1838=MONTH(VLOOKUP('Time Series Data'!E1838,'Coincident Peak'!$C$5:$D$16,2)),F1838=DAY(VLOOKUP('Time Series Data'!E1838,'Coincident Peak'!$C$5:$D$16,2)))),0,N1838)</f>
        <v>0</v>
      </c>
      <c r="Z1838" s="185">
        <f>IF((AND(E1838=MONTH(VLOOKUP('Time Series Data'!E1838,'Coincident Peak'!$C$5:$D$16,2)),F1838=DAY(VLOOKUP('Time Series Data'!E1838,'Coincident Peak'!$C$5:$D$16,2)),IF(AND(G1838&lt;=HOUR(VLOOKUP('Time Series Data'!E1838,'Coincident Peak'!$C$5:$E$16,3))+Values!$E$5,G1838&gt;=HOUR(VLOOKUP('Time Series Data'!E1838,'Coincident Peak'!$C$5:$E$16,3))-Values!$E$5),"TRUE","FALSE"))),BatteryPower,Y1838)</f>
        <v>0</v>
      </c>
      <c r="AA1838" s="185">
        <f>IF((AND(E1838=MONTH(VLOOKUP('Time Series Data'!E1838,'Coincident Peak'!$C$5:$D$16,2)),F1838=DAY(VLOOKUP('Time Series Data'!E1838,'Coincident Peak'!$C$5:$D$16,2))-1)),VLOOKUP(E1838,'Coincident Peak'!$C$5:$N$16,11)*Z1838,Z1838)</f>
        <v>0</v>
      </c>
      <c r="AB1838" s="185">
        <f>IF((AND(E1838=MONTH(VLOOKUP('Time Series Data'!E1838,'Coincident Peak'!$C$5:$D$16,2)),F1838=DAY(VLOOKUP('Time Series Data'!E1838,'Coincident Peak'!$C$5:$D$16,2))+1)),VLOOKUP(E1838,'Coincident Peak'!$C$5:$N$16,12)*AA1838,AA1838)</f>
        <v>0</v>
      </c>
      <c r="AC1838" s="185">
        <f>IF((AND(E1838=MONTH(VLOOKUP('Time Series Data'!E1838,'Coincident Peak'!$C$5:$D$16,2)),F1838=DAY(VLOOKUP('Time Series Data'!E1838,'Coincident Peak'!$C$5:$D$16,2)))),0,O1838)</f>
        <v>331.38099999999997</v>
      </c>
      <c r="AD1838" s="185">
        <f>IF((AND(E1838=MONTH(VLOOKUP('Time Series Data'!E1838,'Coincident Peak'!$C$5:$D$16,2)),F1838=DAY(VLOOKUP('Time Series Data'!E1838,'Coincident Peak'!$C$5:$D$16,2))-1)),VLOOKUP(E1838,'Coincident Peak'!$C$5:$N$16,11)*AC1838,AC1838)</f>
        <v>331.38099999999997</v>
      </c>
      <c r="AE1838" s="185">
        <f>IF((AND(E1838=MONTH(VLOOKUP('Time Series Data'!E1838,'Coincident Peak'!$C$5:$D$16,2)),F1838=DAY(VLOOKUP('Time Series Data'!E1838,'Coincident Peak'!$C$5:$D$16,2))+1)),VLOOKUP(E1838,'Coincident Peak'!$C$5:$N$16,12)*AD1838,AD1838)</f>
        <v>331.38099999999997</v>
      </c>
      <c r="AF1838" s="102">
        <f t="shared" si="842"/>
        <v>16560.618999999999</v>
      </c>
      <c r="AG1838" s="185">
        <f>IF((AND(E1838=MONTH(VLOOKUP('Time Series Data'!E1838,'Coincident Peak'!$C$5:$D$16,2)),F1838=DAY(VLOOKUP('Time Series Data'!E1838,'Coincident Peak'!$C$5:$D$16,2)))),U1838,O1838)</f>
        <v>331.38099999999997</v>
      </c>
      <c r="AH1838" s="102">
        <f t="shared" si="844"/>
        <v>16560.618999999999</v>
      </c>
      <c r="AL1838" s="102"/>
    </row>
    <row r="1839" spans="1:38" x14ac:dyDescent="0.2">
      <c r="A1839" s="77"/>
      <c r="B1839" s="77">
        <f t="shared" si="836"/>
        <v>43542.333333333336</v>
      </c>
      <c r="C1839" s="112">
        <f t="shared" si="837"/>
        <v>43542</v>
      </c>
      <c r="D1839" s="106">
        <f t="shared" si="843"/>
        <v>16216</v>
      </c>
      <c r="E1839" s="469">
        <v>3</v>
      </c>
      <c r="F1839" s="469">
        <v>18</v>
      </c>
      <c r="G1839" s="110">
        <v>8</v>
      </c>
      <c r="H1839" s="110">
        <f t="shared" si="838"/>
        <v>1</v>
      </c>
      <c r="I1839" s="110" cm="1">
        <f t="array" ref="I1839">INDEX(Values!$V$6:$AG$29,'Time Series Data'!G1839+1,'Time Series Data'!E1839)</f>
        <v>1</v>
      </c>
      <c r="J1839" s="113">
        <v>1832.5</v>
      </c>
      <c r="K1839" s="108">
        <v>16216</v>
      </c>
      <c r="L1839" s="108">
        <v>0</v>
      </c>
      <c r="M1839">
        <v>0</v>
      </c>
      <c r="N1839">
        <v>0</v>
      </c>
      <c r="O1839">
        <v>435.96100000000001</v>
      </c>
      <c r="P1839">
        <v>95</v>
      </c>
      <c r="T1839" s="185">
        <f t="shared" si="839"/>
        <v>0</v>
      </c>
      <c r="U1839" s="185">
        <f t="shared" si="840"/>
        <v>435.96100000000001</v>
      </c>
      <c r="V1839" s="102">
        <f t="shared" si="841"/>
        <v>15780.039000000001</v>
      </c>
      <c r="W1839">
        <f>IF(V1839+O1839&gt;VLOOKUP(E1839,'Coincident Peak'!$C$22:$I$33,7),0,1)</f>
        <v>1</v>
      </c>
      <c r="X1839" s="421">
        <f>IF((AND(E1839=MONTH(VLOOKUP('Time Series Data'!E1839,'Coincident Peak'!$C$5:$D$16,2)),F1839=DAY(VLOOKUP('Time Series Data'!E1839,'Coincident Peak'!$C$5:$D$16,2)),IF(AND(G1839&lt;=HOUR(VLOOKUP('Time Series Data'!E1839,'Coincident Peak'!$C$5:$E$16,3))+Values!$E$5,G1839&gt;=HOUR(VLOOKUP('Time Series Data'!E1839,'Coincident Peak'!$C$5:$E$16,3))-Values!$E$5),"TRUE","FALSE"))),BatteryPower,0)</f>
        <v>0</v>
      </c>
      <c r="Y1839" s="185">
        <f>IF((AND(E1839=MONTH(VLOOKUP('Time Series Data'!E1839,'Coincident Peak'!$C$5:$D$16,2)),F1839=DAY(VLOOKUP('Time Series Data'!E1839,'Coincident Peak'!$C$5:$D$16,2)))),0,N1839)</f>
        <v>0</v>
      </c>
      <c r="Z1839" s="185">
        <f>IF((AND(E1839=MONTH(VLOOKUP('Time Series Data'!E1839,'Coincident Peak'!$C$5:$D$16,2)),F1839=DAY(VLOOKUP('Time Series Data'!E1839,'Coincident Peak'!$C$5:$D$16,2)),IF(AND(G1839&lt;=HOUR(VLOOKUP('Time Series Data'!E1839,'Coincident Peak'!$C$5:$E$16,3))+Values!$E$5,G1839&gt;=HOUR(VLOOKUP('Time Series Data'!E1839,'Coincident Peak'!$C$5:$E$16,3))-Values!$E$5),"TRUE","FALSE"))),BatteryPower,Y1839)</f>
        <v>0</v>
      </c>
      <c r="AA1839" s="185">
        <f>IF((AND(E1839=MONTH(VLOOKUP('Time Series Data'!E1839,'Coincident Peak'!$C$5:$D$16,2)),F1839=DAY(VLOOKUP('Time Series Data'!E1839,'Coincident Peak'!$C$5:$D$16,2))-1)),VLOOKUP(E1839,'Coincident Peak'!$C$5:$N$16,11)*Z1839,Z1839)</f>
        <v>0</v>
      </c>
      <c r="AB1839" s="185">
        <f>IF((AND(E1839=MONTH(VLOOKUP('Time Series Data'!E1839,'Coincident Peak'!$C$5:$D$16,2)),F1839=DAY(VLOOKUP('Time Series Data'!E1839,'Coincident Peak'!$C$5:$D$16,2))+1)),VLOOKUP(E1839,'Coincident Peak'!$C$5:$N$16,12)*AA1839,AA1839)</f>
        <v>0</v>
      </c>
      <c r="AC1839" s="185">
        <f>IF((AND(E1839=MONTH(VLOOKUP('Time Series Data'!E1839,'Coincident Peak'!$C$5:$D$16,2)),F1839=DAY(VLOOKUP('Time Series Data'!E1839,'Coincident Peak'!$C$5:$D$16,2)))),0,O1839)</f>
        <v>435.96100000000001</v>
      </c>
      <c r="AD1839" s="185">
        <f>IF((AND(E1839=MONTH(VLOOKUP('Time Series Data'!E1839,'Coincident Peak'!$C$5:$D$16,2)),F1839=DAY(VLOOKUP('Time Series Data'!E1839,'Coincident Peak'!$C$5:$D$16,2))-1)),VLOOKUP(E1839,'Coincident Peak'!$C$5:$N$16,11)*AC1839,AC1839)</f>
        <v>435.96100000000001</v>
      </c>
      <c r="AE1839" s="185">
        <f>IF((AND(E1839=MONTH(VLOOKUP('Time Series Data'!E1839,'Coincident Peak'!$C$5:$D$16,2)),F1839=DAY(VLOOKUP('Time Series Data'!E1839,'Coincident Peak'!$C$5:$D$16,2))+1)),VLOOKUP(E1839,'Coincident Peak'!$C$5:$N$16,12)*AD1839,AD1839)</f>
        <v>435.96100000000001</v>
      </c>
      <c r="AF1839" s="102">
        <f t="shared" si="842"/>
        <v>15780.039000000001</v>
      </c>
      <c r="AG1839" s="185">
        <f>IF((AND(E1839=MONTH(VLOOKUP('Time Series Data'!E1839,'Coincident Peak'!$C$5:$D$16,2)),F1839=DAY(VLOOKUP('Time Series Data'!E1839,'Coincident Peak'!$C$5:$D$16,2)))),U1839,O1839)</f>
        <v>435.96100000000001</v>
      </c>
      <c r="AH1839" s="102">
        <f t="shared" si="844"/>
        <v>15780.039000000001</v>
      </c>
      <c r="AL1839" s="102"/>
    </row>
    <row r="1840" spans="1:38" x14ac:dyDescent="0.2">
      <c r="A1840" s="77"/>
      <c r="B1840" s="77">
        <f t="shared" si="836"/>
        <v>43542.375</v>
      </c>
      <c r="C1840" s="112">
        <f t="shared" si="837"/>
        <v>43542</v>
      </c>
      <c r="D1840" s="106">
        <f t="shared" si="843"/>
        <v>14381</v>
      </c>
      <c r="E1840" s="469">
        <v>3</v>
      </c>
      <c r="F1840" s="469">
        <v>18</v>
      </c>
      <c r="G1840" s="110">
        <v>9</v>
      </c>
      <c r="H1840" s="110">
        <f t="shared" si="838"/>
        <v>1</v>
      </c>
      <c r="I1840" s="110" cm="1">
        <f t="array" ref="I1840">INDEX(Values!$V$6:$AG$29,'Time Series Data'!G1840+1,'Time Series Data'!E1840)</f>
        <v>1</v>
      </c>
      <c r="J1840" s="113">
        <v>1833.5</v>
      </c>
      <c r="K1840" s="108">
        <v>14381</v>
      </c>
      <c r="L1840" s="108">
        <v>0</v>
      </c>
      <c r="M1840">
        <v>0</v>
      </c>
      <c r="N1840">
        <v>0</v>
      </c>
      <c r="O1840">
        <v>454.952</v>
      </c>
      <c r="P1840">
        <v>95</v>
      </c>
      <c r="T1840" s="185">
        <f t="shared" si="839"/>
        <v>0</v>
      </c>
      <c r="U1840" s="185">
        <f t="shared" si="840"/>
        <v>454.952</v>
      </c>
      <c r="V1840" s="102">
        <f t="shared" si="841"/>
        <v>13926.048000000001</v>
      </c>
      <c r="W1840">
        <f>IF(V1840+O1840&gt;VLOOKUP(E1840,'Coincident Peak'!$C$22:$I$33,7),0,1)</f>
        <v>1</v>
      </c>
      <c r="X1840" s="421">
        <f>IF((AND(E1840=MONTH(VLOOKUP('Time Series Data'!E1840,'Coincident Peak'!$C$5:$D$16,2)),F1840=DAY(VLOOKUP('Time Series Data'!E1840,'Coincident Peak'!$C$5:$D$16,2)),IF(AND(G1840&lt;=HOUR(VLOOKUP('Time Series Data'!E1840,'Coincident Peak'!$C$5:$E$16,3))+Values!$E$5,G1840&gt;=HOUR(VLOOKUP('Time Series Data'!E1840,'Coincident Peak'!$C$5:$E$16,3))-Values!$E$5),"TRUE","FALSE"))),BatteryPower,0)</f>
        <v>0</v>
      </c>
      <c r="Y1840" s="185">
        <f>IF((AND(E1840=MONTH(VLOOKUP('Time Series Data'!E1840,'Coincident Peak'!$C$5:$D$16,2)),F1840=DAY(VLOOKUP('Time Series Data'!E1840,'Coincident Peak'!$C$5:$D$16,2)))),0,N1840)</f>
        <v>0</v>
      </c>
      <c r="Z1840" s="185">
        <f>IF((AND(E1840=MONTH(VLOOKUP('Time Series Data'!E1840,'Coincident Peak'!$C$5:$D$16,2)),F1840=DAY(VLOOKUP('Time Series Data'!E1840,'Coincident Peak'!$C$5:$D$16,2)),IF(AND(G1840&lt;=HOUR(VLOOKUP('Time Series Data'!E1840,'Coincident Peak'!$C$5:$E$16,3))+Values!$E$5,G1840&gt;=HOUR(VLOOKUP('Time Series Data'!E1840,'Coincident Peak'!$C$5:$E$16,3))-Values!$E$5),"TRUE","FALSE"))),BatteryPower,Y1840)</f>
        <v>0</v>
      </c>
      <c r="AA1840" s="185">
        <f>IF((AND(E1840=MONTH(VLOOKUP('Time Series Data'!E1840,'Coincident Peak'!$C$5:$D$16,2)),F1840=DAY(VLOOKUP('Time Series Data'!E1840,'Coincident Peak'!$C$5:$D$16,2))-1)),VLOOKUP(E1840,'Coincident Peak'!$C$5:$N$16,11)*Z1840,Z1840)</f>
        <v>0</v>
      </c>
      <c r="AB1840" s="185">
        <f>IF((AND(E1840=MONTH(VLOOKUP('Time Series Data'!E1840,'Coincident Peak'!$C$5:$D$16,2)),F1840=DAY(VLOOKUP('Time Series Data'!E1840,'Coincident Peak'!$C$5:$D$16,2))+1)),VLOOKUP(E1840,'Coincident Peak'!$C$5:$N$16,12)*AA1840,AA1840)</f>
        <v>0</v>
      </c>
      <c r="AC1840" s="185">
        <f>IF((AND(E1840=MONTH(VLOOKUP('Time Series Data'!E1840,'Coincident Peak'!$C$5:$D$16,2)),F1840=DAY(VLOOKUP('Time Series Data'!E1840,'Coincident Peak'!$C$5:$D$16,2)))),0,O1840)</f>
        <v>454.952</v>
      </c>
      <c r="AD1840" s="185">
        <f>IF((AND(E1840=MONTH(VLOOKUP('Time Series Data'!E1840,'Coincident Peak'!$C$5:$D$16,2)),F1840=DAY(VLOOKUP('Time Series Data'!E1840,'Coincident Peak'!$C$5:$D$16,2))-1)),VLOOKUP(E1840,'Coincident Peak'!$C$5:$N$16,11)*AC1840,AC1840)</f>
        <v>454.952</v>
      </c>
      <c r="AE1840" s="185">
        <f>IF((AND(E1840=MONTH(VLOOKUP('Time Series Data'!E1840,'Coincident Peak'!$C$5:$D$16,2)),F1840=DAY(VLOOKUP('Time Series Data'!E1840,'Coincident Peak'!$C$5:$D$16,2))+1)),VLOOKUP(E1840,'Coincident Peak'!$C$5:$N$16,12)*AD1840,AD1840)</f>
        <v>454.952</v>
      </c>
      <c r="AF1840" s="102">
        <f t="shared" si="842"/>
        <v>13926.048000000001</v>
      </c>
      <c r="AG1840" s="185">
        <f>IF((AND(E1840=MONTH(VLOOKUP('Time Series Data'!E1840,'Coincident Peak'!$C$5:$D$16,2)),F1840=DAY(VLOOKUP('Time Series Data'!E1840,'Coincident Peak'!$C$5:$D$16,2)))),U1840,O1840)</f>
        <v>454.952</v>
      </c>
      <c r="AH1840" s="102">
        <f t="shared" si="844"/>
        <v>13926.048000000001</v>
      </c>
      <c r="AL1840" s="102"/>
    </row>
    <row r="1841" spans="1:38" x14ac:dyDescent="0.2">
      <c r="A1841" s="77"/>
      <c r="B1841" s="77">
        <f t="shared" si="836"/>
        <v>43542.416666666664</v>
      </c>
      <c r="C1841" s="112">
        <f t="shared" si="837"/>
        <v>43542</v>
      </c>
      <c r="D1841" s="106">
        <f t="shared" si="843"/>
        <v>12764</v>
      </c>
      <c r="E1841" s="469">
        <v>3</v>
      </c>
      <c r="F1841" s="469">
        <v>18</v>
      </c>
      <c r="G1841" s="110">
        <v>10</v>
      </c>
      <c r="H1841" s="110">
        <f t="shared" si="838"/>
        <v>1</v>
      </c>
      <c r="I1841" s="110" cm="1">
        <f t="array" ref="I1841">INDEX(Values!$V$6:$AG$29,'Time Series Data'!G1841+1,'Time Series Data'!E1841)</f>
        <v>1</v>
      </c>
      <c r="J1841" s="113">
        <v>1834.5</v>
      </c>
      <c r="K1841" s="108">
        <v>12764</v>
      </c>
      <c r="L1841" s="108">
        <v>0</v>
      </c>
      <c r="M1841">
        <v>0</v>
      </c>
      <c r="N1841">
        <v>0</v>
      </c>
      <c r="O1841">
        <v>446.57400000000001</v>
      </c>
      <c r="P1841">
        <v>95</v>
      </c>
      <c r="T1841" s="185">
        <f t="shared" si="839"/>
        <v>0</v>
      </c>
      <c r="U1841" s="185">
        <f t="shared" si="840"/>
        <v>446.57400000000001</v>
      </c>
      <c r="V1841" s="102">
        <f t="shared" si="841"/>
        <v>12317.425999999999</v>
      </c>
      <c r="W1841">
        <f>IF(V1841+O1841&gt;VLOOKUP(E1841,'Coincident Peak'!$C$22:$I$33,7),0,1)</f>
        <v>1</v>
      </c>
      <c r="X1841" s="421">
        <f>IF((AND(E1841=MONTH(VLOOKUP('Time Series Data'!E1841,'Coincident Peak'!$C$5:$D$16,2)),F1841=DAY(VLOOKUP('Time Series Data'!E1841,'Coincident Peak'!$C$5:$D$16,2)),IF(AND(G1841&lt;=HOUR(VLOOKUP('Time Series Data'!E1841,'Coincident Peak'!$C$5:$E$16,3))+Values!$E$5,G1841&gt;=HOUR(VLOOKUP('Time Series Data'!E1841,'Coincident Peak'!$C$5:$E$16,3))-Values!$E$5),"TRUE","FALSE"))),BatteryPower,0)</f>
        <v>0</v>
      </c>
      <c r="Y1841" s="185">
        <f>IF((AND(E1841=MONTH(VLOOKUP('Time Series Data'!E1841,'Coincident Peak'!$C$5:$D$16,2)),F1841=DAY(VLOOKUP('Time Series Data'!E1841,'Coincident Peak'!$C$5:$D$16,2)))),0,N1841)</f>
        <v>0</v>
      </c>
      <c r="Z1841" s="185">
        <f>IF((AND(E1841=MONTH(VLOOKUP('Time Series Data'!E1841,'Coincident Peak'!$C$5:$D$16,2)),F1841=DAY(VLOOKUP('Time Series Data'!E1841,'Coincident Peak'!$C$5:$D$16,2)),IF(AND(G1841&lt;=HOUR(VLOOKUP('Time Series Data'!E1841,'Coincident Peak'!$C$5:$E$16,3))+Values!$E$5,G1841&gt;=HOUR(VLOOKUP('Time Series Data'!E1841,'Coincident Peak'!$C$5:$E$16,3))-Values!$E$5),"TRUE","FALSE"))),BatteryPower,Y1841)</f>
        <v>0</v>
      </c>
      <c r="AA1841" s="185">
        <f>IF((AND(E1841=MONTH(VLOOKUP('Time Series Data'!E1841,'Coincident Peak'!$C$5:$D$16,2)),F1841=DAY(VLOOKUP('Time Series Data'!E1841,'Coincident Peak'!$C$5:$D$16,2))-1)),VLOOKUP(E1841,'Coincident Peak'!$C$5:$N$16,11)*Z1841,Z1841)</f>
        <v>0</v>
      </c>
      <c r="AB1841" s="185">
        <f>IF((AND(E1841=MONTH(VLOOKUP('Time Series Data'!E1841,'Coincident Peak'!$C$5:$D$16,2)),F1841=DAY(VLOOKUP('Time Series Data'!E1841,'Coincident Peak'!$C$5:$D$16,2))+1)),VLOOKUP(E1841,'Coincident Peak'!$C$5:$N$16,12)*AA1841,AA1841)</f>
        <v>0</v>
      </c>
      <c r="AC1841" s="185">
        <f>IF((AND(E1841=MONTH(VLOOKUP('Time Series Data'!E1841,'Coincident Peak'!$C$5:$D$16,2)),F1841=DAY(VLOOKUP('Time Series Data'!E1841,'Coincident Peak'!$C$5:$D$16,2)))),0,O1841)</f>
        <v>446.57400000000001</v>
      </c>
      <c r="AD1841" s="185">
        <f>IF((AND(E1841=MONTH(VLOOKUP('Time Series Data'!E1841,'Coincident Peak'!$C$5:$D$16,2)),F1841=DAY(VLOOKUP('Time Series Data'!E1841,'Coincident Peak'!$C$5:$D$16,2))-1)),VLOOKUP(E1841,'Coincident Peak'!$C$5:$N$16,11)*AC1841,AC1841)</f>
        <v>446.57400000000001</v>
      </c>
      <c r="AE1841" s="185">
        <f>IF((AND(E1841=MONTH(VLOOKUP('Time Series Data'!E1841,'Coincident Peak'!$C$5:$D$16,2)),F1841=DAY(VLOOKUP('Time Series Data'!E1841,'Coincident Peak'!$C$5:$D$16,2))+1)),VLOOKUP(E1841,'Coincident Peak'!$C$5:$N$16,12)*AD1841,AD1841)</f>
        <v>446.57400000000001</v>
      </c>
      <c r="AF1841" s="102">
        <f t="shared" si="842"/>
        <v>12317.425999999999</v>
      </c>
      <c r="AG1841" s="185">
        <f>IF((AND(E1841=MONTH(VLOOKUP('Time Series Data'!E1841,'Coincident Peak'!$C$5:$D$16,2)),F1841=DAY(VLOOKUP('Time Series Data'!E1841,'Coincident Peak'!$C$5:$D$16,2)))),U1841,O1841)</f>
        <v>446.57400000000001</v>
      </c>
      <c r="AH1841" s="102">
        <f t="shared" si="844"/>
        <v>12317.425999999999</v>
      </c>
      <c r="AL1841" s="102"/>
    </row>
    <row r="1842" spans="1:38" x14ac:dyDescent="0.2">
      <c r="A1842" s="77"/>
      <c r="B1842" s="77">
        <f t="shared" si="836"/>
        <v>43542.458333333336</v>
      </c>
      <c r="C1842" s="112">
        <f t="shared" si="837"/>
        <v>43542</v>
      </c>
      <c r="D1842" s="106">
        <f t="shared" si="843"/>
        <v>11851</v>
      </c>
      <c r="E1842" s="469">
        <v>3</v>
      </c>
      <c r="F1842" s="469">
        <v>18</v>
      </c>
      <c r="G1842" s="110">
        <v>11</v>
      </c>
      <c r="H1842" s="110">
        <f t="shared" si="838"/>
        <v>1</v>
      </c>
      <c r="I1842" s="110" cm="1">
        <f t="array" ref="I1842">INDEX(Values!$V$6:$AG$29,'Time Series Data'!G1842+1,'Time Series Data'!E1842)</f>
        <v>1</v>
      </c>
      <c r="J1842" s="113">
        <v>1835.5</v>
      </c>
      <c r="K1842" s="108">
        <v>11851</v>
      </c>
      <c r="L1842" s="108">
        <v>0</v>
      </c>
      <c r="M1842">
        <v>0</v>
      </c>
      <c r="N1842">
        <v>0</v>
      </c>
      <c r="O1842">
        <v>433.84</v>
      </c>
      <c r="P1842">
        <v>95</v>
      </c>
      <c r="T1842" s="185">
        <f t="shared" si="839"/>
        <v>0</v>
      </c>
      <c r="U1842" s="185">
        <f t="shared" si="840"/>
        <v>433.84</v>
      </c>
      <c r="V1842" s="102">
        <f t="shared" si="841"/>
        <v>11417.16</v>
      </c>
      <c r="W1842">
        <f>IF(V1842+O1842&gt;VLOOKUP(E1842,'Coincident Peak'!$C$22:$I$33,7),0,1)</f>
        <v>1</v>
      </c>
      <c r="X1842" s="421">
        <f>IF((AND(E1842=MONTH(VLOOKUP('Time Series Data'!E1842,'Coincident Peak'!$C$5:$D$16,2)),F1842=DAY(VLOOKUP('Time Series Data'!E1842,'Coincident Peak'!$C$5:$D$16,2)),IF(AND(G1842&lt;=HOUR(VLOOKUP('Time Series Data'!E1842,'Coincident Peak'!$C$5:$E$16,3))+Values!$E$5,G1842&gt;=HOUR(VLOOKUP('Time Series Data'!E1842,'Coincident Peak'!$C$5:$E$16,3))-Values!$E$5),"TRUE","FALSE"))),BatteryPower,0)</f>
        <v>0</v>
      </c>
      <c r="Y1842" s="185">
        <f>IF((AND(E1842=MONTH(VLOOKUP('Time Series Data'!E1842,'Coincident Peak'!$C$5:$D$16,2)),F1842=DAY(VLOOKUP('Time Series Data'!E1842,'Coincident Peak'!$C$5:$D$16,2)))),0,N1842)</f>
        <v>0</v>
      </c>
      <c r="Z1842" s="185">
        <f>IF((AND(E1842=MONTH(VLOOKUP('Time Series Data'!E1842,'Coincident Peak'!$C$5:$D$16,2)),F1842=DAY(VLOOKUP('Time Series Data'!E1842,'Coincident Peak'!$C$5:$D$16,2)),IF(AND(G1842&lt;=HOUR(VLOOKUP('Time Series Data'!E1842,'Coincident Peak'!$C$5:$E$16,3))+Values!$E$5,G1842&gt;=HOUR(VLOOKUP('Time Series Data'!E1842,'Coincident Peak'!$C$5:$E$16,3))-Values!$E$5),"TRUE","FALSE"))),BatteryPower,Y1842)</f>
        <v>0</v>
      </c>
      <c r="AA1842" s="185">
        <f>IF((AND(E1842=MONTH(VLOOKUP('Time Series Data'!E1842,'Coincident Peak'!$C$5:$D$16,2)),F1842=DAY(VLOOKUP('Time Series Data'!E1842,'Coincident Peak'!$C$5:$D$16,2))-1)),VLOOKUP(E1842,'Coincident Peak'!$C$5:$N$16,11)*Z1842,Z1842)</f>
        <v>0</v>
      </c>
      <c r="AB1842" s="185">
        <f>IF((AND(E1842=MONTH(VLOOKUP('Time Series Data'!E1842,'Coincident Peak'!$C$5:$D$16,2)),F1842=DAY(VLOOKUP('Time Series Data'!E1842,'Coincident Peak'!$C$5:$D$16,2))+1)),VLOOKUP(E1842,'Coincident Peak'!$C$5:$N$16,12)*AA1842,AA1842)</f>
        <v>0</v>
      </c>
      <c r="AC1842" s="185">
        <f>IF((AND(E1842=MONTH(VLOOKUP('Time Series Data'!E1842,'Coincident Peak'!$C$5:$D$16,2)),F1842=DAY(VLOOKUP('Time Series Data'!E1842,'Coincident Peak'!$C$5:$D$16,2)))),0,O1842)</f>
        <v>433.84</v>
      </c>
      <c r="AD1842" s="185">
        <f>IF((AND(E1842=MONTH(VLOOKUP('Time Series Data'!E1842,'Coincident Peak'!$C$5:$D$16,2)),F1842=DAY(VLOOKUP('Time Series Data'!E1842,'Coincident Peak'!$C$5:$D$16,2))-1)),VLOOKUP(E1842,'Coincident Peak'!$C$5:$N$16,11)*AC1842,AC1842)</f>
        <v>433.84</v>
      </c>
      <c r="AE1842" s="185">
        <f>IF((AND(E1842=MONTH(VLOOKUP('Time Series Data'!E1842,'Coincident Peak'!$C$5:$D$16,2)),F1842=DAY(VLOOKUP('Time Series Data'!E1842,'Coincident Peak'!$C$5:$D$16,2))+1)),VLOOKUP(E1842,'Coincident Peak'!$C$5:$N$16,12)*AD1842,AD1842)</f>
        <v>433.84</v>
      </c>
      <c r="AF1842" s="102">
        <f t="shared" si="842"/>
        <v>11417.16</v>
      </c>
      <c r="AG1842" s="185">
        <f>IF((AND(E1842=MONTH(VLOOKUP('Time Series Data'!E1842,'Coincident Peak'!$C$5:$D$16,2)),F1842=DAY(VLOOKUP('Time Series Data'!E1842,'Coincident Peak'!$C$5:$D$16,2)))),U1842,O1842)</f>
        <v>433.84</v>
      </c>
      <c r="AH1842" s="102">
        <f t="shared" si="844"/>
        <v>11417.16</v>
      </c>
      <c r="AL1842" s="102"/>
    </row>
    <row r="1843" spans="1:38" x14ac:dyDescent="0.2">
      <c r="A1843" s="77"/>
      <c r="B1843" s="77">
        <f t="shared" si="836"/>
        <v>43542.5</v>
      </c>
      <c r="C1843" s="112">
        <f t="shared" si="837"/>
        <v>43542</v>
      </c>
      <c r="D1843" s="106">
        <f t="shared" si="843"/>
        <v>11019</v>
      </c>
      <c r="E1843" s="469">
        <v>3</v>
      </c>
      <c r="F1843" s="469">
        <v>18</v>
      </c>
      <c r="G1843" s="110">
        <v>12</v>
      </c>
      <c r="H1843" s="110">
        <f t="shared" si="838"/>
        <v>1</v>
      </c>
      <c r="I1843" s="110" cm="1">
        <f t="array" ref="I1843">INDEX(Values!$V$6:$AG$29,'Time Series Data'!G1843+1,'Time Series Data'!E1843)</f>
        <v>1</v>
      </c>
      <c r="J1843" s="113">
        <v>1836.5</v>
      </c>
      <c r="K1843" s="108">
        <v>11019</v>
      </c>
      <c r="L1843" s="108">
        <v>0</v>
      </c>
      <c r="M1843">
        <v>0</v>
      </c>
      <c r="N1843">
        <v>0</v>
      </c>
      <c r="O1843">
        <v>429.44</v>
      </c>
      <c r="P1843">
        <v>95</v>
      </c>
      <c r="T1843" s="185">
        <f t="shared" si="839"/>
        <v>0</v>
      </c>
      <c r="U1843" s="185">
        <f t="shared" si="840"/>
        <v>429.44</v>
      </c>
      <c r="V1843" s="102">
        <f t="shared" si="841"/>
        <v>10589.56</v>
      </c>
      <c r="W1843">
        <f>IF(V1843+O1843&gt;VLOOKUP(E1843,'Coincident Peak'!$C$22:$I$33,7),0,1)</f>
        <v>1</v>
      </c>
      <c r="X1843" s="421">
        <f>IF((AND(E1843=MONTH(VLOOKUP('Time Series Data'!E1843,'Coincident Peak'!$C$5:$D$16,2)),F1843=DAY(VLOOKUP('Time Series Data'!E1843,'Coincident Peak'!$C$5:$D$16,2)),IF(AND(G1843&lt;=HOUR(VLOOKUP('Time Series Data'!E1843,'Coincident Peak'!$C$5:$E$16,3))+Values!$E$5,G1843&gt;=HOUR(VLOOKUP('Time Series Data'!E1843,'Coincident Peak'!$C$5:$E$16,3))-Values!$E$5),"TRUE","FALSE"))),BatteryPower,0)</f>
        <v>0</v>
      </c>
      <c r="Y1843" s="185">
        <f>IF((AND(E1843=MONTH(VLOOKUP('Time Series Data'!E1843,'Coincident Peak'!$C$5:$D$16,2)),F1843=DAY(VLOOKUP('Time Series Data'!E1843,'Coincident Peak'!$C$5:$D$16,2)))),0,N1843)</f>
        <v>0</v>
      </c>
      <c r="Z1843" s="185">
        <f>IF((AND(E1843=MONTH(VLOOKUP('Time Series Data'!E1843,'Coincident Peak'!$C$5:$D$16,2)),F1843=DAY(VLOOKUP('Time Series Data'!E1843,'Coincident Peak'!$C$5:$D$16,2)),IF(AND(G1843&lt;=HOUR(VLOOKUP('Time Series Data'!E1843,'Coincident Peak'!$C$5:$E$16,3))+Values!$E$5,G1843&gt;=HOUR(VLOOKUP('Time Series Data'!E1843,'Coincident Peak'!$C$5:$E$16,3))-Values!$E$5),"TRUE","FALSE"))),BatteryPower,Y1843)</f>
        <v>0</v>
      </c>
      <c r="AA1843" s="185">
        <f>IF((AND(E1843=MONTH(VLOOKUP('Time Series Data'!E1843,'Coincident Peak'!$C$5:$D$16,2)),F1843=DAY(VLOOKUP('Time Series Data'!E1843,'Coincident Peak'!$C$5:$D$16,2))-1)),VLOOKUP(E1843,'Coincident Peak'!$C$5:$N$16,11)*Z1843,Z1843)</f>
        <v>0</v>
      </c>
      <c r="AB1843" s="185">
        <f>IF((AND(E1843=MONTH(VLOOKUP('Time Series Data'!E1843,'Coincident Peak'!$C$5:$D$16,2)),F1843=DAY(VLOOKUP('Time Series Data'!E1843,'Coincident Peak'!$C$5:$D$16,2))+1)),VLOOKUP(E1843,'Coincident Peak'!$C$5:$N$16,12)*AA1843,AA1843)</f>
        <v>0</v>
      </c>
      <c r="AC1843" s="185">
        <f>IF((AND(E1843=MONTH(VLOOKUP('Time Series Data'!E1843,'Coincident Peak'!$C$5:$D$16,2)),F1843=DAY(VLOOKUP('Time Series Data'!E1843,'Coincident Peak'!$C$5:$D$16,2)))),0,O1843)</f>
        <v>429.44</v>
      </c>
      <c r="AD1843" s="185">
        <f>IF((AND(E1843=MONTH(VLOOKUP('Time Series Data'!E1843,'Coincident Peak'!$C$5:$D$16,2)),F1843=DAY(VLOOKUP('Time Series Data'!E1843,'Coincident Peak'!$C$5:$D$16,2))-1)),VLOOKUP(E1843,'Coincident Peak'!$C$5:$N$16,11)*AC1843,AC1843)</f>
        <v>429.44</v>
      </c>
      <c r="AE1843" s="185">
        <f>IF((AND(E1843=MONTH(VLOOKUP('Time Series Data'!E1843,'Coincident Peak'!$C$5:$D$16,2)),F1843=DAY(VLOOKUP('Time Series Data'!E1843,'Coincident Peak'!$C$5:$D$16,2))+1)),VLOOKUP(E1843,'Coincident Peak'!$C$5:$N$16,12)*AD1843,AD1843)</f>
        <v>429.44</v>
      </c>
      <c r="AF1843" s="102">
        <f t="shared" si="842"/>
        <v>10589.56</v>
      </c>
      <c r="AG1843" s="185">
        <f>IF((AND(E1843=MONTH(VLOOKUP('Time Series Data'!E1843,'Coincident Peak'!$C$5:$D$16,2)),F1843=DAY(VLOOKUP('Time Series Data'!E1843,'Coincident Peak'!$C$5:$D$16,2)))),U1843,O1843)</f>
        <v>429.44</v>
      </c>
      <c r="AH1843" s="102">
        <f t="shared" si="844"/>
        <v>10589.56</v>
      </c>
      <c r="AL1843" s="102"/>
    </row>
    <row r="1844" spans="1:38" x14ac:dyDescent="0.2">
      <c r="A1844" s="77"/>
      <c r="B1844" s="77">
        <f t="shared" si="836"/>
        <v>43542.541666666664</v>
      </c>
      <c r="C1844" s="112">
        <f t="shared" si="837"/>
        <v>43542</v>
      </c>
      <c r="D1844" s="106">
        <f t="shared" si="843"/>
        <v>10385</v>
      </c>
      <c r="E1844" s="469">
        <v>3</v>
      </c>
      <c r="F1844" s="469">
        <v>18</v>
      </c>
      <c r="G1844" s="110">
        <v>13</v>
      </c>
      <c r="H1844" s="110">
        <f t="shared" si="838"/>
        <v>1</v>
      </c>
      <c r="I1844" s="110" cm="1">
        <f t="array" ref="I1844">INDEX(Values!$V$6:$AG$29,'Time Series Data'!G1844+1,'Time Series Data'!E1844)</f>
        <v>1</v>
      </c>
      <c r="J1844" s="113">
        <v>1837.5</v>
      </c>
      <c r="K1844" s="108">
        <v>10385</v>
      </c>
      <c r="L1844" s="108">
        <v>0</v>
      </c>
      <c r="M1844">
        <v>0</v>
      </c>
      <c r="N1844">
        <v>0</v>
      </c>
      <c r="O1844">
        <v>361.90300000000002</v>
      </c>
      <c r="P1844">
        <v>95</v>
      </c>
      <c r="T1844" s="185">
        <f t="shared" si="839"/>
        <v>0</v>
      </c>
      <c r="U1844" s="185">
        <f t="shared" si="840"/>
        <v>361.90300000000002</v>
      </c>
      <c r="V1844" s="102">
        <f t="shared" si="841"/>
        <v>10023.097</v>
      </c>
      <c r="W1844">
        <f>IF(V1844+O1844&gt;VLOOKUP(E1844,'Coincident Peak'!$C$22:$I$33,7),0,1)</f>
        <v>1</v>
      </c>
      <c r="X1844" s="421">
        <f>IF((AND(E1844=MONTH(VLOOKUP('Time Series Data'!E1844,'Coincident Peak'!$C$5:$D$16,2)),F1844=DAY(VLOOKUP('Time Series Data'!E1844,'Coincident Peak'!$C$5:$D$16,2)),IF(AND(G1844&lt;=HOUR(VLOOKUP('Time Series Data'!E1844,'Coincident Peak'!$C$5:$E$16,3))+Values!$E$5,G1844&gt;=HOUR(VLOOKUP('Time Series Data'!E1844,'Coincident Peak'!$C$5:$E$16,3))-Values!$E$5),"TRUE","FALSE"))),BatteryPower,0)</f>
        <v>0</v>
      </c>
      <c r="Y1844" s="185">
        <f>IF((AND(E1844=MONTH(VLOOKUP('Time Series Data'!E1844,'Coincident Peak'!$C$5:$D$16,2)),F1844=DAY(VLOOKUP('Time Series Data'!E1844,'Coincident Peak'!$C$5:$D$16,2)))),0,N1844)</f>
        <v>0</v>
      </c>
      <c r="Z1844" s="185">
        <f>IF((AND(E1844=MONTH(VLOOKUP('Time Series Data'!E1844,'Coincident Peak'!$C$5:$D$16,2)),F1844=DAY(VLOOKUP('Time Series Data'!E1844,'Coincident Peak'!$C$5:$D$16,2)),IF(AND(G1844&lt;=HOUR(VLOOKUP('Time Series Data'!E1844,'Coincident Peak'!$C$5:$E$16,3))+Values!$E$5,G1844&gt;=HOUR(VLOOKUP('Time Series Data'!E1844,'Coincident Peak'!$C$5:$E$16,3))-Values!$E$5),"TRUE","FALSE"))),BatteryPower,Y1844)</f>
        <v>0</v>
      </c>
      <c r="AA1844" s="185">
        <f>IF((AND(E1844=MONTH(VLOOKUP('Time Series Data'!E1844,'Coincident Peak'!$C$5:$D$16,2)),F1844=DAY(VLOOKUP('Time Series Data'!E1844,'Coincident Peak'!$C$5:$D$16,2))-1)),VLOOKUP(E1844,'Coincident Peak'!$C$5:$N$16,11)*Z1844,Z1844)</f>
        <v>0</v>
      </c>
      <c r="AB1844" s="185">
        <f>IF((AND(E1844=MONTH(VLOOKUP('Time Series Data'!E1844,'Coincident Peak'!$C$5:$D$16,2)),F1844=DAY(VLOOKUP('Time Series Data'!E1844,'Coincident Peak'!$C$5:$D$16,2))+1)),VLOOKUP(E1844,'Coincident Peak'!$C$5:$N$16,12)*AA1844,AA1844)</f>
        <v>0</v>
      </c>
      <c r="AC1844" s="185">
        <f>IF((AND(E1844=MONTH(VLOOKUP('Time Series Data'!E1844,'Coincident Peak'!$C$5:$D$16,2)),F1844=DAY(VLOOKUP('Time Series Data'!E1844,'Coincident Peak'!$C$5:$D$16,2)))),0,O1844)</f>
        <v>361.90300000000002</v>
      </c>
      <c r="AD1844" s="185">
        <f>IF((AND(E1844=MONTH(VLOOKUP('Time Series Data'!E1844,'Coincident Peak'!$C$5:$D$16,2)),F1844=DAY(VLOOKUP('Time Series Data'!E1844,'Coincident Peak'!$C$5:$D$16,2))-1)),VLOOKUP(E1844,'Coincident Peak'!$C$5:$N$16,11)*AC1844,AC1844)</f>
        <v>361.90300000000002</v>
      </c>
      <c r="AE1844" s="185">
        <f>IF((AND(E1844=MONTH(VLOOKUP('Time Series Data'!E1844,'Coincident Peak'!$C$5:$D$16,2)),F1844=DAY(VLOOKUP('Time Series Data'!E1844,'Coincident Peak'!$C$5:$D$16,2))+1)),VLOOKUP(E1844,'Coincident Peak'!$C$5:$N$16,12)*AD1844,AD1844)</f>
        <v>361.90300000000002</v>
      </c>
      <c r="AF1844" s="102">
        <f t="shared" si="842"/>
        <v>10023.097</v>
      </c>
      <c r="AG1844" s="185">
        <f>IF((AND(E1844=MONTH(VLOOKUP('Time Series Data'!E1844,'Coincident Peak'!$C$5:$D$16,2)),F1844=DAY(VLOOKUP('Time Series Data'!E1844,'Coincident Peak'!$C$5:$D$16,2)))),U1844,O1844)</f>
        <v>361.90300000000002</v>
      </c>
      <c r="AH1844" s="102">
        <f t="shared" si="844"/>
        <v>10023.097</v>
      </c>
      <c r="AL1844" s="102"/>
    </row>
    <row r="1845" spans="1:38" x14ac:dyDescent="0.2">
      <c r="A1845" s="77"/>
      <c r="B1845" s="77">
        <f t="shared" si="836"/>
        <v>43542.583333333336</v>
      </c>
      <c r="C1845" s="112">
        <f t="shared" si="837"/>
        <v>43542</v>
      </c>
      <c r="D1845" s="106">
        <f t="shared" si="843"/>
        <v>10032</v>
      </c>
      <c r="E1845" s="469">
        <v>3</v>
      </c>
      <c r="F1845" s="469">
        <v>18</v>
      </c>
      <c r="G1845" s="110">
        <v>14</v>
      </c>
      <c r="H1845" s="110">
        <f t="shared" si="838"/>
        <v>1</v>
      </c>
      <c r="I1845" s="110" cm="1">
        <f t="array" ref="I1845">INDEX(Values!$V$6:$AG$29,'Time Series Data'!G1845+1,'Time Series Data'!E1845)</f>
        <v>0</v>
      </c>
      <c r="J1845" s="113">
        <v>1838.5</v>
      </c>
      <c r="K1845" s="108">
        <v>10032</v>
      </c>
      <c r="L1845" s="108">
        <v>0</v>
      </c>
      <c r="M1845">
        <v>0</v>
      </c>
      <c r="N1845">
        <v>0</v>
      </c>
      <c r="O1845">
        <v>273.06700000000001</v>
      </c>
      <c r="P1845">
        <v>95</v>
      </c>
      <c r="T1845" s="185">
        <f t="shared" si="839"/>
        <v>0</v>
      </c>
      <c r="U1845" s="185">
        <f t="shared" si="840"/>
        <v>273.06700000000001</v>
      </c>
      <c r="V1845" s="102">
        <f t="shared" si="841"/>
        <v>9758.9330000000009</v>
      </c>
      <c r="W1845">
        <f>IF(V1845+O1845&gt;VLOOKUP(E1845,'Coincident Peak'!$C$22:$I$33,7),0,1)</f>
        <v>1</v>
      </c>
      <c r="X1845" s="421">
        <f>IF((AND(E1845=MONTH(VLOOKUP('Time Series Data'!E1845,'Coincident Peak'!$C$5:$D$16,2)),F1845=DAY(VLOOKUP('Time Series Data'!E1845,'Coincident Peak'!$C$5:$D$16,2)),IF(AND(G1845&lt;=HOUR(VLOOKUP('Time Series Data'!E1845,'Coincident Peak'!$C$5:$E$16,3))+Values!$E$5,G1845&gt;=HOUR(VLOOKUP('Time Series Data'!E1845,'Coincident Peak'!$C$5:$E$16,3))-Values!$E$5),"TRUE","FALSE"))),BatteryPower,0)</f>
        <v>0</v>
      </c>
      <c r="Y1845" s="185">
        <f>IF((AND(E1845=MONTH(VLOOKUP('Time Series Data'!E1845,'Coincident Peak'!$C$5:$D$16,2)),F1845=DAY(VLOOKUP('Time Series Data'!E1845,'Coincident Peak'!$C$5:$D$16,2)))),0,N1845)</f>
        <v>0</v>
      </c>
      <c r="Z1845" s="185">
        <f>IF((AND(E1845=MONTH(VLOOKUP('Time Series Data'!E1845,'Coincident Peak'!$C$5:$D$16,2)),F1845=DAY(VLOOKUP('Time Series Data'!E1845,'Coincident Peak'!$C$5:$D$16,2)),IF(AND(G1845&lt;=HOUR(VLOOKUP('Time Series Data'!E1845,'Coincident Peak'!$C$5:$E$16,3))+Values!$E$5,G1845&gt;=HOUR(VLOOKUP('Time Series Data'!E1845,'Coincident Peak'!$C$5:$E$16,3))-Values!$E$5),"TRUE","FALSE"))),BatteryPower,Y1845)</f>
        <v>0</v>
      </c>
      <c r="AA1845" s="185">
        <f>IF((AND(E1845=MONTH(VLOOKUP('Time Series Data'!E1845,'Coincident Peak'!$C$5:$D$16,2)),F1845=DAY(VLOOKUP('Time Series Data'!E1845,'Coincident Peak'!$C$5:$D$16,2))-1)),VLOOKUP(E1845,'Coincident Peak'!$C$5:$N$16,11)*Z1845,Z1845)</f>
        <v>0</v>
      </c>
      <c r="AB1845" s="185">
        <f>IF((AND(E1845=MONTH(VLOOKUP('Time Series Data'!E1845,'Coincident Peak'!$C$5:$D$16,2)),F1845=DAY(VLOOKUP('Time Series Data'!E1845,'Coincident Peak'!$C$5:$D$16,2))+1)),VLOOKUP(E1845,'Coincident Peak'!$C$5:$N$16,12)*AA1845,AA1845)</f>
        <v>0</v>
      </c>
      <c r="AC1845" s="185">
        <f>IF((AND(E1845=MONTH(VLOOKUP('Time Series Data'!E1845,'Coincident Peak'!$C$5:$D$16,2)),F1845=DAY(VLOOKUP('Time Series Data'!E1845,'Coincident Peak'!$C$5:$D$16,2)))),0,O1845)</f>
        <v>273.06700000000001</v>
      </c>
      <c r="AD1845" s="185">
        <f>IF((AND(E1845=MONTH(VLOOKUP('Time Series Data'!E1845,'Coincident Peak'!$C$5:$D$16,2)),F1845=DAY(VLOOKUP('Time Series Data'!E1845,'Coincident Peak'!$C$5:$D$16,2))-1)),VLOOKUP(E1845,'Coincident Peak'!$C$5:$N$16,11)*AC1845,AC1845)</f>
        <v>273.06700000000001</v>
      </c>
      <c r="AE1845" s="185">
        <f>IF((AND(E1845=MONTH(VLOOKUP('Time Series Data'!E1845,'Coincident Peak'!$C$5:$D$16,2)),F1845=DAY(VLOOKUP('Time Series Data'!E1845,'Coincident Peak'!$C$5:$D$16,2))+1)),VLOOKUP(E1845,'Coincident Peak'!$C$5:$N$16,12)*AD1845,AD1845)</f>
        <v>273.06700000000001</v>
      </c>
      <c r="AF1845" s="102">
        <f t="shared" si="842"/>
        <v>9758.9330000000009</v>
      </c>
      <c r="AG1845" s="185">
        <f>IF((AND(E1845=MONTH(VLOOKUP('Time Series Data'!E1845,'Coincident Peak'!$C$5:$D$16,2)),F1845=DAY(VLOOKUP('Time Series Data'!E1845,'Coincident Peak'!$C$5:$D$16,2)))),U1845,O1845)</f>
        <v>273.06700000000001</v>
      </c>
      <c r="AH1845" s="102">
        <f t="shared" si="844"/>
        <v>9758.9330000000009</v>
      </c>
      <c r="AL1845" s="102"/>
    </row>
    <row r="1846" spans="1:38" x14ac:dyDescent="0.2">
      <c r="A1846" s="77"/>
      <c r="B1846" s="77">
        <f t="shared" si="836"/>
        <v>43542.625</v>
      </c>
      <c r="C1846" s="112">
        <f t="shared" si="837"/>
        <v>43542</v>
      </c>
      <c r="D1846" s="106">
        <f t="shared" si="843"/>
        <v>10000</v>
      </c>
      <c r="E1846" s="469">
        <v>3</v>
      </c>
      <c r="F1846" s="469">
        <v>18</v>
      </c>
      <c r="G1846" s="110">
        <v>15</v>
      </c>
      <c r="H1846" s="110">
        <f t="shared" si="838"/>
        <v>1</v>
      </c>
      <c r="I1846" s="110" cm="1">
        <f t="array" ref="I1846">INDEX(Values!$V$6:$AG$29,'Time Series Data'!G1846+1,'Time Series Data'!E1846)</f>
        <v>0</v>
      </c>
      <c r="J1846" s="113">
        <v>1839.5</v>
      </c>
      <c r="K1846" s="108">
        <v>10000</v>
      </c>
      <c r="L1846" s="108">
        <v>0</v>
      </c>
      <c r="M1846">
        <v>0</v>
      </c>
      <c r="N1846">
        <v>0</v>
      </c>
      <c r="O1846">
        <v>65.967500000000001</v>
      </c>
      <c r="P1846">
        <v>95</v>
      </c>
      <c r="T1846" s="185">
        <f t="shared" si="839"/>
        <v>0</v>
      </c>
      <c r="U1846" s="185">
        <f t="shared" si="840"/>
        <v>65.967500000000001</v>
      </c>
      <c r="V1846" s="102">
        <f t="shared" si="841"/>
        <v>9934.0324999999993</v>
      </c>
      <c r="W1846">
        <f>IF(V1846+O1846&gt;VLOOKUP(E1846,'Coincident Peak'!$C$22:$I$33,7),0,1)</f>
        <v>1</v>
      </c>
      <c r="X1846" s="421">
        <f>IF((AND(E1846=MONTH(VLOOKUP('Time Series Data'!E1846,'Coincident Peak'!$C$5:$D$16,2)),F1846=DAY(VLOOKUP('Time Series Data'!E1846,'Coincident Peak'!$C$5:$D$16,2)),IF(AND(G1846&lt;=HOUR(VLOOKUP('Time Series Data'!E1846,'Coincident Peak'!$C$5:$E$16,3))+Values!$E$5,G1846&gt;=HOUR(VLOOKUP('Time Series Data'!E1846,'Coincident Peak'!$C$5:$E$16,3))-Values!$E$5),"TRUE","FALSE"))),BatteryPower,0)</f>
        <v>0</v>
      </c>
      <c r="Y1846" s="185">
        <f>IF((AND(E1846=MONTH(VLOOKUP('Time Series Data'!E1846,'Coincident Peak'!$C$5:$D$16,2)),F1846=DAY(VLOOKUP('Time Series Data'!E1846,'Coincident Peak'!$C$5:$D$16,2)))),0,N1846)</f>
        <v>0</v>
      </c>
      <c r="Z1846" s="185">
        <f>IF((AND(E1846=MONTH(VLOOKUP('Time Series Data'!E1846,'Coincident Peak'!$C$5:$D$16,2)),F1846=DAY(VLOOKUP('Time Series Data'!E1846,'Coincident Peak'!$C$5:$D$16,2)),IF(AND(G1846&lt;=HOUR(VLOOKUP('Time Series Data'!E1846,'Coincident Peak'!$C$5:$E$16,3))+Values!$E$5,G1846&gt;=HOUR(VLOOKUP('Time Series Data'!E1846,'Coincident Peak'!$C$5:$E$16,3))-Values!$E$5),"TRUE","FALSE"))),BatteryPower,Y1846)</f>
        <v>0</v>
      </c>
      <c r="AA1846" s="185">
        <f>IF((AND(E1846=MONTH(VLOOKUP('Time Series Data'!E1846,'Coincident Peak'!$C$5:$D$16,2)),F1846=DAY(VLOOKUP('Time Series Data'!E1846,'Coincident Peak'!$C$5:$D$16,2))-1)),VLOOKUP(E1846,'Coincident Peak'!$C$5:$N$16,11)*Z1846,Z1846)</f>
        <v>0</v>
      </c>
      <c r="AB1846" s="185">
        <f>IF((AND(E1846=MONTH(VLOOKUP('Time Series Data'!E1846,'Coincident Peak'!$C$5:$D$16,2)),F1846=DAY(VLOOKUP('Time Series Data'!E1846,'Coincident Peak'!$C$5:$D$16,2))+1)),VLOOKUP(E1846,'Coincident Peak'!$C$5:$N$16,12)*AA1846,AA1846)</f>
        <v>0</v>
      </c>
      <c r="AC1846" s="185">
        <f>IF((AND(E1846=MONTH(VLOOKUP('Time Series Data'!E1846,'Coincident Peak'!$C$5:$D$16,2)),F1846=DAY(VLOOKUP('Time Series Data'!E1846,'Coincident Peak'!$C$5:$D$16,2)))),0,O1846)</f>
        <v>65.967500000000001</v>
      </c>
      <c r="AD1846" s="185">
        <f>IF((AND(E1846=MONTH(VLOOKUP('Time Series Data'!E1846,'Coincident Peak'!$C$5:$D$16,2)),F1846=DAY(VLOOKUP('Time Series Data'!E1846,'Coincident Peak'!$C$5:$D$16,2))-1)),VLOOKUP(E1846,'Coincident Peak'!$C$5:$N$16,11)*AC1846,AC1846)</f>
        <v>65.967500000000001</v>
      </c>
      <c r="AE1846" s="185">
        <f>IF((AND(E1846=MONTH(VLOOKUP('Time Series Data'!E1846,'Coincident Peak'!$C$5:$D$16,2)),F1846=DAY(VLOOKUP('Time Series Data'!E1846,'Coincident Peak'!$C$5:$D$16,2))+1)),VLOOKUP(E1846,'Coincident Peak'!$C$5:$N$16,12)*AD1846,AD1846)</f>
        <v>65.967500000000001</v>
      </c>
      <c r="AF1846" s="102">
        <f t="shared" si="842"/>
        <v>9934.0324999999993</v>
      </c>
      <c r="AG1846" s="185">
        <f>IF((AND(E1846=MONTH(VLOOKUP('Time Series Data'!E1846,'Coincident Peak'!$C$5:$D$16,2)),F1846=DAY(VLOOKUP('Time Series Data'!E1846,'Coincident Peak'!$C$5:$D$16,2)))),U1846,O1846)</f>
        <v>65.967500000000001</v>
      </c>
      <c r="AH1846" s="102">
        <f t="shared" si="844"/>
        <v>9934.0324999999993</v>
      </c>
      <c r="AL1846" s="102"/>
    </row>
    <row r="1847" spans="1:38" x14ac:dyDescent="0.2">
      <c r="A1847" s="77"/>
      <c r="B1847" s="77">
        <f t="shared" si="836"/>
        <v>43542.666666666664</v>
      </c>
      <c r="C1847" s="112">
        <f t="shared" si="837"/>
        <v>43542</v>
      </c>
      <c r="D1847" s="106">
        <f t="shared" si="843"/>
        <v>10385</v>
      </c>
      <c r="E1847" s="469">
        <v>3</v>
      </c>
      <c r="F1847" s="469">
        <v>18</v>
      </c>
      <c r="G1847" s="110">
        <v>16</v>
      </c>
      <c r="H1847" s="110">
        <f t="shared" si="838"/>
        <v>1</v>
      </c>
      <c r="I1847" s="110" cm="1">
        <f t="array" ref="I1847">INDEX(Values!$V$6:$AG$29,'Time Series Data'!G1847+1,'Time Series Data'!E1847)</f>
        <v>0</v>
      </c>
      <c r="J1847" s="113">
        <v>1840.5</v>
      </c>
      <c r="K1847" s="108">
        <v>10385</v>
      </c>
      <c r="L1847" s="108">
        <v>0</v>
      </c>
      <c r="M1847">
        <v>0</v>
      </c>
      <c r="N1847">
        <v>0</v>
      </c>
      <c r="O1847">
        <v>14.921900000000001</v>
      </c>
      <c r="P1847">
        <v>95</v>
      </c>
      <c r="T1847" s="185">
        <f t="shared" si="839"/>
        <v>0</v>
      </c>
      <c r="U1847" s="185">
        <f t="shared" si="840"/>
        <v>14.921900000000001</v>
      </c>
      <c r="V1847" s="102">
        <f t="shared" si="841"/>
        <v>10370.078100000001</v>
      </c>
      <c r="W1847">
        <f>IF(V1847+O1847&gt;VLOOKUP(E1847,'Coincident Peak'!$C$22:$I$33,7),0,1)</f>
        <v>1</v>
      </c>
      <c r="X1847" s="421">
        <f>IF((AND(E1847=MONTH(VLOOKUP('Time Series Data'!E1847,'Coincident Peak'!$C$5:$D$16,2)),F1847=DAY(VLOOKUP('Time Series Data'!E1847,'Coincident Peak'!$C$5:$D$16,2)),IF(AND(G1847&lt;=HOUR(VLOOKUP('Time Series Data'!E1847,'Coincident Peak'!$C$5:$E$16,3))+Values!$E$5,G1847&gt;=HOUR(VLOOKUP('Time Series Data'!E1847,'Coincident Peak'!$C$5:$E$16,3))-Values!$E$5),"TRUE","FALSE"))),BatteryPower,0)</f>
        <v>0</v>
      </c>
      <c r="Y1847" s="185">
        <f>IF((AND(E1847=MONTH(VLOOKUP('Time Series Data'!E1847,'Coincident Peak'!$C$5:$D$16,2)),F1847=DAY(VLOOKUP('Time Series Data'!E1847,'Coincident Peak'!$C$5:$D$16,2)))),0,N1847)</f>
        <v>0</v>
      </c>
      <c r="Z1847" s="185">
        <f>IF((AND(E1847=MONTH(VLOOKUP('Time Series Data'!E1847,'Coincident Peak'!$C$5:$D$16,2)),F1847=DAY(VLOOKUP('Time Series Data'!E1847,'Coincident Peak'!$C$5:$D$16,2)),IF(AND(G1847&lt;=HOUR(VLOOKUP('Time Series Data'!E1847,'Coincident Peak'!$C$5:$E$16,3))+Values!$E$5,G1847&gt;=HOUR(VLOOKUP('Time Series Data'!E1847,'Coincident Peak'!$C$5:$E$16,3))-Values!$E$5),"TRUE","FALSE"))),BatteryPower,Y1847)</f>
        <v>0</v>
      </c>
      <c r="AA1847" s="185">
        <f>IF((AND(E1847=MONTH(VLOOKUP('Time Series Data'!E1847,'Coincident Peak'!$C$5:$D$16,2)),F1847=DAY(VLOOKUP('Time Series Data'!E1847,'Coincident Peak'!$C$5:$D$16,2))-1)),VLOOKUP(E1847,'Coincident Peak'!$C$5:$N$16,11)*Z1847,Z1847)</f>
        <v>0</v>
      </c>
      <c r="AB1847" s="185">
        <f>IF((AND(E1847=MONTH(VLOOKUP('Time Series Data'!E1847,'Coincident Peak'!$C$5:$D$16,2)),F1847=DAY(VLOOKUP('Time Series Data'!E1847,'Coincident Peak'!$C$5:$D$16,2))+1)),VLOOKUP(E1847,'Coincident Peak'!$C$5:$N$16,12)*AA1847,AA1847)</f>
        <v>0</v>
      </c>
      <c r="AC1847" s="185">
        <f>IF((AND(E1847=MONTH(VLOOKUP('Time Series Data'!E1847,'Coincident Peak'!$C$5:$D$16,2)),F1847=DAY(VLOOKUP('Time Series Data'!E1847,'Coincident Peak'!$C$5:$D$16,2)))),0,O1847)</f>
        <v>14.921900000000001</v>
      </c>
      <c r="AD1847" s="185">
        <f>IF((AND(E1847=MONTH(VLOOKUP('Time Series Data'!E1847,'Coincident Peak'!$C$5:$D$16,2)),F1847=DAY(VLOOKUP('Time Series Data'!E1847,'Coincident Peak'!$C$5:$D$16,2))-1)),VLOOKUP(E1847,'Coincident Peak'!$C$5:$N$16,11)*AC1847,AC1847)</f>
        <v>14.921900000000001</v>
      </c>
      <c r="AE1847" s="185">
        <f>IF((AND(E1847=MONTH(VLOOKUP('Time Series Data'!E1847,'Coincident Peak'!$C$5:$D$16,2)),F1847=DAY(VLOOKUP('Time Series Data'!E1847,'Coincident Peak'!$C$5:$D$16,2))+1)),VLOOKUP(E1847,'Coincident Peak'!$C$5:$N$16,12)*AD1847,AD1847)</f>
        <v>14.921900000000001</v>
      </c>
      <c r="AF1847" s="102">
        <f t="shared" si="842"/>
        <v>10370.078100000001</v>
      </c>
      <c r="AG1847" s="185">
        <f>IF((AND(E1847=MONTH(VLOOKUP('Time Series Data'!E1847,'Coincident Peak'!$C$5:$D$16,2)),F1847=DAY(VLOOKUP('Time Series Data'!E1847,'Coincident Peak'!$C$5:$D$16,2)))),U1847,O1847)</f>
        <v>14.921900000000001</v>
      </c>
      <c r="AH1847" s="102">
        <f t="shared" si="844"/>
        <v>10370.078100000001</v>
      </c>
      <c r="AL1847" s="102"/>
    </row>
    <row r="1848" spans="1:38" x14ac:dyDescent="0.2">
      <c r="A1848" s="77"/>
      <c r="B1848" s="77">
        <f t="shared" si="836"/>
        <v>43542.708333333336</v>
      </c>
      <c r="C1848" s="112">
        <f t="shared" si="837"/>
        <v>43542</v>
      </c>
      <c r="D1848" s="106">
        <f t="shared" si="843"/>
        <v>10912</v>
      </c>
      <c r="E1848" s="469">
        <v>3</v>
      </c>
      <c r="F1848" s="469">
        <v>18</v>
      </c>
      <c r="G1848" s="110">
        <v>17</v>
      </c>
      <c r="H1848" s="110">
        <f t="shared" si="838"/>
        <v>1</v>
      </c>
      <c r="I1848" s="110" cm="1">
        <f t="array" ref="I1848">INDEX(Values!$V$6:$AG$29,'Time Series Data'!G1848+1,'Time Series Data'!E1848)</f>
        <v>0</v>
      </c>
      <c r="J1848" s="113">
        <v>1841.5</v>
      </c>
      <c r="K1848" s="108">
        <v>10912</v>
      </c>
      <c r="L1848" s="108">
        <v>0</v>
      </c>
      <c r="M1848">
        <v>0</v>
      </c>
      <c r="N1848">
        <v>0</v>
      </c>
      <c r="O1848">
        <v>26.0288</v>
      </c>
      <c r="P1848">
        <v>95</v>
      </c>
      <c r="T1848" s="185">
        <f t="shared" si="839"/>
        <v>0</v>
      </c>
      <c r="U1848" s="185">
        <f t="shared" si="840"/>
        <v>26.0288</v>
      </c>
      <c r="V1848" s="102">
        <f t="shared" si="841"/>
        <v>10885.9712</v>
      </c>
      <c r="W1848">
        <f>IF(V1848+O1848&gt;VLOOKUP(E1848,'Coincident Peak'!$C$22:$I$33,7),0,1)</f>
        <v>1</v>
      </c>
      <c r="X1848" s="421">
        <f>IF((AND(E1848=MONTH(VLOOKUP('Time Series Data'!E1848,'Coincident Peak'!$C$5:$D$16,2)),F1848=DAY(VLOOKUP('Time Series Data'!E1848,'Coincident Peak'!$C$5:$D$16,2)),IF(AND(G1848&lt;=HOUR(VLOOKUP('Time Series Data'!E1848,'Coincident Peak'!$C$5:$E$16,3))+Values!$E$5,G1848&gt;=HOUR(VLOOKUP('Time Series Data'!E1848,'Coincident Peak'!$C$5:$E$16,3))-Values!$E$5),"TRUE","FALSE"))),BatteryPower,0)</f>
        <v>0</v>
      </c>
      <c r="Y1848" s="185">
        <f>IF((AND(E1848=MONTH(VLOOKUP('Time Series Data'!E1848,'Coincident Peak'!$C$5:$D$16,2)),F1848=DAY(VLOOKUP('Time Series Data'!E1848,'Coincident Peak'!$C$5:$D$16,2)))),0,N1848)</f>
        <v>0</v>
      </c>
      <c r="Z1848" s="185">
        <f>IF((AND(E1848=MONTH(VLOOKUP('Time Series Data'!E1848,'Coincident Peak'!$C$5:$D$16,2)),F1848=DAY(VLOOKUP('Time Series Data'!E1848,'Coincident Peak'!$C$5:$D$16,2)),IF(AND(G1848&lt;=HOUR(VLOOKUP('Time Series Data'!E1848,'Coincident Peak'!$C$5:$E$16,3))+Values!$E$5,G1848&gt;=HOUR(VLOOKUP('Time Series Data'!E1848,'Coincident Peak'!$C$5:$E$16,3))-Values!$E$5),"TRUE","FALSE"))),BatteryPower,Y1848)</f>
        <v>0</v>
      </c>
      <c r="AA1848" s="185">
        <f>IF((AND(E1848=MONTH(VLOOKUP('Time Series Data'!E1848,'Coincident Peak'!$C$5:$D$16,2)),F1848=DAY(VLOOKUP('Time Series Data'!E1848,'Coincident Peak'!$C$5:$D$16,2))-1)),VLOOKUP(E1848,'Coincident Peak'!$C$5:$N$16,11)*Z1848,Z1848)</f>
        <v>0</v>
      </c>
      <c r="AB1848" s="185">
        <f>IF((AND(E1848=MONTH(VLOOKUP('Time Series Data'!E1848,'Coincident Peak'!$C$5:$D$16,2)),F1848=DAY(VLOOKUP('Time Series Data'!E1848,'Coincident Peak'!$C$5:$D$16,2))+1)),VLOOKUP(E1848,'Coincident Peak'!$C$5:$N$16,12)*AA1848,AA1848)</f>
        <v>0</v>
      </c>
      <c r="AC1848" s="185">
        <f>IF((AND(E1848=MONTH(VLOOKUP('Time Series Data'!E1848,'Coincident Peak'!$C$5:$D$16,2)),F1848=DAY(VLOOKUP('Time Series Data'!E1848,'Coincident Peak'!$C$5:$D$16,2)))),0,O1848)</f>
        <v>26.0288</v>
      </c>
      <c r="AD1848" s="185">
        <f>IF((AND(E1848=MONTH(VLOOKUP('Time Series Data'!E1848,'Coincident Peak'!$C$5:$D$16,2)),F1848=DAY(VLOOKUP('Time Series Data'!E1848,'Coincident Peak'!$C$5:$D$16,2))-1)),VLOOKUP(E1848,'Coincident Peak'!$C$5:$N$16,11)*AC1848,AC1848)</f>
        <v>26.0288</v>
      </c>
      <c r="AE1848" s="185">
        <f>IF((AND(E1848=MONTH(VLOOKUP('Time Series Data'!E1848,'Coincident Peak'!$C$5:$D$16,2)),F1848=DAY(VLOOKUP('Time Series Data'!E1848,'Coincident Peak'!$C$5:$D$16,2))+1)),VLOOKUP(E1848,'Coincident Peak'!$C$5:$N$16,12)*AD1848,AD1848)</f>
        <v>26.0288</v>
      </c>
      <c r="AF1848" s="102">
        <f t="shared" si="842"/>
        <v>10885.9712</v>
      </c>
      <c r="AG1848" s="185">
        <f>IF((AND(E1848=MONTH(VLOOKUP('Time Series Data'!E1848,'Coincident Peak'!$C$5:$D$16,2)),F1848=DAY(VLOOKUP('Time Series Data'!E1848,'Coincident Peak'!$C$5:$D$16,2)))),U1848,O1848)</f>
        <v>26.0288</v>
      </c>
      <c r="AH1848" s="102">
        <f t="shared" si="844"/>
        <v>10885.9712</v>
      </c>
      <c r="AL1848" s="102"/>
    </row>
    <row r="1849" spans="1:38" x14ac:dyDescent="0.2">
      <c r="A1849" s="77"/>
      <c r="B1849" s="77">
        <f t="shared" si="836"/>
        <v>43542.75</v>
      </c>
      <c r="C1849" s="112">
        <f t="shared" si="837"/>
        <v>43542</v>
      </c>
      <c r="D1849" s="106">
        <f t="shared" si="843"/>
        <v>11721</v>
      </c>
      <c r="E1849" s="469">
        <v>3</v>
      </c>
      <c r="F1849" s="469">
        <v>18</v>
      </c>
      <c r="G1849" s="110">
        <v>18</v>
      </c>
      <c r="H1849" s="110">
        <f t="shared" si="838"/>
        <v>1</v>
      </c>
      <c r="I1849" s="110" cm="1">
        <f t="array" ref="I1849">INDEX(Values!$V$6:$AG$29,'Time Series Data'!G1849+1,'Time Series Data'!E1849)</f>
        <v>1</v>
      </c>
      <c r="J1849" s="113">
        <v>1842.5</v>
      </c>
      <c r="K1849" s="108">
        <v>11721</v>
      </c>
      <c r="L1849" s="108">
        <v>0</v>
      </c>
      <c r="M1849">
        <v>0</v>
      </c>
      <c r="N1849">
        <v>0</v>
      </c>
      <c r="O1849">
        <v>0</v>
      </c>
      <c r="P1849">
        <v>95</v>
      </c>
      <c r="T1849" s="185">
        <f t="shared" si="839"/>
        <v>0</v>
      </c>
      <c r="U1849" s="185">
        <f t="shared" si="840"/>
        <v>0</v>
      </c>
      <c r="V1849" s="102">
        <f t="shared" si="841"/>
        <v>11721</v>
      </c>
      <c r="W1849">
        <f>IF(V1849+O1849&gt;VLOOKUP(E1849,'Coincident Peak'!$C$22:$I$33,7),0,1)</f>
        <v>1</v>
      </c>
      <c r="X1849" s="421">
        <f>IF((AND(E1849=MONTH(VLOOKUP('Time Series Data'!E1849,'Coincident Peak'!$C$5:$D$16,2)),F1849=DAY(VLOOKUP('Time Series Data'!E1849,'Coincident Peak'!$C$5:$D$16,2)),IF(AND(G1849&lt;=HOUR(VLOOKUP('Time Series Data'!E1849,'Coincident Peak'!$C$5:$E$16,3))+Values!$E$5,G1849&gt;=HOUR(VLOOKUP('Time Series Data'!E1849,'Coincident Peak'!$C$5:$E$16,3))-Values!$E$5),"TRUE","FALSE"))),BatteryPower,0)</f>
        <v>0</v>
      </c>
      <c r="Y1849" s="185">
        <f>IF((AND(E1849=MONTH(VLOOKUP('Time Series Data'!E1849,'Coincident Peak'!$C$5:$D$16,2)),F1849=DAY(VLOOKUP('Time Series Data'!E1849,'Coincident Peak'!$C$5:$D$16,2)))),0,N1849)</f>
        <v>0</v>
      </c>
      <c r="Z1849" s="185">
        <f>IF((AND(E1849=MONTH(VLOOKUP('Time Series Data'!E1849,'Coincident Peak'!$C$5:$D$16,2)),F1849=DAY(VLOOKUP('Time Series Data'!E1849,'Coincident Peak'!$C$5:$D$16,2)),IF(AND(G1849&lt;=HOUR(VLOOKUP('Time Series Data'!E1849,'Coincident Peak'!$C$5:$E$16,3))+Values!$E$5,G1849&gt;=HOUR(VLOOKUP('Time Series Data'!E1849,'Coincident Peak'!$C$5:$E$16,3))-Values!$E$5),"TRUE","FALSE"))),BatteryPower,Y1849)</f>
        <v>0</v>
      </c>
      <c r="AA1849" s="185">
        <f>IF((AND(E1849=MONTH(VLOOKUP('Time Series Data'!E1849,'Coincident Peak'!$C$5:$D$16,2)),F1849=DAY(VLOOKUP('Time Series Data'!E1849,'Coincident Peak'!$C$5:$D$16,2))-1)),VLOOKUP(E1849,'Coincident Peak'!$C$5:$N$16,11)*Z1849,Z1849)</f>
        <v>0</v>
      </c>
      <c r="AB1849" s="185">
        <f>IF((AND(E1849=MONTH(VLOOKUP('Time Series Data'!E1849,'Coincident Peak'!$C$5:$D$16,2)),F1849=DAY(VLOOKUP('Time Series Data'!E1849,'Coincident Peak'!$C$5:$D$16,2))+1)),VLOOKUP(E1849,'Coincident Peak'!$C$5:$N$16,12)*AA1849,AA1849)</f>
        <v>0</v>
      </c>
      <c r="AC1849" s="185">
        <f>IF((AND(E1849=MONTH(VLOOKUP('Time Series Data'!E1849,'Coincident Peak'!$C$5:$D$16,2)),F1849=DAY(VLOOKUP('Time Series Data'!E1849,'Coincident Peak'!$C$5:$D$16,2)))),0,O1849)</f>
        <v>0</v>
      </c>
      <c r="AD1849" s="185">
        <f>IF((AND(E1849=MONTH(VLOOKUP('Time Series Data'!E1849,'Coincident Peak'!$C$5:$D$16,2)),F1849=DAY(VLOOKUP('Time Series Data'!E1849,'Coincident Peak'!$C$5:$D$16,2))-1)),VLOOKUP(E1849,'Coincident Peak'!$C$5:$N$16,11)*AC1849,AC1849)</f>
        <v>0</v>
      </c>
      <c r="AE1849" s="185">
        <f>IF((AND(E1849=MONTH(VLOOKUP('Time Series Data'!E1849,'Coincident Peak'!$C$5:$D$16,2)),F1849=DAY(VLOOKUP('Time Series Data'!E1849,'Coincident Peak'!$C$5:$D$16,2))+1)),VLOOKUP(E1849,'Coincident Peak'!$C$5:$N$16,12)*AD1849,AD1849)</f>
        <v>0</v>
      </c>
      <c r="AF1849" s="102">
        <f t="shared" si="842"/>
        <v>11721</v>
      </c>
      <c r="AG1849" s="185">
        <f>IF((AND(E1849=MONTH(VLOOKUP('Time Series Data'!E1849,'Coincident Peak'!$C$5:$D$16,2)),F1849=DAY(VLOOKUP('Time Series Data'!E1849,'Coincident Peak'!$C$5:$D$16,2)))),U1849,O1849)</f>
        <v>0</v>
      </c>
      <c r="AH1849" s="102">
        <f t="shared" si="844"/>
        <v>11721</v>
      </c>
      <c r="AL1849" s="102"/>
    </row>
    <row r="1850" spans="1:38" x14ac:dyDescent="0.2">
      <c r="A1850" s="77"/>
      <c r="B1850" s="77">
        <f t="shared" si="836"/>
        <v>43542.791666666664</v>
      </c>
      <c r="C1850" s="112">
        <f t="shared" si="837"/>
        <v>43542</v>
      </c>
      <c r="D1850" s="106">
        <f t="shared" si="843"/>
        <v>13000</v>
      </c>
      <c r="E1850" s="469">
        <v>3</v>
      </c>
      <c r="F1850" s="469">
        <v>18</v>
      </c>
      <c r="G1850" s="110">
        <v>19</v>
      </c>
      <c r="H1850" s="110">
        <f t="shared" si="838"/>
        <v>1</v>
      </c>
      <c r="I1850" s="110" cm="1">
        <f t="array" ref="I1850">INDEX(Values!$V$6:$AG$29,'Time Series Data'!G1850+1,'Time Series Data'!E1850)</f>
        <v>1</v>
      </c>
      <c r="J1850" s="113">
        <v>1843.5</v>
      </c>
      <c r="K1850" s="108">
        <v>13000</v>
      </c>
      <c r="L1850" s="108">
        <v>0</v>
      </c>
      <c r="M1850">
        <v>0</v>
      </c>
      <c r="N1850">
        <v>0</v>
      </c>
      <c r="O1850">
        <v>0</v>
      </c>
      <c r="P1850">
        <v>95</v>
      </c>
      <c r="T1850" s="185">
        <f t="shared" si="839"/>
        <v>0</v>
      </c>
      <c r="U1850" s="185">
        <f t="shared" si="840"/>
        <v>0</v>
      </c>
      <c r="V1850" s="102">
        <f t="shared" si="841"/>
        <v>13000</v>
      </c>
      <c r="W1850">
        <f>IF(V1850+O1850&gt;VLOOKUP(E1850,'Coincident Peak'!$C$22:$I$33,7),0,1)</f>
        <v>1</v>
      </c>
      <c r="X1850" s="421">
        <f>IF((AND(E1850=MONTH(VLOOKUP('Time Series Data'!E1850,'Coincident Peak'!$C$5:$D$16,2)),F1850=DAY(VLOOKUP('Time Series Data'!E1850,'Coincident Peak'!$C$5:$D$16,2)),IF(AND(G1850&lt;=HOUR(VLOOKUP('Time Series Data'!E1850,'Coincident Peak'!$C$5:$E$16,3))+Values!$E$5,G1850&gt;=HOUR(VLOOKUP('Time Series Data'!E1850,'Coincident Peak'!$C$5:$E$16,3))-Values!$E$5),"TRUE","FALSE"))),BatteryPower,0)</f>
        <v>0</v>
      </c>
      <c r="Y1850" s="185">
        <f>IF((AND(E1850=MONTH(VLOOKUP('Time Series Data'!E1850,'Coincident Peak'!$C$5:$D$16,2)),F1850=DAY(VLOOKUP('Time Series Data'!E1850,'Coincident Peak'!$C$5:$D$16,2)))),0,N1850)</f>
        <v>0</v>
      </c>
      <c r="Z1850" s="185">
        <f>IF((AND(E1850=MONTH(VLOOKUP('Time Series Data'!E1850,'Coincident Peak'!$C$5:$D$16,2)),F1850=DAY(VLOOKUP('Time Series Data'!E1850,'Coincident Peak'!$C$5:$D$16,2)),IF(AND(G1850&lt;=HOUR(VLOOKUP('Time Series Data'!E1850,'Coincident Peak'!$C$5:$E$16,3))+Values!$E$5,G1850&gt;=HOUR(VLOOKUP('Time Series Data'!E1850,'Coincident Peak'!$C$5:$E$16,3))-Values!$E$5),"TRUE","FALSE"))),BatteryPower,Y1850)</f>
        <v>0</v>
      </c>
      <c r="AA1850" s="185">
        <f>IF((AND(E1850=MONTH(VLOOKUP('Time Series Data'!E1850,'Coincident Peak'!$C$5:$D$16,2)),F1850=DAY(VLOOKUP('Time Series Data'!E1850,'Coincident Peak'!$C$5:$D$16,2))-1)),VLOOKUP(E1850,'Coincident Peak'!$C$5:$N$16,11)*Z1850,Z1850)</f>
        <v>0</v>
      </c>
      <c r="AB1850" s="185">
        <f>IF((AND(E1850=MONTH(VLOOKUP('Time Series Data'!E1850,'Coincident Peak'!$C$5:$D$16,2)),F1850=DAY(VLOOKUP('Time Series Data'!E1850,'Coincident Peak'!$C$5:$D$16,2))+1)),VLOOKUP(E1850,'Coincident Peak'!$C$5:$N$16,12)*AA1850,AA1850)</f>
        <v>0</v>
      </c>
      <c r="AC1850" s="185">
        <f>IF((AND(E1850=MONTH(VLOOKUP('Time Series Data'!E1850,'Coincident Peak'!$C$5:$D$16,2)),F1850=DAY(VLOOKUP('Time Series Data'!E1850,'Coincident Peak'!$C$5:$D$16,2)))),0,O1850)</f>
        <v>0</v>
      </c>
      <c r="AD1850" s="185">
        <f>IF((AND(E1850=MONTH(VLOOKUP('Time Series Data'!E1850,'Coincident Peak'!$C$5:$D$16,2)),F1850=DAY(VLOOKUP('Time Series Data'!E1850,'Coincident Peak'!$C$5:$D$16,2))-1)),VLOOKUP(E1850,'Coincident Peak'!$C$5:$N$16,11)*AC1850,AC1850)</f>
        <v>0</v>
      </c>
      <c r="AE1850" s="185">
        <f>IF((AND(E1850=MONTH(VLOOKUP('Time Series Data'!E1850,'Coincident Peak'!$C$5:$D$16,2)),F1850=DAY(VLOOKUP('Time Series Data'!E1850,'Coincident Peak'!$C$5:$D$16,2))+1)),VLOOKUP(E1850,'Coincident Peak'!$C$5:$N$16,12)*AD1850,AD1850)</f>
        <v>0</v>
      </c>
      <c r="AF1850" s="102">
        <f t="shared" si="842"/>
        <v>13000</v>
      </c>
      <c r="AG1850" s="185">
        <f>IF((AND(E1850=MONTH(VLOOKUP('Time Series Data'!E1850,'Coincident Peak'!$C$5:$D$16,2)),F1850=DAY(VLOOKUP('Time Series Data'!E1850,'Coincident Peak'!$C$5:$D$16,2)))),U1850,O1850)</f>
        <v>0</v>
      </c>
      <c r="AH1850" s="102">
        <f t="shared" si="844"/>
        <v>13000</v>
      </c>
      <c r="AL1850" s="102"/>
    </row>
    <row r="1851" spans="1:38" x14ac:dyDescent="0.2">
      <c r="A1851" s="77"/>
      <c r="B1851" s="77">
        <f t="shared" si="836"/>
        <v>43542.833333333336</v>
      </c>
      <c r="C1851" s="112">
        <f t="shared" si="837"/>
        <v>43542</v>
      </c>
      <c r="D1851" s="106">
        <f t="shared" si="843"/>
        <v>13783</v>
      </c>
      <c r="E1851" s="469">
        <v>3</v>
      </c>
      <c r="F1851" s="469">
        <v>18</v>
      </c>
      <c r="G1851" s="110">
        <v>20</v>
      </c>
      <c r="H1851" s="110">
        <f t="shared" si="838"/>
        <v>1</v>
      </c>
      <c r="I1851" s="110" cm="1">
        <f t="array" ref="I1851">INDEX(Values!$V$6:$AG$29,'Time Series Data'!G1851+1,'Time Series Data'!E1851)</f>
        <v>1</v>
      </c>
      <c r="J1851" s="113">
        <v>1844.5</v>
      </c>
      <c r="K1851" s="108">
        <v>13783</v>
      </c>
      <c r="L1851" s="108">
        <v>0</v>
      </c>
      <c r="M1851">
        <v>0</v>
      </c>
      <c r="N1851">
        <v>0</v>
      </c>
      <c r="O1851">
        <v>0</v>
      </c>
      <c r="P1851">
        <v>95</v>
      </c>
      <c r="T1851" s="185">
        <f t="shared" si="839"/>
        <v>0</v>
      </c>
      <c r="U1851" s="185">
        <f t="shared" si="840"/>
        <v>0</v>
      </c>
      <c r="V1851" s="102">
        <f t="shared" si="841"/>
        <v>13783</v>
      </c>
      <c r="W1851">
        <f>IF(V1851+O1851&gt;VLOOKUP(E1851,'Coincident Peak'!$C$22:$I$33,7),0,1)</f>
        <v>1</v>
      </c>
      <c r="X1851" s="421">
        <f>IF((AND(E1851=MONTH(VLOOKUP('Time Series Data'!E1851,'Coincident Peak'!$C$5:$D$16,2)),F1851=DAY(VLOOKUP('Time Series Data'!E1851,'Coincident Peak'!$C$5:$D$16,2)),IF(AND(G1851&lt;=HOUR(VLOOKUP('Time Series Data'!E1851,'Coincident Peak'!$C$5:$E$16,3))+Values!$E$5,G1851&gt;=HOUR(VLOOKUP('Time Series Data'!E1851,'Coincident Peak'!$C$5:$E$16,3))-Values!$E$5),"TRUE","FALSE"))),BatteryPower,0)</f>
        <v>0</v>
      </c>
      <c r="Y1851" s="185">
        <f>IF((AND(E1851=MONTH(VLOOKUP('Time Series Data'!E1851,'Coincident Peak'!$C$5:$D$16,2)),F1851=DAY(VLOOKUP('Time Series Data'!E1851,'Coincident Peak'!$C$5:$D$16,2)))),0,N1851)</f>
        <v>0</v>
      </c>
      <c r="Z1851" s="185">
        <f>IF((AND(E1851=MONTH(VLOOKUP('Time Series Data'!E1851,'Coincident Peak'!$C$5:$D$16,2)),F1851=DAY(VLOOKUP('Time Series Data'!E1851,'Coincident Peak'!$C$5:$D$16,2)),IF(AND(G1851&lt;=HOUR(VLOOKUP('Time Series Data'!E1851,'Coincident Peak'!$C$5:$E$16,3))+Values!$E$5,G1851&gt;=HOUR(VLOOKUP('Time Series Data'!E1851,'Coincident Peak'!$C$5:$E$16,3))-Values!$E$5),"TRUE","FALSE"))),BatteryPower,Y1851)</f>
        <v>0</v>
      </c>
      <c r="AA1851" s="185">
        <f>IF((AND(E1851=MONTH(VLOOKUP('Time Series Data'!E1851,'Coincident Peak'!$C$5:$D$16,2)),F1851=DAY(VLOOKUP('Time Series Data'!E1851,'Coincident Peak'!$C$5:$D$16,2))-1)),VLOOKUP(E1851,'Coincident Peak'!$C$5:$N$16,11)*Z1851,Z1851)</f>
        <v>0</v>
      </c>
      <c r="AB1851" s="185">
        <f>IF((AND(E1851=MONTH(VLOOKUP('Time Series Data'!E1851,'Coincident Peak'!$C$5:$D$16,2)),F1851=DAY(VLOOKUP('Time Series Data'!E1851,'Coincident Peak'!$C$5:$D$16,2))+1)),VLOOKUP(E1851,'Coincident Peak'!$C$5:$N$16,12)*AA1851,AA1851)</f>
        <v>0</v>
      </c>
      <c r="AC1851" s="185">
        <f>IF((AND(E1851=MONTH(VLOOKUP('Time Series Data'!E1851,'Coincident Peak'!$C$5:$D$16,2)),F1851=DAY(VLOOKUP('Time Series Data'!E1851,'Coincident Peak'!$C$5:$D$16,2)))),0,O1851)</f>
        <v>0</v>
      </c>
      <c r="AD1851" s="185">
        <f>IF((AND(E1851=MONTH(VLOOKUP('Time Series Data'!E1851,'Coincident Peak'!$C$5:$D$16,2)),F1851=DAY(VLOOKUP('Time Series Data'!E1851,'Coincident Peak'!$C$5:$D$16,2))-1)),VLOOKUP(E1851,'Coincident Peak'!$C$5:$N$16,11)*AC1851,AC1851)</f>
        <v>0</v>
      </c>
      <c r="AE1851" s="185">
        <f>IF((AND(E1851=MONTH(VLOOKUP('Time Series Data'!E1851,'Coincident Peak'!$C$5:$D$16,2)),F1851=DAY(VLOOKUP('Time Series Data'!E1851,'Coincident Peak'!$C$5:$D$16,2))+1)),VLOOKUP(E1851,'Coincident Peak'!$C$5:$N$16,12)*AD1851,AD1851)</f>
        <v>0</v>
      </c>
      <c r="AF1851" s="102">
        <f t="shared" si="842"/>
        <v>13783</v>
      </c>
      <c r="AG1851" s="185">
        <f>IF((AND(E1851=MONTH(VLOOKUP('Time Series Data'!E1851,'Coincident Peak'!$C$5:$D$16,2)),F1851=DAY(VLOOKUP('Time Series Data'!E1851,'Coincident Peak'!$C$5:$D$16,2)))),U1851,O1851)</f>
        <v>0</v>
      </c>
      <c r="AH1851" s="102">
        <f t="shared" si="844"/>
        <v>13783</v>
      </c>
      <c r="AL1851" s="102"/>
    </row>
    <row r="1852" spans="1:38" x14ac:dyDescent="0.2">
      <c r="A1852" s="77"/>
      <c r="B1852" s="77">
        <f t="shared" si="836"/>
        <v>43542.875</v>
      </c>
      <c r="C1852" s="112">
        <f t="shared" si="837"/>
        <v>43542</v>
      </c>
      <c r="D1852" s="106">
        <f t="shared" si="843"/>
        <v>13208</v>
      </c>
      <c r="E1852" s="469">
        <v>3</v>
      </c>
      <c r="F1852" s="469">
        <v>18</v>
      </c>
      <c r="G1852" s="110">
        <v>21</v>
      </c>
      <c r="H1852" s="110">
        <f t="shared" si="838"/>
        <v>1</v>
      </c>
      <c r="I1852" s="110" cm="1">
        <f t="array" ref="I1852">INDEX(Values!$V$6:$AG$29,'Time Series Data'!G1852+1,'Time Series Data'!E1852)</f>
        <v>1</v>
      </c>
      <c r="J1852" s="113">
        <v>1845.5</v>
      </c>
      <c r="K1852" s="108">
        <v>13208</v>
      </c>
      <c r="L1852" s="108">
        <v>0</v>
      </c>
      <c r="M1852">
        <v>0</v>
      </c>
      <c r="N1852">
        <v>0</v>
      </c>
      <c r="O1852">
        <v>0</v>
      </c>
      <c r="P1852">
        <v>95</v>
      </c>
      <c r="T1852" s="185">
        <f t="shared" si="839"/>
        <v>0</v>
      </c>
      <c r="U1852" s="185">
        <f t="shared" si="840"/>
        <v>0</v>
      </c>
      <c r="V1852" s="102">
        <f t="shared" si="841"/>
        <v>13208</v>
      </c>
      <c r="W1852">
        <f>IF(V1852+O1852&gt;VLOOKUP(E1852,'Coincident Peak'!$C$22:$I$33,7),0,1)</f>
        <v>1</v>
      </c>
      <c r="X1852" s="421">
        <f>IF((AND(E1852=MONTH(VLOOKUP('Time Series Data'!E1852,'Coincident Peak'!$C$5:$D$16,2)),F1852=DAY(VLOOKUP('Time Series Data'!E1852,'Coincident Peak'!$C$5:$D$16,2)),IF(AND(G1852&lt;=HOUR(VLOOKUP('Time Series Data'!E1852,'Coincident Peak'!$C$5:$E$16,3))+Values!$E$5,G1852&gt;=HOUR(VLOOKUP('Time Series Data'!E1852,'Coincident Peak'!$C$5:$E$16,3))-Values!$E$5),"TRUE","FALSE"))),BatteryPower,0)</f>
        <v>0</v>
      </c>
      <c r="Y1852" s="185">
        <f>IF((AND(E1852=MONTH(VLOOKUP('Time Series Data'!E1852,'Coincident Peak'!$C$5:$D$16,2)),F1852=DAY(VLOOKUP('Time Series Data'!E1852,'Coincident Peak'!$C$5:$D$16,2)))),0,N1852)</f>
        <v>0</v>
      </c>
      <c r="Z1852" s="185">
        <f>IF((AND(E1852=MONTH(VLOOKUP('Time Series Data'!E1852,'Coincident Peak'!$C$5:$D$16,2)),F1852=DAY(VLOOKUP('Time Series Data'!E1852,'Coincident Peak'!$C$5:$D$16,2)),IF(AND(G1852&lt;=HOUR(VLOOKUP('Time Series Data'!E1852,'Coincident Peak'!$C$5:$E$16,3))+Values!$E$5,G1852&gt;=HOUR(VLOOKUP('Time Series Data'!E1852,'Coincident Peak'!$C$5:$E$16,3))-Values!$E$5),"TRUE","FALSE"))),BatteryPower,Y1852)</f>
        <v>0</v>
      </c>
      <c r="AA1852" s="185">
        <f>IF((AND(E1852=MONTH(VLOOKUP('Time Series Data'!E1852,'Coincident Peak'!$C$5:$D$16,2)),F1852=DAY(VLOOKUP('Time Series Data'!E1852,'Coincident Peak'!$C$5:$D$16,2))-1)),VLOOKUP(E1852,'Coincident Peak'!$C$5:$N$16,11)*Z1852,Z1852)</f>
        <v>0</v>
      </c>
      <c r="AB1852" s="185">
        <f>IF((AND(E1852=MONTH(VLOOKUP('Time Series Data'!E1852,'Coincident Peak'!$C$5:$D$16,2)),F1852=DAY(VLOOKUP('Time Series Data'!E1852,'Coincident Peak'!$C$5:$D$16,2))+1)),VLOOKUP(E1852,'Coincident Peak'!$C$5:$N$16,12)*AA1852,AA1852)</f>
        <v>0</v>
      </c>
      <c r="AC1852" s="185">
        <f>IF((AND(E1852=MONTH(VLOOKUP('Time Series Data'!E1852,'Coincident Peak'!$C$5:$D$16,2)),F1852=DAY(VLOOKUP('Time Series Data'!E1852,'Coincident Peak'!$C$5:$D$16,2)))),0,O1852)</f>
        <v>0</v>
      </c>
      <c r="AD1852" s="185">
        <f>IF((AND(E1852=MONTH(VLOOKUP('Time Series Data'!E1852,'Coincident Peak'!$C$5:$D$16,2)),F1852=DAY(VLOOKUP('Time Series Data'!E1852,'Coincident Peak'!$C$5:$D$16,2))-1)),VLOOKUP(E1852,'Coincident Peak'!$C$5:$N$16,11)*AC1852,AC1852)</f>
        <v>0</v>
      </c>
      <c r="AE1852" s="185">
        <f>IF((AND(E1852=MONTH(VLOOKUP('Time Series Data'!E1852,'Coincident Peak'!$C$5:$D$16,2)),F1852=DAY(VLOOKUP('Time Series Data'!E1852,'Coincident Peak'!$C$5:$D$16,2))+1)),VLOOKUP(E1852,'Coincident Peak'!$C$5:$N$16,12)*AD1852,AD1852)</f>
        <v>0</v>
      </c>
      <c r="AF1852" s="102">
        <f t="shared" si="842"/>
        <v>13208</v>
      </c>
      <c r="AG1852" s="185">
        <f>IF((AND(E1852=MONTH(VLOOKUP('Time Series Data'!E1852,'Coincident Peak'!$C$5:$D$16,2)),F1852=DAY(VLOOKUP('Time Series Data'!E1852,'Coincident Peak'!$C$5:$D$16,2)))),U1852,O1852)</f>
        <v>0</v>
      </c>
      <c r="AH1852" s="102">
        <f t="shared" si="844"/>
        <v>13208</v>
      </c>
      <c r="AL1852" s="102"/>
    </row>
    <row r="1853" spans="1:38" x14ac:dyDescent="0.2">
      <c r="A1853" s="77"/>
      <c r="B1853" s="77">
        <f t="shared" si="836"/>
        <v>43542.916666666664</v>
      </c>
      <c r="C1853" s="112">
        <f t="shared" si="837"/>
        <v>43542</v>
      </c>
      <c r="D1853" s="106">
        <f t="shared" si="843"/>
        <v>12174</v>
      </c>
      <c r="E1853" s="469">
        <v>3</v>
      </c>
      <c r="F1853" s="469">
        <v>18</v>
      </c>
      <c r="G1853" s="110">
        <v>22</v>
      </c>
      <c r="H1853" s="110">
        <f t="shared" si="838"/>
        <v>1</v>
      </c>
      <c r="I1853" s="110" cm="1">
        <f t="array" ref="I1853">INDEX(Values!$V$6:$AG$29,'Time Series Data'!G1853+1,'Time Series Data'!E1853)</f>
        <v>1</v>
      </c>
      <c r="J1853" s="113">
        <v>1846.5</v>
      </c>
      <c r="K1853" s="108">
        <v>12174</v>
      </c>
      <c r="L1853" s="108">
        <v>0</v>
      </c>
      <c r="M1853">
        <v>0</v>
      </c>
      <c r="N1853">
        <v>0</v>
      </c>
      <c r="O1853">
        <v>0</v>
      </c>
      <c r="P1853">
        <v>95</v>
      </c>
      <c r="T1853" s="185">
        <f t="shared" si="839"/>
        <v>0</v>
      </c>
      <c r="U1853" s="185">
        <f t="shared" si="840"/>
        <v>0</v>
      </c>
      <c r="V1853" s="102">
        <f t="shared" si="841"/>
        <v>12174</v>
      </c>
      <c r="W1853">
        <f>IF(V1853+O1853&gt;VLOOKUP(E1853,'Coincident Peak'!$C$22:$I$33,7),0,1)</f>
        <v>1</v>
      </c>
      <c r="X1853" s="421">
        <f>IF((AND(E1853=MONTH(VLOOKUP('Time Series Data'!E1853,'Coincident Peak'!$C$5:$D$16,2)),F1853=DAY(VLOOKUP('Time Series Data'!E1853,'Coincident Peak'!$C$5:$D$16,2)),IF(AND(G1853&lt;=HOUR(VLOOKUP('Time Series Data'!E1853,'Coincident Peak'!$C$5:$E$16,3))+Values!$E$5,G1853&gt;=HOUR(VLOOKUP('Time Series Data'!E1853,'Coincident Peak'!$C$5:$E$16,3))-Values!$E$5),"TRUE","FALSE"))),BatteryPower,0)</f>
        <v>0</v>
      </c>
      <c r="Y1853" s="185">
        <f>IF((AND(E1853=MONTH(VLOOKUP('Time Series Data'!E1853,'Coincident Peak'!$C$5:$D$16,2)),F1853=DAY(VLOOKUP('Time Series Data'!E1853,'Coincident Peak'!$C$5:$D$16,2)))),0,N1853)</f>
        <v>0</v>
      </c>
      <c r="Z1853" s="185">
        <f>IF((AND(E1853=MONTH(VLOOKUP('Time Series Data'!E1853,'Coincident Peak'!$C$5:$D$16,2)),F1853=DAY(VLOOKUP('Time Series Data'!E1853,'Coincident Peak'!$C$5:$D$16,2)),IF(AND(G1853&lt;=HOUR(VLOOKUP('Time Series Data'!E1853,'Coincident Peak'!$C$5:$E$16,3))+Values!$E$5,G1853&gt;=HOUR(VLOOKUP('Time Series Data'!E1853,'Coincident Peak'!$C$5:$E$16,3))-Values!$E$5),"TRUE","FALSE"))),BatteryPower,Y1853)</f>
        <v>0</v>
      </c>
      <c r="AA1853" s="185">
        <f>IF((AND(E1853=MONTH(VLOOKUP('Time Series Data'!E1853,'Coincident Peak'!$C$5:$D$16,2)),F1853=DAY(VLOOKUP('Time Series Data'!E1853,'Coincident Peak'!$C$5:$D$16,2))-1)),VLOOKUP(E1853,'Coincident Peak'!$C$5:$N$16,11)*Z1853,Z1853)</f>
        <v>0</v>
      </c>
      <c r="AB1853" s="185">
        <f>IF((AND(E1853=MONTH(VLOOKUP('Time Series Data'!E1853,'Coincident Peak'!$C$5:$D$16,2)),F1853=DAY(VLOOKUP('Time Series Data'!E1853,'Coincident Peak'!$C$5:$D$16,2))+1)),VLOOKUP(E1853,'Coincident Peak'!$C$5:$N$16,12)*AA1853,AA1853)</f>
        <v>0</v>
      </c>
      <c r="AC1853" s="185">
        <f>IF((AND(E1853=MONTH(VLOOKUP('Time Series Data'!E1853,'Coincident Peak'!$C$5:$D$16,2)),F1853=DAY(VLOOKUP('Time Series Data'!E1853,'Coincident Peak'!$C$5:$D$16,2)))),0,O1853)</f>
        <v>0</v>
      </c>
      <c r="AD1853" s="185">
        <f>IF((AND(E1853=MONTH(VLOOKUP('Time Series Data'!E1853,'Coincident Peak'!$C$5:$D$16,2)),F1853=DAY(VLOOKUP('Time Series Data'!E1853,'Coincident Peak'!$C$5:$D$16,2))-1)),VLOOKUP(E1853,'Coincident Peak'!$C$5:$N$16,11)*AC1853,AC1853)</f>
        <v>0</v>
      </c>
      <c r="AE1853" s="185">
        <f>IF((AND(E1853=MONTH(VLOOKUP('Time Series Data'!E1853,'Coincident Peak'!$C$5:$D$16,2)),F1853=DAY(VLOOKUP('Time Series Data'!E1853,'Coincident Peak'!$C$5:$D$16,2))+1)),VLOOKUP(E1853,'Coincident Peak'!$C$5:$N$16,12)*AD1853,AD1853)</f>
        <v>0</v>
      </c>
      <c r="AF1853" s="102">
        <f t="shared" si="842"/>
        <v>12174</v>
      </c>
      <c r="AG1853" s="185">
        <f>IF((AND(E1853=MONTH(VLOOKUP('Time Series Data'!E1853,'Coincident Peak'!$C$5:$D$16,2)),F1853=DAY(VLOOKUP('Time Series Data'!E1853,'Coincident Peak'!$C$5:$D$16,2)))),U1853,O1853)</f>
        <v>0</v>
      </c>
      <c r="AH1853" s="102">
        <f t="shared" si="844"/>
        <v>12174</v>
      </c>
      <c r="AL1853" s="102"/>
    </row>
    <row r="1854" spans="1:38" x14ac:dyDescent="0.2">
      <c r="A1854" s="77"/>
      <c r="B1854" s="77">
        <f t="shared" si="836"/>
        <v>43542.958333333336</v>
      </c>
      <c r="C1854" s="112">
        <f t="shared" si="837"/>
        <v>43542</v>
      </c>
      <c r="D1854" s="106">
        <f t="shared" si="843"/>
        <v>11145</v>
      </c>
      <c r="E1854" s="469">
        <v>3</v>
      </c>
      <c r="F1854" s="469">
        <v>18</v>
      </c>
      <c r="G1854" s="110">
        <v>23</v>
      </c>
      <c r="H1854" s="110">
        <f t="shared" si="838"/>
        <v>1</v>
      </c>
      <c r="I1854" s="110" cm="1">
        <f t="array" ref="I1854">INDEX(Values!$V$6:$AG$29,'Time Series Data'!G1854+1,'Time Series Data'!E1854)</f>
        <v>1</v>
      </c>
      <c r="J1854" s="113">
        <v>1847.5</v>
      </c>
      <c r="K1854" s="108">
        <v>11145</v>
      </c>
      <c r="L1854" s="108">
        <v>0</v>
      </c>
      <c r="M1854">
        <v>0</v>
      </c>
      <c r="N1854">
        <v>0</v>
      </c>
      <c r="O1854">
        <v>0</v>
      </c>
      <c r="P1854">
        <v>95</v>
      </c>
      <c r="T1854" s="185">
        <f t="shared" si="839"/>
        <v>0</v>
      </c>
      <c r="U1854" s="185">
        <f t="shared" si="840"/>
        <v>0</v>
      </c>
      <c r="V1854" s="102">
        <f t="shared" si="841"/>
        <v>11145</v>
      </c>
      <c r="W1854">
        <f>IF(V1854+O1854&gt;VLOOKUP(E1854,'Coincident Peak'!$C$22:$I$33,7),0,1)</f>
        <v>1</v>
      </c>
      <c r="X1854" s="421">
        <f>IF((AND(E1854=MONTH(VLOOKUP('Time Series Data'!E1854,'Coincident Peak'!$C$5:$D$16,2)),F1854=DAY(VLOOKUP('Time Series Data'!E1854,'Coincident Peak'!$C$5:$D$16,2)),IF(AND(G1854&lt;=HOUR(VLOOKUP('Time Series Data'!E1854,'Coincident Peak'!$C$5:$E$16,3))+Values!$E$5,G1854&gt;=HOUR(VLOOKUP('Time Series Data'!E1854,'Coincident Peak'!$C$5:$E$16,3))-Values!$E$5),"TRUE","FALSE"))),BatteryPower,0)</f>
        <v>0</v>
      </c>
      <c r="Y1854" s="185">
        <f>IF((AND(E1854=MONTH(VLOOKUP('Time Series Data'!E1854,'Coincident Peak'!$C$5:$D$16,2)),F1854=DAY(VLOOKUP('Time Series Data'!E1854,'Coincident Peak'!$C$5:$D$16,2)))),0,N1854)</f>
        <v>0</v>
      </c>
      <c r="Z1854" s="185">
        <f>IF((AND(E1854=MONTH(VLOOKUP('Time Series Data'!E1854,'Coincident Peak'!$C$5:$D$16,2)),F1854=DAY(VLOOKUP('Time Series Data'!E1854,'Coincident Peak'!$C$5:$D$16,2)),IF(AND(G1854&lt;=HOUR(VLOOKUP('Time Series Data'!E1854,'Coincident Peak'!$C$5:$E$16,3))+Values!$E$5,G1854&gt;=HOUR(VLOOKUP('Time Series Data'!E1854,'Coincident Peak'!$C$5:$E$16,3))-Values!$E$5),"TRUE","FALSE"))),BatteryPower,Y1854)</f>
        <v>0</v>
      </c>
      <c r="AA1854" s="185">
        <f>IF((AND(E1854=MONTH(VLOOKUP('Time Series Data'!E1854,'Coincident Peak'!$C$5:$D$16,2)),F1854=DAY(VLOOKUP('Time Series Data'!E1854,'Coincident Peak'!$C$5:$D$16,2))-1)),VLOOKUP(E1854,'Coincident Peak'!$C$5:$N$16,11)*Z1854,Z1854)</f>
        <v>0</v>
      </c>
      <c r="AB1854" s="185">
        <f>IF((AND(E1854=MONTH(VLOOKUP('Time Series Data'!E1854,'Coincident Peak'!$C$5:$D$16,2)),F1854=DAY(VLOOKUP('Time Series Data'!E1854,'Coincident Peak'!$C$5:$D$16,2))+1)),VLOOKUP(E1854,'Coincident Peak'!$C$5:$N$16,12)*AA1854,AA1854)</f>
        <v>0</v>
      </c>
      <c r="AC1854" s="185">
        <f>IF((AND(E1854=MONTH(VLOOKUP('Time Series Data'!E1854,'Coincident Peak'!$C$5:$D$16,2)),F1854=DAY(VLOOKUP('Time Series Data'!E1854,'Coincident Peak'!$C$5:$D$16,2)))),0,O1854)</f>
        <v>0</v>
      </c>
      <c r="AD1854" s="185">
        <f>IF((AND(E1854=MONTH(VLOOKUP('Time Series Data'!E1854,'Coincident Peak'!$C$5:$D$16,2)),F1854=DAY(VLOOKUP('Time Series Data'!E1854,'Coincident Peak'!$C$5:$D$16,2))-1)),VLOOKUP(E1854,'Coincident Peak'!$C$5:$N$16,11)*AC1854,AC1854)</f>
        <v>0</v>
      </c>
      <c r="AE1854" s="185">
        <f>IF((AND(E1854=MONTH(VLOOKUP('Time Series Data'!E1854,'Coincident Peak'!$C$5:$D$16,2)),F1854=DAY(VLOOKUP('Time Series Data'!E1854,'Coincident Peak'!$C$5:$D$16,2))+1)),VLOOKUP(E1854,'Coincident Peak'!$C$5:$N$16,12)*AD1854,AD1854)</f>
        <v>0</v>
      </c>
      <c r="AF1854" s="102">
        <f t="shared" si="842"/>
        <v>11145</v>
      </c>
      <c r="AG1854" s="185">
        <f>IF((AND(E1854=MONTH(VLOOKUP('Time Series Data'!E1854,'Coincident Peak'!$C$5:$D$16,2)),F1854=DAY(VLOOKUP('Time Series Data'!E1854,'Coincident Peak'!$C$5:$D$16,2)))),U1854,O1854)</f>
        <v>0</v>
      </c>
      <c r="AH1854" s="102">
        <f t="shared" si="844"/>
        <v>11145</v>
      </c>
      <c r="AL1854" s="102"/>
    </row>
    <row r="1855" spans="1:38" x14ac:dyDescent="0.2">
      <c r="A1855" s="77"/>
      <c r="B1855" s="77">
        <f t="shared" si="836"/>
        <v>43543</v>
      </c>
      <c r="C1855" s="112">
        <f t="shared" si="837"/>
        <v>43543</v>
      </c>
      <c r="D1855" s="106">
        <f t="shared" si="843"/>
        <v>10794</v>
      </c>
      <c r="E1855" s="469">
        <v>3</v>
      </c>
      <c r="F1855" s="469">
        <v>19</v>
      </c>
      <c r="G1855" s="110">
        <v>0</v>
      </c>
      <c r="H1855" s="110">
        <f t="shared" si="838"/>
        <v>2</v>
      </c>
      <c r="I1855" s="110" cm="1">
        <f t="array" ref="I1855">INDEX(Values!$V$6:$AG$29,'Time Series Data'!G1855+1,'Time Series Data'!E1855)</f>
        <v>1</v>
      </c>
      <c r="J1855" s="113">
        <v>1848.5</v>
      </c>
      <c r="K1855" s="108">
        <v>10794</v>
      </c>
      <c r="L1855" s="108">
        <v>0</v>
      </c>
      <c r="M1855">
        <v>0</v>
      </c>
      <c r="N1855">
        <v>0</v>
      </c>
      <c r="O1855">
        <v>0</v>
      </c>
      <c r="P1855">
        <v>95</v>
      </c>
      <c r="T1855" s="185">
        <f t="shared" si="839"/>
        <v>0</v>
      </c>
      <c r="U1855" s="185">
        <f t="shared" si="840"/>
        <v>0</v>
      </c>
      <c r="V1855" s="102">
        <f t="shared" si="841"/>
        <v>10794</v>
      </c>
      <c r="W1855">
        <f>IF(V1855+O1855&gt;VLOOKUP(E1855,'Coincident Peak'!$C$22:$I$33,7),0,1)</f>
        <v>1</v>
      </c>
      <c r="X1855" s="421">
        <f>IF((AND(E1855=MONTH(VLOOKUP('Time Series Data'!E1855,'Coincident Peak'!$C$5:$D$16,2)),F1855=DAY(VLOOKUP('Time Series Data'!E1855,'Coincident Peak'!$C$5:$D$16,2)),IF(AND(G1855&lt;=HOUR(VLOOKUP('Time Series Data'!E1855,'Coincident Peak'!$C$5:$E$16,3))+Values!$E$5,G1855&gt;=HOUR(VLOOKUP('Time Series Data'!E1855,'Coincident Peak'!$C$5:$E$16,3))-Values!$E$5),"TRUE","FALSE"))),BatteryPower,0)</f>
        <v>0</v>
      </c>
      <c r="Y1855" s="185">
        <f>IF((AND(E1855=MONTH(VLOOKUP('Time Series Data'!E1855,'Coincident Peak'!$C$5:$D$16,2)),F1855=DAY(VLOOKUP('Time Series Data'!E1855,'Coincident Peak'!$C$5:$D$16,2)))),0,N1855)</f>
        <v>0</v>
      </c>
      <c r="Z1855" s="185">
        <f>IF((AND(E1855=MONTH(VLOOKUP('Time Series Data'!E1855,'Coincident Peak'!$C$5:$D$16,2)),F1855=DAY(VLOOKUP('Time Series Data'!E1855,'Coincident Peak'!$C$5:$D$16,2)),IF(AND(G1855&lt;=HOUR(VLOOKUP('Time Series Data'!E1855,'Coincident Peak'!$C$5:$E$16,3))+Values!$E$5,G1855&gt;=HOUR(VLOOKUP('Time Series Data'!E1855,'Coincident Peak'!$C$5:$E$16,3))-Values!$E$5),"TRUE","FALSE"))),BatteryPower,Y1855)</f>
        <v>0</v>
      </c>
      <c r="AA1855" s="185">
        <f>IF((AND(E1855=MONTH(VLOOKUP('Time Series Data'!E1855,'Coincident Peak'!$C$5:$D$16,2)),F1855=DAY(VLOOKUP('Time Series Data'!E1855,'Coincident Peak'!$C$5:$D$16,2))-1)),VLOOKUP(E1855,'Coincident Peak'!$C$5:$N$16,11)*Z1855,Z1855)</f>
        <v>0</v>
      </c>
      <c r="AB1855" s="185">
        <f>IF((AND(E1855=MONTH(VLOOKUP('Time Series Data'!E1855,'Coincident Peak'!$C$5:$D$16,2)),F1855=DAY(VLOOKUP('Time Series Data'!E1855,'Coincident Peak'!$C$5:$D$16,2))+1)),VLOOKUP(E1855,'Coincident Peak'!$C$5:$N$16,12)*AA1855,AA1855)</f>
        <v>0</v>
      </c>
      <c r="AC1855" s="185">
        <f>IF((AND(E1855=MONTH(VLOOKUP('Time Series Data'!E1855,'Coincident Peak'!$C$5:$D$16,2)),F1855=DAY(VLOOKUP('Time Series Data'!E1855,'Coincident Peak'!$C$5:$D$16,2)))),0,O1855)</f>
        <v>0</v>
      </c>
      <c r="AD1855" s="185">
        <f>IF((AND(E1855=MONTH(VLOOKUP('Time Series Data'!E1855,'Coincident Peak'!$C$5:$D$16,2)),F1855=DAY(VLOOKUP('Time Series Data'!E1855,'Coincident Peak'!$C$5:$D$16,2))-1)),VLOOKUP(E1855,'Coincident Peak'!$C$5:$N$16,11)*AC1855,AC1855)</f>
        <v>0</v>
      </c>
      <c r="AE1855" s="185">
        <f>IF((AND(E1855=MONTH(VLOOKUP('Time Series Data'!E1855,'Coincident Peak'!$C$5:$D$16,2)),F1855=DAY(VLOOKUP('Time Series Data'!E1855,'Coincident Peak'!$C$5:$D$16,2))+1)),VLOOKUP(E1855,'Coincident Peak'!$C$5:$N$16,12)*AD1855,AD1855)</f>
        <v>0</v>
      </c>
      <c r="AF1855" s="102">
        <f t="shared" si="842"/>
        <v>10794</v>
      </c>
      <c r="AG1855" s="185">
        <f>IF((AND(E1855=MONTH(VLOOKUP('Time Series Data'!E1855,'Coincident Peak'!$C$5:$D$16,2)),F1855=DAY(VLOOKUP('Time Series Data'!E1855,'Coincident Peak'!$C$5:$D$16,2)))),U1855,O1855)</f>
        <v>0</v>
      </c>
      <c r="AH1855" s="102">
        <f t="shared" si="844"/>
        <v>10794</v>
      </c>
      <c r="AL1855" s="102"/>
    </row>
    <row r="1856" spans="1:38" x14ac:dyDescent="0.2">
      <c r="A1856" s="77"/>
      <c r="B1856" s="77">
        <f t="shared" si="836"/>
        <v>43543.041666666664</v>
      </c>
      <c r="C1856" s="112">
        <f t="shared" si="837"/>
        <v>43543</v>
      </c>
      <c r="D1856" s="106">
        <f t="shared" si="843"/>
        <v>10831</v>
      </c>
      <c r="E1856" s="469">
        <v>3</v>
      </c>
      <c r="F1856" s="469">
        <v>19</v>
      </c>
      <c r="G1856" s="110">
        <v>1</v>
      </c>
      <c r="H1856" s="110">
        <f t="shared" si="838"/>
        <v>2</v>
      </c>
      <c r="I1856" s="110" cm="1">
        <f t="array" ref="I1856">INDEX(Values!$V$6:$AG$29,'Time Series Data'!G1856+1,'Time Series Data'!E1856)</f>
        <v>1</v>
      </c>
      <c r="J1856" s="113">
        <v>1849.5</v>
      </c>
      <c r="K1856" s="108">
        <v>10831</v>
      </c>
      <c r="L1856" s="108">
        <v>0</v>
      </c>
      <c r="M1856">
        <v>0</v>
      </c>
      <c r="N1856">
        <v>0</v>
      </c>
      <c r="O1856">
        <v>0</v>
      </c>
      <c r="P1856">
        <v>95</v>
      </c>
      <c r="T1856" s="185">
        <f t="shared" si="839"/>
        <v>0</v>
      </c>
      <c r="U1856" s="185">
        <f t="shared" si="840"/>
        <v>0</v>
      </c>
      <c r="V1856" s="102">
        <f t="shared" si="841"/>
        <v>10831</v>
      </c>
      <c r="W1856">
        <f>IF(V1856+O1856&gt;VLOOKUP(E1856,'Coincident Peak'!$C$22:$I$33,7),0,1)</f>
        <v>1</v>
      </c>
      <c r="X1856" s="421">
        <f>IF((AND(E1856=MONTH(VLOOKUP('Time Series Data'!E1856,'Coincident Peak'!$C$5:$D$16,2)),F1856=DAY(VLOOKUP('Time Series Data'!E1856,'Coincident Peak'!$C$5:$D$16,2)),IF(AND(G1856&lt;=HOUR(VLOOKUP('Time Series Data'!E1856,'Coincident Peak'!$C$5:$E$16,3))+Values!$E$5,G1856&gt;=HOUR(VLOOKUP('Time Series Data'!E1856,'Coincident Peak'!$C$5:$E$16,3))-Values!$E$5),"TRUE","FALSE"))),BatteryPower,0)</f>
        <v>0</v>
      </c>
      <c r="Y1856" s="185">
        <f>IF((AND(E1856=MONTH(VLOOKUP('Time Series Data'!E1856,'Coincident Peak'!$C$5:$D$16,2)),F1856=DAY(VLOOKUP('Time Series Data'!E1856,'Coincident Peak'!$C$5:$D$16,2)))),0,N1856)</f>
        <v>0</v>
      </c>
      <c r="Z1856" s="185">
        <f>IF((AND(E1856=MONTH(VLOOKUP('Time Series Data'!E1856,'Coincident Peak'!$C$5:$D$16,2)),F1856=DAY(VLOOKUP('Time Series Data'!E1856,'Coincident Peak'!$C$5:$D$16,2)),IF(AND(G1856&lt;=HOUR(VLOOKUP('Time Series Data'!E1856,'Coincident Peak'!$C$5:$E$16,3))+Values!$E$5,G1856&gt;=HOUR(VLOOKUP('Time Series Data'!E1856,'Coincident Peak'!$C$5:$E$16,3))-Values!$E$5),"TRUE","FALSE"))),BatteryPower,Y1856)</f>
        <v>0</v>
      </c>
      <c r="AA1856" s="185">
        <f>IF((AND(E1856=MONTH(VLOOKUP('Time Series Data'!E1856,'Coincident Peak'!$C$5:$D$16,2)),F1856=DAY(VLOOKUP('Time Series Data'!E1856,'Coincident Peak'!$C$5:$D$16,2))-1)),VLOOKUP(E1856,'Coincident Peak'!$C$5:$N$16,11)*Z1856,Z1856)</f>
        <v>0</v>
      </c>
      <c r="AB1856" s="185">
        <f>IF((AND(E1856=MONTH(VLOOKUP('Time Series Data'!E1856,'Coincident Peak'!$C$5:$D$16,2)),F1856=DAY(VLOOKUP('Time Series Data'!E1856,'Coincident Peak'!$C$5:$D$16,2))+1)),VLOOKUP(E1856,'Coincident Peak'!$C$5:$N$16,12)*AA1856,AA1856)</f>
        <v>0</v>
      </c>
      <c r="AC1856" s="185">
        <f>IF((AND(E1856=MONTH(VLOOKUP('Time Series Data'!E1856,'Coincident Peak'!$C$5:$D$16,2)),F1856=DAY(VLOOKUP('Time Series Data'!E1856,'Coincident Peak'!$C$5:$D$16,2)))),0,O1856)</f>
        <v>0</v>
      </c>
      <c r="AD1856" s="185">
        <f>IF((AND(E1856=MONTH(VLOOKUP('Time Series Data'!E1856,'Coincident Peak'!$C$5:$D$16,2)),F1856=DAY(VLOOKUP('Time Series Data'!E1856,'Coincident Peak'!$C$5:$D$16,2))-1)),VLOOKUP(E1856,'Coincident Peak'!$C$5:$N$16,11)*AC1856,AC1856)</f>
        <v>0</v>
      </c>
      <c r="AE1856" s="185">
        <f>IF((AND(E1856=MONTH(VLOOKUP('Time Series Data'!E1856,'Coincident Peak'!$C$5:$D$16,2)),F1856=DAY(VLOOKUP('Time Series Data'!E1856,'Coincident Peak'!$C$5:$D$16,2))+1)),VLOOKUP(E1856,'Coincident Peak'!$C$5:$N$16,12)*AD1856,AD1856)</f>
        <v>0</v>
      </c>
      <c r="AF1856" s="102">
        <f t="shared" si="842"/>
        <v>10831</v>
      </c>
      <c r="AG1856" s="185">
        <f>IF((AND(E1856=MONTH(VLOOKUP('Time Series Data'!E1856,'Coincident Peak'!$C$5:$D$16,2)),F1856=DAY(VLOOKUP('Time Series Data'!E1856,'Coincident Peak'!$C$5:$D$16,2)))),U1856,O1856)</f>
        <v>0</v>
      </c>
      <c r="AH1856" s="102">
        <f t="shared" si="844"/>
        <v>10831</v>
      </c>
      <c r="AL1856" s="102"/>
    </row>
    <row r="1857" spans="1:38" x14ac:dyDescent="0.2">
      <c r="A1857" s="77"/>
      <c r="B1857" s="77">
        <f t="shared" si="836"/>
        <v>43543.083333333336</v>
      </c>
      <c r="C1857" s="112">
        <f t="shared" si="837"/>
        <v>43543</v>
      </c>
      <c r="D1857" s="106">
        <f t="shared" si="843"/>
        <v>11096</v>
      </c>
      <c r="E1857" s="469">
        <v>3</v>
      </c>
      <c r="F1857" s="469">
        <v>19</v>
      </c>
      <c r="G1857" s="110">
        <v>2</v>
      </c>
      <c r="H1857" s="110">
        <f t="shared" si="838"/>
        <v>2</v>
      </c>
      <c r="I1857" s="110" cm="1">
        <f t="array" ref="I1857">INDEX(Values!$V$6:$AG$29,'Time Series Data'!G1857+1,'Time Series Data'!E1857)</f>
        <v>1</v>
      </c>
      <c r="J1857" s="113">
        <v>1850.5</v>
      </c>
      <c r="K1857" s="108">
        <v>11096</v>
      </c>
      <c r="L1857" s="108">
        <v>0</v>
      </c>
      <c r="M1857">
        <v>0</v>
      </c>
      <c r="N1857">
        <v>0</v>
      </c>
      <c r="O1857">
        <v>0</v>
      </c>
      <c r="P1857">
        <v>95</v>
      </c>
      <c r="T1857" s="185">
        <f t="shared" si="839"/>
        <v>0</v>
      </c>
      <c r="U1857" s="185">
        <f t="shared" si="840"/>
        <v>0</v>
      </c>
      <c r="V1857" s="102">
        <f t="shared" si="841"/>
        <v>11096</v>
      </c>
      <c r="W1857">
        <f>IF(V1857+O1857&gt;VLOOKUP(E1857,'Coincident Peak'!$C$22:$I$33,7),0,1)</f>
        <v>1</v>
      </c>
      <c r="X1857" s="421">
        <f>IF((AND(E1857=MONTH(VLOOKUP('Time Series Data'!E1857,'Coincident Peak'!$C$5:$D$16,2)),F1857=DAY(VLOOKUP('Time Series Data'!E1857,'Coincident Peak'!$C$5:$D$16,2)),IF(AND(G1857&lt;=HOUR(VLOOKUP('Time Series Data'!E1857,'Coincident Peak'!$C$5:$E$16,3))+Values!$E$5,G1857&gt;=HOUR(VLOOKUP('Time Series Data'!E1857,'Coincident Peak'!$C$5:$E$16,3))-Values!$E$5),"TRUE","FALSE"))),BatteryPower,0)</f>
        <v>0</v>
      </c>
      <c r="Y1857" s="185">
        <f>IF((AND(E1857=MONTH(VLOOKUP('Time Series Data'!E1857,'Coincident Peak'!$C$5:$D$16,2)),F1857=DAY(VLOOKUP('Time Series Data'!E1857,'Coincident Peak'!$C$5:$D$16,2)))),0,N1857)</f>
        <v>0</v>
      </c>
      <c r="Z1857" s="185">
        <f>IF((AND(E1857=MONTH(VLOOKUP('Time Series Data'!E1857,'Coincident Peak'!$C$5:$D$16,2)),F1857=DAY(VLOOKUP('Time Series Data'!E1857,'Coincident Peak'!$C$5:$D$16,2)),IF(AND(G1857&lt;=HOUR(VLOOKUP('Time Series Data'!E1857,'Coincident Peak'!$C$5:$E$16,3))+Values!$E$5,G1857&gt;=HOUR(VLOOKUP('Time Series Data'!E1857,'Coincident Peak'!$C$5:$E$16,3))-Values!$E$5),"TRUE","FALSE"))),BatteryPower,Y1857)</f>
        <v>0</v>
      </c>
      <c r="AA1857" s="185">
        <f>IF((AND(E1857=MONTH(VLOOKUP('Time Series Data'!E1857,'Coincident Peak'!$C$5:$D$16,2)),F1857=DAY(VLOOKUP('Time Series Data'!E1857,'Coincident Peak'!$C$5:$D$16,2))-1)),VLOOKUP(E1857,'Coincident Peak'!$C$5:$N$16,11)*Z1857,Z1857)</f>
        <v>0</v>
      </c>
      <c r="AB1857" s="185">
        <f>IF((AND(E1857=MONTH(VLOOKUP('Time Series Data'!E1857,'Coincident Peak'!$C$5:$D$16,2)),F1857=DAY(VLOOKUP('Time Series Data'!E1857,'Coincident Peak'!$C$5:$D$16,2))+1)),VLOOKUP(E1857,'Coincident Peak'!$C$5:$N$16,12)*AA1857,AA1857)</f>
        <v>0</v>
      </c>
      <c r="AC1857" s="185">
        <f>IF((AND(E1857=MONTH(VLOOKUP('Time Series Data'!E1857,'Coincident Peak'!$C$5:$D$16,2)),F1857=DAY(VLOOKUP('Time Series Data'!E1857,'Coincident Peak'!$C$5:$D$16,2)))),0,O1857)</f>
        <v>0</v>
      </c>
      <c r="AD1857" s="185">
        <f>IF((AND(E1857=MONTH(VLOOKUP('Time Series Data'!E1857,'Coincident Peak'!$C$5:$D$16,2)),F1857=DAY(VLOOKUP('Time Series Data'!E1857,'Coincident Peak'!$C$5:$D$16,2))-1)),VLOOKUP(E1857,'Coincident Peak'!$C$5:$N$16,11)*AC1857,AC1857)</f>
        <v>0</v>
      </c>
      <c r="AE1857" s="185">
        <f>IF((AND(E1857=MONTH(VLOOKUP('Time Series Data'!E1857,'Coincident Peak'!$C$5:$D$16,2)),F1857=DAY(VLOOKUP('Time Series Data'!E1857,'Coincident Peak'!$C$5:$D$16,2))+1)),VLOOKUP(E1857,'Coincident Peak'!$C$5:$N$16,12)*AD1857,AD1857)</f>
        <v>0</v>
      </c>
      <c r="AF1857" s="102">
        <f t="shared" si="842"/>
        <v>11096</v>
      </c>
      <c r="AG1857" s="185">
        <f>IF((AND(E1857=MONTH(VLOOKUP('Time Series Data'!E1857,'Coincident Peak'!$C$5:$D$16,2)),F1857=DAY(VLOOKUP('Time Series Data'!E1857,'Coincident Peak'!$C$5:$D$16,2)))),U1857,O1857)</f>
        <v>0</v>
      </c>
      <c r="AH1857" s="102">
        <f t="shared" si="844"/>
        <v>11096</v>
      </c>
      <c r="AL1857" s="102"/>
    </row>
    <row r="1858" spans="1:38" x14ac:dyDescent="0.2">
      <c r="A1858" s="77"/>
      <c r="B1858" s="77">
        <f t="shared" si="836"/>
        <v>43543.125</v>
      </c>
      <c r="C1858" s="112">
        <f t="shared" si="837"/>
        <v>43543</v>
      </c>
      <c r="D1858" s="106">
        <f t="shared" si="843"/>
        <v>11617</v>
      </c>
      <c r="E1858" s="469">
        <v>3</v>
      </c>
      <c r="F1858" s="469">
        <v>19</v>
      </c>
      <c r="G1858" s="110">
        <v>3</v>
      </c>
      <c r="H1858" s="110">
        <f t="shared" si="838"/>
        <v>2</v>
      </c>
      <c r="I1858" s="110" cm="1">
        <f t="array" ref="I1858">INDEX(Values!$V$6:$AG$29,'Time Series Data'!G1858+1,'Time Series Data'!E1858)</f>
        <v>1</v>
      </c>
      <c r="J1858" s="113">
        <v>1851.5</v>
      </c>
      <c r="K1858" s="108">
        <v>11617</v>
      </c>
      <c r="L1858" s="108">
        <v>0</v>
      </c>
      <c r="M1858">
        <v>0</v>
      </c>
      <c r="N1858">
        <v>0</v>
      </c>
      <c r="O1858">
        <v>0</v>
      </c>
      <c r="P1858">
        <v>95</v>
      </c>
      <c r="T1858" s="185">
        <f t="shared" si="839"/>
        <v>0</v>
      </c>
      <c r="U1858" s="185">
        <f t="shared" si="840"/>
        <v>0</v>
      </c>
      <c r="V1858" s="102">
        <f t="shared" si="841"/>
        <v>11617</v>
      </c>
      <c r="W1858">
        <f>IF(V1858+O1858&gt;VLOOKUP(E1858,'Coincident Peak'!$C$22:$I$33,7),0,1)</f>
        <v>1</v>
      </c>
      <c r="X1858" s="421">
        <f>IF((AND(E1858=MONTH(VLOOKUP('Time Series Data'!E1858,'Coincident Peak'!$C$5:$D$16,2)),F1858=DAY(VLOOKUP('Time Series Data'!E1858,'Coincident Peak'!$C$5:$D$16,2)),IF(AND(G1858&lt;=HOUR(VLOOKUP('Time Series Data'!E1858,'Coincident Peak'!$C$5:$E$16,3))+Values!$E$5,G1858&gt;=HOUR(VLOOKUP('Time Series Data'!E1858,'Coincident Peak'!$C$5:$E$16,3))-Values!$E$5),"TRUE","FALSE"))),BatteryPower,0)</f>
        <v>0</v>
      </c>
      <c r="Y1858" s="185">
        <f>IF((AND(E1858=MONTH(VLOOKUP('Time Series Data'!E1858,'Coincident Peak'!$C$5:$D$16,2)),F1858=DAY(VLOOKUP('Time Series Data'!E1858,'Coincident Peak'!$C$5:$D$16,2)))),0,N1858)</f>
        <v>0</v>
      </c>
      <c r="Z1858" s="185">
        <f>IF((AND(E1858=MONTH(VLOOKUP('Time Series Data'!E1858,'Coincident Peak'!$C$5:$D$16,2)),F1858=DAY(VLOOKUP('Time Series Data'!E1858,'Coincident Peak'!$C$5:$D$16,2)),IF(AND(G1858&lt;=HOUR(VLOOKUP('Time Series Data'!E1858,'Coincident Peak'!$C$5:$E$16,3))+Values!$E$5,G1858&gt;=HOUR(VLOOKUP('Time Series Data'!E1858,'Coincident Peak'!$C$5:$E$16,3))-Values!$E$5),"TRUE","FALSE"))),BatteryPower,Y1858)</f>
        <v>0</v>
      </c>
      <c r="AA1858" s="185">
        <f>IF((AND(E1858=MONTH(VLOOKUP('Time Series Data'!E1858,'Coincident Peak'!$C$5:$D$16,2)),F1858=DAY(VLOOKUP('Time Series Data'!E1858,'Coincident Peak'!$C$5:$D$16,2))-1)),VLOOKUP(E1858,'Coincident Peak'!$C$5:$N$16,11)*Z1858,Z1858)</f>
        <v>0</v>
      </c>
      <c r="AB1858" s="185">
        <f>IF((AND(E1858=MONTH(VLOOKUP('Time Series Data'!E1858,'Coincident Peak'!$C$5:$D$16,2)),F1858=DAY(VLOOKUP('Time Series Data'!E1858,'Coincident Peak'!$C$5:$D$16,2))+1)),VLOOKUP(E1858,'Coincident Peak'!$C$5:$N$16,12)*AA1858,AA1858)</f>
        <v>0</v>
      </c>
      <c r="AC1858" s="185">
        <f>IF((AND(E1858=MONTH(VLOOKUP('Time Series Data'!E1858,'Coincident Peak'!$C$5:$D$16,2)),F1858=DAY(VLOOKUP('Time Series Data'!E1858,'Coincident Peak'!$C$5:$D$16,2)))),0,O1858)</f>
        <v>0</v>
      </c>
      <c r="AD1858" s="185">
        <f>IF((AND(E1858=MONTH(VLOOKUP('Time Series Data'!E1858,'Coincident Peak'!$C$5:$D$16,2)),F1858=DAY(VLOOKUP('Time Series Data'!E1858,'Coincident Peak'!$C$5:$D$16,2))-1)),VLOOKUP(E1858,'Coincident Peak'!$C$5:$N$16,11)*AC1858,AC1858)</f>
        <v>0</v>
      </c>
      <c r="AE1858" s="185">
        <f>IF((AND(E1858=MONTH(VLOOKUP('Time Series Data'!E1858,'Coincident Peak'!$C$5:$D$16,2)),F1858=DAY(VLOOKUP('Time Series Data'!E1858,'Coincident Peak'!$C$5:$D$16,2))+1)),VLOOKUP(E1858,'Coincident Peak'!$C$5:$N$16,12)*AD1858,AD1858)</f>
        <v>0</v>
      </c>
      <c r="AF1858" s="102">
        <f t="shared" si="842"/>
        <v>11617</v>
      </c>
      <c r="AG1858" s="185">
        <f>IF((AND(E1858=MONTH(VLOOKUP('Time Series Data'!E1858,'Coincident Peak'!$C$5:$D$16,2)),F1858=DAY(VLOOKUP('Time Series Data'!E1858,'Coincident Peak'!$C$5:$D$16,2)))),U1858,O1858)</f>
        <v>0</v>
      </c>
      <c r="AH1858" s="102">
        <f t="shared" si="844"/>
        <v>11617</v>
      </c>
      <c r="AL1858" s="102"/>
    </row>
    <row r="1859" spans="1:38" x14ac:dyDescent="0.2">
      <c r="A1859" s="77"/>
      <c r="B1859" s="77">
        <f t="shared" si="836"/>
        <v>43543.166666666664</v>
      </c>
      <c r="C1859" s="112">
        <f t="shared" si="837"/>
        <v>43543</v>
      </c>
      <c r="D1859" s="106">
        <f t="shared" si="843"/>
        <v>12399</v>
      </c>
      <c r="E1859" s="469">
        <v>3</v>
      </c>
      <c r="F1859" s="469">
        <v>19</v>
      </c>
      <c r="G1859" s="110">
        <v>4</v>
      </c>
      <c r="H1859" s="110">
        <f t="shared" si="838"/>
        <v>2</v>
      </c>
      <c r="I1859" s="110" cm="1">
        <f t="array" ref="I1859">INDEX(Values!$V$6:$AG$29,'Time Series Data'!G1859+1,'Time Series Data'!E1859)</f>
        <v>1</v>
      </c>
      <c r="J1859" s="113">
        <v>1852.5</v>
      </c>
      <c r="K1859" s="108">
        <v>12399</v>
      </c>
      <c r="L1859" s="108">
        <v>0</v>
      </c>
      <c r="M1859">
        <v>0</v>
      </c>
      <c r="N1859">
        <v>0</v>
      </c>
      <c r="O1859">
        <v>0</v>
      </c>
      <c r="P1859">
        <v>95</v>
      </c>
      <c r="T1859" s="185">
        <f t="shared" si="839"/>
        <v>0</v>
      </c>
      <c r="U1859" s="185">
        <f t="shared" si="840"/>
        <v>0</v>
      </c>
      <c r="V1859" s="102">
        <f t="shared" si="841"/>
        <v>12399</v>
      </c>
      <c r="W1859">
        <f>IF(V1859+O1859&gt;VLOOKUP(E1859,'Coincident Peak'!$C$22:$I$33,7),0,1)</f>
        <v>1</v>
      </c>
      <c r="X1859" s="421">
        <f>IF((AND(E1859=MONTH(VLOOKUP('Time Series Data'!E1859,'Coincident Peak'!$C$5:$D$16,2)),F1859=DAY(VLOOKUP('Time Series Data'!E1859,'Coincident Peak'!$C$5:$D$16,2)),IF(AND(G1859&lt;=HOUR(VLOOKUP('Time Series Data'!E1859,'Coincident Peak'!$C$5:$E$16,3))+Values!$E$5,G1859&gt;=HOUR(VLOOKUP('Time Series Data'!E1859,'Coincident Peak'!$C$5:$E$16,3))-Values!$E$5),"TRUE","FALSE"))),BatteryPower,0)</f>
        <v>0</v>
      </c>
      <c r="Y1859" s="185">
        <f>IF((AND(E1859=MONTH(VLOOKUP('Time Series Data'!E1859,'Coincident Peak'!$C$5:$D$16,2)),F1859=DAY(VLOOKUP('Time Series Data'!E1859,'Coincident Peak'!$C$5:$D$16,2)))),0,N1859)</f>
        <v>0</v>
      </c>
      <c r="Z1859" s="185">
        <f>IF((AND(E1859=MONTH(VLOOKUP('Time Series Data'!E1859,'Coincident Peak'!$C$5:$D$16,2)),F1859=DAY(VLOOKUP('Time Series Data'!E1859,'Coincident Peak'!$C$5:$D$16,2)),IF(AND(G1859&lt;=HOUR(VLOOKUP('Time Series Data'!E1859,'Coincident Peak'!$C$5:$E$16,3))+Values!$E$5,G1859&gt;=HOUR(VLOOKUP('Time Series Data'!E1859,'Coincident Peak'!$C$5:$E$16,3))-Values!$E$5),"TRUE","FALSE"))),BatteryPower,Y1859)</f>
        <v>0</v>
      </c>
      <c r="AA1859" s="185">
        <f>IF((AND(E1859=MONTH(VLOOKUP('Time Series Data'!E1859,'Coincident Peak'!$C$5:$D$16,2)),F1859=DAY(VLOOKUP('Time Series Data'!E1859,'Coincident Peak'!$C$5:$D$16,2))-1)),VLOOKUP(E1859,'Coincident Peak'!$C$5:$N$16,11)*Z1859,Z1859)</f>
        <v>0</v>
      </c>
      <c r="AB1859" s="185">
        <f>IF((AND(E1859=MONTH(VLOOKUP('Time Series Data'!E1859,'Coincident Peak'!$C$5:$D$16,2)),F1859=DAY(VLOOKUP('Time Series Data'!E1859,'Coincident Peak'!$C$5:$D$16,2))+1)),VLOOKUP(E1859,'Coincident Peak'!$C$5:$N$16,12)*AA1859,AA1859)</f>
        <v>0</v>
      </c>
      <c r="AC1859" s="185">
        <f>IF((AND(E1859=MONTH(VLOOKUP('Time Series Data'!E1859,'Coincident Peak'!$C$5:$D$16,2)),F1859=DAY(VLOOKUP('Time Series Data'!E1859,'Coincident Peak'!$C$5:$D$16,2)))),0,O1859)</f>
        <v>0</v>
      </c>
      <c r="AD1859" s="185">
        <f>IF((AND(E1859=MONTH(VLOOKUP('Time Series Data'!E1859,'Coincident Peak'!$C$5:$D$16,2)),F1859=DAY(VLOOKUP('Time Series Data'!E1859,'Coincident Peak'!$C$5:$D$16,2))-1)),VLOOKUP(E1859,'Coincident Peak'!$C$5:$N$16,11)*AC1859,AC1859)</f>
        <v>0</v>
      </c>
      <c r="AE1859" s="185">
        <f>IF((AND(E1859=MONTH(VLOOKUP('Time Series Data'!E1859,'Coincident Peak'!$C$5:$D$16,2)),F1859=DAY(VLOOKUP('Time Series Data'!E1859,'Coincident Peak'!$C$5:$D$16,2))+1)),VLOOKUP(E1859,'Coincident Peak'!$C$5:$N$16,12)*AD1859,AD1859)</f>
        <v>0</v>
      </c>
      <c r="AF1859" s="102">
        <f t="shared" si="842"/>
        <v>12399</v>
      </c>
      <c r="AG1859" s="185">
        <f>IF((AND(E1859=MONTH(VLOOKUP('Time Series Data'!E1859,'Coincident Peak'!$C$5:$D$16,2)),F1859=DAY(VLOOKUP('Time Series Data'!E1859,'Coincident Peak'!$C$5:$D$16,2)))),U1859,O1859)</f>
        <v>0</v>
      </c>
      <c r="AH1859" s="102">
        <f t="shared" si="844"/>
        <v>12399</v>
      </c>
      <c r="AL1859" s="102"/>
    </row>
    <row r="1860" spans="1:38" x14ac:dyDescent="0.2">
      <c r="A1860" s="77"/>
      <c r="B1860" s="77">
        <f t="shared" si="836"/>
        <v>43543.208333333336</v>
      </c>
      <c r="C1860" s="112">
        <f t="shared" si="837"/>
        <v>43543</v>
      </c>
      <c r="D1860" s="106">
        <f t="shared" si="843"/>
        <v>14389</v>
      </c>
      <c r="E1860" s="469">
        <v>3</v>
      </c>
      <c r="F1860" s="469">
        <v>19</v>
      </c>
      <c r="G1860" s="110">
        <v>5</v>
      </c>
      <c r="H1860" s="110">
        <f t="shared" si="838"/>
        <v>2</v>
      </c>
      <c r="I1860" s="110" cm="1">
        <f t="array" ref="I1860">INDEX(Values!$V$6:$AG$29,'Time Series Data'!G1860+1,'Time Series Data'!E1860)</f>
        <v>1</v>
      </c>
      <c r="J1860" s="113">
        <v>1853.5</v>
      </c>
      <c r="K1860" s="108">
        <v>14389</v>
      </c>
      <c r="L1860" s="108">
        <v>0</v>
      </c>
      <c r="M1860">
        <v>0</v>
      </c>
      <c r="N1860">
        <v>0</v>
      </c>
      <c r="O1860">
        <v>0</v>
      </c>
      <c r="P1860">
        <v>95</v>
      </c>
      <c r="T1860" s="185">
        <f t="shared" si="839"/>
        <v>0</v>
      </c>
      <c r="U1860" s="185">
        <f t="shared" si="840"/>
        <v>0</v>
      </c>
      <c r="V1860" s="102">
        <f t="shared" si="841"/>
        <v>14389</v>
      </c>
      <c r="W1860">
        <f>IF(V1860+O1860&gt;VLOOKUP(E1860,'Coincident Peak'!$C$22:$I$33,7),0,1)</f>
        <v>1</v>
      </c>
      <c r="X1860" s="421">
        <f>IF((AND(E1860=MONTH(VLOOKUP('Time Series Data'!E1860,'Coincident Peak'!$C$5:$D$16,2)),F1860=DAY(VLOOKUP('Time Series Data'!E1860,'Coincident Peak'!$C$5:$D$16,2)),IF(AND(G1860&lt;=HOUR(VLOOKUP('Time Series Data'!E1860,'Coincident Peak'!$C$5:$E$16,3))+Values!$E$5,G1860&gt;=HOUR(VLOOKUP('Time Series Data'!E1860,'Coincident Peak'!$C$5:$E$16,3))-Values!$E$5),"TRUE","FALSE"))),BatteryPower,0)</f>
        <v>0</v>
      </c>
      <c r="Y1860" s="185">
        <f>IF((AND(E1860=MONTH(VLOOKUP('Time Series Data'!E1860,'Coincident Peak'!$C$5:$D$16,2)),F1860=DAY(VLOOKUP('Time Series Data'!E1860,'Coincident Peak'!$C$5:$D$16,2)))),0,N1860)</f>
        <v>0</v>
      </c>
      <c r="Z1860" s="185">
        <f>IF((AND(E1860=MONTH(VLOOKUP('Time Series Data'!E1860,'Coincident Peak'!$C$5:$D$16,2)),F1860=DAY(VLOOKUP('Time Series Data'!E1860,'Coincident Peak'!$C$5:$D$16,2)),IF(AND(G1860&lt;=HOUR(VLOOKUP('Time Series Data'!E1860,'Coincident Peak'!$C$5:$E$16,3))+Values!$E$5,G1860&gt;=HOUR(VLOOKUP('Time Series Data'!E1860,'Coincident Peak'!$C$5:$E$16,3))-Values!$E$5),"TRUE","FALSE"))),BatteryPower,Y1860)</f>
        <v>0</v>
      </c>
      <c r="AA1860" s="185">
        <f>IF((AND(E1860=MONTH(VLOOKUP('Time Series Data'!E1860,'Coincident Peak'!$C$5:$D$16,2)),F1860=DAY(VLOOKUP('Time Series Data'!E1860,'Coincident Peak'!$C$5:$D$16,2))-1)),VLOOKUP(E1860,'Coincident Peak'!$C$5:$N$16,11)*Z1860,Z1860)</f>
        <v>0</v>
      </c>
      <c r="AB1860" s="185">
        <f>IF((AND(E1860=MONTH(VLOOKUP('Time Series Data'!E1860,'Coincident Peak'!$C$5:$D$16,2)),F1860=DAY(VLOOKUP('Time Series Data'!E1860,'Coincident Peak'!$C$5:$D$16,2))+1)),VLOOKUP(E1860,'Coincident Peak'!$C$5:$N$16,12)*AA1860,AA1860)</f>
        <v>0</v>
      </c>
      <c r="AC1860" s="185">
        <f>IF((AND(E1860=MONTH(VLOOKUP('Time Series Data'!E1860,'Coincident Peak'!$C$5:$D$16,2)),F1860=DAY(VLOOKUP('Time Series Data'!E1860,'Coincident Peak'!$C$5:$D$16,2)))),0,O1860)</f>
        <v>0</v>
      </c>
      <c r="AD1860" s="185">
        <f>IF((AND(E1860=MONTH(VLOOKUP('Time Series Data'!E1860,'Coincident Peak'!$C$5:$D$16,2)),F1860=DAY(VLOOKUP('Time Series Data'!E1860,'Coincident Peak'!$C$5:$D$16,2))-1)),VLOOKUP(E1860,'Coincident Peak'!$C$5:$N$16,11)*AC1860,AC1860)</f>
        <v>0</v>
      </c>
      <c r="AE1860" s="185">
        <f>IF((AND(E1860=MONTH(VLOOKUP('Time Series Data'!E1860,'Coincident Peak'!$C$5:$D$16,2)),F1860=DAY(VLOOKUP('Time Series Data'!E1860,'Coincident Peak'!$C$5:$D$16,2))+1)),VLOOKUP(E1860,'Coincident Peak'!$C$5:$N$16,12)*AD1860,AD1860)</f>
        <v>0</v>
      </c>
      <c r="AF1860" s="102">
        <f t="shared" si="842"/>
        <v>14389</v>
      </c>
      <c r="AG1860" s="185">
        <f>IF((AND(E1860=MONTH(VLOOKUP('Time Series Data'!E1860,'Coincident Peak'!$C$5:$D$16,2)),F1860=DAY(VLOOKUP('Time Series Data'!E1860,'Coincident Peak'!$C$5:$D$16,2)))),U1860,O1860)</f>
        <v>0</v>
      </c>
      <c r="AH1860" s="102">
        <f t="shared" si="844"/>
        <v>14389</v>
      </c>
      <c r="AL1860" s="102"/>
    </row>
    <row r="1861" spans="1:38" x14ac:dyDescent="0.2">
      <c r="A1861" s="77"/>
      <c r="B1861" s="77">
        <f t="shared" si="836"/>
        <v>43543.25</v>
      </c>
      <c r="C1861" s="112">
        <f t="shared" si="837"/>
        <v>43543</v>
      </c>
      <c r="D1861" s="106">
        <f t="shared" si="843"/>
        <v>16771</v>
      </c>
      <c r="E1861" s="469">
        <v>3</v>
      </c>
      <c r="F1861" s="469">
        <v>19</v>
      </c>
      <c r="G1861" s="110">
        <v>6</v>
      </c>
      <c r="H1861" s="110">
        <f t="shared" si="838"/>
        <v>2</v>
      </c>
      <c r="I1861" s="110" cm="1">
        <f t="array" ref="I1861">INDEX(Values!$V$6:$AG$29,'Time Series Data'!G1861+1,'Time Series Data'!E1861)</f>
        <v>1</v>
      </c>
      <c r="J1861" s="113">
        <v>1854.5</v>
      </c>
      <c r="K1861" s="108">
        <v>16771</v>
      </c>
      <c r="L1861" s="108">
        <v>0</v>
      </c>
      <c r="M1861">
        <v>0</v>
      </c>
      <c r="N1861">
        <v>0</v>
      </c>
      <c r="O1861">
        <v>0.64868700000000001</v>
      </c>
      <c r="P1861">
        <v>95</v>
      </c>
      <c r="T1861" s="185">
        <f t="shared" si="839"/>
        <v>0</v>
      </c>
      <c r="U1861" s="185">
        <f t="shared" si="840"/>
        <v>0.64868700000000001</v>
      </c>
      <c r="V1861" s="102">
        <f t="shared" si="841"/>
        <v>16770.351312999999</v>
      </c>
      <c r="W1861">
        <f>IF(V1861+O1861&gt;VLOOKUP(E1861,'Coincident Peak'!$C$22:$I$33,7),0,1)</f>
        <v>1</v>
      </c>
      <c r="X1861" s="421">
        <f>IF((AND(E1861=MONTH(VLOOKUP('Time Series Data'!E1861,'Coincident Peak'!$C$5:$D$16,2)),F1861=DAY(VLOOKUP('Time Series Data'!E1861,'Coincident Peak'!$C$5:$D$16,2)),IF(AND(G1861&lt;=HOUR(VLOOKUP('Time Series Data'!E1861,'Coincident Peak'!$C$5:$E$16,3))+Values!$E$5,G1861&gt;=HOUR(VLOOKUP('Time Series Data'!E1861,'Coincident Peak'!$C$5:$E$16,3))-Values!$E$5),"TRUE","FALSE"))),BatteryPower,0)</f>
        <v>0</v>
      </c>
      <c r="Y1861" s="185">
        <f>IF((AND(E1861=MONTH(VLOOKUP('Time Series Data'!E1861,'Coincident Peak'!$C$5:$D$16,2)),F1861=DAY(VLOOKUP('Time Series Data'!E1861,'Coincident Peak'!$C$5:$D$16,2)))),0,N1861)</f>
        <v>0</v>
      </c>
      <c r="Z1861" s="185">
        <f>IF((AND(E1861=MONTH(VLOOKUP('Time Series Data'!E1861,'Coincident Peak'!$C$5:$D$16,2)),F1861=DAY(VLOOKUP('Time Series Data'!E1861,'Coincident Peak'!$C$5:$D$16,2)),IF(AND(G1861&lt;=HOUR(VLOOKUP('Time Series Data'!E1861,'Coincident Peak'!$C$5:$E$16,3))+Values!$E$5,G1861&gt;=HOUR(VLOOKUP('Time Series Data'!E1861,'Coincident Peak'!$C$5:$E$16,3))-Values!$E$5),"TRUE","FALSE"))),BatteryPower,Y1861)</f>
        <v>0</v>
      </c>
      <c r="AA1861" s="185">
        <f>IF((AND(E1861=MONTH(VLOOKUP('Time Series Data'!E1861,'Coincident Peak'!$C$5:$D$16,2)),F1861=DAY(VLOOKUP('Time Series Data'!E1861,'Coincident Peak'!$C$5:$D$16,2))-1)),VLOOKUP(E1861,'Coincident Peak'!$C$5:$N$16,11)*Z1861,Z1861)</f>
        <v>0</v>
      </c>
      <c r="AB1861" s="185">
        <f>IF((AND(E1861=MONTH(VLOOKUP('Time Series Data'!E1861,'Coincident Peak'!$C$5:$D$16,2)),F1861=DAY(VLOOKUP('Time Series Data'!E1861,'Coincident Peak'!$C$5:$D$16,2))+1)),VLOOKUP(E1861,'Coincident Peak'!$C$5:$N$16,12)*AA1861,AA1861)</f>
        <v>0</v>
      </c>
      <c r="AC1861" s="185">
        <f>IF((AND(E1861=MONTH(VLOOKUP('Time Series Data'!E1861,'Coincident Peak'!$C$5:$D$16,2)),F1861=DAY(VLOOKUP('Time Series Data'!E1861,'Coincident Peak'!$C$5:$D$16,2)))),0,O1861)</f>
        <v>0.64868700000000001</v>
      </c>
      <c r="AD1861" s="185">
        <f>IF((AND(E1861=MONTH(VLOOKUP('Time Series Data'!E1861,'Coincident Peak'!$C$5:$D$16,2)),F1861=DAY(VLOOKUP('Time Series Data'!E1861,'Coincident Peak'!$C$5:$D$16,2))-1)),VLOOKUP(E1861,'Coincident Peak'!$C$5:$N$16,11)*AC1861,AC1861)</f>
        <v>0.64868700000000001</v>
      </c>
      <c r="AE1861" s="185">
        <f>IF((AND(E1861=MONTH(VLOOKUP('Time Series Data'!E1861,'Coincident Peak'!$C$5:$D$16,2)),F1861=DAY(VLOOKUP('Time Series Data'!E1861,'Coincident Peak'!$C$5:$D$16,2))+1)),VLOOKUP(E1861,'Coincident Peak'!$C$5:$N$16,12)*AD1861,AD1861)</f>
        <v>0.64868700000000001</v>
      </c>
      <c r="AF1861" s="102">
        <f t="shared" si="842"/>
        <v>16770.351312999999</v>
      </c>
      <c r="AG1861" s="185">
        <f>IF((AND(E1861=MONTH(VLOOKUP('Time Series Data'!E1861,'Coincident Peak'!$C$5:$D$16,2)),F1861=DAY(VLOOKUP('Time Series Data'!E1861,'Coincident Peak'!$C$5:$D$16,2)))),U1861,O1861)</f>
        <v>0.64868700000000001</v>
      </c>
      <c r="AH1861" s="102">
        <f t="shared" si="844"/>
        <v>16770.351312999999</v>
      </c>
      <c r="AL1861" s="102"/>
    </row>
    <row r="1862" spans="1:38" x14ac:dyDescent="0.2">
      <c r="A1862" s="77"/>
      <c r="B1862" s="77">
        <f t="shared" si="836"/>
        <v>43543.291666666664</v>
      </c>
      <c r="C1862" s="112">
        <f t="shared" si="837"/>
        <v>43543</v>
      </c>
      <c r="D1862" s="106">
        <f t="shared" si="843"/>
        <v>16988</v>
      </c>
      <c r="E1862" s="469">
        <v>3</v>
      </c>
      <c r="F1862" s="469">
        <v>19</v>
      </c>
      <c r="G1862" s="110">
        <v>7</v>
      </c>
      <c r="H1862" s="110">
        <f t="shared" si="838"/>
        <v>2</v>
      </c>
      <c r="I1862" s="110" cm="1">
        <f t="array" ref="I1862">INDEX(Values!$V$6:$AG$29,'Time Series Data'!G1862+1,'Time Series Data'!E1862)</f>
        <v>1</v>
      </c>
      <c r="J1862" s="113">
        <v>1855.5</v>
      </c>
      <c r="K1862" s="108">
        <v>16988</v>
      </c>
      <c r="L1862" s="108">
        <v>0</v>
      </c>
      <c r="M1862">
        <v>0</v>
      </c>
      <c r="N1862">
        <v>0</v>
      </c>
      <c r="O1862">
        <v>298.41300000000001</v>
      </c>
      <c r="P1862">
        <v>95</v>
      </c>
      <c r="T1862" s="185">
        <f t="shared" si="839"/>
        <v>0</v>
      </c>
      <c r="U1862" s="185">
        <f t="shared" si="840"/>
        <v>298.41300000000001</v>
      </c>
      <c r="V1862" s="102">
        <f t="shared" si="841"/>
        <v>16689.587</v>
      </c>
      <c r="W1862">
        <f>IF(V1862+O1862&gt;VLOOKUP(E1862,'Coincident Peak'!$C$22:$I$33,7),0,1)</f>
        <v>1</v>
      </c>
      <c r="X1862" s="421">
        <f>IF((AND(E1862=MONTH(VLOOKUP('Time Series Data'!E1862,'Coincident Peak'!$C$5:$D$16,2)),F1862=DAY(VLOOKUP('Time Series Data'!E1862,'Coincident Peak'!$C$5:$D$16,2)),IF(AND(G1862&lt;=HOUR(VLOOKUP('Time Series Data'!E1862,'Coincident Peak'!$C$5:$E$16,3))+Values!$E$5,G1862&gt;=HOUR(VLOOKUP('Time Series Data'!E1862,'Coincident Peak'!$C$5:$E$16,3))-Values!$E$5),"TRUE","FALSE"))),BatteryPower,0)</f>
        <v>0</v>
      </c>
      <c r="Y1862" s="185">
        <f>IF((AND(E1862=MONTH(VLOOKUP('Time Series Data'!E1862,'Coincident Peak'!$C$5:$D$16,2)),F1862=DAY(VLOOKUP('Time Series Data'!E1862,'Coincident Peak'!$C$5:$D$16,2)))),0,N1862)</f>
        <v>0</v>
      </c>
      <c r="Z1862" s="185">
        <f>IF((AND(E1862=MONTH(VLOOKUP('Time Series Data'!E1862,'Coincident Peak'!$C$5:$D$16,2)),F1862=DAY(VLOOKUP('Time Series Data'!E1862,'Coincident Peak'!$C$5:$D$16,2)),IF(AND(G1862&lt;=HOUR(VLOOKUP('Time Series Data'!E1862,'Coincident Peak'!$C$5:$E$16,3))+Values!$E$5,G1862&gt;=HOUR(VLOOKUP('Time Series Data'!E1862,'Coincident Peak'!$C$5:$E$16,3))-Values!$E$5),"TRUE","FALSE"))),BatteryPower,Y1862)</f>
        <v>0</v>
      </c>
      <c r="AA1862" s="185">
        <f>IF((AND(E1862=MONTH(VLOOKUP('Time Series Data'!E1862,'Coincident Peak'!$C$5:$D$16,2)),F1862=DAY(VLOOKUP('Time Series Data'!E1862,'Coincident Peak'!$C$5:$D$16,2))-1)),VLOOKUP(E1862,'Coincident Peak'!$C$5:$N$16,11)*Z1862,Z1862)</f>
        <v>0</v>
      </c>
      <c r="AB1862" s="185">
        <f>IF((AND(E1862=MONTH(VLOOKUP('Time Series Data'!E1862,'Coincident Peak'!$C$5:$D$16,2)),F1862=DAY(VLOOKUP('Time Series Data'!E1862,'Coincident Peak'!$C$5:$D$16,2))+1)),VLOOKUP(E1862,'Coincident Peak'!$C$5:$N$16,12)*AA1862,AA1862)</f>
        <v>0</v>
      </c>
      <c r="AC1862" s="185">
        <f>IF((AND(E1862=MONTH(VLOOKUP('Time Series Data'!E1862,'Coincident Peak'!$C$5:$D$16,2)),F1862=DAY(VLOOKUP('Time Series Data'!E1862,'Coincident Peak'!$C$5:$D$16,2)))),0,O1862)</f>
        <v>298.41300000000001</v>
      </c>
      <c r="AD1862" s="185">
        <f>IF((AND(E1862=MONTH(VLOOKUP('Time Series Data'!E1862,'Coincident Peak'!$C$5:$D$16,2)),F1862=DAY(VLOOKUP('Time Series Data'!E1862,'Coincident Peak'!$C$5:$D$16,2))-1)),VLOOKUP(E1862,'Coincident Peak'!$C$5:$N$16,11)*AC1862,AC1862)</f>
        <v>298.41300000000001</v>
      </c>
      <c r="AE1862" s="185">
        <f>IF((AND(E1862=MONTH(VLOOKUP('Time Series Data'!E1862,'Coincident Peak'!$C$5:$D$16,2)),F1862=DAY(VLOOKUP('Time Series Data'!E1862,'Coincident Peak'!$C$5:$D$16,2))+1)),VLOOKUP(E1862,'Coincident Peak'!$C$5:$N$16,12)*AD1862,AD1862)</f>
        <v>298.41300000000001</v>
      </c>
      <c r="AF1862" s="102">
        <f t="shared" si="842"/>
        <v>16689.587</v>
      </c>
      <c r="AG1862" s="185">
        <f>IF((AND(E1862=MONTH(VLOOKUP('Time Series Data'!E1862,'Coincident Peak'!$C$5:$D$16,2)),F1862=DAY(VLOOKUP('Time Series Data'!E1862,'Coincident Peak'!$C$5:$D$16,2)))),U1862,O1862)</f>
        <v>298.41300000000001</v>
      </c>
      <c r="AH1862" s="102">
        <f t="shared" si="844"/>
        <v>16689.587</v>
      </c>
      <c r="AL1862" s="102"/>
    </row>
    <row r="1863" spans="1:38" x14ac:dyDescent="0.2">
      <c r="A1863" s="77"/>
      <c r="B1863" s="77">
        <f t="shared" ref="B1863:B1926" si="845">DATE(Load_Profile_Year,E1863,F1863)+TIME(G1863,0,0)</f>
        <v>43543.333333333336</v>
      </c>
      <c r="C1863" s="112">
        <f t="shared" ref="C1863:C1926" si="846">DATE(Load_Profile_Year,MONTH(B1863),DAY(B1863))</f>
        <v>43543</v>
      </c>
      <c r="D1863" s="106">
        <f t="shared" si="843"/>
        <v>16274</v>
      </c>
      <c r="E1863" s="469">
        <v>3</v>
      </c>
      <c r="F1863" s="469">
        <v>19</v>
      </c>
      <c r="G1863" s="110">
        <v>8</v>
      </c>
      <c r="H1863" s="110">
        <f t="shared" ref="H1863:H1926" si="847">WEEKDAY(C1863,2)</f>
        <v>2</v>
      </c>
      <c r="I1863" s="110" cm="1">
        <f t="array" ref="I1863">INDEX(Values!$V$6:$AG$29,'Time Series Data'!G1863+1,'Time Series Data'!E1863)</f>
        <v>1</v>
      </c>
      <c r="J1863" s="113">
        <v>1856.5</v>
      </c>
      <c r="K1863" s="108">
        <v>16274</v>
      </c>
      <c r="L1863" s="108">
        <v>0</v>
      </c>
      <c r="M1863">
        <v>0</v>
      </c>
      <c r="N1863">
        <v>0</v>
      </c>
      <c r="O1863">
        <v>356.08699999999999</v>
      </c>
      <c r="P1863">
        <v>95</v>
      </c>
      <c r="T1863" s="185">
        <f t="shared" ref="T1863:T1926" si="848">L1863+M1863</f>
        <v>0</v>
      </c>
      <c r="U1863" s="185">
        <f t="shared" ref="U1863:U1926" si="849">O1863+M1863</f>
        <v>356.08699999999999</v>
      </c>
      <c r="V1863" s="102">
        <f t="shared" ref="V1863:V1926" si="850">D1863-N1863-O1863</f>
        <v>15917.913</v>
      </c>
      <c r="W1863">
        <f>IF(V1863+O1863&gt;VLOOKUP(E1863,'Coincident Peak'!$C$22:$I$33,7),0,1)</f>
        <v>1</v>
      </c>
      <c r="X1863" s="421">
        <f>IF((AND(E1863=MONTH(VLOOKUP('Time Series Data'!E1863,'Coincident Peak'!$C$5:$D$16,2)),F1863=DAY(VLOOKUP('Time Series Data'!E1863,'Coincident Peak'!$C$5:$D$16,2)),IF(AND(G1863&lt;=HOUR(VLOOKUP('Time Series Data'!E1863,'Coincident Peak'!$C$5:$E$16,3))+Values!$E$5,G1863&gt;=HOUR(VLOOKUP('Time Series Data'!E1863,'Coincident Peak'!$C$5:$E$16,3))-Values!$E$5),"TRUE","FALSE"))),BatteryPower,0)</f>
        <v>0</v>
      </c>
      <c r="Y1863" s="185">
        <f>IF((AND(E1863=MONTH(VLOOKUP('Time Series Data'!E1863,'Coincident Peak'!$C$5:$D$16,2)),F1863=DAY(VLOOKUP('Time Series Data'!E1863,'Coincident Peak'!$C$5:$D$16,2)))),0,N1863)</f>
        <v>0</v>
      </c>
      <c r="Z1863" s="185">
        <f>IF((AND(E1863=MONTH(VLOOKUP('Time Series Data'!E1863,'Coincident Peak'!$C$5:$D$16,2)),F1863=DAY(VLOOKUP('Time Series Data'!E1863,'Coincident Peak'!$C$5:$D$16,2)),IF(AND(G1863&lt;=HOUR(VLOOKUP('Time Series Data'!E1863,'Coincident Peak'!$C$5:$E$16,3))+Values!$E$5,G1863&gt;=HOUR(VLOOKUP('Time Series Data'!E1863,'Coincident Peak'!$C$5:$E$16,3))-Values!$E$5),"TRUE","FALSE"))),BatteryPower,Y1863)</f>
        <v>0</v>
      </c>
      <c r="AA1863" s="185">
        <f>IF((AND(E1863=MONTH(VLOOKUP('Time Series Data'!E1863,'Coincident Peak'!$C$5:$D$16,2)),F1863=DAY(VLOOKUP('Time Series Data'!E1863,'Coincident Peak'!$C$5:$D$16,2))-1)),VLOOKUP(E1863,'Coincident Peak'!$C$5:$N$16,11)*Z1863,Z1863)</f>
        <v>0</v>
      </c>
      <c r="AB1863" s="185">
        <f>IF((AND(E1863=MONTH(VLOOKUP('Time Series Data'!E1863,'Coincident Peak'!$C$5:$D$16,2)),F1863=DAY(VLOOKUP('Time Series Data'!E1863,'Coincident Peak'!$C$5:$D$16,2))+1)),VLOOKUP(E1863,'Coincident Peak'!$C$5:$N$16,12)*AA1863,AA1863)</f>
        <v>0</v>
      </c>
      <c r="AC1863" s="185">
        <f>IF((AND(E1863=MONTH(VLOOKUP('Time Series Data'!E1863,'Coincident Peak'!$C$5:$D$16,2)),F1863=DAY(VLOOKUP('Time Series Data'!E1863,'Coincident Peak'!$C$5:$D$16,2)))),0,O1863)</f>
        <v>356.08699999999999</v>
      </c>
      <c r="AD1863" s="185">
        <f>IF((AND(E1863=MONTH(VLOOKUP('Time Series Data'!E1863,'Coincident Peak'!$C$5:$D$16,2)),F1863=DAY(VLOOKUP('Time Series Data'!E1863,'Coincident Peak'!$C$5:$D$16,2))-1)),VLOOKUP(E1863,'Coincident Peak'!$C$5:$N$16,11)*AC1863,AC1863)</f>
        <v>356.08699999999999</v>
      </c>
      <c r="AE1863" s="185">
        <f>IF((AND(E1863=MONTH(VLOOKUP('Time Series Data'!E1863,'Coincident Peak'!$C$5:$D$16,2)),F1863=DAY(VLOOKUP('Time Series Data'!E1863,'Coincident Peak'!$C$5:$D$16,2))+1)),VLOOKUP(E1863,'Coincident Peak'!$C$5:$N$16,12)*AD1863,AD1863)</f>
        <v>356.08699999999999</v>
      </c>
      <c r="AF1863" s="102">
        <f t="shared" ref="AF1863:AF1926" si="851">K1863-AB1863-AE1863</f>
        <v>15917.913</v>
      </c>
      <c r="AG1863" s="185">
        <f>IF((AND(E1863=MONTH(VLOOKUP('Time Series Data'!E1863,'Coincident Peak'!$C$5:$D$16,2)),F1863=DAY(VLOOKUP('Time Series Data'!E1863,'Coincident Peak'!$C$5:$D$16,2)))),U1863,O1863)</f>
        <v>356.08699999999999</v>
      </c>
      <c r="AH1863" s="102">
        <f t="shared" si="844"/>
        <v>15917.913</v>
      </c>
      <c r="AL1863" s="102"/>
    </row>
    <row r="1864" spans="1:38" x14ac:dyDescent="0.2">
      <c r="A1864" s="77"/>
      <c r="B1864" s="77">
        <f t="shared" si="845"/>
        <v>43543.375</v>
      </c>
      <c r="C1864" s="112">
        <f t="shared" si="846"/>
        <v>43543</v>
      </c>
      <c r="D1864" s="106">
        <f t="shared" ref="D1864:D1927" si="852">K1864</f>
        <v>15077</v>
      </c>
      <c r="E1864" s="469">
        <v>3</v>
      </c>
      <c r="F1864" s="469">
        <v>19</v>
      </c>
      <c r="G1864" s="110">
        <v>9</v>
      </c>
      <c r="H1864" s="110">
        <f t="shared" si="847"/>
        <v>2</v>
      </c>
      <c r="I1864" s="110" cm="1">
        <f t="array" ref="I1864">INDEX(Values!$V$6:$AG$29,'Time Series Data'!G1864+1,'Time Series Data'!E1864)</f>
        <v>1</v>
      </c>
      <c r="J1864" s="113">
        <v>1857.5</v>
      </c>
      <c r="K1864" s="108">
        <v>15077</v>
      </c>
      <c r="L1864" s="108">
        <v>0</v>
      </c>
      <c r="M1864">
        <v>0</v>
      </c>
      <c r="N1864">
        <v>0</v>
      </c>
      <c r="O1864">
        <v>413.83699999999999</v>
      </c>
      <c r="P1864">
        <v>95</v>
      </c>
      <c r="T1864" s="185">
        <f t="shared" si="848"/>
        <v>0</v>
      </c>
      <c r="U1864" s="185">
        <f t="shared" si="849"/>
        <v>413.83699999999999</v>
      </c>
      <c r="V1864" s="102">
        <f t="shared" si="850"/>
        <v>14663.163</v>
      </c>
      <c r="W1864">
        <f>IF(V1864+O1864&gt;VLOOKUP(E1864,'Coincident Peak'!$C$22:$I$33,7),0,1)</f>
        <v>1</v>
      </c>
      <c r="X1864" s="421">
        <f>IF((AND(E1864=MONTH(VLOOKUP('Time Series Data'!E1864,'Coincident Peak'!$C$5:$D$16,2)),F1864=DAY(VLOOKUP('Time Series Data'!E1864,'Coincident Peak'!$C$5:$D$16,2)),IF(AND(G1864&lt;=HOUR(VLOOKUP('Time Series Data'!E1864,'Coincident Peak'!$C$5:$E$16,3))+Values!$E$5,G1864&gt;=HOUR(VLOOKUP('Time Series Data'!E1864,'Coincident Peak'!$C$5:$E$16,3))-Values!$E$5),"TRUE","FALSE"))),BatteryPower,0)</f>
        <v>0</v>
      </c>
      <c r="Y1864" s="185">
        <f>IF((AND(E1864=MONTH(VLOOKUP('Time Series Data'!E1864,'Coincident Peak'!$C$5:$D$16,2)),F1864=DAY(VLOOKUP('Time Series Data'!E1864,'Coincident Peak'!$C$5:$D$16,2)))),0,N1864)</f>
        <v>0</v>
      </c>
      <c r="Z1864" s="185">
        <f>IF((AND(E1864=MONTH(VLOOKUP('Time Series Data'!E1864,'Coincident Peak'!$C$5:$D$16,2)),F1864=DAY(VLOOKUP('Time Series Data'!E1864,'Coincident Peak'!$C$5:$D$16,2)),IF(AND(G1864&lt;=HOUR(VLOOKUP('Time Series Data'!E1864,'Coincident Peak'!$C$5:$E$16,3))+Values!$E$5,G1864&gt;=HOUR(VLOOKUP('Time Series Data'!E1864,'Coincident Peak'!$C$5:$E$16,3))-Values!$E$5),"TRUE","FALSE"))),BatteryPower,Y1864)</f>
        <v>0</v>
      </c>
      <c r="AA1864" s="185">
        <f>IF((AND(E1864=MONTH(VLOOKUP('Time Series Data'!E1864,'Coincident Peak'!$C$5:$D$16,2)),F1864=DAY(VLOOKUP('Time Series Data'!E1864,'Coincident Peak'!$C$5:$D$16,2))-1)),VLOOKUP(E1864,'Coincident Peak'!$C$5:$N$16,11)*Z1864,Z1864)</f>
        <v>0</v>
      </c>
      <c r="AB1864" s="185">
        <f>IF((AND(E1864=MONTH(VLOOKUP('Time Series Data'!E1864,'Coincident Peak'!$C$5:$D$16,2)),F1864=DAY(VLOOKUP('Time Series Data'!E1864,'Coincident Peak'!$C$5:$D$16,2))+1)),VLOOKUP(E1864,'Coincident Peak'!$C$5:$N$16,12)*AA1864,AA1864)</f>
        <v>0</v>
      </c>
      <c r="AC1864" s="185">
        <f>IF((AND(E1864=MONTH(VLOOKUP('Time Series Data'!E1864,'Coincident Peak'!$C$5:$D$16,2)),F1864=DAY(VLOOKUP('Time Series Data'!E1864,'Coincident Peak'!$C$5:$D$16,2)))),0,O1864)</f>
        <v>413.83699999999999</v>
      </c>
      <c r="AD1864" s="185">
        <f>IF((AND(E1864=MONTH(VLOOKUP('Time Series Data'!E1864,'Coincident Peak'!$C$5:$D$16,2)),F1864=DAY(VLOOKUP('Time Series Data'!E1864,'Coincident Peak'!$C$5:$D$16,2))-1)),VLOOKUP(E1864,'Coincident Peak'!$C$5:$N$16,11)*AC1864,AC1864)</f>
        <v>413.83699999999999</v>
      </c>
      <c r="AE1864" s="185">
        <f>IF((AND(E1864=MONTH(VLOOKUP('Time Series Data'!E1864,'Coincident Peak'!$C$5:$D$16,2)),F1864=DAY(VLOOKUP('Time Series Data'!E1864,'Coincident Peak'!$C$5:$D$16,2))+1)),VLOOKUP(E1864,'Coincident Peak'!$C$5:$N$16,12)*AD1864,AD1864)</f>
        <v>413.83699999999999</v>
      </c>
      <c r="AF1864" s="102">
        <f t="shared" si="851"/>
        <v>14663.163</v>
      </c>
      <c r="AG1864" s="185">
        <f>IF((AND(E1864=MONTH(VLOOKUP('Time Series Data'!E1864,'Coincident Peak'!$C$5:$D$16,2)),F1864=DAY(VLOOKUP('Time Series Data'!E1864,'Coincident Peak'!$C$5:$D$16,2)))),U1864,O1864)</f>
        <v>413.83699999999999</v>
      </c>
      <c r="AH1864" s="102">
        <f t="shared" ref="AH1864:AH1927" si="853">K1864-Z1864-AG1864</f>
        <v>14663.163</v>
      </c>
      <c r="AL1864" s="102"/>
    </row>
    <row r="1865" spans="1:38" x14ac:dyDescent="0.2">
      <c r="A1865" s="77"/>
      <c r="B1865" s="77">
        <f t="shared" si="845"/>
        <v>43543.416666666664</v>
      </c>
      <c r="C1865" s="112">
        <f t="shared" si="846"/>
        <v>43543</v>
      </c>
      <c r="D1865" s="106">
        <f t="shared" si="852"/>
        <v>13822</v>
      </c>
      <c r="E1865" s="469">
        <v>3</v>
      </c>
      <c r="F1865" s="469">
        <v>19</v>
      </c>
      <c r="G1865" s="110">
        <v>10</v>
      </c>
      <c r="H1865" s="110">
        <f t="shared" si="847"/>
        <v>2</v>
      </c>
      <c r="I1865" s="110" cm="1">
        <f t="array" ref="I1865">INDEX(Values!$V$6:$AG$29,'Time Series Data'!G1865+1,'Time Series Data'!E1865)</f>
        <v>1</v>
      </c>
      <c r="J1865" s="113">
        <v>1858.5</v>
      </c>
      <c r="K1865" s="108">
        <v>13822</v>
      </c>
      <c r="L1865" s="108">
        <v>0</v>
      </c>
      <c r="M1865">
        <v>0</v>
      </c>
      <c r="N1865">
        <v>0</v>
      </c>
      <c r="O1865">
        <v>419.62900000000002</v>
      </c>
      <c r="P1865">
        <v>95</v>
      </c>
      <c r="T1865" s="185">
        <f t="shared" si="848"/>
        <v>0</v>
      </c>
      <c r="U1865" s="185">
        <f t="shared" si="849"/>
        <v>419.62900000000002</v>
      </c>
      <c r="V1865" s="102">
        <f t="shared" si="850"/>
        <v>13402.370999999999</v>
      </c>
      <c r="W1865">
        <f>IF(V1865+O1865&gt;VLOOKUP(E1865,'Coincident Peak'!$C$22:$I$33,7),0,1)</f>
        <v>1</v>
      </c>
      <c r="X1865" s="421">
        <f>IF((AND(E1865=MONTH(VLOOKUP('Time Series Data'!E1865,'Coincident Peak'!$C$5:$D$16,2)),F1865=DAY(VLOOKUP('Time Series Data'!E1865,'Coincident Peak'!$C$5:$D$16,2)),IF(AND(G1865&lt;=HOUR(VLOOKUP('Time Series Data'!E1865,'Coincident Peak'!$C$5:$E$16,3))+Values!$E$5,G1865&gt;=HOUR(VLOOKUP('Time Series Data'!E1865,'Coincident Peak'!$C$5:$E$16,3))-Values!$E$5),"TRUE","FALSE"))),BatteryPower,0)</f>
        <v>0</v>
      </c>
      <c r="Y1865" s="185">
        <f>IF((AND(E1865=MONTH(VLOOKUP('Time Series Data'!E1865,'Coincident Peak'!$C$5:$D$16,2)),F1865=DAY(VLOOKUP('Time Series Data'!E1865,'Coincident Peak'!$C$5:$D$16,2)))),0,N1865)</f>
        <v>0</v>
      </c>
      <c r="Z1865" s="185">
        <f>IF((AND(E1865=MONTH(VLOOKUP('Time Series Data'!E1865,'Coincident Peak'!$C$5:$D$16,2)),F1865=DAY(VLOOKUP('Time Series Data'!E1865,'Coincident Peak'!$C$5:$D$16,2)),IF(AND(G1865&lt;=HOUR(VLOOKUP('Time Series Data'!E1865,'Coincident Peak'!$C$5:$E$16,3))+Values!$E$5,G1865&gt;=HOUR(VLOOKUP('Time Series Data'!E1865,'Coincident Peak'!$C$5:$E$16,3))-Values!$E$5),"TRUE","FALSE"))),BatteryPower,Y1865)</f>
        <v>0</v>
      </c>
      <c r="AA1865" s="185">
        <f>IF((AND(E1865=MONTH(VLOOKUP('Time Series Data'!E1865,'Coincident Peak'!$C$5:$D$16,2)),F1865=DAY(VLOOKUP('Time Series Data'!E1865,'Coincident Peak'!$C$5:$D$16,2))-1)),VLOOKUP(E1865,'Coincident Peak'!$C$5:$N$16,11)*Z1865,Z1865)</f>
        <v>0</v>
      </c>
      <c r="AB1865" s="185">
        <f>IF((AND(E1865=MONTH(VLOOKUP('Time Series Data'!E1865,'Coincident Peak'!$C$5:$D$16,2)),F1865=DAY(VLOOKUP('Time Series Data'!E1865,'Coincident Peak'!$C$5:$D$16,2))+1)),VLOOKUP(E1865,'Coincident Peak'!$C$5:$N$16,12)*AA1865,AA1865)</f>
        <v>0</v>
      </c>
      <c r="AC1865" s="185">
        <f>IF((AND(E1865=MONTH(VLOOKUP('Time Series Data'!E1865,'Coincident Peak'!$C$5:$D$16,2)),F1865=DAY(VLOOKUP('Time Series Data'!E1865,'Coincident Peak'!$C$5:$D$16,2)))),0,O1865)</f>
        <v>419.62900000000002</v>
      </c>
      <c r="AD1865" s="185">
        <f>IF((AND(E1865=MONTH(VLOOKUP('Time Series Data'!E1865,'Coincident Peak'!$C$5:$D$16,2)),F1865=DAY(VLOOKUP('Time Series Data'!E1865,'Coincident Peak'!$C$5:$D$16,2))-1)),VLOOKUP(E1865,'Coincident Peak'!$C$5:$N$16,11)*AC1865,AC1865)</f>
        <v>419.62900000000002</v>
      </c>
      <c r="AE1865" s="185">
        <f>IF((AND(E1865=MONTH(VLOOKUP('Time Series Data'!E1865,'Coincident Peak'!$C$5:$D$16,2)),F1865=DAY(VLOOKUP('Time Series Data'!E1865,'Coincident Peak'!$C$5:$D$16,2))+1)),VLOOKUP(E1865,'Coincident Peak'!$C$5:$N$16,12)*AD1865,AD1865)</f>
        <v>419.62900000000002</v>
      </c>
      <c r="AF1865" s="102">
        <f t="shared" si="851"/>
        <v>13402.370999999999</v>
      </c>
      <c r="AG1865" s="185">
        <f>IF((AND(E1865=MONTH(VLOOKUP('Time Series Data'!E1865,'Coincident Peak'!$C$5:$D$16,2)),F1865=DAY(VLOOKUP('Time Series Data'!E1865,'Coincident Peak'!$C$5:$D$16,2)))),U1865,O1865)</f>
        <v>419.62900000000002</v>
      </c>
      <c r="AH1865" s="102">
        <f t="shared" si="853"/>
        <v>13402.370999999999</v>
      </c>
      <c r="AL1865" s="102"/>
    </row>
    <row r="1866" spans="1:38" x14ac:dyDescent="0.2">
      <c r="A1866" s="77"/>
      <c r="B1866" s="77">
        <f t="shared" si="845"/>
        <v>43543.458333333336</v>
      </c>
      <c r="C1866" s="112">
        <f t="shared" si="846"/>
        <v>43543</v>
      </c>
      <c r="D1866" s="106">
        <f t="shared" si="852"/>
        <v>12474</v>
      </c>
      <c r="E1866" s="469">
        <v>3</v>
      </c>
      <c r="F1866" s="469">
        <v>19</v>
      </c>
      <c r="G1866" s="110">
        <v>11</v>
      </c>
      <c r="H1866" s="110">
        <f t="shared" si="847"/>
        <v>2</v>
      </c>
      <c r="I1866" s="110" cm="1">
        <f t="array" ref="I1866">INDEX(Values!$V$6:$AG$29,'Time Series Data'!G1866+1,'Time Series Data'!E1866)</f>
        <v>1</v>
      </c>
      <c r="J1866" s="113">
        <v>1859.5</v>
      </c>
      <c r="K1866" s="108">
        <v>12474</v>
      </c>
      <c r="L1866" s="108">
        <v>0</v>
      </c>
      <c r="M1866">
        <v>0</v>
      </c>
      <c r="N1866">
        <v>0</v>
      </c>
      <c r="O1866">
        <v>380.87400000000002</v>
      </c>
      <c r="P1866">
        <v>95</v>
      </c>
      <c r="T1866" s="185">
        <f t="shared" si="848"/>
        <v>0</v>
      </c>
      <c r="U1866" s="185">
        <f t="shared" si="849"/>
        <v>380.87400000000002</v>
      </c>
      <c r="V1866" s="102">
        <f t="shared" si="850"/>
        <v>12093.126</v>
      </c>
      <c r="W1866">
        <f>IF(V1866+O1866&gt;VLOOKUP(E1866,'Coincident Peak'!$C$22:$I$33,7),0,1)</f>
        <v>1</v>
      </c>
      <c r="X1866" s="421">
        <f>IF((AND(E1866=MONTH(VLOOKUP('Time Series Data'!E1866,'Coincident Peak'!$C$5:$D$16,2)),F1866=DAY(VLOOKUP('Time Series Data'!E1866,'Coincident Peak'!$C$5:$D$16,2)),IF(AND(G1866&lt;=HOUR(VLOOKUP('Time Series Data'!E1866,'Coincident Peak'!$C$5:$E$16,3))+Values!$E$5,G1866&gt;=HOUR(VLOOKUP('Time Series Data'!E1866,'Coincident Peak'!$C$5:$E$16,3))-Values!$E$5),"TRUE","FALSE"))),BatteryPower,0)</f>
        <v>0</v>
      </c>
      <c r="Y1866" s="185">
        <f>IF((AND(E1866=MONTH(VLOOKUP('Time Series Data'!E1866,'Coincident Peak'!$C$5:$D$16,2)),F1866=DAY(VLOOKUP('Time Series Data'!E1866,'Coincident Peak'!$C$5:$D$16,2)))),0,N1866)</f>
        <v>0</v>
      </c>
      <c r="Z1866" s="185">
        <f>IF((AND(E1866=MONTH(VLOOKUP('Time Series Data'!E1866,'Coincident Peak'!$C$5:$D$16,2)),F1866=DAY(VLOOKUP('Time Series Data'!E1866,'Coincident Peak'!$C$5:$D$16,2)),IF(AND(G1866&lt;=HOUR(VLOOKUP('Time Series Data'!E1866,'Coincident Peak'!$C$5:$E$16,3))+Values!$E$5,G1866&gt;=HOUR(VLOOKUP('Time Series Data'!E1866,'Coincident Peak'!$C$5:$E$16,3))-Values!$E$5),"TRUE","FALSE"))),BatteryPower,Y1866)</f>
        <v>0</v>
      </c>
      <c r="AA1866" s="185">
        <f>IF((AND(E1866=MONTH(VLOOKUP('Time Series Data'!E1866,'Coincident Peak'!$C$5:$D$16,2)),F1866=DAY(VLOOKUP('Time Series Data'!E1866,'Coincident Peak'!$C$5:$D$16,2))-1)),VLOOKUP(E1866,'Coincident Peak'!$C$5:$N$16,11)*Z1866,Z1866)</f>
        <v>0</v>
      </c>
      <c r="AB1866" s="185">
        <f>IF((AND(E1866=MONTH(VLOOKUP('Time Series Data'!E1866,'Coincident Peak'!$C$5:$D$16,2)),F1866=DAY(VLOOKUP('Time Series Data'!E1866,'Coincident Peak'!$C$5:$D$16,2))+1)),VLOOKUP(E1866,'Coincident Peak'!$C$5:$N$16,12)*AA1866,AA1866)</f>
        <v>0</v>
      </c>
      <c r="AC1866" s="185">
        <f>IF((AND(E1866=MONTH(VLOOKUP('Time Series Data'!E1866,'Coincident Peak'!$C$5:$D$16,2)),F1866=DAY(VLOOKUP('Time Series Data'!E1866,'Coincident Peak'!$C$5:$D$16,2)))),0,O1866)</f>
        <v>380.87400000000002</v>
      </c>
      <c r="AD1866" s="185">
        <f>IF((AND(E1866=MONTH(VLOOKUP('Time Series Data'!E1866,'Coincident Peak'!$C$5:$D$16,2)),F1866=DAY(VLOOKUP('Time Series Data'!E1866,'Coincident Peak'!$C$5:$D$16,2))-1)),VLOOKUP(E1866,'Coincident Peak'!$C$5:$N$16,11)*AC1866,AC1866)</f>
        <v>380.87400000000002</v>
      </c>
      <c r="AE1866" s="185">
        <f>IF((AND(E1866=MONTH(VLOOKUP('Time Series Data'!E1866,'Coincident Peak'!$C$5:$D$16,2)),F1866=DAY(VLOOKUP('Time Series Data'!E1866,'Coincident Peak'!$C$5:$D$16,2))+1)),VLOOKUP(E1866,'Coincident Peak'!$C$5:$N$16,12)*AD1866,AD1866)</f>
        <v>380.87400000000002</v>
      </c>
      <c r="AF1866" s="102">
        <f t="shared" si="851"/>
        <v>12093.126</v>
      </c>
      <c r="AG1866" s="185">
        <f>IF((AND(E1866=MONTH(VLOOKUP('Time Series Data'!E1866,'Coincident Peak'!$C$5:$D$16,2)),F1866=DAY(VLOOKUP('Time Series Data'!E1866,'Coincident Peak'!$C$5:$D$16,2)))),U1866,O1866)</f>
        <v>380.87400000000002</v>
      </c>
      <c r="AH1866" s="102">
        <f t="shared" si="853"/>
        <v>12093.126</v>
      </c>
      <c r="AL1866" s="102"/>
    </row>
    <row r="1867" spans="1:38" x14ac:dyDescent="0.2">
      <c r="A1867" s="77"/>
      <c r="B1867" s="77">
        <f t="shared" si="845"/>
        <v>43543.5</v>
      </c>
      <c r="C1867" s="112">
        <f t="shared" si="846"/>
        <v>43543</v>
      </c>
      <c r="D1867" s="106">
        <f t="shared" si="852"/>
        <v>11848</v>
      </c>
      <c r="E1867" s="469">
        <v>3</v>
      </c>
      <c r="F1867" s="469">
        <v>19</v>
      </c>
      <c r="G1867" s="110">
        <v>12</v>
      </c>
      <c r="H1867" s="110">
        <f t="shared" si="847"/>
        <v>2</v>
      </c>
      <c r="I1867" s="110" cm="1">
        <f t="array" ref="I1867">INDEX(Values!$V$6:$AG$29,'Time Series Data'!G1867+1,'Time Series Data'!E1867)</f>
        <v>1</v>
      </c>
      <c r="J1867" s="113">
        <v>1860.5</v>
      </c>
      <c r="K1867" s="108">
        <v>11848</v>
      </c>
      <c r="L1867" s="108">
        <v>0</v>
      </c>
      <c r="M1867">
        <v>0</v>
      </c>
      <c r="N1867">
        <v>0</v>
      </c>
      <c r="O1867">
        <v>459.59500000000003</v>
      </c>
      <c r="P1867">
        <v>95</v>
      </c>
      <c r="T1867" s="185">
        <f t="shared" si="848"/>
        <v>0</v>
      </c>
      <c r="U1867" s="185">
        <f t="shared" si="849"/>
        <v>459.59500000000003</v>
      </c>
      <c r="V1867" s="102">
        <f t="shared" si="850"/>
        <v>11388.405000000001</v>
      </c>
      <c r="W1867">
        <f>IF(V1867+O1867&gt;VLOOKUP(E1867,'Coincident Peak'!$C$22:$I$33,7),0,1)</f>
        <v>1</v>
      </c>
      <c r="X1867" s="421">
        <f>IF((AND(E1867=MONTH(VLOOKUP('Time Series Data'!E1867,'Coincident Peak'!$C$5:$D$16,2)),F1867=DAY(VLOOKUP('Time Series Data'!E1867,'Coincident Peak'!$C$5:$D$16,2)),IF(AND(G1867&lt;=HOUR(VLOOKUP('Time Series Data'!E1867,'Coincident Peak'!$C$5:$E$16,3))+Values!$E$5,G1867&gt;=HOUR(VLOOKUP('Time Series Data'!E1867,'Coincident Peak'!$C$5:$E$16,3))-Values!$E$5),"TRUE","FALSE"))),BatteryPower,0)</f>
        <v>0</v>
      </c>
      <c r="Y1867" s="185">
        <f>IF((AND(E1867=MONTH(VLOOKUP('Time Series Data'!E1867,'Coincident Peak'!$C$5:$D$16,2)),F1867=DAY(VLOOKUP('Time Series Data'!E1867,'Coincident Peak'!$C$5:$D$16,2)))),0,N1867)</f>
        <v>0</v>
      </c>
      <c r="Z1867" s="185">
        <f>IF((AND(E1867=MONTH(VLOOKUP('Time Series Data'!E1867,'Coincident Peak'!$C$5:$D$16,2)),F1867=DAY(VLOOKUP('Time Series Data'!E1867,'Coincident Peak'!$C$5:$D$16,2)),IF(AND(G1867&lt;=HOUR(VLOOKUP('Time Series Data'!E1867,'Coincident Peak'!$C$5:$E$16,3))+Values!$E$5,G1867&gt;=HOUR(VLOOKUP('Time Series Data'!E1867,'Coincident Peak'!$C$5:$E$16,3))-Values!$E$5),"TRUE","FALSE"))),BatteryPower,Y1867)</f>
        <v>0</v>
      </c>
      <c r="AA1867" s="185">
        <f>IF((AND(E1867=MONTH(VLOOKUP('Time Series Data'!E1867,'Coincident Peak'!$C$5:$D$16,2)),F1867=DAY(VLOOKUP('Time Series Data'!E1867,'Coincident Peak'!$C$5:$D$16,2))-1)),VLOOKUP(E1867,'Coincident Peak'!$C$5:$N$16,11)*Z1867,Z1867)</f>
        <v>0</v>
      </c>
      <c r="AB1867" s="185">
        <f>IF((AND(E1867=MONTH(VLOOKUP('Time Series Data'!E1867,'Coincident Peak'!$C$5:$D$16,2)),F1867=DAY(VLOOKUP('Time Series Data'!E1867,'Coincident Peak'!$C$5:$D$16,2))+1)),VLOOKUP(E1867,'Coincident Peak'!$C$5:$N$16,12)*AA1867,AA1867)</f>
        <v>0</v>
      </c>
      <c r="AC1867" s="185">
        <f>IF((AND(E1867=MONTH(VLOOKUP('Time Series Data'!E1867,'Coincident Peak'!$C$5:$D$16,2)),F1867=DAY(VLOOKUP('Time Series Data'!E1867,'Coincident Peak'!$C$5:$D$16,2)))),0,O1867)</f>
        <v>459.59500000000003</v>
      </c>
      <c r="AD1867" s="185">
        <f>IF((AND(E1867=MONTH(VLOOKUP('Time Series Data'!E1867,'Coincident Peak'!$C$5:$D$16,2)),F1867=DAY(VLOOKUP('Time Series Data'!E1867,'Coincident Peak'!$C$5:$D$16,2))-1)),VLOOKUP(E1867,'Coincident Peak'!$C$5:$N$16,11)*AC1867,AC1867)</f>
        <v>459.59500000000003</v>
      </c>
      <c r="AE1867" s="185">
        <f>IF((AND(E1867=MONTH(VLOOKUP('Time Series Data'!E1867,'Coincident Peak'!$C$5:$D$16,2)),F1867=DAY(VLOOKUP('Time Series Data'!E1867,'Coincident Peak'!$C$5:$D$16,2))+1)),VLOOKUP(E1867,'Coincident Peak'!$C$5:$N$16,12)*AD1867,AD1867)</f>
        <v>459.59500000000003</v>
      </c>
      <c r="AF1867" s="102">
        <f t="shared" si="851"/>
        <v>11388.405000000001</v>
      </c>
      <c r="AG1867" s="185">
        <f>IF((AND(E1867=MONTH(VLOOKUP('Time Series Data'!E1867,'Coincident Peak'!$C$5:$D$16,2)),F1867=DAY(VLOOKUP('Time Series Data'!E1867,'Coincident Peak'!$C$5:$D$16,2)))),U1867,O1867)</f>
        <v>459.59500000000003</v>
      </c>
      <c r="AH1867" s="102">
        <f t="shared" si="853"/>
        <v>11388.405000000001</v>
      </c>
      <c r="AL1867" s="102"/>
    </row>
    <row r="1868" spans="1:38" x14ac:dyDescent="0.2">
      <c r="A1868" s="77"/>
      <c r="B1868" s="77">
        <f t="shared" si="845"/>
        <v>43543.541666666664</v>
      </c>
      <c r="C1868" s="112">
        <f t="shared" si="846"/>
        <v>43543</v>
      </c>
      <c r="D1868" s="106">
        <f t="shared" si="852"/>
        <v>11169</v>
      </c>
      <c r="E1868" s="469">
        <v>3</v>
      </c>
      <c r="F1868" s="469">
        <v>19</v>
      </c>
      <c r="G1868" s="110">
        <v>13</v>
      </c>
      <c r="H1868" s="110">
        <f t="shared" si="847"/>
        <v>2</v>
      </c>
      <c r="I1868" s="110" cm="1">
        <f t="array" ref="I1868">INDEX(Values!$V$6:$AG$29,'Time Series Data'!G1868+1,'Time Series Data'!E1868)</f>
        <v>1</v>
      </c>
      <c r="J1868" s="113">
        <v>1861.5</v>
      </c>
      <c r="K1868" s="108">
        <v>11169</v>
      </c>
      <c r="L1868" s="108">
        <v>0</v>
      </c>
      <c r="M1868">
        <v>0</v>
      </c>
      <c r="N1868">
        <v>0</v>
      </c>
      <c r="O1868">
        <v>463.49599999999998</v>
      </c>
      <c r="P1868">
        <v>95</v>
      </c>
      <c r="T1868" s="185">
        <f t="shared" si="848"/>
        <v>0</v>
      </c>
      <c r="U1868" s="185">
        <f t="shared" si="849"/>
        <v>463.49599999999998</v>
      </c>
      <c r="V1868" s="102">
        <f t="shared" si="850"/>
        <v>10705.504000000001</v>
      </c>
      <c r="W1868">
        <f>IF(V1868+O1868&gt;VLOOKUP(E1868,'Coincident Peak'!$C$22:$I$33,7),0,1)</f>
        <v>1</v>
      </c>
      <c r="X1868" s="421">
        <f>IF((AND(E1868=MONTH(VLOOKUP('Time Series Data'!E1868,'Coincident Peak'!$C$5:$D$16,2)),F1868=DAY(VLOOKUP('Time Series Data'!E1868,'Coincident Peak'!$C$5:$D$16,2)),IF(AND(G1868&lt;=HOUR(VLOOKUP('Time Series Data'!E1868,'Coincident Peak'!$C$5:$E$16,3))+Values!$E$5,G1868&gt;=HOUR(VLOOKUP('Time Series Data'!E1868,'Coincident Peak'!$C$5:$E$16,3))-Values!$E$5),"TRUE","FALSE"))),BatteryPower,0)</f>
        <v>0</v>
      </c>
      <c r="Y1868" s="185">
        <f>IF((AND(E1868=MONTH(VLOOKUP('Time Series Data'!E1868,'Coincident Peak'!$C$5:$D$16,2)),F1868=DAY(VLOOKUP('Time Series Data'!E1868,'Coincident Peak'!$C$5:$D$16,2)))),0,N1868)</f>
        <v>0</v>
      </c>
      <c r="Z1868" s="185">
        <f>IF((AND(E1868=MONTH(VLOOKUP('Time Series Data'!E1868,'Coincident Peak'!$C$5:$D$16,2)),F1868=DAY(VLOOKUP('Time Series Data'!E1868,'Coincident Peak'!$C$5:$D$16,2)),IF(AND(G1868&lt;=HOUR(VLOOKUP('Time Series Data'!E1868,'Coincident Peak'!$C$5:$E$16,3))+Values!$E$5,G1868&gt;=HOUR(VLOOKUP('Time Series Data'!E1868,'Coincident Peak'!$C$5:$E$16,3))-Values!$E$5),"TRUE","FALSE"))),BatteryPower,Y1868)</f>
        <v>0</v>
      </c>
      <c r="AA1868" s="185">
        <f>IF((AND(E1868=MONTH(VLOOKUP('Time Series Data'!E1868,'Coincident Peak'!$C$5:$D$16,2)),F1868=DAY(VLOOKUP('Time Series Data'!E1868,'Coincident Peak'!$C$5:$D$16,2))-1)),VLOOKUP(E1868,'Coincident Peak'!$C$5:$N$16,11)*Z1868,Z1868)</f>
        <v>0</v>
      </c>
      <c r="AB1868" s="185">
        <f>IF((AND(E1868=MONTH(VLOOKUP('Time Series Data'!E1868,'Coincident Peak'!$C$5:$D$16,2)),F1868=DAY(VLOOKUP('Time Series Data'!E1868,'Coincident Peak'!$C$5:$D$16,2))+1)),VLOOKUP(E1868,'Coincident Peak'!$C$5:$N$16,12)*AA1868,AA1868)</f>
        <v>0</v>
      </c>
      <c r="AC1868" s="185">
        <f>IF((AND(E1868=MONTH(VLOOKUP('Time Series Data'!E1868,'Coincident Peak'!$C$5:$D$16,2)),F1868=DAY(VLOOKUP('Time Series Data'!E1868,'Coincident Peak'!$C$5:$D$16,2)))),0,O1868)</f>
        <v>463.49599999999998</v>
      </c>
      <c r="AD1868" s="185">
        <f>IF((AND(E1868=MONTH(VLOOKUP('Time Series Data'!E1868,'Coincident Peak'!$C$5:$D$16,2)),F1868=DAY(VLOOKUP('Time Series Data'!E1868,'Coincident Peak'!$C$5:$D$16,2))-1)),VLOOKUP(E1868,'Coincident Peak'!$C$5:$N$16,11)*AC1868,AC1868)</f>
        <v>463.49599999999998</v>
      </c>
      <c r="AE1868" s="185">
        <f>IF((AND(E1868=MONTH(VLOOKUP('Time Series Data'!E1868,'Coincident Peak'!$C$5:$D$16,2)),F1868=DAY(VLOOKUP('Time Series Data'!E1868,'Coincident Peak'!$C$5:$D$16,2))+1)),VLOOKUP(E1868,'Coincident Peak'!$C$5:$N$16,12)*AD1868,AD1868)</f>
        <v>463.49599999999998</v>
      </c>
      <c r="AF1868" s="102">
        <f t="shared" si="851"/>
        <v>10705.504000000001</v>
      </c>
      <c r="AG1868" s="185">
        <f>IF((AND(E1868=MONTH(VLOOKUP('Time Series Data'!E1868,'Coincident Peak'!$C$5:$D$16,2)),F1868=DAY(VLOOKUP('Time Series Data'!E1868,'Coincident Peak'!$C$5:$D$16,2)))),U1868,O1868)</f>
        <v>463.49599999999998</v>
      </c>
      <c r="AH1868" s="102">
        <f t="shared" si="853"/>
        <v>10705.504000000001</v>
      </c>
      <c r="AL1868" s="102"/>
    </row>
    <row r="1869" spans="1:38" x14ac:dyDescent="0.2">
      <c r="A1869" s="77"/>
      <c r="B1869" s="77">
        <f t="shared" si="845"/>
        <v>43543.583333333336</v>
      </c>
      <c r="C1869" s="112">
        <f t="shared" si="846"/>
        <v>43543</v>
      </c>
      <c r="D1869" s="106">
        <f t="shared" si="852"/>
        <v>10634</v>
      </c>
      <c r="E1869" s="469">
        <v>3</v>
      </c>
      <c r="F1869" s="469">
        <v>19</v>
      </c>
      <c r="G1869" s="110">
        <v>14</v>
      </c>
      <c r="H1869" s="110">
        <f t="shared" si="847"/>
        <v>2</v>
      </c>
      <c r="I1869" s="110" cm="1">
        <f t="array" ref="I1869">INDEX(Values!$V$6:$AG$29,'Time Series Data'!G1869+1,'Time Series Data'!E1869)</f>
        <v>0</v>
      </c>
      <c r="J1869" s="113">
        <v>1862.5</v>
      </c>
      <c r="K1869" s="108">
        <v>10634</v>
      </c>
      <c r="L1869" s="108">
        <v>0</v>
      </c>
      <c r="M1869">
        <v>0</v>
      </c>
      <c r="N1869">
        <v>0</v>
      </c>
      <c r="O1869">
        <v>473.57100000000003</v>
      </c>
      <c r="P1869">
        <v>95</v>
      </c>
      <c r="T1869" s="185">
        <f t="shared" si="848"/>
        <v>0</v>
      </c>
      <c r="U1869" s="185">
        <f t="shared" si="849"/>
        <v>473.57100000000003</v>
      </c>
      <c r="V1869" s="102">
        <f t="shared" si="850"/>
        <v>10160.429</v>
      </c>
      <c r="W1869">
        <f>IF(V1869+O1869&gt;VLOOKUP(E1869,'Coincident Peak'!$C$22:$I$33,7),0,1)</f>
        <v>1</v>
      </c>
      <c r="X1869" s="421">
        <f>IF((AND(E1869=MONTH(VLOOKUP('Time Series Data'!E1869,'Coincident Peak'!$C$5:$D$16,2)),F1869=DAY(VLOOKUP('Time Series Data'!E1869,'Coincident Peak'!$C$5:$D$16,2)),IF(AND(G1869&lt;=HOUR(VLOOKUP('Time Series Data'!E1869,'Coincident Peak'!$C$5:$E$16,3))+Values!$E$5,G1869&gt;=HOUR(VLOOKUP('Time Series Data'!E1869,'Coincident Peak'!$C$5:$E$16,3))-Values!$E$5),"TRUE","FALSE"))),BatteryPower,0)</f>
        <v>0</v>
      </c>
      <c r="Y1869" s="185">
        <f>IF((AND(E1869=MONTH(VLOOKUP('Time Series Data'!E1869,'Coincident Peak'!$C$5:$D$16,2)),F1869=DAY(VLOOKUP('Time Series Data'!E1869,'Coincident Peak'!$C$5:$D$16,2)))),0,N1869)</f>
        <v>0</v>
      </c>
      <c r="Z1869" s="185">
        <f>IF((AND(E1869=MONTH(VLOOKUP('Time Series Data'!E1869,'Coincident Peak'!$C$5:$D$16,2)),F1869=DAY(VLOOKUP('Time Series Data'!E1869,'Coincident Peak'!$C$5:$D$16,2)),IF(AND(G1869&lt;=HOUR(VLOOKUP('Time Series Data'!E1869,'Coincident Peak'!$C$5:$E$16,3))+Values!$E$5,G1869&gt;=HOUR(VLOOKUP('Time Series Data'!E1869,'Coincident Peak'!$C$5:$E$16,3))-Values!$E$5),"TRUE","FALSE"))),BatteryPower,Y1869)</f>
        <v>0</v>
      </c>
      <c r="AA1869" s="185">
        <f>IF((AND(E1869=MONTH(VLOOKUP('Time Series Data'!E1869,'Coincident Peak'!$C$5:$D$16,2)),F1869=DAY(VLOOKUP('Time Series Data'!E1869,'Coincident Peak'!$C$5:$D$16,2))-1)),VLOOKUP(E1869,'Coincident Peak'!$C$5:$N$16,11)*Z1869,Z1869)</f>
        <v>0</v>
      </c>
      <c r="AB1869" s="185">
        <f>IF((AND(E1869=MONTH(VLOOKUP('Time Series Data'!E1869,'Coincident Peak'!$C$5:$D$16,2)),F1869=DAY(VLOOKUP('Time Series Data'!E1869,'Coincident Peak'!$C$5:$D$16,2))+1)),VLOOKUP(E1869,'Coincident Peak'!$C$5:$N$16,12)*AA1869,AA1869)</f>
        <v>0</v>
      </c>
      <c r="AC1869" s="185">
        <f>IF((AND(E1869=MONTH(VLOOKUP('Time Series Data'!E1869,'Coincident Peak'!$C$5:$D$16,2)),F1869=DAY(VLOOKUP('Time Series Data'!E1869,'Coincident Peak'!$C$5:$D$16,2)))),0,O1869)</f>
        <v>473.57100000000003</v>
      </c>
      <c r="AD1869" s="185">
        <f>IF((AND(E1869=MONTH(VLOOKUP('Time Series Data'!E1869,'Coincident Peak'!$C$5:$D$16,2)),F1869=DAY(VLOOKUP('Time Series Data'!E1869,'Coincident Peak'!$C$5:$D$16,2))-1)),VLOOKUP(E1869,'Coincident Peak'!$C$5:$N$16,11)*AC1869,AC1869)</f>
        <v>473.57100000000003</v>
      </c>
      <c r="AE1869" s="185">
        <f>IF((AND(E1869=MONTH(VLOOKUP('Time Series Data'!E1869,'Coincident Peak'!$C$5:$D$16,2)),F1869=DAY(VLOOKUP('Time Series Data'!E1869,'Coincident Peak'!$C$5:$D$16,2))+1)),VLOOKUP(E1869,'Coincident Peak'!$C$5:$N$16,12)*AD1869,AD1869)</f>
        <v>473.57100000000003</v>
      </c>
      <c r="AF1869" s="102">
        <f t="shared" si="851"/>
        <v>10160.429</v>
      </c>
      <c r="AG1869" s="185">
        <f>IF((AND(E1869=MONTH(VLOOKUP('Time Series Data'!E1869,'Coincident Peak'!$C$5:$D$16,2)),F1869=DAY(VLOOKUP('Time Series Data'!E1869,'Coincident Peak'!$C$5:$D$16,2)))),U1869,O1869)</f>
        <v>473.57100000000003</v>
      </c>
      <c r="AH1869" s="102">
        <f t="shared" si="853"/>
        <v>10160.429</v>
      </c>
      <c r="AL1869" s="102"/>
    </row>
    <row r="1870" spans="1:38" x14ac:dyDescent="0.2">
      <c r="A1870" s="77"/>
      <c r="B1870" s="77">
        <f t="shared" si="845"/>
        <v>43543.625</v>
      </c>
      <c r="C1870" s="112">
        <f t="shared" si="846"/>
        <v>43543</v>
      </c>
      <c r="D1870" s="106">
        <f t="shared" si="852"/>
        <v>10339</v>
      </c>
      <c r="E1870" s="469">
        <v>3</v>
      </c>
      <c r="F1870" s="469">
        <v>19</v>
      </c>
      <c r="G1870" s="110">
        <v>15</v>
      </c>
      <c r="H1870" s="110">
        <f t="shared" si="847"/>
        <v>2</v>
      </c>
      <c r="I1870" s="110" cm="1">
        <f t="array" ref="I1870">INDEX(Values!$V$6:$AG$29,'Time Series Data'!G1870+1,'Time Series Data'!E1870)</f>
        <v>0</v>
      </c>
      <c r="J1870" s="113">
        <v>1863.5</v>
      </c>
      <c r="K1870" s="108">
        <v>10339</v>
      </c>
      <c r="L1870" s="108">
        <v>0</v>
      </c>
      <c r="M1870">
        <v>0</v>
      </c>
      <c r="N1870">
        <v>0</v>
      </c>
      <c r="O1870">
        <v>477.89499999999998</v>
      </c>
      <c r="P1870">
        <v>95</v>
      </c>
      <c r="T1870" s="185">
        <f t="shared" si="848"/>
        <v>0</v>
      </c>
      <c r="U1870" s="185">
        <f t="shared" si="849"/>
        <v>477.89499999999998</v>
      </c>
      <c r="V1870" s="102">
        <f t="shared" si="850"/>
        <v>9861.1049999999996</v>
      </c>
      <c r="W1870">
        <f>IF(V1870+O1870&gt;VLOOKUP(E1870,'Coincident Peak'!$C$22:$I$33,7),0,1)</f>
        <v>1</v>
      </c>
      <c r="X1870" s="421">
        <f>IF((AND(E1870=MONTH(VLOOKUP('Time Series Data'!E1870,'Coincident Peak'!$C$5:$D$16,2)),F1870=DAY(VLOOKUP('Time Series Data'!E1870,'Coincident Peak'!$C$5:$D$16,2)),IF(AND(G1870&lt;=HOUR(VLOOKUP('Time Series Data'!E1870,'Coincident Peak'!$C$5:$E$16,3))+Values!$E$5,G1870&gt;=HOUR(VLOOKUP('Time Series Data'!E1870,'Coincident Peak'!$C$5:$E$16,3))-Values!$E$5),"TRUE","FALSE"))),BatteryPower,0)</f>
        <v>0</v>
      </c>
      <c r="Y1870" s="185">
        <f>IF((AND(E1870=MONTH(VLOOKUP('Time Series Data'!E1870,'Coincident Peak'!$C$5:$D$16,2)),F1870=DAY(VLOOKUP('Time Series Data'!E1870,'Coincident Peak'!$C$5:$D$16,2)))),0,N1870)</f>
        <v>0</v>
      </c>
      <c r="Z1870" s="185">
        <f>IF((AND(E1870=MONTH(VLOOKUP('Time Series Data'!E1870,'Coincident Peak'!$C$5:$D$16,2)),F1870=DAY(VLOOKUP('Time Series Data'!E1870,'Coincident Peak'!$C$5:$D$16,2)),IF(AND(G1870&lt;=HOUR(VLOOKUP('Time Series Data'!E1870,'Coincident Peak'!$C$5:$E$16,3))+Values!$E$5,G1870&gt;=HOUR(VLOOKUP('Time Series Data'!E1870,'Coincident Peak'!$C$5:$E$16,3))-Values!$E$5),"TRUE","FALSE"))),BatteryPower,Y1870)</f>
        <v>0</v>
      </c>
      <c r="AA1870" s="185">
        <f>IF((AND(E1870=MONTH(VLOOKUP('Time Series Data'!E1870,'Coincident Peak'!$C$5:$D$16,2)),F1870=DAY(VLOOKUP('Time Series Data'!E1870,'Coincident Peak'!$C$5:$D$16,2))-1)),VLOOKUP(E1870,'Coincident Peak'!$C$5:$N$16,11)*Z1870,Z1870)</f>
        <v>0</v>
      </c>
      <c r="AB1870" s="185">
        <f>IF((AND(E1870=MONTH(VLOOKUP('Time Series Data'!E1870,'Coincident Peak'!$C$5:$D$16,2)),F1870=DAY(VLOOKUP('Time Series Data'!E1870,'Coincident Peak'!$C$5:$D$16,2))+1)),VLOOKUP(E1870,'Coincident Peak'!$C$5:$N$16,12)*AA1870,AA1870)</f>
        <v>0</v>
      </c>
      <c r="AC1870" s="185">
        <f>IF((AND(E1870=MONTH(VLOOKUP('Time Series Data'!E1870,'Coincident Peak'!$C$5:$D$16,2)),F1870=DAY(VLOOKUP('Time Series Data'!E1870,'Coincident Peak'!$C$5:$D$16,2)))),0,O1870)</f>
        <v>477.89499999999998</v>
      </c>
      <c r="AD1870" s="185">
        <f>IF((AND(E1870=MONTH(VLOOKUP('Time Series Data'!E1870,'Coincident Peak'!$C$5:$D$16,2)),F1870=DAY(VLOOKUP('Time Series Data'!E1870,'Coincident Peak'!$C$5:$D$16,2))-1)),VLOOKUP(E1870,'Coincident Peak'!$C$5:$N$16,11)*AC1870,AC1870)</f>
        <v>477.89499999999998</v>
      </c>
      <c r="AE1870" s="185">
        <f>IF((AND(E1870=MONTH(VLOOKUP('Time Series Data'!E1870,'Coincident Peak'!$C$5:$D$16,2)),F1870=DAY(VLOOKUP('Time Series Data'!E1870,'Coincident Peak'!$C$5:$D$16,2))+1)),VLOOKUP(E1870,'Coincident Peak'!$C$5:$N$16,12)*AD1870,AD1870)</f>
        <v>477.89499999999998</v>
      </c>
      <c r="AF1870" s="102">
        <f t="shared" si="851"/>
        <v>9861.1049999999996</v>
      </c>
      <c r="AG1870" s="185">
        <f>IF((AND(E1870=MONTH(VLOOKUP('Time Series Data'!E1870,'Coincident Peak'!$C$5:$D$16,2)),F1870=DAY(VLOOKUP('Time Series Data'!E1870,'Coincident Peak'!$C$5:$D$16,2)))),U1870,O1870)</f>
        <v>477.89499999999998</v>
      </c>
      <c r="AH1870" s="102">
        <f t="shared" si="853"/>
        <v>9861.1049999999996</v>
      </c>
      <c r="AL1870" s="102"/>
    </row>
    <row r="1871" spans="1:38" x14ac:dyDescent="0.2">
      <c r="A1871" s="77"/>
      <c r="B1871" s="77">
        <f t="shared" si="845"/>
        <v>43543.666666666664</v>
      </c>
      <c r="C1871" s="112">
        <f t="shared" si="846"/>
        <v>43543</v>
      </c>
      <c r="D1871" s="106">
        <f t="shared" si="852"/>
        <v>10531</v>
      </c>
      <c r="E1871" s="469">
        <v>3</v>
      </c>
      <c r="F1871" s="469">
        <v>19</v>
      </c>
      <c r="G1871" s="110">
        <v>16</v>
      </c>
      <c r="H1871" s="110">
        <f t="shared" si="847"/>
        <v>2</v>
      </c>
      <c r="I1871" s="110" cm="1">
        <f t="array" ref="I1871">INDEX(Values!$V$6:$AG$29,'Time Series Data'!G1871+1,'Time Series Data'!E1871)</f>
        <v>0</v>
      </c>
      <c r="J1871" s="113">
        <v>1864.5</v>
      </c>
      <c r="K1871" s="108">
        <v>10531</v>
      </c>
      <c r="L1871" s="108">
        <v>0</v>
      </c>
      <c r="M1871">
        <v>0</v>
      </c>
      <c r="N1871">
        <v>0</v>
      </c>
      <c r="O1871">
        <v>443.55799999999999</v>
      </c>
      <c r="P1871">
        <v>95</v>
      </c>
      <c r="T1871" s="185">
        <f t="shared" si="848"/>
        <v>0</v>
      </c>
      <c r="U1871" s="185">
        <f t="shared" si="849"/>
        <v>443.55799999999999</v>
      </c>
      <c r="V1871" s="102">
        <f t="shared" si="850"/>
        <v>10087.441999999999</v>
      </c>
      <c r="W1871">
        <f>IF(V1871+O1871&gt;VLOOKUP(E1871,'Coincident Peak'!$C$22:$I$33,7),0,1)</f>
        <v>1</v>
      </c>
      <c r="X1871" s="421">
        <f>IF((AND(E1871=MONTH(VLOOKUP('Time Series Data'!E1871,'Coincident Peak'!$C$5:$D$16,2)),F1871=DAY(VLOOKUP('Time Series Data'!E1871,'Coincident Peak'!$C$5:$D$16,2)),IF(AND(G1871&lt;=HOUR(VLOOKUP('Time Series Data'!E1871,'Coincident Peak'!$C$5:$E$16,3))+Values!$E$5,G1871&gt;=HOUR(VLOOKUP('Time Series Data'!E1871,'Coincident Peak'!$C$5:$E$16,3))-Values!$E$5),"TRUE","FALSE"))),BatteryPower,0)</f>
        <v>0</v>
      </c>
      <c r="Y1871" s="185">
        <f>IF((AND(E1871=MONTH(VLOOKUP('Time Series Data'!E1871,'Coincident Peak'!$C$5:$D$16,2)),F1871=DAY(VLOOKUP('Time Series Data'!E1871,'Coincident Peak'!$C$5:$D$16,2)))),0,N1871)</f>
        <v>0</v>
      </c>
      <c r="Z1871" s="185">
        <f>IF((AND(E1871=MONTH(VLOOKUP('Time Series Data'!E1871,'Coincident Peak'!$C$5:$D$16,2)),F1871=DAY(VLOOKUP('Time Series Data'!E1871,'Coincident Peak'!$C$5:$D$16,2)),IF(AND(G1871&lt;=HOUR(VLOOKUP('Time Series Data'!E1871,'Coincident Peak'!$C$5:$E$16,3))+Values!$E$5,G1871&gt;=HOUR(VLOOKUP('Time Series Data'!E1871,'Coincident Peak'!$C$5:$E$16,3))-Values!$E$5),"TRUE","FALSE"))),BatteryPower,Y1871)</f>
        <v>0</v>
      </c>
      <c r="AA1871" s="185">
        <f>IF((AND(E1871=MONTH(VLOOKUP('Time Series Data'!E1871,'Coincident Peak'!$C$5:$D$16,2)),F1871=DAY(VLOOKUP('Time Series Data'!E1871,'Coincident Peak'!$C$5:$D$16,2))-1)),VLOOKUP(E1871,'Coincident Peak'!$C$5:$N$16,11)*Z1871,Z1871)</f>
        <v>0</v>
      </c>
      <c r="AB1871" s="185">
        <f>IF((AND(E1871=MONTH(VLOOKUP('Time Series Data'!E1871,'Coincident Peak'!$C$5:$D$16,2)),F1871=DAY(VLOOKUP('Time Series Data'!E1871,'Coincident Peak'!$C$5:$D$16,2))+1)),VLOOKUP(E1871,'Coincident Peak'!$C$5:$N$16,12)*AA1871,AA1871)</f>
        <v>0</v>
      </c>
      <c r="AC1871" s="185">
        <f>IF((AND(E1871=MONTH(VLOOKUP('Time Series Data'!E1871,'Coincident Peak'!$C$5:$D$16,2)),F1871=DAY(VLOOKUP('Time Series Data'!E1871,'Coincident Peak'!$C$5:$D$16,2)))),0,O1871)</f>
        <v>443.55799999999999</v>
      </c>
      <c r="AD1871" s="185">
        <f>IF((AND(E1871=MONTH(VLOOKUP('Time Series Data'!E1871,'Coincident Peak'!$C$5:$D$16,2)),F1871=DAY(VLOOKUP('Time Series Data'!E1871,'Coincident Peak'!$C$5:$D$16,2))-1)),VLOOKUP(E1871,'Coincident Peak'!$C$5:$N$16,11)*AC1871,AC1871)</f>
        <v>443.55799999999999</v>
      </c>
      <c r="AE1871" s="185">
        <f>IF((AND(E1871=MONTH(VLOOKUP('Time Series Data'!E1871,'Coincident Peak'!$C$5:$D$16,2)),F1871=DAY(VLOOKUP('Time Series Data'!E1871,'Coincident Peak'!$C$5:$D$16,2))+1)),VLOOKUP(E1871,'Coincident Peak'!$C$5:$N$16,12)*AD1871,AD1871)</f>
        <v>443.55799999999999</v>
      </c>
      <c r="AF1871" s="102">
        <f t="shared" si="851"/>
        <v>10087.441999999999</v>
      </c>
      <c r="AG1871" s="185">
        <f>IF((AND(E1871=MONTH(VLOOKUP('Time Series Data'!E1871,'Coincident Peak'!$C$5:$D$16,2)),F1871=DAY(VLOOKUP('Time Series Data'!E1871,'Coincident Peak'!$C$5:$D$16,2)))),U1871,O1871)</f>
        <v>443.55799999999999</v>
      </c>
      <c r="AH1871" s="102">
        <f t="shared" si="853"/>
        <v>10087.441999999999</v>
      </c>
      <c r="AL1871" s="102"/>
    </row>
    <row r="1872" spans="1:38" x14ac:dyDescent="0.2">
      <c r="A1872" s="77"/>
      <c r="B1872" s="77">
        <f t="shared" si="845"/>
        <v>43543.708333333336</v>
      </c>
      <c r="C1872" s="112">
        <f t="shared" si="846"/>
        <v>43543</v>
      </c>
      <c r="D1872" s="106">
        <f t="shared" si="852"/>
        <v>10913</v>
      </c>
      <c r="E1872" s="469">
        <v>3</v>
      </c>
      <c r="F1872" s="469">
        <v>19</v>
      </c>
      <c r="G1872" s="110">
        <v>17</v>
      </c>
      <c r="H1872" s="110">
        <f t="shared" si="847"/>
        <v>2</v>
      </c>
      <c r="I1872" s="110" cm="1">
        <f t="array" ref="I1872">INDEX(Values!$V$6:$AG$29,'Time Series Data'!G1872+1,'Time Series Data'!E1872)</f>
        <v>0</v>
      </c>
      <c r="J1872" s="113">
        <v>1865.5</v>
      </c>
      <c r="K1872" s="108">
        <v>10913</v>
      </c>
      <c r="L1872" s="108">
        <v>0</v>
      </c>
      <c r="M1872">
        <v>0</v>
      </c>
      <c r="N1872">
        <v>0</v>
      </c>
      <c r="O1872">
        <v>243.416</v>
      </c>
      <c r="P1872">
        <v>95</v>
      </c>
      <c r="T1872" s="185">
        <f t="shared" si="848"/>
        <v>0</v>
      </c>
      <c r="U1872" s="185">
        <f t="shared" si="849"/>
        <v>243.416</v>
      </c>
      <c r="V1872" s="102">
        <f t="shared" si="850"/>
        <v>10669.584000000001</v>
      </c>
      <c r="W1872">
        <f>IF(V1872+O1872&gt;VLOOKUP(E1872,'Coincident Peak'!$C$22:$I$33,7),0,1)</f>
        <v>1</v>
      </c>
      <c r="X1872" s="421">
        <f>IF((AND(E1872=MONTH(VLOOKUP('Time Series Data'!E1872,'Coincident Peak'!$C$5:$D$16,2)),F1872=DAY(VLOOKUP('Time Series Data'!E1872,'Coincident Peak'!$C$5:$D$16,2)),IF(AND(G1872&lt;=HOUR(VLOOKUP('Time Series Data'!E1872,'Coincident Peak'!$C$5:$E$16,3))+Values!$E$5,G1872&gt;=HOUR(VLOOKUP('Time Series Data'!E1872,'Coincident Peak'!$C$5:$E$16,3))-Values!$E$5),"TRUE","FALSE"))),BatteryPower,0)</f>
        <v>0</v>
      </c>
      <c r="Y1872" s="185">
        <f>IF((AND(E1872=MONTH(VLOOKUP('Time Series Data'!E1872,'Coincident Peak'!$C$5:$D$16,2)),F1872=DAY(VLOOKUP('Time Series Data'!E1872,'Coincident Peak'!$C$5:$D$16,2)))),0,N1872)</f>
        <v>0</v>
      </c>
      <c r="Z1872" s="185">
        <f>IF((AND(E1872=MONTH(VLOOKUP('Time Series Data'!E1872,'Coincident Peak'!$C$5:$D$16,2)),F1872=DAY(VLOOKUP('Time Series Data'!E1872,'Coincident Peak'!$C$5:$D$16,2)),IF(AND(G1872&lt;=HOUR(VLOOKUP('Time Series Data'!E1872,'Coincident Peak'!$C$5:$E$16,3))+Values!$E$5,G1872&gt;=HOUR(VLOOKUP('Time Series Data'!E1872,'Coincident Peak'!$C$5:$E$16,3))-Values!$E$5),"TRUE","FALSE"))),BatteryPower,Y1872)</f>
        <v>0</v>
      </c>
      <c r="AA1872" s="185">
        <f>IF((AND(E1872=MONTH(VLOOKUP('Time Series Data'!E1872,'Coincident Peak'!$C$5:$D$16,2)),F1872=DAY(VLOOKUP('Time Series Data'!E1872,'Coincident Peak'!$C$5:$D$16,2))-1)),VLOOKUP(E1872,'Coincident Peak'!$C$5:$N$16,11)*Z1872,Z1872)</f>
        <v>0</v>
      </c>
      <c r="AB1872" s="185">
        <f>IF((AND(E1872=MONTH(VLOOKUP('Time Series Data'!E1872,'Coincident Peak'!$C$5:$D$16,2)),F1872=DAY(VLOOKUP('Time Series Data'!E1872,'Coincident Peak'!$C$5:$D$16,2))+1)),VLOOKUP(E1872,'Coincident Peak'!$C$5:$N$16,12)*AA1872,AA1872)</f>
        <v>0</v>
      </c>
      <c r="AC1872" s="185">
        <f>IF((AND(E1872=MONTH(VLOOKUP('Time Series Data'!E1872,'Coincident Peak'!$C$5:$D$16,2)),F1872=DAY(VLOOKUP('Time Series Data'!E1872,'Coincident Peak'!$C$5:$D$16,2)))),0,O1872)</f>
        <v>243.416</v>
      </c>
      <c r="AD1872" s="185">
        <f>IF((AND(E1872=MONTH(VLOOKUP('Time Series Data'!E1872,'Coincident Peak'!$C$5:$D$16,2)),F1872=DAY(VLOOKUP('Time Series Data'!E1872,'Coincident Peak'!$C$5:$D$16,2))-1)),VLOOKUP(E1872,'Coincident Peak'!$C$5:$N$16,11)*AC1872,AC1872)</f>
        <v>243.416</v>
      </c>
      <c r="AE1872" s="185">
        <f>IF((AND(E1872=MONTH(VLOOKUP('Time Series Data'!E1872,'Coincident Peak'!$C$5:$D$16,2)),F1872=DAY(VLOOKUP('Time Series Data'!E1872,'Coincident Peak'!$C$5:$D$16,2))+1)),VLOOKUP(E1872,'Coincident Peak'!$C$5:$N$16,12)*AD1872,AD1872)</f>
        <v>243.416</v>
      </c>
      <c r="AF1872" s="102">
        <f t="shared" si="851"/>
        <v>10669.584000000001</v>
      </c>
      <c r="AG1872" s="185">
        <f>IF((AND(E1872=MONTH(VLOOKUP('Time Series Data'!E1872,'Coincident Peak'!$C$5:$D$16,2)),F1872=DAY(VLOOKUP('Time Series Data'!E1872,'Coincident Peak'!$C$5:$D$16,2)))),U1872,O1872)</f>
        <v>243.416</v>
      </c>
      <c r="AH1872" s="102">
        <f t="shared" si="853"/>
        <v>10669.584000000001</v>
      </c>
      <c r="AL1872" s="102"/>
    </row>
    <row r="1873" spans="1:38" x14ac:dyDescent="0.2">
      <c r="A1873" s="77"/>
      <c r="B1873" s="77">
        <f t="shared" si="845"/>
        <v>43543.75</v>
      </c>
      <c r="C1873" s="112">
        <f t="shared" si="846"/>
        <v>43543</v>
      </c>
      <c r="D1873" s="106">
        <f t="shared" si="852"/>
        <v>11559</v>
      </c>
      <c r="E1873" s="469">
        <v>3</v>
      </c>
      <c r="F1873" s="469">
        <v>19</v>
      </c>
      <c r="G1873" s="110">
        <v>18</v>
      </c>
      <c r="H1873" s="110">
        <f t="shared" si="847"/>
        <v>2</v>
      </c>
      <c r="I1873" s="110" cm="1">
        <f t="array" ref="I1873">INDEX(Values!$V$6:$AG$29,'Time Series Data'!G1873+1,'Time Series Data'!E1873)</f>
        <v>1</v>
      </c>
      <c r="J1873" s="113">
        <v>1866.5</v>
      </c>
      <c r="K1873" s="108">
        <v>11559</v>
      </c>
      <c r="L1873" s="108">
        <v>0</v>
      </c>
      <c r="M1873">
        <v>0</v>
      </c>
      <c r="N1873">
        <v>0</v>
      </c>
      <c r="O1873">
        <v>0</v>
      </c>
      <c r="P1873">
        <v>95</v>
      </c>
      <c r="T1873" s="185">
        <f t="shared" si="848"/>
        <v>0</v>
      </c>
      <c r="U1873" s="185">
        <f t="shared" si="849"/>
        <v>0</v>
      </c>
      <c r="V1873" s="102">
        <f t="shared" si="850"/>
        <v>11559</v>
      </c>
      <c r="W1873">
        <f>IF(V1873+O1873&gt;VLOOKUP(E1873,'Coincident Peak'!$C$22:$I$33,7),0,1)</f>
        <v>1</v>
      </c>
      <c r="X1873" s="421">
        <f>IF((AND(E1873=MONTH(VLOOKUP('Time Series Data'!E1873,'Coincident Peak'!$C$5:$D$16,2)),F1873=DAY(VLOOKUP('Time Series Data'!E1873,'Coincident Peak'!$C$5:$D$16,2)),IF(AND(G1873&lt;=HOUR(VLOOKUP('Time Series Data'!E1873,'Coincident Peak'!$C$5:$E$16,3))+Values!$E$5,G1873&gt;=HOUR(VLOOKUP('Time Series Data'!E1873,'Coincident Peak'!$C$5:$E$16,3))-Values!$E$5),"TRUE","FALSE"))),BatteryPower,0)</f>
        <v>0</v>
      </c>
      <c r="Y1873" s="185">
        <f>IF((AND(E1873=MONTH(VLOOKUP('Time Series Data'!E1873,'Coincident Peak'!$C$5:$D$16,2)),F1873=DAY(VLOOKUP('Time Series Data'!E1873,'Coincident Peak'!$C$5:$D$16,2)))),0,N1873)</f>
        <v>0</v>
      </c>
      <c r="Z1873" s="185">
        <f>IF((AND(E1873=MONTH(VLOOKUP('Time Series Data'!E1873,'Coincident Peak'!$C$5:$D$16,2)),F1873=DAY(VLOOKUP('Time Series Data'!E1873,'Coincident Peak'!$C$5:$D$16,2)),IF(AND(G1873&lt;=HOUR(VLOOKUP('Time Series Data'!E1873,'Coincident Peak'!$C$5:$E$16,3))+Values!$E$5,G1873&gt;=HOUR(VLOOKUP('Time Series Data'!E1873,'Coincident Peak'!$C$5:$E$16,3))-Values!$E$5),"TRUE","FALSE"))),BatteryPower,Y1873)</f>
        <v>0</v>
      </c>
      <c r="AA1873" s="185">
        <f>IF((AND(E1873=MONTH(VLOOKUP('Time Series Data'!E1873,'Coincident Peak'!$C$5:$D$16,2)),F1873=DAY(VLOOKUP('Time Series Data'!E1873,'Coincident Peak'!$C$5:$D$16,2))-1)),VLOOKUP(E1873,'Coincident Peak'!$C$5:$N$16,11)*Z1873,Z1873)</f>
        <v>0</v>
      </c>
      <c r="AB1873" s="185">
        <f>IF((AND(E1873=MONTH(VLOOKUP('Time Series Data'!E1873,'Coincident Peak'!$C$5:$D$16,2)),F1873=DAY(VLOOKUP('Time Series Data'!E1873,'Coincident Peak'!$C$5:$D$16,2))+1)),VLOOKUP(E1873,'Coincident Peak'!$C$5:$N$16,12)*AA1873,AA1873)</f>
        <v>0</v>
      </c>
      <c r="AC1873" s="185">
        <f>IF((AND(E1873=MONTH(VLOOKUP('Time Series Data'!E1873,'Coincident Peak'!$C$5:$D$16,2)),F1873=DAY(VLOOKUP('Time Series Data'!E1873,'Coincident Peak'!$C$5:$D$16,2)))),0,O1873)</f>
        <v>0</v>
      </c>
      <c r="AD1873" s="185">
        <f>IF((AND(E1873=MONTH(VLOOKUP('Time Series Data'!E1873,'Coincident Peak'!$C$5:$D$16,2)),F1873=DAY(VLOOKUP('Time Series Data'!E1873,'Coincident Peak'!$C$5:$D$16,2))-1)),VLOOKUP(E1873,'Coincident Peak'!$C$5:$N$16,11)*AC1873,AC1873)</f>
        <v>0</v>
      </c>
      <c r="AE1873" s="185">
        <f>IF((AND(E1873=MONTH(VLOOKUP('Time Series Data'!E1873,'Coincident Peak'!$C$5:$D$16,2)),F1873=DAY(VLOOKUP('Time Series Data'!E1873,'Coincident Peak'!$C$5:$D$16,2))+1)),VLOOKUP(E1873,'Coincident Peak'!$C$5:$N$16,12)*AD1873,AD1873)</f>
        <v>0</v>
      </c>
      <c r="AF1873" s="102">
        <f t="shared" si="851"/>
        <v>11559</v>
      </c>
      <c r="AG1873" s="185">
        <f>IF((AND(E1873=MONTH(VLOOKUP('Time Series Data'!E1873,'Coincident Peak'!$C$5:$D$16,2)),F1873=DAY(VLOOKUP('Time Series Data'!E1873,'Coincident Peak'!$C$5:$D$16,2)))),U1873,O1873)</f>
        <v>0</v>
      </c>
      <c r="AH1873" s="102">
        <f t="shared" si="853"/>
        <v>11559</v>
      </c>
      <c r="AL1873" s="102"/>
    </row>
    <row r="1874" spans="1:38" x14ac:dyDescent="0.2">
      <c r="A1874" s="77"/>
      <c r="B1874" s="77">
        <f t="shared" si="845"/>
        <v>43543.791666666664</v>
      </c>
      <c r="C1874" s="112">
        <f t="shared" si="846"/>
        <v>43543</v>
      </c>
      <c r="D1874" s="106">
        <f t="shared" si="852"/>
        <v>12905</v>
      </c>
      <c r="E1874" s="469">
        <v>3</v>
      </c>
      <c r="F1874" s="469">
        <v>19</v>
      </c>
      <c r="G1874" s="110">
        <v>19</v>
      </c>
      <c r="H1874" s="110">
        <f t="shared" si="847"/>
        <v>2</v>
      </c>
      <c r="I1874" s="110" cm="1">
        <f t="array" ref="I1874">INDEX(Values!$V$6:$AG$29,'Time Series Data'!G1874+1,'Time Series Data'!E1874)</f>
        <v>1</v>
      </c>
      <c r="J1874" s="113">
        <v>1867.5</v>
      </c>
      <c r="K1874" s="108">
        <v>12905</v>
      </c>
      <c r="L1874" s="108">
        <v>0</v>
      </c>
      <c r="M1874">
        <v>0</v>
      </c>
      <c r="N1874">
        <v>0</v>
      </c>
      <c r="O1874">
        <v>0</v>
      </c>
      <c r="P1874">
        <v>95</v>
      </c>
      <c r="T1874" s="185">
        <f t="shared" si="848"/>
        <v>0</v>
      </c>
      <c r="U1874" s="185">
        <f t="shared" si="849"/>
        <v>0</v>
      </c>
      <c r="V1874" s="102">
        <f t="shared" si="850"/>
        <v>12905</v>
      </c>
      <c r="W1874">
        <f>IF(V1874+O1874&gt;VLOOKUP(E1874,'Coincident Peak'!$C$22:$I$33,7),0,1)</f>
        <v>1</v>
      </c>
      <c r="X1874" s="421">
        <f>IF((AND(E1874=MONTH(VLOOKUP('Time Series Data'!E1874,'Coincident Peak'!$C$5:$D$16,2)),F1874=DAY(VLOOKUP('Time Series Data'!E1874,'Coincident Peak'!$C$5:$D$16,2)),IF(AND(G1874&lt;=HOUR(VLOOKUP('Time Series Data'!E1874,'Coincident Peak'!$C$5:$E$16,3))+Values!$E$5,G1874&gt;=HOUR(VLOOKUP('Time Series Data'!E1874,'Coincident Peak'!$C$5:$E$16,3))-Values!$E$5),"TRUE","FALSE"))),BatteryPower,0)</f>
        <v>0</v>
      </c>
      <c r="Y1874" s="185">
        <f>IF((AND(E1874=MONTH(VLOOKUP('Time Series Data'!E1874,'Coincident Peak'!$C$5:$D$16,2)),F1874=DAY(VLOOKUP('Time Series Data'!E1874,'Coincident Peak'!$C$5:$D$16,2)))),0,N1874)</f>
        <v>0</v>
      </c>
      <c r="Z1874" s="185">
        <f>IF((AND(E1874=MONTH(VLOOKUP('Time Series Data'!E1874,'Coincident Peak'!$C$5:$D$16,2)),F1874=DAY(VLOOKUP('Time Series Data'!E1874,'Coincident Peak'!$C$5:$D$16,2)),IF(AND(G1874&lt;=HOUR(VLOOKUP('Time Series Data'!E1874,'Coincident Peak'!$C$5:$E$16,3))+Values!$E$5,G1874&gt;=HOUR(VLOOKUP('Time Series Data'!E1874,'Coincident Peak'!$C$5:$E$16,3))-Values!$E$5),"TRUE","FALSE"))),BatteryPower,Y1874)</f>
        <v>0</v>
      </c>
      <c r="AA1874" s="185">
        <f>IF((AND(E1874=MONTH(VLOOKUP('Time Series Data'!E1874,'Coincident Peak'!$C$5:$D$16,2)),F1874=DAY(VLOOKUP('Time Series Data'!E1874,'Coincident Peak'!$C$5:$D$16,2))-1)),VLOOKUP(E1874,'Coincident Peak'!$C$5:$N$16,11)*Z1874,Z1874)</f>
        <v>0</v>
      </c>
      <c r="AB1874" s="185">
        <f>IF((AND(E1874=MONTH(VLOOKUP('Time Series Data'!E1874,'Coincident Peak'!$C$5:$D$16,2)),F1874=DAY(VLOOKUP('Time Series Data'!E1874,'Coincident Peak'!$C$5:$D$16,2))+1)),VLOOKUP(E1874,'Coincident Peak'!$C$5:$N$16,12)*AA1874,AA1874)</f>
        <v>0</v>
      </c>
      <c r="AC1874" s="185">
        <f>IF((AND(E1874=MONTH(VLOOKUP('Time Series Data'!E1874,'Coincident Peak'!$C$5:$D$16,2)),F1874=DAY(VLOOKUP('Time Series Data'!E1874,'Coincident Peak'!$C$5:$D$16,2)))),0,O1874)</f>
        <v>0</v>
      </c>
      <c r="AD1874" s="185">
        <f>IF((AND(E1874=MONTH(VLOOKUP('Time Series Data'!E1874,'Coincident Peak'!$C$5:$D$16,2)),F1874=DAY(VLOOKUP('Time Series Data'!E1874,'Coincident Peak'!$C$5:$D$16,2))-1)),VLOOKUP(E1874,'Coincident Peak'!$C$5:$N$16,11)*AC1874,AC1874)</f>
        <v>0</v>
      </c>
      <c r="AE1874" s="185">
        <f>IF((AND(E1874=MONTH(VLOOKUP('Time Series Data'!E1874,'Coincident Peak'!$C$5:$D$16,2)),F1874=DAY(VLOOKUP('Time Series Data'!E1874,'Coincident Peak'!$C$5:$D$16,2))+1)),VLOOKUP(E1874,'Coincident Peak'!$C$5:$N$16,12)*AD1874,AD1874)</f>
        <v>0</v>
      </c>
      <c r="AF1874" s="102">
        <f t="shared" si="851"/>
        <v>12905</v>
      </c>
      <c r="AG1874" s="185">
        <f>IF((AND(E1874=MONTH(VLOOKUP('Time Series Data'!E1874,'Coincident Peak'!$C$5:$D$16,2)),F1874=DAY(VLOOKUP('Time Series Data'!E1874,'Coincident Peak'!$C$5:$D$16,2)))),U1874,O1874)</f>
        <v>0</v>
      </c>
      <c r="AH1874" s="102">
        <f t="shared" si="853"/>
        <v>12905</v>
      </c>
      <c r="AL1874" s="102"/>
    </row>
    <row r="1875" spans="1:38" x14ac:dyDescent="0.2">
      <c r="A1875" s="77"/>
      <c r="B1875" s="77">
        <f t="shared" si="845"/>
        <v>43543.833333333336</v>
      </c>
      <c r="C1875" s="112">
        <f t="shared" si="846"/>
        <v>43543</v>
      </c>
      <c r="D1875" s="106">
        <f t="shared" si="852"/>
        <v>13870</v>
      </c>
      <c r="E1875" s="469">
        <v>3</v>
      </c>
      <c r="F1875" s="469">
        <v>19</v>
      </c>
      <c r="G1875" s="110">
        <v>20</v>
      </c>
      <c r="H1875" s="110">
        <f t="shared" si="847"/>
        <v>2</v>
      </c>
      <c r="I1875" s="110" cm="1">
        <f t="array" ref="I1875">INDEX(Values!$V$6:$AG$29,'Time Series Data'!G1875+1,'Time Series Data'!E1875)</f>
        <v>1</v>
      </c>
      <c r="J1875" s="113">
        <v>1868.5</v>
      </c>
      <c r="K1875" s="108">
        <v>13870</v>
      </c>
      <c r="L1875" s="108">
        <v>0</v>
      </c>
      <c r="M1875">
        <v>0</v>
      </c>
      <c r="N1875">
        <v>0</v>
      </c>
      <c r="O1875">
        <v>0</v>
      </c>
      <c r="P1875">
        <v>95</v>
      </c>
      <c r="T1875" s="185">
        <f t="shared" si="848"/>
        <v>0</v>
      </c>
      <c r="U1875" s="185">
        <f t="shared" si="849"/>
        <v>0</v>
      </c>
      <c r="V1875" s="102">
        <f t="shared" si="850"/>
        <v>13870</v>
      </c>
      <c r="W1875">
        <f>IF(V1875+O1875&gt;VLOOKUP(E1875,'Coincident Peak'!$C$22:$I$33,7),0,1)</f>
        <v>1</v>
      </c>
      <c r="X1875" s="421">
        <f>IF((AND(E1875=MONTH(VLOOKUP('Time Series Data'!E1875,'Coincident Peak'!$C$5:$D$16,2)),F1875=DAY(VLOOKUP('Time Series Data'!E1875,'Coincident Peak'!$C$5:$D$16,2)),IF(AND(G1875&lt;=HOUR(VLOOKUP('Time Series Data'!E1875,'Coincident Peak'!$C$5:$E$16,3))+Values!$E$5,G1875&gt;=HOUR(VLOOKUP('Time Series Data'!E1875,'Coincident Peak'!$C$5:$E$16,3))-Values!$E$5),"TRUE","FALSE"))),BatteryPower,0)</f>
        <v>0</v>
      </c>
      <c r="Y1875" s="185">
        <f>IF((AND(E1875=MONTH(VLOOKUP('Time Series Data'!E1875,'Coincident Peak'!$C$5:$D$16,2)),F1875=DAY(VLOOKUP('Time Series Data'!E1875,'Coincident Peak'!$C$5:$D$16,2)))),0,N1875)</f>
        <v>0</v>
      </c>
      <c r="Z1875" s="185">
        <f>IF((AND(E1875=MONTH(VLOOKUP('Time Series Data'!E1875,'Coincident Peak'!$C$5:$D$16,2)),F1875=DAY(VLOOKUP('Time Series Data'!E1875,'Coincident Peak'!$C$5:$D$16,2)),IF(AND(G1875&lt;=HOUR(VLOOKUP('Time Series Data'!E1875,'Coincident Peak'!$C$5:$E$16,3))+Values!$E$5,G1875&gt;=HOUR(VLOOKUP('Time Series Data'!E1875,'Coincident Peak'!$C$5:$E$16,3))-Values!$E$5),"TRUE","FALSE"))),BatteryPower,Y1875)</f>
        <v>0</v>
      </c>
      <c r="AA1875" s="185">
        <f>IF((AND(E1875=MONTH(VLOOKUP('Time Series Data'!E1875,'Coincident Peak'!$C$5:$D$16,2)),F1875=DAY(VLOOKUP('Time Series Data'!E1875,'Coincident Peak'!$C$5:$D$16,2))-1)),VLOOKUP(E1875,'Coincident Peak'!$C$5:$N$16,11)*Z1875,Z1875)</f>
        <v>0</v>
      </c>
      <c r="AB1875" s="185">
        <f>IF((AND(E1875=MONTH(VLOOKUP('Time Series Data'!E1875,'Coincident Peak'!$C$5:$D$16,2)),F1875=DAY(VLOOKUP('Time Series Data'!E1875,'Coincident Peak'!$C$5:$D$16,2))+1)),VLOOKUP(E1875,'Coincident Peak'!$C$5:$N$16,12)*AA1875,AA1875)</f>
        <v>0</v>
      </c>
      <c r="AC1875" s="185">
        <f>IF((AND(E1875=MONTH(VLOOKUP('Time Series Data'!E1875,'Coincident Peak'!$C$5:$D$16,2)),F1875=DAY(VLOOKUP('Time Series Data'!E1875,'Coincident Peak'!$C$5:$D$16,2)))),0,O1875)</f>
        <v>0</v>
      </c>
      <c r="AD1875" s="185">
        <f>IF((AND(E1875=MONTH(VLOOKUP('Time Series Data'!E1875,'Coincident Peak'!$C$5:$D$16,2)),F1875=DAY(VLOOKUP('Time Series Data'!E1875,'Coincident Peak'!$C$5:$D$16,2))-1)),VLOOKUP(E1875,'Coincident Peak'!$C$5:$N$16,11)*AC1875,AC1875)</f>
        <v>0</v>
      </c>
      <c r="AE1875" s="185">
        <f>IF((AND(E1875=MONTH(VLOOKUP('Time Series Data'!E1875,'Coincident Peak'!$C$5:$D$16,2)),F1875=DAY(VLOOKUP('Time Series Data'!E1875,'Coincident Peak'!$C$5:$D$16,2))+1)),VLOOKUP(E1875,'Coincident Peak'!$C$5:$N$16,12)*AD1875,AD1875)</f>
        <v>0</v>
      </c>
      <c r="AF1875" s="102">
        <f t="shared" si="851"/>
        <v>13870</v>
      </c>
      <c r="AG1875" s="185">
        <f>IF((AND(E1875=MONTH(VLOOKUP('Time Series Data'!E1875,'Coincident Peak'!$C$5:$D$16,2)),F1875=DAY(VLOOKUP('Time Series Data'!E1875,'Coincident Peak'!$C$5:$D$16,2)))),U1875,O1875)</f>
        <v>0</v>
      </c>
      <c r="AH1875" s="102">
        <f t="shared" si="853"/>
        <v>13870</v>
      </c>
      <c r="AL1875" s="102"/>
    </row>
    <row r="1876" spans="1:38" x14ac:dyDescent="0.2">
      <c r="A1876" s="77"/>
      <c r="B1876" s="77">
        <f t="shared" si="845"/>
        <v>43543.875</v>
      </c>
      <c r="C1876" s="112">
        <f t="shared" si="846"/>
        <v>43543</v>
      </c>
      <c r="D1876" s="106">
        <f t="shared" si="852"/>
        <v>13663</v>
      </c>
      <c r="E1876" s="469">
        <v>3</v>
      </c>
      <c r="F1876" s="469">
        <v>19</v>
      </c>
      <c r="G1876" s="110">
        <v>21</v>
      </c>
      <c r="H1876" s="110">
        <f t="shared" si="847"/>
        <v>2</v>
      </c>
      <c r="I1876" s="110" cm="1">
        <f t="array" ref="I1876">INDEX(Values!$V$6:$AG$29,'Time Series Data'!G1876+1,'Time Series Data'!E1876)</f>
        <v>1</v>
      </c>
      <c r="J1876" s="113">
        <v>1869.5</v>
      </c>
      <c r="K1876" s="108">
        <v>13663</v>
      </c>
      <c r="L1876" s="108">
        <v>0</v>
      </c>
      <c r="M1876">
        <v>0</v>
      </c>
      <c r="N1876">
        <v>0</v>
      </c>
      <c r="O1876">
        <v>0</v>
      </c>
      <c r="P1876">
        <v>95</v>
      </c>
      <c r="T1876" s="185">
        <f t="shared" si="848"/>
        <v>0</v>
      </c>
      <c r="U1876" s="185">
        <f t="shared" si="849"/>
        <v>0</v>
      </c>
      <c r="V1876" s="102">
        <f t="shared" si="850"/>
        <v>13663</v>
      </c>
      <c r="W1876">
        <f>IF(V1876+O1876&gt;VLOOKUP(E1876,'Coincident Peak'!$C$22:$I$33,7),0,1)</f>
        <v>1</v>
      </c>
      <c r="X1876" s="421">
        <f>IF((AND(E1876=MONTH(VLOOKUP('Time Series Data'!E1876,'Coincident Peak'!$C$5:$D$16,2)),F1876=DAY(VLOOKUP('Time Series Data'!E1876,'Coincident Peak'!$C$5:$D$16,2)),IF(AND(G1876&lt;=HOUR(VLOOKUP('Time Series Data'!E1876,'Coincident Peak'!$C$5:$E$16,3))+Values!$E$5,G1876&gt;=HOUR(VLOOKUP('Time Series Data'!E1876,'Coincident Peak'!$C$5:$E$16,3))-Values!$E$5),"TRUE","FALSE"))),BatteryPower,0)</f>
        <v>0</v>
      </c>
      <c r="Y1876" s="185">
        <f>IF((AND(E1876=MONTH(VLOOKUP('Time Series Data'!E1876,'Coincident Peak'!$C$5:$D$16,2)),F1876=DAY(VLOOKUP('Time Series Data'!E1876,'Coincident Peak'!$C$5:$D$16,2)))),0,N1876)</f>
        <v>0</v>
      </c>
      <c r="Z1876" s="185">
        <f>IF((AND(E1876=MONTH(VLOOKUP('Time Series Data'!E1876,'Coincident Peak'!$C$5:$D$16,2)),F1876=DAY(VLOOKUP('Time Series Data'!E1876,'Coincident Peak'!$C$5:$D$16,2)),IF(AND(G1876&lt;=HOUR(VLOOKUP('Time Series Data'!E1876,'Coincident Peak'!$C$5:$E$16,3))+Values!$E$5,G1876&gt;=HOUR(VLOOKUP('Time Series Data'!E1876,'Coincident Peak'!$C$5:$E$16,3))-Values!$E$5),"TRUE","FALSE"))),BatteryPower,Y1876)</f>
        <v>0</v>
      </c>
      <c r="AA1876" s="185">
        <f>IF((AND(E1876=MONTH(VLOOKUP('Time Series Data'!E1876,'Coincident Peak'!$C$5:$D$16,2)),F1876=DAY(VLOOKUP('Time Series Data'!E1876,'Coincident Peak'!$C$5:$D$16,2))-1)),VLOOKUP(E1876,'Coincident Peak'!$C$5:$N$16,11)*Z1876,Z1876)</f>
        <v>0</v>
      </c>
      <c r="AB1876" s="185">
        <f>IF((AND(E1876=MONTH(VLOOKUP('Time Series Data'!E1876,'Coincident Peak'!$C$5:$D$16,2)),F1876=DAY(VLOOKUP('Time Series Data'!E1876,'Coincident Peak'!$C$5:$D$16,2))+1)),VLOOKUP(E1876,'Coincident Peak'!$C$5:$N$16,12)*AA1876,AA1876)</f>
        <v>0</v>
      </c>
      <c r="AC1876" s="185">
        <f>IF((AND(E1876=MONTH(VLOOKUP('Time Series Data'!E1876,'Coincident Peak'!$C$5:$D$16,2)),F1876=DAY(VLOOKUP('Time Series Data'!E1876,'Coincident Peak'!$C$5:$D$16,2)))),0,O1876)</f>
        <v>0</v>
      </c>
      <c r="AD1876" s="185">
        <f>IF((AND(E1876=MONTH(VLOOKUP('Time Series Data'!E1876,'Coincident Peak'!$C$5:$D$16,2)),F1876=DAY(VLOOKUP('Time Series Data'!E1876,'Coincident Peak'!$C$5:$D$16,2))-1)),VLOOKUP(E1876,'Coincident Peak'!$C$5:$N$16,11)*AC1876,AC1876)</f>
        <v>0</v>
      </c>
      <c r="AE1876" s="185">
        <f>IF((AND(E1876=MONTH(VLOOKUP('Time Series Data'!E1876,'Coincident Peak'!$C$5:$D$16,2)),F1876=DAY(VLOOKUP('Time Series Data'!E1876,'Coincident Peak'!$C$5:$D$16,2))+1)),VLOOKUP(E1876,'Coincident Peak'!$C$5:$N$16,12)*AD1876,AD1876)</f>
        <v>0</v>
      </c>
      <c r="AF1876" s="102">
        <f t="shared" si="851"/>
        <v>13663</v>
      </c>
      <c r="AG1876" s="185">
        <f>IF((AND(E1876=MONTH(VLOOKUP('Time Series Data'!E1876,'Coincident Peak'!$C$5:$D$16,2)),F1876=DAY(VLOOKUP('Time Series Data'!E1876,'Coincident Peak'!$C$5:$D$16,2)))),U1876,O1876)</f>
        <v>0</v>
      </c>
      <c r="AH1876" s="102">
        <f t="shared" si="853"/>
        <v>13663</v>
      </c>
      <c r="AL1876" s="102"/>
    </row>
    <row r="1877" spans="1:38" x14ac:dyDescent="0.2">
      <c r="A1877" s="77"/>
      <c r="B1877" s="77">
        <f t="shared" si="845"/>
        <v>43543.916666666664</v>
      </c>
      <c r="C1877" s="112">
        <f t="shared" si="846"/>
        <v>43543</v>
      </c>
      <c r="D1877" s="106">
        <f t="shared" si="852"/>
        <v>12660</v>
      </c>
      <c r="E1877" s="469">
        <v>3</v>
      </c>
      <c r="F1877" s="469">
        <v>19</v>
      </c>
      <c r="G1877" s="110">
        <v>22</v>
      </c>
      <c r="H1877" s="110">
        <f t="shared" si="847"/>
        <v>2</v>
      </c>
      <c r="I1877" s="110" cm="1">
        <f t="array" ref="I1877">INDEX(Values!$V$6:$AG$29,'Time Series Data'!G1877+1,'Time Series Data'!E1877)</f>
        <v>1</v>
      </c>
      <c r="J1877" s="113">
        <v>1870.5</v>
      </c>
      <c r="K1877" s="108">
        <v>12660</v>
      </c>
      <c r="L1877" s="108">
        <v>0</v>
      </c>
      <c r="M1877">
        <v>0</v>
      </c>
      <c r="N1877">
        <v>0</v>
      </c>
      <c r="O1877">
        <v>0</v>
      </c>
      <c r="P1877">
        <v>95</v>
      </c>
      <c r="T1877" s="185">
        <f t="shared" si="848"/>
        <v>0</v>
      </c>
      <c r="U1877" s="185">
        <f t="shared" si="849"/>
        <v>0</v>
      </c>
      <c r="V1877" s="102">
        <f t="shared" si="850"/>
        <v>12660</v>
      </c>
      <c r="W1877">
        <f>IF(V1877+O1877&gt;VLOOKUP(E1877,'Coincident Peak'!$C$22:$I$33,7),0,1)</f>
        <v>1</v>
      </c>
      <c r="X1877" s="421">
        <f>IF((AND(E1877=MONTH(VLOOKUP('Time Series Data'!E1877,'Coincident Peak'!$C$5:$D$16,2)),F1877=DAY(VLOOKUP('Time Series Data'!E1877,'Coincident Peak'!$C$5:$D$16,2)),IF(AND(G1877&lt;=HOUR(VLOOKUP('Time Series Data'!E1877,'Coincident Peak'!$C$5:$E$16,3))+Values!$E$5,G1877&gt;=HOUR(VLOOKUP('Time Series Data'!E1877,'Coincident Peak'!$C$5:$E$16,3))-Values!$E$5),"TRUE","FALSE"))),BatteryPower,0)</f>
        <v>0</v>
      </c>
      <c r="Y1877" s="185">
        <f>IF((AND(E1877=MONTH(VLOOKUP('Time Series Data'!E1877,'Coincident Peak'!$C$5:$D$16,2)),F1877=DAY(VLOOKUP('Time Series Data'!E1877,'Coincident Peak'!$C$5:$D$16,2)))),0,N1877)</f>
        <v>0</v>
      </c>
      <c r="Z1877" s="185">
        <f>IF((AND(E1877=MONTH(VLOOKUP('Time Series Data'!E1877,'Coincident Peak'!$C$5:$D$16,2)),F1877=DAY(VLOOKUP('Time Series Data'!E1877,'Coincident Peak'!$C$5:$D$16,2)),IF(AND(G1877&lt;=HOUR(VLOOKUP('Time Series Data'!E1877,'Coincident Peak'!$C$5:$E$16,3))+Values!$E$5,G1877&gt;=HOUR(VLOOKUP('Time Series Data'!E1877,'Coincident Peak'!$C$5:$E$16,3))-Values!$E$5),"TRUE","FALSE"))),BatteryPower,Y1877)</f>
        <v>0</v>
      </c>
      <c r="AA1877" s="185">
        <f>IF((AND(E1877=MONTH(VLOOKUP('Time Series Data'!E1877,'Coincident Peak'!$C$5:$D$16,2)),F1877=DAY(VLOOKUP('Time Series Data'!E1877,'Coincident Peak'!$C$5:$D$16,2))-1)),VLOOKUP(E1877,'Coincident Peak'!$C$5:$N$16,11)*Z1877,Z1877)</f>
        <v>0</v>
      </c>
      <c r="AB1877" s="185">
        <f>IF((AND(E1877=MONTH(VLOOKUP('Time Series Data'!E1877,'Coincident Peak'!$C$5:$D$16,2)),F1877=DAY(VLOOKUP('Time Series Data'!E1877,'Coincident Peak'!$C$5:$D$16,2))+1)),VLOOKUP(E1877,'Coincident Peak'!$C$5:$N$16,12)*AA1877,AA1877)</f>
        <v>0</v>
      </c>
      <c r="AC1877" s="185">
        <f>IF((AND(E1877=MONTH(VLOOKUP('Time Series Data'!E1877,'Coincident Peak'!$C$5:$D$16,2)),F1877=DAY(VLOOKUP('Time Series Data'!E1877,'Coincident Peak'!$C$5:$D$16,2)))),0,O1877)</f>
        <v>0</v>
      </c>
      <c r="AD1877" s="185">
        <f>IF((AND(E1877=MONTH(VLOOKUP('Time Series Data'!E1877,'Coincident Peak'!$C$5:$D$16,2)),F1877=DAY(VLOOKUP('Time Series Data'!E1877,'Coincident Peak'!$C$5:$D$16,2))-1)),VLOOKUP(E1877,'Coincident Peak'!$C$5:$N$16,11)*AC1877,AC1877)</f>
        <v>0</v>
      </c>
      <c r="AE1877" s="185">
        <f>IF((AND(E1877=MONTH(VLOOKUP('Time Series Data'!E1877,'Coincident Peak'!$C$5:$D$16,2)),F1877=DAY(VLOOKUP('Time Series Data'!E1877,'Coincident Peak'!$C$5:$D$16,2))+1)),VLOOKUP(E1877,'Coincident Peak'!$C$5:$N$16,12)*AD1877,AD1877)</f>
        <v>0</v>
      </c>
      <c r="AF1877" s="102">
        <f t="shared" si="851"/>
        <v>12660</v>
      </c>
      <c r="AG1877" s="185">
        <f>IF((AND(E1877=MONTH(VLOOKUP('Time Series Data'!E1877,'Coincident Peak'!$C$5:$D$16,2)),F1877=DAY(VLOOKUP('Time Series Data'!E1877,'Coincident Peak'!$C$5:$D$16,2)))),U1877,O1877)</f>
        <v>0</v>
      </c>
      <c r="AH1877" s="102">
        <f t="shared" si="853"/>
        <v>12660</v>
      </c>
      <c r="AL1877" s="102"/>
    </row>
    <row r="1878" spans="1:38" x14ac:dyDescent="0.2">
      <c r="A1878" s="77"/>
      <c r="B1878" s="77">
        <f t="shared" si="845"/>
        <v>43543.958333333336</v>
      </c>
      <c r="C1878" s="112">
        <f t="shared" si="846"/>
        <v>43543</v>
      </c>
      <c r="D1878" s="106">
        <f t="shared" si="852"/>
        <v>11789</v>
      </c>
      <c r="E1878" s="469">
        <v>3</v>
      </c>
      <c r="F1878" s="469">
        <v>19</v>
      </c>
      <c r="G1878" s="110">
        <v>23</v>
      </c>
      <c r="H1878" s="110">
        <f t="shared" si="847"/>
        <v>2</v>
      </c>
      <c r="I1878" s="110" cm="1">
        <f t="array" ref="I1878">INDEX(Values!$V$6:$AG$29,'Time Series Data'!G1878+1,'Time Series Data'!E1878)</f>
        <v>1</v>
      </c>
      <c r="J1878" s="113">
        <v>1871.5</v>
      </c>
      <c r="K1878" s="108">
        <v>11789</v>
      </c>
      <c r="L1878" s="108">
        <v>0</v>
      </c>
      <c r="M1878">
        <v>0</v>
      </c>
      <c r="N1878">
        <v>0</v>
      </c>
      <c r="O1878">
        <v>0</v>
      </c>
      <c r="P1878">
        <v>95</v>
      </c>
      <c r="T1878" s="185">
        <f t="shared" si="848"/>
        <v>0</v>
      </c>
      <c r="U1878" s="185">
        <f t="shared" si="849"/>
        <v>0</v>
      </c>
      <c r="V1878" s="102">
        <f t="shared" si="850"/>
        <v>11789</v>
      </c>
      <c r="W1878">
        <f>IF(V1878+O1878&gt;VLOOKUP(E1878,'Coincident Peak'!$C$22:$I$33,7),0,1)</f>
        <v>1</v>
      </c>
      <c r="X1878" s="421">
        <f>IF((AND(E1878=MONTH(VLOOKUP('Time Series Data'!E1878,'Coincident Peak'!$C$5:$D$16,2)),F1878=DAY(VLOOKUP('Time Series Data'!E1878,'Coincident Peak'!$C$5:$D$16,2)),IF(AND(G1878&lt;=HOUR(VLOOKUP('Time Series Data'!E1878,'Coincident Peak'!$C$5:$E$16,3))+Values!$E$5,G1878&gt;=HOUR(VLOOKUP('Time Series Data'!E1878,'Coincident Peak'!$C$5:$E$16,3))-Values!$E$5),"TRUE","FALSE"))),BatteryPower,0)</f>
        <v>0</v>
      </c>
      <c r="Y1878" s="185">
        <f>IF((AND(E1878=MONTH(VLOOKUP('Time Series Data'!E1878,'Coincident Peak'!$C$5:$D$16,2)),F1878=DAY(VLOOKUP('Time Series Data'!E1878,'Coincident Peak'!$C$5:$D$16,2)))),0,N1878)</f>
        <v>0</v>
      </c>
      <c r="Z1878" s="185">
        <f>IF((AND(E1878=MONTH(VLOOKUP('Time Series Data'!E1878,'Coincident Peak'!$C$5:$D$16,2)),F1878=DAY(VLOOKUP('Time Series Data'!E1878,'Coincident Peak'!$C$5:$D$16,2)),IF(AND(G1878&lt;=HOUR(VLOOKUP('Time Series Data'!E1878,'Coincident Peak'!$C$5:$E$16,3))+Values!$E$5,G1878&gt;=HOUR(VLOOKUP('Time Series Data'!E1878,'Coincident Peak'!$C$5:$E$16,3))-Values!$E$5),"TRUE","FALSE"))),BatteryPower,Y1878)</f>
        <v>0</v>
      </c>
      <c r="AA1878" s="185">
        <f>IF((AND(E1878=MONTH(VLOOKUP('Time Series Data'!E1878,'Coincident Peak'!$C$5:$D$16,2)),F1878=DAY(VLOOKUP('Time Series Data'!E1878,'Coincident Peak'!$C$5:$D$16,2))-1)),VLOOKUP(E1878,'Coincident Peak'!$C$5:$N$16,11)*Z1878,Z1878)</f>
        <v>0</v>
      </c>
      <c r="AB1878" s="185">
        <f>IF((AND(E1878=MONTH(VLOOKUP('Time Series Data'!E1878,'Coincident Peak'!$C$5:$D$16,2)),F1878=DAY(VLOOKUP('Time Series Data'!E1878,'Coincident Peak'!$C$5:$D$16,2))+1)),VLOOKUP(E1878,'Coincident Peak'!$C$5:$N$16,12)*AA1878,AA1878)</f>
        <v>0</v>
      </c>
      <c r="AC1878" s="185">
        <f>IF((AND(E1878=MONTH(VLOOKUP('Time Series Data'!E1878,'Coincident Peak'!$C$5:$D$16,2)),F1878=DAY(VLOOKUP('Time Series Data'!E1878,'Coincident Peak'!$C$5:$D$16,2)))),0,O1878)</f>
        <v>0</v>
      </c>
      <c r="AD1878" s="185">
        <f>IF((AND(E1878=MONTH(VLOOKUP('Time Series Data'!E1878,'Coincident Peak'!$C$5:$D$16,2)),F1878=DAY(VLOOKUP('Time Series Data'!E1878,'Coincident Peak'!$C$5:$D$16,2))-1)),VLOOKUP(E1878,'Coincident Peak'!$C$5:$N$16,11)*AC1878,AC1878)</f>
        <v>0</v>
      </c>
      <c r="AE1878" s="185">
        <f>IF((AND(E1878=MONTH(VLOOKUP('Time Series Data'!E1878,'Coincident Peak'!$C$5:$D$16,2)),F1878=DAY(VLOOKUP('Time Series Data'!E1878,'Coincident Peak'!$C$5:$D$16,2))+1)),VLOOKUP(E1878,'Coincident Peak'!$C$5:$N$16,12)*AD1878,AD1878)</f>
        <v>0</v>
      </c>
      <c r="AF1878" s="102">
        <f t="shared" si="851"/>
        <v>11789</v>
      </c>
      <c r="AG1878" s="185">
        <f>IF((AND(E1878=MONTH(VLOOKUP('Time Series Data'!E1878,'Coincident Peak'!$C$5:$D$16,2)),F1878=DAY(VLOOKUP('Time Series Data'!E1878,'Coincident Peak'!$C$5:$D$16,2)))),U1878,O1878)</f>
        <v>0</v>
      </c>
      <c r="AH1878" s="102">
        <f t="shared" si="853"/>
        <v>11789</v>
      </c>
      <c r="AL1878" s="102"/>
    </row>
    <row r="1879" spans="1:38" x14ac:dyDescent="0.2">
      <c r="A1879" s="77"/>
      <c r="B1879" s="77">
        <f t="shared" si="845"/>
        <v>43544</v>
      </c>
      <c r="C1879" s="112">
        <f t="shared" si="846"/>
        <v>43544</v>
      </c>
      <c r="D1879" s="106">
        <f t="shared" si="852"/>
        <v>11188</v>
      </c>
      <c r="E1879" s="469">
        <v>3</v>
      </c>
      <c r="F1879" s="469">
        <v>20</v>
      </c>
      <c r="G1879" s="110">
        <v>0</v>
      </c>
      <c r="H1879" s="110">
        <f t="shared" si="847"/>
        <v>3</v>
      </c>
      <c r="I1879" s="110" cm="1">
        <f t="array" ref="I1879">INDEX(Values!$V$6:$AG$29,'Time Series Data'!G1879+1,'Time Series Data'!E1879)</f>
        <v>1</v>
      </c>
      <c r="J1879" s="113">
        <v>1872.5</v>
      </c>
      <c r="K1879" s="108">
        <v>11188</v>
      </c>
      <c r="L1879" s="108">
        <v>0</v>
      </c>
      <c r="M1879">
        <v>0</v>
      </c>
      <c r="N1879">
        <v>0</v>
      </c>
      <c r="O1879">
        <v>0</v>
      </c>
      <c r="P1879">
        <v>95</v>
      </c>
      <c r="T1879" s="185">
        <f t="shared" si="848"/>
        <v>0</v>
      </c>
      <c r="U1879" s="185">
        <f t="shared" si="849"/>
        <v>0</v>
      </c>
      <c r="V1879" s="102">
        <f t="shared" si="850"/>
        <v>11188</v>
      </c>
      <c r="W1879">
        <f>IF(V1879+O1879&gt;VLOOKUP(E1879,'Coincident Peak'!$C$22:$I$33,7),0,1)</f>
        <v>1</v>
      </c>
      <c r="X1879" s="421">
        <f>IF((AND(E1879=MONTH(VLOOKUP('Time Series Data'!E1879,'Coincident Peak'!$C$5:$D$16,2)),F1879=DAY(VLOOKUP('Time Series Data'!E1879,'Coincident Peak'!$C$5:$D$16,2)),IF(AND(G1879&lt;=HOUR(VLOOKUP('Time Series Data'!E1879,'Coincident Peak'!$C$5:$E$16,3))+Values!$E$5,G1879&gt;=HOUR(VLOOKUP('Time Series Data'!E1879,'Coincident Peak'!$C$5:$E$16,3))-Values!$E$5),"TRUE","FALSE"))),BatteryPower,0)</f>
        <v>0</v>
      </c>
      <c r="Y1879" s="185">
        <f>IF((AND(E1879=MONTH(VLOOKUP('Time Series Data'!E1879,'Coincident Peak'!$C$5:$D$16,2)),F1879=DAY(VLOOKUP('Time Series Data'!E1879,'Coincident Peak'!$C$5:$D$16,2)))),0,N1879)</f>
        <v>0</v>
      </c>
      <c r="Z1879" s="185">
        <f>IF((AND(E1879=MONTH(VLOOKUP('Time Series Data'!E1879,'Coincident Peak'!$C$5:$D$16,2)),F1879=DAY(VLOOKUP('Time Series Data'!E1879,'Coincident Peak'!$C$5:$D$16,2)),IF(AND(G1879&lt;=HOUR(VLOOKUP('Time Series Data'!E1879,'Coincident Peak'!$C$5:$E$16,3))+Values!$E$5,G1879&gt;=HOUR(VLOOKUP('Time Series Data'!E1879,'Coincident Peak'!$C$5:$E$16,3))-Values!$E$5),"TRUE","FALSE"))),BatteryPower,Y1879)</f>
        <v>0</v>
      </c>
      <c r="AA1879" s="185">
        <f>IF((AND(E1879=MONTH(VLOOKUP('Time Series Data'!E1879,'Coincident Peak'!$C$5:$D$16,2)),F1879=DAY(VLOOKUP('Time Series Data'!E1879,'Coincident Peak'!$C$5:$D$16,2))-1)),VLOOKUP(E1879,'Coincident Peak'!$C$5:$N$16,11)*Z1879,Z1879)</f>
        <v>0</v>
      </c>
      <c r="AB1879" s="185">
        <f>IF((AND(E1879=MONTH(VLOOKUP('Time Series Data'!E1879,'Coincident Peak'!$C$5:$D$16,2)),F1879=DAY(VLOOKUP('Time Series Data'!E1879,'Coincident Peak'!$C$5:$D$16,2))+1)),VLOOKUP(E1879,'Coincident Peak'!$C$5:$N$16,12)*AA1879,AA1879)</f>
        <v>0</v>
      </c>
      <c r="AC1879" s="185">
        <f>IF((AND(E1879=MONTH(VLOOKUP('Time Series Data'!E1879,'Coincident Peak'!$C$5:$D$16,2)),F1879=DAY(VLOOKUP('Time Series Data'!E1879,'Coincident Peak'!$C$5:$D$16,2)))),0,O1879)</f>
        <v>0</v>
      </c>
      <c r="AD1879" s="185">
        <f>IF((AND(E1879=MONTH(VLOOKUP('Time Series Data'!E1879,'Coincident Peak'!$C$5:$D$16,2)),F1879=DAY(VLOOKUP('Time Series Data'!E1879,'Coincident Peak'!$C$5:$D$16,2))-1)),VLOOKUP(E1879,'Coincident Peak'!$C$5:$N$16,11)*AC1879,AC1879)</f>
        <v>0</v>
      </c>
      <c r="AE1879" s="185">
        <f>IF((AND(E1879=MONTH(VLOOKUP('Time Series Data'!E1879,'Coincident Peak'!$C$5:$D$16,2)),F1879=DAY(VLOOKUP('Time Series Data'!E1879,'Coincident Peak'!$C$5:$D$16,2))+1)),VLOOKUP(E1879,'Coincident Peak'!$C$5:$N$16,12)*AD1879,AD1879)</f>
        <v>0</v>
      </c>
      <c r="AF1879" s="102">
        <f t="shared" si="851"/>
        <v>11188</v>
      </c>
      <c r="AG1879" s="185">
        <f>IF((AND(E1879=MONTH(VLOOKUP('Time Series Data'!E1879,'Coincident Peak'!$C$5:$D$16,2)),F1879=DAY(VLOOKUP('Time Series Data'!E1879,'Coincident Peak'!$C$5:$D$16,2)))),U1879,O1879)</f>
        <v>0</v>
      </c>
      <c r="AH1879" s="102">
        <f t="shared" si="853"/>
        <v>11188</v>
      </c>
      <c r="AL1879" s="102"/>
    </row>
    <row r="1880" spans="1:38" x14ac:dyDescent="0.2">
      <c r="A1880" s="77"/>
      <c r="B1880" s="77">
        <f t="shared" si="845"/>
        <v>43544.041666666664</v>
      </c>
      <c r="C1880" s="112">
        <f t="shared" si="846"/>
        <v>43544</v>
      </c>
      <c r="D1880" s="106">
        <f t="shared" si="852"/>
        <v>11089</v>
      </c>
      <c r="E1880" s="469">
        <v>3</v>
      </c>
      <c r="F1880" s="469">
        <v>20</v>
      </c>
      <c r="G1880" s="110">
        <v>1</v>
      </c>
      <c r="H1880" s="110">
        <f t="shared" si="847"/>
        <v>3</v>
      </c>
      <c r="I1880" s="110" cm="1">
        <f t="array" ref="I1880">INDEX(Values!$V$6:$AG$29,'Time Series Data'!G1880+1,'Time Series Data'!E1880)</f>
        <v>1</v>
      </c>
      <c r="J1880" s="113">
        <v>1873.5</v>
      </c>
      <c r="K1880" s="108">
        <v>11089</v>
      </c>
      <c r="L1880" s="108">
        <v>0</v>
      </c>
      <c r="M1880">
        <v>0</v>
      </c>
      <c r="N1880">
        <v>0</v>
      </c>
      <c r="O1880">
        <v>0</v>
      </c>
      <c r="P1880">
        <v>95</v>
      </c>
      <c r="T1880" s="185">
        <f t="shared" si="848"/>
        <v>0</v>
      </c>
      <c r="U1880" s="185">
        <f t="shared" si="849"/>
        <v>0</v>
      </c>
      <c r="V1880" s="102">
        <f t="shared" si="850"/>
        <v>11089</v>
      </c>
      <c r="W1880">
        <f>IF(V1880+O1880&gt;VLOOKUP(E1880,'Coincident Peak'!$C$22:$I$33,7),0,1)</f>
        <v>1</v>
      </c>
      <c r="X1880" s="421">
        <f>IF((AND(E1880=MONTH(VLOOKUP('Time Series Data'!E1880,'Coincident Peak'!$C$5:$D$16,2)),F1880=DAY(VLOOKUP('Time Series Data'!E1880,'Coincident Peak'!$C$5:$D$16,2)),IF(AND(G1880&lt;=HOUR(VLOOKUP('Time Series Data'!E1880,'Coincident Peak'!$C$5:$E$16,3))+Values!$E$5,G1880&gt;=HOUR(VLOOKUP('Time Series Data'!E1880,'Coincident Peak'!$C$5:$E$16,3))-Values!$E$5),"TRUE","FALSE"))),BatteryPower,0)</f>
        <v>0</v>
      </c>
      <c r="Y1880" s="185">
        <f>IF((AND(E1880=MONTH(VLOOKUP('Time Series Data'!E1880,'Coincident Peak'!$C$5:$D$16,2)),F1880=DAY(VLOOKUP('Time Series Data'!E1880,'Coincident Peak'!$C$5:$D$16,2)))),0,N1880)</f>
        <v>0</v>
      </c>
      <c r="Z1880" s="185">
        <f>IF((AND(E1880=MONTH(VLOOKUP('Time Series Data'!E1880,'Coincident Peak'!$C$5:$D$16,2)),F1880=DAY(VLOOKUP('Time Series Data'!E1880,'Coincident Peak'!$C$5:$D$16,2)),IF(AND(G1880&lt;=HOUR(VLOOKUP('Time Series Data'!E1880,'Coincident Peak'!$C$5:$E$16,3))+Values!$E$5,G1880&gt;=HOUR(VLOOKUP('Time Series Data'!E1880,'Coincident Peak'!$C$5:$E$16,3))-Values!$E$5),"TRUE","FALSE"))),BatteryPower,Y1880)</f>
        <v>0</v>
      </c>
      <c r="AA1880" s="185">
        <f>IF((AND(E1880=MONTH(VLOOKUP('Time Series Data'!E1880,'Coincident Peak'!$C$5:$D$16,2)),F1880=DAY(VLOOKUP('Time Series Data'!E1880,'Coincident Peak'!$C$5:$D$16,2))-1)),VLOOKUP(E1880,'Coincident Peak'!$C$5:$N$16,11)*Z1880,Z1880)</f>
        <v>0</v>
      </c>
      <c r="AB1880" s="185">
        <f>IF((AND(E1880=MONTH(VLOOKUP('Time Series Data'!E1880,'Coincident Peak'!$C$5:$D$16,2)),F1880=DAY(VLOOKUP('Time Series Data'!E1880,'Coincident Peak'!$C$5:$D$16,2))+1)),VLOOKUP(E1880,'Coincident Peak'!$C$5:$N$16,12)*AA1880,AA1880)</f>
        <v>0</v>
      </c>
      <c r="AC1880" s="185">
        <f>IF((AND(E1880=MONTH(VLOOKUP('Time Series Data'!E1880,'Coincident Peak'!$C$5:$D$16,2)),F1880=DAY(VLOOKUP('Time Series Data'!E1880,'Coincident Peak'!$C$5:$D$16,2)))),0,O1880)</f>
        <v>0</v>
      </c>
      <c r="AD1880" s="185">
        <f>IF((AND(E1880=MONTH(VLOOKUP('Time Series Data'!E1880,'Coincident Peak'!$C$5:$D$16,2)),F1880=DAY(VLOOKUP('Time Series Data'!E1880,'Coincident Peak'!$C$5:$D$16,2))-1)),VLOOKUP(E1880,'Coincident Peak'!$C$5:$N$16,11)*AC1880,AC1880)</f>
        <v>0</v>
      </c>
      <c r="AE1880" s="185">
        <f>IF((AND(E1880=MONTH(VLOOKUP('Time Series Data'!E1880,'Coincident Peak'!$C$5:$D$16,2)),F1880=DAY(VLOOKUP('Time Series Data'!E1880,'Coincident Peak'!$C$5:$D$16,2))+1)),VLOOKUP(E1880,'Coincident Peak'!$C$5:$N$16,12)*AD1880,AD1880)</f>
        <v>0</v>
      </c>
      <c r="AF1880" s="102">
        <f t="shared" si="851"/>
        <v>11089</v>
      </c>
      <c r="AG1880" s="185">
        <f>IF((AND(E1880=MONTH(VLOOKUP('Time Series Data'!E1880,'Coincident Peak'!$C$5:$D$16,2)),F1880=DAY(VLOOKUP('Time Series Data'!E1880,'Coincident Peak'!$C$5:$D$16,2)))),U1880,O1880)</f>
        <v>0</v>
      </c>
      <c r="AH1880" s="102">
        <f t="shared" si="853"/>
        <v>11089</v>
      </c>
      <c r="AL1880" s="102"/>
    </row>
    <row r="1881" spans="1:38" x14ac:dyDescent="0.2">
      <c r="A1881" s="77"/>
      <c r="B1881" s="77">
        <f t="shared" si="845"/>
        <v>43544.083333333336</v>
      </c>
      <c r="C1881" s="112">
        <f t="shared" si="846"/>
        <v>43544</v>
      </c>
      <c r="D1881" s="106">
        <f t="shared" si="852"/>
        <v>11229</v>
      </c>
      <c r="E1881" s="469">
        <v>3</v>
      </c>
      <c r="F1881" s="469">
        <v>20</v>
      </c>
      <c r="G1881" s="110">
        <v>2</v>
      </c>
      <c r="H1881" s="110">
        <f t="shared" si="847"/>
        <v>3</v>
      </c>
      <c r="I1881" s="110" cm="1">
        <f t="array" ref="I1881">INDEX(Values!$V$6:$AG$29,'Time Series Data'!G1881+1,'Time Series Data'!E1881)</f>
        <v>1</v>
      </c>
      <c r="J1881" s="113">
        <v>1874.5</v>
      </c>
      <c r="K1881" s="108">
        <v>11229</v>
      </c>
      <c r="L1881" s="108">
        <v>0</v>
      </c>
      <c r="M1881">
        <v>0</v>
      </c>
      <c r="N1881">
        <v>0</v>
      </c>
      <c r="O1881">
        <v>0</v>
      </c>
      <c r="P1881">
        <v>95</v>
      </c>
      <c r="T1881" s="185">
        <f t="shared" si="848"/>
        <v>0</v>
      </c>
      <c r="U1881" s="185">
        <f t="shared" si="849"/>
        <v>0</v>
      </c>
      <c r="V1881" s="102">
        <f t="shared" si="850"/>
        <v>11229</v>
      </c>
      <c r="W1881">
        <f>IF(V1881+O1881&gt;VLOOKUP(E1881,'Coincident Peak'!$C$22:$I$33,7),0,1)</f>
        <v>1</v>
      </c>
      <c r="X1881" s="421">
        <f>IF((AND(E1881=MONTH(VLOOKUP('Time Series Data'!E1881,'Coincident Peak'!$C$5:$D$16,2)),F1881=DAY(VLOOKUP('Time Series Data'!E1881,'Coincident Peak'!$C$5:$D$16,2)),IF(AND(G1881&lt;=HOUR(VLOOKUP('Time Series Data'!E1881,'Coincident Peak'!$C$5:$E$16,3))+Values!$E$5,G1881&gt;=HOUR(VLOOKUP('Time Series Data'!E1881,'Coincident Peak'!$C$5:$E$16,3))-Values!$E$5),"TRUE","FALSE"))),BatteryPower,0)</f>
        <v>0</v>
      </c>
      <c r="Y1881" s="185">
        <f>IF((AND(E1881=MONTH(VLOOKUP('Time Series Data'!E1881,'Coincident Peak'!$C$5:$D$16,2)),F1881=DAY(VLOOKUP('Time Series Data'!E1881,'Coincident Peak'!$C$5:$D$16,2)))),0,N1881)</f>
        <v>0</v>
      </c>
      <c r="Z1881" s="185">
        <f>IF((AND(E1881=MONTH(VLOOKUP('Time Series Data'!E1881,'Coincident Peak'!$C$5:$D$16,2)),F1881=DAY(VLOOKUP('Time Series Data'!E1881,'Coincident Peak'!$C$5:$D$16,2)),IF(AND(G1881&lt;=HOUR(VLOOKUP('Time Series Data'!E1881,'Coincident Peak'!$C$5:$E$16,3))+Values!$E$5,G1881&gt;=HOUR(VLOOKUP('Time Series Data'!E1881,'Coincident Peak'!$C$5:$E$16,3))-Values!$E$5),"TRUE","FALSE"))),BatteryPower,Y1881)</f>
        <v>0</v>
      </c>
      <c r="AA1881" s="185">
        <f>IF((AND(E1881=MONTH(VLOOKUP('Time Series Data'!E1881,'Coincident Peak'!$C$5:$D$16,2)),F1881=DAY(VLOOKUP('Time Series Data'!E1881,'Coincident Peak'!$C$5:$D$16,2))-1)),VLOOKUP(E1881,'Coincident Peak'!$C$5:$N$16,11)*Z1881,Z1881)</f>
        <v>0</v>
      </c>
      <c r="AB1881" s="185">
        <f>IF((AND(E1881=MONTH(VLOOKUP('Time Series Data'!E1881,'Coincident Peak'!$C$5:$D$16,2)),F1881=DAY(VLOOKUP('Time Series Data'!E1881,'Coincident Peak'!$C$5:$D$16,2))+1)),VLOOKUP(E1881,'Coincident Peak'!$C$5:$N$16,12)*AA1881,AA1881)</f>
        <v>0</v>
      </c>
      <c r="AC1881" s="185">
        <f>IF((AND(E1881=MONTH(VLOOKUP('Time Series Data'!E1881,'Coincident Peak'!$C$5:$D$16,2)),F1881=DAY(VLOOKUP('Time Series Data'!E1881,'Coincident Peak'!$C$5:$D$16,2)))),0,O1881)</f>
        <v>0</v>
      </c>
      <c r="AD1881" s="185">
        <f>IF((AND(E1881=MONTH(VLOOKUP('Time Series Data'!E1881,'Coincident Peak'!$C$5:$D$16,2)),F1881=DAY(VLOOKUP('Time Series Data'!E1881,'Coincident Peak'!$C$5:$D$16,2))-1)),VLOOKUP(E1881,'Coincident Peak'!$C$5:$N$16,11)*AC1881,AC1881)</f>
        <v>0</v>
      </c>
      <c r="AE1881" s="185">
        <f>IF((AND(E1881=MONTH(VLOOKUP('Time Series Data'!E1881,'Coincident Peak'!$C$5:$D$16,2)),F1881=DAY(VLOOKUP('Time Series Data'!E1881,'Coincident Peak'!$C$5:$D$16,2))+1)),VLOOKUP(E1881,'Coincident Peak'!$C$5:$N$16,12)*AD1881,AD1881)</f>
        <v>0</v>
      </c>
      <c r="AF1881" s="102">
        <f t="shared" si="851"/>
        <v>11229</v>
      </c>
      <c r="AG1881" s="185">
        <f>IF((AND(E1881=MONTH(VLOOKUP('Time Series Data'!E1881,'Coincident Peak'!$C$5:$D$16,2)),F1881=DAY(VLOOKUP('Time Series Data'!E1881,'Coincident Peak'!$C$5:$D$16,2)))),U1881,O1881)</f>
        <v>0</v>
      </c>
      <c r="AH1881" s="102">
        <f t="shared" si="853"/>
        <v>11229</v>
      </c>
      <c r="AL1881" s="102"/>
    </row>
    <row r="1882" spans="1:38" x14ac:dyDescent="0.2">
      <c r="A1882" s="77"/>
      <c r="B1882" s="77">
        <f t="shared" si="845"/>
        <v>43544.125</v>
      </c>
      <c r="C1882" s="112">
        <f t="shared" si="846"/>
        <v>43544</v>
      </c>
      <c r="D1882" s="106">
        <f t="shared" si="852"/>
        <v>11517</v>
      </c>
      <c r="E1882" s="469">
        <v>3</v>
      </c>
      <c r="F1882" s="469">
        <v>20</v>
      </c>
      <c r="G1882" s="110">
        <v>3</v>
      </c>
      <c r="H1882" s="110">
        <f t="shared" si="847"/>
        <v>3</v>
      </c>
      <c r="I1882" s="110" cm="1">
        <f t="array" ref="I1882">INDEX(Values!$V$6:$AG$29,'Time Series Data'!G1882+1,'Time Series Data'!E1882)</f>
        <v>1</v>
      </c>
      <c r="J1882" s="113">
        <v>1875.5</v>
      </c>
      <c r="K1882" s="108">
        <v>11517</v>
      </c>
      <c r="L1882" s="108">
        <v>0</v>
      </c>
      <c r="M1882">
        <v>0</v>
      </c>
      <c r="N1882">
        <v>0</v>
      </c>
      <c r="O1882">
        <v>0</v>
      </c>
      <c r="P1882">
        <v>95</v>
      </c>
      <c r="T1882" s="185">
        <f t="shared" si="848"/>
        <v>0</v>
      </c>
      <c r="U1882" s="185">
        <f t="shared" si="849"/>
        <v>0</v>
      </c>
      <c r="V1882" s="102">
        <f t="shared" si="850"/>
        <v>11517</v>
      </c>
      <c r="W1882">
        <f>IF(V1882+O1882&gt;VLOOKUP(E1882,'Coincident Peak'!$C$22:$I$33,7),0,1)</f>
        <v>1</v>
      </c>
      <c r="X1882" s="421">
        <f>IF((AND(E1882=MONTH(VLOOKUP('Time Series Data'!E1882,'Coincident Peak'!$C$5:$D$16,2)),F1882=DAY(VLOOKUP('Time Series Data'!E1882,'Coincident Peak'!$C$5:$D$16,2)),IF(AND(G1882&lt;=HOUR(VLOOKUP('Time Series Data'!E1882,'Coincident Peak'!$C$5:$E$16,3))+Values!$E$5,G1882&gt;=HOUR(VLOOKUP('Time Series Data'!E1882,'Coincident Peak'!$C$5:$E$16,3))-Values!$E$5),"TRUE","FALSE"))),BatteryPower,0)</f>
        <v>0</v>
      </c>
      <c r="Y1882" s="185">
        <f>IF((AND(E1882=MONTH(VLOOKUP('Time Series Data'!E1882,'Coincident Peak'!$C$5:$D$16,2)),F1882=DAY(VLOOKUP('Time Series Data'!E1882,'Coincident Peak'!$C$5:$D$16,2)))),0,N1882)</f>
        <v>0</v>
      </c>
      <c r="Z1882" s="185">
        <f>IF((AND(E1882=MONTH(VLOOKUP('Time Series Data'!E1882,'Coincident Peak'!$C$5:$D$16,2)),F1882=DAY(VLOOKUP('Time Series Data'!E1882,'Coincident Peak'!$C$5:$D$16,2)),IF(AND(G1882&lt;=HOUR(VLOOKUP('Time Series Data'!E1882,'Coincident Peak'!$C$5:$E$16,3))+Values!$E$5,G1882&gt;=HOUR(VLOOKUP('Time Series Data'!E1882,'Coincident Peak'!$C$5:$E$16,3))-Values!$E$5),"TRUE","FALSE"))),BatteryPower,Y1882)</f>
        <v>0</v>
      </c>
      <c r="AA1882" s="185">
        <f>IF((AND(E1882=MONTH(VLOOKUP('Time Series Data'!E1882,'Coincident Peak'!$C$5:$D$16,2)),F1882=DAY(VLOOKUP('Time Series Data'!E1882,'Coincident Peak'!$C$5:$D$16,2))-1)),VLOOKUP(E1882,'Coincident Peak'!$C$5:$N$16,11)*Z1882,Z1882)</f>
        <v>0</v>
      </c>
      <c r="AB1882" s="185">
        <f>IF((AND(E1882=MONTH(VLOOKUP('Time Series Data'!E1882,'Coincident Peak'!$C$5:$D$16,2)),F1882=DAY(VLOOKUP('Time Series Data'!E1882,'Coincident Peak'!$C$5:$D$16,2))+1)),VLOOKUP(E1882,'Coincident Peak'!$C$5:$N$16,12)*AA1882,AA1882)</f>
        <v>0</v>
      </c>
      <c r="AC1882" s="185">
        <f>IF((AND(E1882=MONTH(VLOOKUP('Time Series Data'!E1882,'Coincident Peak'!$C$5:$D$16,2)),F1882=DAY(VLOOKUP('Time Series Data'!E1882,'Coincident Peak'!$C$5:$D$16,2)))),0,O1882)</f>
        <v>0</v>
      </c>
      <c r="AD1882" s="185">
        <f>IF((AND(E1882=MONTH(VLOOKUP('Time Series Data'!E1882,'Coincident Peak'!$C$5:$D$16,2)),F1882=DAY(VLOOKUP('Time Series Data'!E1882,'Coincident Peak'!$C$5:$D$16,2))-1)),VLOOKUP(E1882,'Coincident Peak'!$C$5:$N$16,11)*AC1882,AC1882)</f>
        <v>0</v>
      </c>
      <c r="AE1882" s="185">
        <f>IF((AND(E1882=MONTH(VLOOKUP('Time Series Data'!E1882,'Coincident Peak'!$C$5:$D$16,2)),F1882=DAY(VLOOKUP('Time Series Data'!E1882,'Coincident Peak'!$C$5:$D$16,2))+1)),VLOOKUP(E1882,'Coincident Peak'!$C$5:$N$16,12)*AD1882,AD1882)</f>
        <v>0</v>
      </c>
      <c r="AF1882" s="102">
        <f t="shared" si="851"/>
        <v>11517</v>
      </c>
      <c r="AG1882" s="185">
        <f>IF((AND(E1882=MONTH(VLOOKUP('Time Series Data'!E1882,'Coincident Peak'!$C$5:$D$16,2)),F1882=DAY(VLOOKUP('Time Series Data'!E1882,'Coincident Peak'!$C$5:$D$16,2)))),U1882,O1882)</f>
        <v>0</v>
      </c>
      <c r="AH1882" s="102">
        <f t="shared" si="853"/>
        <v>11517</v>
      </c>
      <c r="AL1882" s="102"/>
    </row>
    <row r="1883" spans="1:38" x14ac:dyDescent="0.2">
      <c r="A1883" s="77"/>
      <c r="B1883" s="77">
        <f t="shared" si="845"/>
        <v>43544.166666666664</v>
      </c>
      <c r="C1883" s="112">
        <f t="shared" si="846"/>
        <v>43544</v>
      </c>
      <c r="D1883" s="106">
        <f t="shared" si="852"/>
        <v>11938</v>
      </c>
      <c r="E1883" s="469">
        <v>3</v>
      </c>
      <c r="F1883" s="469">
        <v>20</v>
      </c>
      <c r="G1883" s="110">
        <v>4</v>
      </c>
      <c r="H1883" s="110">
        <f t="shared" si="847"/>
        <v>3</v>
      </c>
      <c r="I1883" s="110" cm="1">
        <f t="array" ref="I1883">INDEX(Values!$V$6:$AG$29,'Time Series Data'!G1883+1,'Time Series Data'!E1883)</f>
        <v>1</v>
      </c>
      <c r="J1883" s="113">
        <v>1876.5</v>
      </c>
      <c r="K1883" s="108">
        <v>11938</v>
      </c>
      <c r="L1883" s="108">
        <v>0</v>
      </c>
      <c r="M1883">
        <v>0</v>
      </c>
      <c r="N1883">
        <v>0</v>
      </c>
      <c r="O1883">
        <v>0</v>
      </c>
      <c r="P1883">
        <v>95</v>
      </c>
      <c r="T1883" s="185">
        <f t="shared" si="848"/>
        <v>0</v>
      </c>
      <c r="U1883" s="185">
        <f t="shared" si="849"/>
        <v>0</v>
      </c>
      <c r="V1883" s="102">
        <f t="shared" si="850"/>
        <v>11938</v>
      </c>
      <c r="W1883">
        <f>IF(V1883+O1883&gt;VLOOKUP(E1883,'Coincident Peak'!$C$22:$I$33,7),0,1)</f>
        <v>1</v>
      </c>
      <c r="X1883" s="421">
        <f>IF((AND(E1883=MONTH(VLOOKUP('Time Series Data'!E1883,'Coincident Peak'!$C$5:$D$16,2)),F1883=DAY(VLOOKUP('Time Series Data'!E1883,'Coincident Peak'!$C$5:$D$16,2)),IF(AND(G1883&lt;=HOUR(VLOOKUP('Time Series Data'!E1883,'Coincident Peak'!$C$5:$E$16,3))+Values!$E$5,G1883&gt;=HOUR(VLOOKUP('Time Series Data'!E1883,'Coincident Peak'!$C$5:$E$16,3))-Values!$E$5),"TRUE","FALSE"))),BatteryPower,0)</f>
        <v>0</v>
      </c>
      <c r="Y1883" s="185">
        <f>IF((AND(E1883=MONTH(VLOOKUP('Time Series Data'!E1883,'Coincident Peak'!$C$5:$D$16,2)),F1883=DAY(VLOOKUP('Time Series Data'!E1883,'Coincident Peak'!$C$5:$D$16,2)))),0,N1883)</f>
        <v>0</v>
      </c>
      <c r="Z1883" s="185">
        <f>IF((AND(E1883=MONTH(VLOOKUP('Time Series Data'!E1883,'Coincident Peak'!$C$5:$D$16,2)),F1883=DAY(VLOOKUP('Time Series Data'!E1883,'Coincident Peak'!$C$5:$D$16,2)),IF(AND(G1883&lt;=HOUR(VLOOKUP('Time Series Data'!E1883,'Coincident Peak'!$C$5:$E$16,3))+Values!$E$5,G1883&gt;=HOUR(VLOOKUP('Time Series Data'!E1883,'Coincident Peak'!$C$5:$E$16,3))-Values!$E$5),"TRUE","FALSE"))),BatteryPower,Y1883)</f>
        <v>0</v>
      </c>
      <c r="AA1883" s="185">
        <f>IF((AND(E1883=MONTH(VLOOKUP('Time Series Data'!E1883,'Coincident Peak'!$C$5:$D$16,2)),F1883=DAY(VLOOKUP('Time Series Data'!E1883,'Coincident Peak'!$C$5:$D$16,2))-1)),VLOOKUP(E1883,'Coincident Peak'!$C$5:$N$16,11)*Z1883,Z1883)</f>
        <v>0</v>
      </c>
      <c r="AB1883" s="185">
        <f>IF((AND(E1883=MONTH(VLOOKUP('Time Series Data'!E1883,'Coincident Peak'!$C$5:$D$16,2)),F1883=DAY(VLOOKUP('Time Series Data'!E1883,'Coincident Peak'!$C$5:$D$16,2))+1)),VLOOKUP(E1883,'Coincident Peak'!$C$5:$N$16,12)*AA1883,AA1883)</f>
        <v>0</v>
      </c>
      <c r="AC1883" s="185">
        <f>IF((AND(E1883=MONTH(VLOOKUP('Time Series Data'!E1883,'Coincident Peak'!$C$5:$D$16,2)),F1883=DAY(VLOOKUP('Time Series Data'!E1883,'Coincident Peak'!$C$5:$D$16,2)))),0,O1883)</f>
        <v>0</v>
      </c>
      <c r="AD1883" s="185">
        <f>IF((AND(E1883=MONTH(VLOOKUP('Time Series Data'!E1883,'Coincident Peak'!$C$5:$D$16,2)),F1883=DAY(VLOOKUP('Time Series Data'!E1883,'Coincident Peak'!$C$5:$D$16,2))-1)),VLOOKUP(E1883,'Coincident Peak'!$C$5:$N$16,11)*AC1883,AC1883)</f>
        <v>0</v>
      </c>
      <c r="AE1883" s="185">
        <f>IF((AND(E1883=MONTH(VLOOKUP('Time Series Data'!E1883,'Coincident Peak'!$C$5:$D$16,2)),F1883=DAY(VLOOKUP('Time Series Data'!E1883,'Coincident Peak'!$C$5:$D$16,2))+1)),VLOOKUP(E1883,'Coincident Peak'!$C$5:$N$16,12)*AD1883,AD1883)</f>
        <v>0</v>
      </c>
      <c r="AF1883" s="102">
        <f t="shared" si="851"/>
        <v>11938</v>
      </c>
      <c r="AG1883" s="185">
        <f>IF((AND(E1883=MONTH(VLOOKUP('Time Series Data'!E1883,'Coincident Peak'!$C$5:$D$16,2)),F1883=DAY(VLOOKUP('Time Series Data'!E1883,'Coincident Peak'!$C$5:$D$16,2)))),U1883,O1883)</f>
        <v>0</v>
      </c>
      <c r="AH1883" s="102">
        <f t="shared" si="853"/>
        <v>11938</v>
      </c>
      <c r="AL1883" s="102"/>
    </row>
    <row r="1884" spans="1:38" x14ac:dyDescent="0.2">
      <c r="A1884" s="77"/>
      <c r="B1884" s="77">
        <f t="shared" si="845"/>
        <v>43544.208333333336</v>
      </c>
      <c r="C1884" s="112">
        <f t="shared" si="846"/>
        <v>43544</v>
      </c>
      <c r="D1884" s="106">
        <f t="shared" si="852"/>
        <v>13360</v>
      </c>
      <c r="E1884" s="469">
        <v>3</v>
      </c>
      <c r="F1884" s="469">
        <v>20</v>
      </c>
      <c r="G1884" s="110">
        <v>5</v>
      </c>
      <c r="H1884" s="110">
        <f t="shared" si="847"/>
        <v>3</v>
      </c>
      <c r="I1884" s="110" cm="1">
        <f t="array" ref="I1884">INDEX(Values!$V$6:$AG$29,'Time Series Data'!G1884+1,'Time Series Data'!E1884)</f>
        <v>1</v>
      </c>
      <c r="J1884" s="113">
        <v>1877.5</v>
      </c>
      <c r="K1884" s="108">
        <v>13360</v>
      </c>
      <c r="L1884" s="108">
        <v>0</v>
      </c>
      <c r="M1884">
        <v>0</v>
      </c>
      <c r="N1884">
        <v>0</v>
      </c>
      <c r="O1884">
        <v>0</v>
      </c>
      <c r="P1884">
        <v>95</v>
      </c>
      <c r="T1884" s="185">
        <f t="shared" si="848"/>
        <v>0</v>
      </c>
      <c r="U1884" s="185">
        <f t="shared" si="849"/>
        <v>0</v>
      </c>
      <c r="V1884" s="102">
        <f t="shared" si="850"/>
        <v>13360</v>
      </c>
      <c r="W1884">
        <f>IF(V1884+O1884&gt;VLOOKUP(E1884,'Coincident Peak'!$C$22:$I$33,7),0,1)</f>
        <v>1</v>
      </c>
      <c r="X1884" s="421">
        <f>IF((AND(E1884=MONTH(VLOOKUP('Time Series Data'!E1884,'Coincident Peak'!$C$5:$D$16,2)),F1884=DAY(VLOOKUP('Time Series Data'!E1884,'Coincident Peak'!$C$5:$D$16,2)),IF(AND(G1884&lt;=HOUR(VLOOKUP('Time Series Data'!E1884,'Coincident Peak'!$C$5:$E$16,3))+Values!$E$5,G1884&gt;=HOUR(VLOOKUP('Time Series Data'!E1884,'Coincident Peak'!$C$5:$E$16,3))-Values!$E$5),"TRUE","FALSE"))),BatteryPower,0)</f>
        <v>0</v>
      </c>
      <c r="Y1884" s="185">
        <f>IF((AND(E1884=MONTH(VLOOKUP('Time Series Data'!E1884,'Coincident Peak'!$C$5:$D$16,2)),F1884=DAY(VLOOKUP('Time Series Data'!E1884,'Coincident Peak'!$C$5:$D$16,2)))),0,N1884)</f>
        <v>0</v>
      </c>
      <c r="Z1884" s="185">
        <f>IF((AND(E1884=MONTH(VLOOKUP('Time Series Data'!E1884,'Coincident Peak'!$C$5:$D$16,2)),F1884=DAY(VLOOKUP('Time Series Data'!E1884,'Coincident Peak'!$C$5:$D$16,2)),IF(AND(G1884&lt;=HOUR(VLOOKUP('Time Series Data'!E1884,'Coincident Peak'!$C$5:$E$16,3))+Values!$E$5,G1884&gt;=HOUR(VLOOKUP('Time Series Data'!E1884,'Coincident Peak'!$C$5:$E$16,3))-Values!$E$5),"TRUE","FALSE"))),BatteryPower,Y1884)</f>
        <v>0</v>
      </c>
      <c r="AA1884" s="185">
        <f>IF((AND(E1884=MONTH(VLOOKUP('Time Series Data'!E1884,'Coincident Peak'!$C$5:$D$16,2)),F1884=DAY(VLOOKUP('Time Series Data'!E1884,'Coincident Peak'!$C$5:$D$16,2))-1)),VLOOKUP(E1884,'Coincident Peak'!$C$5:$N$16,11)*Z1884,Z1884)</f>
        <v>0</v>
      </c>
      <c r="AB1884" s="185">
        <f>IF((AND(E1884=MONTH(VLOOKUP('Time Series Data'!E1884,'Coincident Peak'!$C$5:$D$16,2)),F1884=DAY(VLOOKUP('Time Series Data'!E1884,'Coincident Peak'!$C$5:$D$16,2))+1)),VLOOKUP(E1884,'Coincident Peak'!$C$5:$N$16,12)*AA1884,AA1884)</f>
        <v>0</v>
      </c>
      <c r="AC1884" s="185">
        <f>IF((AND(E1884=MONTH(VLOOKUP('Time Series Data'!E1884,'Coincident Peak'!$C$5:$D$16,2)),F1884=DAY(VLOOKUP('Time Series Data'!E1884,'Coincident Peak'!$C$5:$D$16,2)))),0,O1884)</f>
        <v>0</v>
      </c>
      <c r="AD1884" s="185">
        <f>IF((AND(E1884=MONTH(VLOOKUP('Time Series Data'!E1884,'Coincident Peak'!$C$5:$D$16,2)),F1884=DAY(VLOOKUP('Time Series Data'!E1884,'Coincident Peak'!$C$5:$D$16,2))-1)),VLOOKUP(E1884,'Coincident Peak'!$C$5:$N$16,11)*AC1884,AC1884)</f>
        <v>0</v>
      </c>
      <c r="AE1884" s="185">
        <f>IF((AND(E1884=MONTH(VLOOKUP('Time Series Data'!E1884,'Coincident Peak'!$C$5:$D$16,2)),F1884=DAY(VLOOKUP('Time Series Data'!E1884,'Coincident Peak'!$C$5:$D$16,2))+1)),VLOOKUP(E1884,'Coincident Peak'!$C$5:$N$16,12)*AD1884,AD1884)</f>
        <v>0</v>
      </c>
      <c r="AF1884" s="102">
        <f t="shared" si="851"/>
        <v>13360</v>
      </c>
      <c r="AG1884" s="185">
        <f>IF((AND(E1884=MONTH(VLOOKUP('Time Series Data'!E1884,'Coincident Peak'!$C$5:$D$16,2)),F1884=DAY(VLOOKUP('Time Series Data'!E1884,'Coincident Peak'!$C$5:$D$16,2)))),U1884,O1884)</f>
        <v>0</v>
      </c>
      <c r="AH1884" s="102">
        <f t="shared" si="853"/>
        <v>13360</v>
      </c>
      <c r="AL1884" s="102"/>
    </row>
    <row r="1885" spans="1:38" x14ac:dyDescent="0.2">
      <c r="A1885" s="77"/>
      <c r="B1885" s="77">
        <f t="shared" si="845"/>
        <v>43544.25</v>
      </c>
      <c r="C1885" s="112">
        <f t="shared" si="846"/>
        <v>43544</v>
      </c>
      <c r="D1885" s="106">
        <f t="shared" si="852"/>
        <v>15167</v>
      </c>
      <c r="E1885" s="469">
        <v>3</v>
      </c>
      <c r="F1885" s="469">
        <v>20</v>
      </c>
      <c r="G1885" s="110">
        <v>6</v>
      </c>
      <c r="H1885" s="110">
        <f t="shared" si="847"/>
        <v>3</v>
      </c>
      <c r="I1885" s="110" cm="1">
        <f t="array" ref="I1885">INDEX(Values!$V$6:$AG$29,'Time Series Data'!G1885+1,'Time Series Data'!E1885)</f>
        <v>1</v>
      </c>
      <c r="J1885" s="113">
        <v>1878.5</v>
      </c>
      <c r="K1885" s="108">
        <v>15167</v>
      </c>
      <c r="L1885" s="108">
        <v>0</v>
      </c>
      <c r="M1885">
        <v>0</v>
      </c>
      <c r="N1885">
        <v>0</v>
      </c>
      <c r="O1885">
        <v>5.93269</v>
      </c>
      <c r="P1885">
        <v>95</v>
      </c>
      <c r="T1885" s="185">
        <f t="shared" si="848"/>
        <v>0</v>
      </c>
      <c r="U1885" s="185">
        <f t="shared" si="849"/>
        <v>5.93269</v>
      </c>
      <c r="V1885" s="102">
        <f t="shared" si="850"/>
        <v>15161.06731</v>
      </c>
      <c r="W1885">
        <f>IF(V1885+O1885&gt;VLOOKUP(E1885,'Coincident Peak'!$C$22:$I$33,7),0,1)</f>
        <v>1</v>
      </c>
      <c r="X1885" s="421">
        <f>IF((AND(E1885=MONTH(VLOOKUP('Time Series Data'!E1885,'Coincident Peak'!$C$5:$D$16,2)),F1885=DAY(VLOOKUP('Time Series Data'!E1885,'Coincident Peak'!$C$5:$D$16,2)),IF(AND(G1885&lt;=HOUR(VLOOKUP('Time Series Data'!E1885,'Coincident Peak'!$C$5:$E$16,3))+Values!$E$5,G1885&gt;=HOUR(VLOOKUP('Time Series Data'!E1885,'Coincident Peak'!$C$5:$E$16,3))-Values!$E$5),"TRUE","FALSE"))),BatteryPower,0)</f>
        <v>0</v>
      </c>
      <c r="Y1885" s="185">
        <f>IF((AND(E1885=MONTH(VLOOKUP('Time Series Data'!E1885,'Coincident Peak'!$C$5:$D$16,2)),F1885=DAY(VLOOKUP('Time Series Data'!E1885,'Coincident Peak'!$C$5:$D$16,2)))),0,N1885)</f>
        <v>0</v>
      </c>
      <c r="Z1885" s="185">
        <f>IF((AND(E1885=MONTH(VLOOKUP('Time Series Data'!E1885,'Coincident Peak'!$C$5:$D$16,2)),F1885=DAY(VLOOKUP('Time Series Data'!E1885,'Coincident Peak'!$C$5:$D$16,2)),IF(AND(G1885&lt;=HOUR(VLOOKUP('Time Series Data'!E1885,'Coincident Peak'!$C$5:$E$16,3))+Values!$E$5,G1885&gt;=HOUR(VLOOKUP('Time Series Data'!E1885,'Coincident Peak'!$C$5:$E$16,3))-Values!$E$5),"TRUE","FALSE"))),BatteryPower,Y1885)</f>
        <v>0</v>
      </c>
      <c r="AA1885" s="185">
        <f>IF((AND(E1885=MONTH(VLOOKUP('Time Series Data'!E1885,'Coincident Peak'!$C$5:$D$16,2)),F1885=DAY(VLOOKUP('Time Series Data'!E1885,'Coincident Peak'!$C$5:$D$16,2))-1)),VLOOKUP(E1885,'Coincident Peak'!$C$5:$N$16,11)*Z1885,Z1885)</f>
        <v>0</v>
      </c>
      <c r="AB1885" s="185">
        <f>IF((AND(E1885=MONTH(VLOOKUP('Time Series Data'!E1885,'Coincident Peak'!$C$5:$D$16,2)),F1885=DAY(VLOOKUP('Time Series Data'!E1885,'Coincident Peak'!$C$5:$D$16,2))+1)),VLOOKUP(E1885,'Coincident Peak'!$C$5:$N$16,12)*AA1885,AA1885)</f>
        <v>0</v>
      </c>
      <c r="AC1885" s="185">
        <f>IF((AND(E1885=MONTH(VLOOKUP('Time Series Data'!E1885,'Coincident Peak'!$C$5:$D$16,2)),F1885=DAY(VLOOKUP('Time Series Data'!E1885,'Coincident Peak'!$C$5:$D$16,2)))),0,O1885)</f>
        <v>5.93269</v>
      </c>
      <c r="AD1885" s="185">
        <f>IF((AND(E1885=MONTH(VLOOKUP('Time Series Data'!E1885,'Coincident Peak'!$C$5:$D$16,2)),F1885=DAY(VLOOKUP('Time Series Data'!E1885,'Coincident Peak'!$C$5:$D$16,2))-1)),VLOOKUP(E1885,'Coincident Peak'!$C$5:$N$16,11)*AC1885,AC1885)</f>
        <v>5.93269</v>
      </c>
      <c r="AE1885" s="185">
        <f>IF((AND(E1885=MONTH(VLOOKUP('Time Series Data'!E1885,'Coincident Peak'!$C$5:$D$16,2)),F1885=DAY(VLOOKUP('Time Series Data'!E1885,'Coincident Peak'!$C$5:$D$16,2))+1)),VLOOKUP(E1885,'Coincident Peak'!$C$5:$N$16,12)*AD1885,AD1885)</f>
        <v>5.93269</v>
      </c>
      <c r="AF1885" s="102">
        <f t="shared" si="851"/>
        <v>15161.06731</v>
      </c>
      <c r="AG1885" s="185">
        <f>IF((AND(E1885=MONTH(VLOOKUP('Time Series Data'!E1885,'Coincident Peak'!$C$5:$D$16,2)),F1885=DAY(VLOOKUP('Time Series Data'!E1885,'Coincident Peak'!$C$5:$D$16,2)))),U1885,O1885)</f>
        <v>5.93269</v>
      </c>
      <c r="AH1885" s="102">
        <f t="shared" si="853"/>
        <v>15161.06731</v>
      </c>
      <c r="AL1885" s="102"/>
    </row>
    <row r="1886" spans="1:38" x14ac:dyDescent="0.2">
      <c r="A1886" s="77"/>
      <c r="B1886" s="77">
        <f t="shared" si="845"/>
        <v>43544.291666666664</v>
      </c>
      <c r="C1886" s="112">
        <f t="shared" si="846"/>
        <v>43544</v>
      </c>
      <c r="D1886" s="106">
        <f t="shared" si="852"/>
        <v>15179</v>
      </c>
      <c r="E1886" s="469">
        <v>3</v>
      </c>
      <c r="F1886" s="469">
        <v>20</v>
      </c>
      <c r="G1886" s="110">
        <v>7</v>
      </c>
      <c r="H1886" s="110">
        <f t="shared" si="847"/>
        <v>3</v>
      </c>
      <c r="I1886" s="110" cm="1">
        <f t="array" ref="I1886">INDEX(Values!$V$6:$AG$29,'Time Series Data'!G1886+1,'Time Series Data'!E1886)</f>
        <v>1</v>
      </c>
      <c r="J1886" s="113">
        <v>1879.5</v>
      </c>
      <c r="K1886" s="108">
        <v>15179</v>
      </c>
      <c r="L1886" s="108">
        <v>0</v>
      </c>
      <c r="M1886">
        <v>0</v>
      </c>
      <c r="N1886">
        <v>0</v>
      </c>
      <c r="O1886">
        <v>199.744</v>
      </c>
      <c r="P1886">
        <v>95</v>
      </c>
      <c r="T1886" s="185">
        <f t="shared" si="848"/>
        <v>0</v>
      </c>
      <c r="U1886" s="185">
        <f t="shared" si="849"/>
        <v>199.744</v>
      </c>
      <c r="V1886" s="102">
        <f t="shared" si="850"/>
        <v>14979.255999999999</v>
      </c>
      <c r="W1886">
        <f>IF(V1886+O1886&gt;VLOOKUP(E1886,'Coincident Peak'!$C$22:$I$33,7),0,1)</f>
        <v>1</v>
      </c>
      <c r="X1886" s="421">
        <f>IF((AND(E1886=MONTH(VLOOKUP('Time Series Data'!E1886,'Coincident Peak'!$C$5:$D$16,2)),F1886=DAY(VLOOKUP('Time Series Data'!E1886,'Coincident Peak'!$C$5:$D$16,2)),IF(AND(G1886&lt;=HOUR(VLOOKUP('Time Series Data'!E1886,'Coincident Peak'!$C$5:$E$16,3))+Values!$E$5,G1886&gt;=HOUR(VLOOKUP('Time Series Data'!E1886,'Coincident Peak'!$C$5:$E$16,3))-Values!$E$5),"TRUE","FALSE"))),BatteryPower,0)</f>
        <v>0</v>
      </c>
      <c r="Y1886" s="185">
        <f>IF((AND(E1886=MONTH(VLOOKUP('Time Series Data'!E1886,'Coincident Peak'!$C$5:$D$16,2)),F1886=DAY(VLOOKUP('Time Series Data'!E1886,'Coincident Peak'!$C$5:$D$16,2)))),0,N1886)</f>
        <v>0</v>
      </c>
      <c r="Z1886" s="185">
        <f>IF((AND(E1886=MONTH(VLOOKUP('Time Series Data'!E1886,'Coincident Peak'!$C$5:$D$16,2)),F1886=DAY(VLOOKUP('Time Series Data'!E1886,'Coincident Peak'!$C$5:$D$16,2)),IF(AND(G1886&lt;=HOUR(VLOOKUP('Time Series Data'!E1886,'Coincident Peak'!$C$5:$E$16,3))+Values!$E$5,G1886&gt;=HOUR(VLOOKUP('Time Series Data'!E1886,'Coincident Peak'!$C$5:$E$16,3))-Values!$E$5),"TRUE","FALSE"))),BatteryPower,Y1886)</f>
        <v>0</v>
      </c>
      <c r="AA1886" s="185">
        <f>IF((AND(E1886=MONTH(VLOOKUP('Time Series Data'!E1886,'Coincident Peak'!$C$5:$D$16,2)),F1886=DAY(VLOOKUP('Time Series Data'!E1886,'Coincident Peak'!$C$5:$D$16,2))-1)),VLOOKUP(E1886,'Coincident Peak'!$C$5:$N$16,11)*Z1886,Z1886)</f>
        <v>0</v>
      </c>
      <c r="AB1886" s="185">
        <f>IF((AND(E1886=MONTH(VLOOKUP('Time Series Data'!E1886,'Coincident Peak'!$C$5:$D$16,2)),F1886=DAY(VLOOKUP('Time Series Data'!E1886,'Coincident Peak'!$C$5:$D$16,2))+1)),VLOOKUP(E1886,'Coincident Peak'!$C$5:$N$16,12)*AA1886,AA1886)</f>
        <v>0</v>
      </c>
      <c r="AC1886" s="185">
        <f>IF((AND(E1886=MONTH(VLOOKUP('Time Series Data'!E1886,'Coincident Peak'!$C$5:$D$16,2)),F1886=DAY(VLOOKUP('Time Series Data'!E1886,'Coincident Peak'!$C$5:$D$16,2)))),0,O1886)</f>
        <v>199.744</v>
      </c>
      <c r="AD1886" s="185">
        <f>IF((AND(E1886=MONTH(VLOOKUP('Time Series Data'!E1886,'Coincident Peak'!$C$5:$D$16,2)),F1886=DAY(VLOOKUP('Time Series Data'!E1886,'Coincident Peak'!$C$5:$D$16,2))-1)),VLOOKUP(E1886,'Coincident Peak'!$C$5:$N$16,11)*AC1886,AC1886)</f>
        <v>199.744</v>
      </c>
      <c r="AE1886" s="185">
        <f>IF((AND(E1886=MONTH(VLOOKUP('Time Series Data'!E1886,'Coincident Peak'!$C$5:$D$16,2)),F1886=DAY(VLOOKUP('Time Series Data'!E1886,'Coincident Peak'!$C$5:$D$16,2))+1)),VLOOKUP(E1886,'Coincident Peak'!$C$5:$N$16,12)*AD1886,AD1886)</f>
        <v>199.744</v>
      </c>
      <c r="AF1886" s="102">
        <f t="shared" si="851"/>
        <v>14979.255999999999</v>
      </c>
      <c r="AG1886" s="185">
        <f>IF((AND(E1886=MONTH(VLOOKUP('Time Series Data'!E1886,'Coincident Peak'!$C$5:$D$16,2)),F1886=DAY(VLOOKUP('Time Series Data'!E1886,'Coincident Peak'!$C$5:$D$16,2)))),U1886,O1886)</f>
        <v>199.744</v>
      </c>
      <c r="AH1886" s="102">
        <f t="shared" si="853"/>
        <v>14979.255999999999</v>
      </c>
      <c r="AL1886" s="102"/>
    </row>
    <row r="1887" spans="1:38" x14ac:dyDescent="0.2">
      <c r="A1887" s="77"/>
      <c r="B1887" s="77">
        <f t="shared" si="845"/>
        <v>43544.333333333336</v>
      </c>
      <c r="C1887" s="112">
        <f t="shared" si="846"/>
        <v>43544</v>
      </c>
      <c r="D1887" s="106">
        <f t="shared" si="852"/>
        <v>14417</v>
      </c>
      <c r="E1887" s="469">
        <v>3</v>
      </c>
      <c r="F1887" s="469">
        <v>20</v>
      </c>
      <c r="G1887" s="110">
        <v>8</v>
      </c>
      <c r="H1887" s="110">
        <f t="shared" si="847"/>
        <v>3</v>
      </c>
      <c r="I1887" s="110" cm="1">
        <f t="array" ref="I1887">INDEX(Values!$V$6:$AG$29,'Time Series Data'!G1887+1,'Time Series Data'!E1887)</f>
        <v>1</v>
      </c>
      <c r="J1887" s="113">
        <v>1880.5</v>
      </c>
      <c r="K1887" s="108">
        <v>14417</v>
      </c>
      <c r="L1887" s="108">
        <v>0</v>
      </c>
      <c r="M1887">
        <v>0</v>
      </c>
      <c r="N1887">
        <v>0</v>
      </c>
      <c r="O1887">
        <v>42.572200000000002</v>
      </c>
      <c r="P1887">
        <v>95</v>
      </c>
      <c r="T1887" s="185">
        <f t="shared" si="848"/>
        <v>0</v>
      </c>
      <c r="U1887" s="185">
        <f t="shared" si="849"/>
        <v>42.572200000000002</v>
      </c>
      <c r="V1887" s="102">
        <f t="shared" si="850"/>
        <v>14374.427799999999</v>
      </c>
      <c r="W1887">
        <f>IF(V1887+O1887&gt;VLOOKUP(E1887,'Coincident Peak'!$C$22:$I$33,7),0,1)</f>
        <v>1</v>
      </c>
      <c r="X1887" s="421">
        <f>IF((AND(E1887=MONTH(VLOOKUP('Time Series Data'!E1887,'Coincident Peak'!$C$5:$D$16,2)),F1887=DAY(VLOOKUP('Time Series Data'!E1887,'Coincident Peak'!$C$5:$D$16,2)),IF(AND(G1887&lt;=HOUR(VLOOKUP('Time Series Data'!E1887,'Coincident Peak'!$C$5:$E$16,3))+Values!$E$5,G1887&gt;=HOUR(VLOOKUP('Time Series Data'!E1887,'Coincident Peak'!$C$5:$E$16,3))-Values!$E$5),"TRUE","FALSE"))),BatteryPower,0)</f>
        <v>0</v>
      </c>
      <c r="Y1887" s="185">
        <f>IF((AND(E1887=MONTH(VLOOKUP('Time Series Data'!E1887,'Coincident Peak'!$C$5:$D$16,2)),F1887=DAY(VLOOKUP('Time Series Data'!E1887,'Coincident Peak'!$C$5:$D$16,2)))),0,N1887)</f>
        <v>0</v>
      </c>
      <c r="Z1887" s="185">
        <f>IF((AND(E1887=MONTH(VLOOKUP('Time Series Data'!E1887,'Coincident Peak'!$C$5:$D$16,2)),F1887=DAY(VLOOKUP('Time Series Data'!E1887,'Coincident Peak'!$C$5:$D$16,2)),IF(AND(G1887&lt;=HOUR(VLOOKUP('Time Series Data'!E1887,'Coincident Peak'!$C$5:$E$16,3))+Values!$E$5,G1887&gt;=HOUR(VLOOKUP('Time Series Data'!E1887,'Coincident Peak'!$C$5:$E$16,3))-Values!$E$5),"TRUE","FALSE"))),BatteryPower,Y1887)</f>
        <v>0</v>
      </c>
      <c r="AA1887" s="185">
        <f>IF((AND(E1887=MONTH(VLOOKUP('Time Series Data'!E1887,'Coincident Peak'!$C$5:$D$16,2)),F1887=DAY(VLOOKUP('Time Series Data'!E1887,'Coincident Peak'!$C$5:$D$16,2))-1)),VLOOKUP(E1887,'Coincident Peak'!$C$5:$N$16,11)*Z1887,Z1887)</f>
        <v>0</v>
      </c>
      <c r="AB1887" s="185">
        <f>IF((AND(E1887=MONTH(VLOOKUP('Time Series Data'!E1887,'Coincident Peak'!$C$5:$D$16,2)),F1887=DAY(VLOOKUP('Time Series Data'!E1887,'Coincident Peak'!$C$5:$D$16,2))+1)),VLOOKUP(E1887,'Coincident Peak'!$C$5:$N$16,12)*AA1887,AA1887)</f>
        <v>0</v>
      </c>
      <c r="AC1887" s="185">
        <f>IF((AND(E1887=MONTH(VLOOKUP('Time Series Data'!E1887,'Coincident Peak'!$C$5:$D$16,2)),F1887=DAY(VLOOKUP('Time Series Data'!E1887,'Coincident Peak'!$C$5:$D$16,2)))),0,O1887)</f>
        <v>42.572200000000002</v>
      </c>
      <c r="AD1887" s="185">
        <f>IF((AND(E1887=MONTH(VLOOKUP('Time Series Data'!E1887,'Coincident Peak'!$C$5:$D$16,2)),F1887=DAY(VLOOKUP('Time Series Data'!E1887,'Coincident Peak'!$C$5:$D$16,2))-1)),VLOOKUP(E1887,'Coincident Peak'!$C$5:$N$16,11)*AC1887,AC1887)</f>
        <v>42.572200000000002</v>
      </c>
      <c r="AE1887" s="185">
        <f>IF((AND(E1887=MONTH(VLOOKUP('Time Series Data'!E1887,'Coincident Peak'!$C$5:$D$16,2)),F1887=DAY(VLOOKUP('Time Series Data'!E1887,'Coincident Peak'!$C$5:$D$16,2))+1)),VLOOKUP(E1887,'Coincident Peak'!$C$5:$N$16,12)*AD1887,AD1887)</f>
        <v>42.572200000000002</v>
      </c>
      <c r="AF1887" s="102">
        <f t="shared" si="851"/>
        <v>14374.427799999999</v>
      </c>
      <c r="AG1887" s="185">
        <f>IF((AND(E1887=MONTH(VLOOKUP('Time Series Data'!E1887,'Coincident Peak'!$C$5:$D$16,2)),F1887=DAY(VLOOKUP('Time Series Data'!E1887,'Coincident Peak'!$C$5:$D$16,2)))),U1887,O1887)</f>
        <v>42.572200000000002</v>
      </c>
      <c r="AH1887" s="102">
        <f t="shared" si="853"/>
        <v>14374.427799999999</v>
      </c>
      <c r="AL1887" s="102"/>
    </row>
    <row r="1888" spans="1:38" x14ac:dyDescent="0.2">
      <c r="A1888" s="77"/>
      <c r="B1888" s="77">
        <f t="shared" si="845"/>
        <v>43544.375</v>
      </c>
      <c r="C1888" s="112">
        <f t="shared" si="846"/>
        <v>43544</v>
      </c>
      <c r="D1888" s="106">
        <f t="shared" si="852"/>
        <v>14317</v>
      </c>
      <c r="E1888" s="469">
        <v>3</v>
      </c>
      <c r="F1888" s="469">
        <v>20</v>
      </c>
      <c r="G1888" s="110">
        <v>9</v>
      </c>
      <c r="H1888" s="110">
        <f t="shared" si="847"/>
        <v>3</v>
      </c>
      <c r="I1888" s="110" cm="1">
        <f t="array" ref="I1888">INDEX(Values!$V$6:$AG$29,'Time Series Data'!G1888+1,'Time Series Data'!E1888)</f>
        <v>1</v>
      </c>
      <c r="J1888" s="113">
        <v>1881.5</v>
      </c>
      <c r="K1888" s="108">
        <v>14317</v>
      </c>
      <c r="L1888" s="108">
        <v>0</v>
      </c>
      <c r="M1888">
        <v>0</v>
      </c>
      <c r="N1888">
        <v>0</v>
      </c>
      <c r="O1888">
        <v>64.771299999999997</v>
      </c>
      <c r="P1888">
        <v>95</v>
      </c>
      <c r="T1888" s="185">
        <f t="shared" si="848"/>
        <v>0</v>
      </c>
      <c r="U1888" s="185">
        <f t="shared" si="849"/>
        <v>64.771299999999997</v>
      </c>
      <c r="V1888" s="102">
        <f t="shared" si="850"/>
        <v>14252.2287</v>
      </c>
      <c r="W1888">
        <f>IF(V1888+O1888&gt;VLOOKUP(E1888,'Coincident Peak'!$C$22:$I$33,7),0,1)</f>
        <v>1</v>
      </c>
      <c r="X1888" s="421">
        <f>IF((AND(E1888=MONTH(VLOOKUP('Time Series Data'!E1888,'Coincident Peak'!$C$5:$D$16,2)),F1888=DAY(VLOOKUP('Time Series Data'!E1888,'Coincident Peak'!$C$5:$D$16,2)),IF(AND(G1888&lt;=HOUR(VLOOKUP('Time Series Data'!E1888,'Coincident Peak'!$C$5:$E$16,3))+Values!$E$5,G1888&gt;=HOUR(VLOOKUP('Time Series Data'!E1888,'Coincident Peak'!$C$5:$E$16,3))-Values!$E$5),"TRUE","FALSE"))),BatteryPower,0)</f>
        <v>0</v>
      </c>
      <c r="Y1888" s="185">
        <f>IF((AND(E1888=MONTH(VLOOKUP('Time Series Data'!E1888,'Coincident Peak'!$C$5:$D$16,2)),F1888=DAY(VLOOKUP('Time Series Data'!E1888,'Coincident Peak'!$C$5:$D$16,2)))),0,N1888)</f>
        <v>0</v>
      </c>
      <c r="Z1888" s="185">
        <f>IF((AND(E1888=MONTH(VLOOKUP('Time Series Data'!E1888,'Coincident Peak'!$C$5:$D$16,2)),F1888=DAY(VLOOKUP('Time Series Data'!E1888,'Coincident Peak'!$C$5:$D$16,2)),IF(AND(G1888&lt;=HOUR(VLOOKUP('Time Series Data'!E1888,'Coincident Peak'!$C$5:$E$16,3))+Values!$E$5,G1888&gt;=HOUR(VLOOKUP('Time Series Data'!E1888,'Coincident Peak'!$C$5:$E$16,3))-Values!$E$5),"TRUE","FALSE"))),BatteryPower,Y1888)</f>
        <v>0</v>
      </c>
      <c r="AA1888" s="185">
        <f>IF((AND(E1888=MONTH(VLOOKUP('Time Series Data'!E1888,'Coincident Peak'!$C$5:$D$16,2)),F1888=DAY(VLOOKUP('Time Series Data'!E1888,'Coincident Peak'!$C$5:$D$16,2))-1)),VLOOKUP(E1888,'Coincident Peak'!$C$5:$N$16,11)*Z1888,Z1888)</f>
        <v>0</v>
      </c>
      <c r="AB1888" s="185">
        <f>IF((AND(E1888=MONTH(VLOOKUP('Time Series Data'!E1888,'Coincident Peak'!$C$5:$D$16,2)),F1888=DAY(VLOOKUP('Time Series Data'!E1888,'Coincident Peak'!$C$5:$D$16,2))+1)),VLOOKUP(E1888,'Coincident Peak'!$C$5:$N$16,12)*AA1888,AA1888)</f>
        <v>0</v>
      </c>
      <c r="AC1888" s="185">
        <f>IF((AND(E1888=MONTH(VLOOKUP('Time Series Data'!E1888,'Coincident Peak'!$C$5:$D$16,2)),F1888=DAY(VLOOKUP('Time Series Data'!E1888,'Coincident Peak'!$C$5:$D$16,2)))),0,O1888)</f>
        <v>64.771299999999997</v>
      </c>
      <c r="AD1888" s="185">
        <f>IF((AND(E1888=MONTH(VLOOKUP('Time Series Data'!E1888,'Coincident Peak'!$C$5:$D$16,2)),F1888=DAY(VLOOKUP('Time Series Data'!E1888,'Coincident Peak'!$C$5:$D$16,2))-1)),VLOOKUP(E1888,'Coincident Peak'!$C$5:$N$16,11)*AC1888,AC1888)</f>
        <v>64.771299999999997</v>
      </c>
      <c r="AE1888" s="185">
        <f>IF((AND(E1888=MONTH(VLOOKUP('Time Series Data'!E1888,'Coincident Peak'!$C$5:$D$16,2)),F1888=DAY(VLOOKUP('Time Series Data'!E1888,'Coincident Peak'!$C$5:$D$16,2))+1)),VLOOKUP(E1888,'Coincident Peak'!$C$5:$N$16,12)*AD1888,AD1888)</f>
        <v>64.771299999999997</v>
      </c>
      <c r="AF1888" s="102">
        <f t="shared" si="851"/>
        <v>14252.2287</v>
      </c>
      <c r="AG1888" s="185">
        <f>IF((AND(E1888=MONTH(VLOOKUP('Time Series Data'!E1888,'Coincident Peak'!$C$5:$D$16,2)),F1888=DAY(VLOOKUP('Time Series Data'!E1888,'Coincident Peak'!$C$5:$D$16,2)))),U1888,O1888)</f>
        <v>64.771299999999997</v>
      </c>
      <c r="AH1888" s="102">
        <f t="shared" si="853"/>
        <v>14252.2287</v>
      </c>
      <c r="AL1888" s="102"/>
    </row>
    <row r="1889" spans="1:38" x14ac:dyDescent="0.2">
      <c r="A1889" s="77"/>
      <c r="B1889" s="77">
        <f t="shared" si="845"/>
        <v>43544.416666666664</v>
      </c>
      <c r="C1889" s="112">
        <f t="shared" si="846"/>
        <v>43544</v>
      </c>
      <c r="D1889" s="106">
        <f t="shared" si="852"/>
        <v>13997</v>
      </c>
      <c r="E1889" s="469">
        <v>3</v>
      </c>
      <c r="F1889" s="469">
        <v>20</v>
      </c>
      <c r="G1889" s="110">
        <v>10</v>
      </c>
      <c r="H1889" s="110">
        <f t="shared" si="847"/>
        <v>3</v>
      </c>
      <c r="I1889" s="110" cm="1">
        <f t="array" ref="I1889">INDEX(Values!$V$6:$AG$29,'Time Series Data'!G1889+1,'Time Series Data'!E1889)</f>
        <v>1</v>
      </c>
      <c r="J1889" s="113">
        <v>1882.5</v>
      </c>
      <c r="K1889" s="108">
        <v>13997</v>
      </c>
      <c r="L1889" s="108">
        <v>0</v>
      </c>
      <c r="M1889">
        <v>0</v>
      </c>
      <c r="N1889">
        <v>0</v>
      </c>
      <c r="O1889">
        <v>94.841200000000001</v>
      </c>
      <c r="P1889">
        <v>95</v>
      </c>
      <c r="T1889" s="185">
        <f t="shared" si="848"/>
        <v>0</v>
      </c>
      <c r="U1889" s="185">
        <f t="shared" si="849"/>
        <v>94.841200000000001</v>
      </c>
      <c r="V1889" s="102">
        <f t="shared" si="850"/>
        <v>13902.158799999999</v>
      </c>
      <c r="W1889">
        <f>IF(V1889+O1889&gt;VLOOKUP(E1889,'Coincident Peak'!$C$22:$I$33,7),0,1)</f>
        <v>1</v>
      </c>
      <c r="X1889" s="421">
        <f>IF((AND(E1889=MONTH(VLOOKUP('Time Series Data'!E1889,'Coincident Peak'!$C$5:$D$16,2)),F1889=DAY(VLOOKUP('Time Series Data'!E1889,'Coincident Peak'!$C$5:$D$16,2)),IF(AND(G1889&lt;=HOUR(VLOOKUP('Time Series Data'!E1889,'Coincident Peak'!$C$5:$E$16,3))+Values!$E$5,G1889&gt;=HOUR(VLOOKUP('Time Series Data'!E1889,'Coincident Peak'!$C$5:$E$16,3))-Values!$E$5),"TRUE","FALSE"))),BatteryPower,0)</f>
        <v>0</v>
      </c>
      <c r="Y1889" s="185">
        <f>IF((AND(E1889=MONTH(VLOOKUP('Time Series Data'!E1889,'Coincident Peak'!$C$5:$D$16,2)),F1889=DAY(VLOOKUP('Time Series Data'!E1889,'Coincident Peak'!$C$5:$D$16,2)))),0,N1889)</f>
        <v>0</v>
      </c>
      <c r="Z1889" s="185">
        <f>IF((AND(E1889=MONTH(VLOOKUP('Time Series Data'!E1889,'Coincident Peak'!$C$5:$D$16,2)),F1889=DAY(VLOOKUP('Time Series Data'!E1889,'Coincident Peak'!$C$5:$D$16,2)),IF(AND(G1889&lt;=HOUR(VLOOKUP('Time Series Data'!E1889,'Coincident Peak'!$C$5:$E$16,3))+Values!$E$5,G1889&gt;=HOUR(VLOOKUP('Time Series Data'!E1889,'Coincident Peak'!$C$5:$E$16,3))-Values!$E$5),"TRUE","FALSE"))),BatteryPower,Y1889)</f>
        <v>0</v>
      </c>
      <c r="AA1889" s="185">
        <f>IF((AND(E1889=MONTH(VLOOKUP('Time Series Data'!E1889,'Coincident Peak'!$C$5:$D$16,2)),F1889=DAY(VLOOKUP('Time Series Data'!E1889,'Coincident Peak'!$C$5:$D$16,2))-1)),VLOOKUP(E1889,'Coincident Peak'!$C$5:$N$16,11)*Z1889,Z1889)</f>
        <v>0</v>
      </c>
      <c r="AB1889" s="185">
        <f>IF((AND(E1889=MONTH(VLOOKUP('Time Series Data'!E1889,'Coincident Peak'!$C$5:$D$16,2)),F1889=DAY(VLOOKUP('Time Series Data'!E1889,'Coincident Peak'!$C$5:$D$16,2))+1)),VLOOKUP(E1889,'Coincident Peak'!$C$5:$N$16,12)*AA1889,AA1889)</f>
        <v>0</v>
      </c>
      <c r="AC1889" s="185">
        <f>IF((AND(E1889=MONTH(VLOOKUP('Time Series Data'!E1889,'Coincident Peak'!$C$5:$D$16,2)),F1889=DAY(VLOOKUP('Time Series Data'!E1889,'Coincident Peak'!$C$5:$D$16,2)))),0,O1889)</f>
        <v>94.841200000000001</v>
      </c>
      <c r="AD1889" s="185">
        <f>IF((AND(E1889=MONTH(VLOOKUP('Time Series Data'!E1889,'Coincident Peak'!$C$5:$D$16,2)),F1889=DAY(VLOOKUP('Time Series Data'!E1889,'Coincident Peak'!$C$5:$D$16,2))-1)),VLOOKUP(E1889,'Coincident Peak'!$C$5:$N$16,11)*AC1889,AC1889)</f>
        <v>94.841200000000001</v>
      </c>
      <c r="AE1889" s="185">
        <f>IF((AND(E1889=MONTH(VLOOKUP('Time Series Data'!E1889,'Coincident Peak'!$C$5:$D$16,2)),F1889=DAY(VLOOKUP('Time Series Data'!E1889,'Coincident Peak'!$C$5:$D$16,2))+1)),VLOOKUP(E1889,'Coincident Peak'!$C$5:$N$16,12)*AD1889,AD1889)</f>
        <v>94.841200000000001</v>
      </c>
      <c r="AF1889" s="102">
        <f t="shared" si="851"/>
        <v>13902.158799999999</v>
      </c>
      <c r="AG1889" s="185">
        <f>IF((AND(E1889=MONTH(VLOOKUP('Time Series Data'!E1889,'Coincident Peak'!$C$5:$D$16,2)),F1889=DAY(VLOOKUP('Time Series Data'!E1889,'Coincident Peak'!$C$5:$D$16,2)))),U1889,O1889)</f>
        <v>94.841200000000001</v>
      </c>
      <c r="AH1889" s="102">
        <f t="shared" si="853"/>
        <v>13902.158799999999</v>
      </c>
      <c r="AL1889" s="102"/>
    </row>
    <row r="1890" spans="1:38" x14ac:dyDescent="0.2">
      <c r="A1890" s="77"/>
      <c r="B1890" s="77">
        <f t="shared" si="845"/>
        <v>43544.458333333336</v>
      </c>
      <c r="C1890" s="112">
        <f t="shared" si="846"/>
        <v>43544</v>
      </c>
      <c r="D1890" s="106">
        <f t="shared" si="852"/>
        <v>13739</v>
      </c>
      <c r="E1890" s="469">
        <v>3</v>
      </c>
      <c r="F1890" s="469">
        <v>20</v>
      </c>
      <c r="G1890" s="110">
        <v>11</v>
      </c>
      <c r="H1890" s="110">
        <f t="shared" si="847"/>
        <v>3</v>
      </c>
      <c r="I1890" s="110" cm="1">
        <f t="array" ref="I1890">INDEX(Values!$V$6:$AG$29,'Time Series Data'!G1890+1,'Time Series Data'!E1890)</f>
        <v>1</v>
      </c>
      <c r="J1890" s="113">
        <v>1883.5</v>
      </c>
      <c r="K1890" s="108">
        <v>13739</v>
      </c>
      <c r="L1890" s="108">
        <v>0</v>
      </c>
      <c r="M1890">
        <v>0</v>
      </c>
      <c r="N1890">
        <v>0</v>
      </c>
      <c r="O1890">
        <v>151.50700000000001</v>
      </c>
      <c r="P1890">
        <v>95</v>
      </c>
      <c r="T1890" s="185">
        <f t="shared" si="848"/>
        <v>0</v>
      </c>
      <c r="U1890" s="185">
        <f t="shared" si="849"/>
        <v>151.50700000000001</v>
      </c>
      <c r="V1890" s="102">
        <f t="shared" si="850"/>
        <v>13587.493</v>
      </c>
      <c r="W1890">
        <f>IF(V1890+O1890&gt;VLOOKUP(E1890,'Coincident Peak'!$C$22:$I$33,7),0,1)</f>
        <v>1</v>
      </c>
      <c r="X1890" s="421">
        <f>IF((AND(E1890=MONTH(VLOOKUP('Time Series Data'!E1890,'Coincident Peak'!$C$5:$D$16,2)),F1890=DAY(VLOOKUP('Time Series Data'!E1890,'Coincident Peak'!$C$5:$D$16,2)),IF(AND(G1890&lt;=HOUR(VLOOKUP('Time Series Data'!E1890,'Coincident Peak'!$C$5:$E$16,3))+Values!$E$5,G1890&gt;=HOUR(VLOOKUP('Time Series Data'!E1890,'Coincident Peak'!$C$5:$E$16,3))-Values!$E$5),"TRUE","FALSE"))),BatteryPower,0)</f>
        <v>0</v>
      </c>
      <c r="Y1890" s="185">
        <f>IF((AND(E1890=MONTH(VLOOKUP('Time Series Data'!E1890,'Coincident Peak'!$C$5:$D$16,2)),F1890=DAY(VLOOKUP('Time Series Data'!E1890,'Coincident Peak'!$C$5:$D$16,2)))),0,N1890)</f>
        <v>0</v>
      </c>
      <c r="Z1890" s="185">
        <f>IF((AND(E1890=MONTH(VLOOKUP('Time Series Data'!E1890,'Coincident Peak'!$C$5:$D$16,2)),F1890=DAY(VLOOKUP('Time Series Data'!E1890,'Coincident Peak'!$C$5:$D$16,2)),IF(AND(G1890&lt;=HOUR(VLOOKUP('Time Series Data'!E1890,'Coincident Peak'!$C$5:$E$16,3))+Values!$E$5,G1890&gt;=HOUR(VLOOKUP('Time Series Data'!E1890,'Coincident Peak'!$C$5:$E$16,3))-Values!$E$5),"TRUE","FALSE"))),BatteryPower,Y1890)</f>
        <v>0</v>
      </c>
      <c r="AA1890" s="185">
        <f>IF((AND(E1890=MONTH(VLOOKUP('Time Series Data'!E1890,'Coincident Peak'!$C$5:$D$16,2)),F1890=DAY(VLOOKUP('Time Series Data'!E1890,'Coincident Peak'!$C$5:$D$16,2))-1)),VLOOKUP(E1890,'Coincident Peak'!$C$5:$N$16,11)*Z1890,Z1890)</f>
        <v>0</v>
      </c>
      <c r="AB1890" s="185">
        <f>IF((AND(E1890=MONTH(VLOOKUP('Time Series Data'!E1890,'Coincident Peak'!$C$5:$D$16,2)),F1890=DAY(VLOOKUP('Time Series Data'!E1890,'Coincident Peak'!$C$5:$D$16,2))+1)),VLOOKUP(E1890,'Coincident Peak'!$C$5:$N$16,12)*AA1890,AA1890)</f>
        <v>0</v>
      </c>
      <c r="AC1890" s="185">
        <f>IF((AND(E1890=MONTH(VLOOKUP('Time Series Data'!E1890,'Coincident Peak'!$C$5:$D$16,2)),F1890=DAY(VLOOKUP('Time Series Data'!E1890,'Coincident Peak'!$C$5:$D$16,2)))),0,O1890)</f>
        <v>151.50700000000001</v>
      </c>
      <c r="AD1890" s="185">
        <f>IF((AND(E1890=MONTH(VLOOKUP('Time Series Data'!E1890,'Coincident Peak'!$C$5:$D$16,2)),F1890=DAY(VLOOKUP('Time Series Data'!E1890,'Coincident Peak'!$C$5:$D$16,2))-1)),VLOOKUP(E1890,'Coincident Peak'!$C$5:$N$16,11)*AC1890,AC1890)</f>
        <v>151.50700000000001</v>
      </c>
      <c r="AE1890" s="185">
        <f>IF((AND(E1890=MONTH(VLOOKUP('Time Series Data'!E1890,'Coincident Peak'!$C$5:$D$16,2)),F1890=DAY(VLOOKUP('Time Series Data'!E1890,'Coincident Peak'!$C$5:$D$16,2))+1)),VLOOKUP(E1890,'Coincident Peak'!$C$5:$N$16,12)*AD1890,AD1890)</f>
        <v>151.50700000000001</v>
      </c>
      <c r="AF1890" s="102">
        <f t="shared" si="851"/>
        <v>13587.493</v>
      </c>
      <c r="AG1890" s="185">
        <f>IF((AND(E1890=MONTH(VLOOKUP('Time Series Data'!E1890,'Coincident Peak'!$C$5:$D$16,2)),F1890=DAY(VLOOKUP('Time Series Data'!E1890,'Coincident Peak'!$C$5:$D$16,2)))),U1890,O1890)</f>
        <v>151.50700000000001</v>
      </c>
      <c r="AH1890" s="102">
        <f t="shared" si="853"/>
        <v>13587.493</v>
      </c>
      <c r="AL1890" s="102"/>
    </row>
    <row r="1891" spans="1:38" x14ac:dyDescent="0.2">
      <c r="A1891" s="77"/>
      <c r="B1891" s="77">
        <f t="shared" si="845"/>
        <v>43544.5</v>
      </c>
      <c r="C1891" s="112">
        <f t="shared" si="846"/>
        <v>43544</v>
      </c>
      <c r="D1891" s="106">
        <f t="shared" si="852"/>
        <v>13241</v>
      </c>
      <c r="E1891" s="469">
        <v>3</v>
      </c>
      <c r="F1891" s="469">
        <v>20</v>
      </c>
      <c r="G1891" s="110">
        <v>12</v>
      </c>
      <c r="H1891" s="110">
        <f t="shared" si="847"/>
        <v>3</v>
      </c>
      <c r="I1891" s="110" cm="1">
        <f t="array" ref="I1891">INDEX(Values!$V$6:$AG$29,'Time Series Data'!G1891+1,'Time Series Data'!E1891)</f>
        <v>1</v>
      </c>
      <c r="J1891" s="113">
        <v>1884.5</v>
      </c>
      <c r="K1891" s="108">
        <v>13241</v>
      </c>
      <c r="L1891" s="108">
        <v>0</v>
      </c>
      <c r="M1891">
        <v>0</v>
      </c>
      <c r="N1891">
        <v>0</v>
      </c>
      <c r="O1891">
        <v>105.315</v>
      </c>
      <c r="P1891">
        <v>95</v>
      </c>
      <c r="T1891" s="185">
        <f t="shared" si="848"/>
        <v>0</v>
      </c>
      <c r="U1891" s="185">
        <f t="shared" si="849"/>
        <v>105.315</v>
      </c>
      <c r="V1891" s="102">
        <f t="shared" si="850"/>
        <v>13135.684999999999</v>
      </c>
      <c r="W1891">
        <f>IF(V1891+O1891&gt;VLOOKUP(E1891,'Coincident Peak'!$C$22:$I$33,7),0,1)</f>
        <v>1</v>
      </c>
      <c r="X1891" s="421">
        <f>IF((AND(E1891=MONTH(VLOOKUP('Time Series Data'!E1891,'Coincident Peak'!$C$5:$D$16,2)),F1891=DAY(VLOOKUP('Time Series Data'!E1891,'Coincident Peak'!$C$5:$D$16,2)),IF(AND(G1891&lt;=HOUR(VLOOKUP('Time Series Data'!E1891,'Coincident Peak'!$C$5:$E$16,3))+Values!$E$5,G1891&gt;=HOUR(VLOOKUP('Time Series Data'!E1891,'Coincident Peak'!$C$5:$E$16,3))-Values!$E$5),"TRUE","FALSE"))),BatteryPower,0)</f>
        <v>0</v>
      </c>
      <c r="Y1891" s="185">
        <f>IF((AND(E1891=MONTH(VLOOKUP('Time Series Data'!E1891,'Coincident Peak'!$C$5:$D$16,2)),F1891=DAY(VLOOKUP('Time Series Data'!E1891,'Coincident Peak'!$C$5:$D$16,2)))),0,N1891)</f>
        <v>0</v>
      </c>
      <c r="Z1891" s="185">
        <f>IF((AND(E1891=MONTH(VLOOKUP('Time Series Data'!E1891,'Coincident Peak'!$C$5:$D$16,2)),F1891=DAY(VLOOKUP('Time Series Data'!E1891,'Coincident Peak'!$C$5:$D$16,2)),IF(AND(G1891&lt;=HOUR(VLOOKUP('Time Series Data'!E1891,'Coincident Peak'!$C$5:$E$16,3))+Values!$E$5,G1891&gt;=HOUR(VLOOKUP('Time Series Data'!E1891,'Coincident Peak'!$C$5:$E$16,3))-Values!$E$5),"TRUE","FALSE"))),BatteryPower,Y1891)</f>
        <v>0</v>
      </c>
      <c r="AA1891" s="185">
        <f>IF((AND(E1891=MONTH(VLOOKUP('Time Series Data'!E1891,'Coincident Peak'!$C$5:$D$16,2)),F1891=DAY(VLOOKUP('Time Series Data'!E1891,'Coincident Peak'!$C$5:$D$16,2))-1)),VLOOKUP(E1891,'Coincident Peak'!$C$5:$N$16,11)*Z1891,Z1891)</f>
        <v>0</v>
      </c>
      <c r="AB1891" s="185">
        <f>IF((AND(E1891=MONTH(VLOOKUP('Time Series Data'!E1891,'Coincident Peak'!$C$5:$D$16,2)),F1891=DAY(VLOOKUP('Time Series Data'!E1891,'Coincident Peak'!$C$5:$D$16,2))+1)),VLOOKUP(E1891,'Coincident Peak'!$C$5:$N$16,12)*AA1891,AA1891)</f>
        <v>0</v>
      </c>
      <c r="AC1891" s="185">
        <f>IF((AND(E1891=MONTH(VLOOKUP('Time Series Data'!E1891,'Coincident Peak'!$C$5:$D$16,2)),F1891=DAY(VLOOKUP('Time Series Data'!E1891,'Coincident Peak'!$C$5:$D$16,2)))),0,O1891)</f>
        <v>105.315</v>
      </c>
      <c r="AD1891" s="185">
        <f>IF((AND(E1891=MONTH(VLOOKUP('Time Series Data'!E1891,'Coincident Peak'!$C$5:$D$16,2)),F1891=DAY(VLOOKUP('Time Series Data'!E1891,'Coincident Peak'!$C$5:$D$16,2))-1)),VLOOKUP(E1891,'Coincident Peak'!$C$5:$N$16,11)*AC1891,AC1891)</f>
        <v>105.315</v>
      </c>
      <c r="AE1891" s="185">
        <f>IF((AND(E1891=MONTH(VLOOKUP('Time Series Data'!E1891,'Coincident Peak'!$C$5:$D$16,2)),F1891=DAY(VLOOKUP('Time Series Data'!E1891,'Coincident Peak'!$C$5:$D$16,2))+1)),VLOOKUP(E1891,'Coincident Peak'!$C$5:$N$16,12)*AD1891,AD1891)</f>
        <v>105.315</v>
      </c>
      <c r="AF1891" s="102">
        <f t="shared" si="851"/>
        <v>13135.684999999999</v>
      </c>
      <c r="AG1891" s="185">
        <f>IF((AND(E1891=MONTH(VLOOKUP('Time Series Data'!E1891,'Coincident Peak'!$C$5:$D$16,2)),F1891=DAY(VLOOKUP('Time Series Data'!E1891,'Coincident Peak'!$C$5:$D$16,2)))),U1891,O1891)</f>
        <v>105.315</v>
      </c>
      <c r="AH1891" s="102">
        <f t="shared" si="853"/>
        <v>13135.684999999999</v>
      </c>
      <c r="AL1891" s="102"/>
    </row>
    <row r="1892" spans="1:38" x14ac:dyDescent="0.2">
      <c r="A1892" s="77"/>
      <c r="B1892" s="77">
        <f t="shared" si="845"/>
        <v>43544.541666666664</v>
      </c>
      <c r="C1892" s="112">
        <f t="shared" si="846"/>
        <v>43544</v>
      </c>
      <c r="D1892" s="106">
        <f t="shared" si="852"/>
        <v>12922</v>
      </c>
      <c r="E1892" s="469">
        <v>3</v>
      </c>
      <c r="F1892" s="469">
        <v>20</v>
      </c>
      <c r="G1892" s="110">
        <v>13</v>
      </c>
      <c r="H1892" s="110">
        <f t="shared" si="847"/>
        <v>3</v>
      </c>
      <c r="I1892" s="110" cm="1">
        <f t="array" ref="I1892">INDEX(Values!$V$6:$AG$29,'Time Series Data'!G1892+1,'Time Series Data'!E1892)</f>
        <v>1</v>
      </c>
      <c r="J1892" s="113">
        <v>1885.5</v>
      </c>
      <c r="K1892" s="108">
        <v>12922</v>
      </c>
      <c r="L1892" s="108">
        <v>0</v>
      </c>
      <c r="M1892">
        <v>0</v>
      </c>
      <c r="N1892">
        <v>0</v>
      </c>
      <c r="O1892">
        <v>97.015799999999999</v>
      </c>
      <c r="P1892">
        <v>95</v>
      </c>
      <c r="T1892" s="185">
        <f t="shared" si="848"/>
        <v>0</v>
      </c>
      <c r="U1892" s="185">
        <f t="shared" si="849"/>
        <v>97.015799999999999</v>
      </c>
      <c r="V1892" s="102">
        <f t="shared" si="850"/>
        <v>12824.984200000001</v>
      </c>
      <c r="W1892">
        <f>IF(V1892+O1892&gt;VLOOKUP(E1892,'Coincident Peak'!$C$22:$I$33,7),0,1)</f>
        <v>1</v>
      </c>
      <c r="X1892" s="421">
        <f>IF((AND(E1892=MONTH(VLOOKUP('Time Series Data'!E1892,'Coincident Peak'!$C$5:$D$16,2)),F1892=DAY(VLOOKUP('Time Series Data'!E1892,'Coincident Peak'!$C$5:$D$16,2)),IF(AND(G1892&lt;=HOUR(VLOOKUP('Time Series Data'!E1892,'Coincident Peak'!$C$5:$E$16,3))+Values!$E$5,G1892&gt;=HOUR(VLOOKUP('Time Series Data'!E1892,'Coincident Peak'!$C$5:$E$16,3))-Values!$E$5),"TRUE","FALSE"))),BatteryPower,0)</f>
        <v>0</v>
      </c>
      <c r="Y1892" s="185">
        <f>IF((AND(E1892=MONTH(VLOOKUP('Time Series Data'!E1892,'Coincident Peak'!$C$5:$D$16,2)),F1892=DAY(VLOOKUP('Time Series Data'!E1892,'Coincident Peak'!$C$5:$D$16,2)))),0,N1892)</f>
        <v>0</v>
      </c>
      <c r="Z1892" s="185">
        <f>IF((AND(E1892=MONTH(VLOOKUP('Time Series Data'!E1892,'Coincident Peak'!$C$5:$D$16,2)),F1892=DAY(VLOOKUP('Time Series Data'!E1892,'Coincident Peak'!$C$5:$D$16,2)),IF(AND(G1892&lt;=HOUR(VLOOKUP('Time Series Data'!E1892,'Coincident Peak'!$C$5:$E$16,3))+Values!$E$5,G1892&gt;=HOUR(VLOOKUP('Time Series Data'!E1892,'Coincident Peak'!$C$5:$E$16,3))-Values!$E$5),"TRUE","FALSE"))),BatteryPower,Y1892)</f>
        <v>0</v>
      </c>
      <c r="AA1892" s="185">
        <f>IF((AND(E1892=MONTH(VLOOKUP('Time Series Data'!E1892,'Coincident Peak'!$C$5:$D$16,2)),F1892=DAY(VLOOKUP('Time Series Data'!E1892,'Coincident Peak'!$C$5:$D$16,2))-1)),VLOOKUP(E1892,'Coincident Peak'!$C$5:$N$16,11)*Z1892,Z1892)</f>
        <v>0</v>
      </c>
      <c r="AB1892" s="185">
        <f>IF((AND(E1892=MONTH(VLOOKUP('Time Series Data'!E1892,'Coincident Peak'!$C$5:$D$16,2)),F1892=DAY(VLOOKUP('Time Series Data'!E1892,'Coincident Peak'!$C$5:$D$16,2))+1)),VLOOKUP(E1892,'Coincident Peak'!$C$5:$N$16,12)*AA1892,AA1892)</f>
        <v>0</v>
      </c>
      <c r="AC1892" s="185">
        <f>IF((AND(E1892=MONTH(VLOOKUP('Time Series Data'!E1892,'Coincident Peak'!$C$5:$D$16,2)),F1892=DAY(VLOOKUP('Time Series Data'!E1892,'Coincident Peak'!$C$5:$D$16,2)))),0,O1892)</f>
        <v>97.015799999999999</v>
      </c>
      <c r="AD1892" s="185">
        <f>IF((AND(E1892=MONTH(VLOOKUP('Time Series Data'!E1892,'Coincident Peak'!$C$5:$D$16,2)),F1892=DAY(VLOOKUP('Time Series Data'!E1892,'Coincident Peak'!$C$5:$D$16,2))-1)),VLOOKUP(E1892,'Coincident Peak'!$C$5:$N$16,11)*AC1892,AC1892)</f>
        <v>97.015799999999999</v>
      </c>
      <c r="AE1892" s="185">
        <f>IF((AND(E1892=MONTH(VLOOKUP('Time Series Data'!E1892,'Coincident Peak'!$C$5:$D$16,2)),F1892=DAY(VLOOKUP('Time Series Data'!E1892,'Coincident Peak'!$C$5:$D$16,2))+1)),VLOOKUP(E1892,'Coincident Peak'!$C$5:$N$16,12)*AD1892,AD1892)</f>
        <v>97.015799999999999</v>
      </c>
      <c r="AF1892" s="102">
        <f t="shared" si="851"/>
        <v>12824.984200000001</v>
      </c>
      <c r="AG1892" s="185">
        <f>IF((AND(E1892=MONTH(VLOOKUP('Time Series Data'!E1892,'Coincident Peak'!$C$5:$D$16,2)),F1892=DAY(VLOOKUP('Time Series Data'!E1892,'Coincident Peak'!$C$5:$D$16,2)))),U1892,O1892)</f>
        <v>97.015799999999999</v>
      </c>
      <c r="AH1892" s="102">
        <f t="shared" si="853"/>
        <v>12824.984200000001</v>
      </c>
      <c r="AL1892" s="102"/>
    </row>
    <row r="1893" spans="1:38" x14ac:dyDescent="0.2">
      <c r="A1893" s="77"/>
      <c r="B1893" s="77">
        <f t="shared" si="845"/>
        <v>43544.583333333336</v>
      </c>
      <c r="C1893" s="112">
        <f t="shared" si="846"/>
        <v>43544</v>
      </c>
      <c r="D1893" s="106">
        <f t="shared" si="852"/>
        <v>12718</v>
      </c>
      <c r="E1893" s="469">
        <v>3</v>
      </c>
      <c r="F1893" s="469">
        <v>20</v>
      </c>
      <c r="G1893" s="110">
        <v>14</v>
      </c>
      <c r="H1893" s="110">
        <f t="shared" si="847"/>
        <v>3</v>
      </c>
      <c r="I1893" s="110" cm="1">
        <f t="array" ref="I1893">INDEX(Values!$V$6:$AG$29,'Time Series Data'!G1893+1,'Time Series Data'!E1893)</f>
        <v>0</v>
      </c>
      <c r="J1893" s="113">
        <v>1886.5</v>
      </c>
      <c r="K1893" s="108">
        <v>12718</v>
      </c>
      <c r="L1893" s="108">
        <v>0</v>
      </c>
      <c r="M1893">
        <v>0</v>
      </c>
      <c r="N1893">
        <v>0</v>
      </c>
      <c r="O1893">
        <v>53.8596</v>
      </c>
      <c r="P1893">
        <v>95</v>
      </c>
      <c r="T1893" s="185">
        <f t="shared" si="848"/>
        <v>0</v>
      </c>
      <c r="U1893" s="185">
        <f t="shared" si="849"/>
        <v>53.8596</v>
      </c>
      <c r="V1893" s="102">
        <f t="shared" si="850"/>
        <v>12664.1404</v>
      </c>
      <c r="W1893">
        <f>IF(V1893+O1893&gt;VLOOKUP(E1893,'Coincident Peak'!$C$22:$I$33,7),0,1)</f>
        <v>1</v>
      </c>
      <c r="X1893" s="421">
        <f>IF((AND(E1893=MONTH(VLOOKUP('Time Series Data'!E1893,'Coincident Peak'!$C$5:$D$16,2)),F1893=DAY(VLOOKUP('Time Series Data'!E1893,'Coincident Peak'!$C$5:$D$16,2)),IF(AND(G1893&lt;=HOUR(VLOOKUP('Time Series Data'!E1893,'Coincident Peak'!$C$5:$E$16,3))+Values!$E$5,G1893&gt;=HOUR(VLOOKUP('Time Series Data'!E1893,'Coincident Peak'!$C$5:$E$16,3))-Values!$E$5),"TRUE","FALSE"))),BatteryPower,0)</f>
        <v>0</v>
      </c>
      <c r="Y1893" s="185">
        <f>IF((AND(E1893=MONTH(VLOOKUP('Time Series Data'!E1893,'Coincident Peak'!$C$5:$D$16,2)),F1893=DAY(VLOOKUP('Time Series Data'!E1893,'Coincident Peak'!$C$5:$D$16,2)))),0,N1893)</f>
        <v>0</v>
      </c>
      <c r="Z1893" s="185">
        <f>IF((AND(E1893=MONTH(VLOOKUP('Time Series Data'!E1893,'Coincident Peak'!$C$5:$D$16,2)),F1893=DAY(VLOOKUP('Time Series Data'!E1893,'Coincident Peak'!$C$5:$D$16,2)),IF(AND(G1893&lt;=HOUR(VLOOKUP('Time Series Data'!E1893,'Coincident Peak'!$C$5:$E$16,3))+Values!$E$5,G1893&gt;=HOUR(VLOOKUP('Time Series Data'!E1893,'Coincident Peak'!$C$5:$E$16,3))-Values!$E$5),"TRUE","FALSE"))),BatteryPower,Y1893)</f>
        <v>0</v>
      </c>
      <c r="AA1893" s="185">
        <f>IF((AND(E1893=MONTH(VLOOKUP('Time Series Data'!E1893,'Coincident Peak'!$C$5:$D$16,2)),F1893=DAY(VLOOKUP('Time Series Data'!E1893,'Coincident Peak'!$C$5:$D$16,2))-1)),VLOOKUP(E1893,'Coincident Peak'!$C$5:$N$16,11)*Z1893,Z1893)</f>
        <v>0</v>
      </c>
      <c r="AB1893" s="185">
        <f>IF((AND(E1893=MONTH(VLOOKUP('Time Series Data'!E1893,'Coincident Peak'!$C$5:$D$16,2)),F1893=DAY(VLOOKUP('Time Series Data'!E1893,'Coincident Peak'!$C$5:$D$16,2))+1)),VLOOKUP(E1893,'Coincident Peak'!$C$5:$N$16,12)*AA1893,AA1893)</f>
        <v>0</v>
      </c>
      <c r="AC1893" s="185">
        <f>IF((AND(E1893=MONTH(VLOOKUP('Time Series Data'!E1893,'Coincident Peak'!$C$5:$D$16,2)),F1893=DAY(VLOOKUP('Time Series Data'!E1893,'Coincident Peak'!$C$5:$D$16,2)))),0,O1893)</f>
        <v>53.8596</v>
      </c>
      <c r="AD1893" s="185">
        <f>IF((AND(E1893=MONTH(VLOOKUP('Time Series Data'!E1893,'Coincident Peak'!$C$5:$D$16,2)),F1893=DAY(VLOOKUP('Time Series Data'!E1893,'Coincident Peak'!$C$5:$D$16,2))-1)),VLOOKUP(E1893,'Coincident Peak'!$C$5:$N$16,11)*AC1893,AC1893)</f>
        <v>53.8596</v>
      </c>
      <c r="AE1893" s="185">
        <f>IF((AND(E1893=MONTH(VLOOKUP('Time Series Data'!E1893,'Coincident Peak'!$C$5:$D$16,2)),F1893=DAY(VLOOKUP('Time Series Data'!E1893,'Coincident Peak'!$C$5:$D$16,2))+1)),VLOOKUP(E1893,'Coincident Peak'!$C$5:$N$16,12)*AD1893,AD1893)</f>
        <v>53.8596</v>
      </c>
      <c r="AF1893" s="102">
        <f t="shared" si="851"/>
        <v>12664.1404</v>
      </c>
      <c r="AG1893" s="185">
        <f>IF((AND(E1893=MONTH(VLOOKUP('Time Series Data'!E1893,'Coincident Peak'!$C$5:$D$16,2)),F1893=DAY(VLOOKUP('Time Series Data'!E1893,'Coincident Peak'!$C$5:$D$16,2)))),U1893,O1893)</f>
        <v>53.8596</v>
      </c>
      <c r="AH1893" s="102">
        <f t="shared" si="853"/>
        <v>12664.1404</v>
      </c>
      <c r="AL1893" s="102"/>
    </row>
    <row r="1894" spans="1:38" x14ac:dyDescent="0.2">
      <c r="A1894" s="77"/>
      <c r="B1894" s="77">
        <f t="shared" si="845"/>
        <v>43544.625</v>
      </c>
      <c r="C1894" s="112">
        <f t="shared" si="846"/>
        <v>43544</v>
      </c>
      <c r="D1894" s="106">
        <f t="shared" si="852"/>
        <v>12898</v>
      </c>
      <c r="E1894" s="469">
        <v>3</v>
      </c>
      <c r="F1894" s="469">
        <v>20</v>
      </c>
      <c r="G1894" s="110">
        <v>15</v>
      </c>
      <c r="H1894" s="110">
        <f t="shared" si="847"/>
        <v>3</v>
      </c>
      <c r="I1894" s="110" cm="1">
        <f t="array" ref="I1894">INDEX(Values!$V$6:$AG$29,'Time Series Data'!G1894+1,'Time Series Data'!E1894)</f>
        <v>0</v>
      </c>
      <c r="J1894" s="113">
        <v>1887.5</v>
      </c>
      <c r="K1894" s="108">
        <v>12898</v>
      </c>
      <c r="L1894" s="108">
        <v>0</v>
      </c>
      <c r="M1894">
        <v>0</v>
      </c>
      <c r="N1894">
        <v>0</v>
      </c>
      <c r="O1894">
        <v>46.148099999999999</v>
      </c>
      <c r="P1894">
        <v>95</v>
      </c>
      <c r="T1894" s="185">
        <f t="shared" si="848"/>
        <v>0</v>
      </c>
      <c r="U1894" s="185">
        <f t="shared" si="849"/>
        <v>46.148099999999999</v>
      </c>
      <c r="V1894" s="102">
        <f t="shared" si="850"/>
        <v>12851.8519</v>
      </c>
      <c r="W1894">
        <f>IF(V1894+O1894&gt;VLOOKUP(E1894,'Coincident Peak'!$C$22:$I$33,7),0,1)</f>
        <v>1</v>
      </c>
      <c r="X1894" s="421">
        <f>IF((AND(E1894=MONTH(VLOOKUP('Time Series Data'!E1894,'Coincident Peak'!$C$5:$D$16,2)),F1894=DAY(VLOOKUP('Time Series Data'!E1894,'Coincident Peak'!$C$5:$D$16,2)),IF(AND(G1894&lt;=HOUR(VLOOKUP('Time Series Data'!E1894,'Coincident Peak'!$C$5:$E$16,3))+Values!$E$5,G1894&gt;=HOUR(VLOOKUP('Time Series Data'!E1894,'Coincident Peak'!$C$5:$E$16,3))-Values!$E$5),"TRUE","FALSE"))),BatteryPower,0)</f>
        <v>0</v>
      </c>
      <c r="Y1894" s="185">
        <f>IF((AND(E1894=MONTH(VLOOKUP('Time Series Data'!E1894,'Coincident Peak'!$C$5:$D$16,2)),F1894=DAY(VLOOKUP('Time Series Data'!E1894,'Coincident Peak'!$C$5:$D$16,2)))),0,N1894)</f>
        <v>0</v>
      </c>
      <c r="Z1894" s="185">
        <f>IF((AND(E1894=MONTH(VLOOKUP('Time Series Data'!E1894,'Coincident Peak'!$C$5:$D$16,2)),F1894=DAY(VLOOKUP('Time Series Data'!E1894,'Coincident Peak'!$C$5:$D$16,2)),IF(AND(G1894&lt;=HOUR(VLOOKUP('Time Series Data'!E1894,'Coincident Peak'!$C$5:$E$16,3))+Values!$E$5,G1894&gt;=HOUR(VLOOKUP('Time Series Data'!E1894,'Coincident Peak'!$C$5:$E$16,3))-Values!$E$5),"TRUE","FALSE"))),BatteryPower,Y1894)</f>
        <v>0</v>
      </c>
      <c r="AA1894" s="185">
        <f>IF((AND(E1894=MONTH(VLOOKUP('Time Series Data'!E1894,'Coincident Peak'!$C$5:$D$16,2)),F1894=DAY(VLOOKUP('Time Series Data'!E1894,'Coincident Peak'!$C$5:$D$16,2))-1)),VLOOKUP(E1894,'Coincident Peak'!$C$5:$N$16,11)*Z1894,Z1894)</f>
        <v>0</v>
      </c>
      <c r="AB1894" s="185">
        <f>IF((AND(E1894=MONTH(VLOOKUP('Time Series Data'!E1894,'Coincident Peak'!$C$5:$D$16,2)),F1894=DAY(VLOOKUP('Time Series Data'!E1894,'Coincident Peak'!$C$5:$D$16,2))+1)),VLOOKUP(E1894,'Coincident Peak'!$C$5:$N$16,12)*AA1894,AA1894)</f>
        <v>0</v>
      </c>
      <c r="AC1894" s="185">
        <f>IF((AND(E1894=MONTH(VLOOKUP('Time Series Data'!E1894,'Coincident Peak'!$C$5:$D$16,2)),F1894=DAY(VLOOKUP('Time Series Data'!E1894,'Coincident Peak'!$C$5:$D$16,2)))),0,O1894)</f>
        <v>46.148099999999999</v>
      </c>
      <c r="AD1894" s="185">
        <f>IF((AND(E1894=MONTH(VLOOKUP('Time Series Data'!E1894,'Coincident Peak'!$C$5:$D$16,2)),F1894=DAY(VLOOKUP('Time Series Data'!E1894,'Coincident Peak'!$C$5:$D$16,2))-1)),VLOOKUP(E1894,'Coincident Peak'!$C$5:$N$16,11)*AC1894,AC1894)</f>
        <v>46.148099999999999</v>
      </c>
      <c r="AE1894" s="185">
        <f>IF((AND(E1894=MONTH(VLOOKUP('Time Series Data'!E1894,'Coincident Peak'!$C$5:$D$16,2)),F1894=DAY(VLOOKUP('Time Series Data'!E1894,'Coincident Peak'!$C$5:$D$16,2))+1)),VLOOKUP(E1894,'Coincident Peak'!$C$5:$N$16,12)*AD1894,AD1894)</f>
        <v>46.148099999999999</v>
      </c>
      <c r="AF1894" s="102">
        <f t="shared" si="851"/>
        <v>12851.8519</v>
      </c>
      <c r="AG1894" s="185">
        <f>IF((AND(E1894=MONTH(VLOOKUP('Time Series Data'!E1894,'Coincident Peak'!$C$5:$D$16,2)),F1894=DAY(VLOOKUP('Time Series Data'!E1894,'Coincident Peak'!$C$5:$D$16,2)))),U1894,O1894)</f>
        <v>46.148099999999999</v>
      </c>
      <c r="AH1894" s="102">
        <f t="shared" si="853"/>
        <v>12851.8519</v>
      </c>
      <c r="AL1894" s="102"/>
    </row>
    <row r="1895" spans="1:38" x14ac:dyDescent="0.2">
      <c r="A1895" s="77"/>
      <c r="B1895" s="77">
        <f t="shared" si="845"/>
        <v>43544.666666666664</v>
      </c>
      <c r="C1895" s="112">
        <f t="shared" si="846"/>
        <v>43544</v>
      </c>
      <c r="D1895" s="106">
        <f t="shared" si="852"/>
        <v>13667</v>
      </c>
      <c r="E1895" s="469">
        <v>3</v>
      </c>
      <c r="F1895" s="469">
        <v>20</v>
      </c>
      <c r="G1895" s="110">
        <v>16</v>
      </c>
      <c r="H1895" s="110">
        <f t="shared" si="847"/>
        <v>3</v>
      </c>
      <c r="I1895" s="110" cm="1">
        <f t="array" ref="I1895">INDEX(Values!$V$6:$AG$29,'Time Series Data'!G1895+1,'Time Series Data'!E1895)</f>
        <v>0</v>
      </c>
      <c r="J1895" s="113">
        <v>1888.5</v>
      </c>
      <c r="K1895" s="108">
        <v>13667</v>
      </c>
      <c r="L1895" s="108">
        <v>0</v>
      </c>
      <c r="M1895">
        <v>0</v>
      </c>
      <c r="N1895">
        <v>0</v>
      </c>
      <c r="O1895">
        <v>10.419600000000001</v>
      </c>
      <c r="P1895">
        <v>95</v>
      </c>
      <c r="T1895" s="185">
        <f t="shared" si="848"/>
        <v>0</v>
      </c>
      <c r="U1895" s="185">
        <f t="shared" si="849"/>
        <v>10.419600000000001</v>
      </c>
      <c r="V1895" s="102">
        <f t="shared" si="850"/>
        <v>13656.580400000001</v>
      </c>
      <c r="W1895">
        <f>IF(V1895+O1895&gt;VLOOKUP(E1895,'Coincident Peak'!$C$22:$I$33,7),0,1)</f>
        <v>1</v>
      </c>
      <c r="X1895" s="421">
        <f>IF((AND(E1895=MONTH(VLOOKUP('Time Series Data'!E1895,'Coincident Peak'!$C$5:$D$16,2)),F1895=DAY(VLOOKUP('Time Series Data'!E1895,'Coincident Peak'!$C$5:$D$16,2)),IF(AND(G1895&lt;=HOUR(VLOOKUP('Time Series Data'!E1895,'Coincident Peak'!$C$5:$E$16,3))+Values!$E$5,G1895&gt;=HOUR(VLOOKUP('Time Series Data'!E1895,'Coincident Peak'!$C$5:$E$16,3))-Values!$E$5),"TRUE","FALSE"))),BatteryPower,0)</f>
        <v>0</v>
      </c>
      <c r="Y1895" s="185">
        <f>IF((AND(E1895=MONTH(VLOOKUP('Time Series Data'!E1895,'Coincident Peak'!$C$5:$D$16,2)),F1895=DAY(VLOOKUP('Time Series Data'!E1895,'Coincident Peak'!$C$5:$D$16,2)))),0,N1895)</f>
        <v>0</v>
      </c>
      <c r="Z1895" s="185">
        <f>IF((AND(E1895=MONTH(VLOOKUP('Time Series Data'!E1895,'Coincident Peak'!$C$5:$D$16,2)),F1895=DAY(VLOOKUP('Time Series Data'!E1895,'Coincident Peak'!$C$5:$D$16,2)),IF(AND(G1895&lt;=HOUR(VLOOKUP('Time Series Data'!E1895,'Coincident Peak'!$C$5:$E$16,3))+Values!$E$5,G1895&gt;=HOUR(VLOOKUP('Time Series Data'!E1895,'Coincident Peak'!$C$5:$E$16,3))-Values!$E$5),"TRUE","FALSE"))),BatteryPower,Y1895)</f>
        <v>0</v>
      </c>
      <c r="AA1895" s="185">
        <f>IF((AND(E1895=MONTH(VLOOKUP('Time Series Data'!E1895,'Coincident Peak'!$C$5:$D$16,2)),F1895=DAY(VLOOKUP('Time Series Data'!E1895,'Coincident Peak'!$C$5:$D$16,2))-1)),VLOOKUP(E1895,'Coincident Peak'!$C$5:$N$16,11)*Z1895,Z1895)</f>
        <v>0</v>
      </c>
      <c r="AB1895" s="185">
        <f>IF((AND(E1895=MONTH(VLOOKUP('Time Series Data'!E1895,'Coincident Peak'!$C$5:$D$16,2)),F1895=DAY(VLOOKUP('Time Series Data'!E1895,'Coincident Peak'!$C$5:$D$16,2))+1)),VLOOKUP(E1895,'Coincident Peak'!$C$5:$N$16,12)*AA1895,AA1895)</f>
        <v>0</v>
      </c>
      <c r="AC1895" s="185">
        <f>IF((AND(E1895=MONTH(VLOOKUP('Time Series Data'!E1895,'Coincident Peak'!$C$5:$D$16,2)),F1895=DAY(VLOOKUP('Time Series Data'!E1895,'Coincident Peak'!$C$5:$D$16,2)))),0,O1895)</f>
        <v>10.419600000000001</v>
      </c>
      <c r="AD1895" s="185">
        <f>IF((AND(E1895=MONTH(VLOOKUP('Time Series Data'!E1895,'Coincident Peak'!$C$5:$D$16,2)),F1895=DAY(VLOOKUP('Time Series Data'!E1895,'Coincident Peak'!$C$5:$D$16,2))-1)),VLOOKUP(E1895,'Coincident Peak'!$C$5:$N$16,11)*AC1895,AC1895)</f>
        <v>10.419600000000001</v>
      </c>
      <c r="AE1895" s="185">
        <f>IF((AND(E1895=MONTH(VLOOKUP('Time Series Data'!E1895,'Coincident Peak'!$C$5:$D$16,2)),F1895=DAY(VLOOKUP('Time Series Data'!E1895,'Coincident Peak'!$C$5:$D$16,2))+1)),VLOOKUP(E1895,'Coincident Peak'!$C$5:$N$16,12)*AD1895,AD1895)</f>
        <v>10.419600000000001</v>
      </c>
      <c r="AF1895" s="102">
        <f t="shared" si="851"/>
        <v>13656.580400000001</v>
      </c>
      <c r="AG1895" s="185">
        <f>IF((AND(E1895=MONTH(VLOOKUP('Time Series Data'!E1895,'Coincident Peak'!$C$5:$D$16,2)),F1895=DAY(VLOOKUP('Time Series Data'!E1895,'Coincident Peak'!$C$5:$D$16,2)))),U1895,O1895)</f>
        <v>10.419600000000001</v>
      </c>
      <c r="AH1895" s="102">
        <f t="shared" si="853"/>
        <v>13656.580400000001</v>
      </c>
      <c r="AL1895" s="102"/>
    </row>
    <row r="1896" spans="1:38" x14ac:dyDescent="0.2">
      <c r="A1896" s="77"/>
      <c r="B1896" s="77">
        <f t="shared" si="845"/>
        <v>43544.708333333336</v>
      </c>
      <c r="C1896" s="112">
        <f t="shared" si="846"/>
        <v>43544</v>
      </c>
      <c r="D1896" s="106">
        <f t="shared" si="852"/>
        <v>14431</v>
      </c>
      <c r="E1896" s="469">
        <v>3</v>
      </c>
      <c r="F1896" s="469">
        <v>20</v>
      </c>
      <c r="G1896" s="110">
        <v>17</v>
      </c>
      <c r="H1896" s="110">
        <f t="shared" si="847"/>
        <v>3</v>
      </c>
      <c r="I1896" s="110" cm="1">
        <f t="array" ref="I1896">INDEX(Values!$V$6:$AG$29,'Time Series Data'!G1896+1,'Time Series Data'!E1896)</f>
        <v>0</v>
      </c>
      <c r="J1896" s="113">
        <v>1889.5</v>
      </c>
      <c r="K1896" s="108">
        <v>14431</v>
      </c>
      <c r="L1896" s="108">
        <v>0</v>
      </c>
      <c r="M1896">
        <v>0</v>
      </c>
      <c r="N1896">
        <v>0</v>
      </c>
      <c r="O1896">
        <v>8.9675600000000006</v>
      </c>
      <c r="P1896">
        <v>95</v>
      </c>
      <c r="T1896" s="185">
        <f t="shared" si="848"/>
        <v>0</v>
      </c>
      <c r="U1896" s="185">
        <f t="shared" si="849"/>
        <v>8.9675600000000006</v>
      </c>
      <c r="V1896" s="102">
        <f t="shared" si="850"/>
        <v>14422.032440000001</v>
      </c>
      <c r="W1896">
        <f>IF(V1896+O1896&gt;VLOOKUP(E1896,'Coincident Peak'!$C$22:$I$33,7),0,1)</f>
        <v>1</v>
      </c>
      <c r="X1896" s="421">
        <f>IF((AND(E1896=MONTH(VLOOKUP('Time Series Data'!E1896,'Coincident Peak'!$C$5:$D$16,2)),F1896=DAY(VLOOKUP('Time Series Data'!E1896,'Coincident Peak'!$C$5:$D$16,2)),IF(AND(G1896&lt;=HOUR(VLOOKUP('Time Series Data'!E1896,'Coincident Peak'!$C$5:$E$16,3))+Values!$E$5,G1896&gt;=HOUR(VLOOKUP('Time Series Data'!E1896,'Coincident Peak'!$C$5:$E$16,3))-Values!$E$5),"TRUE","FALSE"))),BatteryPower,0)</f>
        <v>0</v>
      </c>
      <c r="Y1896" s="185">
        <f>IF((AND(E1896=MONTH(VLOOKUP('Time Series Data'!E1896,'Coincident Peak'!$C$5:$D$16,2)),F1896=DAY(VLOOKUP('Time Series Data'!E1896,'Coincident Peak'!$C$5:$D$16,2)))),0,N1896)</f>
        <v>0</v>
      </c>
      <c r="Z1896" s="185">
        <f>IF((AND(E1896=MONTH(VLOOKUP('Time Series Data'!E1896,'Coincident Peak'!$C$5:$D$16,2)),F1896=DAY(VLOOKUP('Time Series Data'!E1896,'Coincident Peak'!$C$5:$D$16,2)),IF(AND(G1896&lt;=HOUR(VLOOKUP('Time Series Data'!E1896,'Coincident Peak'!$C$5:$E$16,3))+Values!$E$5,G1896&gt;=HOUR(VLOOKUP('Time Series Data'!E1896,'Coincident Peak'!$C$5:$E$16,3))-Values!$E$5),"TRUE","FALSE"))),BatteryPower,Y1896)</f>
        <v>0</v>
      </c>
      <c r="AA1896" s="185">
        <f>IF((AND(E1896=MONTH(VLOOKUP('Time Series Data'!E1896,'Coincident Peak'!$C$5:$D$16,2)),F1896=DAY(VLOOKUP('Time Series Data'!E1896,'Coincident Peak'!$C$5:$D$16,2))-1)),VLOOKUP(E1896,'Coincident Peak'!$C$5:$N$16,11)*Z1896,Z1896)</f>
        <v>0</v>
      </c>
      <c r="AB1896" s="185">
        <f>IF((AND(E1896=MONTH(VLOOKUP('Time Series Data'!E1896,'Coincident Peak'!$C$5:$D$16,2)),F1896=DAY(VLOOKUP('Time Series Data'!E1896,'Coincident Peak'!$C$5:$D$16,2))+1)),VLOOKUP(E1896,'Coincident Peak'!$C$5:$N$16,12)*AA1896,AA1896)</f>
        <v>0</v>
      </c>
      <c r="AC1896" s="185">
        <f>IF((AND(E1896=MONTH(VLOOKUP('Time Series Data'!E1896,'Coincident Peak'!$C$5:$D$16,2)),F1896=DAY(VLOOKUP('Time Series Data'!E1896,'Coincident Peak'!$C$5:$D$16,2)))),0,O1896)</f>
        <v>8.9675600000000006</v>
      </c>
      <c r="AD1896" s="185">
        <f>IF((AND(E1896=MONTH(VLOOKUP('Time Series Data'!E1896,'Coincident Peak'!$C$5:$D$16,2)),F1896=DAY(VLOOKUP('Time Series Data'!E1896,'Coincident Peak'!$C$5:$D$16,2))-1)),VLOOKUP(E1896,'Coincident Peak'!$C$5:$N$16,11)*AC1896,AC1896)</f>
        <v>8.9675600000000006</v>
      </c>
      <c r="AE1896" s="185">
        <f>IF((AND(E1896=MONTH(VLOOKUP('Time Series Data'!E1896,'Coincident Peak'!$C$5:$D$16,2)),F1896=DAY(VLOOKUP('Time Series Data'!E1896,'Coincident Peak'!$C$5:$D$16,2))+1)),VLOOKUP(E1896,'Coincident Peak'!$C$5:$N$16,12)*AD1896,AD1896)</f>
        <v>8.9675600000000006</v>
      </c>
      <c r="AF1896" s="102">
        <f t="shared" si="851"/>
        <v>14422.032440000001</v>
      </c>
      <c r="AG1896" s="185">
        <f>IF((AND(E1896=MONTH(VLOOKUP('Time Series Data'!E1896,'Coincident Peak'!$C$5:$D$16,2)),F1896=DAY(VLOOKUP('Time Series Data'!E1896,'Coincident Peak'!$C$5:$D$16,2)))),U1896,O1896)</f>
        <v>8.9675600000000006</v>
      </c>
      <c r="AH1896" s="102">
        <f t="shared" si="853"/>
        <v>14422.032440000001</v>
      </c>
      <c r="AL1896" s="102"/>
    </row>
    <row r="1897" spans="1:38" x14ac:dyDescent="0.2">
      <c r="A1897" s="77"/>
      <c r="B1897" s="77">
        <f t="shared" si="845"/>
        <v>43544.75</v>
      </c>
      <c r="C1897" s="112">
        <f t="shared" si="846"/>
        <v>43544</v>
      </c>
      <c r="D1897" s="106">
        <f t="shared" si="852"/>
        <v>14867</v>
      </c>
      <c r="E1897" s="469">
        <v>3</v>
      </c>
      <c r="F1897" s="469">
        <v>20</v>
      </c>
      <c r="G1897" s="110">
        <v>18</v>
      </c>
      <c r="H1897" s="110">
        <f t="shared" si="847"/>
        <v>3</v>
      </c>
      <c r="I1897" s="110" cm="1">
        <f t="array" ref="I1897">INDEX(Values!$V$6:$AG$29,'Time Series Data'!G1897+1,'Time Series Data'!E1897)</f>
        <v>1</v>
      </c>
      <c r="J1897" s="113">
        <v>1890.5</v>
      </c>
      <c r="K1897" s="108">
        <v>14867</v>
      </c>
      <c r="L1897" s="108">
        <v>0</v>
      </c>
      <c r="M1897">
        <v>0</v>
      </c>
      <c r="N1897">
        <v>0</v>
      </c>
      <c r="O1897">
        <v>0</v>
      </c>
      <c r="P1897">
        <v>95</v>
      </c>
      <c r="T1897" s="185">
        <f t="shared" si="848"/>
        <v>0</v>
      </c>
      <c r="U1897" s="185">
        <f t="shared" si="849"/>
        <v>0</v>
      </c>
      <c r="V1897" s="102">
        <f t="shared" si="850"/>
        <v>14867</v>
      </c>
      <c r="W1897">
        <f>IF(V1897+O1897&gt;VLOOKUP(E1897,'Coincident Peak'!$C$22:$I$33,7),0,1)</f>
        <v>1</v>
      </c>
      <c r="X1897" s="421">
        <f>IF((AND(E1897=MONTH(VLOOKUP('Time Series Data'!E1897,'Coincident Peak'!$C$5:$D$16,2)),F1897=DAY(VLOOKUP('Time Series Data'!E1897,'Coincident Peak'!$C$5:$D$16,2)),IF(AND(G1897&lt;=HOUR(VLOOKUP('Time Series Data'!E1897,'Coincident Peak'!$C$5:$E$16,3))+Values!$E$5,G1897&gt;=HOUR(VLOOKUP('Time Series Data'!E1897,'Coincident Peak'!$C$5:$E$16,3))-Values!$E$5),"TRUE","FALSE"))),BatteryPower,0)</f>
        <v>0</v>
      </c>
      <c r="Y1897" s="185">
        <f>IF((AND(E1897=MONTH(VLOOKUP('Time Series Data'!E1897,'Coincident Peak'!$C$5:$D$16,2)),F1897=DAY(VLOOKUP('Time Series Data'!E1897,'Coincident Peak'!$C$5:$D$16,2)))),0,N1897)</f>
        <v>0</v>
      </c>
      <c r="Z1897" s="185">
        <f>IF((AND(E1897=MONTH(VLOOKUP('Time Series Data'!E1897,'Coincident Peak'!$C$5:$D$16,2)),F1897=DAY(VLOOKUP('Time Series Data'!E1897,'Coincident Peak'!$C$5:$D$16,2)),IF(AND(G1897&lt;=HOUR(VLOOKUP('Time Series Data'!E1897,'Coincident Peak'!$C$5:$E$16,3))+Values!$E$5,G1897&gt;=HOUR(VLOOKUP('Time Series Data'!E1897,'Coincident Peak'!$C$5:$E$16,3))-Values!$E$5),"TRUE","FALSE"))),BatteryPower,Y1897)</f>
        <v>0</v>
      </c>
      <c r="AA1897" s="185">
        <f>IF((AND(E1897=MONTH(VLOOKUP('Time Series Data'!E1897,'Coincident Peak'!$C$5:$D$16,2)),F1897=DAY(VLOOKUP('Time Series Data'!E1897,'Coincident Peak'!$C$5:$D$16,2))-1)),VLOOKUP(E1897,'Coincident Peak'!$C$5:$N$16,11)*Z1897,Z1897)</f>
        <v>0</v>
      </c>
      <c r="AB1897" s="185">
        <f>IF((AND(E1897=MONTH(VLOOKUP('Time Series Data'!E1897,'Coincident Peak'!$C$5:$D$16,2)),F1897=DAY(VLOOKUP('Time Series Data'!E1897,'Coincident Peak'!$C$5:$D$16,2))+1)),VLOOKUP(E1897,'Coincident Peak'!$C$5:$N$16,12)*AA1897,AA1897)</f>
        <v>0</v>
      </c>
      <c r="AC1897" s="185">
        <f>IF((AND(E1897=MONTH(VLOOKUP('Time Series Data'!E1897,'Coincident Peak'!$C$5:$D$16,2)),F1897=DAY(VLOOKUP('Time Series Data'!E1897,'Coincident Peak'!$C$5:$D$16,2)))),0,O1897)</f>
        <v>0</v>
      </c>
      <c r="AD1897" s="185">
        <f>IF((AND(E1897=MONTH(VLOOKUP('Time Series Data'!E1897,'Coincident Peak'!$C$5:$D$16,2)),F1897=DAY(VLOOKUP('Time Series Data'!E1897,'Coincident Peak'!$C$5:$D$16,2))-1)),VLOOKUP(E1897,'Coincident Peak'!$C$5:$N$16,11)*AC1897,AC1897)</f>
        <v>0</v>
      </c>
      <c r="AE1897" s="185">
        <f>IF((AND(E1897=MONTH(VLOOKUP('Time Series Data'!E1897,'Coincident Peak'!$C$5:$D$16,2)),F1897=DAY(VLOOKUP('Time Series Data'!E1897,'Coincident Peak'!$C$5:$D$16,2))+1)),VLOOKUP(E1897,'Coincident Peak'!$C$5:$N$16,12)*AD1897,AD1897)</f>
        <v>0</v>
      </c>
      <c r="AF1897" s="102">
        <f t="shared" si="851"/>
        <v>14867</v>
      </c>
      <c r="AG1897" s="185">
        <f>IF((AND(E1897=MONTH(VLOOKUP('Time Series Data'!E1897,'Coincident Peak'!$C$5:$D$16,2)),F1897=DAY(VLOOKUP('Time Series Data'!E1897,'Coincident Peak'!$C$5:$D$16,2)))),U1897,O1897)</f>
        <v>0</v>
      </c>
      <c r="AH1897" s="102">
        <f t="shared" si="853"/>
        <v>14867</v>
      </c>
      <c r="AL1897" s="102"/>
    </row>
    <row r="1898" spans="1:38" x14ac:dyDescent="0.2">
      <c r="A1898" s="77"/>
      <c r="B1898" s="77">
        <f t="shared" si="845"/>
        <v>43544.791666666664</v>
      </c>
      <c r="C1898" s="112">
        <f t="shared" si="846"/>
        <v>43544</v>
      </c>
      <c r="D1898" s="106">
        <f t="shared" si="852"/>
        <v>15736</v>
      </c>
      <c r="E1898" s="469">
        <v>3</v>
      </c>
      <c r="F1898" s="469">
        <v>20</v>
      </c>
      <c r="G1898" s="110">
        <v>19</v>
      </c>
      <c r="H1898" s="110">
        <f t="shared" si="847"/>
        <v>3</v>
      </c>
      <c r="I1898" s="110" cm="1">
        <f t="array" ref="I1898">INDEX(Values!$V$6:$AG$29,'Time Series Data'!G1898+1,'Time Series Data'!E1898)</f>
        <v>1</v>
      </c>
      <c r="J1898" s="113">
        <v>1891.5</v>
      </c>
      <c r="K1898" s="108">
        <v>15736</v>
      </c>
      <c r="L1898" s="108">
        <v>0</v>
      </c>
      <c r="M1898">
        <v>0</v>
      </c>
      <c r="N1898">
        <v>0</v>
      </c>
      <c r="O1898">
        <v>0</v>
      </c>
      <c r="P1898">
        <v>95</v>
      </c>
      <c r="T1898" s="185">
        <f t="shared" si="848"/>
        <v>0</v>
      </c>
      <c r="U1898" s="185">
        <f t="shared" si="849"/>
        <v>0</v>
      </c>
      <c r="V1898" s="102">
        <f t="shared" si="850"/>
        <v>15736</v>
      </c>
      <c r="W1898">
        <f>IF(V1898+O1898&gt;VLOOKUP(E1898,'Coincident Peak'!$C$22:$I$33,7),0,1)</f>
        <v>1</v>
      </c>
      <c r="X1898" s="421">
        <f>IF((AND(E1898=MONTH(VLOOKUP('Time Series Data'!E1898,'Coincident Peak'!$C$5:$D$16,2)),F1898=DAY(VLOOKUP('Time Series Data'!E1898,'Coincident Peak'!$C$5:$D$16,2)),IF(AND(G1898&lt;=HOUR(VLOOKUP('Time Series Data'!E1898,'Coincident Peak'!$C$5:$E$16,3))+Values!$E$5,G1898&gt;=HOUR(VLOOKUP('Time Series Data'!E1898,'Coincident Peak'!$C$5:$E$16,3))-Values!$E$5),"TRUE","FALSE"))),BatteryPower,0)</f>
        <v>0</v>
      </c>
      <c r="Y1898" s="185">
        <f>IF((AND(E1898=MONTH(VLOOKUP('Time Series Data'!E1898,'Coincident Peak'!$C$5:$D$16,2)),F1898=DAY(VLOOKUP('Time Series Data'!E1898,'Coincident Peak'!$C$5:$D$16,2)))),0,N1898)</f>
        <v>0</v>
      </c>
      <c r="Z1898" s="185">
        <f>IF((AND(E1898=MONTH(VLOOKUP('Time Series Data'!E1898,'Coincident Peak'!$C$5:$D$16,2)),F1898=DAY(VLOOKUP('Time Series Data'!E1898,'Coincident Peak'!$C$5:$D$16,2)),IF(AND(G1898&lt;=HOUR(VLOOKUP('Time Series Data'!E1898,'Coincident Peak'!$C$5:$E$16,3))+Values!$E$5,G1898&gt;=HOUR(VLOOKUP('Time Series Data'!E1898,'Coincident Peak'!$C$5:$E$16,3))-Values!$E$5),"TRUE","FALSE"))),BatteryPower,Y1898)</f>
        <v>0</v>
      </c>
      <c r="AA1898" s="185">
        <f>IF((AND(E1898=MONTH(VLOOKUP('Time Series Data'!E1898,'Coincident Peak'!$C$5:$D$16,2)),F1898=DAY(VLOOKUP('Time Series Data'!E1898,'Coincident Peak'!$C$5:$D$16,2))-1)),VLOOKUP(E1898,'Coincident Peak'!$C$5:$N$16,11)*Z1898,Z1898)</f>
        <v>0</v>
      </c>
      <c r="AB1898" s="185">
        <f>IF((AND(E1898=MONTH(VLOOKUP('Time Series Data'!E1898,'Coincident Peak'!$C$5:$D$16,2)),F1898=DAY(VLOOKUP('Time Series Data'!E1898,'Coincident Peak'!$C$5:$D$16,2))+1)),VLOOKUP(E1898,'Coincident Peak'!$C$5:$N$16,12)*AA1898,AA1898)</f>
        <v>0</v>
      </c>
      <c r="AC1898" s="185">
        <f>IF((AND(E1898=MONTH(VLOOKUP('Time Series Data'!E1898,'Coincident Peak'!$C$5:$D$16,2)),F1898=DAY(VLOOKUP('Time Series Data'!E1898,'Coincident Peak'!$C$5:$D$16,2)))),0,O1898)</f>
        <v>0</v>
      </c>
      <c r="AD1898" s="185">
        <f>IF((AND(E1898=MONTH(VLOOKUP('Time Series Data'!E1898,'Coincident Peak'!$C$5:$D$16,2)),F1898=DAY(VLOOKUP('Time Series Data'!E1898,'Coincident Peak'!$C$5:$D$16,2))-1)),VLOOKUP(E1898,'Coincident Peak'!$C$5:$N$16,11)*AC1898,AC1898)</f>
        <v>0</v>
      </c>
      <c r="AE1898" s="185">
        <f>IF((AND(E1898=MONTH(VLOOKUP('Time Series Data'!E1898,'Coincident Peak'!$C$5:$D$16,2)),F1898=DAY(VLOOKUP('Time Series Data'!E1898,'Coincident Peak'!$C$5:$D$16,2))+1)),VLOOKUP(E1898,'Coincident Peak'!$C$5:$N$16,12)*AD1898,AD1898)</f>
        <v>0</v>
      </c>
      <c r="AF1898" s="102">
        <f t="shared" si="851"/>
        <v>15736</v>
      </c>
      <c r="AG1898" s="185">
        <f>IF((AND(E1898=MONTH(VLOOKUP('Time Series Data'!E1898,'Coincident Peak'!$C$5:$D$16,2)),F1898=DAY(VLOOKUP('Time Series Data'!E1898,'Coincident Peak'!$C$5:$D$16,2)))),U1898,O1898)</f>
        <v>0</v>
      </c>
      <c r="AH1898" s="102">
        <f t="shared" si="853"/>
        <v>15736</v>
      </c>
      <c r="AL1898" s="102"/>
    </row>
    <row r="1899" spans="1:38" x14ac:dyDescent="0.2">
      <c r="A1899" s="77"/>
      <c r="B1899" s="77">
        <f t="shared" si="845"/>
        <v>43544.833333333336</v>
      </c>
      <c r="C1899" s="112">
        <f t="shared" si="846"/>
        <v>43544</v>
      </c>
      <c r="D1899" s="106">
        <f t="shared" si="852"/>
        <v>15765</v>
      </c>
      <c r="E1899" s="469">
        <v>3</v>
      </c>
      <c r="F1899" s="469">
        <v>20</v>
      </c>
      <c r="G1899" s="110">
        <v>20</v>
      </c>
      <c r="H1899" s="110">
        <f t="shared" si="847"/>
        <v>3</v>
      </c>
      <c r="I1899" s="110" cm="1">
        <f t="array" ref="I1899">INDEX(Values!$V$6:$AG$29,'Time Series Data'!G1899+1,'Time Series Data'!E1899)</f>
        <v>1</v>
      </c>
      <c r="J1899" s="113">
        <v>1892.5</v>
      </c>
      <c r="K1899" s="108">
        <v>15765</v>
      </c>
      <c r="L1899" s="108">
        <v>0</v>
      </c>
      <c r="M1899">
        <v>0</v>
      </c>
      <c r="N1899">
        <v>0</v>
      </c>
      <c r="O1899">
        <v>0</v>
      </c>
      <c r="P1899">
        <v>95</v>
      </c>
      <c r="T1899" s="185">
        <f t="shared" si="848"/>
        <v>0</v>
      </c>
      <c r="U1899" s="185">
        <f t="shared" si="849"/>
        <v>0</v>
      </c>
      <c r="V1899" s="102">
        <f t="shared" si="850"/>
        <v>15765</v>
      </c>
      <c r="W1899">
        <f>IF(V1899+O1899&gt;VLOOKUP(E1899,'Coincident Peak'!$C$22:$I$33,7),0,1)</f>
        <v>1</v>
      </c>
      <c r="X1899" s="421">
        <f>IF((AND(E1899=MONTH(VLOOKUP('Time Series Data'!E1899,'Coincident Peak'!$C$5:$D$16,2)),F1899=DAY(VLOOKUP('Time Series Data'!E1899,'Coincident Peak'!$C$5:$D$16,2)),IF(AND(G1899&lt;=HOUR(VLOOKUP('Time Series Data'!E1899,'Coincident Peak'!$C$5:$E$16,3))+Values!$E$5,G1899&gt;=HOUR(VLOOKUP('Time Series Data'!E1899,'Coincident Peak'!$C$5:$E$16,3))-Values!$E$5),"TRUE","FALSE"))),BatteryPower,0)</f>
        <v>0</v>
      </c>
      <c r="Y1899" s="185">
        <f>IF((AND(E1899=MONTH(VLOOKUP('Time Series Data'!E1899,'Coincident Peak'!$C$5:$D$16,2)),F1899=DAY(VLOOKUP('Time Series Data'!E1899,'Coincident Peak'!$C$5:$D$16,2)))),0,N1899)</f>
        <v>0</v>
      </c>
      <c r="Z1899" s="185">
        <f>IF((AND(E1899=MONTH(VLOOKUP('Time Series Data'!E1899,'Coincident Peak'!$C$5:$D$16,2)),F1899=DAY(VLOOKUP('Time Series Data'!E1899,'Coincident Peak'!$C$5:$D$16,2)),IF(AND(G1899&lt;=HOUR(VLOOKUP('Time Series Data'!E1899,'Coincident Peak'!$C$5:$E$16,3))+Values!$E$5,G1899&gt;=HOUR(VLOOKUP('Time Series Data'!E1899,'Coincident Peak'!$C$5:$E$16,3))-Values!$E$5),"TRUE","FALSE"))),BatteryPower,Y1899)</f>
        <v>0</v>
      </c>
      <c r="AA1899" s="185">
        <f>IF((AND(E1899=MONTH(VLOOKUP('Time Series Data'!E1899,'Coincident Peak'!$C$5:$D$16,2)),F1899=DAY(VLOOKUP('Time Series Data'!E1899,'Coincident Peak'!$C$5:$D$16,2))-1)),VLOOKUP(E1899,'Coincident Peak'!$C$5:$N$16,11)*Z1899,Z1899)</f>
        <v>0</v>
      </c>
      <c r="AB1899" s="185">
        <f>IF((AND(E1899=MONTH(VLOOKUP('Time Series Data'!E1899,'Coincident Peak'!$C$5:$D$16,2)),F1899=DAY(VLOOKUP('Time Series Data'!E1899,'Coincident Peak'!$C$5:$D$16,2))+1)),VLOOKUP(E1899,'Coincident Peak'!$C$5:$N$16,12)*AA1899,AA1899)</f>
        <v>0</v>
      </c>
      <c r="AC1899" s="185">
        <f>IF((AND(E1899=MONTH(VLOOKUP('Time Series Data'!E1899,'Coincident Peak'!$C$5:$D$16,2)),F1899=DAY(VLOOKUP('Time Series Data'!E1899,'Coincident Peak'!$C$5:$D$16,2)))),0,O1899)</f>
        <v>0</v>
      </c>
      <c r="AD1899" s="185">
        <f>IF((AND(E1899=MONTH(VLOOKUP('Time Series Data'!E1899,'Coincident Peak'!$C$5:$D$16,2)),F1899=DAY(VLOOKUP('Time Series Data'!E1899,'Coincident Peak'!$C$5:$D$16,2))-1)),VLOOKUP(E1899,'Coincident Peak'!$C$5:$N$16,11)*AC1899,AC1899)</f>
        <v>0</v>
      </c>
      <c r="AE1899" s="185">
        <f>IF((AND(E1899=MONTH(VLOOKUP('Time Series Data'!E1899,'Coincident Peak'!$C$5:$D$16,2)),F1899=DAY(VLOOKUP('Time Series Data'!E1899,'Coincident Peak'!$C$5:$D$16,2))+1)),VLOOKUP(E1899,'Coincident Peak'!$C$5:$N$16,12)*AD1899,AD1899)</f>
        <v>0</v>
      </c>
      <c r="AF1899" s="102">
        <f t="shared" si="851"/>
        <v>15765</v>
      </c>
      <c r="AG1899" s="185">
        <f>IF((AND(E1899=MONTH(VLOOKUP('Time Series Data'!E1899,'Coincident Peak'!$C$5:$D$16,2)),F1899=DAY(VLOOKUP('Time Series Data'!E1899,'Coincident Peak'!$C$5:$D$16,2)))),U1899,O1899)</f>
        <v>0</v>
      </c>
      <c r="AH1899" s="102">
        <f t="shared" si="853"/>
        <v>15765</v>
      </c>
      <c r="AL1899" s="102"/>
    </row>
    <row r="1900" spans="1:38" x14ac:dyDescent="0.2">
      <c r="A1900" s="77"/>
      <c r="B1900" s="77">
        <f t="shared" si="845"/>
        <v>43544.875</v>
      </c>
      <c r="C1900" s="112">
        <f t="shared" si="846"/>
        <v>43544</v>
      </c>
      <c r="D1900" s="106">
        <f t="shared" si="852"/>
        <v>14759</v>
      </c>
      <c r="E1900" s="469">
        <v>3</v>
      </c>
      <c r="F1900" s="469">
        <v>20</v>
      </c>
      <c r="G1900" s="110">
        <v>21</v>
      </c>
      <c r="H1900" s="110">
        <f t="shared" si="847"/>
        <v>3</v>
      </c>
      <c r="I1900" s="110" cm="1">
        <f t="array" ref="I1900">INDEX(Values!$V$6:$AG$29,'Time Series Data'!G1900+1,'Time Series Data'!E1900)</f>
        <v>1</v>
      </c>
      <c r="J1900" s="113">
        <v>1893.5</v>
      </c>
      <c r="K1900" s="108">
        <v>14759</v>
      </c>
      <c r="L1900" s="108">
        <v>0</v>
      </c>
      <c r="M1900">
        <v>0</v>
      </c>
      <c r="N1900">
        <v>0</v>
      </c>
      <c r="O1900">
        <v>0</v>
      </c>
      <c r="P1900">
        <v>95</v>
      </c>
      <c r="T1900" s="185">
        <f t="shared" si="848"/>
        <v>0</v>
      </c>
      <c r="U1900" s="185">
        <f t="shared" si="849"/>
        <v>0</v>
      </c>
      <c r="V1900" s="102">
        <f t="shared" si="850"/>
        <v>14759</v>
      </c>
      <c r="W1900">
        <f>IF(V1900+O1900&gt;VLOOKUP(E1900,'Coincident Peak'!$C$22:$I$33,7),0,1)</f>
        <v>1</v>
      </c>
      <c r="X1900" s="421">
        <f>IF((AND(E1900=MONTH(VLOOKUP('Time Series Data'!E1900,'Coincident Peak'!$C$5:$D$16,2)),F1900=DAY(VLOOKUP('Time Series Data'!E1900,'Coincident Peak'!$C$5:$D$16,2)),IF(AND(G1900&lt;=HOUR(VLOOKUP('Time Series Data'!E1900,'Coincident Peak'!$C$5:$E$16,3))+Values!$E$5,G1900&gt;=HOUR(VLOOKUP('Time Series Data'!E1900,'Coincident Peak'!$C$5:$E$16,3))-Values!$E$5),"TRUE","FALSE"))),BatteryPower,0)</f>
        <v>0</v>
      </c>
      <c r="Y1900" s="185">
        <f>IF((AND(E1900=MONTH(VLOOKUP('Time Series Data'!E1900,'Coincident Peak'!$C$5:$D$16,2)),F1900=DAY(VLOOKUP('Time Series Data'!E1900,'Coincident Peak'!$C$5:$D$16,2)))),0,N1900)</f>
        <v>0</v>
      </c>
      <c r="Z1900" s="185">
        <f>IF((AND(E1900=MONTH(VLOOKUP('Time Series Data'!E1900,'Coincident Peak'!$C$5:$D$16,2)),F1900=DAY(VLOOKUP('Time Series Data'!E1900,'Coincident Peak'!$C$5:$D$16,2)),IF(AND(G1900&lt;=HOUR(VLOOKUP('Time Series Data'!E1900,'Coincident Peak'!$C$5:$E$16,3))+Values!$E$5,G1900&gt;=HOUR(VLOOKUP('Time Series Data'!E1900,'Coincident Peak'!$C$5:$E$16,3))-Values!$E$5),"TRUE","FALSE"))),BatteryPower,Y1900)</f>
        <v>0</v>
      </c>
      <c r="AA1900" s="185">
        <f>IF((AND(E1900=MONTH(VLOOKUP('Time Series Data'!E1900,'Coincident Peak'!$C$5:$D$16,2)),F1900=DAY(VLOOKUP('Time Series Data'!E1900,'Coincident Peak'!$C$5:$D$16,2))-1)),VLOOKUP(E1900,'Coincident Peak'!$C$5:$N$16,11)*Z1900,Z1900)</f>
        <v>0</v>
      </c>
      <c r="AB1900" s="185">
        <f>IF((AND(E1900=MONTH(VLOOKUP('Time Series Data'!E1900,'Coincident Peak'!$C$5:$D$16,2)),F1900=DAY(VLOOKUP('Time Series Data'!E1900,'Coincident Peak'!$C$5:$D$16,2))+1)),VLOOKUP(E1900,'Coincident Peak'!$C$5:$N$16,12)*AA1900,AA1900)</f>
        <v>0</v>
      </c>
      <c r="AC1900" s="185">
        <f>IF((AND(E1900=MONTH(VLOOKUP('Time Series Data'!E1900,'Coincident Peak'!$C$5:$D$16,2)),F1900=DAY(VLOOKUP('Time Series Data'!E1900,'Coincident Peak'!$C$5:$D$16,2)))),0,O1900)</f>
        <v>0</v>
      </c>
      <c r="AD1900" s="185">
        <f>IF((AND(E1900=MONTH(VLOOKUP('Time Series Data'!E1900,'Coincident Peak'!$C$5:$D$16,2)),F1900=DAY(VLOOKUP('Time Series Data'!E1900,'Coincident Peak'!$C$5:$D$16,2))-1)),VLOOKUP(E1900,'Coincident Peak'!$C$5:$N$16,11)*AC1900,AC1900)</f>
        <v>0</v>
      </c>
      <c r="AE1900" s="185">
        <f>IF((AND(E1900=MONTH(VLOOKUP('Time Series Data'!E1900,'Coincident Peak'!$C$5:$D$16,2)),F1900=DAY(VLOOKUP('Time Series Data'!E1900,'Coincident Peak'!$C$5:$D$16,2))+1)),VLOOKUP(E1900,'Coincident Peak'!$C$5:$N$16,12)*AD1900,AD1900)</f>
        <v>0</v>
      </c>
      <c r="AF1900" s="102">
        <f t="shared" si="851"/>
        <v>14759</v>
      </c>
      <c r="AG1900" s="185">
        <f>IF((AND(E1900=MONTH(VLOOKUP('Time Series Data'!E1900,'Coincident Peak'!$C$5:$D$16,2)),F1900=DAY(VLOOKUP('Time Series Data'!E1900,'Coincident Peak'!$C$5:$D$16,2)))),U1900,O1900)</f>
        <v>0</v>
      </c>
      <c r="AH1900" s="102">
        <f t="shared" si="853"/>
        <v>14759</v>
      </c>
      <c r="AL1900" s="102"/>
    </row>
    <row r="1901" spans="1:38" x14ac:dyDescent="0.2">
      <c r="A1901" s="77"/>
      <c r="B1901" s="77">
        <f t="shared" si="845"/>
        <v>43544.916666666664</v>
      </c>
      <c r="C1901" s="112">
        <f t="shared" si="846"/>
        <v>43544</v>
      </c>
      <c r="D1901" s="106">
        <f t="shared" si="852"/>
        <v>13455</v>
      </c>
      <c r="E1901" s="469">
        <v>3</v>
      </c>
      <c r="F1901" s="469">
        <v>20</v>
      </c>
      <c r="G1901" s="110">
        <v>22</v>
      </c>
      <c r="H1901" s="110">
        <f t="shared" si="847"/>
        <v>3</v>
      </c>
      <c r="I1901" s="110" cm="1">
        <f t="array" ref="I1901">INDEX(Values!$V$6:$AG$29,'Time Series Data'!G1901+1,'Time Series Data'!E1901)</f>
        <v>1</v>
      </c>
      <c r="J1901" s="113">
        <v>1894.5</v>
      </c>
      <c r="K1901" s="108">
        <v>13455</v>
      </c>
      <c r="L1901" s="108">
        <v>0</v>
      </c>
      <c r="M1901">
        <v>0</v>
      </c>
      <c r="N1901">
        <v>0</v>
      </c>
      <c r="O1901">
        <v>0</v>
      </c>
      <c r="P1901">
        <v>95</v>
      </c>
      <c r="T1901" s="185">
        <f t="shared" si="848"/>
        <v>0</v>
      </c>
      <c r="U1901" s="185">
        <f t="shared" si="849"/>
        <v>0</v>
      </c>
      <c r="V1901" s="102">
        <f t="shared" si="850"/>
        <v>13455</v>
      </c>
      <c r="W1901">
        <f>IF(V1901+O1901&gt;VLOOKUP(E1901,'Coincident Peak'!$C$22:$I$33,7),0,1)</f>
        <v>1</v>
      </c>
      <c r="X1901" s="421">
        <f>IF((AND(E1901=MONTH(VLOOKUP('Time Series Data'!E1901,'Coincident Peak'!$C$5:$D$16,2)),F1901=DAY(VLOOKUP('Time Series Data'!E1901,'Coincident Peak'!$C$5:$D$16,2)),IF(AND(G1901&lt;=HOUR(VLOOKUP('Time Series Data'!E1901,'Coincident Peak'!$C$5:$E$16,3))+Values!$E$5,G1901&gt;=HOUR(VLOOKUP('Time Series Data'!E1901,'Coincident Peak'!$C$5:$E$16,3))-Values!$E$5),"TRUE","FALSE"))),BatteryPower,0)</f>
        <v>0</v>
      </c>
      <c r="Y1901" s="185">
        <f>IF((AND(E1901=MONTH(VLOOKUP('Time Series Data'!E1901,'Coincident Peak'!$C$5:$D$16,2)),F1901=DAY(VLOOKUP('Time Series Data'!E1901,'Coincident Peak'!$C$5:$D$16,2)))),0,N1901)</f>
        <v>0</v>
      </c>
      <c r="Z1901" s="185">
        <f>IF((AND(E1901=MONTH(VLOOKUP('Time Series Data'!E1901,'Coincident Peak'!$C$5:$D$16,2)),F1901=DAY(VLOOKUP('Time Series Data'!E1901,'Coincident Peak'!$C$5:$D$16,2)),IF(AND(G1901&lt;=HOUR(VLOOKUP('Time Series Data'!E1901,'Coincident Peak'!$C$5:$E$16,3))+Values!$E$5,G1901&gt;=HOUR(VLOOKUP('Time Series Data'!E1901,'Coincident Peak'!$C$5:$E$16,3))-Values!$E$5),"TRUE","FALSE"))),BatteryPower,Y1901)</f>
        <v>0</v>
      </c>
      <c r="AA1901" s="185">
        <f>IF((AND(E1901=MONTH(VLOOKUP('Time Series Data'!E1901,'Coincident Peak'!$C$5:$D$16,2)),F1901=DAY(VLOOKUP('Time Series Data'!E1901,'Coincident Peak'!$C$5:$D$16,2))-1)),VLOOKUP(E1901,'Coincident Peak'!$C$5:$N$16,11)*Z1901,Z1901)</f>
        <v>0</v>
      </c>
      <c r="AB1901" s="185">
        <f>IF((AND(E1901=MONTH(VLOOKUP('Time Series Data'!E1901,'Coincident Peak'!$C$5:$D$16,2)),F1901=DAY(VLOOKUP('Time Series Data'!E1901,'Coincident Peak'!$C$5:$D$16,2))+1)),VLOOKUP(E1901,'Coincident Peak'!$C$5:$N$16,12)*AA1901,AA1901)</f>
        <v>0</v>
      </c>
      <c r="AC1901" s="185">
        <f>IF((AND(E1901=MONTH(VLOOKUP('Time Series Data'!E1901,'Coincident Peak'!$C$5:$D$16,2)),F1901=DAY(VLOOKUP('Time Series Data'!E1901,'Coincident Peak'!$C$5:$D$16,2)))),0,O1901)</f>
        <v>0</v>
      </c>
      <c r="AD1901" s="185">
        <f>IF((AND(E1901=MONTH(VLOOKUP('Time Series Data'!E1901,'Coincident Peak'!$C$5:$D$16,2)),F1901=DAY(VLOOKUP('Time Series Data'!E1901,'Coincident Peak'!$C$5:$D$16,2))-1)),VLOOKUP(E1901,'Coincident Peak'!$C$5:$N$16,11)*AC1901,AC1901)</f>
        <v>0</v>
      </c>
      <c r="AE1901" s="185">
        <f>IF((AND(E1901=MONTH(VLOOKUP('Time Series Data'!E1901,'Coincident Peak'!$C$5:$D$16,2)),F1901=DAY(VLOOKUP('Time Series Data'!E1901,'Coincident Peak'!$C$5:$D$16,2))+1)),VLOOKUP(E1901,'Coincident Peak'!$C$5:$N$16,12)*AD1901,AD1901)</f>
        <v>0</v>
      </c>
      <c r="AF1901" s="102">
        <f t="shared" si="851"/>
        <v>13455</v>
      </c>
      <c r="AG1901" s="185">
        <f>IF((AND(E1901=MONTH(VLOOKUP('Time Series Data'!E1901,'Coincident Peak'!$C$5:$D$16,2)),F1901=DAY(VLOOKUP('Time Series Data'!E1901,'Coincident Peak'!$C$5:$D$16,2)))),U1901,O1901)</f>
        <v>0</v>
      </c>
      <c r="AH1901" s="102">
        <f t="shared" si="853"/>
        <v>13455</v>
      </c>
      <c r="AL1901" s="102"/>
    </row>
    <row r="1902" spans="1:38" x14ac:dyDescent="0.2">
      <c r="A1902" s="77"/>
      <c r="B1902" s="77">
        <f t="shared" si="845"/>
        <v>43544.958333333336</v>
      </c>
      <c r="C1902" s="112">
        <f t="shared" si="846"/>
        <v>43544</v>
      </c>
      <c r="D1902" s="106">
        <f t="shared" si="852"/>
        <v>12011</v>
      </c>
      <c r="E1902" s="469">
        <v>3</v>
      </c>
      <c r="F1902" s="469">
        <v>20</v>
      </c>
      <c r="G1902" s="110">
        <v>23</v>
      </c>
      <c r="H1902" s="110">
        <f t="shared" si="847"/>
        <v>3</v>
      </c>
      <c r="I1902" s="110" cm="1">
        <f t="array" ref="I1902">INDEX(Values!$V$6:$AG$29,'Time Series Data'!G1902+1,'Time Series Data'!E1902)</f>
        <v>1</v>
      </c>
      <c r="J1902" s="113">
        <v>1895.5</v>
      </c>
      <c r="K1902" s="108">
        <v>12011</v>
      </c>
      <c r="L1902" s="108">
        <v>0</v>
      </c>
      <c r="M1902">
        <v>0</v>
      </c>
      <c r="N1902">
        <v>0</v>
      </c>
      <c r="O1902">
        <v>0</v>
      </c>
      <c r="P1902">
        <v>95</v>
      </c>
      <c r="T1902" s="185">
        <f t="shared" si="848"/>
        <v>0</v>
      </c>
      <c r="U1902" s="185">
        <f t="shared" si="849"/>
        <v>0</v>
      </c>
      <c r="V1902" s="102">
        <f t="shared" si="850"/>
        <v>12011</v>
      </c>
      <c r="W1902">
        <f>IF(V1902+O1902&gt;VLOOKUP(E1902,'Coincident Peak'!$C$22:$I$33,7),0,1)</f>
        <v>1</v>
      </c>
      <c r="X1902" s="421">
        <f>IF((AND(E1902=MONTH(VLOOKUP('Time Series Data'!E1902,'Coincident Peak'!$C$5:$D$16,2)),F1902=DAY(VLOOKUP('Time Series Data'!E1902,'Coincident Peak'!$C$5:$D$16,2)),IF(AND(G1902&lt;=HOUR(VLOOKUP('Time Series Data'!E1902,'Coincident Peak'!$C$5:$E$16,3))+Values!$E$5,G1902&gt;=HOUR(VLOOKUP('Time Series Data'!E1902,'Coincident Peak'!$C$5:$E$16,3))-Values!$E$5),"TRUE","FALSE"))),BatteryPower,0)</f>
        <v>0</v>
      </c>
      <c r="Y1902" s="185">
        <f>IF((AND(E1902=MONTH(VLOOKUP('Time Series Data'!E1902,'Coincident Peak'!$C$5:$D$16,2)),F1902=DAY(VLOOKUP('Time Series Data'!E1902,'Coincident Peak'!$C$5:$D$16,2)))),0,N1902)</f>
        <v>0</v>
      </c>
      <c r="Z1902" s="185">
        <f>IF((AND(E1902=MONTH(VLOOKUP('Time Series Data'!E1902,'Coincident Peak'!$C$5:$D$16,2)),F1902=DAY(VLOOKUP('Time Series Data'!E1902,'Coincident Peak'!$C$5:$D$16,2)),IF(AND(G1902&lt;=HOUR(VLOOKUP('Time Series Data'!E1902,'Coincident Peak'!$C$5:$E$16,3))+Values!$E$5,G1902&gt;=HOUR(VLOOKUP('Time Series Data'!E1902,'Coincident Peak'!$C$5:$E$16,3))-Values!$E$5),"TRUE","FALSE"))),BatteryPower,Y1902)</f>
        <v>0</v>
      </c>
      <c r="AA1902" s="185">
        <f>IF((AND(E1902=MONTH(VLOOKUP('Time Series Data'!E1902,'Coincident Peak'!$C$5:$D$16,2)),F1902=DAY(VLOOKUP('Time Series Data'!E1902,'Coincident Peak'!$C$5:$D$16,2))-1)),VLOOKUP(E1902,'Coincident Peak'!$C$5:$N$16,11)*Z1902,Z1902)</f>
        <v>0</v>
      </c>
      <c r="AB1902" s="185">
        <f>IF((AND(E1902=MONTH(VLOOKUP('Time Series Data'!E1902,'Coincident Peak'!$C$5:$D$16,2)),F1902=DAY(VLOOKUP('Time Series Data'!E1902,'Coincident Peak'!$C$5:$D$16,2))+1)),VLOOKUP(E1902,'Coincident Peak'!$C$5:$N$16,12)*AA1902,AA1902)</f>
        <v>0</v>
      </c>
      <c r="AC1902" s="185">
        <f>IF((AND(E1902=MONTH(VLOOKUP('Time Series Data'!E1902,'Coincident Peak'!$C$5:$D$16,2)),F1902=DAY(VLOOKUP('Time Series Data'!E1902,'Coincident Peak'!$C$5:$D$16,2)))),0,O1902)</f>
        <v>0</v>
      </c>
      <c r="AD1902" s="185">
        <f>IF((AND(E1902=MONTH(VLOOKUP('Time Series Data'!E1902,'Coincident Peak'!$C$5:$D$16,2)),F1902=DAY(VLOOKUP('Time Series Data'!E1902,'Coincident Peak'!$C$5:$D$16,2))-1)),VLOOKUP(E1902,'Coincident Peak'!$C$5:$N$16,11)*AC1902,AC1902)</f>
        <v>0</v>
      </c>
      <c r="AE1902" s="185">
        <f>IF((AND(E1902=MONTH(VLOOKUP('Time Series Data'!E1902,'Coincident Peak'!$C$5:$D$16,2)),F1902=DAY(VLOOKUP('Time Series Data'!E1902,'Coincident Peak'!$C$5:$D$16,2))+1)),VLOOKUP(E1902,'Coincident Peak'!$C$5:$N$16,12)*AD1902,AD1902)</f>
        <v>0</v>
      </c>
      <c r="AF1902" s="102">
        <f t="shared" si="851"/>
        <v>12011</v>
      </c>
      <c r="AG1902" s="185">
        <f>IF((AND(E1902=MONTH(VLOOKUP('Time Series Data'!E1902,'Coincident Peak'!$C$5:$D$16,2)),F1902=DAY(VLOOKUP('Time Series Data'!E1902,'Coincident Peak'!$C$5:$D$16,2)))),U1902,O1902)</f>
        <v>0</v>
      </c>
      <c r="AH1902" s="102">
        <f t="shared" si="853"/>
        <v>12011</v>
      </c>
      <c r="AL1902" s="102"/>
    </row>
    <row r="1903" spans="1:38" x14ac:dyDescent="0.2">
      <c r="A1903" s="77"/>
      <c r="B1903" s="77">
        <f t="shared" si="845"/>
        <v>43545</v>
      </c>
      <c r="C1903" s="112">
        <f t="shared" si="846"/>
        <v>43545</v>
      </c>
      <c r="D1903" s="106">
        <f t="shared" si="852"/>
        <v>11190</v>
      </c>
      <c r="E1903" s="469">
        <v>3</v>
      </c>
      <c r="F1903" s="469">
        <v>21</v>
      </c>
      <c r="G1903" s="110">
        <v>0</v>
      </c>
      <c r="H1903" s="110">
        <f t="shared" si="847"/>
        <v>4</v>
      </c>
      <c r="I1903" s="110" cm="1">
        <f t="array" ref="I1903">INDEX(Values!$V$6:$AG$29,'Time Series Data'!G1903+1,'Time Series Data'!E1903)</f>
        <v>1</v>
      </c>
      <c r="J1903" s="113">
        <v>1896.5</v>
      </c>
      <c r="K1903" s="108">
        <v>11190</v>
      </c>
      <c r="L1903" s="108">
        <v>0</v>
      </c>
      <c r="M1903">
        <v>0</v>
      </c>
      <c r="N1903">
        <v>0</v>
      </c>
      <c r="O1903">
        <v>0</v>
      </c>
      <c r="P1903">
        <v>95</v>
      </c>
      <c r="T1903" s="185">
        <f t="shared" si="848"/>
        <v>0</v>
      </c>
      <c r="U1903" s="185">
        <f t="shared" si="849"/>
        <v>0</v>
      </c>
      <c r="V1903" s="102">
        <f t="shared" si="850"/>
        <v>11190</v>
      </c>
      <c r="W1903">
        <f>IF(V1903+O1903&gt;VLOOKUP(E1903,'Coincident Peak'!$C$22:$I$33,7),0,1)</f>
        <v>1</v>
      </c>
      <c r="X1903" s="421">
        <f>IF((AND(E1903=MONTH(VLOOKUP('Time Series Data'!E1903,'Coincident Peak'!$C$5:$D$16,2)),F1903=DAY(VLOOKUP('Time Series Data'!E1903,'Coincident Peak'!$C$5:$D$16,2)),IF(AND(G1903&lt;=HOUR(VLOOKUP('Time Series Data'!E1903,'Coincident Peak'!$C$5:$E$16,3))+Values!$E$5,G1903&gt;=HOUR(VLOOKUP('Time Series Data'!E1903,'Coincident Peak'!$C$5:$E$16,3))-Values!$E$5),"TRUE","FALSE"))),BatteryPower,0)</f>
        <v>0</v>
      </c>
      <c r="Y1903" s="185">
        <f>IF((AND(E1903=MONTH(VLOOKUP('Time Series Data'!E1903,'Coincident Peak'!$C$5:$D$16,2)),F1903=DAY(VLOOKUP('Time Series Data'!E1903,'Coincident Peak'!$C$5:$D$16,2)))),0,N1903)</f>
        <v>0</v>
      </c>
      <c r="Z1903" s="185">
        <f>IF((AND(E1903=MONTH(VLOOKUP('Time Series Data'!E1903,'Coincident Peak'!$C$5:$D$16,2)),F1903=DAY(VLOOKUP('Time Series Data'!E1903,'Coincident Peak'!$C$5:$D$16,2)),IF(AND(G1903&lt;=HOUR(VLOOKUP('Time Series Data'!E1903,'Coincident Peak'!$C$5:$E$16,3))+Values!$E$5,G1903&gt;=HOUR(VLOOKUP('Time Series Data'!E1903,'Coincident Peak'!$C$5:$E$16,3))-Values!$E$5),"TRUE","FALSE"))),BatteryPower,Y1903)</f>
        <v>0</v>
      </c>
      <c r="AA1903" s="185">
        <f>IF((AND(E1903=MONTH(VLOOKUP('Time Series Data'!E1903,'Coincident Peak'!$C$5:$D$16,2)),F1903=DAY(VLOOKUP('Time Series Data'!E1903,'Coincident Peak'!$C$5:$D$16,2))-1)),VLOOKUP(E1903,'Coincident Peak'!$C$5:$N$16,11)*Z1903,Z1903)</f>
        <v>0</v>
      </c>
      <c r="AB1903" s="185">
        <f>IF((AND(E1903=MONTH(VLOOKUP('Time Series Data'!E1903,'Coincident Peak'!$C$5:$D$16,2)),F1903=DAY(VLOOKUP('Time Series Data'!E1903,'Coincident Peak'!$C$5:$D$16,2))+1)),VLOOKUP(E1903,'Coincident Peak'!$C$5:$N$16,12)*AA1903,AA1903)</f>
        <v>0</v>
      </c>
      <c r="AC1903" s="185">
        <f>IF((AND(E1903=MONTH(VLOOKUP('Time Series Data'!E1903,'Coincident Peak'!$C$5:$D$16,2)),F1903=DAY(VLOOKUP('Time Series Data'!E1903,'Coincident Peak'!$C$5:$D$16,2)))),0,O1903)</f>
        <v>0</v>
      </c>
      <c r="AD1903" s="185">
        <f>IF((AND(E1903=MONTH(VLOOKUP('Time Series Data'!E1903,'Coincident Peak'!$C$5:$D$16,2)),F1903=DAY(VLOOKUP('Time Series Data'!E1903,'Coincident Peak'!$C$5:$D$16,2))-1)),VLOOKUP(E1903,'Coincident Peak'!$C$5:$N$16,11)*AC1903,AC1903)</f>
        <v>0</v>
      </c>
      <c r="AE1903" s="185">
        <f>IF((AND(E1903=MONTH(VLOOKUP('Time Series Data'!E1903,'Coincident Peak'!$C$5:$D$16,2)),F1903=DAY(VLOOKUP('Time Series Data'!E1903,'Coincident Peak'!$C$5:$D$16,2))+1)),VLOOKUP(E1903,'Coincident Peak'!$C$5:$N$16,12)*AD1903,AD1903)</f>
        <v>0</v>
      </c>
      <c r="AF1903" s="102">
        <f t="shared" si="851"/>
        <v>11190</v>
      </c>
      <c r="AG1903" s="185">
        <f>IF((AND(E1903=MONTH(VLOOKUP('Time Series Data'!E1903,'Coincident Peak'!$C$5:$D$16,2)),F1903=DAY(VLOOKUP('Time Series Data'!E1903,'Coincident Peak'!$C$5:$D$16,2)))),U1903,O1903)</f>
        <v>0</v>
      </c>
      <c r="AH1903" s="102">
        <f t="shared" si="853"/>
        <v>11190</v>
      </c>
      <c r="AL1903" s="102"/>
    </row>
    <row r="1904" spans="1:38" x14ac:dyDescent="0.2">
      <c r="A1904" s="77"/>
      <c r="B1904" s="77">
        <f t="shared" si="845"/>
        <v>43545.041666666664</v>
      </c>
      <c r="C1904" s="112">
        <f t="shared" si="846"/>
        <v>43545</v>
      </c>
      <c r="D1904" s="106">
        <f t="shared" si="852"/>
        <v>10911</v>
      </c>
      <c r="E1904" s="469">
        <v>3</v>
      </c>
      <c r="F1904" s="469">
        <v>21</v>
      </c>
      <c r="G1904" s="110">
        <v>1</v>
      </c>
      <c r="H1904" s="110">
        <f t="shared" si="847"/>
        <v>4</v>
      </c>
      <c r="I1904" s="110" cm="1">
        <f t="array" ref="I1904">INDEX(Values!$V$6:$AG$29,'Time Series Data'!G1904+1,'Time Series Data'!E1904)</f>
        <v>1</v>
      </c>
      <c r="J1904" s="113">
        <v>1897.5</v>
      </c>
      <c r="K1904" s="108">
        <v>10911</v>
      </c>
      <c r="L1904" s="108">
        <v>0</v>
      </c>
      <c r="M1904">
        <v>0</v>
      </c>
      <c r="N1904">
        <v>0</v>
      </c>
      <c r="O1904">
        <v>0</v>
      </c>
      <c r="P1904">
        <v>95</v>
      </c>
      <c r="T1904" s="185">
        <f t="shared" si="848"/>
        <v>0</v>
      </c>
      <c r="U1904" s="185">
        <f t="shared" si="849"/>
        <v>0</v>
      </c>
      <c r="V1904" s="102">
        <f t="shared" si="850"/>
        <v>10911</v>
      </c>
      <c r="W1904">
        <f>IF(V1904+O1904&gt;VLOOKUP(E1904,'Coincident Peak'!$C$22:$I$33,7),0,1)</f>
        <v>1</v>
      </c>
      <c r="X1904" s="421">
        <f>IF((AND(E1904=MONTH(VLOOKUP('Time Series Data'!E1904,'Coincident Peak'!$C$5:$D$16,2)),F1904=DAY(VLOOKUP('Time Series Data'!E1904,'Coincident Peak'!$C$5:$D$16,2)),IF(AND(G1904&lt;=HOUR(VLOOKUP('Time Series Data'!E1904,'Coincident Peak'!$C$5:$E$16,3))+Values!$E$5,G1904&gt;=HOUR(VLOOKUP('Time Series Data'!E1904,'Coincident Peak'!$C$5:$E$16,3))-Values!$E$5),"TRUE","FALSE"))),BatteryPower,0)</f>
        <v>0</v>
      </c>
      <c r="Y1904" s="185">
        <f>IF((AND(E1904=MONTH(VLOOKUP('Time Series Data'!E1904,'Coincident Peak'!$C$5:$D$16,2)),F1904=DAY(VLOOKUP('Time Series Data'!E1904,'Coincident Peak'!$C$5:$D$16,2)))),0,N1904)</f>
        <v>0</v>
      </c>
      <c r="Z1904" s="185">
        <f>IF((AND(E1904=MONTH(VLOOKUP('Time Series Data'!E1904,'Coincident Peak'!$C$5:$D$16,2)),F1904=DAY(VLOOKUP('Time Series Data'!E1904,'Coincident Peak'!$C$5:$D$16,2)),IF(AND(G1904&lt;=HOUR(VLOOKUP('Time Series Data'!E1904,'Coincident Peak'!$C$5:$E$16,3))+Values!$E$5,G1904&gt;=HOUR(VLOOKUP('Time Series Data'!E1904,'Coincident Peak'!$C$5:$E$16,3))-Values!$E$5),"TRUE","FALSE"))),BatteryPower,Y1904)</f>
        <v>0</v>
      </c>
      <c r="AA1904" s="185">
        <f>IF((AND(E1904=MONTH(VLOOKUP('Time Series Data'!E1904,'Coincident Peak'!$C$5:$D$16,2)),F1904=DAY(VLOOKUP('Time Series Data'!E1904,'Coincident Peak'!$C$5:$D$16,2))-1)),VLOOKUP(E1904,'Coincident Peak'!$C$5:$N$16,11)*Z1904,Z1904)</f>
        <v>0</v>
      </c>
      <c r="AB1904" s="185">
        <f>IF((AND(E1904=MONTH(VLOOKUP('Time Series Data'!E1904,'Coincident Peak'!$C$5:$D$16,2)),F1904=DAY(VLOOKUP('Time Series Data'!E1904,'Coincident Peak'!$C$5:$D$16,2))+1)),VLOOKUP(E1904,'Coincident Peak'!$C$5:$N$16,12)*AA1904,AA1904)</f>
        <v>0</v>
      </c>
      <c r="AC1904" s="185">
        <f>IF((AND(E1904=MONTH(VLOOKUP('Time Series Data'!E1904,'Coincident Peak'!$C$5:$D$16,2)),F1904=DAY(VLOOKUP('Time Series Data'!E1904,'Coincident Peak'!$C$5:$D$16,2)))),0,O1904)</f>
        <v>0</v>
      </c>
      <c r="AD1904" s="185">
        <f>IF((AND(E1904=MONTH(VLOOKUP('Time Series Data'!E1904,'Coincident Peak'!$C$5:$D$16,2)),F1904=DAY(VLOOKUP('Time Series Data'!E1904,'Coincident Peak'!$C$5:$D$16,2))-1)),VLOOKUP(E1904,'Coincident Peak'!$C$5:$N$16,11)*AC1904,AC1904)</f>
        <v>0</v>
      </c>
      <c r="AE1904" s="185">
        <f>IF((AND(E1904=MONTH(VLOOKUP('Time Series Data'!E1904,'Coincident Peak'!$C$5:$D$16,2)),F1904=DAY(VLOOKUP('Time Series Data'!E1904,'Coincident Peak'!$C$5:$D$16,2))+1)),VLOOKUP(E1904,'Coincident Peak'!$C$5:$N$16,12)*AD1904,AD1904)</f>
        <v>0</v>
      </c>
      <c r="AF1904" s="102">
        <f t="shared" si="851"/>
        <v>10911</v>
      </c>
      <c r="AG1904" s="185">
        <f>IF((AND(E1904=MONTH(VLOOKUP('Time Series Data'!E1904,'Coincident Peak'!$C$5:$D$16,2)),F1904=DAY(VLOOKUP('Time Series Data'!E1904,'Coincident Peak'!$C$5:$D$16,2)))),U1904,O1904)</f>
        <v>0</v>
      </c>
      <c r="AH1904" s="102">
        <f t="shared" si="853"/>
        <v>10911</v>
      </c>
      <c r="AL1904" s="102"/>
    </row>
    <row r="1905" spans="1:38" x14ac:dyDescent="0.2">
      <c r="A1905" s="77"/>
      <c r="B1905" s="77">
        <f t="shared" si="845"/>
        <v>43545.083333333336</v>
      </c>
      <c r="C1905" s="112">
        <f t="shared" si="846"/>
        <v>43545</v>
      </c>
      <c r="D1905" s="106">
        <f t="shared" si="852"/>
        <v>10605</v>
      </c>
      <c r="E1905" s="469">
        <v>3</v>
      </c>
      <c r="F1905" s="469">
        <v>21</v>
      </c>
      <c r="G1905" s="110">
        <v>2</v>
      </c>
      <c r="H1905" s="110">
        <f t="shared" si="847"/>
        <v>4</v>
      </c>
      <c r="I1905" s="110" cm="1">
        <f t="array" ref="I1905">INDEX(Values!$V$6:$AG$29,'Time Series Data'!G1905+1,'Time Series Data'!E1905)</f>
        <v>1</v>
      </c>
      <c r="J1905" s="113">
        <v>1898.5</v>
      </c>
      <c r="K1905" s="108">
        <v>10605</v>
      </c>
      <c r="L1905" s="108">
        <v>0</v>
      </c>
      <c r="M1905">
        <v>0</v>
      </c>
      <c r="N1905">
        <v>0</v>
      </c>
      <c r="O1905">
        <v>0</v>
      </c>
      <c r="P1905">
        <v>95</v>
      </c>
      <c r="T1905" s="185">
        <f t="shared" si="848"/>
        <v>0</v>
      </c>
      <c r="U1905" s="185">
        <f t="shared" si="849"/>
        <v>0</v>
      </c>
      <c r="V1905" s="102">
        <f t="shared" si="850"/>
        <v>10605</v>
      </c>
      <c r="W1905">
        <f>IF(V1905+O1905&gt;VLOOKUP(E1905,'Coincident Peak'!$C$22:$I$33,7),0,1)</f>
        <v>1</v>
      </c>
      <c r="X1905" s="421">
        <f>IF((AND(E1905=MONTH(VLOOKUP('Time Series Data'!E1905,'Coincident Peak'!$C$5:$D$16,2)),F1905=DAY(VLOOKUP('Time Series Data'!E1905,'Coincident Peak'!$C$5:$D$16,2)),IF(AND(G1905&lt;=HOUR(VLOOKUP('Time Series Data'!E1905,'Coincident Peak'!$C$5:$E$16,3))+Values!$E$5,G1905&gt;=HOUR(VLOOKUP('Time Series Data'!E1905,'Coincident Peak'!$C$5:$E$16,3))-Values!$E$5),"TRUE","FALSE"))),BatteryPower,0)</f>
        <v>0</v>
      </c>
      <c r="Y1905" s="185">
        <f>IF((AND(E1905=MONTH(VLOOKUP('Time Series Data'!E1905,'Coincident Peak'!$C$5:$D$16,2)),F1905=DAY(VLOOKUP('Time Series Data'!E1905,'Coincident Peak'!$C$5:$D$16,2)))),0,N1905)</f>
        <v>0</v>
      </c>
      <c r="Z1905" s="185">
        <f>IF((AND(E1905=MONTH(VLOOKUP('Time Series Data'!E1905,'Coincident Peak'!$C$5:$D$16,2)),F1905=DAY(VLOOKUP('Time Series Data'!E1905,'Coincident Peak'!$C$5:$D$16,2)),IF(AND(G1905&lt;=HOUR(VLOOKUP('Time Series Data'!E1905,'Coincident Peak'!$C$5:$E$16,3))+Values!$E$5,G1905&gt;=HOUR(VLOOKUP('Time Series Data'!E1905,'Coincident Peak'!$C$5:$E$16,3))-Values!$E$5),"TRUE","FALSE"))),BatteryPower,Y1905)</f>
        <v>0</v>
      </c>
      <c r="AA1905" s="185">
        <f>IF((AND(E1905=MONTH(VLOOKUP('Time Series Data'!E1905,'Coincident Peak'!$C$5:$D$16,2)),F1905=DAY(VLOOKUP('Time Series Data'!E1905,'Coincident Peak'!$C$5:$D$16,2))-1)),VLOOKUP(E1905,'Coincident Peak'!$C$5:$N$16,11)*Z1905,Z1905)</f>
        <v>0</v>
      </c>
      <c r="AB1905" s="185">
        <f>IF((AND(E1905=MONTH(VLOOKUP('Time Series Data'!E1905,'Coincident Peak'!$C$5:$D$16,2)),F1905=DAY(VLOOKUP('Time Series Data'!E1905,'Coincident Peak'!$C$5:$D$16,2))+1)),VLOOKUP(E1905,'Coincident Peak'!$C$5:$N$16,12)*AA1905,AA1905)</f>
        <v>0</v>
      </c>
      <c r="AC1905" s="185">
        <f>IF((AND(E1905=MONTH(VLOOKUP('Time Series Data'!E1905,'Coincident Peak'!$C$5:$D$16,2)),F1905=DAY(VLOOKUP('Time Series Data'!E1905,'Coincident Peak'!$C$5:$D$16,2)))),0,O1905)</f>
        <v>0</v>
      </c>
      <c r="AD1905" s="185">
        <f>IF((AND(E1905=MONTH(VLOOKUP('Time Series Data'!E1905,'Coincident Peak'!$C$5:$D$16,2)),F1905=DAY(VLOOKUP('Time Series Data'!E1905,'Coincident Peak'!$C$5:$D$16,2))-1)),VLOOKUP(E1905,'Coincident Peak'!$C$5:$N$16,11)*AC1905,AC1905)</f>
        <v>0</v>
      </c>
      <c r="AE1905" s="185">
        <f>IF((AND(E1905=MONTH(VLOOKUP('Time Series Data'!E1905,'Coincident Peak'!$C$5:$D$16,2)),F1905=DAY(VLOOKUP('Time Series Data'!E1905,'Coincident Peak'!$C$5:$D$16,2))+1)),VLOOKUP(E1905,'Coincident Peak'!$C$5:$N$16,12)*AD1905,AD1905)</f>
        <v>0</v>
      </c>
      <c r="AF1905" s="102">
        <f t="shared" si="851"/>
        <v>10605</v>
      </c>
      <c r="AG1905" s="185">
        <f>IF((AND(E1905=MONTH(VLOOKUP('Time Series Data'!E1905,'Coincident Peak'!$C$5:$D$16,2)),F1905=DAY(VLOOKUP('Time Series Data'!E1905,'Coincident Peak'!$C$5:$D$16,2)))),U1905,O1905)</f>
        <v>0</v>
      </c>
      <c r="AH1905" s="102">
        <f t="shared" si="853"/>
        <v>10605</v>
      </c>
      <c r="AL1905" s="102"/>
    </row>
    <row r="1906" spans="1:38" x14ac:dyDescent="0.2">
      <c r="A1906" s="77"/>
      <c r="B1906" s="77">
        <f t="shared" si="845"/>
        <v>43545.125</v>
      </c>
      <c r="C1906" s="112">
        <f t="shared" si="846"/>
        <v>43545</v>
      </c>
      <c r="D1906" s="106">
        <f t="shared" si="852"/>
        <v>10622</v>
      </c>
      <c r="E1906" s="469">
        <v>3</v>
      </c>
      <c r="F1906" s="469">
        <v>21</v>
      </c>
      <c r="G1906" s="110">
        <v>3</v>
      </c>
      <c r="H1906" s="110">
        <f t="shared" si="847"/>
        <v>4</v>
      </c>
      <c r="I1906" s="110" cm="1">
        <f t="array" ref="I1906">INDEX(Values!$V$6:$AG$29,'Time Series Data'!G1906+1,'Time Series Data'!E1906)</f>
        <v>1</v>
      </c>
      <c r="J1906" s="113">
        <v>1899.5</v>
      </c>
      <c r="K1906" s="108">
        <v>10622</v>
      </c>
      <c r="L1906" s="108">
        <v>0</v>
      </c>
      <c r="M1906">
        <v>0</v>
      </c>
      <c r="N1906">
        <v>0</v>
      </c>
      <c r="O1906">
        <v>0</v>
      </c>
      <c r="P1906">
        <v>95</v>
      </c>
      <c r="T1906" s="185">
        <f t="shared" si="848"/>
        <v>0</v>
      </c>
      <c r="U1906" s="185">
        <f t="shared" si="849"/>
        <v>0</v>
      </c>
      <c r="V1906" s="102">
        <f t="shared" si="850"/>
        <v>10622</v>
      </c>
      <c r="W1906">
        <f>IF(V1906+O1906&gt;VLOOKUP(E1906,'Coincident Peak'!$C$22:$I$33,7),0,1)</f>
        <v>1</v>
      </c>
      <c r="X1906" s="421">
        <f>IF((AND(E1906=MONTH(VLOOKUP('Time Series Data'!E1906,'Coincident Peak'!$C$5:$D$16,2)),F1906=DAY(VLOOKUP('Time Series Data'!E1906,'Coincident Peak'!$C$5:$D$16,2)),IF(AND(G1906&lt;=HOUR(VLOOKUP('Time Series Data'!E1906,'Coincident Peak'!$C$5:$E$16,3))+Values!$E$5,G1906&gt;=HOUR(VLOOKUP('Time Series Data'!E1906,'Coincident Peak'!$C$5:$E$16,3))-Values!$E$5),"TRUE","FALSE"))),BatteryPower,0)</f>
        <v>0</v>
      </c>
      <c r="Y1906" s="185">
        <f>IF((AND(E1906=MONTH(VLOOKUP('Time Series Data'!E1906,'Coincident Peak'!$C$5:$D$16,2)),F1906=DAY(VLOOKUP('Time Series Data'!E1906,'Coincident Peak'!$C$5:$D$16,2)))),0,N1906)</f>
        <v>0</v>
      </c>
      <c r="Z1906" s="185">
        <f>IF((AND(E1906=MONTH(VLOOKUP('Time Series Data'!E1906,'Coincident Peak'!$C$5:$D$16,2)),F1906=DAY(VLOOKUP('Time Series Data'!E1906,'Coincident Peak'!$C$5:$D$16,2)),IF(AND(G1906&lt;=HOUR(VLOOKUP('Time Series Data'!E1906,'Coincident Peak'!$C$5:$E$16,3))+Values!$E$5,G1906&gt;=HOUR(VLOOKUP('Time Series Data'!E1906,'Coincident Peak'!$C$5:$E$16,3))-Values!$E$5),"TRUE","FALSE"))),BatteryPower,Y1906)</f>
        <v>0</v>
      </c>
      <c r="AA1906" s="185">
        <f>IF((AND(E1906=MONTH(VLOOKUP('Time Series Data'!E1906,'Coincident Peak'!$C$5:$D$16,2)),F1906=DAY(VLOOKUP('Time Series Data'!E1906,'Coincident Peak'!$C$5:$D$16,2))-1)),VLOOKUP(E1906,'Coincident Peak'!$C$5:$N$16,11)*Z1906,Z1906)</f>
        <v>0</v>
      </c>
      <c r="AB1906" s="185">
        <f>IF((AND(E1906=MONTH(VLOOKUP('Time Series Data'!E1906,'Coincident Peak'!$C$5:$D$16,2)),F1906=DAY(VLOOKUP('Time Series Data'!E1906,'Coincident Peak'!$C$5:$D$16,2))+1)),VLOOKUP(E1906,'Coincident Peak'!$C$5:$N$16,12)*AA1906,AA1906)</f>
        <v>0</v>
      </c>
      <c r="AC1906" s="185">
        <f>IF((AND(E1906=MONTH(VLOOKUP('Time Series Data'!E1906,'Coincident Peak'!$C$5:$D$16,2)),F1906=DAY(VLOOKUP('Time Series Data'!E1906,'Coincident Peak'!$C$5:$D$16,2)))),0,O1906)</f>
        <v>0</v>
      </c>
      <c r="AD1906" s="185">
        <f>IF((AND(E1906=MONTH(VLOOKUP('Time Series Data'!E1906,'Coincident Peak'!$C$5:$D$16,2)),F1906=DAY(VLOOKUP('Time Series Data'!E1906,'Coincident Peak'!$C$5:$D$16,2))-1)),VLOOKUP(E1906,'Coincident Peak'!$C$5:$N$16,11)*AC1906,AC1906)</f>
        <v>0</v>
      </c>
      <c r="AE1906" s="185">
        <f>IF((AND(E1906=MONTH(VLOOKUP('Time Series Data'!E1906,'Coincident Peak'!$C$5:$D$16,2)),F1906=DAY(VLOOKUP('Time Series Data'!E1906,'Coincident Peak'!$C$5:$D$16,2))+1)),VLOOKUP(E1906,'Coincident Peak'!$C$5:$N$16,12)*AD1906,AD1906)</f>
        <v>0</v>
      </c>
      <c r="AF1906" s="102">
        <f t="shared" si="851"/>
        <v>10622</v>
      </c>
      <c r="AG1906" s="185">
        <f>IF((AND(E1906=MONTH(VLOOKUP('Time Series Data'!E1906,'Coincident Peak'!$C$5:$D$16,2)),F1906=DAY(VLOOKUP('Time Series Data'!E1906,'Coincident Peak'!$C$5:$D$16,2)))),U1906,O1906)</f>
        <v>0</v>
      </c>
      <c r="AH1906" s="102">
        <f t="shared" si="853"/>
        <v>10622</v>
      </c>
      <c r="AL1906" s="102"/>
    </row>
    <row r="1907" spans="1:38" x14ac:dyDescent="0.2">
      <c r="A1907" s="77"/>
      <c r="B1907" s="77">
        <f t="shared" si="845"/>
        <v>43545.166666666664</v>
      </c>
      <c r="C1907" s="112">
        <f t="shared" si="846"/>
        <v>43545</v>
      </c>
      <c r="D1907" s="106">
        <f t="shared" si="852"/>
        <v>10724</v>
      </c>
      <c r="E1907" s="469">
        <v>3</v>
      </c>
      <c r="F1907" s="469">
        <v>21</v>
      </c>
      <c r="G1907" s="110">
        <v>4</v>
      </c>
      <c r="H1907" s="110">
        <f t="shared" si="847"/>
        <v>4</v>
      </c>
      <c r="I1907" s="110" cm="1">
        <f t="array" ref="I1907">INDEX(Values!$V$6:$AG$29,'Time Series Data'!G1907+1,'Time Series Data'!E1907)</f>
        <v>1</v>
      </c>
      <c r="J1907" s="113">
        <v>1900.5</v>
      </c>
      <c r="K1907" s="108">
        <v>10724</v>
      </c>
      <c r="L1907" s="108">
        <v>0</v>
      </c>
      <c r="M1907">
        <v>0</v>
      </c>
      <c r="N1907">
        <v>0</v>
      </c>
      <c r="O1907">
        <v>0</v>
      </c>
      <c r="P1907">
        <v>95</v>
      </c>
      <c r="T1907" s="185">
        <f t="shared" si="848"/>
        <v>0</v>
      </c>
      <c r="U1907" s="185">
        <f t="shared" si="849"/>
        <v>0</v>
      </c>
      <c r="V1907" s="102">
        <f t="shared" si="850"/>
        <v>10724</v>
      </c>
      <c r="W1907">
        <f>IF(V1907+O1907&gt;VLOOKUP(E1907,'Coincident Peak'!$C$22:$I$33,7),0,1)</f>
        <v>1</v>
      </c>
      <c r="X1907" s="421">
        <f>IF((AND(E1907=MONTH(VLOOKUP('Time Series Data'!E1907,'Coincident Peak'!$C$5:$D$16,2)),F1907=DAY(VLOOKUP('Time Series Data'!E1907,'Coincident Peak'!$C$5:$D$16,2)),IF(AND(G1907&lt;=HOUR(VLOOKUP('Time Series Data'!E1907,'Coincident Peak'!$C$5:$E$16,3))+Values!$E$5,G1907&gt;=HOUR(VLOOKUP('Time Series Data'!E1907,'Coincident Peak'!$C$5:$E$16,3))-Values!$E$5),"TRUE","FALSE"))),BatteryPower,0)</f>
        <v>0</v>
      </c>
      <c r="Y1907" s="185">
        <f>IF((AND(E1907=MONTH(VLOOKUP('Time Series Data'!E1907,'Coincident Peak'!$C$5:$D$16,2)),F1907=DAY(VLOOKUP('Time Series Data'!E1907,'Coincident Peak'!$C$5:$D$16,2)))),0,N1907)</f>
        <v>0</v>
      </c>
      <c r="Z1907" s="185">
        <f>IF((AND(E1907=MONTH(VLOOKUP('Time Series Data'!E1907,'Coincident Peak'!$C$5:$D$16,2)),F1907=DAY(VLOOKUP('Time Series Data'!E1907,'Coincident Peak'!$C$5:$D$16,2)),IF(AND(G1907&lt;=HOUR(VLOOKUP('Time Series Data'!E1907,'Coincident Peak'!$C$5:$E$16,3))+Values!$E$5,G1907&gt;=HOUR(VLOOKUP('Time Series Data'!E1907,'Coincident Peak'!$C$5:$E$16,3))-Values!$E$5),"TRUE","FALSE"))),BatteryPower,Y1907)</f>
        <v>0</v>
      </c>
      <c r="AA1907" s="185">
        <f>IF((AND(E1907=MONTH(VLOOKUP('Time Series Data'!E1907,'Coincident Peak'!$C$5:$D$16,2)),F1907=DAY(VLOOKUP('Time Series Data'!E1907,'Coincident Peak'!$C$5:$D$16,2))-1)),VLOOKUP(E1907,'Coincident Peak'!$C$5:$N$16,11)*Z1907,Z1907)</f>
        <v>0</v>
      </c>
      <c r="AB1907" s="185">
        <f>IF((AND(E1907=MONTH(VLOOKUP('Time Series Data'!E1907,'Coincident Peak'!$C$5:$D$16,2)),F1907=DAY(VLOOKUP('Time Series Data'!E1907,'Coincident Peak'!$C$5:$D$16,2))+1)),VLOOKUP(E1907,'Coincident Peak'!$C$5:$N$16,12)*AA1907,AA1907)</f>
        <v>0</v>
      </c>
      <c r="AC1907" s="185">
        <f>IF((AND(E1907=MONTH(VLOOKUP('Time Series Data'!E1907,'Coincident Peak'!$C$5:$D$16,2)),F1907=DAY(VLOOKUP('Time Series Data'!E1907,'Coincident Peak'!$C$5:$D$16,2)))),0,O1907)</f>
        <v>0</v>
      </c>
      <c r="AD1907" s="185">
        <f>IF((AND(E1907=MONTH(VLOOKUP('Time Series Data'!E1907,'Coincident Peak'!$C$5:$D$16,2)),F1907=DAY(VLOOKUP('Time Series Data'!E1907,'Coincident Peak'!$C$5:$D$16,2))-1)),VLOOKUP(E1907,'Coincident Peak'!$C$5:$N$16,11)*AC1907,AC1907)</f>
        <v>0</v>
      </c>
      <c r="AE1907" s="185">
        <f>IF((AND(E1907=MONTH(VLOOKUP('Time Series Data'!E1907,'Coincident Peak'!$C$5:$D$16,2)),F1907=DAY(VLOOKUP('Time Series Data'!E1907,'Coincident Peak'!$C$5:$D$16,2))+1)),VLOOKUP(E1907,'Coincident Peak'!$C$5:$N$16,12)*AD1907,AD1907)</f>
        <v>0</v>
      </c>
      <c r="AF1907" s="102">
        <f t="shared" si="851"/>
        <v>10724</v>
      </c>
      <c r="AG1907" s="185">
        <f>IF((AND(E1907=MONTH(VLOOKUP('Time Series Data'!E1907,'Coincident Peak'!$C$5:$D$16,2)),F1907=DAY(VLOOKUP('Time Series Data'!E1907,'Coincident Peak'!$C$5:$D$16,2)))),U1907,O1907)</f>
        <v>0</v>
      </c>
      <c r="AH1907" s="102">
        <f t="shared" si="853"/>
        <v>10724</v>
      </c>
      <c r="AL1907" s="102"/>
    </row>
    <row r="1908" spans="1:38" x14ac:dyDescent="0.2">
      <c r="A1908" s="77"/>
      <c r="B1908" s="77">
        <f t="shared" si="845"/>
        <v>43545.208333333336</v>
      </c>
      <c r="C1908" s="112">
        <f t="shared" si="846"/>
        <v>43545</v>
      </c>
      <c r="D1908" s="106">
        <f t="shared" si="852"/>
        <v>11842</v>
      </c>
      <c r="E1908" s="469">
        <v>3</v>
      </c>
      <c r="F1908" s="469">
        <v>21</v>
      </c>
      <c r="G1908" s="110">
        <v>5</v>
      </c>
      <c r="H1908" s="110">
        <f t="shared" si="847"/>
        <v>4</v>
      </c>
      <c r="I1908" s="110" cm="1">
        <f t="array" ref="I1908">INDEX(Values!$V$6:$AG$29,'Time Series Data'!G1908+1,'Time Series Data'!E1908)</f>
        <v>1</v>
      </c>
      <c r="J1908" s="113">
        <v>1901.5</v>
      </c>
      <c r="K1908" s="108">
        <v>11842</v>
      </c>
      <c r="L1908" s="108">
        <v>0</v>
      </c>
      <c r="M1908">
        <v>0</v>
      </c>
      <c r="N1908">
        <v>0</v>
      </c>
      <c r="O1908">
        <v>0</v>
      </c>
      <c r="P1908">
        <v>95</v>
      </c>
      <c r="T1908" s="185">
        <f t="shared" si="848"/>
        <v>0</v>
      </c>
      <c r="U1908" s="185">
        <f t="shared" si="849"/>
        <v>0</v>
      </c>
      <c r="V1908" s="102">
        <f t="shared" si="850"/>
        <v>11842</v>
      </c>
      <c r="W1908">
        <f>IF(V1908+O1908&gt;VLOOKUP(E1908,'Coincident Peak'!$C$22:$I$33,7),0,1)</f>
        <v>1</v>
      </c>
      <c r="X1908" s="421">
        <f>IF((AND(E1908=MONTH(VLOOKUP('Time Series Data'!E1908,'Coincident Peak'!$C$5:$D$16,2)),F1908=DAY(VLOOKUP('Time Series Data'!E1908,'Coincident Peak'!$C$5:$D$16,2)),IF(AND(G1908&lt;=HOUR(VLOOKUP('Time Series Data'!E1908,'Coincident Peak'!$C$5:$E$16,3))+Values!$E$5,G1908&gt;=HOUR(VLOOKUP('Time Series Data'!E1908,'Coincident Peak'!$C$5:$E$16,3))-Values!$E$5),"TRUE","FALSE"))),BatteryPower,0)</f>
        <v>0</v>
      </c>
      <c r="Y1908" s="185">
        <f>IF((AND(E1908=MONTH(VLOOKUP('Time Series Data'!E1908,'Coincident Peak'!$C$5:$D$16,2)),F1908=DAY(VLOOKUP('Time Series Data'!E1908,'Coincident Peak'!$C$5:$D$16,2)))),0,N1908)</f>
        <v>0</v>
      </c>
      <c r="Z1908" s="185">
        <f>IF((AND(E1908=MONTH(VLOOKUP('Time Series Data'!E1908,'Coincident Peak'!$C$5:$D$16,2)),F1908=DAY(VLOOKUP('Time Series Data'!E1908,'Coincident Peak'!$C$5:$D$16,2)),IF(AND(G1908&lt;=HOUR(VLOOKUP('Time Series Data'!E1908,'Coincident Peak'!$C$5:$E$16,3))+Values!$E$5,G1908&gt;=HOUR(VLOOKUP('Time Series Data'!E1908,'Coincident Peak'!$C$5:$E$16,3))-Values!$E$5),"TRUE","FALSE"))),BatteryPower,Y1908)</f>
        <v>0</v>
      </c>
      <c r="AA1908" s="185">
        <f>IF((AND(E1908=MONTH(VLOOKUP('Time Series Data'!E1908,'Coincident Peak'!$C$5:$D$16,2)),F1908=DAY(VLOOKUP('Time Series Data'!E1908,'Coincident Peak'!$C$5:$D$16,2))-1)),VLOOKUP(E1908,'Coincident Peak'!$C$5:$N$16,11)*Z1908,Z1908)</f>
        <v>0</v>
      </c>
      <c r="AB1908" s="185">
        <f>IF((AND(E1908=MONTH(VLOOKUP('Time Series Data'!E1908,'Coincident Peak'!$C$5:$D$16,2)),F1908=DAY(VLOOKUP('Time Series Data'!E1908,'Coincident Peak'!$C$5:$D$16,2))+1)),VLOOKUP(E1908,'Coincident Peak'!$C$5:$N$16,12)*AA1908,AA1908)</f>
        <v>0</v>
      </c>
      <c r="AC1908" s="185">
        <f>IF((AND(E1908=MONTH(VLOOKUP('Time Series Data'!E1908,'Coincident Peak'!$C$5:$D$16,2)),F1908=DAY(VLOOKUP('Time Series Data'!E1908,'Coincident Peak'!$C$5:$D$16,2)))),0,O1908)</f>
        <v>0</v>
      </c>
      <c r="AD1908" s="185">
        <f>IF((AND(E1908=MONTH(VLOOKUP('Time Series Data'!E1908,'Coincident Peak'!$C$5:$D$16,2)),F1908=DAY(VLOOKUP('Time Series Data'!E1908,'Coincident Peak'!$C$5:$D$16,2))-1)),VLOOKUP(E1908,'Coincident Peak'!$C$5:$N$16,11)*AC1908,AC1908)</f>
        <v>0</v>
      </c>
      <c r="AE1908" s="185">
        <f>IF((AND(E1908=MONTH(VLOOKUP('Time Series Data'!E1908,'Coincident Peak'!$C$5:$D$16,2)),F1908=DAY(VLOOKUP('Time Series Data'!E1908,'Coincident Peak'!$C$5:$D$16,2))+1)),VLOOKUP(E1908,'Coincident Peak'!$C$5:$N$16,12)*AD1908,AD1908)</f>
        <v>0</v>
      </c>
      <c r="AF1908" s="102">
        <f t="shared" si="851"/>
        <v>11842</v>
      </c>
      <c r="AG1908" s="185">
        <f>IF((AND(E1908=MONTH(VLOOKUP('Time Series Data'!E1908,'Coincident Peak'!$C$5:$D$16,2)),F1908=DAY(VLOOKUP('Time Series Data'!E1908,'Coincident Peak'!$C$5:$D$16,2)))),U1908,O1908)</f>
        <v>0</v>
      </c>
      <c r="AH1908" s="102">
        <f t="shared" si="853"/>
        <v>11842</v>
      </c>
      <c r="AL1908" s="102"/>
    </row>
    <row r="1909" spans="1:38" x14ac:dyDescent="0.2">
      <c r="A1909" s="77"/>
      <c r="B1909" s="77">
        <f t="shared" si="845"/>
        <v>43545.25</v>
      </c>
      <c r="C1909" s="112">
        <f t="shared" si="846"/>
        <v>43545</v>
      </c>
      <c r="D1909" s="106">
        <f t="shared" si="852"/>
        <v>13330</v>
      </c>
      <c r="E1909" s="469">
        <v>3</v>
      </c>
      <c r="F1909" s="469">
        <v>21</v>
      </c>
      <c r="G1909" s="110">
        <v>6</v>
      </c>
      <c r="H1909" s="110">
        <f t="shared" si="847"/>
        <v>4</v>
      </c>
      <c r="I1909" s="110" cm="1">
        <f t="array" ref="I1909">INDEX(Values!$V$6:$AG$29,'Time Series Data'!G1909+1,'Time Series Data'!E1909)</f>
        <v>1</v>
      </c>
      <c r="J1909" s="113">
        <v>1902.5</v>
      </c>
      <c r="K1909" s="108">
        <v>13330</v>
      </c>
      <c r="L1909" s="108">
        <v>0</v>
      </c>
      <c r="M1909">
        <v>0</v>
      </c>
      <c r="N1909">
        <v>0</v>
      </c>
      <c r="O1909">
        <v>0.60332300000000005</v>
      </c>
      <c r="P1909">
        <v>95</v>
      </c>
      <c r="T1909" s="185">
        <f t="shared" si="848"/>
        <v>0</v>
      </c>
      <c r="U1909" s="185">
        <f t="shared" si="849"/>
        <v>0.60332300000000005</v>
      </c>
      <c r="V1909" s="102">
        <f t="shared" si="850"/>
        <v>13329.396677000001</v>
      </c>
      <c r="W1909">
        <f>IF(V1909+O1909&gt;VLOOKUP(E1909,'Coincident Peak'!$C$22:$I$33,7),0,1)</f>
        <v>1</v>
      </c>
      <c r="X1909" s="421">
        <f>IF((AND(E1909=MONTH(VLOOKUP('Time Series Data'!E1909,'Coincident Peak'!$C$5:$D$16,2)),F1909=DAY(VLOOKUP('Time Series Data'!E1909,'Coincident Peak'!$C$5:$D$16,2)),IF(AND(G1909&lt;=HOUR(VLOOKUP('Time Series Data'!E1909,'Coincident Peak'!$C$5:$E$16,3))+Values!$E$5,G1909&gt;=HOUR(VLOOKUP('Time Series Data'!E1909,'Coincident Peak'!$C$5:$E$16,3))-Values!$E$5),"TRUE","FALSE"))),BatteryPower,0)</f>
        <v>0</v>
      </c>
      <c r="Y1909" s="185">
        <f>IF((AND(E1909=MONTH(VLOOKUP('Time Series Data'!E1909,'Coincident Peak'!$C$5:$D$16,2)),F1909=DAY(VLOOKUP('Time Series Data'!E1909,'Coincident Peak'!$C$5:$D$16,2)))),0,N1909)</f>
        <v>0</v>
      </c>
      <c r="Z1909" s="185">
        <f>IF((AND(E1909=MONTH(VLOOKUP('Time Series Data'!E1909,'Coincident Peak'!$C$5:$D$16,2)),F1909=DAY(VLOOKUP('Time Series Data'!E1909,'Coincident Peak'!$C$5:$D$16,2)),IF(AND(G1909&lt;=HOUR(VLOOKUP('Time Series Data'!E1909,'Coincident Peak'!$C$5:$E$16,3))+Values!$E$5,G1909&gt;=HOUR(VLOOKUP('Time Series Data'!E1909,'Coincident Peak'!$C$5:$E$16,3))-Values!$E$5),"TRUE","FALSE"))),BatteryPower,Y1909)</f>
        <v>0</v>
      </c>
      <c r="AA1909" s="185">
        <f>IF((AND(E1909=MONTH(VLOOKUP('Time Series Data'!E1909,'Coincident Peak'!$C$5:$D$16,2)),F1909=DAY(VLOOKUP('Time Series Data'!E1909,'Coincident Peak'!$C$5:$D$16,2))-1)),VLOOKUP(E1909,'Coincident Peak'!$C$5:$N$16,11)*Z1909,Z1909)</f>
        <v>0</v>
      </c>
      <c r="AB1909" s="185">
        <f>IF((AND(E1909=MONTH(VLOOKUP('Time Series Data'!E1909,'Coincident Peak'!$C$5:$D$16,2)),F1909=DAY(VLOOKUP('Time Series Data'!E1909,'Coincident Peak'!$C$5:$D$16,2))+1)),VLOOKUP(E1909,'Coincident Peak'!$C$5:$N$16,12)*AA1909,AA1909)</f>
        <v>0</v>
      </c>
      <c r="AC1909" s="185">
        <f>IF((AND(E1909=MONTH(VLOOKUP('Time Series Data'!E1909,'Coincident Peak'!$C$5:$D$16,2)),F1909=DAY(VLOOKUP('Time Series Data'!E1909,'Coincident Peak'!$C$5:$D$16,2)))),0,O1909)</f>
        <v>0.60332300000000005</v>
      </c>
      <c r="AD1909" s="185">
        <f>IF((AND(E1909=MONTH(VLOOKUP('Time Series Data'!E1909,'Coincident Peak'!$C$5:$D$16,2)),F1909=DAY(VLOOKUP('Time Series Data'!E1909,'Coincident Peak'!$C$5:$D$16,2))-1)),VLOOKUP(E1909,'Coincident Peak'!$C$5:$N$16,11)*AC1909,AC1909)</f>
        <v>0.60332300000000005</v>
      </c>
      <c r="AE1909" s="185">
        <f>IF((AND(E1909=MONTH(VLOOKUP('Time Series Data'!E1909,'Coincident Peak'!$C$5:$D$16,2)),F1909=DAY(VLOOKUP('Time Series Data'!E1909,'Coincident Peak'!$C$5:$D$16,2))+1)),VLOOKUP(E1909,'Coincident Peak'!$C$5:$N$16,12)*AD1909,AD1909)</f>
        <v>0.60332300000000005</v>
      </c>
      <c r="AF1909" s="102">
        <f t="shared" si="851"/>
        <v>13329.396677000001</v>
      </c>
      <c r="AG1909" s="185">
        <f>IF((AND(E1909=MONTH(VLOOKUP('Time Series Data'!E1909,'Coincident Peak'!$C$5:$D$16,2)),F1909=DAY(VLOOKUP('Time Series Data'!E1909,'Coincident Peak'!$C$5:$D$16,2)))),U1909,O1909)</f>
        <v>0.60332300000000005</v>
      </c>
      <c r="AH1909" s="102">
        <f t="shared" si="853"/>
        <v>13329.396677000001</v>
      </c>
      <c r="AL1909" s="102"/>
    </row>
    <row r="1910" spans="1:38" x14ac:dyDescent="0.2">
      <c r="A1910" s="77"/>
      <c r="B1910" s="77">
        <f t="shared" si="845"/>
        <v>43545.291666666664</v>
      </c>
      <c r="C1910" s="112">
        <f t="shared" si="846"/>
        <v>43545</v>
      </c>
      <c r="D1910" s="106">
        <f t="shared" si="852"/>
        <v>13448</v>
      </c>
      <c r="E1910" s="469">
        <v>3</v>
      </c>
      <c r="F1910" s="469">
        <v>21</v>
      </c>
      <c r="G1910" s="110">
        <v>7</v>
      </c>
      <c r="H1910" s="110">
        <f t="shared" si="847"/>
        <v>4</v>
      </c>
      <c r="I1910" s="110" cm="1">
        <f t="array" ref="I1910">INDEX(Values!$V$6:$AG$29,'Time Series Data'!G1910+1,'Time Series Data'!E1910)</f>
        <v>1</v>
      </c>
      <c r="J1910" s="113">
        <v>1903.5</v>
      </c>
      <c r="K1910" s="108">
        <v>13448</v>
      </c>
      <c r="L1910" s="108">
        <v>0</v>
      </c>
      <c r="M1910">
        <v>0</v>
      </c>
      <c r="N1910">
        <v>0</v>
      </c>
      <c r="O1910">
        <v>3.17387</v>
      </c>
      <c r="P1910">
        <v>95</v>
      </c>
      <c r="T1910" s="185">
        <f t="shared" si="848"/>
        <v>0</v>
      </c>
      <c r="U1910" s="185">
        <f t="shared" si="849"/>
        <v>3.17387</v>
      </c>
      <c r="V1910" s="102">
        <f t="shared" si="850"/>
        <v>13444.826129999999</v>
      </c>
      <c r="W1910">
        <f>IF(V1910+O1910&gt;VLOOKUP(E1910,'Coincident Peak'!$C$22:$I$33,7),0,1)</f>
        <v>1</v>
      </c>
      <c r="X1910" s="421">
        <f>IF((AND(E1910=MONTH(VLOOKUP('Time Series Data'!E1910,'Coincident Peak'!$C$5:$D$16,2)),F1910=DAY(VLOOKUP('Time Series Data'!E1910,'Coincident Peak'!$C$5:$D$16,2)),IF(AND(G1910&lt;=HOUR(VLOOKUP('Time Series Data'!E1910,'Coincident Peak'!$C$5:$E$16,3))+Values!$E$5,G1910&gt;=HOUR(VLOOKUP('Time Series Data'!E1910,'Coincident Peak'!$C$5:$E$16,3))-Values!$E$5),"TRUE","FALSE"))),BatteryPower,0)</f>
        <v>0</v>
      </c>
      <c r="Y1910" s="185">
        <f>IF((AND(E1910=MONTH(VLOOKUP('Time Series Data'!E1910,'Coincident Peak'!$C$5:$D$16,2)),F1910=DAY(VLOOKUP('Time Series Data'!E1910,'Coincident Peak'!$C$5:$D$16,2)))),0,N1910)</f>
        <v>0</v>
      </c>
      <c r="Z1910" s="185">
        <f>IF((AND(E1910=MONTH(VLOOKUP('Time Series Data'!E1910,'Coincident Peak'!$C$5:$D$16,2)),F1910=DAY(VLOOKUP('Time Series Data'!E1910,'Coincident Peak'!$C$5:$D$16,2)),IF(AND(G1910&lt;=HOUR(VLOOKUP('Time Series Data'!E1910,'Coincident Peak'!$C$5:$E$16,3))+Values!$E$5,G1910&gt;=HOUR(VLOOKUP('Time Series Data'!E1910,'Coincident Peak'!$C$5:$E$16,3))-Values!$E$5),"TRUE","FALSE"))),BatteryPower,Y1910)</f>
        <v>0</v>
      </c>
      <c r="AA1910" s="185">
        <f>IF((AND(E1910=MONTH(VLOOKUP('Time Series Data'!E1910,'Coincident Peak'!$C$5:$D$16,2)),F1910=DAY(VLOOKUP('Time Series Data'!E1910,'Coincident Peak'!$C$5:$D$16,2))-1)),VLOOKUP(E1910,'Coincident Peak'!$C$5:$N$16,11)*Z1910,Z1910)</f>
        <v>0</v>
      </c>
      <c r="AB1910" s="185">
        <f>IF((AND(E1910=MONTH(VLOOKUP('Time Series Data'!E1910,'Coincident Peak'!$C$5:$D$16,2)),F1910=DAY(VLOOKUP('Time Series Data'!E1910,'Coincident Peak'!$C$5:$D$16,2))+1)),VLOOKUP(E1910,'Coincident Peak'!$C$5:$N$16,12)*AA1910,AA1910)</f>
        <v>0</v>
      </c>
      <c r="AC1910" s="185">
        <f>IF((AND(E1910=MONTH(VLOOKUP('Time Series Data'!E1910,'Coincident Peak'!$C$5:$D$16,2)),F1910=DAY(VLOOKUP('Time Series Data'!E1910,'Coincident Peak'!$C$5:$D$16,2)))),0,O1910)</f>
        <v>3.17387</v>
      </c>
      <c r="AD1910" s="185">
        <f>IF((AND(E1910=MONTH(VLOOKUP('Time Series Data'!E1910,'Coincident Peak'!$C$5:$D$16,2)),F1910=DAY(VLOOKUP('Time Series Data'!E1910,'Coincident Peak'!$C$5:$D$16,2))-1)),VLOOKUP(E1910,'Coincident Peak'!$C$5:$N$16,11)*AC1910,AC1910)</f>
        <v>3.17387</v>
      </c>
      <c r="AE1910" s="185">
        <f>IF((AND(E1910=MONTH(VLOOKUP('Time Series Data'!E1910,'Coincident Peak'!$C$5:$D$16,2)),F1910=DAY(VLOOKUP('Time Series Data'!E1910,'Coincident Peak'!$C$5:$D$16,2))+1)),VLOOKUP(E1910,'Coincident Peak'!$C$5:$N$16,12)*AD1910,AD1910)</f>
        <v>3.17387</v>
      </c>
      <c r="AF1910" s="102">
        <f t="shared" si="851"/>
        <v>13444.826129999999</v>
      </c>
      <c r="AG1910" s="185">
        <f>IF((AND(E1910=MONTH(VLOOKUP('Time Series Data'!E1910,'Coincident Peak'!$C$5:$D$16,2)),F1910=DAY(VLOOKUP('Time Series Data'!E1910,'Coincident Peak'!$C$5:$D$16,2)))),U1910,O1910)</f>
        <v>3.17387</v>
      </c>
      <c r="AH1910" s="102">
        <f t="shared" si="853"/>
        <v>13444.826129999999</v>
      </c>
      <c r="AL1910" s="102"/>
    </row>
    <row r="1911" spans="1:38" x14ac:dyDescent="0.2">
      <c r="A1911" s="77"/>
      <c r="B1911" s="77">
        <f t="shared" si="845"/>
        <v>43545.333333333336</v>
      </c>
      <c r="C1911" s="112">
        <f t="shared" si="846"/>
        <v>43545</v>
      </c>
      <c r="D1911" s="106">
        <f t="shared" si="852"/>
        <v>13096</v>
      </c>
      <c r="E1911" s="469">
        <v>3</v>
      </c>
      <c r="F1911" s="469">
        <v>21</v>
      </c>
      <c r="G1911" s="110">
        <v>8</v>
      </c>
      <c r="H1911" s="110">
        <f t="shared" si="847"/>
        <v>4</v>
      </c>
      <c r="I1911" s="110" cm="1">
        <f t="array" ref="I1911">INDEX(Values!$V$6:$AG$29,'Time Series Data'!G1911+1,'Time Series Data'!E1911)</f>
        <v>1</v>
      </c>
      <c r="J1911" s="113">
        <v>1904.5</v>
      </c>
      <c r="K1911" s="108">
        <v>13096</v>
      </c>
      <c r="L1911" s="108">
        <v>0</v>
      </c>
      <c r="M1911">
        <v>0</v>
      </c>
      <c r="N1911">
        <v>0</v>
      </c>
      <c r="O1911">
        <v>9.6739099999999993</v>
      </c>
      <c r="P1911">
        <v>95</v>
      </c>
      <c r="T1911" s="185">
        <f t="shared" si="848"/>
        <v>0</v>
      </c>
      <c r="U1911" s="185">
        <f t="shared" si="849"/>
        <v>9.6739099999999993</v>
      </c>
      <c r="V1911" s="102">
        <f t="shared" si="850"/>
        <v>13086.32609</v>
      </c>
      <c r="W1911">
        <f>IF(V1911+O1911&gt;VLOOKUP(E1911,'Coincident Peak'!$C$22:$I$33,7),0,1)</f>
        <v>1</v>
      </c>
      <c r="X1911" s="421">
        <f>IF((AND(E1911=MONTH(VLOOKUP('Time Series Data'!E1911,'Coincident Peak'!$C$5:$D$16,2)),F1911=DAY(VLOOKUP('Time Series Data'!E1911,'Coincident Peak'!$C$5:$D$16,2)),IF(AND(G1911&lt;=HOUR(VLOOKUP('Time Series Data'!E1911,'Coincident Peak'!$C$5:$E$16,3))+Values!$E$5,G1911&gt;=HOUR(VLOOKUP('Time Series Data'!E1911,'Coincident Peak'!$C$5:$E$16,3))-Values!$E$5),"TRUE","FALSE"))),BatteryPower,0)</f>
        <v>0</v>
      </c>
      <c r="Y1911" s="185">
        <f>IF((AND(E1911=MONTH(VLOOKUP('Time Series Data'!E1911,'Coincident Peak'!$C$5:$D$16,2)),F1911=DAY(VLOOKUP('Time Series Data'!E1911,'Coincident Peak'!$C$5:$D$16,2)))),0,N1911)</f>
        <v>0</v>
      </c>
      <c r="Z1911" s="185">
        <f>IF((AND(E1911=MONTH(VLOOKUP('Time Series Data'!E1911,'Coincident Peak'!$C$5:$D$16,2)),F1911=DAY(VLOOKUP('Time Series Data'!E1911,'Coincident Peak'!$C$5:$D$16,2)),IF(AND(G1911&lt;=HOUR(VLOOKUP('Time Series Data'!E1911,'Coincident Peak'!$C$5:$E$16,3))+Values!$E$5,G1911&gt;=HOUR(VLOOKUP('Time Series Data'!E1911,'Coincident Peak'!$C$5:$E$16,3))-Values!$E$5),"TRUE","FALSE"))),BatteryPower,Y1911)</f>
        <v>0</v>
      </c>
      <c r="AA1911" s="185">
        <f>IF((AND(E1911=MONTH(VLOOKUP('Time Series Data'!E1911,'Coincident Peak'!$C$5:$D$16,2)),F1911=DAY(VLOOKUP('Time Series Data'!E1911,'Coincident Peak'!$C$5:$D$16,2))-1)),VLOOKUP(E1911,'Coincident Peak'!$C$5:$N$16,11)*Z1911,Z1911)</f>
        <v>0</v>
      </c>
      <c r="AB1911" s="185">
        <f>IF((AND(E1911=MONTH(VLOOKUP('Time Series Data'!E1911,'Coincident Peak'!$C$5:$D$16,2)),F1911=DAY(VLOOKUP('Time Series Data'!E1911,'Coincident Peak'!$C$5:$D$16,2))+1)),VLOOKUP(E1911,'Coincident Peak'!$C$5:$N$16,12)*AA1911,AA1911)</f>
        <v>0</v>
      </c>
      <c r="AC1911" s="185">
        <f>IF((AND(E1911=MONTH(VLOOKUP('Time Series Data'!E1911,'Coincident Peak'!$C$5:$D$16,2)),F1911=DAY(VLOOKUP('Time Series Data'!E1911,'Coincident Peak'!$C$5:$D$16,2)))),0,O1911)</f>
        <v>9.6739099999999993</v>
      </c>
      <c r="AD1911" s="185">
        <f>IF((AND(E1911=MONTH(VLOOKUP('Time Series Data'!E1911,'Coincident Peak'!$C$5:$D$16,2)),F1911=DAY(VLOOKUP('Time Series Data'!E1911,'Coincident Peak'!$C$5:$D$16,2))-1)),VLOOKUP(E1911,'Coincident Peak'!$C$5:$N$16,11)*AC1911,AC1911)</f>
        <v>9.6739099999999993</v>
      </c>
      <c r="AE1911" s="185">
        <f>IF((AND(E1911=MONTH(VLOOKUP('Time Series Data'!E1911,'Coincident Peak'!$C$5:$D$16,2)),F1911=DAY(VLOOKUP('Time Series Data'!E1911,'Coincident Peak'!$C$5:$D$16,2))+1)),VLOOKUP(E1911,'Coincident Peak'!$C$5:$N$16,12)*AD1911,AD1911)</f>
        <v>9.6739099999999993</v>
      </c>
      <c r="AF1911" s="102">
        <f t="shared" si="851"/>
        <v>13086.32609</v>
      </c>
      <c r="AG1911" s="185">
        <f>IF((AND(E1911=MONTH(VLOOKUP('Time Series Data'!E1911,'Coincident Peak'!$C$5:$D$16,2)),F1911=DAY(VLOOKUP('Time Series Data'!E1911,'Coincident Peak'!$C$5:$D$16,2)))),U1911,O1911)</f>
        <v>9.6739099999999993</v>
      </c>
      <c r="AH1911" s="102">
        <f t="shared" si="853"/>
        <v>13086.32609</v>
      </c>
      <c r="AL1911" s="102"/>
    </row>
    <row r="1912" spans="1:38" x14ac:dyDescent="0.2">
      <c r="A1912" s="77"/>
      <c r="B1912" s="77">
        <f t="shared" si="845"/>
        <v>43545.375</v>
      </c>
      <c r="C1912" s="112">
        <f t="shared" si="846"/>
        <v>43545</v>
      </c>
      <c r="D1912" s="106">
        <f t="shared" si="852"/>
        <v>13072</v>
      </c>
      <c r="E1912" s="469">
        <v>3</v>
      </c>
      <c r="F1912" s="469">
        <v>21</v>
      </c>
      <c r="G1912" s="110">
        <v>9</v>
      </c>
      <c r="H1912" s="110">
        <f t="shared" si="847"/>
        <v>4</v>
      </c>
      <c r="I1912" s="110" cm="1">
        <f t="array" ref="I1912">INDEX(Values!$V$6:$AG$29,'Time Series Data'!G1912+1,'Time Series Data'!E1912)</f>
        <v>1</v>
      </c>
      <c r="J1912" s="113">
        <v>1905.5</v>
      </c>
      <c r="K1912" s="108">
        <v>13072</v>
      </c>
      <c r="L1912" s="108">
        <v>0</v>
      </c>
      <c r="M1912">
        <v>0</v>
      </c>
      <c r="N1912">
        <v>0</v>
      </c>
      <c r="O1912">
        <v>25.366700000000002</v>
      </c>
      <c r="P1912">
        <v>95</v>
      </c>
      <c r="T1912" s="185">
        <f t="shared" si="848"/>
        <v>0</v>
      </c>
      <c r="U1912" s="185">
        <f t="shared" si="849"/>
        <v>25.366700000000002</v>
      </c>
      <c r="V1912" s="102">
        <f t="shared" si="850"/>
        <v>13046.6333</v>
      </c>
      <c r="W1912">
        <f>IF(V1912+O1912&gt;VLOOKUP(E1912,'Coincident Peak'!$C$22:$I$33,7),0,1)</f>
        <v>1</v>
      </c>
      <c r="X1912" s="421">
        <f>IF((AND(E1912=MONTH(VLOOKUP('Time Series Data'!E1912,'Coincident Peak'!$C$5:$D$16,2)),F1912=DAY(VLOOKUP('Time Series Data'!E1912,'Coincident Peak'!$C$5:$D$16,2)),IF(AND(G1912&lt;=HOUR(VLOOKUP('Time Series Data'!E1912,'Coincident Peak'!$C$5:$E$16,3))+Values!$E$5,G1912&gt;=HOUR(VLOOKUP('Time Series Data'!E1912,'Coincident Peak'!$C$5:$E$16,3))-Values!$E$5),"TRUE","FALSE"))),BatteryPower,0)</f>
        <v>0</v>
      </c>
      <c r="Y1912" s="185">
        <f>IF((AND(E1912=MONTH(VLOOKUP('Time Series Data'!E1912,'Coincident Peak'!$C$5:$D$16,2)),F1912=DAY(VLOOKUP('Time Series Data'!E1912,'Coincident Peak'!$C$5:$D$16,2)))),0,N1912)</f>
        <v>0</v>
      </c>
      <c r="Z1912" s="185">
        <f>IF((AND(E1912=MONTH(VLOOKUP('Time Series Data'!E1912,'Coincident Peak'!$C$5:$D$16,2)),F1912=DAY(VLOOKUP('Time Series Data'!E1912,'Coincident Peak'!$C$5:$D$16,2)),IF(AND(G1912&lt;=HOUR(VLOOKUP('Time Series Data'!E1912,'Coincident Peak'!$C$5:$E$16,3))+Values!$E$5,G1912&gt;=HOUR(VLOOKUP('Time Series Data'!E1912,'Coincident Peak'!$C$5:$E$16,3))-Values!$E$5),"TRUE","FALSE"))),BatteryPower,Y1912)</f>
        <v>0</v>
      </c>
      <c r="AA1912" s="185">
        <f>IF((AND(E1912=MONTH(VLOOKUP('Time Series Data'!E1912,'Coincident Peak'!$C$5:$D$16,2)),F1912=DAY(VLOOKUP('Time Series Data'!E1912,'Coincident Peak'!$C$5:$D$16,2))-1)),VLOOKUP(E1912,'Coincident Peak'!$C$5:$N$16,11)*Z1912,Z1912)</f>
        <v>0</v>
      </c>
      <c r="AB1912" s="185">
        <f>IF((AND(E1912=MONTH(VLOOKUP('Time Series Data'!E1912,'Coincident Peak'!$C$5:$D$16,2)),F1912=DAY(VLOOKUP('Time Series Data'!E1912,'Coincident Peak'!$C$5:$D$16,2))+1)),VLOOKUP(E1912,'Coincident Peak'!$C$5:$N$16,12)*AA1912,AA1912)</f>
        <v>0</v>
      </c>
      <c r="AC1912" s="185">
        <f>IF((AND(E1912=MONTH(VLOOKUP('Time Series Data'!E1912,'Coincident Peak'!$C$5:$D$16,2)),F1912=DAY(VLOOKUP('Time Series Data'!E1912,'Coincident Peak'!$C$5:$D$16,2)))),0,O1912)</f>
        <v>25.366700000000002</v>
      </c>
      <c r="AD1912" s="185">
        <f>IF((AND(E1912=MONTH(VLOOKUP('Time Series Data'!E1912,'Coincident Peak'!$C$5:$D$16,2)),F1912=DAY(VLOOKUP('Time Series Data'!E1912,'Coincident Peak'!$C$5:$D$16,2))-1)),VLOOKUP(E1912,'Coincident Peak'!$C$5:$N$16,11)*AC1912,AC1912)</f>
        <v>25.366700000000002</v>
      </c>
      <c r="AE1912" s="185">
        <f>IF((AND(E1912=MONTH(VLOOKUP('Time Series Data'!E1912,'Coincident Peak'!$C$5:$D$16,2)),F1912=DAY(VLOOKUP('Time Series Data'!E1912,'Coincident Peak'!$C$5:$D$16,2))+1)),VLOOKUP(E1912,'Coincident Peak'!$C$5:$N$16,12)*AD1912,AD1912)</f>
        <v>25.366700000000002</v>
      </c>
      <c r="AF1912" s="102">
        <f t="shared" si="851"/>
        <v>13046.6333</v>
      </c>
      <c r="AG1912" s="185">
        <f>IF((AND(E1912=MONTH(VLOOKUP('Time Series Data'!E1912,'Coincident Peak'!$C$5:$D$16,2)),F1912=DAY(VLOOKUP('Time Series Data'!E1912,'Coincident Peak'!$C$5:$D$16,2)))),U1912,O1912)</f>
        <v>25.366700000000002</v>
      </c>
      <c r="AH1912" s="102">
        <f t="shared" si="853"/>
        <v>13046.6333</v>
      </c>
      <c r="AL1912" s="102"/>
    </row>
    <row r="1913" spans="1:38" x14ac:dyDescent="0.2">
      <c r="A1913" s="77"/>
      <c r="B1913" s="77">
        <f t="shared" si="845"/>
        <v>43545.416666666664</v>
      </c>
      <c r="C1913" s="112">
        <f t="shared" si="846"/>
        <v>43545</v>
      </c>
      <c r="D1913" s="106">
        <f t="shared" si="852"/>
        <v>12958</v>
      </c>
      <c r="E1913" s="469">
        <v>3</v>
      </c>
      <c r="F1913" s="469">
        <v>21</v>
      </c>
      <c r="G1913" s="110">
        <v>10</v>
      </c>
      <c r="H1913" s="110">
        <f t="shared" si="847"/>
        <v>4</v>
      </c>
      <c r="I1913" s="110" cm="1">
        <f t="array" ref="I1913">INDEX(Values!$V$6:$AG$29,'Time Series Data'!G1913+1,'Time Series Data'!E1913)</f>
        <v>1</v>
      </c>
      <c r="J1913" s="113">
        <v>1906.5</v>
      </c>
      <c r="K1913" s="108">
        <v>12958</v>
      </c>
      <c r="L1913" s="108">
        <v>0</v>
      </c>
      <c r="M1913">
        <v>0</v>
      </c>
      <c r="N1913">
        <v>0</v>
      </c>
      <c r="O1913">
        <v>84.53</v>
      </c>
      <c r="P1913">
        <v>95</v>
      </c>
      <c r="T1913" s="185">
        <f t="shared" si="848"/>
        <v>0</v>
      </c>
      <c r="U1913" s="185">
        <f t="shared" si="849"/>
        <v>84.53</v>
      </c>
      <c r="V1913" s="102">
        <f t="shared" si="850"/>
        <v>12873.47</v>
      </c>
      <c r="W1913">
        <f>IF(V1913+O1913&gt;VLOOKUP(E1913,'Coincident Peak'!$C$22:$I$33,7),0,1)</f>
        <v>1</v>
      </c>
      <c r="X1913" s="421">
        <f>IF((AND(E1913=MONTH(VLOOKUP('Time Series Data'!E1913,'Coincident Peak'!$C$5:$D$16,2)),F1913=DAY(VLOOKUP('Time Series Data'!E1913,'Coincident Peak'!$C$5:$D$16,2)),IF(AND(G1913&lt;=HOUR(VLOOKUP('Time Series Data'!E1913,'Coincident Peak'!$C$5:$E$16,3))+Values!$E$5,G1913&gt;=HOUR(VLOOKUP('Time Series Data'!E1913,'Coincident Peak'!$C$5:$E$16,3))-Values!$E$5),"TRUE","FALSE"))),BatteryPower,0)</f>
        <v>0</v>
      </c>
      <c r="Y1913" s="185">
        <f>IF((AND(E1913=MONTH(VLOOKUP('Time Series Data'!E1913,'Coincident Peak'!$C$5:$D$16,2)),F1913=DAY(VLOOKUP('Time Series Data'!E1913,'Coincident Peak'!$C$5:$D$16,2)))),0,N1913)</f>
        <v>0</v>
      </c>
      <c r="Z1913" s="185">
        <f>IF((AND(E1913=MONTH(VLOOKUP('Time Series Data'!E1913,'Coincident Peak'!$C$5:$D$16,2)),F1913=DAY(VLOOKUP('Time Series Data'!E1913,'Coincident Peak'!$C$5:$D$16,2)),IF(AND(G1913&lt;=HOUR(VLOOKUP('Time Series Data'!E1913,'Coincident Peak'!$C$5:$E$16,3))+Values!$E$5,G1913&gt;=HOUR(VLOOKUP('Time Series Data'!E1913,'Coincident Peak'!$C$5:$E$16,3))-Values!$E$5),"TRUE","FALSE"))),BatteryPower,Y1913)</f>
        <v>0</v>
      </c>
      <c r="AA1913" s="185">
        <f>IF((AND(E1913=MONTH(VLOOKUP('Time Series Data'!E1913,'Coincident Peak'!$C$5:$D$16,2)),F1913=DAY(VLOOKUP('Time Series Data'!E1913,'Coincident Peak'!$C$5:$D$16,2))-1)),VLOOKUP(E1913,'Coincident Peak'!$C$5:$N$16,11)*Z1913,Z1913)</f>
        <v>0</v>
      </c>
      <c r="AB1913" s="185">
        <f>IF((AND(E1913=MONTH(VLOOKUP('Time Series Data'!E1913,'Coincident Peak'!$C$5:$D$16,2)),F1913=DAY(VLOOKUP('Time Series Data'!E1913,'Coincident Peak'!$C$5:$D$16,2))+1)),VLOOKUP(E1913,'Coincident Peak'!$C$5:$N$16,12)*AA1913,AA1913)</f>
        <v>0</v>
      </c>
      <c r="AC1913" s="185">
        <f>IF((AND(E1913=MONTH(VLOOKUP('Time Series Data'!E1913,'Coincident Peak'!$C$5:$D$16,2)),F1913=DAY(VLOOKUP('Time Series Data'!E1913,'Coincident Peak'!$C$5:$D$16,2)))),0,O1913)</f>
        <v>84.53</v>
      </c>
      <c r="AD1913" s="185">
        <f>IF((AND(E1913=MONTH(VLOOKUP('Time Series Data'!E1913,'Coincident Peak'!$C$5:$D$16,2)),F1913=DAY(VLOOKUP('Time Series Data'!E1913,'Coincident Peak'!$C$5:$D$16,2))-1)),VLOOKUP(E1913,'Coincident Peak'!$C$5:$N$16,11)*AC1913,AC1913)</f>
        <v>84.53</v>
      </c>
      <c r="AE1913" s="185">
        <f>IF((AND(E1913=MONTH(VLOOKUP('Time Series Data'!E1913,'Coincident Peak'!$C$5:$D$16,2)),F1913=DAY(VLOOKUP('Time Series Data'!E1913,'Coincident Peak'!$C$5:$D$16,2))+1)),VLOOKUP(E1913,'Coincident Peak'!$C$5:$N$16,12)*AD1913,AD1913)</f>
        <v>84.53</v>
      </c>
      <c r="AF1913" s="102">
        <f t="shared" si="851"/>
        <v>12873.47</v>
      </c>
      <c r="AG1913" s="185">
        <f>IF((AND(E1913=MONTH(VLOOKUP('Time Series Data'!E1913,'Coincident Peak'!$C$5:$D$16,2)),F1913=DAY(VLOOKUP('Time Series Data'!E1913,'Coincident Peak'!$C$5:$D$16,2)))),U1913,O1913)</f>
        <v>84.53</v>
      </c>
      <c r="AH1913" s="102">
        <f t="shared" si="853"/>
        <v>12873.47</v>
      </c>
      <c r="AL1913" s="102"/>
    </row>
    <row r="1914" spans="1:38" x14ac:dyDescent="0.2">
      <c r="A1914" s="77"/>
      <c r="B1914" s="77">
        <f t="shared" si="845"/>
        <v>43545.458333333336</v>
      </c>
      <c r="C1914" s="112">
        <f t="shared" si="846"/>
        <v>43545</v>
      </c>
      <c r="D1914" s="106">
        <f t="shared" si="852"/>
        <v>13165</v>
      </c>
      <c r="E1914" s="469">
        <v>3</v>
      </c>
      <c r="F1914" s="469">
        <v>21</v>
      </c>
      <c r="G1914" s="110">
        <v>11</v>
      </c>
      <c r="H1914" s="110">
        <f t="shared" si="847"/>
        <v>4</v>
      </c>
      <c r="I1914" s="110" cm="1">
        <f t="array" ref="I1914">INDEX(Values!$V$6:$AG$29,'Time Series Data'!G1914+1,'Time Series Data'!E1914)</f>
        <v>1</v>
      </c>
      <c r="J1914" s="113">
        <v>1907.5</v>
      </c>
      <c r="K1914" s="108">
        <v>13165</v>
      </c>
      <c r="L1914" s="108">
        <v>0</v>
      </c>
      <c r="M1914">
        <v>0</v>
      </c>
      <c r="N1914">
        <v>0</v>
      </c>
      <c r="O1914">
        <v>163.37100000000001</v>
      </c>
      <c r="P1914">
        <v>95</v>
      </c>
      <c r="T1914" s="185">
        <f t="shared" si="848"/>
        <v>0</v>
      </c>
      <c r="U1914" s="185">
        <f t="shared" si="849"/>
        <v>163.37100000000001</v>
      </c>
      <c r="V1914" s="102">
        <f t="shared" si="850"/>
        <v>13001.629000000001</v>
      </c>
      <c r="W1914">
        <f>IF(V1914+O1914&gt;VLOOKUP(E1914,'Coincident Peak'!$C$22:$I$33,7),0,1)</f>
        <v>1</v>
      </c>
      <c r="X1914" s="421">
        <f>IF((AND(E1914=MONTH(VLOOKUP('Time Series Data'!E1914,'Coincident Peak'!$C$5:$D$16,2)),F1914=DAY(VLOOKUP('Time Series Data'!E1914,'Coincident Peak'!$C$5:$D$16,2)),IF(AND(G1914&lt;=HOUR(VLOOKUP('Time Series Data'!E1914,'Coincident Peak'!$C$5:$E$16,3))+Values!$E$5,G1914&gt;=HOUR(VLOOKUP('Time Series Data'!E1914,'Coincident Peak'!$C$5:$E$16,3))-Values!$E$5),"TRUE","FALSE"))),BatteryPower,0)</f>
        <v>0</v>
      </c>
      <c r="Y1914" s="185">
        <f>IF((AND(E1914=MONTH(VLOOKUP('Time Series Data'!E1914,'Coincident Peak'!$C$5:$D$16,2)),F1914=DAY(VLOOKUP('Time Series Data'!E1914,'Coincident Peak'!$C$5:$D$16,2)))),0,N1914)</f>
        <v>0</v>
      </c>
      <c r="Z1914" s="185">
        <f>IF((AND(E1914=MONTH(VLOOKUP('Time Series Data'!E1914,'Coincident Peak'!$C$5:$D$16,2)),F1914=DAY(VLOOKUP('Time Series Data'!E1914,'Coincident Peak'!$C$5:$D$16,2)),IF(AND(G1914&lt;=HOUR(VLOOKUP('Time Series Data'!E1914,'Coincident Peak'!$C$5:$E$16,3))+Values!$E$5,G1914&gt;=HOUR(VLOOKUP('Time Series Data'!E1914,'Coincident Peak'!$C$5:$E$16,3))-Values!$E$5),"TRUE","FALSE"))),BatteryPower,Y1914)</f>
        <v>0</v>
      </c>
      <c r="AA1914" s="185">
        <f>IF((AND(E1914=MONTH(VLOOKUP('Time Series Data'!E1914,'Coincident Peak'!$C$5:$D$16,2)),F1914=DAY(VLOOKUP('Time Series Data'!E1914,'Coincident Peak'!$C$5:$D$16,2))-1)),VLOOKUP(E1914,'Coincident Peak'!$C$5:$N$16,11)*Z1914,Z1914)</f>
        <v>0</v>
      </c>
      <c r="AB1914" s="185">
        <f>IF((AND(E1914=MONTH(VLOOKUP('Time Series Data'!E1914,'Coincident Peak'!$C$5:$D$16,2)),F1914=DAY(VLOOKUP('Time Series Data'!E1914,'Coincident Peak'!$C$5:$D$16,2))+1)),VLOOKUP(E1914,'Coincident Peak'!$C$5:$N$16,12)*AA1914,AA1914)</f>
        <v>0</v>
      </c>
      <c r="AC1914" s="185">
        <f>IF((AND(E1914=MONTH(VLOOKUP('Time Series Data'!E1914,'Coincident Peak'!$C$5:$D$16,2)),F1914=DAY(VLOOKUP('Time Series Data'!E1914,'Coincident Peak'!$C$5:$D$16,2)))),0,O1914)</f>
        <v>163.37100000000001</v>
      </c>
      <c r="AD1914" s="185">
        <f>IF((AND(E1914=MONTH(VLOOKUP('Time Series Data'!E1914,'Coincident Peak'!$C$5:$D$16,2)),F1914=DAY(VLOOKUP('Time Series Data'!E1914,'Coincident Peak'!$C$5:$D$16,2))-1)),VLOOKUP(E1914,'Coincident Peak'!$C$5:$N$16,11)*AC1914,AC1914)</f>
        <v>163.37100000000001</v>
      </c>
      <c r="AE1914" s="185">
        <f>IF((AND(E1914=MONTH(VLOOKUP('Time Series Data'!E1914,'Coincident Peak'!$C$5:$D$16,2)),F1914=DAY(VLOOKUP('Time Series Data'!E1914,'Coincident Peak'!$C$5:$D$16,2))+1)),VLOOKUP(E1914,'Coincident Peak'!$C$5:$N$16,12)*AD1914,AD1914)</f>
        <v>163.37100000000001</v>
      </c>
      <c r="AF1914" s="102">
        <f t="shared" si="851"/>
        <v>13001.629000000001</v>
      </c>
      <c r="AG1914" s="185">
        <f>IF((AND(E1914=MONTH(VLOOKUP('Time Series Data'!E1914,'Coincident Peak'!$C$5:$D$16,2)),F1914=DAY(VLOOKUP('Time Series Data'!E1914,'Coincident Peak'!$C$5:$D$16,2)))),U1914,O1914)</f>
        <v>163.37100000000001</v>
      </c>
      <c r="AH1914" s="102">
        <f t="shared" si="853"/>
        <v>13001.629000000001</v>
      </c>
      <c r="AL1914" s="102"/>
    </row>
    <row r="1915" spans="1:38" x14ac:dyDescent="0.2">
      <c r="A1915" s="77"/>
      <c r="B1915" s="77">
        <f t="shared" si="845"/>
        <v>43545.5</v>
      </c>
      <c r="C1915" s="112">
        <f t="shared" si="846"/>
        <v>43545</v>
      </c>
      <c r="D1915" s="106">
        <f t="shared" si="852"/>
        <v>12562</v>
      </c>
      <c r="E1915" s="469">
        <v>3</v>
      </c>
      <c r="F1915" s="469">
        <v>21</v>
      </c>
      <c r="G1915" s="110">
        <v>12</v>
      </c>
      <c r="H1915" s="110">
        <f t="shared" si="847"/>
        <v>4</v>
      </c>
      <c r="I1915" s="110" cm="1">
        <f t="array" ref="I1915">INDEX(Values!$V$6:$AG$29,'Time Series Data'!G1915+1,'Time Series Data'!E1915)</f>
        <v>1</v>
      </c>
      <c r="J1915" s="113">
        <v>1908.5</v>
      </c>
      <c r="K1915" s="108">
        <v>12562</v>
      </c>
      <c r="L1915" s="108">
        <v>0</v>
      </c>
      <c r="M1915">
        <v>0</v>
      </c>
      <c r="N1915">
        <v>0</v>
      </c>
      <c r="O1915">
        <v>166.072</v>
      </c>
      <c r="P1915">
        <v>95</v>
      </c>
      <c r="T1915" s="185">
        <f t="shared" si="848"/>
        <v>0</v>
      </c>
      <c r="U1915" s="185">
        <f t="shared" si="849"/>
        <v>166.072</v>
      </c>
      <c r="V1915" s="102">
        <f t="shared" si="850"/>
        <v>12395.928</v>
      </c>
      <c r="W1915">
        <f>IF(V1915+O1915&gt;VLOOKUP(E1915,'Coincident Peak'!$C$22:$I$33,7),0,1)</f>
        <v>1</v>
      </c>
      <c r="X1915" s="421">
        <f>IF((AND(E1915=MONTH(VLOOKUP('Time Series Data'!E1915,'Coincident Peak'!$C$5:$D$16,2)),F1915=DAY(VLOOKUP('Time Series Data'!E1915,'Coincident Peak'!$C$5:$D$16,2)),IF(AND(G1915&lt;=HOUR(VLOOKUP('Time Series Data'!E1915,'Coincident Peak'!$C$5:$E$16,3))+Values!$E$5,G1915&gt;=HOUR(VLOOKUP('Time Series Data'!E1915,'Coincident Peak'!$C$5:$E$16,3))-Values!$E$5),"TRUE","FALSE"))),BatteryPower,0)</f>
        <v>0</v>
      </c>
      <c r="Y1915" s="185">
        <f>IF((AND(E1915=MONTH(VLOOKUP('Time Series Data'!E1915,'Coincident Peak'!$C$5:$D$16,2)),F1915=DAY(VLOOKUP('Time Series Data'!E1915,'Coincident Peak'!$C$5:$D$16,2)))),0,N1915)</f>
        <v>0</v>
      </c>
      <c r="Z1915" s="185">
        <f>IF((AND(E1915=MONTH(VLOOKUP('Time Series Data'!E1915,'Coincident Peak'!$C$5:$D$16,2)),F1915=DAY(VLOOKUP('Time Series Data'!E1915,'Coincident Peak'!$C$5:$D$16,2)),IF(AND(G1915&lt;=HOUR(VLOOKUP('Time Series Data'!E1915,'Coincident Peak'!$C$5:$E$16,3))+Values!$E$5,G1915&gt;=HOUR(VLOOKUP('Time Series Data'!E1915,'Coincident Peak'!$C$5:$E$16,3))-Values!$E$5),"TRUE","FALSE"))),BatteryPower,Y1915)</f>
        <v>0</v>
      </c>
      <c r="AA1915" s="185">
        <f>IF((AND(E1915=MONTH(VLOOKUP('Time Series Data'!E1915,'Coincident Peak'!$C$5:$D$16,2)),F1915=DAY(VLOOKUP('Time Series Data'!E1915,'Coincident Peak'!$C$5:$D$16,2))-1)),VLOOKUP(E1915,'Coincident Peak'!$C$5:$N$16,11)*Z1915,Z1915)</f>
        <v>0</v>
      </c>
      <c r="AB1915" s="185">
        <f>IF((AND(E1915=MONTH(VLOOKUP('Time Series Data'!E1915,'Coincident Peak'!$C$5:$D$16,2)),F1915=DAY(VLOOKUP('Time Series Data'!E1915,'Coincident Peak'!$C$5:$D$16,2))+1)),VLOOKUP(E1915,'Coincident Peak'!$C$5:$N$16,12)*AA1915,AA1915)</f>
        <v>0</v>
      </c>
      <c r="AC1915" s="185">
        <f>IF((AND(E1915=MONTH(VLOOKUP('Time Series Data'!E1915,'Coincident Peak'!$C$5:$D$16,2)),F1915=DAY(VLOOKUP('Time Series Data'!E1915,'Coincident Peak'!$C$5:$D$16,2)))),0,O1915)</f>
        <v>166.072</v>
      </c>
      <c r="AD1915" s="185">
        <f>IF((AND(E1915=MONTH(VLOOKUP('Time Series Data'!E1915,'Coincident Peak'!$C$5:$D$16,2)),F1915=DAY(VLOOKUP('Time Series Data'!E1915,'Coincident Peak'!$C$5:$D$16,2))-1)),VLOOKUP(E1915,'Coincident Peak'!$C$5:$N$16,11)*AC1915,AC1915)</f>
        <v>166.072</v>
      </c>
      <c r="AE1915" s="185">
        <f>IF((AND(E1915=MONTH(VLOOKUP('Time Series Data'!E1915,'Coincident Peak'!$C$5:$D$16,2)),F1915=DAY(VLOOKUP('Time Series Data'!E1915,'Coincident Peak'!$C$5:$D$16,2))+1)),VLOOKUP(E1915,'Coincident Peak'!$C$5:$N$16,12)*AD1915,AD1915)</f>
        <v>166.072</v>
      </c>
      <c r="AF1915" s="102">
        <f t="shared" si="851"/>
        <v>12395.928</v>
      </c>
      <c r="AG1915" s="185">
        <f>IF((AND(E1915=MONTH(VLOOKUP('Time Series Data'!E1915,'Coincident Peak'!$C$5:$D$16,2)),F1915=DAY(VLOOKUP('Time Series Data'!E1915,'Coincident Peak'!$C$5:$D$16,2)))),U1915,O1915)</f>
        <v>166.072</v>
      </c>
      <c r="AH1915" s="102">
        <f t="shared" si="853"/>
        <v>12395.928</v>
      </c>
      <c r="AL1915" s="102"/>
    </row>
    <row r="1916" spans="1:38" x14ac:dyDescent="0.2">
      <c r="A1916" s="77"/>
      <c r="B1916" s="77">
        <f t="shared" si="845"/>
        <v>43545.541666666664</v>
      </c>
      <c r="C1916" s="112">
        <f t="shared" si="846"/>
        <v>43545</v>
      </c>
      <c r="D1916" s="106">
        <f t="shared" si="852"/>
        <v>11886</v>
      </c>
      <c r="E1916" s="469">
        <v>3</v>
      </c>
      <c r="F1916" s="469">
        <v>21</v>
      </c>
      <c r="G1916" s="110">
        <v>13</v>
      </c>
      <c r="H1916" s="110">
        <f t="shared" si="847"/>
        <v>4</v>
      </c>
      <c r="I1916" s="110" cm="1">
        <f t="array" ref="I1916">INDEX(Values!$V$6:$AG$29,'Time Series Data'!G1916+1,'Time Series Data'!E1916)</f>
        <v>1</v>
      </c>
      <c r="J1916" s="113">
        <v>1909.5</v>
      </c>
      <c r="K1916" s="108">
        <v>11886</v>
      </c>
      <c r="L1916" s="108">
        <v>0</v>
      </c>
      <c r="M1916">
        <v>0</v>
      </c>
      <c r="N1916">
        <v>0</v>
      </c>
      <c r="O1916">
        <v>214.50899999999999</v>
      </c>
      <c r="P1916">
        <v>95</v>
      </c>
      <c r="T1916" s="185">
        <f t="shared" si="848"/>
        <v>0</v>
      </c>
      <c r="U1916" s="185">
        <f t="shared" si="849"/>
        <v>214.50899999999999</v>
      </c>
      <c r="V1916" s="102">
        <f t="shared" si="850"/>
        <v>11671.491</v>
      </c>
      <c r="W1916">
        <f>IF(V1916+O1916&gt;VLOOKUP(E1916,'Coincident Peak'!$C$22:$I$33,7),0,1)</f>
        <v>1</v>
      </c>
      <c r="X1916" s="421">
        <f>IF((AND(E1916=MONTH(VLOOKUP('Time Series Data'!E1916,'Coincident Peak'!$C$5:$D$16,2)),F1916=DAY(VLOOKUP('Time Series Data'!E1916,'Coincident Peak'!$C$5:$D$16,2)),IF(AND(G1916&lt;=HOUR(VLOOKUP('Time Series Data'!E1916,'Coincident Peak'!$C$5:$E$16,3))+Values!$E$5,G1916&gt;=HOUR(VLOOKUP('Time Series Data'!E1916,'Coincident Peak'!$C$5:$E$16,3))-Values!$E$5),"TRUE","FALSE"))),BatteryPower,0)</f>
        <v>0</v>
      </c>
      <c r="Y1916" s="185">
        <f>IF((AND(E1916=MONTH(VLOOKUP('Time Series Data'!E1916,'Coincident Peak'!$C$5:$D$16,2)),F1916=DAY(VLOOKUP('Time Series Data'!E1916,'Coincident Peak'!$C$5:$D$16,2)))),0,N1916)</f>
        <v>0</v>
      </c>
      <c r="Z1916" s="185">
        <f>IF((AND(E1916=MONTH(VLOOKUP('Time Series Data'!E1916,'Coincident Peak'!$C$5:$D$16,2)),F1916=DAY(VLOOKUP('Time Series Data'!E1916,'Coincident Peak'!$C$5:$D$16,2)),IF(AND(G1916&lt;=HOUR(VLOOKUP('Time Series Data'!E1916,'Coincident Peak'!$C$5:$E$16,3))+Values!$E$5,G1916&gt;=HOUR(VLOOKUP('Time Series Data'!E1916,'Coincident Peak'!$C$5:$E$16,3))-Values!$E$5),"TRUE","FALSE"))),BatteryPower,Y1916)</f>
        <v>0</v>
      </c>
      <c r="AA1916" s="185">
        <f>IF((AND(E1916=MONTH(VLOOKUP('Time Series Data'!E1916,'Coincident Peak'!$C$5:$D$16,2)),F1916=DAY(VLOOKUP('Time Series Data'!E1916,'Coincident Peak'!$C$5:$D$16,2))-1)),VLOOKUP(E1916,'Coincident Peak'!$C$5:$N$16,11)*Z1916,Z1916)</f>
        <v>0</v>
      </c>
      <c r="AB1916" s="185">
        <f>IF((AND(E1916=MONTH(VLOOKUP('Time Series Data'!E1916,'Coincident Peak'!$C$5:$D$16,2)),F1916=DAY(VLOOKUP('Time Series Data'!E1916,'Coincident Peak'!$C$5:$D$16,2))+1)),VLOOKUP(E1916,'Coincident Peak'!$C$5:$N$16,12)*AA1916,AA1916)</f>
        <v>0</v>
      </c>
      <c r="AC1916" s="185">
        <f>IF((AND(E1916=MONTH(VLOOKUP('Time Series Data'!E1916,'Coincident Peak'!$C$5:$D$16,2)),F1916=DAY(VLOOKUP('Time Series Data'!E1916,'Coincident Peak'!$C$5:$D$16,2)))),0,O1916)</f>
        <v>214.50899999999999</v>
      </c>
      <c r="AD1916" s="185">
        <f>IF((AND(E1916=MONTH(VLOOKUP('Time Series Data'!E1916,'Coincident Peak'!$C$5:$D$16,2)),F1916=DAY(VLOOKUP('Time Series Data'!E1916,'Coincident Peak'!$C$5:$D$16,2))-1)),VLOOKUP(E1916,'Coincident Peak'!$C$5:$N$16,11)*AC1916,AC1916)</f>
        <v>214.50899999999999</v>
      </c>
      <c r="AE1916" s="185">
        <f>IF((AND(E1916=MONTH(VLOOKUP('Time Series Data'!E1916,'Coincident Peak'!$C$5:$D$16,2)),F1916=DAY(VLOOKUP('Time Series Data'!E1916,'Coincident Peak'!$C$5:$D$16,2))+1)),VLOOKUP(E1916,'Coincident Peak'!$C$5:$N$16,12)*AD1916,AD1916)</f>
        <v>214.50899999999999</v>
      </c>
      <c r="AF1916" s="102">
        <f t="shared" si="851"/>
        <v>11671.491</v>
      </c>
      <c r="AG1916" s="185">
        <f>IF((AND(E1916=MONTH(VLOOKUP('Time Series Data'!E1916,'Coincident Peak'!$C$5:$D$16,2)),F1916=DAY(VLOOKUP('Time Series Data'!E1916,'Coincident Peak'!$C$5:$D$16,2)))),U1916,O1916)</f>
        <v>214.50899999999999</v>
      </c>
      <c r="AH1916" s="102">
        <f t="shared" si="853"/>
        <v>11671.491</v>
      </c>
      <c r="AL1916" s="102"/>
    </row>
    <row r="1917" spans="1:38" x14ac:dyDescent="0.2">
      <c r="A1917" s="77"/>
      <c r="B1917" s="77">
        <f t="shared" si="845"/>
        <v>43545.583333333336</v>
      </c>
      <c r="C1917" s="112">
        <f t="shared" si="846"/>
        <v>43545</v>
      </c>
      <c r="D1917" s="106">
        <f t="shared" si="852"/>
        <v>11373</v>
      </c>
      <c r="E1917" s="469">
        <v>3</v>
      </c>
      <c r="F1917" s="469">
        <v>21</v>
      </c>
      <c r="G1917" s="110">
        <v>14</v>
      </c>
      <c r="H1917" s="110">
        <f t="shared" si="847"/>
        <v>4</v>
      </c>
      <c r="I1917" s="110" cm="1">
        <f t="array" ref="I1917">INDEX(Values!$V$6:$AG$29,'Time Series Data'!G1917+1,'Time Series Data'!E1917)</f>
        <v>0</v>
      </c>
      <c r="J1917" s="113">
        <v>1910.5</v>
      </c>
      <c r="K1917" s="108">
        <v>11373</v>
      </c>
      <c r="L1917" s="108">
        <v>0</v>
      </c>
      <c r="M1917">
        <v>0</v>
      </c>
      <c r="N1917">
        <v>0</v>
      </c>
      <c r="O1917">
        <v>407.70100000000002</v>
      </c>
      <c r="P1917">
        <v>95</v>
      </c>
      <c r="T1917" s="185">
        <f t="shared" si="848"/>
        <v>0</v>
      </c>
      <c r="U1917" s="185">
        <f t="shared" si="849"/>
        <v>407.70100000000002</v>
      </c>
      <c r="V1917" s="102">
        <f t="shared" si="850"/>
        <v>10965.298999999999</v>
      </c>
      <c r="W1917">
        <f>IF(V1917+O1917&gt;VLOOKUP(E1917,'Coincident Peak'!$C$22:$I$33,7),0,1)</f>
        <v>1</v>
      </c>
      <c r="X1917" s="421">
        <f>IF((AND(E1917=MONTH(VLOOKUP('Time Series Data'!E1917,'Coincident Peak'!$C$5:$D$16,2)),F1917=DAY(VLOOKUP('Time Series Data'!E1917,'Coincident Peak'!$C$5:$D$16,2)),IF(AND(G1917&lt;=HOUR(VLOOKUP('Time Series Data'!E1917,'Coincident Peak'!$C$5:$E$16,3))+Values!$E$5,G1917&gt;=HOUR(VLOOKUP('Time Series Data'!E1917,'Coincident Peak'!$C$5:$E$16,3))-Values!$E$5),"TRUE","FALSE"))),BatteryPower,0)</f>
        <v>0</v>
      </c>
      <c r="Y1917" s="185">
        <f>IF((AND(E1917=MONTH(VLOOKUP('Time Series Data'!E1917,'Coincident Peak'!$C$5:$D$16,2)),F1917=DAY(VLOOKUP('Time Series Data'!E1917,'Coincident Peak'!$C$5:$D$16,2)))),0,N1917)</f>
        <v>0</v>
      </c>
      <c r="Z1917" s="185">
        <f>IF((AND(E1917=MONTH(VLOOKUP('Time Series Data'!E1917,'Coincident Peak'!$C$5:$D$16,2)),F1917=DAY(VLOOKUP('Time Series Data'!E1917,'Coincident Peak'!$C$5:$D$16,2)),IF(AND(G1917&lt;=HOUR(VLOOKUP('Time Series Data'!E1917,'Coincident Peak'!$C$5:$E$16,3))+Values!$E$5,G1917&gt;=HOUR(VLOOKUP('Time Series Data'!E1917,'Coincident Peak'!$C$5:$E$16,3))-Values!$E$5),"TRUE","FALSE"))),BatteryPower,Y1917)</f>
        <v>0</v>
      </c>
      <c r="AA1917" s="185">
        <f>IF((AND(E1917=MONTH(VLOOKUP('Time Series Data'!E1917,'Coincident Peak'!$C$5:$D$16,2)),F1917=DAY(VLOOKUP('Time Series Data'!E1917,'Coincident Peak'!$C$5:$D$16,2))-1)),VLOOKUP(E1917,'Coincident Peak'!$C$5:$N$16,11)*Z1917,Z1917)</f>
        <v>0</v>
      </c>
      <c r="AB1917" s="185">
        <f>IF((AND(E1917=MONTH(VLOOKUP('Time Series Data'!E1917,'Coincident Peak'!$C$5:$D$16,2)),F1917=DAY(VLOOKUP('Time Series Data'!E1917,'Coincident Peak'!$C$5:$D$16,2))+1)),VLOOKUP(E1917,'Coincident Peak'!$C$5:$N$16,12)*AA1917,AA1917)</f>
        <v>0</v>
      </c>
      <c r="AC1917" s="185">
        <f>IF((AND(E1917=MONTH(VLOOKUP('Time Series Data'!E1917,'Coincident Peak'!$C$5:$D$16,2)),F1917=DAY(VLOOKUP('Time Series Data'!E1917,'Coincident Peak'!$C$5:$D$16,2)))),0,O1917)</f>
        <v>407.70100000000002</v>
      </c>
      <c r="AD1917" s="185">
        <f>IF((AND(E1917=MONTH(VLOOKUP('Time Series Data'!E1917,'Coincident Peak'!$C$5:$D$16,2)),F1917=DAY(VLOOKUP('Time Series Data'!E1917,'Coincident Peak'!$C$5:$D$16,2))-1)),VLOOKUP(E1917,'Coincident Peak'!$C$5:$N$16,11)*AC1917,AC1917)</f>
        <v>407.70100000000002</v>
      </c>
      <c r="AE1917" s="185">
        <f>IF((AND(E1917=MONTH(VLOOKUP('Time Series Data'!E1917,'Coincident Peak'!$C$5:$D$16,2)),F1917=DAY(VLOOKUP('Time Series Data'!E1917,'Coincident Peak'!$C$5:$D$16,2))+1)),VLOOKUP(E1917,'Coincident Peak'!$C$5:$N$16,12)*AD1917,AD1917)</f>
        <v>407.70100000000002</v>
      </c>
      <c r="AF1917" s="102">
        <f t="shared" si="851"/>
        <v>10965.298999999999</v>
      </c>
      <c r="AG1917" s="185">
        <f>IF((AND(E1917=MONTH(VLOOKUP('Time Series Data'!E1917,'Coincident Peak'!$C$5:$D$16,2)),F1917=DAY(VLOOKUP('Time Series Data'!E1917,'Coincident Peak'!$C$5:$D$16,2)))),U1917,O1917)</f>
        <v>407.70100000000002</v>
      </c>
      <c r="AH1917" s="102">
        <f t="shared" si="853"/>
        <v>10965.298999999999</v>
      </c>
      <c r="AL1917" s="102"/>
    </row>
    <row r="1918" spans="1:38" x14ac:dyDescent="0.2">
      <c r="A1918" s="77"/>
      <c r="B1918" s="77">
        <f t="shared" si="845"/>
        <v>43545.625</v>
      </c>
      <c r="C1918" s="112">
        <f t="shared" si="846"/>
        <v>43545</v>
      </c>
      <c r="D1918" s="106">
        <f t="shared" si="852"/>
        <v>10839</v>
      </c>
      <c r="E1918" s="469">
        <v>3</v>
      </c>
      <c r="F1918" s="469">
        <v>21</v>
      </c>
      <c r="G1918" s="110">
        <v>15</v>
      </c>
      <c r="H1918" s="110">
        <f t="shared" si="847"/>
        <v>4</v>
      </c>
      <c r="I1918" s="110" cm="1">
        <f t="array" ref="I1918">INDEX(Values!$V$6:$AG$29,'Time Series Data'!G1918+1,'Time Series Data'!E1918)</f>
        <v>0</v>
      </c>
      <c r="J1918" s="113">
        <v>1911.5</v>
      </c>
      <c r="K1918" s="108">
        <v>10839</v>
      </c>
      <c r="L1918" s="108">
        <v>0</v>
      </c>
      <c r="M1918">
        <v>0</v>
      </c>
      <c r="N1918">
        <v>0</v>
      </c>
      <c r="O1918">
        <v>441.55799999999999</v>
      </c>
      <c r="P1918">
        <v>95</v>
      </c>
      <c r="T1918" s="185">
        <f t="shared" si="848"/>
        <v>0</v>
      </c>
      <c r="U1918" s="185">
        <f t="shared" si="849"/>
        <v>441.55799999999999</v>
      </c>
      <c r="V1918" s="102">
        <f t="shared" si="850"/>
        <v>10397.441999999999</v>
      </c>
      <c r="W1918">
        <f>IF(V1918+O1918&gt;VLOOKUP(E1918,'Coincident Peak'!$C$22:$I$33,7),0,1)</f>
        <v>1</v>
      </c>
      <c r="X1918" s="421">
        <f>IF((AND(E1918=MONTH(VLOOKUP('Time Series Data'!E1918,'Coincident Peak'!$C$5:$D$16,2)),F1918=DAY(VLOOKUP('Time Series Data'!E1918,'Coincident Peak'!$C$5:$D$16,2)),IF(AND(G1918&lt;=HOUR(VLOOKUP('Time Series Data'!E1918,'Coincident Peak'!$C$5:$E$16,3))+Values!$E$5,G1918&gt;=HOUR(VLOOKUP('Time Series Data'!E1918,'Coincident Peak'!$C$5:$E$16,3))-Values!$E$5),"TRUE","FALSE"))),BatteryPower,0)</f>
        <v>0</v>
      </c>
      <c r="Y1918" s="185">
        <f>IF((AND(E1918=MONTH(VLOOKUP('Time Series Data'!E1918,'Coincident Peak'!$C$5:$D$16,2)),F1918=DAY(VLOOKUP('Time Series Data'!E1918,'Coincident Peak'!$C$5:$D$16,2)))),0,N1918)</f>
        <v>0</v>
      </c>
      <c r="Z1918" s="185">
        <f>IF((AND(E1918=MONTH(VLOOKUP('Time Series Data'!E1918,'Coincident Peak'!$C$5:$D$16,2)),F1918=DAY(VLOOKUP('Time Series Data'!E1918,'Coincident Peak'!$C$5:$D$16,2)),IF(AND(G1918&lt;=HOUR(VLOOKUP('Time Series Data'!E1918,'Coincident Peak'!$C$5:$E$16,3))+Values!$E$5,G1918&gt;=HOUR(VLOOKUP('Time Series Data'!E1918,'Coincident Peak'!$C$5:$E$16,3))-Values!$E$5),"TRUE","FALSE"))),BatteryPower,Y1918)</f>
        <v>0</v>
      </c>
      <c r="AA1918" s="185">
        <f>IF((AND(E1918=MONTH(VLOOKUP('Time Series Data'!E1918,'Coincident Peak'!$C$5:$D$16,2)),F1918=DAY(VLOOKUP('Time Series Data'!E1918,'Coincident Peak'!$C$5:$D$16,2))-1)),VLOOKUP(E1918,'Coincident Peak'!$C$5:$N$16,11)*Z1918,Z1918)</f>
        <v>0</v>
      </c>
      <c r="AB1918" s="185">
        <f>IF((AND(E1918=MONTH(VLOOKUP('Time Series Data'!E1918,'Coincident Peak'!$C$5:$D$16,2)),F1918=DAY(VLOOKUP('Time Series Data'!E1918,'Coincident Peak'!$C$5:$D$16,2))+1)),VLOOKUP(E1918,'Coincident Peak'!$C$5:$N$16,12)*AA1918,AA1918)</f>
        <v>0</v>
      </c>
      <c r="AC1918" s="185">
        <f>IF((AND(E1918=MONTH(VLOOKUP('Time Series Data'!E1918,'Coincident Peak'!$C$5:$D$16,2)),F1918=DAY(VLOOKUP('Time Series Data'!E1918,'Coincident Peak'!$C$5:$D$16,2)))),0,O1918)</f>
        <v>441.55799999999999</v>
      </c>
      <c r="AD1918" s="185">
        <f>IF((AND(E1918=MONTH(VLOOKUP('Time Series Data'!E1918,'Coincident Peak'!$C$5:$D$16,2)),F1918=DAY(VLOOKUP('Time Series Data'!E1918,'Coincident Peak'!$C$5:$D$16,2))-1)),VLOOKUP(E1918,'Coincident Peak'!$C$5:$N$16,11)*AC1918,AC1918)</f>
        <v>441.55799999999999</v>
      </c>
      <c r="AE1918" s="185">
        <f>IF((AND(E1918=MONTH(VLOOKUP('Time Series Data'!E1918,'Coincident Peak'!$C$5:$D$16,2)),F1918=DAY(VLOOKUP('Time Series Data'!E1918,'Coincident Peak'!$C$5:$D$16,2))+1)),VLOOKUP(E1918,'Coincident Peak'!$C$5:$N$16,12)*AD1918,AD1918)</f>
        <v>441.55799999999999</v>
      </c>
      <c r="AF1918" s="102">
        <f t="shared" si="851"/>
        <v>10397.441999999999</v>
      </c>
      <c r="AG1918" s="185">
        <f>IF((AND(E1918=MONTH(VLOOKUP('Time Series Data'!E1918,'Coincident Peak'!$C$5:$D$16,2)),F1918=DAY(VLOOKUP('Time Series Data'!E1918,'Coincident Peak'!$C$5:$D$16,2)))),U1918,O1918)</f>
        <v>441.55799999999999</v>
      </c>
      <c r="AH1918" s="102">
        <f t="shared" si="853"/>
        <v>10397.441999999999</v>
      </c>
      <c r="AL1918" s="102"/>
    </row>
    <row r="1919" spans="1:38" x14ac:dyDescent="0.2">
      <c r="A1919" s="77"/>
      <c r="B1919" s="77">
        <f t="shared" si="845"/>
        <v>43545.666666666664</v>
      </c>
      <c r="C1919" s="112">
        <f t="shared" si="846"/>
        <v>43545</v>
      </c>
      <c r="D1919" s="106">
        <f t="shared" si="852"/>
        <v>10785</v>
      </c>
      <c r="E1919" s="469">
        <v>3</v>
      </c>
      <c r="F1919" s="469">
        <v>21</v>
      </c>
      <c r="G1919" s="110">
        <v>16</v>
      </c>
      <c r="H1919" s="110">
        <f t="shared" si="847"/>
        <v>4</v>
      </c>
      <c r="I1919" s="110" cm="1">
        <f t="array" ref="I1919">INDEX(Values!$V$6:$AG$29,'Time Series Data'!G1919+1,'Time Series Data'!E1919)</f>
        <v>0</v>
      </c>
      <c r="J1919" s="113">
        <v>1912.5</v>
      </c>
      <c r="K1919" s="108">
        <v>10785</v>
      </c>
      <c r="L1919" s="108">
        <v>0</v>
      </c>
      <c r="M1919">
        <v>0</v>
      </c>
      <c r="N1919">
        <v>0</v>
      </c>
      <c r="O1919">
        <v>243.13200000000001</v>
      </c>
      <c r="P1919">
        <v>95</v>
      </c>
      <c r="T1919" s="185">
        <f t="shared" si="848"/>
        <v>0</v>
      </c>
      <c r="U1919" s="185">
        <f t="shared" si="849"/>
        <v>243.13200000000001</v>
      </c>
      <c r="V1919" s="102">
        <f t="shared" si="850"/>
        <v>10541.868</v>
      </c>
      <c r="W1919">
        <f>IF(V1919+O1919&gt;VLOOKUP(E1919,'Coincident Peak'!$C$22:$I$33,7),0,1)</f>
        <v>1</v>
      </c>
      <c r="X1919" s="421">
        <f>IF((AND(E1919=MONTH(VLOOKUP('Time Series Data'!E1919,'Coincident Peak'!$C$5:$D$16,2)),F1919=DAY(VLOOKUP('Time Series Data'!E1919,'Coincident Peak'!$C$5:$D$16,2)),IF(AND(G1919&lt;=HOUR(VLOOKUP('Time Series Data'!E1919,'Coincident Peak'!$C$5:$E$16,3))+Values!$E$5,G1919&gt;=HOUR(VLOOKUP('Time Series Data'!E1919,'Coincident Peak'!$C$5:$E$16,3))-Values!$E$5),"TRUE","FALSE"))),BatteryPower,0)</f>
        <v>0</v>
      </c>
      <c r="Y1919" s="185">
        <f>IF((AND(E1919=MONTH(VLOOKUP('Time Series Data'!E1919,'Coincident Peak'!$C$5:$D$16,2)),F1919=DAY(VLOOKUP('Time Series Data'!E1919,'Coincident Peak'!$C$5:$D$16,2)))),0,N1919)</f>
        <v>0</v>
      </c>
      <c r="Z1919" s="185">
        <f>IF((AND(E1919=MONTH(VLOOKUP('Time Series Data'!E1919,'Coincident Peak'!$C$5:$D$16,2)),F1919=DAY(VLOOKUP('Time Series Data'!E1919,'Coincident Peak'!$C$5:$D$16,2)),IF(AND(G1919&lt;=HOUR(VLOOKUP('Time Series Data'!E1919,'Coincident Peak'!$C$5:$E$16,3))+Values!$E$5,G1919&gt;=HOUR(VLOOKUP('Time Series Data'!E1919,'Coincident Peak'!$C$5:$E$16,3))-Values!$E$5),"TRUE","FALSE"))),BatteryPower,Y1919)</f>
        <v>0</v>
      </c>
      <c r="AA1919" s="185">
        <f>IF((AND(E1919=MONTH(VLOOKUP('Time Series Data'!E1919,'Coincident Peak'!$C$5:$D$16,2)),F1919=DAY(VLOOKUP('Time Series Data'!E1919,'Coincident Peak'!$C$5:$D$16,2))-1)),VLOOKUP(E1919,'Coincident Peak'!$C$5:$N$16,11)*Z1919,Z1919)</f>
        <v>0</v>
      </c>
      <c r="AB1919" s="185">
        <f>IF((AND(E1919=MONTH(VLOOKUP('Time Series Data'!E1919,'Coincident Peak'!$C$5:$D$16,2)),F1919=DAY(VLOOKUP('Time Series Data'!E1919,'Coincident Peak'!$C$5:$D$16,2))+1)),VLOOKUP(E1919,'Coincident Peak'!$C$5:$N$16,12)*AA1919,AA1919)</f>
        <v>0</v>
      </c>
      <c r="AC1919" s="185">
        <f>IF((AND(E1919=MONTH(VLOOKUP('Time Series Data'!E1919,'Coincident Peak'!$C$5:$D$16,2)),F1919=DAY(VLOOKUP('Time Series Data'!E1919,'Coincident Peak'!$C$5:$D$16,2)))),0,O1919)</f>
        <v>243.13200000000001</v>
      </c>
      <c r="AD1919" s="185">
        <f>IF((AND(E1919=MONTH(VLOOKUP('Time Series Data'!E1919,'Coincident Peak'!$C$5:$D$16,2)),F1919=DAY(VLOOKUP('Time Series Data'!E1919,'Coincident Peak'!$C$5:$D$16,2))-1)),VLOOKUP(E1919,'Coincident Peak'!$C$5:$N$16,11)*AC1919,AC1919)</f>
        <v>243.13200000000001</v>
      </c>
      <c r="AE1919" s="185">
        <f>IF((AND(E1919=MONTH(VLOOKUP('Time Series Data'!E1919,'Coincident Peak'!$C$5:$D$16,2)),F1919=DAY(VLOOKUP('Time Series Data'!E1919,'Coincident Peak'!$C$5:$D$16,2))+1)),VLOOKUP(E1919,'Coincident Peak'!$C$5:$N$16,12)*AD1919,AD1919)</f>
        <v>243.13200000000001</v>
      </c>
      <c r="AF1919" s="102">
        <f t="shared" si="851"/>
        <v>10541.868</v>
      </c>
      <c r="AG1919" s="185">
        <f>IF((AND(E1919=MONTH(VLOOKUP('Time Series Data'!E1919,'Coincident Peak'!$C$5:$D$16,2)),F1919=DAY(VLOOKUP('Time Series Data'!E1919,'Coincident Peak'!$C$5:$D$16,2)))),U1919,O1919)</f>
        <v>243.13200000000001</v>
      </c>
      <c r="AH1919" s="102">
        <f t="shared" si="853"/>
        <v>10541.868</v>
      </c>
      <c r="AL1919" s="102"/>
    </row>
    <row r="1920" spans="1:38" x14ac:dyDescent="0.2">
      <c r="A1920" s="77"/>
      <c r="B1920" s="77">
        <f t="shared" si="845"/>
        <v>43545.708333333336</v>
      </c>
      <c r="C1920" s="112">
        <f t="shared" si="846"/>
        <v>43545</v>
      </c>
      <c r="D1920" s="106">
        <f t="shared" si="852"/>
        <v>11050</v>
      </c>
      <c r="E1920" s="469">
        <v>3</v>
      </c>
      <c r="F1920" s="469">
        <v>21</v>
      </c>
      <c r="G1920" s="110">
        <v>17</v>
      </c>
      <c r="H1920" s="110">
        <f t="shared" si="847"/>
        <v>4</v>
      </c>
      <c r="I1920" s="110" cm="1">
        <f t="array" ref="I1920">INDEX(Values!$V$6:$AG$29,'Time Series Data'!G1920+1,'Time Series Data'!E1920)</f>
        <v>0</v>
      </c>
      <c r="J1920" s="113">
        <v>1913.5</v>
      </c>
      <c r="K1920" s="108">
        <v>11050</v>
      </c>
      <c r="L1920" s="108">
        <v>0</v>
      </c>
      <c r="M1920">
        <v>0</v>
      </c>
      <c r="N1920">
        <v>0</v>
      </c>
      <c r="O1920">
        <v>28.667999999999999</v>
      </c>
      <c r="P1920">
        <v>95</v>
      </c>
      <c r="T1920" s="185">
        <f t="shared" si="848"/>
        <v>0</v>
      </c>
      <c r="U1920" s="185">
        <f t="shared" si="849"/>
        <v>28.667999999999999</v>
      </c>
      <c r="V1920" s="102">
        <f t="shared" si="850"/>
        <v>11021.332</v>
      </c>
      <c r="W1920">
        <f>IF(V1920+O1920&gt;VLOOKUP(E1920,'Coincident Peak'!$C$22:$I$33,7),0,1)</f>
        <v>1</v>
      </c>
      <c r="X1920" s="421">
        <f>IF((AND(E1920=MONTH(VLOOKUP('Time Series Data'!E1920,'Coincident Peak'!$C$5:$D$16,2)),F1920=DAY(VLOOKUP('Time Series Data'!E1920,'Coincident Peak'!$C$5:$D$16,2)),IF(AND(G1920&lt;=HOUR(VLOOKUP('Time Series Data'!E1920,'Coincident Peak'!$C$5:$E$16,3))+Values!$E$5,G1920&gt;=HOUR(VLOOKUP('Time Series Data'!E1920,'Coincident Peak'!$C$5:$E$16,3))-Values!$E$5),"TRUE","FALSE"))),BatteryPower,0)</f>
        <v>0</v>
      </c>
      <c r="Y1920" s="185">
        <f>IF((AND(E1920=MONTH(VLOOKUP('Time Series Data'!E1920,'Coincident Peak'!$C$5:$D$16,2)),F1920=DAY(VLOOKUP('Time Series Data'!E1920,'Coincident Peak'!$C$5:$D$16,2)))),0,N1920)</f>
        <v>0</v>
      </c>
      <c r="Z1920" s="185">
        <f>IF((AND(E1920=MONTH(VLOOKUP('Time Series Data'!E1920,'Coincident Peak'!$C$5:$D$16,2)),F1920=DAY(VLOOKUP('Time Series Data'!E1920,'Coincident Peak'!$C$5:$D$16,2)),IF(AND(G1920&lt;=HOUR(VLOOKUP('Time Series Data'!E1920,'Coincident Peak'!$C$5:$E$16,3))+Values!$E$5,G1920&gt;=HOUR(VLOOKUP('Time Series Data'!E1920,'Coincident Peak'!$C$5:$E$16,3))-Values!$E$5),"TRUE","FALSE"))),BatteryPower,Y1920)</f>
        <v>0</v>
      </c>
      <c r="AA1920" s="185">
        <f>IF((AND(E1920=MONTH(VLOOKUP('Time Series Data'!E1920,'Coincident Peak'!$C$5:$D$16,2)),F1920=DAY(VLOOKUP('Time Series Data'!E1920,'Coincident Peak'!$C$5:$D$16,2))-1)),VLOOKUP(E1920,'Coincident Peak'!$C$5:$N$16,11)*Z1920,Z1920)</f>
        <v>0</v>
      </c>
      <c r="AB1920" s="185">
        <f>IF((AND(E1920=MONTH(VLOOKUP('Time Series Data'!E1920,'Coincident Peak'!$C$5:$D$16,2)),F1920=DAY(VLOOKUP('Time Series Data'!E1920,'Coincident Peak'!$C$5:$D$16,2))+1)),VLOOKUP(E1920,'Coincident Peak'!$C$5:$N$16,12)*AA1920,AA1920)</f>
        <v>0</v>
      </c>
      <c r="AC1920" s="185">
        <f>IF((AND(E1920=MONTH(VLOOKUP('Time Series Data'!E1920,'Coincident Peak'!$C$5:$D$16,2)),F1920=DAY(VLOOKUP('Time Series Data'!E1920,'Coincident Peak'!$C$5:$D$16,2)))),0,O1920)</f>
        <v>28.667999999999999</v>
      </c>
      <c r="AD1920" s="185">
        <f>IF((AND(E1920=MONTH(VLOOKUP('Time Series Data'!E1920,'Coincident Peak'!$C$5:$D$16,2)),F1920=DAY(VLOOKUP('Time Series Data'!E1920,'Coincident Peak'!$C$5:$D$16,2))-1)),VLOOKUP(E1920,'Coincident Peak'!$C$5:$N$16,11)*AC1920,AC1920)</f>
        <v>28.667999999999999</v>
      </c>
      <c r="AE1920" s="185">
        <f>IF((AND(E1920=MONTH(VLOOKUP('Time Series Data'!E1920,'Coincident Peak'!$C$5:$D$16,2)),F1920=DAY(VLOOKUP('Time Series Data'!E1920,'Coincident Peak'!$C$5:$D$16,2))+1)),VLOOKUP(E1920,'Coincident Peak'!$C$5:$N$16,12)*AD1920,AD1920)</f>
        <v>28.667999999999999</v>
      </c>
      <c r="AF1920" s="102">
        <f t="shared" si="851"/>
        <v>11021.332</v>
      </c>
      <c r="AG1920" s="185">
        <f>IF((AND(E1920=MONTH(VLOOKUP('Time Series Data'!E1920,'Coincident Peak'!$C$5:$D$16,2)),F1920=DAY(VLOOKUP('Time Series Data'!E1920,'Coincident Peak'!$C$5:$D$16,2)))),U1920,O1920)</f>
        <v>28.667999999999999</v>
      </c>
      <c r="AH1920" s="102">
        <f t="shared" si="853"/>
        <v>11021.332</v>
      </c>
      <c r="AL1920" s="102"/>
    </row>
    <row r="1921" spans="1:38" x14ac:dyDescent="0.2">
      <c r="A1921" s="77"/>
      <c r="B1921" s="77">
        <f t="shared" si="845"/>
        <v>43545.75</v>
      </c>
      <c r="C1921" s="112">
        <f t="shared" si="846"/>
        <v>43545</v>
      </c>
      <c r="D1921" s="106">
        <f t="shared" si="852"/>
        <v>11744</v>
      </c>
      <c r="E1921" s="469">
        <v>3</v>
      </c>
      <c r="F1921" s="469">
        <v>21</v>
      </c>
      <c r="G1921" s="110">
        <v>18</v>
      </c>
      <c r="H1921" s="110">
        <f t="shared" si="847"/>
        <v>4</v>
      </c>
      <c r="I1921" s="110" cm="1">
        <f t="array" ref="I1921">INDEX(Values!$V$6:$AG$29,'Time Series Data'!G1921+1,'Time Series Data'!E1921)</f>
        <v>1</v>
      </c>
      <c r="J1921" s="113">
        <v>1914.5</v>
      </c>
      <c r="K1921" s="108">
        <v>11744</v>
      </c>
      <c r="L1921" s="108">
        <v>0</v>
      </c>
      <c r="M1921">
        <v>0</v>
      </c>
      <c r="N1921">
        <v>0</v>
      </c>
      <c r="O1921">
        <v>0</v>
      </c>
      <c r="P1921">
        <v>95</v>
      </c>
      <c r="T1921" s="185">
        <f t="shared" si="848"/>
        <v>0</v>
      </c>
      <c r="U1921" s="185">
        <f t="shared" si="849"/>
        <v>0</v>
      </c>
      <c r="V1921" s="102">
        <f t="shared" si="850"/>
        <v>11744</v>
      </c>
      <c r="W1921">
        <f>IF(V1921+O1921&gt;VLOOKUP(E1921,'Coincident Peak'!$C$22:$I$33,7),0,1)</f>
        <v>1</v>
      </c>
      <c r="X1921" s="421">
        <f>IF((AND(E1921=MONTH(VLOOKUP('Time Series Data'!E1921,'Coincident Peak'!$C$5:$D$16,2)),F1921=DAY(VLOOKUP('Time Series Data'!E1921,'Coincident Peak'!$C$5:$D$16,2)),IF(AND(G1921&lt;=HOUR(VLOOKUP('Time Series Data'!E1921,'Coincident Peak'!$C$5:$E$16,3))+Values!$E$5,G1921&gt;=HOUR(VLOOKUP('Time Series Data'!E1921,'Coincident Peak'!$C$5:$E$16,3))-Values!$E$5),"TRUE","FALSE"))),BatteryPower,0)</f>
        <v>0</v>
      </c>
      <c r="Y1921" s="185">
        <f>IF((AND(E1921=MONTH(VLOOKUP('Time Series Data'!E1921,'Coincident Peak'!$C$5:$D$16,2)),F1921=DAY(VLOOKUP('Time Series Data'!E1921,'Coincident Peak'!$C$5:$D$16,2)))),0,N1921)</f>
        <v>0</v>
      </c>
      <c r="Z1921" s="185">
        <f>IF((AND(E1921=MONTH(VLOOKUP('Time Series Data'!E1921,'Coincident Peak'!$C$5:$D$16,2)),F1921=DAY(VLOOKUP('Time Series Data'!E1921,'Coincident Peak'!$C$5:$D$16,2)),IF(AND(G1921&lt;=HOUR(VLOOKUP('Time Series Data'!E1921,'Coincident Peak'!$C$5:$E$16,3))+Values!$E$5,G1921&gt;=HOUR(VLOOKUP('Time Series Data'!E1921,'Coincident Peak'!$C$5:$E$16,3))-Values!$E$5),"TRUE","FALSE"))),BatteryPower,Y1921)</f>
        <v>0</v>
      </c>
      <c r="AA1921" s="185">
        <f>IF((AND(E1921=MONTH(VLOOKUP('Time Series Data'!E1921,'Coincident Peak'!$C$5:$D$16,2)),F1921=DAY(VLOOKUP('Time Series Data'!E1921,'Coincident Peak'!$C$5:$D$16,2))-1)),VLOOKUP(E1921,'Coincident Peak'!$C$5:$N$16,11)*Z1921,Z1921)</f>
        <v>0</v>
      </c>
      <c r="AB1921" s="185">
        <f>IF((AND(E1921=MONTH(VLOOKUP('Time Series Data'!E1921,'Coincident Peak'!$C$5:$D$16,2)),F1921=DAY(VLOOKUP('Time Series Data'!E1921,'Coincident Peak'!$C$5:$D$16,2))+1)),VLOOKUP(E1921,'Coincident Peak'!$C$5:$N$16,12)*AA1921,AA1921)</f>
        <v>0</v>
      </c>
      <c r="AC1921" s="185">
        <f>IF((AND(E1921=MONTH(VLOOKUP('Time Series Data'!E1921,'Coincident Peak'!$C$5:$D$16,2)),F1921=DAY(VLOOKUP('Time Series Data'!E1921,'Coincident Peak'!$C$5:$D$16,2)))),0,O1921)</f>
        <v>0</v>
      </c>
      <c r="AD1921" s="185">
        <f>IF((AND(E1921=MONTH(VLOOKUP('Time Series Data'!E1921,'Coincident Peak'!$C$5:$D$16,2)),F1921=DAY(VLOOKUP('Time Series Data'!E1921,'Coincident Peak'!$C$5:$D$16,2))-1)),VLOOKUP(E1921,'Coincident Peak'!$C$5:$N$16,11)*AC1921,AC1921)</f>
        <v>0</v>
      </c>
      <c r="AE1921" s="185">
        <f>IF((AND(E1921=MONTH(VLOOKUP('Time Series Data'!E1921,'Coincident Peak'!$C$5:$D$16,2)),F1921=DAY(VLOOKUP('Time Series Data'!E1921,'Coincident Peak'!$C$5:$D$16,2))+1)),VLOOKUP(E1921,'Coincident Peak'!$C$5:$N$16,12)*AD1921,AD1921)</f>
        <v>0</v>
      </c>
      <c r="AF1921" s="102">
        <f t="shared" si="851"/>
        <v>11744</v>
      </c>
      <c r="AG1921" s="185">
        <f>IF((AND(E1921=MONTH(VLOOKUP('Time Series Data'!E1921,'Coincident Peak'!$C$5:$D$16,2)),F1921=DAY(VLOOKUP('Time Series Data'!E1921,'Coincident Peak'!$C$5:$D$16,2)))),U1921,O1921)</f>
        <v>0</v>
      </c>
      <c r="AH1921" s="102">
        <f t="shared" si="853"/>
        <v>11744</v>
      </c>
      <c r="AL1921" s="102"/>
    </row>
    <row r="1922" spans="1:38" x14ac:dyDescent="0.2">
      <c r="A1922" s="77"/>
      <c r="B1922" s="77">
        <f t="shared" si="845"/>
        <v>43545.791666666664</v>
      </c>
      <c r="C1922" s="112">
        <f t="shared" si="846"/>
        <v>43545</v>
      </c>
      <c r="D1922" s="106">
        <f t="shared" si="852"/>
        <v>12758</v>
      </c>
      <c r="E1922" s="469">
        <v>3</v>
      </c>
      <c r="F1922" s="469">
        <v>21</v>
      </c>
      <c r="G1922" s="110">
        <v>19</v>
      </c>
      <c r="H1922" s="110">
        <f t="shared" si="847"/>
        <v>4</v>
      </c>
      <c r="I1922" s="110" cm="1">
        <f t="array" ref="I1922">INDEX(Values!$V$6:$AG$29,'Time Series Data'!G1922+1,'Time Series Data'!E1922)</f>
        <v>1</v>
      </c>
      <c r="J1922" s="113">
        <v>1915.5</v>
      </c>
      <c r="K1922" s="108">
        <v>12758</v>
      </c>
      <c r="L1922" s="108">
        <v>0</v>
      </c>
      <c r="M1922">
        <v>0</v>
      </c>
      <c r="N1922">
        <v>0</v>
      </c>
      <c r="O1922">
        <v>0</v>
      </c>
      <c r="P1922">
        <v>95</v>
      </c>
      <c r="T1922" s="185">
        <f t="shared" si="848"/>
        <v>0</v>
      </c>
      <c r="U1922" s="185">
        <f t="shared" si="849"/>
        <v>0</v>
      </c>
      <c r="V1922" s="102">
        <f t="shared" si="850"/>
        <v>12758</v>
      </c>
      <c r="W1922">
        <f>IF(V1922+O1922&gt;VLOOKUP(E1922,'Coincident Peak'!$C$22:$I$33,7),0,1)</f>
        <v>1</v>
      </c>
      <c r="X1922" s="421">
        <f>IF((AND(E1922=MONTH(VLOOKUP('Time Series Data'!E1922,'Coincident Peak'!$C$5:$D$16,2)),F1922=DAY(VLOOKUP('Time Series Data'!E1922,'Coincident Peak'!$C$5:$D$16,2)),IF(AND(G1922&lt;=HOUR(VLOOKUP('Time Series Data'!E1922,'Coincident Peak'!$C$5:$E$16,3))+Values!$E$5,G1922&gt;=HOUR(VLOOKUP('Time Series Data'!E1922,'Coincident Peak'!$C$5:$E$16,3))-Values!$E$5),"TRUE","FALSE"))),BatteryPower,0)</f>
        <v>0</v>
      </c>
      <c r="Y1922" s="185">
        <f>IF((AND(E1922=MONTH(VLOOKUP('Time Series Data'!E1922,'Coincident Peak'!$C$5:$D$16,2)),F1922=DAY(VLOOKUP('Time Series Data'!E1922,'Coincident Peak'!$C$5:$D$16,2)))),0,N1922)</f>
        <v>0</v>
      </c>
      <c r="Z1922" s="185">
        <f>IF((AND(E1922=MONTH(VLOOKUP('Time Series Data'!E1922,'Coincident Peak'!$C$5:$D$16,2)),F1922=DAY(VLOOKUP('Time Series Data'!E1922,'Coincident Peak'!$C$5:$D$16,2)),IF(AND(G1922&lt;=HOUR(VLOOKUP('Time Series Data'!E1922,'Coincident Peak'!$C$5:$E$16,3))+Values!$E$5,G1922&gt;=HOUR(VLOOKUP('Time Series Data'!E1922,'Coincident Peak'!$C$5:$E$16,3))-Values!$E$5),"TRUE","FALSE"))),BatteryPower,Y1922)</f>
        <v>0</v>
      </c>
      <c r="AA1922" s="185">
        <f>IF((AND(E1922=MONTH(VLOOKUP('Time Series Data'!E1922,'Coincident Peak'!$C$5:$D$16,2)),F1922=DAY(VLOOKUP('Time Series Data'!E1922,'Coincident Peak'!$C$5:$D$16,2))-1)),VLOOKUP(E1922,'Coincident Peak'!$C$5:$N$16,11)*Z1922,Z1922)</f>
        <v>0</v>
      </c>
      <c r="AB1922" s="185">
        <f>IF((AND(E1922=MONTH(VLOOKUP('Time Series Data'!E1922,'Coincident Peak'!$C$5:$D$16,2)),F1922=DAY(VLOOKUP('Time Series Data'!E1922,'Coincident Peak'!$C$5:$D$16,2))+1)),VLOOKUP(E1922,'Coincident Peak'!$C$5:$N$16,12)*AA1922,AA1922)</f>
        <v>0</v>
      </c>
      <c r="AC1922" s="185">
        <f>IF((AND(E1922=MONTH(VLOOKUP('Time Series Data'!E1922,'Coincident Peak'!$C$5:$D$16,2)),F1922=DAY(VLOOKUP('Time Series Data'!E1922,'Coincident Peak'!$C$5:$D$16,2)))),0,O1922)</f>
        <v>0</v>
      </c>
      <c r="AD1922" s="185">
        <f>IF((AND(E1922=MONTH(VLOOKUP('Time Series Data'!E1922,'Coincident Peak'!$C$5:$D$16,2)),F1922=DAY(VLOOKUP('Time Series Data'!E1922,'Coincident Peak'!$C$5:$D$16,2))-1)),VLOOKUP(E1922,'Coincident Peak'!$C$5:$N$16,11)*AC1922,AC1922)</f>
        <v>0</v>
      </c>
      <c r="AE1922" s="185">
        <f>IF((AND(E1922=MONTH(VLOOKUP('Time Series Data'!E1922,'Coincident Peak'!$C$5:$D$16,2)),F1922=DAY(VLOOKUP('Time Series Data'!E1922,'Coincident Peak'!$C$5:$D$16,2))+1)),VLOOKUP(E1922,'Coincident Peak'!$C$5:$N$16,12)*AD1922,AD1922)</f>
        <v>0</v>
      </c>
      <c r="AF1922" s="102">
        <f t="shared" si="851"/>
        <v>12758</v>
      </c>
      <c r="AG1922" s="185">
        <f>IF((AND(E1922=MONTH(VLOOKUP('Time Series Data'!E1922,'Coincident Peak'!$C$5:$D$16,2)),F1922=DAY(VLOOKUP('Time Series Data'!E1922,'Coincident Peak'!$C$5:$D$16,2)))),U1922,O1922)</f>
        <v>0</v>
      </c>
      <c r="AH1922" s="102">
        <f t="shared" si="853"/>
        <v>12758</v>
      </c>
      <c r="AL1922" s="102"/>
    </row>
    <row r="1923" spans="1:38" x14ac:dyDescent="0.2">
      <c r="A1923" s="77"/>
      <c r="B1923" s="77">
        <f t="shared" si="845"/>
        <v>43545.833333333336</v>
      </c>
      <c r="C1923" s="112">
        <f t="shared" si="846"/>
        <v>43545</v>
      </c>
      <c r="D1923" s="106">
        <f t="shared" si="852"/>
        <v>13252</v>
      </c>
      <c r="E1923" s="469">
        <v>3</v>
      </c>
      <c r="F1923" s="469">
        <v>21</v>
      </c>
      <c r="G1923" s="110">
        <v>20</v>
      </c>
      <c r="H1923" s="110">
        <f t="shared" si="847"/>
        <v>4</v>
      </c>
      <c r="I1923" s="110" cm="1">
        <f t="array" ref="I1923">INDEX(Values!$V$6:$AG$29,'Time Series Data'!G1923+1,'Time Series Data'!E1923)</f>
        <v>1</v>
      </c>
      <c r="J1923" s="113">
        <v>1916.5</v>
      </c>
      <c r="K1923" s="108">
        <v>13252</v>
      </c>
      <c r="L1923" s="108">
        <v>0</v>
      </c>
      <c r="M1923">
        <v>0</v>
      </c>
      <c r="N1923">
        <v>0</v>
      </c>
      <c r="O1923">
        <v>0</v>
      </c>
      <c r="P1923">
        <v>95</v>
      </c>
      <c r="T1923" s="185">
        <f t="shared" si="848"/>
        <v>0</v>
      </c>
      <c r="U1923" s="185">
        <f t="shared" si="849"/>
        <v>0</v>
      </c>
      <c r="V1923" s="102">
        <f t="shared" si="850"/>
        <v>13252</v>
      </c>
      <c r="W1923">
        <f>IF(V1923+O1923&gt;VLOOKUP(E1923,'Coincident Peak'!$C$22:$I$33,7),0,1)</f>
        <v>1</v>
      </c>
      <c r="X1923" s="421">
        <f>IF((AND(E1923=MONTH(VLOOKUP('Time Series Data'!E1923,'Coincident Peak'!$C$5:$D$16,2)),F1923=DAY(VLOOKUP('Time Series Data'!E1923,'Coincident Peak'!$C$5:$D$16,2)),IF(AND(G1923&lt;=HOUR(VLOOKUP('Time Series Data'!E1923,'Coincident Peak'!$C$5:$E$16,3))+Values!$E$5,G1923&gt;=HOUR(VLOOKUP('Time Series Data'!E1923,'Coincident Peak'!$C$5:$E$16,3))-Values!$E$5),"TRUE","FALSE"))),BatteryPower,0)</f>
        <v>0</v>
      </c>
      <c r="Y1923" s="185">
        <f>IF((AND(E1923=MONTH(VLOOKUP('Time Series Data'!E1923,'Coincident Peak'!$C$5:$D$16,2)),F1923=DAY(VLOOKUP('Time Series Data'!E1923,'Coincident Peak'!$C$5:$D$16,2)))),0,N1923)</f>
        <v>0</v>
      </c>
      <c r="Z1923" s="185">
        <f>IF((AND(E1923=MONTH(VLOOKUP('Time Series Data'!E1923,'Coincident Peak'!$C$5:$D$16,2)),F1923=DAY(VLOOKUP('Time Series Data'!E1923,'Coincident Peak'!$C$5:$D$16,2)),IF(AND(G1923&lt;=HOUR(VLOOKUP('Time Series Data'!E1923,'Coincident Peak'!$C$5:$E$16,3))+Values!$E$5,G1923&gt;=HOUR(VLOOKUP('Time Series Data'!E1923,'Coincident Peak'!$C$5:$E$16,3))-Values!$E$5),"TRUE","FALSE"))),BatteryPower,Y1923)</f>
        <v>0</v>
      </c>
      <c r="AA1923" s="185">
        <f>IF((AND(E1923=MONTH(VLOOKUP('Time Series Data'!E1923,'Coincident Peak'!$C$5:$D$16,2)),F1923=DAY(VLOOKUP('Time Series Data'!E1923,'Coincident Peak'!$C$5:$D$16,2))-1)),VLOOKUP(E1923,'Coincident Peak'!$C$5:$N$16,11)*Z1923,Z1923)</f>
        <v>0</v>
      </c>
      <c r="AB1923" s="185">
        <f>IF((AND(E1923=MONTH(VLOOKUP('Time Series Data'!E1923,'Coincident Peak'!$C$5:$D$16,2)),F1923=DAY(VLOOKUP('Time Series Data'!E1923,'Coincident Peak'!$C$5:$D$16,2))+1)),VLOOKUP(E1923,'Coincident Peak'!$C$5:$N$16,12)*AA1923,AA1923)</f>
        <v>0</v>
      </c>
      <c r="AC1923" s="185">
        <f>IF((AND(E1923=MONTH(VLOOKUP('Time Series Data'!E1923,'Coincident Peak'!$C$5:$D$16,2)),F1923=DAY(VLOOKUP('Time Series Data'!E1923,'Coincident Peak'!$C$5:$D$16,2)))),0,O1923)</f>
        <v>0</v>
      </c>
      <c r="AD1923" s="185">
        <f>IF((AND(E1923=MONTH(VLOOKUP('Time Series Data'!E1923,'Coincident Peak'!$C$5:$D$16,2)),F1923=DAY(VLOOKUP('Time Series Data'!E1923,'Coincident Peak'!$C$5:$D$16,2))-1)),VLOOKUP(E1923,'Coincident Peak'!$C$5:$N$16,11)*AC1923,AC1923)</f>
        <v>0</v>
      </c>
      <c r="AE1923" s="185">
        <f>IF((AND(E1923=MONTH(VLOOKUP('Time Series Data'!E1923,'Coincident Peak'!$C$5:$D$16,2)),F1923=DAY(VLOOKUP('Time Series Data'!E1923,'Coincident Peak'!$C$5:$D$16,2))+1)),VLOOKUP(E1923,'Coincident Peak'!$C$5:$N$16,12)*AD1923,AD1923)</f>
        <v>0</v>
      </c>
      <c r="AF1923" s="102">
        <f t="shared" si="851"/>
        <v>13252</v>
      </c>
      <c r="AG1923" s="185">
        <f>IF((AND(E1923=MONTH(VLOOKUP('Time Series Data'!E1923,'Coincident Peak'!$C$5:$D$16,2)),F1923=DAY(VLOOKUP('Time Series Data'!E1923,'Coincident Peak'!$C$5:$D$16,2)))),U1923,O1923)</f>
        <v>0</v>
      </c>
      <c r="AH1923" s="102">
        <f t="shared" si="853"/>
        <v>13252</v>
      </c>
      <c r="AL1923" s="102"/>
    </row>
    <row r="1924" spans="1:38" x14ac:dyDescent="0.2">
      <c r="A1924" s="77"/>
      <c r="B1924" s="77">
        <f t="shared" si="845"/>
        <v>43545.875</v>
      </c>
      <c r="C1924" s="112">
        <f t="shared" si="846"/>
        <v>43545</v>
      </c>
      <c r="D1924" s="106">
        <f t="shared" si="852"/>
        <v>12534</v>
      </c>
      <c r="E1924" s="469">
        <v>3</v>
      </c>
      <c r="F1924" s="469">
        <v>21</v>
      </c>
      <c r="G1924" s="110">
        <v>21</v>
      </c>
      <c r="H1924" s="110">
        <f t="shared" si="847"/>
        <v>4</v>
      </c>
      <c r="I1924" s="110" cm="1">
        <f t="array" ref="I1924">INDEX(Values!$V$6:$AG$29,'Time Series Data'!G1924+1,'Time Series Data'!E1924)</f>
        <v>1</v>
      </c>
      <c r="J1924" s="113">
        <v>1917.5</v>
      </c>
      <c r="K1924" s="108">
        <v>12534</v>
      </c>
      <c r="L1924" s="108">
        <v>0</v>
      </c>
      <c r="M1924">
        <v>0</v>
      </c>
      <c r="N1924">
        <v>0</v>
      </c>
      <c r="O1924">
        <v>0</v>
      </c>
      <c r="P1924">
        <v>95</v>
      </c>
      <c r="T1924" s="185">
        <f t="shared" si="848"/>
        <v>0</v>
      </c>
      <c r="U1924" s="185">
        <f t="shared" si="849"/>
        <v>0</v>
      </c>
      <c r="V1924" s="102">
        <f t="shared" si="850"/>
        <v>12534</v>
      </c>
      <c r="W1924">
        <f>IF(V1924+O1924&gt;VLOOKUP(E1924,'Coincident Peak'!$C$22:$I$33,7),0,1)</f>
        <v>1</v>
      </c>
      <c r="X1924" s="421">
        <f>IF((AND(E1924=MONTH(VLOOKUP('Time Series Data'!E1924,'Coincident Peak'!$C$5:$D$16,2)),F1924=DAY(VLOOKUP('Time Series Data'!E1924,'Coincident Peak'!$C$5:$D$16,2)),IF(AND(G1924&lt;=HOUR(VLOOKUP('Time Series Data'!E1924,'Coincident Peak'!$C$5:$E$16,3))+Values!$E$5,G1924&gt;=HOUR(VLOOKUP('Time Series Data'!E1924,'Coincident Peak'!$C$5:$E$16,3))-Values!$E$5),"TRUE","FALSE"))),BatteryPower,0)</f>
        <v>0</v>
      </c>
      <c r="Y1924" s="185">
        <f>IF((AND(E1924=MONTH(VLOOKUP('Time Series Data'!E1924,'Coincident Peak'!$C$5:$D$16,2)),F1924=DAY(VLOOKUP('Time Series Data'!E1924,'Coincident Peak'!$C$5:$D$16,2)))),0,N1924)</f>
        <v>0</v>
      </c>
      <c r="Z1924" s="185">
        <f>IF((AND(E1924=MONTH(VLOOKUP('Time Series Data'!E1924,'Coincident Peak'!$C$5:$D$16,2)),F1924=DAY(VLOOKUP('Time Series Data'!E1924,'Coincident Peak'!$C$5:$D$16,2)),IF(AND(G1924&lt;=HOUR(VLOOKUP('Time Series Data'!E1924,'Coincident Peak'!$C$5:$E$16,3))+Values!$E$5,G1924&gt;=HOUR(VLOOKUP('Time Series Data'!E1924,'Coincident Peak'!$C$5:$E$16,3))-Values!$E$5),"TRUE","FALSE"))),BatteryPower,Y1924)</f>
        <v>0</v>
      </c>
      <c r="AA1924" s="185">
        <f>IF((AND(E1924=MONTH(VLOOKUP('Time Series Data'!E1924,'Coincident Peak'!$C$5:$D$16,2)),F1924=DAY(VLOOKUP('Time Series Data'!E1924,'Coincident Peak'!$C$5:$D$16,2))-1)),VLOOKUP(E1924,'Coincident Peak'!$C$5:$N$16,11)*Z1924,Z1924)</f>
        <v>0</v>
      </c>
      <c r="AB1924" s="185">
        <f>IF((AND(E1924=MONTH(VLOOKUP('Time Series Data'!E1924,'Coincident Peak'!$C$5:$D$16,2)),F1924=DAY(VLOOKUP('Time Series Data'!E1924,'Coincident Peak'!$C$5:$D$16,2))+1)),VLOOKUP(E1924,'Coincident Peak'!$C$5:$N$16,12)*AA1924,AA1924)</f>
        <v>0</v>
      </c>
      <c r="AC1924" s="185">
        <f>IF((AND(E1924=MONTH(VLOOKUP('Time Series Data'!E1924,'Coincident Peak'!$C$5:$D$16,2)),F1924=DAY(VLOOKUP('Time Series Data'!E1924,'Coincident Peak'!$C$5:$D$16,2)))),0,O1924)</f>
        <v>0</v>
      </c>
      <c r="AD1924" s="185">
        <f>IF((AND(E1924=MONTH(VLOOKUP('Time Series Data'!E1924,'Coincident Peak'!$C$5:$D$16,2)),F1924=DAY(VLOOKUP('Time Series Data'!E1924,'Coincident Peak'!$C$5:$D$16,2))-1)),VLOOKUP(E1924,'Coincident Peak'!$C$5:$N$16,11)*AC1924,AC1924)</f>
        <v>0</v>
      </c>
      <c r="AE1924" s="185">
        <f>IF((AND(E1924=MONTH(VLOOKUP('Time Series Data'!E1924,'Coincident Peak'!$C$5:$D$16,2)),F1924=DAY(VLOOKUP('Time Series Data'!E1924,'Coincident Peak'!$C$5:$D$16,2))+1)),VLOOKUP(E1924,'Coincident Peak'!$C$5:$N$16,12)*AD1924,AD1924)</f>
        <v>0</v>
      </c>
      <c r="AF1924" s="102">
        <f t="shared" si="851"/>
        <v>12534</v>
      </c>
      <c r="AG1924" s="185">
        <f>IF((AND(E1924=MONTH(VLOOKUP('Time Series Data'!E1924,'Coincident Peak'!$C$5:$D$16,2)),F1924=DAY(VLOOKUP('Time Series Data'!E1924,'Coincident Peak'!$C$5:$D$16,2)))),U1924,O1924)</f>
        <v>0</v>
      </c>
      <c r="AH1924" s="102">
        <f t="shared" si="853"/>
        <v>12534</v>
      </c>
      <c r="AL1924" s="102"/>
    </row>
    <row r="1925" spans="1:38" x14ac:dyDescent="0.2">
      <c r="A1925" s="77"/>
      <c r="B1925" s="77">
        <f t="shared" si="845"/>
        <v>43545.916666666664</v>
      </c>
      <c r="C1925" s="112">
        <f t="shared" si="846"/>
        <v>43545</v>
      </c>
      <c r="D1925" s="106">
        <f t="shared" si="852"/>
        <v>11510</v>
      </c>
      <c r="E1925" s="469">
        <v>3</v>
      </c>
      <c r="F1925" s="469">
        <v>21</v>
      </c>
      <c r="G1925" s="110">
        <v>22</v>
      </c>
      <c r="H1925" s="110">
        <f t="shared" si="847"/>
        <v>4</v>
      </c>
      <c r="I1925" s="110" cm="1">
        <f t="array" ref="I1925">INDEX(Values!$V$6:$AG$29,'Time Series Data'!G1925+1,'Time Series Data'!E1925)</f>
        <v>1</v>
      </c>
      <c r="J1925" s="113">
        <v>1918.5</v>
      </c>
      <c r="K1925" s="108">
        <v>11510</v>
      </c>
      <c r="L1925" s="108">
        <v>0</v>
      </c>
      <c r="M1925">
        <v>0</v>
      </c>
      <c r="N1925">
        <v>0</v>
      </c>
      <c r="O1925">
        <v>0</v>
      </c>
      <c r="P1925">
        <v>95</v>
      </c>
      <c r="T1925" s="185">
        <f t="shared" si="848"/>
        <v>0</v>
      </c>
      <c r="U1925" s="185">
        <f t="shared" si="849"/>
        <v>0</v>
      </c>
      <c r="V1925" s="102">
        <f t="shared" si="850"/>
        <v>11510</v>
      </c>
      <c r="W1925">
        <f>IF(V1925+O1925&gt;VLOOKUP(E1925,'Coincident Peak'!$C$22:$I$33,7),0,1)</f>
        <v>1</v>
      </c>
      <c r="X1925" s="421">
        <f>IF((AND(E1925=MONTH(VLOOKUP('Time Series Data'!E1925,'Coincident Peak'!$C$5:$D$16,2)),F1925=DAY(VLOOKUP('Time Series Data'!E1925,'Coincident Peak'!$C$5:$D$16,2)),IF(AND(G1925&lt;=HOUR(VLOOKUP('Time Series Data'!E1925,'Coincident Peak'!$C$5:$E$16,3))+Values!$E$5,G1925&gt;=HOUR(VLOOKUP('Time Series Data'!E1925,'Coincident Peak'!$C$5:$E$16,3))-Values!$E$5),"TRUE","FALSE"))),BatteryPower,0)</f>
        <v>0</v>
      </c>
      <c r="Y1925" s="185">
        <f>IF((AND(E1925=MONTH(VLOOKUP('Time Series Data'!E1925,'Coincident Peak'!$C$5:$D$16,2)),F1925=DAY(VLOOKUP('Time Series Data'!E1925,'Coincident Peak'!$C$5:$D$16,2)))),0,N1925)</f>
        <v>0</v>
      </c>
      <c r="Z1925" s="185">
        <f>IF((AND(E1925=MONTH(VLOOKUP('Time Series Data'!E1925,'Coincident Peak'!$C$5:$D$16,2)),F1925=DAY(VLOOKUP('Time Series Data'!E1925,'Coincident Peak'!$C$5:$D$16,2)),IF(AND(G1925&lt;=HOUR(VLOOKUP('Time Series Data'!E1925,'Coincident Peak'!$C$5:$E$16,3))+Values!$E$5,G1925&gt;=HOUR(VLOOKUP('Time Series Data'!E1925,'Coincident Peak'!$C$5:$E$16,3))-Values!$E$5),"TRUE","FALSE"))),BatteryPower,Y1925)</f>
        <v>0</v>
      </c>
      <c r="AA1925" s="185">
        <f>IF((AND(E1925=MONTH(VLOOKUP('Time Series Data'!E1925,'Coincident Peak'!$C$5:$D$16,2)),F1925=DAY(VLOOKUP('Time Series Data'!E1925,'Coincident Peak'!$C$5:$D$16,2))-1)),VLOOKUP(E1925,'Coincident Peak'!$C$5:$N$16,11)*Z1925,Z1925)</f>
        <v>0</v>
      </c>
      <c r="AB1925" s="185">
        <f>IF((AND(E1925=MONTH(VLOOKUP('Time Series Data'!E1925,'Coincident Peak'!$C$5:$D$16,2)),F1925=DAY(VLOOKUP('Time Series Data'!E1925,'Coincident Peak'!$C$5:$D$16,2))+1)),VLOOKUP(E1925,'Coincident Peak'!$C$5:$N$16,12)*AA1925,AA1925)</f>
        <v>0</v>
      </c>
      <c r="AC1925" s="185">
        <f>IF((AND(E1925=MONTH(VLOOKUP('Time Series Data'!E1925,'Coincident Peak'!$C$5:$D$16,2)),F1925=DAY(VLOOKUP('Time Series Data'!E1925,'Coincident Peak'!$C$5:$D$16,2)))),0,O1925)</f>
        <v>0</v>
      </c>
      <c r="AD1925" s="185">
        <f>IF((AND(E1925=MONTH(VLOOKUP('Time Series Data'!E1925,'Coincident Peak'!$C$5:$D$16,2)),F1925=DAY(VLOOKUP('Time Series Data'!E1925,'Coincident Peak'!$C$5:$D$16,2))-1)),VLOOKUP(E1925,'Coincident Peak'!$C$5:$N$16,11)*AC1925,AC1925)</f>
        <v>0</v>
      </c>
      <c r="AE1925" s="185">
        <f>IF((AND(E1925=MONTH(VLOOKUP('Time Series Data'!E1925,'Coincident Peak'!$C$5:$D$16,2)),F1925=DAY(VLOOKUP('Time Series Data'!E1925,'Coincident Peak'!$C$5:$D$16,2))+1)),VLOOKUP(E1925,'Coincident Peak'!$C$5:$N$16,12)*AD1925,AD1925)</f>
        <v>0</v>
      </c>
      <c r="AF1925" s="102">
        <f t="shared" si="851"/>
        <v>11510</v>
      </c>
      <c r="AG1925" s="185">
        <f>IF((AND(E1925=MONTH(VLOOKUP('Time Series Data'!E1925,'Coincident Peak'!$C$5:$D$16,2)),F1925=DAY(VLOOKUP('Time Series Data'!E1925,'Coincident Peak'!$C$5:$D$16,2)))),U1925,O1925)</f>
        <v>0</v>
      </c>
      <c r="AH1925" s="102">
        <f t="shared" si="853"/>
        <v>11510</v>
      </c>
      <c r="AL1925" s="102"/>
    </row>
    <row r="1926" spans="1:38" x14ac:dyDescent="0.2">
      <c r="A1926" s="77"/>
      <c r="B1926" s="77">
        <f t="shared" si="845"/>
        <v>43545.958333333336</v>
      </c>
      <c r="C1926" s="112">
        <f t="shared" si="846"/>
        <v>43545</v>
      </c>
      <c r="D1926" s="106">
        <f t="shared" si="852"/>
        <v>10514</v>
      </c>
      <c r="E1926" s="469">
        <v>3</v>
      </c>
      <c r="F1926" s="469">
        <v>21</v>
      </c>
      <c r="G1926" s="110">
        <v>23</v>
      </c>
      <c r="H1926" s="110">
        <f t="shared" si="847"/>
        <v>4</v>
      </c>
      <c r="I1926" s="110" cm="1">
        <f t="array" ref="I1926">INDEX(Values!$V$6:$AG$29,'Time Series Data'!G1926+1,'Time Series Data'!E1926)</f>
        <v>1</v>
      </c>
      <c r="J1926" s="113">
        <v>1919.5</v>
      </c>
      <c r="K1926" s="108">
        <v>10514</v>
      </c>
      <c r="L1926" s="108">
        <v>0</v>
      </c>
      <c r="M1926">
        <v>0</v>
      </c>
      <c r="N1926">
        <v>0</v>
      </c>
      <c r="O1926">
        <v>0</v>
      </c>
      <c r="P1926">
        <v>95</v>
      </c>
      <c r="T1926" s="185">
        <f t="shared" si="848"/>
        <v>0</v>
      </c>
      <c r="U1926" s="185">
        <f t="shared" si="849"/>
        <v>0</v>
      </c>
      <c r="V1926" s="102">
        <f t="shared" si="850"/>
        <v>10514</v>
      </c>
      <c r="W1926">
        <f>IF(V1926+O1926&gt;VLOOKUP(E1926,'Coincident Peak'!$C$22:$I$33,7),0,1)</f>
        <v>1</v>
      </c>
      <c r="X1926" s="421">
        <f>IF((AND(E1926=MONTH(VLOOKUP('Time Series Data'!E1926,'Coincident Peak'!$C$5:$D$16,2)),F1926=DAY(VLOOKUP('Time Series Data'!E1926,'Coincident Peak'!$C$5:$D$16,2)),IF(AND(G1926&lt;=HOUR(VLOOKUP('Time Series Data'!E1926,'Coincident Peak'!$C$5:$E$16,3))+Values!$E$5,G1926&gt;=HOUR(VLOOKUP('Time Series Data'!E1926,'Coincident Peak'!$C$5:$E$16,3))-Values!$E$5),"TRUE","FALSE"))),BatteryPower,0)</f>
        <v>0</v>
      </c>
      <c r="Y1926" s="185">
        <f>IF((AND(E1926=MONTH(VLOOKUP('Time Series Data'!E1926,'Coincident Peak'!$C$5:$D$16,2)),F1926=DAY(VLOOKUP('Time Series Data'!E1926,'Coincident Peak'!$C$5:$D$16,2)))),0,N1926)</f>
        <v>0</v>
      </c>
      <c r="Z1926" s="185">
        <f>IF((AND(E1926=MONTH(VLOOKUP('Time Series Data'!E1926,'Coincident Peak'!$C$5:$D$16,2)),F1926=DAY(VLOOKUP('Time Series Data'!E1926,'Coincident Peak'!$C$5:$D$16,2)),IF(AND(G1926&lt;=HOUR(VLOOKUP('Time Series Data'!E1926,'Coincident Peak'!$C$5:$E$16,3))+Values!$E$5,G1926&gt;=HOUR(VLOOKUP('Time Series Data'!E1926,'Coincident Peak'!$C$5:$E$16,3))-Values!$E$5),"TRUE","FALSE"))),BatteryPower,Y1926)</f>
        <v>0</v>
      </c>
      <c r="AA1926" s="185">
        <f>IF((AND(E1926=MONTH(VLOOKUP('Time Series Data'!E1926,'Coincident Peak'!$C$5:$D$16,2)),F1926=DAY(VLOOKUP('Time Series Data'!E1926,'Coincident Peak'!$C$5:$D$16,2))-1)),VLOOKUP(E1926,'Coincident Peak'!$C$5:$N$16,11)*Z1926,Z1926)</f>
        <v>0</v>
      </c>
      <c r="AB1926" s="185">
        <f>IF((AND(E1926=MONTH(VLOOKUP('Time Series Data'!E1926,'Coincident Peak'!$C$5:$D$16,2)),F1926=DAY(VLOOKUP('Time Series Data'!E1926,'Coincident Peak'!$C$5:$D$16,2))+1)),VLOOKUP(E1926,'Coincident Peak'!$C$5:$N$16,12)*AA1926,AA1926)</f>
        <v>0</v>
      </c>
      <c r="AC1926" s="185">
        <f>IF((AND(E1926=MONTH(VLOOKUP('Time Series Data'!E1926,'Coincident Peak'!$C$5:$D$16,2)),F1926=DAY(VLOOKUP('Time Series Data'!E1926,'Coincident Peak'!$C$5:$D$16,2)))),0,O1926)</f>
        <v>0</v>
      </c>
      <c r="AD1926" s="185">
        <f>IF((AND(E1926=MONTH(VLOOKUP('Time Series Data'!E1926,'Coincident Peak'!$C$5:$D$16,2)),F1926=DAY(VLOOKUP('Time Series Data'!E1926,'Coincident Peak'!$C$5:$D$16,2))-1)),VLOOKUP(E1926,'Coincident Peak'!$C$5:$N$16,11)*AC1926,AC1926)</f>
        <v>0</v>
      </c>
      <c r="AE1926" s="185">
        <f>IF((AND(E1926=MONTH(VLOOKUP('Time Series Data'!E1926,'Coincident Peak'!$C$5:$D$16,2)),F1926=DAY(VLOOKUP('Time Series Data'!E1926,'Coincident Peak'!$C$5:$D$16,2))+1)),VLOOKUP(E1926,'Coincident Peak'!$C$5:$N$16,12)*AD1926,AD1926)</f>
        <v>0</v>
      </c>
      <c r="AF1926" s="102">
        <f t="shared" si="851"/>
        <v>10514</v>
      </c>
      <c r="AG1926" s="185">
        <f>IF((AND(E1926=MONTH(VLOOKUP('Time Series Data'!E1926,'Coincident Peak'!$C$5:$D$16,2)),F1926=DAY(VLOOKUP('Time Series Data'!E1926,'Coincident Peak'!$C$5:$D$16,2)))),U1926,O1926)</f>
        <v>0</v>
      </c>
      <c r="AH1926" s="102">
        <f t="shared" si="853"/>
        <v>10514</v>
      </c>
      <c r="AL1926" s="102"/>
    </row>
    <row r="1927" spans="1:38" x14ac:dyDescent="0.2">
      <c r="A1927" s="77"/>
      <c r="B1927" s="77">
        <f t="shared" ref="B1927:B1990" si="854">DATE(Load_Profile_Year,E1927,F1927)+TIME(G1927,0,0)</f>
        <v>43546</v>
      </c>
      <c r="C1927" s="112">
        <f t="shared" ref="C1927:C1990" si="855">DATE(Load_Profile_Year,MONTH(B1927),DAY(B1927))</f>
        <v>43546</v>
      </c>
      <c r="D1927" s="106">
        <f t="shared" si="852"/>
        <v>9844</v>
      </c>
      <c r="E1927" s="469">
        <v>3</v>
      </c>
      <c r="F1927" s="469">
        <v>22</v>
      </c>
      <c r="G1927" s="110">
        <v>0</v>
      </c>
      <c r="H1927" s="110">
        <f t="shared" ref="H1927:H1990" si="856">WEEKDAY(C1927,2)</f>
        <v>5</v>
      </c>
      <c r="I1927" s="110" cm="1">
        <f t="array" ref="I1927">INDEX(Values!$V$6:$AG$29,'Time Series Data'!G1927+1,'Time Series Data'!E1927)</f>
        <v>1</v>
      </c>
      <c r="J1927" s="113">
        <v>1920.5</v>
      </c>
      <c r="K1927" s="108">
        <v>9844</v>
      </c>
      <c r="L1927" s="108">
        <v>0</v>
      </c>
      <c r="M1927">
        <v>0</v>
      </c>
      <c r="N1927">
        <v>0</v>
      </c>
      <c r="O1927">
        <v>0</v>
      </c>
      <c r="P1927">
        <v>95</v>
      </c>
      <c r="T1927" s="185">
        <f t="shared" ref="T1927:T1990" si="857">L1927+M1927</f>
        <v>0</v>
      </c>
      <c r="U1927" s="185">
        <f t="shared" ref="U1927:U1990" si="858">O1927+M1927</f>
        <v>0</v>
      </c>
      <c r="V1927" s="102">
        <f t="shared" ref="V1927:V1990" si="859">D1927-N1927-O1927</f>
        <v>9844</v>
      </c>
      <c r="W1927">
        <f>IF(V1927+O1927&gt;VLOOKUP(E1927,'Coincident Peak'!$C$22:$I$33,7),0,1)</f>
        <v>1</v>
      </c>
      <c r="X1927" s="421">
        <f>IF((AND(E1927=MONTH(VLOOKUP('Time Series Data'!E1927,'Coincident Peak'!$C$5:$D$16,2)),F1927=DAY(VLOOKUP('Time Series Data'!E1927,'Coincident Peak'!$C$5:$D$16,2)),IF(AND(G1927&lt;=HOUR(VLOOKUP('Time Series Data'!E1927,'Coincident Peak'!$C$5:$E$16,3))+Values!$E$5,G1927&gt;=HOUR(VLOOKUP('Time Series Data'!E1927,'Coincident Peak'!$C$5:$E$16,3))-Values!$E$5),"TRUE","FALSE"))),BatteryPower,0)</f>
        <v>0</v>
      </c>
      <c r="Y1927" s="185">
        <f>IF((AND(E1927=MONTH(VLOOKUP('Time Series Data'!E1927,'Coincident Peak'!$C$5:$D$16,2)),F1927=DAY(VLOOKUP('Time Series Data'!E1927,'Coincident Peak'!$C$5:$D$16,2)))),0,N1927)</f>
        <v>0</v>
      </c>
      <c r="Z1927" s="185">
        <f>IF((AND(E1927=MONTH(VLOOKUP('Time Series Data'!E1927,'Coincident Peak'!$C$5:$D$16,2)),F1927=DAY(VLOOKUP('Time Series Data'!E1927,'Coincident Peak'!$C$5:$D$16,2)),IF(AND(G1927&lt;=HOUR(VLOOKUP('Time Series Data'!E1927,'Coincident Peak'!$C$5:$E$16,3))+Values!$E$5,G1927&gt;=HOUR(VLOOKUP('Time Series Data'!E1927,'Coincident Peak'!$C$5:$E$16,3))-Values!$E$5),"TRUE","FALSE"))),BatteryPower,Y1927)</f>
        <v>0</v>
      </c>
      <c r="AA1927" s="185">
        <f>IF((AND(E1927=MONTH(VLOOKUP('Time Series Data'!E1927,'Coincident Peak'!$C$5:$D$16,2)),F1927=DAY(VLOOKUP('Time Series Data'!E1927,'Coincident Peak'!$C$5:$D$16,2))-1)),VLOOKUP(E1927,'Coincident Peak'!$C$5:$N$16,11)*Z1927,Z1927)</f>
        <v>0</v>
      </c>
      <c r="AB1927" s="185">
        <f>IF((AND(E1927=MONTH(VLOOKUP('Time Series Data'!E1927,'Coincident Peak'!$C$5:$D$16,2)),F1927=DAY(VLOOKUP('Time Series Data'!E1927,'Coincident Peak'!$C$5:$D$16,2))+1)),VLOOKUP(E1927,'Coincident Peak'!$C$5:$N$16,12)*AA1927,AA1927)</f>
        <v>0</v>
      </c>
      <c r="AC1927" s="185">
        <f>IF((AND(E1927=MONTH(VLOOKUP('Time Series Data'!E1927,'Coincident Peak'!$C$5:$D$16,2)),F1927=DAY(VLOOKUP('Time Series Data'!E1927,'Coincident Peak'!$C$5:$D$16,2)))),0,O1927)</f>
        <v>0</v>
      </c>
      <c r="AD1927" s="185">
        <f>IF((AND(E1927=MONTH(VLOOKUP('Time Series Data'!E1927,'Coincident Peak'!$C$5:$D$16,2)),F1927=DAY(VLOOKUP('Time Series Data'!E1927,'Coincident Peak'!$C$5:$D$16,2))-1)),VLOOKUP(E1927,'Coincident Peak'!$C$5:$N$16,11)*AC1927,AC1927)</f>
        <v>0</v>
      </c>
      <c r="AE1927" s="185">
        <f>IF((AND(E1927=MONTH(VLOOKUP('Time Series Data'!E1927,'Coincident Peak'!$C$5:$D$16,2)),F1927=DAY(VLOOKUP('Time Series Data'!E1927,'Coincident Peak'!$C$5:$D$16,2))+1)),VLOOKUP(E1927,'Coincident Peak'!$C$5:$N$16,12)*AD1927,AD1927)</f>
        <v>0</v>
      </c>
      <c r="AF1927" s="102">
        <f t="shared" ref="AF1927:AF1990" si="860">K1927-AB1927-AE1927</f>
        <v>9844</v>
      </c>
      <c r="AG1927" s="185">
        <f>IF((AND(E1927=MONTH(VLOOKUP('Time Series Data'!E1927,'Coincident Peak'!$C$5:$D$16,2)),F1927=DAY(VLOOKUP('Time Series Data'!E1927,'Coincident Peak'!$C$5:$D$16,2)))),U1927,O1927)</f>
        <v>0</v>
      </c>
      <c r="AH1927" s="102">
        <f t="shared" si="853"/>
        <v>9844</v>
      </c>
      <c r="AL1927" s="102"/>
    </row>
    <row r="1928" spans="1:38" x14ac:dyDescent="0.2">
      <c r="A1928" s="77"/>
      <c r="B1928" s="77">
        <f t="shared" si="854"/>
        <v>43546.041666666664</v>
      </c>
      <c r="C1928" s="112">
        <f t="shared" si="855"/>
        <v>43546</v>
      </c>
      <c r="D1928" s="106">
        <f t="shared" ref="D1928:D1991" si="861">K1928</f>
        <v>9646</v>
      </c>
      <c r="E1928" s="469">
        <v>3</v>
      </c>
      <c r="F1928" s="469">
        <v>22</v>
      </c>
      <c r="G1928" s="110">
        <v>1</v>
      </c>
      <c r="H1928" s="110">
        <f t="shared" si="856"/>
        <v>5</v>
      </c>
      <c r="I1928" s="110" cm="1">
        <f t="array" ref="I1928">INDEX(Values!$V$6:$AG$29,'Time Series Data'!G1928+1,'Time Series Data'!E1928)</f>
        <v>1</v>
      </c>
      <c r="J1928" s="113">
        <v>1921.5</v>
      </c>
      <c r="K1928" s="108">
        <v>9646</v>
      </c>
      <c r="L1928" s="108">
        <v>0</v>
      </c>
      <c r="M1928">
        <v>0</v>
      </c>
      <c r="N1928">
        <v>0</v>
      </c>
      <c r="O1928">
        <v>0</v>
      </c>
      <c r="P1928">
        <v>95</v>
      </c>
      <c r="T1928" s="185">
        <f t="shared" si="857"/>
        <v>0</v>
      </c>
      <c r="U1928" s="185">
        <f t="shared" si="858"/>
        <v>0</v>
      </c>
      <c r="V1928" s="102">
        <f t="shared" si="859"/>
        <v>9646</v>
      </c>
      <c r="W1928">
        <f>IF(V1928+O1928&gt;VLOOKUP(E1928,'Coincident Peak'!$C$22:$I$33,7),0,1)</f>
        <v>1</v>
      </c>
      <c r="X1928" s="421">
        <f>IF((AND(E1928=MONTH(VLOOKUP('Time Series Data'!E1928,'Coincident Peak'!$C$5:$D$16,2)),F1928=DAY(VLOOKUP('Time Series Data'!E1928,'Coincident Peak'!$C$5:$D$16,2)),IF(AND(G1928&lt;=HOUR(VLOOKUP('Time Series Data'!E1928,'Coincident Peak'!$C$5:$E$16,3))+Values!$E$5,G1928&gt;=HOUR(VLOOKUP('Time Series Data'!E1928,'Coincident Peak'!$C$5:$E$16,3))-Values!$E$5),"TRUE","FALSE"))),BatteryPower,0)</f>
        <v>0</v>
      </c>
      <c r="Y1928" s="185">
        <f>IF((AND(E1928=MONTH(VLOOKUP('Time Series Data'!E1928,'Coincident Peak'!$C$5:$D$16,2)),F1928=DAY(VLOOKUP('Time Series Data'!E1928,'Coincident Peak'!$C$5:$D$16,2)))),0,N1928)</f>
        <v>0</v>
      </c>
      <c r="Z1928" s="185">
        <f>IF((AND(E1928=MONTH(VLOOKUP('Time Series Data'!E1928,'Coincident Peak'!$C$5:$D$16,2)),F1928=DAY(VLOOKUP('Time Series Data'!E1928,'Coincident Peak'!$C$5:$D$16,2)),IF(AND(G1928&lt;=HOUR(VLOOKUP('Time Series Data'!E1928,'Coincident Peak'!$C$5:$E$16,3))+Values!$E$5,G1928&gt;=HOUR(VLOOKUP('Time Series Data'!E1928,'Coincident Peak'!$C$5:$E$16,3))-Values!$E$5),"TRUE","FALSE"))),BatteryPower,Y1928)</f>
        <v>0</v>
      </c>
      <c r="AA1928" s="185">
        <f>IF((AND(E1928=MONTH(VLOOKUP('Time Series Data'!E1928,'Coincident Peak'!$C$5:$D$16,2)),F1928=DAY(VLOOKUP('Time Series Data'!E1928,'Coincident Peak'!$C$5:$D$16,2))-1)),VLOOKUP(E1928,'Coincident Peak'!$C$5:$N$16,11)*Z1928,Z1928)</f>
        <v>0</v>
      </c>
      <c r="AB1928" s="185">
        <f>IF((AND(E1928=MONTH(VLOOKUP('Time Series Data'!E1928,'Coincident Peak'!$C$5:$D$16,2)),F1928=DAY(VLOOKUP('Time Series Data'!E1928,'Coincident Peak'!$C$5:$D$16,2))+1)),VLOOKUP(E1928,'Coincident Peak'!$C$5:$N$16,12)*AA1928,AA1928)</f>
        <v>0</v>
      </c>
      <c r="AC1928" s="185">
        <f>IF((AND(E1928=MONTH(VLOOKUP('Time Series Data'!E1928,'Coincident Peak'!$C$5:$D$16,2)),F1928=DAY(VLOOKUP('Time Series Data'!E1928,'Coincident Peak'!$C$5:$D$16,2)))),0,O1928)</f>
        <v>0</v>
      </c>
      <c r="AD1928" s="185">
        <f>IF((AND(E1928=MONTH(VLOOKUP('Time Series Data'!E1928,'Coincident Peak'!$C$5:$D$16,2)),F1928=DAY(VLOOKUP('Time Series Data'!E1928,'Coincident Peak'!$C$5:$D$16,2))-1)),VLOOKUP(E1928,'Coincident Peak'!$C$5:$N$16,11)*AC1928,AC1928)</f>
        <v>0</v>
      </c>
      <c r="AE1928" s="185">
        <f>IF((AND(E1928=MONTH(VLOOKUP('Time Series Data'!E1928,'Coincident Peak'!$C$5:$D$16,2)),F1928=DAY(VLOOKUP('Time Series Data'!E1928,'Coincident Peak'!$C$5:$D$16,2))+1)),VLOOKUP(E1928,'Coincident Peak'!$C$5:$N$16,12)*AD1928,AD1928)</f>
        <v>0</v>
      </c>
      <c r="AF1928" s="102">
        <f t="shared" si="860"/>
        <v>9646</v>
      </c>
      <c r="AG1928" s="185">
        <f>IF((AND(E1928=MONTH(VLOOKUP('Time Series Data'!E1928,'Coincident Peak'!$C$5:$D$16,2)),F1928=DAY(VLOOKUP('Time Series Data'!E1928,'Coincident Peak'!$C$5:$D$16,2)))),U1928,O1928)</f>
        <v>0</v>
      </c>
      <c r="AH1928" s="102">
        <f t="shared" ref="AH1928:AH1991" si="862">K1928-Z1928-AG1928</f>
        <v>9646</v>
      </c>
      <c r="AL1928" s="102"/>
    </row>
    <row r="1929" spans="1:38" x14ac:dyDescent="0.2">
      <c r="A1929" s="77"/>
      <c r="B1929" s="77">
        <f t="shared" si="854"/>
        <v>43546.083333333336</v>
      </c>
      <c r="C1929" s="112">
        <f t="shared" si="855"/>
        <v>43546</v>
      </c>
      <c r="D1929" s="106">
        <f t="shared" si="861"/>
        <v>9728</v>
      </c>
      <c r="E1929" s="469">
        <v>3</v>
      </c>
      <c r="F1929" s="469">
        <v>22</v>
      </c>
      <c r="G1929" s="110">
        <v>2</v>
      </c>
      <c r="H1929" s="110">
        <f t="shared" si="856"/>
        <v>5</v>
      </c>
      <c r="I1929" s="110" cm="1">
        <f t="array" ref="I1929">INDEX(Values!$V$6:$AG$29,'Time Series Data'!G1929+1,'Time Series Data'!E1929)</f>
        <v>1</v>
      </c>
      <c r="J1929" s="113">
        <v>1922.5</v>
      </c>
      <c r="K1929" s="108">
        <v>9728</v>
      </c>
      <c r="L1929" s="108">
        <v>0</v>
      </c>
      <c r="M1929">
        <v>0</v>
      </c>
      <c r="N1929">
        <v>0</v>
      </c>
      <c r="O1929">
        <v>0</v>
      </c>
      <c r="P1929">
        <v>95</v>
      </c>
      <c r="T1929" s="185">
        <f t="shared" si="857"/>
        <v>0</v>
      </c>
      <c r="U1929" s="185">
        <f t="shared" si="858"/>
        <v>0</v>
      </c>
      <c r="V1929" s="102">
        <f t="shared" si="859"/>
        <v>9728</v>
      </c>
      <c r="W1929">
        <f>IF(V1929+O1929&gt;VLOOKUP(E1929,'Coincident Peak'!$C$22:$I$33,7),0,1)</f>
        <v>1</v>
      </c>
      <c r="X1929" s="421">
        <f>IF((AND(E1929=MONTH(VLOOKUP('Time Series Data'!E1929,'Coincident Peak'!$C$5:$D$16,2)),F1929=DAY(VLOOKUP('Time Series Data'!E1929,'Coincident Peak'!$C$5:$D$16,2)),IF(AND(G1929&lt;=HOUR(VLOOKUP('Time Series Data'!E1929,'Coincident Peak'!$C$5:$E$16,3))+Values!$E$5,G1929&gt;=HOUR(VLOOKUP('Time Series Data'!E1929,'Coincident Peak'!$C$5:$E$16,3))-Values!$E$5),"TRUE","FALSE"))),BatteryPower,0)</f>
        <v>0</v>
      </c>
      <c r="Y1929" s="185">
        <f>IF((AND(E1929=MONTH(VLOOKUP('Time Series Data'!E1929,'Coincident Peak'!$C$5:$D$16,2)),F1929=DAY(VLOOKUP('Time Series Data'!E1929,'Coincident Peak'!$C$5:$D$16,2)))),0,N1929)</f>
        <v>0</v>
      </c>
      <c r="Z1929" s="185">
        <f>IF((AND(E1929=MONTH(VLOOKUP('Time Series Data'!E1929,'Coincident Peak'!$C$5:$D$16,2)),F1929=DAY(VLOOKUP('Time Series Data'!E1929,'Coincident Peak'!$C$5:$D$16,2)),IF(AND(G1929&lt;=HOUR(VLOOKUP('Time Series Data'!E1929,'Coincident Peak'!$C$5:$E$16,3))+Values!$E$5,G1929&gt;=HOUR(VLOOKUP('Time Series Data'!E1929,'Coincident Peak'!$C$5:$E$16,3))-Values!$E$5),"TRUE","FALSE"))),BatteryPower,Y1929)</f>
        <v>0</v>
      </c>
      <c r="AA1929" s="185">
        <f>IF((AND(E1929=MONTH(VLOOKUP('Time Series Data'!E1929,'Coincident Peak'!$C$5:$D$16,2)),F1929=DAY(VLOOKUP('Time Series Data'!E1929,'Coincident Peak'!$C$5:$D$16,2))-1)),VLOOKUP(E1929,'Coincident Peak'!$C$5:$N$16,11)*Z1929,Z1929)</f>
        <v>0</v>
      </c>
      <c r="AB1929" s="185">
        <f>IF((AND(E1929=MONTH(VLOOKUP('Time Series Data'!E1929,'Coincident Peak'!$C$5:$D$16,2)),F1929=DAY(VLOOKUP('Time Series Data'!E1929,'Coincident Peak'!$C$5:$D$16,2))+1)),VLOOKUP(E1929,'Coincident Peak'!$C$5:$N$16,12)*AA1929,AA1929)</f>
        <v>0</v>
      </c>
      <c r="AC1929" s="185">
        <f>IF((AND(E1929=MONTH(VLOOKUP('Time Series Data'!E1929,'Coincident Peak'!$C$5:$D$16,2)),F1929=DAY(VLOOKUP('Time Series Data'!E1929,'Coincident Peak'!$C$5:$D$16,2)))),0,O1929)</f>
        <v>0</v>
      </c>
      <c r="AD1929" s="185">
        <f>IF((AND(E1929=MONTH(VLOOKUP('Time Series Data'!E1929,'Coincident Peak'!$C$5:$D$16,2)),F1929=DAY(VLOOKUP('Time Series Data'!E1929,'Coincident Peak'!$C$5:$D$16,2))-1)),VLOOKUP(E1929,'Coincident Peak'!$C$5:$N$16,11)*AC1929,AC1929)</f>
        <v>0</v>
      </c>
      <c r="AE1929" s="185">
        <f>IF((AND(E1929=MONTH(VLOOKUP('Time Series Data'!E1929,'Coincident Peak'!$C$5:$D$16,2)),F1929=DAY(VLOOKUP('Time Series Data'!E1929,'Coincident Peak'!$C$5:$D$16,2))+1)),VLOOKUP(E1929,'Coincident Peak'!$C$5:$N$16,12)*AD1929,AD1929)</f>
        <v>0</v>
      </c>
      <c r="AF1929" s="102">
        <f t="shared" si="860"/>
        <v>9728</v>
      </c>
      <c r="AG1929" s="185">
        <f>IF((AND(E1929=MONTH(VLOOKUP('Time Series Data'!E1929,'Coincident Peak'!$C$5:$D$16,2)),F1929=DAY(VLOOKUP('Time Series Data'!E1929,'Coincident Peak'!$C$5:$D$16,2)))),U1929,O1929)</f>
        <v>0</v>
      </c>
      <c r="AH1929" s="102">
        <f t="shared" si="862"/>
        <v>9728</v>
      </c>
      <c r="AL1929" s="102"/>
    </row>
    <row r="1930" spans="1:38" x14ac:dyDescent="0.2">
      <c r="A1930" s="77"/>
      <c r="B1930" s="77">
        <f t="shared" si="854"/>
        <v>43546.125</v>
      </c>
      <c r="C1930" s="112">
        <f t="shared" si="855"/>
        <v>43546</v>
      </c>
      <c r="D1930" s="106">
        <f t="shared" si="861"/>
        <v>9876</v>
      </c>
      <c r="E1930" s="469">
        <v>3</v>
      </c>
      <c r="F1930" s="469">
        <v>22</v>
      </c>
      <c r="G1930" s="110">
        <v>3</v>
      </c>
      <c r="H1930" s="110">
        <f t="shared" si="856"/>
        <v>5</v>
      </c>
      <c r="I1930" s="110" cm="1">
        <f t="array" ref="I1930">INDEX(Values!$V$6:$AG$29,'Time Series Data'!G1930+1,'Time Series Data'!E1930)</f>
        <v>1</v>
      </c>
      <c r="J1930" s="113">
        <v>1923.5</v>
      </c>
      <c r="K1930" s="108">
        <v>9876</v>
      </c>
      <c r="L1930" s="108">
        <v>0</v>
      </c>
      <c r="M1930">
        <v>0</v>
      </c>
      <c r="N1930">
        <v>0</v>
      </c>
      <c r="O1930">
        <v>0</v>
      </c>
      <c r="P1930">
        <v>95</v>
      </c>
      <c r="T1930" s="185">
        <f t="shared" si="857"/>
        <v>0</v>
      </c>
      <c r="U1930" s="185">
        <f t="shared" si="858"/>
        <v>0</v>
      </c>
      <c r="V1930" s="102">
        <f t="shared" si="859"/>
        <v>9876</v>
      </c>
      <c r="W1930">
        <f>IF(V1930+O1930&gt;VLOOKUP(E1930,'Coincident Peak'!$C$22:$I$33,7),0,1)</f>
        <v>1</v>
      </c>
      <c r="X1930" s="421">
        <f>IF((AND(E1930=MONTH(VLOOKUP('Time Series Data'!E1930,'Coincident Peak'!$C$5:$D$16,2)),F1930=DAY(VLOOKUP('Time Series Data'!E1930,'Coincident Peak'!$C$5:$D$16,2)),IF(AND(G1930&lt;=HOUR(VLOOKUP('Time Series Data'!E1930,'Coincident Peak'!$C$5:$E$16,3))+Values!$E$5,G1930&gt;=HOUR(VLOOKUP('Time Series Data'!E1930,'Coincident Peak'!$C$5:$E$16,3))-Values!$E$5),"TRUE","FALSE"))),BatteryPower,0)</f>
        <v>0</v>
      </c>
      <c r="Y1930" s="185">
        <f>IF((AND(E1930=MONTH(VLOOKUP('Time Series Data'!E1930,'Coincident Peak'!$C$5:$D$16,2)),F1930=DAY(VLOOKUP('Time Series Data'!E1930,'Coincident Peak'!$C$5:$D$16,2)))),0,N1930)</f>
        <v>0</v>
      </c>
      <c r="Z1930" s="185">
        <f>IF((AND(E1930=MONTH(VLOOKUP('Time Series Data'!E1930,'Coincident Peak'!$C$5:$D$16,2)),F1930=DAY(VLOOKUP('Time Series Data'!E1930,'Coincident Peak'!$C$5:$D$16,2)),IF(AND(G1930&lt;=HOUR(VLOOKUP('Time Series Data'!E1930,'Coincident Peak'!$C$5:$E$16,3))+Values!$E$5,G1930&gt;=HOUR(VLOOKUP('Time Series Data'!E1930,'Coincident Peak'!$C$5:$E$16,3))-Values!$E$5),"TRUE","FALSE"))),BatteryPower,Y1930)</f>
        <v>0</v>
      </c>
      <c r="AA1930" s="185">
        <f>IF((AND(E1930=MONTH(VLOOKUP('Time Series Data'!E1930,'Coincident Peak'!$C$5:$D$16,2)),F1930=DAY(VLOOKUP('Time Series Data'!E1930,'Coincident Peak'!$C$5:$D$16,2))-1)),VLOOKUP(E1930,'Coincident Peak'!$C$5:$N$16,11)*Z1930,Z1930)</f>
        <v>0</v>
      </c>
      <c r="AB1930" s="185">
        <f>IF((AND(E1930=MONTH(VLOOKUP('Time Series Data'!E1930,'Coincident Peak'!$C$5:$D$16,2)),F1930=DAY(VLOOKUP('Time Series Data'!E1930,'Coincident Peak'!$C$5:$D$16,2))+1)),VLOOKUP(E1930,'Coincident Peak'!$C$5:$N$16,12)*AA1930,AA1930)</f>
        <v>0</v>
      </c>
      <c r="AC1930" s="185">
        <f>IF((AND(E1930=MONTH(VLOOKUP('Time Series Data'!E1930,'Coincident Peak'!$C$5:$D$16,2)),F1930=DAY(VLOOKUP('Time Series Data'!E1930,'Coincident Peak'!$C$5:$D$16,2)))),0,O1930)</f>
        <v>0</v>
      </c>
      <c r="AD1930" s="185">
        <f>IF((AND(E1930=MONTH(VLOOKUP('Time Series Data'!E1930,'Coincident Peak'!$C$5:$D$16,2)),F1930=DAY(VLOOKUP('Time Series Data'!E1930,'Coincident Peak'!$C$5:$D$16,2))-1)),VLOOKUP(E1930,'Coincident Peak'!$C$5:$N$16,11)*AC1930,AC1930)</f>
        <v>0</v>
      </c>
      <c r="AE1930" s="185">
        <f>IF((AND(E1930=MONTH(VLOOKUP('Time Series Data'!E1930,'Coincident Peak'!$C$5:$D$16,2)),F1930=DAY(VLOOKUP('Time Series Data'!E1930,'Coincident Peak'!$C$5:$D$16,2))+1)),VLOOKUP(E1930,'Coincident Peak'!$C$5:$N$16,12)*AD1930,AD1930)</f>
        <v>0</v>
      </c>
      <c r="AF1930" s="102">
        <f t="shared" si="860"/>
        <v>9876</v>
      </c>
      <c r="AG1930" s="185">
        <f>IF((AND(E1930=MONTH(VLOOKUP('Time Series Data'!E1930,'Coincident Peak'!$C$5:$D$16,2)),F1930=DAY(VLOOKUP('Time Series Data'!E1930,'Coincident Peak'!$C$5:$D$16,2)))),U1930,O1930)</f>
        <v>0</v>
      </c>
      <c r="AH1930" s="102">
        <f t="shared" si="862"/>
        <v>9876</v>
      </c>
      <c r="AL1930" s="102"/>
    </row>
    <row r="1931" spans="1:38" x14ac:dyDescent="0.2">
      <c r="A1931" s="77"/>
      <c r="B1931" s="77">
        <f t="shared" si="854"/>
        <v>43546.166666666664</v>
      </c>
      <c r="C1931" s="112">
        <f t="shared" si="855"/>
        <v>43546</v>
      </c>
      <c r="D1931" s="106">
        <f t="shared" si="861"/>
        <v>10477</v>
      </c>
      <c r="E1931" s="469">
        <v>3</v>
      </c>
      <c r="F1931" s="469">
        <v>22</v>
      </c>
      <c r="G1931" s="110">
        <v>4</v>
      </c>
      <c r="H1931" s="110">
        <f t="shared" si="856"/>
        <v>5</v>
      </c>
      <c r="I1931" s="110" cm="1">
        <f t="array" ref="I1931">INDEX(Values!$V$6:$AG$29,'Time Series Data'!G1931+1,'Time Series Data'!E1931)</f>
        <v>1</v>
      </c>
      <c r="J1931" s="113">
        <v>1924.5</v>
      </c>
      <c r="K1931" s="108">
        <v>10477</v>
      </c>
      <c r="L1931" s="108">
        <v>0</v>
      </c>
      <c r="M1931">
        <v>0</v>
      </c>
      <c r="N1931">
        <v>0</v>
      </c>
      <c r="O1931">
        <v>0</v>
      </c>
      <c r="P1931">
        <v>95</v>
      </c>
      <c r="T1931" s="185">
        <f t="shared" si="857"/>
        <v>0</v>
      </c>
      <c r="U1931" s="185">
        <f t="shared" si="858"/>
        <v>0</v>
      </c>
      <c r="V1931" s="102">
        <f t="shared" si="859"/>
        <v>10477</v>
      </c>
      <c r="W1931">
        <f>IF(V1931+O1931&gt;VLOOKUP(E1931,'Coincident Peak'!$C$22:$I$33,7),0,1)</f>
        <v>1</v>
      </c>
      <c r="X1931" s="421">
        <f>IF((AND(E1931=MONTH(VLOOKUP('Time Series Data'!E1931,'Coincident Peak'!$C$5:$D$16,2)),F1931=DAY(VLOOKUP('Time Series Data'!E1931,'Coincident Peak'!$C$5:$D$16,2)),IF(AND(G1931&lt;=HOUR(VLOOKUP('Time Series Data'!E1931,'Coincident Peak'!$C$5:$E$16,3))+Values!$E$5,G1931&gt;=HOUR(VLOOKUP('Time Series Data'!E1931,'Coincident Peak'!$C$5:$E$16,3))-Values!$E$5),"TRUE","FALSE"))),BatteryPower,0)</f>
        <v>0</v>
      </c>
      <c r="Y1931" s="185">
        <f>IF((AND(E1931=MONTH(VLOOKUP('Time Series Data'!E1931,'Coincident Peak'!$C$5:$D$16,2)),F1931=DAY(VLOOKUP('Time Series Data'!E1931,'Coincident Peak'!$C$5:$D$16,2)))),0,N1931)</f>
        <v>0</v>
      </c>
      <c r="Z1931" s="185">
        <f>IF((AND(E1931=MONTH(VLOOKUP('Time Series Data'!E1931,'Coincident Peak'!$C$5:$D$16,2)),F1931=DAY(VLOOKUP('Time Series Data'!E1931,'Coincident Peak'!$C$5:$D$16,2)),IF(AND(G1931&lt;=HOUR(VLOOKUP('Time Series Data'!E1931,'Coincident Peak'!$C$5:$E$16,3))+Values!$E$5,G1931&gt;=HOUR(VLOOKUP('Time Series Data'!E1931,'Coincident Peak'!$C$5:$E$16,3))-Values!$E$5),"TRUE","FALSE"))),BatteryPower,Y1931)</f>
        <v>0</v>
      </c>
      <c r="AA1931" s="185">
        <f>IF((AND(E1931=MONTH(VLOOKUP('Time Series Data'!E1931,'Coincident Peak'!$C$5:$D$16,2)),F1931=DAY(VLOOKUP('Time Series Data'!E1931,'Coincident Peak'!$C$5:$D$16,2))-1)),VLOOKUP(E1931,'Coincident Peak'!$C$5:$N$16,11)*Z1931,Z1931)</f>
        <v>0</v>
      </c>
      <c r="AB1931" s="185">
        <f>IF((AND(E1931=MONTH(VLOOKUP('Time Series Data'!E1931,'Coincident Peak'!$C$5:$D$16,2)),F1931=DAY(VLOOKUP('Time Series Data'!E1931,'Coincident Peak'!$C$5:$D$16,2))+1)),VLOOKUP(E1931,'Coincident Peak'!$C$5:$N$16,12)*AA1931,AA1931)</f>
        <v>0</v>
      </c>
      <c r="AC1931" s="185">
        <f>IF((AND(E1931=MONTH(VLOOKUP('Time Series Data'!E1931,'Coincident Peak'!$C$5:$D$16,2)),F1931=DAY(VLOOKUP('Time Series Data'!E1931,'Coincident Peak'!$C$5:$D$16,2)))),0,O1931)</f>
        <v>0</v>
      </c>
      <c r="AD1931" s="185">
        <f>IF((AND(E1931=MONTH(VLOOKUP('Time Series Data'!E1931,'Coincident Peak'!$C$5:$D$16,2)),F1931=DAY(VLOOKUP('Time Series Data'!E1931,'Coincident Peak'!$C$5:$D$16,2))-1)),VLOOKUP(E1931,'Coincident Peak'!$C$5:$N$16,11)*AC1931,AC1931)</f>
        <v>0</v>
      </c>
      <c r="AE1931" s="185">
        <f>IF((AND(E1931=MONTH(VLOOKUP('Time Series Data'!E1931,'Coincident Peak'!$C$5:$D$16,2)),F1931=DAY(VLOOKUP('Time Series Data'!E1931,'Coincident Peak'!$C$5:$D$16,2))+1)),VLOOKUP(E1931,'Coincident Peak'!$C$5:$N$16,12)*AD1931,AD1931)</f>
        <v>0</v>
      </c>
      <c r="AF1931" s="102">
        <f t="shared" si="860"/>
        <v>10477</v>
      </c>
      <c r="AG1931" s="185">
        <f>IF((AND(E1931=MONTH(VLOOKUP('Time Series Data'!E1931,'Coincident Peak'!$C$5:$D$16,2)),F1931=DAY(VLOOKUP('Time Series Data'!E1931,'Coincident Peak'!$C$5:$D$16,2)))),U1931,O1931)</f>
        <v>0</v>
      </c>
      <c r="AH1931" s="102">
        <f t="shared" si="862"/>
        <v>10477</v>
      </c>
      <c r="AL1931" s="102"/>
    </row>
    <row r="1932" spans="1:38" x14ac:dyDescent="0.2">
      <c r="A1932" s="77"/>
      <c r="B1932" s="77">
        <f t="shared" si="854"/>
        <v>43546.208333333336</v>
      </c>
      <c r="C1932" s="112">
        <f t="shared" si="855"/>
        <v>43546</v>
      </c>
      <c r="D1932" s="106">
        <f t="shared" si="861"/>
        <v>12101</v>
      </c>
      <c r="E1932" s="469">
        <v>3</v>
      </c>
      <c r="F1932" s="469">
        <v>22</v>
      </c>
      <c r="G1932" s="110">
        <v>5</v>
      </c>
      <c r="H1932" s="110">
        <f t="shared" si="856"/>
        <v>5</v>
      </c>
      <c r="I1932" s="110" cm="1">
        <f t="array" ref="I1932">INDEX(Values!$V$6:$AG$29,'Time Series Data'!G1932+1,'Time Series Data'!E1932)</f>
        <v>1</v>
      </c>
      <c r="J1932" s="113">
        <v>1925.5</v>
      </c>
      <c r="K1932" s="108">
        <v>12101</v>
      </c>
      <c r="L1932" s="108">
        <v>0</v>
      </c>
      <c r="M1932">
        <v>0</v>
      </c>
      <c r="N1932">
        <v>0</v>
      </c>
      <c r="O1932">
        <v>0</v>
      </c>
      <c r="P1932">
        <v>95</v>
      </c>
      <c r="T1932" s="185">
        <f t="shared" si="857"/>
        <v>0</v>
      </c>
      <c r="U1932" s="185">
        <f t="shared" si="858"/>
        <v>0</v>
      </c>
      <c r="V1932" s="102">
        <f t="shared" si="859"/>
        <v>12101</v>
      </c>
      <c r="W1932">
        <f>IF(V1932+O1932&gt;VLOOKUP(E1932,'Coincident Peak'!$C$22:$I$33,7),0,1)</f>
        <v>1</v>
      </c>
      <c r="X1932" s="421">
        <f>IF((AND(E1932=MONTH(VLOOKUP('Time Series Data'!E1932,'Coincident Peak'!$C$5:$D$16,2)),F1932=DAY(VLOOKUP('Time Series Data'!E1932,'Coincident Peak'!$C$5:$D$16,2)),IF(AND(G1932&lt;=HOUR(VLOOKUP('Time Series Data'!E1932,'Coincident Peak'!$C$5:$E$16,3))+Values!$E$5,G1932&gt;=HOUR(VLOOKUP('Time Series Data'!E1932,'Coincident Peak'!$C$5:$E$16,3))-Values!$E$5),"TRUE","FALSE"))),BatteryPower,0)</f>
        <v>0</v>
      </c>
      <c r="Y1932" s="185">
        <f>IF((AND(E1932=MONTH(VLOOKUP('Time Series Data'!E1932,'Coincident Peak'!$C$5:$D$16,2)),F1932=DAY(VLOOKUP('Time Series Data'!E1932,'Coincident Peak'!$C$5:$D$16,2)))),0,N1932)</f>
        <v>0</v>
      </c>
      <c r="Z1932" s="185">
        <f>IF((AND(E1932=MONTH(VLOOKUP('Time Series Data'!E1932,'Coincident Peak'!$C$5:$D$16,2)),F1932=DAY(VLOOKUP('Time Series Data'!E1932,'Coincident Peak'!$C$5:$D$16,2)),IF(AND(G1932&lt;=HOUR(VLOOKUP('Time Series Data'!E1932,'Coincident Peak'!$C$5:$E$16,3))+Values!$E$5,G1932&gt;=HOUR(VLOOKUP('Time Series Data'!E1932,'Coincident Peak'!$C$5:$E$16,3))-Values!$E$5),"TRUE","FALSE"))),BatteryPower,Y1932)</f>
        <v>0</v>
      </c>
      <c r="AA1932" s="185">
        <f>IF((AND(E1932=MONTH(VLOOKUP('Time Series Data'!E1932,'Coincident Peak'!$C$5:$D$16,2)),F1932=DAY(VLOOKUP('Time Series Data'!E1932,'Coincident Peak'!$C$5:$D$16,2))-1)),VLOOKUP(E1932,'Coincident Peak'!$C$5:$N$16,11)*Z1932,Z1932)</f>
        <v>0</v>
      </c>
      <c r="AB1932" s="185">
        <f>IF((AND(E1932=MONTH(VLOOKUP('Time Series Data'!E1932,'Coincident Peak'!$C$5:$D$16,2)),F1932=DAY(VLOOKUP('Time Series Data'!E1932,'Coincident Peak'!$C$5:$D$16,2))+1)),VLOOKUP(E1932,'Coincident Peak'!$C$5:$N$16,12)*AA1932,AA1932)</f>
        <v>0</v>
      </c>
      <c r="AC1932" s="185">
        <f>IF((AND(E1932=MONTH(VLOOKUP('Time Series Data'!E1932,'Coincident Peak'!$C$5:$D$16,2)),F1932=DAY(VLOOKUP('Time Series Data'!E1932,'Coincident Peak'!$C$5:$D$16,2)))),0,O1932)</f>
        <v>0</v>
      </c>
      <c r="AD1932" s="185">
        <f>IF((AND(E1932=MONTH(VLOOKUP('Time Series Data'!E1932,'Coincident Peak'!$C$5:$D$16,2)),F1932=DAY(VLOOKUP('Time Series Data'!E1932,'Coincident Peak'!$C$5:$D$16,2))-1)),VLOOKUP(E1932,'Coincident Peak'!$C$5:$N$16,11)*AC1932,AC1932)</f>
        <v>0</v>
      </c>
      <c r="AE1932" s="185">
        <f>IF((AND(E1932=MONTH(VLOOKUP('Time Series Data'!E1932,'Coincident Peak'!$C$5:$D$16,2)),F1932=DAY(VLOOKUP('Time Series Data'!E1932,'Coincident Peak'!$C$5:$D$16,2))+1)),VLOOKUP(E1932,'Coincident Peak'!$C$5:$N$16,12)*AD1932,AD1932)</f>
        <v>0</v>
      </c>
      <c r="AF1932" s="102">
        <f t="shared" si="860"/>
        <v>12101</v>
      </c>
      <c r="AG1932" s="185">
        <f>IF((AND(E1932=MONTH(VLOOKUP('Time Series Data'!E1932,'Coincident Peak'!$C$5:$D$16,2)),F1932=DAY(VLOOKUP('Time Series Data'!E1932,'Coincident Peak'!$C$5:$D$16,2)))),U1932,O1932)</f>
        <v>0</v>
      </c>
      <c r="AH1932" s="102">
        <f t="shared" si="862"/>
        <v>12101</v>
      </c>
      <c r="AL1932" s="102"/>
    </row>
    <row r="1933" spans="1:38" x14ac:dyDescent="0.2">
      <c r="A1933" s="77"/>
      <c r="B1933" s="77">
        <f t="shared" si="854"/>
        <v>43546.25</v>
      </c>
      <c r="C1933" s="112">
        <f t="shared" si="855"/>
        <v>43546</v>
      </c>
      <c r="D1933" s="106">
        <f t="shared" si="861"/>
        <v>14169</v>
      </c>
      <c r="E1933" s="469">
        <v>3</v>
      </c>
      <c r="F1933" s="469">
        <v>22</v>
      </c>
      <c r="G1933" s="110">
        <v>6</v>
      </c>
      <c r="H1933" s="110">
        <f t="shared" si="856"/>
        <v>5</v>
      </c>
      <c r="I1933" s="110" cm="1">
        <f t="array" ref="I1933">INDEX(Values!$V$6:$AG$29,'Time Series Data'!G1933+1,'Time Series Data'!E1933)</f>
        <v>1</v>
      </c>
      <c r="J1933" s="113">
        <v>1926.5</v>
      </c>
      <c r="K1933" s="108">
        <v>14169</v>
      </c>
      <c r="L1933" s="108">
        <v>0</v>
      </c>
      <c r="M1933">
        <v>0</v>
      </c>
      <c r="N1933">
        <v>0</v>
      </c>
      <c r="O1933">
        <v>12.7887</v>
      </c>
      <c r="P1933">
        <v>95</v>
      </c>
      <c r="T1933" s="185">
        <f t="shared" si="857"/>
        <v>0</v>
      </c>
      <c r="U1933" s="185">
        <f t="shared" si="858"/>
        <v>12.7887</v>
      </c>
      <c r="V1933" s="102">
        <f t="shared" si="859"/>
        <v>14156.211300000001</v>
      </c>
      <c r="W1933">
        <f>IF(V1933+O1933&gt;VLOOKUP(E1933,'Coincident Peak'!$C$22:$I$33,7),0,1)</f>
        <v>1</v>
      </c>
      <c r="X1933" s="421">
        <f>IF((AND(E1933=MONTH(VLOOKUP('Time Series Data'!E1933,'Coincident Peak'!$C$5:$D$16,2)),F1933=DAY(VLOOKUP('Time Series Data'!E1933,'Coincident Peak'!$C$5:$D$16,2)),IF(AND(G1933&lt;=HOUR(VLOOKUP('Time Series Data'!E1933,'Coincident Peak'!$C$5:$E$16,3))+Values!$E$5,G1933&gt;=HOUR(VLOOKUP('Time Series Data'!E1933,'Coincident Peak'!$C$5:$E$16,3))-Values!$E$5),"TRUE","FALSE"))),BatteryPower,0)</f>
        <v>0</v>
      </c>
      <c r="Y1933" s="185">
        <f>IF((AND(E1933=MONTH(VLOOKUP('Time Series Data'!E1933,'Coincident Peak'!$C$5:$D$16,2)),F1933=DAY(VLOOKUP('Time Series Data'!E1933,'Coincident Peak'!$C$5:$D$16,2)))),0,N1933)</f>
        <v>0</v>
      </c>
      <c r="Z1933" s="185">
        <f>IF((AND(E1933=MONTH(VLOOKUP('Time Series Data'!E1933,'Coincident Peak'!$C$5:$D$16,2)),F1933=DAY(VLOOKUP('Time Series Data'!E1933,'Coincident Peak'!$C$5:$D$16,2)),IF(AND(G1933&lt;=HOUR(VLOOKUP('Time Series Data'!E1933,'Coincident Peak'!$C$5:$E$16,3))+Values!$E$5,G1933&gt;=HOUR(VLOOKUP('Time Series Data'!E1933,'Coincident Peak'!$C$5:$E$16,3))-Values!$E$5),"TRUE","FALSE"))),BatteryPower,Y1933)</f>
        <v>0</v>
      </c>
      <c r="AA1933" s="185">
        <f>IF((AND(E1933=MONTH(VLOOKUP('Time Series Data'!E1933,'Coincident Peak'!$C$5:$D$16,2)),F1933=DAY(VLOOKUP('Time Series Data'!E1933,'Coincident Peak'!$C$5:$D$16,2))-1)),VLOOKUP(E1933,'Coincident Peak'!$C$5:$N$16,11)*Z1933,Z1933)</f>
        <v>0</v>
      </c>
      <c r="AB1933" s="185">
        <f>IF((AND(E1933=MONTH(VLOOKUP('Time Series Data'!E1933,'Coincident Peak'!$C$5:$D$16,2)),F1933=DAY(VLOOKUP('Time Series Data'!E1933,'Coincident Peak'!$C$5:$D$16,2))+1)),VLOOKUP(E1933,'Coincident Peak'!$C$5:$N$16,12)*AA1933,AA1933)</f>
        <v>0</v>
      </c>
      <c r="AC1933" s="185">
        <f>IF((AND(E1933=MONTH(VLOOKUP('Time Series Data'!E1933,'Coincident Peak'!$C$5:$D$16,2)),F1933=DAY(VLOOKUP('Time Series Data'!E1933,'Coincident Peak'!$C$5:$D$16,2)))),0,O1933)</f>
        <v>12.7887</v>
      </c>
      <c r="AD1933" s="185">
        <f>IF((AND(E1933=MONTH(VLOOKUP('Time Series Data'!E1933,'Coincident Peak'!$C$5:$D$16,2)),F1933=DAY(VLOOKUP('Time Series Data'!E1933,'Coincident Peak'!$C$5:$D$16,2))-1)),VLOOKUP(E1933,'Coincident Peak'!$C$5:$N$16,11)*AC1933,AC1933)</f>
        <v>12.7887</v>
      </c>
      <c r="AE1933" s="185">
        <f>IF((AND(E1933=MONTH(VLOOKUP('Time Series Data'!E1933,'Coincident Peak'!$C$5:$D$16,2)),F1933=DAY(VLOOKUP('Time Series Data'!E1933,'Coincident Peak'!$C$5:$D$16,2))+1)),VLOOKUP(E1933,'Coincident Peak'!$C$5:$N$16,12)*AD1933,AD1933)</f>
        <v>12.7887</v>
      </c>
      <c r="AF1933" s="102">
        <f t="shared" si="860"/>
        <v>14156.211300000001</v>
      </c>
      <c r="AG1933" s="185">
        <f>IF((AND(E1933=MONTH(VLOOKUP('Time Series Data'!E1933,'Coincident Peak'!$C$5:$D$16,2)),F1933=DAY(VLOOKUP('Time Series Data'!E1933,'Coincident Peak'!$C$5:$D$16,2)))),U1933,O1933)</f>
        <v>12.7887</v>
      </c>
      <c r="AH1933" s="102">
        <f t="shared" si="862"/>
        <v>14156.211300000001</v>
      </c>
      <c r="AL1933" s="102"/>
    </row>
    <row r="1934" spans="1:38" x14ac:dyDescent="0.2">
      <c r="A1934" s="77"/>
      <c r="B1934" s="77">
        <f t="shared" si="854"/>
        <v>43546.291666666664</v>
      </c>
      <c r="C1934" s="112">
        <f t="shared" si="855"/>
        <v>43546</v>
      </c>
      <c r="D1934" s="106">
        <f t="shared" si="861"/>
        <v>14198</v>
      </c>
      <c r="E1934" s="469">
        <v>3</v>
      </c>
      <c r="F1934" s="469">
        <v>22</v>
      </c>
      <c r="G1934" s="110">
        <v>7</v>
      </c>
      <c r="H1934" s="110">
        <f t="shared" si="856"/>
        <v>5</v>
      </c>
      <c r="I1934" s="110" cm="1">
        <f t="array" ref="I1934">INDEX(Values!$V$6:$AG$29,'Time Series Data'!G1934+1,'Time Series Data'!E1934)</f>
        <v>1</v>
      </c>
      <c r="J1934" s="113">
        <v>1927.5</v>
      </c>
      <c r="K1934" s="108">
        <v>14198</v>
      </c>
      <c r="L1934" s="108">
        <v>0</v>
      </c>
      <c r="M1934">
        <v>0</v>
      </c>
      <c r="N1934">
        <v>0</v>
      </c>
      <c r="O1934">
        <v>391.36399999999998</v>
      </c>
      <c r="P1934">
        <v>95</v>
      </c>
      <c r="T1934" s="185">
        <f t="shared" si="857"/>
        <v>0</v>
      </c>
      <c r="U1934" s="185">
        <f t="shared" si="858"/>
        <v>391.36399999999998</v>
      </c>
      <c r="V1934" s="102">
        <f t="shared" si="859"/>
        <v>13806.636</v>
      </c>
      <c r="W1934">
        <f>IF(V1934+O1934&gt;VLOOKUP(E1934,'Coincident Peak'!$C$22:$I$33,7),0,1)</f>
        <v>1</v>
      </c>
      <c r="X1934" s="421">
        <f>IF((AND(E1934=MONTH(VLOOKUP('Time Series Data'!E1934,'Coincident Peak'!$C$5:$D$16,2)),F1934=DAY(VLOOKUP('Time Series Data'!E1934,'Coincident Peak'!$C$5:$D$16,2)),IF(AND(G1934&lt;=HOUR(VLOOKUP('Time Series Data'!E1934,'Coincident Peak'!$C$5:$E$16,3))+Values!$E$5,G1934&gt;=HOUR(VLOOKUP('Time Series Data'!E1934,'Coincident Peak'!$C$5:$E$16,3))-Values!$E$5),"TRUE","FALSE"))),BatteryPower,0)</f>
        <v>0</v>
      </c>
      <c r="Y1934" s="185">
        <f>IF((AND(E1934=MONTH(VLOOKUP('Time Series Data'!E1934,'Coincident Peak'!$C$5:$D$16,2)),F1934=DAY(VLOOKUP('Time Series Data'!E1934,'Coincident Peak'!$C$5:$D$16,2)))),0,N1934)</f>
        <v>0</v>
      </c>
      <c r="Z1934" s="185">
        <f>IF((AND(E1934=MONTH(VLOOKUP('Time Series Data'!E1934,'Coincident Peak'!$C$5:$D$16,2)),F1934=DAY(VLOOKUP('Time Series Data'!E1934,'Coincident Peak'!$C$5:$D$16,2)),IF(AND(G1934&lt;=HOUR(VLOOKUP('Time Series Data'!E1934,'Coincident Peak'!$C$5:$E$16,3))+Values!$E$5,G1934&gt;=HOUR(VLOOKUP('Time Series Data'!E1934,'Coincident Peak'!$C$5:$E$16,3))-Values!$E$5),"TRUE","FALSE"))),BatteryPower,Y1934)</f>
        <v>0</v>
      </c>
      <c r="AA1934" s="185">
        <f>IF((AND(E1934=MONTH(VLOOKUP('Time Series Data'!E1934,'Coincident Peak'!$C$5:$D$16,2)),F1934=DAY(VLOOKUP('Time Series Data'!E1934,'Coincident Peak'!$C$5:$D$16,2))-1)),VLOOKUP(E1934,'Coincident Peak'!$C$5:$N$16,11)*Z1934,Z1934)</f>
        <v>0</v>
      </c>
      <c r="AB1934" s="185">
        <f>IF((AND(E1934=MONTH(VLOOKUP('Time Series Data'!E1934,'Coincident Peak'!$C$5:$D$16,2)),F1934=DAY(VLOOKUP('Time Series Data'!E1934,'Coincident Peak'!$C$5:$D$16,2))+1)),VLOOKUP(E1934,'Coincident Peak'!$C$5:$N$16,12)*AA1934,AA1934)</f>
        <v>0</v>
      </c>
      <c r="AC1934" s="185">
        <f>IF((AND(E1934=MONTH(VLOOKUP('Time Series Data'!E1934,'Coincident Peak'!$C$5:$D$16,2)),F1934=DAY(VLOOKUP('Time Series Data'!E1934,'Coincident Peak'!$C$5:$D$16,2)))),0,O1934)</f>
        <v>391.36399999999998</v>
      </c>
      <c r="AD1934" s="185">
        <f>IF((AND(E1934=MONTH(VLOOKUP('Time Series Data'!E1934,'Coincident Peak'!$C$5:$D$16,2)),F1934=DAY(VLOOKUP('Time Series Data'!E1934,'Coincident Peak'!$C$5:$D$16,2))-1)),VLOOKUP(E1934,'Coincident Peak'!$C$5:$N$16,11)*AC1934,AC1934)</f>
        <v>391.36399999999998</v>
      </c>
      <c r="AE1934" s="185">
        <f>IF((AND(E1934=MONTH(VLOOKUP('Time Series Data'!E1934,'Coincident Peak'!$C$5:$D$16,2)),F1934=DAY(VLOOKUP('Time Series Data'!E1934,'Coincident Peak'!$C$5:$D$16,2))+1)),VLOOKUP(E1934,'Coincident Peak'!$C$5:$N$16,12)*AD1934,AD1934)</f>
        <v>391.36399999999998</v>
      </c>
      <c r="AF1934" s="102">
        <f t="shared" si="860"/>
        <v>13806.636</v>
      </c>
      <c r="AG1934" s="185">
        <f>IF((AND(E1934=MONTH(VLOOKUP('Time Series Data'!E1934,'Coincident Peak'!$C$5:$D$16,2)),F1934=DAY(VLOOKUP('Time Series Data'!E1934,'Coincident Peak'!$C$5:$D$16,2)))),U1934,O1934)</f>
        <v>391.36399999999998</v>
      </c>
      <c r="AH1934" s="102">
        <f t="shared" si="862"/>
        <v>13806.636</v>
      </c>
      <c r="AL1934" s="102"/>
    </row>
    <row r="1935" spans="1:38" x14ac:dyDescent="0.2">
      <c r="A1935" s="77"/>
      <c r="B1935" s="77">
        <f t="shared" si="854"/>
        <v>43546.333333333336</v>
      </c>
      <c r="C1935" s="112">
        <f t="shared" si="855"/>
        <v>43546</v>
      </c>
      <c r="D1935" s="106">
        <f t="shared" si="861"/>
        <v>13682</v>
      </c>
      <c r="E1935" s="469">
        <v>3</v>
      </c>
      <c r="F1935" s="469">
        <v>22</v>
      </c>
      <c r="G1935" s="110">
        <v>8</v>
      </c>
      <c r="H1935" s="110">
        <f t="shared" si="856"/>
        <v>5</v>
      </c>
      <c r="I1935" s="110" cm="1">
        <f t="array" ref="I1935">INDEX(Values!$V$6:$AG$29,'Time Series Data'!G1935+1,'Time Series Data'!E1935)</f>
        <v>1</v>
      </c>
      <c r="J1935" s="113">
        <v>1928.5</v>
      </c>
      <c r="K1935" s="108">
        <v>13682</v>
      </c>
      <c r="L1935" s="108">
        <v>0</v>
      </c>
      <c r="M1935">
        <v>0</v>
      </c>
      <c r="N1935">
        <v>0</v>
      </c>
      <c r="O1935">
        <v>479.36700000000002</v>
      </c>
      <c r="P1935">
        <v>95</v>
      </c>
      <c r="T1935" s="185">
        <f t="shared" si="857"/>
        <v>0</v>
      </c>
      <c r="U1935" s="185">
        <f t="shared" si="858"/>
        <v>479.36700000000002</v>
      </c>
      <c r="V1935" s="102">
        <f t="shared" si="859"/>
        <v>13202.633</v>
      </c>
      <c r="W1935">
        <f>IF(V1935+O1935&gt;VLOOKUP(E1935,'Coincident Peak'!$C$22:$I$33,7),0,1)</f>
        <v>1</v>
      </c>
      <c r="X1935" s="421">
        <f>IF((AND(E1935=MONTH(VLOOKUP('Time Series Data'!E1935,'Coincident Peak'!$C$5:$D$16,2)),F1935=DAY(VLOOKUP('Time Series Data'!E1935,'Coincident Peak'!$C$5:$D$16,2)),IF(AND(G1935&lt;=HOUR(VLOOKUP('Time Series Data'!E1935,'Coincident Peak'!$C$5:$E$16,3))+Values!$E$5,G1935&gt;=HOUR(VLOOKUP('Time Series Data'!E1935,'Coincident Peak'!$C$5:$E$16,3))-Values!$E$5),"TRUE","FALSE"))),BatteryPower,0)</f>
        <v>0</v>
      </c>
      <c r="Y1935" s="185">
        <f>IF((AND(E1935=MONTH(VLOOKUP('Time Series Data'!E1935,'Coincident Peak'!$C$5:$D$16,2)),F1935=DAY(VLOOKUP('Time Series Data'!E1935,'Coincident Peak'!$C$5:$D$16,2)))),0,N1935)</f>
        <v>0</v>
      </c>
      <c r="Z1935" s="185">
        <f>IF((AND(E1935=MONTH(VLOOKUP('Time Series Data'!E1935,'Coincident Peak'!$C$5:$D$16,2)),F1935=DAY(VLOOKUP('Time Series Data'!E1935,'Coincident Peak'!$C$5:$D$16,2)),IF(AND(G1935&lt;=HOUR(VLOOKUP('Time Series Data'!E1935,'Coincident Peak'!$C$5:$E$16,3))+Values!$E$5,G1935&gt;=HOUR(VLOOKUP('Time Series Data'!E1935,'Coincident Peak'!$C$5:$E$16,3))-Values!$E$5),"TRUE","FALSE"))),BatteryPower,Y1935)</f>
        <v>0</v>
      </c>
      <c r="AA1935" s="185">
        <f>IF((AND(E1935=MONTH(VLOOKUP('Time Series Data'!E1935,'Coincident Peak'!$C$5:$D$16,2)),F1935=DAY(VLOOKUP('Time Series Data'!E1935,'Coincident Peak'!$C$5:$D$16,2))-1)),VLOOKUP(E1935,'Coincident Peak'!$C$5:$N$16,11)*Z1935,Z1935)</f>
        <v>0</v>
      </c>
      <c r="AB1935" s="185">
        <f>IF((AND(E1935=MONTH(VLOOKUP('Time Series Data'!E1935,'Coincident Peak'!$C$5:$D$16,2)),F1935=DAY(VLOOKUP('Time Series Data'!E1935,'Coincident Peak'!$C$5:$D$16,2))+1)),VLOOKUP(E1935,'Coincident Peak'!$C$5:$N$16,12)*AA1935,AA1935)</f>
        <v>0</v>
      </c>
      <c r="AC1935" s="185">
        <f>IF((AND(E1935=MONTH(VLOOKUP('Time Series Data'!E1935,'Coincident Peak'!$C$5:$D$16,2)),F1935=DAY(VLOOKUP('Time Series Data'!E1935,'Coincident Peak'!$C$5:$D$16,2)))),0,O1935)</f>
        <v>479.36700000000002</v>
      </c>
      <c r="AD1935" s="185">
        <f>IF((AND(E1935=MONTH(VLOOKUP('Time Series Data'!E1935,'Coincident Peak'!$C$5:$D$16,2)),F1935=DAY(VLOOKUP('Time Series Data'!E1935,'Coincident Peak'!$C$5:$D$16,2))-1)),VLOOKUP(E1935,'Coincident Peak'!$C$5:$N$16,11)*AC1935,AC1935)</f>
        <v>479.36700000000002</v>
      </c>
      <c r="AE1935" s="185">
        <f>IF((AND(E1935=MONTH(VLOOKUP('Time Series Data'!E1935,'Coincident Peak'!$C$5:$D$16,2)),F1935=DAY(VLOOKUP('Time Series Data'!E1935,'Coincident Peak'!$C$5:$D$16,2))+1)),VLOOKUP(E1935,'Coincident Peak'!$C$5:$N$16,12)*AD1935,AD1935)</f>
        <v>479.36700000000002</v>
      </c>
      <c r="AF1935" s="102">
        <f t="shared" si="860"/>
        <v>13202.633</v>
      </c>
      <c r="AG1935" s="185">
        <f>IF((AND(E1935=MONTH(VLOOKUP('Time Series Data'!E1935,'Coincident Peak'!$C$5:$D$16,2)),F1935=DAY(VLOOKUP('Time Series Data'!E1935,'Coincident Peak'!$C$5:$D$16,2)))),U1935,O1935)</f>
        <v>479.36700000000002</v>
      </c>
      <c r="AH1935" s="102">
        <f t="shared" si="862"/>
        <v>13202.633</v>
      </c>
      <c r="AL1935" s="102"/>
    </row>
    <row r="1936" spans="1:38" x14ac:dyDescent="0.2">
      <c r="A1936" s="77"/>
      <c r="B1936" s="77">
        <f t="shared" si="854"/>
        <v>43546.375</v>
      </c>
      <c r="C1936" s="112">
        <f t="shared" si="855"/>
        <v>43546</v>
      </c>
      <c r="D1936" s="106">
        <f t="shared" si="861"/>
        <v>12691</v>
      </c>
      <c r="E1936" s="469">
        <v>3</v>
      </c>
      <c r="F1936" s="469">
        <v>22</v>
      </c>
      <c r="G1936" s="110">
        <v>9</v>
      </c>
      <c r="H1936" s="110">
        <f t="shared" si="856"/>
        <v>5</v>
      </c>
      <c r="I1936" s="110" cm="1">
        <f t="array" ref="I1936">INDEX(Values!$V$6:$AG$29,'Time Series Data'!G1936+1,'Time Series Data'!E1936)</f>
        <v>1</v>
      </c>
      <c r="J1936" s="113">
        <v>1929.5</v>
      </c>
      <c r="K1936" s="108">
        <v>12691</v>
      </c>
      <c r="L1936" s="108">
        <v>0</v>
      </c>
      <c r="M1936">
        <v>0</v>
      </c>
      <c r="N1936">
        <v>0</v>
      </c>
      <c r="O1936">
        <v>493.11</v>
      </c>
      <c r="P1936">
        <v>95</v>
      </c>
      <c r="T1936" s="185">
        <f t="shared" si="857"/>
        <v>0</v>
      </c>
      <c r="U1936" s="185">
        <f t="shared" si="858"/>
        <v>493.11</v>
      </c>
      <c r="V1936" s="102">
        <f t="shared" si="859"/>
        <v>12197.89</v>
      </c>
      <c r="W1936">
        <f>IF(V1936+O1936&gt;VLOOKUP(E1936,'Coincident Peak'!$C$22:$I$33,7),0,1)</f>
        <v>1</v>
      </c>
      <c r="X1936" s="421">
        <f>IF((AND(E1936=MONTH(VLOOKUP('Time Series Data'!E1936,'Coincident Peak'!$C$5:$D$16,2)),F1936=DAY(VLOOKUP('Time Series Data'!E1936,'Coincident Peak'!$C$5:$D$16,2)),IF(AND(G1936&lt;=HOUR(VLOOKUP('Time Series Data'!E1936,'Coincident Peak'!$C$5:$E$16,3))+Values!$E$5,G1936&gt;=HOUR(VLOOKUP('Time Series Data'!E1936,'Coincident Peak'!$C$5:$E$16,3))-Values!$E$5),"TRUE","FALSE"))),BatteryPower,0)</f>
        <v>0</v>
      </c>
      <c r="Y1936" s="185">
        <f>IF((AND(E1936=MONTH(VLOOKUP('Time Series Data'!E1936,'Coincident Peak'!$C$5:$D$16,2)),F1936=DAY(VLOOKUP('Time Series Data'!E1936,'Coincident Peak'!$C$5:$D$16,2)))),0,N1936)</f>
        <v>0</v>
      </c>
      <c r="Z1936" s="185">
        <f>IF((AND(E1936=MONTH(VLOOKUP('Time Series Data'!E1936,'Coincident Peak'!$C$5:$D$16,2)),F1936=DAY(VLOOKUP('Time Series Data'!E1936,'Coincident Peak'!$C$5:$D$16,2)),IF(AND(G1936&lt;=HOUR(VLOOKUP('Time Series Data'!E1936,'Coincident Peak'!$C$5:$E$16,3))+Values!$E$5,G1936&gt;=HOUR(VLOOKUP('Time Series Data'!E1936,'Coincident Peak'!$C$5:$E$16,3))-Values!$E$5),"TRUE","FALSE"))),BatteryPower,Y1936)</f>
        <v>0</v>
      </c>
      <c r="AA1936" s="185">
        <f>IF((AND(E1936=MONTH(VLOOKUP('Time Series Data'!E1936,'Coincident Peak'!$C$5:$D$16,2)),F1936=DAY(VLOOKUP('Time Series Data'!E1936,'Coincident Peak'!$C$5:$D$16,2))-1)),VLOOKUP(E1936,'Coincident Peak'!$C$5:$N$16,11)*Z1936,Z1936)</f>
        <v>0</v>
      </c>
      <c r="AB1936" s="185">
        <f>IF((AND(E1936=MONTH(VLOOKUP('Time Series Data'!E1936,'Coincident Peak'!$C$5:$D$16,2)),F1936=DAY(VLOOKUP('Time Series Data'!E1936,'Coincident Peak'!$C$5:$D$16,2))+1)),VLOOKUP(E1936,'Coincident Peak'!$C$5:$N$16,12)*AA1936,AA1936)</f>
        <v>0</v>
      </c>
      <c r="AC1936" s="185">
        <f>IF((AND(E1936=MONTH(VLOOKUP('Time Series Data'!E1936,'Coincident Peak'!$C$5:$D$16,2)),F1936=DAY(VLOOKUP('Time Series Data'!E1936,'Coincident Peak'!$C$5:$D$16,2)))),0,O1936)</f>
        <v>493.11</v>
      </c>
      <c r="AD1936" s="185">
        <f>IF((AND(E1936=MONTH(VLOOKUP('Time Series Data'!E1936,'Coincident Peak'!$C$5:$D$16,2)),F1936=DAY(VLOOKUP('Time Series Data'!E1936,'Coincident Peak'!$C$5:$D$16,2))-1)),VLOOKUP(E1936,'Coincident Peak'!$C$5:$N$16,11)*AC1936,AC1936)</f>
        <v>493.11</v>
      </c>
      <c r="AE1936" s="185">
        <f>IF((AND(E1936=MONTH(VLOOKUP('Time Series Data'!E1936,'Coincident Peak'!$C$5:$D$16,2)),F1936=DAY(VLOOKUP('Time Series Data'!E1936,'Coincident Peak'!$C$5:$D$16,2))+1)),VLOOKUP(E1936,'Coincident Peak'!$C$5:$N$16,12)*AD1936,AD1936)</f>
        <v>493.11</v>
      </c>
      <c r="AF1936" s="102">
        <f t="shared" si="860"/>
        <v>12197.89</v>
      </c>
      <c r="AG1936" s="185">
        <f>IF((AND(E1936=MONTH(VLOOKUP('Time Series Data'!E1936,'Coincident Peak'!$C$5:$D$16,2)),F1936=DAY(VLOOKUP('Time Series Data'!E1936,'Coincident Peak'!$C$5:$D$16,2)))),U1936,O1936)</f>
        <v>493.11</v>
      </c>
      <c r="AH1936" s="102">
        <f t="shared" si="862"/>
        <v>12197.89</v>
      </c>
      <c r="AL1936" s="102"/>
    </row>
    <row r="1937" spans="1:38" x14ac:dyDescent="0.2">
      <c r="A1937" s="77"/>
      <c r="B1937" s="77">
        <f t="shared" si="854"/>
        <v>43546.416666666664</v>
      </c>
      <c r="C1937" s="112">
        <f t="shared" si="855"/>
        <v>43546</v>
      </c>
      <c r="D1937" s="106">
        <f t="shared" si="861"/>
        <v>12066</v>
      </c>
      <c r="E1937" s="469">
        <v>3</v>
      </c>
      <c r="F1937" s="469">
        <v>22</v>
      </c>
      <c r="G1937" s="110">
        <v>10</v>
      </c>
      <c r="H1937" s="110">
        <f t="shared" si="856"/>
        <v>5</v>
      </c>
      <c r="I1937" s="110" cm="1">
        <f t="array" ref="I1937">INDEX(Values!$V$6:$AG$29,'Time Series Data'!G1937+1,'Time Series Data'!E1937)</f>
        <v>1</v>
      </c>
      <c r="J1937" s="113">
        <v>1930.5</v>
      </c>
      <c r="K1937" s="108">
        <v>12066</v>
      </c>
      <c r="L1937" s="108">
        <v>0</v>
      </c>
      <c r="M1937">
        <v>0</v>
      </c>
      <c r="N1937">
        <v>0</v>
      </c>
      <c r="O1937">
        <v>480.97199999999998</v>
      </c>
      <c r="P1937">
        <v>95</v>
      </c>
      <c r="T1937" s="185">
        <f t="shared" si="857"/>
        <v>0</v>
      </c>
      <c r="U1937" s="185">
        <f t="shared" si="858"/>
        <v>480.97199999999998</v>
      </c>
      <c r="V1937" s="102">
        <f t="shared" si="859"/>
        <v>11585.028</v>
      </c>
      <c r="W1937">
        <f>IF(V1937+O1937&gt;VLOOKUP(E1937,'Coincident Peak'!$C$22:$I$33,7),0,1)</f>
        <v>1</v>
      </c>
      <c r="X1937" s="421">
        <f>IF((AND(E1937=MONTH(VLOOKUP('Time Series Data'!E1937,'Coincident Peak'!$C$5:$D$16,2)),F1937=DAY(VLOOKUP('Time Series Data'!E1937,'Coincident Peak'!$C$5:$D$16,2)),IF(AND(G1937&lt;=HOUR(VLOOKUP('Time Series Data'!E1937,'Coincident Peak'!$C$5:$E$16,3))+Values!$E$5,G1937&gt;=HOUR(VLOOKUP('Time Series Data'!E1937,'Coincident Peak'!$C$5:$E$16,3))-Values!$E$5),"TRUE","FALSE"))),BatteryPower,0)</f>
        <v>0</v>
      </c>
      <c r="Y1937" s="185">
        <f>IF((AND(E1937=MONTH(VLOOKUP('Time Series Data'!E1937,'Coincident Peak'!$C$5:$D$16,2)),F1937=DAY(VLOOKUP('Time Series Data'!E1937,'Coincident Peak'!$C$5:$D$16,2)))),0,N1937)</f>
        <v>0</v>
      </c>
      <c r="Z1937" s="185">
        <f>IF((AND(E1937=MONTH(VLOOKUP('Time Series Data'!E1937,'Coincident Peak'!$C$5:$D$16,2)),F1937=DAY(VLOOKUP('Time Series Data'!E1937,'Coincident Peak'!$C$5:$D$16,2)),IF(AND(G1937&lt;=HOUR(VLOOKUP('Time Series Data'!E1937,'Coincident Peak'!$C$5:$E$16,3))+Values!$E$5,G1937&gt;=HOUR(VLOOKUP('Time Series Data'!E1937,'Coincident Peak'!$C$5:$E$16,3))-Values!$E$5),"TRUE","FALSE"))),BatteryPower,Y1937)</f>
        <v>0</v>
      </c>
      <c r="AA1937" s="185">
        <f>IF((AND(E1937=MONTH(VLOOKUP('Time Series Data'!E1937,'Coincident Peak'!$C$5:$D$16,2)),F1937=DAY(VLOOKUP('Time Series Data'!E1937,'Coincident Peak'!$C$5:$D$16,2))-1)),VLOOKUP(E1937,'Coincident Peak'!$C$5:$N$16,11)*Z1937,Z1937)</f>
        <v>0</v>
      </c>
      <c r="AB1937" s="185">
        <f>IF((AND(E1937=MONTH(VLOOKUP('Time Series Data'!E1937,'Coincident Peak'!$C$5:$D$16,2)),F1937=DAY(VLOOKUP('Time Series Data'!E1937,'Coincident Peak'!$C$5:$D$16,2))+1)),VLOOKUP(E1937,'Coincident Peak'!$C$5:$N$16,12)*AA1937,AA1937)</f>
        <v>0</v>
      </c>
      <c r="AC1937" s="185">
        <f>IF((AND(E1937=MONTH(VLOOKUP('Time Series Data'!E1937,'Coincident Peak'!$C$5:$D$16,2)),F1937=DAY(VLOOKUP('Time Series Data'!E1937,'Coincident Peak'!$C$5:$D$16,2)))),0,O1937)</f>
        <v>480.97199999999998</v>
      </c>
      <c r="AD1937" s="185">
        <f>IF((AND(E1937=MONTH(VLOOKUP('Time Series Data'!E1937,'Coincident Peak'!$C$5:$D$16,2)),F1937=DAY(VLOOKUP('Time Series Data'!E1937,'Coincident Peak'!$C$5:$D$16,2))-1)),VLOOKUP(E1937,'Coincident Peak'!$C$5:$N$16,11)*AC1937,AC1937)</f>
        <v>480.97199999999998</v>
      </c>
      <c r="AE1937" s="185">
        <f>IF((AND(E1937=MONTH(VLOOKUP('Time Series Data'!E1937,'Coincident Peak'!$C$5:$D$16,2)),F1937=DAY(VLOOKUP('Time Series Data'!E1937,'Coincident Peak'!$C$5:$D$16,2))+1)),VLOOKUP(E1937,'Coincident Peak'!$C$5:$N$16,12)*AD1937,AD1937)</f>
        <v>480.97199999999998</v>
      </c>
      <c r="AF1937" s="102">
        <f t="shared" si="860"/>
        <v>11585.028</v>
      </c>
      <c r="AG1937" s="185">
        <f>IF((AND(E1937=MONTH(VLOOKUP('Time Series Data'!E1937,'Coincident Peak'!$C$5:$D$16,2)),F1937=DAY(VLOOKUP('Time Series Data'!E1937,'Coincident Peak'!$C$5:$D$16,2)))),U1937,O1937)</f>
        <v>480.97199999999998</v>
      </c>
      <c r="AH1937" s="102">
        <f t="shared" si="862"/>
        <v>11585.028</v>
      </c>
      <c r="AL1937" s="102"/>
    </row>
    <row r="1938" spans="1:38" x14ac:dyDescent="0.2">
      <c r="A1938" s="77"/>
      <c r="B1938" s="77">
        <f t="shared" si="854"/>
        <v>43546.458333333336</v>
      </c>
      <c r="C1938" s="112">
        <f t="shared" si="855"/>
        <v>43546</v>
      </c>
      <c r="D1938" s="106">
        <f t="shared" si="861"/>
        <v>11478</v>
      </c>
      <c r="E1938" s="469">
        <v>3</v>
      </c>
      <c r="F1938" s="469">
        <v>22</v>
      </c>
      <c r="G1938" s="110">
        <v>11</v>
      </c>
      <c r="H1938" s="110">
        <f t="shared" si="856"/>
        <v>5</v>
      </c>
      <c r="I1938" s="110" cm="1">
        <f t="array" ref="I1938">INDEX(Values!$V$6:$AG$29,'Time Series Data'!G1938+1,'Time Series Data'!E1938)</f>
        <v>1</v>
      </c>
      <c r="J1938" s="113">
        <v>1931.5</v>
      </c>
      <c r="K1938" s="108">
        <v>11478</v>
      </c>
      <c r="L1938" s="108">
        <v>0</v>
      </c>
      <c r="M1938">
        <v>0</v>
      </c>
      <c r="N1938">
        <v>0</v>
      </c>
      <c r="O1938">
        <v>467.97</v>
      </c>
      <c r="P1938">
        <v>95</v>
      </c>
      <c r="T1938" s="185">
        <f t="shared" si="857"/>
        <v>0</v>
      </c>
      <c r="U1938" s="185">
        <f t="shared" si="858"/>
        <v>467.97</v>
      </c>
      <c r="V1938" s="102">
        <f t="shared" si="859"/>
        <v>11010.03</v>
      </c>
      <c r="W1938">
        <f>IF(V1938+O1938&gt;VLOOKUP(E1938,'Coincident Peak'!$C$22:$I$33,7),0,1)</f>
        <v>1</v>
      </c>
      <c r="X1938" s="421">
        <f>IF((AND(E1938=MONTH(VLOOKUP('Time Series Data'!E1938,'Coincident Peak'!$C$5:$D$16,2)),F1938=DAY(VLOOKUP('Time Series Data'!E1938,'Coincident Peak'!$C$5:$D$16,2)),IF(AND(G1938&lt;=HOUR(VLOOKUP('Time Series Data'!E1938,'Coincident Peak'!$C$5:$E$16,3))+Values!$E$5,G1938&gt;=HOUR(VLOOKUP('Time Series Data'!E1938,'Coincident Peak'!$C$5:$E$16,3))-Values!$E$5),"TRUE","FALSE"))),BatteryPower,0)</f>
        <v>0</v>
      </c>
      <c r="Y1938" s="185">
        <f>IF((AND(E1938=MONTH(VLOOKUP('Time Series Data'!E1938,'Coincident Peak'!$C$5:$D$16,2)),F1938=DAY(VLOOKUP('Time Series Data'!E1938,'Coincident Peak'!$C$5:$D$16,2)))),0,N1938)</f>
        <v>0</v>
      </c>
      <c r="Z1938" s="185">
        <f>IF((AND(E1938=MONTH(VLOOKUP('Time Series Data'!E1938,'Coincident Peak'!$C$5:$D$16,2)),F1938=DAY(VLOOKUP('Time Series Data'!E1938,'Coincident Peak'!$C$5:$D$16,2)),IF(AND(G1938&lt;=HOUR(VLOOKUP('Time Series Data'!E1938,'Coincident Peak'!$C$5:$E$16,3))+Values!$E$5,G1938&gt;=HOUR(VLOOKUP('Time Series Data'!E1938,'Coincident Peak'!$C$5:$E$16,3))-Values!$E$5),"TRUE","FALSE"))),BatteryPower,Y1938)</f>
        <v>0</v>
      </c>
      <c r="AA1938" s="185">
        <f>IF((AND(E1938=MONTH(VLOOKUP('Time Series Data'!E1938,'Coincident Peak'!$C$5:$D$16,2)),F1938=DAY(VLOOKUP('Time Series Data'!E1938,'Coincident Peak'!$C$5:$D$16,2))-1)),VLOOKUP(E1938,'Coincident Peak'!$C$5:$N$16,11)*Z1938,Z1938)</f>
        <v>0</v>
      </c>
      <c r="AB1938" s="185">
        <f>IF((AND(E1938=MONTH(VLOOKUP('Time Series Data'!E1938,'Coincident Peak'!$C$5:$D$16,2)),F1938=DAY(VLOOKUP('Time Series Data'!E1938,'Coincident Peak'!$C$5:$D$16,2))+1)),VLOOKUP(E1938,'Coincident Peak'!$C$5:$N$16,12)*AA1938,AA1938)</f>
        <v>0</v>
      </c>
      <c r="AC1938" s="185">
        <f>IF((AND(E1938=MONTH(VLOOKUP('Time Series Data'!E1938,'Coincident Peak'!$C$5:$D$16,2)),F1938=DAY(VLOOKUP('Time Series Data'!E1938,'Coincident Peak'!$C$5:$D$16,2)))),0,O1938)</f>
        <v>467.97</v>
      </c>
      <c r="AD1938" s="185">
        <f>IF((AND(E1938=MONTH(VLOOKUP('Time Series Data'!E1938,'Coincident Peak'!$C$5:$D$16,2)),F1938=DAY(VLOOKUP('Time Series Data'!E1938,'Coincident Peak'!$C$5:$D$16,2))-1)),VLOOKUP(E1938,'Coincident Peak'!$C$5:$N$16,11)*AC1938,AC1938)</f>
        <v>467.97</v>
      </c>
      <c r="AE1938" s="185">
        <f>IF((AND(E1938=MONTH(VLOOKUP('Time Series Data'!E1938,'Coincident Peak'!$C$5:$D$16,2)),F1938=DAY(VLOOKUP('Time Series Data'!E1938,'Coincident Peak'!$C$5:$D$16,2))+1)),VLOOKUP(E1938,'Coincident Peak'!$C$5:$N$16,12)*AD1938,AD1938)</f>
        <v>467.97</v>
      </c>
      <c r="AF1938" s="102">
        <f t="shared" si="860"/>
        <v>11010.03</v>
      </c>
      <c r="AG1938" s="185">
        <f>IF((AND(E1938=MONTH(VLOOKUP('Time Series Data'!E1938,'Coincident Peak'!$C$5:$D$16,2)),F1938=DAY(VLOOKUP('Time Series Data'!E1938,'Coincident Peak'!$C$5:$D$16,2)))),U1938,O1938)</f>
        <v>467.97</v>
      </c>
      <c r="AH1938" s="102">
        <f t="shared" si="862"/>
        <v>11010.03</v>
      </c>
      <c r="AL1938" s="102"/>
    </row>
    <row r="1939" spans="1:38" x14ac:dyDescent="0.2">
      <c r="A1939" s="77"/>
      <c r="B1939" s="77">
        <f t="shared" si="854"/>
        <v>43546.5</v>
      </c>
      <c r="C1939" s="112">
        <f t="shared" si="855"/>
        <v>43546</v>
      </c>
      <c r="D1939" s="106">
        <f t="shared" si="861"/>
        <v>10943</v>
      </c>
      <c r="E1939" s="469">
        <v>3</v>
      </c>
      <c r="F1939" s="469">
        <v>22</v>
      </c>
      <c r="G1939" s="110">
        <v>12</v>
      </c>
      <c r="H1939" s="110">
        <f t="shared" si="856"/>
        <v>5</v>
      </c>
      <c r="I1939" s="110" cm="1">
        <f t="array" ref="I1939">INDEX(Values!$V$6:$AG$29,'Time Series Data'!G1939+1,'Time Series Data'!E1939)</f>
        <v>1</v>
      </c>
      <c r="J1939" s="113">
        <v>1932.5</v>
      </c>
      <c r="K1939" s="108">
        <v>10943</v>
      </c>
      <c r="L1939" s="108">
        <v>0</v>
      </c>
      <c r="M1939">
        <v>0</v>
      </c>
      <c r="N1939">
        <v>0</v>
      </c>
      <c r="O1939">
        <v>450.32799999999997</v>
      </c>
      <c r="P1939">
        <v>95</v>
      </c>
      <c r="T1939" s="185">
        <f t="shared" si="857"/>
        <v>0</v>
      </c>
      <c r="U1939" s="185">
        <f t="shared" si="858"/>
        <v>450.32799999999997</v>
      </c>
      <c r="V1939" s="102">
        <f t="shared" si="859"/>
        <v>10492.672</v>
      </c>
      <c r="W1939">
        <f>IF(V1939+O1939&gt;VLOOKUP(E1939,'Coincident Peak'!$C$22:$I$33,7),0,1)</f>
        <v>1</v>
      </c>
      <c r="X1939" s="421">
        <f>IF((AND(E1939=MONTH(VLOOKUP('Time Series Data'!E1939,'Coincident Peak'!$C$5:$D$16,2)),F1939=DAY(VLOOKUP('Time Series Data'!E1939,'Coincident Peak'!$C$5:$D$16,2)),IF(AND(G1939&lt;=HOUR(VLOOKUP('Time Series Data'!E1939,'Coincident Peak'!$C$5:$E$16,3))+Values!$E$5,G1939&gt;=HOUR(VLOOKUP('Time Series Data'!E1939,'Coincident Peak'!$C$5:$E$16,3))-Values!$E$5),"TRUE","FALSE"))),BatteryPower,0)</f>
        <v>0</v>
      </c>
      <c r="Y1939" s="185">
        <f>IF((AND(E1939=MONTH(VLOOKUP('Time Series Data'!E1939,'Coincident Peak'!$C$5:$D$16,2)),F1939=DAY(VLOOKUP('Time Series Data'!E1939,'Coincident Peak'!$C$5:$D$16,2)))),0,N1939)</f>
        <v>0</v>
      </c>
      <c r="Z1939" s="185">
        <f>IF((AND(E1939=MONTH(VLOOKUP('Time Series Data'!E1939,'Coincident Peak'!$C$5:$D$16,2)),F1939=DAY(VLOOKUP('Time Series Data'!E1939,'Coincident Peak'!$C$5:$D$16,2)),IF(AND(G1939&lt;=HOUR(VLOOKUP('Time Series Data'!E1939,'Coincident Peak'!$C$5:$E$16,3))+Values!$E$5,G1939&gt;=HOUR(VLOOKUP('Time Series Data'!E1939,'Coincident Peak'!$C$5:$E$16,3))-Values!$E$5),"TRUE","FALSE"))),BatteryPower,Y1939)</f>
        <v>0</v>
      </c>
      <c r="AA1939" s="185">
        <f>IF((AND(E1939=MONTH(VLOOKUP('Time Series Data'!E1939,'Coincident Peak'!$C$5:$D$16,2)),F1939=DAY(VLOOKUP('Time Series Data'!E1939,'Coincident Peak'!$C$5:$D$16,2))-1)),VLOOKUP(E1939,'Coincident Peak'!$C$5:$N$16,11)*Z1939,Z1939)</f>
        <v>0</v>
      </c>
      <c r="AB1939" s="185">
        <f>IF((AND(E1939=MONTH(VLOOKUP('Time Series Data'!E1939,'Coincident Peak'!$C$5:$D$16,2)),F1939=DAY(VLOOKUP('Time Series Data'!E1939,'Coincident Peak'!$C$5:$D$16,2))+1)),VLOOKUP(E1939,'Coincident Peak'!$C$5:$N$16,12)*AA1939,AA1939)</f>
        <v>0</v>
      </c>
      <c r="AC1939" s="185">
        <f>IF((AND(E1939=MONTH(VLOOKUP('Time Series Data'!E1939,'Coincident Peak'!$C$5:$D$16,2)),F1939=DAY(VLOOKUP('Time Series Data'!E1939,'Coincident Peak'!$C$5:$D$16,2)))),0,O1939)</f>
        <v>450.32799999999997</v>
      </c>
      <c r="AD1939" s="185">
        <f>IF((AND(E1939=MONTH(VLOOKUP('Time Series Data'!E1939,'Coincident Peak'!$C$5:$D$16,2)),F1939=DAY(VLOOKUP('Time Series Data'!E1939,'Coincident Peak'!$C$5:$D$16,2))-1)),VLOOKUP(E1939,'Coincident Peak'!$C$5:$N$16,11)*AC1939,AC1939)</f>
        <v>450.32799999999997</v>
      </c>
      <c r="AE1939" s="185">
        <f>IF((AND(E1939=MONTH(VLOOKUP('Time Series Data'!E1939,'Coincident Peak'!$C$5:$D$16,2)),F1939=DAY(VLOOKUP('Time Series Data'!E1939,'Coincident Peak'!$C$5:$D$16,2))+1)),VLOOKUP(E1939,'Coincident Peak'!$C$5:$N$16,12)*AD1939,AD1939)</f>
        <v>450.32799999999997</v>
      </c>
      <c r="AF1939" s="102">
        <f t="shared" si="860"/>
        <v>10492.672</v>
      </c>
      <c r="AG1939" s="185">
        <f>IF((AND(E1939=MONTH(VLOOKUP('Time Series Data'!E1939,'Coincident Peak'!$C$5:$D$16,2)),F1939=DAY(VLOOKUP('Time Series Data'!E1939,'Coincident Peak'!$C$5:$D$16,2)))),U1939,O1939)</f>
        <v>450.32799999999997</v>
      </c>
      <c r="AH1939" s="102">
        <f t="shared" si="862"/>
        <v>10492.672</v>
      </c>
      <c r="AL1939" s="102"/>
    </row>
    <row r="1940" spans="1:38" x14ac:dyDescent="0.2">
      <c r="A1940" s="77"/>
      <c r="B1940" s="77">
        <f t="shared" si="854"/>
        <v>43546.541666666664</v>
      </c>
      <c r="C1940" s="112">
        <f t="shared" si="855"/>
        <v>43546</v>
      </c>
      <c r="D1940" s="106">
        <f t="shared" si="861"/>
        <v>10467</v>
      </c>
      <c r="E1940" s="469">
        <v>3</v>
      </c>
      <c r="F1940" s="469">
        <v>22</v>
      </c>
      <c r="G1940" s="110">
        <v>13</v>
      </c>
      <c r="H1940" s="110">
        <f t="shared" si="856"/>
        <v>5</v>
      </c>
      <c r="I1940" s="110" cm="1">
        <f t="array" ref="I1940">INDEX(Values!$V$6:$AG$29,'Time Series Data'!G1940+1,'Time Series Data'!E1940)</f>
        <v>1</v>
      </c>
      <c r="J1940" s="113">
        <v>1933.5</v>
      </c>
      <c r="K1940" s="108">
        <v>10467</v>
      </c>
      <c r="L1940" s="108">
        <v>0</v>
      </c>
      <c r="M1940">
        <v>0</v>
      </c>
      <c r="N1940">
        <v>0</v>
      </c>
      <c r="O1940">
        <v>467.25700000000001</v>
      </c>
      <c r="P1940">
        <v>95</v>
      </c>
      <c r="T1940" s="185">
        <f t="shared" si="857"/>
        <v>0</v>
      </c>
      <c r="U1940" s="185">
        <f t="shared" si="858"/>
        <v>467.25700000000001</v>
      </c>
      <c r="V1940" s="102">
        <f t="shared" si="859"/>
        <v>9999.7430000000004</v>
      </c>
      <c r="W1940">
        <f>IF(V1940+O1940&gt;VLOOKUP(E1940,'Coincident Peak'!$C$22:$I$33,7),0,1)</f>
        <v>1</v>
      </c>
      <c r="X1940" s="421">
        <f>IF((AND(E1940=MONTH(VLOOKUP('Time Series Data'!E1940,'Coincident Peak'!$C$5:$D$16,2)),F1940=DAY(VLOOKUP('Time Series Data'!E1940,'Coincident Peak'!$C$5:$D$16,2)),IF(AND(G1940&lt;=HOUR(VLOOKUP('Time Series Data'!E1940,'Coincident Peak'!$C$5:$E$16,3))+Values!$E$5,G1940&gt;=HOUR(VLOOKUP('Time Series Data'!E1940,'Coincident Peak'!$C$5:$E$16,3))-Values!$E$5),"TRUE","FALSE"))),BatteryPower,0)</f>
        <v>0</v>
      </c>
      <c r="Y1940" s="185">
        <f>IF((AND(E1940=MONTH(VLOOKUP('Time Series Data'!E1940,'Coincident Peak'!$C$5:$D$16,2)),F1940=DAY(VLOOKUP('Time Series Data'!E1940,'Coincident Peak'!$C$5:$D$16,2)))),0,N1940)</f>
        <v>0</v>
      </c>
      <c r="Z1940" s="185">
        <f>IF((AND(E1940=MONTH(VLOOKUP('Time Series Data'!E1940,'Coincident Peak'!$C$5:$D$16,2)),F1940=DAY(VLOOKUP('Time Series Data'!E1940,'Coincident Peak'!$C$5:$D$16,2)),IF(AND(G1940&lt;=HOUR(VLOOKUP('Time Series Data'!E1940,'Coincident Peak'!$C$5:$E$16,3))+Values!$E$5,G1940&gt;=HOUR(VLOOKUP('Time Series Data'!E1940,'Coincident Peak'!$C$5:$E$16,3))-Values!$E$5),"TRUE","FALSE"))),BatteryPower,Y1940)</f>
        <v>0</v>
      </c>
      <c r="AA1940" s="185">
        <f>IF((AND(E1940=MONTH(VLOOKUP('Time Series Data'!E1940,'Coincident Peak'!$C$5:$D$16,2)),F1940=DAY(VLOOKUP('Time Series Data'!E1940,'Coincident Peak'!$C$5:$D$16,2))-1)),VLOOKUP(E1940,'Coincident Peak'!$C$5:$N$16,11)*Z1940,Z1940)</f>
        <v>0</v>
      </c>
      <c r="AB1940" s="185">
        <f>IF((AND(E1940=MONTH(VLOOKUP('Time Series Data'!E1940,'Coincident Peak'!$C$5:$D$16,2)),F1940=DAY(VLOOKUP('Time Series Data'!E1940,'Coincident Peak'!$C$5:$D$16,2))+1)),VLOOKUP(E1940,'Coincident Peak'!$C$5:$N$16,12)*AA1940,AA1940)</f>
        <v>0</v>
      </c>
      <c r="AC1940" s="185">
        <f>IF((AND(E1940=MONTH(VLOOKUP('Time Series Data'!E1940,'Coincident Peak'!$C$5:$D$16,2)),F1940=DAY(VLOOKUP('Time Series Data'!E1940,'Coincident Peak'!$C$5:$D$16,2)))),0,O1940)</f>
        <v>467.25700000000001</v>
      </c>
      <c r="AD1940" s="185">
        <f>IF((AND(E1940=MONTH(VLOOKUP('Time Series Data'!E1940,'Coincident Peak'!$C$5:$D$16,2)),F1940=DAY(VLOOKUP('Time Series Data'!E1940,'Coincident Peak'!$C$5:$D$16,2))-1)),VLOOKUP(E1940,'Coincident Peak'!$C$5:$N$16,11)*AC1940,AC1940)</f>
        <v>467.25700000000001</v>
      </c>
      <c r="AE1940" s="185">
        <f>IF((AND(E1940=MONTH(VLOOKUP('Time Series Data'!E1940,'Coincident Peak'!$C$5:$D$16,2)),F1940=DAY(VLOOKUP('Time Series Data'!E1940,'Coincident Peak'!$C$5:$D$16,2))+1)),VLOOKUP(E1940,'Coincident Peak'!$C$5:$N$16,12)*AD1940,AD1940)</f>
        <v>467.25700000000001</v>
      </c>
      <c r="AF1940" s="102">
        <f t="shared" si="860"/>
        <v>9999.7430000000004</v>
      </c>
      <c r="AG1940" s="185">
        <f>IF((AND(E1940=MONTH(VLOOKUP('Time Series Data'!E1940,'Coincident Peak'!$C$5:$D$16,2)),F1940=DAY(VLOOKUP('Time Series Data'!E1940,'Coincident Peak'!$C$5:$D$16,2)))),U1940,O1940)</f>
        <v>467.25700000000001</v>
      </c>
      <c r="AH1940" s="102">
        <f t="shared" si="862"/>
        <v>9999.7430000000004</v>
      </c>
      <c r="AL1940" s="102"/>
    </row>
    <row r="1941" spans="1:38" x14ac:dyDescent="0.2">
      <c r="A1941" s="77"/>
      <c r="B1941" s="77">
        <f t="shared" si="854"/>
        <v>43546.583333333336</v>
      </c>
      <c r="C1941" s="112">
        <f t="shared" si="855"/>
        <v>43546</v>
      </c>
      <c r="D1941" s="106">
        <f t="shared" si="861"/>
        <v>10116</v>
      </c>
      <c r="E1941" s="469">
        <v>3</v>
      </c>
      <c r="F1941" s="469">
        <v>22</v>
      </c>
      <c r="G1941" s="110">
        <v>14</v>
      </c>
      <c r="H1941" s="110">
        <f t="shared" si="856"/>
        <v>5</v>
      </c>
      <c r="I1941" s="110" cm="1">
        <f t="array" ref="I1941">INDEX(Values!$V$6:$AG$29,'Time Series Data'!G1941+1,'Time Series Data'!E1941)</f>
        <v>0</v>
      </c>
      <c r="J1941" s="113">
        <v>1934.5</v>
      </c>
      <c r="K1941" s="108">
        <v>10116</v>
      </c>
      <c r="L1941" s="108">
        <v>0</v>
      </c>
      <c r="M1941">
        <v>0</v>
      </c>
      <c r="N1941">
        <v>0</v>
      </c>
      <c r="O1941">
        <v>474.04</v>
      </c>
      <c r="P1941">
        <v>95</v>
      </c>
      <c r="T1941" s="185">
        <f t="shared" si="857"/>
        <v>0</v>
      </c>
      <c r="U1941" s="185">
        <f t="shared" si="858"/>
        <v>474.04</v>
      </c>
      <c r="V1941" s="102">
        <f t="shared" si="859"/>
        <v>9641.9599999999991</v>
      </c>
      <c r="W1941">
        <f>IF(V1941+O1941&gt;VLOOKUP(E1941,'Coincident Peak'!$C$22:$I$33,7),0,1)</f>
        <v>1</v>
      </c>
      <c r="X1941" s="421">
        <f>IF((AND(E1941=MONTH(VLOOKUP('Time Series Data'!E1941,'Coincident Peak'!$C$5:$D$16,2)),F1941=DAY(VLOOKUP('Time Series Data'!E1941,'Coincident Peak'!$C$5:$D$16,2)),IF(AND(G1941&lt;=HOUR(VLOOKUP('Time Series Data'!E1941,'Coincident Peak'!$C$5:$E$16,3))+Values!$E$5,G1941&gt;=HOUR(VLOOKUP('Time Series Data'!E1941,'Coincident Peak'!$C$5:$E$16,3))-Values!$E$5),"TRUE","FALSE"))),BatteryPower,0)</f>
        <v>0</v>
      </c>
      <c r="Y1941" s="185">
        <f>IF((AND(E1941=MONTH(VLOOKUP('Time Series Data'!E1941,'Coincident Peak'!$C$5:$D$16,2)),F1941=DAY(VLOOKUP('Time Series Data'!E1941,'Coincident Peak'!$C$5:$D$16,2)))),0,N1941)</f>
        <v>0</v>
      </c>
      <c r="Z1941" s="185">
        <f>IF((AND(E1941=MONTH(VLOOKUP('Time Series Data'!E1941,'Coincident Peak'!$C$5:$D$16,2)),F1941=DAY(VLOOKUP('Time Series Data'!E1941,'Coincident Peak'!$C$5:$D$16,2)),IF(AND(G1941&lt;=HOUR(VLOOKUP('Time Series Data'!E1941,'Coincident Peak'!$C$5:$E$16,3))+Values!$E$5,G1941&gt;=HOUR(VLOOKUP('Time Series Data'!E1941,'Coincident Peak'!$C$5:$E$16,3))-Values!$E$5),"TRUE","FALSE"))),BatteryPower,Y1941)</f>
        <v>0</v>
      </c>
      <c r="AA1941" s="185">
        <f>IF((AND(E1941=MONTH(VLOOKUP('Time Series Data'!E1941,'Coincident Peak'!$C$5:$D$16,2)),F1941=DAY(VLOOKUP('Time Series Data'!E1941,'Coincident Peak'!$C$5:$D$16,2))-1)),VLOOKUP(E1941,'Coincident Peak'!$C$5:$N$16,11)*Z1941,Z1941)</f>
        <v>0</v>
      </c>
      <c r="AB1941" s="185">
        <f>IF((AND(E1941=MONTH(VLOOKUP('Time Series Data'!E1941,'Coincident Peak'!$C$5:$D$16,2)),F1941=DAY(VLOOKUP('Time Series Data'!E1941,'Coincident Peak'!$C$5:$D$16,2))+1)),VLOOKUP(E1941,'Coincident Peak'!$C$5:$N$16,12)*AA1941,AA1941)</f>
        <v>0</v>
      </c>
      <c r="AC1941" s="185">
        <f>IF((AND(E1941=MONTH(VLOOKUP('Time Series Data'!E1941,'Coincident Peak'!$C$5:$D$16,2)),F1941=DAY(VLOOKUP('Time Series Data'!E1941,'Coincident Peak'!$C$5:$D$16,2)))),0,O1941)</f>
        <v>474.04</v>
      </c>
      <c r="AD1941" s="185">
        <f>IF((AND(E1941=MONTH(VLOOKUP('Time Series Data'!E1941,'Coincident Peak'!$C$5:$D$16,2)),F1941=DAY(VLOOKUP('Time Series Data'!E1941,'Coincident Peak'!$C$5:$D$16,2))-1)),VLOOKUP(E1941,'Coincident Peak'!$C$5:$N$16,11)*AC1941,AC1941)</f>
        <v>474.04</v>
      </c>
      <c r="AE1941" s="185">
        <f>IF((AND(E1941=MONTH(VLOOKUP('Time Series Data'!E1941,'Coincident Peak'!$C$5:$D$16,2)),F1941=DAY(VLOOKUP('Time Series Data'!E1941,'Coincident Peak'!$C$5:$D$16,2))+1)),VLOOKUP(E1941,'Coincident Peak'!$C$5:$N$16,12)*AD1941,AD1941)</f>
        <v>474.04</v>
      </c>
      <c r="AF1941" s="102">
        <f t="shared" si="860"/>
        <v>9641.9599999999991</v>
      </c>
      <c r="AG1941" s="185">
        <f>IF((AND(E1941=MONTH(VLOOKUP('Time Series Data'!E1941,'Coincident Peak'!$C$5:$D$16,2)),F1941=DAY(VLOOKUP('Time Series Data'!E1941,'Coincident Peak'!$C$5:$D$16,2)))),U1941,O1941)</f>
        <v>474.04</v>
      </c>
      <c r="AH1941" s="102">
        <f t="shared" si="862"/>
        <v>9641.9599999999991</v>
      </c>
      <c r="AL1941" s="102"/>
    </row>
    <row r="1942" spans="1:38" x14ac:dyDescent="0.2">
      <c r="A1942" s="77"/>
      <c r="B1942" s="77">
        <f t="shared" si="854"/>
        <v>43546.625</v>
      </c>
      <c r="C1942" s="112">
        <f t="shared" si="855"/>
        <v>43546</v>
      </c>
      <c r="D1942" s="106">
        <f t="shared" si="861"/>
        <v>9886</v>
      </c>
      <c r="E1942" s="469">
        <v>3</v>
      </c>
      <c r="F1942" s="469">
        <v>22</v>
      </c>
      <c r="G1942" s="110">
        <v>15</v>
      </c>
      <c r="H1942" s="110">
        <f t="shared" si="856"/>
        <v>5</v>
      </c>
      <c r="I1942" s="110" cm="1">
        <f t="array" ref="I1942">INDEX(Values!$V$6:$AG$29,'Time Series Data'!G1942+1,'Time Series Data'!E1942)</f>
        <v>0</v>
      </c>
      <c r="J1942" s="113">
        <v>1935.5</v>
      </c>
      <c r="K1942" s="108">
        <v>9886</v>
      </c>
      <c r="L1942" s="108">
        <v>0</v>
      </c>
      <c r="M1942">
        <v>0</v>
      </c>
      <c r="N1942">
        <v>0</v>
      </c>
      <c r="O1942">
        <v>467.99799999999999</v>
      </c>
      <c r="P1942">
        <v>95</v>
      </c>
      <c r="T1942" s="185">
        <f t="shared" si="857"/>
        <v>0</v>
      </c>
      <c r="U1942" s="185">
        <f t="shared" si="858"/>
        <v>467.99799999999999</v>
      </c>
      <c r="V1942" s="102">
        <f t="shared" si="859"/>
        <v>9418.0020000000004</v>
      </c>
      <c r="W1942">
        <f>IF(V1942+O1942&gt;VLOOKUP(E1942,'Coincident Peak'!$C$22:$I$33,7),0,1)</f>
        <v>1</v>
      </c>
      <c r="X1942" s="421">
        <f>IF((AND(E1942=MONTH(VLOOKUP('Time Series Data'!E1942,'Coincident Peak'!$C$5:$D$16,2)),F1942=DAY(VLOOKUP('Time Series Data'!E1942,'Coincident Peak'!$C$5:$D$16,2)),IF(AND(G1942&lt;=HOUR(VLOOKUP('Time Series Data'!E1942,'Coincident Peak'!$C$5:$E$16,3))+Values!$E$5,G1942&gt;=HOUR(VLOOKUP('Time Series Data'!E1942,'Coincident Peak'!$C$5:$E$16,3))-Values!$E$5),"TRUE","FALSE"))),BatteryPower,0)</f>
        <v>0</v>
      </c>
      <c r="Y1942" s="185">
        <f>IF((AND(E1942=MONTH(VLOOKUP('Time Series Data'!E1942,'Coincident Peak'!$C$5:$D$16,2)),F1942=DAY(VLOOKUP('Time Series Data'!E1942,'Coincident Peak'!$C$5:$D$16,2)))),0,N1942)</f>
        <v>0</v>
      </c>
      <c r="Z1942" s="185">
        <f>IF((AND(E1942=MONTH(VLOOKUP('Time Series Data'!E1942,'Coincident Peak'!$C$5:$D$16,2)),F1942=DAY(VLOOKUP('Time Series Data'!E1942,'Coincident Peak'!$C$5:$D$16,2)),IF(AND(G1942&lt;=HOUR(VLOOKUP('Time Series Data'!E1942,'Coincident Peak'!$C$5:$E$16,3))+Values!$E$5,G1942&gt;=HOUR(VLOOKUP('Time Series Data'!E1942,'Coincident Peak'!$C$5:$E$16,3))-Values!$E$5),"TRUE","FALSE"))),BatteryPower,Y1942)</f>
        <v>0</v>
      </c>
      <c r="AA1942" s="185">
        <f>IF((AND(E1942=MONTH(VLOOKUP('Time Series Data'!E1942,'Coincident Peak'!$C$5:$D$16,2)),F1942=DAY(VLOOKUP('Time Series Data'!E1942,'Coincident Peak'!$C$5:$D$16,2))-1)),VLOOKUP(E1942,'Coincident Peak'!$C$5:$N$16,11)*Z1942,Z1942)</f>
        <v>0</v>
      </c>
      <c r="AB1942" s="185">
        <f>IF((AND(E1942=MONTH(VLOOKUP('Time Series Data'!E1942,'Coincident Peak'!$C$5:$D$16,2)),F1942=DAY(VLOOKUP('Time Series Data'!E1942,'Coincident Peak'!$C$5:$D$16,2))+1)),VLOOKUP(E1942,'Coincident Peak'!$C$5:$N$16,12)*AA1942,AA1942)</f>
        <v>0</v>
      </c>
      <c r="AC1942" s="185">
        <f>IF((AND(E1942=MONTH(VLOOKUP('Time Series Data'!E1942,'Coincident Peak'!$C$5:$D$16,2)),F1942=DAY(VLOOKUP('Time Series Data'!E1942,'Coincident Peak'!$C$5:$D$16,2)))),0,O1942)</f>
        <v>467.99799999999999</v>
      </c>
      <c r="AD1942" s="185">
        <f>IF((AND(E1942=MONTH(VLOOKUP('Time Series Data'!E1942,'Coincident Peak'!$C$5:$D$16,2)),F1942=DAY(VLOOKUP('Time Series Data'!E1942,'Coincident Peak'!$C$5:$D$16,2))-1)),VLOOKUP(E1942,'Coincident Peak'!$C$5:$N$16,11)*AC1942,AC1942)</f>
        <v>467.99799999999999</v>
      </c>
      <c r="AE1942" s="185">
        <f>IF((AND(E1942=MONTH(VLOOKUP('Time Series Data'!E1942,'Coincident Peak'!$C$5:$D$16,2)),F1942=DAY(VLOOKUP('Time Series Data'!E1942,'Coincident Peak'!$C$5:$D$16,2))+1)),VLOOKUP(E1942,'Coincident Peak'!$C$5:$N$16,12)*AD1942,AD1942)</f>
        <v>467.99799999999999</v>
      </c>
      <c r="AF1942" s="102">
        <f t="shared" si="860"/>
        <v>9418.0020000000004</v>
      </c>
      <c r="AG1942" s="185">
        <f>IF((AND(E1942=MONTH(VLOOKUP('Time Series Data'!E1942,'Coincident Peak'!$C$5:$D$16,2)),F1942=DAY(VLOOKUP('Time Series Data'!E1942,'Coincident Peak'!$C$5:$D$16,2)))),U1942,O1942)</f>
        <v>467.99799999999999</v>
      </c>
      <c r="AH1942" s="102">
        <f t="shared" si="862"/>
        <v>9418.0020000000004</v>
      </c>
      <c r="AL1942" s="102"/>
    </row>
    <row r="1943" spans="1:38" x14ac:dyDescent="0.2">
      <c r="A1943" s="77"/>
      <c r="B1943" s="77">
        <f t="shared" si="854"/>
        <v>43546.666666666664</v>
      </c>
      <c r="C1943" s="112">
        <f t="shared" si="855"/>
        <v>43546</v>
      </c>
      <c r="D1943" s="106">
        <f t="shared" si="861"/>
        <v>9873</v>
      </c>
      <c r="E1943" s="469">
        <v>3</v>
      </c>
      <c r="F1943" s="469">
        <v>22</v>
      </c>
      <c r="G1943" s="110">
        <v>16</v>
      </c>
      <c r="H1943" s="110">
        <f t="shared" si="856"/>
        <v>5</v>
      </c>
      <c r="I1943" s="110" cm="1">
        <f t="array" ref="I1943">INDEX(Values!$V$6:$AG$29,'Time Series Data'!G1943+1,'Time Series Data'!E1943)</f>
        <v>0</v>
      </c>
      <c r="J1943" s="113">
        <v>1936.5</v>
      </c>
      <c r="K1943" s="108">
        <v>9873</v>
      </c>
      <c r="L1943" s="108">
        <v>0</v>
      </c>
      <c r="M1943">
        <v>0</v>
      </c>
      <c r="N1943">
        <v>0</v>
      </c>
      <c r="O1943">
        <v>259.74799999999999</v>
      </c>
      <c r="P1943">
        <v>95</v>
      </c>
      <c r="T1943" s="185">
        <f t="shared" si="857"/>
        <v>0</v>
      </c>
      <c r="U1943" s="185">
        <f t="shared" si="858"/>
        <v>259.74799999999999</v>
      </c>
      <c r="V1943" s="102">
        <f t="shared" si="859"/>
        <v>9613.2520000000004</v>
      </c>
      <c r="W1943">
        <f>IF(V1943+O1943&gt;VLOOKUP(E1943,'Coincident Peak'!$C$22:$I$33,7),0,1)</f>
        <v>1</v>
      </c>
      <c r="X1943" s="421">
        <f>IF((AND(E1943=MONTH(VLOOKUP('Time Series Data'!E1943,'Coincident Peak'!$C$5:$D$16,2)),F1943=DAY(VLOOKUP('Time Series Data'!E1943,'Coincident Peak'!$C$5:$D$16,2)),IF(AND(G1943&lt;=HOUR(VLOOKUP('Time Series Data'!E1943,'Coincident Peak'!$C$5:$E$16,3))+Values!$E$5,G1943&gt;=HOUR(VLOOKUP('Time Series Data'!E1943,'Coincident Peak'!$C$5:$E$16,3))-Values!$E$5),"TRUE","FALSE"))),BatteryPower,0)</f>
        <v>0</v>
      </c>
      <c r="Y1943" s="185">
        <f>IF((AND(E1943=MONTH(VLOOKUP('Time Series Data'!E1943,'Coincident Peak'!$C$5:$D$16,2)),F1943=DAY(VLOOKUP('Time Series Data'!E1943,'Coincident Peak'!$C$5:$D$16,2)))),0,N1943)</f>
        <v>0</v>
      </c>
      <c r="Z1943" s="185">
        <f>IF((AND(E1943=MONTH(VLOOKUP('Time Series Data'!E1943,'Coincident Peak'!$C$5:$D$16,2)),F1943=DAY(VLOOKUP('Time Series Data'!E1943,'Coincident Peak'!$C$5:$D$16,2)),IF(AND(G1943&lt;=HOUR(VLOOKUP('Time Series Data'!E1943,'Coincident Peak'!$C$5:$E$16,3))+Values!$E$5,G1943&gt;=HOUR(VLOOKUP('Time Series Data'!E1943,'Coincident Peak'!$C$5:$E$16,3))-Values!$E$5),"TRUE","FALSE"))),BatteryPower,Y1943)</f>
        <v>0</v>
      </c>
      <c r="AA1943" s="185">
        <f>IF((AND(E1943=MONTH(VLOOKUP('Time Series Data'!E1943,'Coincident Peak'!$C$5:$D$16,2)),F1943=DAY(VLOOKUP('Time Series Data'!E1943,'Coincident Peak'!$C$5:$D$16,2))-1)),VLOOKUP(E1943,'Coincident Peak'!$C$5:$N$16,11)*Z1943,Z1943)</f>
        <v>0</v>
      </c>
      <c r="AB1943" s="185">
        <f>IF((AND(E1943=MONTH(VLOOKUP('Time Series Data'!E1943,'Coincident Peak'!$C$5:$D$16,2)),F1943=DAY(VLOOKUP('Time Series Data'!E1943,'Coincident Peak'!$C$5:$D$16,2))+1)),VLOOKUP(E1943,'Coincident Peak'!$C$5:$N$16,12)*AA1943,AA1943)</f>
        <v>0</v>
      </c>
      <c r="AC1943" s="185">
        <f>IF((AND(E1943=MONTH(VLOOKUP('Time Series Data'!E1943,'Coincident Peak'!$C$5:$D$16,2)),F1943=DAY(VLOOKUP('Time Series Data'!E1943,'Coincident Peak'!$C$5:$D$16,2)))),0,O1943)</f>
        <v>259.74799999999999</v>
      </c>
      <c r="AD1943" s="185">
        <f>IF((AND(E1943=MONTH(VLOOKUP('Time Series Data'!E1943,'Coincident Peak'!$C$5:$D$16,2)),F1943=DAY(VLOOKUP('Time Series Data'!E1943,'Coincident Peak'!$C$5:$D$16,2))-1)),VLOOKUP(E1943,'Coincident Peak'!$C$5:$N$16,11)*AC1943,AC1943)</f>
        <v>259.74799999999999</v>
      </c>
      <c r="AE1943" s="185">
        <f>IF((AND(E1943=MONTH(VLOOKUP('Time Series Data'!E1943,'Coincident Peak'!$C$5:$D$16,2)),F1943=DAY(VLOOKUP('Time Series Data'!E1943,'Coincident Peak'!$C$5:$D$16,2))+1)),VLOOKUP(E1943,'Coincident Peak'!$C$5:$N$16,12)*AD1943,AD1943)</f>
        <v>259.74799999999999</v>
      </c>
      <c r="AF1943" s="102">
        <f t="shared" si="860"/>
        <v>9613.2520000000004</v>
      </c>
      <c r="AG1943" s="185">
        <f>IF((AND(E1943=MONTH(VLOOKUP('Time Series Data'!E1943,'Coincident Peak'!$C$5:$D$16,2)),F1943=DAY(VLOOKUP('Time Series Data'!E1943,'Coincident Peak'!$C$5:$D$16,2)))),U1943,O1943)</f>
        <v>259.74799999999999</v>
      </c>
      <c r="AH1943" s="102">
        <f t="shared" si="862"/>
        <v>9613.2520000000004</v>
      </c>
      <c r="AL1943" s="102"/>
    </row>
    <row r="1944" spans="1:38" x14ac:dyDescent="0.2">
      <c r="A1944" s="77"/>
      <c r="B1944" s="77">
        <f t="shared" si="854"/>
        <v>43546.708333333336</v>
      </c>
      <c r="C1944" s="112">
        <f t="shared" si="855"/>
        <v>43546</v>
      </c>
      <c r="D1944" s="106">
        <f t="shared" si="861"/>
        <v>9964</v>
      </c>
      <c r="E1944" s="469">
        <v>3</v>
      </c>
      <c r="F1944" s="469">
        <v>22</v>
      </c>
      <c r="G1944" s="110">
        <v>17</v>
      </c>
      <c r="H1944" s="110">
        <f t="shared" si="856"/>
        <v>5</v>
      </c>
      <c r="I1944" s="110" cm="1">
        <f t="array" ref="I1944">INDEX(Values!$V$6:$AG$29,'Time Series Data'!G1944+1,'Time Series Data'!E1944)</f>
        <v>0</v>
      </c>
      <c r="J1944" s="113">
        <v>1937.5</v>
      </c>
      <c r="K1944" s="108">
        <v>9964</v>
      </c>
      <c r="L1944" s="108">
        <v>0</v>
      </c>
      <c r="M1944">
        <v>0</v>
      </c>
      <c r="N1944">
        <v>0</v>
      </c>
      <c r="O1944">
        <v>76.245099999999994</v>
      </c>
      <c r="P1944">
        <v>95</v>
      </c>
      <c r="T1944" s="185">
        <f t="shared" si="857"/>
        <v>0</v>
      </c>
      <c r="U1944" s="185">
        <f t="shared" si="858"/>
        <v>76.245099999999994</v>
      </c>
      <c r="V1944" s="102">
        <f t="shared" si="859"/>
        <v>9887.7548999999999</v>
      </c>
      <c r="W1944">
        <f>IF(V1944+O1944&gt;VLOOKUP(E1944,'Coincident Peak'!$C$22:$I$33,7),0,1)</f>
        <v>1</v>
      </c>
      <c r="X1944" s="421">
        <f>IF((AND(E1944=MONTH(VLOOKUP('Time Series Data'!E1944,'Coincident Peak'!$C$5:$D$16,2)),F1944=DAY(VLOOKUP('Time Series Data'!E1944,'Coincident Peak'!$C$5:$D$16,2)),IF(AND(G1944&lt;=HOUR(VLOOKUP('Time Series Data'!E1944,'Coincident Peak'!$C$5:$E$16,3))+Values!$E$5,G1944&gt;=HOUR(VLOOKUP('Time Series Data'!E1944,'Coincident Peak'!$C$5:$E$16,3))-Values!$E$5),"TRUE","FALSE"))),BatteryPower,0)</f>
        <v>0</v>
      </c>
      <c r="Y1944" s="185">
        <f>IF((AND(E1944=MONTH(VLOOKUP('Time Series Data'!E1944,'Coincident Peak'!$C$5:$D$16,2)),F1944=DAY(VLOOKUP('Time Series Data'!E1944,'Coincident Peak'!$C$5:$D$16,2)))),0,N1944)</f>
        <v>0</v>
      </c>
      <c r="Z1944" s="185">
        <f>IF((AND(E1944=MONTH(VLOOKUP('Time Series Data'!E1944,'Coincident Peak'!$C$5:$D$16,2)),F1944=DAY(VLOOKUP('Time Series Data'!E1944,'Coincident Peak'!$C$5:$D$16,2)),IF(AND(G1944&lt;=HOUR(VLOOKUP('Time Series Data'!E1944,'Coincident Peak'!$C$5:$E$16,3))+Values!$E$5,G1944&gt;=HOUR(VLOOKUP('Time Series Data'!E1944,'Coincident Peak'!$C$5:$E$16,3))-Values!$E$5),"TRUE","FALSE"))),BatteryPower,Y1944)</f>
        <v>0</v>
      </c>
      <c r="AA1944" s="185">
        <f>IF((AND(E1944=MONTH(VLOOKUP('Time Series Data'!E1944,'Coincident Peak'!$C$5:$D$16,2)),F1944=DAY(VLOOKUP('Time Series Data'!E1944,'Coincident Peak'!$C$5:$D$16,2))-1)),VLOOKUP(E1944,'Coincident Peak'!$C$5:$N$16,11)*Z1944,Z1944)</f>
        <v>0</v>
      </c>
      <c r="AB1944" s="185">
        <f>IF((AND(E1944=MONTH(VLOOKUP('Time Series Data'!E1944,'Coincident Peak'!$C$5:$D$16,2)),F1944=DAY(VLOOKUP('Time Series Data'!E1944,'Coincident Peak'!$C$5:$D$16,2))+1)),VLOOKUP(E1944,'Coincident Peak'!$C$5:$N$16,12)*AA1944,AA1944)</f>
        <v>0</v>
      </c>
      <c r="AC1944" s="185">
        <f>IF((AND(E1944=MONTH(VLOOKUP('Time Series Data'!E1944,'Coincident Peak'!$C$5:$D$16,2)),F1944=DAY(VLOOKUP('Time Series Data'!E1944,'Coincident Peak'!$C$5:$D$16,2)))),0,O1944)</f>
        <v>76.245099999999994</v>
      </c>
      <c r="AD1944" s="185">
        <f>IF((AND(E1944=MONTH(VLOOKUP('Time Series Data'!E1944,'Coincident Peak'!$C$5:$D$16,2)),F1944=DAY(VLOOKUP('Time Series Data'!E1944,'Coincident Peak'!$C$5:$D$16,2))-1)),VLOOKUP(E1944,'Coincident Peak'!$C$5:$N$16,11)*AC1944,AC1944)</f>
        <v>76.245099999999994</v>
      </c>
      <c r="AE1944" s="185">
        <f>IF((AND(E1944=MONTH(VLOOKUP('Time Series Data'!E1944,'Coincident Peak'!$C$5:$D$16,2)),F1944=DAY(VLOOKUP('Time Series Data'!E1944,'Coincident Peak'!$C$5:$D$16,2))+1)),VLOOKUP(E1944,'Coincident Peak'!$C$5:$N$16,12)*AD1944,AD1944)</f>
        <v>76.245099999999994</v>
      </c>
      <c r="AF1944" s="102">
        <f t="shared" si="860"/>
        <v>9887.7548999999999</v>
      </c>
      <c r="AG1944" s="185">
        <f>IF((AND(E1944=MONTH(VLOOKUP('Time Series Data'!E1944,'Coincident Peak'!$C$5:$D$16,2)),F1944=DAY(VLOOKUP('Time Series Data'!E1944,'Coincident Peak'!$C$5:$D$16,2)))),U1944,O1944)</f>
        <v>76.245099999999994</v>
      </c>
      <c r="AH1944" s="102">
        <f t="shared" si="862"/>
        <v>9887.7548999999999</v>
      </c>
      <c r="AL1944" s="102"/>
    </row>
    <row r="1945" spans="1:38" x14ac:dyDescent="0.2">
      <c r="A1945" s="77"/>
      <c r="B1945" s="77">
        <f t="shared" si="854"/>
        <v>43546.75</v>
      </c>
      <c r="C1945" s="112">
        <f t="shared" si="855"/>
        <v>43546</v>
      </c>
      <c r="D1945" s="106">
        <f t="shared" si="861"/>
        <v>10475</v>
      </c>
      <c r="E1945" s="469">
        <v>3</v>
      </c>
      <c r="F1945" s="469">
        <v>22</v>
      </c>
      <c r="G1945" s="110">
        <v>18</v>
      </c>
      <c r="H1945" s="110">
        <f t="shared" si="856"/>
        <v>5</v>
      </c>
      <c r="I1945" s="110" cm="1">
        <f t="array" ref="I1945">INDEX(Values!$V$6:$AG$29,'Time Series Data'!G1945+1,'Time Series Data'!E1945)</f>
        <v>1</v>
      </c>
      <c r="J1945" s="113">
        <v>1938.5</v>
      </c>
      <c r="K1945" s="108">
        <v>10475</v>
      </c>
      <c r="L1945" s="108">
        <v>0</v>
      </c>
      <c r="M1945">
        <v>0</v>
      </c>
      <c r="N1945">
        <v>0</v>
      </c>
      <c r="O1945">
        <v>0</v>
      </c>
      <c r="P1945">
        <v>95</v>
      </c>
      <c r="T1945" s="185">
        <f t="shared" si="857"/>
        <v>0</v>
      </c>
      <c r="U1945" s="185">
        <f t="shared" si="858"/>
        <v>0</v>
      </c>
      <c r="V1945" s="102">
        <f t="shared" si="859"/>
        <v>10475</v>
      </c>
      <c r="W1945">
        <f>IF(V1945+O1945&gt;VLOOKUP(E1945,'Coincident Peak'!$C$22:$I$33,7),0,1)</f>
        <v>1</v>
      </c>
      <c r="X1945" s="421">
        <f>IF((AND(E1945=MONTH(VLOOKUP('Time Series Data'!E1945,'Coincident Peak'!$C$5:$D$16,2)),F1945=DAY(VLOOKUP('Time Series Data'!E1945,'Coincident Peak'!$C$5:$D$16,2)),IF(AND(G1945&lt;=HOUR(VLOOKUP('Time Series Data'!E1945,'Coincident Peak'!$C$5:$E$16,3))+Values!$E$5,G1945&gt;=HOUR(VLOOKUP('Time Series Data'!E1945,'Coincident Peak'!$C$5:$E$16,3))-Values!$E$5),"TRUE","FALSE"))),BatteryPower,0)</f>
        <v>0</v>
      </c>
      <c r="Y1945" s="185">
        <f>IF((AND(E1945=MONTH(VLOOKUP('Time Series Data'!E1945,'Coincident Peak'!$C$5:$D$16,2)),F1945=DAY(VLOOKUP('Time Series Data'!E1945,'Coincident Peak'!$C$5:$D$16,2)))),0,N1945)</f>
        <v>0</v>
      </c>
      <c r="Z1945" s="185">
        <f>IF((AND(E1945=MONTH(VLOOKUP('Time Series Data'!E1945,'Coincident Peak'!$C$5:$D$16,2)),F1945=DAY(VLOOKUP('Time Series Data'!E1945,'Coincident Peak'!$C$5:$D$16,2)),IF(AND(G1945&lt;=HOUR(VLOOKUP('Time Series Data'!E1945,'Coincident Peak'!$C$5:$E$16,3))+Values!$E$5,G1945&gt;=HOUR(VLOOKUP('Time Series Data'!E1945,'Coincident Peak'!$C$5:$E$16,3))-Values!$E$5),"TRUE","FALSE"))),BatteryPower,Y1945)</f>
        <v>0</v>
      </c>
      <c r="AA1945" s="185">
        <f>IF((AND(E1945=MONTH(VLOOKUP('Time Series Data'!E1945,'Coincident Peak'!$C$5:$D$16,2)),F1945=DAY(VLOOKUP('Time Series Data'!E1945,'Coincident Peak'!$C$5:$D$16,2))-1)),VLOOKUP(E1945,'Coincident Peak'!$C$5:$N$16,11)*Z1945,Z1945)</f>
        <v>0</v>
      </c>
      <c r="AB1945" s="185">
        <f>IF((AND(E1945=MONTH(VLOOKUP('Time Series Data'!E1945,'Coincident Peak'!$C$5:$D$16,2)),F1945=DAY(VLOOKUP('Time Series Data'!E1945,'Coincident Peak'!$C$5:$D$16,2))+1)),VLOOKUP(E1945,'Coincident Peak'!$C$5:$N$16,12)*AA1945,AA1945)</f>
        <v>0</v>
      </c>
      <c r="AC1945" s="185">
        <f>IF((AND(E1945=MONTH(VLOOKUP('Time Series Data'!E1945,'Coincident Peak'!$C$5:$D$16,2)),F1945=DAY(VLOOKUP('Time Series Data'!E1945,'Coincident Peak'!$C$5:$D$16,2)))),0,O1945)</f>
        <v>0</v>
      </c>
      <c r="AD1945" s="185">
        <f>IF((AND(E1945=MONTH(VLOOKUP('Time Series Data'!E1945,'Coincident Peak'!$C$5:$D$16,2)),F1945=DAY(VLOOKUP('Time Series Data'!E1945,'Coincident Peak'!$C$5:$D$16,2))-1)),VLOOKUP(E1945,'Coincident Peak'!$C$5:$N$16,11)*AC1945,AC1945)</f>
        <v>0</v>
      </c>
      <c r="AE1945" s="185">
        <f>IF((AND(E1945=MONTH(VLOOKUP('Time Series Data'!E1945,'Coincident Peak'!$C$5:$D$16,2)),F1945=DAY(VLOOKUP('Time Series Data'!E1945,'Coincident Peak'!$C$5:$D$16,2))+1)),VLOOKUP(E1945,'Coincident Peak'!$C$5:$N$16,12)*AD1945,AD1945)</f>
        <v>0</v>
      </c>
      <c r="AF1945" s="102">
        <f t="shared" si="860"/>
        <v>10475</v>
      </c>
      <c r="AG1945" s="185">
        <f>IF((AND(E1945=MONTH(VLOOKUP('Time Series Data'!E1945,'Coincident Peak'!$C$5:$D$16,2)),F1945=DAY(VLOOKUP('Time Series Data'!E1945,'Coincident Peak'!$C$5:$D$16,2)))),U1945,O1945)</f>
        <v>0</v>
      </c>
      <c r="AH1945" s="102">
        <f t="shared" si="862"/>
        <v>10475</v>
      </c>
      <c r="AL1945" s="102"/>
    </row>
    <row r="1946" spans="1:38" x14ac:dyDescent="0.2">
      <c r="A1946" s="77"/>
      <c r="B1946" s="77">
        <f t="shared" si="854"/>
        <v>43546.791666666664</v>
      </c>
      <c r="C1946" s="112">
        <f t="shared" si="855"/>
        <v>43546</v>
      </c>
      <c r="D1946" s="106">
        <f t="shared" si="861"/>
        <v>11457</v>
      </c>
      <c r="E1946" s="469">
        <v>3</v>
      </c>
      <c r="F1946" s="469">
        <v>22</v>
      </c>
      <c r="G1946" s="110">
        <v>19</v>
      </c>
      <c r="H1946" s="110">
        <f t="shared" si="856"/>
        <v>5</v>
      </c>
      <c r="I1946" s="110" cm="1">
        <f t="array" ref="I1946">INDEX(Values!$V$6:$AG$29,'Time Series Data'!G1946+1,'Time Series Data'!E1946)</f>
        <v>1</v>
      </c>
      <c r="J1946" s="113">
        <v>1939.5</v>
      </c>
      <c r="K1946" s="108">
        <v>11457</v>
      </c>
      <c r="L1946" s="108">
        <v>0</v>
      </c>
      <c r="M1946">
        <v>0</v>
      </c>
      <c r="N1946">
        <v>0</v>
      </c>
      <c r="O1946">
        <v>0</v>
      </c>
      <c r="P1946">
        <v>95</v>
      </c>
      <c r="T1946" s="185">
        <f t="shared" si="857"/>
        <v>0</v>
      </c>
      <c r="U1946" s="185">
        <f t="shared" si="858"/>
        <v>0</v>
      </c>
      <c r="V1946" s="102">
        <f t="shared" si="859"/>
        <v>11457</v>
      </c>
      <c r="W1946">
        <f>IF(V1946+O1946&gt;VLOOKUP(E1946,'Coincident Peak'!$C$22:$I$33,7),0,1)</f>
        <v>1</v>
      </c>
      <c r="X1946" s="421">
        <f>IF((AND(E1946=MONTH(VLOOKUP('Time Series Data'!E1946,'Coincident Peak'!$C$5:$D$16,2)),F1946=DAY(VLOOKUP('Time Series Data'!E1946,'Coincident Peak'!$C$5:$D$16,2)),IF(AND(G1946&lt;=HOUR(VLOOKUP('Time Series Data'!E1946,'Coincident Peak'!$C$5:$E$16,3))+Values!$E$5,G1946&gt;=HOUR(VLOOKUP('Time Series Data'!E1946,'Coincident Peak'!$C$5:$E$16,3))-Values!$E$5),"TRUE","FALSE"))),BatteryPower,0)</f>
        <v>0</v>
      </c>
      <c r="Y1946" s="185">
        <f>IF((AND(E1946=MONTH(VLOOKUP('Time Series Data'!E1946,'Coincident Peak'!$C$5:$D$16,2)),F1946=DAY(VLOOKUP('Time Series Data'!E1946,'Coincident Peak'!$C$5:$D$16,2)))),0,N1946)</f>
        <v>0</v>
      </c>
      <c r="Z1946" s="185">
        <f>IF((AND(E1946=MONTH(VLOOKUP('Time Series Data'!E1946,'Coincident Peak'!$C$5:$D$16,2)),F1946=DAY(VLOOKUP('Time Series Data'!E1946,'Coincident Peak'!$C$5:$D$16,2)),IF(AND(G1946&lt;=HOUR(VLOOKUP('Time Series Data'!E1946,'Coincident Peak'!$C$5:$E$16,3))+Values!$E$5,G1946&gt;=HOUR(VLOOKUP('Time Series Data'!E1946,'Coincident Peak'!$C$5:$E$16,3))-Values!$E$5),"TRUE","FALSE"))),BatteryPower,Y1946)</f>
        <v>0</v>
      </c>
      <c r="AA1946" s="185">
        <f>IF((AND(E1946=MONTH(VLOOKUP('Time Series Data'!E1946,'Coincident Peak'!$C$5:$D$16,2)),F1946=DAY(VLOOKUP('Time Series Data'!E1946,'Coincident Peak'!$C$5:$D$16,2))-1)),VLOOKUP(E1946,'Coincident Peak'!$C$5:$N$16,11)*Z1946,Z1946)</f>
        <v>0</v>
      </c>
      <c r="AB1946" s="185">
        <f>IF((AND(E1946=MONTH(VLOOKUP('Time Series Data'!E1946,'Coincident Peak'!$C$5:$D$16,2)),F1946=DAY(VLOOKUP('Time Series Data'!E1946,'Coincident Peak'!$C$5:$D$16,2))+1)),VLOOKUP(E1946,'Coincident Peak'!$C$5:$N$16,12)*AA1946,AA1946)</f>
        <v>0</v>
      </c>
      <c r="AC1946" s="185">
        <f>IF((AND(E1946=MONTH(VLOOKUP('Time Series Data'!E1946,'Coincident Peak'!$C$5:$D$16,2)),F1946=DAY(VLOOKUP('Time Series Data'!E1946,'Coincident Peak'!$C$5:$D$16,2)))),0,O1946)</f>
        <v>0</v>
      </c>
      <c r="AD1946" s="185">
        <f>IF((AND(E1946=MONTH(VLOOKUP('Time Series Data'!E1946,'Coincident Peak'!$C$5:$D$16,2)),F1946=DAY(VLOOKUP('Time Series Data'!E1946,'Coincident Peak'!$C$5:$D$16,2))-1)),VLOOKUP(E1946,'Coincident Peak'!$C$5:$N$16,11)*AC1946,AC1946)</f>
        <v>0</v>
      </c>
      <c r="AE1946" s="185">
        <f>IF((AND(E1946=MONTH(VLOOKUP('Time Series Data'!E1946,'Coincident Peak'!$C$5:$D$16,2)),F1946=DAY(VLOOKUP('Time Series Data'!E1946,'Coincident Peak'!$C$5:$D$16,2))+1)),VLOOKUP(E1946,'Coincident Peak'!$C$5:$N$16,12)*AD1946,AD1946)</f>
        <v>0</v>
      </c>
      <c r="AF1946" s="102">
        <f t="shared" si="860"/>
        <v>11457</v>
      </c>
      <c r="AG1946" s="185">
        <f>IF((AND(E1946=MONTH(VLOOKUP('Time Series Data'!E1946,'Coincident Peak'!$C$5:$D$16,2)),F1946=DAY(VLOOKUP('Time Series Data'!E1946,'Coincident Peak'!$C$5:$D$16,2)))),U1946,O1946)</f>
        <v>0</v>
      </c>
      <c r="AH1946" s="102">
        <f t="shared" si="862"/>
        <v>11457</v>
      </c>
      <c r="AL1946" s="102"/>
    </row>
    <row r="1947" spans="1:38" x14ac:dyDescent="0.2">
      <c r="A1947" s="77"/>
      <c r="B1947" s="77">
        <f t="shared" si="854"/>
        <v>43546.833333333336</v>
      </c>
      <c r="C1947" s="112">
        <f t="shared" si="855"/>
        <v>43546</v>
      </c>
      <c r="D1947" s="106">
        <f t="shared" si="861"/>
        <v>12029</v>
      </c>
      <c r="E1947" s="469">
        <v>3</v>
      </c>
      <c r="F1947" s="469">
        <v>22</v>
      </c>
      <c r="G1947" s="110">
        <v>20</v>
      </c>
      <c r="H1947" s="110">
        <f t="shared" si="856"/>
        <v>5</v>
      </c>
      <c r="I1947" s="110" cm="1">
        <f t="array" ref="I1947">INDEX(Values!$V$6:$AG$29,'Time Series Data'!G1947+1,'Time Series Data'!E1947)</f>
        <v>1</v>
      </c>
      <c r="J1947" s="113">
        <v>1940.5</v>
      </c>
      <c r="K1947" s="108">
        <v>12029</v>
      </c>
      <c r="L1947" s="108">
        <v>0</v>
      </c>
      <c r="M1947">
        <v>0</v>
      </c>
      <c r="N1947">
        <v>0</v>
      </c>
      <c r="O1947">
        <v>0</v>
      </c>
      <c r="P1947">
        <v>95</v>
      </c>
      <c r="T1947" s="185">
        <f t="shared" si="857"/>
        <v>0</v>
      </c>
      <c r="U1947" s="185">
        <f t="shared" si="858"/>
        <v>0</v>
      </c>
      <c r="V1947" s="102">
        <f t="shared" si="859"/>
        <v>12029</v>
      </c>
      <c r="W1947">
        <f>IF(V1947+O1947&gt;VLOOKUP(E1947,'Coincident Peak'!$C$22:$I$33,7),0,1)</f>
        <v>1</v>
      </c>
      <c r="X1947" s="421">
        <f>IF((AND(E1947=MONTH(VLOOKUP('Time Series Data'!E1947,'Coincident Peak'!$C$5:$D$16,2)),F1947=DAY(VLOOKUP('Time Series Data'!E1947,'Coincident Peak'!$C$5:$D$16,2)),IF(AND(G1947&lt;=HOUR(VLOOKUP('Time Series Data'!E1947,'Coincident Peak'!$C$5:$E$16,3))+Values!$E$5,G1947&gt;=HOUR(VLOOKUP('Time Series Data'!E1947,'Coincident Peak'!$C$5:$E$16,3))-Values!$E$5),"TRUE","FALSE"))),BatteryPower,0)</f>
        <v>0</v>
      </c>
      <c r="Y1947" s="185">
        <f>IF((AND(E1947=MONTH(VLOOKUP('Time Series Data'!E1947,'Coincident Peak'!$C$5:$D$16,2)),F1947=DAY(VLOOKUP('Time Series Data'!E1947,'Coincident Peak'!$C$5:$D$16,2)))),0,N1947)</f>
        <v>0</v>
      </c>
      <c r="Z1947" s="185">
        <f>IF((AND(E1947=MONTH(VLOOKUP('Time Series Data'!E1947,'Coincident Peak'!$C$5:$D$16,2)),F1947=DAY(VLOOKUP('Time Series Data'!E1947,'Coincident Peak'!$C$5:$D$16,2)),IF(AND(G1947&lt;=HOUR(VLOOKUP('Time Series Data'!E1947,'Coincident Peak'!$C$5:$E$16,3))+Values!$E$5,G1947&gt;=HOUR(VLOOKUP('Time Series Data'!E1947,'Coincident Peak'!$C$5:$E$16,3))-Values!$E$5),"TRUE","FALSE"))),BatteryPower,Y1947)</f>
        <v>0</v>
      </c>
      <c r="AA1947" s="185">
        <f>IF((AND(E1947=MONTH(VLOOKUP('Time Series Data'!E1947,'Coincident Peak'!$C$5:$D$16,2)),F1947=DAY(VLOOKUP('Time Series Data'!E1947,'Coincident Peak'!$C$5:$D$16,2))-1)),VLOOKUP(E1947,'Coincident Peak'!$C$5:$N$16,11)*Z1947,Z1947)</f>
        <v>0</v>
      </c>
      <c r="AB1947" s="185">
        <f>IF((AND(E1947=MONTH(VLOOKUP('Time Series Data'!E1947,'Coincident Peak'!$C$5:$D$16,2)),F1947=DAY(VLOOKUP('Time Series Data'!E1947,'Coincident Peak'!$C$5:$D$16,2))+1)),VLOOKUP(E1947,'Coincident Peak'!$C$5:$N$16,12)*AA1947,AA1947)</f>
        <v>0</v>
      </c>
      <c r="AC1947" s="185">
        <f>IF((AND(E1947=MONTH(VLOOKUP('Time Series Data'!E1947,'Coincident Peak'!$C$5:$D$16,2)),F1947=DAY(VLOOKUP('Time Series Data'!E1947,'Coincident Peak'!$C$5:$D$16,2)))),0,O1947)</f>
        <v>0</v>
      </c>
      <c r="AD1947" s="185">
        <f>IF((AND(E1947=MONTH(VLOOKUP('Time Series Data'!E1947,'Coincident Peak'!$C$5:$D$16,2)),F1947=DAY(VLOOKUP('Time Series Data'!E1947,'Coincident Peak'!$C$5:$D$16,2))-1)),VLOOKUP(E1947,'Coincident Peak'!$C$5:$N$16,11)*AC1947,AC1947)</f>
        <v>0</v>
      </c>
      <c r="AE1947" s="185">
        <f>IF((AND(E1947=MONTH(VLOOKUP('Time Series Data'!E1947,'Coincident Peak'!$C$5:$D$16,2)),F1947=DAY(VLOOKUP('Time Series Data'!E1947,'Coincident Peak'!$C$5:$D$16,2))+1)),VLOOKUP(E1947,'Coincident Peak'!$C$5:$N$16,12)*AD1947,AD1947)</f>
        <v>0</v>
      </c>
      <c r="AF1947" s="102">
        <f t="shared" si="860"/>
        <v>12029</v>
      </c>
      <c r="AG1947" s="185">
        <f>IF((AND(E1947=MONTH(VLOOKUP('Time Series Data'!E1947,'Coincident Peak'!$C$5:$D$16,2)),F1947=DAY(VLOOKUP('Time Series Data'!E1947,'Coincident Peak'!$C$5:$D$16,2)))),U1947,O1947)</f>
        <v>0</v>
      </c>
      <c r="AH1947" s="102">
        <f t="shared" si="862"/>
        <v>12029</v>
      </c>
      <c r="AL1947" s="102"/>
    </row>
    <row r="1948" spans="1:38" x14ac:dyDescent="0.2">
      <c r="A1948" s="77"/>
      <c r="B1948" s="77">
        <f t="shared" si="854"/>
        <v>43546.875</v>
      </c>
      <c r="C1948" s="112">
        <f t="shared" si="855"/>
        <v>43546</v>
      </c>
      <c r="D1948" s="106">
        <f t="shared" si="861"/>
        <v>11715</v>
      </c>
      <c r="E1948" s="469">
        <v>3</v>
      </c>
      <c r="F1948" s="469">
        <v>22</v>
      </c>
      <c r="G1948" s="110">
        <v>21</v>
      </c>
      <c r="H1948" s="110">
        <f t="shared" si="856"/>
        <v>5</v>
      </c>
      <c r="I1948" s="110" cm="1">
        <f t="array" ref="I1948">INDEX(Values!$V$6:$AG$29,'Time Series Data'!G1948+1,'Time Series Data'!E1948)</f>
        <v>1</v>
      </c>
      <c r="J1948" s="113">
        <v>1941.5</v>
      </c>
      <c r="K1948" s="108">
        <v>11715</v>
      </c>
      <c r="L1948" s="108">
        <v>0</v>
      </c>
      <c r="M1948">
        <v>0</v>
      </c>
      <c r="N1948">
        <v>0</v>
      </c>
      <c r="O1948">
        <v>0</v>
      </c>
      <c r="P1948">
        <v>95</v>
      </c>
      <c r="T1948" s="185">
        <f t="shared" si="857"/>
        <v>0</v>
      </c>
      <c r="U1948" s="185">
        <f t="shared" si="858"/>
        <v>0</v>
      </c>
      <c r="V1948" s="102">
        <f t="shared" si="859"/>
        <v>11715</v>
      </c>
      <c r="W1948">
        <f>IF(V1948+O1948&gt;VLOOKUP(E1948,'Coincident Peak'!$C$22:$I$33,7),0,1)</f>
        <v>1</v>
      </c>
      <c r="X1948" s="421">
        <f>IF((AND(E1948=MONTH(VLOOKUP('Time Series Data'!E1948,'Coincident Peak'!$C$5:$D$16,2)),F1948=DAY(VLOOKUP('Time Series Data'!E1948,'Coincident Peak'!$C$5:$D$16,2)),IF(AND(G1948&lt;=HOUR(VLOOKUP('Time Series Data'!E1948,'Coincident Peak'!$C$5:$E$16,3))+Values!$E$5,G1948&gt;=HOUR(VLOOKUP('Time Series Data'!E1948,'Coincident Peak'!$C$5:$E$16,3))-Values!$E$5),"TRUE","FALSE"))),BatteryPower,0)</f>
        <v>0</v>
      </c>
      <c r="Y1948" s="185">
        <f>IF((AND(E1948=MONTH(VLOOKUP('Time Series Data'!E1948,'Coincident Peak'!$C$5:$D$16,2)),F1948=DAY(VLOOKUP('Time Series Data'!E1948,'Coincident Peak'!$C$5:$D$16,2)))),0,N1948)</f>
        <v>0</v>
      </c>
      <c r="Z1948" s="185">
        <f>IF((AND(E1948=MONTH(VLOOKUP('Time Series Data'!E1948,'Coincident Peak'!$C$5:$D$16,2)),F1948=DAY(VLOOKUP('Time Series Data'!E1948,'Coincident Peak'!$C$5:$D$16,2)),IF(AND(G1948&lt;=HOUR(VLOOKUP('Time Series Data'!E1948,'Coincident Peak'!$C$5:$E$16,3))+Values!$E$5,G1948&gt;=HOUR(VLOOKUP('Time Series Data'!E1948,'Coincident Peak'!$C$5:$E$16,3))-Values!$E$5),"TRUE","FALSE"))),BatteryPower,Y1948)</f>
        <v>0</v>
      </c>
      <c r="AA1948" s="185">
        <f>IF((AND(E1948=MONTH(VLOOKUP('Time Series Data'!E1948,'Coincident Peak'!$C$5:$D$16,2)),F1948=DAY(VLOOKUP('Time Series Data'!E1948,'Coincident Peak'!$C$5:$D$16,2))-1)),VLOOKUP(E1948,'Coincident Peak'!$C$5:$N$16,11)*Z1948,Z1948)</f>
        <v>0</v>
      </c>
      <c r="AB1948" s="185">
        <f>IF((AND(E1948=MONTH(VLOOKUP('Time Series Data'!E1948,'Coincident Peak'!$C$5:$D$16,2)),F1948=DAY(VLOOKUP('Time Series Data'!E1948,'Coincident Peak'!$C$5:$D$16,2))+1)),VLOOKUP(E1948,'Coincident Peak'!$C$5:$N$16,12)*AA1948,AA1948)</f>
        <v>0</v>
      </c>
      <c r="AC1948" s="185">
        <f>IF((AND(E1948=MONTH(VLOOKUP('Time Series Data'!E1948,'Coincident Peak'!$C$5:$D$16,2)),F1948=DAY(VLOOKUP('Time Series Data'!E1948,'Coincident Peak'!$C$5:$D$16,2)))),0,O1948)</f>
        <v>0</v>
      </c>
      <c r="AD1948" s="185">
        <f>IF((AND(E1948=MONTH(VLOOKUP('Time Series Data'!E1948,'Coincident Peak'!$C$5:$D$16,2)),F1948=DAY(VLOOKUP('Time Series Data'!E1948,'Coincident Peak'!$C$5:$D$16,2))-1)),VLOOKUP(E1948,'Coincident Peak'!$C$5:$N$16,11)*AC1948,AC1948)</f>
        <v>0</v>
      </c>
      <c r="AE1948" s="185">
        <f>IF((AND(E1948=MONTH(VLOOKUP('Time Series Data'!E1948,'Coincident Peak'!$C$5:$D$16,2)),F1948=DAY(VLOOKUP('Time Series Data'!E1948,'Coincident Peak'!$C$5:$D$16,2))+1)),VLOOKUP(E1948,'Coincident Peak'!$C$5:$N$16,12)*AD1948,AD1948)</f>
        <v>0</v>
      </c>
      <c r="AF1948" s="102">
        <f t="shared" si="860"/>
        <v>11715</v>
      </c>
      <c r="AG1948" s="185">
        <f>IF((AND(E1948=MONTH(VLOOKUP('Time Series Data'!E1948,'Coincident Peak'!$C$5:$D$16,2)),F1948=DAY(VLOOKUP('Time Series Data'!E1948,'Coincident Peak'!$C$5:$D$16,2)))),U1948,O1948)</f>
        <v>0</v>
      </c>
      <c r="AH1948" s="102">
        <f t="shared" si="862"/>
        <v>11715</v>
      </c>
      <c r="AL1948" s="102"/>
    </row>
    <row r="1949" spans="1:38" x14ac:dyDescent="0.2">
      <c r="A1949" s="77"/>
      <c r="B1949" s="77">
        <f t="shared" si="854"/>
        <v>43546.916666666664</v>
      </c>
      <c r="C1949" s="112">
        <f t="shared" si="855"/>
        <v>43546</v>
      </c>
      <c r="D1949" s="106">
        <f t="shared" si="861"/>
        <v>11195</v>
      </c>
      <c r="E1949" s="469">
        <v>3</v>
      </c>
      <c r="F1949" s="469">
        <v>22</v>
      </c>
      <c r="G1949" s="110">
        <v>22</v>
      </c>
      <c r="H1949" s="110">
        <f t="shared" si="856"/>
        <v>5</v>
      </c>
      <c r="I1949" s="110" cm="1">
        <f t="array" ref="I1949">INDEX(Values!$V$6:$AG$29,'Time Series Data'!G1949+1,'Time Series Data'!E1949)</f>
        <v>1</v>
      </c>
      <c r="J1949" s="113">
        <v>1942.5</v>
      </c>
      <c r="K1949" s="108">
        <v>11195</v>
      </c>
      <c r="L1949" s="108">
        <v>0</v>
      </c>
      <c r="M1949">
        <v>0</v>
      </c>
      <c r="N1949">
        <v>0</v>
      </c>
      <c r="O1949">
        <v>0</v>
      </c>
      <c r="P1949">
        <v>95</v>
      </c>
      <c r="T1949" s="185">
        <f t="shared" si="857"/>
        <v>0</v>
      </c>
      <c r="U1949" s="185">
        <f t="shared" si="858"/>
        <v>0</v>
      </c>
      <c r="V1949" s="102">
        <f t="shared" si="859"/>
        <v>11195</v>
      </c>
      <c r="W1949">
        <f>IF(V1949+O1949&gt;VLOOKUP(E1949,'Coincident Peak'!$C$22:$I$33,7),0,1)</f>
        <v>1</v>
      </c>
      <c r="X1949" s="421">
        <f>IF((AND(E1949=MONTH(VLOOKUP('Time Series Data'!E1949,'Coincident Peak'!$C$5:$D$16,2)),F1949=DAY(VLOOKUP('Time Series Data'!E1949,'Coincident Peak'!$C$5:$D$16,2)),IF(AND(G1949&lt;=HOUR(VLOOKUP('Time Series Data'!E1949,'Coincident Peak'!$C$5:$E$16,3))+Values!$E$5,G1949&gt;=HOUR(VLOOKUP('Time Series Data'!E1949,'Coincident Peak'!$C$5:$E$16,3))-Values!$E$5),"TRUE","FALSE"))),BatteryPower,0)</f>
        <v>0</v>
      </c>
      <c r="Y1949" s="185">
        <f>IF((AND(E1949=MONTH(VLOOKUP('Time Series Data'!E1949,'Coincident Peak'!$C$5:$D$16,2)),F1949=DAY(VLOOKUP('Time Series Data'!E1949,'Coincident Peak'!$C$5:$D$16,2)))),0,N1949)</f>
        <v>0</v>
      </c>
      <c r="Z1949" s="185">
        <f>IF((AND(E1949=MONTH(VLOOKUP('Time Series Data'!E1949,'Coincident Peak'!$C$5:$D$16,2)),F1949=DAY(VLOOKUP('Time Series Data'!E1949,'Coincident Peak'!$C$5:$D$16,2)),IF(AND(G1949&lt;=HOUR(VLOOKUP('Time Series Data'!E1949,'Coincident Peak'!$C$5:$E$16,3))+Values!$E$5,G1949&gt;=HOUR(VLOOKUP('Time Series Data'!E1949,'Coincident Peak'!$C$5:$E$16,3))-Values!$E$5),"TRUE","FALSE"))),BatteryPower,Y1949)</f>
        <v>0</v>
      </c>
      <c r="AA1949" s="185">
        <f>IF((AND(E1949=MONTH(VLOOKUP('Time Series Data'!E1949,'Coincident Peak'!$C$5:$D$16,2)),F1949=DAY(VLOOKUP('Time Series Data'!E1949,'Coincident Peak'!$C$5:$D$16,2))-1)),VLOOKUP(E1949,'Coincident Peak'!$C$5:$N$16,11)*Z1949,Z1949)</f>
        <v>0</v>
      </c>
      <c r="AB1949" s="185">
        <f>IF((AND(E1949=MONTH(VLOOKUP('Time Series Data'!E1949,'Coincident Peak'!$C$5:$D$16,2)),F1949=DAY(VLOOKUP('Time Series Data'!E1949,'Coincident Peak'!$C$5:$D$16,2))+1)),VLOOKUP(E1949,'Coincident Peak'!$C$5:$N$16,12)*AA1949,AA1949)</f>
        <v>0</v>
      </c>
      <c r="AC1949" s="185">
        <f>IF((AND(E1949=MONTH(VLOOKUP('Time Series Data'!E1949,'Coincident Peak'!$C$5:$D$16,2)),F1949=DAY(VLOOKUP('Time Series Data'!E1949,'Coincident Peak'!$C$5:$D$16,2)))),0,O1949)</f>
        <v>0</v>
      </c>
      <c r="AD1949" s="185">
        <f>IF((AND(E1949=MONTH(VLOOKUP('Time Series Data'!E1949,'Coincident Peak'!$C$5:$D$16,2)),F1949=DAY(VLOOKUP('Time Series Data'!E1949,'Coincident Peak'!$C$5:$D$16,2))-1)),VLOOKUP(E1949,'Coincident Peak'!$C$5:$N$16,11)*AC1949,AC1949)</f>
        <v>0</v>
      </c>
      <c r="AE1949" s="185">
        <f>IF((AND(E1949=MONTH(VLOOKUP('Time Series Data'!E1949,'Coincident Peak'!$C$5:$D$16,2)),F1949=DAY(VLOOKUP('Time Series Data'!E1949,'Coincident Peak'!$C$5:$D$16,2))+1)),VLOOKUP(E1949,'Coincident Peak'!$C$5:$N$16,12)*AD1949,AD1949)</f>
        <v>0</v>
      </c>
      <c r="AF1949" s="102">
        <f t="shared" si="860"/>
        <v>11195</v>
      </c>
      <c r="AG1949" s="185">
        <f>IF((AND(E1949=MONTH(VLOOKUP('Time Series Data'!E1949,'Coincident Peak'!$C$5:$D$16,2)),F1949=DAY(VLOOKUP('Time Series Data'!E1949,'Coincident Peak'!$C$5:$D$16,2)))),U1949,O1949)</f>
        <v>0</v>
      </c>
      <c r="AH1949" s="102">
        <f t="shared" si="862"/>
        <v>11195</v>
      </c>
      <c r="AL1949" s="102"/>
    </row>
    <row r="1950" spans="1:38" x14ac:dyDescent="0.2">
      <c r="A1950" s="77"/>
      <c r="B1950" s="77">
        <f t="shared" si="854"/>
        <v>43546.958333333336</v>
      </c>
      <c r="C1950" s="112">
        <f t="shared" si="855"/>
        <v>43546</v>
      </c>
      <c r="D1950" s="106">
        <f t="shared" si="861"/>
        <v>10383</v>
      </c>
      <c r="E1950" s="469">
        <v>3</v>
      </c>
      <c r="F1950" s="469">
        <v>22</v>
      </c>
      <c r="G1950" s="110">
        <v>23</v>
      </c>
      <c r="H1950" s="110">
        <f t="shared" si="856"/>
        <v>5</v>
      </c>
      <c r="I1950" s="110" cm="1">
        <f t="array" ref="I1950">INDEX(Values!$V$6:$AG$29,'Time Series Data'!G1950+1,'Time Series Data'!E1950)</f>
        <v>1</v>
      </c>
      <c r="J1950" s="113">
        <v>1943.5</v>
      </c>
      <c r="K1950" s="108">
        <v>10383</v>
      </c>
      <c r="L1950" s="108">
        <v>0</v>
      </c>
      <c r="M1950">
        <v>0</v>
      </c>
      <c r="N1950">
        <v>0</v>
      </c>
      <c r="O1950">
        <v>0</v>
      </c>
      <c r="P1950">
        <v>95</v>
      </c>
      <c r="T1950" s="185">
        <f t="shared" si="857"/>
        <v>0</v>
      </c>
      <c r="U1950" s="185">
        <f t="shared" si="858"/>
        <v>0</v>
      </c>
      <c r="V1950" s="102">
        <f t="shared" si="859"/>
        <v>10383</v>
      </c>
      <c r="W1950">
        <f>IF(V1950+O1950&gt;VLOOKUP(E1950,'Coincident Peak'!$C$22:$I$33,7),0,1)</f>
        <v>1</v>
      </c>
      <c r="X1950" s="421">
        <f>IF((AND(E1950=MONTH(VLOOKUP('Time Series Data'!E1950,'Coincident Peak'!$C$5:$D$16,2)),F1950=DAY(VLOOKUP('Time Series Data'!E1950,'Coincident Peak'!$C$5:$D$16,2)),IF(AND(G1950&lt;=HOUR(VLOOKUP('Time Series Data'!E1950,'Coincident Peak'!$C$5:$E$16,3))+Values!$E$5,G1950&gt;=HOUR(VLOOKUP('Time Series Data'!E1950,'Coincident Peak'!$C$5:$E$16,3))-Values!$E$5),"TRUE","FALSE"))),BatteryPower,0)</f>
        <v>0</v>
      </c>
      <c r="Y1950" s="185">
        <f>IF((AND(E1950=MONTH(VLOOKUP('Time Series Data'!E1950,'Coincident Peak'!$C$5:$D$16,2)),F1950=DAY(VLOOKUP('Time Series Data'!E1950,'Coincident Peak'!$C$5:$D$16,2)))),0,N1950)</f>
        <v>0</v>
      </c>
      <c r="Z1950" s="185">
        <f>IF((AND(E1950=MONTH(VLOOKUP('Time Series Data'!E1950,'Coincident Peak'!$C$5:$D$16,2)),F1950=DAY(VLOOKUP('Time Series Data'!E1950,'Coincident Peak'!$C$5:$D$16,2)),IF(AND(G1950&lt;=HOUR(VLOOKUP('Time Series Data'!E1950,'Coincident Peak'!$C$5:$E$16,3))+Values!$E$5,G1950&gt;=HOUR(VLOOKUP('Time Series Data'!E1950,'Coincident Peak'!$C$5:$E$16,3))-Values!$E$5),"TRUE","FALSE"))),BatteryPower,Y1950)</f>
        <v>0</v>
      </c>
      <c r="AA1950" s="185">
        <f>IF((AND(E1950=MONTH(VLOOKUP('Time Series Data'!E1950,'Coincident Peak'!$C$5:$D$16,2)),F1950=DAY(VLOOKUP('Time Series Data'!E1950,'Coincident Peak'!$C$5:$D$16,2))-1)),VLOOKUP(E1950,'Coincident Peak'!$C$5:$N$16,11)*Z1950,Z1950)</f>
        <v>0</v>
      </c>
      <c r="AB1950" s="185">
        <f>IF((AND(E1950=MONTH(VLOOKUP('Time Series Data'!E1950,'Coincident Peak'!$C$5:$D$16,2)),F1950=DAY(VLOOKUP('Time Series Data'!E1950,'Coincident Peak'!$C$5:$D$16,2))+1)),VLOOKUP(E1950,'Coincident Peak'!$C$5:$N$16,12)*AA1950,AA1950)</f>
        <v>0</v>
      </c>
      <c r="AC1950" s="185">
        <f>IF((AND(E1950=MONTH(VLOOKUP('Time Series Data'!E1950,'Coincident Peak'!$C$5:$D$16,2)),F1950=DAY(VLOOKUP('Time Series Data'!E1950,'Coincident Peak'!$C$5:$D$16,2)))),0,O1950)</f>
        <v>0</v>
      </c>
      <c r="AD1950" s="185">
        <f>IF((AND(E1950=MONTH(VLOOKUP('Time Series Data'!E1950,'Coincident Peak'!$C$5:$D$16,2)),F1950=DAY(VLOOKUP('Time Series Data'!E1950,'Coincident Peak'!$C$5:$D$16,2))-1)),VLOOKUP(E1950,'Coincident Peak'!$C$5:$N$16,11)*AC1950,AC1950)</f>
        <v>0</v>
      </c>
      <c r="AE1950" s="185">
        <f>IF((AND(E1950=MONTH(VLOOKUP('Time Series Data'!E1950,'Coincident Peak'!$C$5:$D$16,2)),F1950=DAY(VLOOKUP('Time Series Data'!E1950,'Coincident Peak'!$C$5:$D$16,2))+1)),VLOOKUP(E1950,'Coincident Peak'!$C$5:$N$16,12)*AD1950,AD1950)</f>
        <v>0</v>
      </c>
      <c r="AF1950" s="102">
        <f t="shared" si="860"/>
        <v>10383</v>
      </c>
      <c r="AG1950" s="185">
        <f>IF((AND(E1950=MONTH(VLOOKUP('Time Series Data'!E1950,'Coincident Peak'!$C$5:$D$16,2)),F1950=DAY(VLOOKUP('Time Series Data'!E1950,'Coincident Peak'!$C$5:$D$16,2)))),U1950,O1950)</f>
        <v>0</v>
      </c>
      <c r="AH1950" s="102">
        <f t="shared" si="862"/>
        <v>10383</v>
      </c>
      <c r="AL1950" s="102"/>
    </row>
    <row r="1951" spans="1:38" x14ac:dyDescent="0.2">
      <c r="A1951" s="77"/>
      <c r="B1951" s="77">
        <f t="shared" si="854"/>
        <v>43547</v>
      </c>
      <c r="C1951" s="112">
        <f t="shared" si="855"/>
        <v>43547</v>
      </c>
      <c r="D1951" s="106">
        <f t="shared" si="861"/>
        <v>10036</v>
      </c>
      <c r="E1951" s="469">
        <v>3</v>
      </c>
      <c r="F1951" s="469">
        <v>23</v>
      </c>
      <c r="G1951" s="110">
        <v>0</v>
      </c>
      <c r="H1951" s="110">
        <f t="shared" si="856"/>
        <v>6</v>
      </c>
      <c r="I1951" s="110" cm="1">
        <f t="array" ref="I1951">INDEX(Values!$V$6:$AG$29,'Time Series Data'!G1951+1,'Time Series Data'!E1951)</f>
        <v>1</v>
      </c>
      <c r="J1951" s="113">
        <v>1944.5</v>
      </c>
      <c r="K1951" s="108">
        <v>10036</v>
      </c>
      <c r="L1951" s="108">
        <v>0</v>
      </c>
      <c r="M1951">
        <v>0</v>
      </c>
      <c r="N1951">
        <v>0</v>
      </c>
      <c r="O1951">
        <v>0</v>
      </c>
      <c r="P1951">
        <v>95</v>
      </c>
      <c r="T1951" s="185">
        <f t="shared" si="857"/>
        <v>0</v>
      </c>
      <c r="U1951" s="185">
        <f t="shared" si="858"/>
        <v>0</v>
      </c>
      <c r="V1951" s="102">
        <f t="shared" si="859"/>
        <v>10036</v>
      </c>
      <c r="W1951">
        <f>IF(V1951+O1951&gt;VLOOKUP(E1951,'Coincident Peak'!$C$22:$I$33,7),0,1)</f>
        <v>1</v>
      </c>
      <c r="X1951" s="421">
        <f>IF((AND(E1951=MONTH(VLOOKUP('Time Series Data'!E1951,'Coincident Peak'!$C$5:$D$16,2)),F1951=DAY(VLOOKUP('Time Series Data'!E1951,'Coincident Peak'!$C$5:$D$16,2)),IF(AND(G1951&lt;=HOUR(VLOOKUP('Time Series Data'!E1951,'Coincident Peak'!$C$5:$E$16,3))+Values!$E$5,G1951&gt;=HOUR(VLOOKUP('Time Series Data'!E1951,'Coincident Peak'!$C$5:$E$16,3))-Values!$E$5),"TRUE","FALSE"))),BatteryPower,0)</f>
        <v>0</v>
      </c>
      <c r="Y1951" s="185">
        <f>IF((AND(E1951=MONTH(VLOOKUP('Time Series Data'!E1951,'Coincident Peak'!$C$5:$D$16,2)),F1951=DAY(VLOOKUP('Time Series Data'!E1951,'Coincident Peak'!$C$5:$D$16,2)))),0,N1951)</f>
        <v>0</v>
      </c>
      <c r="Z1951" s="185">
        <f>IF((AND(E1951=MONTH(VLOOKUP('Time Series Data'!E1951,'Coincident Peak'!$C$5:$D$16,2)),F1951=DAY(VLOOKUP('Time Series Data'!E1951,'Coincident Peak'!$C$5:$D$16,2)),IF(AND(G1951&lt;=HOUR(VLOOKUP('Time Series Data'!E1951,'Coincident Peak'!$C$5:$E$16,3))+Values!$E$5,G1951&gt;=HOUR(VLOOKUP('Time Series Data'!E1951,'Coincident Peak'!$C$5:$E$16,3))-Values!$E$5),"TRUE","FALSE"))),BatteryPower,Y1951)</f>
        <v>0</v>
      </c>
      <c r="AA1951" s="185">
        <f>IF((AND(E1951=MONTH(VLOOKUP('Time Series Data'!E1951,'Coincident Peak'!$C$5:$D$16,2)),F1951=DAY(VLOOKUP('Time Series Data'!E1951,'Coincident Peak'!$C$5:$D$16,2))-1)),VLOOKUP(E1951,'Coincident Peak'!$C$5:$N$16,11)*Z1951,Z1951)</f>
        <v>0</v>
      </c>
      <c r="AB1951" s="185">
        <f>IF((AND(E1951=MONTH(VLOOKUP('Time Series Data'!E1951,'Coincident Peak'!$C$5:$D$16,2)),F1951=DAY(VLOOKUP('Time Series Data'!E1951,'Coincident Peak'!$C$5:$D$16,2))+1)),VLOOKUP(E1951,'Coincident Peak'!$C$5:$N$16,12)*AA1951,AA1951)</f>
        <v>0</v>
      </c>
      <c r="AC1951" s="185">
        <f>IF((AND(E1951=MONTH(VLOOKUP('Time Series Data'!E1951,'Coincident Peak'!$C$5:$D$16,2)),F1951=DAY(VLOOKUP('Time Series Data'!E1951,'Coincident Peak'!$C$5:$D$16,2)))),0,O1951)</f>
        <v>0</v>
      </c>
      <c r="AD1951" s="185">
        <f>IF((AND(E1951=MONTH(VLOOKUP('Time Series Data'!E1951,'Coincident Peak'!$C$5:$D$16,2)),F1951=DAY(VLOOKUP('Time Series Data'!E1951,'Coincident Peak'!$C$5:$D$16,2))-1)),VLOOKUP(E1951,'Coincident Peak'!$C$5:$N$16,11)*AC1951,AC1951)</f>
        <v>0</v>
      </c>
      <c r="AE1951" s="185">
        <f>IF((AND(E1951=MONTH(VLOOKUP('Time Series Data'!E1951,'Coincident Peak'!$C$5:$D$16,2)),F1951=DAY(VLOOKUP('Time Series Data'!E1951,'Coincident Peak'!$C$5:$D$16,2))+1)),VLOOKUP(E1951,'Coincident Peak'!$C$5:$N$16,12)*AD1951,AD1951)</f>
        <v>0</v>
      </c>
      <c r="AF1951" s="102">
        <f t="shared" si="860"/>
        <v>10036</v>
      </c>
      <c r="AG1951" s="185">
        <f>IF((AND(E1951=MONTH(VLOOKUP('Time Series Data'!E1951,'Coincident Peak'!$C$5:$D$16,2)),F1951=DAY(VLOOKUP('Time Series Data'!E1951,'Coincident Peak'!$C$5:$D$16,2)))),U1951,O1951)</f>
        <v>0</v>
      </c>
      <c r="AH1951" s="102">
        <f t="shared" si="862"/>
        <v>10036</v>
      </c>
      <c r="AL1951" s="102"/>
    </row>
    <row r="1952" spans="1:38" x14ac:dyDescent="0.2">
      <c r="A1952" s="77"/>
      <c r="B1952" s="77">
        <f t="shared" si="854"/>
        <v>43547.041666666664</v>
      </c>
      <c r="C1952" s="112">
        <f t="shared" si="855"/>
        <v>43547</v>
      </c>
      <c r="D1952" s="106">
        <f t="shared" si="861"/>
        <v>9740</v>
      </c>
      <c r="E1952" s="469">
        <v>3</v>
      </c>
      <c r="F1952" s="469">
        <v>23</v>
      </c>
      <c r="G1952" s="110">
        <v>1</v>
      </c>
      <c r="H1952" s="110">
        <f t="shared" si="856"/>
        <v>6</v>
      </c>
      <c r="I1952" s="110" cm="1">
        <f t="array" ref="I1952">INDEX(Values!$V$6:$AG$29,'Time Series Data'!G1952+1,'Time Series Data'!E1952)</f>
        <v>1</v>
      </c>
      <c r="J1952" s="113">
        <v>1945.5</v>
      </c>
      <c r="K1952" s="108">
        <v>9740</v>
      </c>
      <c r="L1952" s="108">
        <v>0</v>
      </c>
      <c r="M1952">
        <v>0</v>
      </c>
      <c r="N1952">
        <v>0</v>
      </c>
      <c r="O1952">
        <v>0</v>
      </c>
      <c r="P1952">
        <v>95</v>
      </c>
      <c r="T1952" s="185">
        <f t="shared" si="857"/>
        <v>0</v>
      </c>
      <c r="U1952" s="185">
        <f t="shared" si="858"/>
        <v>0</v>
      </c>
      <c r="V1952" s="102">
        <f t="shared" si="859"/>
        <v>9740</v>
      </c>
      <c r="W1952">
        <f>IF(V1952+O1952&gt;VLOOKUP(E1952,'Coincident Peak'!$C$22:$I$33,7),0,1)</f>
        <v>1</v>
      </c>
      <c r="X1952" s="421">
        <f>IF((AND(E1952=MONTH(VLOOKUP('Time Series Data'!E1952,'Coincident Peak'!$C$5:$D$16,2)),F1952=DAY(VLOOKUP('Time Series Data'!E1952,'Coincident Peak'!$C$5:$D$16,2)),IF(AND(G1952&lt;=HOUR(VLOOKUP('Time Series Data'!E1952,'Coincident Peak'!$C$5:$E$16,3))+Values!$E$5,G1952&gt;=HOUR(VLOOKUP('Time Series Data'!E1952,'Coincident Peak'!$C$5:$E$16,3))-Values!$E$5),"TRUE","FALSE"))),BatteryPower,0)</f>
        <v>0</v>
      </c>
      <c r="Y1952" s="185">
        <f>IF((AND(E1952=MONTH(VLOOKUP('Time Series Data'!E1952,'Coincident Peak'!$C$5:$D$16,2)),F1952=DAY(VLOOKUP('Time Series Data'!E1952,'Coincident Peak'!$C$5:$D$16,2)))),0,N1952)</f>
        <v>0</v>
      </c>
      <c r="Z1952" s="185">
        <f>IF((AND(E1952=MONTH(VLOOKUP('Time Series Data'!E1952,'Coincident Peak'!$C$5:$D$16,2)),F1952=DAY(VLOOKUP('Time Series Data'!E1952,'Coincident Peak'!$C$5:$D$16,2)),IF(AND(G1952&lt;=HOUR(VLOOKUP('Time Series Data'!E1952,'Coincident Peak'!$C$5:$E$16,3))+Values!$E$5,G1952&gt;=HOUR(VLOOKUP('Time Series Data'!E1952,'Coincident Peak'!$C$5:$E$16,3))-Values!$E$5),"TRUE","FALSE"))),BatteryPower,Y1952)</f>
        <v>0</v>
      </c>
      <c r="AA1952" s="185">
        <f>IF((AND(E1952=MONTH(VLOOKUP('Time Series Data'!E1952,'Coincident Peak'!$C$5:$D$16,2)),F1952=DAY(VLOOKUP('Time Series Data'!E1952,'Coincident Peak'!$C$5:$D$16,2))-1)),VLOOKUP(E1952,'Coincident Peak'!$C$5:$N$16,11)*Z1952,Z1952)</f>
        <v>0</v>
      </c>
      <c r="AB1952" s="185">
        <f>IF((AND(E1952=MONTH(VLOOKUP('Time Series Data'!E1952,'Coincident Peak'!$C$5:$D$16,2)),F1952=DAY(VLOOKUP('Time Series Data'!E1952,'Coincident Peak'!$C$5:$D$16,2))+1)),VLOOKUP(E1952,'Coincident Peak'!$C$5:$N$16,12)*AA1952,AA1952)</f>
        <v>0</v>
      </c>
      <c r="AC1952" s="185">
        <f>IF((AND(E1952=MONTH(VLOOKUP('Time Series Data'!E1952,'Coincident Peak'!$C$5:$D$16,2)),F1952=DAY(VLOOKUP('Time Series Data'!E1952,'Coincident Peak'!$C$5:$D$16,2)))),0,O1952)</f>
        <v>0</v>
      </c>
      <c r="AD1952" s="185">
        <f>IF((AND(E1952=MONTH(VLOOKUP('Time Series Data'!E1952,'Coincident Peak'!$C$5:$D$16,2)),F1952=DAY(VLOOKUP('Time Series Data'!E1952,'Coincident Peak'!$C$5:$D$16,2))-1)),VLOOKUP(E1952,'Coincident Peak'!$C$5:$N$16,11)*AC1952,AC1952)</f>
        <v>0</v>
      </c>
      <c r="AE1952" s="185">
        <f>IF((AND(E1952=MONTH(VLOOKUP('Time Series Data'!E1952,'Coincident Peak'!$C$5:$D$16,2)),F1952=DAY(VLOOKUP('Time Series Data'!E1952,'Coincident Peak'!$C$5:$D$16,2))+1)),VLOOKUP(E1952,'Coincident Peak'!$C$5:$N$16,12)*AD1952,AD1952)</f>
        <v>0</v>
      </c>
      <c r="AF1952" s="102">
        <f t="shared" si="860"/>
        <v>9740</v>
      </c>
      <c r="AG1952" s="185">
        <f>IF((AND(E1952=MONTH(VLOOKUP('Time Series Data'!E1952,'Coincident Peak'!$C$5:$D$16,2)),F1952=DAY(VLOOKUP('Time Series Data'!E1952,'Coincident Peak'!$C$5:$D$16,2)))),U1952,O1952)</f>
        <v>0</v>
      </c>
      <c r="AH1952" s="102">
        <f t="shared" si="862"/>
        <v>9740</v>
      </c>
      <c r="AL1952" s="102"/>
    </row>
    <row r="1953" spans="1:38" x14ac:dyDescent="0.2">
      <c r="A1953" s="77"/>
      <c r="B1953" s="77">
        <f t="shared" si="854"/>
        <v>43547.083333333336</v>
      </c>
      <c r="C1953" s="112">
        <f t="shared" si="855"/>
        <v>43547</v>
      </c>
      <c r="D1953" s="106">
        <f t="shared" si="861"/>
        <v>9813</v>
      </c>
      <c r="E1953" s="469">
        <v>3</v>
      </c>
      <c r="F1953" s="469">
        <v>23</v>
      </c>
      <c r="G1953" s="110">
        <v>2</v>
      </c>
      <c r="H1953" s="110">
        <f t="shared" si="856"/>
        <v>6</v>
      </c>
      <c r="I1953" s="110" cm="1">
        <f t="array" ref="I1953">INDEX(Values!$V$6:$AG$29,'Time Series Data'!G1953+1,'Time Series Data'!E1953)</f>
        <v>1</v>
      </c>
      <c r="J1953" s="113">
        <v>1946.5</v>
      </c>
      <c r="K1953" s="108">
        <v>9813</v>
      </c>
      <c r="L1953" s="108">
        <v>0</v>
      </c>
      <c r="M1953">
        <v>0</v>
      </c>
      <c r="N1953">
        <v>0</v>
      </c>
      <c r="O1953">
        <v>0</v>
      </c>
      <c r="P1953">
        <v>95</v>
      </c>
      <c r="T1953" s="185">
        <f t="shared" si="857"/>
        <v>0</v>
      </c>
      <c r="U1953" s="185">
        <f t="shared" si="858"/>
        <v>0</v>
      </c>
      <c r="V1953" s="102">
        <f t="shared" si="859"/>
        <v>9813</v>
      </c>
      <c r="W1953">
        <f>IF(V1953+O1953&gt;VLOOKUP(E1953,'Coincident Peak'!$C$22:$I$33,7),0,1)</f>
        <v>1</v>
      </c>
      <c r="X1953" s="421">
        <f>IF((AND(E1953=MONTH(VLOOKUP('Time Series Data'!E1953,'Coincident Peak'!$C$5:$D$16,2)),F1953=DAY(VLOOKUP('Time Series Data'!E1953,'Coincident Peak'!$C$5:$D$16,2)),IF(AND(G1953&lt;=HOUR(VLOOKUP('Time Series Data'!E1953,'Coincident Peak'!$C$5:$E$16,3))+Values!$E$5,G1953&gt;=HOUR(VLOOKUP('Time Series Data'!E1953,'Coincident Peak'!$C$5:$E$16,3))-Values!$E$5),"TRUE","FALSE"))),BatteryPower,0)</f>
        <v>0</v>
      </c>
      <c r="Y1953" s="185">
        <f>IF((AND(E1953=MONTH(VLOOKUP('Time Series Data'!E1953,'Coincident Peak'!$C$5:$D$16,2)),F1953=DAY(VLOOKUP('Time Series Data'!E1953,'Coincident Peak'!$C$5:$D$16,2)))),0,N1953)</f>
        <v>0</v>
      </c>
      <c r="Z1953" s="185">
        <f>IF((AND(E1953=MONTH(VLOOKUP('Time Series Data'!E1953,'Coincident Peak'!$C$5:$D$16,2)),F1953=DAY(VLOOKUP('Time Series Data'!E1953,'Coincident Peak'!$C$5:$D$16,2)),IF(AND(G1953&lt;=HOUR(VLOOKUP('Time Series Data'!E1953,'Coincident Peak'!$C$5:$E$16,3))+Values!$E$5,G1953&gt;=HOUR(VLOOKUP('Time Series Data'!E1953,'Coincident Peak'!$C$5:$E$16,3))-Values!$E$5),"TRUE","FALSE"))),BatteryPower,Y1953)</f>
        <v>0</v>
      </c>
      <c r="AA1953" s="185">
        <f>IF((AND(E1953=MONTH(VLOOKUP('Time Series Data'!E1953,'Coincident Peak'!$C$5:$D$16,2)),F1953=DAY(VLOOKUP('Time Series Data'!E1953,'Coincident Peak'!$C$5:$D$16,2))-1)),VLOOKUP(E1953,'Coincident Peak'!$C$5:$N$16,11)*Z1953,Z1953)</f>
        <v>0</v>
      </c>
      <c r="AB1953" s="185">
        <f>IF((AND(E1953=MONTH(VLOOKUP('Time Series Data'!E1953,'Coincident Peak'!$C$5:$D$16,2)),F1953=DAY(VLOOKUP('Time Series Data'!E1953,'Coincident Peak'!$C$5:$D$16,2))+1)),VLOOKUP(E1953,'Coincident Peak'!$C$5:$N$16,12)*AA1953,AA1953)</f>
        <v>0</v>
      </c>
      <c r="AC1953" s="185">
        <f>IF((AND(E1953=MONTH(VLOOKUP('Time Series Data'!E1953,'Coincident Peak'!$C$5:$D$16,2)),F1953=DAY(VLOOKUP('Time Series Data'!E1953,'Coincident Peak'!$C$5:$D$16,2)))),0,O1953)</f>
        <v>0</v>
      </c>
      <c r="AD1953" s="185">
        <f>IF((AND(E1953=MONTH(VLOOKUP('Time Series Data'!E1953,'Coincident Peak'!$C$5:$D$16,2)),F1953=DAY(VLOOKUP('Time Series Data'!E1953,'Coincident Peak'!$C$5:$D$16,2))-1)),VLOOKUP(E1953,'Coincident Peak'!$C$5:$N$16,11)*AC1953,AC1953)</f>
        <v>0</v>
      </c>
      <c r="AE1953" s="185">
        <f>IF((AND(E1953=MONTH(VLOOKUP('Time Series Data'!E1953,'Coincident Peak'!$C$5:$D$16,2)),F1953=DAY(VLOOKUP('Time Series Data'!E1953,'Coincident Peak'!$C$5:$D$16,2))+1)),VLOOKUP(E1953,'Coincident Peak'!$C$5:$N$16,12)*AD1953,AD1953)</f>
        <v>0</v>
      </c>
      <c r="AF1953" s="102">
        <f t="shared" si="860"/>
        <v>9813</v>
      </c>
      <c r="AG1953" s="185">
        <f>IF((AND(E1953=MONTH(VLOOKUP('Time Series Data'!E1953,'Coincident Peak'!$C$5:$D$16,2)),F1953=DAY(VLOOKUP('Time Series Data'!E1953,'Coincident Peak'!$C$5:$D$16,2)))),U1953,O1953)</f>
        <v>0</v>
      </c>
      <c r="AH1953" s="102">
        <f t="shared" si="862"/>
        <v>9813</v>
      </c>
      <c r="AL1953" s="102"/>
    </row>
    <row r="1954" spans="1:38" x14ac:dyDescent="0.2">
      <c r="A1954" s="77"/>
      <c r="B1954" s="77">
        <f t="shared" si="854"/>
        <v>43547.125</v>
      </c>
      <c r="C1954" s="112">
        <f t="shared" si="855"/>
        <v>43547</v>
      </c>
      <c r="D1954" s="106">
        <f t="shared" si="861"/>
        <v>10121</v>
      </c>
      <c r="E1954" s="469">
        <v>3</v>
      </c>
      <c r="F1954" s="469">
        <v>23</v>
      </c>
      <c r="G1954" s="110">
        <v>3</v>
      </c>
      <c r="H1954" s="110">
        <f t="shared" si="856"/>
        <v>6</v>
      </c>
      <c r="I1954" s="110" cm="1">
        <f t="array" ref="I1954">INDEX(Values!$V$6:$AG$29,'Time Series Data'!G1954+1,'Time Series Data'!E1954)</f>
        <v>1</v>
      </c>
      <c r="J1954" s="113">
        <v>1947.5</v>
      </c>
      <c r="K1954" s="108">
        <v>10121</v>
      </c>
      <c r="L1954" s="108">
        <v>0</v>
      </c>
      <c r="M1954">
        <v>0</v>
      </c>
      <c r="N1954">
        <v>0</v>
      </c>
      <c r="O1954">
        <v>0</v>
      </c>
      <c r="P1954">
        <v>95</v>
      </c>
      <c r="T1954" s="185">
        <f t="shared" si="857"/>
        <v>0</v>
      </c>
      <c r="U1954" s="185">
        <f t="shared" si="858"/>
        <v>0</v>
      </c>
      <c r="V1954" s="102">
        <f t="shared" si="859"/>
        <v>10121</v>
      </c>
      <c r="W1954">
        <f>IF(V1954+O1954&gt;VLOOKUP(E1954,'Coincident Peak'!$C$22:$I$33,7),0,1)</f>
        <v>1</v>
      </c>
      <c r="X1954" s="421">
        <f>IF((AND(E1954=MONTH(VLOOKUP('Time Series Data'!E1954,'Coincident Peak'!$C$5:$D$16,2)),F1954=DAY(VLOOKUP('Time Series Data'!E1954,'Coincident Peak'!$C$5:$D$16,2)),IF(AND(G1954&lt;=HOUR(VLOOKUP('Time Series Data'!E1954,'Coincident Peak'!$C$5:$E$16,3))+Values!$E$5,G1954&gt;=HOUR(VLOOKUP('Time Series Data'!E1954,'Coincident Peak'!$C$5:$E$16,3))-Values!$E$5),"TRUE","FALSE"))),BatteryPower,0)</f>
        <v>0</v>
      </c>
      <c r="Y1954" s="185">
        <f>IF((AND(E1954=MONTH(VLOOKUP('Time Series Data'!E1954,'Coincident Peak'!$C$5:$D$16,2)),F1954=DAY(VLOOKUP('Time Series Data'!E1954,'Coincident Peak'!$C$5:$D$16,2)))),0,N1954)</f>
        <v>0</v>
      </c>
      <c r="Z1954" s="185">
        <f>IF((AND(E1954=MONTH(VLOOKUP('Time Series Data'!E1954,'Coincident Peak'!$C$5:$D$16,2)),F1954=DAY(VLOOKUP('Time Series Data'!E1954,'Coincident Peak'!$C$5:$D$16,2)),IF(AND(G1954&lt;=HOUR(VLOOKUP('Time Series Data'!E1954,'Coincident Peak'!$C$5:$E$16,3))+Values!$E$5,G1954&gt;=HOUR(VLOOKUP('Time Series Data'!E1954,'Coincident Peak'!$C$5:$E$16,3))-Values!$E$5),"TRUE","FALSE"))),BatteryPower,Y1954)</f>
        <v>0</v>
      </c>
      <c r="AA1954" s="185">
        <f>IF((AND(E1954=MONTH(VLOOKUP('Time Series Data'!E1954,'Coincident Peak'!$C$5:$D$16,2)),F1954=DAY(VLOOKUP('Time Series Data'!E1954,'Coincident Peak'!$C$5:$D$16,2))-1)),VLOOKUP(E1954,'Coincident Peak'!$C$5:$N$16,11)*Z1954,Z1954)</f>
        <v>0</v>
      </c>
      <c r="AB1954" s="185">
        <f>IF((AND(E1954=MONTH(VLOOKUP('Time Series Data'!E1954,'Coincident Peak'!$C$5:$D$16,2)),F1954=DAY(VLOOKUP('Time Series Data'!E1954,'Coincident Peak'!$C$5:$D$16,2))+1)),VLOOKUP(E1954,'Coincident Peak'!$C$5:$N$16,12)*AA1954,AA1954)</f>
        <v>0</v>
      </c>
      <c r="AC1954" s="185">
        <f>IF((AND(E1954=MONTH(VLOOKUP('Time Series Data'!E1954,'Coincident Peak'!$C$5:$D$16,2)),F1954=DAY(VLOOKUP('Time Series Data'!E1954,'Coincident Peak'!$C$5:$D$16,2)))),0,O1954)</f>
        <v>0</v>
      </c>
      <c r="AD1954" s="185">
        <f>IF((AND(E1954=MONTH(VLOOKUP('Time Series Data'!E1954,'Coincident Peak'!$C$5:$D$16,2)),F1954=DAY(VLOOKUP('Time Series Data'!E1954,'Coincident Peak'!$C$5:$D$16,2))-1)),VLOOKUP(E1954,'Coincident Peak'!$C$5:$N$16,11)*AC1954,AC1954)</f>
        <v>0</v>
      </c>
      <c r="AE1954" s="185">
        <f>IF((AND(E1954=MONTH(VLOOKUP('Time Series Data'!E1954,'Coincident Peak'!$C$5:$D$16,2)),F1954=DAY(VLOOKUP('Time Series Data'!E1954,'Coincident Peak'!$C$5:$D$16,2))+1)),VLOOKUP(E1954,'Coincident Peak'!$C$5:$N$16,12)*AD1954,AD1954)</f>
        <v>0</v>
      </c>
      <c r="AF1954" s="102">
        <f t="shared" si="860"/>
        <v>10121</v>
      </c>
      <c r="AG1954" s="185">
        <f>IF((AND(E1954=MONTH(VLOOKUP('Time Series Data'!E1954,'Coincident Peak'!$C$5:$D$16,2)),F1954=DAY(VLOOKUP('Time Series Data'!E1954,'Coincident Peak'!$C$5:$D$16,2)))),U1954,O1954)</f>
        <v>0</v>
      </c>
      <c r="AH1954" s="102">
        <f t="shared" si="862"/>
        <v>10121</v>
      </c>
      <c r="AL1954" s="102"/>
    </row>
    <row r="1955" spans="1:38" x14ac:dyDescent="0.2">
      <c r="A1955" s="77"/>
      <c r="B1955" s="77">
        <f t="shared" si="854"/>
        <v>43547.166666666664</v>
      </c>
      <c r="C1955" s="112">
        <f t="shared" si="855"/>
        <v>43547</v>
      </c>
      <c r="D1955" s="106">
        <f t="shared" si="861"/>
        <v>10467</v>
      </c>
      <c r="E1955" s="469">
        <v>3</v>
      </c>
      <c r="F1955" s="469">
        <v>23</v>
      </c>
      <c r="G1955" s="110">
        <v>4</v>
      </c>
      <c r="H1955" s="110">
        <f t="shared" si="856"/>
        <v>6</v>
      </c>
      <c r="I1955" s="110" cm="1">
        <f t="array" ref="I1955">INDEX(Values!$V$6:$AG$29,'Time Series Data'!G1955+1,'Time Series Data'!E1955)</f>
        <v>1</v>
      </c>
      <c r="J1955" s="113">
        <v>1948.5</v>
      </c>
      <c r="K1955" s="108">
        <v>10467</v>
      </c>
      <c r="L1955" s="108">
        <v>0</v>
      </c>
      <c r="M1955">
        <v>0</v>
      </c>
      <c r="N1955">
        <v>0</v>
      </c>
      <c r="O1955">
        <v>0</v>
      </c>
      <c r="P1955">
        <v>95</v>
      </c>
      <c r="T1955" s="185">
        <f t="shared" si="857"/>
        <v>0</v>
      </c>
      <c r="U1955" s="185">
        <f t="shared" si="858"/>
        <v>0</v>
      </c>
      <c r="V1955" s="102">
        <f t="shared" si="859"/>
        <v>10467</v>
      </c>
      <c r="W1955">
        <f>IF(V1955+O1955&gt;VLOOKUP(E1955,'Coincident Peak'!$C$22:$I$33,7),0,1)</f>
        <v>1</v>
      </c>
      <c r="X1955" s="421">
        <f>IF((AND(E1955=MONTH(VLOOKUP('Time Series Data'!E1955,'Coincident Peak'!$C$5:$D$16,2)),F1955=DAY(VLOOKUP('Time Series Data'!E1955,'Coincident Peak'!$C$5:$D$16,2)),IF(AND(G1955&lt;=HOUR(VLOOKUP('Time Series Data'!E1955,'Coincident Peak'!$C$5:$E$16,3))+Values!$E$5,G1955&gt;=HOUR(VLOOKUP('Time Series Data'!E1955,'Coincident Peak'!$C$5:$E$16,3))-Values!$E$5),"TRUE","FALSE"))),BatteryPower,0)</f>
        <v>0</v>
      </c>
      <c r="Y1955" s="185">
        <f>IF((AND(E1955=MONTH(VLOOKUP('Time Series Data'!E1955,'Coincident Peak'!$C$5:$D$16,2)),F1955=DAY(VLOOKUP('Time Series Data'!E1955,'Coincident Peak'!$C$5:$D$16,2)))),0,N1955)</f>
        <v>0</v>
      </c>
      <c r="Z1955" s="185">
        <f>IF((AND(E1955=MONTH(VLOOKUP('Time Series Data'!E1955,'Coincident Peak'!$C$5:$D$16,2)),F1955=DAY(VLOOKUP('Time Series Data'!E1955,'Coincident Peak'!$C$5:$D$16,2)),IF(AND(G1955&lt;=HOUR(VLOOKUP('Time Series Data'!E1955,'Coincident Peak'!$C$5:$E$16,3))+Values!$E$5,G1955&gt;=HOUR(VLOOKUP('Time Series Data'!E1955,'Coincident Peak'!$C$5:$E$16,3))-Values!$E$5),"TRUE","FALSE"))),BatteryPower,Y1955)</f>
        <v>0</v>
      </c>
      <c r="AA1955" s="185">
        <f>IF((AND(E1955=MONTH(VLOOKUP('Time Series Data'!E1955,'Coincident Peak'!$C$5:$D$16,2)),F1955=DAY(VLOOKUP('Time Series Data'!E1955,'Coincident Peak'!$C$5:$D$16,2))-1)),VLOOKUP(E1955,'Coincident Peak'!$C$5:$N$16,11)*Z1955,Z1955)</f>
        <v>0</v>
      </c>
      <c r="AB1955" s="185">
        <f>IF((AND(E1955=MONTH(VLOOKUP('Time Series Data'!E1955,'Coincident Peak'!$C$5:$D$16,2)),F1955=DAY(VLOOKUP('Time Series Data'!E1955,'Coincident Peak'!$C$5:$D$16,2))+1)),VLOOKUP(E1955,'Coincident Peak'!$C$5:$N$16,12)*AA1955,AA1955)</f>
        <v>0</v>
      </c>
      <c r="AC1955" s="185">
        <f>IF((AND(E1955=MONTH(VLOOKUP('Time Series Data'!E1955,'Coincident Peak'!$C$5:$D$16,2)),F1955=DAY(VLOOKUP('Time Series Data'!E1955,'Coincident Peak'!$C$5:$D$16,2)))),0,O1955)</f>
        <v>0</v>
      </c>
      <c r="AD1955" s="185">
        <f>IF((AND(E1955=MONTH(VLOOKUP('Time Series Data'!E1955,'Coincident Peak'!$C$5:$D$16,2)),F1955=DAY(VLOOKUP('Time Series Data'!E1955,'Coincident Peak'!$C$5:$D$16,2))-1)),VLOOKUP(E1955,'Coincident Peak'!$C$5:$N$16,11)*AC1955,AC1955)</f>
        <v>0</v>
      </c>
      <c r="AE1955" s="185">
        <f>IF((AND(E1955=MONTH(VLOOKUP('Time Series Data'!E1955,'Coincident Peak'!$C$5:$D$16,2)),F1955=DAY(VLOOKUP('Time Series Data'!E1955,'Coincident Peak'!$C$5:$D$16,2))+1)),VLOOKUP(E1955,'Coincident Peak'!$C$5:$N$16,12)*AD1955,AD1955)</f>
        <v>0</v>
      </c>
      <c r="AF1955" s="102">
        <f t="shared" si="860"/>
        <v>10467</v>
      </c>
      <c r="AG1955" s="185">
        <f>IF((AND(E1955=MONTH(VLOOKUP('Time Series Data'!E1955,'Coincident Peak'!$C$5:$D$16,2)),F1955=DAY(VLOOKUP('Time Series Data'!E1955,'Coincident Peak'!$C$5:$D$16,2)))),U1955,O1955)</f>
        <v>0</v>
      </c>
      <c r="AH1955" s="102">
        <f t="shared" si="862"/>
        <v>10467</v>
      </c>
      <c r="AL1955" s="102"/>
    </row>
    <row r="1956" spans="1:38" x14ac:dyDescent="0.2">
      <c r="A1956" s="77"/>
      <c r="B1956" s="77">
        <f t="shared" si="854"/>
        <v>43547.208333333336</v>
      </c>
      <c r="C1956" s="112">
        <f t="shared" si="855"/>
        <v>43547</v>
      </c>
      <c r="D1956" s="106">
        <f t="shared" si="861"/>
        <v>11003</v>
      </c>
      <c r="E1956" s="469">
        <v>3</v>
      </c>
      <c r="F1956" s="469">
        <v>23</v>
      </c>
      <c r="G1956" s="110">
        <v>5</v>
      </c>
      <c r="H1956" s="110">
        <f t="shared" si="856"/>
        <v>6</v>
      </c>
      <c r="I1956" s="110" cm="1">
        <f t="array" ref="I1956">INDEX(Values!$V$6:$AG$29,'Time Series Data'!G1956+1,'Time Series Data'!E1956)</f>
        <v>1</v>
      </c>
      <c r="J1956" s="113">
        <v>1949.5</v>
      </c>
      <c r="K1956" s="108">
        <v>11003</v>
      </c>
      <c r="L1956" s="108">
        <v>0</v>
      </c>
      <c r="M1956">
        <v>0</v>
      </c>
      <c r="N1956">
        <v>0</v>
      </c>
      <c r="O1956">
        <v>0</v>
      </c>
      <c r="P1956">
        <v>95</v>
      </c>
      <c r="T1956" s="185">
        <f t="shared" si="857"/>
        <v>0</v>
      </c>
      <c r="U1956" s="185">
        <f t="shared" si="858"/>
        <v>0</v>
      </c>
      <c r="V1956" s="102">
        <f t="shared" si="859"/>
        <v>11003</v>
      </c>
      <c r="W1956">
        <f>IF(V1956+O1956&gt;VLOOKUP(E1956,'Coincident Peak'!$C$22:$I$33,7),0,1)</f>
        <v>1</v>
      </c>
      <c r="X1956" s="421">
        <f>IF((AND(E1956=MONTH(VLOOKUP('Time Series Data'!E1956,'Coincident Peak'!$C$5:$D$16,2)),F1956=DAY(VLOOKUP('Time Series Data'!E1956,'Coincident Peak'!$C$5:$D$16,2)),IF(AND(G1956&lt;=HOUR(VLOOKUP('Time Series Data'!E1956,'Coincident Peak'!$C$5:$E$16,3))+Values!$E$5,G1956&gt;=HOUR(VLOOKUP('Time Series Data'!E1956,'Coincident Peak'!$C$5:$E$16,3))-Values!$E$5),"TRUE","FALSE"))),BatteryPower,0)</f>
        <v>0</v>
      </c>
      <c r="Y1956" s="185">
        <f>IF((AND(E1956=MONTH(VLOOKUP('Time Series Data'!E1956,'Coincident Peak'!$C$5:$D$16,2)),F1956=DAY(VLOOKUP('Time Series Data'!E1956,'Coincident Peak'!$C$5:$D$16,2)))),0,N1956)</f>
        <v>0</v>
      </c>
      <c r="Z1956" s="185">
        <f>IF((AND(E1956=MONTH(VLOOKUP('Time Series Data'!E1956,'Coincident Peak'!$C$5:$D$16,2)),F1956=DAY(VLOOKUP('Time Series Data'!E1956,'Coincident Peak'!$C$5:$D$16,2)),IF(AND(G1956&lt;=HOUR(VLOOKUP('Time Series Data'!E1956,'Coincident Peak'!$C$5:$E$16,3))+Values!$E$5,G1956&gt;=HOUR(VLOOKUP('Time Series Data'!E1956,'Coincident Peak'!$C$5:$E$16,3))-Values!$E$5),"TRUE","FALSE"))),BatteryPower,Y1956)</f>
        <v>0</v>
      </c>
      <c r="AA1956" s="185">
        <f>IF((AND(E1956=MONTH(VLOOKUP('Time Series Data'!E1956,'Coincident Peak'!$C$5:$D$16,2)),F1956=DAY(VLOOKUP('Time Series Data'!E1956,'Coincident Peak'!$C$5:$D$16,2))-1)),VLOOKUP(E1956,'Coincident Peak'!$C$5:$N$16,11)*Z1956,Z1956)</f>
        <v>0</v>
      </c>
      <c r="AB1956" s="185">
        <f>IF((AND(E1956=MONTH(VLOOKUP('Time Series Data'!E1956,'Coincident Peak'!$C$5:$D$16,2)),F1956=DAY(VLOOKUP('Time Series Data'!E1956,'Coincident Peak'!$C$5:$D$16,2))+1)),VLOOKUP(E1956,'Coincident Peak'!$C$5:$N$16,12)*AA1956,AA1956)</f>
        <v>0</v>
      </c>
      <c r="AC1956" s="185">
        <f>IF((AND(E1956=MONTH(VLOOKUP('Time Series Data'!E1956,'Coincident Peak'!$C$5:$D$16,2)),F1956=DAY(VLOOKUP('Time Series Data'!E1956,'Coincident Peak'!$C$5:$D$16,2)))),0,O1956)</f>
        <v>0</v>
      </c>
      <c r="AD1956" s="185">
        <f>IF((AND(E1956=MONTH(VLOOKUP('Time Series Data'!E1956,'Coincident Peak'!$C$5:$D$16,2)),F1956=DAY(VLOOKUP('Time Series Data'!E1956,'Coincident Peak'!$C$5:$D$16,2))-1)),VLOOKUP(E1956,'Coincident Peak'!$C$5:$N$16,11)*AC1956,AC1956)</f>
        <v>0</v>
      </c>
      <c r="AE1956" s="185">
        <f>IF((AND(E1956=MONTH(VLOOKUP('Time Series Data'!E1956,'Coincident Peak'!$C$5:$D$16,2)),F1956=DAY(VLOOKUP('Time Series Data'!E1956,'Coincident Peak'!$C$5:$D$16,2))+1)),VLOOKUP(E1956,'Coincident Peak'!$C$5:$N$16,12)*AD1956,AD1956)</f>
        <v>0</v>
      </c>
      <c r="AF1956" s="102">
        <f t="shared" si="860"/>
        <v>11003</v>
      </c>
      <c r="AG1956" s="185">
        <f>IF((AND(E1956=MONTH(VLOOKUP('Time Series Data'!E1956,'Coincident Peak'!$C$5:$D$16,2)),F1956=DAY(VLOOKUP('Time Series Data'!E1956,'Coincident Peak'!$C$5:$D$16,2)))),U1956,O1956)</f>
        <v>0</v>
      </c>
      <c r="AH1956" s="102">
        <f t="shared" si="862"/>
        <v>11003</v>
      </c>
      <c r="AL1956" s="102"/>
    </row>
    <row r="1957" spans="1:38" x14ac:dyDescent="0.2">
      <c r="A1957" s="77"/>
      <c r="B1957" s="77">
        <f t="shared" si="854"/>
        <v>43547.25</v>
      </c>
      <c r="C1957" s="112">
        <f t="shared" si="855"/>
        <v>43547</v>
      </c>
      <c r="D1957" s="106">
        <f t="shared" si="861"/>
        <v>11994</v>
      </c>
      <c r="E1957" s="469">
        <v>3</v>
      </c>
      <c r="F1957" s="469">
        <v>23</v>
      </c>
      <c r="G1957" s="110">
        <v>6</v>
      </c>
      <c r="H1957" s="110">
        <f t="shared" si="856"/>
        <v>6</v>
      </c>
      <c r="I1957" s="110" cm="1">
        <f t="array" ref="I1957">INDEX(Values!$V$6:$AG$29,'Time Series Data'!G1957+1,'Time Series Data'!E1957)</f>
        <v>1</v>
      </c>
      <c r="J1957" s="113">
        <v>1950.5</v>
      </c>
      <c r="K1957" s="108">
        <v>11994</v>
      </c>
      <c r="L1957" s="108">
        <v>0</v>
      </c>
      <c r="M1957">
        <v>0</v>
      </c>
      <c r="N1957">
        <v>0</v>
      </c>
      <c r="O1957">
        <v>19.8628</v>
      </c>
      <c r="P1957">
        <v>95</v>
      </c>
      <c r="T1957" s="185">
        <f t="shared" si="857"/>
        <v>0</v>
      </c>
      <c r="U1957" s="185">
        <f t="shared" si="858"/>
        <v>19.8628</v>
      </c>
      <c r="V1957" s="102">
        <f t="shared" si="859"/>
        <v>11974.137199999999</v>
      </c>
      <c r="W1957">
        <f>IF(V1957+O1957&gt;VLOOKUP(E1957,'Coincident Peak'!$C$22:$I$33,7),0,1)</f>
        <v>1</v>
      </c>
      <c r="X1957" s="421">
        <f>IF((AND(E1957=MONTH(VLOOKUP('Time Series Data'!E1957,'Coincident Peak'!$C$5:$D$16,2)),F1957=DAY(VLOOKUP('Time Series Data'!E1957,'Coincident Peak'!$C$5:$D$16,2)),IF(AND(G1957&lt;=HOUR(VLOOKUP('Time Series Data'!E1957,'Coincident Peak'!$C$5:$E$16,3))+Values!$E$5,G1957&gt;=HOUR(VLOOKUP('Time Series Data'!E1957,'Coincident Peak'!$C$5:$E$16,3))-Values!$E$5),"TRUE","FALSE"))),BatteryPower,0)</f>
        <v>0</v>
      </c>
      <c r="Y1957" s="185">
        <f>IF((AND(E1957=MONTH(VLOOKUP('Time Series Data'!E1957,'Coincident Peak'!$C$5:$D$16,2)),F1957=DAY(VLOOKUP('Time Series Data'!E1957,'Coincident Peak'!$C$5:$D$16,2)))),0,N1957)</f>
        <v>0</v>
      </c>
      <c r="Z1957" s="185">
        <f>IF((AND(E1957=MONTH(VLOOKUP('Time Series Data'!E1957,'Coincident Peak'!$C$5:$D$16,2)),F1957=DAY(VLOOKUP('Time Series Data'!E1957,'Coincident Peak'!$C$5:$D$16,2)),IF(AND(G1957&lt;=HOUR(VLOOKUP('Time Series Data'!E1957,'Coincident Peak'!$C$5:$E$16,3))+Values!$E$5,G1957&gt;=HOUR(VLOOKUP('Time Series Data'!E1957,'Coincident Peak'!$C$5:$E$16,3))-Values!$E$5),"TRUE","FALSE"))),BatteryPower,Y1957)</f>
        <v>0</v>
      </c>
      <c r="AA1957" s="185">
        <f>IF((AND(E1957=MONTH(VLOOKUP('Time Series Data'!E1957,'Coincident Peak'!$C$5:$D$16,2)),F1957=DAY(VLOOKUP('Time Series Data'!E1957,'Coincident Peak'!$C$5:$D$16,2))-1)),VLOOKUP(E1957,'Coincident Peak'!$C$5:$N$16,11)*Z1957,Z1957)</f>
        <v>0</v>
      </c>
      <c r="AB1957" s="185">
        <f>IF((AND(E1957=MONTH(VLOOKUP('Time Series Data'!E1957,'Coincident Peak'!$C$5:$D$16,2)),F1957=DAY(VLOOKUP('Time Series Data'!E1957,'Coincident Peak'!$C$5:$D$16,2))+1)),VLOOKUP(E1957,'Coincident Peak'!$C$5:$N$16,12)*AA1957,AA1957)</f>
        <v>0</v>
      </c>
      <c r="AC1957" s="185">
        <f>IF((AND(E1957=MONTH(VLOOKUP('Time Series Data'!E1957,'Coincident Peak'!$C$5:$D$16,2)),F1957=DAY(VLOOKUP('Time Series Data'!E1957,'Coincident Peak'!$C$5:$D$16,2)))),0,O1957)</f>
        <v>19.8628</v>
      </c>
      <c r="AD1957" s="185">
        <f>IF((AND(E1957=MONTH(VLOOKUP('Time Series Data'!E1957,'Coincident Peak'!$C$5:$D$16,2)),F1957=DAY(VLOOKUP('Time Series Data'!E1957,'Coincident Peak'!$C$5:$D$16,2))-1)),VLOOKUP(E1957,'Coincident Peak'!$C$5:$N$16,11)*AC1957,AC1957)</f>
        <v>19.8628</v>
      </c>
      <c r="AE1957" s="185">
        <f>IF((AND(E1957=MONTH(VLOOKUP('Time Series Data'!E1957,'Coincident Peak'!$C$5:$D$16,2)),F1957=DAY(VLOOKUP('Time Series Data'!E1957,'Coincident Peak'!$C$5:$D$16,2))+1)),VLOOKUP(E1957,'Coincident Peak'!$C$5:$N$16,12)*AD1957,AD1957)</f>
        <v>19.8628</v>
      </c>
      <c r="AF1957" s="102">
        <f t="shared" si="860"/>
        <v>11974.137199999999</v>
      </c>
      <c r="AG1957" s="185">
        <f>IF((AND(E1957=MONTH(VLOOKUP('Time Series Data'!E1957,'Coincident Peak'!$C$5:$D$16,2)),F1957=DAY(VLOOKUP('Time Series Data'!E1957,'Coincident Peak'!$C$5:$D$16,2)))),U1957,O1957)</f>
        <v>19.8628</v>
      </c>
      <c r="AH1957" s="102">
        <f t="shared" si="862"/>
        <v>11974.137199999999</v>
      </c>
      <c r="AL1957" s="102"/>
    </row>
    <row r="1958" spans="1:38" x14ac:dyDescent="0.2">
      <c r="A1958" s="77"/>
      <c r="B1958" s="77">
        <f t="shared" si="854"/>
        <v>43547.291666666664</v>
      </c>
      <c r="C1958" s="112">
        <f t="shared" si="855"/>
        <v>43547</v>
      </c>
      <c r="D1958" s="106">
        <f t="shared" si="861"/>
        <v>12890</v>
      </c>
      <c r="E1958" s="469">
        <v>3</v>
      </c>
      <c r="F1958" s="469">
        <v>23</v>
      </c>
      <c r="G1958" s="110">
        <v>7</v>
      </c>
      <c r="H1958" s="110">
        <f t="shared" si="856"/>
        <v>6</v>
      </c>
      <c r="I1958" s="110" cm="1">
        <f t="array" ref="I1958">INDEX(Values!$V$6:$AG$29,'Time Series Data'!G1958+1,'Time Series Data'!E1958)</f>
        <v>1</v>
      </c>
      <c r="J1958" s="113">
        <v>1951.5</v>
      </c>
      <c r="K1958" s="108">
        <v>12890</v>
      </c>
      <c r="L1958" s="108">
        <v>0</v>
      </c>
      <c r="M1958">
        <v>0</v>
      </c>
      <c r="N1958">
        <v>0</v>
      </c>
      <c r="O1958">
        <v>424.96300000000002</v>
      </c>
      <c r="P1958">
        <v>95</v>
      </c>
      <c r="T1958" s="185">
        <f t="shared" si="857"/>
        <v>0</v>
      </c>
      <c r="U1958" s="185">
        <f t="shared" si="858"/>
        <v>424.96300000000002</v>
      </c>
      <c r="V1958" s="102">
        <f t="shared" si="859"/>
        <v>12465.037</v>
      </c>
      <c r="W1958">
        <f>IF(V1958+O1958&gt;VLOOKUP(E1958,'Coincident Peak'!$C$22:$I$33,7),0,1)</f>
        <v>1</v>
      </c>
      <c r="X1958" s="421">
        <f>IF((AND(E1958=MONTH(VLOOKUP('Time Series Data'!E1958,'Coincident Peak'!$C$5:$D$16,2)),F1958=DAY(VLOOKUP('Time Series Data'!E1958,'Coincident Peak'!$C$5:$D$16,2)),IF(AND(G1958&lt;=HOUR(VLOOKUP('Time Series Data'!E1958,'Coincident Peak'!$C$5:$E$16,3))+Values!$E$5,G1958&gt;=HOUR(VLOOKUP('Time Series Data'!E1958,'Coincident Peak'!$C$5:$E$16,3))-Values!$E$5),"TRUE","FALSE"))),BatteryPower,0)</f>
        <v>0</v>
      </c>
      <c r="Y1958" s="185">
        <f>IF((AND(E1958=MONTH(VLOOKUP('Time Series Data'!E1958,'Coincident Peak'!$C$5:$D$16,2)),F1958=DAY(VLOOKUP('Time Series Data'!E1958,'Coincident Peak'!$C$5:$D$16,2)))),0,N1958)</f>
        <v>0</v>
      </c>
      <c r="Z1958" s="185">
        <f>IF((AND(E1958=MONTH(VLOOKUP('Time Series Data'!E1958,'Coincident Peak'!$C$5:$D$16,2)),F1958=DAY(VLOOKUP('Time Series Data'!E1958,'Coincident Peak'!$C$5:$D$16,2)),IF(AND(G1958&lt;=HOUR(VLOOKUP('Time Series Data'!E1958,'Coincident Peak'!$C$5:$E$16,3))+Values!$E$5,G1958&gt;=HOUR(VLOOKUP('Time Series Data'!E1958,'Coincident Peak'!$C$5:$E$16,3))-Values!$E$5),"TRUE","FALSE"))),BatteryPower,Y1958)</f>
        <v>0</v>
      </c>
      <c r="AA1958" s="185">
        <f>IF((AND(E1958=MONTH(VLOOKUP('Time Series Data'!E1958,'Coincident Peak'!$C$5:$D$16,2)),F1958=DAY(VLOOKUP('Time Series Data'!E1958,'Coincident Peak'!$C$5:$D$16,2))-1)),VLOOKUP(E1958,'Coincident Peak'!$C$5:$N$16,11)*Z1958,Z1958)</f>
        <v>0</v>
      </c>
      <c r="AB1958" s="185">
        <f>IF((AND(E1958=MONTH(VLOOKUP('Time Series Data'!E1958,'Coincident Peak'!$C$5:$D$16,2)),F1958=DAY(VLOOKUP('Time Series Data'!E1958,'Coincident Peak'!$C$5:$D$16,2))+1)),VLOOKUP(E1958,'Coincident Peak'!$C$5:$N$16,12)*AA1958,AA1958)</f>
        <v>0</v>
      </c>
      <c r="AC1958" s="185">
        <f>IF((AND(E1958=MONTH(VLOOKUP('Time Series Data'!E1958,'Coincident Peak'!$C$5:$D$16,2)),F1958=DAY(VLOOKUP('Time Series Data'!E1958,'Coincident Peak'!$C$5:$D$16,2)))),0,O1958)</f>
        <v>424.96300000000002</v>
      </c>
      <c r="AD1958" s="185">
        <f>IF((AND(E1958=MONTH(VLOOKUP('Time Series Data'!E1958,'Coincident Peak'!$C$5:$D$16,2)),F1958=DAY(VLOOKUP('Time Series Data'!E1958,'Coincident Peak'!$C$5:$D$16,2))-1)),VLOOKUP(E1958,'Coincident Peak'!$C$5:$N$16,11)*AC1958,AC1958)</f>
        <v>424.96300000000002</v>
      </c>
      <c r="AE1958" s="185">
        <f>IF((AND(E1958=MONTH(VLOOKUP('Time Series Data'!E1958,'Coincident Peak'!$C$5:$D$16,2)),F1958=DAY(VLOOKUP('Time Series Data'!E1958,'Coincident Peak'!$C$5:$D$16,2))+1)),VLOOKUP(E1958,'Coincident Peak'!$C$5:$N$16,12)*AD1958,AD1958)</f>
        <v>424.96300000000002</v>
      </c>
      <c r="AF1958" s="102">
        <f t="shared" si="860"/>
        <v>12465.037</v>
      </c>
      <c r="AG1958" s="185">
        <f>IF((AND(E1958=MONTH(VLOOKUP('Time Series Data'!E1958,'Coincident Peak'!$C$5:$D$16,2)),F1958=DAY(VLOOKUP('Time Series Data'!E1958,'Coincident Peak'!$C$5:$D$16,2)))),U1958,O1958)</f>
        <v>424.96300000000002</v>
      </c>
      <c r="AH1958" s="102">
        <f t="shared" si="862"/>
        <v>12465.037</v>
      </c>
      <c r="AL1958" s="102"/>
    </row>
    <row r="1959" spans="1:38" x14ac:dyDescent="0.2">
      <c r="A1959" s="77"/>
      <c r="B1959" s="77">
        <f t="shared" si="854"/>
        <v>43547.333333333336</v>
      </c>
      <c r="C1959" s="112">
        <f t="shared" si="855"/>
        <v>43547</v>
      </c>
      <c r="D1959" s="106">
        <f t="shared" si="861"/>
        <v>13598</v>
      </c>
      <c r="E1959" s="469">
        <v>3</v>
      </c>
      <c r="F1959" s="469">
        <v>23</v>
      </c>
      <c r="G1959" s="110">
        <v>8</v>
      </c>
      <c r="H1959" s="110">
        <f t="shared" si="856"/>
        <v>6</v>
      </c>
      <c r="I1959" s="110" cm="1">
        <f t="array" ref="I1959">INDEX(Values!$V$6:$AG$29,'Time Series Data'!G1959+1,'Time Series Data'!E1959)</f>
        <v>1</v>
      </c>
      <c r="J1959" s="113">
        <v>1952.5</v>
      </c>
      <c r="K1959" s="108">
        <v>13598</v>
      </c>
      <c r="L1959" s="108">
        <v>0</v>
      </c>
      <c r="M1959">
        <v>0</v>
      </c>
      <c r="N1959">
        <v>0</v>
      </c>
      <c r="O1959">
        <v>495</v>
      </c>
      <c r="P1959">
        <v>95</v>
      </c>
      <c r="T1959" s="185">
        <f t="shared" si="857"/>
        <v>0</v>
      </c>
      <c r="U1959" s="185">
        <f t="shared" si="858"/>
        <v>495</v>
      </c>
      <c r="V1959" s="102">
        <f t="shared" si="859"/>
        <v>13103</v>
      </c>
      <c r="W1959">
        <f>IF(V1959+O1959&gt;VLOOKUP(E1959,'Coincident Peak'!$C$22:$I$33,7),0,1)</f>
        <v>1</v>
      </c>
      <c r="X1959" s="421">
        <f>IF((AND(E1959=MONTH(VLOOKUP('Time Series Data'!E1959,'Coincident Peak'!$C$5:$D$16,2)),F1959=DAY(VLOOKUP('Time Series Data'!E1959,'Coincident Peak'!$C$5:$D$16,2)),IF(AND(G1959&lt;=HOUR(VLOOKUP('Time Series Data'!E1959,'Coincident Peak'!$C$5:$E$16,3))+Values!$E$5,G1959&gt;=HOUR(VLOOKUP('Time Series Data'!E1959,'Coincident Peak'!$C$5:$E$16,3))-Values!$E$5),"TRUE","FALSE"))),BatteryPower,0)</f>
        <v>0</v>
      </c>
      <c r="Y1959" s="185">
        <f>IF((AND(E1959=MONTH(VLOOKUP('Time Series Data'!E1959,'Coincident Peak'!$C$5:$D$16,2)),F1959=DAY(VLOOKUP('Time Series Data'!E1959,'Coincident Peak'!$C$5:$D$16,2)))),0,N1959)</f>
        <v>0</v>
      </c>
      <c r="Z1959" s="185">
        <f>IF((AND(E1959=MONTH(VLOOKUP('Time Series Data'!E1959,'Coincident Peak'!$C$5:$D$16,2)),F1959=DAY(VLOOKUP('Time Series Data'!E1959,'Coincident Peak'!$C$5:$D$16,2)),IF(AND(G1959&lt;=HOUR(VLOOKUP('Time Series Data'!E1959,'Coincident Peak'!$C$5:$E$16,3))+Values!$E$5,G1959&gt;=HOUR(VLOOKUP('Time Series Data'!E1959,'Coincident Peak'!$C$5:$E$16,3))-Values!$E$5),"TRUE","FALSE"))),BatteryPower,Y1959)</f>
        <v>0</v>
      </c>
      <c r="AA1959" s="185">
        <f>IF((AND(E1959=MONTH(VLOOKUP('Time Series Data'!E1959,'Coincident Peak'!$C$5:$D$16,2)),F1959=DAY(VLOOKUP('Time Series Data'!E1959,'Coincident Peak'!$C$5:$D$16,2))-1)),VLOOKUP(E1959,'Coincident Peak'!$C$5:$N$16,11)*Z1959,Z1959)</f>
        <v>0</v>
      </c>
      <c r="AB1959" s="185">
        <f>IF((AND(E1959=MONTH(VLOOKUP('Time Series Data'!E1959,'Coincident Peak'!$C$5:$D$16,2)),F1959=DAY(VLOOKUP('Time Series Data'!E1959,'Coincident Peak'!$C$5:$D$16,2))+1)),VLOOKUP(E1959,'Coincident Peak'!$C$5:$N$16,12)*AA1959,AA1959)</f>
        <v>0</v>
      </c>
      <c r="AC1959" s="185">
        <f>IF((AND(E1959=MONTH(VLOOKUP('Time Series Data'!E1959,'Coincident Peak'!$C$5:$D$16,2)),F1959=DAY(VLOOKUP('Time Series Data'!E1959,'Coincident Peak'!$C$5:$D$16,2)))),0,O1959)</f>
        <v>495</v>
      </c>
      <c r="AD1959" s="185">
        <f>IF((AND(E1959=MONTH(VLOOKUP('Time Series Data'!E1959,'Coincident Peak'!$C$5:$D$16,2)),F1959=DAY(VLOOKUP('Time Series Data'!E1959,'Coincident Peak'!$C$5:$D$16,2))-1)),VLOOKUP(E1959,'Coincident Peak'!$C$5:$N$16,11)*AC1959,AC1959)</f>
        <v>495</v>
      </c>
      <c r="AE1959" s="185">
        <f>IF((AND(E1959=MONTH(VLOOKUP('Time Series Data'!E1959,'Coincident Peak'!$C$5:$D$16,2)),F1959=DAY(VLOOKUP('Time Series Data'!E1959,'Coincident Peak'!$C$5:$D$16,2))+1)),VLOOKUP(E1959,'Coincident Peak'!$C$5:$N$16,12)*AD1959,AD1959)</f>
        <v>495</v>
      </c>
      <c r="AF1959" s="102">
        <f t="shared" si="860"/>
        <v>13103</v>
      </c>
      <c r="AG1959" s="185">
        <f>IF((AND(E1959=MONTH(VLOOKUP('Time Series Data'!E1959,'Coincident Peak'!$C$5:$D$16,2)),F1959=DAY(VLOOKUP('Time Series Data'!E1959,'Coincident Peak'!$C$5:$D$16,2)))),U1959,O1959)</f>
        <v>495</v>
      </c>
      <c r="AH1959" s="102">
        <f t="shared" si="862"/>
        <v>13103</v>
      </c>
      <c r="AL1959" s="102"/>
    </row>
    <row r="1960" spans="1:38" x14ac:dyDescent="0.2">
      <c r="A1960" s="77"/>
      <c r="B1960" s="77">
        <f t="shared" si="854"/>
        <v>43547.375</v>
      </c>
      <c r="C1960" s="112">
        <f t="shared" si="855"/>
        <v>43547</v>
      </c>
      <c r="D1960" s="106">
        <f t="shared" si="861"/>
        <v>13344</v>
      </c>
      <c r="E1960" s="469">
        <v>3</v>
      </c>
      <c r="F1960" s="469">
        <v>23</v>
      </c>
      <c r="G1960" s="110">
        <v>9</v>
      </c>
      <c r="H1960" s="110">
        <f t="shared" si="856"/>
        <v>6</v>
      </c>
      <c r="I1960" s="110" cm="1">
        <f t="array" ref="I1960">INDEX(Values!$V$6:$AG$29,'Time Series Data'!G1960+1,'Time Series Data'!E1960)</f>
        <v>1</v>
      </c>
      <c r="J1960" s="113">
        <v>1953.5</v>
      </c>
      <c r="K1960" s="108">
        <v>13344</v>
      </c>
      <c r="L1960" s="108">
        <v>0</v>
      </c>
      <c r="M1960">
        <v>0</v>
      </c>
      <c r="N1960">
        <v>0</v>
      </c>
      <c r="O1960">
        <v>495</v>
      </c>
      <c r="P1960">
        <v>95</v>
      </c>
      <c r="T1960" s="185">
        <f t="shared" si="857"/>
        <v>0</v>
      </c>
      <c r="U1960" s="185">
        <f t="shared" si="858"/>
        <v>495</v>
      </c>
      <c r="V1960" s="102">
        <f t="shared" si="859"/>
        <v>12849</v>
      </c>
      <c r="W1960">
        <f>IF(V1960+O1960&gt;VLOOKUP(E1960,'Coincident Peak'!$C$22:$I$33,7),0,1)</f>
        <v>1</v>
      </c>
      <c r="X1960" s="421">
        <f>IF((AND(E1960=MONTH(VLOOKUP('Time Series Data'!E1960,'Coincident Peak'!$C$5:$D$16,2)),F1960=DAY(VLOOKUP('Time Series Data'!E1960,'Coincident Peak'!$C$5:$D$16,2)),IF(AND(G1960&lt;=HOUR(VLOOKUP('Time Series Data'!E1960,'Coincident Peak'!$C$5:$E$16,3))+Values!$E$5,G1960&gt;=HOUR(VLOOKUP('Time Series Data'!E1960,'Coincident Peak'!$C$5:$E$16,3))-Values!$E$5),"TRUE","FALSE"))),BatteryPower,0)</f>
        <v>0</v>
      </c>
      <c r="Y1960" s="185">
        <f>IF((AND(E1960=MONTH(VLOOKUP('Time Series Data'!E1960,'Coincident Peak'!$C$5:$D$16,2)),F1960=DAY(VLOOKUP('Time Series Data'!E1960,'Coincident Peak'!$C$5:$D$16,2)))),0,N1960)</f>
        <v>0</v>
      </c>
      <c r="Z1960" s="185">
        <f>IF((AND(E1960=MONTH(VLOOKUP('Time Series Data'!E1960,'Coincident Peak'!$C$5:$D$16,2)),F1960=DAY(VLOOKUP('Time Series Data'!E1960,'Coincident Peak'!$C$5:$D$16,2)),IF(AND(G1960&lt;=HOUR(VLOOKUP('Time Series Data'!E1960,'Coincident Peak'!$C$5:$E$16,3))+Values!$E$5,G1960&gt;=HOUR(VLOOKUP('Time Series Data'!E1960,'Coincident Peak'!$C$5:$E$16,3))-Values!$E$5),"TRUE","FALSE"))),BatteryPower,Y1960)</f>
        <v>0</v>
      </c>
      <c r="AA1960" s="185">
        <f>IF((AND(E1960=MONTH(VLOOKUP('Time Series Data'!E1960,'Coincident Peak'!$C$5:$D$16,2)),F1960=DAY(VLOOKUP('Time Series Data'!E1960,'Coincident Peak'!$C$5:$D$16,2))-1)),VLOOKUP(E1960,'Coincident Peak'!$C$5:$N$16,11)*Z1960,Z1960)</f>
        <v>0</v>
      </c>
      <c r="AB1960" s="185">
        <f>IF((AND(E1960=MONTH(VLOOKUP('Time Series Data'!E1960,'Coincident Peak'!$C$5:$D$16,2)),F1960=DAY(VLOOKUP('Time Series Data'!E1960,'Coincident Peak'!$C$5:$D$16,2))+1)),VLOOKUP(E1960,'Coincident Peak'!$C$5:$N$16,12)*AA1960,AA1960)</f>
        <v>0</v>
      </c>
      <c r="AC1960" s="185">
        <f>IF((AND(E1960=MONTH(VLOOKUP('Time Series Data'!E1960,'Coincident Peak'!$C$5:$D$16,2)),F1960=DAY(VLOOKUP('Time Series Data'!E1960,'Coincident Peak'!$C$5:$D$16,2)))),0,O1960)</f>
        <v>495</v>
      </c>
      <c r="AD1960" s="185">
        <f>IF((AND(E1960=MONTH(VLOOKUP('Time Series Data'!E1960,'Coincident Peak'!$C$5:$D$16,2)),F1960=DAY(VLOOKUP('Time Series Data'!E1960,'Coincident Peak'!$C$5:$D$16,2))-1)),VLOOKUP(E1960,'Coincident Peak'!$C$5:$N$16,11)*AC1960,AC1960)</f>
        <v>495</v>
      </c>
      <c r="AE1960" s="185">
        <f>IF((AND(E1960=MONTH(VLOOKUP('Time Series Data'!E1960,'Coincident Peak'!$C$5:$D$16,2)),F1960=DAY(VLOOKUP('Time Series Data'!E1960,'Coincident Peak'!$C$5:$D$16,2))+1)),VLOOKUP(E1960,'Coincident Peak'!$C$5:$N$16,12)*AD1960,AD1960)</f>
        <v>495</v>
      </c>
      <c r="AF1960" s="102">
        <f t="shared" si="860"/>
        <v>12849</v>
      </c>
      <c r="AG1960" s="185">
        <f>IF((AND(E1960=MONTH(VLOOKUP('Time Series Data'!E1960,'Coincident Peak'!$C$5:$D$16,2)),F1960=DAY(VLOOKUP('Time Series Data'!E1960,'Coincident Peak'!$C$5:$D$16,2)))),U1960,O1960)</f>
        <v>495</v>
      </c>
      <c r="AH1960" s="102">
        <f t="shared" si="862"/>
        <v>12849</v>
      </c>
      <c r="AL1960" s="102"/>
    </row>
    <row r="1961" spans="1:38" x14ac:dyDescent="0.2">
      <c r="A1961" s="77"/>
      <c r="B1961" s="77">
        <f t="shared" si="854"/>
        <v>43547.416666666664</v>
      </c>
      <c r="C1961" s="112">
        <f t="shared" si="855"/>
        <v>43547</v>
      </c>
      <c r="D1961" s="106">
        <f t="shared" si="861"/>
        <v>12967</v>
      </c>
      <c r="E1961" s="469">
        <v>3</v>
      </c>
      <c r="F1961" s="469">
        <v>23</v>
      </c>
      <c r="G1961" s="110">
        <v>10</v>
      </c>
      <c r="H1961" s="110">
        <f t="shared" si="856"/>
        <v>6</v>
      </c>
      <c r="I1961" s="110" cm="1">
        <f t="array" ref="I1961">INDEX(Values!$V$6:$AG$29,'Time Series Data'!G1961+1,'Time Series Data'!E1961)</f>
        <v>1</v>
      </c>
      <c r="J1961" s="113">
        <v>1954.5</v>
      </c>
      <c r="K1961" s="108">
        <v>12967</v>
      </c>
      <c r="L1961" s="108">
        <v>0</v>
      </c>
      <c r="M1961">
        <v>0</v>
      </c>
      <c r="N1961">
        <v>0</v>
      </c>
      <c r="O1961">
        <v>495</v>
      </c>
      <c r="P1961">
        <v>95</v>
      </c>
      <c r="T1961" s="185">
        <f t="shared" si="857"/>
        <v>0</v>
      </c>
      <c r="U1961" s="185">
        <f t="shared" si="858"/>
        <v>495</v>
      </c>
      <c r="V1961" s="102">
        <f t="shared" si="859"/>
        <v>12472</v>
      </c>
      <c r="W1961">
        <f>IF(V1961+O1961&gt;VLOOKUP(E1961,'Coincident Peak'!$C$22:$I$33,7),0,1)</f>
        <v>1</v>
      </c>
      <c r="X1961" s="421">
        <f>IF((AND(E1961=MONTH(VLOOKUP('Time Series Data'!E1961,'Coincident Peak'!$C$5:$D$16,2)),F1961=DAY(VLOOKUP('Time Series Data'!E1961,'Coincident Peak'!$C$5:$D$16,2)),IF(AND(G1961&lt;=HOUR(VLOOKUP('Time Series Data'!E1961,'Coincident Peak'!$C$5:$E$16,3))+Values!$E$5,G1961&gt;=HOUR(VLOOKUP('Time Series Data'!E1961,'Coincident Peak'!$C$5:$E$16,3))-Values!$E$5),"TRUE","FALSE"))),BatteryPower,0)</f>
        <v>0</v>
      </c>
      <c r="Y1961" s="185">
        <f>IF((AND(E1961=MONTH(VLOOKUP('Time Series Data'!E1961,'Coincident Peak'!$C$5:$D$16,2)),F1961=DAY(VLOOKUP('Time Series Data'!E1961,'Coincident Peak'!$C$5:$D$16,2)))),0,N1961)</f>
        <v>0</v>
      </c>
      <c r="Z1961" s="185">
        <f>IF((AND(E1961=MONTH(VLOOKUP('Time Series Data'!E1961,'Coincident Peak'!$C$5:$D$16,2)),F1961=DAY(VLOOKUP('Time Series Data'!E1961,'Coincident Peak'!$C$5:$D$16,2)),IF(AND(G1961&lt;=HOUR(VLOOKUP('Time Series Data'!E1961,'Coincident Peak'!$C$5:$E$16,3))+Values!$E$5,G1961&gt;=HOUR(VLOOKUP('Time Series Data'!E1961,'Coincident Peak'!$C$5:$E$16,3))-Values!$E$5),"TRUE","FALSE"))),BatteryPower,Y1961)</f>
        <v>0</v>
      </c>
      <c r="AA1961" s="185">
        <f>IF((AND(E1961=MONTH(VLOOKUP('Time Series Data'!E1961,'Coincident Peak'!$C$5:$D$16,2)),F1961=DAY(VLOOKUP('Time Series Data'!E1961,'Coincident Peak'!$C$5:$D$16,2))-1)),VLOOKUP(E1961,'Coincident Peak'!$C$5:$N$16,11)*Z1961,Z1961)</f>
        <v>0</v>
      </c>
      <c r="AB1961" s="185">
        <f>IF((AND(E1961=MONTH(VLOOKUP('Time Series Data'!E1961,'Coincident Peak'!$C$5:$D$16,2)),F1961=DAY(VLOOKUP('Time Series Data'!E1961,'Coincident Peak'!$C$5:$D$16,2))+1)),VLOOKUP(E1961,'Coincident Peak'!$C$5:$N$16,12)*AA1961,AA1961)</f>
        <v>0</v>
      </c>
      <c r="AC1961" s="185">
        <f>IF((AND(E1961=MONTH(VLOOKUP('Time Series Data'!E1961,'Coincident Peak'!$C$5:$D$16,2)),F1961=DAY(VLOOKUP('Time Series Data'!E1961,'Coincident Peak'!$C$5:$D$16,2)))),0,O1961)</f>
        <v>495</v>
      </c>
      <c r="AD1961" s="185">
        <f>IF((AND(E1961=MONTH(VLOOKUP('Time Series Data'!E1961,'Coincident Peak'!$C$5:$D$16,2)),F1961=DAY(VLOOKUP('Time Series Data'!E1961,'Coincident Peak'!$C$5:$D$16,2))-1)),VLOOKUP(E1961,'Coincident Peak'!$C$5:$N$16,11)*AC1961,AC1961)</f>
        <v>495</v>
      </c>
      <c r="AE1961" s="185">
        <f>IF((AND(E1961=MONTH(VLOOKUP('Time Series Data'!E1961,'Coincident Peak'!$C$5:$D$16,2)),F1961=DAY(VLOOKUP('Time Series Data'!E1961,'Coincident Peak'!$C$5:$D$16,2))+1)),VLOOKUP(E1961,'Coincident Peak'!$C$5:$N$16,12)*AD1961,AD1961)</f>
        <v>495</v>
      </c>
      <c r="AF1961" s="102">
        <f t="shared" si="860"/>
        <v>12472</v>
      </c>
      <c r="AG1961" s="185">
        <f>IF((AND(E1961=MONTH(VLOOKUP('Time Series Data'!E1961,'Coincident Peak'!$C$5:$D$16,2)),F1961=DAY(VLOOKUP('Time Series Data'!E1961,'Coincident Peak'!$C$5:$D$16,2)))),U1961,O1961)</f>
        <v>495</v>
      </c>
      <c r="AH1961" s="102">
        <f t="shared" si="862"/>
        <v>12472</v>
      </c>
      <c r="AL1961" s="102"/>
    </row>
    <row r="1962" spans="1:38" x14ac:dyDescent="0.2">
      <c r="A1962" s="77"/>
      <c r="B1962" s="77">
        <f t="shared" si="854"/>
        <v>43547.458333333336</v>
      </c>
      <c r="C1962" s="112">
        <f t="shared" si="855"/>
        <v>43547</v>
      </c>
      <c r="D1962" s="106">
        <f t="shared" si="861"/>
        <v>12132</v>
      </c>
      <c r="E1962" s="469">
        <v>3</v>
      </c>
      <c r="F1962" s="469">
        <v>23</v>
      </c>
      <c r="G1962" s="110">
        <v>11</v>
      </c>
      <c r="H1962" s="110">
        <f t="shared" si="856"/>
        <v>6</v>
      </c>
      <c r="I1962" s="110" cm="1">
        <f t="array" ref="I1962">INDEX(Values!$V$6:$AG$29,'Time Series Data'!G1962+1,'Time Series Data'!E1962)</f>
        <v>1</v>
      </c>
      <c r="J1962" s="113">
        <v>1955.5</v>
      </c>
      <c r="K1962" s="108">
        <v>12132</v>
      </c>
      <c r="L1962" s="108">
        <v>0</v>
      </c>
      <c r="M1962">
        <v>0</v>
      </c>
      <c r="N1962">
        <v>0</v>
      </c>
      <c r="O1962">
        <v>482.63</v>
      </c>
      <c r="P1962">
        <v>95</v>
      </c>
      <c r="T1962" s="185">
        <f t="shared" si="857"/>
        <v>0</v>
      </c>
      <c r="U1962" s="185">
        <f t="shared" si="858"/>
        <v>482.63</v>
      </c>
      <c r="V1962" s="102">
        <f t="shared" si="859"/>
        <v>11649.37</v>
      </c>
      <c r="W1962">
        <f>IF(V1962+O1962&gt;VLOOKUP(E1962,'Coincident Peak'!$C$22:$I$33,7),0,1)</f>
        <v>1</v>
      </c>
      <c r="X1962" s="421">
        <f>IF((AND(E1962=MONTH(VLOOKUP('Time Series Data'!E1962,'Coincident Peak'!$C$5:$D$16,2)),F1962=DAY(VLOOKUP('Time Series Data'!E1962,'Coincident Peak'!$C$5:$D$16,2)),IF(AND(G1962&lt;=HOUR(VLOOKUP('Time Series Data'!E1962,'Coincident Peak'!$C$5:$E$16,3))+Values!$E$5,G1962&gt;=HOUR(VLOOKUP('Time Series Data'!E1962,'Coincident Peak'!$C$5:$E$16,3))-Values!$E$5),"TRUE","FALSE"))),BatteryPower,0)</f>
        <v>0</v>
      </c>
      <c r="Y1962" s="185">
        <f>IF((AND(E1962=MONTH(VLOOKUP('Time Series Data'!E1962,'Coincident Peak'!$C$5:$D$16,2)),F1962=DAY(VLOOKUP('Time Series Data'!E1962,'Coincident Peak'!$C$5:$D$16,2)))),0,N1962)</f>
        <v>0</v>
      </c>
      <c r="Z1962" s="185">
        <f>IF((AND(E1962=MONTH(VLOOKUP('Time Series Data'!E1962,'Coincident Peak'!$C$5:$D$16,2)),F1962=DAY(VLOOKUP('Time Series Data'!E1962,'Coincident Peak'!$C$5:$D$16,2)),IF(AND(G1962&lt;=HOUR(VLOOKUP('Time Series Data'!E1962,'Coincident Peak'!$C$5:$E$16,3))+Values!$E$5,G1962&gt;=HOUR(VLOOKUP('Time Series Data'!E1962,'Coincident Peak'!$C$5:$E$16,3))-Values!$E$5),"TRUE","FALSE"))),BatteryPower,Y1962)</f>
        <v>0</v>
      </c>
      <c r="AA1962" s="185">
        <f>IF((AND(E1962=MONTH(VLOOKUP('Time Series Data'!E1962,'Coincident Peak'!$C$5:$D$16,2)),F1962=DAY(VLOOKUP('Time Series Data'!E1962,'Coincident Peak'!$C$5:$D$16,2))-1)),VLOOKUP(E1962,'Coincident Peak'!$C$5:$N$16,11)*Z1962,Z1962)</f>
        <v>0</v>
      </c>
      <c r="AB1962" s="185">
        <f>IF((AND(E1962=MONTH(VLOOKUP('Time Series Data'!E1962,'Coincident Peak'!$C$5:$D$16,2)),F1962=DAY(VLOOKUP('Time Series Data'!E1962,'Coincident Peak'!$C$5:$D$16,2))+1)),VLOOKUP(E1962,'Coincident Peak'!$C$5:$N$16,12)*AA1962,AA1962)</f>
        <v>0</v>
      </c>
      <c r="AC1962" s="185">
        <f>IF((AND(E1962=MONTH(VLOOKUP('Time Series Data'!E1962,'Coincident Peak'!$C$5:$D$16,2)),F1962=DAY(VLOOKUP('Time Series Data'!E1962,'Coincident Peak'!$C$5:$D$16,2)))),0,O1962)</f>
        <v>482.63</v>
      </c>
      <c r="AD1962" s="185">
        <f>IF((AND(E1962=MONTH(VLOOKUP('Time Series Data'!E1962,'Coincident Peak'!$C$5:$D$16,2)),F1962=DAY(VLOOKUP('Time Series Data'!E1962,'Coincident Peak'!$C$5:$D$16,2))-1)),VLOOKUP(E1962,'Coincident Peak'!$C$5:$N$16,11)*AC1962,AC1962)</f>
        <v>482.63</v>
      </c>
      <c r="AE1962" s="185">
        <f>IF((AND(E1962=MONTH(VLOOKUP('Time Series Data'!E1962,'Coincident Peak'!$C$5:$D$16,2)),F1962=DAY(VLOOKUP('Time Series Data'!E1962,'Coincident Peak'!$C$5:$D$16,2))+1)),VLOOKUP(E1962,'Coincident Peak'!$C$5:$N$16,12)*AD1962,AD1962)</f>
        <v>482.63</v>
      </c>
      <c r="AF1962" s="102">
        <f t="shared" si="860"/>
        <v>11649.37</v>
      </c>
      <c r="AG1962" s="185">
        <f>IF((AND(E1962=MONTH(VLOOKUP('Time Series Data'!E1962,'Coincident Peak'!$C$5:$D$16,2)),F1962=DAY(VLOOKUP('Time Series Data'!E1962,'Coincident Peak'!$C$5:$D$16,2)))),U1962,O1962)</f>
        <v>482.63</v>
      </c>
      <c r="AH1962" s="102">
        <f t="shared" si="862"/>
        <v>11649.37</v>
      </c>
      <c r="AL1962" s="102"/>
    </row>
    <row r="1963" spans="1:38" x14ac:dyDescent="0.2">
      <c r="A1963" s="77"/>
      <c r="B1963" s="77">
        <f t="shared" si="854"/>
        <v>43547.5</v>
      </c>
      <c r="C1963" s="112">
        <f t="shared" si="855"/>
        <v>43547</v>
      </c>
      <c r="D1963" s="106">
        <f t="shared" si="861"/>
        <v>11526</v>
      </c>
      <c r="E1963" s="469">
        <v>3</v>
      </c>
      <c r="F1963" s="469">
        <v>23</v>
      </c>
      <c r="G1963" s="110">
        <v>12</v>
      </c>
      <c r="H1963" s="110">
        <f t="shared" si="856"/>
        <v>6</v>
      </c>
      <c r="I1963" s="110" cm="1">
        <f t="array" ref="I1963">INDEX(Values!$V$6:$AG$29,'Time Series Data'!G1963+1,'Time Series Data'!E1963)</f>
        <v>1</v>
      </c>
      <c r="J1963" s="113">
        <v>1956.5</v>
      </c>
      <c r="K1963" s="108">
        <v>11526</v>
      </c>
      <c r="L1963" s="108">
        <v>0</v>
      </c>
      <c r="M1963">
        <v>0</v>
      </c>
      <c r="N1963">
        <v>0</v>
      </c>
      <c r="O1963">
        <v>475.67399999999998</v>
      </c>
      <c r="P1963">
        <v>95</v>
      </c>
      <c r="T1963" s="185">
        <f t="shared" si="857"/>
        <v>0</v>
      </c>
      <c r="U1963" s="185">
        <f t="shared" si="858"/>
        <v>475.67399999999998</v>
      </c>
      <c r="V1963" s="102">
        <f t="shared" si="859"/>
        <v>11050.326000000001</v>
      </c>
      <c r="W1963">
        <f>IF(V1963+O1963&gt;VLOOKUP(E1963,'Coincident Peak'!$C$22:$I$33,7),0,1)</f>
        <v>1</v>
      </c>
      <c r="X1963" s="421">
        <f>IF((AND(E1963=MONTH(VLOOKUP('Time Series Data'!E1963,'Coincident Peak'!$C$5:$D$16,2)),F1963=DAY(VLOOKUP('Time Series Data'!E1963,'Coincident Peak'!$C$5:$D$16,2)),IF(AND(G1963&lt;=HOUR(VLOOKUP('Time Series Data'!E1963,'Coincident Peak'!$C$5:$E$16,3))+Values!$E$5,G1963&gt;=HOUR(VLOOKUP('Time Series Data'!E1963,'Coincident Peak'!$C$5:$E$16,3))-Values!$E$5),"TRUE","FALSE"))),BatteryPower,0)</f>
        <v>0</v>
      </c>
      <c r="Y1963" s="185">
        <f>IF((AND(E1963=MONTH(VLOOKUP('Time Series Data'!E1963,'Coincident Peak'!$C$5:$D$16,2)),F1963=DAY(VLOOKUP('Time Series Data'!E1963,'Coincident Peak'!$C$5:$D$16,2)))),0,N1963)</f>
        <v>0</v>
      </c>
      <c r="Z1963" s="185">
        <f>IF((AND(E1963=MONTH(VLOOKUP('Time Series Data'!E1963,'Coincident Peak'!$C$5:$D$16,2)),F1963=DAY(VLOOKUP('Time Series Data'!E1963,'Coincident Peak'!$C$5:$D$16,2)),IF(AND(G1963&lt;=HOUR(VLOOKUP('Time Series Data'!E1963,'Coincident Peak'!$C$5:$E$16,3))+Values!$E$5,G1963&gt;=HOUR(VLOOKUP('Time Series Data'!E1963,'Coincident Peak'!$C$5:$E$16,3))-Values!$E$5),"TRUE","FALSE"))),BatteryPower,Y1963)</f>
        <v>0</v>
      </c>
      <c r="AA1963" s="185">
        <f>IF((AND(E1963=MONTH(VLOOKUP('Time Series Data'!E1963,'Coincident Peak'!$C$5:$D$16,2)),F1963=DAY(VLOOKUP('Time Series Data'!E1963,'Coincident Peak'!$C$5:$D$16,2))-1)),VLOOKUP(E1963,'Coincident Peak'!$C$5:$N$16,11)*Z1963,Z1963)</f>
        <v>0</v>
      </c>
      <c r="AB1963" s="185">
        <f>IF((AND(E1963=MONTH(VLOOKUP('Time Series Data'!E1963,'Coincident Peak'!$C$5:$D$16,2)),F1963=DAY(VLOOKUP('Time Series Data'!E1963,'Coincident Peak'!$C$5:$D$16,2))+1)),VLOOKUP(E1963,'Coincident Peak'!$C$5:$N$16,12)*AA1963,AA1963)</f>
        <v>0</v>
      </c>
      <c r="AC1963" s="185">
        <f>IF((AND(E1963=MONTH(VLOOKUP('Time Series Data'!E1963,'Coincident Peak'!$C$5:$D$16,2)),F1963=DAY(VLOOKUP('Time Series Data'!E1963,'Coincident Peak'!$C$5:$D$16,2)))),0,O1963)</f>
        <v>475.67399999999998</v>
      </c>
      <c r="AD1963" s="185">
        <f>IF((AND(E1963=MONTH(VLOOKUP('Time Series Data'!E1963,'Coincident Peak'!$C$5:$D$16,2)),F1963=DAY(VLOOKUP('Time Series Data'!E1963,'Coincident Peak'!$C$5:$D$16,2))-1)),VLOOKUP(E1963,'Coincident Peak'!$C$5:$N$16,11)*AC1963,AC1963)</f>
        <v>475.67399999999998</v>
      </c>
      <c r="AE1963" s="185">
        <f>IF((AND(E1963=MONTH(VLOOKUP('Time Series Data'!E1963,'Coincident Peak'!$C$5:$D$16,2)),F1963=DAY(VLOOKUP('Time Series Data'!E1963,'Coincident Peak'!$C$5:$D$16,2))+1)),VLOOKUP(E1963,'Coincident Peak'!$C$5:$N$16,12)*AD1963,AD1963)</f>
        <v>475.67399999999998</v>
      </c>
      <c r="AF1963" s="102">
        <f t="shared" si="860"/>
        <v>11050.326000000001</v>
      </c>
      <c r="AG1963" s="185">
        <f>IF((AND(E1963=MONTH(VLOOKUP('Time Series Data'!E1963,'Coincident Peak'!$C$5:$D$16,2)),F1963=DAY(VLOOKUP('Time Series Data'!E1963,'Coincident Peak'!$C$5:$D$16,2)))),U1963,O1963)</f>
        <v>475.67399999999998</v>
      </c>
      <c r="AH1963" s="102">
        <f t="shared" si="862"/>
        <v>11050.326000000001</v>
      </c>
      <c r="AL1963" s="102"/>
    </row>
    <row r="1964" spans="1:38" x14ac:dyDescent="0.2">
      <c r="A1964" s="77"/>
      <c r="B1964" s="77">
        <f t="shared" si="854"/>
        <v>43547.541666666664</v>
      </c>
      <c r="C1964" s="112">
        <f t="shared" si="855"/>
        <v>43547</v>
      </c>
      <c r="D1964" s="106">
        <f t="shared" si="861"/>
        <v>10769</v>
      </c>
      <c r="E1964" s="469">
        <v>3</v>
      </c>
      <c r="F1964" s="469">
        <v>23</v>
      </c>
      <c r="G1964" s="110">
        <v>13</v>
      </c>
      <c r="H1964" s="110">
        <f t="shared" si="856"/>
        <v>6</v>
      </c>
      <c r="I1964" s="110" cm="1">
        <f t="array" ref="I1964">INDEX(Values!$V$6:$AG$29,'Time Series Data'!G1964+1,'Time Series Data'!E1964)</f>
        <v>1</v>
      </c>
      <c r="J1964" s="113">
        <v>1957.5</v>
      </c>
      <c r="K1964" s="108">
        <v>10769</v>
      </c>
      <c r="L1964" s="108">
        <v>0</v>
      </c>
      <c r="M1964">
        <v>0</v>
      </c>
      <c r="N1964">
        <v>0</v>
      </c>
      <c r="O1964">
        <v>479.68400000000003</v>
      </c>
      <c r="P1964">
        <v>95</v>
      </c>
      <c r="T1964" s="185">
        <f t="shared" si="857"/>
        <v>0</v>
      </c>
      <c r="U1964" s="185">
        <f t="shared" si="858"/>
        <v>479.68400000000003</v>
      </c>
      <c r="V1964" s="102">
        <f t="shared" si="859"/>
        <v>10289.316000000001</v>
      </c>
      <c r="W1964">
        <f>IF(V1964+O1964&gt;VLOOKUP(E1964,'Coincident Peak'!$C$22:$I$33,7),0,1)</f>
        <v>1</v>
      </c>
      <c r="X1964" s="421">
        <f>IF((AND(E1964=MONTH(VLOOKUP('Time Series Data'!E1964,'Coincident Peak'!$C$5:$D$16,2)),F1964=DAY(VLOOKUP('Time Series Data'!E1964,'Coincident Peak'!$C$5:$D$16,2)),IF(AND(G1964&lt;=HOUR(VLOOKUP('Time Series Data'!E1964,'Coincident Peak'!$C$5:$E$16,3))+Values!$E$5,G1964&gt;=HOUR(VLOOKUP('Time Series Data'!E1964,'Coincident Peak'!$C$5:$E$16,3))-Values!$E$5),"TRUE","FALSE"))),BatteryPower,0)</f>
        <v>0</v>
      </c>
      <c r="Y1964" s="185">
        <f>IF((AND(E1964=MONTH(VLOOKUP('Time Series Data'!E1964,'Coincident Peak'!$C$5:$D$16,2)),F1964=DAY(VLOOKUP('Time Series Data'!E1964,'Coincident Peak'!$C$5:$D$16,2)))),0,N1964)</f>
        <v>0</v>
      </c>
      <c r="Z1964" s="185">
        <f>IF((AND(E1964=MONTH(VLOOKUP('Time Series Data'!E1964,'Coincident Peak'!$C$5:$D$16,2)),F1964=DAY(VLOOKUP('Time Series Data'!E1964,'Coincident Peak'!$C$5:$D$16,2)),IF(AND(G1964&lt;=HOUR(VLOOKUP('Time Series Data'!E1964,'Coincident Peak'!$C$5:$E$16,3))+Values!$E$5,G1964&gt;=HOUR(VLOOKUP('Time Series Data'!E1964,'Coincident Peak'!$C$5:$E$16,3))-Values!$E$5),"TRUE","FALSE"))),BatteryPower,Y1964)</f>
        <v>0</v>
      </c>
      <c r="AA1964" s="185">
        <f>IF((AND(E1964=MONTH(VLOOKUP('Time Series Data'!E1964,'Coincident Peak'!$C$5:$D$16,2)),F1964=DAY(VLOOKUP('Time Series Data'!E1964,'Coincident Peak'!$C$5:$D$16,2))-1)),VLOOKUP(E1964,'Coincident Peak'!$C$5:$N$16,11)*Z1964,Z1964)</f>
        <v>0</v>
      </c>
      <c r="AB1964" s="185">
        <f>IF((AND(E1964=MONTH(VLOOKUP('Time Series Data'!E1964,'Coincident Peak'!$C$5:$D$16,2)),F1964=DAY(VLOOKUP('Time Series Data'!E1964,'Coincident Peak'!$C$5:$D$16,2))+1)),VLOOKUP(E1964,'Coincident Peak'!$C$5:$N$16,12)*AA1964,AA1964)</f>
        <v>0</v>
      </c>
      <c r="AC1964" s="185">
        <f>IF((AND(E1964=MONTH(VLOOKUP('Time Series Data'!E1964,'Coincident Peak'!$C$5:$D$16,2)),F1964=DAY(VLOOKUP('Time Series Data'!E1964,'Coincident Peak'!$C$5:$D$16,2)))),0,O1964)</f>
        <v>479.68400000000003</v>
      </c>
      <c r="AD1964" s="185">
        <f>IF((AND(E1964=MONTH(VLOOKUP('Time Series Data'!E1964,'Coincident Peak'!$C$5:$D$16,2)),F1964=DAY(VLOOKUP('Time Series Data'!E1964,'Coincident Peak'!$C$5:$D$16,2))-1)),VLOOKUP(E1964,'Coincident Peak'!$C$5:$N$16,11)*AC1964,AC1964)</f>
        <v>479.68400000000003</v>
      </c>
      <c r="AE1964" s="185">
        <f>IF((AND(E1964=MONTH(VLOOKUP('Time Series Data'!E1964,'Coincident Peak'!$C$5:$D$16,2)),F1964=DAY(VLOOKUP('Time Series Data'!E1964,'Coincident Peak'!$C$5:$D$16,2))+1)),VLOOKUP(E1964,'Coincident Peak'!$C$5:$N$16,12)*AD1964,AD1964)</f>
        <v>479.68400000000003</v>
      </c>
      <c r="AF1964" s="102">
        <f t="shared" si="860"/>
        <v>10289.316000000001</v>
      </c>
      <c r="AG1964" s="185">
        <f>IF((AND(E1964=MONTH(VLOOKUP('Time Series Data'!E1964,'Coincident Peak'!$C$5:$D$16,2)),F1964=DAY(VLOOKUP('Time Series Data'!E1964,'Coincident Peak'!$C$5:$D$16,2)))),U1964,O1964)</f>
        <v>479.68400000000003</v>
      </c>
      <c r="AH1964" s="102">
        <f t="shared" si="862"/>
        <v>10289.316000000001</v>
      </c>
      <c r="AL1964" s="102"/>
    </row>
    <row r="1965" spans="1:38" x14ac:dyDescent="0.2">
      <c r="A1965" s="77"/>
      <c r="B1965" s="77">
        <f t="shared" si="854"/>
        <v>43547.583333333336</v>
      </c>
      <c r="C1965" s="112">
        <f t="shared" si="855"/>
        <v>43547</v>
      </c>
      <c r="D1965" s="106">
        <f t="shared" si="861"/>
        <v>10468</v>
      </c>
      <c r="E1965" s="469">
        <v>3</v>
      </c>
      <c r="F1965" s="469">
        <v>23</v>
      </c>
      <c r="G1965" s="110">
        <v>14</v>
      </c>
      <c r="H1965" s="110">
        <f t="shared" si="856"/>
        <v>6</v>
      </c>
      <c r="I1965" s="110" cm="1">
        <f t="array" ref="I1965">INDEX(Values!$V$6:$AG$29,'Time Series Data'!G1965+1,'Time Series Data'!E1965)</f>
        <v>0</v>
      </c>
      <c r="J1965" s="113">
        <v>1958.5</v>
      </c>
      <c r="K1965" s="108">
        <v>10468</v>
      </c>
      <c r="L1965" s="108">
        <v>0</v>
      </c>
      <c r="M1965">
        <v>0</v>
      </c>
      <c r="N1965">
        <v>0</v>
      </c>
      <c r="O1965">
        <v>491.59500000000003</v>
      </c>
      <c r="P1965">
        <v>95</v>
      </c>
      <c r="T1965" s="185">
        <f t="shared" si="857"/>
        <v>0</v>
      </c>
      <c r="U1965" s="185">
        <f t="shared" si="858"/>
        <v>491.59500000000003</v>
      </c>
      <c r="V1965" s="102">
        <f t="shared" si="859"/>
        <v>9976.4050000000007</v>
      </c>
      <c r="W1965">
        <f>IF(V1965+O1965&gt;VLOOKUP(E1965,'Coincident Peak'!$C$22:$I$33,7),0,1)</f>
        <v>1</v>
      </c>
      <c r="X1965" s="421">
        <f>IF((AND(E1965=MONTH(VLOOKUP('Time Series Data'!E1965,'Coincident Peak'!$C$5:$D$16,2)),F1965=DAY(VLOOKUP('Time Series Data'!E1965,'Coincident Peak'!$C$5:$D$16,2)),IF(AND(G1965&lt;=HOUR(VLOOKUP('Time Series Data'!E1965,'Coincident Peak'!$C$5:$E$16,3))+Values!$E$5,G1965&gt;=HOUR(VLOOKUP('Time Series Data'!E1965,'Coincident Peak'!$C$5:$E$16,3))-Values!$E$5),"TRUE","FALSE"))),BatteryPower,0)</f>
        <v>0</v>
      </c>
      <c r="Y1965" s="185">
        <f>IF((AND(E1965=MONTH(VLOOKUP('Time Series Data'!E1965,'Coincident Peak'!$C$5:$D$16,2)),F1965=DAY(VLOOKUP('Time Series Data'!E1965,'Coincident Peak'!$C$5:$D$16,2)))),0,N1965)</f>
        <v>0</v>
      </c>
      <c r="Z1965" s="185">
        <f>IF((AND(E1965=MONTH(VLOOKUP('Time Series Data'!E1965,'Coincident Peak'!$C$5:$D$16,2)),F1965=DAY(VLOOKUP('Time Series Data'!E1965,'Coincident Peak'!$C$5:$D$16,2)),IF(AND(G1965&lt;=HOUR(VLOOKUP('Time Series Data'!E1965,'Coincident Peak'!$C$5:$E$16,3))+Values!$E$5,G1965&gt;=HOUR(VLOOKUP('Time Series Data'!E1965,'Coincident Peak'!$C$5:$E$16,3))-Values!$E$5),"TRUE","FALSE"))),BatteryPower,Y1965)</f>
        <v>0</v>
      </c>
      <c r="AA1965" s="185">
        <f>IF((AND(E1965=MONTH(VLOOKUP('Time Series Data'!E1965,'Coincident Peak'!$C$5:$D$16,2)),F1965=DAY(VLOOKUP('Time Series Data'!E1965,'Coincident Peak'!$C$5:$D$16,2))-1)),VLOOKUP(E1965,'Coincident Peak'!$C$5:$N$16,11)*Z1965,Z1965)</f>
        <v>0</v>
      </c>
      <c r="AB1965" s="185">
        <f>IF((AND(E1965=MONTH(VLOOKUP('Time Series Data'!E1965,'Coincident Peak'!$C$5:$D$16,2)),F1965=DAY(VLOOKUP('Time Series Data'!E1965,'Coincident Peak'!$C$5:$D$16,2))+1)),VLOOKUP(E1965,'Coincident Peak'!$C$5:$N$16,12)*AA1965,AA1965)</f>
        <v>0</v>
      </c>
      <c r="AC1965" s="185">
        <f>IF((AND(E1965=MONTH(VLOOKUP('Time Series Data'!E1965,'Coincident Peak'!$C$5:$D$16,2)),F1965=DAY(VLOOKUP('Time Series Data'!E1965,'Coincident Peak'!$C$5:$D$16,2)))),0,O1965)</f>
        <v>491.59500000000003</v>
      </c>
      <c r="AD1965" s="185">
        <f>IF((AND(E1965=MONTH(VLOOKUP('Time Series Data'!E1965,'Coincident Peak'!$C$5:$D$16,2)),F1965=DAY(VLOOKUP('Time Series Data'!E1965,'Coincident Peak'!$C$5:$D$16,2))-1)),VLOOKUP(E1965,'Coincident Peak'!$C$5:$N$16,11)*AC1965,AC1965)</f>
        <v>491.59500000000003</v>
      </c>
      <c r="AE1965" s="185">
        <f>IF((AND(E1965=MONTH(VLOOKUP('Time Series Data'!E1965,'Coincident Peak'!$C$5:$D$16,2)),F1965=DAY(VLOOKUP('Time Series Data'!E1965,'Coincident Peak'!$C$5:$D$16,2))+1)),VLOOKUP(E1965,'Coincident Peak'!$C$5:$N$16,12)*AD1965,AD1965)</f>
        <v>491.59500000000003</v>
      </c>
      <c r="AF1965" s="102">
        <f t="shared" si="860"/>
        <v>9976.4050000000007</v>
      </c>
      <c r="AG1965" s="185">
        <f>IF((AND(E1965=MONTH(VLOOKUP('Time Series Data'!E1965,'Coincident Peak'!$C$5:$D$16,2)),F1965=DAY(VLOOKUP('Time Series Data'!E1965,'Coincident Peak'!$C$5:$D$16,2)))),U1965,O1965)</f>
        <v>491.59500000000003</v>
      </c>
      <c r="AH1965" s="102">
        <f t="shared" si="862"/>
        <v>9976.4050000000007</v>
      </c>
      <c r="AL1965" s="102"/>
    </row>
    <row r="1966" spans="1:38" x14ac:dyDescent="0.2">
      <c r="A1966" s="77"/>
      <c r="B1966" s="77">
        <f t="shared" si="854"/>
        <v>43547.625</v>
      </c>
      <c r="C1966" s="112">
        <f t="shared" si="855"/>
        <v>43547</v>
      </c>
      <c r="D1966" s="106">
        <f t="shared" si="861"/>
        <v>10208</v>
      </c>
      <c r="E1966" s="469">
        <v>3</v>
      </c>
      <c r="F1966" s="469">
        <v>23</v>
      </c>
      <c r="G1966" s="110">
        <v>15</v>
      </c>
      <c r="H1966" s="110">
        <f t="shared" si="856"/>
        <v>6</v>
      </c>
      <c r="I1966" s="110" cm="1">
        <f t="array" ref="I1966">INDEX(Values!$V$6:$AG$29,'Time Series Data'!G1966+1,'Time Series Data'!E1966)</f>
        <v>0</v>
      </c>
      <c r="J1966" s="113">
        <v>1959.5</v>
      </c>
      <c r="K1966" s="108">
        <v>10208</v>
      </c>
      <c r="L1966" s="108">
        <v>0</v>
      </c>
      <c r="M1966">
        <v>0</v>
      </c>
      <c r="N1966">
        <v>0</v>
      </c>
      <c r="O1966">
        <v>494.39800000000002</v>
      </c>
      <c r="P1966">
        <v>95</v>
      </c>
      <c r="T1966" s="185">
        <f t="shared" si="857"/>
        <v>0</v>
      </c>
      <c r="U1966" s="185">
        <f t="shared" si="858"/>
        <v>494.39800000000002</v>
      </c>
      <c r="V1966" s="102">
        <f t="shared" si="859"/>
        <v>9713.6020000000008</v>
      </c>
      <c r="W1966">
        <f>IF(V1966+O1966&gt;VLOOKUP(E1966,'Coincident Peak'!$C$22:$I$33,7),0,1)</f>
        <v>1</v>
      </c>
      <c r="X1966" s="421">
        <f>IF((AND(E1966=MONTH(VLOOKUP('Time Series Data'!E1966,'Coincident Peak'!$C$5:$D$16,2)),F1966=DAY(VLOOKUP('Time Series Data'!E1966,'Coincident Peak'!$C$5:$D$16,2)),IF(AND(G1966&lt;=HOUR(VLOOKUP('Time Series Data'!E1966,'Coincident Peak'!$C$5:$E$16,3))+Values!$E$5,G1966&gt;=HOUR(VLOOKUP('Time Series Data'!E1966,'Coincident Peak'!$C$5:$E$16,3))-Values!$E$5),"TRUE","FALSE"))),BatteryPower,0)</f>
        <v>0</v>
      </c>
      <c r="Y1966" s="185">
        <f>IF((AND(E1966=MONTH(VLOOKUP('Time Series Data'!E1966,'Coincident Peak'!$C$5:$D$16,2)),F1966=DAY(VLOOKUP('Time Series Data'!E1966,'Coincident Peak'!$C$5:$D$16,2)))),0,N1966)</f>
        <v>0</v>
      </c>
      <c r="Z1966" s="185">
        <f>IF((AND(E1966=MONTH(VLOOKUP('Time Series Data'!E1966,'Coincident Peak'!$C$5:$D$16,2)),F1966=DAY(VLOOKUP('Time Series Data'!E1966,'Coincident Peak'!$C$5:$D$16,2)),IF(AND(G1966&lt;=HOUR(VLOOKUP('Time Series Data'!E1966,'Coincident Peak'!$C$5:$E$16,3))+Values!$E$5,G1966&gt;=HOUR(VLOOKUP('Time Series Data'!E1966,'Coincident Peak'!$C$5:$E$16,3))-Values!$E$5),"TRUE","FALSE"))),BatteryPower,Y1966)</f>
        <v>0</v>
      </c>
      <c r="AA1966" s="185">
        <f>IF((AND(E1966=MONTH(VLOOKUP('Time Series Data'!E1966,'Coincident Peak'!$C$5:$D$16,2)),F1966=DAY(VLOOKUP('Time Series Data'!E1966,'Coincident Peak'!$C$5:$D$16,2))-1)),VLOOKUP(E1966,'Coincident Peak'!$C$5:$N$16,11)*Z1966,Z1966)</f>
        <v>0</v>
      </c>
      <c r="AB1966" s="185">
        <f>IF((AND(E1966=MONTH(VLOOKUP('Time Series Data'!E1966,'Coincident Peak'!$C$5:$D$16,2)),F1966=DAY(VLOOKUP('Time Series Data'!E1966,'Coincident Peak'!$C$5:$D$16,2))+1)),VLOOKUP(E1966,'Coincident Peak'!$C$5:$N$16,12)*AA1966,AA1966)</f>
        <v>0</v>
      </c>
      <c r="AC1966" s="185">
        <f>IF((AND(E1966=MONTH(VLOOKUP('Time Series Data'!E1966,'Coincident Peak'!$C$5:$D$16,2)),F1966=DAY(VLOOKUP('Time Series Data'!E1966,'Coincident Peak'!$C$5:$D$16,2)))),0,O1966)</f>
        <v>494.39800000000002</v>
      </c>
      <c r="AD1966" s="185">
        <f>IF((AND(E1966=MONTH(VLOOKUP('Time Series Data'!E1966,'Coincident Peak'!$C$5:$D$16,2)),F1966=DAY(VLOOKUP('Time Series Data'!E1966,'Coincident Peak'!$C$5:$D$16,2))-1)),VLOOKUP(E1966,'Coincident Peak'!$C$5:$N$16,11)*AC1966,AC1966)</f>
        <v>494.39800000000002</v>
      </c>
      <c r="AE1966" s="185">
        <f>IF((AND(E1966=MONTH(VLOOKUP('Time Series Data'!E1966,'Coincident Peak'!$C$5:$D$16,2)),F1966=DAY(VLOOKUP('Time Series Data'!E1966,'Coincident Peak'!$C$5:$D$16,2))+1)),VLOOKUP(E1966,'Coincident Peak'!$C$5:$N$16,12)*AD1966,AD1966)</f>
        <v>494.39800000000002</v>
      </c>
      <c r="AF1966" s="102">
        <f t="shared" si="860"/>
        <v>9713.6020000000008</v>
      </c>
      <c r="AG1966" s="185">
        <f>IF((AND(E1966=MONTH(VLOOKUP('Time Series Data'!E1966,'Coincident Peak'!$C$5:$D$16,2)),F1966=DAY(VLOOKUP('Time Series Data'!E1966,'Coincident Peak'!$C$5:$D$16,2)))),U1966,O1966)</f>
        <v>494.39800000000002</v>
      </c>
      <c r="AH1966" s="102">
        <f t="shared" si="862"/>
        <v>9713.6020000000008</v>
      </c>
      <c r="AL1966" s="102"/>
    </row>
    <row r="1967" spans="1:38" x14ac:dyDescent="0.2">
      <c r="A1967" s="77"/>
      <c r="B1967" s="77">
        <f t="shared" si="854"/>
        <v>43547.666666666664</v>
      </c>
      <c r="C1967" s="112">
        <f t="shared" si="855"/>
        <v>43547</v>
      </c>
      <c r="D1967" s="106">
        <f t="shared" si="861"/>
        <v>10008</v>
      </c>
      <c r="E1967" s="469">
        <v>3</v>
      </c>
      <c r="F1967" s="469">
        <v>23</v>
      </c>
      <c r="G1967" s="110">
        <v>16</v>
      </c>
      <c r="H1967" s="110">
        <f t="shared" si="856"/>
        <v>6</v>
      </c>
      <c r="I1967" s="110" cm="1">
        <f t="array" ref="I1967">INDEX(Values!$V$6:$AG$29,'Time Series Data'!G1967+1,'Time Series Data'!E1967)</f>
        <v>0</v>
      </c>
      <c r="J1967" s="113">
        <v>1960.5</v>
      </c>
      <c r="K1967" s="108">
        <v>10008</v>
      </c>
      <c r="L1967" s="108">
        <v>0</v>
      </c>
      <c r="M1967">
        <v>0</v>
      </c>
      <c r="N1967">
        <v>0</v>
      </c>
      <c r="O1967">
        <v>469.56400000000002</v>
      </c>
      <c r="P1967">
        <v>95</v>
      </c>
      <c r="T1967" s="185">
        <f t="shared" si="857"/>
        <v>0</v>
      </c>
      <c r="U1967" s="185">
        <f t="shared" si="858"/>
        <v>469.56400000000002</v>
      </c>
      <c r="V1967" s="102">
        <f t="shared" si="859"/>
        <v>9538.4359999999997</v>
      </c>
      <c r="W1967">
        <f>IF(V1967+O1967&gt;VLOOKUP(E1967,'Coincident Peak'!$C$22:$I$33,7),0,1)</f>
        <v>1</v>
      </c>
      <c r="X1967" s="421">
        <f>IF((AND(E1967=MONTH(VLOOKUP('Time Series Data'!E1967,'Coincident Peak'!$C$5:$D$16,2)),F1967=DAY(VLOOKUP('Time Series Data'!E1967,'Coincident Peak'!$C$5:$D$16,2)),IF(AND(G1967&lt;=HOUR(VLOOKUP('Time Series Data'!E1967,'Coincident Peak'!$C$5:$E$16,3))+Values!$E$5,G1967&gt;=HOUR(VLOOKUP('Time Series Data'!E1967,'Coincident Peak'!$C$5:$E$16,3))-Values!$E$5),"TRUE","FALSE"))),BatteryPower,0)</f>
        <v>0</v>
      </c>
      <c r="Y1967" s="185">
        <f>IF((AND(E1967=MONTH(VLOOKUP('Time Series Data'!E1967,'Coincident Peak'!$C$5:$D$16,2)),F1967=DAY(VLOOKUP('Time Series Data'!E1967,'Coincident Peak'!$C$5:$D$16,2)))),0,N1967)</f>
        <v>0</v>
      </c>
      <c r="Z1967" s="185">
        <f>IF((AND(E1967=MONTH(VLOOKUP('Time Series Data'!E1967,'Coincident Peak'!$C$5:$D$16,2)),F1967=DAY(VLOOKUP('Time Series Data'!E1967,'Coincident Peak'!$C$5:$D$16,2)),IF(AND(G1967&lt;=HOUR(VLOOKUP('Time Series Data'!E1967,'Coincident Peak'!$C$5:$E$16,3))+Values!$E$5,G1967&gt;=HOUR(VLOOKUP('Time Series Data'!E1967,'Coincident Peak'!$C$5:$E$16,3))-Values!$E$5),"TRUE","FALSE"))),BatteryPower,Y1967)</f>
        <v>0</v>
      </c>
      <c r="AA1967" s="185">
        <f>IF((AND(E1967=MONTH(VLOOKUP('Time Series Data'!E1967,'Coincident Peak'!$C$5:$D$16,2)),F1967=DAY(VLOOKUP('Time Series Data'!E1967,'Coincident Peak'!$C$5:$D$16,2))-1)),VLOOKUP(E1967,'Coincident Peak'!$C$5:$N$16,11)*Z1967,Z1967)</f>
        <v>0</v>
      </c>
      <c r="AB1967" s="185">
        <f>IF((AND(E1967=MONTH(VLOOKUP('Time Series Data'!E1967,'Coincident Peak'!$C$5:$D$16,2)),F1967=DAY(VLOOKUP('Time Series Data'!E1967,'Coincident Peak'!$C$5:$D$16,2))+1)),VLOOKUP(E1967,'Coincident Peak'!$C$5:$N$16,12)*AA1967,AA1967)</f>
        <v>0</v>
      </c>
      <c r="AC1967" s="185">
        <f>IF((AND(E1967=MONTH(VLOOKUP('Time Series Data'!E1967,'Coincident Peak'!$C$5:$D$16,2)),F1967=DAY(VLOOKUP('Time Series Data'!E1967,'Coincident Peak'!$C$5:$D$16,2)))),0,O1967)</f>
        <v>469.56400000000002</v>
      </c>
      <c r="AD1967" s="185">
        <f>IF((AND(E1967=MONTH(VLOOKUP('Time Series Data'!E1967,'Coincident Peak'!$C$5:$D$16,2)),F1967=DAY(VLOOKUP('Time Series Data'!E1967,'Coincident Peak'!$C$5:$D$16,2))-1)),VLOOKUP(E1967,'Coincident Peak'!$C$5:$N$16,11)*AC1967,AC1967)</f>
        <v>469.56400000000002</v>
      </c>
      <c r="AE1967" s="185">
        <f>IF((AND(E1967=MONTH(VLOOKUP('Time Series Data'!E1967,'Coincident Peak'!$C$5:$D$16,2)),F1967=DAY(VLOOKUP('Time Series Data'!E1967,'Coincident Peak'!$C$5:$D$16,2))+1)),VLOOKUP(E1967,'Coincident Peak'!$C$5:$N$16,12)*AD1967,AD1967)</f>
        <v>469.56400000000002</v>
      </c>
      <c r="AF1967" s="102">
        <f t="shared" si="860"/>
        <v>9538.4359999999997</v>
      </c>
      <c r="AG1967" s="185">
        <f>IF((AND(E1967=MONTH(VLOOKUP('Time Series Data'!E1967,'Coincident Peak'!$C$5:$D$16,2)),F1967=DAY(VLOOKUP('Time Series Data'!E1967,'Coincident Peak'!$C$5:$D$16,2)))),U1967,O1967)</f>
        <v>469.56400000000002</v>
      </c>
      <c r="AH1967" s="102">
        <f t="shared" si="862"/>
        <v>9538.4359999999997</v>
      </c>
      <c r="AL1967" s="102"/>
    </row>
    <row r="1968" spans="1:38" x14ac:dyDescent="0.2">
      <c r="A1968" s="77"/>
      <c r="B1968" s="77">
        <f t="shared" si="854"/>
        <v>43547.708333333336</v>
      </c>
      <c r="C1968" s="112">
        <f t="shared" si="855"/>
        <v>43547</v>
      </c>
      <c r="D1968" s="106">
        <f t="shared" si="861"/>
        <v>10116</v>
      </c>
      <c r="E1968" s="469">
        <v>3</v>
      </c>
      <c r="F1968" s="469">
        <v>23</v>
      </c>
      <c r="G1968" s="110">
        <v>17</v>
      </c>
      <c r="H1968" s="110">
        <f t="shared" si="856"/>
        <v>6</v>
      </c>
      <c r="I1968" s="110" cm="1">
        <f t="array" ref="I1968">INDEX(Values!$V$6:$AG$29,'Time Series Data'!G1968+1,'Time Series Data'!E1968)</f>
        <v>0</v>
      </c>
      <c r="J1968" s="113">
        <v>1961.5</v>
      </c>
      <c r="K1968" s="108">
        <v>10116</v>
      </c>
      <c r="L1968" s="108">
        <v>0</v>
      </c>
      <c r="M1968">
        <v>0</v>
      </c>
      <c r="N1968">
        <v>0</v>
      </c>
      <c r="O1968">
        <v>294.303</v>
      </c>
      <c r="P1968">
        <v>95</v>
      </c>
      <c r="T1968" s="185">
        <f t="shared" si="857"/>
        <v>0</v>
      </c>
      <c r="U1968" s="185">
        <f t="shared" si="858"/>
        <v>294.303</v>
      </c>
      <c r="V1968" s="102">
        <f t="shared" si="859"/>
        <v>9821.6970000000001</v>
      </c>
      <c r="W1968">
        <f>IF(V1968+O1968&gt;VLOOKUP(E1968,'Coincident Peak'!$C$22:$I$33,7),0,1)</f>
        <v>1</v>
      </c>
      <c r="X1968" s="421">
        <f>IF((AND(E1968=MONTH(VLOOKUP('Time Series Data'!E1968,'Coincident Peak'!$C$5:$D$16,2)),F1968=DAY(VLOOKUP('Time Series Data'!E1968,'Coincident Peak'!$C$5:$D$16,2)),IF(AND(G1968&lt;=HOUR(VLOOKUP('Time Series Data'!E1968,'Coincident Peak'!$C$5:$E$16,3))+Values!$E$5,G1968&gt;=HOUR(VLOOKUP('Time Series Data'!E1968,'Coincident Peak'!$C$5:$E$16,3))-Values!$E$5),"TRUE","FALSE"))),BatteryPower,0)</f>
        <v>0</v>
      </c>
      <c r="Y1968" s="185">
        <f>IF((AND(E1968=MONTH(VLOOKUP('Time Series Data'!E1968,'Coincident Peak'!$C$5:$D$16,2)),F1968=DAY(VLOOKUP('Time Series Data'!E1968,'Coincident Peak'!$C$5:$D$16,2)))),0,N1968)</f>
        <v>0</v>
      </c>
      <c r="Z1968" s="185">
        <f>IF((AND(E1968=MONTH(VLOOKUP('Time Series Data'!E1968,'Coincident Peak'!$C$5:$D$16,2)),F1968=DAY(VLOOKUP('Time Series Data'!E1968,'Coincident Peak'!$C$5:$D$16,2)),IF(AND(G1968&lt;=HOUR(VLOOKUP('Time Series Data'!E1968,'Coincident Peak'!$C$5:$E$16,3))+Values!$E$5,G1968&gt;=HOUR(VLOOKUP('Time Series Data'!E1968,'Coincident Peak'!$C$5:$E$16,3))-Values!$E$5),"TRUE","FALSE"))),BatteryPower,Y1968)</f>
        <v>0</v>
      </c>
      <c r="AA1968" s="185">
        <f>IF((AND(E1968=MONTH(VLOOKUP('Time Series Data'!E1968,'Coincident Peak'!$C$5:$D$16,2)),F1968=DAY(VLOOKUP('Time Series Data'!E1968,'Coincident Peak'!$C$5:$D$16,2))-1)),VLOOKUP(E1968,'Coincident Peak'!$C$5:$N$16,11)*Z1968,Z1968)</f>
        <v>0</v>
      </c>
      <c r="AB1968" s="185">
        <f>IF((AND(E1968=MONTH(VLOOKUP('Time Series Data'!E1968,'Coincident Peak'!$C$5:$D$16,2)),F1968=DAY(VLOOKUP('Time Series Data'!E1968,'Coincident Peak'!$C$5:$D$16,2))+1)),VLOOKUP(E1968,'Coincident Peak'!$C$5:$N$16,12)*AA1968,AA1968)</f>
        <v>0</v>
      </c>
      <c r="AC1968" s="185">
        <f>IF((AND(E1968=MONTH(VLOOKUP('Time Series Data'!E1968,'Coincident Peak'!$C$5:$D$16,2)),F1968=DAY(VLOOKUP('Time Series Data'!E1968,'Coincident Peak'!$C$5:$D$16,2)))),0,O1968)</f>
        <v>294.303</v>
      </c>
      <c r="AD1968" s="185">
        <f>IF((AND(E1968=MONTH(VLOOKUP('Time Series Data'!E1968,'Coincident Peak'!$C$5:$D$16,2)),F1968=DAY(VLOOKUP('Time Series Data'!E1968,'Coincident Peak'!$C$5:$D$16,2))-1)),VLOOKUP(E1968,'Coincident Peak'!$C$5:$N$16,11)*AC1968,AC1968)</f>
        <v>294.303</v>
      </c>
      <c r="AE1968" s="185">
        <f>IF((AND(E1968=MONTH(VLOOKUP('Time Series Data'!E1968,'Coincident Peak'!$C$5:$D$16,2)),F1968=DAY(VLOOKUP('Time Series Data'!E1968,'Coincident Peak'!$C$5:$D$16,2))+1)),VLOOKUP(E1968,'Coincident Peak'!$C$5:$N$16,12)*AD1968,AD1968)</f>
        <v>294.303</v>
      </c>
      <c r="AF1968" s="102">
        <f t="shared" si="860"/>
        <v>9821.6970000000001</v>
      </c>
      <c r="AG1968" s="185">
        <f>IF((AND(E1968=MONTH(VLOOKUP('Time Series Data'!E1968,'Coincident Peak'!$C$5:$D$16,2)),F1968=DAY(VLOOKUP('Time Series Data'!E1968,'Coincident Peak'!$C$5:$D$16,2)))),U1968,O1968)</f>
        <v>294.303</v>
      </c>
      <c r="AH1968" s="102">
        <f t="shared" si="862"/>
        <v>9821.6970000000001</v>
      </c>
      <c r="AL1968" s="102"/>
    </row>
    <row r="1969" spans="1:38" x14ac:dyDescent="0.2">
      <c r="A1969" s="77"/>
      <c r="B1969" s="77">
        <f t="shared" si="854"/>
        <v>43547.75</v>
      </c>
      <c r="C1969" s="112">
        <f t="shared" si="855"/>
        <v>43547</v>
      </c>
      <c r="D1969" s="106">
        <f t="shared" si="861"/>
        <v>10098</v>
      </c>
      <c r="E1969" s="469">
        <v>3</v>
      </c>
      <c r="F1969" s="469">
        <v>23</v>
      </c>
      <c r="G1969" s="110">
        <v>18</v>
      </c>
      <c r="H1969" s="110">
        <f t="shared" si="856"/>
        <v>6</v>
      </c>
      <c r="I1969" s="110" cm="1">
        <f t="array" ref="I1969">INDEX(Values!$V$6:$AG$29,'Time Series Data'!G1969+1,'Time Series Data'!E1969)</f>
        <v>1</v>
      </c>
      <c r="J1969" s="113">
        <v>1962.5</v>
      </c>
      <c r="K1969" s="108">
        <v>10098</v>
      </c>
      <c r="L1969" s="108">
        <v>0</v>
      </c>
      <c r="M1969">
        <v>0</v>
      </c>
      <c r="N1969">
        <v>0</v>
      </c>
      <c r="O1969">
        <v>0</v>
      </c>
      <c r="P1969">
        <v>95</v>
      </c>
      <c r="T1969" s="185">
        <f t="shared" si="857"/>
        <v>0</v>
      </c>
      <c r="U1969" s="185">
        <f t="shared" si="858"/>
        <v>0</v>
      </c>
      <c r="V1969" s="102">
        <f t="shared" si="859"/>
        <v>10098</v>
      </c>
      <c r="W1969">
        <f>IF(V1969+O1969&gt;VLOOKUP(E1969,'Coincident Peak'!$C$22:$I$33,7),0,1)</f>
        <v>1</v>
      </c>
      <c r="X1969" s="421">
        <f>IF((AND(E1969=MONTH(VLOOKUP('Time Series Data'!E1969,'Coincident Peak'!$C$5:$D$16,2)),F1969=DAY(VLOOKUP('Time Series Data'!E1969,'Coincident Peak'!$C$5:$D$16,2)),IF(AND(G1969&lt;=HOUR(VLOOKUP('Time Series Data'!E1969,'Coincident Peak'!$C$5:$E$16,3))+Values!$E$5,G1969&gt;=HOUR(VLOOKUP('Time Series Data'!E1969,'Coincident Peak'!$C$5:$E$16,3))-Values!$E$5),"TRUE","FALSE"))),BatteryPower,0)</f>
        <v>0</v>
      </c>
      <c r="Y1969" s="185">
        <f>IF((AND(E1969=MONTH(VLOOKUP('Time Series Data'!E1969,'Coincident Peak'!$C$5:$D$16,2)),F1969=DAY(VLOOKUP('Time Series Data'!E1969,'Coincident Peak'!$C$5:$D$16,2)))),0,N1969)</f>
        <v>0</v>
      </c>
      <c r="Z1969" s="185">
        <f>IF((AND(E1969=MONTH(VLOOKUP('Time Series Data'!E1969,'Coincident Peak'!$C$5:$D$16,2)),F1969=DAY(VLOOKUP('Time Series Data'!E1969,'Coincident Peak'!$C$5:$D$16,2)),IF(AND(G1969&lt;=HOUR(VLOOKUP('Time Series Data'!E1969,'Coincident Peak'!$C$5:$E$16,3))+Values!$E$5,G1969&gt;=HOUR(VLOOKUP('Time Series Data'!E1969,'Coincident Peak'!$C$5:$E$16,3))-Values!$E$5),"TRUE","FALSE"))),BatteryPower,Y1969)</f>
        <v>0</v>
      </c>
      <c r="AA1969" s="185">
        <f>IF((AND(E1969=MONTH(VLOOKUP('Time Series Data'!E1969,'Coincident Peak'!$C$5:$D$16,2)),F1969=DAY(VLOOKUP('Time Series Data'!E1969,'Coincident Peak'!$C$5:$D$16,2))-1)),VLOOKUP(E1969,'Coincident Peak'!$C$5:$N$16,11)*Z1969,Z1969)</f>
        <v>0</v>
      </c>
      <c r="AB1969" s="185">
        <f>IF((AND(E1969=MONTH(VLOOKUP('Time Series Data'!E1969,'Coincident Peak'!$C$5:$D$16,2)),F1969=DAY(VLOOKUP('Time Series Data'!E1969,'Coincident Peak'!$C$5:$D$16,2))+1)),VLOOKUP(E1969,'Coincident Peak'!$C$5:$N$16,12)*AA1969,AA1969)</f>
        <v>0</v>
      </c>
      <c r="AC1969" s="185">
        <f>IF((AND(E1969=MONTH(VLOOKUP('Time Series Data'!E1969,'Coincident Peak'!$C$5:$D$16,2)),F1969=DAY(VLOOKUP('Time Series Data'!E1969,'Coincident Peak'!$C$5:$D$16,2)))),0,O1969)</f>
        <v>0</v>
      </c>
      <c r="AD1969" s="185">
        <f>IF((AND(E1969=MONTH(VLOOKUP('Time Series Data'!E1969,'Coincident Peak'!$C$5:$D$16,2)),F1969=DAY(VLOOKUP('Time Series Data'!E1969,'Coincident Peak'!$C$5:$D$16,2))-1)),VLOOKUP(E1969,'Coincident Peak'!$C$5:$N$16,11)*AC1969,AC1969)</f>
        <v>0</v>
      </c>
      <c r="AE1969" s="185">
        <f>IF((AND(E1969=MONTH(VLOOKUP('Time Series Data'!E1969,'Coincident Peak'!$C$5:$D$16,2)),F1969=DAY(VLOOKUP('Time Series Data'!E1969,'Coincident Peak'!$C$5:$D$16,2))+1)),VLOOKUP(E1969,'Coincident Peak'!$C$5:$N$16,12)*AD1969,AD1969)</f>
        <v>0</v>
      </c>
      <c r="AF1969" s="102">
        <f t="shared" si="860"/>
        <v>10098</v>
      </c>
      <c r="AG1969" s="185">
        <f>IF((AND(E1969=MONTH(VLOOKUP('Time Series Data'!E1969,'Coincident Peak'!$C$5:$D$16,2)),F1969=DAY(VLOOKUP('Time Series Data'!E1969,'Coincident Peak'!$C$5:$D$16,2)))),U1969,O1969)</f>
        <v>0</v>
      </c>
      <c r="AH1969" s="102">
        <f t="shared" si="862"/>
        <v>10098</v>
      </c>
      <c r="AL1969" s="102"/>
    </row>
    <row r="1970" spans="1:38" x14ac:dyDescent="0.2">
      <c r="A1970" s="77"/>
      <c r="B1970" s="77">
        <f t="shared" si="854"/>
        <v>43547.791666666664</v>
      </c>
      <c r="C1970" s="112">
        <f t="shared" si="855"/>
        <v>43547</v>
      </c>
      <c r="D1970" s="106">
        <f t="shared" si="861"/>
        <v>10871</v>
      </c>
      <c r="E1970" s="469">
        <v>3</v>
      </c>
      <c r="F1970" s="469">
        <v>23</v>
      </c>
      <c r="G1970" s="110">
        <v>19</v>
      </c>
      <c r="H1970" s="110">
        <f t="shared" si="856"/>
        <v>6</v>
      </c>
      <c r="I1970" s="110" cm="1">
        <f t="array" ref="I1970">INDEX(Values!$V$6:$AG$29,'Time Series Data'!G1970+1,'Time Series Data'!E1970)</f>
        <v>1</v>
      </c>
      <c r="J1970" s="113">
        <v>1963.5</v>
      </c>
      <c r="K1970" s="108">
        <v>10871</v>
      </c>
      <c r="L1970" s="108">
        <v>0</v>
      </c>
      <c r="M1970">
        <v>0</v>
      </c>
      <c r="N1970">
        <v>0</v>
      </c>
      <c r="O1970">
        <v>0</v>
      </c>
      <c r="P1970">
        <v>95</v>
      </c>
      <c r="T1970" s="185">
        <f t="shared" si="857"/>
        <v>0</v>
      </c>
      <c r="U1970" s="185">
        <f t="shared" si="858"/>
        <v>0</v>
      </c>
      <c r="V1970" s="102">
        <f t="shared" si="859"/>
        <v>10871</v>
      </c>
      <c r="W1970">
        <f>IF(V1970+O1970&gt;VLOOKUP(E1970,'Coincident Peak'!$C$22:$I$33,7),0,1)</f>
        <v>1</v>
      </c>
      <c r="X1970" s="421">
        <f>IF((AND(E1970=MONTH(VLOOKUP('Time Series Data'!E1970,'Coincident Peak'!$C$5:$D$16,2)),F1970=DAY(VLOOKUP('Time Series Data'!E1970,'Coincident Peak'!$C$5:$D$16,2)),IF(AND(G1970&lt;=HOUR(VLOOKUP('Time Series Data'!E1970,'Coincident Peak'!$C$5:$E$16,3))+Values!$E$5,G1970&gt;=HOUR(VLOOKUP('Time Series Data'!E1970,'Coincident Peak'!$C$5:$E$16,3))-Values!$E$5),"TRUE","FALSE"))),BatteryPower,0)</f>
        <v>0</v>
      </c>
      <c r="Y1970" s="185">
        <f>IF((AND(E1970=MONTH(VLOOKUP('Time Series Data'!E1970,'Coincident Peak'!$C$5:$D$16,2)),F1970=DAY(VLOOKUP('Time Series Data'!E1970,'Coincident Peak'!$C$5:$D$16,2)))),0,N1970)</f>
        <v>0</v>
      </c>
      <c r="Z1970" s="185">
        <f>IF((AND(E1970=MONTH(VLOOKUP('Time Series Data'!E1970,'Coincident Peak'!$C$5:$D$16,2)),F1970=DAY(VLOOKUP('Time Series Data'!E1970,'Coincident Peak'!$C$5:$D$16,2)),IF(AND(G1970&lt;=HOUR(VLOOKUP('Time Series Data'!E1970,'Coincident Peak'!$C$5:$E$16,3))+Values!$E$5,G1970&gt;=HOUR(VLOOKUP('Time Series Data'!E1970,'Coincident Peak'!$C$5:$E$16,3))-Values!$E$5),"TRUE","FALSE"))),BatteryPower,Y1970)</f>
        <v>0</v>
      </c>
      <c r="AA1970" s="185">
        <f>IF((AND(E1970=MONTH(VLOOKUP('Time Series Data'!E1970,'Coincident Peak'!$C$5:$D$16,2)),F1970=DAY(VLOOKUP('Time Series Data'!E1970,'Coincident Peak'!$C$5:$D$16,2))-1)),VLOOKUP(E1970,'Coincident Peak'!$C$5:$N$16,11)*Z1970,Z1970)</f>
        <v>0</v>
      </c>
      <c r="AB1970" s="185">
        <f>IF((AND(E1970=MONTH(VLOOKUP('Time Series Data'!E1970,'Coincident Peak'!$C$5:$D$16,2)),F1970=DAY(VLOOKUP('Time Series Data'!E1970,'Coincident Peak'!$C$5:$D$16,2))+1)),VLOOKUP(E1970,'Coincident Peak'!$C$5:$N$16,12)*AA1970,AA1970)</f>
        <v>0</v>
      </c>
      <c r="AC1970" s="185">
        <f>IF((AND(E1970=MONTH(VLOOKUP('Time Series Data'!E1970,'Coincident Peak'!$C$5:$D$16,2)),F1970=DAY(VLOOKUP('Time Series Data'!E1970,'Coincident Peak'!$C$5:$D$16,2)))),0,O1970)</f>
        <v>0</v>
      </c>
      <c r="AD1970" s="185">
        <f>IF((AND(E1970=MONTH(VLOOKUP('Time Series Data'!E1970,'Coincident Peak'!$C$5:$D$16,2)),F1970=DAY(VLOOKUP('Time Series Data'!E1970,'Coincident Peak'!$C$5:$D$16,2))-1)),VLOOKUP(E1970,'Coincident Peak'!$C$5:$N$16,11)*AC1970,AC1970)</f>
        <v>0</v>
      </c>
      <c r="AE1970" s="185">
        <f>IF((AND(E1970=MONTH(VLOOKUP('Time Series Data'!E1970,'Coincident Peak'!$C$5:$D$16,2)),F1970=DAY(VLOOKUP('Time Series Data'!E1970,'Coincident Peak'!$C$5:$D$16,2))+1)),VLOOKUP(E1970,'Coincident Peak'!$C$5:$N$16,12)*AD1970,AD1970)</f>
        <v>0</v>
      </c>
      <c r="AF1970" s="102">
        <f t="shared" si="860"/>
        <v>10871</v>
      </c>
      <c r="AG1970" s="185">
        <f>IF((AND(E1970=MONTH(VLOOKUP('Time Series Data'!E1970,'Coincident Peak'!$C$5:$D$16,2)),F1970=DAY(VLOOKUP('Time Series Data'!E1970,'Coincident Peak'!$C$5:$D$16,2)))),U1970,O1970)</f>
        <v>0</v>
      </c>
      <c r="AH1970" s="102">
        <f t="shared" si="862"/>
        <v>10871</v>
      </c>
      <c r="AL1970" s="102"/>
    </row>
    <row r="1971" spans="1:38" x14ac:dyDescent="0.2">
      <c r="A1971" s="77"/>
      <c r="B1971" s="77">
        <f t="shared" si="854"/>
        <v>43547.833333333336</v>
      </c>
      <c r="C1971" s="112">
        <f t="shared" si="855"/>
        <v>43547</v>
      </c>
      <c r="D1971" s="106">
        <f t="shared" si="861"/>
        <v>11779</v>
      </c>
      <c r="E1971" s="469">
        <v>3</v>
      </c>
      <c r="F1971" s="469">
        <v>23</v>
      </c>
      <c r="G1971" s="110">
        <v>20</v>
      </c>
      <c r="H1971" s="110">
        <f t="shared" si="856"/>
        <v>6</v>
      </c>
      <c r="I1971" s="110" cm="1">
        <f t="array" ref="I1971">INDEX(Values!$V$6:$AG$29,'Time Series Data'!G1971+1,'Time Series Data'!E1971)</f>
        <v>1</v>
      </c>
      <c r="J1971" s="113">
        <v>1964.5</v>
      </c>
      <c r="K1971" s="108">
        <v>11779</v>
      </c>
      <c r="L1971" s="108">
        <v>0</v>
      </c>
      <c r="M1971">
        <v>0</v>
      </c>
      <c r="N1971">
        <v>0</v>
      </c>
      <c r="O1971">
        <v>0</v>
      </c>
      <c r="P1971">
        <v>95</v>
      </c>
      <c r="T1971" s="185">
        <f t="shared" si="857"/>
        <v>0</v>
      </c>
      <c r="U1971" s="185">
        <f t="shared" si="858"/>
        <v>0</v>
      </c>
      <c r="V1971" s="102">
        <f t="shared" si="859"/>
        <v>11779</v>
      </c>
      <c r="W1971">
        <f>IF(V1971+O1971&gt;VLOOKUP(E1971,'Coincident Peak'!$C$22:$I$33,7),0,1)</f>
        <v>1</v>
      </c>
      <c r="X1971" s="421">
        <f>IF((AND(E1971=MONTH(VLOOKUP('Time Series Data'!E1971,'Coincident Peak'!$C$5:$D$16,2)),F1971=DAY(VLOOKUP('Time Series Data'!E1971,'Coincident Peak'!$C$5:$D$16,2)),IF(AND(G1971&lt;=HOUR(VLOOKUP('Time Series Data'!E1971,'Coincident Peak'!$C$5:$E$16,3))+Values!$E$5,G1971&gt;=HOUR(VLOOKUP('Time Series Data'!E1971,'Coincident Peak'!$C$5:$E$16,3))-Values!$E$5),"TRUE","FALSE"))),BatteryPower,0)</f>
        <v>0</v>
      </c>
      <c r="Y1971" s="185">
        <f>IF((AND(E1971=MONTH(VLOOKUP('Time Series Data'!E1971,'Coincident Peak'!$C$5:$D$16,2)),F1971=DAY(VLOOKUP('Time Series Data'!E1971,'Coincident Peak'!$C$5:$D$16,2)))),0,N1971)</f>
        <v>0</v>
      </c>
      <c r="Z1971" s="185">
        <f>IF((AND(E1971=MONTH(VLOOKUP('Time Series Data'!E1971,'Coincident Peak'!$C$5:$D$16,2)),F1971=DAY(VLOOKUP('Time Series Data'!E1971,'Coincident Peak'!$C$5:$D$16,2)),IF(AND(G1971&lt;=HOUR(VLOOKUP('Time Series Data'!E1971,'Coincident Peak'!$C$5:$E$16,3))+Values!$E$5,G1971&gt;=HOUR(VLOOKUP('Time Series Data'!E1971,'Coincident Peak'!$C$5:$E$16,3))-Values!$E$5),"TRUE","FALSE"))),BatteryPower,Y1971)</f>
        <v>0</v>
      </c>
      <c r="AA1971" s="185">
        <f>IF((AND(E1971=MONTH(VLOOKUP('Time Series Data'!E1971,'Coincident Peak'!$C$5:$D$16,2)),F1971=DAY(VLOOKUP('Time Series Data'!E1971,'Coincident Peak'!$C$5:$D$16,2))-1)),VLOOKUP(E1971,'Coincident Peak'!$C$5:$N$16,11)*Z1971,Z1971)</f>
        <v>0</v>
      </c>
      <c r="AB1971" s="185">
        <f>IF((AND(E1971=MONTH(VLOOKUP('Time Series Data'!E1971,'Coincident Peak'!$C$5:$D$16,2)),F1971=DAY(VLOOKUP('Time Series Data'!E1971,'Coincident Peak'!$C$5:$D$16,2))+1)),VLOOKUP(E1971,'Coincident Peak'!$C$5:$N$16,12)*AA1971,AA1971)</f>
        <v>0</v>
      </c>
      <c r="AC1971" s="185">
        <f>IF((AND(E1971=MONTH(VLOOKUP('Time Series Data'!E1971,'Coincident Peak'!$C$5:$D$16,2)),F1971=DAY(VLOOKUP('Time Series Data'!E1971,'Coincident Peak'!$C$5:$D$16,2)))),0,O1971)</f>
        <v>0</v>
      </c>
      <c r="AD1971" s="185">
        <f>IF((AND(E1971=MONTH(VLOOKUP('Time Series Data'!E1971,'Coincident Peak'!$C$5:$D$16,2)),F1971=DAY(VLOOKUP('Time Series Data'!E1971,'Coincident Peak'!$C$5:$D$16,2))-1)),VLOOKUP(E1971,'Coincident Peak'!$C$5:$N$16,11)*AC1971,AC1971)</f>
        <v>0</v>
      </c>
      <c r="AE1971" s="185">
        <f>IF((AND(E1971=MONTH(VLOOKUP('Time Series Data'!E1971,'Coincident Peak'!$C$5:$D$16,2)),F1971=DAY(VLOOKUP('Time Series Data'!E1971,'Coincident Peak'!$C$5:$D$16,2))+1)),VLOOKUP(E1971,'Coincident Peak'!$C$5:$N$16,12)*AD1971,AD1971)</f>
        <v>0</v>
      </c>
      <c r="AF1971" s="102">
        <f t="shared" si="860"/>
        <v>11779</v>
      </c>
      <c r="AG1971" s="185">
        <f>IF((AND(E1971=MONTH(VLOOKUP('Time Series Data'!E1971,'Coincident Peak'!$C$5:$D$16,2)),F1971=DAY(VLOOKUP('Time Series Data'!E1971,'Coincident Peak'!$C$5:$D$16,2)))),U1971,O1971)</f>
        <v>0</v>
      </c>
      <c r="AH1971" s="102">
        <f t="shared" si="862"/>
        <v>11779</v>
      </c>
      <c r="AL1971" s="102"/>
    </row>
    <row r="1972" spans="1:38" x14ac:dyDescent="0.2">
      <c r="A1972" s="77"/>
      <c r="B1972" s="77">
        <f t="shared" si="854"/>
        <v>43547.875</v>
      </c>
      <c r="C1972" s="112">
        <f t="shared" si="855"/>
        <v>43547</v>
      </c>
      <c r="D1972" s="106">
        <f t="shared" si="861"/>
        <v>11657</v>
      </c>
      <c r="E1972" s="469">
        <v>3</v>
      </c>
      <c r="F1972" s="469">
        <v>23</v>
      </c>
      <c r="G1972" s="110">
        <v>21</v>
      </c>
      <c r="H1972" s="110">
        <f t="shared" si="856"/>
        <v>6</v>
      </c>
      <c r="I1972" s="110" cm="1">
        <f t="array" ref="I1972">INDEX(Values!$V$6:$AG$29,'Time Series Data'!G1972+1,'Time Series Data'!E1972)</f>
        <v>1</v>
      </c>
      <c r="J1972" s="113">
        <v>1965.5</v>
      </c>
      <c r="K1972" s="108">
        <v>11657</v>
      </c>
      <c r="L1972" s="108">
        <v>0</v>
      </c>
      <c r="M1972">
        <v>0</v>
      </c>
      <c r="N1972">
        <v>0</v>
      </c>
      <c r="O1972">
        <v>0</v>
      </c>
      <c r="P1972">
        <v>95</v>
      </c>
      <c r="T1972" s="185">
        <f t="shared" si="857"/>
        <v>0</v>
      </c>
      <c r="U1972" s="185">
        <f t="shared" si="858"/>
        <v>0</v>
      </c>
      <c r="V1972" s="102">
        <f t="shared" si="859"/>
        <v>11657</v>
      </c>
      <c r="W1972">
        <f>IF(V1972+O1972&gt;VLOOKUP(E1972,'Coincident Peak'!$C$22:$I$33,7),0,1)</f>
        <v>1</v>
      </c>
      <c r="X1972" s="421">
        <f>IF((AND(E1972=MONTH(VLOOKUP('Time Series Data'!E1972,'Coincident Peak'!$C$5:$D$16,2)),F1972=DAY(VLOOKUP('Time Series Data'!E1972,'Coincident Peak'!$C$5:$D$16,2)),IF(AND(G1972&lt;=HOUR(VLOOKUP('Time Series Data'!E1972,'Coincident Peak'!$C$5:$E$16,3))+Values!$E$5,G1972&gt;=HOUR(VLOOKUP('Time Series Data'!E1972,'Coincident Peak'!$C$5:$E$16,3))-Values!$E$5),"TRUE","FALSE"))),BatteryPower,0)</f>
        <v>0</v>
      </c>
      <c r="Y1972" s="185">
        <f>IF((AND(E1972=MONTH(VLOOKUP('Time Series Data'!E1972,'Coincident Peak'!$C$5:$D$16,2)),F1972=DAY(VLOOKUP('Time Series Data'!E1972,'Coincident Peak'!$C$5:$D$16,2)))),0,N1972)</f>
        <v>0</v>
      </c>
      <c r="Z1972" s="185">
        <f>IF((AND(E1972=MONTH(VLOOKUP('Time Series Data'!E1972,'Coincident Peak'!$C$5:$D$16,2)),F1972=DAY(VLOOKUP('Time Series Data'!E1972,'Coincident Peak'!$C$5:$D$16,2)),IF(AND(G1972&lt;=HOUR(VLOOKUP('Time Series Data'!E1972,'Coincident Peak'!$C$5:$E$16,3))+Values!$E$5,G1972&gt;=HOUR(VLOOKUP('Time Series Data'!E1972,'Coincident Peak'!$C$5:$E$16,3))-Values!$E$5),"TRUE","FALSE"))),BatteryPower,Y1972)</f>
        <v>0</v>
      </c>
      <c r="AA1972" s="185">
        <f>IF((AND(E1972=MONTH(VLOOKUP('Time Series Data'!E1972,'Coincident Peak'!$C$5:$D$16,2)),F1972=DAY(VLOOKUP('Time Series Data'!E1972,'Coincident Peak'!$C$5:$D$16,2))-1)),VLOOKUP(E1972,'Coincident Peak'!$C$5:$N$16,11)*Z1972,Z1972)</f>
        <v>0</v>
      </c>
      <c r="AB1972" s="185">
        <f>IF((AND(E1972=MONTH(VLOOKUP('Time Series Data'!E1972,'Coincident Peak'!$C$5:$D$16,2)),F1972=DAY(VLOOKUP('Time Series Data'!E1972,'Coincident Peak'!$C$5:$D$16,2))+1)),VLOOKUP(E1972,'Coincident Peak'!$C$5:$N$16,12)*AA1972,AA1972)</f>
        <v>0</v>
      </c>
      <c r="AC1972" s="185">
        <f>IF((AND(E1972=MONTH(VLOOKUP('Time Series Data'!E1972,'Coincident Peak'!$C$5:$D$16,2)),F1972=DAY(VLOOKUP('Time Series Data'!E1972,'Coincident Peak'!$C$5:$D$16,2)))),0,O1972)</f>
        <v>0</v>
      </c>
      <c r="AD1972" s="185">
        <f>IF((AND(E1972=MONTH(VLOOKUP('Time Series Data'!E1972,'Coincident Peak'!$C$5:$D$16,2)),F1972=DAY(VLOOKUP('Time Series Data'!E1972,'Coincident Peak'!$C$5:$D$16,2))-1)),VLOOKUP(E1972,'Coincident Peak'!$C$5:$N$16,11)*AC1972,AC1972)</f>
        <v>0</v>
      </c>
      <c r="AE1972" s="185">
        <f>IF((AND(E1972=MONTH(VLOOKUP('Time Series Data'!E1972,'Coincident Peak'!$C$5:$D$16,2)),F1972=DAY(VLOOKUP('Time Series Data'!E1972,'Coincident Peak'!$C$5:$D$16,2))+1)),VLOOKUP(E1972,'Coincident Peak'!$C$5:$N$16,12)*AD1972,AD1972)</f>
        <v>0</v>
      </c>
      <c r="AF1972" s="102">
        <f t="shared" si="860"/>
        <v>11657</v>
      </c>
      <c r="AG1972" s="185">
        <f>IF((AND(E1972=MONTH(VLOOKUP('Time Series Data'!E1972,'Coincident Peak'!$C$5:$D$16,2)),F1972=DAY(VLOOKUP('Time Series Data'!E1972,'Coincident Peak'!$C$5:$D$16,2)))),U1972,O1972)</f>
        <v>0</v>
      </c>
      <c r="AH1972" s="102">
        <f t="shared" si="862"/>
        <v>11657</v>
      </c>
      <c r="AL1972" s="102"/>
    </row>
    <row r="1973" spans="1:38" x14ac:dyDescent="0.2">
      <c r="A1973" s="77"/>
      <c r="B1973" s="77">
        <f t="shared" si="854"/>
        <v>43547.916666666664</v>
      </c>
      <c r="C1973" s="112">
        <f t="shared" si="855"/>
        <v>43547</v>
      </c>
      <c r="D1973" s="106">
        <f t="shared" si="861"/>
        <v>11327</v>
      </c>
      <c r="E1973" s="469">
        <v>3</v>
      </c>
      <c r="F1973" s="469">
        <v>23</v>
      </c>
      <c r="G1973" s="110">
        <v>22</v>
      </c>
      <c r="H1973" s="110">
        <f t="shared" si="856"/>
        <v>6</v>
      </c>
      <c r="I1973" s="110" cm="1">
        <f t="array" ref="I1973">INDEX(Values!$V$6:$AG$29,'Time Series Data'!G1973+1,'Time Series Data'!E1973)</f>
        <v>1</v>
      </c>
      <c r="J1973" s="113">
        <v>1966.5</v>
      </c>
      <c r="K1973" s="108">
        <v>11327</v>
      </c>
      <c r="L1973" s="108">
        <v>0</v>
      </c>
      <c r="M1973">
        <v>0</v>
      </c>
      <c r="N1973">
        <v>0</v>
      </c>
      <c r="O1973">
        <v>0</v>
      </c>
      <c r="P1973">
        <v>95</v>
      </c>
      <c r="T1973" s="185">
        <f t="shared" si="857"/>
        <v>0</v>
      </c>
      <c r="U1973" s="185">
        <f t="shared" si="858"/>
        <v>0</v>
      </c>
      <c r="V1973" s="102">
        <f t="shared" si="859"/>
        <v>11327</v>
      </c>
      <c r="W1973">
        <f>IF(V1973+O1973&gt;VLOOKUP(E1973,'Coincident Peak'!$C$22:$I$33,7),0,1)</f>
        <v>1</v>
      </c>
      <c r="X1973" s="421">
        <f>IF((AND(E1973=MONTH(VLOOKUP('Time Series Data'!E1973,'Coincident Peak'!$C$5:$D$16,2)),F1973=DAY(VLOOKUP('Time Series Data'!E1973,'Coincident Peak'!$C$5:$D$16,2)),IF(AND(G1973&lt;=HOUR(VLOOKUP('Time Series Data'!E1973,'Coincident Peak'!$C$5:$E$16,3))+Values!$E$5,G1973&gt;=HOUR(VLOOKUP('Time Series Data'!E1973,'Coincident Peak'!$C$5:$E$16,3))-Values!$E$5),"TRUE","FALSE"))),BatteryPower,0)</f>
        <v>0</v>
      </c>
      <c r="Y1973" s="185">
        <f>IF((AND(E1973=MONTH(VLOOKUP('Time Series Data'!E1973,'Coincident Peak'!$C$5:$D$16,2)),F1973=DAY(VLOOKUP('Time Series Data'!E1973,'Coincident Peak'!$C$5:$D$16,2)))),0,N1973)</f>
        <v>0</v>
      </c>
      <c r="Z1973" s="185">
        <f>IF((AND(E1973=MONTH(VLOOKUP('Time Series Data'!E1973,'Coincident Peak'!$C$5:$D$16,2)),F1973=DAY(VLOOKUP('Time Series Data'!E1973,'Coincident Peak'!$C$5:$D$16,2)),IF(AND(G1973&lt;=HOUR(VLOOKUP('Time Series Data'!E1973,'Coincident Peak'!$C$5:$E$16,3))+Values!$E$5,G1973&gt;=HOUR(VLOOKUP('Time Series Data'!E1973,'Coincident Peak'!$C$5:$E$16,3))-Values!$E$5),"TRUE","FALSE"))),BatteryPower,Y1973)</f>
        <v>0</v>
      </c>
      <c r="AA1973" s="185">
        <f>IF((AND(E1973=MONTH(VLOOKUP('Time Series Data'!E1973,'Coincident Peak'!$C$5:$D$16,2)),F1973=DAY(VLOOKUP('Time Series Data'!E1973,'Coincident Peak'!$C$5:$D$16,2))-1)),VLOOKUP(E1973,'Coincident Peak'!$C$5:$N$16,11)*Z1973,Z1973)</f>
        <v>0</v>
      </c>
      <c r="AB1973" s="185">
        <f>IF((AND(E1973=MONTH(VLOOKUP('Time Series Data'!E1973,'Coincident Peak'!$C$5:$D$16,2)),F1973=DAY(VLOOKUP('Time Series Data'!E1973,'Coincident Peak'!$C$5:$D$16,2))+1)),VLOOKUP(E1973,'Coincident Peak'!$C$5:$N$16,12)*AA1973,AA1973)</f>
        <v>0</v>
      </c>
      <c r="AC1973" s="185">
        <f>IF((AND(E1973=MONTH(VLOOKUP('Time Series Data'!E1973,'Coincident Peak'!$C$5:$D$16,2)),F1973=DAY(VLOOKUP('Time Series Data'!E1973,'Coincident Peak'!$C$5:$D$16,2)))),0,O1973)</f>
        <v>0</v>
      </c>
      <c r="AD1973" s="185">
        <f>IF((AND(E1973=MONTH(VLOOKUP('Time Series Data'!E1973,'Coincident Peak'!$C$5:$D$16,2)),F1973=DAY(VLOOKUP('Time Series Data'!E1973,'Coincident Peak'!$C$5:$D$16,2))-1)),VLOOKUP(E1973,'Coincident Peak'!$C$5:$N$16,11)*AC1973,AC1973)</f>
        <v>0</v>
      </c>
      <c r="AE1973" s="185">
        <f>IF((AND(E1973=MONTH(VLOOKUP('Time Series Data'!E1973,'Coincident Peak'!$C$5:$D$16,2)),F1973=DAY(VLOOKUP('Time Series Data'!E1973,'Coincident Peak'!$C$5:$D$16,2))+1)),VLOOKUP(E1973,'Coincident Peak'!$C$5:$N$16,12)*AD1973,AD1973)</f>
        <v>0</v>
      </c>
      <c r="AF1973" s="102">
        <f t="shared" si="860"/>
        <v>11327</v>
      </c>
      <c r="AG1973" s="185">
        <f>IF((AND(E1973=MONTH(VLOOKUP('Time Series Data'!E1973,'Coincident Peak'!$C$5:$D$16,2)),F1973=DAY(VLOOKUP('Time Series Data'!E1973,'Coincident Peak'!$C$5:$D$16,2)))),U1973,O1973)</f>
        <v>0</v>
      </c>
      <c r="AH1973" s="102">
        <f t="shared" si="862"/>
        <v>11327</v>
      </c>
      <c r="AL1973" s="102"/>
    </row>
    <row r="1974" spans="1:38" x14ac:dyDescent="0.2">
      <c r="A1974" s="77"/>
      <c r="B1974" s="77">
        <f t="shared" si="854"/>
        <v>43547.958333333336</v>
      </c>
      <c r="C1974" s="112">
        <f t="shared" si="855"/>
        <v>43547</v>
      </c>
      <c r="D1974" s="106">
        <f t="shared" si="861"/>
        <v>10772</v>
      </c>
      <c r="E1974" s="469">
        <v>3</v>
      </c>
      <c r="F1974" s="469">
        <v>23</v>
      </c>
      <c r="G1974" s="110">
        <v>23</v>
      </c>
      <c r="H1974" s="110">
        <f t="shared" si="856"/>
        <v>6</v>
      </c>
      <c r="I1974" s="110" cm="1">
        <f t="array" ref="I1974">INDEX(Values!$V$6:$AG$29,'Time Series Data'!G1974+1,'Time Series Data'!E1974)</f>
        <v>1</v>
      </c>
      <c r="J1974" s="113">
        <v>1967.5</v>
      </c>
      <c r="K1974" s="108">
        <v>10772</v>
      </c>
      <c r="L1974" s="108">
        <v>0</v>
      </c>
      <c r="M1974">
        <v>0</v>
      </c>
      <c r="N1974">
        <v>0</v>
      </c>
      <c r="O1974">
        <v>0</v>
      </c>
      <c r="P1974">
        <v>95</v>
      </c>
      <c r="T1974" s="185">
        <f t="shared" si="857"/>
        <v>0</v>
      </c>
      <c r="U1974" s="185">
        <f t="shared" si="858"/>
        <v>0</v>
      </c>
      <c r="V1974" s="102">
        <f t="shared" si="859"/>
        <v>10772</v>
      </c>
      <c r="W1974">
        <f>IF(V1974+O1974&gt;VLOOKUP(E1974,'Coincident Peak'!$C$22:$I$33,7),0,1)</f>
        <v>1</v>
      </c>
      <c r="X1974" s="421">
        <f>IF((AND(E1974=MONTH(VLOOKUP('Time Series Data'!E1974,'Coincident Peak'!$C$5:$D$16,2)),F1974=DAY(VLOOKUP('Time Series Data'!E1974,'Coincident Peak'!$C$5:$D$16,2)),IF(AND(G1974&lt;=HOUR(VLOOKUP('Time Series Data'!E1974,'Coincident Peak'!$C$5:$E$16,3))+Values!$E$5,G1974&gt;=HOUR(VLOOKUP('Time Series Data'!E1974,'Coincident Peak'!$C$5:$E$16,3))-Values!$E$5),"TRUE","FALSE"))),BatteryPower,0)</f>
        <v>0</v>
      </c>
      <c r="Y1974" s="185">
        <f>IF((AND(E1974=MONTH(VLOOKUP('Time Series Data'!E1974,'Coincident Peak'!$C$5:$D$16,2)),F1974=DAY(VLOOKUP('Time Series Data'!E1974,'Coincident Peak'!$C$5:$D$16,2)))),0,N1974)</f>
        <v>0</v>
      </c>
      <c r="Z1974" s="185">
        <f>IF((AND(E1974=MONTH(VLOOKUP('Time Series Data'!E1974,'Coincident Peak'!$C$5:$D$16,2)),F1974=DAY(VLOOKUP('Time Series Data'!E1974,'Coincident Peak'!$C$5:$D$16,2)),IF(AND(G1974&lt;=HOUR(VLOOKUP('Time Series Data'!E1974,'Coincident Peak'!$C$5:$E$16,3))+Values!$E$5,G1974&gt;=HOUR(VLOOKUP('Time Series Data'!E1974,'Coincident Peak'!$C$5:$E$16,3))-Values!$E$5),"TRUE","FALSE"))),BatteryPower,Y1974)</f>
        <v>0</v>
      </c>
      <c r="AA1974" s="185">
        <f>IF((AND(E1974=MONTH(VLOOKUP('Time Series Data'!E1974,'Coincident Peak'!$C$5:$D$16,2)),F1974=DAY(VLOOKUP('Time Series Data'!E1974,'Coincident Peak'!$C$5:$D$16,2))-1)),VLOOKUP(E1974,'Coincident Peak'!$C$5:$N$16,11)*Z1974,Z1974)</f>
        <v>0</v>
      </c>
      <c r="AB1974" s="185">
        <f>IF((AND(E1974=MONTH(VLOOKUP('Time Series Data'!E1974,'Coincident Peak'!$C$5:$D$16,2)),F1974=DAY(VLOOKUP('Time Series Data'!E1974,'Coincident Peak'!$C$5:$D$16,2))+1)),VLOOKUP(E1974,'Coincident Peak'!$C$5:$N$16,12)*AA1974,AA1974)</f>
        <v>0</v>
      </c>
      <c r="AC1974" s="185">
        <f>IF((AND(E1974=MONTH(VLOOKUP('Time Series Data'!E1974,'Coincident Peak'!$C$5:$D$16,2)),F1974=DAY(VLOOKUP('Time Series Data'!E1974,'Coincident Peak'!$C$5:$D$16,2)))),0,O1974)</f>
        <v>0</v>
      </c>
      <c r="AD1974" s="185">
        <f>IF((AND(E1974=MONTH(VLOOKUP('Time Series Data'!E1974,'Coincident Peak'!$C$5:$D$16,2)),F1974=DAY(VLOOKUP('Time Series Data'!E1974,'Coincident Peak'!$C$5:$D$16,2))-1)),VLOOKUP(E1974,'Coincident Peak'!$C$5:$N$16,11)*AC1974,AC1974)</f>
        <v>0</v>
      </c>
      <c r="AE1974" s="185">
        <f>IF((AND(E1974=MONTH(VLOOKUP('Time Series Data'!E1974,'Coincident Peak'!$C$5:$D$16,2)),F1974=DAY(VLOOKUP('Time Series Data'!E1974,'Coincident Peak'!$C$5:$D$16,2))+1)),VLOOKUP(E1974,'Coincident Peak'!$C$5:$N$16,12)*AD1974,AD1974)</f>
        <v>0</v>
      </c>
      <c r="AF1974" s="102">
        <f t="shared" si="860"/>
        <v>10772</v>
      </c>
      <c r="AG1974" s="185">
        <f>IF((AND(E1974=MONTH(VLOOKUP('Time Series Data'!E1974,'Coincident Peak'!$C$5:$D$16,2)),F1974=DAY(VLOOKUP('Time Series Data'!E1974,'Coincident Peak'!$C$5:$D$16,2)))),U1974,O1974)</f>
        <v>0</v>
      </c>
      <c r="AH1974" s="102">
        <f t="shared" si="862"/>
        <v>10772</v>
      </c>
      <c r="AL1974" s="102"/>
    </row>
    <row r="1975" spans="1:38" x14ac:dyDescent="0.2">
      <c r="A1975" s="77"/>
      <c r="B1975" s="77">
        <f t="shared" si="854"/>
        <v>43548</v>
      </c>
      <c r="C1975" s="112">
        <f t="shared" si="855"/>
        <v>43548</v>
      </c>
      <c r="D1975" s="106">
        <f t="shared" si="861"/>
        <v>10406</v>
      </c>
      <c r="E1975" s="469">
        <v>3</v>
      </c>
      <c r="F1975" s="469">
        <v>24</v>
      </c>
      <c r="G1975" s="110">
        <v>0</v>
      </c>
      <c r="H1975" s="110">
        <f t="shared" si="856"/>
        <v>7</v>
      </c>
      <c r="I1975" s="110" cm="1">
        <f t="array" ref="I1975">INDEX(Values!$V$6:$AG$29,'Time Series Data'!G1975+1,'Time Series Data'!E1975)</f>
        <v>1</v>
      </c>
      <c r="J1975" s="113">
        <v>1968.5</v>
      </c>
      <c r="K1975" s="108">
        <v>10406</v>
      </c>
      <c r="L1975" s="108">
        <v>0</v>
      </c>
      <c r="M1975">
        <v>0</v>
      </c>
      <c r="N1975">
        <v>0</v>
      </c>
      <c r="O1975">
        <v>0</v>
      </c>
      <c r="P1975">
        <v>95</v>
      </c>
      <c r="T1975" s="185">
        <f t="shared" si="857"/>
        <v>0</v>
      </c>
      <c r="U1975" s="185">
        <f t="shared" si="858"/>
        <v>0</v>
      </c>
      <c r="V1975" s="102">
        <f t="shared" si="859"/>
        <v>10406</v>
      </c>
      <c r="W1975">
        <f>IF(V1975+O1975&gt;VLOOKUP(E1975,'Coincident Peak'!$C$22:$I$33,7),0,1)</f>
        <v>1</v>
      </c>
      <c r="X1975" s="421">
        <f>IF((AND(E1975=MONTH(VLOOKUP('Time Series Data'!E1975,'Coincident Peak'!$C$5:$D$16,2)),F1975=DAY(VLOOKUP('Time Series Data'!E1975,'Coincident Peak'!$C$5:$D$16,2)),IF(AND(G1975&lt;=HOUR(VLOOKUP('Time Series Data'!E1975,'Coincident Peak'!$C$5:$E$16,3))+Values!$E$5,G1975&gt;=HOUR(VLOOKUP('Time Series Data'!E1975,'Coincident Peak'!$C$5:$E$16,3))-Values!$E$5),"TRUE","FALSE"))),BatteryPower,0)</f>
        <v>0</v>
      </c>
      <c r="Y1975" s="185">
        <f>IF((AND(E1975=MONTH(VLOOKUP('Time Series Data'!E1975,'Coincident Peak'!$C$5:$D$16,2)),F1975=DAY(VLOOKUP('Time Series Data'!E1975,'Coincident Peak'!$C$5:$D$16,2)))),0,N1975)</f>
        <v>0</v>
      </c>
      <c r="Z1975" s="185">
        <f>IF((AND(E1975=MONTH(VLOOKUP('Time Series Data'!E1975,'Coincident Peak'!$C$5:$D$16,2)),F1975=DAY(VLOOKUP('Time Series Data'!E1975,'Coincident Peak'!$C$5:$D$16,2)),IF(AND(G1975&lt;=HOUR(VLOOKUP('Time Series Data'!E1975,'Coincident Peak'!$C$5:$E$16,3))+Values!$E$5,G1975&gt;=HOUR(VLOOKUP('Time Series Data'!E1975,'Coincident Peak'!$C$5:$E$16,3))-Values!$E$5),"TRUE","FALSE"))),BatteryPower,Y1975)</f>
        <v>0</v>
      </c>
      <c r="AA1975" s="185">
        <f>IF((AND(E1975=MONTH(VLOOKUP('Time Series Data'!E1975,'Coincident Peak'!$C$5:$D$16,2)),F1975=DAY(VLOOKUP('Time Series Data'!E1975,'Coincident Peak'!$C$5:$D$16,2))-1)),VLOOKUP(E1975,'Coincident Peak'!$C$5:$N$16,11)*Z1975,Z1975)</f>
        <v>0</v>
      </c>
      <c r="AB1975" s="185">
        <f>IF((AND(E1975=MONTH(VLOOKUP('Time Series Data'!E1975,'Coincident Peak'!$C$5:$D$16,2)),F1975=DAY(VLOOKUP('Time Series Data'!E1975,'Coincident Peak'!$C$5:$D$16,2))+1)),VLOOKUP(E1975,'Coincident Peak'!$C$5:$N$16,12)*AA1975,AA1975)</f>
        <v>0</v>
      </c>
      <c r="AC1975" s="185">
        <f>IF((AND(E1975=MONTH(VLOOKUP('Time Series Data'!E1975,'Coincident Peak'!$C$5:$D$16,2)),F1975=DAY(VLOOKUP('Time Series Data'!E1975,'Coincident Peak'!$C$5:$D$16,2)))),0,O1975)</f>
        <v>0</v>
      </c>
      <c r="AD1975" s="185">
        <f>IF((AND(E1975=MONTH(VLOOKUP('Time Series Data'!E1975,'Coincident Peak'!$C$5:$D$16,2)),F1975=DAY(VLOOKUP('Time Series Data'!E1975,'Coincident Peak'!$C$5:$D$16,2))-1)),VLOOKUP(E1975,'Coincident Peak'!$C$5:$N$16,11)*AC1975,AC1975)</f>
        <v>0</v>
      </c>
      <c r="AE1975" s="185">
        <f>IF((AND(E1975=MONTH(VLOOKUP('Time Series Data'!E1975,'Coincident Peak'!$C$5:$D$16,2)),F1975=DAY(VLOOKUP('Time Series Data'!E1975,'Coincident Peak'!$C$5:$D$16,2))+1)),VLOOKUP(E1975,'Coincident Peak'!$C$5:$N$16,12)*AD1975,AD1975)</f>
        <v>0</v>
      </c>
      <c r="AF1975" s="102">
        <f t="shared" si="860"/>
        <v>10406</v>
      </c>
      <c r="AG1975" s="185">
        <f>IF((AND(E1975=MONTH(VLOOKUP('Time Series Data'!E1975,'Coincident Peak'!$C$5:$D$16,2)),F1975=DAY(VLOOKUP('Time Series Data'!E1975,'Coincident Peak'!$C$5:$D$16,2)))),U1975,O1975)</f>
        <v>0</v>
      </c>
      <c r="AH1975" s="102">
        <f t="shared" si="862"/>
        <v>10406</v>
      </c>
      <c r="AL1975" s="102"/>
    </row>
    <row r="1976" spans="1:38" x14ac:dyDescent="0.2">
      <c r="A1976" s="77"/>
      <c r="B1976" s="77">
        <f t="shared" si="854"/>
        <v>43548.041666666664</v>
      </c>
      <c r="C1976" s="112">
        <f t="shared" si="855"/>
        <v>43548</v>
      </c>
      <c r="D1976" s="106">
        <f t="shared" si="861"/>
        <v>10571</v>
      </c>
      <c r="E1976" s="469">
        <v>3</v>
      </c>
      <c r="F1976" s="469">
        <v>24</v>
      </c>
      <c r="G1976" s="110">
        <v>1</v>
      </c>
      <c r="H1976" s="110">
        <f t="shared" si="856"/>
        <v>7</v>
      </c>
      <c r="I1976" s="110" cm="1">
        <f t="array" ref="I1976">INDEX(Values!$V$6:$AG$29,'Time Series Data'!G1976+1,'Time Series Data'!E1976)</f>
        <v>1</v>
      </c>
      <c r="J1976" s="113">
        <v>1969.5</v>
      </c>
      <c r="K1976" s="108">
        <v>10571</v>
      </c>
      <c r="L1976" s="108">
        <v>0</v>
      </c>
      <c r="M1976">
        <v>0</v>
      </c>
      <c r="N1976">
        <v>0</v>
      </c>
      <c r="O1976">
        <v>0</v>
      </c>
      <c r="P1976">
        <v>95</v>
      </c>
      <c r="T1976" s="185">
        <f t="shared" si="857"/>
        <v>0</v>
      </c>
      <c r="U1976" s="185">
        <f t="shared" si="858"/>
        <v>0</v>
      </c>
      <c r="V1976" s="102">
        <f t="shared" si="859"/>
        <v>10571</v>
      </c>
      <c r="W1976">
        <f>IF(V1976+O1976&gt;VLOOKUP(E1976,'Coincident Peak'!$C$22:$I$33,7),0,1)</f>
        <v>1</v>
      </c>
      <c r="X1976" s="421">
        <f>IF((AND(E1976=MONTH(VLOOKUP('Time Series Data'!E1976,'Coincident Peak'!$C$5:$D$16,2)),F1976=DAY(VLOOKUP('Time Series Data'!E1976,'Coincident Peak'!$C$5:$D$16,2)),IF(AND(G1976&lt;=HOUR(VLOOKUP('Time Series Data'!E1976,'Coincident Peak'!$C$5:$E$16,3))+Values!$E$5,G1976&gt;=HOUR(VLOOKUP('Time Series Data'!E1976,'Coincident Peak'!$C$5:$E$16,3))-Values!$E$5),"TRUE","FALSE"))),BatteryPower,0)</f>
        <v>0</v>
      </c>
      <c r="Y1976" s="185">
        <f>IF((AND(E1976=MONTH(VLOOKUP('Time Series Data'!E1976,'Coincident Peak'!$C$5:$D$16,2)),F1976=DAY(VLOOKUP('Time Series Data'!E1976,'Coincident Peak'!$C$5:$D$16,2)))),0,N1976)</f>
        <v>0</v>
      </c>
      <c r="Z1976" s="185">
        <f>IF((AND(E1976=MONTH(VLOOKUP('Time Series Data'!E1976,'Coincident Peak'!$C$5:$D$16,2)),F1976=DAY(VLOOKUP('Time Series Data'!E1976,'Coincident Peak'!$C$5:$D$16,2)),IF(AND(G1976&lt;=HOUR(VLOOKUP('Time Series Data'!E1976,'Coincident Peak'!$C$5:$E$16,3))+Values!$E$5,G1976&gt;=HOUR(VLOOKUP('Time Series Data'!E1976,'Coincident Peak'!$C$5:$E$16,3))-Values!$E$5),"TRUE","FALSE"))),BatteryPower,Y1976)</f>
        <v>0</v>
      </c>
      <c r="AA1976" s="185">
        <f>IF((AND(E1976=MONTH(VLOOKUP('Time Series Data'!E1976,'Coincident Peak'!$C$5:$D$16,2)),F1976=DAY(VLOOKUP('Time Series Data'!E1976,'Coincident Peak'!$C$5:$D$16,2))-1)),VLOOKUP(E1976,'Coincident Peak'!$C$5:$N$16,11)*Z1976,Z1976)</f>
        <v>0</v>
      </c>
      <c r="AB1976" s="185">
        <f>IF((AND(E1976=MONTH(VLOOKUP('Time Series Data'!E1976,'Coincident Peak'!$C$5:$D$16,2)),F1976=DAY(VLOOKUP('Time Series Data'!E1976,'Coincident Peak'!$C$5:$D$16,2))+1)),VLOOKUP(E1976,'Coincident Peak'!$C$5:$N$16,12)*AA1976,AA1976)</f>
        <v>0</v>
      </c>
      <c r="AC1976" s="185">
        <f>IF((AND(E1976=MONTH(VLOOKUP('Time Series Data'!E1976,'Coincident Peak'!$C$5:$D$16,2)),F1976=DAY(VLOOKUP('Time Series Data'!E1976,'Coincident Peak'!$C$5:$D$16,2)))),0,O1976)</f>
        <v>0</v>
      </c>
      <c r="AD1976" s="185">
        <f>IF((AND(E1976=MONTH(VLOOKUP('Time Series Data'!E1976,'Coincident Peak'!$C$5:$D$16,2)),F1976=DAY(VLOOKUP('Time Series Data'!E1976,'Coincident Peak'!$C$5:$D$16,2))-1)),VLOOKUP(E1976,'Coincident Peak'!$C$5:$N$16,11)*AC1976,AC1976)</f>
        <v>0</v>
      </c>
      <c r="AE1976" s="185">
        <f>IF((AND(E1976=MONTH(VLOOKUP('Time Series Data'!E1976,'Coincident Peak'!$C$5:$D$16,2)),F1976=DAY(VLOOKUP('Time Series Data'!E1976,'Coincident Peak'!$C$5:$D$16,2))+1)),VLOOKUP(E1976,'Coincident Peak'!$C$5:$N$16,12)*AD1976,AD1976)</f>
        <v>0</v>
      </c>
      <c r="AF1976" s="102">
        <f t="shared" si="860"/>
        <v>10571</v>
      </c>
      <c r="AG1976" s="185">
        <f>IF((AND(E1976=MONTH(VLOOKUP('Time Series Data'!E1976,'Coincident Peak'!$C$5:$D$16,2)),F1976=DAY(VLOOKUP('Time Series Data'!E1976,'Coincident Peak'!$C$5:$D$16,2)))),U1976,O1976)</f>
        <v>0</v>
      </c>
      <c r="AH1976" s="102">
        <f t="shared" si="862"/>
        <v>10571</v>
      </c>
      <c r="AL1976" s="102"/>
    </row>
    <row r="1977" spans="1:38" x14ac:dyDescent="0.2">
      <c r="A1977" s="77"/>
      <c r="B1977" s="77">
        <f t="shared" si="854"/>
        <v>43548.083333333336</v>
      </c>
      <c r="C1977" s="112">
        <f t="shared" si="855"/>
        <v>43548</v>
      </c>
      <c r="D1977" s="106">
        <f t="shared" si="861"/>
        <v>10907</v>
      </c>
      <c r="E1977" s="469">
        <v>3</v>
      </c>
      <c r="F1977" s="469">
        <v>24</v>
      </c>
      <c r="G1977" s="110">
        <v>2</v>
      </c>
      <c r="H1977" s="110">
        <f t="shared" si="856"/>
        <v>7</v>
      </c>
      <c r="I1977" s="110" cm="1">
        <f t="array" ref="I1977">INDEX(Values!$V$6:$AG$29,'Time Series Data'!G1977+1,'Time Series Data'!E1977)</f>
        <v>1</v>
      </c>
      <c r="J1977" s="113">
        <v>1970.5</v>
      </c>
      <c r="K1977" s="108">
        <v>10907</v>
      </c>
      <c r="L1977" s="108">
        <v>0</v>
      </c>
      <c r="M1977">
        <v>0</v>
      </c>
      <c r="N1977">
        <v>0</v>
      </c>
      <c r="O1977">
        <v>0</v>
      </c>
      <c r="P1977">
        <v>95</v>
      </c>
      <c r="T1977" s="185">
        <f t="shared" si="857"/>
        <v>0</v>
      </c>
      <c r="U1977" s="185">
        <f t="shared" si="858"/>
        <v>0</v>
      </c>
      <c r="V1977" s="102">
        <f t="shared" si="859"/>
        <v>10907</v>
      </c>
      <c r="W1977">
        <f>IF(V1977+O1977&gt;VLOOKUP(E1977,'Coincident Peak'!$C$22:$I$33,7),0,1)</f>
        <v>1</v>
      </c>
      <c r="X1977" s="421">
        <f>IF((AND(E1977=MONTH(VLOOKUP('Time Series Data'!E1977,'Coincident Peak'!$C$5:$D$16,2)),F1977=DAY(VLOOKUP('Time Series Data'!E1977,'Coincident Peak'!$C$5:$D$16,2)),IF(AND(G1977&lt;=HOUR(VLOOKUP('Time Series Data'!E1977,'Coincident Peak'!$C$5:$E$16,3))+Values!$E$5,G1977&gt;=HOUR(VLOOKUP('Time Series Data'!E1977,'Coincident Peak'!$C$5:$E$16,3))-Values!$E$5),"TRUE","FALSE"))),BatteryPower,0)</f>
        <v>0</v>
      </c>
      <c r="Y1977" s="185">
        <f>IF((AND(E1977=MONTH(VLOOKUP('Time Series Data'!E1977,'Coincident Peak'!$C$5:$D$16,2)),F1977=DAY(VLOOKUP('Time Series Data'!E1977,'Coincident Peak'!$C$5:$D$16,2)))),0,N1977)</f>
        <v>0</v>
      </c>
      <c r="Z1977" s="185">
        <f>IF((AND(E1977=MONTH(VLOOKUP('Time Series Data'!E1977,'Coincident Peak'!$C$5:$D$16,2)),F1977=DAY(VLOOKUP('Time Series Data'!E1977,'Coincident Peak'!$C$5:$D$16,2)),IF(AND(G1977&lt;=HOUR(VLOOKUP('Time Series Data'!E1977,'Coincident Peak'!$C$5:$E$16,3))+Values!$E$5,G1977&gt;=HOUR(VLOOKUP('Time Series Data'!E1977,'Coincident Peak'!$C$5:$E$16,3))-Values!$E$5),"TRUE","FALSE"))),BatteryPower,Y1977)</f>
        <v>0</v>
      </c>
      <c r="AA1977" s="185">
        <f>IF((AND(E1977=MONTH(VLOOKUP('Time Series Data'!E1977,'Coincident Peak'!$C$5:$D$16,2)),F1977=DAY(VLOOKUP('Time Series Data'!E1977,'Coincident Peak'!$C$5:$D$16,2))-1)),VLOOKUP(E1977,'Coincident Peak'!$C$5:$N$16,11)*Z1977,Z1977)</f>
        <v>0</v>
      </c>
      <c r="AB1977" s="185">
        <f>IF((AND(E1977=MONTH(VLOOKUP('Time Series Data'!E1977,'Coincident Peak'!$C$5:$D$16,2)),F1977=DAY(VLOOKUP('Time Series Data'!E1977,'Coincident Peak'!$C$5:$D$16,2))+1)),VLOOKUP(E1977,'Coincident Peak'!$C$5:$N$16,12)*AA1977,AA1977)</f>
        <v>0</v>
      </c>
      <c r="AC1977" s="185">
        <f>IF((AND(E1977=MONTH(VLOOKUP('Time Series Data'!E1977,'Coincident Peak'!$C$5:$D$16,2)),F1977=DAY(VLOOKUP('Time Series Data'!E1977,'Coincident Peak'!$C$5:$D$16,2)))),0,O1977)</f>
        <v>0</v>
      </c>
      <c r="AD1977" s="185">
        <f>IF((AND(E1977=MONTH(VLOOKUP('Time Series Data'!E1977,'Coincident Peak'!$C$5:$D$16,2)),F1977=DAY(VLOOKUP('Time Series Data'!E1977,'Coincident Peak'!$C$5:$D$16,2))-1)),VLOOKUP(E1977,'Coincident Peak'!$C$5:$N$16,11)*AC1977,AC1977)</f>
        <v>0</v>
      </c>
      <c r="AE1977" s="185">
        <f>IF((AND(E1977=MONTH(VLOOKUP('Time Series Data'!E1977,'Coincident Peak'!$C$5:$D$16,2)),F1977=DAY(VLOOKUP('Time Series Data'!E1977,'Coincident Peak'!$C$5:$D$16,2))+1)),VLOOKUP(E1977,'Coincident Peak'!$C$5:$N$16,12)*AD1977,AD1977)</f>
        <v>0</v>
      </c>
      <c r="AF1977" s="102">
        <f t="shared" si="860"/>
        <v>10907</v>
      </c>
      <c r="AG1977" s="185">
        <f>IF((AND(E1977=MONTH(VLOOKUP('Time Series Data'!E1977,'Coincident Peak'!$C$5:$D$16,2)),F1977=DAY(VLOOKUP('Time Series Data'!E1977,'Coincident Peak'!$C$5:$D$16,2)))),U1977,O1977)</f>
        <v>0</v>
      </c>
      <c r="AH1977" s="102">
        <f t="shared" si="862"/>
        <v>10907</v>
      </c>
      <c r="AL1977" s="102"/>
    </row>
    <row r="1978" spans="1:38" x14ac:dyDescent="0.2">
      <c r="A1978" s="77"/>
      <c r="B1978" s="77">
        <f t="shared" si="854"/>
        <v>43548.125</v>
      </c>
      <c r="C1978" s="112">
        <f t="shared" si="855"/>
        <v>43548</v>
      </c>
      <c r="D1978" s="106">
        <f t="shared" si="861"/>
        <v>11288</v>
      </c>
      <c r="E1978" s="469">
        <v>3</v>
      </c>
      <c r="F1978" s="469">
        <v>24</v>
      </c>
      <c r="G1978" s="110">
        <v>3</v>
      </c>
      <c r="H1978" s="110">
        <f t="shared" si="856"/>
        <v>7</v>
      </c>
      <c r="I1978" s="110" cm="1">
        <f t="array" ref="I1978">INDEX(Values!$V$6:$AG$29,'Time Series Data'!G1978+1,'Time Series Data'!E1978)</f>
        <v>1</v>
      </c>
      <c r="J1978" s="113">
        <v>1971.5</v>
      </c>
      <c r="K1978" s="108">
        <v>11288</v>
      </c>
      <c r="L1978" s="108">
        <v>0</v>
      </c>
      <c r="M1978">
        <v>0</v>
      </c>
      <c r="N1978">
        <v>0</v>
      </c>
      <c r="O1978">
        <v>0</v>
      </c>
      <c r="P1978">
        <v>95</v>
      </c>
      <c r="T1978" s="185">
        <f t="shared" si="857"/>
        <v>0</v>
      </c>
      <c r="U1978" s="185">
        <f t="shared" si="858"/>
        <v>0</v>
      </c>
      <c r="V1978" s="102">
        <f t="shared" si="859"/>
        <v>11288</v>
      </c>
      <c r="W1978">
        <f>IF(V1978+O1978&gt;VLOOKUP(E1978,'Coincident Peak'!$C$22:$I$33,7),0,1)</f>
        <v>1</v>
      </c>
      <c r="X1978" s="421">
        <f>IF((AND(E1978=MONTH(VLOOKUP('Time Series Data'!E1978,'Coincident Peak'!$C$5:$D$16,2)),F1978=DAY(VLOOKUP('Time Series Data'!E1978,'Coincident Peak'!$C$5:$D$16,2)),IF(AND(G1978&lt;=HOUR(VLOOKUP('Time Series Data'!E1978,'Coincident Peak'!$C$5:$E$16,3))+Values!$E$5,G1978&gt;=HOUR(VLOOKUP('Time Series Data'!E1978,'Coincident Peak'!$C$5:$E$16,3))-Values!$E$5),"TRUE","FALSE"))),BatteryPower,0)</f>
        <v>0</v>
      </c>
      <c r="Y1978" s="185">
        <f>IF((AND(E1978=MONTH(VLOOKUP('Time Series Data'!E1978,'Coincident Peak'!$C$5:$D$16,2)),F1978=DAY(VLOOKUP('Time Series Data'!E1978,'Coincident Peak'!$C$5:$D$16,2)))),0,N1978)</f>
        <v>0</v>
      </c>
      <c r="Z1978" s="185">
        <f>IF((AND(E1978=MONTH(VLOOKUP('Time Series Data'!E1978,'Coincident Peak'!$C$5:$D$16,2)),F1978=DAY(VLOOKUP('Time Series Data'!E1978,'Coincident Peak'!$C$5:$D$16,2)),IF(AND(G1978&lt;=HOUR(VLOOKUP('Time Series Data'!E1978,'Coincident Peak'!$C$5:$E$16,3))+Values!$E$5,G1978&gt;=HOUR(VLOOKUP('Time Series Data'!E1978,'Coincident Peak'!$C$5:$E$16,3))-Values!$E$5),"TRUE","FALSE"))),BatteryPower,Y1978)</f>
        <v>0</v>
      </c>
      <c r="AA1978" s="185">
        <f>IF((AND(E1978=MONTH(VLOOKUP('Time Series Data'!E1978,'Coincident Peak'!$C$5:$D$16,2)),F1978=DAY(VLOOKUP('Time Series Data'!E1978,'Coincident Peak'!$C$5:$D$16,2))-1)),VLOOKUP(E1978,'Coincident Peak'!$C$5:$N$16,11)*Z1978,Z1978)</f>
        <v>0</v>
      </c>
      <c r="AB1978" s="185">
        <f>IF((AND(E1978=MONTH(VLOOKUP('Time Series Data'!E1978,'Coincident Peak'!$C$5:$D$16,2)),F1978=DAY(VLOOKUP('Time Series Data'!E1978,'Coincident Peak'!$C$5:$D$16,2))+1)),VLOOKUP(E1978,'Coincident Peak'!$C$5:$N$16,12)*AA1978,AA1978)</f>
        <v>0</v>
      </c>
      <c r="AC1978" s="185">
        <f>IF((AND(E1978=MONTH(VLOOKUP('Time Series Data'!E1978,'Coincident Peak'!$C$5:$D$16,2)),F1978=DAY(VLOOKUP('Time Series Data'!E1978,'Coincident Peak'!$C$5:$D$16,2)))),0,O1978)</f>
        <v>0</v>
      </c>
      <c r="AD1978" s="185">
        <f>IF((AND(E1978=MONTH(VLOOKUP('Time Series Data'!E1978,'Coincident Peak'!$C$5:$D$16,2)),F1978=DAY(VLOOKUP('Time Series Data'!E1978,'Coincident Peak'!$C$5:$D$16,2))-1)),VLOOKUP(E1978,'Coincident Peak'!$C$5:$N$16,11)*AC1978,AC1978)</f>
        <v>0</v>
      </c>
      <c r="AE1978" s="185">
        <f>IF((AND(E1978=MONTH(VLOOKUP('Time Series Data'!E1978,'Coincident Peak'!$C$5:$D$16,2)),F1978=DAY(VLOOKUP('Time Series Data'!E1978,'Coincident Peak'!$C$5:$D$16,2))+1)),VLOOKUP(E1978,'Coincident Peak'!$C$5:$N$16,12)*AD1978,AD1978)</f>
        <v>0</v>
      </c>
      <c r="AF1978" s="102">
        <f t="shared" si="860"/>
        <v>11288</v>
      </c>
      <c r="AG1978" s="185">
        <f>IF((AND(E1978=MONTH(VLOOKUP('Time Series Data'!E1978,'Coincident Peak'!$C$5:$D$16,2)),F1978=DAY(VLOOKUP('Time Series Data'!E1978,'Coincident Peak'!$C$5:$D$16,2)))),U1978,O1978)</f>
        <v>0</v>
      </c>
      <c r="AH1978" s="102">
        <f t="shared" si="862"/>
        <v>11288</v>
      </c>
      <c r="AL1978" s="102"/>
    </row>
    <row r="1979" spans="1:38" x14ac:dyDescent="0.2">
      <c r="A1979" s="77"/>
      <c r="B1979" s="77">
        <f t="shared" si="854"/>
        <v>43548.166666666664</v>
      </c>
      <c r="C1979" s="112">
        <f t="shared" si="855"/>
        <v>43548</v>
      </c>
      <c r="D1979" s="106">
        <f t="shared" si="861"/>
        <v>11933</v>
      </c>
      <c r="E1979" s="469">
        <v>3</v>
      </c>
      <c r="F1979" s="469">
        <v>24</v>
      </c>
      <c r="G1979" s="110">
        <v>4</v>
      </c>
      <c r="H1979" s="110">
        <f t="shared" si="856"/>
        <v>7</v>
      </c>
      <c r="I1979" s="110" cm="1">
        <f t="array" ref="I1979">INDEX(Values!$V$6:$AG$29,'Time Series Data'!G1979+1,'Time Series Data'!E1979)</f>
        <v>1</v>
      </c>
      <c r="J1979" s="113">
        <v>1972.5</v>
      </c>
      <c r="K1979" s="108">
        <v>11933</v>
      </c>
      <c r="L1979" s="108">
        <v>0</v>
      </c>
      <c r="M1979">
        <v>0</v>
      </c>
      <c r="N1979">
        <v>0</v>
      </c>
      <c r="O1979">
        <v>0</v>
      </c>
      <c r="P1979">
        <v>95</v>
      </c>
      <c r="T1979" s="185">
        <f t="shared" si="857"/>
        <v>0</v>
      </c>
      <c r="U1979" s="185">
        <f t="shared" si="858"/>
        <v>0</v>
      </c>
      <c r="V1979" s="102">
        <f t="shared" si="859"/>
        <v>11933</v>
      </c>
      <c r="W1979">
        <f>IF(V1979+O1979&gt;VLOOKUP(E1979,'Coincident Peak'!$C$22:$I$33,7),0,1)</f>
        <v>1</v>
      </c>
      <c r="X1979" s="421">
        <f>IF((AND(E1979=MONTH(VLOOKUP('Time Series Data'!E1979,'Coincident Peak'!$C$5:$D$16,2)),F1979=DAY(VLOOKUP('Time Series Data'!E1979,'Coincident Peak'!$C$5:$D$16,2)),IF(AND(G1979&lt;=HOUR(VLOOKUP('Time Series Data'!E1979,'Coincident Peak'!$C$5:$E$16,3))+Values!$E$5,G1979&gt;=HOUR(VLOOKUP('Time Series Data'!E1979,'Coincident Peak'!$C$5:$E$16,3))-Values!$E$5),"TRUE","FALSE"))),BatteryPower,0)</f>
        <v>0</v>
      </c>
      <c r="Y1979" s="185">
        <f>IF((AND(E1979=MONTH(VLOOKUP('Time Series Data'!E1979,'Coincident Peak'!$C$5:$D$16,2)),F1979=DAY(VLOOKUP('Time Series Data'!E1979,'Coincident Peak'!$C$5:$D$16,2)))),0,N1979)</f>
        <v>0</v>
      </c>
      <c r="Z1979" s="185">
        <f>IF((AND(E1979=MONTH(VLOOKUP('Time Series Data'!E1979,'Coincident Peak'!$C$5:$D$16,2)),F1979=DAY(VLOOKUP('Time Series Data'!E1979,'Coincident Peak'!$C$5:$D$16,2)),IF(AND(G1979&lt;=HOUR(VLOOKUP('Time Series Data'!E1979,'Coincident Peak'!$C$5:$E$16,3))+Values!$E$5,G1979&gt;=HOUR(VLOOKUP('Time Series Data'!E1979,'Coincident Peak'!$C$5:$E$16,3))-Values!$E$5),"TRUE","FALSE"))),BatteryPower,Y1979)</f>
        <v>0</v>
      </c>
      <c r="AA1979" s="185">
        <f>IF((AND(E1979=MONTH(VLOOKUP('Time Series Data'!E1979,'Coincident Peak'!$C$5:$D$16,2)),F1979=DAY(VLOOKUP('Time Series Data'!E1979,'Coincident Peak'!$C$5:$D$16,2))-1)),VLOOKUP(E1979,'Coincident Peak'!$C$5:$N$16,11)*Z1979,Z1979)</f>
        <v>0</v>
      </c>
      <c r="AB1979" s="185">
        <f>IF((AND(E1979=MONTH(VLOOKUP('Time Series Data'!E1979,'Coincident Peak'!$C$5:$D$16,2)),F1979=DAY(VLOOKUP('Time Series Data'!E1979,'Coincident Peak'!$C$5:$D$16,2))+1)),VLOOKUP(E1979,'Coincident Peak'!$C$5:$N$16,12)*AA1979,AA1979)</f>
        <v>0</v>
      </c>
      <c r="AC1979" s="185">
        <f>IF((AND(E1979=MONTH(VLOOKUP('Time Series Data'!E1979,'Coincident Peak'!$C$5:$D$16,2)),F1979=DAY(VLOOKUP('Time Series Data'!E1979,'Coincident Peak'!$C$5:$D$16,2)))),0,O1979)</f>
        <v>0</v>
      </c>
      <c r="AD1979" s="185">
        <f>IF((AND(E1979=MONTH(VLOOKUP('Time Series Data'!E1979,'Coincident Peak'!$C$5:$D$16,2)),F1979=DAY(VLOOKUP('Time Series Data'!E1979,'Coincident Peak'!$C$5:$D$16,2))-1)),VLOOKUP(E1979,'Coincident Peak'!$C$5:$N$16,11)*AC1979,AC1979)</f>
        <v>0</v>
      </c>
      <c r="AE1979" s="185">
        <f>IF((AND(E1979=MONTH(VLOOKUP('Time Series Data'!E1979,'Coincident Peak'!$C$5:$D$16,2)),F1979=DAY(VLOOKUP('Time Series Data'!E1979,'Coincident Peak'!$C$5:$D$16,2))+1)),VLOOKUP(E1979,'Coincident Peak'!$C$5:$N$16,12)*AD1979,AD1979)</f>
        <v>0</v>
      </c>
      <c r="AF1979" s="102">
        <f t="shared" si="860"/>
        <v>11933</v>
      </c>
      <c r="AG1979" s="185">
        <f>IF((AND(E1979=MONTH(VLOOKUP('Time Series Data'!E1979,'Coincident Peak'!$C$5:$D$16,2)),F1979=DAY(VLOOKUP('Time Series Data'!E1979,'Coincident Peak'!$C$5:$D$16,2)))),U1979,O1979)</f>
        <v>0</v>
      </c>
      <c r="AH1979" s="102">
        <f t="shared" si="862"/>
        <v>11933</v>
      </c>
      <c r="AL1979" s="102"/>
    </row>
    <row r="1980" spans="1:38" x14ac:dyDescent="0.2">
      <c r="A1980" s="77"/>
      <c r="B1980" s="77">
        <f t="shared" si="854"/>
        <v>43548.208333333336</v>
      </c>
      <c r="C1980" s="112">
        <f t="shared" si="855"/>
        <v>43548</v>
      </c>
      <c r="D1980" s="106">
        <f t="shared" si="861"/>
        <v>12648</v>
      </c>
      <c r="E1980" s="469">
        <v>3</v>
      </c>
      <c r="F1980" s="469">
        <v>24</v>
      </c>
      <c r="G1980" s="110">
        <v>5</v>
      </c>
      <c r="H1980" s="110">
        <f t="shared" si="856"/>
        <v>7</v>
      </c>
      <c r="I1980" s="110" cm="1">
        <f t="array" ref="I1980">INDEX(Values!$V$6:$AG$29,'Time Series Data'!G1980+1,'Time Series Data'!E1980)</f>
        <v>1</v>
      </c>
      <c r="J1980" s="113">
        <v>1973.5</v>
      </c>
      <c r="K1980" s="108">
        <v>12648</v>
      </c>
      <c r="L1980" s="108">
        <v>0</v>
      </c>
      <c r="M1980">
        <v>0</v>
      </c>
      <c r="N1980">
        <v>0</v>
      </c>
      <c r="O1980">
        <v>0</v>
      </c>
      <c r="P1980">
        <v>95</v>
      </c>
      <c r="T1980" s="185">
        <f t="shared" si="857"/>
        <v>0</v>
      </c>
      <c r="U1980" s="185">
        <f t="shared" si="858"/>
        <v>0</v>
      </c>
      <c r="V1980" s="102">
        <f t="shared" si="859"/>
        <v>12648</v>
      </c>
      <c r="W1980">
        <f>IF(V1980+O1980&gt;VLOOKUP(E1980,'Coincident Peak'!$C$22:$I$33,7),0,1)</f>
        <v>1</v>
      </c>
      <c r="X1980" s="421">
        <f>IF((AND(E1980=MONTH(VLOOKUP('Time Series Data'!E1980,'Coincident Peak'!$C$5:$D$16,2)),F1980=DAY(VLOOKUP('Time Series Data'!E1980,'Coincident Peak'!$C$5:$D$16,2)),IF(AND(G1980&lt;=HOUR(VLOOKUP('Time Series Data'!E1980,'Coincident Peak'!$C$5:$E$16,3))+Values!$E$5,G1980&gt;=HOUR(VLOOKUP('Time Series Data'!E1980,'Coincident Peak'!$C$5:$E$16,3))-Values!$E$5),"TRUE","FALSE"))),BatteryPower,0)</f>
        <v>0</v>
      </c>
      <c r="Y1980" s="185">
        <f>IF((AND(E1980=MONTH(VLOOKUP('Time Series Data'!E1980,'Coincident Peak'!$C$5:$D$16,2)),F1980=DAY(VLOOKUP('Time Series Data'!E1980,'Coincident Peak'!$C$5:$D$16,2)))),0,N1980)</f>
        <v>0</v>
      </c>
      <c r="Z1980" s="185">
        <f>IF((AND(E1980=MONTH(VLOOKUP('Time Series Data'!E1980,'Coincident Peak'!$C$5:$D$16,2)),F1980=DAY(VLOOKUP('Time Series Data'!E1980,'Coincident Peak'!$C$5:$D$16,2)),IF(AND(G1980&lt;=HOUR(VLOOKUP('Time Series Data'!E1980,'Coincident Peak'!$C$5:$E$16,3))+Values!$E$5,G1980&gt;=HOUR(VLOOKUP('Time Series Data'!E1980,'Coincident Peak'!$C$5:$E$16,3))-Values!$E$5),"TRUE","FALSE"))),BatteryPower,Y1980)</f>
        <v>0</v>
      </c>
      <c r="AA1980" s="185">
        <f>IF((AND(E1980=MONTH(VLOOKUP('Time Series Data'!E1980,'Coincident Peak'!$C$5:$D$16,2)),F1980=DAY(VLOOKUP('Time Series Data'!E1980,'Coincident Peak'!$C$5:$D$16,2))-1)),VLOOKUP(E1980,'Coincident Peak'!$C$5:$N$16,11)*Z1980,Z1980)</f>
        <v>0</v>
      </c>
      <c r="AB1980" s="185">
        <f>IF((AND(E1980=MONTH(VLOOKUP('Time Series Data'!E1980,'Coincident Peak'!$C$5:$D$16,2)),F1980=DAY(VLOOKUP('Time Series Data'!E1980,'Coincident Peak'!$C$5:$D$16,2))+1)),VLOOKUP(E1980,'Coincident Peak'!$C$5:$N$16,12)*AA1980,AA1980)</f>
        <v>0</v>
      </c>
      <c r="AC1980" s="185">
        <f>IF((AND(E1980=MONTH(VLOOKUP('Time Series Data'!E1980,'Coincident Peak'!$C$5:$D$16,2)),F1980=DAY(VLOOKUP('Time Series Data'!E1980,'Coincident Peak'!$C$5:$D$16,2)))),0,O1980)</f>
        <v>0</v>
      </c>
      <c r="AD1980" s="185">
        <f>IF((AND(E1980=MONTH(VLOOKUP('Time Series Data'!E1980,'Coincident Peak'!$C$5:$D$16,2)),F1980=DAY(VLOOKUP('Time Series Data'!E1980,'Coincident Peak'!$C$5:$D$16,2))-1)),VLOOKUP(E1980,'Coincident Peak'!$C$5:$N$16,11)*AC1980,AC1980)</f>
        <v>0</v>
      </c>
      <c r="AE1980" s="185">
        <f>IF((AND(E1980=MONTH(VLOOKUP('Time Series Data'!E1980,'Coincident Peak'!$C$5:$D$16,2)),F1980=DAY(VLOOKUP('Time Series Data'!E1980,'Coincident Peak'!$C$5:$D$16,2))+1)),VLOOKUP(E1980,'Coincident Peak'!$C$5:$N$16,12)*AD1980,AD1980)</f>
        <v>0</v>
      </c>
      <c r="AF1980" s="102">
        <f t="shared" si="860"/>
        <v>12648</v>
      </c>
      <c r="AG1980" s="185">
        <f>IF((AND(E1980=MONTH(VLOOKUP('Time Series Data'!E1980,'Coincident Peak'!$C$5:$D$16,2)),F1980=DAY(VLOOKUP('Time Series Data'!E1980,'Coincident Peak'!$C$5:$D$16,2)))),U1980,O1980)</f>
        <v>0</v>
      </c>
      <c r="AH1980" s="102">
        <f t="shared" si="862"/>
        <v>12648</v>
      </c>
      <c r="AL1980" s="102"/>
    </row>
    <row r="1981" spans="1:38" x14ac:dyDescent="0.2">
      <c r="A1981" s="77"/>
      <c r="B1981" s="77">
        <f t="shared" si="854"/>
        <v>43548.25</v>
      </c>
      <c r="C1981" s="112">
        <f t="shared" si="855"/>
        <v>43548</v>
      </c>
      <c r="D1981" s="106">
        <f t="shared" si="861"/>
        <v>13758</v>
      </c>
      <c r="E1981" s="469">
        <v>3</v>
      </c>
      <c r="F1981" s="469">
        <v>24</v>
      </c>
      <c r="G1981" s="110">
        <v>6</v>
      </c>
      <c r="H1981" s="110">
        <f t="shared" si="856"/>
        <v>7</v>
      </c>
      <c r="I1981" s="110" cm="1">
        <f t="array" ref="I1981">INDEX(Values!$V$6:$AG$29,'Time Series Data'!G1981+1,'Time Series Data'!E1981)</f>
        <v>1</v>
      </c>
      <c r="J1981" s="113">
        <v>1974.5</v>
      </c>
      <c r="K1981" s="108">
        <v>13758</v>
      </c>
      <c r="L1981" s="108">
        <v>0</v>
      </c>
      <c r="M1981">
        <v>0</v>
      </c>
      <c r="N1981">
        <v>0</v>
      </c>
      <c r="O1981">
        <v>9.6817399999999996</v>
      </c>
      <c r="P1981">
        <v>95</v>
      </c>
      <c r="T1981" s="185">
        <f t="shared" si="857"/>
        <v>0</v>
      </c>
      <c r="U1981" s="185">
        <f t="shared" si="858"/>
        <v>9.6817399999999996</v>
      </c>
      <c r="V1981" s="102">
        <f t="shared" si="859"/>
        <v>13748.31826</v>
      </c>
      <c r="W1981">
        <f>IF(V1981+O1981&gt;VLOOKUP(E1981,'Coincident Peak'!$C$22:$I$33,7),0,1)</f>
        <v>1</v>
      </c>
      <c r="X1981" s="421">
        <f>IF((AND(E1981=MONTH(VLOOKUP('Time Series Data'!E1981,'Coincident Peak'!$C$5:$D$16,2)),F1981=DAY(VLOOKUP('Time Series Data'!E1981,'Coincident Peak'!$C$5:$D$16,2)),IF(AND(G1981&lt;=HOUR(VLOOKUP('Time Series Data'!E1981,'Coincident Peak'!$C$5:$E$16,3))+Values!$E$5,G1981&gt;=HOUR(VLOOKUP('Time Series Data'!E1981,'Coincident Peak'!$C$5:$E$16,3))-Values!$E$5),"TRUE","FALSE"))),BatteryPower,0)</f>
        <v>0</v>
      </c>
      <c r="Y1981" s="185">
        <f>IF((AND(E1981=MONTH(VLOOKUP('Time Series Data'!E1981,'Coincident Peak'!$C$5:$D$16,2)),F1981=DAY(VLOOKUP('Time Series Data'!E1981,'Coincident Peak'!$C$5:$D$16,2)))),0,N1981)</f>
        <v>0</v>
      </c>
      <c r="Z1981" s="185">
        <f>IF((AND(E1981=MONTH(VLOOKUP('Time Series Data'!E1981,'Coincident Peak'!$C$5:$D$16,2)),F1981=DAY(VLOOKUP('Time Series Data'!E1981,'Coincident Peak'!$C$5:$D$16,2)),IF(AND(G1981&lt;=HOUR(VLOOKUP('Time Series Data'!E1981,'Coincident Peak'!$C$5:$E$16,3))+Values!$E$5,G1981&gt;=HOUR(VLOOKUP('Time Series Data'!E1981,'Coincident Peak'!$C$5:$E$16,3))-Values!$E$5),"TRUE","FALSE"))),BatteryPower,Y1981)</f>
        <v>0</v>
      </c>
      <c r="AA1981" s="185">
        <f>IF((AND(E1981=MONTH(VLOOKUP('Time Series Data'!E1981,'Coincident Peak'!$C$5:$D$16,2)),F1981=DAY(VLOOKUP('Time Series Data'!E1981,'Coincident Peak'!$C$5:$D$16,2))-1)),VLOOKUP(E1981,'Coincident Peak'!$C$5:$N$16,11)*Z1981,Z1981)</f>
        <v>0</v>
      </c>
      <c r="AB1981" s="185">
        <f>IF((AND(E1981=MONTH(VLOOKUP('Time Series Data'!E1981,'Coincident Peak'!$C$5:$D$16,2)),F1981=DAY(VLOOKUP('Time Series Data'!E1981,'Coincident Peak'!$C$5:$D$16,2))+1)),VLOOKUP(E1981,'Coincident Peak'!$C$5:$N$16,12)*AA1981,AA1981)</f>
        <v>0</v>
      </c>
      <c r="AC1981" s="185">
        <f>IF((AND(E1981=MONTH(VLOOKUP('Time Series Data'!E1981,'Coincident Peak'!$C$5:$D$16,2)),F1981=DAY(VLOOKUP('Time Series Data'!E1981,'Coincident Peak'!$C$5:$D$16,2)))),0,O1981)</f>
        <v>9.6817399999999996</v>
      </c>
      <c r="AD1981" s="185">
        <f>IF((AND(E1981=MONTH(VLOOKUP('Time Series Data'!E1981,'Coincident Peak'!$C$5:$D$16,2)),F1981=DAY(VLOOKUP('Time Series Data'!E1981,'Coincident Peak'!$C$5:$D$16,2))-1)),VLOOKUP(E1981,'Coincident Peak'!$C$5:$N$16,11)*AC1981,AC1981)</f>
        <v>9.6817399999999996</v>
      </c>
      <c r="AE1981" s="185">
        <f>IF((AND(E1981=MONTH(VLOOKUP('Time Series Data'!E1981,'Coincident Peak'!$C$5:$D$16,2)),F1981=DAY(VLOOKUP('Time Series Data'!E1981,'Coincident Peak'!$C$5:$D$16,2))+1)),VLOOKUP(E1981,'Coincident Peak'!$C$5:$N$16,12)*AD1981,AD1981)</f>
        <v>9.6817399999999996</v>
      </c>
      <c r="AF1981" s="102">
        <f t="shared" si="860"/>
        <v>13748.31826</v>
      </c>
      <c r="AG1981" s="185">
        <f>IF((AND(E1981=MONTH(VLOOKUP('Time Series Data'!E1981,'Coincident Peak'!$C$5:$D$16,2)),F1981=DAY(VLOOKUP('Time Series Data'!E1981,'Coincident Peak'!$C$5:$D$16,2)))),U1981,O1981)</f>
        <v>9.6817399999999996</v>
      </c>
      <c r="AH1981" s="102">
        <f t="shared" si="862"/>
        <v>13748.31826</v>
      </c>
      <c r="AL1981" s="102"/>
    </row>
    <row r="1982" spans="1:38" x14ac:dyDescent="0.2">
      <c r="A1982" s="77"/>
      <c r="B1982" s="77">
        <f t="shared" si="854"/>
        <v>43548.291666666664</v>
      </c>
      <c r="C1982" s="112">
        <f t="shared" si="855"/>
        <v>43548</v>
      </c>
      <c r="D1982" s="106">
        <f t="shared" si="861"/>
        <v>14780</v>
      </c>
      <c r="E1982" s="469">
        <v>3</v>
      </c>
      <c r="F1982" s="469">
        <v>24</v>
      </c>
      <c r="G1982" s="110">
        <v>7</v>
      </c>
      <c r="H1982" s="110">
        <f t="shared" si="856"/>
        <v>7</v>
      </c>
      <c r="I1982" s="110" cm="1">
        <f t="array" ref="I1982">INDEX(Values!$V$6:$AG$29,'Time Series Data'!G1982+1,'Time Series Data'!E1982)</f>
        <v>1</v>
      </c>
      <c r="J1982" s="113">
        <v>1975.5</v>
      </c>
      <c r="K1982" s="108">
        <v>14780</v>
      </c>
      <c r="L1982" s="108">
        <v>0</v>
      </c>
      <c r="M1982">
        <v>0</v>
      </c>
      <c r="N1982">
        <v>0</v>
      </c>
      <c r="O1982">
        <v>302.63</v>
      </c>
      <c r="P1982">
        <v>95</v>
      </c>
      <c r="T1982" s="185">
        <f t="shared" si="857"/>
        <v>0</v>
      </c>
      <c r="U1982" s="185">
        <f t="shared" si="858"/>
        <v>302.63</v>
      </c>
      <c r="V1982" s="102">
        <f t="shared" si="859"/>
        <v>14477.37</v>
      </c>
      <c r="W1982">
        <f>IF(V1982+O1982&gt;VLOOKUP(E1982,'Coincident Peak'!$C$22:$I$33,7),0,1)</f>
        <v>1</v>
      </c>
      <c r="X1982" s="421">
        <f>IF((AND(E1982=MONTH(VLOOKUP('Time Series Data'!E1982,'Coincident Peak'!$C$5:$D$16,2)),F1982=DAY(VLOOKUP('Time Series Data'!E1982,'Coincident Peak'!$C$5:$D$16,2)),IF(AND(G1982&lt;=HOUR(VLOOKUP('Time Series Data'!E1982,'Coincident Peak'!$C$5:$E$16,3))+Values!$E$5,G1982&gt;=HOUR(VLOOKUP('Time Series Data'!E1982,'Coincident Peak'!$C$5:$E$16,3))-Values!$E$5),"TRUE","FALSE"))),BatteryPower,0)</f>
        <v>0</v>
      </c>
      <c r="Y1982" s="185">
        <f>IF((AND(E1982=MONTH(VLOOKUP('Time Series Data'!E1982,'Coincident Peak'!$C$5:$D$16,2)),F1982=DAY(VLOOKUP('Time Series Data'!E1982,'Coincident Peak'!$C$5:$D$16,2)))),0,N1982)</f>
        <v>0</v>
      </c>
      <c r="Z1982" s="185">
        <f>IF((AND(E1982=MONTH(VLOOKUP('Time Series Data'!E1982,'Coincident Peak'!$C$5:$D$16,2)),F1982=DAY(VLOOKUP('Time Series Data'!E1982,'Coincident Peak'!$C$5:$D$16,2)),IF(AND(G1982&lt;=HOUR(VLOOKUP('Time Series Data'!E1982,'Coincident Peak'!$C$5:$E$16,3))+Values!$E$5,G1982&gt;=HOUR(VLOOKUP('Time Series Data'!E1982,'Coincident Peak'!$C$5:$E$16,3))-Values!$E$5),"TRUE","FALSE"))),BatteryPower,Y1982)</f>
        <v>0</v>
      </c>
      <c r="AA1982" s="185">
        <f>IF((AND(E1982=MONTH(VLOOKUP('Time Series Data'!E1982,'Coincident Peak'!$C$5:$D$16,2)),F1982=DAY(VLOOKUP('Time Series Data'!E1982,'Coincident Peak'!$C$5:$D$16,2))-1)),VLOOKUP(E1982,'Coincident Peak'!$C$5:$N$16,11)*Z1982,Z1982)</f>
        <v>0</v>
      </c>
      <c r="AB1982" s="185">
        <f>IF((AND(E1982=MONTH(VLOOKUP('Time Series Data'!E1982,'Coincident Peak'!$C$5:$D$16,2)),F1982=DAY(VLOOKUP('Time Series Data'!E1982,'Coincident Peak'!$C$5:$D$16,2))+1)),VLOOKUP(E1982,'Coincident Peak'!$C$5:$N$16,12)*AA1982,AA1982)</f>
        <v>0</v>
      </c>
      <c r="AC1982" s="185">
        <f>IF((AND(E1982=MONTH(VLOOKUP('Time Series Data'!E1982,'Coincident Peak'!$C$5:$D$16,2)),F1982=DAY(VLOOKUP('Time Series Data'!E1982,'Coincident Peak'!$C$5:$D$16,2)))),0,O1982)</f>
        <v>302.63</v>
      </c>
      <c r="AD1982" s="185">
        <f>IF((AND(E1982=MONTH(VLOOKUP('Time Series Data'!E1982,'Coincident Peak'!$C$5:$D$16,2)),F1982=DAY(VLOOKUP('Time Series Data'!E1982,'Coincident Peak'!$C$5:$D$16,2))-1)),VLOOKUP(E1982,'Coincident Peak'!$C$5:$N$16,11)*AC1982,AC1982)</f>
        <v>302.63</v>
      </c>
      <c r="AE1982" s="185">
        <f>IF((AND(E1982=MONTH(VLOOKUP('Time Series Data'!E1982,'Coincident Peak'!$C$5:$D$16,2)),F1982=DAY(VLOOKUP('Time Series Data'!E1982,'Coincident Peak'!$C$5:$D$16,2))+1)),VLOOKUP(E1982,'Coincident Peak'!$C$5:$N$16,12)*AD1982,AD1982)</f>
        <v>302.63</v>
      </c>
      <c r="AF1982" s="102">
        <f t="shared" si="860"/>
        <v>14477.37</v>
      </c>
      <c r="AG1982" s="185">
        <f>IF((AND(E1982=MONTH(VLOOKUP('Time Series Data'!E1982,'Coincident Peak'!$C$5:$D$16,2)),F1982=DAY(VLOOKUP('Time Series Data'!E1982,'Coincident Peak'!$C$5:$D$16,2)))),U1982,O1982)</f>
        <v>302.63</v>
      </c>
      <c r="AH1982" s="102">
        <f t="shared" si="862"/>
        <v>14477.37</v>
      </c>
      <c r="AL1982" s="102"/>
    </row>
    <row r="1983" spans="1:38" x14ac:dyDescent="0.2">
      <c r="A1983" s="77"/>
      <c r="B1983" s="77">
        <f t="shared" si="854"/>
        <v>43548.333333333336</v>
      </c>
      <c r="C1983" s="112">
        <f t="shared" si="855"/>
        <v>43548</v>
      </c>
      <c r="D1983" s="106">
        <f t="shared" si="861"/>
        <v>15367</v>
      </c>
      <c r="E1983" s="469">
        <v>3</v>
      </c>
      <c r="F1983" s="469">
        <v>24</v>
      </c>
      <c r="G1983" s="110">
        <v>8</v>
      </c>
      <c r="H1983" s="110">
        <f t="shared" si="856"/>
        <v>7</v>
      </c>
      <c r="I1983" s="110" cm="1">
        <f t="array" ref="I1983">INDEX(Values!$V$6:$AG$29,'Time Series Data'!G1983+1,'Time Series Data'!E1983)</f>
        <v>1</v>
      </c>
      <c r="J1983" s="113">
        <v>1976.5</v>
      </c>
      <c r="K1983" s="108">
        <v>15367</v>
      </c>
      <c r="L1983" s="108">
        <v>0</v>
      </c>
      <c r="M1983">
        <v>0</v>
      </c>
      <c r="N1983">
        <v>0</v>
      </c>
      <c r="O1983">
        <v>394.863</v>
      </c>
      <c r="P1983">
        <v>95</v>
      </c>
      <c r="T1983" s="185">
        <f t="shared" si="857"/>
        <v>0</v>
      </c>
      <c r="U1983" s="185">
        <f t="shared" si="858"/>
        <v>394.863</v>
      </c>
      <c r="V1983" s="102">
        <f t="shared" si="859"/>
        <v>14972.137000000001</v>
      </c>
      <c r="W1983">
        <f>IF(V1983+O1983&gt;VLOOKUP(E1983,'Coincident Peak'!$C$22:$I$33,7),0,1)</f>
        <v>1</v>
      </c>
      <c r="X1983" s="421">
        <f>IF((AND(E1983=MONTH(VLOOKUP('Time Series Data'!E1983,'Coincident Peak'!$C$5:$D$16,2)),F1983=DAY(VLOOKUP('Time Series Data'!E1983,'Coincident Peak'!$C$5:$D$16,2)),IF(AND(G1983&lt;=HOUR(VLOOKUP('Time Series Data'!E1983,'Coincident Peak'!$C$5:$E$16,3))+Values!$E$5,G1983&gt;=HOUR(VLOOKUP('Time Series Data'!E1983,'Coincident Peak'!$C$5:$E$16,3))-Values!$E$5),"TRUE","FALSE"))),BatteryPower,0)</f>
        <v>0</v>
      </c>
      <c r="Y1983" s="185">
        <f>IF((AND(E1983=MONTH(VLOOKUP('Time Series Data'!E1983,'Coincident Peak'!$C$5:$D$16,2)),F1983=DAY(VLOOKUP('Time Series Data'!E1983,'Coincident Peak'!$C$5:$D$16,2)))),0,N1983)</f>
        <v>0</v>
      </c>
      <c r="Z1983" s="185">
        <f>IF((AND(E1983=MONTH(VLOOKUP('Time Series Data'!E1983,'Coincident Peak'!$C$5:$D$16,2)),F1983=DAY(VLOOKUP('Time Series Data'!E1983,'Coincident Peak'!$C$5:$D$16,2)),IF(AND(G1983&lt;=HOUR(VLOOKUP('Time Series Data'!E1983,'Coincident Peak'!$C$5:$E$16,3))+Values!$E$5,G1983&gt;=HOUR(VLOOKUP('Time Series Data'!E1983,'Coincident Peak'!$C$5:$E$16,3))-Values!$E$5),"TRUE","FALSE"))),BatteryPower,Y1983)</f>
        <v>0</v>
      </c>
      <c r="AA1983" s="185">
        <f>IF((AND(E1983=MONTH(VLOOKUP('Time Series Data'!E1983,'Coincident Peak'!$C$5:$D$16,2)),F1983=DAY(VLOOKUP('Time Series Data'!E1983,'Coincident Peak'!$C$5:$D$16,2))-1)),VLOOKUP(E1983,'Coincident Peak'!$C$5:$N$16,11)*Z1983,Z1983)</f>
        <v>0</v>
      </c>
      <c r="AB1983" s="185">
        <f>IF((AND(E1983=MONTH(VLOOKUP('Time Series Data'!E1983,'Coincident Peak'!$C$5:$D$16,2)),F1983=DAY(VLOOKUP('Time Series Data'!E1983,'Coincident Peak'!$C$5:$D$16,2))+1)),VLOOKUP(E1983,'Coincident Peak'!$C$5:$N$16,12)*AA1983,AA1983)</f>
        <v>0</v>
      </c>
      <c r="AC1983" s="185">
        <f>IF((AND(E1983=MONTH(VLOOKUP('Time Series Data'!E1983,'Coincident Peak'!$C$5:$D$16,2)),F1983=DAY(VLOOKUP('Time Series Data'!E1983,'Coincident Peak'!$C$5:$D$16,2)))),0,O1983)</f>
        <v>394.863</v>
      </c>
      <c r="AD1983" s="185">
        <f>IF((AND(E1983=MONTH(VLOOKUP('Time Series Data'!E1983,'Coincident Peak'!$C$5:$D$16,2)),F1983=DAY(VLOOKUP('Time Series Data'!E1983,'Coincident Peak'!$C$5:$D$16,2))-1)),VLOOKUP(E1983,'Coincident Peak'!$C$5:$N$16,11)*AC1983,AC1983)</f>
        <v>394.863</v>
      </c>
      <c r="AE1983" s="185">
        <f>IF((AND(E1983=MONTH(VLOOKUP('Time Series Data'!E1983,'Coincident Peak'!$C$5:$D$16,2)),F1983=DAY(VLOOKUP('Time Series Data'!E1983,'Coincident Peak'!$C$5:$D$16,2))+1)),VLOOKUP(E1983,'Coincident Peak'!$C$5:$N$16,12)*AD1983,AD1983)</f>
        <v>394.863</v>
      </c>
      <c r="AF1983" s="102">
        <f t="shared" si="860"/>
        <v>14972.137000000001</v>
      </c>
      <c r="AG1983" s="185">
        <f>IF((AND(E1983=MONTH(VLOOKUP('Time Series Data'!E1983,'Coincident Peak'!$C$5:$D$16,2)),F1983=DAY(VLOOKUP('Time Series Data'!E1983,'Coincident Peak'!$C$5:$D$16,2)))),U1983,O1983)</f>
        <v>394.863</v>
      </c>
      <c r="AH1983" s="102">
        <f t="shared" si="862"/>
        <v>14972.137000000001</v>
      </c>
      <c r="AL1983" s="102"/>
    </row>
    <row r="1984" spans="1:38" x14ac:dyDescent="0.2">
      <c r="A1984" s="77"/>
      <c r="B1984" s="77">
        <f t="shared" si="854"/>
        <v>43548.375</v>
      </c>
      <c r="C1984" s="112">
        <f t="shared" si="855"/>
        <v>43548</v>
      </c>
      <c r="D1984" s="106">
        <f t="shared" si="861"/>
        <v>14174</v>
      </c>
      <c r="E1984" s="469">
        <v>3</v>
      </c>
      <c r="F1984" s="469">
        <v>24</v>
      </c>
      <c r="G1984" s="110">
        <v>9</v>
      </c>
      <c r="H1984" s="110">
        <f t="shared" si="856"/>
        <v>7</v>
      </c>
      <c r="I1984" s="110" cm="1">
        <f t="array" ref="I1984">INDEX(Values!$V$6:$AG$29,'Time Series Data'!G1984+1,'Time Series Data'!E1984)</f>
        <v>1</v>
      </c>
      <c r="J1984" s="113">
        <v>1977.5</v>
      </c>
      <c r="K1984" s="108">
        <v>14174</v>
      </c>
      <c r="L1984" s="108">
        <v>0</v>
      </c>
      <c r="M1984">
        <v>0</v>
      </c>
      <c r="N1984">
        <v>0</v>
      </c>
      <c r="O1984">
        <v>420.286</v>
      </c>
      <c r="P1984">
        <v>95</v>
      </c>
      <c r="T1984" s="185">
        <f t="shared" si="857"/>
        <v>0</v>
      </c>
      <c r="U1984" s="185">
        <f t="shared" si="858"/>
        <v>420.286</v>
      </c>
      <c r="V1984" s="102">
        <f t="shared" si="859"/>
        <v>13753.714</v>
      </c>
      <c r="W1984">
        <f>IF(V1984+O1984&gt;VLOOKUP(E1984,'Coincident Peak'!$C$22:$I$33,7),0,1)</f>
        <v>1</v>
      </c>
      <c r="X1984" s="421">
        <f>IF((AND(E1984=MONTH(VLOOKUP('Time Series Data'!E1984,'Coincident Peak'!$C$5:$D$16,2)),F1984=DAY(VLOOKUP('Time Series Data'!E1984,'Coincident Peak'!$C$5:$D$16,2)),IF(AND(G1984&lt;=HOUR(VLOOKUP('Time Series Data'!E1984,'Coincident Peak'!$C$5:$E$16,3))+Values!$E$5,G1984&gt;=HOUR(VLOOKUP('Time Series Data'!E1984,'Coincident Peak'!$C$5:$E$16,3))-Values!$E$5),"TRUE","FALSE"))),BatteryPower,0)</f>
        <v>0</v>
      </c>
      <c r="Y1984" s="185">
        <f>IF((AND(E1984=MONTH(VLOOKUP('Time Series Data'!E1984,'Coincident Peak'!$C$5:$D$16,2)),F1984=DAY(VLOOKUP('Time Series Data'!E1984,'Coincident Peak'!$C$5:$D$16,2)))),0,N1984)</f>
        <v>0</v>
      </c>
      <c r="Z1984" s="185">
        <f>IF((AND(E1984=MONTH(VLOOKUP('Time Series Data'!E1984,'Coincident Peak'!$C$5:$D$16,2)),F1984=DAY(VLOOKUP('Time Series Data'!E1984,'Coincident Peak'!$C$5:$D$16,2)),IF(AND(G1984&lt;=HOUR(VLOOKUP('Time Series Data'!E1984,'Coincident Peak'!$C$5:$E$16,3))+Values!$E$5,G1984&gt;=HOUR(VLOOKUP('Time Series Data'!E1984,'Coincident Peak'!$C$5:$E$16,3))-Values!$E$5),"TRUE","FALSE"))),BatteryPower,Y1984)</f>
        <v>0</v>
      </c>
      <c r="AA1984" s="185">
        <f>IF((AND(E1984=MONTH(VLOOKUP('Time Series Data'!E1984,'Coincident Peak'!$C$5:$D$16,2)),F1984=DAY(VLOOKUP('Time Series Data'!E1984,'Coincident Peak'!$C$5:$D$16,2))-1)),VLOOKUP(E1984,'Coincident Peak'!$C$5:$N$16,11)*Z1984,Z1984)</f>
        <v>0</v>
      </c>
      <c r="AB1984" s="185">
        <f>IF((AND(E1984=MONTH(VLOOKUP('Time Series Data'!E1984,'Coincident Peak'!$C$5:$D$16,2)),F1984=DAY(VLOOKUP('Time Series Data'!E1984,'Coincident Peak'!$C$5:$D$16,2))+1)),VLOOKUP(E1984,'Coincident Peak'!$C$5:$N$16,12)*AA1984,AA1984)</f>
        <v>0</v>
      </c>
      <c r="AC1984" s="185">
        <f>IF((AND(E1984=MONTH(VLOOKUP('Time Series Data'!E1984,'Coincident Peak'!$C$5:$D$16,2)),F1984=DAY(VLOOKUP('Time Series Data'!E1984,'Coincident Peak'!$C$5:$D$16,2)))),0,O1984)</f>
        <v>420.286</v>
      </c>
      <c r="AD1984" s="185">
        <f>IF((AND(E1984=MONTH(VLOOKUP('Time Series Data'!E1984,'Coincident Peak'!$C$5:$D$16,2)),F1984=DAY(VLOOKUP('Time Series Data'!E1984,'Coincident Peak'!$C$5:$D$16,2))-1)),VLOOKUP(E1984,'Coincident Peak'!$C$5:$N$16,11)*AC1984,AC1984)</f>
        <v>420.286</v>
      </c>
      <c r="AE1984" s="185">
        <f>IF((AND(E1984=MONTH(VLOOKUP('Time Series Data'!E1984,'Coincident Peak'!$C$5:$D$16,2)),F1984=DAY(VLOOKUP('Time Series Data'!E1984,'Coincident Peak'!$C$5:$D$16,2))+1)),VLOOKUP(E1984,'Coincident Peak'!$C$5:$N$16,12)*AD1984,AD1984)</f>
        <v>420.286</v>
      </c>
      <c r="AF1984" s="102">
        <f t="shared" si="860"/>
        <v>13753.714</v>
      </c>
      <c r="AG1984" s="185">
        <f>IF((AND(E1984=MONTH(VLOOKUP('Time Series Data'!E1984,'Coincident Peak'!$C$5:$D$16,2)),F1984=DAY(VLOOKUP('Time Series Data'!E1984,'Coincident Peak'!$C$5:$D$16,2)))),U1984,O1984)</f>
        <v>420.286</v>
      </c>
      <c r="AH1984" s="102">
        <f t="shared" si="862"/>
        <v>13753.714</v>
      </c>
      <c r="AL1984" s="102"/>
    </row>
    <row r="1985" spans="1:38" x14ac:dyDescent="0.2">
      <c r="A1985" s="77"/>
      <c r="B1985" s="77">
        <f t="shared" si="854"/>
        <v>43548.416666666664</v>
      </c>
      <c r="C1985" s="112">
        <f t="shared" si="855"/>
        <v>43548</v>
      </c>
      <c r="D1985" s="106">
        <f t="shared" si="861"/>
        <v>12535</v>
      </c>
      <c r="E1985" s="469">
        <v>3</v>
      </c>
      <c r="F1985" s="469">
        <v>24</v>
      </c>
      <c r="G1985" s="110">
        <v>10</v>
      </c>
      <c r="H1985" s="110">
        <f t="shared" si="856"/>
        <v>7</v>
      </c>
      <c r="I1985" s="110" cm="1">
        <f t="array" ref="I1985">INDEX(Values!$V$6:$AG$29,'Time Series Data'!G1985+1,'Time Series Data'!E1985)</f>
        <v>1</v>
      </c>
      <c r="J1985" s="113">
        <v>1978.5</v>
      </c>
      <c r="K1985" s="108">
        <v>12535</v>
      </c>
      <c r="L1985" s="108">
        <v>0</v>
      </c>
      <c r="M1985">
        <v>0</v>
      </c>
      <c r="N1985">
        <v>0</v>
      </c>
      <c r="O1985">
        <v>466.06900000000002</v>
      </c>
      <c r="P1985">
        <v>95</v>
      </c>
      <c r="T1985" s="185">
        <f t="shared" si="857"/>
        <v>0</v>
      </c>
      <c r="U1985" s="185">
        <f t="shared" si="858"/>
        <v>466.06900000000002</v>
      </c>
      <c r="V1985" s="102">
        <f t="shared" si="859"/>
        <v>12068.931</v>
      </c>
      <c r="W1985">
        <f>IF(V1985+O1985&gt;VLOOKUP(E1985,'Coincident Peak'!$C$22:$I$33,7),0,1)</f>
        <v>1</v>
      </c>
      <c r="X1985" s="421">
        <f>IF((AND(E1985=MONTH(VLOOKUP('Time Series Data'!E1985,'Coincident Peak'!$C$5:$D$16,2)),F1985=DAY(VLOOKUP('Time Series Data'!E1985,'Coincident Peak'!$C$5:$D$16,2)),IF(AND(G1985&lt;=HOUR(VLOOKUP('Time Series Data'!E1985,'Coincident Peak'!$C$5:$E$16,3))+Values!$E$5,G1985&gt;=HOUR(VLOOKUP('Time Series Data'!E1985,'Coincident Peak'!$C$5:$E$16,3))-Values!$E$5),"TRUE","FALSE"))),BatteryPower,0)</f>
        <v>0</v>
      </c>
      <c r="Y1985" s="185">
        <f>IF((AND(E1985=MONTH(VLOOKUP('Time Series Data'!E1985,'Coincident Peak'!$C$5:$D$16,2)),F1985=DAY(VLOOKUP('Time Series Data'!E1985,'Coincident Peak'!$C$5:$D$16,2)))),0,N1985)</f>
        <v>0</v>
      </c>
      <c r="Z1985" s="185">
        <f>IF((AND(E1985=MONTH(VLOOKUP('Time Series Data'!E1985,'Coincident Peak'!$C$5:$D$16,2)),F1985=DAY(VLOOKUP('Time Series Data'!E1985,'Coincident Peak'!$C$5:$D$16,2)),IF(AND(G1985&lt;=HOUR(VLOOKUP('Time Series Data'!E1985,'Coincident Peak'!$C$5:$E$16,3))+Values!$E$5,G1985&gt;=HOUR(VLOOKUP('Time Series Data'!E1985,'Coincident Peak'!$C$5:$E$16,3))-Values!$E$5),"TRUE","FALSE"))),BatteryPower,Y1985)</f>
        <v>0</v>
      </c>
      <c r="AA1985" s="185">
        <f>IF((AND(E1985=MONTH(VLOOKUP('Time Series Data'!E1985,'Coincident Peak'!$C$5:$D$16,2)),F1985=DAY(VLOOKUP('Time Series Data'!E1985,'Coincident Peak'!$C$5:$D$16,2))-1)),VLOOKUP(E1985,'Coincident Peak'!$C$5:$N$16,11)*Z1985,Z1985)</f>
        <v>0</v>
      </c>
      <c r="AB1985" s="185">
        <f>IF((AND(E1985=MONTH(VLOOKUP('Time Series Data'!E1985,'Coincident Peak'!$C$5:$D$16,2)),F1985=DAY(VLOOKUP('Time Series Data'!E1985,'Coincident Peak'!$C$5:$D$16,2))+1)),VLOOKUP(E1985,'Coincident Peak'!$C$5:$N$16,12)*AA1985,AA1985)</f>
        <v>0</v>
      </c>
      <c r="AC1985" s="185">
        <f>IF((AND(E1985=MONTH(VLOOKUP('Time Series Data'!E1985,'Coincident Peak'!$C$5:$D$16,2)),F1985=DAY(VLOOKUP('Time Series Data'!E1985,'Coincident Peak'!$C$5:$D$16,2)))),0,O1985)</f>
        <v>466.06900000000002</v>
      </c>
      <c r="AD1985" s="185">
        <f>IF((AND(E1985=MONTH(VLOOKUP('Time Series Data'!E1985,'Coincident Peak'!$C$5:$D$16,2)),F1985=DAY(VLOOKUP('Time Series Data'!E1985,'Coincident Peak'!$C$5:$D$16,2))-1)),VLOOKUP(E1985,'Coincident Peak'!$C$5:$N$16,11)*AC1985,AC1985)</f>
        <v>466.06900000000002</v>
      </c>
      <c r="AE1985" s="185">
        <f>IF((AND(E1985=MONTH(VLOOKUP('Time Series Data'!E1985,'Coincident Peak'!$C$5:$D$16,2)),F1985=DAY(VLOOKUP('Time Series Data'!E1985,'Coincident Peak'!$C$5:$D$16,2))+1)),VLOOKUP(E1985,'Coincident Peak'!$C$5:$N$16,12)*AD1985,AD1985)</f>
        <v>466.06900000000002</v>
      </c>
      <c r="AF1985" s="102">
        <f t="shared" si="860"/>
        <v>12068.931</v>
      </c>
      <c r="AG1985" s="185">
        <f>IF((AND(E1985=MONTH(VLOOKUP('Time Series Data'!E1985,'Coincident Peak'!$C$5:$D$16,2)),F1985=DAY(VLOOKUP('Time Series Data'!E1985,'Coincident Peak'!$C$5:$D$16,2)))),U1985,O1985)</f>
        <v>466.06900000000002</v>
      </c>
      <c r="AH1985" s="102">
        <f t="shared" si="862"/>
        <v>12068.931</v>
      </c>
      <c r="AL1985" s="102"/>
    </row>
    <row r="1986" spans="1:38" x14ac:dyDescent="0.2">
      <c r="A1986" s="77"/>
      <c r="B1986" s="77">
        <f t="shared" si="854"/>
        <v>43548.458333333336</v>
      </c>
      <c r="C1986" s="112">
        <f t="shared" si="855"/>
        <v>43548</v>
      </c>
      <c r="D1986" s="106">
        <f t="shared" si="861"/>
        <v>11572</v>
      </c>
      <c r="E1986" s="469">
        <v>3</v>
      </c>
      <c r="F1986" s="469">
        <v>24</v>
      </c>
      <c r="G1986" s="110">
        <v>11</v>
      </c>
      <c r="H1986" s="110">
        <f t="shared" si="856"/>
        <v>7</v>
      </c>
      <c r="I1986" s="110" cm="1">
        <f t="array" ref="I1986">INDEX(Values!$V$6:$AG$29,'Time Series Data'!G1986+1,'Time Series Data'!E1986)</f>
        <v>1</v>
      </c>
      <c r="J1986" s="113">
        <v>1979.5</v>
      </c>
      <c r="K1986" s="108">
        <v>11572</v>
      </c>
      <c r="L1986" s="108">
        <v>0</v>
      </c>
      <c r="M1986">
        <v>0</v>
      </c>
      <c r="N1986">
        <v>0</v>
      </c>
      <c r="O1986">
        <v>457.95800000000003</v>
      </c>
      <c r="P1986">
        <v>95</v>
      </c>
      <c r="T1986" s="185">
        <f t="shared" si="857"/>
        <v>0</v>
      </c>
      <c r="U1986" s="185">
        <f t="shared" si="858"/>
        <v>457.95800000000003</v>
      </c>
      <c r="V1986" s="102">
        <f t="shared" si="859"/>
        <v>11114.041999999999</v>
      </c>
      <c r="W1986">
        <f>IF(V1986+O1986&gt;VLOOKUP(E1986,'Coincident Peak'!$C$22:$I$33,7),0,1)</f>
        <v>1</v>
      </c>
      <c r="X1986" s="421">
        <f>IF((AND(E1986=MONTH(VLOOKUP('Time Series Data'!E1986,'Coincident Peak'!$C$5:$D$16,2)),F1986=DAY(VLOOKUP('Time Series Data'!E1986,'Coincident Peak'!$C$5:$D$16,2)),IF(AND(G1986&lt;=HOUR(VLOOKUP('Time Series Data'!E1986,'Coincident Peak'!$C$5:$E$16,3))+Values!$E$5,G1986&gt;=HOUR(VLOOKUP('Time Series Data'!E1986,'Coincident Peak'!$C$5:$E$16,3))-Values!$E$5),"TRUE","FALSE"))),BatteryPower,0)</f>
        <v>0</v>
      </c>
      <c r="Y1986" s="185">
        <f>IF((AND(E1986=MONTH(VLOOKUP('Time Series Data'!E1986,'Coincident Peak'!$C$5:$D$16,2)),F1986=DAY(VLOOKUP('Time Series Data'!E1986,'Coincident Peak'!$C$5:$D$16,2)))),0,N1986)</f>
        <v>0</v>
      </c>
      <c r="Z1986" s="185">
        <f>IF((AND(E1986=MONTH(VLOOKUP('Time Series Data'!E1986,'Coincident Peak'!$C$5:$D$16,2)),F1986=DAY(VLOOKUP('Time Series Data'!E1986,'Coincident Peak'!$C$5:$D$16,2)),IF(AND(G1986&lt;=HOUR(VLOOKUP('Time Series Data'!E1986,'Coincident Peak'!$C$5:$E$16,3))+Values!$E$5,G1986&gt;=HOUR(VLOOKUP('Time Series Data'!E1986,'Coincident Peak'!$C$5:$E$16,3))-Values!$E$5),"TRUE","FALSE"))),BatteryPower,Y1986)</f>
        <v>0</v>
      </c>
      <c r="AA1986" s="185">
        <f>IF((AND(E1986=MONTH(VLOOKUP('Time Series Data'!E1986,'Coincident Peak'!$C$5:$D$16,2)),F1986=DAY(VLOOKUP('Time Series Data'!E1986,'Coincident Peak'!$C$5:$D$16,2))-1)),VLOOKUP(E1986,'Coincident Peak'!$C$5:$N$16,11)*Z1986,Z1986)</f>
        <v>0</v>
      </c>
      <c r="AB1986" s="185">
        <f>IF((AND(E1986=MONTH(VLOOKUP('Time Series Data'!E1986,'Coincident Peak'!$C$5:$D$16,2)),F1986=DAY(VLOOKUP('Time Series Data'!E1986,'Coincident Peak'!$C$5:$D$16,2))+1)),VLOOKUP(E1986,'Coincident Peak'!$C$5:$N$16,12)*AA1986,AA1986)</f>
        <v>0</v>
      </c>
      <c r="AC1986" s="185">
        <f>IF((AND(E1986=MONTH(VLOOKUP('Time Series Data'!E1986,'Coincident Peak'!$C$5:$D$16,2)),F1986=DAY(VLOOKUP('Time Series Data'!E1986,'Coincident Peak'!$C$5:$D$16,2)))),0,O1986)</f>
        <v>457.95800000000003</v>
      </c>
      <c r="AD1986" s="185">
        <f>IF((AND(E1986=MONTH(VLOOKUP('Time Series Data'!E1986,'Coincident Peak'!$C$5:$D$16,2)),F1986=DAY(VLOOKUP('Time Series Data'!E1986,'Coincident Peak'!$C$5:$D$16,2))-1)),VLOOKUP(E1986,'Coincident Peak'!$C$5:$N$16,11)*AC1986,AC1986)</f>
        <v>457.95800000000003</v>
      </c>
      <c r="AE1986" s="185">
        <f>IF((AND(E1986=MONTH(VLOOKUP('Time Series Data'!E1986,'Coincident Peak'!$C$5:$D$16,2)),F1986=DAY(VLOOKUP('Time Series Data'!E1986,'Coincident Peak'!$C$5:$D$16,2))+1)),VLOOKUP(E1986,'Coincident Peak'!$C$5:$N$16,12)*AD1986,AD1986)</f>
        <v>457.95800000000003</v>
      </c>
      <c r="AF1986" s="102">
        <f t="shared" si="860"/>
        <v>11114.041999999999</v>
      </c>
      <c r="AG1986" s="185">
        <f>IF((AND(E1986=MONTH(VLOOKUP('Time Series Data'!E1986,'Coincident Peak'!$C$5:$D$16,2)),F1986=DAY(VLOOKUP('Time Series Data'!E1986,'Coincident Peak'!$C$5:$D$16,2)))),U1986,O1986)</f>
        <v>457.95800000000003</v>
      </c>
      <c r="AH1986" s="102">
        <f t="shared" si="862"/>
        <v>11114.041999999999</v>
      </c>
      <c r="AL1986" s="102"/>
    </row>
    <row r="1987" spans="1:38" x14ac:dyDescent="0.2">
      <c r="A1987" s="77"/>
      <c r="B1987" s="77">
        <f t="shared" si="854"/>
        <v>43548.5</v>
      </c>
      <c r="C1987" s="112">
        <f t="shared" si="855"/>
        <v>43548</v>
      </c>
      <c r="D1987" s="106">
        <f t="shared" si="861"/>
        <v>11016</v>
      </c>
      <c r="E1987" s="469">
        <v>3</v>
      </c>
      <c r="F1987" s="469">
        <v>24</v>
      </c>
      <c r="G1987" s="110">
        <v>12</v>
      </c>
      <c r="H1987" s="110">
        <f t="shared" si="856"/>
        <v>7</v>
      </c>
      <c r="I1987" s="110" cm="1">
        <f t="array" ref="I1987">INDEX(Values!$V$6:$AG$29,'Time Series Data'!G1987+1,'Time Series Data'!E1987)</f>
        <v>1</v>
      </c>
      <c r="J1987" s="113">
        <v>1980.5</v>
      </c>
      <c r="K1987" s="108">
        <v>11016</v>
      </c>
      <c r="L1987" s="108">
        <v>0</v>
      </c>
      <c r="M1987">
        <v>0</v>
      </c>
      <c r="N1987">
        <v>0</v>
      </c>
      <c r="O1987">
        <v>451.07499999999999</v>
      </c>
      <c r="P1987">
        <v>95</v>
      </c>
      <c r="T1987" s="185">
        <f t="shared" si="857"/>
        <v>0</v>
      </c>
      <c r="U1987" s="185">
        <f t="shared" si="858"/>
        <v>451.07499999999999</v>
      </c>
      <c r="V1987" s="102">
        <f t="shared" si="859"/>
        <v>10564.924999999999</v>
      </c>
      <c r="W1987">
        <f>IF(V1987+O1987&gt;VLOOKUP(E1987,'Coincident Peak'!$C$22:$I$33,7),0,1)</f>
        <v>1</v>
      </c>
      <c r="X1987" s="421">
        <f>IF((AND(E1987=MONTH(VLOOKUP('Time Series Data'!E1987,'Coincident Peak'!$C$5:$D$16,2)),F1987=DAY(VLOOKUP('Time Series Data'!E1987,'Coincident Peak'!$C$5:$D$16,2)),IF(AND(G1987&lt;=HOUR(VLOOKUP('Time Series Data'!E1987,'Coincident Peak'!$C$5:$E$16,3))+Values!$E$5,G1987&gt;=HOUR(VLOOKUP('Time Series Data'!E1987,'Coincident Peak'!$C$5:$E$16,3))-Values!$E$5),"TRUE","FALSE"))),BatteryPower,0)</f>
        <v>0</v>
      </c>
      <c r="Y1987" s="185">
        <f>IF((AND(E1987=MONTH(VLOOKUP('Time Series Data'!E1987,'Coincident Peak'!$C$5:$D$16,2)),F1987=DAY(VLOOKUP('Time Series Data'!E1987,'Coincident Peak'!$C$5:$D$16,2)))),0,N1987)</f>
        <v>0</v>
      </c>
      <c r="Z1987" s="185">
        <f>IF((AND(E1987=MONTH(VLOOKUP('Time Series Data'!E1987,'Coincident Peak'!$C$5:$D$16,2)),F1987=DAY(VLOOKUP('Time Series Data'!E1987,'Coincident Peak'!$C$5:$D$16,2)),IF(AND(G1987&lt;=HOUR(VLOOKUP('Time Series Data'!E1987,'Coincident Peak'!$C$5:$E$16,3))+Values!$E$5,G1987&gt;=HOUR(VLOOKUP('Time Series Data'!E1987,'Coincident Peak'!$C$5:$E$16,3))-Values!$E$5),"TRUE","FALSE"))),BatteryPower,Y1987)</f>
        <v>0</v>
      </c>
      <c r="AA1987" s="185">
        <f>IF((AND(E1987=MONTH(VLOOKUP('Time Series Data'!E1987,'Coincident Peak'!$C$5:$D$16,2)),F1987=DAY(VLOOKUP('Time Series Data'!E1987,'Coincident Peak'!$C$5:$D$16,2))-1)),VLOOKUP(E1987,'Coincident Peak'!$C$5:$N$16,11)*Z1987,Z1987)</f>
        <v>0</v>
      </c>
      <c r="AB1987" s="185">
        <f>IF((AND(E1987=MONTH(VLOOKUP('Time Series Data'!E1987,'Coincident Peak'!$C$5:$D$16,2)),F1987=DAY(VLOOKUP('Time Series Data'!E1987,'Coincident Peak'!$C$5:$D$16,2))+1)),VLOOKUP(E1987,'Coincident Peak'!$C$5:$N$16,12)*AA1987,AA1987)</f>
        <v>0</v>
      </c>
      <c r="AC1987" s="185">
        <f>IF((AND(E1987=MONTH(VLOOKUP('Time Series Data'!E1987,'Coincident Peak'!$C$5:$D$16,2)),F1987=DAY(VLOOKUP('Time Series Data'!E1987,'Coincident Peak'!$C$5:$D$16,2)))),0,O1987)</f>
        <v>451.07499999999999</v>
      </c>
      <c r="AD1987" s="185">
        <f>IF((AND(E1987=MONTH(VLOOKUP('Time Series Data'!E1987,'Coincident Peak'!$C$5:$D$16,2)),F1987=DAY(VLOOKUP('Time Series Data'!E1987,'Coincident Peak'!$C$5:$D$16,2))-1)),VLOOKUP(E1987,'Coincident Peak'!$C$5:$N$16,11)*AC1987,AC1987)</f>
        <v>451.07499999999999</v>
      </c>
      <c r="AE1987" s="185">
        <f>IF((AND(E1987=MONTH(VLOOKUP('Time Series Data'!E1987,'Coincident Peak'!$C$5:$D$16,2)),F1987=DAY(VLOOKUP('Time Series Data'!E1987,'Coincident Peak'!$C$5:$D$16,2))+1)),VLOOKUP(E1987,'Coincident Peak'!$C$5:$N$16,12)*AD1987,AD1987)</f>
        <v>451.07499999999999</v>
      </c>
      <c r="AF1987" s="102">
        <f t="shared" si="860"/>
        <v>10564.924999999999</v>
      </c>
      <c r="AG1987" s="185">
        <f>IF((AND(E1987=MONTH(VLOOKUP('Time Series Data'!E1987,'Coincident Peak'!$C$5:$D$16,2)),F1987=DAY(VLOOKUP('Time Series Data'!E1987,'Coincident Peak'!$C$5:$D$16,2)))),U1987,O1987)</f>
        <v>451.07499999999999</v>
      </c>
      <c r="AH1987" s="102">
        <f t="shared" si="862"/>
        <v>10564.924999999999</v>
      </c>
      <c r="AL1987" s="102"/>
    </row>
    <row r="1988" spans="1:38" x14ac:dyDescent="0.2">
      <c r="A1988" s="77"/>
      <c r="B1988" s="77">
        <f t="shared" si="854"/>
        <v>43548.541666666664</v>
      </c>
      <c r="C1988" s="112">
        <f t="shared" si="855"/>
        <v>43548</v>
      </c>
      <c r="D1988" s="106">
        <f t="shared" si="861"/>
        <v>10472</v>
      </c>
      <c r="E1988" s="469">
        <v>3</v>
      </c>
      <c r="F1988" s="469">
        <v>24</v>
      </c>
      <c r="G1988" s="110">
        <v>13</v>
      </c>
      <c r="H1988" s="110">
        <f t="shared" si="856"/>
        <v>7</v>
      </c>
      <c r="I1988" s="110" cm="1">
        <f t="array" ref="I1988">INDEX(Values!$V$6:$AG$29,'Time Series Data'!G1988+1,'Time Series Data'!E1988)</f>
        <v>1</v>
      </c>
      <c r="J1988" s="113">
        <v>1981.5</v>
      </c>
      <c r="K1988" s="108">
        <v>10472</v>
      </c>
      <c r="L1988" s="108">
        <v>0</v>
      </c>
      <c r="M1988">
        <v>0</v>
      </c>
      <c r="N1988">
        <v>0</v>
      </c>
      <c r="O1988">
        <v>457.48899999999998</v>
      </c>
      <c r="P1988">
        <v>95</v>
      </c>
      <c r="T1988" s="185">
        <f t="shared" si="857"/>
        <v>0</v>
      </c>
      <c r="U1988" s="185">
        <f t="shared" si="858"/>
        <v>457.48899999999998</v>
      </c>
      <c r="V1988" s="102">
        <f t="shared" si="859"/>
        <v>10014.511</v>
      </c>
      <c r="W1988">
        <f>IF(V1988+O1988&gt;VLOOKUP(E1988,'Coincident Peak'!$C$22:$I$33,7),0,1)</f>
        <v>1</v>
      </c>
      <c r="X1988" s="421">
        <f>IF((AND(E1988=MONTH(VLOOKUP('Time Series Data'!E1988,'Coincident Peak'!$C$5:$D$16,2)),F1988=DAY(VLOOKUP('Time Series Data'!E1988,'Coincident Peak'!$C$5:$D$16,2)),IF(AND(G1988&lt;=HOUR(VLOOKUP('Time Series Data'!E1988,'Coincident Peak'!$C$5:$E$16,3))+Values!$E$5,G1988&gt;=HOUR(VLOOKUP('Time Series Data'!E1988,'Coincident Peak'!$C$5:$E$16,3))-Values!$E$5),"TRUE","FALSE"))),BatteryPower,0)</f>
        <v>0</v>
      </c>
      <c r="Y1988" s="185">
        <f>IF((AND(E1988=MONTH(VLOOKUP('Time Series Data'!E1988,'Coincident Peak'!$C$5:$D$16,2)),F1988=DAY(VLOOKUP('Time Series Data'!E1988,'Coincident Peak'!$C$5:$D$16,2)))),0,N1988)</f>
        <v>0</v>
      </c>
      <c r="Z1988" s="185">
        <f>IF((AND(E1988=MONTH(VLOOKUP('Time Series Data'!E1988,'Coincident Peak'!$C$5:$D$16,2)),F1988=DAY(VLOOKUP('Time Series Data'!E1988,'Coincident Peak'!$C$5:$D$16,2)),IF(AND(G1988&lt;=HOUR(VLOOKUP('Time Series Data'!E1988,'Coincident Peak'!$C$5:$E$16,3))+Values!$E$5,G1988&gt;=HOUR(VLOOKUP('Time Series Data'!E1988,'Coincident Peak'!$C$5:$E$16,3))-Values!$E$5),"TRUE","FALSE"))),BatteryPower,Y1988)</f>
        <v>0</v>
      </c>
      <c r="AA1988" s="185">
        <f>IF((AND(E1988=MONTH(VLOOKUP('Time Series Data'!E1988,'Coincident Peak'!$C$5:$D$16,2)),F1988=DAY(VLOOKUP('Time Series Data'!E1988,'Coincident Peak'!$C$5:$D$16,2))-1)),VLOOKUP(E1988,'Coincident Peak'!$C$5:$N$16,11)*Z1988,Z1988)</f>
        <v>0</v>
      </c>
      <c r="AB1988" s="185">
        <f>IF((AND(E1988=MONTH(VLOOKUP('Time Series Data'!E1988,'Coincident Peak'!$C$5:$D$16,2)),F1988=DAY(VLOOKUP('Time Series Data'!E1988,'Coincident Peak'!$C$5:$D$16,2))+1)),VLOOKUP(E1988,'Coincident Peak'!$C$5:$N$16,12)*AA1988,AA1988)</f>
        <v>0</v>
      </c>
      <c r="AC1988" s="185">
        <f>IF((AND(E1988=MONTH(VLOOKUP('Time Series Data'!E1988,'Coincident Peak'!$C$5:$D$16,2)),F1988=DAY(VLOOKUP('Time Series Data'!E1988,'Coincident Peak'!$C$5:$D$16,2)))),0,O1988)</f>
        <v>457.48899999999998</v>
      </c>
      <c r="AD1988" s="185">
        <f>IF((AND(E1988=MONTH(VLOOKUP('Time Series Data'!E1988,'Coincident Peak'!$C$5:$D$16,2)),F1988=DAY(VLOOKUP('Time Series Data'!E1988,'Coincident Peak'!$C$5:$D$16,2))-1)),VLOOKUP(E1988,'Coincident Peak'!$C$5:$N$16,11)*AC1988,AC1988)</f>
        <v>457.48899999999998</v>
      </c>
      <c r="AE1988" s="185">
        <f>IF((AND(E1988=MONTH(VLOOKUP('Time Series Data'!E1988,'Coincident Peak'!$C$5:$D$16,2)),F1988=DAY(VLOOKUP('Time Series Data'!E1988,'Coincident Peak'!$C$5:$D$16,2))+1)),VLOOKUP(E1988,'Coincident Peak'!$C$5:$N$16,12)*AD1988,AD1988)</f>
        <v>457.48899999999998</v>
      </c>
      <c r="AF1988" s="102">
        <f t="shared" si="860"/>
        <v>10014.511</v>
      </c>
      <c r="AG1988" s="185">
        <f>IF((AND(E1988=MONTH(VLOOKUP('Time Series Data'!E1988,'Coincident Peak'!$C$5:$D$16,2)),F1988=DAY(VLOOKUP('Time Series Data'!E1988,'Coincident Peak'!$C$5:$D$16,2)))),U1988,O1988)</f>
        <v>457.48899999999998</v>
      </c>
      <c r="AH1988" s="102">
        <f t="shared" si="862"/>
        <v>10014.511</v>
      </c>
      <c r="AL1988" s="102"/>
    </row>
    <row r="1989" spans="1:38" x14ac:dyDescent="0.2">
      <c r="A1989" s="77"/>
      <c r="B1989" s="77">
        <f t="shared" si="854"/>
        <v>43548.583333333336</v>
      </c>
      <c r="C1989" s="112">
        <f t="shared" si="855"/>
        <v>43548</v>
      </c>
      <c r="D1989" s="106">
        <f t="shared" si="861"/>
        <v>10020</v>
      </c>
      <c r="E1989" s="469">
        <v>3</v>
      </c>
      <c r="F1989" s="469">
        <v>24</v>
      </c>
      <c r="G1989" s="110">
        <v>14</v>
      </c>
      <c r="H1989" s="110">
        <f t="shared" si="856"/>
        <v>7</v>
      </c>
      <c r="I1989" s="110" cm="1">
        <f t="array" ref="I1989">INDEX(Values!$V$6:$AG$29,'Time Series Data'!G1989+1,'Time Series Data'!E1989)</f>
        <v>0</v>
      </c>
      <c r="J1989" s="113">
        <v>1982.5</v>
      </c>
      <c r="K1989" s="108">
        <v>10020</v>
      </c>
      <c r="L1989" s="108">
        <v>0</v>
      </c>
      <c r="M1989">
        <v>0</v>
      </c>
      <c r="N1989">
        <v>0</v>
      </c>
      <c r="O1989">
        <v>461.06700000000001</v>
      </c>
      <c r="P1989">
        <v>95</v>
      </c>
      <c r="T1989" s="185">
        <f t="shared" si="857"/>
        <v>0</v>
      </c>
      <c r="U1989" s="185">
        <f t="shared" si="858"/>
        <v>461.06700000000001</v>
      </c>
      <c r="V1989" s="102">
        <f t="shared" si="859"/>
        <v>9558.9330000000009</v>
      </c>
      <c r="W1989">
        <f>IF(V1989+O1989&gt;VLOOKUP(E1989,'Coincident Peak'!$C$22:$I$33,7),0,1)</f>
        <v>1</v>
      </c>
      <c r="X1989" s="421">
        <f>IF((AND(E1989=MONTH(VLOOKUP('Time Series Data'!E1989,'Coincident Peak'!$C$5:$D$16,2)),F1989=DAY(VLOOKUP('Time Series Data'!E1989,'Coincident Peak'!$C$5:$D$16,2)),IF(AND(G1989&lt;=HOUR(VLOOKUP('Time Series Data'!E1989,'Coincident Peak'!$C$5:$E$16,3))+Values!$E$5,G1989&gt;=HOUR(VLOOKUP('Time Series Data'!E1989,'Coincident Peak'!$C$5:$E$16,3))-Values!$E$5),"TRUE","FALSE"))),BatteryPower,0)</f>
        <v>0</v>
      </c>
      <c r="Y1989" s="185">
        <f>IF((AND(E1989=MONTH(VLOOKUP('Time Series Data'!E1989,'Coincident Peak'!$C$5:$D$16,2)),F1989=DAY(VLOOKUP('Time Series Data'!E1989,'Coincident Peak'!$C$5:$D$16,2)))),0,N1989)</f>
        <v>0</v>
      </c>
      <c r="Z1989" s="185">
        <f>IF((AND(E1989=MONTH(VLOOKUP('Time Series Data'!E1989,'Coincident Peak'!$C$5:$D$16,2)),F1989=DAY(VLOOKUP('Time Series Data'!E1989,'Coincident Peak'!$C$5:$D$16,2)),IF(AND(G1989&lt;=HOUR(VLOOKUP('Time Series Data'!E1989,'Coincident Peak'!$C$5:$E$16,3))+Values!$E$5,G1989&gt;=HOUR(VLOOKUP('Time Series Data'!E1989,'Coincident Peak'!$C$5:$E$16,3))-Values!$E$5),"TRUE","FALSE"))),BatteryPower,Y1989)</f>
        <v>0</v>
      </c>
      <c r="AA1989" s="185">
        <f>IF((AND(E1989=MONTH(VLOOKUP('Time Series Data'!E1989,'Coincident Peak'!$C$5:$D$16,2)),F1989=DAY(VLOOKUP('Time Series Data'!E1989,'Coincident Peak'!$C$5:$D$16,2))-1)),VLOOKUP(E1989,'Coincident Peak'!$C$5:$N$16,11)*Z1989,Z1989)</f>
        <v>0</v>
      </c>
      <c r="AB1989" s="185">
        <f>IF((AND(E1989=MONTH(VLOOKUP('Time Series Data'!E1989,'Coincident Peak'!$C$5:$D$16,2)),F1989=DAY(VLOOKUP('Time Series Data'!E1989,'Coincident Peak'!$C$5:$D$16,2))+1)),VLOOKUP(E1989,'Coincident Peak'!$C$5:$N$16,12)*AA1989,AA1989)</f>
        <v>0</v>
      </c>
      <c r="AC1989" s="185">
        <f>IF((AND(E1989=MONTH(VLOOKUP('Time Series Data'!E1989,'Coincident Peak'!$C$5:$D$16,2)),F1989=DAY(VLOOKUP('Time Series Data'!E1989,'Coincident Peak'!$C$5:$D$16,2)))),0,O1989)</f>
        <v>461.06700000000001</v>
      </c>
      <c r="AD1989" s="185">
        <f>IF((AND(E1989=MONTH(VLOOKUP('Time Series Data'!E1989,'Coincident Peak'!$C$5:$D$16,2)),F1989=DAY(VLOOKUP('Time Series Data'!E1989,'Coincident Peak'!$C$5:$D$16,2))-1)),VLOOKUP(E1989,'Coincident Peak'!$C$5:$N$16,11)*AC1989,AC1989)</f>
        <v>461.06700000000001</v>
      </c>
      <c r="AE1989" s="185">
        <f>IF((AND(E1989=MONTH(VLOOKUP('Time Series Data'!E1989,'Coincident Peak'!$C$5:$D$16,2)),F1989=DAY(VLOOKUP('Time Series Data'!E1989,'Coincident Peak'!$C$5:$D$16,2))+1)),VLOOKUP(E1989,'Coincident Peak'!$C$5:$N$16,12)*AD1989,AD1989)</f>
        <v>461.06700000000001</v>
      </c>
      <c r="AF1989" s="102">
        <f t="shared" si="860"/>
        <v>9558.9330000000009</v>
      </c>
      <c r="AG1989" s="185">
        <f>IF((AND(E1989=MONTH(VLOOKUP('Time Series Data'!E1989,'Coincident Peak'!$C$5:$D$16,2)),F1989=DAY(VLOOKUP('Time Series Data'!E1989,'Coincident Peak'!$C$5:$D$16,2)))),U1989,O1989)</f>
        <v>461.06700000000001</v>
      </c>
      <c r="AH1989" s="102">
        <f t="shared" si="862"/>
        <v>9558.9330000000009</v>
      </c>
      <c r="AL1989" s="102"/>
    </row>
    <row r="1990" spans="1:38" x14ac:dyDescent="0.2">
      <c r="A1990" s="77"/>
      <c r="B1990" s="77">
        <f t="shared" si="854"/>
        <v>43548.625</v>
      </c>
      <c r="C1990" s="112">
        <f t="shared" si="855"/>
        <v>43548</v>
      </c>
      <c r="D1990" s="106">
        <f t="shared" si="861"/>
        <v>9865</v>
      </c>
      <c r="E1990" s="469">
        <v>3</v>
      </c>
      <c r="F1990" s="469">
        <v>24</v>
      </c>
      <c r="G1990" s="110">
        <v>15</v>
      </c>
      <c r="H1990" s="110">
        <f t="shared" si="856"/>
        <v>7</v>
      </c>
      <c r="I1990" s="110" cm="1">
        <f t="array" ref="I1990">INDEX(Values!$V$6:$AG$29,'Time Series Data'!G1990+1,'Time Series Data'!E1990)</f>
        <v>0</v>
      </c>
      <c r="J1990" s="113">
        <v>1983.5</v>
      </c>
      <c r="K1990" s="108">
        <v>9865</v>
      </c>
      <c r="L1990" s="108">
        <v>0</v>
      </c>
      <c r="M1990">
        <v>0</v>
      </c>
      <c r="N1990">
        <v>0</v>
      </c>
      <c r="O1990">
        <v>464.76499999999999</v>
      </c>
      <c r="P1990">
        <v>95</v>
      </c>
      <c r="T1990" s="185">
        <f t="shared" si="857"/>
        <v>0</v>
      </c>
      <c r="U1990" s="185">
        <f t="shared" si="858"/>
        <v>464.76499999999999</v>
      </c>
      <c r="V1990" s="102">
        <f t="shared" si="859"/>
        <v>9400.2350000000006</v>
      </c>
      <c r="W1990">
        <f>IF(V1990+O1990&gt;VLOOKUP(E1990,'Coincident Peak'!$C$22:$I$33,7),0,1)</f>
        <v>1</v>
      </c>
      <c r="X1990" s="421">
        <f>IF((AND(E1990=MONTH(VLOOKUP('Time Series Data'!E1990,'Coincident Peak'!$C$5:$D$16,2)),F1990=DAY(VLOOKUP('Time Series Data'!E1990,'Coincident Peak'!$C$5:$D$16,2)),IF(AND(G1990&lt;=HOUR(VLOOKUP('Time Series Data'!E1990,'Coincident Peak'!$C$5:$E$16,3))+Values!$E$5,G1990&gt;=HOUR(VLOOKUP('Time Series Data'!E1990,'Coincident Peak'!$C$5:$E$16,3))-Values!$E$5),"TRUE","FALSE"))),BatteryPower,0)</f>
        <v>0</v>
      </c>
      <c r="Y1990" s="185">
        <f>IF((AND(E1990=MONTH(VLOOKUP('Time Series Data'!E1990,'Coincident Peak'!$C$5:$D$16,2)),F1990=DAY(VLOOKUP('Time Series Data'!E1990,'Coincident Peak'!$C$5:$D$16,2)))),0,N1990)</f>
        <v>0</v>
      </c>
      <c r="Z1990" s="185">
        <f>IF((AND(E1990=MONTH(VLOOKUP('Time Series Data'!E1990,'Coincident Peak'!$C$5:$D$16,2)),F1990=DAY(VLOOKUP('Time Series Data'!E1990,'Coincident Peak'!$C$5:$D$16,2)),IF(AND(G1990&lt;=HOUR(VLOOKUP('Time Series Data'!E1990,'Coincident Peak'!$C$5:$E$16,3))+Values!$E$5,G1990&gt;=HOUR(VLOOKUP('Time Series Data'!E1990,'Coincident Peak'!$C$5:$E$16,3))-Values!$E$5),"TRUE","FALSE"))),BatteryPower,Y1990)</f>
        <v>0</v>
      </c>
      <c r="AA1990" s="185">
        <f>IF((AND(E1990=MONTH(VLOOKUP('Time Series Data'!E1990,'Coincident Peak'!$C$5:$D$16,2)),F1990=DAY(VLOOKUP('Time Series Data'!E1990,'Coincident Peak'!$C$5:$D$16,2))-1)),VLOOKUP(E1990,'Coincident Peak'!$C$5:$N$16,11)*Z1990,Z1990)</f>
        <v>0</v>
      </c>
      <c r="AB1990" s="185">
        <f>IF((AND(E1990=MONTH(VLOOKUP('Time Series Data'!E1990,'Coincident Peak'!$C$5:$D$16,2)),F1990=DAY(VLOOKUP('Time Series Data'!E1990,'Coincident Peak'!$C$5:$D$16,2))+1)),VLOOKUP(E1990,'Coincident Peak'!$C$5:$N$16,12)*AA1990,AA1990)</f>
        <v>0</v>
      </c>
      <c r="AC1990" s="185">
        <f>IF((AND(E1990=MONTH(VLOOKUP('Time Series Data'!E1990,'Coincident Peak'!$C$5:$D$16,2)),F1990=DAY(VLOOKUP('Time Series Data'!E1990,'Coincident Peak'!$C$5:$D$16,2)))),0,O1990)</f>
        <v>464.76499999999999</v>
      </c>
      <c r="AD1990" s="185">
        <f>IF((AND(E1990=MONTH(VLOOKUP('Time Series Data'!E1990,'Coincident Peak'!$C$5:$D$16,2)),F1990=DAY(VLOOKUP('Time Series Data'!E1990,'Coincident Peak'!$C$5:$D$16,2))-1)),VLOOKUP(E1990,'Coincident Peak'!$C$5:$N$16,11)*AC1990,AC1990)</f>
        <v>464.76499999999999</v>
      </c>
      <c r="AE1990" s="185">
        <f>IF((AND(E1990=MONTH(VLOOKUP('Time Series Data'!E1990,'Coincident Peak'!$C$5:$D$16,2)),F1990=DAY(VLOOKUP('Time Series Data'!E1990,'Coincident Peak'!$C$5:$D$16,2))+1)),VLOOKUP(E1990,'Coincident Peak'!$C$5:$N$16,12)*AD1990,AD1990)</f>
        <v>464.76499999999999</v>
      </c>
      <c r="AF1990" s="102">
        <f t="shared" si="860"/>
        <v>9400.2350000000006</v>
      </c>
      <c r="AG1990" s="185">
        <f>IF((AND(E1990=MONTH(VLOOKUP('Time Series Data'!E1990,'Coincident Peak'!$C$5:$D$16,2)),F1990=DAY(VLOOKUP('Time Series Data'!E1990,'Coincident Peak'!$C$5:$D$16,2)))),U1990,O1990)</f>
        <v>464.76499999999999</v>
      </c>
      <c r="AH1990" s="102">
        <f t="shared" si="862"/>
        <v>9400.2350000000006</v>
      </c>
      <c r="AL1990" s="102"/>
    </row>
    <row r="1991" spans="1:38" x14ac:dyDescent="0.2">
      <c r="A1991" s="77"/>
      <c r="B1991" s="77">
        <f t="shared" ref="B1991:B2054" si="863">DATE(Load_Profile_Year,E1991,F1991)+TIME(G1991,0,0)</f>
        <v>43548.666666666664</v>
      </c>
      <c r="C1991" s="112">
        <f t="shared" ref="C1991:C2054" si="864">DATE(Load_Profile_Year,MONTH(B1991),DAY(B1991))</f>
        <v>43548</v>
      </c>
      <c r="D1991" s="106">
        <f t="shared" si="861"/>
        <v>9974</v>
      </c>
      <c r="E1991" s="469">
        <v>3</v>
      </c>
      <c r="F1991" s="469">
        <v>24</v>
      </c>
      <c r="G1991" s="110">
        <v>16</v>
      </c>
      <c r="H1991" s="110">
        <f t="shared" ref="H1991:H2054" si="865">WEEKDAY(C1991,2)</f>
        <v>7</v>
      </c>
      <c r="I1991" s="110" cm="1">
        <f t="array" ref="I1991">INDEX(Values!$V$6:$AG$29,'Time Series Data'!G1991+1,'Time Series Data'!E1991)</f>
        <v>0</v>
      </c>
      <c r="J1991" s="113">
        <v>1984.5</v>
      </c>
      <c r="K1991" s="108">
        <v>9974</v>
      </c>
      <c r="L1991" s="108">
        <v>0</v>
      </c>
      <c r="M1991">
        <v>0</v>
      </c>
      <c r="N1991">
        <v>0</v>
      </c>
      <c r="O1991">
        <v>429.108</v>
      </c>
      <c r="P1991">
        <v>95</v>
      </c>
      <c r="T1991" s="185">
        <f t="shared" ref="T1991:T2054" si="866">L1991+M1991</f>
        <v>0</v>
      </c>
      <c r="U1991" s="185">
        <f t="shared" ref="U1991:U2054" si="867">O1991+M1991</f>
        <v>429.108</v>
      </c>
      <c r="V1991" s="102">
        <f t="shared" ref="V1991:V2054" si="868">D1991-N1991-O1991</f>
        <v>9544.8919999999998</v>
      </c>
      <c r="W1991">
        <f>IF(V1991+O1991&gt;VLOOKUP(E1991,'Coincident Peak'!$C$22:$I$33,7),0,1)</f>
        <v>1</v>
      </c>
      <c r="X1991" s="421">
        <f>IF((AND(E1991=MONTH(VLOOKUP('Time Series Data'!E1991,'Coincident Peak'!$C$5:$D$16,2)),F1991=DAY(VLOOKUP('Time Series Data'!E1991,'Coincident Peak'!$C$5:$D$16,2)),IF(AND(G1991&lt;=HOUR(VLOOKUP('Time Series Data'!E1991,'Coincident Peak'!$C$5:$E$16,3))+Values!$E$5,G1991&gt;=HOUR(VLOOKUP('Time Series Data'!E1991,'Coincident Peak'!$C$5:$E$16,3))-Values!$E$5),"TRUE","FALSE"))),BatteryPower,0)</f>
        <v>0</v>
      </c>
      <c r="Y1991" s="185">
        <f>IF((AND(E1991=MONTH(VLOOKUP('Time Series Data'!E1991,'Coincident Peak'!$C$5:$D$16,2)),F1991=DAY(VLOOKUP('Time Series Data'!E1991,'Coincident Peak'!$C$5:$D$16,2)))),0,N1991)</f>
        <v>0</v>
      </c>
      <c r="Z1991" s="185">
        <f>IF((AND(E1991=MONTH(VLOOKUP('Time Series Data'!E1991,'Coincident Peak'!$C$5:$D$16,2)),F1991=DAY(VLOOKUP('Time Series Data'!E1991,'Coincident Peak'!$C$5:$D$16,2)),IF(AND(G1991&lt;=HOUR(VLOOKUP('Time Series Data'!E1991,'Coincident Peak'!$C$5:$E$16,3))+Values!$E$5,G1991&gt;=HOUR(VLOOKUP('Time Series Data'!E1991,'Coincident Peak'!$C$5:$E$16,3))-Values!$E$5),"TRUE","FALSE"))),BatteryPower,Y1991)</f>
        <v>0</v>
      </c>
      <c r="AA1991" s="185">
        <f>IF((AND(E1991=MONTH(VLOOKUP('Time Series Data'!E1991,'Coincident Peak'!$C$5:$D$16,2)),F1991=DAY(VLOOKUP('Time Series Data'!E1991,'Coincident Peak'!$C$5:$D$16,2))-1)),VLOOKUP(E1991,'Coincident Peak'!$C$5:$N$16,11)*Z1991,Z1991)</f>
        <v>0</v>
      </c>
      <c r="AB1991" s="185">
        <f>IF((AND(E1991=MONTH(VLOOKUP('Time Series Data'!E1991,'Coincident Peak'!$C$5:$D$16,2)),F1991=DAY(VLOOKUP('Time Series Data'!E1991,'Coincident Peak'!$C$5:$D$16,2))+1)),VLOOKUP(E1991,'Coincident Peak'!$C$5:$N$16,12)*AA1991,AA1991)</f>
        <v>0</v>
      </c>
      <c r="AC1991" s="185">
        <f>IF((AND(E1991=MONTH(VLOOKUP('Time Series Data'!E1991,'Coincident Peak'!$C$5:$D$16,2)),F1991=DAY(VLOOKUP('Time Series Data'!E1991,'Coincident Peak'!$C$5:$D$16,2)))),0,O1991)</f>
        <v>429.108</v>
      </c>
      <c r="AD1991" s="185">
        <f>IF((AND(E1991=MONTH(VLOOKUP('Time Series Data'!E1991,'Coincident Peak'!$C$5:$D$16,2)),F1991=DAY(VLOOKUP('Time Series Data'!E1991,'Coincident Peak'!$C$5:$D$16,2))-1)),VLOOKUP(E1991,'Coincident Peak'!$C$5:$N$16,11)*AC1991,AC1991)</f>
        <v>429.108</v>
      </c>
      <c r="AE1991" s="185">
        <f>IF((AND(E1991=MONTH(VLOOKUP('Time Series Data'!E1991,'Coincident Peak'!$C$5:$D$16,2)),F1991=DAY(VLOOKUP('Time Series Data'!E1991,'Coincident Peak'!$C$5:$D$16,2))+1)),VLOOKUP(E1991,'Coincident Peak'!$C$5:$N$16,12)*AD1991,AD1991)</f>
        <v>429.108</v>
      </c>
      <c r="AF1991" s="102">
        <f t="shared" ref="AF1991:AF2054" si="869">K1991-AB1991-AE1991</f>
        <v>9544.8919999999998</v>
      </c>
      <c r="AG1991" s="185">
        <f>IF((AND(E1991=MONTH(VLOOKUP('Time Series Data'!E1991,'Coincident Peak'!$C$5:$D$16,2)),F1991=DAY(VLOOKUP('Time Series Data'!E1991,'Coincident Peak'!$C$5:$D$16,2)))),U1991,O1991)</f>
        <v>429.108</v>
      </c>
      <c r="AH1991" s="102">
        <f t="shared" si="862"/>
        <v>9544.8919999999998</v>
      </c>
      <c r="AL1991" s="102"/>
    </row>
    <row r="1992" spans="1:38" x14ac:dyDescent="0.2">
      <c r="A1992" s="77"/>
      <c r="B1992" s="77">
        <f t="shared" si="863"/>
        <v>43548.708333333336</v>
      </c>
      <c r="C1992" s="112">
        <f t="shared" si="864"/>
        <v>43548</v>
      </c>
      <c r="D1992" s="106">
        <f t="shared" ref="D1992:D2055" si="870">K1992</f>
        <v>10406</v>
      </c>
      <c r="E1992" s="469">
        <v>3</v>
      </c>
      <c r="F1992" s="469">
        <v>24</v>
      </c>
      <c r="G1992" s="110">
        <v>17</v>
      </c>
      <c r="H1992" s="110">
        <f t="shared" si="865"/>
        <v>7</v>
      </c>
      <c r="I1992" s="110" cm="1">
        <f t="array" ref="I1992">INDEX(Values!$V$6:$AG$29,'Time Series Data'!G1992+1,'Time Series Data'!E1992)</f>
        <v>0</v>
      </c>
      <c r="J1992" s="113">
        <v>1985.5</v>
      </c>
      <c r="K1992" s="108">
        <v>10406</v>
      </c>
      <c r="L1992" s="108">
        <v>0</v>
      </c>
      <c r="M1992">
        <v>0</v>
      </c>
      <c r="N1992">
        <v>0</v>
      </c>
      <c r="O1992">
        <v>201.59399999999999</v>
      </c>
      <c r="P1992">
        <v>95</v>
      </c>
      <c r="T1992" s="185">
        <f t="shared" si="866"/>
        <v>0</v>
      </c>
      <c r="U1992" s="185">
        <f t="shared" si="867"/>
        <v>201.59399999999999</v>
      </c>
      <c r="V1992" s="102">
        <f t="shared" si="868"/>
        <v>10204.406000000001</v>
      </c>
      <c r="W1992">
        <f>IF(V1992+O1992&gt;VLOOKUP(E1992,'Coincident Peak'!$C$22:$I$33,7),0,1)</f>
        <v>1</v>
      </c>
      <c r="X1992" s="421">
        <f>IF((AND(E1992=MONTH(VLOOKUP('Time Series Data'!E1992,'Coincident Peak'!$C$5:$D$16,2)),F1992=DAY(VLOOKUP('Time Series Data'!E1992,'Coincident Peak'!$C$5:$D$16,2)),IF(AND(G1992&lt;=HOUR(VLOOKUP('Time Series Data'!E1992,'Coincident Peak'!$C$5:$E$16,3))+Values!$E$5,G1992&gt;=HOUR(VLOOKUP('Time Series Data'!E1992,'Coincident Peak'!$C$5:$E$16,3))-Values!$E$5),"TRUE","FALSE"))),BatteryPower,0)</f>
        <v>0</v>
      </c>
      <c r="Y1992" s="185">
        <f>IF((AND(E1992=MONTH(VLOOKUP('Time Series Data'!E1992,'Coincident Peak'!$C$5:$D$16,2)),F1992=DAY(VLOOKUP('Time Series Data'!E1992,'Coincident Peak'!$C$5:$D$16,2)))),0,N1992)</f>
        <v>0</v>
      </c>
      <c r="Z1992" s="185">
        <f>IF((AND(E1992=MONTH(VLOOKUP('Time Series Data'!E1992,'Coincident Peak'!$C$5:$D$16,2)),F1992=DAY(VLOOKUP('Time Series Data'!E1992,'Coincident Peak'!$C$5:$D$16,2)),IF(AND(G1992&lt;=HOUR(VLOOKUP('Time Series Data'!E1992,'Coincident Peak'!$C$5:$E$16,3))+Values!$E$5,G1992&gt;=HOUR(VLOOKUP('Time Series Data'!E1992,'Coincident Peak'!$C$5:$E$16,3))-Values!$E$5),"TRUE","FALSE"))),BatteryPower,Y1992)</f>
        <v>0</v>
      </c>
      <c r="AA1992" s="185">
        <f>IF((AND(E1992=MONTH(VLOOKUP('Time Series Data'!E1992,'Coincident Peak'!$C$5:$D$16,2)),F1992=DAY(VLOOKUP('Time Series Data'!E1992,'Coincident Peak'!$C$5:$D$16,2))-1)),VLOOKUP(E1992,'Coincident Peak'!$C$5:$N$16,11)*Z1992,Z1992)</f>
        <v>0</v>
      </c>
      <c r="AB1992" s="185">
        <f>IF((AND(E1992=MONTH(VLOOKUP('Time Series Data'!E1992,'Coincident Peak'!$C$5:$D$16,2)),F1992=DAY(VLOOKUP('Time Series Data'!E1992,'Coincident Peak'!$C$5:$D$16,2))+1)),VLOOKUP(E1992,'Coincident Peak'!$C$5:$N$16,12)*AA1992,AA1992)</f>
        <v>0</v>
      </c>
      <c r="AC1992" s="185">
        <f>IF((AND(E1992=MONTH(VLOOKUP('Time Series Data'!E1992,'Coincident Peak'!$C$5:$D$16,2)),F1992=DAY(VLOOKUP('Time Series Data'!E1992,'Coincident Peak'!$C$5:$D$16,2)))),0,O1992)</f>
        <v>201.59399999999999</v>
      </c>
      <c r="AD1992" s="185">
        <f>IF((AND(E1992=MONTH(VLOOKUP('Time Series Data'!E1992,'Coincident Peak'!$C$5:$D$16,2)),F1992=DAY(VLOOKUP('Time Series Data'!E1992,'Coincident Peak'!$C$5:$D$16,2))-1)),VLOOKUP(E1992,'Coincident Peak'!$C$5:$N$16,11)*AC1992,AC1992)</f>
        <v>201.59399999999999</v>
      </c>
      <c r="AE1992" s="185">
        <f>IF((AND(E1992=MONTH(VLOOKUP('Time Series Data'!E1992,'Coincident Peak'!$C$5:$D$16,2)),F1992=DAY(VLOOKUP('Time Series Data'!E1992,'Coincident Peak'!$C$5:$D$16,2))+1)),VLOOKUP(E1992,'Coincident Peak'!$C$5:$N$16,12)*AD1992,AD1992)</f>
        <v>201.59399999999999</v>
      </c>
      <c r="AF1992" s="102">
        <f t="shared" si="869"/>
        <v>10204.406000000001</v>
      </c>
      <c r="AG1992" s="185">
        <f>IF((AND(E1992=MONTH(VLOOKUP('Time Series Data'!E1992,'Coincident Peak'!$C$5:$D$16,2)),F1992=DAY(VLOOKUP('Time Series Data'!E1992,'Coincident Peak'!$C$5:$D$16,2)))),U1992,O1992)</f>
        <v>201.59399999999999</v>
      </c>
      <c r="AH1992" s="102">
        <f t="shared" ref="AH1992:AH2055" si="871">K1992-Z1992-AG1992</f>
        <v>10204.406000000001</v>
      </c>
      <c r="AL1992" s="102"/>
    </row>
    <row r="1993" spans="1:38" x14ac:dyDescent="0.2">
      <c r="A1993" s="77"/>
      <c r="B1993" s="77">
        <f t="shared" si="863"/>
        <v>43548.75</v>
      </c>
      <c r="C1993" s="112">
        <f t="shared" si="864"/>
        <v>43548</v>
      </c>
      <c r="D1993" s="106">
        <f t="shared" si="870"/>
        <v>10874</v>
      </c>
      <c r="E1993" s="469">
        <v>3</v>
      </c>
      <c r="F1993" s="469">
        <v>24</v>
      </c>
      <c r="G1993" s="110">
        <v>18</v>
      </c>
      <c r="H1993" s="110">
        <f t="shared" si="865"/>
        <v>7</v>
      </c>
      <c r="I1993" s="110" cm="1">
        <f t="array" ref="I1993">INDEX(Values!$V$6:$AG$29,'Time Series Data'!G1993+1,'Time Series Data'!E1993)</f>
        <v>1</v>
      </c>
      <c r="J1993" s="113">
        <v>1986.5</v>
      </c>
      <c r="K1993" s="108">
        <v>10874</v>
      </c>
      <c r="L1993" s="108">
        <v>0</v>
      </c>
      <c r="M1993">
        <v>0</v>
      </c>
      <c r="N1993">
        <v>0</v>
      </c>
      <c r="O1993">
        <v>0</v>
      </c>
      <c r="P1993">
        <v>95</v>
      </c>
      <c r="T1993" s="185">
        <f t="shared" si="866"/>
        <v>0</v>
      </c>
      <c r="U1993" s="185">
        <f t="shared" si="867"/>
        <v>0</v>
      </c>
      <c r="V1993" s="102">
        <f t="shared" si="868"/>
        <v>10874</v>
      </c>
      <c r="W1993">
        <f>IF(V1993+O1993&gt;VLOOKUP(E1993,'Coincident Peak'!$C$22:$I$33,7),0,1)</f>
        <v>1</v>
      </c>
      <c r="X1993" s="421">
        <f>IF((AND(E1993=MONTH(VLOOKUP('Time Series Data'!E1993,'Coincident Peak'!$C$5:$D$16,2)),F1993=DAY(VLOOKUP('Time Series Data'!E1993,'Coincident Peak'!$C$5:$D$16,2)),IF(AND(G1993&lt;=HOUR(VLOOKUP('Time Series Data'!E1993,'Coincident Peak'!$C$5:$E$16,3))+Values!$E$5,G1993&gt;=HOUR(VLOOKUP('Time Series Data'!E1993,'Coincident Peak'!$C$5:$E$16,3))-Values!$E$5),"TRUE","FALSE"))),BatteryPower,0)</f>
        <v>0</v>
      </c>
      <c r="Y1993" s="185">
        <f>IF((AND(E1993=MONTH(VLOOKUP('Time Series Data'!E1993,'Coincident Peak'!$C$5:$D$16,2)),F1993=DAY(VLOOKUP('Time Series Data'!E1993,'Coincident Peak'!$C$5:$D$16,2)))),0,N1993)</f>
        <v>0</v>
      </c>
      <c r="Z1993" s="185">
        <f>IF((AND(E1993=MONTH(VLOOKUP('Time Series Data'!E1993,'Coincident Peak'!$C$5:$D$16,2)),F1993=DAY(VLOOKUP('Time Series Data'!E1993,'Coincident Peak'!$C$5:$D$16,2)),IF(AND(G1993&lt;=HOUR(VLOOKUP('Time Series Data'!E1993,'Coincident Peak'!$C$5:$E$16,3))+Values!$E$5,G1993&gt;=HOUR(VLOOKUP('Time Series Data'!E1993,'Coincident Peak'!$C$5:$E$16,3))-Values!$E$5),"TRUE","FALSE"))),BatteryPower,Y1993)</f>
        <v>0</v>
      </c>
      <c r="AA1993" s="185">
        <f>IF((AND(E1993=MONTH(VLOOKUP('Time Series Data'!E1993,'Coincident Peak'!$C$5:$D$16,2)),F1993=DAY(VLOOKUP('Time Series Data'!E1993,'Coincident Peak'!$C$5:$D$16,2))-1)),VLOOKUP(E1993,'Coincident Peak'!$C$5:$N$16,11)*Z1993,Z1993)</f>
        <v>0</v>
      </c>
      <c r="AB1993" s="185">
        <f>IF((AND(E1993=MONTH(VLOOKUP('Time Series Data'!E1993,'Coincident Peak'!$C$5:$D$16,2)),F1993=DAY(VLOOKUP('Time Series Data'!E1993,'Coincident Peak'!$C$5:$D$16,2))+1)),VLOOKUP(E1993,'Coincident Peak'!$C$5:$N$16,12)*AA1993,AA1993)</f>
        <v>0</v>
      </c>
      <c r="AC1993" s="185">
        <f>IF((AND(E1993=MONTH(VLOOKUP('Time Series Data'!E1993,'Coincident Peak'!$C$5:$D$16,2)),F1993=DAY(VLOOKUP('Time Series Data'!E1993,'Coincident Peak'!$C$5:$D$16,2)))),0,O1993)</f>
        <v>0</v>
      </c>
      <c r="AD1993" s="185">
        <f>IF((AND(E1993=MONTH(VLOOKUP('Time Series Data'!E1993,'Coincident Peak'!$C$5:$D$16,2)),F1993=DAY(VLOOKUP('Time Series Data'!E1993,'Coincident Peak'!$C$5:$D$16,2))-1)),VLOOKUP(E1993,'Coincident Peak'!$C$5:$N$16,11)*AC1993,AC1993)</f>
        <v>0</v>
      </c>
      <c r="AE1993" s="185">
        <f>IF((AND(E1993=MONTH(VLOOKUP('Time Series Data'!E1993,'Coincident Peak'!$C$5:$D$16,2)),F1993=DAY(VLOOKUP('Time Series Data'!E1993,'Coincident Peak'!$C$5:$D$16,2))+1)),VLOOKUP(E1993,'Coincident Peak'!$C$5:$N$16,12)*AD1993,AD1993)</f>
        <v>0</v>
      </c>
      <c r="AF1993" s="102">
        <f t="shared" si="869"/>
        <v>10874</v>
      </c>
      <c r="AG1993" s="185">
        <f>IF((AND(E1993=MONTH(VLOOKUP('Time Series Data'!E1993,'Coincident Peak'!$C$5:$D$16,2)),F1993=DAY(VLOOKUP('Time Series Data'!E1993,'Coincident Peak'!$C$5:$D$16,2)))),U1993,O1993)</f>
        <v>0</v>
      </c>
      <c r="AH1993" s="102">
        <f t="shared" si="871"/>
        <v>10874</v>
      </c>
      <c r="AL1993" s="102"/>
    </row>
    <row r="1994" spans="1:38" x14ac:dyDescent="0.2">
      <c r="A1994" s="77"/>
      <c r="B1994" s="77">
        <f t="shared" si="863"/>
        <v>43548.791666666664</v>
      </c>
      <c r="C1994" s="112">
        <f t="shared" si="864"/>
        <v>43548</v>
      </c>
      <c r="D1994" s="106">
        <f t="shared" si="870"/>
        <v>11613</v>
      </c>
      <c r="E1994" s="469">
        <v>3</v>
      </c>
      <c r="F1994" s="469">
        <v>24</v>
      </c>
      <c r="G1994" s="110">
        <v>19</v>
      </c>
      <c r="H1994" s="110">
        <f t="shared" si="865"/>
        <v>7</v>
      </c>
      <c r="I1994" s="110" cm="1">
        <f t="array" ref="I1994">INDEX(Values!$V$6:$AG$29,'Time Series Data'!G1994+1,'Time Series Data'!E1994)</f>
        <v>1</v>
      </c>
      <c r="J1994" s="113">
        <v>1987.5</v>
      </c>
      <c r="K1994" s="108">
        <v>11613</v>
      </c>
      <c r="L1994" s="108">
        <v>0</v>
      </c>
      <c r="M1994">
        <v>0</v>
      </c>
      <c r="N1994">
        <v>0</v>
      </c>
      <c r="O1994">
        <v>0</v>
      </c>
      <c r="P1994">
        <v>95</v>
      </c>
      <c r="T1994" s="185">
        <f t="shared" si="866"/>
        <v>0</v>
      </c>
      <c r="U1994" s="185">
        <f t="shared" si="867"/>
        <v>0</v>
      </c>
      <c r="V1994" s="102">
        <f t="shared" si="868"/>
        <v>11613</v>
      </c>
      <c r="W1994">
        <f>IF(V1994+O1994&gt;VLOOKUP(E1994,'Coincident Peak'!$C$22:$I$33,7),0,1)</f>
        <v>1</v>
      </c>
      <c r="X1994" s="421">
        <f>IF((AND(E1994=MONTH(VLOOKUP('Time Series Data'!E1994,'Coincident Peak'!$C$5:$D$16,2)),F1994=DAY(VLOOKUP('Time Series Data'!E1994,'Coincident Peak'!$C$5:$D$16,2)),IF(AND(G1994&lt;=HOUR(VLOOKUP('Time Series Data'!E1994,'Coincident Peak'!$C$5:$E$16,3))+Values!$E$5,G1994&gt;=HOUR(VLOOKUP('Time Series Data'!E1994,'Coincident Peak'!$C$5:$E$16,3))-Values!$E$5),"TRUE","FALSE"))),BatteryPower,0)</f>
        <v>0</v>
      </c>
      <c r="Y1994" s="185">
        <f>IF((AND(E1994=MONTH(VLOOKUP('Time Series Data'!E1994,'Coincident Peak'!$C$5:$D$16,2)),F1994=DAY(VLOOKUP('Time Series Data'!E1994,'Coincident Peak'!$C$5:$D$16,2)))),0,N1994)</f>
        <v>0</v>
      </c>
      <c r="Z1994" s="185">
        <f>IF((AND(E1994=MONTH(VLOOKUP('Time Series Data'!E1994,'Coincident Peak'!$C$5:$D$16,2)),F1994=DAY(VLOOKUP('Time Series Data'!E1994,'Coincident Peak'!$C$5:$D$16,2)),IF(AND(G1994&lt;=HOUR(VLOOKUP('Time Series Data'!E1994,'Coincident Peak'!$C$5:$E$16,3))+Values!$E$5,G1994&gt;=HOUR(VLOOKUP('Time Series Data'!E1994,'Coincident Peak'!$C$5:$E$16,3))-Values!$E$5),"TRUE","FALSE"))),BatteryPower,Y1994)</f>
        <v>0</v>
      </c>
      <c r="AA1994" s="185">
        <f>IF((AND(E1994=MONTH(VLOOKUP('Time Series Data'!E1994,'Coincident Peak'!$C$5:$D$16,2)),F1994=DAY(VLOOKUP('Time Series Data'!E1994,'Coincident Peak'!$C$5:$D$16,2))-1)),VLOOKUP(E1994,'Coincident Peak'!$C$5:$N$16,11)*Z1994,Z1994)</f>
        <v>0</v>
      </c>
      <c r="AB1994" s="185">
        <f>IF((AND(E1994=MONTH(VLOOKUP('Time Series Data'!E1994,'Coincident Peak'!$C$5:$D$16,2)),F1994=DAY(VLOOKUP('Time Series Data'!E1994,'Coincident Peak'!$C$5:$D$16,2))+1)),VLOOKUP(E1994,'Coincident Peak'!$C$5:$N$16,12)*AA1994,AA1994)</f>
        <v>0</v>
      </c>
      <c r="AC1994" s="185">
        <f>IF((AND(E1994=MONTH(VLOOKUP('Time Series Data'!E1994,'Coincident Peak'!$C$5:$D$16,2)),F1994=DAY(VLOOKUP('Time Series Data'!E1994,'Coincident Peak'!$C$5:$D$16,2)))),0,O1994)</f>
        <v>0</v>
      </c>
      <c r="AD1994" s="185">
        <f>IF((AND(E1994=MONTH(VLOOKUP('Time Series Data'!E1994,'Coincident Peak'!$C$5:$D$16,2)),F1994=DAY(VLOOKUP('Time Series Data'!E1994,'Coincident Peak'!$C$5:$D$16,2))-1)),VLOOKUP(E1994,'Coincident Peak'!$C$5:$N$16,11)*AC1994,AC1994)</f>
        <v>0</v>
      </c>
      <c r="AE1994" s="185">
        <f>IF((AND(E1994=MONTH(VLOOKUP('Time Series Data'!E1994,'Coincident Peak'!$C$5:$D$16,2)),F1994=DAY(VLOOKUP('Time Series Data'!E1994,'Coincident Peak'!$C$5:$D$16,2))+1)),VLOOKUP(E1994,'Coincident Peak'!$C$5:$N$16,12)*AD1994,AD1994)</f>
        <v>0</v>
      </c>
      <c r="AF1994" s="102">
        <f t="shared" si="869"/>
        <v>11613</v>
      </c>
      <c r="AG1994" s="185">
        <f>IF((AND(E1994=MONTH(VLOOKUP('Time Series Data'!E1994,'Coincident Peak'!$C$5:$D$16,2)),F1994=DAY(VLOOKUP('Time Series Data'!E1994,'Coincident Peak'!$C$5:$D$16,2)))),U1994,O1994)</f>
        <v>0</v>
      </c>
      <c r="AH1994" s="102">
        <f t="shared" si="871"/>
        <v>11613</v>
      </c>
      <c r="AL1994" s="102"/>
    </row>
    <row r="1995" spans="1:38" x14ac:dyDescent="0.2">
      <c r="A1995" s="77"/>
      <c r="B1995" s="77">
        <f t="shared" si="863"/>
        <v>43548.833333333336</v>
      </c>
      <c r="C1995" s="112">
        <f t="shared" si="864"/>
        <v>43548</v>
      </c>
      <c r="D1995" s="106">
        <f t="shared" si="870"/>
        <v>12300</v>
      </c>
      <c r="E1995" s="469">
        <v>3</v>
      </c>
      <c r="F1995" s="469">
        <v>24</v>
      </c>
      <c r="G1995" s="110">
        <v>20</v>
      </c>
      <c r="H1995" s="110">
        <f t="shared" si="865"/>
        <v>7</v>
      </c>
      <c r="I1995" s="110" cm="1">
        <f t="array" ref="I1995">INDEX(Values!$V$6:$AG$29,'Time Series Data'!G1995+1,'Time Series Data'!E1995)</f>
        <v>1</v>
      </c>
      <c r="J1995" s="113">
        <v>1988.5</v>
      </c>
      <c r="K1995" s="108">
        <v>12300</v>
      </c>
      <c r="L1995" s="108">
        <v>0</v>
      </c>
      <c r="M1995">
        <v>0</v>
      </c>
      <c r="N1995">
        <v>0</v>
      </c>
      <c r="O1995">
        <v>0</v>
      </c>
      <c r="P1995">
        <v>95</v>
      </c>
      <c r="T1995" s="185">
        <f t="shared" si="866"/>
        <v>0</v>
      </c>
      <c r="U1995" s="185">
        <f t="shared" si="867"/>
        <v>0</v>
      </c>
      <c r="V1995" s="102">
        <f t="shared" si="868"/>
        <v>12300</v>
      </c>
      <c r="W1995">
        <f>IF(V1995+O1995&gt;VLOOKUP(E1995,'Coincident Peak'!$C$22:$I$33,7),0,1)</f>
        <v>1</v>
      </c>
      <c r="X1995" s="421">
        <f>IF((AND(E1995=MONTH(VLOOKUP('Time Series Data'!E1995,'Coincident Peak'!$C$5:$D$16,2)),F1995=DAY(VLOOKUP('Time Series Data'!E1995,'Coincident Peak'!$C$5:$D$16,2)),IF(AND(G1995&lt;=HOUR(VLOOKUP('Time Series Data'!E1995,'Coincident Peak'!$C$5:$E$16,3))+Values!$E$5,G1995&gt;=HOUR(VLOOKUP('Time Series Data'!E1995,'Coincident Peak'!$C$5:$E$16,3))-Values!$E$5),"TRUE","FALSE"))),BatteryPower,0)</f>
        <v>0</v>
      </c>
      <c r="Y1995" s="185">
        <f>IF((AND(E1995=MONTH(VLOOKUP('Time Series Data'!E1995,'Coincident Peak'!$C$5:$D$16,2)),F1995=DAY(VLOOKUP('Time Series Data'!E1995,'Coincident Peak'!$C$5:$D$16,2)))),0,N1995)</f>
        <v>0</v>
      </c>
      <c r="Z1995" s="185">
        <f>IF((AND(E1995=MONTH(VLOOKUP('Time Series Data'!E1995,'Coincident Peak'!$C$5:$D$16,2)),F1995=DAY(VLOOKUP('Time Series Data'!E1995,'Coincident Peak'!$C$5:$D$16,2)),IF(AND(G1995&lt;=HOUR(VLOOKUP('Time Series Data'!E1995,'Coincident Peak'!$C$5:$E$16,3))+Values!$E$5,G1995&gt;=HOUR(VLOOKUP('Time Series Data'!E1995,'Coincident Peak'!$C$5:$E$16,3))-Values!$E$5),"TRUE","FALSE"))),BatteryPower,Y1995)</f>
        <v>0</v>
      </c>
      <c r="AA1995" s="185">
        <f>IF((AND(E1995=MONTH(VLOOKUP('Time Series Data'!E1995,'Coincident Peak'!$C$5:$D$16,2)),F1995=DAY(VLOOKUP('Time Series Data'!E1995,'Coincident Peak'!$C$5:$D$16,2))-1)),VLOOKUP(E1995,'Coincident Peak'!$C$5:$N$16,11)*Z1995,Z1995)</f>
        <v>0</v>
      </c>
      <c r="AB1995" s="185">
        <f>IF((AND(E1995=MONTH(VLOOKUP('Time Series Data'!E1995,'Coincident Peak'!$C$5:$D$16,2)),F1995=DAY(VLOOKUP('Time Series Data'!E1995,'Coincident Peak'!$C$5:$D$16,2))+1)),VLOOKUP(E1995,'Coincident Peak'!$C$5:$N$16,12)*AA1995,AA1995)</f>
        <v>0</v>
      </c>
      <c r="AC1995" s="185">
        <f>IF((AND(E1995=MONTH(VLOOKUP('Time Series Data'!E1995,'Coincident Peak'!$C$5:$D$16,2)),F1995=DAY(VLOOKUP('Time Series Data'!E1995,'Coincident Peak'!$C$5:$D$16,2)))),0,O1995)</f>
        <v>0</v>
      </c>
      <c r="AD1995" s="185">
        <f>IF((AND(E1995=MONTH(VLOOKUP('Time Series Data'!E1995,'Coincident Peak'!$C$5:$D$16,2)),F1995=DAY(VLOOKUP('Time Series Data'!E1995,'Coincident Peak'!$C$5:$D$16,2))-1)),VLOOKUP(E1995,'Coincident Peak'!$C$5:$N$16,11)*AC1995,AC1995)</f>
        <v>0</v>
      </c>
      <c r="AE1995" s="185">
        <f>IF((AND(E1995=MONTH(VLOOKUP('Time Series Data'!E1995,'Coincident Peak'!$C$5:$D$16,2)),F1995=DAY(VLOOKUP('Time Series Data'!E1995,'Coincident Peak'!$C$5:$D$16,2))+1)),VLOOKUP(E1995,'Coincident Peak'!$C$5:$N$16,12)*AD1995,AD1995)</f>
        <v>0</v>
      </c>
      <c r="AF1995" s="102">
        <f t="shared" si="869"/>
        <v>12300</v>
      </c>
      <c r="AG1995" s="185">
        <f>IF((AND(E1995=MONTH(VLOOKUP('Time Series Data'!E1995,'Coincident Peak'!$C$5:$D$16,2)),F1995=DAY(VLOOKUP('Time Series Data'!E1995,'Coincident Peak'!$C$5:$D$16,2)))),U1995,O1995)</f>
        <v>0</v>
      </c>
      <c r="AH1995" s="102">
        <f t="shared" si="871"/>
        <v>12300</v>
      </c>
      <c r="AL1995" s="102"/>
    </row>
    <row r="1996" spans="1:38" x14ac:dyDescent="0.2">
      <c r="A1996" s="77"/>
      <c r="B1996" s="77">
        <f t="shared" si="863"/>
        <v>43548.875</v>
      </c>
      <c r="C1996" s="112">
        <f t="shared" si="864"/>
        <v>43548</v>
      </c>
      <c r="D1996" s="106">
        <f t="shared" si="870"/>
        <v>11589</v>
      </c>
      <c r="E1996" s="469">
        <v>3</v>
      </c>
      <c r="F1996" s="469">
        <v>24</v>
      </c>
      <c r="G1996" s="110">
        <v>21</v>
      </c>
      <c r="H1996" s="110">
        <f t="shared" si="865"/>
        <v>7</v>
      </c>
      <c r="I1996" s="110" cm="1">
        <f t="array" ref="I1996">INDEX(Values!$V$6:$AG$29,'Time Series Data'!G1996+1,'Time Series Data'!E1996)</f>
        <v>1</v>
      </c>
      <c r="J1996" s="113">
        <v>1989.5</v>
      </c>
      <c r="K1996" s="108">
        <v>11589</v>
      </c>
      <c r="L1996" s="108">
        <v>0</v>
      </c>
      <c r="M1996">
        <v>0</v>
      </c>
      <c r="N1996">
        <v>0</v>
      </c>
      <c r="O1996">
        <v>0</v>
      </c>
      <c r="P1996">
        <v>95</v>
      </c>
      <c r="T1996" s="185">
        <f t="shared" si="866"/>
        <v>0</v>
      </c>
      <c r="U1996" s="185">
        <f t="shared" si="867"/>
        <v>0</v>
      </c>
      <c r="V1996" s="102">
        <f t="shared" si="868"/>
        <v>11589</v>
      </c>
      <c r="W1996">
        <f>IF(V1996+O1996&gt;VLOOKUP(E1996,'Coincident Peak'!$C$22:$I$33,7),0,1)</f>
        <v>1</v>
      </c>
      <c r="X1996" s="421">
        <f>IF((AND(E1996=MONTH(VLOOKUP('Time Series Data'!E1996,'Coincident Peak'!$C$5:$D$16,2)),F1996=DAY(VLOOKUP('Time Series Data'!E1996,'Coincident Peak'!$C$5:$D$16,2)),IF(AND(G1996&lt;=HOUR(VLOOKUP('Time Series Data'!E1996,'Coincident Peak'!$C$5:$E$16,3))+Values!$E$5,G1996&gt;=HOUR(VLOOKUP('Time Series Data'!E1996,'Coincident Peak'!$C$5:$E$16,3))-Values!$E$5),"TRUE","FALSE"))),BatteryPower,0)</f>
        <v>0</v>
      </c>
      <c r="Y1996" s="185">
        <f>IF((AND(E1996=MONTH(VLOOKUP('Time Series Data'!E1996,'Coincident Peak'!$C$5:$D$16,2)),F1996=DAY(VLOOKUP('Time Series Data'!E1996,'Coincident Peak'!$C$5:$D$16,2)))),0,N1996)</f>
        <v>0</v>
      </c>
      <c r="Z1996" s="185">
        <f>IF((AND(E1996=MONTH(VLOOKUP('Time Series Data'!E1996,'Coincident Peak'!$C$5:$D$16,2)),F1996=DAY(VLOOKUP('Time Series Data'!E1996,'Coincident Peak'!$C$5:$D$16,2)),IF(AND(G1996&lt;=HOUR(VLOOKUP('Time Series Data'!E1996,'Coincident Peak'!$C$5:$E$16,3))+Values!$E$5,G1996&gt;=HOUR(VLOOKUP('Time Series Data'!E1996,'Coincident Peak'!$C$5:$E$16,3))-Values!$E$5),"TRUE","FALSE"))),BatteryPower,Y1996)</f>
        <v>0</v>
      </c>
      <c r="AA1996" s="185">
        <f>IF((AND(E1996=MONTH(VLOOKUP('Time Series Data'!E1996,'Coincident Peak'!$C$5:$D$16,2)),F1996=DAY(VLOOKUP('Time Series Data'!E1996,'Coincident Peak'!$C$5:$D$16,2))-1)),VLOOKUP(E1996,'Coincident Peak'!$C$5:$N$16,11)*Z1996,Z1996)</f>
        <v>0</v>
      </c>
      <c r="AB1996" s="185">
        <f>IF((AND(E1996=MONTH(VLOOKUP('Time Series Data'!E1996,'Coincident Peak'!$C$5:$D$16,2)),F1996=DAY(VLOOKUP('Time Series Data'!E1996,'Coincident Peak'!$C$5:$D$16,2))+1)),VLOOKUP(E1996,'Coincident Peak'!$C$5:$N$16,12)*AA1996,AA1996)</f>
        <v>0</v>
      </c>
      <c r="AC1996" s="185">
        <f>IF((AND(E1996=MONTH(VLOOKUP('Time Series Data'!E1996,'Coincident Peak'!$C$5:$D$16,2)),F1996=DAY(VLOOKUP('Time Series Data'!E1996,'Coincident Peak'!$C$5:$D$16,2)))),0,O1996)</f>
        <v>0</v>
      </c>
      <c r="AD1996" s="185">
        <f>IF((AND(E1996=MONTH(VLOOKUP('Time Series Data'!E1996,'Coincident Peak'!$C$5:$D$16,2)),F1996=DAY(VLOOKUP('Time Series Data'!E1996,'Coincident Peak'!$C$5:$D$16,2))-1)),VLOOKUP(E1996,'Coincident Peak'!$C$5:$N$16,11)*AC1996,AC1996)</f>
        <v>0</v>
      </c>
      <c r="AE1996" s="185">
        <f>IF((AND(E1996=MONTH(VLOOKUP('Time Series Data'!E1996,'Coincident Peak'!$C$5:$D$16,2)),F1996=DAY(VLOOKUP('Time Series Data'!E1996,'Coincident Peak'!$C$5:$D$16,2))+1)),VLOOKUP(E1996,'Coincident Peak'!$C$5:$N$16,12)*AD1996,AD1996)</f>
        <v>0</v>
      </c>
      <c r="AF1996" s="102">
        <f t="shared" si="869"/>
        <v>11589</v>
      </c>
      <c r="AG1996" s="185">
        <f>IF((AND(E1996=MONTH(VLOOKUP('Time Series Data'!E1996,'Coincident Peak'!$C$5:$D$16,2)),F1996=DAY(VLOOKUP('Time Series Data'!E1996,'Coincident Peak'!$C$5:$D$16,2)))),U1996,O1996)</f>
        <v>0</v>
      </c>
      <c r="AH1996" s="102">
        <f t="shared" si="871"/>
        <v>11589</v>
      </c>
      <c r="AL1996" s="102"/>
    </row>
    <row r="1997" spans="1:38" x14ac:dyDescent="0.2">
      <c r="A1997" s="77"/>
      <c r="B1997" s="77">
        <f t="shared" si="863"/>
        <v>43548.916666666664</v>
      </c>
      <c r="C1997" s="112">
        <f t="shared" si="864"/>
        <v>43548</v>
      </c>
      <c r="D1997" s="106">
        <f t="shared" si="870"/>
        <v>10426</v>
      </c>
      <c r="E1997" s="469">
        <v>3</v>
      </c>
      <c r="F1997" s="469">
        <v>24</v>
      </c>
      <c r="G1997" s="110">
        <v>22</v>
      </c>
      <c r="H1997" s="110">
        <f t="shared" si="865"/>
        <v>7</v>
      </c>
      <c r="I1997" s="110" cm="1">
        <f t="array" ref="I1997">INDEX(Values!$V$6:$AG$29,'Time Series Data'!G1997+1,'Time Series Data'!E1997)</f>
        <v>1</v>
      </c>
      <c r="J1997" s="113">
        <v>1990.5</v>
      </c>
      <c r="K1997" s="108">
        <v>10426</v>
      </c>
      <c r="L1997" s="108">
        <v>0</v>
      </c>
      <c r="M1997">
        <v>0</v>
      </c>
      <c r="N1997">
        <v>0</v>
      </c>
      <c r="O1997">
        <v>0</v>
      </c>
      <c r="P1997">
        <v>95</v>
      </c>
      <c r="T1997" s="185">
        <f t="shared" si="866"/>
        <v>0</v>
      </c>
      <c r="U1997" s="185">
        <f t="shared" si="867"/>
        <v>0</v>
      </c>
      <c r="V1997" s="102">
        <f t="shared" si="868"/>
        <v>10426</v>
      </c>
      <c r="W1997">
        <f>IF(V1997+O1997&gt;VLOOKUP(E1997,'Coincident Peak'!$C$22:$I$33,7),0,1)</f>
        <v>1</v>
      </c>
      <c r="X1997" s="421">
        <f>IF((AND(E1997=MONTH(VLOOKUP('Time Series Data'!E1997,'Coincident Peak'!$C$5:$D$16,2)),F1997=DAY(VLOOKUP('Time Series Data'!E1997,'Coincident Peak'!$C$5:$D$16,2)),IF(AND(G1997&lt;=HOUR(VLOOKUP('Time Series Data'!E1997,'Coincident Peak'!$C$5:$E$16,3))+Values!$E$5,G1997&gt;=HOUR(VLOOKUP('Time Series Data'!E1997,'Coincident Peak'!$C$5:$E$16,3))-Values!$E$5),"TRUE","FALSE"))),BatteryPower,0)</f>
        <v>0</v>
      </c>
      <c r="Y1997" s="185">
        <f>IF((AND(E1997=MONTH(VLOOKUP('Time Series Data'!E1997,'Coincident Peak'!$C$5:$D$16,2)),F1997=DAY(VLOOKUP('Time Series Data'!E1997,'Coincident Peak'!$C$5:$D$16,2)))),0,N1997)</f>
        <v>0</v>
      </c>
      <c r="Z1997" s="185">
        <f>IF((AND(E1997=MONTH(VLOOKUP('Time Series Data'!E1997,'Coincident Peak'!$C$5:$D$16,2)),F1997=DAY(VLOOKUP('Time Series Data'!E1997,'Coincident Peak'!$C$5:$D$16,2)),IF(AND(G1997&lt;=HOUR(VLOOKUP('Time Series Data'!E1997,'Coincident Peak'!$C$5:$E$16,3))+Values!$E$5,G1997&gt;=HOUR(VLOOKUP('Time Series Data'!E1997,'Coincident Peak'!$C$5:$E$16,3))-Values!$E$5),"TRUE","FALSE"))),BatteryPower,Y1997)</f>
        <v>0</v>
      </c>
      <c r="AA1997" s="185">
        <f>IF((AND(E1997=MONTH(VLOOKUP('Time Series Data'!E1997,'Coincident Peak'!$C$5:$D$16,2)),F1997=DAY(VLOOKUP('Time Series Data'!E1997,'Coincident Peak'!$C$5:$D$16,2))-1)),VLOOKUP(E1997,'Coincident Peak'!$C$5:$N$16,11)*Z1997,Z1997)</f>
        <v>0</v>
      </c>
      <c r="AB1997" s="185">
        <f>IF((AND(E1997=MONTH(VLOOKUP('Time Series Data'!E1997,'Coincident Peak'!$C$5:$D$16,2)),F1997=DAY(VLOOKUP('Time Series Data'!E1997,'Coincident Peak'!$C$5:$D$16,2))+1)),VLOOKUP(E1997,'Coincident Peak'!$C$5:$N$16,12)*AA1997,AA1997)</f>
        <v>0</v>
      </c>
      <c r="AC1997" s="185">
        <f>IF((AND(E1997=MONTH(VLOOKUP('Time Series Data'!E1997,'Coincident Peak'!$C$5:$D$16,2)),F1997=DAY(VLOOKUP('Time Series Data'!E1997,'Coincident Peak'!$C$5:$D$16,2)))),0,O1997)</f>
        <v>0</v>
      </c>
      <c r="AD1997" s="185">
        <f>IF((AND(E1997=MONTH(VLOOKUP('Time Series Data'!E1997,'Coincident Peak'!$C$5:$D$16,2)),F1997=DAY(VLOOKUP('Time Series Data'!E1997,'Coincident Peak'!$C$5:$D$16,2))-1)),VLOOKUP(E1997,'Coincident Peak'!$C$5:$N$16,11)*AC1997,AC1997)</f>
        <v>0</v>
      </c>
      <c r="AE1997" s="185">
        <f>IF((AND(E1997=MONTH(VLOOKUP('Time Series Data'!E1997,'Coincident Peak'!$C$5:$D$16,2)),F1997=DAY(VLOOKUP('Time Series Data'!E1997,'Coincident Peak'!$C$5:$D$16,2))+1)),VLOOKUP(E1997,'Coincident Peak'!$C$5:$N$16,12)*AD1997,AD1997)</f>
        <v>0</v>
      </c>
      <c r="AF1997" s="102">
        <f t="shared" si="869"/>
        <v>10426</v>
      </c>
      <c r="AG1997" s="185">
        <f>IF((AND(E1997=MONTH(VLOOKUP('Time Series Data'!E1997,'Coincident Peak'!$C$5:$D$16,2)),F1997=DAY(VLOOKUP('Time Series Data'!E1997,'Coincident Peak'!$C$5:$D$16,2)))),U1997,O1997)</f>
        <v>0</v>
      </c>
      <c r="AH1997" s="102">
        <f t="shared" si="871"/>
        <v>10426</v>
      </c>
      <c r="AL1997" s="102"/>
    </row>
    <row r="1998" spans="1:38" x14ac:dyDescent="0.2">
      <c r="A1998" s="77"/>
      <c r="B1998" s="77">
        <f t="shared" si="863"/>
        <v>43548.958333333336</v>
      </c>
      <c r="C1998" s="112">
        <f t="shared" si="864"/>
        <v>43548</v>
      </c>
      <c r="D1998" s="106">
        <f t="shared" si="870"/>
        <v>8991</v>
      </c>
      <c r="E1998" s="469">
        <v>3</v>
      </c>
      <c r="F1998" s="469">
        <v>24</v>
      </c>
      <c r="G1998" s="110">
        <v>23</v>
      </c>
      <c r="H1998" s="110">
        <f t="shared" si="865"/>
        <v>7</v>
      </c>
      <c r="I1998" s="110" cm="1">
        <f t="array" ref="I1998">INDEX(Values!$V$6:$AG$29,'Time Series Data'!G1998+1,'Time Series Data'!E1998)</f>
        <v>1</v>
      </c>
      <c r="J1998" s="113">
        <v>1991.5</v>
      </c>
      <c r="K1998" s="108">
        <v>8991</v>
      </c>
      <c r="L1998" s="108">
        <v>0</v>
      </c>
      <c r="M1998">
        <v>0</v>
      </c>
      <c r="N1998">
        <v>0</v>
      </c>
      <c r="O1998">
        <v>0</v>
      </c>
      <c r="P1998">
        <v>95</v>
      </c>
      <c r="T1998" s="185">
        <f t="shared" si="866"/>
        <v>0</v>
      </c>
      <c r="U1998" s="185">
        <f t="shared" si="867"/>
        <v>0</v>
      </c>
      <c r="V1998" s="102">
        <f t="shared" si="868"/>
        <v>8991</v>
      </c>
      <c r="W1998">
        <f>IF(V1998+O1998&gt;VLOOKUP(E1998,'Coincident Peak'!$C$22:$I$33,7),0,1)</f>
        <v>1</v>
      </c>
      <c r="X1998" s="421">
        <f>IF((AND(E1998=MONTH(VLOOKUP('Time Series Data'!E1998,'Coincident Peak'!$C$5:$D$16,2)),F1998=DAY(VLOOKUP('Time Series Data'!E1998,'Coincident Peak'!$C$5:$D$16,2)),IF(AND(G1998&lt;=HOUR(VLOOKUP('Time Series Data'!E1998,'Coincident Peak'!$C$5:$E$16,3))+Values!$E$5,G1998&gt;=HOUR(VLOOKUP('Time Series Data'!E1998,'Coincident Peak'!$C$5:$E$16,3))-Values!$E$5),"TRUE","FALSE"))),BatteryPower,0)</f>
        <v>0</v>
      </c>
      <c r="Y1998" s="185">
        <f>IF((AND(E1998=MONTH(VLOOKUP('Time Series Data'!E1998,'Coincident Peak'!$C$5:$D$16,2)),F1998=DAY(VLOOKUP('Time Series Data'!E1998,'Coincident Peak'!$C$5:$D$16,2)))),0,N1998)</f>
        <v>0</v>
      </c>
      <c r="Z1998" s="185">
        <f>IF((AND(E1998=MONTH(VLOOKUP('Time Series Data'!E1998,'Coincident Peak'!$C$5:$D$16,2)),F1998=DAY(VLOOKUP('Time Series Data'!E1998,'Coincident Peak'!$C$5:$D$16,2)),IF(AND(G1998&lt;=HOUR(VLOOKUP('Time Series Data'!E1998,'Coincident Peak'!$C$5:$E$16,3))+Values!$E$5,G1998&gt;=HOUR(VLOOKUP('Time Series Data'!E1998,'Coincident Peak'!$C$5:$E$16,3))-Values!$E$5),"TRUE","FALSE"))),BatteryPower,Y1998)</f>
        <v>0</v>
      </c>
      <c r="AA1998" s="185">
        <f>IF((AND(E1998=MONTH(VLOOKUP('Time Series Data'!E1998,'Coincident Peak'!$C$5:$D$16,2)),F1998=DAY(VLOOKUP('Time Series Data'!E1998,'Coincident Peak'!$C$5:$D$16,2))-1)),VLOOKUP(E1998,'Coincident Peak'!$C$5:$N$16,11)*Z1998,Z1998)</f>
        <v>0</v>
      </c>
      <c r="AB1998" s="185">
        <f>IF((AND(E1998=MONTH(VLOOKUP('Time Series Data'!E1998,'Coincident Peak'!$C$5:$D$16,2)),F1998=DAY(VLOOKUP('Time Series Data'!E1998,'Coincident Peak'!$C$5:$D$16,2))+1)),VLOOKUP(E1998,'Coincident Peak'!$C$5:$N$16,12)*AA1998,AA1998)</f>
        <v>0</v>
      </c>
      <c r="AC1998" s="185">
        <f>IF((AND(E1998=MONTH(VLOOKUP('Time Series Data'!E1998,'Coincident Peak'!$C$5:$D$16,2)),F1998=DAY(VLOOKUP('Time Series Data'!E1998,'Coincident Peak'!$C$5:$D$16,2)))),0,O1998)</f>
        <v>0</v>
      </c>
      <c r="AD1998" s="185">
        <f>IF((AND(E1998=MONTH(VLOOKUP('Time Series Data'!E1998,'Coincident Peak'!$C$5:$D$16,2)),F1998=DAY(VLOOKUP('Time Series Data'!E1998,'Coincident Peak'!$C$5:$D$16,2))-1)),VLOOKUP(E1998,'Coincident Peak'!$C$5:$N$16,11)*AC1998,AC1998)</f>
        <v>0</v>
      </c>
      <c r="AE1998" s="185">
        <f>IF((AND(E1998=MONTH(VLOOKUP('Time Series Data'!E1998,'Coincident Peak'!$C$5:$D$16,2)),F1998=DAY(VLOOKUP('Time Series Data'!E1998,'Coincident Peak'!$C$5:$D$16,2))+1)),VLOOKUP(E1998,'Coincident Peak'!$C$5:$N$16,12)*AD1998,AD1998)</f>
        <v>0</v>
      </c>
      <c r="AF1998" s="102">
        <f t="shared" si="869"/>
        <v>8991</v>
      </c>
      <c r="AG1998" s="185">
        <f>IF((AND(E1998=MONTH(VLOOKUP('Time Series Data'!E1998,'Coincident Peak'!$C$5:$D$16,2)),F1998=DAY(VLOOKUP('Time Series Data'!E1998,'Coincident Peak'!$C$5:$D$16,2)))),U1998,O1998)</f>
        <v>0</v>
      </c>
      <c r="AH1998" s="102">
        <f t="shared" si="871"/>
        <v>8991</v>
      </c>
      <c r="AL1998" s="102"/>
    </row>
    <row r="1999" spans="1:38" x14ac:dyDescent="0.2">
      <c r="A1999" s="77"/>
      <c r="B1999" s="77">
        <f t="shared" si="863"/>
        <v>43549</v>
      </c>
      <c r="C1999" s="112">
        <f t="shared" si="864"/>
        <v>43549</v>
      </c>
      <c r="D1999" s="106">
        <f t="shared" si="870"/>
        <v>8097</v>
      </c>
      <c r="E1999" s="469">
        <v>3</v>
      </c>
      <c r="F1999" s="469">
        <v>25</v>
      </c>
      <c r="G1999" s="110">
        <v>0</v>
      </c>
      <c r="H1999" s="110">
        <f t="shared" si="865"/>
        <v>1</v>
      </c>
      <c r="I1999" s="110" cm="1">
        <f t="array" ref="I1999">INDEX(Values!$V$6:$AG$29,'Time Series Data'!G1999+1,'Time Series Data'!E1999)</f>
        <v>1</v>
      </c>
      <c r="J1999" s="113">
        <v>1992.5</v>
      </c>
      <c r="K1999" s="108">
        <v>8097</v>
      </c>
      <c r="L1999" s="108">
        <v>0</v>
      </c>
      <c r="M1999">
        <v>0</v>
      </c>
      <c r="N1999">
        <v>0</v>
      </c>
      <c r="O1999">
        <v>0</v>
      </c>
      <c r="P1999">
        <v>95</v>
      </c>
      <c r="T1999" s="185">
        <f t="shared" si="866"/>
        <v>0</v>
      </c>
      <c r="U1999" s="185">
        <f t="shared" si="867"/>
        <v>0</v>
      </c>
      <c r="V1999" s="102">
        <f t="shared" si="868"/>
        <v>8097</v>
      </c>
      <c r="W1999">
        <f>IF(V1999+O1999&gt;VLOOKUP(E1999,'Coincident Peak'!$C$22:$I$33,7),0,1)</f>
        <v>1</v>
      </c>
      <c r="X1999" s="421">
        <f>IF((AND(E1999=MONTH(VLOOKUP('Time Series Data'!E1999,'Coincident Peak'!$C$5:$D$16,2)),F1999=DAY(VLOOKUP('Time Series Data'!E1999,'Coincident Peak'!$C$5:$D$16,2)),IF(AND(G1999&lt;=HOUR(VLOOKUP('Time Series Data'!E1999,'Coincident Peak'!$C$5:$E$16,3))+Values!$E$5,G1999&gt;=HOUR(VLOOKUP('Time Series Data'!E1999,'Coincident Peak'!$C$5:$E$16,3))-Values!$E$5),"TRUE","FALSE"))),BatteryPower,0)</f>
        <v>0</v>
      </c>
      <c r="Y1999" s="185">
        <f>IF((AND(E1999=MONTH(VLOOKUP('Time Series Data'!E1999,'Coincident Peak'!$C$5:$D$16,2)),F1999=DAY(VLOOKUP('Time Series Data'!E1999,'Coincident Peak'!$C$5:$D$16,2)))),0,N1999)</f>
        <v>0</v>
      </c>
      <c r="Z1999" s="185">
        <f>IF((AND(E1999=MONTH(VLOOKUP('Time Series Data'!E1999,'Coincident Peak'!$C$5:$D$16,2)),F1999=DAY(VLOOKUP('Time Series Data'!E1999,'Coincident Peak'!$C$5:$D$16,2)),IF(AND(G1999&lt;=HOUR(VLOOKUP('Time Series Data'!E1999,'Coincident Peak'!$C$5:$E$16,3))+Values!$E$5,G1999&gt;=HOUR(VLOOKUP('Time Series Data'!E1999,'Coincident Peak'!$C$5:$E$16,3))-Values!$E$5),"TRUE","FALSE"))),BatteryPower,Y1999)</f>
        <v>0</v>
      </c>
      <c r="AA1999" s="185">
        <f>IF((AND(E1999=MONTH(VLOOKUP('Time Series Data'!E1999,'Coincident Peak'!$C$5:$D$16,2)),F1999=DAY(VLOOKUP('Time Series Data'!E1999,'Coincident Peak'!$C$5:$D$16,2))-1)),VLOOKUP(E1999,'Coincident Peak'!$C$5:$N$16,11)*Z1999,Z1999)</f>
        <v>0</v>
      </c>
      <c r="AB1999" s="185">
        <f>IF((AND(E1999=MONTH(VLOOKUP('Time Series Data'!E1999,'Coincident Peak'!$C$5:$D$16,2)),F1999=DAY(VLOOKUP('Time Series Data'!E1999,'Coincident Peak'!$C$5:$D$16,2))+1)),VLOOKUP(E1999,'Coincident Peak'!$C$5:$N$16,12)*AA1999,AA1999)</f>
        <v>0</v>
      </c>
      <c r="AC1999" s="185">
        <f>IF((AND(E1999=MONTH(VLOOKUP('Time Series Data'!E1999,'Coincident Peak'!$C$5:$D$16,2)),F1999=DAY(VLOOKUP('Time Series Data'!E1999,'Coincident Peak'!$C$5:$D$16,2)))),0,O1999)</f>
        <v>0</v>
      </c>
      <c r="AD1999" s="185">
        <f>IF((AND(E1999=MONTH(VLOOKUP('Time Series Data'!E1999,'Coincident Peak'!$C$5:$D$16,2)),F1999=DAY(VLOOKUP('Time Series Data'!E1999,'Coincident Peak'!$C$5:$D$16,2))-1)),VLOOKUP(E1999,'Coincident Peak'!$C$5:$N$16,11)*AC1999,AC1999)</f>
        <v>0</v>
      </c>
      <c r="AE1999" s="185">
        <f>IF((AND(E1999=MONTH(VLOOKUP('Time Series Data'!E1999,'Coincident Peak'!$C$5:$D$16,2)),F1999=DAY(VLOOKUP('Time Series Data'!E1999,'Coincident Peak'!$C$5:$D$16,2))+1)),VLOOKUP(E1999,'Coincident Peak'!$C$5:$N$16,12)*AD1999,AD1999)</f>
        <v>0</v>
      </c>
      <c r="AF1999" s="102">
        <f t="shared" si="869"/>
        <v>8097</v>
      </c>
      <c r="AG1999" s="185">
        <f>IF((AND(E1999=MONTH(VLOOKUP('Time Series Data'!E1999,'Coincident Peak'!$C$5:$D$16,2)),F1999=DAY(VLOOKUP('Time Series Data'!E1999,'Coincident Peak'!$C$5:$D$16,2)))),U1999,O1999)</f>
        <v>0</v>
      </c>
      <c r="AH1999" s="102">
        <f t="shared" si="871"/>
        <v>8097</v>
      </c>
      <c r="AL1999" s="102"/>
    </row>
    <row r="2000" spans="1:38" x14ac:dyDescent="0.2">
      <c r="A2000" s="77"/>
      <c r="B2000" s="77">
        <f t="shared" si="863"/>
        <v>43549.041666666664</v>
      </c>
      <c r="C2000" s="112">
        <f t="shared" si="864"/>
        <v>43549</v>
      </c>
      <c r="D2000" s="106">
        <f t="shared" si="870"/>
        <v>7712</v>
      </c>
      <c r="E2000" s="469">
        <v>3</v>
      </c>
      <c r="F2000" s="469">
        <v>25</v>
      </c>
      <c r="G2000" s="110">
        <v>1</v>
      </c>
      <c r="H2000" s="110">
        <f t="shared" si="865"/>
        <v>1</v>
      </c>
      <c r="I2000" s="110" cm="1">
        <f t="array" ref="I2000">INDEX(Values!$V$6:$AG$29,'Time Series Data'!G2000+1,'Time Series Data'!E2000)</f>
        <v>1</v>
      </c>
      <c r="J2000" s="113">
        <v>1993.5</v>
      </c>
      <c r="K2000" s="108">
        <v>7712</v>
      </c>
      <c r="L2000" s="108">
        <v>0</v>
      </c>
      <c r="M2000">
        <v>0</v>
      </c>
      <c r="N2000">
        <v>0</v>
      </c>
      <c r="O2000">
        <v>0</v>
      </c>
      <c r="P2000">
        <v>95</v>
      </c>
      <c r="T2000" s="185">
        <f t="shared" si="866"/>
        <v>0</v>
      </c>
      <c r="U2000" s="185">
        <f t="shared" si="867"/>
        <v>0</v>
      </c>
      <c r="V2000" s="102">
        <f t="shared" si="868"/>
        <v>7712</v>
      </c>
      <c r="W2000">
        <f>IF(V2000+O2000&gt;VLOOKUP(E2000,'Coincident Peak'!$C$22:$I$33,7),0,1)</f>
        <v>1</v>
      </c>
      <c r="X2000" s="421">
        <f>IF((AND(E2000=MONTH(VLOOKUP('Time Series Data'!E2000,'Coincident Peak'!$C$5:$D$16,2)),F2000=DAY(VLOOKUP('Time Series Data'!E2000,'Coincident Peak'!$C$5:$D$16,2)),IF(AND(G2000&lt;=HOUR(VLOOKUP('Time Series Data'!E2000,'Coincident Peak'!$C$5:$E$16,3))+Values!$E$5,G2000&gt;=HOUR(VLOOKUP('Time Series Data'!E2000,'Coincident Peak'!$C$5:$E$16,3))-Values!$E$5),"TRUE","FALSE"))),BatteryPower,0)</f>
        <v>0</v>
      </c>
      <c r="Y2000" s="185">
        <f>IF((AND(E2000=MONTH(VLOOKUP('Time Series Data'!E2000,'Coincident Peak'!$C$5:$D$16,2)),F2000=DAY(VLOOKUP('Time Series Data'!E2000,'Coincident Peak'!$C$5:$D$16,2)))),0,N2000)</f>
        <v>0</v>
      </c>
      <c r="Z2000" s="185">
        <f>IF((AND(E2000=MONTH(VLOOKUP('Time Series Data'!E2000,'Coincident Peak'!$C$5:$D$16,2)),F2000=DAY(VLOOKUP('Time Series Data'!E2000,'Coincident Peak'!$C$5:$D$16,2)),IF(AND(G2000&lt;=HOUR(VLOOKUP('Time Series Data'!E2000,'Coincident Peak'!$C$5:$E$16,3))+Values!$E$5,G2000&gt;=HOUR(VLOOKUP('Time Series Data'!E2000,'Coincident Peak'!$C$5:$E$16,3))-Values!$E$5),"TRUE","FALSE"))),BatteryPower,Y2000)</f>
        <v>0</v>
      </c>
      <c r="AA2000" s="185">
        <f>IF((AND(E2000=MONTH(VLOOKUP('Time Series Data'!E2000,'Coincident Peak'!$C$5:$D$16,2)),F2000=DAY(VLOOKUP('Time Series Data'!E2000,'Coincident Peak'!$C$5:$D$16,2))-1)),VLOOKUP(E2000,'Coincident Peak'!$C$5:$N$16,11)*Z2000,Z2000)</f>
        <v>0</v>
      </c>
      <c r="AB2000" s="185">
        <f>IF((AND(E2000=MONTH(VLOOKUP('Time Series Data'!E2000,'Coincident Peak'!$C$5:$D$16,2)),F2000=DAY(VLOOKUP('Time Series Data'!E2000,'Coincident Peak'!$C$5:$D$16,2))+1)),VLOOKUP(E2000,'Coincident Peak'!$C$5:$N$16,12)*AA2000,AA2000)</f>
        <v>0</v>
      </c>
      <c r="AC2000" s="185">
        <f>IF((AND(E2000=MONTH(VLOOKUP('Time Series Data'!E2000,'Coincident Peak'!$C$5:$D$16,2)),F2000=DAY(VLOOKUP('Time Series Data'!E2000,'Coincident Peak'!$C$5:$D$16,2)))),0,O2000)</f>
        <v>0</v>
      </c>
      <c r="AD2000" s="185">
        <f>IF((AND(E2000=MONTH(VLOOKUP('Time Series Data'!E2000,'Coincident Peak'!$C$5:$D$16,2)),F2000=DAY(VLOOKUP('Time Series Data'!E2000,'Coincident Peak'!$C$5:$D$16,2))-1)),VLOOKUP(E2000,'Coincident Peak'!$C$5:$N$16,11)*AC2000,AC2000)</f>
        <v>0</v>
      </c>
      <c r="AE2000" s="185">
        <f>IF((AND(E2000=MONTH(VLOOKUP('Time Series Data'!E2000,'Coincident Peak'!$C$5:$D$16,2)),F2000=DAY(VLOOKUP('Time Series Data'!E2000,'Coincident Peak'!$C$5:$D$16,2))+1)),VLOOKUP(E2000,'Coincident Peak'!$C$5:$N$16,12)*AD2000,AD2000)</f>
        <v>0</v>
      </c>
      <c r="AF2000" s="102">
        <f t="shared" si="869"/>
        <v>7712</v>
      </c>
      <c r="AG2000" s="185">
        <f>IF((AND(E2000=MONTH(VLOOKUP('Time Series Data'!E2000,'Coincident Peak'!$C$5:$D$16,2)),F2000=DAY(VLOOKUP('Time Series Data'!E2000,'Coincident Peak'!$C$5:$D$16,2)))),U2000,O2000)</f>
        <v>0</v>
      </c>
      <c r="AH2000" s="102">
        <f t="shared" si="871"/>
        <v>7712</v>
      </c>
      <c r="AL2000" s="102"/>
    </row>
    <row r="2001" spans="1:38" x14ac:dyDescent="0.2">
      <c r="A2001" s="77"/>
      <c r="B2001" s="77">
        <f t="shared" si="863"/>
        <v>43549.083333333336</v>
      </c>
      <c r="C2001" s="112">
        <f t="shared" si="864"/>
        <v>43549</v>
      </c>
      <c r="D2001" s="106">
        <f t="shared" si="870"/>
        <v>7567</v>
      </c>
      <c r="E2001" s="469">
        <v>3</v>
      </c>
      <c r="F2001" s="469">
        <v>25</v>
      </c>
      <c r="G2001" s="110">
        <v>2</v>
      </c>
      <c r="H2001" s="110">
        <f t="shared" si="865"/>
        <v>1</v>
      </c>
      <c r="I2001" s="110" cm="1">
        <f t="array" ref="I2001">INDEX(Values!$V$6:$AG$29,'Time Series Data'!G2001+1,'Time Series Data'!E2001)</f>
        <v>1</v>
      </c>
      <c r="J2001" s="113">
        <v>1994.5</v>
      </c>
      <c r="K2001" s="108">
        <v>7567</v>
      </c>
      <c r="L2001" s="108">
        <v>0</v>
      </c>
      <c r="M2001">
        <v>0</v>
      </c>
      <c r="N2001">
        <v>0</v>
      </c>
      <c r="O2001">
        <v>0</v>
      </c>
      <c r="P2001">
        <v>95</v>
      </c>
      <c r="T2001" s="185">
        <f t="shared" si="866"/>
        <v>0</v>
      </c>
      <c r="U2001" s="185">
        <f t="shared" si="867"/>
        <v>0</v>
      </c>
      <c r="V2001" s="102">
        <f t="shared" si="868"/>
        <v>7567</v>
      </c>
      <c r="W2001">
        <f>IF(V2001+O2001&gt;VLOOKUP(E2001,'Coincident Peak'!$C$22:$I$33,7),0,1)</f>
        <v>1</v>
      </c>
      <c r="X2001" s="421">
        <f>IF((AND(E2001=MONTH(VLOOKUP('Time Series Data'!E2001,'Coincident Peak'!$C$5:$D$16,2)),F2001=DAY(VLOOKUP('Time Series Data'!E2001,'Coincident Peak'!$C$5:$D$16,2)),IF(AND(G2001&lt;=HOUR(VLOOKUP('Time Series Data'!E2001,'Coincident Peak'!$C$5:$E$16,3))+Values!$E$5,G2001&gt;=HOUR(VLOOKUP('Time Series Data'!E2001,'Coincident Peak'!$C$5:$E$16,3))-Values!$E$5),"TRUE","FALSE"))),BatteryPower,0)</f>
        <v>0</v>
      </c>
      <c r="Y2001" s="185">
        <f>IF((AND(E2001=MONTH(VLOOKUP('Time Series Data'!E2001,'Coincident Peak'!$C$5:$D$16,2)),F2001=DAY(VLOOKUP('Time Series Data'!E2001,'Coincident Peak'!$C$5:$D$16,2)))),0,N2001)</f>
        <v>0</v>
      </c>
      <c r="Z2001" s="185">
        <f>IF((AND(E2001=MONTH(VLOOKUP('Time Series Data'!E2001,'Coincident Peak'!$C$5:$D$16,2)),F2001=DAY(VLOOKUP('Time Series Data'!E2001,'Coincident Peak'!$C$5:$D$16,2)),IF(AND(G2001&lt;=HOUR(VLOOKUP('Time Series Data'!E2001,'Coincident Peak'!$C$5:$E$16,3))+Values!$E$5,G2001&gt;=HOUR(VLOOKUP('Time Series Data'!E2001,'Coincident Peak'!$C$5:$E$16,3))-Values!$E$5),"TRUE","FALSE"))),BatteryPower,Y2001)</f>
        <v>0</v>
      </c>
      <c r="AA2001" s="185">
        <f>IF((AND(E2001=MONTH(VLOOKUP('Time Series Data'!E2001,'Coincident Peak'!$C$5:$D$16,2)),F2001=DAY(VLOOKUP('Time Series Data'!E2001,'Coincident Peak'!$C$5:$D$16,2))-1)),VLOOKUP(E2001,'Coincident Peak'!$C$5:$N$16,11)*Z2001,Z2001)</f>
        <v>0</v>
      </c>
      <c r="AB2001" s="185">
        <f>IF((AND(E2001=MONTH(VLOOKUP('Time Series Data'!E2001,'Coincident Peak'!$C$5:$D$16,2)),F2001=DAY(VLOOKUP('Time Series Data'!E2001,'Coincident Peak'!$C$5:$D$16,2))+1)),VLOOKUP(E2001,'Coincident Peak'!$C$5:$N$16,12)*AA2001,AA2001)</f>
        <v>0</v>
      </c>
      <c r="AC2001" s="185">
        <f>IF((AND(E2001=MONTH(VLOOKUP('Time Series Data'!E2001,'Coincident Peak'!$C$5:$D$16,2)),F2001=DAY(VLOOKUP('Time Series Data'!E2001,'Coincident Peak'!$C$5:$D$16,2)))),0,O2001)</f>
        <v>0</v>
      </c>
      <c r="AD2001" s="185">
        <f>IF((AND(E2001=MONTH(VLOOKUP('Time Series Data'!E2001,'Coincident Peak'!$C$5:$D$16,2)),F2001=DAY(VLOOKUP('Time Series Data'!E2001,'Coincident Peak'!$C$5:$D$16,2))-1)),VLOOKUP(E2001,'Coincident Peak'!$C$5:$N$16,11)*AC2001,AC2001)</f>
        <v>0</v>
      </c>
      <c r="AE2001" s="185">
        <f>IF((AND(E2001=MONTH(VLOOKUP('Time Series Data'!E2001,'Coincident Peak'!$C$5:$D$16,2)),F2001=DAY(VLOOKUP('Time Series Data'!E2001,'Coincident Peak'!$C$5:$D$16,2))+1)),VLOOKUP(E2001,'Coincident Peak'!$C$5:$N$16,12)*AD2001,AD2001)</f>
        <v>0</v>
      </c>
      <c r="AF2001" s="102">
        <f t="shared" si="869"/>
        <v>7567</v>
      </c>
      <c r="AG2001" s="185">
        <f>IF((AND(E2001=MONTH(VLOOKUP('Time Series Data'!E2001,'Coincident Peak'!$C$5:$D$16,2)),F2001=DAY(VLOOKUP('Time Series Data'!E2001,'Coincident Peak'!$C$5:$D$16,2)))),U2001,O2001)</f>
        <v>0</v>
      </c>
      <c r="AH2001" s="102">
        <f t="shared" si="871"/>
        <v>7567</v>
      </c>
      <c r="AL2001" s="102"/>
    </row>
    <row r="2002" spans="1:38" x14ac:dyDescent="0.2">
      <c r="A2002" s="77"/>
      <c r="B2002" s="77">
        <f t="shared" si="863"/>
        <v>43549.125</v>
      </c>
      <c r="C2002" s="112">
        <f t="shared" si="864"/>
        <v>43549</v>
      </c>
      <c r="D2002" s="106">
        <f t="shared" si="870"/>
        <v>7700</v>
      </c>
      <c r="E2002" s="469">
        <v>3</v>
      </c>
      <c r="F2002" s="469">
        <v>25</v>
      </c>
      <c r="G2002" s="110">
        <v>3</v>
      </c>
      <c r="H2002" s="110">
        <f t="shared" si="865"/>
        <v>1</v>
      </c>
      <c r="I2002" s="110" cm="1">
        <f t="array" ref="I2002">INDEX(Values!$V$6:$AG$29,'Time Series Data'!G2002+1,'Time Series Data'!E2002)</f>
        <v>1</v>
      </c>
      <c r="J2002" s="113">
        <v>1995.5</v>
      </c>
      <c r="K2002" s="108">
        <v>7700</v>
      </c>
      <c r="L2002" s="108">
        <v>0</v>
      </c>
      <c r="M2002">
        <v>0</v>
      </c>
      <c r="N2002">
        <v>0</v>
      </c>
      <c r="O2002">
        <v>0</v>
      </c>
      <c r="P2002">
        <v>95</v>
      </c>
      <c r="T2002" s="185">
        <f t="shared" si="866"/>
        <v>0</v>
      </c>
      <c r="U2002" s="185">
        <f t="shared" si="867"/>
        <v>0</v>
      </c>
      <c r="V2002" s="102">
        <f t="shared" si="868"/>
        <v>7700</v>
      </c>
      <c r="W2002">
        <f>IF(V2002+O2002&gt;VLOOKUP(E2002,'Coincident Peak'!$C$22:$I$33,7),0,1)</f>
        <v>1</v>
      </c>
      <c r="X2002" s="421">
        <f>IF((AND(E2002=MONTH(VLOOKUP('Time Series Data'!E2002,'Coincident Peak'!$C$5:$D$16,2)),F2002=DAY(VLOOKUP('Time Series Data'!E2002,'Coincident Peak'!$C$5:$D$16,2)),IF(AND(G2002&lt;=HOUR(VLOOKUP('Time Series Data'!E2002,'Coincident Peak'!$C$5:$E$16,3))+Values!$E$5,G2002&gt;=HOUR(VLOOKUP('Time Series Data'!E2002,'Coincident Peak'!$C$5:$E$16,3))-Values!$E$5),"TRUE","FALSE"))),BatteryPower,0)</f>
        <v>0</v>
      </c>
      <c r="Y2002" s="185">
        <f>IF((AND(E2002=MONTH(VLOOKUP('Time Series Data'!E2002,'Coincident Peak'!$C$5:$D$16,2)),F2002=DAY(VLOOKUP('Time Series Data'!E2002,'Coincident Peak'!$C$5:$D$16,2)))),0,N2002)</f>
        <v>0</v>
      </c>
      <c r="Z2002" s="185">
        <f>IF((AND(E2002=MONTH(VLOOKUP('Time Series Data'!E2002,'Coincident Peak'!$C$5:$D$16,2)),F2002=DAY(VLOOKUP('Time Series Data'!E2002,'Coincident Peak'!$C$5:$D$16,2)),IF(AND(G2002&lt;=HOUR(VLOOKUP('Time Series Data'!E2002,'Coincident Peak'!$C$5:$E$16,3))+Values!$E$5,G2002&gt;=HOUR(VLOOKUP('Time Series Data'!E2002,'Coincident Peak'!$C$5:$E$16,3))-Values!$E$5),"TRUE","FALSE"))),BatteryPower,Y2002)</f>
        <v>0</v>
      </c>
      <c r="AA2002" s="185">
        <f>IF((AND(E2002=MONTH(VLOOKUP('Time Series Data'!E2002,'Coincident Peak'!$C$5:$D$16,2)),F2002=DAY(VLOOKUP('Time Series Data'!E2002,'Coincident Peak'!$C$5:$D$16,2))-1)),VLOOKUP(E2002,'Coincident Peak'!$C$5:$N$16,11)*Z2002,Z2002)</f>
        <v>0</v>
      </c>
      <c r="AB2002" s="185">
        <f>IF((AND(E2002=MONTH(VLOOKUP('Time Series Data'!E2002,'Coincident Peak'!$C$5:$D$16,2)),F2002=DAY(VLOOKUP('Time Series Data'!E2002,'Coincident Peak'!$C$5:$D$16,2))+1)),VLOOKUP(E2002,'Coincident Peak'!$C$5:$N$16,12)*AA2002,AA2002)</f>
        <v>0</v>
      </c>
      <c r="AC2002" s="185">
        <f>IF((AND(E2002=MONTH(VLOOKUP('Time Series Data'!E2002,'Coincident Peak'!$C$5:$D$16,2)),F2002=DAY(VLOOKUP('Time Series Data'!E2002,'Coincident Peak'!$C$5:$D$16,2)))),0,O2002)</f>
        <v>0</v>
      </c>
      <c r="AD2002" s="185">
        <f>IF((AND(E2002=MONTH(VLOOKUP('Time Series Data'!E2002,'Coincident Peak'!$C$5:$D$16,2)),F2002=DAY(VLOOKUP('Time Series Data'!E2002,'Coincident Peak'!$C$5:$D$16,2))-1)),VLOOKUP(E2002,'Coincident Peak'!$C$5:$N$16,11)*AC2002,AC2002)</f>
        <v>0</v>
      </c>
      <c r="AE2002" s="185">
        <f>IF((AND(E2002=MONTH(VLOOKUP('Time Series Data'!E2002,'Coincident Peak'!$C$5:$D$16,2)),F2002=DAY(VLOOKUP('Time Series Data'!E2002,'Coincident Peak'!$C$5:$D$16,2))+1)),VLOOKUP(E2002,'Coincident Peak'!$C$5:$N$16,12)*AD2002,AD2002)</f>
        <v>0</v>
      </c>
      <c r="AF2002" s="102">
        <f t="shared" si="869"/>
        <v>7700</v>
      </c>
      <c r="AG2002" s="185">
        <f>IF((AND(E2002=MONTH(VLOOKUP('Time Series Data'!E2002,'Coincident Peak'!$C$5:$D$16,2)),F2002=DAY(VLOOKUP('Time Series Data'!E2002,'Coincident Peak'!$C$5:$D$16,2)))),U2002,O2002)</f>
        <v>0</v>
      </c>
      <c r="AH2002" s="102">
        <f t="shared" si="871"/>
        <v>7700</v>
      </c>
      <c r="AL2002" s="102"/>
    </row>
    <row r="2003" spans="1:38" x14ac:dyDescent="0.2">
      <c r="A2003" s="77"/>
      <c r="B2003" s="77">
        <f t="shared" si="863"/>
        <v>43549.166666666664</v>
      </c>
      <c r="C2003" s="112">
        <f t="shared" si="864"/>
        <v>43549</v>
      </c>
      <c r="D2003" s="106">
        <f t="shared" si="870"/>
        <v>8102</v>
      </c>
      <c r="E2003" s="469">
        <v>3</v>
      </c>
      <c r="F2003" s="469">
        <v>25</v>
      </c>
      <c r="G2003" s="110">
        <v>4</v>
      </c>
      <c r="H2003" s="110">
        <f t="shared" si="865"/>
        <v>1</v>
      </c>
      <c r="I2003" s="110" cm="1">
        <f t="array" ref="I2003">INDEX(Values!$V$6:$AG$29,'Time Series Data'!G2003+1,'Time Series Data'!E2003)</f>
        <v>1</v>
      </c>
      <c r="J2003" s="113">
        <v>1996.5</v>
      </c>
      <c r="K2003" s="108">
        <v>8102</v>
      </c>
      <c r="L2003" s="108">
        <v>0</v>
      </c>
      <c r="M2003">
        <v>0</v>
      </c>
      <c r="N2003">
        <v>0</v>
      </c>
      <c r="O2003">
        <v>0</v>
      </c>
      <c r="P2003">
        <v>95</v>
      </c>
      <c r="T2003" s="185">
        <f t="shared" si="866"/>
        <v>0</v>
      </c>
      <c r="U2003" s="185">
        <f t="shared" si="867"/>
        <v>0</v>
      </c>
      <c r="V2003" s="102">
        <f t="shared" si="868"/>
        <v>8102</v>
      </c>
      <c r="W2003">
        <f>IF(V2003+O2003&gt;VLOOKUP(E2003,'Coincident Peak'!$C$22:$I$33,7),0,1)</f>
        <v>1</v>
      </c>
      <c r="X2003" s="421">
        <f>IF((AND(E2003=MONTH(VLOOKUP('Time Series Data'!E2003,'Coincident Peak'!$C$5:$D$16,2)),F2003=DAY(VLOOKUP('Time Series Data'!E2003,'Coincident Peak'!$C$5:$D$16,2)),IF(AND(G2003&lt;=HOUR(VLOOKUP('Time Series Data'!E2003,'Coincident Peak'!$C$5:$E$16,3))+Values!$E$5,G2003&gt;=HOUR(VLOOKUP('Time Series Data'!E2003,'Coincident Peak'!$C$5:$E$16,3))-Values!$E$5),"TRUE","FALSE"))),BatteryPower,0)</f>
        <v>0</v>
      </c>
      <c r="Y2003" s="185">
        <f>IF((AND(E2003=MONTH(VLOOKUP('Time Series Data'!E2003,'Coincident Peak'!$C$5:$D$16,2)),F2003=DAY(VLOOKUP('Time Series Data'!E2003,'Coincident Peak'!$C$5:$D$16,2)))),0,N2003)</f>
        <v>0</v>
      </c>
      <c r="Z2003" s="185">
        <f>IF((AND(E2003=MONTH(VLOOKUP('Time Series Data'!E2003,'Coincident Peak'!$C$5:$D$16,2)),F2003=DAY(VLOOKUP('Time Series Data'!E2003,'Coincident Peak'!$C$5:$D$16,2)),IF(AND(G2003&lt;=HOUR(VLOOKUP('Time Series Data'!E2003,'Coincident Peak'!$C$5:$E$16,3))+Values!$E$5,G2003&gt;=HOUR(VLOOKUP('Time Series Data'!E2003,'Coincident Peak'!$C$5:$E$16,3))-Values!$E$5),"TRUE","FALSE"))),BatteryPower,Y2003)</f>
        <v>0</v>
      </c>
      <c r="AA2003" s="185">
        <f>IF((AND(E2003=MONTH(VLOOKUP('Time Series Data'!E2003,'Coincident Peak'!$C$5:$D$16,2)),F2003=DAY(VLOOKUP('Time Series Data'!E2003,'Coincident Peak'!$C$5:$D$16,2))-1)),VLOOKUP(E2003,'Coincident Peak'!$C$5:$N$16,11)*Z2003,Z2003)</f>
        <v>0</v>
      </c>
      <c r="AB2003" s="185">
        <f>IF((AND(E2003=MONTH(VLOOKUP('Time Series Data'!E2003,'Coincident Peak'!$C$5:$D$16,2)),F2003=DAY(VLOOKUP('Time Series Data'!E2003,'Coincident Peak'!$C$5:$D$16,2))+1)),VLOOKUP(E2003,'Coincident Peak'!$C$5:$N$16,12)*AA2003,AA2003)</f>
        <v>0</v>
      </c>
      <c r="AC2003" s="185">
        <f>IF((AND(E2003=MONTH(VLOOKUP('Time Series Data'!E2003,'Coincident Peak'!$C$5:$D$16,2)),F2003=DAY(VLOOKUP('Time Series Data'!E2003,'Coincident Peak'!$C$5:$D$16,2)))),0,O2003)</f>
        <v>0</v>
      </c>
      <c r="AD2003" s="185">
        <f>IF((AND(E2003=MONTH(VLOOKUP('Time Series Data'!E2003,'Coincident Peak'!$C$5:$D$16,2)),F2003=DAY(VLOOKUP('Time Series Data'!E2003,'Coincident Peak'!$C$5:$D$16,2))-1)),VLOOKUP(E2003,'Coincident Peak'!$C$5:$N$16,11)*AC2003,AC2003)</f>
        <v>0</v>
      </c>
      <c r="AE2003" s="185">
        <f>IF((AND(E2003=MONTH(VLOOKUP('Time Series Data'!E2003,'Coincident Peak'!$C$5:$D$16,2)),F2003=DAY(VLOOKUP('Time Series Data'!E2003,'Coincident Peak'!$C$5:$D$16,2))+1)),VLOOKUP(E2003,'Coincident Peak'!$C$5:$N$16,12)*AD2003,AD2003)</f>
        <v>0</v>
      </c>
      <c r="AF2003" s="102">
        <f t="shared" si="869"/>
        <v>8102</v>
      </c>
      <c r="AG2003" s="185">
        <f>IF((AND(E2003=MONTH(VLOOKUP('Time Series Data'!E2003,'Coincident Peak'!$C$5:$D$16,2)),F2003=DAY(VLOOKUP('Time Series Data'!E2003,'Coincident Peak'!$C$5:$D$16,2)))),U2003,O2003)</f>
        <v>0</v>
      </c>
      <c r="AH2003" s="102">
        <f t="shared" si="871"/>
        <v>8102</v>
      </c>
      <c r="AL2003" s="102"/>
    </row>
    <row r="2004" spans="1:38" x14ac:dyDescent="0.2">
      <c r="A2004" s="77"/>
      <c r="B2004" s="77">
        <f t="shared" si="863"/>
        <v>43549.208333333336</v>
      </c>
      <c r="C2004" s="112">
        <f t="shared" si="864"/>
        <v>43549</v>
      </c>
      <c r="D2004" s="106">
        <f t="shared" si="870"/>
        <v>9384</v>
      </c>
      <c r="E2004" s="469">
        <v>3</v>
      </c>
      <c r="F2004" s="469">
        <v>25</v>
      </c>
      <c r="G2004" s="110">
        <v>5</v>
      </c>
      <c r="H2004" s="110">
        <f t="shared" si="865"/>
        <v>1</v>
      </c>
      <c r="I2004" s="110" cm="1">
        <f t="array" ref="I2004">INDEX(Values!$V$6:$AG$29,'Time Series Data'!G2004+1,'Time Series Data'!E2004)</f>
        <v>1</v>
      </c>
      <c r="J2004" s="113">
        <v>1997.5</v>
      </c>
      <c r="K2004" s="108">
        <v>9384</v>
      </c>
      <c r="L2004" s="108">
        <v>0</v>
      </c>
      <c r="M2004">
        <v>0</v>
      </c>
      <c r="N2004">
        <v>0</v>
      </c>
      <c r="O2004">
        <v>0</v>
      </c>
      <c r="P2004">
        <v>95</v>
      </c>
      <c r="T2004" s="185">
        <f t="shared" si="866"/>
        <v>0</v>
      </c>
      <c r="U2004" s="185">
        <f t="shared" si="867"/>
        <v>0</v>
      </c>
      <c r="V2004" s="102">
        <f t="shared" si="868"/>
        <v>9384</v>
      </c>
      <c r="W2004">
        <f>IF(V2004+O2004&gt;VLOOKUP(E2004,'Coincident Peak'!$C$22:$I$33,7),0,1)</f>
        <v>1</v>
      </c>
      <c r="X2004" s="421">
        <f>IF((AND(E2004=MONTH(VLOOKUP('Time Series Data'!E2004,'Coincident Peak'!$C$5:$D$16,2)),F2004=DAY(VLOOKUP('Time Series Data'!E2004,'Coincident Peak'!$C$5:$D$16,2)),IF(AND(G2004&lt;=HOUR(VLOOKUP('Time Series Data'!E2004,'Coincident Peak'!$C$5:$E$16,3))+Values!$E$5,G2004&gt;=HOUR(VLOOKUP('Time Series Data'!E2004,'Coincident Peak'!$C$5:$E$16,3))-Values!$E$5),"TRUE","FALSE"))),BatteryPower,0)</f>
        <v>0</v>
      </c>
      <c r="Y2004" s="185">
        <f>IF((AND(E2004=MONTH(VLOOKUP('Time Series Data'!E2004,'Coincident Peak'!$C$5:$D$16,2)),F2004=DAY(VLOOKUP('Time Series Data'!E2004,'Coincident Peak'!$C$5:$D$16,2)))),0,N2004)</f>
        <v>0</v>
      </c>
      <c r="Z2004" s="185">
        <f>IF((AND(E2004=MONTH(VLOOKUP('Time Series Data'!E2004,'Coincident Peak'!$C$5:$D$16,2)),F2004=DAY(VLOOKUP('Time Series Data'!E2004,'Coincident Peak'!$C$5:$D$16,2)),IF(AND(G2004&lt;=HOUR(VLOOKUP('Time Series Data'!E2004,'Coincident Peak'!$C$5:$E$16,3))+Values!$E$5,G2004&gt;=HOUR(VLOOKUP('Time Series Data'!E2004,'Coincident Peak'!$C$5:$E$16,3))-Values!$E$5),"TRUE","FALSE"))),BatteryPower,Y2004)</f>
        <v>0</v>
      </c>
      <c r="AA2004" s="185">
        <f>IF((AND(E2004=MONTH(VLOOKUP('Time Series Data'!E2004,'Coincident Peak'!$C$5:$D$16,2)),F2004=DAY(VLOOKUP('Time Series Data'!E2004,'Coincident Peak'!$C$5:$D$16,2))-1)),VLOOKUP(E2004,'Coincident Peak'!$C$5:$N$16,11)*Z2004,Z2004)</f>
        <v>0</v>
      </c>
      <c r="AB2004" s="185">
        <f>IF((AND(E2004=MONTH(VLOOKUP('Time Series Data'!E2004,'Coincident Peak'!$C$5:$D$16,2)),F2004=DAY(VLOOKUP('Time Series Data'!E2004,'Coincident Peak'!$C$5:$D$16,2))+1)),VLOOKUP(E2004,'Coincident Peak'!$C$5:$N$16,12)*AA2004,AA2004)</f>
        <v>0</v>
      </c>
      <c r="AC2004" s="185">
        <f>IF((AND(E2004=MONTH(VLOOKUP('Time Series Data'!E2004,'Coincident Peak'!$C$5:$D$16,2)),F2004=DAY(VLOOKUP('Time Series Data'!E2004,'Coincident Peak'!$C$5:$D$16,2)))),0,O2004)</f>
        <v>0</v>
      </c>
      <c r="AD2004" s="185">
        <f>IF((AND(E2004=MONTH(VLOOKUP('Time Series Data'!E2004,'Coincident Peak'!$C$5:$D$16,2)),F2004=DAY(VLOOKUP('Time Series Data'!E2004,'Coincident Peak'!$C$5:$D$16,2))-1)),VLOOKUP(E2004,'Coincident Peak'!$C$5:$N$16,11)*AC2004,AC2004)</f>
        <v>0</v>
      </c>
      <c r="AE2004" s="185">
        <f>IF((AND(E2004=MONTH(VLOOKUP('Time Series Data'!E2004,'Coincident Peak'!$C$5:$D$16,2)),F2004=DAY(VLOOKUP('Time Series Data'!E2004,'Coincident Peak'!$C$5:$D$16,2))+1)),VLOOKUP(E2004,'Coincident Peak'!$C$5:$N$16,12)*AD2004,AD2004)</f>
        <v>0</v>
      </c>
      <c r="AF2004" s="102">
        <f t="shared" si="869"/>
        <v>9384</v>
      </c>
      <c r="AG2004" s="185">
        <f>IF((AND(E2004=MONTH(VLOOKUP('Time Series Data'!E2004,'Coincident Peak'!$C$5:$D$16,2)),F2004=DAY(VLOOKUP('Time Series Data'!E2004,'Coincident Peak'!$C$5:$D$16,2)))),U2004,O2004)</f>
        <v>0</v>
      </c>
      <c r="AH2004" s="102">
        <f t="shared" si="871"/>
        <v>9384</v>
      </c>
      <c r="AL2004" s="102"/>
    </row>
    <row r="2005" spans="1:38" x14ac:dyDescent="0.2">
      <c r="A2005" s="77"/>
      <c r="B2005" s="77">
        <f t="shared" si="863"/>
        <v>43549.25</v>
      </c>
      <c r="C2005" s="112">
        <f t="shared" si="864"/>
        <v>43549</v>
      </c>
      <c r="D2005" s="106">
        <f t="shared" si="870"/>
        <v>11003</v>
      </c>
      <c r="E2005" s="469">
        <v>3</v>
      </c>
      <c r="F2005" s="469">
        <v>25</v>
      </c>
      <c r="G2005" s="110">
        <v>6</v>
      </c>
      <c r="H2005" s="110">
        <f t="shared" si="865"/>
        <v>1</v>
      </c>
      <c r="I2005" s="110" cm="1">
        <f t="array" ref="I2005">INDEX(Values!$V$6:$AG$29,'Time Series Data'!G2005+1,'Time Series Data'!E2005)</f>
        <v>1</v>
      </c>
      <c r="J2005" s="113">
        <v>1998.5</v>
      </c>
      <c r="K2005" s="108">
        <v>11003</v>
      </c>
      <c r="L2005" s="108">
        <v>0</v>
      </c>
      <c r="M2005">
        <v>0</v>
      </c>
      <c r="N2005">
        <v>0</v>
      </c>
      <c r="O2005">
        <v>1.7714300000000001</v>
      </c>
      <c r="P2005">
        <v>95</v>
      </c>
      <c r="T2005" s="185">
        <f t="shared" si="866"/>
        <v>0</v>
      </c>
      <c r="U2005" s="185">
        <f t="shared" si="867"/>
        <v>1.7714300000000001</v>
      </c>
      <c r="V2005" s="102">
        <f t="shared" si="868"/>
        <v>11001.228569999999</v>
      </c>
      <c r="W2005">
        <f>IF(V2005+O2005&gt;VLOOKUP(E2005,'Coincident Peak'!$C$22:$I$33,7),0,1)</f>
        <v>1</v>
      </c>
      <c r="X2005" s="421">
        <f>IF((AND(E2005=MONTH(VLOOKUP('Time Series Data'!E2005,'Coincident Peak'!$C$5:$D$16,2)),F2005=DAY(VLOOKUP('Time Series Data'!E2005,'Coincident Peak'!$C$5:$D$16,2)),IF(AND(G2005&lt;=HOUR(VLOOKUP('Time Series Data'!E2005,'Coincident Peak'!$C$5:$E$16,3))+Values!$E$5,G2005&gt;=HOUR(VLOOKUP('Time Series Data'!E2005,'Coincident Peak'!$C$5:$E$16,3))-Values!$E$5),"TRUE","FALSE"))),BatteryPower,0)</f>
        <v>0</v>
      </c>
      <c r="Y2005" s="185">
        <f>IF((AND(E2005=MONTH(VLOOKUP('Time Series Data'!E2005,'Coincident Peak'!$C$5:$D$16,2)),F2005=DAY(VLOOKUP('Time Series Data'!E2005,'Coincident Peak'!$C$5:$D$16,2)))),0,N2005)</f>
        <v>0</v>
      </c>
      <c r="Z2005" s="185">
        <f>IF((AND(E2005=MONTH(VLOOKUP('Time Series Data'!E2005,'Coincident Peak'!$C$5:$D$16,2)),F2005=DAY(VLOOKUP('Time Series Data'!E2005,'Coincident Peak'!$C$5:$D$16,2)),IF(AND(G2005&lt;=HOUR(VLOOKUP('Time Series Data'!E2005,'Coincident Peak'!$C$5:$E$16,3))+Values!$E$5,G2005&gt;=HOUR(VLOOKUP('Time Series Data'!E2005,'Coincident Peak'!$C$5:$E$16,3))-Values!$E$5),"TRUE","FALSE"))),BatteryPower,Y2005)</f>
        <v>0</v>
      </c>
      <c r="AA2005" s="185">
        <f>IF((AND(E2005=MONTH(VLOOKUP('Time Series Data'!E2005,'Coincident Peak'!$C$5:$D$16,2)),F2005=DAY(VLOOKUP('Time Series Data'!E2005,'Coincident Peak'!$C$5:$D$16,2))-1)),VLOOKUP(E2005,'Coincident Peak'!$C$5:$N$16,11)*Z2005,Z2005)</f>
        <v>0</v>
      </c>
      <c r="AB2005" s="185">
        <f>IF((AND(E2005=MONTH(VLOOKUP('Time Series Data'!E2005,'Coincident Peak'!$C$5:$D$16,2)),F2005=DAY(VLOOKUP('Time Series Data'!E2005,'Coincident Peak'!$C$5:$D$16,2))+1)),VLOOKUP(E2005,'Coincident Peak'!$C$5:$N$16,12)*AA2005,AA2005)</f>
        <v>0</v>
      </c>
      <c r="AC2005" s="185">
        <f>IF((AND(E2005=MONTH(VLOOKUP('Time Series Data'!E2005,'Coincident Peak'!$C$5:$D$16,2)),F2005=DAY(VLOOKUP('Time Series Data'!E2005,'Coincident Peak'!$C$5:$D$16,2)))),0,O2005)</f>
        <v>1.7714300000000001</v>
      </c>
      <c r="AD2005" s="185">
        <f>IF((AND(E2005=MONTH(VLOOKUP('Time Series Data'!E2005,'Coincident Peak'!$C$5:$D$16,2)),F2005=DAY(VLOOKUP('Time Series Data'!E2005,'Coincident Peak'!$C$5:$D$16,2))-1)),VLOOKUP(E2005,'Coincident Peak'!$C$5:$N$16,11)*AC2005,AC2005)</f>
        <v>1.7714300000000001</v>
      </c>
      <c r="AE2005" s="185">
        <f>IF((AND(E2005=MONTH(VLOOKUP('Time Series Data'!E2005,'Coincident Peak'!$C$5:$D$16,2)),F2005=DAY(VLOOKUP('Time Series Data'!E2005,'Coincident Peak'!$C$5:$D$16,2))+1)),VLOOKUP(E2005,'Coincident Peak'!$C$5:$N$16,12)*AD2005,AD2005)</f>
        <v>1.7714300000000001</v>
      </c>
      <c r="AF2005" s="102">
        <f t="shared" si="869"/>
        <v>11001.228569999999</v>
      </c>
      <c r="AG2005" s="185">
        <f>IF((AND(E2005=MONTH(VLOOKUP('Time Series Data'!E2005,'Coincident Peak'!$C$5:$D$16,2)),F2005=DAY(VLOOKUP('Time Series Data'!E2005,'Coincident Peak'!$C$5:$D$16,2)))),U2005,O2005)</f>
        <v>1.7714300000000001</v>
      </c>
      <c r="AH2005" s="102">
        <f t="shared" si="871"/>
        <v>11001.228569999999</v>
      </c>
      <c r="AL2005" s="102"/>
    </row>
    <row r="2006" spans="1:38" x14ac:dyDescent="0.2">
      <c r="A2006" s="77"/>
      <c r="B2006" s="77">
        <f t="shared" si="863"/>
        <v>43549.291666666664</v>
      </c>
      <c r="C2006" s="112">
        <f t="shared" si="864"/>
        <v>43549</v>
      </c>
      <c r="D2006" s="106">
        <f t="shared" si="870"/>
        <v>10881</v>
      </c>
      <c r="E2006" s="469">
        <v>3</v>
      </c>
      <c r="F2006" s="469">
        <v>25</v>
      </c>
      <c r="G2006" s="110">
        <v>7</v>
      </c>
      <c r="H2006" s="110">
        <f t="shared" si="865"/>
        <v>1</v>
      </c>
      <c r="I2006" s="110" cm="1">
        <f t="array" ref="I2006">INDEX(Values!$V$6:$AG$29,'Time Series Data'!G2006+1,'Time Series Data'!E2006)</f>
        <v>1</v>
      </c>
      <c r="J2006" s="113">
        <v>1999.5</v>
      </c>
      <c r="K2006" s="108">
        <v>10881</v>
      </c>
      <c r="L2006" s="108">
        <v>0</v>
      </c>
      <c r="M2006">
        <v>0</v>
      </c>
      <c r="N2006">
        <v>0</v>
      </c>
      <c r="O2006">
        <v>57.289000000000001</v>
      </c>
      <c r="P2006">
        <v>95</v>
      </c>
      <c r="T2006" s="185">
        <f t="shared" si="866"/>
        <v>0</v>
      </c>
      <c r="U2006" s="185">
        <f t="shared" si="867"/>
        <v>57.289000000000001</v>
      </c>
      <c r="V2006" s="102">
        <f t="shared" si="868"/>
        <v>10823.710999999999</v>
      </c>
      <c r="W2006">
        <f>IF(V2006+O2006&gt;VLOOKUP(E2006,'Coincident Peak'!$C$22:$I$33,7),0,1)</f>
        <v>1</v>
      </c>
      <c r="X2006" s="421">
        <f>IF((AND(E2006=MONTH(VLOOKUP('Time Series Data'!E2006,'Coincident Peak'!$C$5:$D$16,2)),F2006=DAY(VLOOKUP('Time Series Data'!E2006,'Coincident Peak'!$C$5:$D$16,2)),IF(AND(G2006&lt;=HOUR(VLOOKUP('Time Series Data'!E2006,'Coincident Peak'!$C$5:$E$16,3))+Values!$E$5,G2006&gt;=HOUR(VLOOKUP('Time Series Data'!E2006,'Coincident Peak'!$C$5:$E$16,3))-Values!$E$5),"TRUE","FALSE"))),BatteryPower,0)</f>
        <v>0</v>
      </c>
      <c r="Y2006" s="185">
        <f>IF((AND(E2006=MONTH(VLOOKUP('Time Series Data'!E2006,'Coincident Peak'!$C$5:$D$16,2)),F2006=DAY(VLOOKUP('Time Series Data'!E2006,'Coincident Peak'!$C$5:$D$16,2)))),0,N2006)</f>
        <v>0</v>
      </c>
      <c r="Z2006" s="185">
        <f>IF((AND(E2006=MONTH(VLOOKUP('Time Series Data'!E2006,'Coincident Peak'!$C$5:$D$16,2)),F2006=DAY(VLOOKUP('Time Series Data'!E2006,'Coincident Peak'!$C$5:$D$16,2)),IF(AND(G2006&lt;=HOUR(VLOOKUP('Time Series Data'!E2006,'Coincident Peak'!$C$5:$E$16,3))+Values!$E$5,G2006&gt;=HOUR(VLOOKUP('Time Series Data'!E2006,'Coincident Peak'!$C$5:$E$16,3))-Values!$E$5),"TRUE","FALSE"))),BatteryPower,Y2006)</f>
        <v>0</v>
      </c>
      <c r="AA2006" s="185">
        <f>IF((AND(E2006=MONTH(VLOOKUP('Time Series Data'!E2006,'Coincident Peak'!$C$5:$D$16,2)),F2006=DAY(VLOOKUP('Time Series Data'!E2006,'Coincident Peak'!$C$5:$D$16,2))-1)),VLOOKUP(E2006,'Coincident Peak'!$C$5:$N$16,11)*Z2006,Z2006)</f>
        <v>0</v>
      </c>
      <c r="AB2006" s="185">
        <f>IF((AND(E2006=MONTH(VLOOKUP('Time Series Data'!E2006,'Coincident Peak'!$C$5:$D$16,2)),F2006=DAY(VLOOKUP('Time Series Data'!E2006,'Coincident Peak'!$C$5:$D$16,2))+1)),VLOOKUP(E2006,'Coincident Peak'!$C$5:$N$16,12)*AA2006,AA2006)</f>
        <v>0</v>
      </c>
      <c r="AC2006" s="185">
        <f>IF((AND(E2006=MONTH(VLOOKUP('Time Series Data'!E2006,'Coincident Peak'!$C$5:$D$16,2)),F2006=DAY(VLOOKUP('Time Series Data'!E2006,'Coincident Peak'!$C$5:$D$16,2)))),0,O2006)</f>
        <v>57.289000000000001</v>
      </c>
      <c r="AD2006" s="185">
        <f>IF((AND(E2006=MONTH(VLOOKUP('Time Series Data'!E2006,'Coincident Peak'!$C$5:$D$16,2)),F2006=DAY(VLOOKUP('Time Series Data'!E2006,'Coincident Peak'!$C$5:$D$16,2))-1)),VLOOKUP(E2006,'Coincident Peak'!$C$5:$N$16,11)*AC2006,AC2006)</f>
        <v>57.289000000000001</v>
      </c>
      <c r="AE2006" s="185">
        <f>IF((AND(E2006=MONTH(VLOOKUP('Time Series Data'!E2006,'Coincident Peak'!$C$5:$D$16,2)),F2006=DAY(VLOOKUP('Time Series Data'!E2006,'Coincident Peak'!$C$5:$D$16,2))+1)),VLOOKUP(E2006,'Coincident Peak'!$C$5:$N$16,12)*AD2006,AD2006)</f>
        <v>57.289000000000001</v>
      </c>
      <c r="AF2006" s="102">
        <f t="shared" si="869"/>
        <v>10823.710999999999</v>
      </c>
      <c r="AG2006" s="185">
        <f>IF((AND(E2006=MONTH(VLOOKUP('Time Series Data'!E2006,'Coincident Peak'!$C$5:$D$16,2)),F2006=DAY(VLOOKUP('Time Series Data'!E2006,'Coincident Peak'!$C$5:$D$16,2)))),U2006,O2006)</f>
        <v>57.289000000000001</v>
      </c>
      <c r="AH2006" s="102">
        <f t="shared" si="871"/>
        <v>10823.710999999999</v>
      </c>
      <c r="AL2006" s="102"/>
    </row>
    <row r="2007" spans="1:38" x14ac:dyDescent="0.2">
      <c r="A2007" s="77"/>
      <c r="B2007" s="77">
        <f t="shared" si="863"/>
        <v>43549.333333333336</v>
      </c>
      <c r="C2007" s="112">
        <f t="shared" si="864"/>
        <v>43549</v>
      </c>
      <c r="D2007" s="106">
        <f t="shared" si="870"/>
        <v>10716</v>
      </c>
      <c r="E2007" s="469">
        <v>3</v>
      </c>
      <c r="F2007" s="469">
        <v>25</v>
      </c>
      <c r="G2007" s="110">
        <v>8</v>
      </c>
      <c r="H2007" s="110">
        <f t="shared" si="865"/>
        <v>1</v>
      </c>
      <c r="I2007" s="110" cm="1">
        <f t="array" ref="I2007">INDEX(Values!$V$6:$AG$29,'Time Series Data'!G2007+1,'Time Series Data'!E2007)</f>
        <v>1</v>
      </c>
      <c r="J2007" s="113">
        <v>2000.5</v>
      </c>
      <c r="K2007" s="108">
        <v>10716</v>
      </c>
      <c r="L2007" s="108">
        <v>0</v>
      </c>
      <c r="M2007">
        <v>0</v>
      </c>
      <c r="N2007">
        <v>0</v>
      </c>
      <c r="O2007">
        <v>156.19300000000001</v>
      </c>
      <c r="P2007">
        <v>95</v>
      </c>
      <c r="T2007" s="185">
        <f t="shared" si="866"/>
        <v>0</v>
      </c>
      <c r="U2007" s="185">
        <f t="shared" si="867"/>
        <v>156.19300000000001</v>
      </c>
      <c r="V2007" s="102">
        <f t="shared" si="868"/>
        <v>10559.807000000001</v>
      </c>
      <c r="W2007">
        <f>IF(V2007+O2007&gt;VLOOKUP(E2007,'Coincident Peak'!$C$22:$I$33,7),0,1)</f>
        <v>1</v>
      </c>
      <c r="X2007" s="421">
        <f>IF((AND(E2007=MONTH(VLOOKUP('Time Series Data'!E2007,'Coincident Peak'!$C$5:$D$16,2)),F2007=DAY(VLOOKUP('Time Series Data'!E2007,'Coincident Peak'!$C$5:$D$16,2)),IF(AND(G2007&lt;=HOUR(VLOOKUP('Time Series Data'!E2007,'Coincident Peak'!$C$5:$E$16,3))+Values!$E$5,G2007&gt;=HOUR(VLOOKUP('Time Series Data'!E2007,'Coincident Peak'!$C$5:$E$16,3))-Values!$E$5),"TRUE","FALSE"))),BatteryPower,0)</f>
        <v>0</v>
      </c>
      <c r="Y2007" s="185">
        <f>IF((AND(E2007=MONTH(VLOOKUP('Time Series Data'!E2007,'Coincident Peak'!$C$5:$D$16,2)),F2007=DAY(VLOOKUP('Time Series Data'!E2007,'Coincident Peak'!$C$5:$D$16,2)))),0,N2007)</f>
        <v>0</v>
      </c>
      <c r="Z2007" s="185">
        <f>IF((AND(E2007=MONTH(VLOOKUP('Time Series Data'!E2007,'Coincident Peak'!$C$5:$D$16,2)),F2007=DAY(VLOOKUP('Time Series Data'!E2007,'Coincident Peak'!$C$5:$D$16,2)),IF(AND(G2007&lt;=HOUR(VLOOKUP('Time Series Data'!E2007,'Coincident Peak'!$C$5:$E$16,3))+Values!$E$5,G2007&gt;=HOUR(VLOOKUP('Time Series Data'!E2007,'Coincident Peak'!$C$5:$E$16,3))-Values!$E$5),"TRUE","FALSE"))),BatteryPower,Y2007)</f>
        <v>0</v>
      </c>
      <c r="AA2007" s="185">
        <f>IF((AND(E2007=MONTH(VLOOKUP('Time Series Data'!E2007,'Coincident Peak'!$C$5:$D$16,2)),F2007=DAY(VLOOKUP('Time Series Data'!E2007,'Coincident Peak'!$C$5:$D$16,2))-1)),VLOOKUP(E2007,'Coincident Peak'!$C$5:$N$16,11)*Z2007,Z2007)</f>
        <v>0</v>
      </c>
      <c r="AB2007" s="185">
        <f>IF((AND(E2007=MONTH(VLOOKUP('Time Series Data'!E2007,'Coincident Peak'!$C$5:$D$16,2)),F2007=DAY(VLOOKUP('Time Series Data'!E2007,'Coincident Peak'!$C$5:$D$16,2))+1)),VLOOKUP(E2007,'Coincident Peak'!$C$5:$N$16,12)*AA2007,AA2007)</f>
        <v>0</v>
      </c>
      <c r="AC2007" s="185">
        <f>IF((AND(E2007=MONTH(VLOOKUP('Time Series Data'!E2007,'Coincident Peak'!$C$5:$D$16,2)),F2007=DAY(VLOOKUP('Time Series Data'!E2007,'Coincident Peak'!$C$5:$D$16,2)))),0,O2007)</f>
        <v>156.19300000000001</v>
      </c>
      <c r="AD2007" s="185">
        <f>IF((AND(E2007=MONTH(VLOOKUP('Time Series Data'!E2007,'Coincident Peak'!$C$5:$D$16,2)),F2007=DAY(VLOOKUP('Time Series Data'!E2007,'Coincident Peak'!$C$5:$D$16,2))-1)),VLOOKUP(E2007,'Coincident Peak'!$C$5:$N$16,11)*AC2007,AC2007)</f>
        <v>156.19300000000001</v>
      </c>
      <c r="AE2007" s="185">
        <f>IF((AND(E2007=MONTH(VLOOKUP('Time Series Data'!E2007,'Coincident Peak'!$C$5:$D$16,2)),F2007=DAY(VLOOKUP('Time Series Data'!E2007,'Coincident Peak'!$C$5:$D$16,2))+1)),VLOOKUP(E2007,'Coincident Peak'!$C$5:$N$16,12)*AD2007,AD2007)</f>
        <v>156.19300000000001</v>
      </c>
      <c r="AF2007" s="102">
        <f t="shared" si="869"/>
        <v>10559.807000000001</v>
      </c>
      <c r="AG2007" s="185">
        <f>IF((AND(E2007=MONTH(VLOOKUP('Time Series Data'!E2007,'Coincident Peak'!$C$5:$D$16,2)),F2007=DAY(VLOOKUP('Time Series Data'!E2007,'Coincident Peak'!$C$5:$D$16,2)))),U2007,O2007)</f>
        <v>156.19300000000001</v>
      </c>
      <c r="AH2007" s="102">
        <f t="shared" si="871"/>
        <v>10559.807000000001</v>
      </c>
      <c r="AL2007" s="102"/>
    </row>
    <row r="2008" spans="1:38" x14ac:dyDescent="0.2">
      <c r="A2008" s="77"/>
      <c r="B2008" s="77">
        <f t="shared" si="863"/>
        <v>43549.375</v>
      </c>
      <c r="C2008" s="112">
        <f t="shared" si="864"/>
        <v>43549</v>
      </c>
      <c r="D2008" s="106">
        <f t="shared" si="870"/>
        <v>10643</v>
      </c>
      <c r="E2008" s="469">
        <v>3</v>
      </c>
      <c r="F2008" s="469">
        <v>25</v>
      </c>
      <c r="G2008" s="110">
        <v>9</v>
      </c>
      <c r="H2008" s="110">
        <f t="shared" si="865"/>
        <v>1</v>
      </c>
      <c r="I2008" s="110" cm="1">
        <f t="array" ref="I2008">INDEX(Values!$V$6:$AG$29,'Time Series Data'!G2008+1,'Time Series Data'!E2008)</f>
        <v>1</v>
      </c>
      <c r="J2008" s="113">
        <v>2001.5</v>
      </c>
      <c r="K2008" s="108">
        <v>10643</v>
      </c>
      <c r="L2008" s="108">
        <v>0</v>
      </c>
      <c r="M2008">
        <v>0</v>
      </c>
      <c r="N2008">
        <v>0</v>
      </c>
      <c r="O2008">
        <v>211.178</v>
      </c>
      <c r="P2008">
        <v>95</v>
      </c>
      <c r="T2008" s="185">
        <f t="shared" si="866"/>
        <v>0</v>
      </c>
      <c r="U2008" s="185">
        <f t="shared" si="867"/>
        <v>211.178</v>
      </c>
      <c r="V2008" s="102">
        <f t="shared" si="868"/>
        <v>10431.822</v>
      </c>
      <c r="W2008">
        <f>IF(V2008+O2008&gt;VLOOKUP(E2008,'Coincident Peak'!$C$22:$I$33,7),0,1)</f>
        <v>1</v>
      </c>
      <c r="X2008" s="421">
        <f>IF((AND(E2008=MONTH(VLOOKUP('Time Series Data'!E2008,'Coincident Peak'!$C$5:$D$16,2)),F2008=DAY(VLOOKUP('Time Series Data'!E2008,'Coincident Peak'!$C$5:$D$16,2)),IF(AND(G2008&lt;=HOUR(VLOOKUP('Time Series Data'!E2008,'Coincident Peak'!$C$5:$E$16,3))+Values!$E$5,G2008&gt;=HOUR(VLOOKUP('Time Series Data'!E2008,'Coincident Peak'!$C$5:$E$16,3))-Values!$E$5),"TRUE","FALSE"))),BatteryPower,0)</f>
        <v>0</v>
      </c>
      <c r="Y2008" s="185">
        <f>IF((AND(E2008=MONTH(VLOOKUP('Time Series Data'!E2008,'Coincident Peak'!$C$5:$D$16,2)),F2008=DAY(VLOOKUP('Time Series Data'!E2008,'Coincident Peak'!$C$5:$D$16,2)))),0,N2008)</f>
        <v>0</v>
      </c>
      <c r="Z2008" s="185">
        <f>IF((AND(E2008=MONTH(VLOOKUP('Time Series Data'!E2008,'Coincident Peak'!$C$5:$D$16,2)),F2008=DAY(VLOOKUP('Time Series Data'!E2008,'Coincident Peak'!$C$5:$D$16,2)),IF(AND(G2008&lt;=HOUR(VLOOKUP('Time Series Data'!E2008,'Coincident Peak'!$C$5:$E$16,3))+Values!$E$5,G2008&gt;=HOUR(VLOOKUP('Time Series Data'!E2008,'Coincident Peak'!$C$5:$E$16,3))-Values!$E$5),"TRUE","FALSE"))),BatteryPower,Y2008)</f>
        <v>0</v>
      </c>
      <c r="AA2008" s="185">
        <f>IF((AND(E2008=MONTH(VLOOKUP('Time Series Data'!E2008,'Coincident Peak'!$C$5:$D$16,2)),F2008=DAY(VLOOKUP('Time Series Data'!E2008,'Coincident Peak'!$C$5:$D$16,2))-1)),VLOOKUP(E2008,'Coincident Peak'!$C$5:$N$16,11)*Z2008,Z2008)</f>
        <v>0</v>
      </c>
      <c r="AB2008" s="185">
        <f>IF((AND(E2008=MONTH(VLOOKUP('Time Series Data'!E2008,'Coincident Peak'!$C$5:$D$16,2)),F2008=DAY(VLOOKUP('Time Series Data'!E2008,'Coincident Peak'!$C$5:$D$16,2))+1)),VLOOKUP(E2008,'Coincident Peak'!$C$5:$N$16,12)*AA2008,AA2008)</f>
        <v>0</v>
      </c>
      <c r="AC2008" s="185">
        <f>IF((AND(E2008=MONTH(VLOOKUP('Time Series Data'!E2008,'Coincident Peak'!$C$5:$D$16,2)),F2008=DAY(VLOOKUP('Time Series Data'!E2008,'Coincident Peak'!$C$5:$D$16,2)))),0,O2008)</f>
        <v>211.178</v>
      </c>
      <c r="AD2008" s="185">
        <f>IF((AND(E2008=MONTH(VLOOKUP('Time Series Data'!E2008,'Coincident Peak'!$C$5:$D$16,2)),F2008=DAY(VLOOKUP('Time Series Data'!E2008,'Coincident Peak'!$C$5:$D$16,2))-1)),VLOOKUP(E2008,'Coincident Peak'!$C$5:$N$16,11)*AC2008,AC2008)</f>
        <v>211.178</v>
      </c>
      <c r="AE2008" s="185">
        <f>IF((AND(E2008=MONTH(VLOOKUP('Time Series Data'!E2008,'Coincident Peak'!$C$5:$D$16,2)),F2008=DAY(VLOOKUP('Time Series Data'!E2008,'Coincident Peak'!$C$5:$D$16,2))+1)),VLOOKUP(E2008,'Coincident Peak'!$C$5:$N$16,12)*AD2008,AD2008)</f>
        <v>211.178</v>
      </c>
      <c r="AF2008" s="102">
        <f t="shared" si="869"/>
        <v>10431.822</v>
      </c>
      <c r="AG2008" s="185">
        <f>IF((AND(E2008=MONTH(VLOOKUP('Time Series Data'!E2008,'Coincident Peak'!$C$5:$D$16,2)),F2008=DAY(VLOOKUP('Time Series Data'!E2008,'Coincident Peak'!$C$5:$D$16,2)))),U2008,O2008)</f>
        <v>211.178</v>
      </c>
      <c r="AH2008" s="102">
        <f t="shared" si="871"/>
        <v>10431.822</v>
      </c>
      <c r="AL2008" s="102"/>
    </row>
    <row r="2009" spans="1:38" x14ac:dyDescent="0.2">
      <c r="A2009" s="77"/>
      <c r="B2009" s="77">
        <f t="shared" si="863"/>
        <v>43549.416666666664</v>
      </c>
      <c r="C2009" s="112">
        <f t="shared" si="864"/>
        <v>43549</v>
      </c>
      <c r="D2009" s="106">
        <f t="shared" si="870"/>
        <v>10396</v>
      </c>
      <c r="E2009" s="469">
        <v>3</v>
      </c>
      <c r="F2009" s="469">
        <v>25</v>
      </c>
      <c r="G2009" s="110">
        <v>10</v>
      </c>
      <c r="H2009" s="110">
        <f t="shared" si="865"/>
        <v>1</v>
      </c>
      <c r="I2009" s="110" cm="1">
        <f t="array" ref="I2009">INDEX(Values!$V$6:$AG$29,'Time Series Data'!G2009+1,'Time Series Data'!E2009)</f>
        <v>1</v>
      </c>
      <c r="J2009" s="113">
        <v>2002.5</v>
      </c>
      <c r="K2009" s="108">
        <v>10396</v>
      </c>
      <c r="L2009" s="108">
        <v>0</v>
      </c>
      <c r="M2009">
        <v>0</v>
      </c>
      <c r="N2009">
        <v>0</v>
      </c>
      <c r="O2009">
        <v>294.52499999999998</v>
      </c>
      <c r="P2009">
        <v>95</v>
      </c>
      <c r="T2009" s="185">
        <f t="shared" si="866"/>
        <v>0</v>
      </c>
      <c r="U2009" s="185">
        <f t="shared" si="867"/>
        <v>294.52499999999998</v>
      </c>
      <c r="V2009" s="102">
        <f t="shared" si="868"/>
        <v>10101.475</v>
      </c>
      <c r="W2009">
        <f>IF(V2009+O2009&gt;VLOOKUP(E2009,'Coincident Peak'!$C$22:$I$33,7),0,1)</f>
        <v>1</v>
      </c>
      <c r="X2009" s="421">
        <f>IF((AND(E2009=MONTH(VLOOKUP('Time Series Data'!E2009,'Coincident Peak'!$C$5:$D$16,2)),F2009=DAY(VLOOKUP('Time Series Data'!E2009,'Coincident Peak'!$C$5:$D$16,2)),IF(AND(G2009&lt;=HOUR(VLOOKUP('Time Series Data'!E2009,'Coincident Peak'!$C$5:$E$16,3))+Values!$E$5,G2009&gt;=HOUR(VLOOKUP('Time Series Data'!E2009,'Coincident Peak'!$C$5:$E$16,3))-Values!$E$5),"TRUE","FALSE"))),BatteryPower,0)</f>
        <v>0</v>
      </c>
      <c r="Y2009" s="185">
        <f>IF((AND(E2009=MONTH(VLOOKUP('Time Series Data'!E2009,'Coincident Peak'!$C$5:$D$16,2)),F2009=DAY(VLOOKUP('Time Series Data'!E2009,'Coincident Peak'!$C$5:$D$16,2)))),0,N2009)</f>
        <v>0</v>
      </c>
      <c r="Z2009" s="185">
        <f>IF((AND(E2009=MONTH(VLOOKUP('Time Series Data'!E2009,'Coincident Peak'!$C$5:$D$16,2)),F2009=DAY(VLOOKUP('Time Series Data'!E2009,'Coincident Peak'!$C$5:$D$16,2)),IF(AND(G2009&lt;=HOUR(VLOOKUP('Time Series Data'!E2009,'Coincident Peak'!$C$5:$E$16,3))+Values!$E$5,G2009&gt;=HOUR(VLOOKUP('Time Series Data'!E2009,'Coincident Peak'!$C$5:$E$16,3))-Values!$E$5),"TRUE","FALSE"))),BatteryPower,Y2009)</f>
        <v>0</v>
      </c>
      <c r="AA2009" s="185">
        <f>IF((AND(E2009=MONTH(VLOOKUP('Time Series Data'!E2009,'Coincident Peak'!$C$5:$D$16,2)),F2009=DAY(VLOOKUP('Time Series Data'!E2009,'Coincident Peak'!$C$5:$D$16,2))-1)),VLOOKUP(E2009,'Coincident Peak'!$C$5:$N$16,11)*Z2009,Z2009)</f>
        <v>0</v>
      </c>
      <c r="AB2009" s="185">
        <f>IF((AND(E2009=MONTH(VLOOKUP('Time Series Data'!E2009,'Coincident Peak'!$C$5:$D$16,2)),F2009=DAY(VLOOKUP('Time Series Data'!E2009,'Coincident Peak'!$C$5:$D$16,2))+1)),VLOOKUP(E2009,'Coincident Peak'!$C$5:$N$16,12)*AA2009,AA2009)</f>
        <v>0</v>
      </c>
      <c r="AC2009" s="185">
        <f>IF((AND(E2009=MONTH(VLOOKUP('Time Series Data'!E2009,'Coincident Peak'!$C$5:$D$16,2)),F2009=DAY(VLOOKUP('Time Series Data'!E2009,'Coincident Peak'!$C$5:$D$16,2)))),0,O2009)</f>
        <v>294.52499999999998</v>
      </c>
      <c r="AD2009" s="185">
        <f>IF((AND(E2009=MONTH(VLOOKUP('Time Series Data'!E2009,'Coincident Peak'!$C$5:$D$16,2)),F2009=DAY(VLOOKUP('Time Series Data'!E2009,'Coincident Peak'!$C$5:$D$16,2))-1)),VLOOKUP(E2009,'Coincident Peak'!$C$5:$N$16,11)*AC2009,AC2009)</f>
        <v>294.52499999999998</v>
      </c>
      <c r="AE2009" s="185">
        <f>IF((AND(E2009=MONTH(VLOOKUP('Time Series Data'!E2009,'Coincident Peak'!$C$5:$D$16,2)),F2009=DAY(VLOOKUP('Time Series Data'!E2009,'Coincident Peak'!$C$5:$D$16,2))+1)),VLOOKUP(E2009,'Coincident Peak'!$C$5:$N$16,12)*AD2009,AD2009)</f>
        <v>294.52499999999998</v>
      </c>
      <c r="AF2009" s="102">
        <f t="shared" si="869"/>
        <v>10101.475</v>
      </c>
      <c r="AG2009" s="185">
        <f>IF((AND(E2009=MONTH(VLOOKUP('Time Series Data'!E2009,'Coincident Peak'!$C$5:$D$16,2)),F2009=DAY(VLOOKUP('Time Series Data'!E2009,'Coincident Peak'!$C$5:$D$16,2)))),U2009,O2009)</f>
        <v>294.52499999999998</v>
      </c>
      <c r="AH2009" s="102">
        <f t="shared" si="871"/>
        <v>10101.475</v>
      </c>
      <c r="AL2009" s="102"/>
    </row>
    <row r="2010" spans="1:38" x14ac:dyDescent="0.2">
      <c r="A2010" s="77"/>
      <c r="B2010" s="77">
        <f t="shared" si="863"/>
        <v>43549.458333333336</v>
      </c>
      <c r="C2010" s="112">
        <f t="shared" si="864"/>
        <v>43549</v>
      </c>
      <c r="D2010" s="106">
        <f t="shared" si="870"/>
        <v>10056</v>
      </c>
      <c r="E2010" s="469">
        <v>3</v>
      </c>
      <c r="F2010" s="469">
        <v>25</v>
      </c>
      <c r="G2010" s="110">
        <v>11</v>
      </c>
      <c r="H2010" s="110">
        <f t="shared" si="865"/>
        <v>1</v>
      </c>
      <c r="I2010" s="110" cm="1">
        <f t="array" ref="I2010">INDEX(Values!$V$6:$AG$29,'Time Series Data'!G2010+1,'Time Series Data'!E2010)</f>
        <v>1</v>
      </c>
      <c r="J2010" s="113">
        <v>2003.5</v>
      </c>
      <c r="K2010" s="108">
        <v>10056</v>
      </c>
      <c r="L2010" s="108">
        <v>0</v>
      </c>
      <c r="M2010">
        <v>0</v>
      </c>
      <c r="N2010">
        <v>0</v>
      </c>
      <c r="O2010">
        <v>254.28100000000001</v>
      </c>
      <c r="P2010">
        <v>95</v>
      </c>
      <c r="T2010" s="185">
        <f t="shared" si="866"/>
        <v>0</v>
      </c>
      <c r="U2010" s="185">
        <f t="shared" si="867"/>
        <v>254.28100000000001</v>
      </c>
      <c r="V2010" s="102">
        <f t="shared" si="868"/>
        <v>9801.7189999999991</v>
      </c>
      <c r="W2010">
        <f>IF(V2010+O2010&gt;VLOOKUP(E2010,'Coincident Peak'!$C$22:$I$33,7),0,1)</f>
        <v>1</v>
      </c>
      <c r="X2010" s="421">
        <f>IF((AND(E2010=MONTH(VLOOKUP('Time Series Data'!E2010,'Coincident Peak'!$C$5:$D$16,2)),F2010=DAY(VLOOKUP('Time Series Data'!E2010,'Coincident Peak'!$C$5:$D$16,2)),IF(AND(G2010&lt;=HOUR(VLOOKUP('Time Series Data'!E2010,'Coincident Peak'!$C$5:$E$16,3))+Values!$E$5,G2010&gt;=HOUR(VLOOKUP('Time Series Data'!E2010,'Coincident Peak'!$C$5:$E$16,3))-Values!$E$5),"TRUE","FALSE"))),BatteryPower,0)</f>
        <v>0</v>
      </c>
      <c r="Y2010" s="185">
        <f>IF((AND(E2010=MONTH(VLOOKUP('Time Series Data'!E2010,'Coincident Peak'!$C$5:$D$16,2)),F2010=DAY(VLOOKUP('Time Series Data'!E2010,'Coincident Peak'!$C$5:$D$16,2)))),0,N2010)</f>
        <v>0</v>
      </c>
      <c r="Z2010" s="185">
        <f>IF((AND(E2010=MONTH(VLOOKUP('Time Series Data'!E2010,'Coincident Peak'!$C$5:$D$16,2)),F2010=DAY(VLOOKUP('Time Series Data'!E2010,'Coincident Peak'!$C$5:$D$16,2)),IF(AND(G2010&lt;=HOUR(VLOOKUP('Time Series Data'!E2010,'Coincident Peak'!$C$5:$E$16,3))+Values!$E$5,G2010&gt;=HOUR(VLOOKUP('Time Series Data'!E2010,'Coincident Peak'!$C$5:$E$16,3))-Values!$E$5),"TRUE","FALSE"))),BatteryPower,Y2010)</f>
        <v>0</v>
      </c>
      <c r="AA2010" s="185">
        <f>IF((AND(E2010=MONTH(VLOOKUP('Time Series Data'!E2010,'Coincident Peak'!$C$5:$D$16,2)),F2010=DAY(VLOOKUP('Time Series Data'!E2010,'Coincident Peak'!$C$5:$D$16,2))-1)),VLOOKUP(E2010,'Coincident Peak'!$C$5:$N$16,11)*Z2010,Z2010)</f>
        <v>0</v>
      </c>
      <c r="AB2010" s="185">
        <f>IF((AND(E2010=MONTH(VLOOKUP('Time Series Data'!E2010,'Coincident Peak'!$C$5:$D$16,2)),F2010=DAY(VLOOKUP('Time Series Data'!E2010,'Coincident Peak'!$C$5:$D$16,2))+1)),VLOOKUP(E2010,'Coincident Peak'!$C$5:$N$16,12)*AA2010,AA2010)</f>
        <v>0</v>
      </c>
      <c r="AC2010" s="185">
        <f>IF((AND(E2010=MONTH(VLOOKUP('Time Series Data'!E2010,'Coincident Peak'!$C$5:$D$16,2)),F2010=DAY(VLOOKUP('Time Series Data'!E2010,'Coincident Peak'!$C$5:$D$16,2)))),0,O2010)</f>
        <v>254.28100000000001</v>
      </c>
      <c r="AD2010" s="185">
        <f>IF((AND(E2010=MONTH(VLOOKUP('Time Series Data'!E2010,'Coincident Peak'!$C$5:$D$16,2)),F2010=DAY(VLOOKUP('Time Series Data'!E2010,'Coincident Peak'!$C$5:$D$16,2))-1)),VLOOKUP(E2010,'Coincident Peak'!$C$5:$N$16,11)*AC2010,AC2010)</f>
        <v>254.28100000000001</v>
      </c>
      <c r="AE2010" s="185">
        <f>IF((AND(E2010=MONTH(VLOOKUP('Time Series Data'!E2010,'Coincident Peak'!$C$5:$D$16,2)),F2010=DAY(VLOOKUP('Time Series Data'!E2010,'Coincident Peak'!$C$5:$D$16,2))+1)),VLOOKUP(E2010,'Coincident Peak'!$C$5:$N$16,12)*AD2010,AD2010)</f>
        <v>254.28100000000001</v>
      </c>
      <c r="AF2010" s="102">
        <f t="shared" si="869"/>
        <v>9801.7189999999991</v>
      </c>
      <c r="AG2010" s="185">
        <f>IF((AND(E2010=MONTH(VLOOKUP('Time Series Data'!E2010,'Coincident Peak'!$C$5:$D$16,2)),F2010=DAY(VLOOKUP('Time Series Data'!E2010,'Coincident Peak'!$C$5:$D$16,2)))),U2010,O2010)</f>
        <v>254.28100000000001</v>
      </c>
      <c r="AH2010" s="102">
        <f t="shared" si="871"/>
        <v>9801.7189999999991</v>
      </c>
      <c r="AL2010" s="102"/>
    </row>
    <row r="2011" spans="1:38" x14ac:dyDescent="0.2">
      <c r="A2011" s="77"/>
      <c r="B2011" s="77">
        <f t="shared" si="863"/>
        <v>43549.5</v>
      </c>
      <c r="C2011" s="112">
        <f t="shared" si="864"/>
        <v>43549</v>
      </c>
      <c r="D2011" s="106">
        <f t="shared" si="870"/>
        <v>9958</v>
      </c>
      <c r="E2011" s="469">
        <v>3</v>
      </c>
      <c r="F2011" s="469">
        <v>25</v>
      </c>
      <c r="G2011" s="110">
        <v>12</v>
      </c>
      <c r="H2011" s="110">
        <f t="shared" si="865"/>
        <v>1</v>
      </c>
      <c r="I2011" s="110" cm="1">
        <f t="array" ref="I2011">INDEX(Values!$V$6:$AG$29,'Time Series Data'!G2011+1,'Time Series Data'!E2011)</f>
        <v>1</v>
      </c>
      <c r="J2011" s="113">
        <v>2004.5</v>
      </c>
      <c r="K2011" s="108">
        <v>9958</v>
      </c>
      <c r="L2011" s="108">
        <v>0</v>
      </c>
      <c r="M2011">
        <v>0</v>
      </c>
      <c r="N2011">
        <v>0</v>
      </c>
      <c r="O2011">
        <v>165.15899999999999</v>
      </c>
      <c r="P2011">
        <v>95</v>
      </c>
      <c r="T2011" s="185">
        <f t="shared" si="866"/>
        <v>0</v>
      </c>
      <c r="U2011" s="185">
        <f t="shared" si="867"/>
        <v>165.15899999999999</v>
      </c>
      <c r="V2011" s="102">
        <f t="shared" si="868"/>
        <v>9792.8410000000003</v>
      </c>
      <c r="W2011">
        <f>IF(V2011+O2011&gt;VLOOKUP(E2011,'Coincident Peak'!$C$22:$I$33,7),0,1)</f>
        <v>1</v>
      </c>
      <c r="X2011" s="421">
        <f>IF((AND(E2011=MONTH(VLOOKUP('Time Series Data'!E2011,'Coincident Peak'!$C$5:$D$16,2)),F2011=DAY(VLOOKUP('Time Series Data'!E2011,'Coincident Peak'!$C$5:$D$16,2)),IF(AND(G2011&lt;=HOUR(VLOOKUP('Time Series Data'!E2011,'Coincident Peak'!$C$5:$E$16,3))+Values!$E$5,G2011&gt;=HOUR(VLOOKUP('Time Series Data'!E2011,'Coincident Peak'!$C$5:$E$16,3))-Values!$E$5),"TRUE","FALSE"))),BatteryPower,0)</f>
        <v>0</v>
      </c>
      <c r="Y2011" s="185">
        <f>IF((AND(E2011=MONTH(VLOOKUP('Time Series Data'!E2011,'Coincident Peak'!$C$5:$D$16,2)),F2011=DAY(VLOOKUP('Time Series Data'!E2011,'Coincident Peak'!$C$5:$D$16,2)))),0,N2011)</f>
        <v>0</v>
      </c>
      <c r="Z2011" s="185">
        <f>IF((AND(E2011=MONTH(VLOOKUP('Time Series Data'!E2011,'Coincident Peak'!$C$5:$D$16,2)),F2011=DAY(VLOOKUP('Time Series Data'!E2011,'Coincident Peak'!$C$5:$D$16,2)),IF(AND(G2011&lt;=HOUR(VLOOKUP('Time Series Data'!E2011,'Coincident Peak'!$C$5:$E$16,3))+Values!$E$5,G2011&gt;=HOUR(VLOOKUP('Time Series Data'!E2011,'Coincident Peak'!$C$5:$E$16,3))-Values!$E$5),"TRUE","FALSE"))),BatteryPower,Y2011)</f>
        <v>0</v>
      </c>
      <c r="AA2011" s="185">
        <f>IF((AND(E2011=MONTH(VLOOKUP('Time Series Data'!E2011,'Coincident Peak'!$C$5:$D$16,2)),F2011=DAY(VLOOKUP('Time Series Data'!E2011,'Coincident Peak'!$C$5:$D$16,2))-1)),VLOOKUP(E2011,'Coincident Peak'!$C$5:$N$16,11)*Z2011,Z2011)</f>
        <v>0</v>
      </c>
      <c r="AB2011" s="185">
        <f>IF((AND(E2011=MONTH(VLOOKUP('Time Series Data'!E2011,'Coincident Peak'!$C$5:$D$16,2)),F2011=DAY(VLOOKUP('Time Series Data'!E2011,'Coincident Peak'!$C$5:$D$16,2))+1)),VLOOKUP(E2011,'Coincident Peak'!$C$5:$N$16,12)*AA2011,AA2011)</f>
        <v>0</v>
      </c>
      <c r="AC2011" s="185">
        <f>IF((AND(E2011=MONTH(VLOOKUP('Time Series Data'!E2011,'Coincident Peak'!$C$5:$D$16,2)),F2011=DAY(VLOOKUP('Time Series Data'!E2011,'Coincident Peak'!$C$5:$D$16,2)))),0,O2011)</f>
        <v>165.15899999999999</v>
      </c>
      <c r="AD2011" s="185">
        <f>IF((AND(E2011=MONTH(VLOOKUP('Time Series Data'!E2011,'Coincident Peak'!$C$5:$D$16,2)),F2011=DAY(VLOOKUP('Time Series Data'!E2011,'Coincident Peak'!$C$5:$D$16,2))-1)),VLOOKUP(E2011,'Coincident Peak'!$C$5:$N$16,11)*AC2011,AC2011)</f>
        <v>165.15899999999999</v>
      </c>
      <c r="AE2011" s="185">
        <f>IF((AND(E2011=MONTH(VLOOKUP('Time Series Data'!E2011,'Coincident Peak'!$C$5:$D$16,2)),F2011=DAY(VLOOKUP('Time Series Data'!E2011,'Coincident Peak'!$C$5:$D$16,2))+1)),VLOOKUP(E2011,'Coincident Peak'!$C$5:$N$16,12)*AD2011,AD2011)</f>
        <v>165.15899999999999</v>
      </c>
      <c r="AF2011" s="102">
        <f t="shared" si="869"/>
        <v>9792.8410000000003</v>
      </c>
      <c r="AG2011" s="185">
        <f>IF((AND(E2011=MONTH(VLOOKUP('Time Series Data'!E2011,'Coincident Peak'!$C$5:$D$16,2)),F2011=DAY(VLOOKUP('Time Series Data'!E2011,'Coincident Peak'!$C$5:$D$16,2)))),U2011,O2011)</f>
        <v>165.15899999999999</v>
      </c>
      <c r="AH2011" s="102">
        <f t="shared" si="871"/>
        <v>9792.8410000000003</v>
      </c>
      <c r="AL2011" s="102"/>
    </row>
    <row r="2012" spans="1:38" x14ac:dyDescent="0.2">
      <c r="A2012" s="77"/>
      <c r="B2012" s="77">
        <f t="shared" si="863"/>
        <v>43549.541666666664</v>
      </c>
      <c r="C2012" s="112">
        <f t="shared" si="864"/>
        <v>43549</v>
      </c>
      <c r="D2012" s="106">
        <f t="shared" si="870"/>
        <v>9813</v>
      </c>
      <c r="E2012" s="469">
        <v>3</v>
      </c>
      <c r="F2012" s="469">
        <v>25</v>
      </c>
      <c r="G2012" s="110">
        <v>13</v>
      </c>
      <c r="H2012" s="110">
        <f t="shared" si="865"/>
        <v>1</v>
      </c>
      <c r="I2012" s="110" cm="1">
        <f t="array" ref="I2012">INDEX(Values!$V$6:$AG$29,'Time Series Data'!G2012+1,'Time Series Data'!E2012)</f>
        <v>1</v>
      </c>
      <c r="J2012" s="113">
        <v>2005.5</v>
      </c>
      <c r="K2012" s="108">
        <v>9813</v>
      </c>
      <c r="L2012" s="108">
        <v>0</v>
      </c>
      <c r="M2012">
        <v>0</v>
      </c>
      <c r="N2012">
        <v>0</v>
      </c>
      <c r="O2012">
        <v>121.116</v>
      </c>
      <c r="P2012">
        <v>95</v>
      </c>
      <c r="T2012" s="185">
        <f t="shared" si="866"/>
        <v>0</v>
      </c>
      <c r="U2012" s="185">
        <f t="shared" si="867"/>
        <v>121.116</v>
      </c>
      <c r="V2012" s="102">
        <f t="shared" si="868"/>
        <v>9691.884</v>
      </c>
      <c r="W2012">
        <f>IF(V2012+O2012&gt;VLOOKUP(E2012,'Coincident Peak'!$C$22:$I$33,7),0,1)</f>
        <v>1</v>
      </c>
      <c r="X2012" s="421">
        <f>IF((AND(E2012=MONTH(VLOOKUP('Time Series Data'!E2012,'Coincident Peak'!$C$5:$D$16,2)),F2012=DAY(VLOOKUP('Time Series Data'!E2012,'Coincident Peak'!$C$5:$D$16,2)),IF(AND(G2012&lt;=HOUR(VLOOKUP('Time Series Data'!E2012,'Coincident Peak'!$C$5:$E$16,3))+Values!$E$5,G2012&gt;=HOUR(VLOOKUP('Time Series Data'!E2012,'Coincident Peak'!$C$5:$E$16,3))-Values!$E$5),"TRUE","FALSE"))),BatteryPower,0)</f>
        <v>0</v>
      </c>
      <c r="Y2012" s="185">
        <f>IF((AND(E2012=MONTH(VLOOKUP('Time Series Data'!E2012,'Coincident Peak'!$C$5:$D$16,2)),F2012=DAY(VLOOKUP('Time Series Data'!E2012,'Coincident Peak'!$C$5:$D$16,2)))),0,N2012)</f>
        <v>0</v>
      </c>
      <c r="Z2012" s="185">
        <f>IF((AND(E2012=MONTH(VLOOKUP('Time Series Data'!E2012,'Coincident Peak'!$C$5:$D$16,2)),F2012=DAY(VLOOKUP('Time Series Data'!E2012,'Coincident Peak'!$C$5:$D$16,2)),IF(AND(G2012&lt;=HOUR(VLOOKUP('Time Series Data'!E2012,'Coincident Peak'!$C$5:$E$16,3))+Values!$E$5,G2012&gt;=HOUR(VLOOKUP('Time Series Data'!E2012,'Coincident Peak'!$C$5:$E$16,3))-Values!$E$5),"TRUE","FALSE"))),BatteryPower,Y2012)</f>
        <v>0</v>
      </c>
      <c r="AA2012" s="185">
        <f>IF((AND(E2012=MONTH(VLOOKUP('Time Series Data'!E2012,'Coincident Peak'!$C$5:$D$16,2)),F2012=DAY(VLOOKUP('Time Series Data'!E2012,'Coincident Peak'!$C$5:$D$16,2))-1)),VLOOKUP(E2012,'Coincident Peak'!$C$5:$N$16,11)*Z2012,Z2012)</f>
        <v>0</v>
      </c>
      <c r="AB2012" s="185">
        <f>IF((AND(E2012=MONTH(VLOOKUP('Time Series Data'!E2012,'Coincident Peak'!$C$5:$D$16,2)),F2012=DAY(VLOOKUP('Time Series Data'!E2012,'Coincident Peak'!$C$5:$D$16,2))+1)),VLOOKUP(E2012,'Coincident Peak'!$C$5:$N$16,12)*AA2012,AA2012)</f>
        <v>0</v>
      </c>
      <c r="AC2012" s="185">
        <f>IF((AND(E2012=MONTH(VLOOKUP('Time Series Data'!E2012,'Coincident Peak'!$C$5:$D$16,2)),F2012=DAY(VLOOKUP('Time Series Data'!E2012,'Coincident Peak'!$C$5:$D$16,2)))),0,O2012)</f>
        <v>121.116</v>
      </c>
      <c r="AD2012" s="185">
        <f>IF((AND(E2012=MONTH(VLOOKUP('Time Series Data'!E2012,'Coincident Peak'!$C$5:$D$16,2)),F2012=DAY(VLOOKUP('Time Series Data'!E2012,'Coincident Peak'!$C$5:$D$16,2))-1)),VLOOKUP(E2012,'Coincident Peak'!$C$5:$N$16,11)*AC2012,AC2012)</f>
        <v>121.116</v>
      </c>
      <c r="AE2012" s="185">
        <f>IF((AND(E2012=MONTH(VLOOKUP('Time Series Data'!E2012,'Coincident Peak'!$C$5:$D$16,2)),F2012=DAY(VLOOKUP('Time Series Data'!E2012,'Coincident Peak'!$C$5:$D$16,2))+1)),VLOOKUP(E2012,'Coincident Peak'!$C$5:$N$16,12)*AD2012,AD2012)</f>
        <v>121.116</v>
      </c>
      <c r="AF2012" s="102">
        <f t="shared" si="869"/>
        <v>9691.884</v>
      </c>
      <c r="AG2012" s="185">
        <f>IF((AND(E2012=MONTH(VLOOKUP('Time Series Data'!E2012,'Coincident Peak'!$C$5:$D$16,2)),F2012=DAY(VLOOKUP('Time Series Data'!E2012,'Coincident Peak'!$C$5:$D$16,2)))),U2012,O2012)</f>
        <v>121.116</v>
      </c>
      <c r="AH2012" s="102">
        <f t="shared" si="871"/>
        <v>9691.884</v>
      </c>
      <c r="AL2012" s="102"/>
    </row>
    <row r="2013" spans="1:38" x14ac:dyDescent="0.2">
      <c r="A2013" s="77"/>
      <c r="B2013" s="77">
        <f t="shared" si="863"/>
        <v>43549.583333333336</v>
      </c>
      <c r="C2013" s="112">
        <f t="shared" si="864"/>
        <v>43549</v>
      </c>
      <c r="D2013" s="106">
        <f t="shared" si="870"/>
        <v>9728</v>
      </c>
      <c r="E2013" s="469">
        <v>3</v>
      </c>
      <c r="F2013" s="469">
        <v>25</v>
      </c>
      <c r="G2013" s="110">
        <v>14</v>
      </c>
      <c r="H2013" s="110">
        <f t="shared" si="865"/>
        <v>1</v>
      </c>
      <c r="I2013" s="110" cm="1">
        <f t="array" ref="I2013">INDEX(Values!$V$6:$AG$29,'Time Series Data'!G2013+1,'Time Series Data'!E2013)</f>
        <v>0</v>
      </c>
      <c r="J2013" s="113">
        <v>2006.5</v>
      </c>
      <c r="K2013" s="108">
        <v>9728</v>
      </c>
      <c r="L2013" s="108">
        <v>0</v>
      </c>
      <c r="M2013">
        <v>0</v>
      </c>
      <c r="N2013">
        <v>0</v>
      </c>
      <c r="O2013">
        <v>227.001</v>
      </c>
      <c r="P2013">
        <v>95</v>
      </c>
      <c r="T2013" s="185">
        <f t="shared" si="866"/>
        <v>0</v>
      </c>
      <c r="U2013" s="185">
        <f t="shared" si="867"/>
        <v>227.001</v>
      </c>
      <c r="V2013" s="102">
        <f t="shared" si="868"/>
        <v>9500.9989999999998</v>
      </c>
      <c r="W2013">
        <f>IF(V2013+O2013&gt;VLOOKUP(E2013,'Coincident Peak'!$C$22:$I$33,7),0,1)</f>
        <v>1</v>
      </c>
      <c r="X2013" s="421">
        <f>IF((AND(E2013=MONTH(VLOOKUP('Time Series Data'!E2013,'Coincident Peak'!$C$5:$D$16,2)),F2013=DAY(VLOOKUP('Time Series Data'!E2013,'Coincident Peak'!$C$5:$D$16,2)),IF(AND(G2013&lt;=HOUR(VLOOKUP('Time Series Data'!E2013,'Coincident Peak'!$C$5:$E$16,3))+Values!$E$5,G2013&gt;=HOUR(VLOOKUP('Time Series Data'!E2013,'Coincident Peak'!$C$5:$E$16,3))-Values!$E$5),"TRUE","FALSE"))),BatteryPower,0)</f>
        <v>0</v>
      </c>
      <c r="Y2013" s="185">
        <f>IF((AND(E2013=MONTH(VLOOKUP('Time Series Data'!E2013,'Coincident Peak'!$C$5:$D$16,2)),F2013=DAY(VLOOKUP('Time Series Data'!E2013,'Coincident Peak'!$C$5:$D$16,2)))),0,N2013)</f>
        <v>0</v>
      </c>
      <c r="Z2013" s="185">
        <f>IF((AND(E2013=MONTH(VLOOKUP('Time Series Data'!E2013,'Coincident Peak'!$C$5:$D$16,2)),F2013=DAY(VLOOKUP('Time Series Data'!E2013,'Coincident Peak'!$C$5:$D$16,2)),IF(AND(G2013&lt;=HOUR(VLOOKUP('Time Series Data'!E2013,'Coincident Peak'!$C$5:$E$16,3))+Values!$E$5,G2013&gt;=HOUR(VLOOKUP('Time Series Data'!E2013,'Coincident Peak'!$C$5:$E$16,3))-Values!$E$5),"TRUE","FALSE"))),BatteryPower,Y2013)</f>
        <v>0</v>
      </c>
      <c r="AA2013" s="185">
        <f>IF((AND(E2013=MONTH(VLOOKUP('Time Series Data'!E2013,'Coincident Peak'!$C$5:$D$16,2)),F2013=DAY(VLOOKUP('Time Series Data'!E2013,'Coincident Peak'!$C$5:$D$16,2))-1)),VLOOKUP(E2013,'Coincident Peak'!$C$5:$N$16,11)*Z2013,Z2013)</f>
        <v>0</v>
      </c>
      <c r="AB2013" s="185">
        <f>IF((AND(E2013=MONTH(VLOOKUP('Time Series Data'!E2013,'Coincident Peak'!$C$5:$D$16,2)),F2013=DAY(VLOOKUP('Time Series Data'!E2013,'Coincident Peak'!$C$5:$D$16,2))+1)),VLOOKUP(E2013,'Coincident Peak'!$C$5:$N$16,12)*AA2013,AA2013)</f>
        <v>0</v>
      </c>
      <c r="AC2013" s="185">
        <f>IF((AND(E2013=MONTH(VLOOKUP('Time Series Data'!E2013,'Coincident Peak'!$C$5:$D$16,2)),F2013=DAY(VLOOKUP('Time Series Data'!E2013,'Coincident Peak'!$C$5:$D$16,2)))),0,O2013)</f>
        <v>227.001</v>
      </c>
      <c r="AD2013" s="185">
        <f>IF((AND(E2013=MONTH(VLOOKUP('Time Series Data'!E2013,'Coincident Peak'!$C$5:$D$16,2)),F2013=DAY(VLOOKUP('Time Series Data'!E2013,'Coincident Peak'!$C$5:$D$16,2))-1)),VLOOKUP(E2013,'Coincident Peak'!$C$5:$N$16,11)*AC2013,AC2013)</f>
        <v>227.001</v>
      </c>
      <c r="AE2013" s="185">
        <f>IF((AND(E2013=MONTH(VLOOKUP('Time Series Data'!E2013,'Coincident Peak'!$C$5:$D$16,2)),F2013=DAY(VLOOKUP('Time Series Data'!E2013,'Coincident Peak'!$C$5:$D$16,2))+1)),VLOOKUP(E2013,'Coincident Peak'!$C$5:$N$16,12)*AD2013,AD2013)</f>
        <v>227.001</v>
      </c>
      <c r="AF2013" s="102">
        <f t="shared" si="869"/>
        <v>9500.9989999999998</v>
      </c>
      <c r="AG2013" s="185">
        <f>IF((AND(E2013=MONTH(VLOOKUP('Time Series Data'!E2013,'Coincident Peak'!$C$5:$D$16,2)),F2013=DAY(VLOOKUP('Time Series Data'!E2013,'Coincident Peak'!$C$5:$D$16,2)))),U2013,O2013)</f>
        <v>227.001</v>
      </c>
      <c r="AH2013" s="102">
        <f t="shared" si="871"/>
        <v>9500.9989999999998</v>
      </c>
      <c r="AL2013" s="102"/>
    </row>
    <row r="2014" spans="1:38" x14ac:dyDescent="0.2">
      <c r="A2014" s="77"/>
      <c r="B2014" s="77">
        <f t="shared" si="863"/>
        <v>43549.625</v>
      </c>
      <c r="C2014" s="112">
        <f t="shared" si="864"/>
        <v>43549</v>
      </c>
      <c r="D2014" s="106">
        <f t="shared" si="870"/>
        <v>9795</v>
      </c>
      <c r="E2014" s="469">
        <v>3</v>
      </c>
      <c r="F2014" s="469">
        <v>25</v>
      </c>
      <c r="G2014" s="110">
        <v>15</v>
      </c>
      <c r="H2014" s="110">
        <f t="shared" si="865"/>
        <v>1</v>
      </c>
      <c r="I2014" s="110" cm="1">
        <f t="array" ref="I2014">INDEX(Values!$V$6:$AG$29,'Time Series Data'!G2014+1,'Time Series Data'!E2014)</f>
        <v>0</v>
      </c>
      <c r="J2014" s="113">
        <v>2007.5</v>
      </c>
      <c r="K2014" s="108">
        <v>9795</v>
      </c>
      <c r="L2014" s="108">
        <v>0</v>
      </c>
      <c r="M2014">
        <v>0</v>
      </c>
      <c r="N2014">
        <v>0</v>
      </c>
      <c r="O2014">
        <v>46.8185</v>
      </c>
      <c r="P2014">
        <v>95</v>
      </c>
      <c r="T2014" s="185">
        <f t="shared" si="866"/>
        <v>0</v>
      </c>
      <c r="U2014" s="185">
        <f t="shared" si="867"/>
        <v>46.8185</v>
      </c>
      <c r="V2014" s="102">
        <f t="shared" si="868"/>
        <v>9748.1815000000006</v>
      </c>
      <c r="W2014">
        <f>IF(V2014+O2014&gt;VLOOKUP(E2014,'Coincident Peak'!$C$22:$I$33,7),0,1)</f>
        <v>1</v>
      </c>
      <c r="X2014" s="421">
        <f>IF((AND(E2014=MONTH(VLOOKUP('Time Series Data'!E2014,'Coincident Peak'!$C$5:$D$16,2)),F2014=DAY(VLOOKUP('Time Series Data'!E2014,'Coincident Peak'!$C$5:$D$16,2)),IF(AND(G2014&lt;=HOUR(VLOOKUP('Time Series Data'!E2014,'Coincident Peak'!$C$5:$E$16,3))+Values!$E$5,G2014&gt;=HOUR(VLOOKUP('Time Series Data'!E2014,'Coincident Peak'!$C$5:$E$16,3))-Values!$E$5),"TRUE","FALSE"))),BatteryPower,0)</f>
        <v>0</v>
      </c>
      <c r="Y2014" s="185">
        <f>IF((AND(E2014=MONTH(VLOOKUP('Time Series Data'!E2014,'Coincident Peak'!$C$5:$D$16,2)),F2014=DAY(VLOOKUP('Time Series Data'!E2014,'Coincident Peak'!$C$5:$D$16,2)))),0,N2014)</f>
        <v>0</v>
      </c>
      <c r="Z2014" s="185">
        <f>IF((AND(E2014=MONTH(VLOOKUP('Time Series Data'!E2014,'Coincident Peak'!$C$5:$D$16,2)),F2014=DAY(VLOOKUP('Time Series Data'!E2014,'Coincident Peak'!$C$5:$D$16,2)),IF(AND(G2014&lt;=HOUR(VLOOKUP('Time Series Data'!E2014,'Coincident Peak'!$C$5:$E$16,3))+Values!$E$5,G2014&gt;=HOUR(VLOOKUP('Time Series Data'!E2014,'Coincident Peak'!$C$5:$E$16,3))-Values!$E$5),"TRUE","FALSE"))),BatteryPower,Y2014)</f>
        <v>0</v>
      </c>
      <c r="AA2014" s="185">
        <f>IF((AND(E2014=MONTH(VLOOKUP('Time Series Data'!E2014,'Coincident Peak'!$C$5:$D$16,2)),F2014=DAY(VLOOKUP('Time Series Data'!E2014,'Coincident Peak'!$C$5:$D$16,2))-1)),VLOOKUP(E2014,'Coincident Peak'!$C$5:$N$16,11)*Z2014,Z2014)</f>
        <v>0</v>
      </c>
      <c r="AB2014" s="185">
        <f>IF((AND(E2014=MONTH(VLOOKUP('Time Series Data'!E2014,'Coincident Peak'!$C$5:$D$16,2)),F2014=DAY(VLOOKUP('Time Series Data'!E2014,'Coincident Peak'!$C$5:$D$16,2))+1)),VLOOKUP(E2014,'Coincident Peak'!$C$5:$N$16,12)*AA2014,AA2014)</f>
        <v>0</v>
      </c>
      <c r="AC2014" s="185">
        <f>IF((AND(E2014=MONTH(VLOOKUP('Time Series Data'!E2014,'Coincident Peak'!$C$5:$D$16,2)),F2014=DAY(VLOOKUP('Time Series Data'!E2014,'Coincident Peak'!$C$5:$D$16,2)))),0,O2014)</f>
        <v>46.8185</v>
      </c>
      <c r="AD2014" s="185">
        <f>IF((AND(E2014=MONTH(VLOOKUP('Time Series Data'!E2014,'Coincident Peak'!$C$5:$D$16,2)),F2014=DAY(VLOOKUP('Time Series Data'!E2014,'Coincident Peak'!$C$5:$D$16,2))-1)),VLOOKUP(E2014,'Coincident Peak'!$C$5:$N$16,11)*AC2014,AC2014)</f>
        <v>46.8185</v>
      </c>
      <c r="AE2014" s="185">
        <f>IF((AND(E2014=MONTH(VLOOKUP('Time Series Data'!E2014,'Coincident Peak'!$C$5:$D$16,2)),F2014=DAY(VLOOKUP('Time Series Data'!E2014,'Coincident Peak'!$C$5:$D$16,2))+1)),VLOOKUP(E2014,'Coincident Peak'!$C$5:$N$16,12)*AD2014,AD2014)</f>
        <v>46.8185</v>
      </c>
      <c r="AF2014" s="102">
        <f t="shared" si="869"/>
        <v>9748.1815000000006</v>
      </c>
      <c r="AG2014" s="185">
        <f>IF((AND(E2014=MONTH(VLOOKUP('Time Series Data'!E2014,'Coincident Peak'!$C$5:$D$16,2)),F2014=DAY(VLOOKUP('Time Series Data'!E2014,'Coincident Peak'!$C$5:$D$16,2)))),U2014,O2014)</f>
        <v>46.8185</v>
      </c>
      <c r="AH2014" s="102">
        <f t="shared" si="871"/>
        <v>9748.1815000000006</v>
      </c>
      <c r="AL2014" s="102"/>
    </row>
    <row r="2015" spans="1:38" x14ac:dyDescent="0.2">
      <c r="A2015" s="77"/>
      <c r="B2015" s="77">
        <f t="shared" si="863"/>
        <v>43549.666666666664</v>
      </c>
      <c r="C2015" s="112">
        <f t="shared" si="864"/>
        <v>43549</v>
      </c>
      <c r="D2015" s="106">
        <f t="shared" si="870"/>
        <v>10301</v>
      </c>
      <c r="E2015" s="469">
        <v>3</v>
      </c>
      <c r="F2015" s="469">
        <v>25</v>
      </c>
      <c r="G2015" s="110">
        <v>16</v>
      </c>
      <c r="H2015" s="110">
        <f t="shared" si="865"/>
        <v>1</v>
      </c>
      <c r="I2015" s="110" cm="1">
        <f t="array" ref="I2015">INDEX(Values!$V$6:$AG$29,'Time Series Data'!G2015+1,'Time Series Data'!E2015)</f>
        <v>0</v>
      </c>
      <c r="J2015" s="113">
        <v>2008.5</v>
      </c>
      <c r="K2015" s="108">
        <v>10301</v>
      </c>
      <c r="L2015" s="108">
        <v>0</v>
      </c>
      <c r="M2015">
        <v>0</v>
      </c>
      <c r="N2015">
        <v>0</v>
      </c>
      <c r="O2015">
        <v>11.534800000000001</v>
      </c>
      <c r="P2015">
        <v>95</v>
      </c>
      <c r="T2015" s="185">
        <f t="shared" si="866"/>
        <v>0</v>
      </c>
      <c r="U2015" s="185">
        <f t="shared" si="867"/>
        <v>11.534800000000001</v>
      </c>
      <c r="V2015" s="102">
        <f t="shared" si="868"/>
        <v>10289.465200000001</v>
      </c>
      <c r="W2015">
        <f>IF(V2015+O2015&gt;VLOOKUP(E2015,'Coincident Peak'!$C$22:$I$33,7),0,1)</f>
        <v>1</v>
      </c>
      <c r="X2015" s="421">
        <f>IF((AND(E2015=MONTH(VLOOKUP('Time Series Data'!E2015,'Coincident Peak'!$C$5:$D$16,2)),F2015=DAY(VLOOKUP('Time Series Data'!E2015,'Coincident Peak'!$C$5:$D$16,2)),IF(AND(G2015&lt;=HOUR(VLOOKUP('Time Series Data'!E2015,'Coincident Peak'!$C$5:$E$16,3))+Values!$E$5,G2015&gt;=HOUR(VLOOKUP('Time Series Data'!E2015,'Coincident Peak'!$C$5:$E$16,3))-Values!$E$5),"TRUE","FALSE"))),BatteryPower,0)</f>
        <v>0</v>
      </c>
      <c r="Y2015" s="185">
        <f>IF((AND(E2015=MONTH(VLOOKUP('Time Series Data'!E2015,'Coincident Peak'!$C$5:$D$16,2)),F2015=DAY(VLOOKUP('Time Series Data'!E2015,'Coincident Peak'!$C$5:$D$16,2)))),0,N2015)</f>
        <v>0</v>
      </c>
      <c r="Z2015" s="185">
        <f>IF((AND(E2015=MONTH(VLOOKUP('Time Series Data'!E2015,'Coincident Peak'!$C$5:$D$16,2)),F2015=DAY(VLOOKUP('Time Series Data'!E2015,'Coincident Peak'!$C$5:$D$16,2)),IF(AND(G2015&lt;=HOUR(VLOOKUP('Time Series Data'!E2015,'Coincident Peak'!$C$5:$E$16,3))+Values!$E$5,G2015&gt;=HOUR(VLOOKUP('Time Series Data'!E2015,'Coincident Peak'!$C$5:$E$16,3))-Values!$E$5),"TRUE","FALSE"))),BatteryPower,Y2015)</f>
        <v>0</v>
      </c>
      <c r="AA2015" s="185">
        <f>IF((AND(E2015=MONTH(VLOOKUP('Time Series Data'!E2015,'Coincident Peak'!$C$5:$D$16,2)),F2015=DAY(VLOOKUP('Time Series Data'!E2015,'Coincident Peak'!$C$5:$D$16,2))-1)),VLOOKUP(E2015,'Coincident Peak'!$C$5:$N$16,11)*Z2015,Z2015)</f>
        <v>0</v>
      </c>
      <c r="AB2015" s="185">
        <f>IF((AND(E2015=MONTH(VLOOKUP('Time Series Data'!E2015,'Coincident Peak'!$C$5:$D$16,2)),F2015=DAY(VLOOKUP('Time Series Data'!E2015,'Coincident Peak'!$C$5:$D$16,2))+1)),VLOOKUP(E2015,'Coincident Peak'!$C$5:$N$16,12)*AA2015,AA2015)</f>
        <v>0</v>
      </c>
      <c r="AC2015" s="185">
        <f>IF((AND(E2015=MONTH(VLOOKUP('Time Series Data'!E2015,'Coincident Peak'!$C$5:$D$16,2)),F2015=DAY(VLOOKUP('Time Series Data'!E2015,'Coincident Peak'!$C$5:$D$16,2)))),0,O2015)</f>
        <v>11.534800000000001</v>
      </c>
      <c r="AD2015" s="185">
        <f>IF((AND(E2015=MONTH(VLOOKUP('Time Series Data'!E2015,'Coincident Peak'!$C$5:$D$16,2)),F2015=DAY(VLOOKUP('Time Series Data'!E2015,'Coincident Peak'!$C$5:$D$16,2))-1)),VLOOKUP(E2015,'Coincident Peak'!$C$5:$N$16,11)*AC2015,AC2015)</f>
        <v>11.534800000000001</v>
      </c>
      <c r="AE2015" s="185">
        <f>IF((AND(E2015=MONTH(VLOOKUP('Time Series Data'!E2015,'Coincident Peak'!$C$5:$D$16,2)),F2015=DAY(VLOOKUP('Time Series Data'!E2015,'Coincident Peak'!$C$5:$D$16,2))+1)),VLOOKUP(E2015,'Coincident Peak'!$C$5:$N$16,12)*AD2015,AD2015)</f>
        <v>11.534800000000001</v>
      </c>
      <c r="AF2015" s="102">
        <f t="shared" si="869"/>
        <v>10289.465200000001</v>
      </c>
      <c r="AG2015" s="185">
        <f>IF((AND(E2015=MONTH(VLOOKUP('Time Series Data'!E2015,'Coincident Peak'!$C$5:$D$16,2)),F2015=DAY(VLOOKUP('Time Series Data'!E2015,'Coincident Peak'!$C$5:$D$16,2)))),U2015,O2015)</f>
        <v>11.534800000000001</v>
      </c>
      <c r="AH2015" s="102">
        <f t="shared" si="871"/>
        <v>10289.465200000001</v>
      </c>
      <c r="AL2015" s="102"/>
    </row>
    <row r="2016" spans="1:38" x14ac:dyDescent="0.2">
      <c r="A2016" s="77"/>
      <c r="B2016" s="77">
        <f t="shared" si="863"/>
        <v>43549.708333333336</v>
      </c>
      <c r="C2016" s="112">
        <f t="shared" si="864"/>
        <v>43549</v>
      </c>
      <c r="D2016" s="106">
        <f t="shared" si="870"/>
        <v>10572</v>
      </c>
      <c r="E2016" s="469">
        <v>3</v>
      </c>
      <c r="F2016" s="469">
        <v>25</v>
      </c>
      <c r="G2016" s="110">
        <v>17</v>
      </c>
      <c r="H2016" s="110">
        <f t="shared" si="865"/>
        <v>1</v>
      </c>
      <c r="I2016" s="110" cm="1">
        <f t="array" ref="I2016">INDEX(Values!$V$6:$AG$29,'Time Series Data'!G2016+1,'Time Series Data'!E2016)</f>
        <v>0</v>
      </c>
      <c r="J2016" s="113">
        <v>2009.5</v>
      </c>
      <c r="K2016" s="108">
        <v>10572</v>
      </c>
      <c r="L2016" s="108">
        <v>0</v>
      </c>
      <c r="M2016">
        <v>0</v>
      </c>
      <c r="N2016">
        <v>0</v>
      </c>
      <c r="O2016">
        <v>3.9714700000000001</v>
      </c>
      <c r="P2016">
        <v>95</v>
      </c>
      <c r="T2016" s="185">
        <f t="shared" si="866"/>
        <v>0</v>
      </c>
      <c r="U2016" s="185">
        <f t="shared" si="867"/>
        <v>3.9714700000000001</v>
      </c>
      <c r="V2016" s="102">
        <f t="shared" si="868"/>
        <v>10568.02853</v>
      </c>
      <c r="W2016">
        <f>IF(V2016+O2016&gt;VLOOKUP(E2016,'Coincident Peak'!$C$22:$I$33,7),0,1)</f>
        <v>1</v>
      </c>
      <c r="X2016" s="421">
        <f>IF((AND(E2016=MONTH(VLOOKUP('Time Series Data'!E2016,'Coincident Peak'!$C$5:$D$16,2)),F2016=DAY(VLOOKUP('Time Series Data'!E2016,'Coincident Peak'!$C$5:$D$16,2)),IF(AND(G2016&lt;=HOUR(VLOOKUP('Time Series Data'!E2016,'Coincident Peak'!$C$5:$E$16,3))+Values!$E$5,G2016&gt;=HOUR(VLOOKUP('Time Series Data'!E2016,'Coincident Peak'!$C$5:$E$16,3))-Values!$E$5),"TRUE","FALSE"))),BatteryPower,0)</f>
        <v>0</v>
      </c>
      <c r="Y2016" s="185">
        <f>IF((AND(E2016=MONTH(VLOOKUP('Time Series Data'!E2016,'Coincident Peak'!$C$5:$D$16,2)),F2016=DAY(VLOOKUP('Time Series Data'!E2016,'Coincident Peak'!$C$5:$D$16,2)))),0,N2016)</f>
        <v>0</v>
      </c>
      <c r="Z2016" s="185">
        <f>IF((AND(E2016=MONTH(VLOOKUP('Time Series Data'!E2016,'Coincident Peak'!$C$5:$D$16,2)),F2016=DAY(VLOOKUP('Time Series Data'!E2016,'Coincident Peak'!$C$5:$D$16,2)),IF(AND(G2016&lt;=HOUR(VLOOKUP('Time Series Data'!E2016,'Coincident Peak'!$C$5:$E$16,3))+Values!$E$5,G2016&gt;=HOUR(VLOOKUP('Time Series Data'!E2016,'Coincident Peak'!$C$5:$E$16,3))-Values!$E$5),"TRUE","FALSE"))),BatteryPower,Y2016)</f>
        <v>0</v>
      </c>
      <c r="AA2016" s="185">
        <f>IF((AND(E2016=MONTH(VLOOKUP('Time Series Data'!E2016,'Coincident Peak'!$C$5:$D$16,2)),F2016=DAY(VLOOKUP('Time Series Data'!E2016,'Coincident Peak'!$C$5:$D$16,2))-1)),VLOOKUP(E2016,'Coincident Peak'!$C$5:$N$16,11)*Z2016,Z2016)</f>
        <v>0</v>
      </c>
      <c r="AB2016" s="185">
        <f>IF((AND(E2016=MONTH(VLOOKUP('Time Series Data'!E2016,'Coincident Peak'!$C$5:$D$16,2)),F2016=DAY(VLOOKUP('Time Series Data'!E2016,'Coincident Peak'!$C$5:$D$16,2))+1)),VLOOKUP(E2016,'Coincident Peak'!$C$5:$N$16,12)*AA2016,AA2016)</f>
        <v>0</v>
      </c>
      <c r="AC2016" s="185">
        <f>IF((AND(E2016=MONTH(VLOOKUP('Time Series Data'!E2016,'Coincident Peak'!$C$5:$D$16,2)),F2016=DAY(VLOOKUP('Time Series Data'!E2016,'Coincident Peak'!$C$5:$D$16,2)))),0,O2016)</f>
        <v>3.9714700000000001</v>
      </c>
      <c r="AD2016" s="185">
        <f>IF((AND(E2016=MONTH(VLOOKUP('Time Series Data'!E2016,'Coincident Peak'!$C$5:$D$16,2)),F2016=DAY(VLOOKUP('Time Series Data'!E2016,'Coincident Peak'!$C$5:$D$16,2))-1)),VLOOKUP(E2016,'Coincident Peak'!$C$5:$N$16,11)*AC2016,AC2016)</f>
        <v>3.9714700000000001</v>
      </c>
      <c r="AE2016" s="185">
        <f>IF((AND(E2016=MONTH(VLOOKUP('Time Series Data'!E2016,'Coincident Peak'!$C$5:$D$16,2)),F2016=DAY(VLOOKUP('Time Series Data'!E2016,'Coincident Peak'!$C$5:$D$16,2))+1)),VLOOKUP(E2016,'Coincident Peak'!$C$5:$N$16,12)*AD2016,AD2016)</f>
        <v>3.9714700000000001</v>
      </c>
      <c r="AF2016" s="102">
        <f t="shared" si="869"/>
        <v>10568.02853</v>
      </c>
      <c r="AG2016" s="185">
        <f>IF((AND(E2016=MONTH(VLOOKUP('Time Series Data'!E2016,'Coincident Peak'!$C$5:$D$16,2)),F2016=DAY(VLOOKUP('Time Series Data'!E2016,'Coincident Peak'!$C$5:$D$16,2)))),U2016,O2016)</f>
        <v>3.9714700000000001</v>
      </c>
      <c r="AH2016" s="102">
        <f t="shared" si="871"/>
        <v>10568.02853</v>
      </c>
      <c r="AL2016" s="102"/>
    </row>
    <row r="2017" spans="1:38" x14ac:dyDescent="0.2">
      <c r="A2017" s="77"/>
      <c r="B2017" s="77">
        <f t="shared" si="863"/>
        <v>43549.75</v>
      </c>
      <c r="C2017" s="112">
        <f t="shared" si="864"/>
        <v>43549</v>
      </c>
      <c r="D2017" s="106">
        <f t="shared" si="870"/>
        <v>11582</v>
      </c>
      <c r="E2017" s="469">
        <v>3</v>
      </c>
      <c r="F2017" s="469">
        <v>25</v>
      </c>
      <c r="G2017" s="110">
        <v>18</v>
      </c>
      <c r="H2017" s="110">
        <f t="shared" si="865"/>
        <v>1</v>
      </c>
      <c r="I2017" s="110" cm="1">
        <f t="array" ref="I2017">INDEX(Values!$V$6:$AG$29,'Time Series Data'!G2017+1,'Time Series Data'!E2017)</f>
        <v>1</v>
      </c>
      <c r="J2017" s="113">
        <v>2010.5</v>
      </c>
      <c r="K2017" s="108">
        <v>11582</v>
      </c>
      <c r="L2017" s="108">
        <v>0</v>
      </c>
      <c r="M2017">
        <v>0</v>
      </c>
      <c r="N2017">
        <v>0</v>
      </c>
      <c r="O2017">
        <v>0</v>
      </c>
      <c r="P2017">
        <v>95</v>
      </c>
      <c r="T2017" s="185">
        <f t="shared" si="866"/>
        <v>0</v>
      </c>
      <c r="U2017" s="185">
        <f t="shared" si="867"/>
        <v>0</v>
      </c>
      <c r="V2017" s="102">
        <f t="shared" si="868"/>
        <v>11582</v>
      </c>
      <c r="W2017">
        <f>IF(V2017+O2017&gt;VLOOKUP(E2017,'Coincident Peak'!$C$22:$I$33,7),0,1)</f>
        <v>1</v>
      </c>
      <c r="X2017" s="421">
        <f>IF((AND(E2017=MONTH(VLOOKUP('Time Series Data'!E2017,'Coincident Peak'!$C$5:$D$16,2)),F2017=DAY(VLOOKUP('Time Series Data'!E2017,'Coincident Peak'!$C$5:$D$16,2)),IF(AND(G2017&lt;=HOUR(VLOOKUP('Time Series Data'!E2017,'Coincident Peak'!$C$5:$E$16,3))+Values!$E$5,G2017&gt;=HOUR(VLOOKUP('Time Series Data'!E2017,'Coincident Peak'!$C$5:$E$16,3))-Values!$E$5),"TRUE","FALSE"))),BatteryPower,0)</f>
        <v>0</v>
      </c>
      <c r="Y2017" s="185">
        <f>IF((AND(E2017=MONTH(VLOOKUP('Time Series Data'!E2017,'Coincident Peak'!$C$5:$D$16,2)),F2017=DAY(VLOOKUP('Time Series Data'!E2017,'Coincident Peak'!$C$5:$D$16,2)))),0,N2017)</f>
        <v>0</v>
      </c>
      <c r="Z2017" s="185">
        <f>IF((AND(E2017=MONTH(VLOOKUP('Time Series Data'!E2017,'Coincident Peak'!$C$5:$D$16,2)),F2017=DAY(VLOOKUP('Time Series Data'!E2017,'Coincident Peak'!$C$5:$D$16,2)),IF(AND(G2017&lt;=HOUR(VLOOKUP('Time Series Data'!E2017,'Coincident Peak'!$C$5:$E$16,3))+Values!$E$5,G2017&gt;=HOUR(VLOOKUP('Time Series Data'!E2017,'Coincident Peak'!$C$5:$E$16,3))-Values!$E$5),"TRUE","FALSE"))),BatteryPower,Y2017)</f>
        <v>0</v>
      </c>
      <c r="AA2017" s="185">
        <f>IF((AND(E2017=MONTH(VLOOKUP('Time Series Data'!E2017,'Coincident Peak'!$C$5:$D$16,2)),F2017=DAY(VLOOKUP('Time Series Data'!E2017,'Coincident Peak'!$C$5:$D$16,2))-1)),VLOOKUP(E2017,'Coincident Peak'!$C$5:$N$16,11)*Z2017,Z2017)</f>
        <v>0</v>
      </c>
      <c r="AB2017" s="185">
        <f>IF((AND(E2017=MONTH(VLOOKUP('Time Series Data'!E2017,'Coincident Peak'!$C$5:$D$16,2)),F2017=DAY(VLOOKUP('Time Series Data'!E2017,'Coincident Peak'!$C$5:$D$16,2))+1)),VLOOKUP(E2017,'Coincident Peak'!$C$5:$N$16,12)*AA2017,AA2017)</f>
        <v>0</v>
      </c>
      <c r="AC2017" s="185">
        <f>IF((AND(E2017=MONTH(VLOOKUP('Time Series Data'!E2017,'Coincident Peak'!$C$5:$D$16,2)),F2017=DAY(VLOOKUP('Time Series Data'!E2017,'Coincident Peak'!$C$5:$D$16,2)))),0,O2017)</f>
        <v>0</v>
      </c>
      <c r="AD2017" s="185">
        <f>IF((AND(E2017=MONTH(VLOOKUP('Time Series Data'!E2017,'Coincident Peak'!$C$5:$D$16,2)),F2017=DAY(VLOOKUP('Time Series Data'!E2017,'Coincident Peak'!$C$5:$D$16,2))-1)),VLOOKUP(E2017,'Coincident Peak'!$C$5:$N$16,11)*AC2017,AC2017)</f>
        <v>0</v>
      </c>
      <c r="AE2017" s="185">
        <f>IF((AND(E2017=MONTH(VLOOKUP('Time Series Data'!E2017,'Coincident Peak'!$C$5:$D$16,2)),F2017=DAY(VLOOKUP('Time Series Data'!E2017,'Coincident Peak'!$C$5:$D$16,2))+1)),VLOOKUP(E2017,'Coincident Peak'!$C$5:$N$16,12)*AD2017,AD2017)</f>
        <v>0</v>
      </c>
      <c r="AF2017" s="102">
        <f t="shared" si="869"/>
        <v>11582</v>
      </c>
      <c r="AG2017" s="185">
        <f>IF((AND(E2017=MONTH(VLOOKUP('Time Series Data'!E2017,'Coincident Peak'!$C$5:$D$16,2)),F2017=DAY(VLOOKUP('Time Series Data'!E2017,'Coincident Peak'!$C$5:$D$16,2)))),U2017,O2017)</f>
        <v>0</v>
      </c>
      <c r="AH2017" s="102">
        <f t="shared" si="871"/>
        <v>11582</v>
      </c>
      <c r="AL2017" s="102"/>
    </row>
    <row r="2018" spans="1:38" x14ac:dyDescent="0.2">
      <c r="A2018" s="77"/>
      <c r="B2018" s="77">
        <f t="shared" si="863"/>
        <v>43549.791666666664</v>
      </c>
      <c r="C2018" s="112">
        <f t="shared" si="864"/>
        <v>43549</v>
      </c>
      <c r="D2018" s="106">
        <f t="shared" si="870"/>
        <v>12236</v>
      </c>
      <c r="E2018" s="469">
        <v>3</v>
      </c>
      <c r="F2018" s="469">
        <v>25</v>
      </c>
      <c r="G2018" s="110">
        <v>19</v>
      </c>
      <c r="H2018" s="110">
        <f t="shared" si="865"/>
        <v>1</v>
      </c>
      <c r="I2018" s="110" cm="1">
        <f t="array" ref="I2018">INDEX(Values!$V$6:$AG$29,'Time Series Data'!G2018+1,'Time Series Data'!E2018)</f>
        <v>1</v>
      </c>
      <c r="J2018" s="113">
        <v>2011.5</v>
      </c>
      <c r="K2018" s="108">
        <v>12236</v>
      </c>
      <c r="L2018" s="108">
        <v>0</v>
      </c>
      <c r="M2018">
        <v>0</v>
      </c>
      <c r="N2018">
        <v>0</v>
      </c>
      <c r="O2018">
        <v>0</v>
      </c>
      <c r="P2018">
        <v>95</v>
      </c>
      <c r="T2018" s="185">
        <f t="shared" si="866"/>
        <v>0</v>
      </c>
      <c r="U2018" s="185">
        <f t="shared" si="867"/>
        <v>0</v>
      </c>
      <c r="V2018" s="102">
        <f t="shared" si="868"/>
        <v>12236</v>
      </c>
      <c r="W2018">
        <f>IF(V2018+O2018&gt;VLOOKUP(E2018,'Coincident Peak'!$C$22:$I$33,7),0,1)</f>
        <v>1</v>
      </c>
      <c r="X2018" s="421">
        <f>IF((AND(E2018=MONTH(VLOOKUP('Time Series Data'!E2018,'Coincident Peak'!$C$5:$D$16,2)),F2018=DAY(VLOOKUP('Time Series Data'!E2018,'Coincident Peak'!$C$5:$D$16,2)),IF(AND(G2018&lt;=HOUR(VLOOKUP('Time Series Data'!E2018,'Coincident Peak'!$C$5:$E$16,3))+Values!$E$5,G2018&gt;=HOUR(VLOOKUP('Time Series Data'!E2018,'Coincident Peak'!$C$5:$E$16,3))-Values!$E$5),"TRUE","FALSE"))),BatteryPower,0)</f>
        <v>0</v>
      </c>
      <c r="Y2018" s="185">
        <f>IF((AND(E2018=MONTH(VLOOKUP('Time Series Data'!E2018,'Coincident Peak'!$C$5:$D$16,2)),F2018=DAY(VLOOKUP('Time Series Data'!E2018,'Coincident Peak'!$C$5:$D$16,2)))),0,N2018)</f>
        <v>0</v>
      </c>
      <c r="Z2018" s="185">
        <f>IF((AND(E2018=MONTH(VLOOKUP('Time Series Data'!E2018,'Coincident Peak'!$C$5:$D$16,2)),F2018=DAY(VLOOKUP('Time Series Data'!E2018,'Coincident Peak'!$C$5:$D$16,2)),IF(AND(G2018&lt;=HOUR(VLOOKUP('Time Series Data'!E2018,'Coincident Peak'!$C$5:$E$16,3))+Values!$E$5,G2018&gt;=HOUR(VLOOKUP('Time Series Data'!E2018,'Coincident Peak'!$C$5:$E$16,3))-Values!$E$5),"TRUE","FALSE"))),BatteryPower,Y2018)</f>
        <v>0</v>
      </c>
      <c r="AA2018" s="185">
        <f>IF((AND(E2018=MONTH(VLOOKUP('Time Series Data'!E2018,'Coincident Peak'!$C$5:$D$16,2)),F2018=DAY(VLOOKUP('Time Series Data'!E2018,'Coincident Peak'!$C$5:$D$16,2))-1)),VLOOKUP(E2018,'Coincident Peak'!$C$5:$N$16,11)*Z2018,Z2018)</f>
        <v>0</v>
      </c>
      <c r="AB2018" s="185">
        <f>IF((AND(E2018=MONTH(VLOOKUP('Time Series Data'!E2018,'Coincident Peak'!$C$5:$D$16,2)),F2018=DAY(VLOOKUP('Time Series Data'!E2018,'Coincident Peak'!$C$5:$D$16,2))+1)),VLOOKUP(E2018,'Coincident Peak'!$C$5:$N$16,12)*AA2018,AA2018)</f>
        <v>0</v>
      </c>
      <c r="AC2018" s="185">
        <f>IF((AND(E2018=MONTH(VLOOKUP('Time Series Data'!E2018,'Coincident Peak'!$C$5:$D$16,2)),F2018=DAY(VLOOKUP('Time Series Data'!E2018,'Coincident Peak'!$C$5:$D$16,2)))),0,O2018)</f>
        <v>0</v>
      </c>
      <c r="AD2018" s="185">
        <f>IF((AND(E2018=MONTH(VLOOKUP('Time Series Data'!E2018,'Coincident Peak'!$C$5:$D$16,2)),F2018=DAY(VLOOKUP('Time Series Data'!E2018,'Coincident Peak'!$C$5:$D$16,2))-1)),VLOOKUP(E2018,'Coincident Peak'!$C$5:$N$16,11)*AC2018,AC2018)</f>
        <v>0</v>
      </c>
      <c r="AE2018" s="185">
        <f>IF((AND(E2018=MONTH(VLOOKUP('Time Series Data'!E2018,'Coincident Peak'!$C$5:$D$16,2)),F2018=DAY(VLOOKUP('Time Series Data'!E2018,'Coincident Peak'!$C$5:$D$16,2))+1)),VLOOKUP(E2018,'Coincident Peak'!$C$5:$N$16,12)*AD2018,AD2018)</f>
        <v>0</v>
      </c>
      <c r="AF2018" s="102">
        <f t="shared" si="869"/>
        <v>12236</v>
      </c>
      <c r="AG2018" s="185">
        <f>IF((AND(E2018=MONTH(VLOOKUP('Time Series Data'!E2018,'Coincident Peak'!$C$5:$D$16,2)),F2018=DAY(VLOOKUP('Time Series Data'!E2018,'Coincident Peak'!$C$5:$D$16,2)))),U2018,O2018)</f>
        <v>0</v>
      </c>
      <c r="AH2018" s="102">
        <f t="shared" si="871"/>
        <v>12236</v>
      </c>
      <c r="AL2018" s="102"/>
    </row>
    <row r="2019" spans="1:38" x14ac:dyDescent="0.2">
      <c r="A2019" s="77"/>
      <c r="B2019" s="77">
        <f t="shared" si="863"/>
        <v>43549.833333333336</v>
      </c>
      <c r="C2019" s="112">
        <f t="shared" si="864"/>
        <v>43549</v>
      </c>
      <c r="D2019" s="106">
        <f t="shared" si="870"/>
        <v>12190</v>
      </c>
      <c r="E2019" s="469">
        <v>3</v>
      </c>
      <c r="F2019" s="469">
        <v>25</v>
      </c>
      <c r="G2019" s="110">
        <v>20</v>
      </c>
      <c r="H2019" s="110">
        <f t="shared" si="865"/>
        <v>1</v>
      </c>
      <c r="I2019" s="110" cm="1">
        <f t="array" ref="I2019">INDEX(Values!$V$6:$AG$29,'Time Series Data'!G2019+1,'Time Series Data'!E2019)</f>
        <v>1</v>
      </c>
      <c r="J2019" s="113">
        <v>2012.5</v>
      </c>
      <c r="K2019" s="108">
        <v>12190</v>
      </c>
      <c r="L2019" s="108">
        <v>0</v>
      </c>
      <c r="M2019">
        <v>0</v>
      </c>
      <c r="N2019">
        <v>0</v>
      </c>
      <c r="O2019">
        <v>0</v>
      </c>
      <c r="P2019">
        <v>95</v>
      </c>
      <c r="T2019" s="185">
        <f t="shared" si="866"/>
        <v>0</v>
      </c>
      <c r="U2019" s="185">
        <f t="shared" si="867"/>
        <v>0</v>
      </c>
      <c r="V2019" s="102">
        <f t="shared" si="868"/>
        <v>12190</v>
      </c>
      <c r="W2019">
        <f>IF(V2019+O2019&gt;VLOOKUP(E2019,'Coincident Peak'!$C$22:$I$33,7),0,1)</f>
        <v>1</v>
      </c>
      <c r="X2019" s="421">
        <f>IF((AND(E2019=MONTH(VLOOKUP('Time Series Data'!E2019,'Coincident Peak'!$C$5:$D$16,2)),F2019=DAY(VLOOKUP('Time Series Data'!E2019,'Coincident Peak'!$C$5:$D$16,2)),IF(AND(G2019&lt;=HOUR(VLOOKUP('Time Series Data'!E2019,'Coincident Peak'!$C$5:$E$16,3))+Values!$E$5,G2019&gt;=HOUR(VLOOKUP('Time Series Data'!E2019,'Coincident Peak'!$C$5:$E$16,3))-Values!$E$5),"TRUE","FALSE"))),BatteryPower,0)</f>
        <v>0</v>
      </c>
      <c r="Y2019" s="185">
        <f>IF((AND(E2019=MONTH(VLOOKUP('Time Series Data'!E2019,'Coincident Peak'!$C$5:$D$16,2)),F2019=DAY(VLOOKUP('Time Series Data'!E2019,'Coincident Peak'!$C$5:$D$16,2)))),0,N2019)</f>
        <v>0</v>
      </c>
      <c r="Z2019" s="185">
        <f>IF((AND(E2019=MONTH(VLOOKUP('Time Series Data'!E2019,'Coincident Peak'!$C$5:$D$16,2)),F2019=DAY(VLOOKUP('Time Series Data'!E2019,'Coincident Peak'!$C$5:$D$16,2)),IF(AND(G2019&lt;=HOUR(VLOOKUP('Time Series Data'!E2019,'Coincident Peak'!$C$5:$E$16,3))+Values!$E$5,G2019&gt;=HOUR(VLOOKUP('Time Series Data'!E2019,'Coincident Peak'!$C$5:$E$16,3))-Values!$E$5),"TRUE","FALSE"))),BatteryPower,Y2019)</f>
        <v>0</v>
      </c>
      <c r="AA2019" s="185">
        <f>IF((AND(E2019=MONTH(VLOOKUP('Time Series Data'!E2019,'Coincident Peak'!$C$5:$D$16,2)),F2019=DAY(VLOOKUP('Time Series Data'!E2019,'Coincident Peak'!$C$5:$D$16,2))-1)),VLOOKUP(E2019,'Coincident Peak'!$C$5:$N$16,11)*Z2019,Z2019)</f>
        <v>0</v>
      </c>
      <c r="AB2019" s="185">
        <f>IF((AND(E2019=MONTH(VLOOKUP('Time Series Data'!E2019,'Coincident Peak'!$C$5:$D$16,2)),F2019=DAY(VLOOKUP('Time Series Data'!E2019,'Coincident Peak'!$C$5:$D$16,2))+1)),VLOOKUP(E2019,'Coincident Peak'!$C$5:$N$16,12)*AA2019,AA2019)</f>
        <v>0</v>
      </c>
      <c r="AC2019" s="185">
        <f>IF((AND(E2019=MONTH(VLOOKUP('Time Series Data'!E2019,'Coincident Peak'!$C$5:$D$16,2)),F2019=DAY(VLOOKUP('Time Series Data'!E2019,'Coincident Peak'!$C$5:$D$16,2)))),0,O2019)</f>
        <v>0</v>
      </c>
      <c r="AD2019" s="185">
        <f>IF((AND(E2019=MONTH(VLOOKUP('Time Series Data'!E2019,'Coincident Peak'!$C$5:$D$16,2)),F2019=DAY(VLOOKUP('Time Series Data'!E2019,'Coincident Peak'!$C$5:$D$16,2))-1)),VLOOKUP(E2019,'Coincident Peak'!$C$5:$N$16,11)*AC2019,AC2019)</f>
        <v>0</v>
      </c>
      <c r="AE2019" s="185">
        <f>IF((AND(E2019=MONTH(VLOOKUP('Time Series Data'!E2019,'Coincident Peak'!$C$5:$D$16,2)),F2019=DAY(VLOOKUP('Time Series Data'!E2019,'Coincident Peak'!$C$5:$D$16,2))+1)),VLOOKUP(E2019,'Coincident Peak'!$C$5:$N$16,12)*AD2019,AD2019)</f>
        <v>0</v>
      </c>
      <c r="AF2019" s="102">
        <f t="shared" si="869"/>
        <v>12190</v>
      </c>
      <c r="AG2019" s="185">
        <f>IF((AND(E2019=MONTH(VLOOKUP('Time Series Data'!E2019,'Coincident Peak'!$C$5:$D$16,2)),F2019=DAY(VLOOKUP('Time Series Data'!E2019,'Coincident Peak'!$C$5:$D$16,2)))),U2019,O2019)</f>
        <v>0</v>
      </c>
      <c r="AH2019" s="102">
        <f t="shared" si="871"/>
        <v>12190</v>
      </c>
      <c r="AL2019" s="102"/>
    </row>
    <row r="2020" spans="1:38" x14ac:dyDescent="0.2">
      <c r="A2020" s="77"/>
      <c r="B2020" s="77">
        <f t="shared" si="863"/>
        <v>43549.875</v>
      </c>
      <c r="C2020" s="112">
        <f t="shared" si="864"/>
        <v>43549</v>
      </c>
      <c r="D2020" s="106">
        <f t="shared" si="870"/>
        <v>11226</v>
      </c>
      <c r="E2020" s="469">
        <v>3</v>
      </c>
      <c r="F2020" s="469">
        <v>25</v>
      </c>
      <c r="G2020" s="110">
        <v>21</v>
      </c>
      <c r="H2020" s="110">
        <f t="shared" si="865"/>
        <v>1</v>
      </c>
      <c r="I2020" s="110" cm="1">
        <f t="array" ref="I2020">INDEX(Values!$V$6:$AG$29,'Time Series Data'!G2020+1,'Time Series Data'!E2020)</f>
        <v>1</v>
      </c>
      <c r="J2020" s="113">
        <v>2013.5</v>
      </c>
      <c r="K2020" s="108">
        <v>11226</v>
      </c>
      <c r="L2020" s="108">
        <v>0</v>
      </c>
      <c r="M2020">
        <v>0</v>
      </c>
      <c r="N2020">
        <v>0</v>
      </c>
      <c r="O2020">
        <v>0</v>
      </c>
      <c r="P2020">
        <v>95</v>
      </c>
      <c r="T2020" s="185">
        <f t="shared" si="866"/>
        <v>0</v>
      </c>
      <c r="U2020" s="185">
        <f t="shared" si="867"/>
        <v>0</v>
      </c>
      <c r="V2020" s="102">
        <f t="shared" si="868"/>
        <v>11226</v>
      </c>
      <c r="W2020">
        <f>IF(V2020+O2020&gt;VLOOKUP(E2020,'Coincident Peak'!$C$22:$I$33,7),0,1)</f>
        <v>1</v>
      </c>
      <c r="X2020" s="421">
        <f>IF((AND(E2020=MONTH(VLOOKUP('Time Series Data'!E2020,'Coincident Peak'!$C$5:$D$16,2)),F2020=DAY(VLOOKUP('Time Series Data'!E2020,'Coincident Peak'!$C$5:$D$16,2)),IF(AND(G2020&lt;=HOUR(VLOOKUP('Time Series Data'!E2020,'Coincident Peak'!$C$5:$E$16,3))+Values!$E$5,G2020&gt;=HOUR(VLOOKUP('Time Series Data'!E2020,'Coincident Peak'!$C$5:$E$16,3))-Values!$E$5),"TRUE","FALSE"))),BatteryPower,0)</f>
        <v>0</v>
      </c>
      <c r="Y2020" s="185">
        <f>IF((AND(E2020=MONTH(VLOOKUP('Time Series Data'!E2020,'Coincident Peak'!$C$5:$D$16,2)),F2020=DAY(VLOOKUP('Time Series Data'!E2020,'Coincident Peak'!$C$5:$D$16,2)))),0,N2020)</f>
        <v>0</v>
      </c>
      <c r="Z2020" s="185">
        <f>IF((AND(E2020=MONTH(VLOOKUP('Time Series Data'!E2020,'Coincident Peak'!$C$5:$D$16,2)),F2020=DAY(VLOOKUP('Time Series Data'!E2020,'Coincident Peak'!$C$5:$D$16,2)),IF(AND(G2020&lt;=HOUR(VLOOKUP('Time Series Data'!E2020,'Coincident Peak'!$C$5:$E$16,3))+Values!$E$5,G2020&gt;=HOUR(VLOOKUP('Time Series Data'!E2020,'Coincident Peak'!$C$5:$E$16,3))-Values!$E$5),"TRUE","FALSE"))),BatteryPower,Y2020)</f>
        <v>0</v>
      </c>
      <c r="AA2020" s="185">
        <f>IF((AND(E2020=MONTH(VLOOKUP('Time Series Data'!E2020,'Coincident Peak'!$C$5:$D$16,2)),F2020=DAY(VLOOKUP('Time Series Data'!E2020,'Coincident Peak'!$C$5:$D$16,2))-1)),VLOOKUP(E2020,'Coincident Peak'!$C$5:$N$16,11)*Z2020,Z2020)</f>
        <v>0</v>
      </c>
      <c r="AB2020" s="185">
        <f>IF((AND(E2020=MONTH(VLOOKUP('Time Series Data'!E2020,'Coincident Peak'!$C$5:$D$16,2)),F2020=DAY(VLOOKUP('Time Series Data'!E2020,'Coincident Peak'!$C$5:$D$16,2))+1)),VLOOKUP(E2020,'Coincident Peak'!$C$5:$N$16,12)*AA2020,AA2020)</f>
        <v>0</v>
      </c>
      <c r="AC2020" s="185">
        <f>IF((AND(E2020=MONTH(VLOOKUP('Time Series Data'!E2020,'Coincident Peak'!$C$5:$D$16,2)),F2020=DAY(VLOOKUP('Time Series Data'!E2020,'Coincident Peak'!$C$5:$D$16,2)))),0,O2020)</f>
        <v>0</v>
      </c>
      <c r="AD2020" s="185">
        <f>IF((AND(E2020=MONTH(VLOOKUP('Time Series Data'!E2020,'Coincident Peak'!$C$5:$D$16,2)),F2020=DAY(VLOOKUP('Time Series Data'!E2020,'Coincident Peak'!$C$5:$D$16,2))-1)),VLOOKUP(E2020,'Coincident Peak'!$C$5:$N$16,11)*AC2020,AC2020)</f>
        <v>0</v>
      </c>
      <c r="AE2020" s="185">
        <f>IF((AND(E2020=MONTH(VLOOKUP('Time Series Data'!E2020,'Coincident Peak'!$C$5:$D$16,2)),F2020=DAY(VLOOKUP('Time Series Data'!E2020,'Coincident Peak'!$C$5:$D$16,2))+1)),VLOOKUP(E2020,'Coincident Peak'!$C$5:$N$16,12)*AD2020,AD2020)</f>
        <v>0</v>
      </c>
      <c r="AF2020" s="102">
        <f t="shared" si="869"/>
        <v>11226</v>
      </c>
      <c r="AG2020" s="185">
        <f>IF((AND(E2020=MONTH(VLOOKUP('Time Series Data'!E2020,'Coincident Peak'!$C$5:$D$16,2)),F2020=DAY(VLOOKUP('Time Series Data'!E2020,'Coincident Peak'!$C$5:$D$16,2)))),U2020,O2020)</f>
        <v>0</v>
      </c>
      <c r="AH2020" s="102">
        <f t="shared" si="871"/>
        <v>11226</v>
      </c>
      <c r="AL2020" s="102"/>
    </row>
    <row r="2021" spans="1:38" x14ac:dyDescent="0.2">
      <c r="A2021" s="77"/>
      <c r="B2021" s="77">
        <f t="shared" si="863"/>
        <v>43549.916666666664</v>
      </c>
      <c r="C2021" s="112">
        <f t="shared" si="864"/>
        <v>43549</v>
      </c>
      <c r="D2021" s="106">
        <f t="shared" si="870"/>
        <v>9979</v>
      </c>
      <c r="E2021" s="469">
        <v>3</v>
      </c>
      <c r="F2021" s="469">
        <v>25</v>
      </c>
      <c r="G2021" s="110">
        <v>22</v>
      </c>
      <c r="H2021" s="110">
        <f t="shared" si="865"/>
        <v>1</v>
      </c>
      <c r="I2021" s="110" cm="1">
        <f t="array" ref="I2021">INDEX(Values!$V$6:$AG$29,'Time Series Data'!G2021+1,'Time Series Data'!E2021)</f>
        <v>1</v>
      </c>
      <c r="J2021" s="113">
        <v>2014.5</v>
      </c>
      <c r="K2021" s="108">
        <v>9979</v>
      </c>
      <c r="L2021" s="108">
        <v>0</v>
      </c>
      <c r="M2021">
        <v>0</v>
      </c>
      <c r="N2021">
        <v>0</v>
      </c>
      <c r="O2021">
        <v>0</v>
      </c>
      <c r="P2021">
        <v>95</v>
      </c>
      <c r="T2021" s="185">
        <f t="shared" si="866"/>
        <v>0</v>
      </c>
      <c r="U2021" s="185">
        <f t="shared" si="867"/>
        <v>0</v>
      </c>
      <c r="V2021" s="102">
        <f t="shared" si="868"/>
        <v>9979</v>
      </c>
      <c r="W2021">
        <f>IF(V2021+O2021&gt;VLOOKUP(E2021,'Coincident Peak'!$C$22:$I$33,7),0,1)</f>
        <v>1</v>
      </c>
      <c r="X2021" s="421">
        <f>IF((AND(E2021=MONTH(VLOOKUP('Time Series Data'!E2021,'Coincident Peak'!$C$5:$D$16,2)),F2021=DAY(VLOOKUP('Time Series Data'!E2021,'Coincident Peak'!$C$5:$D$16,2)),IF(AND(G2021&lt;=HOUR(VLOOKUP('Time Series Data'!E2021,'Coincident Peak'!$C$5:$E$16,3))+Values!$E$5,G2021&gt;=HOUR(VLOOKUP('Time Series Data'!E2021,'Coincident Peak'!$C$5:$E$16,3))-Values!$E$5),"TRUE","FALSE"))),BatteryPower,0)</f>
        <v>0</v>
      </c>
      <c r="Y2021" s="185">
        <f>IF((AND(E2021=MONTH(VLOOKUP('Time Series Data'!E2021,'Coincident Peak'!$C$5:$D$16,2)),F2021=DAY(VLOOKUP('Time Series Data'!E2021,'Coincident Peak'!$C$5:$D$16,2)))),0,N2021)</f>
        <v>0</v>
      </c>
      <c r="Z2021" s="185">
        <f>IF((AND(E2021=MONTH(VLOOKUP('Time Series Data'!E2021,'Coincident Peak'!$C$5:$D$16,2)),F2021=DAY(VLOOKUP('Time Series Data'!E2021,'Coincident Peak'!$C$5:$D$16,2)),IF(AND(G2021&lt;=HOUR(VLOOKUP('Time Series Data'!E2021,'Coincident Peak'!$C$5:$E$16,3))+Values!$E$5,G2021&gt;=HOUR(VLOOKUP('Time Series Data'!E2021,'Coincident Peak'!$C$5:$E$16,3))-Values!$E$5),"TRUE","FALSE"))),BatteryPower,Y2021)</f>
        <v>0</v>
      </c>
      <c r="AA2021" s="185">
        <f>IF((AND(E2021=MONTH(VLOOKUP('Time Series Data'!E2021,'Coincident Peak'!$C$5:$D$16,2)),F2021=DAY(VLOOKUP('Time Series Data'!E2021,'Coincident Peak'!$C$5:$D$16,2))-1)),VLOOKUP(E2021,'Coincident Peak'!$C$5:$N$16,11)*Z2021,Z2021)</f>
        <v>0</v>
      </c>
      <c r="AB2021" s="185">
        <f>IF((AND(E2021=MONTH(VLOOKUP('Time Series Data'!E2021,'Coincident Peak'!$C$5:$D$16,2)),F2021=DAY(VLOOKUP('Time Series Data'!E2021,'Coincident Peak'!$C$5:$D$16,2))+1)),VLOOKUP(E2021,'Coincident Peak'!$C$5:$N$16,12)*AA2021,AA2021)</f>
        <v>0</v>
      </c>
      <c r="AC2021" s="185">
        <f>IF((AND(E2021=MONTH(VLOOKUP('Time Series Data'!E2021,'Coincident Peak'!$C$5:$D$16,2)),F2021=DAY(VLOOKUP('Time Series Data'!E2021,'Coincident Peak'!$C$5:$D$16,2)))),0,O2021)</f>
        <v>0</v>
      </c>
      <c r="AD2021" s="185">
        <f>IF((AND(E2021=MONTH(VLOOKUP('Time Series Data'!E2021,'Coincident Peak'!$C$5:$D$16,2)),F2021=DAY(VLOOKUP('Time Series Data'!E2021,'Coincident Peak'!$C$5:$D$16,2))-1)),VLOOKUP(E2021,'Coincident Peak'!$C$5:$N$16,11)*AC2021,AC2021)</f>
        <v>0</v>
      </c>
      <c r="AE2021" s="185">
        <f>IF((AND(E2021=MONTH(VLOOKUP('Time Series Data'!E2021,'Coincident Peak'!$C$5:$D$16,2)),F2021=DAY(VLOOKUP('Time Series Data'!E2021,'Coincident Peak'!$C$5:$D$16,2))+1)),VLOOKUP(E2021,'Coincident Peak'!$C$5:$N$16,12)*AD2021,AD2021)</f>
        <v>0</v>
      </c>
      <c r="AF2021" s="102">
        <f t="shared" si="869"/>
        <v>9979</v>
      </c>
      <c r="AG2021" s="185">
        <f>IF((AND(E2021=MONTH(VLOOKUP('Time Series Data'!E2021,'Coincident Peak'!$C$5:$D$16,2)),F2021=DAY(VLOOKUP('Time Series Data'!E2021,'Coincident Peak'!$C$5:$D$16,2)))),U2021,O2021)</f>
        <v>0</v>
      </c>
      <c r="AH2021" s="102">
        <f t="shared" si="871"/>
        <v>9979</v>
      </c>
      <c r="AL2021" s="102"/>
    </row>
    <row r="2022" spans="1:38" x14ac:dyDescent="0.2">
      <c r="A2022" s="77"/>
      <c r="B2022" s="77">
        <f t="shared" si="863"/>
        <v>43549.958333333336</v>
      </c>
      <c r="C2022" s="112">
        <f t="shared" si="864"/>
        <v>43549</v>
      </c>
      <c r="D2022" s="106">
        <f t="shared" si="870"/>
        <v>8685</v>
      </c>
      <c r="E2022" s="469">
        <v>3</v>
      </c>
      <c r="F2022" s="469">
        <v>25</v>
      </c>
      <c r="G2022" s="110">
        <v>23</v>
      </c>
      <c r="H2022" s="110">
        <f t="shared" si="865"/>
        <v>1</v>
      </c>
      <c r="I2022" s="110" cm="1">
        <f t="array" ref="I2022">INDEX(Values!$V$6:$AG$29,'Time Series Data'!G2022+1,'Time Series Data'!E2022)</f>
        <v>1</v>
      </c>
      <c r="J2022" s="113">
        <v>2015.5</v>
      </c>
      <c r="K2022" s="108">
        <v>8685</v>
      </c>
      <c r="L2022" s="108">
        <v>0</v>
      </c>
      <c r="M2022">
        <v>0</v>
      </c>
      <c r="N2022">
        <v>0</v>
      </c>
      <c r="O2022">
        <v>0</v>
      </c>
      <c r="P2022">
        <v>95</v>
      </c>
      <c r="T2022" s="185">
        <f t="shared" si="866"/>
        <v>0</v>
      </c>
      <c r="U2022" s="185">
        <f t="shared" si="867"/>
        <v>0</v>
      </c>
      <c r="V2022" s="102">
        <f t="shared" si="868"/>
        <v>8685</v>
      </c>
      <c r="W2022">
        <f>IF(V2022+O2022&gt;VLOOKUP(E2022,'Coincident Peak'!$C$22:$I$33,7),0,1)</f>
        <v>1</v>
      </c>
      <c r="X2022" s="421">
        <f>IF((AND(E2022=MONTH(VLOOKUP('Time Series Data'!E2022,'Coincident Peak'!$C$5:$D$16,2)),F2022=DAY(VLOOKUP('Time Series Data'!E2022,'Coincident Peak'!$C$5:$D$16,2)),IF(AND(G2022&lt;=HOUR(VLOOKUP('Time Series Data'!E2022,'Coincident Peak'!$C$5:$E$16,3))+Values!$E$5,G2022&gt;=HOUR(VLOOKUP('Time Series Data'!E2022,'Coincident Peak'!$C$5:$E$16,3))-Values!$E$5),"TRUE","FALSE"))),BatteryPower,0)</f>
        <v>0</v>
      </c>
      <c r="Y2022" s="185">
        <f>IF((AND(E2022=MONTH(VLOOKUP('Time Series Data'!E2022,'Coincident Peak'!$C$5:$D$16,2)),F2022=DAY(VLOOKUP('Time Series Data'!E2022,'Coincident Peak'!$C$5:$D$16,2)))),0,N2022)</f>
        <v>0</v>
      </c>
      <c r="Z2022" s="185">
        <f>IF((AND(E2022=MONTH(VLOOKUP('Time Series Data'!E2022,'Coincident Peak'!$C$5:$D$16,2)),F2022=DAY(VLOOKUP('Time Series Data'!E2022,'Coincident Peak'!$C$5:$D$16,2)),IF(AND(G2022&lt;=HOUR(VLOOKUP('Time Series Data'!E2022,'Coincident Peak'!$C$5:$E$16,3))+Values!$E$5,G2022&gt;=HOUR(VLOOKUP('Time Series Data'!E2022,'Coincident Peak'!$C$5:$E$16,3))-Values!$E$5),"TRUE","FALSE"))),BatteryPower,Y2022)</f>
        <v>0</v>
      </c>
      <c r="AA2022" s="185">
        <f>IF((AND(E2022=MONTH(VLOOKUP('Time Series Data'!E2022,'Coincident Peak'!$C$5:$D$16,2)),F2022=DAY(VLOOKUP('Time Series Data'!E2022,'Coincident Peak'!$C$5:$D$16,2))-1)),VLOOKUP(E2022,'Coincident Peak'!$C$5:$N$16,11)*Z2022,Z2022)</f>
        <v>0</v>
      </c>
      <c r="AB2022" s="185">
        <f>IF((AND(E2022=MONTH(VLOOKUP('Time Series Data'!E2022,'Coincident Peak'!$C$5:$D$16,2)),F2022=DAY(VLOOKUP('Time Series Data'!E2022,'Coincident Peak'!$C$5:$D$16,2))+1)),VLOOKUP(E2022,'Coincident Peak'!$C$5:$N$16,12)*AA2022,AA2022)</f>
        <v>0</v>
      </c>
      <c r="AC2022" s="185">
        <f>IF((AND(E2022=MONTH(VLOOKUP('Time Series Data'!E2022,'Coincident Peak'!$C$5:$D$16,2)),F2022=DAY(VLOOKUP('Time Series Data'!E2022,'Coincident Peak'!$C$5:$D$16,2)))),0,O2022)</f>
        <v>0</v>
      </c>
      <c r="AD2022" s="185">
        <f>IF((AND(E2022=MONTH(VLOOKUP('Time Series Data'!E2022,'Coincident Peak'!$C$5:$D$16,2)),F2022=DAY(VLOOKUP('Time Series Data'!E2022,'Coincident Peak'!$C$5:$D$16,2))-1)),VLOOKUP(E2022,'Coincident Peak'!$C$5:$N$16,11)*AC2022,AC2022)</f>
        <v>0</v>
      </c>
      <c r="AE2022" s="185">
        <f>IF((AND(E2022=MONTH(VLOOKUP('Time Series Data'!E2022,'Coincident Peak'!$C$5:$D$16,2)),F2022=DAY(VLOOKUP('Time Series Data'!E2022,'Coincident Peak'!$C$5:$D$16,2))+1)),VLOOKUP(E2022,'Coincident Peak'!$C$5:$N$16,12)*AD2022,AD2022)</f>
        <v>0</v>
      </c>
      <c r="AF2022" s="102">
        <f t="shared" si="869"/>
        <v>8685</v>
      </c>
      <c r="AG2022" s="185">
        <f>IF((AND(E2022=MONTH(VLOOKUP('Time Series Data'!E2022,'Coincident Peak'!$C$5:$D$16,2)),F2022=DAY(VLOOKUP('Time Series Data'!E2022,'Coincident Peak'!$C$5:$D$16,2)))),U2022,O2022)</f>
        <v>0</v>
      </c>
      <c r="AH2022" s="102">
        <f t="shared" si="871"/>
        <v>8685</v>
      </c>
      <c r="AL2022" s="102"/>
    </row>
    <row r="2023" spans="1:38" x14ac:dyDescent="0.2">
      <c r="A2023" s="77"/>
      <c r="B2023" s="77">
        <f t="shared" si="863"/>
        <v>43550</v>
      </c>
      <c r="C2023" s="112">
        <f t="shared" si="864"/>
        <v>43550</v>
      </c>
      <c r="D2023" s="106">
        <f t="shared" si="870"/>
        <v>7830</v>
      </c>
      <c r="E2023" s="469">
        <v>3</v>
      </c>
      <c r="F2023" s="469">
        <v>26</v>
      </c>
      <c r="G2023" s="110">
        <v>0</v>
      </c>
      <c r="H2023" s="110">
        <f t="shared" si="865"/>
        <v>2</v>
      </c>
      <c r="I2023" s="110" cm="1">
        <f t="array" ref="I2023">INDEX(Values!$V$6:$AG$29,'Time Series Data'!G2023+1,'Time Series Data'!E2023)</f>
        <v>1</v>
      </c>
      <c r="J2023" s="113">
        <v>2016.5</v>
      </c>
      <c r="K2023" s="108">
        <v>7830</v>
      </c>
      <c r="L2023" s="108">
        <v>0</v>
      </c>
      <c r="M2023">
        <v>0</v>
      </c>
      <c r="N2023">
        <v>0</v>
      </c>
      <c r="O2023">
        <v>0</v>
      </c>
      <c r="P2023">
        <v>95</v>
      </c>
      <c r="T2023" s="185">
        <f t="shared" si="866"/>
        <v>0</v>
      </c>
      <c r="U2023" s="185">
        <f t="shared" si="867"/>
        <v>0</v>
      </c>
      <c r="V2023" s="102">
        <f t="shared" si="868"/>
        <v>7830</v>
      </c>
      <c r="W2023">
        <f>IF(V2023+O2023&gt;VLOOKUP(E2023,'Coincident Peak'!$C$22:$I$33,7),0,1)</f>
        <v>1</v>
      </c>
      <c r="X2023" s="421">
        <f>IF((AND(E2023=MONTH(VLOOKUP('Time Series Data'!E2023,'Coincident Peak'!$C$5:$D$16,2)),F2023=DAY(VLOOKUP('Time Series Data'!E2023,'Coincident Peak'!$C$5:$D$16,2)),IF(AND(G2023&lt;=HOUR(VLOOKUP('Time Series Data'!E2023,'Coincident Peak'!$C$5:$E$16,3))+Values!$E$5,G2023&gt;=HOUR(VLOOKUP('Time Series Data'!E2023,'Coincident Peak'!$C$5:$E$16,3))-Values!$E$5),"TRUE","FALSE"))),BatteryPower,0)</f>
        <v>0</v>
      </c>
      <c r="Y2023" s="185">
        <f>IF((AND(E2023=MONTH(VLOOKUP('Time Series Data'!E2023,'Coincident Peak'!$C$5:$D$16,2)),F2023=DAY(VLOOKUP('Time Series Data'!E2023,'Coincident Peak'!$C$5:$D$16,2)))),0,N2023)</f>
        <v>0</v>
      </c>
      <c r="Z2023" s="185">
        <f>IF((AND(E2023=MONTH(VLOOKUP('Time Series Data'!E2023,'Coincident Peak'!$C$5:$D$16,2)),F2023=DAY(VLOOKUP('Time Series Data'!E2023,'Coincident Peak'!$C$5:$D$16,2)),IF(AND(G2023&lt;=HOUR(VLOOKUP('Time Series Data'!E2023,'Coincident Peak'!$C$5:$E$16,3))+Values!$E$5,G2023&gt;=HOUR(VLOOKUP('Time Series Data'!E2023,'Coincident Peak'!$C$5:$E$16,3))-Values!$E$5),"TRUE","FALSE"))),BatteryPower,Y2023)</f>
        <v>0</v>
      </c>
      <c r="AA2023" s="185">
        <f>IF((AND(E2023=MONTH(VLOOKUP('Time Series Data'!E2023,'Coincident Peak'!$C$5:$D$16,2)),F2023=DAY(VLOOKUP('Time Series Data'!E2023,'Coincident Peak'!$C$5:$D$16,2))-1)),VLOOKUP(E2023,'Coincident Peak'!$C$5:$N$16,11)*Z2023,Z2023)</f>
        <v>0</v>
      </c>
      <c r="AB2023" s="185">
        <f>IF((AND(E2023=MONTH(VLOOKUP('Time Series Data'!E2023,'Coincident Peak'!$C$5:$D$16,2)),F2023=DAY(VLOOKUP('Time Series Data'!E2023,'Coincident Peak'!$C$5:$D$16,2))+1)),VLOOKUP(E2023,'Coincident Peak'!$C$5:$N$16,12)*AA2023,AA2023)</f>
        <v>0</v>
      </c>
      <c r="AC2023" s="185">
        <f>IF((AND(E2023=MONTH(VLOOKUP('Time Series Data'!E2023,'Coincident Peak'!$C$5:$D$16,2)),F2023=DAY(VLOOKUP('Time Series Data'!E2023,'Coincident Peak'!$C$5:$D$16,2)))),0,O2023)</f>
        <v>0</v>
      </c>
      <c r="AD2023" s="185">
        <f>IF((AND(E2023=MONTH(VLOOKUP('Time Series Data'!E2023,'Coincident Peak'!$C$5:$D$16,2)),F2023=DAY(VLOOKUP('Time Series Data'!E2023,'Coincident Peak'!$C$5:$D$16,2))-1)),VLOOKUP(E2023,'Coincident Peak'!$C$5:$N$16,11)*AC2023,AC2023)</f>
        <v>0</v>
      </c>
      <c r="AE2023" s="185">
        <f>IF((AND(E2023=MONTH(VLOOKUP('Time Series Data'!E2023,'Coincident Peak'!$C$5:$D$16,2)),F2023=DAY(VLOOKUP('Time Series Data'!E2023,'Coincident Peak'!$C$5:$D$16,2))+1)),VLOOKUP(E2023,'Coincident Peak'!$C$5:$N$16,12)*AD2023,AD2023)</f>
        <v>0</v>
      </c>
      <c r="AF2023" s="102">
        <f t="shared" si="869"/>
        <v>7830</v>
      </c>
      <c r="AG2023" s="185">
        <f>IF((AND(E2023=MONTH(VLOOKUP('Time Series Data'!E2023,'Coincident Peak'!$C$5:$D$16,2)),F2023=DAY(VLOOKUP('Time Series Data'!E2023,'Coincident Peak'!$C$5:$D$16,2)))),U2023,O2023)</f>
        <v>0</v>
      </c>
      <c r="AH2023" s="102">
        <f t="shared" si="871"/>
        <v>7830</v>
      </c>
      <c r="AL2023" s="102"/>
    </row>
    <row r="2024" spans="1:38" x14ac:dyDescent="0.2">
      <c r="A2024" s="77"/>
      <c r="B2024" s="77">
        <f t="shared" si="863"/>
        <v>43550.041666666664</v>
      </c>
      <c r="C2024" s="112">
        <f t="shared" si="864"/>
        <v>43550</v>
      </c>
      <c r="D2024" s="106">
        <f t="shared" si="870"/>
        <v>7309</v>
      </c>
      <c r="E2024" s="469">
        <v>3</v>
      </c>
      <c r="F2024" s="469">
        <v>26</v>
      </c>
      <c r="G2024" s="110">
        <v>1</v>
      </c>
      <c r="H2024" s="110">
        <f t="shared" si="865"/>
        <v>2</v>
      </c>
      <c r="I2024" s="110" cm="1">
        <f t="array" ref="I2024">INDEX(Values!$V$6:$AG$29,'Time Series Data'!G2024+1,'Time Series Data'!E2024)</f>
        <v>1</v>
      </c>
      <c r="J2024" s="113">
        <v>2017.5</v>
      </c>
      <c r="K2024" s="108">
        <v>7309</v>
      </c>
      <c r="L2024" s="108">
        <v>0</v>
      </c>
      <c r="M2024">
        <v>0</v>
      </c>
      <c r="N2024">
        <v>0</v>
      </c>
      <c r="O2024">
        <v>0</v>
      </c>
      <c r="P2024">
        <v>95</v>
      </c>
      <c r="T2024" s="185">
        <f t="shared" si="866"/>
        <v>0</v>
      </c>
      <c r="U2024" s="185">
        <f t="shared" si="867"/>
        <v>0</v>
      </c>
      <c r="V2024" s="102">
        <f t="shared" si="868"/>
        <v>7309</v>
      </c>
      <c r="W2024">
        <f>IF(V2024+O2024&gt;VLOOKUP(E2024,'Coincident Peak'!$C$22:$I$33,7),0,1)</f>
        <v>1</v>
      </c>
      <c r="X2024" s="421">
        <f>IF((AND(E2024=MONTH(VLOOKUP('Time Series Data'!E2024,'Coincident Peak'!$C$5:$D$16,2)),F2024=DAY(VLOOKUP('Time Series Data'!E2024,'Coincident Peak'!$C$5:$D$16,2)),IF(AND(G2024&lt;=HOUR(VLOOKUP('Time Series Data'!E2024,'Coincident Peak'!$C$5:$E$16,3))+Values!$E$5,G2024&gt;=HOUR(VLOOKUP('Time Series Data'!E2024,'Coincident Peak'!$C$5:$E$16,3))-Values!$E$5),"TRUE","FALSE"))),BatteryPower,0)</f>
        <v>0</v>
      </c>
      <c r="Y2024" s="185">
        <f>IF((AND(E2024=MONTH(VLOOKUP('Time Series Data'!E2024,'Coincident Peak'!$C$5:$D$16,2)),F2024=DAY(VLOOKUP('Time Series Data'!E2024,'Coincident Peak'!$C$5:$D$16,2)))),0,N2024)</f>
        <v>0</v>
      </c>
      <c r="Z2024" s="185">
        <f>IF((AND(E2024=MONTH(VLOOKUP('Time Series Data'!E2024,'Coincident Peak'!$C$5:$D$16,2)),F2024=DAY(VLOOKUP('Time Series Data'!E2024,'Coincident Peak'!$C$5:$D$16,2)),IF(AND(G2024&lt;=HOUR(VLOOKUP('Time Series Data'!E2024,'Coincident Peak'!$C$5:$E$16,3))+Values!$E$5,G2024&gt;=HOUR(VLOOKUP('Time Series Data'!E2024,'Coincident Peak'!$C$5:$E$16,3))-Values!$E$5),"TRUE","FALSE"))),BatteryPower,Y2024)</f>
        <v>0</v>
      </c>
      <c r="AA2024" s="185">
        <f>IF((AND(E2024=MONTH(VLOOKUP('Time Series Data'!E2024,'Coincident Peak'!$C$5:$D$16,2)),F2024=DAY(VLOOKUP('Time Series Data'!E2024,'Coincident Peak'!$C$5:$D$16,2))-1)),VLOOKUP(E2024,'Coincident Peak'!$C$5:$N$16,11)*Z2024,Z2024)</f>
        <v>0</v>
      </c>
      <c r="AB2024" s="185">
        <f>IF((AND(E2024=MONTH(VLOOKUP('Time Series Data'!E2024,'Coincident Peak'!$C$5:$D$16,2)),F2024=DAY(VLOOKUP('Time Series Data'!E2024,'Coincident Peak'!$C$5:$D$16,2))+1)),VLOOKUP(E2024,'Coincident Peak'!$C$5:$N$16,12)*AA2024,AA2024)</f>
        <v>0</v>
      </c>
      <c r="AC2024" s="185">
        <f>IF((AND(E2024=MONTH(VLOOKUP('Time Series Data'!E2024,'Coincident Peak'!$C$5:$D$16,2)),F2024=DAY(VLOOKUP('Time Series Data'!E2024,'Coincident Peak'!$C$5:$D$16,2)))),0,O2024)</f>
        <v>0</v>
      </c>
      <c r="AD2024" s="185">
        <f>IF((AND(E2024=MONTH(VLOOKUP('Time Series Data'!E2024,'Coincident Peak'!$C$5:$D$16,2)),F2024=DAY(VLOOKUP('Time Series Data'!E2024,'Coincident Peak'!$C$5:$D$16,2))-1)),VLOOKUP(E2024,'Coincident Peak'!$C$5:$N$16,11)*AC2024,AC2024)</f>
        <v>0</v>
      </c>
      <c r="AE2024" s="185">
        <f>IF((AND(E2024=MONTH(VLOOKUP('Time Series Data'!E2024,'Coincident Peak'!$C$5:$D$16,2)),F2024=DAY(VLOOKUP('Time Series Data'!E2024,'Coincident Peak'!$C$5:$D$16,2))+1)),VLOOKUP(E2024,'Coincident Peak'!$C$5:$N$16,12)*AD2024,AD2024)</f>
        <v>0</v>
      </c>
      <c r="AF2024" s="102">
        <f t="shared" si="869"/>
        <v>7309</v>
      </c>
      <c r="AG2024" s="185">
        <f>IF((AND(E2024=MONTH(VLOOKUP('Time Series Data'!E2024,'Coincident Peak'!$C$5:$D$16,2)),F2024=DAY(VLOOKUP('Time Series Data'!E2024,'Coincident Peak'!$C$5:$D$16,2)))),U2024,O2024)</f>
        <v>0</v>
      </c>
      <c r="AH2024" s="102">
        <f t="shared" si="871"/>
        <v>7309</v>
      </c>
      <c r="AL2024" s="102"/>
    </row>
    <row r="2025" spans="1:38" x14ac:dyDescent="0.2">
      <c r="A2025" s="77"/>
      <c r="B2025" s="77">
        <f t="shared" si="863"/>
        <v>43550.083333333336</v>
      </c>
      <c r="C2025" s="112">
        <f t="shared" si="864"/>
        <v>43550</v>
      </c>
      <c r="D2025" s="106">
        <f t="shared" si="870"/>
        <v>7086</v>
      </c>
      <c r="E2025" s="469">
        <v>3</v>
      </c>
      <c r="F2025" s="469">
        <v>26</v>
      </c>
      <c r="G2025" s="110">
        <v>2</v>
      </c>
      <c r="H2025" s="110">
        <f t="shared" si="865"/>
        <v>2</v>
      </c>
      <c r="I2025" s="110" cm="1">
        <f t="array" ref="I2025">INDEX(Values!$V$6:$AG$29,'Time Series Data'!G2025+1,'Time Series Data'!E2025)</f>
        <v>1</v>
      </c>
      <c r="J2025" s="113">
        <v>2018.5</v>
      </c>
      <c r="K2025" s="108">
        <v>7086</v>
      </c>
      <c r="L2025" s="108">
        <v>0</v>
      </c>
      <c r="M2025">
        <v>0</v>
      </c>
      <c r="N2025">
        <v>0</v>
      </c>
      <c r="O2025">
        <v>0</v>
      </c>
      <c r="P2025">
        <v>95</v>
      </c>
      <c r="T2025" s="185">
        <f t="shared" si="866"/>
        <v>0</v>
      </c>
      <c r="U2025" s="185">
        <f t="shared" si="867"/>
        <v>0</v>
      </c>
      <c r="V2025" s="102">
        <f t="shared" si="868"/>
        <v>7086</v>
      </c>
      <c r="W2025">
        <f>IF(V2025+O2025&gt;VLOOKUP(E2025,'Coincident Peak'!$C$22:$I$33,7),0,1)</f>
        <v>1</v>
      </c>
      <c r="X2025" s="421">
        <f>IF((AND(E2025=MONTH(VLOOKUP('Time Series Data'!E2025,'Coincident Peak'!$C$5:$D$16,2)),F2025=DAY(VLOOKUP('Time Series Data'!E2025,'Coincident Peak'!$C$5:$D$16,2)),IF(AND(G2025&lt;=HOUR(VLOOKUP('Time Series Data'!E2025,'Coincident Peak'!$C$5:$E$16,3))+Values!$E$5,G2025&gt;=HOUR(VLOOKUP('Time Series Data'!E2025,'Coincident Peak'!$C$5:$E$16,3))-Values!$E$5),"TRUE","FALSE"))),BatteryPower,0)</f>
        <v>0</v>
      </c>
      <c r="Y2025" s="185">
        <f>IF((AND(E2025=MONTH(VLOOKUP('Time Series Data'!E2025,'Coincident Peak'!$C$5:$D$16,2)),F2025=DAY(VLOOKUP('Time Series Data'!E2025,'Coincident Peak'!$C$5:$D$16,2)))),0,N2025)</f>
        <v>0</v>
      </c>
      <c r="Z2025" s="185">
        <f>IF((AND(E2025=MONTH(VLOOKUP('Time Series Data'!E2025,'Coincident Peak'!$C$5:$D$16,2)),F2025=DAY(VLOOKUP('Time Series Data'!E2025,'Coincident Peak'!$C$5:$D$16,2)),IF(AND(G2025&lt;=HOUR(VLOOKUP('Time Series Data'!E2025,'Coincident Peak'!$C$5:$E$16,3))+Values!$E$5,G2025&gt;=HOUR(VLOOKUP('Time Series Data'!E2025,'Coincident Peak'!$C$5:$E$16,3))-Values!$E$5),"TRUE","FALSE"))),BatteryPower,Y2025)</f>
        <v>0</v>
      </c>
      <c r="AA2025" s="185">
        <f>IF((AND(E2025=MONTH(VLOOKUP('Time Series Data'!E2025,'Coincident Peak'!$C$5:$D$16,2)),F2025=DAY(VLOOKUP('Time Series Data'!E2025,'Coincident Peak'!$C$5:$D$16,2))-1)),VLOOKUP(E2025,'Coincident Peak'!$C$5:$N$16,11)*Z2025,Z2025)</f>
        <v>0</v>
      </c>
      <c r="AB2025" s="185">
        <f>IF((AND(E2025=MONTH(VLOOKUP('Time Series Data'!E2025,'Coincident Peak'!$C$5:$D$16,2)),F2025=DAY(VLOOKUP('Time Series Data'!E2025,'Coincident Peak'!$C$5:$D$16,2))+1)),VLOOKUP(E2025,'Coincident Peak'!$C$5:$N$16,12)*AA2025,AA2025)</f>
        <v>0</v>
      </c>
      <c r="AC2025" s="185">
        <f>IF((AND(E2025=MONTH(VLOOKUP('Time Series Data'!E2025,'Coincident Peak'!$C$5:$D$16,2)),F2025=DAY(VLOOKUP('Time Series Data'!E2025,'Coincident Peak'!$C$5:$D$16,2)))),0,O2025)</f>
        <v>0</v>
      </c>
      <c r="AD2025" s="185">
        <f>IF((AND(E2025=MONTH(VLOOKUP('Time Series Data'!E2025,'Coincident Peak'!$C$5:$D$16,2)),F2025=DAY(VLOOKUP('Time Series Data'!E2025,'Coincident Peak'!$C$5:$D$16,2))-1)),VLOOKUP(E2025,'Coincident Peak'!$C$5:$N$16,11)*AC2025,AC2025)</f>
        <v>0</v>
      </c>
      <c r="AE2025" s="185">
        <f>IF((AND(E2025=MONTH(VLOOKUP('Time Series Data'!E2025,'Coincident Peak'!$C$5:$D$16,2)),F2025=DAY(VLOOKUP('Time Series Data'!E2025,'Coincident Peak'!$C$5:$D$16,2))+1)),VLOOKUP(E2025,'Coincident Peak'!$C$5:$N$16,12)*AD2025,AD2025)</f>
        <v>0</v>
      </c>
      <c r="AF2025" s="102">
        <f t="shared" si="869"/>
        <v>7086</v>
      </c>
      <c r="AG2025" s="185">
        <f>IF((AND(E2025=MONTH(VLOOKUP('Time Series Data'!E2025,'Coincident Peak'!$C$5:$D$16,2)),F2025=DAY(VLOOKUP('Time Series Data'!E2025,'Coincident Peak'!$C$5:$D$16,2)))),U2025,O2025)</f>
        <v>0</v>
      </c>
      <c r="AH2025" s="102">
        <f t="shared" si="871"/>
        <v>7086</v>
      </c>
      <c r="AL2025" s="102"/>
    </row>
    <row r="2026" spans="1:38" x14ac:dyDescent="0.2">
      <c r="A2026" s="77"/>
      <c r="B2026" s="77">
        <f t="shared" si="863"/>
        <v>43550.125</v>
      </c>
      <c r="C2026" s="112">
        <f t="shared" si="864"/>
        <v>43550</v>
      </c>
      <c r="D2026" s="106">
        <f t="shared" si="870"/>
        <v>7237</v>
      </c>
      <c r="E2026" s="469">
        <v>3</v>
      </c>
      <c r="F2026" s="469">
        <v>26</v>
      </c>
      <c r="G2026" s="110">
        <v>3</v>
      </c>
      <c r="H2026" s="110">
        <f t="shared" si="865"/>
        <v>2</v>
      </c>
      <c r="I2026" s="110" cm="1">
        <f t="array" ref="I2026">INDEX(Values!$V$6:$AG$29,'Time Series Data'!G2026+1,'Time Series Data'!E2026)</f>
        <v>1</v>
      </c>
      <c r="J2026" s="113">
        <v>2019.5</v>
      </c>
      <c r="K2026" s="108">
        <v>7237</v>
      </c>
      <c r="L2026" s="108">
        <v>0</v>
      </c>
      <c r="M2026">
        <v>0</v>
      </c>
      <c r="N2026">
        <v>0</v>
      </c>
      <c r="O2026">
        <v>0</v>
      </c>
      <c r="P2026">
        <v>95</v>
      </c>
      <c r="T2026" s="185">
        <f t="shared" si="866"/>
        <v>0</v>
      </c>
      <c r="U2026" s="185">
        <f t="shared" si="867"/>
        <v>0</v>
      </c>
      <c r="V2026" s="102">
        <f t="shared" si="868"/>
        <v>7237</v>
      </c>
      <c r="W2026">
        <f>IF(V2026+O2026&gt;VLOOKUP(E2026,'Coincident Peak'!$C$22:$I$33,7),0,1)</f>
        <v>1</v>
      </c>
      <c r="X2026" s="421">
        <f>IF((AND(E2026=MONTH(VLOOKUP('Time Series Data'!E2026,'Coincident Peak'!$C$5:$D$16,2)),F2026=DAY(VLOOKUP('Time Series Data'!E2026,'Coincident Peak'!$C$5:$D$16,2)),IF(AND(G2026&lt;=HOUR(VLOOKUP('Time Series Data'!E2026,'Coincident Peak'!$C$5:$E$16,3))+Values!$E$5,G2026&gt;=HOUR(VLOOKUP('Time Series Data'!E2026,'Coincident Peak'!$C$5:$E$16,3))-Values!$E$5),"TRUE","FALSE"))),BatteryPower,0)</f>
        <v>0</v>
      </c>
      <c r="Y2026" s="185">
        <f>IF((AND(E2026=MONTH(VLOOKUP('Time Series Data'!E2026,'Coincident Peak'!$C$5:$D$16,2)),F2026=DAY(VLOOKUP('Time Series Data'!E2026,'Coincident Peak'!$C$5:$D$16,2)))),0,N2026)</f>
        <v>0</v>
      </c>
      <c r="Z2026" s="185">
        <f>IF((AND(E2026=MONTH(VLOOKUP('Time Series Data'!E2026,'Coincident Peak'!$C$5:$D$16,2)),F2026=DAY(VLOOKUP('Time Series Data'!E2026,'Coincident Peak'!$C$5:$D$16,2)),IF(AND(G2026&lt;=HOUR(VLOOKUP('Time Series Data'!E2026,'Coincident Peak'!$C$5:$E$16,3))+Values!$E$5,G2026&gt;=HOUR(VLOOKUP('Time Series Data'!E2026,'Coincident Peak'!$C$5:$E$16,3))-Values!$E$5),"TRUE","FALSE"))),BatteryPower,Y2026)</f>
        <v>0</v>
      </c>
      <c r="AA2026" s="185">
        <f>IF((AND(E2026=MONTH(VLOOKUP('Time Series Data'!E2026,'Coincident Peak'!$C$5:$D$16,2)),F2026=DAY(VLOOKUP('Time Series Data'!E2026,'Coincident Peak'!$C$5:$D$16,2))-1)),VLOOKUP(E2026,'Coincident Peak'!$C$5:$N$16,11)*Z2026,Z2026)</f>
        <v>0</v>
      </c>
      <c r="AB2026" s="185">
        <f>IF((AND(E2026=MONTH(VLOOKUP('Time Series Data'!E2026,'Coincident Peak'!$C$5:$D$16,2)),F2026=DAY(VLOOKUP('Time Series Data'!E2026,'Coincident Peak'!$C$5:$D$16,2))+1)),VLOOKUP(E2026,'Coincident Peak'!$C$5:$N$16,12)*AA2026,AA2026)</f>
        <v>0</v>
      </c>
      <c r="AC2026" s="185">
        <f>IF((AND(E2026=MONTH(VLOOKUP('Time Series Data'!E2026,'Coincident Peak'!$C$5:$D$16,2)),F2026=DAY(VLOOKUP('Time Series Data'!E2026,'Coincident Peak'!$C$5:$D$16,2)))),0,O2026)</f>
        <v>0</v>
      </c>
      <c r="AD2026" s="185">
        <f>IF((AND(E2026=MONTH(VLOOKUP('Time Series Data'!E2026,'Coincident Peak'!$C$5:$D$16,2)),F2026=DAY(VLOOKUP('Time Series Data'!E2026,'Coincident Peak'!$C$5:$D$16,2))-1)),VLOOKUP(E2026,'Coincident Peak'!$C$5:$N$16,11)*AC2026,AC2026)</f>
        <v>0</v>
      </c>
      <c r="AE2026" s="185">
        <f>IF((AND(E2026=MONTH(VLOOKUP('Time Series Data'!E2026,'Coincident Peak'!$C$5:$D$16,2)),F2026=DAY(VLOOKUP('Time Series Data'!E2026,'Coincident Peak'!$C$5:$D$16,2))+1)),VLOOKUP(E2026,'Coincident Peak'!$C$5:$N$16,12)*AD2026,AD2026)</f>
        <v>0</v>
      </c>
      <c r="AF2026" s="102">
        <f t="shared" si="869"/>
        <v>7237</v>
      </c>
      <c r="AG2026" s="185">
        <f>IF((AND(E2026=MONTH(VLOOKUP('Time Series Data'!E2026,'Coincident Peak'!$C$5:$D$16,2)),F2026=DAY(VLOOKUP('Time Series Data'!E2026,'Coincident Peak'!$C$5:$D$16,2)))),U2026,O2026)</f>
        <v>0</v>
      </c>
      <c r="AH2026" s="102">
        <f t="shared" si="871"/>
        <v>7237</v>
      </c>
      <c r="AL2026" s="102"/>
    </row>
    <row r="2027" spans="1:38" x14ac:dyDescent="0.2">
      <c r="A2027" s="77"/>
      <c r="B2027" s="77">
        <f t="shared" si="863"/>
        <v>43550.166666666664</v>
      </c>
      <c r="C2027" s="112">
        <f t="shared" si="864"/>
        <v>43550</v>
      </c>
      <c r="D2027" s="106">
        <f t="shared" si="870"/>
        <v>7696</v>
      </c>
      <c r="E2027" s="469">
        <v>3</v>
      </c>
      <c r="F2027" s="469">
        <v>26</v>
      </c>
      <c r="G2027" s="110">
        <v>4</v>
      </c>
      <c r="H2027" s="110">
        <f t="shared" si="865"/>
        <v>2</v>
      </c>
      <c r="I2027" s="110" cm="1">
        <f t="array" ref="I2027">INDEX(Values!$V$6:$AG$29,'Time Series Data'!G2027+1,'Time Series Data'!E2027)</f>
        <v>1</v>
      </c>
      <c r="J2027" s="113">
        <v>2020.5</v>
      </c>
      <c r="K2027" s="108">
        <v>7696</v>
      </c>
      <c r="L2027" s="108">
        <v>0</v>
      </c>
      <c r="M2027">
        <v>0</v>
      </c>
      <c r="N2027">
        <v>0</v>
      </c>
      <c r="O2027">
        <v>0</v>
      </c>
      <c r="P2027">
        <v>95</v>
      </c>
      <c r="T2027" s="185">
        <f t="shared" si="866"/>
        <v>0</v>
      </c>
      <c r="U2027" s="185">
        <f t="shared" si="867"/>
        <v>0</v>
      </c>
      <c r="V2027" s="102">
        <f t="shared" si="868"/>
        <v>7696</v>
      </c>
      <c r="W2027">
        <f>IF(V2027+O2027&gt;VLOOKUP(E2027,'Coincident Peak'!$C$22:$I$33,7),0,1)</f>
        <v>1</v>
      </c>
      <c r="X2027" s="421">
        <f>IF((AND(E2027=MONTH(VLOOKUP('Time Series Data'!E2027,'Coincident Peak'!$C$5:$D$16,2)),F2027=DAY(VLOOKUP('Time Series Data'!E2027,'Coincident Peak'!$C$5:$D$16,2)),IF(AND(G2027&lt;=HOUR(VLOOKUP('Time Series Data'!E2027,'Coincident Peak'!$C$5:$E$16,3))+Values!$E$5,G2027&gt;=HOUR(VLOOKUP('Time Series Data'!E2027,'Coincident Peak'!$C$5:$E$16,3))-Values!$E$5),"TRUE","FALSE"))),BatteryPower,0)</f>
        <v>0</v>
      </c>
      <c r="Y2027" s="185">
        <f>IF((AND(E2027=MONTH(VLOOKUP('Time Series Data'!E2027,'Coincident Peak'!$C$5:$D$16,2)),F2027=DAY(VLOOKUP('Time Series Data'!E2027,'Coincident Peak'!$C$5:$D$16,2)))),0,N2027)</f>
        <v>0</v>
      </c>
      <c r="Z2027" s="185">
        <f>IF((AND(E2027=MONTH(VLOOKUP('Time Series Data'!E2027,'Coincident Peak'!$C$5:$D$16,2)),F2027=DAY(VLOOKUP('Time Series Data'!E2027,'Coincident Peak'!$C$5:$D$16,2)),IF(AND(G2027&lt;=HOUR(VLOOKUP('Time Series Data'!E2027,'Coincident Peak'!$C$5:$E$16,3))+Values!$E$5,G2027&gt;=HOUR(VLOOKUP('Time Series Data'!E2027,'Coincident Peak'!$C$5:$E$16,3))-Values!$E$5),"TRUE","FALSE"))),BatteryPower,Y2027)</f>
        <v>0</v>
      </c>
      <c r="AA2027" s="185">
        <f>IF((AND(E2027=MONTH(VLOOKUP('Time Series Data'!E2027,'Coincident Peak'!$C$5:$D$16,2)),F2027=DAY(VLOOKUP('Time Series Data'!E2027,'Coincident Peak'!$C$5:$D$16,2))-1)),VLOOKUP(E2027,'Coincident Peak'!$C$5:$N$16,11)*Z2027,Z2027)</f>
        <v>0</v>
      </c>
      <c r="AB2027" s="185">
        <f>IF((AND(E2027=MONTH(VLOOKUP('Time Series Data'!E2027,'Coincident Peak'!$C$5:$D$16,2)),F2027=DAY(VLOOKUP('Time Series Data'!E2027,'Coincident Peak'!$C$5:$D$16,2))+1)),VLOOKUP(E2027,'Coincident Peak'!$C$5:$N$16,12)*AA2027,AA2027)</f>
        <v>0</v>
      </c>
      <c r="AC2027" s="185">
        <f>IF((AND(E2027=MONTH(VLOOKUP('Time Series Data'!E2027,'Coincident Peak'!$C$5:$D$16,2)),F2027=DAY(VLOOKUP('Time Series Data'!E2027,'Coincident Peak'!$C$5:$D$16,2)))),0,O2027)</f>
        <v>0</v>
      </c>
      <c r="AD2027" s="185">
        <f>IF((AND(E2027=MONTH(VLOOKUP('Time Series Data'!E2027,'Coincident Peak'!$C$5:$D$16,2)),F2027=DAY(VLOOKUP('Time Series Data'!E2027,'Coincident Peak'!$C$5:$D$16,2))-1)),VLOOKUP(E2027,'Coincident Peak'!$C$5:$N$16,11)*AC2027,AC2027)</f>
        <v>0</v>
      </c>
      <c r="AE2027" s="185">
        <f>IF((AND(E2027=MONTH(VLOOKUP('Time Series Data'!E2027,'Coincident Peak'!$C$5:$D$16,2)),F2027=DAY(VLOOKUP('Time Series Data'!E2027,'Coincident Peak'!$C$5:$D$16,2))+1)),VLOOKUP(E2027,'Coincident Peak'!$C$5:$N$16,12)*AD2027,AD2027)</f>
        <v>0</v>
      </c>
      <c r="AF2027" s="102">
        <f t="shared" si="869"/>
        <v>7696</v>
      </c>
      <c r="AG2027" s="185">
        <f>IF((AND(E2027=MONTH(VLOOKUP('Time Series Data'!E2027,'Coincident Peak'!$C$5:$D$16,2)),F2027=DAY(VLOOKUP('Time Series Data'!E2027,'Coincident Peak'!$C$5:$D$16,2)))),U2027,O2027)</f>
        <v>0</v>
      </c>
      <c r="AH2027" s="102">
        <f t="shared" si="871"/>
        <v>7696</v>
      </c>
      <c r="AL2027" s="102"/>
    </row>
    <row r="2028" spans="1:38" x14ac:dyDescent="0.2">
      <c r="A2028" s="77"/>
      <c r="B2028" s="77">
        <f t="shared" si="863"/>
        <v>43550.208333333336</v>
      </c>
      <c r="C2028" s="112">
        <f t="shared" si="864"/>
        <v>43550</v>
      </c>
      <c r="D2028" s="106">
        <f t="shared" si="870"/>
        <v>9338</v>
      </c>
      <c r="E2028" s="469">
        <v>3</v>
      </c>
      <c r="F2028" s="469">
        <v>26</v>
      </c>
      <c r="G2028" s="110">
        <v>5</v>
      </c>
      <c r="H2028" s="110">
        <f t="shared" si="865"/>
        <v>2</v>
      </c>
      <c r="I2028" s="110" cm="1">
        <f t="array" ref="I2028">INDEX(Values!$V$6:$AG$29,'Time Series Data'!G2028+1,'Time Series Data'!E2028)</f>
        <v>1</v>
      </c>
      <c r="J2028" s="113">
        <v>2021.5</v>
      </c>
      <c r="K2028" s="108">
        <v>9338</v>
      </c>
      <c r="L2028" s="108">
        <v>0</v>
      </c>
      <c r="M2028">
        <v>0</v>
      </c>
      <c r="N2028">
        <v>0</v>
      </c>
      <c r="O2028">
        <v>0</v>
      </c>
      <c r="P2028">
        <v>95</v>
      </c>
      <c r="T2028" s="185">
        <f t="shared" si="866"/>
        <v>0</v>
      </c>
      <c r="U2028" s="185">
        <f t="shared" si="867"/>
        <v>0</v>
      </c>
      <c r="V2028" s="102">
        <f t="shared" si="868"/>
        <v>9338</v>
      </c>
      <c r="W2028">
        <f>IF(V2028+O2028&gt;VLOOKUP(E2028,'Coincident Peak'!$C$22:$I$33,7),0,1)</f>
        <v>1</v>
      </c>
      <c r="X2028" s="421">
        <f>IF((AND(E2028=MONTH(VLOOKUP('Time Series Data'!E2028,'Coincident Peak'!$C$5:$D$16,2)),F2028=DAY(VLOOKUP('Time Series Data'!E2028,'Coincident Peak'!$C$5:$D$16,2)),IF(AND(G2028&lt;=HOUR(VLOOKUP('Time Series Data'!E2028,'Coincident Peak'!$C$5:$E$16,3))+Values!$E$5,G2028&gt;=HOUR(VLOOKUP('Time Series Data'!E2028,'Coincident Peak'!$C$5:$E$16,3))-Values!$E$5),"TRUE","FALSE"))),BatteryPower,0)</f>
        <v>0</v>
      </c>
      <c r="Y2028" s="185">
        <f>IF((AND(E2028=MONTH(VLOOKUP('Time Series Data'!E2028,'Coincident Peak'!$C$5:$D$16,2)),F2028=DAY(VLOOKUP('Time Series Data'!E2028,'Coincident Peak'!$C$5:$D$16,2)))),0,N2028)</f>
        <v>0</v>
      </c>
      <c r="Z2028" s="185">
        <f>IF((AND(E2028=MONTH(VLOOKUP('Time Series Data'!E2028,'Coincident Peak'!$C$5:$D$16,2)),F2028=DAY(VLOOKUP('Time Series Data'!E2028,'Coincident Peak'!$C$5:$D$16,2)),IF(AND(G2028&lt;=HOUR(VLOOKUP('Time Series Data'!E2028,'Coincident Peak'!$C$5:$E$16,3))+Values!$E$5,G2028&gt;=HOUR(VLOOKUP('Time Series Data'!E2028,'Coincident Peak'!$C$5:$E$16,3))-Values!$E$5),"TRUE","FALSE"))),BatteryPower,Y2028)</f>
        <v>0</v>
      </c>
      <c r="AA2028" s="185">
        <f>IF((AND(E2028=MONTH(VLOOKUP('Time Series Data'!E2028,'Coincident Peak'!$C$5:$D$16,2)),F2028=DAY(VLOOKUP('Time Series Data'!E2028,'Coincident Peak'!$C$5:$D$16,2))-1)),VLOOKUP(E2028,'Coincident Peak'!$C$5:$N$16,11)*Z2028,Z2028)</f>
        <v>0</v>
      </c>
      <c r="AB2028" s="185">
        <f>IF((AND(E2028=MONTH(VLOOKUP('Time Series Data'!E2028,'Coincident Peak'!$C$5:$D$16,2)),F2028=DAY(VLOOKUP('Time Series Data'!E2028,'Coincident Peak'!$C$5:$D$16,2))+1)),VLOOKUP(E2028,'Coincident Peak'!$C$5:$N$16,12)*AA2028,AA2028)</f>
        <v>0</v>
      </c>
      <c r="AC2028" s="185">
        <f>IF((AND(E2028=MONTH(VLOOKUP('Time Series Data'!E2028,'Coincident Peak'!$C$5:$D$16,2)),F2028=DAY(VLOOKUP('Time Series Data'!E2028,'Coincident Peak'!$C$5:$D$16,2)))),0,O2028)</f>
        <v>0</v>
      </c>
      <c r="AD2028" s="185">
        <f>IF((AND(E2028=MONTH(VLOOKUP('Time Series Data'!E2028,'Coincident Peak'!$C$5:$D$16,2)),F2028=DAY(VLOOKUP('Time Series Data'!E2028,'Coincident Peak'!$C$5:$D$16,2))-1)),VLOOKUP(E2028,'Coincident Peak'!$C$5:$N$16,11)*AC2028,AC2028)</f>
        <v>0</v>
      </c>
      <c r="AE2028" s="185">
        <f>IF((AND(E2028=MONTH(VLOOKUP('Time Series Data'!E2028,'Coincident Peak'!$C$5:$D$16,2)),F2028=DAY(VLOOKUP('Time Series Data'!E2028,'Coincident Peak'!$C$5:$D$16,2))+1)),VLOOKUP(E2028,'Coincident Peak'!$C$5:$N$16,12)*AD2028,AD2028)</f>
        <v>0</v>
      </c>
      <c r="AF2028" s="102">
        <f t="shared" si="869"/>
        <v>9338</v>
      </c>
      <c r="AG2028" s="185">
        <f>IF((AND(E2028=MONTH(VLOOKUP('Time Series Data'!E2028,'Coincident Peak'!$C$5:$D$16,2)),F2028=DAY(VLOOKUP('Time Series Data'!E2028,'Coincident Peak'!$C$5:$D$16,2)))),U2028,O2028)</f>
        <v>0</v>
      </c>
      <c r="AH2028" s="102">
        <f t="shared" si="871"/>
        <v>9338</v>
      </c>
      <c r="AL2028" s="102"/>
    </row>
    <row r="2029" spans="1:38" x14ac:dyDescent="0.2">
      <c r="A2029" s="77"/>
      <c r="B2029" s="77">
        <f t="shared" si="863"/>
        <v>43550.25</v>
      </c>
      <c r="C2029" s="112">
        <f t="shared" si="864"/>
        <v>43550</v>
      </c>
      <c r="D2029" s="106">
        <f t="shared" si="870"/>
        <v>11280</v>
      </c>
      <c r="E2029" s="469">
        <v>3</v>
      </c>
      <c r="F2029" s="469">
        <v>26</v>
      </c>
      <c r="G2029" s="110">
        <v>6</v>
      </c>
      <c r="H2029" s="110">
        <f t="shared" si="865"/>
        <v>2</v>
      </c>
      <c r="I2029" s="110" cm="1">
        <f t="array" ref="I2029">INDEX(Values!$V$6:$AG$29,'Time Series Data'!G2029+1,'Time Series Data'!E2029)</f>
        <v>1</v>
      </c>
      <c r="J2029" s="113">
        <v>2022.5</v>
      </c>
      <c r="K2029" s="108">
        <v>11280</v>
      </c>
      <c r="L2029" s="108">
        <v>0</v>
      </c>
      <c r="M2029">
        <v>0</v>
      </c>
      <c r="N2029">
        <v>0</v>
      </c>
      <c r="O2029">
        <v>1.5677099999999999</v>
      </c>
      <c r="P2029">
        <v>95</v>
      </c>
      <c r="T2029" s="185">
        <f t="shared" si="866"/>
        <v>0</v>
      </c>
      <c r="U2029" s="185">
        <f t="shared" si="867"/>
        <v>1.5677099999999999</v>
      </c>
      <c r="V2029" s="102">
        <f t="shared" si="868"/>
        <v>11278.432290000001</v>
      </c>
      <c r="W2029">
        <f>IF(V2029+O2029&gt;VLOOKUP(E2029,'Coincident Peak'!$C$22:$I$33,7),0,1)</f>
        <v>1</v>
      </c>
      <c r="X2029" s="421">
        <f>IF((AND(E2029=MONTH(VLOOKUP('Time Series Data'!E2029,'Coincident Peak'!$C$5:$D$16,2)),F2029=DAY(VLOOKUP('Time Series Data'!E2029,'Coincident Peak'!$C$5:$D$16,2)),IF(AND(G2029&lt;=HOUR(VLOOKUP('Time Series Data'!E2029,'Coincident Peak'!$C$5:$E$16,3))+Values!$E$5,G2029&gt;=HOUR(VLOOKUP('Time Series Data'!E2029,'Coincident Peak'!$C$5:$E$16,3))-Values!$E$5),"TRUE","FALSE"))),BatteryPower,0)</f>
        <v>0</v>
      </c>
      <c r="Y2029" s="185">
        <f>IF((AND(E2029=MONTH(VLOOKUP('Time Series Data'!E2029,'Coincident Peak'!$C$5:$D$16,2)),F2029=DAY(VLOOKUP('Time Series Data'!E2029,'Coincident Peak'!$C$5:$D$16,2)))),0,N2029)</f>
        <v>0</v>
      </c>
      <c r="Z2029" s="185">
        <f>IF((AND(E2029=MONTH(VLOOKUP('Time Series Data'!E2029,'Coincident Peak'!$C$5:$D$16,2)),F2029=DAY(VLOOKUP('Time Series Data'!E2029,'Coincident Peak'!$C$5:$D$16,2)),IF(AND(G2029&lt;=HOUR(VLOOKUP('Time Series Data'!E2029,'Coincident Peak'!$C$5:$E$16,3))+Values!$E$5,G2029&gt;=HOUR(VLOOKUP('Time Series Data'!E2029,'Coincident Peak'!$C$5:$E$16,3))-Values!$E$5),"TRUE","FALSE"))),BatteryPower,Y2029)</f>
        <v>0</v>
      </c>
      <c r="AA2029" s="185">
        <f>IF((AND(E2029=MONTH(VLOOKUP('Time Series Data'!E2029,'Coincident Peak'!$C$5:$D$16,2)),F2029=DAY(VLOOKUP('Time Series Data'!E2029,'Coincident Peak'!$C$5:$D$16,2))-1)),VLOOKUP(E2029,'Coincident Peak'!$C$5:$N$16,11)*Z2029,Z2029)</f>
        <v>0</v>
      </c>
      <c r="AB2029" s="185">
        <f>IF((AND(E2029=MONTH(VLOOKUP('Time Series Data'!E2029,'Coincident Peak'!$C$5:$D$16,2)),F2029=DAY(VLOOKUP('Time Series Data'!E2029,'Coincident Peak'!$C$5:$D$16,2))+1)),VLOOKUP(E2029,'Coincident Peak'!$C$5:$N$16,12)*AA2029,AA2029)</f>
        <v>0</v>
      </c>
      <c r="AC2029" s="185">
        <f>IF((AND(E2029=MONTH(VLOOKUP('Time Series Data'!E2029,'Coincident Peak'!$C$5:$D$16,2)),F2029=DAY(VLOOKUP('Time Series Data'!E2029,'Coincident Peak'!$C$5:$D$16,2)))),0,O2029)</f>
        <v>1.5677099999999999</v>
      </c>
      <c r="AD2029" s="185">
        <f>IF((AND(E2029=MONTH(VLOOKUP('Time Series Data'!E2029,'Coincident Peak'!$C$5:$D$16,2)),F2029=DAY(VLOOKUP('Time Series Data'!E2029,'Coincident Peak'!$C$5:$D$16,2))-1)),VLOOKUP(E2029,'Coincident Peak'!$C$5:$N$16,11)*AC2029,AC2029)</f>
        <v>1.5677099999999999</v>
      </c>
      <c r="AE2029" s="185">
        <f>IF((AND(E2029=MONTH(VLOOKUP('Time Series Data'!E2029,'Coincident Peak'!$C$5:$D$16,2)),F2029=DAY(VLOOKUP('Time Series Data'!E2029,'Coincident Peak'!$C$5:$D$16,2))+1)),VLOOKUP(E2029,'Coincident Peak'!$C$5:$N$16,12)*AD2029,AD2029)</f>
        <v>1.5677099999999999</v>
      </c>
      <c r="AF2029" s="102">
        <f t="shared" si="869"/>
        <v>11278.432290000001</v>
      </c>
      <c r="AG2029" s="185">
        <f>IF((AND(E2029=MONTH(VLOOKUP('Time Series Data'!E2029,'Coincident Peak'!$C$5:$D$16,2)),F2029=DAY(VLOOKUP('Time Series Data'!E2029,'Coincident Peak'!$C$5:$D$16,2)))),U2029,O2029)</f>
        <v>1.5677099999999999</v>
      </c>
      <c r="AH2029" s="102">
        <f t="shared" si="871"/>
        <v>11278.432290000001</v>
      </c>
      <c r="AL2029" s="102"/>
    </row>
    <row r="2030" spans="1:38" x14ac:dyDescent="0.2">
      <c r="A2030" s="77"/>
      <c r="B2030" s="77">
        <f t="shared" si="863"/>
        <v>43550.291666666664</v>
      </c>
      <c r="C2030" s="112">
        <f t="shared" si="864"/>
        <v>43550</v>
      </c>
      <c r="D2030" s="106">
        <f t="shared" si="870"/>
        <v>11726</v>
      </c>
      <c r="E2030" s="469">
        <v>3</v>
      </c>
      <c r="F2030" s="469">
        <v>26</v>
      </c>
      <c r="G2030" s="110">
        <v>7</v>
      </c>
      <c r="H2030" s="110">
        <f t="shared" si="865"/>
        <v>2</v>
      </c>
      <c r="I2030" s="110" cm="1">
        <f t="array" ref="I2030">INDEX(Values!$V$6:$AG$29,'Time Series Data'!G2030+1,'Time Series Data'!E2030)</f>
        <v>1</v>
      </c>
      <c r="J2030" s="113">
        <v>2023.5</v>
      </c>
      <c r="K2030" s="108">
        <v>11726</v>
      </c>
      <c r="L2030" s="108">
        <v>0</v>
      </c>
      <c r="M2030">
        <v>0</v>
      </c>
      <c r="N2030">
        <v>0</v>
      </c>
      <c r="O2030">
        <v>19.0137</v>
      </c>
      <c r="P2030">
        <v>95</v>
      </c>
      <c r="T2030" s="185">
        <f t="shared" si="866"/>
        <v>0</v>
      </c>
      <c r="U2030" s="185">
        <f t="shared" si="867"/>
        <v>19.0137</v>
      </c>
      <c r="V2030" s="102">
        <f t="shared" si="868"/>
        <v>11706.9863</v>
      </c>
      <c r="W2030">
        <f>IF(V2030+O2030&gt;VLOOKUP(E2030,'Coincident Peak'!$C$22:$I$33,7),0,1)</f>
        <v>1</v>
      </c>
      <c r="X2030" s="421">
        <f>IF((AND(E2030=MONTH(VLOOKUP('Time Series Data'!E2030,'Coincident Peak'!$C$5:$D$16,2)),F2030=DAY(VLOOKUP('Time Series Data'!E2030,'Coincident Peak'!$C$5:$D$16,2)),IF(AND(G2030&lt;=HOUR(VLOOKUP('Time Series Data'!E2030,'Coincident Peak'!$C$5:$E$16,3))+Values!$E$5,G2030&gt;=HOUR(VLOOKUP('Time Series Data'!E2030,'Coincident Peak'!$C$5:$E$16,3))-Values!$E$5),"TRUE","FALSE"))),BatteryPower,0)</f>
        <v>0</v>
      </c>
      <c r="Y2030" s="185">
        <f>IF((AND(E2030=MONTH(VLOOKUP('Time Series Data'!E2030,'Coincident Peak'!$C$5:$D$16,2)),F2030=DAY(VLOOKUP('Time Series Data'!E2030,'Coincident Peak'!$C$5:$D$16,2)))),0,N2030)</f>
        <v>0</v>
      </c>
      <c r="Z2030" s="185">
        <f>IF((AND(E2030=MONTH(VLOOKUP('Time Series Data'!E2030,'Coincident Peak'!$C$5:$D$16,2)),F2030=DAY(VLOOKUP('Time Series Data'!E2030,'Coincident Peak'!$C$5:$D$16,2)),IF(AND(G2030&lt;=HOUR(VLOOKUP('Time Series Data'!E2030,'Coincident Peak'!$C$5:$E$16,3))+Values!$E$5,G2030&gt;=HOUR(VLOOKUP('Time Series Data'!E2030,'Coincident Peak'!$C$5:$E$16,3))-Values!$E$5),"TRUE","FALSE"))),BatteryPower,Y2030)</f>
        <v>0</v>
      </c>
      <c r="AA2030" s="185">
        <f>IF((AND(E2030=MONTH(VLOOKUP('Time Series Data'!E2030,'Coincident Peak'!$C$5:$D$16,2)),F2030=DAY(VLOOKUP('Time Series Data'!E2030,'Coincident Peak'!$C$5:$D$16,2))-1)),VLOOKUP(E2030,'Coincident Peak'!$C$5:$N$16,11)*Z2030,Z2030)</f>
        <v>0</v>
      </c>
      <c r="AB2030" s="185">
        <f>IF((AND(E2030=MONTH(VLOOKUP('Time Series Data'!E2030,'Coincident Peak'!$C$5:$D$16,2)),F2030=DAY(VLOOKUP('Time Series Data'!E2030,'Coincident Peak'!$C$5:$D$16,2))+1)),VLOOKUP(E2030,'Coincident Peak'!$C$5:$N$16,12)*AA2030,AA2030)</f>
        <v>0</v>
      </c>
      <c r="AC2030" s="185">
        <f>IF((AND(E2030=MONTH(VLOOKUP('Time Series Data'!E2030,'Coincident Peak'!$C$5:$D$16,2)),F2030=DAY(VLOOKUP('Time Series Data'!E2030,'Coincident Peak'!$C$5:$D$16,2)))),0,O2030)</f>
        <v>19.0137</v>
      </c>
      <c r="AD2030" s="185">
        <f>IF((AND(E2030=MONTH(VLOOKUP('Time Series Data'!E2030,'Coincident Peak'!$C$5:$D$16,2)),F2030=DAY(VLOOKUP('Time Series Data'!E2030,'Coincident Peak'!$C$5:$D$16,2))-1)),VLOOKUP(E2030,'Coincident Peak'!$C$5:$N$16,11)*AC2030,AC2030)</f>
        <v>19.0137</v>
      </c>
      <c r="AE2030" s="185">
        <f>IF((AND(E2030=MONTH(VLOOKUP('Time Series Data'!E2030,'Coincident Peak'!$C$5:$D$16,2)),F2030=DAY(VLOOKUP('Time Series Data'!E2030,'Coincident Peak'!$C$5:$D$16,2))+1)),VLOOKUP(E2030,'Coincident Peak'!$C$5:$N$16,12)*AD2030,AD2030)</f>
        <v>19.0137</v>
      </c>
      <c r="AF2030" s="102">
        <f t="shared" si="869"/>
        <v>11706.9863</v>
      </c>
      <c r="AG2030" s="185">
        <f>IF((AND(E2030=MONTH(VLOOKUP('Time Series Data'!E2030,'Coincident Peak'!$C$5:$D$16,2)),F2030=DAY(VLOOKUP('Time Series Data'!E2030,'Coincident Peak'!$C$5:$D$16,2)))),U2030,O2030)</f>
        <v>19.0137</v>
      </c>
      <c r="AH2030" s="102">
        <f t="shared" si="871"/>
        <v>11706.9863</v>
      </c>
      <c r="AL2030" s="102"/>
    </row>
    <row r="2031" spans="1:38" x14ac:dyDescent="0.2">
      <c r="A2031" s="77"/>
      <c r="B2031" s="77">
        <f t="shared" si="863"/>
        <v>43550.333333333336</v>
      </c>
      <c r="C2031" s="112">
        <f t="shared" si="864"/>
        <v>43550</v>
      </c>
      <c r="D2031" s="106">
        <f t="shared" si="870"/>
        <v>11845</v>
      </c>
      <c r="E2031" s="469">
        <v>3</v>
      </c>
      <c r="F2031" s="469">
        <v>26</v>
      </c>
      <c r="G2031" s="110">
        <v>8</v>
      </c>
      <c r="H2031" s="110">
        <f t="shared" si="865"/>
        <v>2</v>
      </c>
      <c r="I2031" s="110" cm="1">
        <f t="array" ref="I2031">INDEX(Values!$V$6:$AG$29,'Time Series Data'!G2031+1,'Time Series Data'!E2031)</f>
        <v>1</v>
      </c>
      <c r="J2031" s="113">
        <v>2024.5</v>
      </c>
      <c r="K2031" s="108">
        <v>11845</v>
      </c>
      <c r="L2031" s="108">
        <v>0</v>
      </c>
      <c r="M2031">
        <v>0</v>
      </c>
      <c r="N2031">
        <v>0</v>
      </c>
      <c r="O2031">
        <v>34.967199999999998</v>
      </c>
      <c r="P2031">
        <v>95</v>
      </c>
      <c r="T2031" s="185">
        <f t="shared" si="866"/>
        <v>0</v>
      </c>
      <c r="U2031" s="185">
        <f t="shared" si="867"/>
        <v>34.967199999999998</v>
      </c>
      <c r="V2031" s="102">
        <f t="shared" si="868"/>
        <v>11810.032800000001</v>
      </c>
      <c r="W2031">
        <f>IF(V2031+O2031&gt;VLOOKUP(E2031,'Coincident Peak'!$C$22:$I$33,7),0,1)</f>
        <v>1</v>
      </c>
      <c r="X2031" s="421">
        <f>IF((AND(E2031=MONTH(VLOOKUP('Time Series Data'!E2031,'Coincident Peak'!$C$5:$D$16,2)),F2031=DAY(VLOOKUP('Time Series Data'!E2031,'Coincident Peak'!$C$5:$D$16,2)),IF(AND(G2031&lt;=HOUR(VLOOKUP('Time Series Data'!E2031,'Coincident Peak'!$C$5:$E$16,3))+Values!$E$5,G2031&gt;=HOUR(VLOOKUP('Time Series Data'!E2031,'Coincident Peak'!$C$5:$E$16,3))-Values!$E$5),"TRUE","FALSE"))),BatteryPower,0)</f>
        <v>0</v>
      </c>
      <c r="Y2031" s="185">
        <f>IF((AND(E2031=MONTH(VLOOKUP('Time Series Data'!E2031,'Coincident Peak'!$C$5:$D$16,2)),F2031=DAY(VLOOKUP('Time Series Data'!E2031,'Coincident Peak'!$C$5:$D$16,2)))),0,N2031)</f>
        <v>0</v>
      </c>
      <c r="Z2031" s="185">
        <f>IF((AND(E2031=MONTH(VLOOKUP('Time Series Data'!E2031,'Coincident Peak'!$C$5:$D$16,2)),F2031=DAY(VLOOKUP('Time Series Data'!E2031,'Coincident Peak'!$C$5:$D$16,2)),IF(AND(G2031&lt;=HOUR(VLOOKUP('Time Series Data'!E2031,'Coincident Peak'!$C$5:$E$16,3))+Values!$E$5,G2031&gt;=HOUR(VLOOKUP('Time Series Data'!E2031,'Coincident Peak'!$C$5:$E$16,3))-Values!$E$5),"TRUE","FALSE"))),BatteryPower,Y2031)</f>
        <v>0</v>
      </c>
      <c r="AA2031" s="185">
        <f>IF((AND(E2031=MONTH(VLOOKUP('Time Series Data'!E2031,'Coincident Peak'!$C$5:$D$16,2)),F2031=DAY(VLOOKUP('Time Series Data'!E2031,'Coincident Peak'!$C$5:$D$16,2))-1)),VLOOKUP(E2031,'Coincident Peak'!$C$5:$N$16,11)*Z2031,Z2031)</f>
        <v>0</v>
      </c>
      <c r="AB2031" s="185">
        <f>IF((AND(E2031=MONTH(VLOOKUP('Time Series Data'!E2031,'Coincident Peak'!$C$5:$D$16,2)),F2031=DAY(VLOOKUP('Time Series Data'!E2031,'Coincident Peak'!$C$5:$D$16,2))+1)),VLOOKUP(E2031,'Coincident Peak'!$C$5:$N$16,12)*AA2031,AA2031)</f>
        <v>0</v>
      </c>
      <c r="AC2031" s="185">
        <f>IF((AND(E2031=MONTH(VLOOKUP('Time Series Data'!E2031,'Coincident Peak'!$C$5:$D$16,2)),F2031=DAY(VLOOKUP('Time Series Data'!E2031,'Coincident Peak'!$C$5:$D$16,2)))),0,O2031)</f>
        <v>34.967199999999998</v>
      </c>
      <c r="AD2031" s="185">
        <f>IF((AND(E2031=MONTH(VLOOKUP('Time Series Data'!E2031,'Coincident Peak'!$C$5:$D$16,2)),F2031=DAY(VLOOKUP('Time Series Data'!E2031,'Coincident Peak'!$C$5:$D$16,2))-1)),VLOOKUP(E2031,'Coincident Peak'!$C$5:$N$16,11)*AC2031,AC2031)</f>
        <v>34.967199999999998</v>
      </c>
      <c r="AE2031" s="185">
        <f>IF((AND(E2031=MONTH(VLOOKUP('Time Series Data'!E2031,'Coincident Peak'!$C$5:$D$16,2)),F2031=DAY(VLOOKUP('Time Series Data'!E2031,'Coincident Peak'!$C$5:$D$16,2))+1)),VLOOKUP(E2031,'Coincident Peak'!$C$5:$N$16,12)*AD2031,AD2031)</f>
        <v>34.967199999999998</v>
      </c>
      <c r="AF2031" s="102">
        <f t="shared" si="869"/>
        <v>11810.032800000001</v>
      </c>
      <c r="AG2031" s="185">
        <f>IF((AND(E2031=MONTH(VLOOKUP('Time Series Data'!E2031,'Coincident Peak'!$C$5:$D$16,2)),F2031=DAY(VLOOKUP('Time Series Data'!E2031,'Coincident Peak'!$C$5:$D$16,2)))),U2031,O2031)</f>
        <v>34.967199999999998</v>
      </c>
      <c r="AH2031" s="102">
        <f t="shared" si="871"/>
        <v>11810.032800000001</v>
      </c>
      <c r="AL2031" s="102"/>
    </row>
    <row r="2032" spans="1:38" x14ac:dyDescent="0.2">
      <c r="A2032" s="77"/>
      <c r="B2032" s="77">
        <f t="shared" si="863"/>
        <v>43550.375</v>
      </c>
      <c r="C2032" s="112">
        <f t="shared" si="864"/>
        <v>43550</v>
      </c>
      <c r="D2032" s="106">
        <f t="shared" si="870"/>
        <v>12084</v>
      </c>
      <c r="E2032" s="469">
        <v>3</v>
      </c>
      <c r="F2032" s="469">
        <v>26</v>
      </c>
      <c r="G2032" s="110">
        <v>9</v>
      </c>
      <c r="H2032" s="110">
        <f t="shared" si="865"/>
        <v>2</v>
      </c>
      <c r="I2032" s="110" cm="1">
        <f t="array" ref="I2032">INDEX(Values!$V$6:$AG$29,'Time Series Data'!G2032+1,'Time Series Data'!E2032)</f>
        <v>1</v>
      </c>
      <c r="J2032" s="113">
        <v>2025.5</v>
      </c>
      <c r="K2032" s="108">
        <v>12084</v>
      </c>
      <c r="L2032" s="108">
        <v>0</v>
      </c>
      <c r="M2032">
        <v>0</v>
      </c>
      <c r="N2032">
        <v>0</v>
      </c>
      <c r="O2032">
        <v>31.9254</v>
      </c>
      <c r="P2032">
        <v>95</v>
      </c>
      <c r="T2032" s="185">
        <f t="shared" si="866"/>
        <v>0</v>
      </c>
      <c r="U2032" s="185">
        <f t="shared" si="867"/>
        <v>31.9254</v>
      </c>
      <c r="V2032" s="102">
        <f t="shared" si="868"/>
        <v>12052.0746</v>
      </c>
      <c r="W2032">
        <f>IF(V2032+O2032&gt;VLOOKUP(E2032,'Coincident Peak'!$C$22:$I$33,7),0,1)</f>
        <v>1</v>
      </c>
      <c r="X2032" s="421">
        <f>IF((AND(E2032=MONTH(VLOOKUP('Time Series Data'!E2032,'Coincident Peak'!$C$5:$D$16,2)),F2032=DAY(VLOOKUP('Time Series Data'!E2032,'Coincident Peak'!$C$5:$D$16,2)),IF(AND(G2032&lt;=HOUR(VLOOKUP('Time Series Data'!E2032,'Coincident Peak'!$C$5:$E$16,3))+Values!$E$5,G2032&gt;=HOUR(VLOOKUP('Time Series Data'!E2032,'Coincident Peak'!$C$5:$E$16,3))-Values!$E$5),"TRUE","FALSE"))),BatteryPower,0)</f>
        <v>0</v>
      </c>
      <c r="Y2032" s="185">
        <f>IF((AND(E2032=MONTH(VLOOKUP('Time Series Data'!E2032,'Coincident Peak'!$C$5:$D$16,2)),F2032=DAY(VLOOKUP('Time Series Data'!E2032,'Coincident Peak'!$C$5:$D$16,2)))),0,N2032)</f>
        <v>0</v>
      </c>
      <c r="Z2032" s="185">
        <f>IF((AND(E2032=MONTH(VLOOKUP('Time Series Data'!E2032,'Coincident Peak'!$C$5:$D$16,2)),F2032=DAY(VLOOKUP('Time Series Data'!E2032,'Coincident Peak'!$C$5:$D$16,2)),IF(AND(G2032&lt;=HOUR(VLOOKUP('Time Series Data'!E2032,'Coincident Peak'!$C$5:$E$16,3))+Values!$E$5,G2032&gt;=HOUR(VLOOKUP('Time Series Data'!E2032,'Coincident Peak'!$C$5:$E$16,3))-Values!$E$5),"TRUE","FALSE"))),BatteryPower,Y2032)</f>
        <v>0</v>
      </c>
      <c r="AA2032" s="185">
        <f>IF((AND(E2032=MONTH(VLOOKUP('Time Series Data'!E2032,'Coincident Peak'!$C$5:$D$16,2)),F2032=DAY(VLOOKUP('Time Series Data'!E2032,'Coincident Peak'!$C$5:$D$16,2))-1)),VLOOKUP(E2032,'Coincident Peak'!$C$5:$N$16,11)*Z2032,Z2032)</f>
        <v>0</v>
      </c>
      <c r="AB2032" s="185">
        <f>IF((AND(E2032=MONTH(VLOOKUP('Time Series Data'!E2032,'Coincident Peak'!$C$5:$D$16,2)),F2032=DAY(VLOOKUP('Time Series Data'!E2032,'Coincident Peak'!$C$5:$D$16,2))+1)),VLOOKUP(E2032,'Coincident Peak'!$C$5:$N$16,12)*AA2032,AA2032)</f>
        <v>0</v>
      </c>
      <c r="AC2032" s="185">
        <f>IF((AND(E2032=MONTH(VLOOKUP('Time Series Data'!E2032,'Coincident Peak'!$C$5:$D$16,2)),F2032=DAY(VLOOKUP('Time Series Data'!E2032,'Coincident Peak'!$C$5:$D$16,2)))),0,O2032)</f>
        <v>31.9254</v>
      </c>
      <c r="AD2032" s="185">
        <f>IF((AND(E2032=MONTH(VLOOKUP('Time Series Data'!E2032,'Coincident Peak'!$C$5:$D$16,2)),F2032=DAY(VLOOKUP('Time Series Data'!E2032,'Coincident Peak'!$C$5:$D$16,2))-1)),VLOOKUP(E2032,'Coincident Peak'!$C$5:$N$16,11)*AC2032,AC2032)</f>
        <v>31.9254</v>
      </c>
      <c r="AE2032" s="185">
        <f>IF((AND(E2032=MONTH(VLOOKUP('Time Series Data'!E2032,'Coincident Peak'!$C$5:$D$16,2)),F2032=DAY(VLOOKUP('Time Series Data'!E2032,'Coincident Peak'!$C$5:$D$16,2))+1)),VLOOKUP(E2032,'Coincident Peak'!$C$5:$N$16,12)*AD2032,AD2032)</f>
        <v>31.9254</v>
      </c>
      <c r="AF2032" s="102">
        <f t="shared" si="869"/>
        <v>12052.0746</v>
      </c>
      <c r="AG2032" s="185">
        <f>IF((AND(E2032=MONTH(VLOOKUP('Time Series Data'!E2032,'Coincident Peak'!$C$5:$D$16,2)),F2032=DAY(VLOOKUP('Time Series Data'!E2032,'Coincident Peak'!$C$5:$D$16,2)))),U2032,O2032)</f>
        <v>31.9254</v>
      </c>
      <c r="AH2032" s="102">
        <f t="shared" si="871"/>
        <v>12052.0746</v>
      </c>
      <c r="AL2032" s="102"/>
    </row>
    <row r="2033" spans="1:38" x14ac:dyDescent="0.2">
      <c r="A2033" s="77"/>
      <c r="B2033" s="77">
        <f t="shared" si="863"/>
        <v>43550.416666666664</v>
      </c>
      <c r="C2033" s="112">
        <f t="shared" si="864"/>
        <v>43550</v>
      </c>
      <c r="D2033" s="106">
        <f t="shared" si="870"/>
        <v>12285</v>
      </c>
      <c r="E2033" s="469">
        <v>3</v>
      </c>
      <c r="F2033" s="469">
        <v>26</v>
      </c>
      <c r="G2033" s="110">
        <v>10</v>
      </c>
      <c r="H2033" s="110">
        <f t="shared" si="865"/>
        <v>2</v>
      </c>
      <c r="I2033" s="110" cm="1">
        <f t="array" ref="I2033">INDEX(Values!$V$6:$AG$29,'Time Series Data'!G2033+1,'Time Series Data'!E2033)</f>
        <v>1</v>
      </c>
      <c r="J2033" s="113">
        <v>2026.5</v>
      </c>
      <c r="K2033" s="108">
        <v>12285</v>
      </c>
      <c r="L2033" s="108">
        <v>0</v>
      </c>
      <c r="M2033">
        <v>0</v>
      </c>
      <c r="N2033">
        <v>0</v>
      </c>
      <c r="O2033">
        <v>321.726</v>
      </c>
      <c r="P2033">
        <v>95</v>
      </c>
      <c r="T2033" s="185">
        <f t="shared" si="866"/>
        <v>0</v>
      </c>
      <c r="U2033" s="185">
        <f t="shared" si="867"/>
        <v>321.726</v>
      </c>
      <c r="V2033" s="102">
        <f t="shared" si="868"/>
        <v>11963.273999999999</v>
      </c>
      <c r="W2033">
        <f>IF(V2033+O2033&gt;VLOOKUP(E2033,'Coincident Peak'!$C$22:$I$33,7),0,1)</f>
        <v>1</v>
      </c>
      <c r="X2033" s="421">
        <f>IF((AND(E2033=MONTH(VLOOKUP('Time Series Data'!E2033,'Coincident Peak'!$C$5:$D$16,2)),F2033=DAY(VLOOKUP('Time Series Data'!E2033,'Coincident Peak'!$C$5:$D$16,2)),IF(AND(G2033&lt;=HOUR(VLOOKUP('Time Series Data'!E2033,'Coincident Peak'!$C$5:$E$16,3))+Values!$E$5,G2033&gt;=HOUR(VLOOKUP('Time Series Data'!E2033,'Coincident Peak'!$C$5:$E$16,3))-Values!$E$5),"TRUE","FALSE"))),BatteryPower,0)</f>
        <v>0</v>
      </c>
      <c r="Y2033" s="185">
        <f>IF((AND(E2033=MONTH(VLOOKUP('Time Series Data'!E2033,'Coincident Peak'!$C$5:$D$16,2)),F2033=DAY(VLOOKUP('Time Series Data'!E2033,'Coincident Peak'!$C$5:$D$16,2)))),0,N2033)</f>
        <v>0</v>
      </c>
      <c r="Z2033" s="185">
        <f>IF((AND(E2033=MONTH(VLOOKUP('Time Series Data'!E2033,'Coincident Peak'!$C$5:$D$16,2)),F2033=DAY(VLOOKUP('Time Series Data'!E2033,'Coincident Peak'!$C$5:$D$16,2)),IF(AND(G2033&lt;=HOUR(VLOOKUP('Time Series Data'!E2033,'Coincident Peak'!$C$5:$E$16,3))+Values!$E$5,G2033&gt;=HOUR(VLOOKUP('Time Series Data'!E2033,'Coincident Peak'!$C$5:$E$16,3))-Values!$E$5),"TRUE","FALSE"))),BatteryPower,Y2033)</f>
        <v>0</v>
      </c>
      <c r="AA2033" s="185">
        <f>IF((AND(E2033=MONTH(VLOOKUP('Time Series Data'!E2033,'Coincident Peak'!$C$5:$D$16,2)),F2033=DAY(VLOOKUP('Time Series Data'!E2033,'Coincident Peak'!$C$5:$D$16,2))-1)),VLOOKUP(E2033,'Coincident Peak'!$C$5:$N$16,11)*Z2033,Z2033)</f>
        <v>0</v>
      </c>
      <c r="AB2033" s="185">
        <f>IF((AND(E2033=MONTH(VLOOKUP('Time Series Data'!E2033,'Coincident Peak'!$C$5:$D$16,2)),F2033=DAY(VLOOKUP('Time Series Data'!E2033,'Coincident Peak'!$C$5:$D$16,2))+1)),VLOOKUP(E2033,'Coincident Peak'!$C$5:$N$16,12)*AA2033,AA2033)</f>
        <v>0</v>
      </c>
      <c r="AC2033" s="185">
        <f>IF((AND(E2033=MONTH(VLOOKUP('Time Series Data'!E2033,'Coincident Peak'!$C$5:$D$16,2)),F2033=DAY(VLOOKUP('Time Series Data'!E2033,'Coincident Peak'!$C$5:$D$16,2)))),0,O2033)</f>
        <v>321.726</v>
      </c>
      <c r="AD2033" s="185">
        <f>IF((AND(E2033=MONTH(VLOOKUP('Time Series Data'!E2033,'Coincident Peak'!$C$5:$D$16,2)),F2033=DAY(VLOOKUP('Time Series Data'!E2033,'Coincident Peak'!$C$5:$D$16,2))-1)),VLOOKUP(E2033,'Coincident Peak'!$C$5:$N$16,11)*AC2033,AC2033)</f>
        <v>321.726</v>
      </c>
      <c r="AE2033" s="185">
        <f>IF((AND(E2033=MONTH(VLOOKUP('Time Series Data'!E2033,'Coincident Peak'!$C$5:$D$16,2)),F2033=DAY(VLOOKUP('Time Series Data'!E2033,'Coincident Peak'!$C$5:$D$16,2))+1)),VLOOKUP(E2033,'Coincident Peak'!$C$5:$N$16,12)*AD2033,AD2033)</f>
        <v>321.726</v>
      </c>
      <c r="AF2033" s="102">
        <f t="shared" si="869"/>
        <v>11963.273999999999</v>
      </c>
      <c r="AG2033" s="185">
        <f>IF((AND(E2033=MONTH(VLOOKUP('Time Series Data'!E2033,'Coincident Peak'!$C$5:$D$16,2)),F2033=DAY(VLOOKUP('Time Series Data'!E2033,'Coincident Peak'!$C$5:$D$16,2)))),U2033,O2033)</f>
        <v>321.726</v>
      </c>
      <c r="AH2033" s="102">
        <f t="shared" si="871"/>
        <v>11963.273999999999</v>
      </c>
      <c r="AL2033" s="102"/>
    </row>
    <row r="2034" spans="1:38" x14ac:dyDescent="0.2">
      <c r="A2034" s="77"/>
      <c r="B2034" s="77">
        <f t="shared" si="863"/>
        <v>43550.458333333336</v>
      </c>
      <c r="C2034" s="112">
        <f t="shared" si="864"/>
        <v>43550</v>
      </c>
      <c r="D2034" s="106">
        <f t="shared" si="870"/>
        <v>12147</v>
      </c>
      <c r="E2034" s="469">
        <v>3</v>
      </c>
      <c r="F2034" s="469">
        <v>26</v>
      </c>
      <c r="G2034" s="110">
        <v>11</v>
      </c>
      <c r="H2034" s="110">
        <f t="shared" si="865"/>
        <v>2</v>
      </c>
      <c r="I2034" s="110" cm="1">
        <f t="array" ref="I2034">INDEX(Values!$V$6:$AG$29,'Time Series Data'!G2034+1,'Time Series Data'!E2034)</f>
        <v>1</v>
      </c>
      <c r="J2034" s="113">
        <v>2027.5</v>
      </c>
      <c r="K2034" s="108">
        <v>12147</v>
      </c>
      <c r="L2034" s="108">
        <v>0</v>
      </c>
      <c r="M2034">
        <v>0</v>
      </c>
      <c r="N2034">
        <v>0</v>
      </c>
      <c r="O2034">
        <v>469.827</v>
      </c>
      <c r="P2034">
        <v>95</v>
      </c>
      <c r="T2034" s="185">
        <f t="shared" si="866"/>
        <v>0</v>
      </c>
      <c r="U2034" s="185">
        <f t="shared" si="867"/>
        <v>469.827</v>
      </c>
      <c r="V2034" s="102">
        <f t="shared" si="868"/>
        <v>11677.173000000001</v>
      </c>
      <c r="W2034">
        <f>IF(V2034+O2034&gt;VLOOKUP(E2034,'Coincident Peak'!$C$22:$I$33,7),0,1)</f>
        <v>1</v>
      </c>
      <c r="X2034" s="421">
        <f>IF((AND(E2034=MONTH(VLOOKUP('Time Series Data'!E2034,'Coincident Peak'!$C$5:$D$16,2)),F2034=DAY(VLOOKUP('Time Series Data'!E2034,'Coincident Peak'!$C$5:$D$16,2)),IF(AND(G2034&lt;=HOUR(VLOOKUP('Time Series Data'!E2034,'Coincident Peak'!$C$5:$E$16,3))+Values!$E$5,G2034&gt;=HOUR(VLOOKUP('Time Series Data'!E2034,'Coincident Peak'!$C$5:$E$16,3))-Values!$E$5),"TRUE","FALSE"))),BatteryPower,0)</f>
        <v>0</v>
      </c>
      <c r="Y2034" s="185">
        <f>IF((AND(E2034=MONTH(VLOOKUP('Time Series Data'!E2034,'Coincident Peak'!$C$5:$D$16,2)),F2034=DAY(VLOOKUP('Time Series Data'!E2034,'Coincident Peak'!$C$5:$D$16,2)))),0,N2034)</f>
        <v>0</v>
      </c>
      <c r="Z2034" s="185">
        <f>IF((AND(E2034=MONTH(VLOOKUP('Time Series Data'!E2034,'Coincident Peak'!$C$5:$D$16,2)),F2034=DAY(VLOOKUP('Time Series Data'!E2034,'Coincident Peak'!$C$5:$D$16,2)),IF(AND(G2034&lt;=HOUR(VLOOKUP('Time Series Data'!E2034,'Coincident Peak'!$C$5:$E$16,3))+Values!$E$5,G2034&gt;=HOUR(VLOOKUP('Time Series Data'!E2034,'Coincident Peak'!$C$5:$E$16,3))-Values!$E$5),"TRUE","FALSE"))),BatteryPower,Y2034)</f>
        <v>0</v>
      </c>
      <c r="AA2034" s="185">
        <f>IF((AND(E2034=MONTH(VLOOKUP('Time Series Data'!E2034,'Coincident Peak'!$C$5:$D$16,2)),F2034=DAY(VLOOKUP('Time Series Data'!E2034,'Coincident Peak'!$C$5:$D$16,2))-1)),VLOOKUP(E2034,'Coincident Peak'!$C$5:$N$16,11)*Z2034,Z2034)</f>
        <v>0</v>
      </c>
      <c r="AB2034" s="185">
        <f>IF((AND(E2034=MONTH(VLOOKUP('Time Series Data'!E2034,'Coincident Peak'!$C$5:$D$16,2)),F2034=DAY(VLOOKUP('Time Series Data'!E2034,'Coincident Peak'!$C$5:$D$16,2))+1)),VLOOKUP(E2034,'Coincident Peak'!$C$5:$N$16,12)*AA2034,AA2034)</f>
        <v>0</v>
      </c>
      <c r="AC2034" s="185">
        <f>IF((AND(E2034=MONTH(VLOOKUP('Time Series Data'!E2034,'Coincident Peak'!$C$5:$D$16,2)),F2034=DAY(VLOOKUP('Time Series Data'!E2034,'Coincident Peak'!$C$5:$D$16,2)))),0,O2034)</f>
        <v>469.827</v>
      </c>
      <c r="AD2034" s="185">
        <f>IF((AND(E2034=MONTH(VLOOKUP('Time Series Data'!E2034,'Coincident Peak'!$C$5:$D$16,2)),F2034=DAY(VLOOKUP('Time Series Data'!E2034,'Coincident Peak'!$C$5:$D$16,2))-1)),VLOOKUP(E2034,'Coincident Peak'!$C$5:$N$16,11)*AC2034,AC2034)</f>
        <v>469.827</v>
      </c>
      <c r="AE2034" s="185">
        <f>IF((AND(E2034=MONTH(VLOOKUP('Time Series Data'!E2034,'Coincident Peak'!$C$5:$D$16,2)),F2034=DAY(VLOOKUP('Time Series Data'!E2034,'Coincident Peak'!$C$5:$D$16,2))+1)),VLOOKUP(E2034,'Coincident Peak'!$C$5:$N$16,12)*AD2034,AD2034)</f>
        <v>469.827</v>
      </c>
      <c r="AF2034" s="102">
        <f t="shared" si="869"/>
        <v>11677.173000000001</v>
      </c>
      <c r="AG2034" s="185">
        <f>IF((AND(E2034=MONTH(VLOOKUP('Time Series Data'!E2034,'Coincident Peak'!$C$5:$D$16,2)),F2034=DAY(VLOOKUP('Time Series Data'!E2034,'Coincident Peak'!$C$5:$D$16,2)))),U2034,O2034)</f>
        <v>469.827</v>
      </c>
      <c r="AH2034" s="102">
        <f t="shared" si="871"/>
        <v>11677.173000000001</v>
      </c>
      <c r="AL2034" s="102"/>
    </row>
    <row r="2035" spans="1:38" x14ac:dyDescent="0.2">
      <c r="A2035" s="77"/>
      <c r="B2035" s="77">
        <f t="shared" si="863"/>
        <v>43550.5</v>
      </c>
      <c r="C2035" s="112">
        <f t="shared" si="864"/>
        <v>43550</v>
      </c>
      <c r="D2035" s="106">
        <f t="shared" si="870"/>
        <v>11310</v>
      </c>
      <c r="E2035" s="469">
        <v>3</v>
      </c>
      <c r="F2035" s="469">
        <v>26</v>
      </c>
      <c r="G2035" s="110">
        <v>12</v>
      </c>
      <c r="H2035" s="110">
        <f t="shared" si="865"/>
        <v>2</v>
      </c>
      <c r="I2035" s="110" cm="1">
        <f t="array" ref="I2035">INDEX(Values!$V$6:$AG$29,'Time Series Data'!G2035+1,'Time Series Data'!E2035)</f>
        <v>1</v>
      </c>
      <c r="J2035" s="113">
        <v>2028.5</v>
      </c>
      <c r="K2035" s="108">
        <v>11310</v>
      </c>
      <c r="L2035" s="108">
        <v>0</v>
      </c>
      <c r="M2035">
        <v>0</v>
      </c>
      <c r="N2035">
        <v>0</v>
      </c>
      <c r="O2035">
        <v>467.346</v>
      </c>
      <c r="P2035">
        <v>95</v>
      </c>
      <c r="T2035" s="185">
        <f t="shared" si="866"/>
        <v>0</v>
      </c>
      <c r="U2035" s="185">
        <f t="shared" si="867"/>
        <v>467.346</v>
      </c>
      <c r="V2035" s="102">
        <f t="shared" si="868"/>
        <v>10842.654</v>
      </c>
      <c r="W2035">
        <f>IF(V2035+O2035&gt;VLOOKUP(E2035,'Coincident Peak'!$C$22:$I$33,7),0,1)</f>
        <v>1</v>
      </c>
      <c r="X2035" s="421">
        <f>IF((AND(E2035=MONTH(VLOOKUP('Time Series Data'!E2035,'Coincident Peak'!$C$5:$D$16,2)),F2035=DAY(VLOOKUP('Time Series Data'!E2035,'Coincident Peak'!$C$5:$D$16,2)),IF(AND(G2035&lt;=HOUR(VLOOKUP('Time Series Data'!E2035,'Coincident Peak'!$C$5:$E$16,3))+Values!$E$5,G2035&gt;=HOUR(VLOOKUP('Time Series Data'!E2035,'Coincident Peak'!$C$5:$E$16,3))-Values!$E$5),"TRUE","FALSE"))),BatteryPower,0)</f>
        <v>0</v>
      </c>
      <c r="Y2035" s="185">
        <f>IF((AND(E2035=MONTH(VLOOKUP('Time Series Data'!E2035,'Coincident Peak'!$C$5:$D$16,2)),F2035=DAY(VLOOKUP('Time Series Data'!E2035,'Coincident Peak'!$C$5:$D$16,2)))),0,N2035)</f>
        <v>0</v>
      </c>
      <c r="Z2035" s="185">
        <f>IF((AND(E2035=MONTH(VLOOKUP('Time Series Data'!E2035,'Coincident Peak'!$C$5:$D$16,2)),F2035=DAY(VLOOKUP('Time Series Data'!E2035,'Coincident Peak'!$C$5:$D$16,2)),IF(AND(G2035&lt;=HOUR(VLOOKUP('Time Series Data'!E2035,'Coincident Peak'!$C$5:$E$16,3))+Values!$E$5,G2035&gt;=HOUR(VLOOKUP('Time Series Data'!E2035,'Coincident Peak'!$C$5:$E$16,3))-Values!$E$5),"TRUE","FALSE"))),BatteryPower,Y2035)</f>
        <v>0</v>
      </c>
      <c r="AA2035" s="185">
        <f>IF((AND(E2035=MONTH(VLOOKUP('Time Series Data'!E2035,'Coincident Peak'!$C$5:$D$16,2)),F2035=DAY(VLOOKUP('Time Series Data'!E2035,'Coincident Peak'!$C$5:$D$16,2))-1)),VLOOKUP(E2035,'Coincident Peak'!$C$5:$N$16,11)*Z2035,Z2035)</f>
        <v>0</v>
      </c>
      <c r="AB2035" s="185">
        <f>IF((AND(E2035=MONTH(VLOOKUP('Time Series Data'!E2035,'Coincident Peak'!$C$5:$D$16,2)),F2035=DAY(VLOOKUP('Time Series Data'!E2035,'Coincident Peak'!$C$5:$D$16,2))+1)),VLOOKUP(E2035,'Coincident Peak'!$C$5:$N$16,12)*AA2035,AA2035)</f>
        <v>0</v>
      </c>
      <c r="AC2035" s="185">
        <f>IF((AND(E2035=MONTH(VLOOKUP('Time Series Data'!E2035,'Coincident Peak'!$C$5:$D$16,2)),F2035=DAY(VLOOKUP('Time Series Data'!E2035,'Coincident Peak'!$C$5:$D$16,2)))),0,O2035)</f>
        <v>467.346</v>
      </c>
      <c r="AD2035" s="185">
        <f>IF((AND(E2035=MONTH(VLOOKUP('Time Series Data'!E2035,'Coincident Peak'!$C$5:$D$16,2)),F2035=DAY(VLOOKUP('Time Series Data'!E2035,'Coincident Peak'!$C$5:$D$16,2))-1)),VLOOKUP(E2035,'Coincident Peak'!$C$5:$N$16,11)*AC2035,AC2035)</f>
        <v>467.346</v>
      </c>
      <c r="AE2035" s="185">
        <f>IF((AND(E2035=MONTH(VLOOKUP('Time Series Data'!E2035,'Coincident Peak'!$C$5:$D$16,2)),F2035=DAY(VLOOKUP('Time Series Data'!E2035,'Coincident Peak'!$C$5:$D$16,2))+1)),VLOOKUP(E2035,'Coincident Peak'!$C$5:$N$16,12)*AD2035,AD2035)</f>
        <v>467.346</v>
      </c>
      <c r="AF2035" s="102">
        <f t="shared" si="869"/>
        <v>10842.654</v>
      </c>
      <c r="AG2035" s="185">
        <f>IF((AND(E2035=MONTH(VLOOKUP('Time Series Data'!E2035,'Coincident Peak'!$C$5:$D$16,2)),F2035=DAY(VLOOKUP('Time Series Data'!E2035,'Coincident Peak'!$C$5:$D$16,2)))),U2035,O2035)</f>
        <v>467.346</v>
      </c>
      <c r="AH2035" s="102">
        <f t="shared" si="871"/>
        <v>10842.654</v>
      </c>
      <c r="AL2035" s="102"/>
    </row>
    <row r="2036" spans="1:38" x14ac:dyDescent="0.2">
      <c r="A2036" s="77"/>
      <c r="B2036" s="77">
        <f t="shared" si="863"/>
        <v>43550.541666666664</v>
      </c>
      <c r="C2036" s="112">
        <f t="shared" si="864"/>
        <v>43550</v>
      </c>
      <c r="D2036" s="106">
        <f t="shared" si="870"/>
        <v>10816</v>
      </c>
      <c r="E2036" s="469">
        <v>3</v>
      </c>
      <c r="F2036" s="469">
        <v>26</v>
      </c>
      <c r="G2036" s="110">
        <v>13</v>
      </c>
      <c r="H2036" s="110">
        <f t="shared" si="865"/>
        <v>2</v>
      </c>
      <c r="I2036" s="110" cm="1">
        <f t="array" ref="I2036">INDEX(Values!$V$6:$AG$29,'Time Series Data'!G2036+1,'Time Series Data'!E2036)</f>
        <v>1</v>
      </c>
      <c r="J2036" s="113">
        <v>2029.5</v>
      </c>
      <c r="K2036" s="108">
        <v>10816</v>
      </c>
      <c r="L2036" s="108">
        <v>0</v>
      </c>
      <c r="M2036">
        <v>0</v>
      </c>
      <c r="N2036">
        <v>0</v>
      </c>
      <c r="O2036">
        <v>476.98</v>
      </c>
      <c r="P2036">
        <v>95</v>
      </c>
      <c r="T2036" s="185">
        <f t="shared" si="866"/>
        <v>0</v>
      </c>
      <c r="U2036" s="185">
        <f t="shared" si="867"/>
        <v>476.98</v>
      </c>
      <c r="V2036" s="102">
        <f t="shared" si="868"/>
        <v>10339.02</v>
      </c>
      <c r="W2036">
        <f>IF(V2036+O2036&gt;VLOOKUP(E2036,'Coincident Peak'!$C$22:$I$33,7),0,1)</f>
        <v>1</v>
      </c>
      <c r="X2036" s="421">
        <f>IF((AND(E2036=MONTH(VLOOKUP('Time Series Data'!E2036,'Coincident Peak'!$C$5:$D$16,2)),F2036=DAY(VLOOKUP('Time Series Data'!E2036,'Coincident Peak'!$C$5:$D$16,2)),IF(AND(G2036&lt;=HOUR(VLOOKUP('Time Series Data'!E2036,'Coincident Peak'!$C$5:$E$16,3))+Values!$E$5,G2036&gt;=HOUR(VLOOKUP('Time Series Data'!E2036,'Coincident Peak'!$C$5:$E$16,3))-Values!$E$5),"TRUE","FALSE"))),BatteryPower,0)</f>
        <v>0</v>
      </c>
      <c r="Y2036" s="185">
        <f>IF((AND(E2036=MONTH(VLOOKUP('Time Series Data'!E2036,'Coincident Peak'!$C$5:$D$16,2)),F2036=DAY(VLOOKUP('Time Series Data'!E2036,'Coincident Peak'!$C$5:$D$16,2)))),0,N2036)</f>
        <v>0</v>
      </c>
      <c r="Z2036" s="185">
        <f>IF((AND(E2036=MONTH(VLOOKUP('Time Series Data'!E2036,'Coincident Peak'!$C$5:$D$16,2)),F2036=DAY(VLOOKUP('Time Series Data'!E2036,'Coincident Peak'!$C$5:$D$16,2)),IF(AND(G2036&lt;=HOUR(VLOOKUP('Time Series Data'!E2036,'Coincident Peak'!$C$5:$E$16,3))+Values!$E$5,G2036&gt;=HOUR(VLOOKUP('Time Series Data'!E2036,'Coincident Peak'!$C$5:$E$16,3))-Values!$E$5),"TRUE","FALSE"))),BatteryPower,Y2036)</f>
        <v>0</v>
      </c>
      <c r="AA2036" s="185">
        <f>IF((AND(E2036=MONTH(VLOOKUP('Time Series Data'!E2036,'Coincident Peak'!$C$5:$D$16,2)),F2036=DAY(VLOOKUP('Time Series Data'!E2036,'Coincident Peak'!$C$5:$D$16,2))-1)),VLOOKUP(E2036,'Coincident Peak'!$C$5:$N$16,11)*Z2036,Z2036)</f>
        <v>0</v>
      </c>
      <c r="AB2036" s="185">
        <f>IF((AND(E2036=MONTH(VLOOKUP('Time Series Data'!E2036,'Coincident Peak'!$C$5:$D$16,2)),F2036=DAY(VLOOKUP('Time Series Data'!E2036,'Coincident Peak'!$C$5:$D$16,2))+1)),VLOOKUP(E2036,'Coincident Peak'!$C$5:$N$16,12)*AA2036,AA2036)</f>
        <v>0</v>
      </c>
      <c r="AC2036" s="185">
        <f>IF((AND(E2036=MONTH(VLOOKUP('Time Series Data'!E2036,'Coincident Peak'!$C$5:$D$16,2)),F2036=DAY(VLOOKUP('Time Series Data'!E2036,'Coincident Peak'!$C$5:$D$16,2)))),0,O2036)</f>
        <v>476.98</v>
      </c>
      <c r="AD2036" s="185">
        <f>IF((AND(E2036=MONTH(VLOOKUP('Time Series Data'!E2036,'Coincident Peak'!$C$5:$D$16,2)),F2036=DAY(VLOOKUP('Time Series Data'!E2036,'Coincident Peak'!$C$5:$D$16,2))-1)),VLOOKUP(E2036,'Coincident Peak'!$C$5:$N$16,11)*AC2036,AC2036)</f>
        <v>476.98</v>
      </c>
      <c r="AE2036" s="185">
        <f>IF((AND(E2036=MONTH(VLOOKUP('Time Series Data'!E2036,'Coincident Peak'!$C$5:$D$16,2)),F2036=DAY(VLOOKUP('Time Series Data'!E2036,'Coincident Peak'!$C$5:$D$16,2))+1)),VLOOKUP(E2036,'Coincident Peak'!$C$5:$N$16,12)*AD2036,AD2036)</f>
        <v>476.98</v>
      </c>
      <c r="AF2036" s="102">
        <f t="shared" si="869"/>
        <v>10339.02</v>
      </c>
      <c r="AG2036" s="185">
        <f>IF((AND(E2036=MONTH(VLOOKUP('Time Series Data'!E2036,'Coincident Peak'!$C$5:$D$16,2)),F2036=DAY(VLOOKUP('Time Series Data'!E2036,'Coincident Peak'!$C$5:$D$16,2)))),U2036,O2036)</f>
        <v>476.98</v>
      </c>
      <c r="AH2036" s="102">
        <f t="shared" si="871"/>
        <v>10339.02</v>
      </c>
      <c r="AL2036" s="102"/>
    </row>
    <row r="2037" spans="1:38" x14ac:dyDescent="0.2">
      <c r="A2037" s="77"/>
      <c r="B2037" s="77">
        <f t="shared" si="863"/>
        <v>43550.583333333336</v>
      </c>
      <c r="C2037" s="112">
        <f t="shared" si="864"/>
        <v>43550</v>
      </c>
      <c r="D2037" s="106">
        <f t="shared" si="870"/>
        <v>10154</v>
      </c>
      <c r="E2037" s="469">
        <v>3</v>
      </c>
      <c r="F2037" s="469">
        <v>26</v>
      </c>
      <c r="G2037" s="110">
        <v>14</v>
      </c>
      <c r="H2037" s="110">
        <f t="shared" si="865"/>
        <v>2</v>
      </c>
      <c r="I2037" s="110" cm="1">
        <f t="array" ref="I2037">INDEX(Values!$V$6:$AG$29,'Time Series Data'!G2037+1,'Time Series Data'!E2037)</f>
        <v>0</v>
      </c>
      <c r="J2037" s="113">
        <v>2030.5</v>
      </c>
      <c r="K2037" s="108">
        <v>10154</v>
      </c>
      <c r="L2037" s="108">
        <v>0</v>
      </c>
      <c r="M2037">
        <v>0</v>
      </c>
      <c r="N2037">
        <v>0</v>
      </c>
      <c r="O2037">
        <v>487.98899999999998</v>
      </c>
      <c r="P2037">
        <v>95</v>
      </c>
      <c r="T2037" s="185">
        <f t="shared" si="866"/>
        <v>0</v>
      </c>
      <c r="U2037" s="185">
        <f t="shared" si="867"/>
        <v>487.98899999999998</v>
      </c>
      <c r="V2037" s="102">
        <f t="shared" si="868"/>
        <v>9666.0110000000004</v>
      </c>
      <c r="W2037">
        <f>IF(V2037+O2037&gt;VLOOKUP(E2037,'Coincident Peak'!$C$22:$I$33,7),0,1)</f>
        <v>1</v>
      </c>
      <c r="X2037" s="421">
        <f>IF((AND(E2037=MONTH(VLOOKUP('Time Series Data'!E2037,'Coincident Peak'!$C$5:$D$16,2)),F2037=DAY(VLOOKUP('Time Series Data'!E2037,'Coincident Peak'!$C$5:$D$16,2)),IF(AND(G2037&lt;=HOUR(VLOOKUP('Time Series Data'!E2037,'Coincident Peak'!$C$5:$E$16,3))+Values!$E$5,G2037&gt;=HOUR(VLOOKUP('Time Series Data'!E2037,'Coincident Peak'!$C$5:$E$16,3))-Values!$E$5),"TRUE","FALSE"))),BatteryPower,0)</f>
        <v>0</v>
      </c>
      <c r="Y2037" s="185">
        <f>IF((AND(E2037=MONTH(VLOOKUP('Time Series Data'!E2037,'Coincident Peak'!$C$5:$D$16,2)),F2037=DAY(VLOOKUP('Time Series Data'!E2037,'Coincident Peak'!$C$5:$D$16,2)))),0,N2037)</f>
        <v>0</v>
      </c>
      <c r="Z2037" s="185">
        <f>IF((AND(E2037=MONTH(VLOOKUP('Time Series Data'!E2037,'Coincident Peak'!$C$5:$D$16,2)),F2037=DAY(VLOOKUP('Time Series Data'!E2037,'Coincident Peak'!$C$5:$D$16,2)),IF(AND(G2037&lt;=HOUR(VLOOKUP('Time Series Data'!E2037,'Coincident Peak'!$C$5:$E$16,3))+Values!$E$5,G2037&gt;=HOUR(VLOOKUP('Time Series Data'!E2037,'Coincident Peak'!$C$5:$E$16,3))-Values!$E$5),"TRUE","FALSE"))),BatteryPower,Y2037)</f>
        <v>0</v>
      </c>
      <c r="AA2037" s="185">
        <f>IF((AND(E2037=MONTH(VLOOKUP('Time Series Data'!E2037,'Coincident Peak'!$C$5:$D$16,2)),F2037=DAY(VLOOKUP('Time Series Data'!E2037,'Coincident Peak'!$C$5:$D$16,2))-1)),VLOOKUP(E2037,'Coincident Peak'!$C$5:$N$16,11)*Z2037,Z2037)</f>
        <v>0</v>
      </c>
      <c r="AB2037" s="185">
        <f>IF((AND(E2037=MONTH(VLOOKUP('Time Series Data'!E2037,'Coincident Peak'!$C$5:$D$16,2)),F2037=DAY(VLOOKUP('Time Series Data'!E2037,'Coincident Peak'!$C$5:$D$16,2))+1)),VLOOKUP(E2037,'Coincident Peak'!$C$5:$N$16,12)*AA2037,AA2037)</f>
        <v>0</v>
      </c>
      <c r="AC2037" s="185">
        <f>IF((AND(E2037=MONTH(VLOOKUP('Time Series Data'!E2037,'Coincident Peak'!$C$5:$D$16,2)),F2037=DAY(VLOOKUP('Time Series Data'!E2037,'Coincident Peak'!$C$5:$D$16,2)))),0,O2037)</f>
        <v>487.98899999999998</v>
      </c>
      <c r="AD2037" s="185">
        <f>IF((AND(E2037=MONTH(VLOOKUP('Time Series Data'!E2037,'Coincident Peak'!$C$5:$D$16,2)),F2037=DAY(VLOOKUP('Time Series Data'!E2037,'Coincident Peak'!$C$5:$D$16,2))-1)),VLOOKUP(E2037,'Coincident Peak'!$C$5:$N$16,11)*AC2037,AC2037)</f>
        <v>487.98899999999998</v>
      </c>
      <c r="AE2037" s="185">
        <f>IF((AND(E2037=MONTH(VLOOKUP('Time Series Data'!E2037,'Coincident Peak'!$C$5:$D$16,2)),F2037=DAY(VLOOKUP('Time Series Data'!E2037,'Coincident Peak'!$C$5:$D$16,2))+1)),VLOOKUP(E2037,'Coincident Peak'!$C$5:$N$16,12)*AD2037,AD2037)</f>
        <v>487.98899999999998</v>
      </c>
      <c r="AF2037" s="102">
        <f t="shared" si="869"/>
        <v>9666.0110000000004</v>
      </c>
      <c r="AG2037" s="185">
        <f>IF((AND(E2037=MONTH(VLOOKUP('Time Series Data'!E2037,'Coincident Peak'!$C$5:$D$16,2)),F2037=DAY(VLOOKUP('Time Series Data'!E2037,'Coincident Peak'!$C$5:$D$16,2)))),U2037,O2037)</f>
        <v>487.98899999999998</v>
      </c>
      <c r="AH2037" s="102">
        <f t="shared" si="871"/>
        <v>9666.0110000000004</v>
      </c>
      <c r="AL2037" s="102"/>
    </row>
    <row r="2038" spans="1:38" x14ac:dyDescent="0.2">
      <c r="A2038" s="77"/>
      <c r="B2038" s="77">
        <f t="shared" si="863"/>
        <v>43550.625</v>
      </c>
      <c r="C2038" s="112">
        <f t="shared" si="864"/>
        <v>43550</v>
      </c>
      <c r="D2038" s="106">
        <f t="shared" si="870"/>
        <v>9951</v>
      </c>
      <c r="E2038" s="469">
        <v>3</v>
      </c>
      <c r="F2038" s="469">
        <v>26</v>
      </c>
      <c r="G2038" s="110">
        <v>15</v>
      </c>
      <c r="H2038" s="110">
        <f t="shared" si="865"/>
        <v>2</v>
      </c>
      <c r="I2038" s="110" cm="1">
        <f t="array" ref="I2038">INDEX(Values!$V$6:$AG$29,'Time Series Data'!G2038+1,'Time Series Data'!E2038)</f>
        <v>0</v>
      </c>
      <c r="J2038" s="113">
        <v>2031.5</v>
      </c>
      <c r="K2038" s="108">
        <v>9951</v>
      </c>
      <c r="L2038" s="108">
        <v>0</v>
      </c>
      <c r="M2038">
        <v>0</v>
      </c>
      <c r="N2038">
        <v>0</v>
      </c>
      <c r="O2038">
        <v>493.24299999999999</v>
      </c>
      <c r="P2038">
        <v>95</v>
      </c>
      <c r="T2038" s="185">
        <f t="shared" si="866"/>
        <v>0</v>
      </c>
      <c r="U2038" s="185">
        <f t="shared" si="867"/>
        <v>493.24299999999999</v>
      </c>
      <c r="V2038" s="102">
        <f t="shared" si="868"/>
        <v>9457.7569999999996</v>
      </c>
      <c r="W2038">
        <f>IF(V2038+O2038&gt;VLOOKUP(E2038,'Coincident Peak'!$C$22:$I$33,7),0,1)</f>
        <v>1</v>
      </c>
      <c r="X2038" s="421">
        <f>IF((AND(E2038=MONTH(VLOOKUP('Time Series Data'!E2038,'Coincident Peak'!$C$5:$D$16,2)),F2038=DAY(VLOOKUP('Time Series Data'!E2038,'Coincident Peak'!$C$5:$D$16,2)),IF(AND(G2038&lt;=HOUR(VLOOKUP('Time Series Data'!E2038,'Coincident Peak'!$C$5:$E$16,3))+Values!$E$5,G2038&gt;=HOUR(VLOOKUP('Time Series Data'!E2038,'Coincident Peak'!$C$5:$E$16,3))-Values!$E$5),"TRUE","FALSE"))),BatteryPower,0)</f>
        <v>0</v>
      </c>
      <c r="Y2038" s="185">
        <f>IF((AND(E2038=MONTH(VLOOKUP('Time Series Data'!E2038,'Coincident Peak'!$C$5:$D$16,2)),F2038=DAY(VLOOKUP('Time Series Data'!E2038,'Coincident Peak'!$C$5:$D$16,2)))),0,N2038)</f>
        <v>0</v>
      </c>
      <c r="Z2038" s="185">
        <f>IF((AND(E2038=MONTH(VLOOKUP('Time Series Data'!E2038,'Coincident Peak'!$C$5:$D$16,2)),F2038=DAY(VLOOKUP('Time Series Data'!E2038,'Coincident Peak'!$C$5:$D$16,2)),IF(AND(G2038&lt;=HOUR(VLOOKUP('Time Series Data'!E2038,'Coincident Peak'!$C$5:$E$16,3))+Values!$E$5,G2038&gt;=HOUR(VLOOKUP('Time Series Data'!E2038,'Coincident Peak'!$C$5:$E$16,3))-Values!$E$5),"TRUE","FALSE"))),BatteryPower,Y2038)</f>
        <v>0</v>
      </c>
      <c r="AA2038" s="185">
        <f>IF((AND(E2038=MONTH(VLOOKUP('Time Series Data'!E2038,'Coincident Peak'!$C$5:$D$16,2)),F2038=DAY(VLOOKUP('Time Series Data'!E2038,'Coincident Peak'!$C$5:$D$16,2))-1)),VLOOKUP(E2038,'Coincident Peak'!$C$5:$N$16,11)*Z2038,Z2038)</f>
        <v>0</v>
      </c>
      <c r="AB2038" s="185">
        <f>IF((AND(E2038=MONTH(VLOOKUP('Time Series Data'!E2038,'Coincident Peak'!$C$5:$D$16,2)),F2038=DAY(VLOOKUP('Time Series Data'!E2038,'Coincident Peak'!$C$5:$D$16,2))+1)),VLOOKUP(E2038,'Coincident Peak'!$C$5:$N$16,12)*AA2038,AA2038)</f>
        <v>0</v>
      </c>
      <c r="AC2038" s="185">
        <f>IF((AND(E2038=MONTH(VLOOKUP('Time Series Data'!E2038,'Coincident Peak'!$C$5:$D$16,2)),F2038=DAY(VLOOKUP('Time Series Data'!E2038,'Coincident Peak'!$C$5:$D$16,2)))),0,O2038)</f>
        <v>493.24299999999999</v>
      </c>
      <c r="AD2038" s="185">
        <f>IF((AND(E2038=MONTH(VLOOKUP('Time Series Data'!E2038,'Coincident Peak'!$C$5:$D$16,2)),F2038=DAY(VLOOKUP('Time Series Data'!E2038,'Coincident Peak'!$C$5:$D$16,2))-1)),VLOOKUP(E2038,'Coincident Peak'!$C$5:$N$16,11)*AC2038,AC2038)</f>
        <v>493.24299999999999</v>
      </c>
      <c r="AE2038" s="185">
        <f>IF((AND(E2038=MONTH(VLOOKUP('Time Series Data'!E2038,'Coincident Peak'!$C$5:$D$16,2)),F2038=DAY(VLOOKUP('Time Series Data'!E2038,'Coincident Peak'!$C$5:$D$16,2))+1)),VLOOKUP(E2038,'Coincident Peak'!$C$5:$N$16,12)*AD2038,AD2038)</f>
        <v>493.24299999999999</v>
      </c>
      <c r="AF2038" s="102">
        <f t="shared" si="869"/>
        <v>9457.7569999999996</v>
      </c>
      <c r="AG2038" s="185">
        <f>IF((AND(E2038=MONTH(VLOOKUP('Time Series Data'!E2038,'Coincident Peak'!$C$5:$D$16,2)),F2038=DAY(VLOOKUP('Time Series Data'!E2038,'Coincident Peak'!$C$5:$D$16,2)))),U2038,O2038)</f>
        <v>493.24299999999999</v>
      </c>
      <c r="AH2038" s="102">
        <f t="shared" si="871"/>
        <v>9457.7569999999996</v>
      </c>
      <c r="AL2038" s="102"/>
    </row>
    <row r="2039" spans="1:38" x14ac:dyDescent="0.2">
      <c r="A2039" s="77"/>
      <c r="B2039" s="77">
        <f t="shared" si="863"/>
        <v>43550.666666666664</v>
      </c>
      <c r="C2039" s="112">
        <f t="shared" si="864"/>
        <v>43550</v>
      </c>
      <c r="D2039" s="106">
        <f t="shared" si="870"/>
        <v>10221</v>
      </c>
      <c r="E2039" s="469">
        <v>3</v>
      </c>
      <c r="F2039" s="469">
        <v>26</v>
      </c>
      <c r="G2039" s="110">
        <v>16</v>
      </c>
      <c r="H2039" s="110">
        <f t="shared" si="865"/>
        <v>2</v>
      </c>
      <c r="I2039" s="110" cm="1">
        <f t="array" ref="I2039">INDEX(Values!$V$6:$AG$29,'Time Series Data'!G2039+1,'Time Series Data'!E2039)</f>
        <v>0</v>
      </c>
      <c r="J2039" s="113">
        <v>2032.5</v>
      </c>
      <c r="K2039" s="108">
        <v>10221</v>
      </c>
      <c r="L2039" s="108">
        <v>0</v>
      </c>
      <c r="M2039">
        <v>0</v>
      </c>
      <c r="N2039">
        <v>0</v>
      </c>
      <c r="O2039">
        <v>471.47500000000002</v>
      </c>
      <c r="P2039">
        <v>95</v>
      </c>
      <c r="T2039" s="185">
        <f t="shared" si="866"/>
        <v>0</v>
      </c>
      <c r="U2039" s="185">
        <f t="shared" si="867"/>
        <v>471.47500000000002</v>
      </c>
      <c r="V2039" s="102">
        <f t="shared" si="868"/>
        <v>9749.5249999999996</v>
      </c>
      <c r="W2039">
        <f>IF(V2039+O2039&gt;VLOOKUP(E2039,'Coincident Peak'!$C$22:$I$33,7),0,1)</f>
        <v>1</v>
      </c>
      <c r="X2039" s="421">
        <f>IF((AND(E2039=MONTH(VLOOKUP('Time Series Data'!E2039,'Coincident Peak'!$C$5:$D$16,2)),F2039=DAY(VLOOKUP('Time Series Data'!E2039,'Coincident Peak'!$C$5:$D$16,2)),IF(AND(G2039&lt;=HOUR(VLOOKUP('Time Series Data'!E2039,'Coincident Peak'!$C$5:$E$16,3))+Values!$E$5,G2039&gt;=HOUR(VLOOKUP('Time Series Data'!E2039,'Coincident Peak'!$C$5:$E$16,3))-Values!$E$5),"TRUE","FALSE"))),BatteryPower,0)</f>
        <v>0</v>
      </c>
      <c r="Y2039" s="185">
        <f>IF((AND(E2039=MONTH(VLOOKUP('Time Series Data'!E2039,'Coincident Peak'!$C$5:$D$16,2)),F2039=DAY(VLOOKUP('Time Series Data'!E2039,'Coincident Peak'!$C$5:$D$16,2)))),0,N2039)</f>
        <v>0</v>
      </c>
      <c r="Z2039" s="185">
        <f>IF((AND(E2039=MONTH(VLOOKUP('Time Series Data'!E2039,'Coincident Peak'!$C$5:$D$16,2)),F2039=DAY(VLOOKUP('Time Series Data'!E2039,'Coincident Peak'!$C$5:$D$16,2)),IF(AND(G2039&lt;=HOUR(VLOOKUP('Time Series Data'!E2039,'Coincident Peak'!$C$5:$E$16,3))+Values!$E$5,G2039&gt;=HOUR(VLOOKUP('Time Series Data'!E2039,'Coincident Peak'!$C$5:$E$16,3))-Values!$E$5),"TRUE","FALSE"))),BatteryPower,Y2039)</f>
        <v>0</v>
      </c>
      <c r="AA2039" s="185">
        <f>IF((AND(E2039=MONTH(VLOOKUP('Time Series Data'!E2039,'Coincident Peak'!$C$5:$D$16,2)),F2039=DAY(VLOOKUP('Time Series Data'!E2039,'Coincident Peak'!$C$5:$D$16,2))-1)),VLOOKUP(E2039,'Coincident Peak'!$C$5:$N$16,11)*Z2039,Z2039)</f>
        <v>0</v>
      </c>
      <c r="AB2039" s="185">
        <f>IF((AND(E2039=MONTH(VLOOKUP('Time Series Data'!E2039,'Coincident Peak'!$C$5:$D$16,2)),F2039=DAY(VLOOKUP('Time Series Data'!E2039,'Coincident Peak'!$C$5:$D$16,2))+1)),VLOOKUP(E2039,'Coincident Peak'!$C$5:$N$16,12)*AA2039,AA2039)</f>
        <v>0</v>
      </c>
      <c r="AC2039" s="185">
        <f>IF((AND(E2039=MONTH(VLOOKUP('Time Series Data'!E2039,'Coincident Peak'!$C$5:$D$16,2)),F2039=DAY(VLOOKUP('Time Series Data'!E2039,'Coincident Peak'!$C$5:$D$16,2)))),0,O2039)</f>
        <v>471.47500000000002</v>
      </c>
      <c r="AD2039" s="185">
        <f>IF((AND(E2039=MONTH(VLOOKUP('Time Series Data'!E2039,'Coincident Peak'!$C$5:$D$16,2)),F2039=DAY(VLOOKUP('Time Series Data'!E2039,'Coincident Peak'!$C$5:$D$16,2))-1)),VLOOKUP(E2039,'Coincident Peak'!$C$5:$N$16,11)*AC2039,AC2039)</f>
        <v>471.47500000000002</v>
      </c>
      <c r="AE2039" s="185">
        <f>IF((AND(E2039=MONTH(VLOOKUP('Time Series Data'!E2039,'Coincident Peak'!$C$5:$D$16,2)),F2039=DAY(VLOOKUP('Time Series Data'!E2039,'Coincident Peak'!$C$5:$D$16,2))+1)),VLOOKUP(E2039,'Coincident Peak'!$C$5:$N$16,12)*AD2039,AD2039)</f>
        <v>471.47500000000002</v>
      </c>
      <c r="AF2039" s="102">
        <f t="shared" si="869"/>
        <v>9749.5249999999996</v>
      </c>
      <c r="AG2039" s="185">
        <f>IF((AND(E2039=MONTH(VLOOKUP('Time Series Data'!E2039,'Coincident Peak'!$C$5:$D$16,2)),F2039=DAY(VLOOKUP('Time Series Data'!E2039,'Coincident Peak'!$C$5:$D$16,2)))),U2039,O2039)</f>
        <v>471.47500000000002</v>
      </c>
      <c r="AH2039" s="102">
        <f t="shared" si="871"/>
        <v>9749.5249999999996</v>
      </c>
      <c r="AL2039" s="102"/>
    </row>
    <row r="2040" spans="1:38" x14ac:dyDescent="0.2">
      <c r="A2040" s="77"/>
      <c r="B2040" s="77">
        <f t="shared" si="863"/>
        <v>43550.708333333336</v>
      </c>
      <c r="C2040" s="112">
        <f t="shared" si="864"/>
        <v>43550</v>
      </c>
      <c r="D2040" s="106">
        <f t="shared" si="870"/>
        <v>10644</v>
      </c>
      <c r="E2040" s="469">
        <v>3</v>
      </c>
      <c r="F2040" s="469">
        <v>26</v>
      </c>
      <c r="G2040" s="110">
        <v>17</v>
      </c>
      <c r="H2040" s="110">
        <f t="shared" si="865"/>
        <v>2</v>
      </c>
      <c r="I2040" s="110" cm="1">
        <f t="array" ref="I2040">INDEX(Values!$V$6:$AG$29,'Time Series Data'!G2040+1,'Time Series Data'!E2040)</f>
        <v>0</v>
      </c>
      <c r="J2040" s="113">
        <v>2033.5</v>
      </c>
      <c r="K2040" s="108">
        <v>10644</v>
      </c>
      <c r="L2040" s="108">
        <v>0</v>
      </c>
      <c r="M2040">
        <v>0</v>
      </c>
      <c r="N2040">
        <v>0</v>
      </c>
      <c r="O2040">
        <v>305.00099999999998</v>
      </c>
      <c r="P2040">
        <v>95</v>
      </c>
      <c r="T2040" s="185">
        <f t="shared" si="866"/>
        <v>0</v>
      </c>
      <c r="U2040" s="185">
        <f t="shared" si="867"/>
        <v>305.00099999999998</v>
      </c>
      <c r="V2040" s="102">
        <f t="shared" si="868"/>
        <v>10338.999</v>
      </c>
      <c r="W2040">
        <f>IF(V2040+O2040&gt;VLOOKUP(E2040,'Coincident Peak'!$C$22:$I$33,7),0,1)</f>
        <v>1</v>
      </c>
      <c r="X2040" s="421">
        <f>IF((AND(E2040=MONTH(VLOOKUP('Time Series Data'!E2040,'Coincident Peak'!$C$5:$D$16,2)),F2040=DAY(VLOOKUP('Time Series Data'!E2040,'Coincident Peak'!$C$5:$D$16,2)),IF(AND(G2040&lt;=HOUR(VLOOKUP('Time Series Data'!E2040,'Coincident Peak'!$C$5:$E$16,3))+Values!$E$5,G2040&gt;=HOUR(VLOOKUP('Time Series Data'!E2040,'Coincident Peak'!$C$5:$E$16,3))-Values!$E$5),"TRUE","FALSE"))),BatteryPower,0)</f>
        <v>0</v>
      </c>
      <c r="Y2040" s="185">
        <f>IF((AND(E2040=MONTH(VLOOKUP('Time Series Data'!E2040,'Coincident Peak'!$C$5:$D$16,2)),F2040=DAY(VLOOKUP('Time Series Data'!E2040,'Coincident Peak'!$C$5:$D$16,2)))),0,N2040)</f>
        <v>0</v>
      </c>
      <c r="Z2040" s="185">
        <f>IF((AND(E2040=MONTH(VLOOKUP('Time Series Data'!E2040,'Coincident Peak'!$C$5:$D$16,2)),F2040=DAY(VLOOKUP('Time Series Data'!E2040,'Coincident Peak'!$C$5:$D$16,2)),IF(AND(G2040&lt;=HOUR(VLOOKUP('Time Series Data'!E2040,'Coincident Peak'!$C$5:$E$16,3))+Values!$E$5,G2040&gt;=HOUR(VLOOKUP('Time Series Data'!E2040,'Coincident Peak'!$C$5:$E$16,3))-Values!$E$5),"TRUE","FALSE"))),BatteryPower,Y2040)</f>
        <v>0</v>
      </c>
      <c r="AA2040" s="185">
        <f>IF((AND(E2040=MONTH(VLOOKUP('Time Series Data'!E2040,'Coincident Peak'!$C$5:$D$16,2)),F2040=DAY(VLOOKUP('Time Series Data'!E2040,'Coincident Peak'!$C$5:$D$16,2))-1)),VLOOKUP(E2040,'Coincident Peak'!$C$5:$N$16,11)*Z2040,Z2040)</f>
        <v>0</v>
      </c>
      <c r="AB2040" s="185">
        <f>IF((AND(E2040=MONTH(VLOOKUP('Time Series Data'!E2040,'Coincident Peak'!$C$5:$D$16,2)),F2040=DAY(VLOOKUP('Time Series Data'!E2040,'Coincident Peak'!$C$5:$D$16,2))+1)),VLOOKUP(E2040,'Coincident Peak'!$C$5:$N$16,12)*AA2040,AA2040)</f>
        <v>0</v>
      </c>
      <c r="AC2040" s="185">
        <f>IF((AND(E2040=MONTH(VLOOKUP('Time Series Data'!E2040,'Coincident Peak'!$C$5:$D$16,2)),F2040=DAY(VLOOKUP('Time Series Data'!E2040,'Coincident Peak'!$C$5:$D$16,2)))),0,O2040)</f>
        <v>305.00099999999998</v>
      </c>
      <c r="AD2040" s="185">
        <f>IF((AND(E2040=MONTH(VLOOKUP('Time Series Data'!E2040,'Coincident Peak'!$C$5:$D$16,2)),F2040=DAY(VLOOKUP('Time Series Data'!E2040,'Coincident Peak'!$C$5:$D$16,2))-1)),VLOOKUP(E2040,'Coincident Peak'!$C$5:$N$16,11)*AC2040,AC2040)</f>
        <v>305.00099999999998</v>
      </c>
      <c r="AE2040" s="185">
        <f>IF((AND(E2040=MONTH(VLOOKUP('Time Series Data'!E2040,'Coincident Peak'!$C$5:$D$16,2)),F2040=DAY(VLOOKUP('Time Series Data'!E2040,'Coincident Peak'!$C$5:$D$16,2))+1)),VLOOKUP(E2040,'Coincident Peak'!$C$5:$N$16,12)*AD2040,AD2040)</f>
        <v>305.00099999999998</v>
      </c>
      <c r="AF2040" s="102">
        <f t="shared" si="869"/>
        <v>10338.999</v>
      </c>
      <c r="AG2040" s="185">
        <f>IF((AND(E2040=MONTH(VLOOKUP('Time Series Data'!E2040,'Coincident Peak'!$C$5:$D$16,2)),F2040=DAY(VLOOKUP('Time Series Data'!E2040,'Coincident Peak'!$C$5:$D$16,2)))),U2040,O2040)</f>
        <v>305.00099999999998</v>
      </c>
      <c r="AH2040" s="102">
        <f t="shared" si="871"/>
        <v>10338.999</v>
      </c>
      <c r="AL2040" s="102"/>
    </row>
    <row r="2041" spans="1:38" x14ac:dyDescent="0.2">
      <c r="A2041" s="77"/>
      <c r="B2041" s="77">
        <f t="shared" si="863"/>
        <v>43550.75</v>
      </c>
      <c r="C2041" s="112">
        <f t="shared" si="864"/>
        <v>43550</v>
      </c>
      <c r="D2041" s="106">
        <f t="shared" si="870"/>
        <v>11080</v>
      </c>
      <c r="E2041" s="469">
        <v>3</v>
      </c>
      <c r="F2041" s="469">
        <v>26</v>
      </c>
      <c r="G2041" s="110">
        <v>18</v>
      </c>
      <c r="H2041" s="110">
        <f t="shared" si="865"/>
        <v>2</v>
      </c>
      <c r="I2041" s="110" cm="1">
        <f t="array" ref="I2041">INDEX(Values!$V$6:$AG$29,'Time Series Data'!G2041+1,'Time Series Data'!E2041)</f>
        <v>1</v>
      </c>
      <c r="J2041" s="113">
        <v>2034.5</v>
      </c>
      <c r="K2041" s="108">
        <v>11080</v>
      </c>
      <c r="L2041" s="108">
        <v>0</v>
      </c>
      <c r="M2041">
        <v>0</v>
      </c>
      <c r="N2041">
        <v>0</v>
      </c>
      <c r="O2041">
        <v>1.00088</v>
      </c>
      <c r="P2041">
        <v>95</v>
      </c>
      <c r="T2041" s="185">
        <f t="shared" si="866"/>
        <v>0</v>
      </c>
      <c r="U2041" s="185">
        <f t="shared" si="867"/>
        <v>1.00088</v>
      </c>
      <c r="V2041" s="102">
        <f t="shared" si="868"/>
        <v>11078.99912</v>
      </c>
      <c r="W2041">
        <f>IF(V2041+O2041&gt;VLOOKUP(E2041,'Coincident Peak'!$C$22:$I$33,7),0,1)</f>
        <v>1</v>
      </c>
      <c r="X2041" s="421">
        <f>IF((AND(E2041=MONTH(VLOOKUP('Time Series Data'!E2041,'Coincident Peak'!$C$5:$D$16,2)),F2041=DAY(VLOOKUP('Time Series Data'!E2041,'Coincident Peak'!$C$5:$D$16,2)),IF(AND(G2041&lt;=HOUR(VLOOKUP('Time Series Data'!E2041,'Coincident Peak'!$C$5:$E$16,3))+Values!$E$5,G2041&gt;=HOUR(VLOOKUP('Time Series Data'!E2041,'Coincident Peak'!$C$5:$E$16,3))-Values!$E$5),"TRUE","FALSE"))),BatteryPower,0)</f>
        <v>0</v>
      </c>
      <c r="Y2041" s="185">
        <f>IF((AND(E2041=MONTH(VLOOKUP('Time Series Data'!E2041,'Coincident Peak'!$C$5:$D$16,2)),F2041=DAY(VLOOKUP('Time Series Data'!E2041,'Coincident Peak'!$C$5:$D$16,2)))),0,N2041)</f>
        <v>0</v>
      </c>
      <c r="Z2041" s="185">
        <f>IF((AND(E2041=MONTH(VLOOKUP('Time Series Data'!E2041,'Coincident Peak'!$C$5:$D$16,2)),F2041=DAY(VLOOKUP('Time Series Data'!E2041,'Coincident Peak'!$C$5:$D$16,2)),IF(AND(G2041&lt;=HOUR(VLOOKUP('Time Series Data'!E2041,'Coincident Peak'!$C$5:$E$16,3))+Values!$E$5,G2041&gt;=HOUR(VLOOKUP('Time Series Data'!E2041,'Coincident Peak'!$C$5:$E$16,3))-Values!$E$5),"TRUE","FALSE"))),BatteryPower,Y2041)</f>
        <v>0</v>
      </c>
      <c r="AA2041" s="185">
        <f>IF((AND(E2041=MONTH(VLOOKUP('Time Series Data'!E2041,'Coincident Peak'!$C$5:$D$16,2)),F2041=DAY(VLOOKUP('Time Series Data'!E2041,'Coincident Peak'!$C$5:$D$16,2))-1)),VLOOKUP(E2041,'Coincident Peak'!$C$5:$N$16,11)*Z2041,Z2041)</f>
        <v>0</v>
      </c>
      <c r="AB2041" s="185">
        <f>IF((AND(E2041=MONTH(VLOOKUP('Time Series Data'!E2041,'Coincident Peak'!$C$5:$D$16,2)),F2041=DAY(VLOOKUP('Time Series Data'!E2041,'Coincident Peak'!$C$5:$D$16,2))+1)),VLOOKUP(E2041,'Coincident Peak'!$C$5:$N$16,12)*AA2041,AA2041)</f>
        <v>0</v>
      </c>
      <c r="AC2041" s="185">
        <f>IF((AND(E2041=MONTH(VLOOKUP('Time Series Data'!E2041,'Coincident Peak'!$C$5:$D$16,2)),F2041=DAY(VLOOKUP('Time Series Data'!E2041,'Coincident Peak'!$C$5:$D$16,2)))),0,O2041)</f>
        <v>1.00088</v>
      </c>
      <c r="AD2041" s="185">
        <f>IF((AND(E2041=MONTH(VLOOKUP('Time Series Data'!E2041,'Coincident Peak'!$C$5:$D$16,2)),F2041=DAY(VLOOKUP('Time Series Data'!E2041,'Coincident Peak'!$C$5:$D$16,2))-1)),VLOOKUP(E2041,'Coincident Peak'!$C$5:$N$16,11)*AC2041,AC2041)</f>
        <v>1.00088</v>
      </c>
      <c r="AE2041" s="185">
        <f>IF((AND(E2041=MONTH(VLOOKUP('Time Series Data'!E2041,'Coincident Peak'!$C$5:$D$16,2)),F2041=DAY(VLOOKUP('Time Series Data'!E2041,'Coincident Peak'!$C$5:$D$16,2))+1)),VLOOKUP(E2041,'Coincident Peak'!$C$5:$N$16,12)*AD2041,AD2041)</f>
        <v>1.00088</v>
      </c>
      <c r="AF2041" s="102">
        <f t="shared" si="869"/>
        <v>11078.99912</v>
      </c>
      <c r="AG2041" s="185">
        <f>IF((AND(E2041=MONTH(VLOOKUP('Time Series Data'!E2041,'Coincident Peak'!$C$5:$D$16,2)),F2041=DAY(VLOOKUP('Time Series Data'!E2041,'Coincident Peak'!$C$5:$D$16,2)))),U2041,O2041)</f>
        <v>1.00088</v>
      </c>
      <c r="AH2041" s="102">
        <f t="shared" si="871"/>
        <v>11078.99912</v>
      </c>
      <c r="AL2041" s="102"/>
    </row>
    <row r="2042" spans="1:38" x14ac:dyDescent="0.2">
      <c r="A2042" s="77"/>
      <c r="B2042" s="77">
        <f t="shared" si="863"/>
        <v>43550.791666666664</v>
      </c>
      <c r="C2042" s="112">
        <f t="shared" si="864"/>
        <v>43550</v>
      </c>
      <c r="D2042" s="106">
        <f t="shared" si="870"/>
        <v>12446</v>
      </c>
      <c r="E2042" s="469">
        <v>3</v>
      </c>
      <c r="F2042" s="469">
        <v>26</v>
      </c>
      <c r="G2042" s="110">
        <v>19</v>
      </c>
      <c r="H2042" s="110">
        <f t="shared" si="865"/>
        <v>2</v>
      </c>
      <c r="I2042" s="110" cm="1">
        <f t="array" ref="I2042">INDEX(Values!$V$6:$AG$29,'Time Series Data'!G2042+1,'Time Series Data'!E2042)</f>
        <v>1</v>
      </c>
      <c r="J2042" s="113">
        <v>2035.5</v>
      </c>
      <c r="K2042" s="108">
        <v>12446</v>
      </c>
      <c r="L2042" s="108">
        <v>0</v>
      </c>
      <c r="M2042">
        <v>0</v>
      </c>
      <c r="N2042">
        <v>0</v>
      </c>
      <c r="O2042">
        <v>0</v>
      </c>
      <c r="P2042">
        <v>95</v>
      </c>
      <c r="T2042" s="185">
        <f t="shared" si="866"/>
        <v>0</v>
      </c>
      <c r="U2042" s="185">
        <f t="shared" si="867"/>
        <v>0</v>
      </c>
      <c r="V2042" s="102">
        <f t="shared" si="868"/>
        <v>12446</v>
      </c>
      <c r="W2042">
        <f>IF(V2042+O2042&gt;VLOOKUP(E2042,'Coincident Peak'!$C$22:$I$33,7),0,1)</f>
        <v>1</v>
      </c>
      <c r="X2042" s="421">
        <f>IF((AND(E2042=MONTH(VLOOKUP('Time Series Data'!E2042,'Coincident Peak'!$C$5:$D$16,2)),F2042=DAY(VLOOKUP('Time Series Data'!E2042,'Coincident Peak'!$C$5:$D$16,2)),IF(AND(G2042&lt;=HOUR(VLOOKUP('Time Series Data'!E2042,'Coincident Peak'!$C$5:$E$16,3))+Values!$E$5,G2042&gt;=HOUR(VLOOKUP('Time Series Data'!E2042,'Coincident Peak'!$C$5:$E$16,3))-Values!$E$5),"TRUE","FALSE"))),BatteryPower,0)</f>
        <v>0</v>
      </c>
      <c r="Y2042" s="185">
        <f>IF((AND(E2042=MONTH(VLOOKUP('Time Series Data'!E2042,'Coincident Peak'!$C$5:$D$16,2)),F2042=DAY(VLOOKUP('Time Series Data'!E2042,'Coincident Peak'!$C$5:$D$16,2)))),0,N2042)</f>
        <v>0</v>
      </c>
      <c r="Z2042" s="185">
        <f>IF((AND(E2042=MONTH(VLOOKUP('Time Series Data'!E2042,'Coincident Peak'!$C$5:$D$16,2)),F2042=DAY(VLOOKUP('Time Series Data'!E2042,'Coincident Peak'!$C$5:$D$16,2)),IF(AND(G2042&lt;=HOUR(VLOOKUP('Time Series Data'!E2042,'Coincident Peak'!$C$5:$E$16,3))+Values!$E$5,G2042&gt;=HOUR(VLOOKUP('Time Series Data'!E2042,'Coincident Peak'!$C$5:$E$16,3))-Values!$E$5),"TRUE","FALSE"))),BatteryPower,Y2042)</f>
        <v>0</v>
      </c>
      <c r="AA2042" s="185">
        <f>IF((AND(E2042=MONTH(VLOOKUP('Time Series Data'!E2042,'Coincident Peak'!$C$5:$D$16,2)),F2042=DAY(VLOOKUP('Time Series Data'!E2042,'Coincident Peak'!$C$5:$D$16,2))-1)),VLOOKUP(E2042,'Coincident Peak'!$C$5:$N$16,11)*Z2042,Z2042)</f>
        <v>0</v>
      </c>
      <c r="AB2042" s="185">
        <f>IF((AND(E2042=MONTH(VLOOKUP('Time Series Data'!E2042,'Coincident Peak'!$C$5:$D$16,2)),F2042=DAY(VLOOKUP('Time Series Data'!E2042,'Coincident Peak'!$C$5:$D$16,2))+1)),VLOOKUP(E2042,'Coincident Peak'!$C$5:$N$16,12)*AA2042,AA2042)</f>
        <v>0</v>
      </c>
      <c r="AC2042" s="185">
        <f>IF((AND(E2042=MONTH(VLOOKUP('Time Series Data'!E2042,'Coincident Peak'!$C$5:$D$16,2)),F2042=DAY(VLOOKUP('Time Series Data'!E2042,'Coincident Peak'!$C$5:$D$16,2)))),0,O2042)</f>
        <v>0</v>
      </c>
      <c r="AD2042" s="185">
        <f>IF((AND(E2042=MONTH(VLOOKUP('Time Series Data'!E2042,'Coincident Peak'!$C$5:$D$16,2)),F2042=DAY(VLOOKUP('Time Series Data'!E2042,'Coincident Peak'!$C$5:$D$16,2))-1)),VLOOKUP(E2042,'Coincident Peak'!$C$5:$N$16,11)*AC2042,AC2042)</f>
        <v>0</v>
      </c>
      <c r="AE2042" s="185">
        <f>IF((AND(E2042=MONTH(VLOOKUP('Time Series Data'!E2042,'Coincident Peak'!$C$5:$D$16,2)),F2042=DAY(VLOOKUP('Time Series Data'!E2042,'Coincident Peak'!$C$5:$D$16,2))+1)),VLOOKUP(E2042,'Coincident Peak'!$C$5:$N$16,12)*AD2042,AD2042)</f>
        <v>0</v>
      </c>
      <c r="AF2042" s="102">
        <f t="shared" si="869"/>
        <v>12446</v>
      </c>
      <c r="AG2042" s="185">
        <f>IF((AND(E2042=MONTH(VLOOKUP('Time Series Data'!E2042,'Coincident Peak'!$C$5:$D$16,2)),F2042=DAY(VLOOKUP('Time Series Data'!E2042,'Coincident Peak'!$C$5:$D$16,2)))),U2042,O2042)</f>
        <v>0</v>
      </c>
      <c r="AH2042" s="102">
        <f t="shared" si="871"/>
        <v>12446</v>
      </c>
      <c r="AL2042" s="102"/>
    </row>
    <row r="2043" spans="1:38" x14ac:dyDescent="0.2">
      <c r="A2043" s="77"/>
      <c r="B2043" s="77">
        <f t="shared" si="863"/>
        <v>43550.833333333336</v>
      </c>
      <c r="C2043" s="112">
        <f t="shared" si="864"/>
        <v>43550</v>
      </c>
      <c r="D2043" s="106">
        <f t="shared" si="870"/>
        <v>13604</v>
      </c>
      <c r="E2043" s="469">
        <v>3</v>
      </c>
      <c r="F2043" s="469">
        <v>26</v>
      </c>
      <c r="G2043" s="110">
        <v>20</v>
      </c>
      <c r="H2043" s="110">
        <f t="shared" si="865"/>
        <v>2</v>
      </c>
      <c r="I2043" s="110" cm="1">
        <f t="array" ref="I2043">INDEX(Values!$V$6:$AG$29,'Time Series Data'!G2043+1,'Time Series Data'!E2043)</f>
        <v>1</v>
      </c>
      <c r="J2043" s="113">
        <v>2036.5</v>
      </c>
      <c r="K2043" s="108">
        <v>13604</v>
      </c>
      <c r="L2043" s="108">
        <v>0</v>
      </c>
      <c r="M2043">
        <v>0</v>
      </c>
      <c r="N2043">
        <v>0</v>
      </c>
      <c r="O2043">
        <v>0</v>
      </c>
      <c r="P2043">
        <v>95</v>
      </c>
      <c r="T2043" s="185">
        <f t="shared" si="866"/>
        <v>0</v>
      </c>
      <c r="U2043" s="185">
        <f t="shared" si="867"/>
        <v>0</v>
      </c>
      <c r="V2043" s="102">
        <f t="shared" si="868"/>
        <v>13604</v>
      </c>
      <c r="W2043">
        <f>IF(V2043+O2043&gt;VLOOKUP(E2043,'Coincident Peak'!$C$22:$I$33,7),0,1)</f>
        <v>1</v>
      </c>
      <c r="X2043" s="421">
        <f>IF((AND(E2043=MONTH(VLOOKUP('Time Series Data'!E2043,'Coincident Peak'!$C$5:$D$16,2)),F2043=DAY(VLOOKUP('Time Series Data'!E2043,'Coincident Peak'!$C$5:$D$16,2)),IF(AND(G2043&lt;=HOUR(VLOOKUP('Time Series Data'!E2043,'Coincident Peak'!$C$5:$E$16,3))+Values!$E$5,G2043&gt;=HOUR(VLOOKUP('Time Series Data'!E2043,'Coincident Peak'!$C$5:$E$16,3))-Values!$E$5),"TRUE","FALSE"))),BatteryPower,0)</f>
        <v>0</v>
      </c>
      <c r="Y2043" s="185">
        <f>IF((AND(E2043=MONTH(VLOOKUP('Time Series Data'!E2043,'Coincident Peak'!$C$5:$D$16,2)),F2043=DAY(VLOOKUP('Time Series Data'!E2043,'Coincident Peak'!$C$5:$D$16,2)))),0,N2043)</f>
        <v>0</v>
      </c>
      <c r="Z2043" s="185">
        <f>IF((AND(E2043=MONTH(VLOOKUP('Time Series Data'!E2043,'Coincident Peak'!$C$5:$D$16,2)),F2043=DAY(VLOOKUP('Time Series Data'!E2043,'Coincident Peak'!$C$5:$D$16,2)),IF(AND(G2043&lt;=HOUR(VLOOKUP('Time Series Data'!E2043,'Coincident Peak'!$C$5:$E$16,3))+Values!$E$5,G2043&gt;=HOUR(VLOOKUP('Time Series Data'!E2043,'Coincident Peak'!$C$5:$E$16,3))-Values!$E$5),"TRUE","FALSE"))),BatteryPower,Y2043)</f>
        <v>0</v>
      </c>
      <c r="AA2043" s="185">
        <f>IF((AND(E2043=MONTH(VLOOKUP('Time Series Data'!E2043,'Coincident Peak'!$C$5:$D$16,2)),F2043=DAY(VLOOKUP('Time Series Data'!E2043,'Coincident Peak'!$C$5:$D$16,2))-1)),VLOOKUP(E2043,'Coincident Peak'!$C$5:$N$16,11)*Z2043,Z2043)</f>
        <v>0</v>
      </c>
      <c r="AB2043" s="185">
        <f>IF((AND(E2043=MONTH(VLOOKUP('Time Series Data'!E2043,'Coincident Peak'!$C$5:$D$16,2)),F2043=DAY(VLOOKUP('Time Series Data'!E2043,'Coincident Peak'!$C$5:$D$16,2))+1)),VLOOKUP(E2043,'Coincident Peak'!$C$5:$N$16,12)*AA2043,AA2043)</f>
        <v>0</v>
      </c>
      <c r="AC2043" s="185">
        <f>IF((AND(E2043=MONTH(VLOOKUP('Time Series Data'!E2043,'Coincident Peak'!$C$5:$D$16,2)),F2043=DAY(VLOOKUP('Time Series Data'!E2043,'Coincident Peak'!$C$5:$D$16,2)))),0,O2043)</f>
        <v>0</v>
      </c>
      <c r="AD2043" s="185">
        <f>IF((AND(E2043=MONTH(VLOOKUP('Time Series Data'!E2043,'Coincident Peak'!$C$5:$D$16,2)),F2043=DAY(VLOOKUP('Time Series Data'!E2043,'Coincident Peak'!$C$5:$D$16,2))-1)),VLOOKUP(E2043,'Coincident Peak'!$C$5:$N$16,11)*AC2043,AC2043)</f>
        <v>0</v>
      </c>
      <c r="AE2043" s="185">
        <f>IF((AND(E2043=MONTH(VLOOKUP('Time Series Data'!E2043,'Coincident Peak'!$C$5:$D$16,2)),F2043=DAY(VLOOKUP('Time Series Data'!E2043,'Coincident Peak'!$C$5:$D$16,2))+1)),VLOOKUP(E2043,'Coincident Peak'!$C$5:$N$16,12)*AD2043,AD2043)</f>
        <v>0</v>
      </c>
      <c r="AF2043" s="102">
        <f t="shared" si="869"/>
        <v>13604</v>
      </c>
      <c r="AG2043" s="185">
        <f>IF((AND(E2043=MONTH(VLOOKUP('Time Series Data'!E2043,'Coincident Peak'!$C$5:$D$16,2)),F2043=DAY(VLOOKUP('Time Series Data'!E2043,'Coincident Peak'!$C$5:$D$16,2)))),U2043,O2043)</f>
        <v>0</v>
      </c>
      <c r="AH2043" s="102">
        <f t="shared" si="871"/>
        <v>13604</v>
      </c>
      <c r="AL2043" s="102"/>
    </row>
    <row r="2044" spans="1:38" x14ac:dyDescent="0.2">
      <c r="A2044" s="77"/>
      <c r="B2044" s="77">
        <f t="shared" si="863"/>
        <v>43550.875</v>
      </c>
      <c r="C2044" s="112">
        <f t="shared" si="864"/>
        <v>43550</v>
      </c>
      <c r="D2044" s="106">
        <f t="shared" si="870"/>
        <v>13184</v>
      </c>
      <c r="E2044" s="469">
        <v>3</v>
      </c>
      <c r="F2044" s="469">
        <v>26</v>
      </c>
      <c r="G2044" s="110">
        <v>21</v>
      </c>
      <c r="H2044" s="110">
        <f t="shared" si="865"/>
        <v>2</v>
      </c>
      <c r="I2044" s="110" cm="1">
        <f t="array" ref="I2044">INDEX(Values!$V$6:$AG$29,'Time Series Data'!G2044+1,'Time Series Data'!E2044)</f>
        <v>1</v>
      </c>
      <c r="J2044" s="113">
        <v>2037.5</v>
      </c>
      <c r="K2044" s="108">
        <v>13184</v>
      </c>
      <c r="L2044" s="108">
        <v>0</v>
      </c>
      <c r="M2044">
        <v>0</v>
      </c>
      <c r="N2044">
        <v>0</v>
      </c>
      <c r="O2044">
        <v>0</v>
      </c>
      <c r="P2044">
        <v>95</v>
      </c>
      <c r="T2044" s="185">
        <f t="shared" si="866"/>
        <v>0</v>
      </c>
      <c r="U2044" s="185">
        <f t="shared" si="867"/>
        <v>0</v>
      </c>
      <c r="V2044" s="102">
        <f t="shared" si="868"/>
        <v>13184</v>
      </c>
      <c r="W2044">
        <f>IF(V2044+O2044&gt;VLOOKUP(E2044,'Coincident Peak'!$C$22:$I$33,7),0,1)</f>
        <v>1</v>
      </c>
      <c r="X2044" s="421">
        <f>IF((AND(E2044=MONTH(VLOOKUP('Time Series Data'!E2044,'Coincident Peak'!$C$5:$D$16,2)),F2044=DAY(VLOOKUP('Time Series Data'!E2044,'Coincident Peak'!$C$5:$D$16,2)),IF(AND(G2044&lt;=HOUR(VLOOKUP('Time Series Data'!E2044,'Coincident Peak'!$C$5:$E$16,3))+Values!$E$5,G2044&gt;=HOUR(VLOOKUP('Time Series Data'!E2044,'Coincident Peak'!$C$5:$E$16,3))-Values!$E$5),"TRUE","FALSE"))),BatteryPower,0)</f>
        <v>0</v>
      </c>
      <c r="Y2044" s="185">
        <f>IF((AND(E2044=MONTH(VLOOKUP('Time Series Data'!E2044,'Coincident Peak'!$C$5:$D$16,2)),F2044=DAY(VLOOKUP('Time Series Data'!E2044,'Coincident Peak'!$C$5:$D$16,2)))),0,N2044)</f>
        <v>0</v>
      </c>
      <c r="Z2044" s="185">
        <f>IF((AND(E2044=MONTH(VLOOKUP('Time Series Data'!E2044,'Coincident Peak'!$C$5:$D$16,2)),F2044=DAY(VLOOKUP('Time Series Data'!E2044,'Coincident Peak'!$C$5:$D$16,2)),IF(AND(G2044&lt;=HOUR(VLOOKUP('Time Series Data'!E2044,'Coincident Peak'!$C$5:$E$16,3))+Values!$E$5,G2044&gt;=HOUR(VLOOKUP('Time Series Data'!E2044,'Coincident Peak'!$C$5:$E$16,3))-Values!$E$5),"TRUE","FALSE"))),BatteryPower,Y2044)</f>
        <v>0</v>
      </c>
      <c r="AA2044" s="185">
        <f>IF((AND(E2044=MONTH(VLOOKUP('Time Series Data'!E2044,'Coincident Peak'!$C$5:$D$16,2)),F2044=DAY(VLOOKUP('Time Series Data'!E2044,'Coincident Peak'!$C$5:$D$16,2))-1)),VLOOKUP(E2044,'Coincident Peak'!$C$5:$N$16,11)*Z2044,Z2044)</f>
        <v>0</v>
      </c>
      <c r="AB2044" s="185">
        <f>IF((AND(E2044=MONTH(VLOOKUP('Time Series Data'!E2044,'Coincident Peak'!$C$5:$D$16,2)),F2044=DAY(VLOOKUP('Time Series Data'!E2044,'Coincident Peak'!$C$5:$D$16,2))+1)),VLOOKUP(E2044,'Coincident Peak'!$C$5:$N$16,12)*AA2044,AA2044)</f>
        <v>0</v>
      </c>
      <c r="AC2044" s="185">
        <f>IF((AND(E2044=MONTH(VLOOKUP('Time Series Data'!E2044,'Coincident Peak'!$C$5:$D$16,2)),F2044=DAY(VLOOKUP('Time Series Data'!E2044,'Coincident Peak'!$C$5:$D$16,2)))),0,O2044)</f>
        <v>0</v>
      </c>
      <c r="AD2044" s="185">
        <f>IF((AND(E2044=MONTH(VLOOKUP('Time Series Data'!E2044,'Coincident Peak'!$C$5:$D$16,2)),F2044=DAY(VLOOKUP('Time Series Data'!E2044,'Coincident Peak'!$C$5:$D$16,2))-1)),VLOOKUP(E2044,'Coincident Peak'!$C$5:$N$16,11)*AC2044,AC2044)</f>
        <v>0</v>
      </c>
      <c r="AE2044" s="185">
        <f>IF((AND(E2044=MONTH(VLOOKUP('Time Series Data'!E2044,'Coincident Peak'!$C$5:$D$16,2)),F2044=DAY(VLOOKUP('Time Series Data'!E2044,'Coincident Peak'!$C$5:$D$16,2))+1)),VLOOKUP(E2044,'Coincident Peak'!$C$5:$N$16,12)*AD2044,AD2044)</f>
        <v>0</v>
      </c>
      <c r="AF2044" s="102">
        <f t="shared" si="869"/>
        <v>13184</v>
      </c>
      <c r="AG2044" s="185">
        <f>IF((AND(E2044=MONTH(VLOOKUP('Time Series Data'!E2044,'Coincident Peak'!$C$5:$D$16,2)),F2044=DAY(VLOOKUP('Time Series Data'!E2044,'Coincident Peak'!$C$5:$D$16,2)))),U2044,O2044)</f>
        <v>0</v>
      </c>
      <c r="AH2044" s="102">
        <f t="shared" si="871"/>
        <v>13184</v>
      </c>
      <c r="AL2044" s="102"/>
    </row>
    <row r="2045" spans="1:38" x14ac:dyDescent="0.2">
      <c r="A2045" s="77"/>
      <c r="B2045" s="77">
        <f t="shared" si="863"/>
        <v>43550.916666666664</v>
      </c>
      <c r="C2045" s="112">
        <f t="shared" si="864"/>
        <v>43550</v>
      </c>
      <c r="D2045" s="106">
        <f t="shared" si="870"/>
        <v>12218</v>
      </c>
      <c r="E2045" s="469">
        <v>3</v>
      </c>
      <c r="F2045" s="469">
        <v>26</v>
      </c>
      <c r="G2045" s="110">
        <v>22</v>
      </c>
      <c r="H2045" s="110">
        <f t="shared" si="865"/>
        <v>2</v>
      </c>
      <c r="I2045" s="110" cm="1">
        <f t="array" ref="I2045">INDEX(Values!$V$6:$AG$29,'Time Series Data'!G2045+1,'Time Series Data'!E2045)</f>
        <v>1</v>
      </c>
      <c r="J2045" s="113">
        <v>2038.5</v>
      </c>
      <c r="K2045" s="108">
        <v>12218</v>
      </c>
      <c r="L2045" s="108">
        <v>0</v>
      </c>
      <c r="M2045">
        <v>0</v>
      </c>
      <c r="N2045">
        <v>0</v>
      </c>
      <c r="O2045">
        <v>0</v>
      </c>
      <c r="P2045">
        <v>95</v>
      </c>
      <c r="T2045" s="185">
        <f t="shared" si="866"/>
        <v>0</v>
      </c>
      <c r="U2045" s="185">
        <f t="shared" si="867"/>
        <v>0</v>
      </c>
      <c r="V2045" s="102">
        <f t="shared" si="868"/>
        <v>12218</v>
      </c>
      <c r="W2045">
        <f>IF(V2045+O2045&gt;VLOOKUP(E2045,'Coincident Peak'!$C$22:$I$33,7),0,1)</f>
        <v>1</v>
      </c>
      <c r="X2045" s="421">
        <f>IF((AND(E2045=MONTH(VLOOKUP('Time Series Data'!E2045,'Coincident Peak'!$C$5:$D$16,2)),F2045=DAY(VLOOKUP('Time Series Data'!E2045,'Coincident Peak'!$C$5:$D$16,2)),IF(AND(G2045&lt;=HOUR(VLOOKUP('Time Series Data'!E2045,'Coincident Peak'!$C$5:$E$16,3))+Values!$E$5,G2045&gt;=HOUR(VLOOKUP('Time Series Data'!E2045,'Coincident Peak'!$C$5:$E$16,3))-Values!$E$5),"TRUE","FALSE"))),BatteryPower,0)</f>
        <v>0</v>
      </c>
      <c r="Y2045" s="185">
        <f>IF((AND(E2045=MONTH(VLOOKUP('Time Series Data'!E2045,'Coincident Peak'!$C$5:$D$16,2)),F2045=DAY(VLOOKUP('Time Series Data'!E2045,'Coincident Peak'!$C$5:$D$16,2)))),0,N2045)</f>
        <v>0</v>
      </c>
      <c r="Z2045" s="185">
        <f>IF((AND(E2045=MONTH(VLOOKUP('Time Series Data'!E2045,'Coincident Peak'!$C$5:$D$16,2)),F2045=DAY(VLOOKUP('Time Series Data'!E2045,'Coincident Peak'!$C$5:$D$16,2)),IF(AND(G2045&lt;=HOUR(VLOOKUP('Time Series Data'!E2045,'Coincident Peak'!$C$5:$E$16,3))+Values!$E$5,G2045&gt;=HOUR(VLOOKUP('Time Series Data'!E2045,'Coincident Peak'!$C$5:$E$16,3))-Values!$E$5),"TRUE","FALSE"))),BatteryPower,Y2045)</f>
        <v>0</v>
      </c>
      <c r="AA2045" s="185">
        <f>IF((AND(E2045=MONTH(VLOOKUP('Time Series Data'!E2045,'Coincident Peak'!$C$5:$D$16,2)),F2045=DAY(VLOOKUP('Time Series Data'!E2045,'Coincident Peak'!$C$5:$D$16,2))-1)),VLOOKUP(E2045,'Coincident Peak'!$C$5:$N$16,11)*Z2045,Z2045)</f>
        <v>0</v>
      </c>
      <c r="AB2045" s="185">
        <f>IF((AND(E2045=MONTH(VLOOKUP('Time Series Data'!E2045,'Coincident Peak'!$C$5:$D$16,2)),F2045=DAY(VLOOKUP('Time Series Data'!E2045,'Coincident Peak'!$C$5:$D$16,2))+1)),VLOOKUP(E2045,'Coincident Peak'!$C$5:$N$16,12)*AA2045,AA2045)</f>
        <v>0</v>
      </c>
      <c r="AC2045" s="185">
        <f>IF((AND(E2045=MONTH(VLOOKUP('Time Series Data'!E2045,'Coincident Peak'!$C$5:$D$16,2)),F2045=DAY(VLOOKUP('Time Series Data'!E2045,'Coincident Peak'!$C$5:$D$16,2)))),0,O2045)</f>
        <v>0</v>
      </c>
      <c r="AD2045" s="185">
        <f>IF((AND(E2045=MONTH(VLOOKUP('Time Series Data'!E2045,'Coincident Peak'!$C$5:$D$16,2)),F2045=DAY(VLOOKUP('Time Series Data'!E2045,'Coincident Peak'!$C$5:$D$16,2))-1)),VLOOKUP(E2045,'Coincident Peak'!$C$5:$N$16,11)*AC2045,AC2045)</f>
        <v>0</v>
      </c>
      <c r="AE2045" s="185">
        <f>IF((AND(E2045=MONTH(VLOOKUP('Time Series Data'!E2045,'Coincident Peak'!$C$5:$D$16,2)),F2045=DAY(VLOOKUP('Time Series Data'!E2045,'Coincident Peak'!$C$5:$D$16,2))+1)),VLOOKUP(E2045,'Coincident Peak'!$C$5:$N$16,12)*AD2045,AD2045)</f>
        <v>0</v>
      </c>
      <c r="AF2045" s="102">
        <f t="shared" si="869"/>
        <v>12218</v>
      </c>
      <c r="AG2045" s="185">
        <f>IF((AND(E2045=MONTH(VLOOKUP('Time Series Data'!E2045,'Coincident Peak'!$C$5:$D$16,2)),F2045=DAY(VLOOKUP('Time Series Data'!E2045,'Coincident Peak'!$C$5:$D$16,2)))),U2045,O2045)</f>
        <v>0</v>
      </c>
      <c r="AH2045" s="102">
        <f t="shared" si="871"/>
        <v>12218</v>
      </c>
      <c r="AL2045" s="102"/>
    </row>
    <row r="2046" spans="1:38" x14ac:dyDescent="0.2">
      <c r="A2046" s="77"/>
      <c r="B2046" s="77">
        <f t="shared" si="863"/>
        <v>43550.958333333336</v>
      </c>
      <c r="C2046" s="112">
        <f t="shared" si="864"/>
        <v>43550</v>
      </c>
      <c r="D2046" s="106">
        <f t="shared" si="870"/>
        <v>11273</v>
      </c>
      <c r="E2046" s="469">
        <v>3</v>
      </c>
      <c r="F2046" s="469">
        <v>26</v>
      </c>
      <c r="G2046" s="110">
        <v>23</v>
      </c>
      <c r="H2046" s="110">
        <f t="shared" si="865"/>
        <v>2</v>
      </c>
      <c r="I2046" s="110" cm="1">
        <f t="array" ref="I2046">INDEX(Values!$V$6:$AG$29,'Time Series Data'!G2046+1,'Time Series Data'!E2046)</f>
        <v>1</v>
      </c>
      <c r="J2046" s="113">
        <v>2039.5</v>
      </c>
      <c r="K2046" s="108">
        <v>11273</v>
      </c>
      <c r="L2046" s="108">
        <v>0</v>
      </c>
      <c r="M2046">
        <v>0</v>
      </c>
      <c r="N2046">
        <v>0</v>
      </c>
      <c r="O2046">
        <v>0</v>
      </c>
      <c r="P2046">
        <v>95</v>
      </c>
      <c r="T2046" s="185">
        <f t="shared" si="866"/>
        <v>0</v>
      </c>
      <c r="U2046" s="185">
        <f t="shared" si="867"/>
        <v>0</v>
      </c>
      <c r="V2046" s="102">
        <f t="shared" si="868"/>
        <v>11273</v>
      </c>
      <c r="W2046">
        <f>IF(V2046+O2046&gt;VLOOKUP(E2046,'Coincident Peak'!$C$22:$I$33,7),0,1)</f>
        <v>1</v>
      </c>
      <c r="X2046" s="421">
        <f>IF((AND(E2046=MONTH(VLOOKUP('Time Series Data'!E2046,'Coincident Peak'!$C$5:$D$16,2)),F2046=DAY(VLOOKUP('Time Series Data'!E2046,'Coincident Peak'!$C$5:$D$16,2)),IF(AND(G2046&lt;=HOUR(VLOOKUP('Time Series Data'!E2046,'Coincident Peak'!$C$5:$E$16,3))+Values!$E$5,G2046&gt;=HOUR(VLOOKUP('Time Series Data'!E2046,'Coincident Peak'!$C$5:$E$16,3))-Values!$E$5),"TRUE","FALSE"))),BatteryPower,0)</f>
        <v>0</v>
      </c>
      <c r="Y2046" s="185">
        <f>IF((AND(E2046=MONTH(VLOOKUP('Time Series Data'!E2046,'Coincident Peak'!$C$5:$D$16,2)),F2046=DAY(VLOOKUP('Time Series Data'!E2046,'Coincident Peak'!$C$5:$D$16,2)))),0,N2046)</f>
        <v>0</v>
      </c>
      <c r="Z2046" s="185">
        <f>IF((AND(E2046=MONTH(VLOOKUP('Time Series Data'!E2046,'Coincident Peak'!$C$5:$D$16,2)),F2046=DAY(VLOOKUP('Time Series Data'!E2046,'Coincident Peak'!$C$5:$D$16,2)),IF(AND(G2046&lt;=HOUR(VLOOKUP('Time Series Data'!E2046,'Coincident Peak'!$C$5:$E$16,3))+Values!$E$5,G2046&gt;=HOUR(VLOOKUP('Time Series Data'!E2046,'Coincident Peak'!$C$5:$E$16,3))-Values!$E$5),"TRUE","FALSE"))),BatteryPower,Y2046)</f>
        <v>0</v>
      </c>
      <c r="AA2046" s="185">
        <f>IF((AND(E2046=MONTH(VLOOKUP('Time Series Data'!E2046,'Coincident Peak'!$C$5:$D$16,2)),F2046=DAY(VLOOKUP('Time Series Data'!E2046,'Coincident Peak'!$C$5:$D$16,2))-1)),VLOOKUP(E2046,'Coincident Peak'!$C$5:$N$16,11)*Z2046,Z2046)</f>
        <v>0</v>
      </c>
      <c r="AB2046" s="185">
        <f>IF((AND(E2046=MONTH(VLOOKUP('Time Series Data'!E2046,'Coincident Peak'!$C$5:$D$16,2)),F2046=DAY(VLOOKUP('Time Series Data'!E2046,'Coincident Peak'!$C$5:$D$16,2))+1)),VLOOKUP(E2046,'Coincident Peak'!$C$5:$N$16,12)*AA2046,AA2046)</f>
        <v>0</v>
      </c>
      <c r="AC2046" s="185">
        <f>IF((AND(E2046=MONTH(VLOOKUP('Time Series Data'!E2046,'Coincident Peak'!$C$5:$D$16,2)),F2046=DAY(VLOOKUP('Time Series Data'!E2046,'Coincident Peak'!$C$5:$D$16,2)))),0,O2046)</f>
        <v>0</v>
      </c>
      <c r="AD2046" s="185">
        <f>IF((AND(E2046=MONTH(VLOOKUP('Time Series Data'!E2046,'Coincident Peak'!$C$5:$D$16,2)),F2046=DAY(VLOOKUP('Time Series Data'!E2046,'Coincident Peak'!$C$5:$D$16,2))-1)),VLOOKUP(E2046,'Coincident Peak'!$C$5:$N$16,11)*AC2046,AC2046)</f>
        <v>0</v>
      </c>
      <c r="AE2046" s="185">
        <f>IF((AND(E2046=MONTH(VLOOKUP('Time Series Data'!E2046,'Coincident Peak'!$C$5:$D$16,2)),F2046=DAY(VLOOKUP('Time Series Data'!E2046,'Coincident Peak'!$C$5:$D$16,2))+1)),VLOOKUP(E2046,'Coincident Peak'!$C$5:$N$16,12)*AD2046,AD2046)</f>
        <v>0</v>
      </c>
      <c r="AF2046" s="102">
        <f t="shared" si="869"/>
        <v>11273</v>
      </c>
      <c r="AG2046" s="185">
        <f>IF((AND(E2046=MONTH(VLOOKUP('Time Series Data'!E2046,'Coincident Peak'!$C$5:$D$16,2)),F2046=DAY(VLOOKUP('Time Series Data'!E2046,'Coincident Peak'!$C$5:$D$16,2)))),U2046,O2046)</f>
        <v>0</v>
      </c>
      <c r="AH2046" s="102">
        <f t="shared" si="871"/>
        <v>11273</v>
      </c>
      <c r="AL2046" s="102"/>
    </row>
    <row r="2047" spans="1:38" x14ac:dyDescent="0.2">
      <c r="A2047" s="77"/>
      <c r="B2047" s="77">
        <f t="shared" si="863"/>
        <v>43551</v>
      </c>
      <c r="C2047" s="112">
        <f t="shared" si="864"/>
        <v>43551</v>
      </c>
      <c r="D2047" s="106">
        <f t="shared" si="870"/>
        <v>10863</v>
      </c>
      <c r="E2047" s="469">
        <v>3</v>
      </c>
      <c r="F2047" s="469">
        <v>27</v>
      </c>
      <c r="G2047" s="110">
        <v>0</v>
      </c>
      <c r="H2047" s="110">
        <f t="shared" si="865"/>
        <v>3</v>
      </c>
      <c r="I2047" s="110" cm="1">
        <f t="array" ref="I2047">INDEX(Values!$V$6:$AG$29,'Time Series Data'!G2047+1,'Time Series Data'!E2047)</f>
        <v>1</v>
      </c>
      <c r="J2047" s="113">
        <v>2040.5</v>
      </c>
      <c r="K2047" s="108">
        <v>10863</v>
      </c>
      <c r="L2047" s="108">
        <v>0</v>
      </c>
      <c r="M2047">
        <v>0</v>
      </c>
      <c r="N2047">
        <v>0</v>
      </c>
      <c r="O2047">
        <v>0</v>
      </c>
      <c r="P2047">
        <v>95</v>
      </c>
      <c r="T2047" s="185">
        <f t="shared" si="866"/>
        <v>0</v>
      </c>
      <c r="U2047" s="185">
        <f t="shared" si="867"/>
        <v>0</v>
      </c>
      <c r="V2047" s="102">
        <f t="shared" si="868"/>
        <v>10863</v>
      </c>
      <c r="W2047">
        <f>IF(V2047+O2047&gt;VLOOKUP(E2047,'Coincident Peak'!$C$22:$I$33,7),0,1)</f>
        <v>1</v>
      </c>
      <c r="X2047" s="421">
        <f>IF((AND(E2047=MONTH(VLOOKUP('Time Series Data'!E2047,'Coincident Peak'!$C$5:$D$16,2)),F2047=DAY(VLOOKUP('Time Series Data'!E2047,'Coincident Peak'!$C$5:$D$16,2)),IF(AND(G2047&lt;=HOUR(VLOOKUP('Time Series Data'!E2047,'Coincident Peak'!$C$5:$E$16,3))+Values!$E$5,G2047&gt;=HOUR(VLOOKUP('Time Series Data'!E2047,'Coincident Peak'!$C$5:$E$16,3))-Values!$E$5),"TRUE","FALSE"))),BatteryPower,0)</f>
        <v>0</v>
      </c>
      <c r="Y2047" s="185">
        <f>IF((AND(E2047=MONTH(VLOOKUP('Time Series Data'!E2047,'Coincident Peak'!$C$5:$D$16,2)),F2047=DAY(VLOOKUP('Time Series Data'!E2047,'Coincident Peak'!$C$5:$D$16,2)))),0,N2047)</f>
        <v>0</v>
      </c>
      <c r="Z2047" s="185">
        <f>IF((AND(E2047=MONTH(VLOOKUP('Time Series Data'!E2047,'Coincident Peak'!$C$5:$D$16,2)),F2047=DAY(VLOOKUP('Time Series Data'!E2047,'Coincident Peak'!$C$5:$D$16,2)),IF(AND(G2047&lt;=HOUR(VLOOKUP('Time Series Data'!E2047,'Coincident Peak'!$C$5:$E$16,3))+Values!$E$5,G2047&gt;=HOUR(VLOOKUP('Time Series Data'!E2047,'Coincident Peak'!$C$5:$E$16,3))-Values!$E$5),"TRUE","FALSE"))),BatteryPower,Y2047)</f>
        <v>0</v>
      </c>
      <c r="AA2047" s="185">
        <f>IF((AND(E2047=MONTH(VLOOKUP('Time Series Data'!E2047,'Coincident Peak'!$C$5:$D$16,2)),F2047=DAY(VLOOKUP('Time Series Data'!E2047,'Coincident Peak'!$C$5:$D$16,2))-1)),VLOOKUP(E2047,'Coincident Peak'!$C$5:$N$16,11)*Z2047,Z2047)</f>
        <v>0</v>
      </c>
      <c r="AB2047" s="185">
        <f>IF((AND(E2047=MONTH(VLOOKUP('Time Series Data'!E2047,'Coincident Peak'!$C$5:$D$16,2)),F2047=DAY(VLOOKUP('Time Series Data'!E2047,'Coincident Peak'!$C$5:$D$16,2))+1)),VLOOKUP(E2047,'Coincident Peak'!$C$5:$N$16,12)*AA2047,AA2047)</f>
        <v>0</v>
      </c>
      <c r="AC2047" s="185">
        <f>IF((AND(E2047=MONTH(VLOOKUP('Time Series Data'!E2047,'Coincident Peak'!$C$5:$D$16,2)),F2047=DAY(VLOOKUP('Time Series Data'!E2047,'Coincident Peak'!$C$5:$D$16,2)))),0,O2047)</f>
        <v>0</v>
      </c>
      <c r="AD2047" s="185">
        <f>IF((AND(E2047=MONTH(VLOOKUP('Time Series Data'!E2047,'Coincident Peak'!$C$5:$D$16,2)),F2047=DAY(VLOOKUP('Time Series Data'!E2047,'Coincident Peak'!$C$5:$D$16,2))-1)),VLOOKUP(E2047,'Coincident Peak'!$C$5:$N$16,11)*AC2047,AC2047)</f>
        <v>0</v>
      </c>
      <c r="AE2047" s="185">
        <f>IF((AND(E2047=MONTH(VLOOKUP('Time Series Data'!E2047,'Coincident Peak'!$C$5:$D$16,2)),F2047=DAY(VLOOKUP('Time Series Data'!E2047,'Coincident Peak'!$C$5:$D$16,2))+1)),VLOOKUP(E2047,'Coincident Peak'!$C$5:$N$16,12)*AD2047,AD2047)</f>
        <v>0</v>
      </c>
      <c r="AF2047" s="102">
        <f t="shared" si="869"/>
        <v>10863</v>
      </c>
      <c r="AG2047" s="185">
        <f>IF((AND(E2047=MONTH(VLOOKUP('Time Series Data'!E2047,'Coincident Peak'!$C$5:$D$16,2)),F2047=DAY(VLOOKUP('Time Series Data'!E2047,'Coincident Peak'!$C$5:$D$16,2)))),U2047,O2047)</f>
        <v>0</v>
      </c>
      <c r="AH2047" s="102">
        <f t="shared" si="871"/>
        <v>10863</v>
      </c>
      <c r="AL2047" s="102"/>
    </row>
    <row r="2048" spans="1:38" x14ac:dyDescent="0.2">
      <c r="A2048" s="77"/>
      <c r="B2048" s="77">
        <f t="shared" si="863"/>
        <v>43551.041666666664</v>
      </c>
      <c r="C2048" s="112">
        <f t="shared" si="864"/>
        <v>43551</v>
      </c>
      <c r="D2048" s="106">
        <f t="shared" si="870"/>
        <v>10907</v>
      </c>
      <c r="E2048" s="469">
        <v>3</v>
      </c>
      <c r="F2048" s="469">
        <v>27</v>
      </c>
      <c r="G2048" s="110">
        <v>1</v>
      </c>
      <c r="H2048" s="110">
        <f t="shared" si="865"/>
        <v>3</v>
      </c>
      <c r="I2048" s="110" cm="1">
        <f t="array" ref="I2048">INDEX(Values!$V$6:$AG$29,'Time Series Data'!G2048+1,'Time Series Data'!E2048)</f>
        <v>1</v>
      </c>
      <c r="J2048" s="113">
        <v>2041.5</v>
      </c>
      <c r="K2048" s="108">
        <v>10907</v>
      </c>
      <c r="L2048" s="108">
        <v>0</v>
      </c>
      <c r="M2048">
        <v>0</v>
      </c>
      <c r="N2048">
        <v>0</v>
      </c>
      <c r="O2048">
        <v>0</v>
      </c>
      <c r="P2048">
        <v>95</v>
      </c>
      <c r="T2048" s="185">
        <f t="shared" si="866"/>
        <v>0</v>
      </c>
      <c r="U2048" s="185">
        <f t="shared" si="867"/>
        <v>0</v>
      </c>
      <c r="V2048" s="102">
        <f t="shared" si="868"/>
        <v>10907</v>
      </c>
      <c r="W2048">
        <f>IF(V2048+O2048&gt;VLOOKUP(E2048,'Coincident Peak'!$C$22:$I$33,7),0,1)</f>
        <v>1</v>
      </c>
      <c r="X2048" s="421">
        <f>IF((AND(E2048=MONTH(VLOOKUP('Time Series Data'!E2048,'Coincident Peak'!$C$5:$D$16,2)),F2048=DAY(VLOOKUP('Time Series Data'!E2048,'Coincident Peak'!$C$5:$D$16,2)),IF(AND(G2048&lt;=HOUR(VLOOKUP('Time Series Data'!E2048,'Coincident Peak'!$C$5:$E$16,3))+Values!$E$5,G2048&gt;=HOUR(VLOOKUP('Time Series Data'!E2048,'Coincident Peak'!$C$5:$E$16,3))-Values!$E$5),"TRUE","FALSE"))),BatteryPower,0)</f>
        <v>0</v>
      </c>
      <c r="Y2048" s="185">
        <f>IF((AND(E2048=MONTH(VLOOKUP('Time Series Data'!E2048,'Coincident Peak'!$C$5:$D$16,2)),F2048=DAY(VLOOKUP('Time Series Data'!E2048,'Coincident Peak'!$C$5:$D$16,2)))),0,N2048)</f>
        <v>0</v>
      </c>
      <c r="Z2048" s="185">
        <f>IF((AND(E2048=MONTH(VLOOKUP('Time Series Data'!E2048,'Coincident Peak'!$C$5:$D$16,2)),F2048=DAY(VLOOKUP('Time Series Data'!E2048,'Coincident Peak'!$C$5:$D$16,2)),IF(AND(G2048&lt;=HOUR(VLOOKUP('Time Series Data'!E2048,'Coincident Peak'!$C$5:$E$16,3))+Values!$E$5,G2048&gt;=HOUR(VLOOKUP('Time Series Data'!E2048,'Coincident Peak'!$C$5:$E$16,3))-Values!$E$5),"TRUE","FALSE"))),BatteryPower,Y2048)</f>
        <v>0</v>
      </c>
      <c r="AA2048" s="185">
        <f>IF((AND(E2048=MONTH(VLOOKUP('Time Series Data'!E2048,'Coincident Peak'!$C$5:$D$16,2)),F2048=DAY(VLOOKUP('Time Series Data'!E2048,'Coincident Peak'!$C$5:$D$16,2))-1)),VLOOKUP(E2048,'Coincident Peak'!$C$5:$N$16,11)*Z2048,Z2048)</f>
        <v>0</v>
      </c>
      <c r="AB2048" s="185">
        <f>IF((AND(E2048=MONTH(VLOOKUP('Time Series Data'!E2048,'Coincident Peak'!$C$5:$D$16,2)),F2048=DAY(VLOOKUP('Time Series Data'!E2048,'Coincident Peak'!$C$5:$D$16,2))+1)),VLOOKUP(E2048,'Coincident Peak'!$C$5:$N$16,12)*AA2048,AA2048)</f>
        <v>0</v>
      </c>
      <c r="AC2048" s="185">
        <f>IF((AND(E2048=MONTH(VLOOKUP('Time Series Data'!E2048,'Coincident Peak'!$C$5:$D$16,2)),F2048=DAY(VLOOKUP('Time Series Data'!E2048,'Coincident Peak'!$C$5:$D$16,2)))),0,O2048)</f>
        <v>0</v>
      </c>
      <c r="AD2048" s="185">
        <f>IF((AND(E2048=MONTH(VLOOKUP('Time Series Data'!E2048,'Coincident Peak'!$C$5:$D$16,2)),F2048=DAY(VLOOKUP('Time Series Data'!E2048,'Coincident Peak'!$C$5:$D$16,2))-1)),VLOOKUP(E2048,'Coincident Peak'!$C$5:$N$16,11)*AC2048,AC2048)</f>
        <v>0</v>
      </c>
      <c r="AE2048" s="185">
        <f>IF((AND(E2048=MONTH(VLOOKUP('Time Series Data'!E2048,'Coincident Peak'!$C$5:$D$16,2)),F2048=DAY(VLOOKUP('Time Series Data'!E2048,'Coincident Peak'!$C$5:$D$16,2))+1)),VLOOKUP(E2048,'Coincident Peak'!$C$5:$N$16,12)*AD2048,AD2048)</f>
        <v>0</v>
      </c>
      <c r="AF2048" s="102">
        <f t="shared" si="869"/>
        <v>10907</v>
      </c>
      <c r="AG2048" s="185">
        <f>IF((AND(E2048=MONTH(VLOOKUP('Time Series Data'!E2048,'Coincident Peak'!$C$5:$D$16,2)),F2048=DAY(VLOOKUP('Time Series Data'!E2048,'Coincident Peak'!$C$5:$D$16,2)))),U2048,O2048)</f>
        <v>0</v>
      </c>
      <c r="AH2048" s="102">
        <f t="shared" si="871"/>
        <v>10907</v>
      </c>
      <c r="AL2048" s="102"/>
    </row>
    <row r="2049" spans="1:38" x14ac:dyDescent="0.2">
      <c r="A2049" s="77"/>
      <c r="B2049" s="77">
        <f t="shared" si="863"/>
        <v>43551.083333333336</v>
      </c>
      <c r="C2049" s="112">
        <f t="shared" si="864"/>
        <v>43551</v>
      </c>
      <c r="D2049" s="106">
        <f t="shared" si="870"/>
        <v>11180</v>
      </c>
      <c r="E2049" s="469">
        <v>3</v>
      </c>
      <c r="F2049" s="469">
        <v>27</v>
      </c>
      <c r="G2049" s="110">
        <v>2</v>
      </c>
      <c r="H2049" s="110">
        <f t="shared" si="865"/>
        <v>3</v>
      </c>
      <c r="I2049" s="110" cm="1">
        <f t="array" ref="I2049">INDEX(Values!$V$6:$AG$29,'Time Series Data'!G2049+1,'Time Series Data'!E2049)</f>
        <v>1</v>
      </c>
      <c r="J2049" s="113">
        <v>2042.5</v>
      </c>
      <c r="K2049" s="108">
        <v>11180</v>
      </c>
      <c r="L2049" s="108">
        <v>0</v>
      </c>
      <c r="M2049">
        <v>0</v>
      </c>
      <c r="N2049">
        <v>0</v>
      </c>
      <c r="O2049">
        <v>0</v>
      </c>
      <c r="P2049">
        <v>95</v>
      </c>
      <c r="T2049" s="185">
        <f t="shared" si="866"/>
        <v>0</v>
      </c>
      <c r="U2049" s="185">
        <f t="shared" si="867"/>
        <v>0</v>
      </c>
      <c r="V2049" s="102">
        <f t="shared" si="868"/>
        <v>11180</v>
      </c>
      <c r="W2049">
        <f>IF(V2049+O2049&gt;VLOOKUP(E2049,'Coincident Peak'!$C$22:$I$33,7),0,1)</f>
        <v>1</v>
      </c>
      <c r="X2049" s="421">
        <f>IF((AND(E2049=MONTH(VLOOKUP('Time Series Data'!E2049,'Coincident Peak'!$C$5:$D$16,2)),F2049=DAY(VLOOKUP('Time Series Data'!E2049,'Coincident Peak'!$C$5:$D$16,2)),IF(AND(G2049&lt;=HOUR(VLOOKUP('Time Series Data'!E2049,'Coincident Peak'!$C$5:$E$16,3))+Values!$E$5,G2049&gt;=HOUR(VLOOKUP('Time Series Data'!E2049,'Coincident Peak'!$C$5:$E$16,3))-Values!$E$5),"TRUE","FALSE"))),BatteryPower,0)</f>
        <v>0</v>
      </c>
      <c r="Y2049" s="185">
        <f>IF((AND(E2049=MONTH(VLOOKUP('Time Series Data'!E2049,'Coincident Peak'!$C$5:$D$16,2)),F2049=DAY(VLOOKUP('Time Series Data'!E2049,'Coincident Peak'!$C$5:$D$16,2)))),0,N2049)</f>
        <v>0</v>
      </c>
      <c r="Z2049" s="185">
        <f>IF((AND(E2049=MONTH(VLOOKUP('Time Series Data'!E2049,'Coincident Peak'!$C$5:$D$16,2)),F2049=DAY(VLOOKUP('Time Series Data'!E2049,'Coincident Peak'!$C$5:$D$16,2)),IF(AND(G2049&lt;=HOUR(VLOOKUP('Time Series Data'!E2049,'Coincident Peak'!$C$5:$E$16,3))+Values!$E$5,G2049&gt;=HOUR(VLOOKUP('Time Series Data'!E2049,'Coincident Peak'!$C$5:$E$16,3))-Values!$E$5),"TRUE","FALSE"))),BatteryPower,Y2049)</f>
        <v>0</v>
      </c>
      <c r="AA2049" s="185">
        <f>IF((AND(E2049=MONTH(VLOOKUP('Time Series Data'!E2049,'Coincident Peak'!$C$5:$D$16,2)),F2049=DAY(VLOOKUP('Time Series Data'!E2049,'Coincident Peak'!$C$5:$D$16,2))-1)),VLOOKUP(E2049,'Coincident Peak'!$C$5:$N$16,11)*Z2049,Z2049)</f>
        <v>0</v>
      </c>
      <c r="AB2049" s="185">
        <f>IF((AND(E2049=MONTH(VLOOKUP('Time Series Data'!E2049,'Coincident Peak'!$C$5:$D$16,2)),F2049=DAY(VLOOKUP('Time Series Data'!E2049,'Coincident Peak'!$C$5:$D$16,2))+1)),VLOOKUP(E2049,'Coincident Peak'!$C$5:$N$16,12)*AA2049,AA2049)</f>
        <v>0</v>
      </c>
      <c r="AC2049" s="185">
        <f>IF((AND(E2049=MONTH(VLOOKUP('Time Series Data'!E2049,'Coincident Peak'!$C$5:$D$16,2)),F2049=DAY(VLOOKUP('Time Series Data'!E2049,'Coincident Peak'!$C$5:$D$16,2)))),0,O2049)</f>
        <v>0</v>
      </c>
      <c r="AD2049" s="185">
        <f>IF((AND(E2049=MONTH(VLOOKUP('Time Series Data'!E2049,'Coincident Peak'!$C$5:$D$16,2)),F2049=DAY(VLOOKUP('Time Series Data'!E2049,'Coincident Peak'!$C$5:$D$16,2))-1)),VLOOKUP(E2049,'Coincident Peak'!$C$5:$N$16,11)*AC2049,AC2049)</f>
        <v>0</v>
      </c>
      <c r="AE2049" s="185">
        <f>IF((AND(E2049=MONTH(VLOOKUP('Time Series Data'!E2049,'Coincident Peak'!$C$5:$D$16,2)),F2049=DAY(VLOOKUP('Time Series Data'!E2049,'Coincident Peak'!$C$5:$D$16,2))+1)),VLOOKUP(E2049,'Coincident Peak'!$C$5:$N$16,12)*AD2049,AD2049)</f>
        <v>0</v>
      </c>
      <c r="AF2049" s="102">
        <f t="shared" si="869"/>
        <v>11180</v>
      </c>
      <c r="AG2049" s="185">
        <f>IF((AND(E2049=MONTH(VLOOKUP('Time Series Data'!E2049,'Coincident Peak'!$C$5:$D$16,2)),F2049=DAY(VLOOKUP('Time Series Data'!E2049,'Coincident Peak'!$C$5:$D$16,2)))),U2049,O2049)</f>
        <v>0</v>
      </c>
      <c r="AH2049" s="102">
        <f t="shared" si="871"/>
        <v>11180</v>
      </c>
      <c r="AL2049" s="102"/>
    </row>
    <row r="2050" spans="1:38" x14ac:dyDescent="0.2">
      <c r="A2050" s="77"/>
      <c r="B2050" s="77">
        <f t="shared" si="863"/>
        <v>43551.125</v>
      </c>
      <c r="C2050" s="112">
        <f t="shared" si="864"/>
        <v>43551</v>
      </c>
      <c r="D2050" s="106">
        <f t="shared" si="870"/>
        <v>11763</v>
      </c>
      <c r="E2050" s="469">
        <v>3</v>
      </c>
      <c r="F2050" s="469">
        <v>27</v>
      </c>
      <c r="G2050" s="110">
        <v>3</v>
      </c>
      <c r="H2050" s="110">
        <f t="shared" si="865"/>
        <v>3</v>
      </c>
      <c r="I2050" s="110" cm="1">
        <f t="array" ref="I2050">INDEX(Values!$V$6:$AG$29,'Time Series Data'!G2050+1,'Time Series Data'!E2050)</f>
        <v>1</v>
      </c>
      <c r="J2050" s="113">
        <v>2043.5</v>
      </c>
      <c r="K2050" s="108">
        <v>11763</v>
      </c>
      <c r="L2050" s="108">
        <v>0</v>
      </c>
      <c r="M2050">
        <v>0</v>
      </c>
      <c r="N2050">
        <v>0</v>
      </c>
      <c r="O2050">
        <v>0</v>
      </c>
      <c r="P2050">
        <v>95</v>
      </c>
      <c r="T2050" s="185">
        <f t="shared" si="866"/>
        <v>0</v>
      </c>
      <c r="U2050" s="185">
        <f t="shared" si="867"/>
        <v>0</v>
      </c>
      <c r="V2050" s="102">
        <f t="shared" si="868"/>
        <v>11763</v>
      </c>
      <c r="W2050">
        <f>IF(V2050+O2050&gt;VLOOKUP(E2050,'Coincident Peak'!$C$22:$I$33,7),0,1)</f>
        <v>1</v>
      </c>
      <c r="X2050" s="421">
        <f>IF((AND(E2050=MONTH(VLOOKUP('Time Series Data'!E2050,'Coincident Peak'!$C$5:$D$16,2)),F2050=DAY(VLOOKUP('Time Series Data'!E2050,'Coincident Peak'!$C$5:$D$16,2)),IF(AND(G2050&lt;=HOUR(VLOOKUP('Time Series Data'!E2050,'Coincident Peak'!$C$5:$E$16,3))+Values!$E$5,G2050&gt;=HOUR(VLOOKUP('Time Series Data'!E2050,'Coincident Peak'!$C$5:$E$16,3))-Values!$E$5),"TRUE","FALSE"))),BatteryPower,0)</f>
        <v>0</v>
      </c>
      <c r="Y2050" s="185">
        <f>IF((AND(E2050=MONTH(VLOOKUP('Time Series Data'!E2050,'Coincident Peak'!$C$5:$D$16,2)),F2050=DAY(VLOOKUP('Time Series Data'!E2050,'Coincident Peak'!$C$5:$D$16,2)))),0,N2050)</f>
        <v>0</v>
      </c>
      <c r="Z2050" s="185">
        <f>IF((AND(E2050=MONTH(VLOOKUP('Time Series Data'!E2050,'Coincident Peak'!$C$5:$D$16,2)),F2050=DAY(VLOOKUP('Time Series Data'!E2050,'Coincident Peak'!$C$5:$D$16,2)),IF(AND(G2050&lt;=HOUR(VLOOKUP('Time Series Data'!E2050,'Coincident Peak'!$C$5:$E$16,3))+Values!$E$5,G2050&gt;=HOUR(VLOOKUP('Time Series Data'!E2050,'Coincident Peak'!$C$5:$E$16,3))-Values!$E$5),"TRUE","FALSE"))),BatteryPower,Y2050)</f>
        <v>0</v>
      </c>
      <c r="AA2050" s="185">
        <f>IF((AND(E2050=MONTH(VLOOKUP('Time Series Data'!E2050,'Coincident Peak'!$C$5:$D$16,2)),F2050=DAY(VLOOKUP('Time Series Data'!E2050,'Coincident Peak'!$C$5:$D$16,2))-1)),VLOOKUP(E2050,'Coincident Peak'!$C$5:$N$16,11)*Z2050,Z2050)</f>
        <v>0</v>
      </c>
      <c r="AB2050" s="185">
        <f>IF((AND(E2050=MONTH(VLOOKUP('Time Series Data'!E2050,'Coincident Peak'!$C$5:$D$16,2)),F2050=DAY(VLOOKUP('Time Series Data'!E2050,'Coincident Peak'!$C$5:$D$16,2))+1)),VLOOKUP(E2050,'Coincident Peak'!$C$5:$N$16,12)*AA2050,AA2050)</f>
        <v>0</v>
      </c>
      <c r="AC2050" s="185">
        <f>IF((AND(E2050=MONTH(VLOOKUP('Time Series Data'!E2050,'Coincident Peak'!$C$5:$D$16,2)),F2050=DAY(VLOOKUP('Time Series Data'!E2050,'Coincident Peak'!$C$5:$D$16,2)))),0,O2050)</f>
        <v>0</v>
      </c>
      <c r="AD2050" s="185">
        <f>IF((AND(E2050=MONTH(VLOOKUP('Time Series Data'!E2050,'Coincident Peak'!$C$5:$D$16,2)),F2050=DAY(VLOOKUP('Time Series Data'!E2050,'Coincident Peak'!$C$5:$D$16,2))-1)),VLOOKUP(E2050,'Coincident Peak'!$C$5:$N$16,11)*AC2050,AC2050)</f>
        <v>0</v>
      </c>
      <c r="AE2050" s="185">
        <f>IF((AND(E2050=MONTH(VLOOKUP('Time Series Data'!E2050,'Coincident Peak'!$C$5:$D$16,2)),F2050=DAY(VLOOKUP('Time Series Data'!E2050,'Coincident Peak'!$C$5:$D$16,2))+1)),VLOOKUP(E2050,'Coincident Peak'!$C$5:$N$16,12)*AD2050,AD2050)</f>
        <v>0</v>
      </c>
      <c r="AF2050" s="102">
        <f t="shared" si="869"/>
        <v>11763</v>
      </c>
      <c r="AG2050" s="185">
        <f>IF((AND(E2050=MONTH(VLOOKUP('Time Series Data'!E2050,'Coincident Peak'!$C$5:$D$16,2)),F2050=DAY(VLOOKUP('Time Series Data'!E2050,'Coincident Peak'!$C$5:$D$16,2)))),U2050,O2050)</f>
        <v>0</v>
      </c>
      <c r="AH2050" s="102">
        <f t="shared" si="871"/>
        <v>11763</v>
      </c>
      <c r="AL2050" s="102"/>
    </row>
    <row r="2051" spans="1:38" x14ac:dyDescent="0.2">
      <c r="A2051" s="77"/>
      <c r="B2051" s="77">
        <f t="shared" si="863"/>
        <v>43551.166666666664</v>
      </c>
      <c r="C2051" s="112">
        <f t="shared" si="864"/>
        <v>43551</v>
      </c>
      <c r="D2051" s="106">
        <f t="shared" si="870"/>
        <v>12591</v>
      </c>
      <c r="E2051" s="469">
        <v>3</v>
      </c>
      <c r="F2051" s="469">
        <v>27</v>
      </c>
      <c r="G2051" s="110">
        <v>4</v>
      </c>
      <c r="H2051" s="110">
        <f t="shared" si="865"/>
        <v>3</v>
      </c>
      <c r="I2051" s="110" cm="1">
        <f t="array" ref="I2051">INDEX(Values!$V$6:$AG$29,'Time Series Data'!G2051+1,'Time Series Data'!E2051)</f>
        <v>1</v>
      </c>
      <c r="J2051" s="113">
        <v>2044.5</v>
      </c>
      <c r="K2051" s="108">
        <v>12591</v>
      </c>
      <c r="L2051" s="108">
        <v>0</v>
      </c>
      <c r="M2051">
        <v>0</v>
      </c>
      <c r="N2051">
        <v>0</v>
      </c>
      <c r="O2051">
        <v>0</v>
      </c>
      <c r="P2051">
        <v>95</v>
      </c>
      <c r="T2051" s="185">
        <f t="shared" si="866"/>
        <v>0</v>
      </c>
      <c r="U2051" s="185">
        <f t="shared" si="867"/>
        <v>0</v>
      </c>
      <c r="V2051" s="102">
        <f t="shared" si="868"/>
        <v>12591</v>
      </c>
      <c r="W2051">
        <f>IF(V2051+O2051&gt;VLOOKUP(E2051,'Coincident Peak'!$C$22:$I$33,7),0,1)</f>
        <v>1</v>
      </c>
      <c r="X2051" s="421">
        <f>IF((AND(E2051=MONTH(VLOOKUP('Time Series Data'!E2051,'Coincident Peak'!$C$5:$D$16,2)),F2051=DAY(VLOOKUP('Time Series Data'!E2051,'Coincident Peak'!$C$5:$D$16,2)),IF(AND(G2051&lt;=HOUR(VLOOKUP('Time Series Data'!E2051,'Coincident Peak'!$C$5:$E$16,3))+Values!$E$5,G2051&gt;=HOUR(VLOOKUP('Time Series Data'!E2051,'Coincident Peak'!$C$5:$E$16,3))-Values!$E$5),"TRUE","FALSE"))),BatteryPower,0)</f>
        <v>0</v>
      </c>
      <c r="Y2051" s="185">
        <f>IF((AND(E2051=MONTH(VLOOKUP('Time Series Data'!E2051,'Coincident Peak'!$C$5:$D$16,2)),F2051=DAY(VLOOKUP('Time Series Data'!E2051,'Coincident Peak'!$C$5:$D$16,2)))),0,N2051)</f>
        <v>0</v>
      </c>
      <c r="Z2051" s="185">
        <f>IF((AND(E2051=MONTH(VLOOKUP('Time Series Data'!E2051,'Coincident Peak'!$C$5:$D$16,2)),F2051=DAY(VLOOKUP('Time Series Data'!E2051,'Coincident Peak'!$C$5:$D$16,2)),IF(AND(G2051&lt;=HOUR(VLOOKUP('Time Series Data'!E2051,'Coincident Peak'!$C$5:$E$16,3))+Values!$E$5,G2051&gt;=HOUR(VLOOKUP('Time Series Data'!E2051,'Coincident Peak'!$C$5:$E$16,3))-Values!$E$5),"TRUE","FALSE"))),BatteryPower,Y2051)</f>
        <v>0</v>
      </c>
      <c r="AA2051" s="185">
        <f>IF((AND(E2051=MONTH(VLOOKUP('Time Series Data'!E2051,'Coincident Peak'!$C$5:$D$16,2)),F2051=DAY(VLOOKUP('Time Series Data'!E2051,'Coincident Peak'!$C$5:$D$16,2))-1)),VLOOKUP(E2051,'Coincident Peak'!$C$5:$N$16,11)*Z2051,Z2051)</f>
        <v>0</v>
      </c>
      <c r="AB2051" s="185">
        <f>IF((AND(E2051=MONTH(VLOOKUP('Time Series Data'!E2051,'Coincident Peak'!$C$5:$D$16,2)),F2051=DAY(VLOOKUP('Time Series Data'!E2051,'Coincident Peak'!$C$5:$D$16,2))+1)),VLOOKUP(E2051,'Coincident Peak'!$C$5:$N$16,12)*AA2051,AA2051)</f>
        <v>0</v>
      </c>
      <c r="AC2051" s="185">
        <f>IF((AND(E2051=MONTH(VLOOKUP('Time Series Data'!E2051,'Coincident Peak'!$C$5:$D$16,2)),F2051=DAY(VLOOKUP('Time Series Data'!E2051,'Coincident Peak'!$C$5:$D$16,2)))),0,O2051)</f>
        <v>0</v>
      </c>
      <c r="AD2051" s="185">
        <f>IF((AND(E2051=MONTH(VLOOKUP('Time Series Data'!E2051,'Coincident Peak'!$C$5:$D$16,2)),F2051=DAY(VLOOKUP('Time Series Data'!E2051,'Coincident Peak'!$C$5:$D$16,2))-1)),VLOOKUP(E2051,'Coincident Peak'!$C$5:$N$16,11)*AC2051,AC2051)</f>
        <v>0</v>
      </c>
      <c r="AE2051" s="185">
        <f>IF((AND(E2051=MONTH(VLOOKUP('Time Series Data'!E2051,'Coincident Peak'!$C$5:$D$16,2)),F2051=DAY(VLOOKUP('Time Series Data'!E2051,'Coincident Peak'!$C$5:$D$16,2))+1)),VLOOKUP(E2051,'Coincident Peak'!$C$5:$N$16,12)*AD2051,AD2051)</f>
        <v>0</v>
      </c>
      <c r="AF2051" s="102">
        <f t="shared" si="869"/>
        <v>12591</v>
      </c>
      <c r="AG2051" s="185">
        <f>IF((AND(E2051=MONTH(VLOOKUP('Time Series Data'!E2051,'Coincident Peak'!$C$5:$D$16,2)),F2051=DAY(VLOOKUP('Time Series Data'!E2051,'Coincident Peak'!$C$5:$D$16,2)))),U2051,O2051)</f>
        <v>0</v>
      </c>
      <c r="AH2051" s="102">
        <f t="shared" si="871"/>
        <v>12591</v>
      </c>
      <c r="AL2051" s="102"/>
    </row>
    <row r="2052" spans="1:38" x14ac:dyDescent="0.2">
      <c r="A2052" s="77"/>
      <c r="B2052" s="77">
        <f t="shared" si="863"/>
        <v>43551.208333333336</v>
      </c>
      <c r="C2052" s="112">
        <f t="shared" si="864"/>
        <v>43551</v>
      </c>
      <c r="D2052" s="106">
        <f t="shared" si="870"/>
        <v>14762</v>
      </c>
      <c r="E2052" s="469">
        <v>3</v>
      </c>
      <c r="F2052" s="469">
        <v>27</v>
      </c>
      <c r="G2052" s="110">
        <v>5</v>
      </c>
      <c r="H2052" s="110">
        <f t="shared" si="865"/>
        <v>3</v>
      </c>
      <c r="I2052" s="110" cm="1">
        <f t="array" ref="I2052">INDEX(Values!$V$6:$AG$29,'Time Series Data'!G2052+1,'Time Series Data'!E2052)</f>
        <v>1</v>
      </c>
      <c r="J2052" s="113">
        <v>2045.5</v>
      </c>
      <c r="K2052" s="108">
        <v>14762</v>
      </c>
      <c r="L2052" s="108">
        <v>0</v>
      </c>
      <c r="M2052">
        <v>0</v>
      </c>
      <c r="N2052">
        <v>0</v>
      </c>
      <c r="O2052">
        <v>0</v>
      </c>
      <c r="P2052">
        <v>95</v>
      </c>
      <c r="T2052" s="185">
        <f t="shared" si="866"/>
        <v>0</v>
      </c>
      <c r="U2052" s="185">
        <f t="shared" si="867"/>
        <v>0</v>
      </c>
      <c r="V2052" s="102">
        <f t="shared" si="868"/>
        <v>14762</v>
      </c>
      <c r="W2052">
        <f>IF(V2052+O2052&gt;VLOOKUP(E2052,'Coincident Peak'!$C$22:$I$33,7),0,1)</f>
        <v>1</v>
      </c>
      <c r="X2052" s="421">
        <f>IF((AND(E2052=MONTH(VLOOKUP('Time Series Data'!E2052,'Coincident Peak'!$C$5:$D$16,2)),F2052=DAY(VLOOKUP('Time Series Data'!E2052,'Coincident Peak'!$C$5:$D$16,2)),IF(AND(G2052&lt;=HOUR(VLOOKUP('Time Series Data'!E2052,'Coincident Peak'!$C$5:$E$16,3))+Values!$E$5,G2052&gt;=HOUR(VLOOKUP('Time Series Data'!E2052,'Coincident Peak'!$C$5:$E$16,3))-Values!$E$5),"TRUE","FALSE"))),BatteryPower,0)</f>
        <v>0</v>
      </c>
      <c r="Y2052" s="185">
        <f>IF((AND(E2052=MONTH(VLOOKUP('Time Series Data'!E2052,'Coincident Peak'!$C$5:$D$16,2)),F2052=DAY(VLOOKUP('Time Series Data'!E2052,'Coincident Peak'!$C$5:$D$16,2)))),0,N2052)</f>
        <v>0</v>
      </c>
      <c r="Z2052" s="185">
        <f>IF((AND(E2052=MONTH(VLOOKUP('Time Series Data'!E2052,'Coincident Peak'!$C$5:$D$16,2)),F2052=DAY(VLOOKUP('Time Series Data'!E2052,'Coincident Peak'!$C$5:$D$16,2)),IF(AND(G2052&lt;=HOUR(VLOOKUP('Time Series Data'!E2052,'Coincident Peak'!$C$5:$E$16,3))+Values!$E$5,G2052&gt;=HOUR(VLOOKUP('Time Series Data'!E2052,'Coincident Peak'!$C$5:$E$16,3))-Values!$E$5),"TRUE","FALSE"))),BatteryPower,Y2052)</f>
        <v>0</v>
      </c>
      <c r="AA2052" s="185">
        <f>IF((AND(E2052=MONTH(VLOOKUP('Time Series Data'!E2052,'Coincident Peak'!$C$5:$D$16,2)),F2052=DAY(VLOOKUP('Time Series Data'!E2052,'Coincident Peak'!$C$5:$D$16,2))-1)),VLOOKUP(E2052,'Coincident Peak'!$C$5:$N$16,11)*Z2052,Z2052)</f>
        <v>0</v>
      </c>
      <c r="AB2052" s="185">
        <f>IF((AND(E2052=MONTH(VLOOKUP('Time Series Data'!E2052,'Coincident Peak'!$C$5:$D$16,2)),F2052=DAY(VLOOKUP('Time Series Data'!E2052,'Coincident Peak'!$C$5:$D$16,2))+1)),VLOOKUP(E2052,'Coincident Peak'!$C$5:$N$16,12)*AA2052,AA2052)</f>
        <v>0</v>
      </c>
      <c r="AC2052" s="185">
        <f>IF((AND(E2052=MONTH(VLOOKUP('Time Series Data'!E2052,'Coincident Peak'!$C$5:$D$16,2)),F2052=DAY(VLOOKUP('Time Series Data'!E2052,'Coincident Peak'!$C$5:$D$16,2)))),0,O2052)</f>
        <v>0</v>
      </c>
      <c r="AD2052" s="185">
        <f>IF((AND(E2052=MONTH(VLOOKUP('Time Series Data'!E2052,'Coincident Peak'!$C$5:$D$16,2)),F2052=DAY(VLOOKUP('Time Series Data'!E2052,'Coincident Peak'!$C$5:$D$16,2))-1)),VLOOKUP(E2052,'Coincident Peak'!$C$5:$N$16,11)*AC2052,AC2052)</f>
        <v>0</v>
      </c>
      <c r="AE2052" s="185">
        <f>IF((AND(E2052=MONTH(VLOOKUP('Time Series Data'!E2052,'Coincident Peak'!$C$5:$D$16,2)),F2052=DAY(VLOOKUP('Time Series Data'!E2052,'Coincident Peak'!$C$5:$D$16,2))+1)),VLOOKUP(E2052,'Coincident Peak'!$C$5:$N$16,12)*AD2052,AD2052)</f>
        <v>0</v>
      </c>
      <c r="AF2052" s="102">
        <f t="shared" si="869"/>
        <v>14762</v>
      </c>
      <c r="AG2052" s="185">
        <f>IF((AND(E2052=MONTH(VLOOKUP('Time Series Data'!E2052,'Coincident Peak'!$C$5:$D$16,2)),F2052=DAY(VLOOKUP('Time Series Data'!E2052,'Coincident Peak'!$C$5:$D$16,2)))),U2052,O2052)</f>
        <v>0</v>
      </c>
      <c r="AH2052" s="102">
        <f t="shared" si="871"/>
        <v>14762</v>
      </c>
      <c r="AL2052" s="102"/>
    </row>
    <row r="2053" spans="1:38" x14ac:dyDescent="0.2">
      <c r="A2053" s="77"/>
      <c r="B2053" s="77">
        <f t="shared" si="863"/>
        <v>43551.25</v>
      </c>
      <c r="C2053" s="112">
        <f t="shared" si="864"/>
        <v>43551</v>
      </c>
      <c r="D2053" s="106">
        <f t="shared" si="870"/>
        <v>17302</v>
      </c>
      <c r="E2053" s="469">
        <v>3</v>
      </c>
      <c r="F2053" s="469">
        <v>27</v>
      </c>
      <c r="G2053" s="110">
        <v>6</v>
      </c>
      <c r="H2053" s="110">
        <f t="shared" si="865"/>
        <v>3</v>
      </c>
      <c r="I2053" s="110" cm="1">
        <f t="array" ref="I2053">INDEX(Values!$V$6:$AG$29,'Time Series Data'!G2053+1,'Time Series Data'!E2053)</f>
        <v>1</v>
      </c>
      <c r="J2053" s="113">
        <v>2046.5</v>
      </c>
      <c r="K2053" s="108">
        <v>17302</v>
      </c>
      <c r="L2053" s="108">
        <v>0</v>
      </c>
      <c r="M2053">
        <v>0</v>
      </c>
      <c r="N2053">
        <v>0</v>
      </c>
      <c r="O2053">
        <v>37.355400000000003</v>
      </c>
      <c r="P2053">
        <v>95</v>
      </c>
      <c r="T2053" s="185">
        <f t="shared" si="866"/>
        <v>0</v>
      </c>
      <c r="U2053" s="185">
        <f t="shared" si="867"/>
        <v>37.355400000000003</v>
      </c>
      <c r="V2053" s="102">
        <f t="shared" si="868"/>
        <v>17264.6446</v>
      </c>
      <c r="W2053">
        <f>IF(V2053+O2053&gt;VLOOKUP(E2053,'Coincident Peak'!$C$22:$I$33,7),0,1)</f>
        <v>1</v>
      </c>
      <c r="X2053" s="421">
        <f>IF((AND(E2053=MONTH(VLOOKUP('Time Series Data'!E2053,'Coincident Peak'!$C$5:$D$16,2)),F2053=DAY(VLOOKUP('Time Series Data'!E2053,'Coincident Peak'!$C$5:$D$16,2)),IF(AND(G2053&lt;=HOUR(VLOOKUP('Time Series Data'!E2053,'Coincident Peak'!$C$5:$E$16,3))+Values!$E$5,G2053&gt;=HOUR(VLOOKUP('Time Series Data'!E2053,'Coincident Peak'!$C$5:$E$16,3))-Values!$E$5),"TRUE","FALSE"))),BatteryPower,0)</f>
        <v>0</v>
      </c>
      <c r="Y2053" s="185">
        <f>IF((AND(E2053=MONTH(VLOOKUP('Time Series Data'!E2053,'Coincident Peak'!$C$5:$D$16,2)),F2053=DAY(VLOOKUP('Time Series Data'!E2053,'Coincident Peak'!$C$5:$D$16,2)))),0,N2053)</f>
        <v>0</v>
      </c>
      <c r="Z2053" s="185">
        <f>IF((AND(E2053=MONTH(VLOOKUP('Time Series Data'!E2053,'Coincident Peak'!$C$5:$D$16,2)),F2053=DAY(VLOOKUP('Time Series Data'!E2053,'Coincident Peak'!$C$5:$D$16,2)),IF(AND(G2053&lt;=HOUR(VLOOKUP('Time Series Data'!E2053,'Coincident Peak'!$C$5:$E$16,3))+Values!$E$5,G2053&gt;=HOUR(VLOOKUP('Time Series Data'!E2053,'Coincident Peak'!$C$5:$E$16,3))-Values!$E$5),"TRUE","FALSE"))),BatteryPower,Y2053)</f>
        <v>0</v>
      </c>
      <c r="AA2053" s="185">
        <f>IF((AND(E2053=MONTH(VLOOKUP('Time Series Data'!E2053,'Coincident Peak'!$C$5:$D$16,2)),F2053=DAY(VLOOKUP('Time Series Data'!E2053,'Coincident Peak'!$C$5:$D$16,2))-1)),VLOOKUP(E2053,'Coincident Peak'!$C$5:$N$16,11)*Z2053,Z2053)</f>
        <v>0</v>
      </c>
      <c r="AB2053" s="185">
        <f>IF((AND(E2053=MONTH(VLOOKUP('Time Series Data'!E2053,'Coincident Peak'!$C$5:$D$16,2)),F2053=DAY(VLOOKUP('Time Series Data'!E2053,'Coincident Peak'!$C$5:$D$16,2))+1)),VLOOKUP(E2053,'Coincident Peak'!$C$5:$N$16,12)*AA2053,AA2053)</f>
        <v>0</v>
      </c>
      <c r="AC2053" s="185">
        <f>IF((AND(E2053=MONTH(VLOOKUP('Time Series Data'!E2053,'Coincident Peak'!$C$5:$D$16,2)),F2053=DAY(VLOOKUP('Time Series Data'!E2053,'Coincident Peak'!$C$5:$D$16,2)))),0,O2053)</f>
        <v>37.355400000000003</v>
      </c>
      <c r="AD2053" s="185">
        <f>IF((AND(E2053=MONTH(VLOOKUP('Time Series Data'!E2053,'Coincident Peak'!$C$5:$D$16,2)),F2053=DAY(VLOOKUP('Time Series Data'!E2053,'Coincident Peak'!$C$5:$D$16,2))-1)),VLOOKUP(E2053,'Coincident Peak'!$C$5:$N$16,11)*AC2053,AC2053)</f>
        <v>37.355400000000003</v>
      </c>
      <c r="AE2053" s="185">
        <f>IF((AND(E2053=MONTH(VLOOKUP('Time Series Data'!E2053,'Coincident Peak'!$C$5:$D$16,2)),F2053=DAY(VLOOKUP('Time Series Data'!E2053,'Coincident Peak'!$C$5:$D$16,2))+1)),VLOOKUP(E2053,'Coincident Peak'!$C$5:$N$16,12)*AD2053,AD2053)</f>
        <v>37.355400000000003</v>
      </c>
      <c r="AF2053" s="102">
        <f t="shared" si="869"/>
        <v>17264.6446</v>
      </c>
      <c r="AG2053" s="185">
        <f>IF((AND(E2053=MONTH(VLOOKUP('Time Series Data'!E2053,'Coincident Peak'!$C$5:$D$16,2)),F2053=DAY(VLOOKUP('Time Series Data'!E2053,'Coincident Peak'!$C$5:$D$16,2)))),U2053,O2053)</f>
        <v>37.355400000000003</v>
      </c>
      <c r="AH2053" s="102">
        <f t="shared" si="871"/>
        <v>17264.6446</v>
      </c>
      <c r="AL2053" s="102"/>
    </row>
    <row r="2054" spans="1:38" x14ac:dyDescent="0.2">
      <c r="A2054" s="77"/>
      <c r="B2054" s="77">
        <f t="shared" si="863"/>
        <v>43551.291666666664</v>
      </c>
      <c r="C2054" s="112">
        <f t="shared" si="864"/>
        <v>43551</v>
      </c>
      <c r="D2054" s="106">
        <f t="shared" si="870"/>
        <v>17644</v>
      </c>
      <c r="E2054" s="469">
        <v>3</v>
      </c>
      <c r="F2054" s="469">
        <v>27</v>
      </c>
      <c r="G2054" s="110">
        <v>7</v>
      </c>
      <c r="H2054" s="110">
        <f t="shared" si="865"/>
        <v>3</v>
      </c>
      <c r="I2054" s="110" cm="1">
        <f t="array" ref="I2054">INDEX(Values!$V$6:$AG$29,'Time Series Data'!G2054+1,'Time Series Data'!E2054)</f>
        <v>1</v>
      </c>
      <c r="J2054" s="113">
        <v>2047.5</v>
      </c>
      <c r="K2054" s="108">
        <v>17644</v>
      </c>
      <c r="L2054" s="108">
        <v>0</v>
      </c>
      <c r="M2054">
        <v>0</v>
      </c>
      <c r="N2054">
        <v>0</v>
      </c>
      <c r="O2054">
        <v>441.10300000000001</v>
      </c>
      <c r="P2054">
        <v>95</v>
      </c>
      <c r="T2054" s="185">
        <f t="shared" si="866"/>
        <v>0</v>
      </c>
      <c r="U2054" s="185">
        <f t="shared" si="867"/>
        <v>441.10300000000001</v>
      </c>
      <c r="V2054" s="102">
        <f t="shared" si="868"/>
        <v>17202.897000000001</v>
      </c>
      <c r="W2054">
        <f>IF(V2054+O2054&gt;VLOOKUP(E2054,'Coincident Peak'!$C$22:$I$33,7),0,1)</f>
        <v>1</v>
      </c>
      <c r="X2054" s="421">
        <f>IF((AND(E2054=MONTH(VLOOKUP('Time Series Data'!E2054,'Coincident Peak'!$C$5:$D$16,2)),F2054=DAY(VLOOKUP('Time Series Data'!E2054,'Coincident Peak'!$C$5:$D$16,2)),IF(AND(G2054&lt;=HOUR(VLOOKUP('Time Series Data'!E2054,'Coincident Peak'!$C$5:$E$16,3))+Values!$E$5,G2054&gt;=HOUR(VLOOKUP('Time Series Data'!E2054,'Coincident Peak'!$C$5:$E$16,3))-Values!$E$5),"TRUE","FALSE"))),BatteryPower,0)</f>
        <v>0</v>
      </c>
      <c r="Y2054" s="185">
        <f>IF((AND(E2054=MONTH(VLOOKUP('Time Series Data'!E2054,'Coincident Peak'!$C$5:$D$16,2)),F2054=DAY(VLOOKUP('Time Series Data'!E2054,'Coincident Peak'!$C$5:$D$16,2)))),0,N2054)</f>
        <v>0</v>
      </c>
      <c r="Z2054" s="185">
        <f>IF((AND(E2054=MONTH(VLOOKUP('Time Series Data'!E2054,'Coincident Peak'!$C$5:$D$16,2)),F2054=DAY(VLOOKUP('Time Series Data'!E2054,'Coincident Peak'!$C$5:$D$16,2)),IF(AND(G2054&lt;=HOUR(VLOOKUP('Time Series Data'!E2054,'Coincident Peak'!$C$5:$E$16,3))+Values!$E$5,G2054&gt;=HOUR(VLOOKUP('Time Series Data'!E2054,'Coincident Peak'!$C$5:$E$16,3))-Values!$E$5),"TRUE","FALSE"))),BatteryPower,Y2054)</f>
        <v>0</v>
      </c>
      <c r="AA2054" s="185">
        <f>IF((AND(E2054=MONTH(VLOOKUP('Time Series Data'!E2054,'Coincident Peak'!$C$5:$D$16,2)),F2054=DAY(VLOOKUP('Time Series Data'!E2054,'Coincident Peak'!$C$5:$D$16,2))-1)),VLOOKUP(E2054,'Coincident Peak'!$C$5:$N$16,11)*Z2054,Z2054)</f>
        <v>0</v>
      </c>
      <c r="AB2054" s="185">
        <f>IF((AND(E2054=MONTH(VLOOKUP('Time Series Data'!E2054,'Coincident Peak'!$C$5:$D$16,2)),F2054=DAY(VLOOKUP('Time Series Data'!E2054,'Coincident Peak'!$C$5:$D$16,2))+1)),VLOOKUP(E2054,'Coincident Peak'!$C$5:$N$16,12)*AA2054,AA2054)</f>
        <v>0</v>
      </c>
      <c r="AC2054" s="185">
        <f>IF((AND(E2054=MONTH(VLOOKUP('Time Series Data'!E2054,'Coincident Peak'!$C$5:$D$16,2)),F2054=DAY(VLOOKUP('Time Series Data'!E2054,'Coincident Peak'!$C$5:$D$16,2)))),0,O2054)</f>
        <v>441.10300000000001</v>
      </c>
      <c r="AD2054" s="185">
        <f>IF((AND(E2054=MONTH(VLOOKUP('Time Series Data'!E2054,'Coincident Peak'!$C$5:$D$16,2)),F2054=DAY(VLOOKUP('Time Series Data'!E2054,'Coincident Peak'!$C$5:$D$16,2))-1)),VLOOKUP(E2054,'Coincident Peak'!$C$5:$N$16,11)*AC2054,AC2054)</f>
        <v>441.10300000000001</v>
      </c>
      <c r="AE2054" s="185">
        <f>IF((AND(E2054=MONTH(VLOOKUP('Time Series Data'!E2054,'Coincident Peak'!$C$5:$D$16,2)),F2054=DAY(VLOOKUP('Time Series Data'!E2054,'Coincident Peak'!$C$5:$D$16,2))+1)),VLOOKUP(E2054,'Coincident Peak'!$C$5:$N$16,12)*AD2054,AD2054)</f>
        <v>441.10300000000001</v>
      </c>
      <c r="AF2054" s="102">
        <f t="shared" si="869"/>
        <v>17202.897000000001</v>
      </c>
      <c r="AG2054" s="185">
        <f>IF((AND(E2054=MONTH(VLOOKUP('Time Series Data'!E2054,'Coincident Peak'!$C$5:$D$16,2)),F2054=DAY(VLOOKUP('Time Series Data'!E2054,'Coincident Peak'!$C$5:$D$16,2)))),U2054,O2054)</f>
        <v>441.10300000000001</v>
      </c>
      <c r="AH2054" s="102">
        <f t="shared" si="871"/>
        <v>17202.897000000001</v>
      </c>
      <c r="AL2054" s="102"/>
    </row>
    <row r="2055" spans="1:38" x14ac:dyDescent="0.2">
      <c r="A2055" s="77"/>
      <c r="B2055" s="77">
        <f t="shared" ref="B2055:B2118" si="872">DATE(Load_Profile_Year,E2055,F2055)+TIME(G2055,0,0)</f>
        <v>43551.333333333336</v>
      </c>
      <c r="C2055" s="112">
        <f t="shared" ref="C2055:C2118" si="873">DATE(Load_Profile_Year,MONTH(B2055),DAY(B2055))</f>
        <v>43551</v>
      </c>
      <c r="D2055" s="106">
        <f t="shared" si="870"/>
        <v>16701</v>
      </c>
      <c r="E2055" s="469">
        <v>3</v>
      </c>
      <c r="F2055" s="469">
        <v>27</v>
      </c>
      <c r="G2055" s="110">
        <v>8</v>
      </c>
      <c r="H2055" s="110">
        <f t="shared" ref="H2055:H2118" si="874">WEEKDAY(C2055,2)</f>
        <v>3</v>
      </c>
      <c r="I2055" s="110" cm="1">
        <f t="array" ref="I2055">INDEX(Values!$V$6:$AG$29,'Time Series Data'!G2055+1,'Time Series Data'!E2055)</f>
        <v>1</v>
      </c>
      <c r="J2055" s="113">
        <v>2048.5</v>
      </c>
      <c r="K2055" s="108">
        <v>16701</v>
      </c>
      <c r="L2055" s="108">
        <v>0</v>
      </c>
      <c r="M2055">
        <v>0</v>
      </c>
      <c r="N2055">
        <v>0</v>
      </c>
      <c r="O2055">
        <v>495</v>
      </c>
      <c r="P2055">
        <v>95</v>
      </c>
      <c r="T2055" s="185">
        <f t="shared" ref="T2055:T2118" si="875">L2055+M2055</f>
        <v>0</v>
      </c>
      <c r="U2055" s="185">
        <f t="shared" ref="U2055:U2118" si="876">O2055+M2055</f>
        <v>495</v>
      </c>
      <c r="V2055" s="102">
        <f t="shared" ref="V2055:V2118" si="877">D2055-N2055-O2055</f>
        <v>16206</v>
      </c>
      <c r="W2055">
        <f>IF(V2055+O2055&gt;VLOOKUP(E2055,'Coincident Peak'!$C$22:$I$33,7),0,1)</f>
        <v>1</v>
      </c>
      <c r="X2055" s="421">
        <f>IF((AND(E2055=MONTH(VLOOKUP('Time Series Data'!E2055,'Coincident Peak'!$C$5:$D$16,2)),F2055=DAY(VLOOKUP('Time Series Data'!E2055,'Coincident Peak'!$C$5:$D$16,2)),IF(AND(G2055&lt;=HOUR(VLOOKUP('Time Series Data'!E2055,'Coincident Peak'!$C$5:$E$16,3))+Values!$E$5,G2055&gt;=HOUR(VLOOKUP('Time Series Data'!E2055,'Coincident Peak'!$C$5:$E$16,3))-Values!$E$5),"TRUE","FALSE"))),BatteryPower,0)</f>
        <v>0</v>
      </c>
      <c r="Y2055" s="185">
        <f>IF((AND(E2055=MONTH(VLOOKUP('Time Series Data'!E2055,'Coincident Peak'!$C$5:$D$16,2)),F2055=DAY(VLOOKUP('Time Series Data'!E2055,'Coincident Peak'!$C$5:$D$16,2)))),0,N2055)</f>
        <v>0</v>
      </c>
      <c r="Z2055" s="185">
        <f>IF((AND(E2055=MONTH(VLOOKUP('Time Series Data'!E2055,'Coincident Peak'!$C$5:$D$16,2)),F2055=DAY(VLOOKUP('Time Series Data'!E2055,'Coincident Peak'!$C$5:$D$16,2)),IF(AND(G2055&lt;=HOUR(VLOOKUP('Time Series Data'!E2055,'Coincident Peak'!$C$5:$E$16,3))+Values!$E$5,G2055&gt;=HOUR(VLOOKUP('Time Series Data'!E2055,'Coincident Peak'!$C$5:$E$16,3))-Values!$E$5),"TRUE","FALSE"))),BatteryPower,Y2055)</f>
        <v>0</v>
      </c>
      <c r="AA2055" s="185">
        <f>IF((AND(E2055=MONTH(VLOOKUP('Time Series Data'!E2055,'Coincident Peak'!$C$5:$D$16,2)),F2055=DAY(VLOOKUP('Time Series Data'!E2055,'Coincident Peak'!$C$5:$D$16,2))-1)),VLOOKUP(E2055,'Coincident Peak'!$C$5:$N$16,11)*Z2055,Z2055)</f>
        <v>0</v>
      </c>
      <c r="AB2055" s="185">
        <f>IF((AND(E2055=MONTH(VLOOKUP('Time Series Data'!E2055,'Coincident Peak'!$C$5:$D$16,2)),F2055=DAY(VLOOKUP('Time Series Data'!E2055,'Coincident Peak'!$C$5:$D$16,2))+1)),VLOOKUP(E2055,'Coincident Peak'!$C$5:$N$16,12)*AA2055,AA2055)</f>
        <v>0</v>
      </c>
      <c r="AC2055" s="185">
        <f>IF((AND(E2055=MONTH(VLOOKUP('Time Series Data'!E2055,'Coincident Peak'!$C$5:$D$16,2)),F2055=DAY(VLOOKUP('Time Series Data'!E2055,'Coincident Peak'!$C$5:$D$16,2)))),0,O2055)</f>
        <v>495</v>
      </c>
      <c r="AD2055" s="185">
        <f>IF((AND(E2055=MONTH(VLOOKUP('Time Series Data'!E2055,'Coincident Peak'!$C$5:$D$16,2)),F2055=DAY(VLOOKUP('Time Series Data'!E2055,'Coincident Peak'!$C$5:$D$16,2))-1)),VLOOKUP(E2055,'Coincident Peak'!$C$5:$N$16,11)*AC2055,AC2055)</f>
        <v>495</v>
      </c>
      <c r="AE2055" s="185">
        <f>IF((AND(E2055=MONTH(VLOOKUP('Time Series Data'!E2055,'Coincident Peak'!$C$5:$D$16,2)),F2055=DAY(VLOOKUP('Time Series Data'!E2055,'Coincident Peak'!$C$5:$D$16,2))+1)),VLOOKUP(E2055,'Coincident Peak'!$C$5:$N$16,12)*AD2055,AD2055)</f>
        <v>495</v>
      </c>
      <c r="AF2055" s="102">
        <f t="shared" ref="AF2055:AF2118" si="878">K2055-AB2055-AE2055</f>
        <v>16206</v>
      </c>
      <c r="AG2055" s="185">
        <f>IF((AND(E2055=MONTH(VLOOKUP('Time Series Data'!E2055,'Coincident Peak'!$C$5:$D$16,2)),F2055=DAY(VLOOKUP('Time Series Data'!E2055,'Coincident Peak'!$C$5:$D$16,2)))),U2055,O2055)</f>
        <v>495</v>
      </c>
      <c r="AH2055" s="102">
        <f t="shared" si="871"/>
        <v>16206</v>
      </c>
      <c r="AL2055" s="102"/>
    </row>
    <row r="2056" spans="1:38" x14ac:dyDescent="0.2">
      <c r="A2056" s="77"/>
      <c r="B2056" s="77">
        <f t="shared" si="872"/>
        <v>43551.375</v>
      </c>
      <c r="C2056" s="112">
        <f t="shared" si="873"/>
        <v>43551</v>
      </c>
      <c r="D2056" s="106">
        <f t="shared" ref="D2056:D2119" si="879">K2056</f>
        <v>15113</v>
      </c>
      <c r="E2056" s="469">
        <v>3</v>
      </c>
      <c r="F2056" s="469">
        <v>27</v>
      </c>
      <c r="G2056" s="110">
        <v>9</v>
      </c>
      <c r="H2056" s="110">
        <f t="shared" si="874"/>
        <v>3</v>
      </c>
      <c r="I2056" s="110" cm="1">
        <f t="array" ref="I2056">INDEX(Values!$V$6:$AG$29,'Time Series Data'!G2056+1,'Time Series Data'!E2056)</f>
        <v>1</v>
      </c>
      <c r="J2056" s="113">
        <v>2049.5</v>
      </c>
      <c r="K2056" s="108">
        <v>15113</v>
      </c>
      <c r="L2056" s="108">
        <v>0</v>
      </c>
      <c r="M2056">
        <v>0</v>
      </c>
      <c r="N2056">
        <v>0</v>
      </c>
      <c r="O2056">
        <v>495</v>
      </c>
      <c r="P2056">
        <v>95</v>
      </c>
      <c r="T2056" s="185">
        <f t="shared" si="875"/>
        <v>0</v>
      </c>
      <c r="U2056" s="185">
        <f t="shared" si="876"/>
        <v>495</v>
      </c>
      <c r="V2056" s="102">
        <f t="shared" si="877"/>
        <v>14618</v>
      </c>
      <c r="W2056">
        <f>IF(V2056+O2056&gt;VLOOKUP(E2056,'Coincident Peak'!$C$22:$I$33,7),0,1)</f>
        <v>1</v>
      </c>
      <c r="X2056" s="421">
        <f>IF((AND(E2056=MONTH(VLOOKUP('Time Series Data'!E2056,'Coincident Peak'!$C$5:$D$16,2)),F2056=DAY(VLOOKUP('Time Series Data'!E2056,'Coincident Peak'!$C$5:$D$16,2)),IF(AND(G2056&lt;=HOUR(VLOOKUP('Time Series Data'!E2056,'Coincident Peak'!$C$5:$E$16,3))+Values!$E$5,G2056&gt;=HOUR(VLOOKUP('Time Series Data'!E2056,'Coincident Peak'!$C$5:$E$16,3))-Values!$E$5),"TRUE","FALSE"))),BatteryPower,0)</f>
        <v>0</v>
      </c>
      <c r="Y2056" s="185">
        <f>IF((AND(E2056=MONTH(VLOOKUP('Time Series Data'!E2056,'Coincident Peak'!$C$5:$D$16,2)),F2056=DAY(VLOOKUP('Time Series Data'!E2056,'Coincident Peak'!$C$5:$D$16,2)))),0,N2056)</f>
        <v>0</v>
      </c>
      <c r="Z2056" s="185">
        <f>IF((AND(E2056=MONTH(VLOOKUP('Time Series Data'!E2056,'Coincident Peak'!$C$5:$D$16,2)),F2056=DAY(VLOOKUP('Time Series Data'!E2056,'Coincident Peak'!$C$5:$D$16,2)),IF(AND(G2056&lt;=HOUR(VLOOKUP('Time Series Data'!E2056,'Coincident Peak'!$C$5:$E$16,3))+Values!$E$5,G2056&gt;=HOUR(VLOOKUP('Time Series Data'!E2056,'Coincident Peak'!$C$5:$E$16,3))-Values!$E$5),"TRUE","FALSE"))),BatteryPower,Y2056)</f>
        <v>0</v>
      </c>
      <c r="AA2056" s="185">
        <f>IF((AND(E2056=MONTH(VLOOKUP('Time Series Data'!E2056,'Coincident Peak'!$C$5:$D$16,2)),F2056=DAY(VLOOKUP('Time Series Data'!E2056,'Coincident Peak'!$C$5:$D$16,2))-1)),VLOOKUP(E2056,'Coincident Peak'!$C$5:$N$16,11)*Z2056,Z2056)</f>
        <v>0</v>
      </c>
      <c r="AB2056" s="185">
        <f>IF((AND(E2056=MONTH(VLOOKUP('Time Series Data'!E2056,'Coincident Peak'!$C$5:$D$16,2)),F2056=DAY(VLOOKUP('Time Series Data'!E2056,'Coincident Peak'!$C$5:$D$16,2))+1)),VLOOKUP(E2056,'Coincident Peak'!$C$5:$N$16,12)*AA2056,AA2056)</f>
        <v>0</v>
      </c>
      <c r="AC2056" s="185">
        <f>IF((AND(E2056=MONTH(VLOOKUP('Time Series Data'!E2056,'Coincident Peak'!$C$5:$D$16,2)),F2056=DAY(VLOOKUP('Time Series Data'!E2056,'Coincident Peak'!$C$5:$D$16,2)))),0,O2056)</f>
        <v>495</v>
      </c>
      <c r="AD2056" s="185">
        <f>IF((AND(E2056=MONTH(VLOOKUP('Time Series Data'!E2056,'Coincident Peak'!$C$5:$D$16,2)),F2056=DAY(VLOOKUP('Time Series Data'!E2056,'Coincident Peak'!$C$5:$D$16,2))-1)),VLOOKUP(E2056,'Coincident Peak'!$C$5:$N$16,11)*AC2056,AC2056)</f>
        <v>495</v>
      </c>
      <c r="AE2056" s="185">
        <f>IF((AND(E2056=MONTH(VLOOKUP('Time Series Data'!E2056,'Coincident Peak'!$C$5:$D$16,2)),F2056=DAY(VLOOKUP('Time Series Data'!E2056,'Coincident Peak'!$C$5:$D$16,2))+1)),VLOOKUP(E2056,'Coincident Peak'!$C$5:$N$16,12)*AD2056,AD2056)</f>
        <v>495</v>
      </c>
      <c r="AF2056" s="102">
        <f t="shared" si="878"/>
        <v>14618</v>
      </c>
      <c r="AG2056" s="185">
        <f>IF((AND(E2056=MONTH(VLOOKUP('Time Series Data'!E2056,'Coincident Peak'!$C$5:$D$16,2)),F2056=DAY(VLOOKUP('Time Series Data'!E2056,'Coincident Peak'!$C$5:$D$16,2)))),U2056,O2056)</f>
        <v>495</v>
      </c>
      <c r="AH2056" s="102">
        <f t="shared" ref="AH2056:AH2119" si="880">K2056-Z2056-AG2056</f>
        <v>14618</v>
      </c>
      <c r="AL2056" s="102"/>
    </row>
    <row r="2057" spans="1:38" x14ac:dyDescent="0.2">
      <c r="A2057" s="77"/>
      <c r="B2057" s="77">
        <f t="shared" si="872"/>
        <v>43551.416666666664</v>
      </c>
      <c r="C2057" s="112">
        <f t="shared" si="873"/>
        <v>43551</v>
      </c>
      <c r="D2057" s="106">
        <f t="shared" si="879"/>
        <v>13810</v>
      </c>
      <c r="E2057" s="469">
        <v>3</v>
      </c>
      <c r="F2057" s="469">
        <v>27</v>
      </c>
      <c r="G2057" s="110">
        <v>10</v>
      </c>
      <c r="H2057" s="110">
        <f t="shared" si="874"/>
        <v>3</v>
      </c>
      <c r="I2057" s="110" cm="1">
        <f t="array" ref="I2057">INDEX(Values!$V$6:$AG$29,'Time Series Data'!G2057+1,'Time Series Data'!E2057)</f>
        <v>1</v>
      </c>
      <c r="J2057" s="113">
        <v>2050.5</v>
      </c>
      <c r="K2057" s="108">
        <v>13810</v>
      </c>
      <c r="L2057" s="108">
        <v>0</v>
      </c>
      <c r="M2057">
        <v>0</v>
      </c>
      <c r="N2057">
        <v>0</v>
      </c>
      <c r="O2057">
        <v>495</v>
      </c>
      <c r="P2057">
        <v>95</v>
      </c>
      <c r="T2057" s="185">
        <f t="shared" si="875"/>
        <v>0</v>
      </c>
      <c r="U2057" s="185">
        <f t="shared" si="876"/>
        <v>495</v>
      </c>
      <c r="V2057" s="102">
        <f t="shared" si="877"/>
        <v>13315</v>
      </c>
      <c r="W2057">
        <f>IF(V2057+O2057&gt;VLOOKUP(E2057,'Coincident Peak'!$C$22:$I$33,7),0,1)</f>
        <v>1</v>
      </c>
      <c r="X2057" s="421">
        <f>IF((AND(E2057=MONTH(VLOOKUP('Time Series Data'!E2057,'Coincident Peak'!$C$5:$D$16,2)),F2057=DAY(VLOOKUP('Time Series Data'!E2057,'Coincident Peak'!$C$5:$D$16,2)),IF(AND(G2057&lt;=HOUR(VLOOKUP('Time Series Data'!E2057,'Coincident Peak'!$C$5:$E$16,3))+Values!$E$5,G2057&gt;=HOUR(VLOOKUP('Time Series Data'!E2057,'Coincident Peak'!$C$5:$E$16,3))-Values!$E$5),"TRUE","FALSE"))),BatteryPower,0)</f>
        <v>0</v>
      </c>
      <c r="Y2057" s="185">
        <f>IF((AND(E2057=MONTH(VLOOKUP('Time Series Data'!E2057,'Coincident Peak'!$C$5:$D$16,2)),F2057=DAY(VLOOKUP('Time Series Data'!E2057,'Coincident Peak'!$C$5:$D$16,2)))),0,N2057)</f>
        <v>0</v>
      </c>
      <c r="Z2057" s="185">
        <f>IF((AND(E2057=MONTH(VLOOKUP('Time Series Data'!E2057,'Coincident Peak'!$C$5:$D$16,2)),F2057=DAY(VLOOKUP('Time Series Data'!E2057,'Coincident Peak'!$C$5:$D$16,2)),IF(AND(G2057&lt;=HOUR(VLOOKUP('Time Series Data'!E2057,'Coincident Peak'!$C$5:$E$16,3))+Values!$E$5,G2057&gt;=HOUR(VLOOKUP('Time Series Data'!E2057,'Coincident Peak'!$C$5:$E$16,3))-Values!$E$5),"TRUE","FALSE"))),BatteryPower,Y2057)</f>
        <v>0</v>
      </c>
      <c r="AA2057" s="185">
        <f>IF((AND(E2057=MONTH(VLOOKUP('Time Series Data'!E2057,'Coincident Peak'!$C$5:$D$16,2)),F2057=DAY(VLOOKUP('Time Series Data'!E2057,'Coincident Peak'!$C$5:$D$16,2))-1)),VLOOKUP(E2057,'Coincident Peak'!$C$5:$N$16,11)*Z2057,Z2057)</f>
        <v>0</v>
      </c>
      <c r="AB2057" s="185">
        <f>IF((AND(E2057=MONTH(VLOOKUP('Time Series Data'!E2057,'Coincident Peak'!$C$5:$D$16,2)),F2057=DAY(VLOOKUP('Time Series Data'!E2057,'Coincident Peak'!$C$5:$D$16,2))+1)),VLOOKUP(E2057,'Coincident Peak'!$C$5:$N$16,12)*AA2057,AA2057)</f>
        <v>0</v>
      </c>
      <c r="AC2057" s="185">
        <f>IF((AND(E2057=MONTH(VLOOKUP('Time Series Data'!E2057,'Coincident Peak'!$C$5:$D$16,2)),F2057=DAY(VLOOKUP('Time Series Data'!E2057,'Coincident Peak'!$C$5:$D$16,2)))),0,O2057)</f>
        <v>495</v>
      </c>
      <c r="AD2057" s="185">
        <f>IF((AND(E2057=MONTH(VLOOKUP('Time Series Data'!E2057,'Coincident Peak'!$C$5:$D$16,2)),F2057=DAY(VLOOKUP('Time Series Data'!E2057,'Coincident Peak'!$C$5:$D$16,2))-1)),VLOOKUP(E2057,'Coincident Peak'!$C$5:$N$16,11)*AC2057,AC2057)</f>
        <v>495</v>
      </c>
      <c r="AE2057" s="185">
        <f>IF((AND(E2057=MONTH(VLOOKUP('Time Series Data'!E2057,'Coincident Peak'!$C$5:$D$16,2)),F2057=DAY(VLOOKUP('Time Series Data'!E2057,'Coincident Peak'!$C$5:$D$16,2))+1)),VLOOKUP(E2057,'Coincident Peak'!$C$5:$N$16,12)*AD2057,AD2057)</f>
        <v>495</v>
      </c>
      <c r="AF2057" s="102">
        <f t="shared" si="878"/>
        <v>13315</v>
      </c>
      <c r="AG2057" s="185">
        <f>IF((AND(E2057=MONTH(VLOOKUP('Time Series Data'!E2057,'Coincident Peak'!$C$5:$D$16,2)),F2057=DAY(VLOOKUP('Time Series Data'!E2057,'Coincident Peak'!$C$5:$D$16,2)))),U2057,O2057)</f>
        <v>495</v>
      </c>
      <c r="AH2057" s="102">
        <f t="shared" si="880"/>
        <v>13315</v>
      </c>
      <c r="AL2057" s="102"/>
    </row>
    <row r="2058" spans="1:38" x14ac:dyDescent="0.2">
      <c r="A2058" s="77"/>
      <c r="B2058" s="77">
        <f t="shared" si="872"/>
        <v>43551.458333333336</v>
      </c>
      <c r="C2058" s="112">
        <f t="shared" si="873"/>
        <v>43551</v>
      </c>
      <c r="D2058" s="106">
        <f t="shared" si="879"/>
        <v>12859</v>
      </c>
      <c r="E2058" s="469">
        <v>3</v>
      </c>
      <c r="F2058" s="469">
        <v>27</v>
      </c>
      <c r="G2058" s="110">
        <v>11</v>
      </c>
      <c r="H2058" s="110">
        <f t="shared" si="874"/>
        <v>3</v>
      </c>
      <c r="I2058" s="110" cm="1">
        <f t="array" ref="I2058">INDEX(Values!$V$6:$AG$29,'Time Series Data'!G2058+1,'Time Series Data'!E2058)</f>
        <v>1</v>
      </c>
      <c r="J2058" s="113">
        <v>2051.5</v>
      </c>
      <c r="K2058" s="108">
        <v>12859</v>
      </c>
      <c r="L2058" s="108">
        <v>0</v>
      </c>
      <c r="M2058">
        <v>0</v>
      </c>
      <c r="N2058">
        <v>0</v>
      </c>
      <c r="O2058">
        <v>493.60500000000002</v>
      </c>
      <c r="P2058">
        <v>95</v>
      </c>
      <c r="T2058" s="185">
        <f t="shared" si="875"/>
        <v>0</v>
      </c>
      <c r="U2058" s="185">
        <f t="shared" si="876"/>
        <v>493.60500000000002</v>
      </c>
      <c r="V2058" s="102">
        <f t="shared" si="877"/>
        <v>12365.395</v>
      </c>
      <c r="W2058">
        <f>IF(V2058+O2058&gt;VLOOKUP(E2058,'Coincident Peak'!$C$22:$I$33,7),0,1)</f>
        <v>1</v>
      </c>
      <c r="X2058" s="421">
        <f>IF((AND(E2058=MONTH(VLOOKUP('Time Series Data'!E2058,'Coincident Peak'!$C$5:$D$16,2)),F2058=DAY(VLOOKUP('Time Series Data'!E2058,'Coincident Peak'!$C$5:$D$16,2)),IF(AND(G2058&lt;=HOUR(VLOOKUP('Time Series Data'!E2058,'Coincident Peak'!$C$5:$E$16,3))+Values!$E$5,G2058&gt;=HOUR(VLOOKUP('Time Series Data'!E2058,'Coincident Peak'!$C$5:$E$16,3))-Values!$E$5),"TRUE","FALSE"))),BatteryPower,0)</f>
        <v>0</v>
      </c>
      <c r="Y2058" s="185">
        <f>IF((AND(E2058=MONTH(VLOOKUP('Time Series Data'!E2058,'Coincident Peak'!$C$5:$D$16,2)),F2058=DAY(VLOOKUP('Time Series Data'!E2058,'Coincident Peak'!$C$5:$D$16,2)))),0,N2058)</f>
        <v>0</v>
      </c>
      <c r="Z2058" s="185">
        <f>IF((AND(E2058=MONTH(VLOOKUP('Time Series Data'!E2058,'Coincident Peak'!$C$5:$D$16,2)),F2058=DAY(VLOOKUP('Time Series Data'!E2058,'Coincident Peak'!$C$5:$D$16,2)),IF(AND(G2058&lt;=HOUR(VLOOKUP('Time Series Data'!E2058,'Coincident Peak'!$C$5:$E$16,3))+Values!$E$5,G2058&gt;=HOUR(VLOOKUP('Time Series Data'!E2058,'Coincident Peak'!$C$5:$E$16,3))-Values!$E$5),"TRUE","FALSE"))),BatteryPower,Y2058)</f>
        <v>0</v>
      </c>
      <c r="AA2058" s="185">
        <f>IF((AND(E2058=MONTH(VLOOKUP('Time Series Data'!E2058,'Coincident Peak'!$C$5:$D$16,2)),F2058=DAY(VLOOKUP('Time Series Data'!E2058,'Coincident Peak'!$C$5:$D$16,2))-1)),VLOOKUP(E2058,'Coincident Peak'!$C$5:$N$16,11)*Z2058,Z2058)</f>
        <v>0</v>
      </c>
      <c r="AB2058" s="185">
        <f>IF((AND(E2058=MONTH(VLOOKUP('Time Series Data'!E2058,'Coincident Peak'!$C$5:$D$16,2)),F2058=DAY(VLOOKUP('Time Series Data'!E2058,'Coincident Peak'!$C$5:$D$16,2))+1)),VLOOKUP(E2058,'Coincident Peak'!$C$5:$N$16,12)*AA2058,AA2058)</f>
        <v>0</v>
      </c>
      <c r="AC2058" s="185">
        <f>IF((AND(E2058=MONTH(VLOOKUP('Time Series Data'!E2058,'Coincident Peak'!$C$5:$D$16,2)),F2058=DAY(VLOOKUP('Time Series Data'!E2058,'Coincident Peak'!$C$5:$D$16,2)))),0,O2058)</f>
        <v>493.60500000000002</v>
      </c>
      <c r="AD2058" s="185">
        <f>IF((AND(E2058=MONTH(VLOOKUP('Time Series Data'!E2058,'Coincident Peak'!$C$5:$D$16,2)),F2058=DAY(VLOOKUP('Time Series Data'!E2058,'Coincident Peak'!$C$5:$D$16,2))-1)),VLOOKUP(E2058,'Coincident Peak'!$C$5:$N$16,11)*AC2058,AC2058)</f>
        <v>493.60500000000002</v>
      </c>
      <c r="AE2058" s="185">
        <f>IF((AND(E2058=MONTH(VLOOKUP('Time Series Data'!E2058,'Coincident Peak'!$C$5:$D$16,2)),F2058=DAY(VLOOKUP('Time Series Data'!E2058,'Coincident Peak'!$C$5:$D$16,2))+1)),VLOOKUP(E2058,'Coincident Peak'!$C$5:$N$16,12)*AD2058,AD2058)</f>
        <v>493.60500000000002</v>
      </c>
      <c r="AF2058" s="102">
        <f t="shared" si="878"/>
        <v>12365.395</v>
      </c>
      <c r="AG2058" s="185">
        <f>IF((AND(E2058=MONTH(VLOOKUP('Time Series Data'!E2058,'Coincident Peak'!$C$5:$D$16,2)),F2058=DAY(VLOOKUP('Time Series Data'!E2058,'Coincident Peak'!$C$5:$D$16,2)))),U2058,O2058)</f>
        <v>493.60500000000002</v>
      </c>
      <c r="AH2058" s="102">
        <f t="shared" si="880"/>
        <v>12365.395</v>
      </c>
      <c r="AL2058" s="102"/>
    </row>
    <row r="2059" spans="1:38" x14ac:dyDescent="0.2">
      <c r="A2059" s="77"/>
      <c r="B2059" s="77">
        <f t="shared" si="872"/>
        <v>43551.5</v>
      </c>
      <c r="C2059" s="112">
        <f t="shared" si="873"/>
        <v>43551</v>
      </c>
      <c r="D2059" s="106">
        <f t="shared" si="879"/>
        <v>12020</v>
      </c>
      <c r="E2059" s="469">
        <v>3</v>
      </c>
      <c r="F2059" s="469">
        <v>27</v>
      </c>
      <c r="G2059" s="110">
        <v>12</v>
      </c>
      <c r="H2059" s="110">
        <f t="shared" si="874"/>
        <v>3</v>
      </c>
      <c r="I2059" s="110" cm="1">
        <f t="array" ref="I2059">INDEX(Values!$V$6:$AG$29,'Time Series Data'!G2059+1,'Time Series Data'!E2059)</f>
        <v>1</v>
      </c>
      <c r="J2059" s="113">
        <v>2052.5</v>
      </c>
      <c r="K2059" s="108">
        <v>12020</v>
      </c>
      <c r="L2059" s="108">
        <v>0</v>
      </c>
      <c r="M2059">
        <v>0</v>
      </c>
      <c r="N2059">
        <v>0</v>
      </c>
      <c r="O2059">
        <v>483.88299999999998</v>
      </c>
      <c r="P2059">
        <v>95</v>
      </c>
      <c r="T2059" s="185">
        <f t="shared" si="875"/>
        <v>0</v>
      </c>
      <c r="U2059" s="185">
        <f t="shared" si="876"/>
        <v>483.88299999999998</v>
      </c>
      <c r="V2059" s="102">
        <f t="shared" si="877"/>
        <v>11536.117</v>
      </c>
      <c r="W2059">
        <f>IF(V2059+O2059&gt;VLOOKUP(E2059,'Coincident Peak'!$C$22:$I$33,7),0,1)</f>
        <v>1</v>
      </c>
      <c r="X2059" s="421">
        <f>IF((AND(E2059=MONTH(VLOOKUP('Time Series Data'!E2059,'Coincident Peak'!$C$5:$D$16,2)),F2059=DAY(VLOOKUP('Time Series Data'!E2059,'Coincident Peak'!$C$5:$D$16,2)),IF(AND(G2059&lt;=HOUR(VLOOKUP('Time Series Data'!E2059,'Coincident Peak'!$C$5:$E$16,3))+Values!$E$5,G2059&gt;=HOUR(VLOOKUP('Time Series Data'!E2059,'Coincident Peak'!$C$5:$E$16,3))-Values!$E$5),"TRUE","FALSE"))),BatteryPower,0)</f>
        <v>0</v>
      </c>
      <c r="Y2059" s="185">
        <f>IF((AND(E2059=MONTH(VLOOKUP('Time Series Data'!E2059,'Coincident Peak'!$C$5:$D$16,2)),F2059=DAY(VLOOKUP('Time Series Data'!E2059,'Coincident Peak'!$C$5:$D$16,2)))),0,N2059)</f>
        <v>0</v>
      </c>
      <c r="Z2059" s="185">
        <f>IF((AND(E2059=MONTH(VLOOKUP('Time Series Data'!E2059,'Coincident Peak'!$C$5:$D$16,2)),F2059=DAY(VLOOKUP('Time Series Data'!E2059,'Coincident Peak'!$C$5:$D$16,2)),IF(AND(G2059&lt;=HOUR(VLOOKUP('Time Series Data'!E2059,'Coincident Peak'!$C$5:$E$16,3))+Values!$E$5,G2059&gt;=HOUR(VLOOKUP('Time Series Data'!E2059,'Coincident Peak'!$C$5:$E$16,3))-Values!$E$5),"TRUE","FALSE"))),BatteryPower,Y2059)</f>
        <v>0</v>
      </c>
      <c r="AA2059" s="185">
        <f>IF((AND(E2059=MONTH(VLOOKUP('Time Series Data'!E2059,'Coincident Peak'!$C$5:$D$16,2)),F2059=DAY(VLOOKUP('Time Series Data'!E2059,'Coincident Peak'!$C$5:$D$16,2))-1)),VLOOKUP(E2059,'Coincident Peak'!$C$5:$N$16,11)*Z2059,Z2059)</f>
        <v>0</v>
      </c>
      <c r="AB2059" s="185">
        <f>IF((AND(E2059=MONTH(VLOOKUP('Time Series Data'!E2059,'Coincident Peak'!$C$5:$D$16,2)),F2059=DAY(VLOOKUP('Time Series Data'!E2059,'Coincident Peak'!$C$5:$D$16,2))+1)),VLOOKUP(E2059,'Coincident Peak'!$C$5:$N$16,12)*AA2059,AA2059)</f>
        <v>0</v>
      </c>
      <c r="AC2059" s="185">
        <f>IF((AND(E2059=MONTH(VLOOKUP('Time Series Data'!E2059,'Coincident Peak'!$C$5:$D$16,2)),F2059=DAY(VLOOKUP('Time Series Data'!E2059,'Coincident Peak'!$C$5:$D$16,2)))),0,O2059)</f>
        <v>483.88299999999998</v>
      </c>
      <c r="AD2059" s="185">
        <f>IF((AND(E2059=MONTH(VLOOKUP('Time Series Data'!E2059,'Coincident Peak'!$C$5:$D$16,2)),F2059=DAY(VLOOKUP('Time Series Data'!E2059,'Coincident Peak'!$C$5:$D$16,2))-1)),VLOOKUP(E2059,'Coincident Peak'!$C$5:$N$16,11)*AC2059,AC2059)</f>
        <v>483.88299999999998</v>
      </c>
      <c r="AE2059" s="185">
        <f>IF((AND(E2059=MONTH(VLOOKUP('Time Series Data'!E2059,'Coincident Peak'!$C$5:$D$16,2)),F2059=DAY(VLOOKUP('Time Series Data'!E2059,'Coincident Peak'!$C$5:$D$16,2))+1)),VLOOKUP(E2059,'Coincident Peak'!$C$5:$N$16,12)*AD2059,AD2059)</f>
        <v>483.88299999999998</v>
      </c>
      <c r="AF2059" s="102">
        <f t="shared" si="878"/>
        <v>11536.117</v>
      </c>
      <c r="AG2059" s="185">
        <f>IF((AND(E2059=MONTH(VLOOKUP('Time Series Data'!E2059,'Coincident Peak'!$C$5:$D$16,2)),F2059=DAY(VLOOKUP('Time Series Data'!E2059,'Coincident Peak'!$C$5:$D$16,2)))),U2059,O2059)</f>
        <v>483.88299999999998</v>
      </c>
      <c r="AH2059" s="102">
        <f t="shared" si="880"/>
        <v>11536.117</v>
      </c>
      <c r="AL2059" s="102"/>
    </row>
    <row r="2060" spans="1:38" x14ac:dyDescent="0.2">
      <c r="A2060" s="77"/>
      <c r="B2060" s="77">
        <f t="shared" si="872"/>
        <v>43551.541666666664</v>
      </c>
      <c r="C2060" s="112">
        <f t="shared" si="873"/>
        <v>43551</v>
      </c>
      <c r="D2060" s="106">
        <f t="shared" si="879"/>
        <v>11194</v>
      </c>
      <c r="E2060" s="469">
        <v>3</v>
      </c>
      <c r="F2060" s="469">
        <v>27</v>
      </c>
      <c r="G2060" s="110">
        <v>13</v>
      </c>
      <c r="H2060" s="110">
        <f t="shared" si="874"/>
        <v>3</v>
      </c>
      <c r="I2060" s="110" cm="1">
        <f t="array" ref="I2060">INDEX(Values!$V$6:$AG$29,'Time Series Data'!G2060+1,'Time Series Data'!E2060)</f>
        <v>1</v>
      </c>
      <c r="J2060" s="113">
        <v>2053.5</v>
      </c>
      <c r="K2060" s="108">
        <v>11194</v>
      </c>
      <c r="L2060" s="108">
        <v>0</v>
      </c>
      <c r="M2060">
        <v>0</v>
      </c>
      <c r="N2060">
        <v>0</v>
      </c>
      <c r="O2060">
        <v>489.20699999999999</v>
      </c>
      <c r="P2060">
        <v>95</v>
      </c>
      <c r="T2060" s="185">
        <f t="shared" si="875"/>
        <v>0</v>
      </c>
      <c r="U2060" s="185">
        <f t="shared" si="876"/>
        <v>489.20699999999999</v>
      </c>
      <c r="V2060" s="102">
        <f t="shared" si="877"/>
        <v>10704.793</v>
      </c>
      <c r="W2060">
        <f>IF(V2060+O2060&gt;VLOOKUP(E2060,'Coincident Peak'!$C$22:$I$33,7),0,1)</f>
        <v>1</v>
      </c>
      <c r="X2060" s="421">
        <f>IF((AND(E2060=MONTH(VLOOKUP('Time Series Data'!E2060,'Coincident Peak'!$C$5:$D$16,2)),F2060=DAY(VLOOKUP('Time Series Data'!E2060,'Coincident Peak'!$C$5:$D$16,2)),IF(AND(G2060&lt;=HOUR(VLOOKUP('Time Series Data'!E2060,'Coincident Peak'!$C$5:$E$16,3))+Values!$E$5,G2060&gt;=HOUR(VLOOKUP('Time Series Data'!E2060,'Coincident Peak'!$C$5:$E$16,3))-Values!$E$5),"TRUE","FALSE"))),BatteryPower,0)</f>
        <v>0</v>
      </c>
      <c r="Y2060" s="185">
        <f>IF((AND(E2060=MONTH(VLOOKUP('Time Series Data'!E2060,'Coincident Peak'!$C$5:$D$16,2)),F2060=DAY(VLOOKUP('Time Series Data'!E2060,'Coincident Peak'!$C$5:$D$16,2)))),0,N2060)</f>
        <v>0</v>
      </c>
      <c r="Z2060" s="185">
        <f>IF((AND(E2060=MONTH(VLOOKUP('Time Series Data'!E2060,'Coincident Peak'!$C$5:$D$16,2)),F2060=DAY(VLOOKUP('Time Series Data'!E2060,'Coincident Peak'!$C$5:$D$16,2)),IF(AND(G2060&lt;=HOUR(VLOOKUP('Time Series Data'!E2060,'Coincident Peak'!$C$5:$E$16,3))+Values!$E$5,G2060&gt;=HOUR(VLOOKUP('Time Series Data'!E2060,'Coincident Peak'!$C$5:$E$16,3))-Values!$E$5),"TRUE","FALSE"))),BatteryPower,Y2060)</f>
        <v>0</v>
      </c>
      <c r="AA2060" s="185">
        <f>IF((AND(E2060=MONTH(VLOOKUP('Time Series Data'!E2060,'Coincident Peak'!$C$5:$D$16,2)),F2060=DAY(VLOOKUP('Time Series Data'!E2060,'Coincident Peak'!$C$5:$D$16,2))-1)),VLOOKUP(E2060,'Coincident Peak'!$C$5:$N$16,11)*Z2060,Z2060)</f>
        <v>0</v>
      </c>
      <c r="AB2060" s="185">
        <f>IF((AND(E2060=MONTH(VLOOKUP('Time Series Data'!E2060,'Coincident Peak'!$C$5:$D$16,2)),F2060=DAY(VLOOKUP('Time Series Data'!E2060,'Coincident Peak'!$C$5:$D$16,2))+1)),VLOOKUP(E2060,'Coincident Peak'!$C$5:$N$16,12)*AA2060,AA2060)</f>
        <v>0</v>
      </c>
      <c r="AC2060" s="185">
        <f>IF((AND(E2060=MONTH(VLOOKUP('Time Series Data'!E2060,'Coincident Peak'!$C$5:$D$16,2)),F2060=DAY(VLOOKUP('Time Series Data'!E2060,'Coincident Peak'!$C$5:$D$16,2)))),0,O2060)</f>
        <v>489.20699999999999</v>
      </c>
      <c r="AD2060" s="185">
        <f>IF((AND(E2060=MONTH(VLOOKUP('Time Series Data'!E2060,'Coincident Peak'!$C$5:$D$16,2)),F2060=DAY(VLOOKUP('Time Series Data'!E2060,'Coincident Peak'!$C$5:$D$16,2))-1)),VLOOKUP(E2060,'Coincident Peak'!$C$5:$N$16,11)*AC2060,AC2060)</f>
        <v>489.20699999999999</v>
      </c>
      <c r="AE2060" s="185">
        <f>IF((AND(E2060=MONTH(VLOOKUP('Time Series Data'!E2060,'Coincident Peak'!$C$5:$D$16,2)),F2060=DAY(VLOOKUP('Time Series Data'!E2060,'Coincident Peak'!$C$5:$D$16,2))+1)),VLOOKUP(E2060,'Coincident Peak'!$C$5:$N$16,12)*AD2060,AD2060)</f>
        <v>489.20699999999999</v>
      </c>
      <c r="AF2060" s="102">
        <f t="shared" si="878"/>
        <v>10704.793</v>
      </c>
      <c r="AG2060" s="185">
        <f>IF((AND(E2060=MONTH(VLOOKUP('Time Series Data'!E2060,'Coincident Peak'!$C$5:$D$16,2)),F2060=DAY(VLOOKUP('Time Series Data'!E2060,'Coincident Peak'!$C$5:$D$16,2)))),U2060,O2060)</f>
        <v>489.20699999999999</v>
      </c>
      <c r="AH2060" s="102">
        <f t="shared" si="880"/>
        <v>10704.793</v>
      </c>
      <c r="AL2060" s="102"/>
    </row>
    <row r="2061" spans="1:38" x14ac:dyDescent="0.2">
      <c r="A2061" s="77"/>
      <c r="B2061" s="77">
        <f t="shared" si="872"/>
        <v>43551.583333333336</v>
      </c>
      <c r="C2061" s="112">
        <f t="shared" si="873"/>
        <v>43551</v>
      </c>
      <c r="D2061" s="106">
        <f t="shared" si="879"/>
        <v>10576</v>
      </c>
      <c r="E2061" s="469">
        <v>3</v>
      </c>
      <c r="F2061" s="469">
        <v>27</v>
      </c>
      <c r="G2061" s="110">
        <v>14</v>
      </c>
      <c r="H2061" s="110">
        <f t="shared" si="874"/>
        <v>3</v>
      </c>
      <c r="I2061" s="110" cm="1">
        <f t="array" ref="I2061">INDEX(Values!$V$6:$AG$29,'Time Series Data'!G2061+1,'Time Series Data'!E2061)</f>
        <v>0</v>
      </c>
      <c r="J2061" s="113">
        <v>2054.5</v>
      </c>
      <c r="K2061" s="108">
        <v>10576</v>
      </c>
      <c r="L2061" s="108">
        <v>0</v>
      </c>
      <c r="M2061">
        <v>0</v>
      </c>
      <c r="N2061">
        <v>0</v>
      </c>
      <c r="O2061">
        <v>494.584</v>
      </c>
      <c r="P2061">
        <v>95</v>
      </c>
      <c r="T2061" s="185">
        <f t="shared" si="875"/>
        <v>0</v>
      </c>
      <c r="U2061" s="185">
        <f t="shared" si="876"/>
        <v>494.584</v>
      </c>
      <c r="V2061" s="102">
        <f t="shared" si="877"/>
        <v>10081.415999999999</v>
      </c>
      <c r="W2061">
        <f>IF(V2061+O2061&gt;VLOOKUP(E2061,'Coincident Peak'!$C$22:$I$33,7),0,1)</f>
        <v>1</v>
      </c>
      <c r="X2061" s="421">
        <f>IF((AND(E2061=MONTH(VLOOKUP('Time Series Data'!E2061,'Coincident Peak'!$C$5:$D$16,2)),F2061=DAY(VLOOKUP('Time Series Data'!E2061,'Coincident Peak'!$C$5:$D$16,2)),IF(AND(G2061&lt;=HOUR(VLOOKUP('Time Series Data'!E2061,'Coincident Peak'!$C$5:$E$16,3))+Values!$E$5,G2061&gt;=HOUR(VLOOKUP('Time Series Data'!E2061,'Coincident Peak'!$C$5:$E$16,3))-Values!$E$5),"TRUE","FALSE"))),BatteryPower,0)</f>
        <v>0</v>
      </c>
      <c r="Y2061" s="185">
        <f>IF((AND(E2061=MONTH(VLOOKUP('Time Series Data'!E2061,'Coincident Peak'!$C$5:$D$16,2)),F2061=DAY(VLOOKUP('Time Series Data'!E2061,'Coincident Peak'!$C$5:$D$16,2)))),0,N2061)</f>
        <v>0</v>
      </c>
      <c r="Z2061" s="185">
        <f>IF((AND(E2061=MONTH(VLOOKUP('Time Series Data'!E2061,'Coincident Peak'!$C$5:$D$16,2)),F2061=DAY(VLOOKUP('Time Series Data'!E2061,'Coincident Peak'!$C$5:$D$16,2)),IF(AND(G2061&lt;=HOUR(VLOOKUP('Time Series Data'!E2061,'Coincident Peak'!$C$5:$E$16,3))+Values!$E$5,G2061&gt;=HOUR(VLOOKUP('Time Series Data'!E2061,'Coincident Peak'!$C$5:$E$16,3))-Values!$E$5),"TRUE","FALSE"))),BatteryPower,Y2061)</f>
        <v>0</v>
      </c>
      <c r="AA2061" s="185">
        <f>IF((AND(E2061=MONTH(VLOOKUP('Time Series Data'!E2061,'Coincident Peak'!$C$5:$D$16,2)),F2061=DAY(VLOOKUP('Time Series Data'!E2061,'Coincident Peak'!$C$5:$D$16,2))-1)),VLOOKUP(E2061,'Coincident Peak'!$C$5:$N$16,11)*Z2061,Z2061)</f>
        <v>0</v>
      </c>
      <c r="AB2061" s="185">
        <f>IF((AND(E2061=MONTH(VLOOKUP('Time Series Data'!E2061,'Coincident Peak'!$C$5:$D$16,2)),F2061=DAY(VLOOKUP('Time Series Data'!E2061,'Coincident Peak'!$C$5:$D$16,2))+1)),VLOOKUP(E2061,'Coincident Peak'!$C$5:$N$16,12)*AA2061,AA2061)</f>
        <v>0</v>
      </c>
      <c r="AC2061" s="185">
        <f>IF((AND(E2061=MONTH(VLOOKUP('Time Series Data'!E2061,'Coincident Peak'!$C$5:$D$16,2)),F2061=DAY(VLOOKUP('Time Series Data'!E2061,'Coincident Peak'!$C$5:$D$16,2)))),0,O2061)</f>
        <v>494.584</v>
      </c>
      <c r="AD2061" s="185">
        <f>IF((AND(E2061=MONTH(VLOOKUP('Time Series Data'!E2061,'Coincident Peak'!$C$5:$D$16,2)),F2061=DAY(VLOOKUP('Time Series Data'!E2061,'Coincident Peak'!$C$5:$D$16,2))-1)),VLOOKUP(E2061,'Coincident Peak'!$C$5:$N$16,11)*AC2061,AC2061)</f>
        <v>494.584</v>
      </c>
      <c r="AE2061" s="185">
        <f>IF((AND(E2061=MONTH(VLOOKUP('Time Series Data'!E2061,'Coincident Peak'!$C$5:$D$16,2)),F2061=DAY(VLOOKUP('Time Series Data'!E2061,'Coincident Peak'!$C$5:$D$16,2))+1)),VLOOKUP(E2061,'Coincident Peak'!$C$5:$N$16,12)*AD2061,AD2061)</f>
        <v>494.584</v>
      </c>
      <c r="AF2061" s="102">
        <f t="shared" si="878"/>
        <v>10081.415999999999</v>
      </c>
      <c r="AG2061" s="185">
        <f>IF((AND(E2061=MONTH(VLOOKUP('Time Series Data'!E2061,'Coincident Peak'!$C$5:$D$16,2)),F2061=DAY(VLOOKUP('Time Series Data'!E2061,'Coincident Peak'!$C$5:$D$16,2)))),U2061,O2061)</f>
        <v>494.584</v>
      </c>
      <c r="AH2061" s="102">
        <f t="shared" si="880"/>
        <v>10081.415999999999</v>
      </c>
      <c r="AL2061" s="102"/>
    </row>
    <row r="2062" spans="1:38" x14ac:dyDescent="0.2">
      <c r="A2062" s="77"/>
      <c r="B2062" s="77">
        <f t="shared" si="872"/>
        <v>43551.625</v>
      </c>
      <c r="C2062" s="112">
        <f t="shared" si="873"/>
        <v>43551</v>
      </c>
      <c r="D2062" s="106">
        <f t="shared" si="879"/>
        <v>10156</v>
      </c>
      <c r="E2062" s="469">
        <v>3</v>
      </c>
      <c r="F2062" s="469">
        <v>27</v>
      </c>
      <c r="G2062" s="110">
        <v>15</v>
      </c>
      <c r="H2062" s="110">
        <f t="shared" si="874"/>
        <v>3</v>
      </c>
      <c r="I2062" s="110" cm="1">
        <f t="array" ref="I2062">INDEX(Values!$V$6:$AG$29,'Time Series Data'!G2062+1,'Time Series Data'!E2062)</f>
        <v>0</v>
      </c>
      <c r="J2062" s="113">
        <v>2055.5</v>
      </c>
      <c r="K2062" s="108">
        <v>10156</v>
      </c>
      <c r="L2062" s="108">
        <v>0</v>
      </c>
      <c r="M2062">
        <v>0</v>
      </c>
      <c r="N2062">
        <v>0</v>
      </c>
      <c r="O2062">
        <v>494.20100000000002</v>
      </c>
      <c r="P2062">
        <v>95</v>
      </c>
      <c r="T2062" s="185">
        <f t="shared" si="875"/>
        <v>0</v>
      </c>
      <c r="U2062" s="185">
        <f t="shared" si="876"/>
        <v>494.20100000000002</v>
      </c>
      <c r="V2062" s="102">
        <f t="shared" si="877"/>
        <v>9661.7989999999991</v>
      </c>
      <c r="W2062">
        <f>IF(V2062+O2062&gt;VLOOKUP(E2062,'Coincident Peak'!$C$22:$I$33,7),0,1)</f>
        <v>1</v>
      </c>
      <c r="X2062" s="421">
        <f>IF((AND(E2062=MONTH(VLOOKUP('Time Series Data'!E2062,'Coincident Peak'!$C$5:$D$16,2)),F2062=DAY(VLOOKUP('Time Series Data'!E2062,'Coincident Peak'!$C$5:$D$16,2)),IF(AND(G2062&lt;=HOUR(VLOOKUP('Time Series Data'!E2062,'Coincident Peak'!$C$5:$E$16,3))+Values!$E$5,G2062&gt;=HOUR(VLOOKUP('Time Series Data'!E2062,'Coincident Peak'!$C$5:$E$16,3))-Values!$E$5),"TRUE","FALSE"))),BatteryPower,0)</f>
        <v>0</v>
      </c>
      <c r="Y2062" s="185">
        <f>IF((AND(E2062=MONTH(VLOOKUP('Time Series Data'!E2062,'Coincident Peak'!$C$5:$D$16,2)),F2062=DAY(VLOOKUP('Time Series Data'!E2062,'Coincident Peak'!$C$5:$D$16,2)))),0,N2062)</f>
        <v>0</v>
      </c>
      <c r="Z2062" s="185">
        <f>IF((AND(E2062=MONTH(VLOOKUP('Time Series Data'!E2062,'Coincident Peak'!$C$5:$D$16,2)),F2062=DAY(VLOOKUP('Time Series Data'!E2062,'Coincident Peak'!$C$5:$D$16,2)),IF(AND(G2062&lt;=HOUR(VLOOKUP('Time Series Data'!E2062,'Coincident Peak'!$C$5:$E$16,3))+Values!$E$5,G2062&gt;=HOUR(VLOOKUP('Time Series Data'!E2062,'Coincident Peak'!$C$5:$E$16,3))-Values!$E$5),"TRUE","FALSE"))),BatteryPower,Y2062)</f>
        <v>0</v>
      </c>
      <c r="AA2062" s="185">
        <f>IF((AND(E2062=MONTH(VLOOKUP('Time Series Data'!E2062,'Coincident Peak'!$C$5:$D$16,2)),F2062=DAY(VLOOKUP('Time Series Data'!E2062,'Coincident Peak'!$C$5:$D$16,2))-1)),VLOOKUP(E2062,'Coincident Peak'!$C$5:$N$16,11)*Z2062,Z2062)</f>
        <v>0</v>
      </c>
      <c r="AB2062" s="185">
        <f>IF((AND(E2062=MONTH(VLOOKUP('Time Series Data'!E2062,'Coincident Peak'!$C$5:$D$16,2)),F2062=DAY(VLOOKUP('Time Series Data'!E2062,'Coincident Peak'!$C$5:$D$16,2))+1)),VLOOKUP(E2062,'Coincident Peak'!$C$5:$N$16,12)*AA2062,AA2062)</f>
        <v>0</v>
      </c>
      <c r="AC2062" s="185">
        <f>IF((AND(E2062=MONTH(VLOOKUP('Time Series Data'!E2062,'Coincident Peak'!$C$5:$D$16,2)),F2062=DAY(VLOOKUP('Time Series Data'!E2062,'Coincident Peak'!$C$5:$D$16,2)))),0,O2062)</f>
        <v>494.20100000000002</v>
      </c>
      <c r="AD2062" s="185">
        <f>IF((AND(E2062=MONTH(VLOOKUP('Time Series Data'!E2062,'Coincident Peak'!$C$5:$D$16,2)),F2062=DAY(VLOOKUP('Time Series Data'!E2062,'Coincident Peak'!$C$5:$D$16,2))-1)),VLOOKUP(E2062,'Coincident Peak'!$C$5:$N$16,11)*AC2062,AC2062)</f>
        <v>494.20100000000002</v>
      </c>
      <c r="AE2062" s="185">
        <f>IF((AND(E2062=MONTH(VLOOKUP('Time Series Data'!E2062,'Coincident Peak'!$C$5:$D$16,2)),F2062=DAY(VLOOKUP('Time Series Data'!E2062,'Coincident Peak'!$C$5:$D$16,2))+1)),VLOOKUP(E2062,'Coincident Peak'!$C$5:$N$16,12)*AD2062,AD2062)</f>
        <v>494.20100000000002</v>
      </c>
      <c r="AF2062" s="102">
        <f t="shared" si="878"/>
        <v>9661.7989999999991</v>
      </c>
      <c r="AG2062" s="185">
        <f>IF((AND(E2062=MONTH(VLOOKUP('Time Series Data'!E2062,'Coincident Peak'!$C$5:$D$16,2)),F2062=DAY(VLOOKUP('Time Series Data'!E2062,'Coincident Peak'!$C$5:$D$16,2)))),U2062,O2062)</f>
        <v>494.20100000000002</v>
      </c>
      <c r="AH2062" s="102">
        <f t="shared" si="880"/>
        <v>9661.7989999999991</v>
      </c>
      <c r="AL2062" s="102"/>
    </row>
    <row r="2063" spans="1:38" x14ac:dyDescent="0.2">
      <c r="A2063" s="77"/>
      <c r="B2063" s="77">
        <f t="shared" si="872"/>
        <v>43551.666666666664</v>
      </c>
      <c r="C2063" s="112">
        <f t="shared" si="873"/>
        <v>43551</v>
      </c>
      <c r="D2063" s="106">
        <f t="shared" si="879"/>
        <v>10597</v>
      </c>
      <c r="E2063" s="469">
        <v>3</v>
      </c>
      <c r="F2063" s="469">
        <v>27</v>
      </c>
      <c r="G2063" s="110">
        <v>16</v>
      </c>
      <c r="H2063" s="110">
        <f t="shared" si="874"/>
        <v>3</v>
      </c>
      <c r="I2063" s="110" cm="1">
        <f t="array" ref="I2063">INDEX(Values!$V$6:$AG$29,'Time Series Data'!G2063+1,'Time Series Data'!E2063)</f>
        <v>0</v>
      </c>
      <c r="J2063" s="113">
        <v>2056.5</v>
      </c>
      <c r="K2063" s="108">
        <v>10597</v>
      </c>
      <c r="L2063" s="108">
        <v>0</v>
      </c>
      <c r="M2063">
        <v>0</v>
      </c>
      <c r="N2063">
        <v>0</v>
      </c>
      <c r="O2063">
        <v>466.87</v>
      </c>
      <c r="P2063">
        <v>95</v>
      </c>
      <c r="T2063" s="185">
        <f t="shared" si="875"/>
        <v>0</v>
      </c>
      <c r="U2063" s="185">
        <f t="shared" si="876"/>
        <v>466.87</v>
      </c>
      <c r="V2063" s="102">
        <f t="shared" si="877"/>
        <v>10130.129999999999</v>
      </c>
      <c r="W2063">
        <f>IF(V2063+O2063&gt;VLOOKUP(E2063,'Coincident Peak'!$C$22:$I$33,7),0,1)</f>
        <v>1</v>
      </c>
      <c r="X2063" s="421">
        <f>IF((AND(E2063=MONTH(VLOOKUP('Time Series Data'!E2063,'Coincident Peak'!$C$5:$D$16,2)),F2063=DAY(VLOOKUP('Time Series Data'!E2063,'Coincident Peak'!$C$5:$D$16,2)),IF(AND(G2063&lt;=HOUR(VLOOKUP('Time Series Data'!E2063,'Coincident Peak'!$C$5:$E$16,3))+Values!$E$5,G2063&gt;=HOUR(VLOOKUP('Time Series Data'!E2063,'Coincident Peak'!$C$5:$E$16,3))-Values!$E$5),"TRUE","FALSE"))),BatteryPower,0)</f>
        <v>0</v>
      </c>
      <c r="Y2063" s="185">
        <f>IF((AND(E2063=MONTH(VLOOKUP('Time Series Data'!E2063,'Coincident Peak'!$C$5:$D$16,2)),F2063=DAY(VLOOKUP('Time Series Data'!E2063,'Coincident Peak'!$C$5:$D$16,2)))),0,N2063)</f>
        <v>0</v>
      </c>
      <c r="Z2063" s="185">
        <f>IF((AND(E2063=MONTH(VLOOKUP('Time Series Data'!E2063,'Coincident Peak'!$C$5:$D$16,2)),F2063=DAY(VLOOKUP('Time Series Data'!E2063,'Coincident Peak'!$C$5:$D$16,2)),IF(AND(G2063&lt;=HOUR(VLOOKUP('Time Series Data'!E2063,'Coincident Peak'!$C$5:$E$16,3))+Values!$E$5,G2063&gt;=HOUR(VLOOKUP('Time Series Data'!E2063,'Coincident Peak'!$C$5:$E$16,3))-Values!$E$5),"TRUE","FALSE"))),BatteryPower,Y2063)</f>
        <v>0</v>
      </c>
      <c r="AA2063" s="185">
        <f>IF((AND(E2063=MONTH(VLOOKUP('Time Series Data'!E2063,'Coincident Peak'!$C$5:$D$16,2)),F2063=DAY(VLOOKUP('Time Series Data'!E2063,'Coincident Peak'!$C$5:$D$16,2))-1)),VLOOKUP(E2063,'Coincident Peak'!$C$5:$N$16,11)*Z2063,Z2063)</f>
        <v>0</v>
      </c>
      <c r="AB2063" s="185">
        <f>IF((AND(E2063=MONTH(VLOOKUP('Time Series Data'!E2063,'Coincident Peak'!$C$5:$D$16,2)),F2063=DAY(VLOOKUP('Time Series Data'!E2063,'Coincident Peak'!$C$5:$D$16,2))+1)),VLOOKUP(E2063,'Coincident Peak'!$C$5:$N$16,12)*AA2063,AA2063)</f>
        <v>0</v>
      </c>
      <c r="AC2063" s="185">
        <f>IF((AND(E2063=MONTH(VLOOKUP('Time Series Data'!E2063,'Coincident Peak'!$C$5:$D$16,2)),F2063=DAY(VLOOKUP('Time Series Data'!E2063,'Coincident Peak'!$C$5:$D$16,2)))),0,O2063)</f>
        <v>466.87</v>
      </c>
      <c r="AD2063" s="185">
        <f>IF((AND(E2063=MONTH(VLOOKUP('Time Series Data'!E2063,'Coincident Peak'!$C$5:$D$16,2)),F2063=DAY(VLOOKUP('Time Series Data'!E2063,'Coincident Peak'!$C$5:$D$16,2))-1)),VLOOKUP(E2063,'Coincident Peak'!$C$5:$N$16,11)*AC2063,AC2063)</f>
        <v>466.87</v>
      </c>
      <c r="AE2063" s="185">
        <f>IF((AND(E2063=MONTH(VLOOKUP('Time Series Data'!E2063,'Coincident Peak'!$C$5:$D$16,2)),F2063=DAY(VLOOKUP('Time Series Data'!E2063,'Coincident Peak'!$C$5:$D$16,2))+1)),VLOOKUP(E2063,'Coincident Peak'!$C$5:$N$16,12)*AD2063,AD2063)</f>
        <v>466.87</v>
      </c>
      <c r="AF2063" s="102">
        <f t="shared" si="878"/>
        <v>10130.129999999999</v>
      </c>
      <c r="AG2063" s="185">
        <f>IF((AND(E2063=MONTH(VLOOKUP('Time Series Data'!E2063,'Coincident Peak'!$C$5:$D$16,2)),F2063=DAY(VLOOKUP('Time Series Data'!E2063,'Coincident Peak'!$C$5:$D$16,2)))),U2063,O2063)</f>
        <v>466.87</v>
      </c>
      <c r="AH2063" s="102">
        <f t="shared" si="880"/>
        <v>10130.129999999999</v>
      </c>
      <c r="AL2063" s="102"/>
    </row>
    <row r="2064" spans="1:38" x14ac:dyDescent="0.2">
      <c r="A2064" s="77"/>
      <c r="B2064" s="77">
        <f t="shared" si="872"/>
        <v>43551.708333333336</v>
      </c>
      <c r="C2064" s="112">
        <f t="shared" si="873"/>
        <v>43551</v>
      </c>
      <c r="D2064" s="106">
        <f t="shared" si="879"/>
        <v>10904</v>
      </c>
      <c r="E2064" s="469">
        <v>3</v>
      </c>
      <c r="F2064" s="469">
        <v>27</v>
      </c>
      <c r="G2064" s="110">
        <v>17</v>
      </c>
      <c r="H2064" s="110">
        <f t="shared" si="874"/>
        <v>3</v>
      </c>
      <c r="I2064" s="110" cm="1">
        <f t="array" ref="I2064">INDEX(Values!$V$6:$AG$29,'Time Series Data'!G2064+1,'Time Series Data'!E2064)</f>
        <v>0</v>
      </c>
      <c r="J2064" s="113">
        <v>2057.5</v>
      </c>
      <c r="K2064" s="108">
        <v>10904</v>
      </c>
      <c r="L2064" s="108">
        <v>0</v>
      </c>
      <c r="M2064">
        <v>0</v>
      </c>
      <c r="N2064">
        <v>0</v>
      </c>
      <c r="O2064">
        <v>302.85500000000002</v>
      </c>
      <c r="P2064">
        <v>95</v>
      </c>
      <c r="T2064" s="185">
        <f t="shared" si="875"/>
        <v>0</v>
      </c>
      <c r="U2064" s="185">
        <f t="shared" si="876"/>
        <v>302.85500000000002</v>
      </c>
      <c r="V2064" s="102">
        <f t="shared" si="877"/>
        <v>10601.145</v>
      </c>
      <c r="W2064">
        <f>IF(V2064+O2064&gt;VLOOKUP(E2064,'Coincident Peak'!$C$22:$I$33,7),0,1)</f>
        <v>1</v>
      </c>
      <c r="X2064" s="421">
        <f>IF((AND(E2064=MONTH(VLOOKUP('Time Series Data'!E2064,'Coincident Peak'!$C$5:$D$16,2)),F2064=DAY(VLOOKUP('Time Series Data'!E2064,'Coincident Peak'!$C$5:$D$16,2)),IF(AND(G2064&lt;=HOUR(VLOOKUP('Time Series Data'!E2064,'Coincident Peak'!$C$5:$E$16,3))+Values!$E$5,G2064&gt;=HOUR(VLOOKUP('Time Series Data'!E2064,'Coincident Peak'!$C$5:$E$16,3))-Values!$E$5),"TRUE","FALSE"))),BatteryPower,0)</f>
        <v>0</v>
      </c>
      <c r="Y2064" s="185">
        <f>IF((AND(E2064=MONTH(VLOOKUP('Time Series Data'!E2064,'Coincident Peak'!$C$5:$D$16,2)),F2064=DAY(VLOOKUP('Time Series Data'!E2064,'Coincident Peak'!$C$5:$D$16,2)))),0,N2064)</f>
        <v>0</v>
      </c>
      <c r="Z2064" s="185">
        <f>IF((AND(E2064=MONTH(VLOOKUP('Time Series Data'!E2064,'Coincident Peak'!$C$5:$D$16,2)),F2064=DAY(VLOOKUP('Time Series Data'!E2064,'Coincident Peak'!$C$5:$D$16,2)),IF(AND(G2064&lt;=HOUR(VLOOKUP('Time Series Data'!E2064,'Coincident Peak'!$C$5:$E$16,3))+Values!$E$5,G2064&gt;=HOUR(VLOOKUP('Time Series Data'!E2064,'Coincident Peak'!$C$5:$E$16,3))-Values!$E$5),"TRUE","FALSE"))),BatteryPower,Y2064)</f>
        <v>0</v>
      </c>
      <c r="AA2064" s="185">
        <f>IF((AND(E2064=MONTH(VLOOKUP('Time Series Data'!E2064,'Coincident Peak'!$C$5:$D$16,2)),F2064=DAY(VLOOKUP('Time Series Data'!E2064,'Coincident Peak'!$C$5:$D$16,2))-1)),VLOOKUP(E2064,'Coincident Peak'!$C$5:$N$16,11)*Z2064,Z2064)</f>
        <v>0</v>
      </c>
      <c r="AB2064" s="185">
        <f>IF((AND(E2064=MONTH(VLOOKUP('Time Series Data'!E2064,'Coincident Peak'!$C$5:$D$16,2)),F2064=DAY(VLOOKUP('Time Series Data'!E2064,'Coincident Peak'!$C$5:$D$16,2))+1)),VLOOKUP(E2064,'Coincident Peak'!$C$5:$N$16,12)*AA2064,AA2064)</f>
        <v>0</v>
      </c>
      <c r="AC2064" s="185">
        <f>IF((AND(E2064=MONTH(VLOOKUP('Time Series Data'!E2064,'Coincident Peak'!$C$5:$D$16,2)),F2064=DAY(VLOOKUP('Time Series Data'!E2064,'Coincident Peak'!$C$5:$D$16,2)))),0,O2064)</f>
        <v>302.85500000000002</v>
      </c>
      <c r="AD2064" s="185">
        <f>IF((AND(E2064=MONTH(VLOOKUP('Time Series Data'!E2064,'Coincident Peak'!$C$5:$D$16,2)),F2064=DAY(VLOOKUP('Time Series Data'!E2064,'Coincident Peak'!$C$5:$D$16,2))-1)),VLOOKUP(E2064,'Coincident Peak'!$C$5:$N$16,11)*AC2064,AC2064)</f>
        <v>302.85500000000002</v>
      </c>
      <c r="AE2064" s="185">
        <f>IF((AND(E2064=MONTH(VLOOKUP('Time Series Data'!E2064,'Coincident Peak'!$C$5:$D$16,2)),F2064=DAY(VLOOKUP('Time Series Data'!E2064,'Coincident Peak'!$C$5:$D$16,2))+1)),VLOOKUP(E2064,'Coincident Peak'!$C$5:$N$16,12)*AD2064,AD2064)</f>
        <v>302.85500000000002</v>
      </c>
      <c r="AF2064" s="102">
        <f t="shared" si="878"/>
        <v>10601.145</v>
      </c>
      <c r="AG2064" s="185">
        <f>IF((AND(E2064=MONTH(VLOOKUP('Time Series Data'!E2064,'Coincident Peak'!$C$5:$D$16,2)),F2064=DAY(VLOOKUP('Time Series Data'!E2064,'Coincident Peak'!$C$5:$D$16,2)))),U2064,O2064)</f>
        <v>302.85500000000002</v>
      </c>
      <c r="AH2064" s="102">
        <f t="shared" si="880"/>
        <v>10601.145</v>
      </c>
      <c r="AL2064" s="102"/>
    </row>
    <row r="2065" spans="1:38" x14ac:dyDescent="0.2">
      <c r="A2065" s="77"/>
      <c r="B2065" s="77">
        <f t="shared" si="872"/>
        <v>43551.75</v>
      </c>
      <c r="C2065" s="112">
        <f t="shared" si="873"/>
        <v>43551</v>
      </c>
      <c r="D2065" s="106">
        <f t="shared" si="879"/>
        <v>11500</v>
      </c>
      <c r="E2065" s="469">
        <v>3</v>
      </c>
      <c r="F2065" s="469">
        <v>27</v>
      </c>
      <c r="G2065" s="110">
        <v>18</v>
      </c>
      <c r="H2065" s="110">
        <f t="shared" si="874"/>
        <v>3</v>
      </c>
      <c r="I2065" s="110" cm="1">
        <f t="array" ref="I2065">INDEX(Values!$V$6:$AG$29,'Time Series Data'!G2065+1,'Time Series Data'!E2065)</f>
        <v>1</v>
      </c>
      <c r="J2065" s="113">
        <v>2058.5</v>
      </c>
      <c r="K2065" s="108">
        <v>11500</v>
      </c>
      <c r="L2065" s="108">
        <v>0</v>
      </c>
      <c r="M2065">
        <v>0</v>
      </c>
      <c r="N2065">
        <v>0</v>
      </c>
      <c r="O2065">
        <v>1.31301</v>
      </c>
      <c r="P2065">
        <v>95</v>
      </c>
      <c r="T2065" s="185">
        <f t="shared" si="875"/>
        <v>0</v>
      </c>
      <c r="U2065" s="185">
        <f t="shared" si="876"/>
        <v>1.31301</v>
      </c>
      <c r="V2065" s="102">
        <f t="shared" si="877"/>
        <v>11498.68699</v>
      </c>
      <c r="W2065">
        <f>IF(V2065+O2065&gt;VLOOKUP(E2065,'Coincident Peak'!$C$22:$I$33,7),0,1)</f>
        <v>1</v>
      </c>
      <c r="X2065" s="421">
        <f>IF((AND(E2065=MONTH(VLOOKUP('Time Series Data'!E2065,'Coincident Peak'!$C$5:$D$16,2)),F2065=DAY(VLOOKUP('Time Series Data'!E2065,'Coincident Peak'!$C$5:$D$16,2)),IF(AND(G2065&lt;=HOUR(VLOOKUP('Time Series Data'!E2065,'Coincident Peak'!$C$5:$E$16,3))+Values!$E$5,G2065&gt;=HOUR(VLOOKUP('Time Series Data'!E2065,'Coincident Peak'!$C$5:$E$16,3))-Values!$E$5),"TRUE","FALSE"))),BatteryPower,0)</f>
        <v>0</v>
      </c>
      <c r="Y2065" s="185">
        <f>IF((AND(E2065=MONTH(VLOOKUP('Time Series Data'!E2065,'Coincident Peak'!$C$5:$D$16,2)),F2065=DAY(VLOOKUP('Time Series Data'!E2065,'Coincident Peak'!$C$5:$D$16,2)))),0,N2065)</f>
        <v>0</v>
      </c>
      <c r="Z2065" s="185">
        <f>IF((AND(E2065=MONTH(VLOOKUP('Time Series Data'!E2065,'Coincident Peak'!$C$5:$D$16,2)),F2065=DAY(VLOOKUP('Time Series Data'!E2065,'Coincident Peak'!$C$5:$D$16,2)),IF(AND(G2065&lt;=HOUR(VLOOKUP('Time Series Data'!E2065,'Coincident Peak'!$C$5:$E$16,3))+Values!$E$5,G2065&gt;=HOUR(VLOOKUP('Time Series Data'!E2065,'Coincident Peak'!$C$5:$E$16,3))-Values!$E$5),"TRUE","FALSE"))),BatteryPower,Y2065)</f>
        <v>0</v>
      </c>
      <c r="AA2065" s="185">
        <f>IF((AND(E2065=MONTH(VLOOKUP('Time Series Data'!E2065,'Coincident Peak'!$C$5:$D$16,2)),F2065=DAY(VLOOKUP('Time Series Data'!E2065,'Coincident Peak'!$C$5:$D$16,2))-1)),VLOOKUP(E2065,'Coincident Peak'!$C$5:$N$16,11)*Z2065,Z2065)</f>
        <v>0</v>
      </c>
      <c r="AB2065" s="185">
        <f>IF((AND(E2065=MONTH(VLOOKUP('Time Series Data'!E2065,'Coincident Peak'!$C$5:$D$16,2)),F2065=DAY(VLOOKUP('Time Series Data'!E2065,'Coincident Peak'!$C$5:$D$16,2))+1)),VLOOKUP(E2065,'Coincident Peak'!$C$5:$N$16,12)*AA2065,AA2065)</f>
        <v>0</v>
      </c>
      <c r="AC2065" s="185">
        <f>IF((AND(E2065=MONTH(VLOOKUP('Time Series Data'!E2065,'Coincident Peak'!$C$5:$D$16,2)),F2065=DAY(VLOOKUP('Time Series Data'!E2065,'Coincident Peak'!$C$5:$D$16,2)))),0,O2065)</f>
        <v>1.31301</v>
      </c>
      <c r="AD2065" s="185">
        <f>IF((AND(E2065=MONTH(VLOOKUP('Time Series Data'!E2065,'Coincident Peak'!$C$5:$D$16,2)),F2065=DAY(VLOOKUP('Time Series Data'!E2065,'Coincident Peak'!$C$5:$D$16,2))-1)),VLOOKUP(E2065,'Coincident Peak'!$C$5:$N$16,11)*AC2065,AC2065)</f>
        <v>1.31301</v>
      </c>
      <c r="AE2065" s="185">
        <f>IF((AND(E2065=MONTH(VLOOKUP('Time Series Data'!E2065,'Coincident Peak'!$C$5:$D$16,2)),F2065=DAY(VLOOKUP('Time Series Data'!E2065,'Coincident Peak'!$C$5:$D$16,2))+1)),VLOOKUP(E2065,'Coincident Peak'!$C$5:$N$16,12)*AD2065,AD2065)</f>
        <v>1.31301</v>
      </c>
      <c r="AF2065" s="102">
        <f t="shared" si="878"/>
        <v>11498.68699</v>
      </c>
      <c r="AG2065" s="185">
        <f>IF((AND(E2065=MONTH(VLOOKUP('Time Series Data'!E2065,'Coincident Peak'!$C$5:$D$16,2)),F2065=DAY(VLOOKUP('Time Series Data'!E2065,'Coincident Peak'!$C$5:$D$16,2)))),U2065,O2065)</f>
        <v>1.31301</v>
      </c>
      <c r="AH2065" s="102">
        <f t="shared" si="880"/>
        <v>11498.68699</v>
      </c>
      <c r="AL2065" s="102"/>
    </row>
    <row r="2066" spans="1:38" x14ac:dyDescent="0.2">
      <c r="A2066" s="77"/>
      <c r="B2066" s="77">
        <f t="shared" si="872"/>
        <v>43551.791666666664</v>
      </c>
      <c r="C2066" s="112">
        <f t="shared" si="873"/>
        <v>43551</v>
      </c>
      <c r="D2066" s="106">
        <f t="shared" si="879"/>
        <v>12439</v>
      </c>
      <c r="E2066" s="469">
        <v>3</v>
      </c>
      <c r="F2066" s="469">
        <v>27</v>
      </c>
      <c r="G2066" s="110">
        <v>19</v>
      </c>
      <c r="H2066" s="110">
        <f t="shared" si="874"/>
        <v>3</v>
      </c>
      <c r="I2066" s="110" cm="1">
        <f t="array" ref="I2066">INDEX(Values!$V$6:$AG$29,'Time Series Data'!G2066+1,'Time Series Data'!E2066)</f>
        <v>1</v>
      </c>
      <c r="J2066" s="113">
        <v>2059.5</v>
      </c>
      <c r="K2066" s="108">
        <v>12439</v>
      </c>
      <c r="L2066" s="108">
        <v>0</v>
      </c>
      <c r="M2066">
        <v>0</v>
      </c>
      <c r="N2066">
        <v>0</v>
      </c>
      <c r="O2066">
        <v>0</v>
      </c>
      <c r="P2066">
        <v>95</v>
      </c>
      <c r="T2066" s="185">
        <f t="shared" si="875"/>
        <v>0</v>
      </c>
      <c r="U2066" s="185">
        <f t="shared" si="876"/>
        <v>0</v>
      </c>
      <c r="V2066" s="102">
        <f t="shared" si="877"/>
        <v>12439</v>
      </c>
      <c r="W2066">
        <f>IF(V2066+O2066&gt;VLOOKUP(E2066,'Coincident Peak'!$C$22:$I$33,7),0,1)</f>
        <v>1</v>
      </c>
      <c r="X2066" s="421">
        <f>IF((AND(E2066=MONTH(VLOOKUP('Time Series Data'!E2066,'Coincident Peak'!$C$5:$D$16,2)),F2066=DAY(VLOOKUP('Time Series Data'!E2066,'Coincident Peak'!$C$5:$D$16,2)),IF(AND(G2066&lt;=HOUR(VLOOKUP('Time Series Data'!E2066,'Coincident Peak'!$C$5:$E$16,3))+Values!$E$5,G2066&gt;=HOUR(VLOOKUP('Time Series Data'!E2066,'Coincident Peak'!$C$5:$E$16,3))-Values!$E$5),"TRUE","FALSE"))),BatteryPower,0)</f>
        <v>0</v>
      </c>
      <c r="Y2066" s="185">
        <f>IF((AND(E2066=MONTH(VLOOKUP('Time Series Data'!E2066,'Coincident Peak'!$C$5:$D$16,2)),F2066=DAY(VLOOKUP('Time Series Data'!E2066,'Coincident Peak'!$C$5:$D$16,2)))),0,N2066)</f>
        <v>0</v>
      </c>
      <c r="Z2066" s="185">
        <f>IF((AND(E2066=MONTH(VLOOKUP('Time Series Data'!E2066,'Coincident Peak'!$C$5:$D$16,2)),F2066=DAY(VLOOKUP('Time Series Data'!E2066,'Coincident Peak'!$C$5:$D$16,2)),IF(AND(G2066&lt;=HOUR(VLOOKUP('Time Series Data'!E2066,'Coincident Peak'!$C$5:$E$16,3))+Values!$E$5,G2066&gt;=HOUR(VLOOKUP('Time Series Data'!E2066,'Coincident Peak'!$C$5:$E$16,3))-Values!$E$5),"TRUE","FALSE"))),BatteryPower,Y2066)</f>
        <v>0</v>
      </c>
      <c r="AA2066" s="185">
        <f>IF((AND(E2066=MONTH(VLOOKUP('Time Series Data'!E2066,'Coincident Peak'!$C$5:$D$16,2)),F2066=DAY(VLOOKUP('Time Series Data'!E2066,'Coincident Peak'!$C$5:$D$16,2))-1)),VLOOKUP(E2066,'Coincident Peak'!$C$5:$N$16,11)*Z2066,Z2066)</f>
        <v>0</v>
      </c>
      <c r="AB2066" s="185">
        <f>IF((AND(E2066=MONTH(VLOOKUP('Time Series Data'!E2066,'Coincident Peak'!$C$5:$D$16,2)),F2066=DAY(VLOOKUP('Time Series Data'!E2066,'Coincident Peak'!$C$5:$D$16,2))+1)),VLOOKUP(E2066,'Coincident Peak'!$C$5:$N$16,12)*AA2066,AA2066)</f>
        <v>0</v>
      </c>
      <c r="AC2066" s="185">
        <f>IF((AND(E2066=MONTH(VLOOKUP('Time Series Data'!E2066,'Coincident Peak'!$C$5:$D$16,2)),F2066=DAY(VLOOKUP('Time Series Data'!E2066,'Coincident Peak'!$C$5:$D$16,2)))),0,O2066)</f>
        <v>0</v>
      </c>
      <c r="AD2066" s="185">
        <f>IF((AND(E2066=MONTH(VLOOKUP('Time Series Data'!E2066,'Coincident Peak'!$C$5:$D$16,2)),F2066=DAY(VLOOKUP('Time Series Data'!E2066,'Coincident Peak'!$C$5:$D$16,2))-1)),VLOOKUP(E2066,'Coincident Peak'!$C$5:$N$16,11)*AC2066,AC2066)</f>
        <v>0</v>
      </c>
      <c r="AE2066" s="185">
        <f>IF((AND(E2066=MONTH(VLOOKUP('Time Series Data'!E2066,'Coincident Peak'!$C$5:$D$16,2)),F2066=DAY(VLOOKUP('Time Series Data'!E2066,'Coincident Peak'!$C$5:$D$16,2))+1)),VLOOKUP(E2066,'Coincident Peak'!$C$5:$N$16,12)*AD2066,AD2066)</f>
        <v>0</v>
      </c>
      <c r="AF2066" s="102">
        <f t="shared" si="878"/>
        <v>12439</v>
      </c>
      <c r="AG2066" s="185">
        <f>IF((AND(E2066=MONTH(VLOOKUP('Time Series Data'!E2066,'Coincident Peak'!$C$5:$D$16,2)),F2066=DAY(VLOOKUP('Time Series Data'!E2066,'Coincident Peak'!$C$5:$D$16,2)))),U2066,O2066)</f>
        <v>0</v>
      </c>
      <c r="AH2066" s="102">
        <f t="shared" si="880"/>
        <v>12439</v>
      </c>
      <c r="AL2066" s="102"/>
    </row>
    <row r="2067" spans="1:38" x14ac:dyDescent="0.2">
      <c r="A2067" s="77"/>
      <c r="B2067" s="77">
        <f t="shared" si="872"/>
        <v>43551.833333333336</v>
      </c>
      <c r="C2067" s="112">
        <f t="shared" si="873"/>
        <v>43551</v>
      </c>
      <c r="D2067" s="106">
        <f t="shared" si="879"/>
        <v>13553</v>
      </c>
      <c r="E2067" s="469">
        <v>3</v>
      </c>
      <c r="F2067" s="469">
        <v>27</v>
      </c>
      <c r="G2067" s="110">
        <v>20</v>
      </c>
      <c r="H2067" s="110">
        <f t="shared" si="874"/>
        <v>3</v>
      </c>
      <c r="I2067" s="110" cm="1">
        <f t="array" ref="I2067">INDEX(Values!$V$6:$AG$29,'Time Series Data'!G2067+1,'Time Series Data'!E2067)</f>
        <v>1</v>
      </c>
      <c r="J2067" s="113">
        <v>2060.5</v>
      </c>
      <c r="K2067" s="108">
        <v>13553</v>
      </c>
      <c r="L2067" s="108">
        <v>0</v>
      </c>
      <c r="M2067">
        <v>0</v>
      </c>
      <c r="N2067">
        <v>0</v>
      </c>
      <c r="O2067">
        <v>0</v>
      </c>
      <c r="P2067">
        <v>95</v>
      </c>
      <c r="T2067" s="185">
        <f t="shared" si="875"/>
        <v>0</v>
      </c>
      <c r="U2067" s="185">
        <f t="shared" si="876"/>
        <v>0</v>
      </c>
      <c r="V2067" s="102">
        <f t="shared" si="877"/>
        <v>13553</v>
      </c>
      <c r="W2067">
        <f>IF(V2067+O2067&gt;VLOOKUP(E2067,'Coincident Peak'!$C$22:$I$33,7),0,1)</f>
        <v>1</v>
      </c>
      <c r="X2067" s="421">
        <f>IF((AND(E2067=MONTH(VLOOKUP('Time Series Data'!E2067,'Coincident Peak'!$C$5:$D$16,2)),F2067=DAY(VLOOKUP('Time Series Data'!E2067,'Coincident Peak'!$C$5:$D$16,2)),IF(AND(G2067&lt;=HOUR(VLOOKUP('Time Series Data'!E2067,'Coincident Peak'!$C$5:$E$16,3))+Values!$E$5,G2067&gt;=HOUR(VLOOKUP('Time Series Data'!E2067,'Coincident Peak'!$C$5:$E$16,3))-Values!$E$5),"TRUE","FALSE"))),BatteryPower,0)</f>
        <v>0</v>
      </c>
      <c r="Y2067" s="185">
        <f>IF((AND(E2067=MONTH(VLOOKUP('Time Series Data'!E2067,'Coincident Peak'!$C$5:$D$16,2)),F2067=DAY(VLOOKUP('Time Series Data'!E2067,'Coincident Peak'!$C$5:$D$16,2)))),0,N2067)</f>
        <v>0</v>
      </c>
      <c r="Z2067" s="185">
        <f>IF((AND(E2067=MONTH(VLOOKUP('Time Series Data'!E2067,'Coincident Peak'!$C$5:$D$16,2)),F2067=DAY(VLOOKUP('Time Series Data'!E2067,'Coincident Peak'!$C$5:$D$16,2)),IF(AND(G2067&lt;=HOUR(VLOOKUP('Time Series Data'!E2067,'Coincident Peak'!$C$5:$E$16,3))+Values!$E$5,G2067&gt;=HOUR(VLOOKUP('Time Series Data'!E2067,'Coincident Peak'!$C$5:$E$16,3))-Values!$E$5),"TRUE","FALSE"))),BatteryPower,Y2067)</f>
        <v>0</v>
      </c>
      <c r="AA2067" s="185">
        <f>IF((AND(E2067=MONTH(VLOOKUP('Time Series Data'!E2067,'Coincident Peak'!$C$5:$D$16,2)),F2067=DAY(VLOOKUP('Time Series Data'!E2067,'Coincident Peak'!$C$5:$D$16,2))-1)),VLOOKUP(E2067,'Coincident Peak'!$C$5:$N$16,11)*Z2067,Z2067)</f>
        <v>0</v>
      </c>
      <c r="AB2067" s="185">
        <f>IF((AND(E2067=MONTH(VLOOKUP('Time Series Data'!E2067,'Coincident Peak'!$C$5:$D$16,2)),F2067=DAY(VLOOKUP('Time Series Data'!E2067,'Coincident Peak'!$C$5:$D$16,2))+1)),VLOOKUP(E2067,'Coincident Peak'!$C$5:$N$16,12)*AA2067,AA2067)</f>
        <v>0</v>
      </c>
      <c r="AC2067" s="185">
        <f>IF((AND(E2067=MONTH(VLOOKUP('Time Series Data'!E2067,'Coincident Peak'!$C$5:$D$16,2)),F2067=DAY(VLOOKUP('Time Series Data'!E2067,'Coincident Peak'!$C$5:$D$16,2)))),0,O2067)</f>
        <v>0</v>
      </c>
      <c r="AD2067" s="185">
        <f>IF((AND(E2067=MONTH(VLOOKUP('Time Series Data'!E2067,'Coincident Peak'!$C$5:$D$16,2)),F2067=DAY(VLOOKUP('Time Series Data'!E2067,'Coincident Peak'!$C$5:$D$16,2))-1)),VLOOKUP(E2067,'Coincident Peak'!$C$5:$N$16,11)*AC2067,AC2067)</f>
        <v>0</v>
      </c>
      <c r="AE2067" s="185">
        <f>IF((AND(E2067=MONTH(VLOOKUP('Time Series Data'!E2067,'Coincident Peak'!$C$5:$D$16,2)),F2067=DAY(VLOOKUP('Time Series Data'!E2067,'Coincident Peak'!$C$5:$D$16,2))+1)),VLOOKUP(E2067,'Coincident Peak'!$C$5:$N$16,12)*AD2067,AD2067)</f>
        <v>0</v>
      </c>
      <c r="AF2067" s="102">
        <f t="shared" si="878"/>
        <v>13553</v>
      </c>
      <c r="AG2067" s="185">
        <f>IF((AND(E2067=MONTH(VLOOKUP('Time Series Data'!E2067,'Coincident Peak'!$C$5:$D$16,2)),F2067=DAY(VLOOKUP('Time Series Data'!E2067,'Coincident Peak'!$C$5:$D$16,2)))),U2067,O2067)</f>
        <v>0</v>
      </c>
      <c r="AH2067" s="102">
        <f t="shared" si="880"/>
        <v>13553</v>
      </c>
      <c r="AL2067" s="102"/>
    </row>
    <row r="2068" spans="1:38" x14ac:dyDescent="0.2">
      <c r="A2068" s="77"/>
      <c r="B2068" s="77">
        <f t="shared" si="872"/>
        <v>43551.875</v>
      </c>
      <c r="C2068" s="112">
        <f t="shared" si="873"/>
        <v>43551</v>
      </c>
      <c r="D2068" s="106">
        <f t="shared" si="879"/>
        <v>13263</v>
      </c>
      <c r="E2068" s="469">
        <v>3</v>
      </c>
      <c r="F2068" s="469">
        <v>27</v>
      </c>
      <c r="G2068" s="110">
        <v>21</v>
      </c>
      <c r="H2068" s="110">
        <f t="shared" si="874"/>
        <v>3</v>
      </c>
      <c r="I2068" s="110" cm="1">
        <f t="array" ref="I2068">INDEX(Values!$V$6:$AG$29,'Time Series Data'!G2068+1,'Time Series Data'!E2068)</f>
        <v>1</v>
      </c>
      <c r="J2068" s="113">
        <v>2061.5</v>
      </c>
      <c r="K2068" s="108">
        <v>13263</v>
      </c>
      <c r="L2068" s="108">
        <v>0</v>
      </c>
      <c r="M2068">
        <v>0</v>
      </c>
      <c r="N2068">
        <v>0</v>
      </c>
      <c r="O2068">
        <v>0</v>
      </c>
      <c r="P2068">
        <v>95</v>
      </c>
      <c r="T2068" s="185">
        <f t="shared" si="875"/>
        <v>0</v>
      </c>
      <c r="U2068" s="185">
        <f t="shared" si="876"/>
        <v>0</v>
      </c>
      <c r="V2068" s="102">
        <f t="shared" si="877"/>
        <v>13263</v>
      </c>
      <c r="W2068">
        <f>IF(V2068+O2068&gt;VLOOKUP(E2068,'Coincident Peak'!$C$22:$I$33,7),0,1)</f>
        <v>1</v>
      </c>
      <c r="X2068" s="421">
        <f>IF((AND(E2068=MONTH(VLOOKUP('Time Series Data'!E2068,'Coincident Peak'!$C$5:$D$16,2)),F2068=DAY(VLOOKUP('Time Series Data'!E2068,'Coincident Peak'!$C$5:$D$16,2)),IF(AND(G2068&lt;=HOUR(VLOOKUP('Time Series Data'!E2068,'Coincident Peak'!$C$5:$E$16,3))+Values!$E$5,G2068&gt;=HOUR(VLOOKUP('Time Series Data'!E2068,'Coincident Peak'!$C$5:$E$16,3))-Values!$E$5),"TRUE","FALSE"))),BatteryPower,0)</f>
        <v>0</v>
      </c>
      <c r="Y2068" s="185">
        <f>IF((AND(E2068=MONTH(VLOOKUP('Time Series Data'!E2068,'Coincident Peak'!$C$5:$D$16,2)),F2068=DAY(VLOOKUP('Time Series Data'!E2068,'Coincident Peak'!$C$5:$D$16,2)))),0,N2068)</f>
        <v>0</v>
      </c>
      <c r="Z2068" s="185">
        <f>IF((AND(E2068=MONTH(VLOOKUP('Time Series Data'!E2068,'Coincident Peak'!$C$5:$D$16,2)),F2068=DAY(VLOOKUP('Time Series Data'!E2068,'Coincident Peak'!$C$5:$D$16,2)),IF(AND(G2068&lt;=HOUR(VLOOKUP('Time Series Data'!E2068,'Coincident Peak'!$C$5:$E$16,3))+Values!$E$5,G2068&gt;=HOUR(VLOOKUP('Time Series Data'!E2068,'Coincident Peak'!$C$5:$E$16,3))-Values!$E$5),"TRUE","FALSE"))),BatteryPower,Y2068)</f>
        <v>0</v>
      </c>
      <c r="AA2068" s="185">
        <f>IF((AND(E2068=MONTH(VLOOKUP('Time Series Data'!E2068,'Coincident Peak'!$C$5:$D$16,2)),F2068=DAY(VLOOKUP('Time Series Data'!E2068,'Coincident Peak'!$C$5:$D$16,2))-1)),VLOOKUP(E2068,'Coincident Peak'!$C$5:$N$16,11)*Z2068,Z2068)</f>
        <v>0</v>
      </c>
      <c r="AB2068" s="185">
        <f>IF((AND(E2068=MONTH(VLOOKUP('Time Series Data'!E2068,'Coincident Peak'!$C$5:$D$16,2)),F2068=DAY(VLOOKUP('Time Series Data'!E2068,'Coincident Peak'!$C$5:$D$16,2))+1)),VLOOKUP(E2068,'Coincident Peak'!$C$5:$N$16,12)*AA2068,AA2068)</f>
        <v>0</v>
      </c>
      <c r="AC2068" s="185">
        <f>IF((AND(E2068=MONTH(VLOOKUP('Time Series Data'!E2068,'Coincident Peak'!$C$5:$D$16,2)),F2068=DAY(VLOOKUP('Time Series Data'!E2068,'Coincident Peak'!$C$5:$D$16,2)))),0,O2068)</f>
        <v>0</v>
      </c>
      <c r="AD2068" s="185">
        <f>IF((AND(E2068=MONTH(VLOOKUP('Time Series Data'!E2068,'Coincident Peak'!$C$5:$D$16,2)),F2068=DAY(VLOOKUP('Time Series Data'!E2068,'Coincident Peak'!$C$5:$D$16,2))-1)),VLOOKUP(E2068,'Coincident Peak'!$C$5:$N$16,11)*AC2068,AC2068)</f>
        <v>0</v>
      </c>
      <c r="AE2068" s="185">
        <f>IF((AND(E2068=MONTH(VLOOKUP('Time Series Data'!E2068,'Coincident Peak'!$C$5:$D$16,2)),F2068=DAY(VLOOKUP('Time Series Data'!E2068,'Coincident Peak'!$C$5:$D$16,2))+1)),VLOOKUP(E2068,'Coincident Peak'!$C$5:$N$16,12)*AD2068,AD2068)</f>
        <v>0</v>
      </c>
      <c r="AF2068" s="102">
        <f t="shared" si="878"/>
        <v>13263</v>
      </c>
      <c r="AG2068" s="185">
        <f>IF((AND(E2068=MONTH(VLOOKUP('Time Series Data'!E2068,'Coincident Peak'!$C$5:$D$16,2)),F2068=DAY(VLOOKUP('Time Series Data'!E2068,'Coincident Peak'!$C$5:$D$16,2)))),U2068,O2068)</f>
        <v>0</v>
      </c>
      <c r="AH2068" s="102">
        <f t="shared" si="880"/>
        <v>13263</v>
      </c>
      <c r="AL2068" s="102"/>
    </row>
    <row r="2069" spans="1:38" x14ac:dyDescent="0.2">
      <c r="A2069" s="77"/>
      <c r="B2069" s="77">
        <f t="shared" si="872"/>
        <v>43551.916666666664</v>
      </c>
      <c r="C2069" s="112">
        <f t="shared" si="873"/>
        <v>43551</v>
      </c>
      <c r="D2069" s="106">
        <f t="shared" si="879"/>
        <v>12289</v>
      </c>
      <c r="E2069" s="469">
        <v>3</v>
      </c>
      <c r="F2069" s="469">
        <v>27</v>
      </c>
      <c r="G2069" s="110">
        <v>22</v>
      </c>
      <c r="H2069" s="110">
        <f t="shared" si="874"/>
        <v>3</v>
      </c>
      <c r="I2069" s="110" cm="1">
        <f t="array" ref="I2069">INDEX(Values!$V$6:$AG$29,'Time Series Data'!G2069+1,'Time Series Data'!E2069)</f>
        <v>1</v>
      </c>
      <c r="J2069" s="113">
        <v>2062.5</v>
      </c>
      <c r="K2069" s="108">
        <v>12289</v>
      </c>
      <c r="L2069" s="108">
        <v>0</v>
      </c>
      <c r="M2069">
        <v>0</v>
      </c>
      <c r="N2069">
        <v>0</v>
      </c>
      <c r="O2069">
        <v>0</v>
      </c>
      <c r="P2069">
        <v>95</v>
      </c>
      <c r="T2069" s="185">
        <f t="shared" si="875"/>
        <v>0</v>
      </c>
      <c r="U2069" s="185">
        <f t="shared" si="876"/>
        <v>0</v>
      </c>
      <c r="V2069" s="102">
        <f t="shared" si="877"/>
        <v>12289</v>
      </c>
      <c r="W2069">
        <f>IF(V2069+O2069&gt;VLOOKUP(E2069,'Coincident Peak'!$C$22:$I$33,7),0,1)</f>
        <v>1</v>
      </c>
      <c r="X2069" s="421">
        <f>IF((AND(E2069=MONTH(VLOOKUP('Time Series Data'!E2069,'Coincident Peak'!$C$5:$D$16,2)),F2069=DAY(VLOOKUP('Time Series Data'!E2069,'Coincident Peak'!$C$5:$D$16,2)),IF(AND(G2069&lt;=HOUR(VLOOKUP('Time Series Data'!E2069,'Coincident Peak'!$C$5:$E$16,3))+Values!$E$5,G2069&gt;=HOUR(VLOOKUP('Time Series Data'!E2069,'Coincident Peak'!$C$5:$E$16,3))-Values!$E$5),"TRUE","FALSE"))),BatteryPower,0)</f>
        <v>0</v>
      </c>
      <c r="Y2069" s="185">
        <f>IF((AND(E2069=MONTH(VLOOKUP('Time Series Data'!E2069,'Coincident Peak'!$C$5:$D$16,2)),F2069=DAY(VLOOKUP('Time Series Data'!E2069,'Coincident Peak'!$C$5:$D$16,2)))),0,N2069)</f>
        <v>0</v>
      </c>
      <c r="Z2069" s="185">
        <f>IF((AND(E2069=MONTH(VLOOKUP('Time Series Data'!E2069,'Coincident Peak'!$C$5:$D$16,2)),F2069=DAY(VLOOKUP('Time Series Data'!E2069,'Coincident Peak'!$C$5:$D$16,2)),IF(AND(G2069&lt;=HOUR(VLOOKUP('Time Series Data'!E2069,'Coincident Peak'!$C$5:$E$16,3))+Values!$E$5,G2069&gt;=HOUR(VLOOKUP('Time Series Data'!E2069,'Coincident Peak'!$C$5:$E$16,3))-Values!$E$5),"TRUE","FALSE"))),BatteryPower,Y2069)</f>
        <v>0</v>
      </c>
      <c r="AA2069" s="185">
        <f>IF((AND(E2069=MONTH(VLOOKUP('Time Series Data'!E2069,'Coincident Peak'!$C$5:$D$16,2)),F2069=DAY(VLOOKUP('Time Series Data'!E2069,'Coincident Peak'!$C$5:$D$16,2))-1)),VLOOKUP(E2069,'Coincident Peak'!$C$5:$N$16,11)*Z2069,Z2069)</f>
        <v>0</v>
      </c>
      <c r="AB2069" s="185">
        <f>IF((AND(E2069=MONTH(VLOOKUP('Time Series Data'!E2069,'Coincident Peak'!$C$5:$D$16,2)),F2069=DAY(VLOOKUP('Time Series Data'!E2069,'Coincident Peak'!$C$5:$D$16,2))+1)),VLOOKUP(E2069,'Coincident Peak'!$C$5:$N$16,12)*AA2069,AA2069)</f>
        <v>0</v>
      </c>
      <c r="AC2069" s="185">
        <f>IF((AND(E2069=MONTH(VLOOKUP('Time Series Data'!E2069,'Coincident Peak'!$C$5:$D$16,2)),F2069=DAY(VLOOKUP('Time Series Data'!E2069,'Coincident Peak'!$C$5:$D$16,2)))),0,O2069)</f>
        <v>0</v>
      </c>
      <c r="AD2069" s="185">
        <f>IF((AND(E2069=MONTH(VLOOKUP('Time Series Data'!E2069,'Coincident Peak'!$C$5:$D$16,2)),F2069=DAY(VLOOKUP('Time Series Data'!E2069,'Coincident Peak'!$C$5:$D$16,2))-1)),VLOOKUP(E2069,'Coincident Peak'!$C$5:$N$16,11)*AC2069,AC2069)</f>
        <v>0</v>
      </c>
      <c r="AE2069" s="185">
        <f>IF((AND(E2069=MONTH(VLOOKUP('Time Series Data'!E2069,'Coincident Peak'!$C$5:$D$16,2)),F2069=DAY(VLOOKUP('Time Series Data'!E2069,'Coincident Peak'!$C$5:$D$16,2))+1)),VLOOKUP(E2069,'Coincident Peak'!$C$5:$N$16,12)*AD2069,AD2069)</f>
        <v>0</v>
      </c>
      <c r="AF2069" s="102">
        <f t="shared" si="878"/>
        <v>12289</v>
      </c>
      <c r="AG2069" s="185">
        <f>IF((AND(E2069=MONTH(VLOOKUP('Time Series Data'!E2069,'Coincident Peak'!$C$5:$D$16,2)),F2069=DAY(VLOOKUP('Time Series Data'!E2069,'Coincident Peak'!$C$5:$D$16,2)))),U2069,O2069)</f>
        <v>0</v>
      </c>
      <c r="AH2069" s="102">
        <f t="shared" si="880"/>
        <v>12289</v>
      </c>
      <c r="AL2069" s="102"/>
    </row>
    <row r="2070" spans="1:38" x14ac:dyDescent="0.2">
      <c r="A2070" s="77"/>
      <c r="B2070" s="77">
        <f t="shared" si="872"/>
        <v>43551.958333333336</v>
      </c>
      <c r="C2070" s="112">
        <f t="shared" si="873"/>
        <v>43551</v>
      </c>
      <c r="D2070" s="106">
        <f t="shared" si="879"/>
        <v>11436</v>
      </c>
      <c r="E2070" s="469">
        <v>3</v>
      </c>
      <c r="F2070" s="469">
        <v>27</v>
      </c>
      <c r="G2070" s="110">
        <v>23</v>
      </c>
      <c r="H2070" s="110">
        <f t="shared" si="874"/>
        <v>3</v>
      </c>
      <c r="I2070" s="110" cm="1">
        <f t="array" ref="I2070">INDEX(Values!$V$6:$AG$29,'Time Series Data'!G2070+1,'Time Series Data'!E2070)</f>
        <v>1</v>
      </c>
      <c r="J2070" s="113">
        <v>2063.5</v>
      </c>
      <c r="K2070" s="108">
        <v>11436</v>
      </c>
      <c r="L2070" s="108">
        <v>0</v>
      </c>
      <c r="M2070">
        <v>0</v>
      </c>
      <c r="N2070">
        <v>0</v>
      </c>
      <c r="O2070">
        <v>0</v>
      </c>
      <c r="P2070">
        <v>95</v>
      </c>
      <c r="T2070" s="185">
        <f t="shared" si="875"/>
        <v>0</v>
      </c>
      <c r="U2070" s="185">
        <f t="shared" si="876"/>
        <v>0</v>
      </c>
      <c r="V2070" s="102">
        <f t="shared" si="877"/>
        <v>11436</v>
      </c>
      <c r="W2070">
        <f>IF(V2070+O2070&gt;VLOOKUP(E2070,'Coincident Peak'!$C$22:$I$33,7),0,1)</f>
        <v>1</v>
      </c>
      <c r="X2070" s="421">
        <f>IF((AND(E2070=MONTH(VLOOKUP('Time Series Data'!E2070,'Coincident Peak'!$C$5:$D$16,2)),F2070=DAY(VLOOKUP('Time Series Data'!E2070,'Coincident Peak'!$C$5:$D$16,2)),IF(AND(G2070&lt;=HOUR(VLOOKUP('Time Series Data'!E2070,'Coincident Peak'!$C$5:$E$16,3))+Values!$E$5,G2070&gt;=HOUR(VLOOKUP('Time Series Data'!E2070,'Coincident Peak'!$C$5:$E$16,3))-Values!$E$5),"TRUE","FALSE"))),BatteryPower,0)</f>
        <v>0</v>
      </c>
      <c r="Y2070" s="185">
        <f>IF((AND(E2070=MONTH(VLOOKUP('Time Series Data'!E2070,'Coincident Peak'!$C$5:$D$16,2)),F2070=DAY(VLOOKUP('Time Series Data'!E2070,'Coincident Peak'!$C$5:$D$16,2)))),0,N2070)</f>
        <v>0</v>
      </c>
      <c r="Z2070" s="185">
        <f>IF((AND(E2070=MONTH(VLOOKUP('Time Series Data'!E2070,'Coincident Peak'!$C$5:$D$16,2)),F2070=DAY(VLOOKUP('Time Series Data'!E2070,'Coincident Peak'!$C$5:$D$16,2)),IF(AND(G2070&lt;=HOUR(VLOOKUP('Time Series Data'!E2070,'Coincident Peak'!$C$5:$E$16,3))+Values!$E$5,G2070&gt;=HOUR(VLOOKUP('Time Series Data'!E2070,'Coincident Peak'!$C$5:$E$16,3))-Values!$E$5),"TRUE","FALSE"))),BatteryPower,Y2070)</f>
        <v>0</v>
      </c>
      <c r="AA2070" s="185">
        <f>IF((AND(E2070=MONTH(VLOOKUP('Time Series Data'!E2070,'Coincident Peak'!$C$5:$D$16,2)),F2070=DAY(VLOOKUP('Time Series Data'!E2070,'Coincident Peak'!$C$5:$D$16,2))-1)),VLOOKUP(E2070,'Coincident Peak'!$C$5:$N$16,11)*Z2070,Z2070)</f>
        <v>0</v>
      </c>
      <c r="AB2070" s="185">
        <f>IF((AND(E2070=MONTH(VLOOKUP('Time Series Data'!E2070,'Coincident Peak'!$C$5:$D$16,2)),F2070=DAY(VLOOKUP('Time Series Data'!E2070,'Coincident Peak'!$C$5:$D$16,2))+1)),VLOOKUP(E2070,'Coincident Peak'!$C$5:$N$16,12)*AA2070,AA2070)</f>
        <v>0</v>
      </c>
      <c r="AC2070" s="185">
        <f>IF((AND(E2070=MONTH(VLOOKUP('Time Series Data'!E2070,'Coincident Peak'!$C$5:$D$16,2)),F2070=DAY(VLOOKUP('Time Series Data'!E2070,'Coincident Peak'!$C$5:$D$16,2)))),0,O2070)</f>
        <v>0</v>
      </c>
      <c r="AD2070" s="185">
        <f>IF((AND(E2070=MONTH(VLOOKUP('Time Series Data'!E2070,'Coincident Peak'!$C$5:$D$16,2)),F2070=DAY(VLOOKUP('Time Series Data'!E2070,'Coincident Peak'!$C$5:$D$16,2))-1)),VLOOKUP(E2070,'Coincident Peak'!$C$5:$N$16,11)*AC2070,AC2070)</f>
        <v>0</v>
      </c>
      <c r="AE2070" s="185">
        <f>IF((AND(E2070=MONTH(VLOOKUP('Time Series Data'!E2070,'Coincident Peak'!$C$5:$D$16,2)),F2070=DAY(VLOOKUP('Time Series Data'!E2070,'Coincident Peak'!$C$5:$D$16,2))+1)),VLOOKUP(E2070,'Coincident Peak'!$C$5:$N$16,12)*AD2070,AD2070)</f>
        <v>0</v>
      </c>
      <c r="AF2070" s="102">
        <f t="shared" si="878"/>
        <v>11436</v>
      </c>
      <c r="AG2070" s="185">
        <f>IF((AND(E2070=MONTH(VLOOKUP('Time Series Data'!E2070,'Coincident Peak'!$C$5:$D$16,2)),F2070=DAY(VLOOKUP('Time Series Data'!E2070,'Coincident Peak'!$C$5:$D$16,2)))),U2070,O2070)</f>
        <v>0</v>
      </c>
      <c r="AH2070" s="102">
        <f t="shared" si="880"/>
        <v>11436</v>
      </c>
      <c r="AL2070" s="102"/>
    </row>
    <row r="2071" spans="1:38" x14ac:dyDescent="0.2">
      <c r="A2071" s="77"/>
      <c r="B2071" s="77">
        <f t="shared" si="872"/>
        <v>43552</v>
      </c>
      <c r="C2071" s="112">
        <f t="shared" si="873"/>
        <v>43552</v>
      </c>
      <c r="D2071" s="106">
        <f t="shared" si="879"/>
        <v>10991</v>
      </c>
      <c r="E2071" s="469">
        <v>3</v>
      </c>
      <c r="F2071" s="469">
        <v>28</v>
      </c>
      <c r="G2071" s="110">
        <v>0</v>
      </c>
      <c r="H2071" s="110">
        <f t="shared" si="874"/>
        <v>4</v>
      </c>
      <c r="I2071" s="110" cm="1">
        <f t="array" ref="I2071">INDEX(Values!$V$6:$AG$29,'Time Series Data'!G2071+1,'Time Series Data'!E2071)</f>
        <v>1</v>
      </c>
      <c r="J2071" s="113">
        <v>2064.5</v>
      </c>
      <c r="K2071" s="108">
        <v>10991</v>
      </c>
      <c r="L2071" s="108">
        <v>0</v>
      </c>
      <c r="M2071">
        <v>0</v>
      </c>
      <c r="N2071">
        <v>0</v>
      </c>
      <c r="O2071">
        <v>0</v>
      </c>
      <c r="P2071">
        <v>95</v>
      </c>
      <c r="T2071" s="185">
        <f t="shared" si="875"/>
        <v>0</v>
      </c>
      <c r="U2071" s="185">
        <f t="shared" si="876"/>
        <v>0</v>
      </c>
      <c r="V2071" s="102">
        <f t="shared" si="877"/>
        <v>10991</v>
      </c>
      <c r="W2071">
        <f>IF(V2071+O2071&gt;VLOOKUP(E2071,'Coincident Peak'!$C$22:$I$33,7),0,1)</f>
        <v>1</v>
      </c>
      <c r="X2071" s="421">
        <f>IF((AND(E2071=MONTH(VLOOKUP('Time Series Data'!E2071,'Coincident Peak'!$C$5:$D$16,2)),F2071=DAY(VLOOKUP('Time Series Data'!E2071,'Coincident Peak'!$C$5:$D$16,2)),IF(AND(G2071&lt;=HOUR(VLOOKUP('Time Series Data'!E2071,'Coincident Peak'!$C$5:$E$16,3))+Values!$E$5,G2071&gt;=HOUR(VLOOKUP('Time Series Data'!E2071,'Coincident Peak'!$C$5:$E$16,3))-Values!$E$5),"TRUE","FALSE"))),BatteryPower,0)</f>
        <v>0</v>
      </c>
      <c r="Y2071" s="185">
        <f>IF((AND(E2071=MONTH(VLOOKUP('Time Series Data'!E2071,'Coincident Peak'!$C$5:$D$16,2)),F2071=DAY(VLOOKUP('Time Series Data'!E2071,'Coincident Peak'!$C$5:$D$16,2)))),0,N2071)</f>
        <v>0</v>
      </c>
      <c r="Z2071" s="185">
        <f>IF((AND(E2071=MONTH(VLOOKUP('Time Series Data'!E2071,'Coincident Peak'!$C$5:$D$16,2)),F2071=DAY(VLOOKUP('Time Series Data'!E2071,'Coincident Peak'!$C$5:$D$16,2)),IF(AND(G2071&lt;=HOUR(VLOOKUP('Time Series Data'!E2071,'Coincident Peak'!$C$5:$E$16,3))+Values!$E$5,G2071&gt;=HOUR(VLOOKUP('Time Series Data'!E2071,'Coincident Peak'!$C$5:$E$16,3))-Values!$E$5),"TRUE","FALSE"))),BatteryPower,Y2071)</f>
        <v>0</v>
      </c>
      <c r="AA2071" s="185">
        <f>IF((AND(E2071=MONTH(VLOOKUP('Time Series Data'!E2071,'Coincident Peak'!$C$5:$D$16,2)),F2071=DAY(VLOOKUP('Time Series Data'!E2071,'Coincident Peak'!$C$5:$D$16,2))-1)),VLOOKUP(E2071,'Coincident Peak'!$C$5:$N$16,11)*Z2071,Z2071)</f>
        <v>0</v>
      </c>
      <c r="AB2071" s="185">
        <f>IF((AND(E2071=MONTH(VLOOKUP('Time Series Data'!E2071,'Coincident Peak'!$C$5:$D$16,2)),F2071=DAY(VLOOKUP('Time Series Data'!E2071,'Coincident Peak'!$C$5:$D$16,2))+1)),VLOOKUP(E2071,'Coincident Peak'!$C$5:$N$16,12)*AA2071,AA2071)</f>
        <v>0</v>
      </c>
      <c r="AC2071" s="185">
        <f>IF((AND(E2071=MONTH(VLOOKUP('Time Series Data'!E2071,'Coincident Peak'!$C$5:$D$16,2)),F2071=DAY(VLOOKUP('Time Series Data'!E2071,'Coincident Peak'!$C$5:$D$16,2)))),0,O2071)</f>
        <v>0</v>
      </c>
      <c r="AD2071" s="185">
        <f>IF((AND(E2071=MONTH(VLOOKUP('Time Series Data'!E2071,'Coincident Peak'!$C$5:$D$16,2)),F2071=DAY(VLOOKUP('Time Series Data'!E2071,'Coincident Peak'!$C$5:$D$16,2))-1)),VLOOKUP(E2071,'Coincident Peak'!$C$5:$N$16,11)*AC2071,AC2071)</f>
        <v>0</v>
      </c>
      <c r="AE2071" s="185">
        <f>IF((AND(E2071=MONTH(VLOOKUP('Time Series Data'!E2071,'Coincident Peak'!$C$5:$D$16,2)),F2071=DAY(VLOOKUP('Time Series Data'!E2071,'Coincident Peak'!$C$5:$D$16,2))+1)),VLOOKUP(E2071,'Coincident Peak'!$C$5:$N$16,12)*AD2071,AD2071)</f>
        <v>0</v>
      </c>
      <c r="AF2071" s="102">
        <f t="shared" si="878"/>
        <v>10991</v>
      </c>
      <c r="AG2071" s="185">
        <f>IF((AND(E2071=MONTH(VLOOKUP('Time Series Data'!E2071,'Coincident Peak'!$C$5:$D$16,2)),F2071=DAY(VLOOKUP('Time Series Data'!E2071,'Coincident Peak'!$C$5:$D$16,2)))),U2071,O2071)</f>
        <v>0</v>
      </c>
      <c r="AH2071" s="102">
        <f t="shared" si="880"/>
        <v>10991</v>
      </c>
      <c r="AL2071" s="102"/>
    </row>
    <row r="2072" spans="1:38" x14ac:dyDescent="0.2">
      <c r="A2072" s="77"/>
      <c r="B2072" s="77">
        <f t="shared" si="872"/>
        <v>43552.041666666664</v>
      </c>
      <c r="C2072" s="112">
        <f t="shared" si="873"/>
        <v>43552</v>
      </c>
      <c r="D2072" s="106">
        <f t="shared" si="879"/>
        <v>10964</v>
      </c>
      <c r="E2072" s="469">
        <v>3</v>
      </c>
      <c r="F2072" s="469">
        <v>28</v>
      </c>
      <c r="G2072" s="110">
        <v>1</v>
      </c>
      <c r="H2072" s="110">
        <f t="shared" si="874"/>
        <v>4</v>
      </c>
      <c r="I2072" s="110" cm="1">
        <f t="array" ref="I2072">INDEX(Values!$V$6:$AG$29,'Time Series Data'!G2072+1,'Time Series Data'!E2072)</f>
        <v>1</v>
      </c>
      <c r="J2072" s="113">
        <v>2065.5</v>
      </c>
      <c r="K2072" s="108">
        <v>10964</v>
      </c>
      <c r="L2072" s="108">
        <v>0</v>
      </c>
      <c r="M2072">
        <v>0</v>
      </c>
      <c r="N2072">
        <v>0</v>
      </c>
      <c r="O2072">
        <v>0</v>
      </c>
      <c r="P2072">
        <v>95</v>
      </c>
      <c r="T2072" s="185">
        <f t="shared" si="875"/>
        <v>0</v>
      </c>
      <c r="U2072" s="185">
        <f t="shared" si="876"/>
        <v>0</v>
      </c>
      <c r="V2072" s="102">
        <f t="shared" si="877"/>
        <v>10964</v>
      </c>
      <c r="W2072">
        <f>IF(V2072+O2072&gt;VLOOKUP(E2072,'Coincident Peak'!$C$22:$I$33,7),0,1)</f>
        <v>1</v>
      </c>
      <c r="X2072" s="421">
        <f>IF((AND(E2072=MONTH(VLOOKUP('Time Series Data'!E2072,'Coincident Peak'!$C$5:$D$16,2)),F2072=DAY(VLOOKUP('Time Series Data'!E2072,'Coincident Peak'!$C$5:$D$16,2)),IF(AND(G2072&lt;=HOUR(VLOOKUP('Time Series Data'!E2072,'Coincident Peak'!$C$5:$E$16,3))+Values!$E$5,G2072&gt;=HOUR(VLOOKUP('Time Series Data'!E2072,'Coincident Peak'!$C$5:$E$16,3))-Values!$E$5),"TRUE","FALSE"))),BatteryPower,0)</f>
        <v>0</v>
      </c>
      <c r="Y2072" s="185">
        <f>IF((AND(E2072=MONTH(VLOOKUP('Time Series Data'!E2072,'Coincident Peak'!$C$5:$D$16,2)),F2072=DAY(VLOOKUP('Time Series Data'!E2072,'Coincident Peak'!$C$5:$D$16,2)))),0,N2072)</f>
        <v>0</v>
      </c>
      <c r="Z2072" s="185">
        <f>IF((AND(E2072=MONTH(VLOOKUP('Time Series Data'!E2072,'Coincident Peak'!$C$5:$D$16,2)),F2072=DAY(VLOOKUP('Time Series Data'!E2072,'Coincident Peak'!$C$5:$D$16,2)),IF(AND(G2072&lt;=HOUR(VLOOKUP('Time Series Data'!E2072,'Coincident Peak'!$C$5:$E$16,3))+Values!$E$5,G2072&gt;=HOUR(VLOOKUP('Time Series Data'!E2072,'Coincident Peak'!$C$5:$E$16,3))-Values!$E$5),"TRUE","FALSE"))),BatteryPower,Y2072)</f>
        <v>0</v>
      </c>
      <c r="AA2072" s="185">
        <f>IF((AND(E2072=MONTH(VLOOKUP('Time Series Data'!E2072,'Coincident Peak'!$C$5:$D$16,2)),F2072=DAY(VLOOKUP('Time Series Data'!E2072,'Coincident Peak'!$C$5:$D$16,2))-1)),VLOOKUP(E2072,'Coincident Peak'!$C$5:$N$16,11)*Z2072,Z2072)</f>
        <v>0</v>
      </c>
      <c r="AB2072" s="185">
        <f>IF((AND(E2072=MONTH(VLOOKUP('Time Series Data'!E2072,'Coincident Peak'!$C$5:$D$16,2)),F2072=DAY(VLOOKUP('Time Series Data'!E2072,'Coincident Peak'!$C$5:$D$16,2))+1)),VLOOKUP(E2072,'Coincident Peak'!$C$5:$N$16,12)*AA2072,AA2072)</f>
        <v>0</v>
      </c>
      <c r="AC2072" s="185">
        <f>IF((AND(E2072=MONTH(VLOOKUP('Time Series Data'!E2072,'Coincident Peak'!$C$5:$D$16,2)),F2072=DAY(VLOOKUP('Time Series Data'!E2072,'Coincident Peak'!$C$5:$D$16,2)))),0,O2072)</f>
        <v>0</v>
      </c>
      <c r="AD2072" s="185">
        <f>IF((AND(E2072=MONTH(VLOOKUP('Time Series Data'!E2072,'Coincident Peak'!$C$5:$D$16,2)),F2072=DAY(VLOOKUP('Time Series Data'!E2072,'Coincident Peak'!$C$5:$D$16,2))-1)),VLOOKUP(E2072,'Coincident Peak'!$C$5:$N$16,11)*AC2072,AC2072)</f>
        <v>0</v>
      </c>
      <c r="AE2072" s="185">
        <f>IF((AND(E2072=MONTH(VLOOKUP('Time Series Data'!E2072,'Coincident Peak'!$C$5:$D$16,2)),F2072=DAY(VLOOKUP('Time Series Data'!E2072,'Coincident Peak'!$C$5:$D$16,2))+1)),VLOOKUP(E2072,'Coincident Peak'!$C$5:$N$16,12)*AD2072,AD2072)</f>
        <v>0</v>
      </c>
      <c r="AF2072" s="102">
        <f t="shared" si="878"/>
        <v>10964</v>
      </c>
      <c r="AG2072" s="185">
        <f>IF((AND(E2072=MONTH(VLOOKUP('Time Series Data'!E2072,'Coincident Peak'!$C$5:$D$16,2)),F2072=DAY(VLOOKUP('Time Series Data'!E2072,'Coincident Peak'!$C$5:$D$16,2)))),U2072,O2072)</f>
        <v>0</v>
      </c>
      <c r="AH2072" s="102">
        <f t="shared" si="880"/>
        <v>10964</v>
      </c>
      <c r="AL2072" s="102"/>
    </row>
    <row r="2073" spans="1:38" x14ac:dyDescent="0.2">
      <c r="A2073" s="77"/>
      <c r="B2073" s="77">
        <f t="shared" si="872"/>
        <v>43552.083333333336</v>
      </c>
      <c r="C2073" s="112">
        <f t="shared" si="873"/>
        <v>43552</v>
      </c>
      <c r="D2073" s="106">
        <f t="shared" si="879"/>
        <v>11183</v>
      </c>
      <c r="E2073" s="469">
        <v>3</v>
      </c>
      <c r="F2073" s="469">
        <v>28</v>
      </c>
      <c r="G2073" s="110">
        <v>2</v>
      </c>
      <c r="H2073" s="110">
        <f t="shared" si="874"/>
        <v>4</v>
      </c>
      <c r="I2073" s="110" cm="1">
        <f t="array" ref="I2073">INDEX(Values!$V$6:$AG$29,'Time Series Data'!G2073+1,'Time Series Data'!E2073)</f>
        <v>1</v>
      </c>
      <c r="J2073" s="113">
        <v>2066.5</v>
      </c>
      <c r="K2073" s="108">
        <v>11183</v>
      </c>
      <c r="L2073" s="108">
        <v>0</v>
      </c>
      <c r="M2073">
        <v>0</v>
      </c>
      <c r="N2073">
        <v>0</v>
      </c>
      <c r="O2073">
        <v>0</v>
      </c>
      <c r="P2073">
        <v>95</v>
      </c>
      <c r="T2073" s="185">
        <f t="shared" si="875"/>
        <v>0</v>
      </c>
      <c r="U2073" s="185">
        <f t="shared" si="876"/>
        <v>0</v>
      </c>
      <c r="V2073" s="102">
        <f t="shared" si="877"/>
        <v>11183</v>
      </c>
      <c r="W2073">
        <f>IF(V2073+O2073&gt;VLOOKUP(E2073,'Coincident Peak'!$C$22:$I$33,7),0,1)</f>
        <v>1</v>
      </c>
      <c r="X2073" s="421">
        <f>IF((AND(E2073=MONTH(VLOOKUP('Time Series Data'!E2073,'Coincident Peak'!$C$5:$D$16,2)),F2073=DAY(VLOOKUP('Time Series Data'!E2073,'Coincident Peak'!$C$5:$D$16,2)),IF(AND(G2073&lt;=HOUR(VLOOKUP('Time Series Data'!E2073,'Coincident Peak'!$C$5:$E$16,3))+Values!$E$5,G2073&gt;=HOUR(VLOOKUP('Time Series Data'!E2073,'Coincident Peak'!$C$5:$E$16,3))-Values!$E$5),"TRUE","FALSE"))),BatteryPower,0)</f>
        <v>0</v>
      </c>
      <c r="Y2073" s="185">
        <f>IF((AND(E2073=MONTH(VLOOKUP('Time Series Data'!E2073,'Coincident Peak'!$C$5:$D$16,2)),F2073=DAY(VLOOKUP('Time Series Data'!E2073,'Coincident Peak'!$C$5:$D$16,2)))),0,N2073)</f>
        <v>0</v>
      </c>
      <c r="Z2073" s="185">
        <f>IF((AND(E2073=MONTH(VLOOKUP('Time Series Data'!E2073,'Coincident Peak'!$C$5:$D$16,2)),F2073=DAY(VLOOKUP('Time Series Data'!E2073,'Coincident Peak'!$C$5:$D$16,2)),IF(AND(G2073&lt;=HOUR(VLOOKUP('Time Series Data'!E2073,'Coincident Peak'!$C$5:$E$16,3))+Values!$E$5,G2073&gt;=HOUR(VLOOKUP('Time Series Data'!E2073,'Coincident Peak'!$C$5:$E$16,3))-Values!$E$5),"TRUE","FALSE"))),BatteryPower,Y2073)</f>
        <v>0</v>
      </c>
      <c r="AA2073" s="185">
        <f>IF((AND(E2073=MONTH(VLOOKUP('Time Series Data'!E2073,'Coincident Peak'!$C$5:$D$16,2)),F2073=DAY(VLOOKUP('Time Series Data'!E2073,'Coincident Peak'!$C$5:$D$16,2))-1)),VLOOKUP(E2073,'Coincident Peak'!$C$5:$N$16,11)*Z2073,Z2073)</f>
        <v>0</v>
      </c>
      <c r="AB2073" s="185">
        <f>IF((AND(E2073=MONTH(VLOOKUP('Time Series Data'!E2073,'Coincident Peak'!$C$5:$D$16,2)),F2073=DAY(VLOOKUP('Time Series Data'!E2073,'Coincident Peak'!$C$5:$D$16,2))+1)),VLOOKUP(E2073,'Coincident Peak'!$C$5:$N$16,12)*AA2073,AA2073)</f>
        <v>0</v>
      </c>
      <c r="AC2073" s="185">
        <f>IF((AND(E2073=MONTH(VLOOKUP('Time Series Data'!E2073,'Coincident Peak'!$C$5:$D$16,2)),F2073=DAY(VLOOKUP('Time Series Data'!E2073,'Coincident Peak'!$C$5:$D$16,2)))),0,O2073)</f>
        <v>0</v>
      </c>
      <c r="AD2073" s="185">
        <f>IF((AND(E2073=MONTH(VLOOKUP('Time Series Data'!E2073,'Coincident Peak'!$C$5:$D$16,2)),F2073=DAY(VLOOKUP('Time Series Data'!E2073,'Coincident Peak'!$C$5:$D$16,2))-1)),VLOOKUP(E2073,'Coincident Peak'!$C$5:$N$16,11)*AC2073,AC2073)</f>
        <v>0</v>
      </c>
      <c r="AE2073" s="185">
        <f>IF((AND(E2073=MONTH(VLOOKUP('Time Series Data'!E2073,'Coincident Peak'!$C$5:$D$16,2)),F2073=DAY(VLOOKUP('Time Series Data'!E2073,'Coincident Peak'!$C$5:$D$16,2))+1)),VLOOKUP(E2073,'Coincident Peak'!$C$5:$N$16,12)*AD2073,AD2073)</f>
        <v>0</v>
      </c>
      <c r="AF2073" s="102">
        <f t="shared" si="878"/>
        <v>11183</v>
      </c>
      <c r="AG2073" s="185">
        <f>IF((AND(E2073=MONTH(VLOOKUP('Time Series Data'!E2073,'Coincident Peak'!$C$5:$D$16,2)),F2073=DAY(VLOOKUP('Time Series Data'!E2073,'Coincident Peak'!$C$5:$D$16,2)))),U2073,O2073)</f>
        <v>0</v>
      </c>
      <c r="AH2073" s="102">
        <f t="shared" si="880"/>
        <v>11183</v>
      </c>
      <c r="AL2073" s="102"/>
    </row>
    <row r="2074" spans="1:38" x14ac:dyDescent="0.2">
      <c r="A2074" s="77"/>
      <c r="B2074" s="77">
        <f t="shared" si="872"/>
        <v>43552.125</v>
      </c>
      <c r="C2074" s="112">
        <f t="shared" si="873"/>
        <v>43552</v>
      </c>
      <c r="D2074" s="106">
        <f t="shared" si="879"/>
        <v>11662</v>
      </c>
      <c r="E2074" s="469">
        <v>3</v>
      </c>
      <c r="F2074" s="469">
        <v>28</v>
      </c>
      <c r="G2074" s="110">
        <v>3</v>
      </c>
      <c r="H2074" s="110">
        <f t="shared" si="874"/>
        <v>4</v>
      </c>
      <c r="I2074" s="110" cm="1">
        <f t="array" ref="I2074">INDEX(Values!$V$6:$AG$29,'Time Series Data'!G2074+1,'Time Series Data'!E2074)</f>
        <v>1</v>
      </c>
      <c r="J2074" s="113">
        <v>2067.5</v>
      </c>
      <c r="K2074" s="108">
        <v>11662</v>
      </c>
      <c r="L2074" s="108">
        <v>0</v>
      </c>
      <c r="M2074">
        <v>0</v>
      </c>
      <c r="N2074">
        <v>0</v>
      </c>
      <c r="O2074">
        <v>0</v>
      </c>
      <c r="P2074">
        <v>95</v>
      </c>
      <c r="T2074" s="185">
        <f t="shared" si="875"/>
        <v>0</v>
      </c>
      <c r="U2074" s="185">
        <f t="shared" si="876"/>
        <v>0</v>
      </c>
      <c r="V2074" s="102">
        <f t="shared" si="877"/>
        <v>11662</v>
      </c>
      <c r="W2074">
        <f>IF(V2074+O2074&gt;VLOOKUP(E2074,'Coincident Peak'!$C$22:$I$33,7),0,1)</f>
        <v>1</v>
      </c>
      <c r="X2074" s="421">
        <f>IF((AND(E2074=MONTH(VLOOKUP('Time Series Data'!E2074,'Coincident Peak'!$C$5:$D$16,2)),F2074=DAY(VLOOKUP('Time Series Data'!E2074,'Coincident Peak'!$C$5:$D$16,2)),IF(AND(G2074&lt;=HOUR(VLOOKUP('Time Series Data'!E2074,'Coincident Peak'!$C$5:$E$16,3))+Values!$E$5,G2074&gt;=HOUR(VLOOKUP('Time Series Data'!E2074,'Coincident Peak'!$C$5:$E$16,3))-Values!$E$5),"TRUE","FALSE"))),BatteryPower,0)</f>
        <v>0</v>
      </c>
      <c r="Y2074" s="185">
        <f>IF((AND(E2074=MONTH(VLOOKUP('Time Series Data'!E2074,'Coincident Peak'!$C$5:$D$16,2)),F2074=DAY(VLOOKUP('Time Series Data'!E2074,'Coincident Peak'!$C$5:$D$16,2)))),0,N2074)</f>
        <v>0</v>
      </c>
      <c r="Z2074" s="185">
        <f>IF((AND(E2074=MONTH(VLOOKUP('Time Series Data'!E2074,'Coincident Peak'!$C$5:$D$16,2)),F2074=DAY(VLOOKUP('Time Series Data'!E2074,'Coincident Peak'!$C$5:$D$16,2)),IF(AND(G2074&lt;=HOUR(VLOOKUP('Time Series Data'!E2074,'Coincident Peak'!$C$5:$E$16,3))+Values!$E$5,G2074&gt;=HOUR(VLOOKUP('Time Series Data'!E2074,'Coincident Peak'!$C$5:$E$16,3))-Values!$E$5),"TRUE","FALSE"))),BatteryPower,Y2074)</f>
        <v>0</v>
      </c>
      <c r="AA2074" s="185">
        <f>IF((AND(E2074=MONTH(VLOOKUP('Time Series Data'!E2074,'Coincident Peak'!$C$5:$D$16,2)),F2074=DAY(VLOOKUP('Time Series Data'!E2074,'Coincident Peak'!$C$5:$D$16,2))-1)),VLOOKUP(E2074,'Coincident Peak'!$C$5:$N$16,11)*Z2074,Z2074)</f>
        <v>0</v>
      </c>
      <c r="AB2074" s="185">
        <f>IF((AND(E2074=MONTH(VLOOKUP('Time Series Data'!E2074,'Coincident Peak'!$C$5:$D$16,2)),F2074=DAY(VLOOKUP('Time Series Data'!E2074,'Coincident Peak'!$C$5:$D$16,2))+1)),VLOOKUP(E2074,'Coincident Peak'!$C$5:$N$16,12)*AA2074,AA2074)</f>
        <v>0</v>
      </c>
      <c r="AC2074" s="185">
        <f>IF((AND(E2074=MONTH(VLOOKUP('Time Series Data'!E2074,'Coincident Peak'!$C$5:$D$16,2)),F2074=DAY(VLOOKUP('Time Series Data'!E2074,'Coincident Peak'!$C$5:$D$16,2)))),0,O2074)</f>
        <v>0</v>
      </c>
      <c r="AD2074" s="185">
        <f>IF((AND(E2074=MONTH(VLOOKUP('Time Series Data'!E2074,'Coincident Peak'!$C$5:$D$16,2)),F2074=DAY(VLOOKUP('Time Series Data'!E2074,'Coincident Peak'!$C$5:$D$16,2))-1)),VLOOKUP(E2074,'Coincident Peak'!$C$5:$N$16,11)*AC2074,AC2074)</f>
        <v>0</v>
      </c>
      <c r="AE2074" s="185">
        <f>IF((AND(E2074=MONTH(VLOOKUP('Time Series Data'!E2074,'Coincident Peak'!$C$5:$D$16,2)),F2074=DAY(VLOOKUP('Time Series Data'!E2074,'Coincident Peak'!$C$5:$D$16,2))+1)),VLOOKUP(E2074,'Coincident Peak'!$C$5:$N$16,12)*AD2074,AD2074)</f>
        <v>0</v>
      </c>
      <c r="AF2074" s="102">
        <f t="shared" si="878"/>
        <v>11662</v>
      </c>
      <c r="AG2074" s="185">
        <f>IF((AND(E2074=MONTH(VLOOKUP('Time Series Data'!E2074,'Coincident Peak'!$C$5:$D$16,2)),F2074=DAY(VLOOKUP('Time Series Data'!E2074,'Coincident Peak'!$C$5:$D$16,2)))),U2074,O2074)</f>
        <v>0</v>
      </c>
      <c r="AH2074" s="102">
        <f t="shared" si="880"/>
        <v>11662</v>
      </c>
      <c r="AL2074" s="102"/>
    </row>
    <row r="2075" spans="1:38" x14ac:dyDescent="0.2">
      <c r="A2075" s="77"/>
      <c r="B2075" s="77">
        <f t="shared" si="872"/>
        <v>43552.166666666664</v>
      </c>
      <c r="C2075" s="112">
        <f t="shared" si="873"/>
        <v>43552</v>
      </c>
      <c r="D2075" s="106">
        <f t="shared" si="879"/>
        <v>12391</v>
      </c>
      <c r="E2075" s="469">
        <v>3</v>
      </c>
      <c r="F2075" s="469">
        <v>28</v>
      </c>
      <c r="G2075" s="110">
        <v>4</v>
      </c>
      <c r="H2075" s="110">
        <f t="shared" si="874"/>
        <v>4</v>
      </c>
      <c r="I2075" s="110" cm="1">
        <f t="array" ref="I2075">INDEX(Values!$V$6:$AG$29,'Time Series Data'!G2075+1,'Time Series Data'!E2075)</f>
        <v>1</v>
      </c>
      <c r="J2075" s="113">
        <v>2068.5</v>
      </c>
      <c r="K2075" s="108">
        <v>12391</v>
      </c>
      <c r="L2075" s="108">
        <v>0</v>
      </c>
      <c r="M2075">
        <v>0</v>
      </c>
      <c r="N2075">
        <v>0</v>
      </c>
      <c r="O2075">
        <v>0</v>
      </c>
      <c r="P2075">
        <v>95</v>
      </c>
      <c r="T2075" s="185">
        <f t="shared" si="875"/>
        <v>0</v>
      </c>
      <c r="U2075" s="185">
        <f t="shared" si="876"/>
        <v>0</v>
      </c>
      <c r="V2075" s="102">
        <f t="shared" si="877"/>
        <v>12391</v>
      </c>
      <c r="W2075">
        <f>IF(V2075+O2075&gt;VLOOKUP(E2075,'Coincident Peak'!$C$22:$I$33,7),0,1)</f>
        <v>1</v>
      </c>
      <c r="X2075" s="421">
        <f>IF((AND(E2075=MONTH(VLOOKUP('Time Series Data'!E2075,'Coincident Peak'!$C$5:$D$16,2)),F2075=DAY(VLOOKUP('Time Series Data'!E2075,'Coincident Peak'!$C$5:$D$16,2)),IF(AND(G2075&lt;=HOUR(VLOOKUP('Time Series Data'!E2075,'Coincident Peak'!$C$5:$E$16,3))+Values!$E$5,G2075&gt;=HOUR(VLOOKUP('Time Series Data'!E2075,'Coincident Peak'!$C$5:$E$16,3))-Values!$E$5),"TRUE","FALSE"))),BatteryPower,0)</f>
        <v>0</v>
      </c>
      <c r="Y2075" s="185">
        <f>IF((AND(E2075=MONTH(VLOOKUP('Time Series Data'!E2075,'Coincident Peak'!$C$5:$D$16,2)),F2075=DAY(VLOOKUP('Time Series Data'!E2075,'Coincident Peak'!$C$5:$D$16,2)))),0,N2075)</f>
        <v>0</v>
      </c>
      <c r="Z2075" s="185">
        <f>IF((AND(E2075=MONTH(VLOOKUP('Time Series Data'!E2075,'Coincident Peak'!$C$5:$D$16,2)),F2075=DAY(VLOOKUP('Time Series Data'!E2075,'Coincident Peak'!$C$5:$D$16,2)),IF(AND(G2075&lt;=HOUR(VLOOKUP('Time Series Data'!E2075,'Coincident Peak'!$C$5:$E$16,3))+Values!$E$5,G2075&gt;=HOUR(VLOOKUP('Time Series Data'!E2075,'Coincident Peak'!$C$5:$E$16,3))-Values!$E$5),"TRUE","FALSE"))),BatteryPower,Y2075)</f>
        <v>0</v>
      </c>
      <c r="AA2075" s="185">
        <f>IF((AND(E2075=MONTH(VLOOKUP('Time Series Data'!E2075,'Coincident Peak'!$C$5:$D$16,2)),F2075=DAY(VLOOKUP('Time Series Data'!E2075,'Coincident Peak'!$C$5:$D$16,2))-1)),VLOOKUP(E2075,'Coincident Peak'!$C$5:$N$16,11)*Z2075,Z2075)</f>
        <v>0</v>
      </c>
      <c r="AB2075" s="185">
        <f>IF((AND(E2075=MONTH(VLOOKUP('Time Series Data'!E2075,'Coincident Peak'!$C$5:$D$16,2)),F2075=DAY(VLOOKUP('Time Series Data'!E2075,'Coincident Peak'!$C$5:$D$16,2))+1)),VLOOKUP(E2075,'Coincident Peak'!$C$5:$N$16,12)*AA2075,AA2075)</f>
        <v>0</v>
      </c>
      <c r="AC2075" s="185">
        <f>IF((AND(E2075=MONTH(VLOOKUP('Time Series Data'!E2075,'Coincident Peak'!$C$5:$D$16,2)),F2075=DAY(VLOOKUP('Time Series Data'!E2075,'Coincident Peak'!$C$5:$D$16,2)))),0,O2075)</f>
        <v>0</v>
      </c>
      <c r="AD2075" s="185">
        <f>IF((AND(E2075=MONTH(VLOOKUP('Time Series Data'!E2075,'Coincident Peak'!$C$5:$D$16,2)),F2075=DAY(VLOOKUP('Time Series Data'!E2075,'Coincident Peak'!$C$5:$D$16,2))-1)),VLOOKUP(E2075,'Coincident Peak'!$C$5:$N$16,11)*AC2075,AC2075)</f>
        <v>0</v>
      </c>
      <c r="AE2075" s="185">
        <f>IF((AND(E2075=MONTH(VLOOKUP('Time Series Data'!E2075,'Coincident Peak'!$C$5:$D$16,2)),F2075=DAY(VLOOKUP('Time Series Data'!E2075,'Coincident Peak'!$C$5:$D$16,2))+1)),VLOOKUP(E2075,'Coincident Peak'!$C$5:$N$16,12)*AD2075,AD2075)</f>
        <v>0</v>
      </c>
      <c r="AF2075" s="102">
        <f t="shared" si="878"/>
        <v>12391</v>
      </c>
      <c r="AG2075" s="185">
        <f>IF((AND(E2075=MONTH(VLOOKUP('Time Series Data'!E2075,'Coincident Peak'!$C$5:$D$16,2)),F2075=DAY(VLOOKUP('Time Series Data'!E2075,'Coincident Peak'!$C$5:$D$16,2)))),U2075,O2075)</f>
        <v>0</v>
      </c>
      <c r="AH2075" s="102">
        <f t="shared" si="880"/>
        <v>12391</v>
      </c>
      <c r="AL2075" s="102"/>
    </row>
    <row r="2076" spans="1:38" x14ac:dyDescent="0.2">
      <c r="A2076" s="77"/>
      <c r="B2076" s="77">
        <f t="shared" si="872"/>
        <v>43552.208333333336</v>
      </c>
      <c r="C2076" s="112">
        <f t="shared" si="873"/>
        <v>43552</v>
      </c>
      <c r="D2076" s="106">
        <f t="shared" si="879"/>
        <v>14379</v>
      </c>
      <c r="E2076" s="469">
        <v>3</v>
      </c>
      <c r="F2076" s="469">
        <v>28</v>
      </c>
      <c r="G2076" s="110">
        <v>5</v>
      </c>
      <c r="H2076" s="110">
        <f t="shared" si="874"/>
        <v>4</v>
      </c>
      <c r="I2076" s="110" cm="1">
        <f t="array" ref="I2076">INDEX(Values!$V$6:$AG$29,'Time Series Data'!G2076+1,'Time Series Data'!E2076)</f>
        <v>1</v>
      </c>
      <c r="J2076" s="113">
        <v>2069.5</v>
      </c>
      <c r="K2076" s="108">
        <v>14379</v>
      </c>
      <c r="L2076" s="108">
        <v>0</v>
      </c>
      <c r="M2076">
        <v>0</v>
      </c>
      <c r="N2076">
        <v>0</v>
      </c>
      <c r="O2076">
        <v>0</v>
      </c>
      <c r="P2076">
        <v>95</v>
      </c>
      <c r="T2076" s="185">
        <f t="shared" si="875"/>
        <v>0</v>
      </c>
      <c r="U2076" s="185">
        <f t="shared" si="876"/>
        <v>0</v>
      </c>
      <c r="V2076" s="102">
        <f t="shared" si="877"/>
        <v>14379</v>
      </c>
      <c r="W2076">
        <f>IF(V2076+O2076&gt;VLOOKUP(E2076,'Coincident Peak'!$C$22:$I$33,7),0,1)</f>
        <v>1</v>
      </c>
      <c r="X2076" s="421">
        <f>IF((AND(E2076=MONTH(VLOOKUP('Time Series Data'!E2076,'Coincident Peak'!$C$5:$D$16,2)),F2076=DAY(VLOOKUP('Time Series Data'!E2076,'Coincident Peak'!$C$5:$D$16,2)),IF(AND(G2076&lt;=HOUR(VLOOKUP('Time Series Data'!E2076,'Coincident Peak'!$C$5:$E$16,3))+Values!$E$5,G2076&gt;=HOUR(VLOOKUP('Time Series Data'!E2076,'Coincident Peak'!$C$5:$E$16,3))-Values!$E$5),"TRUE","FALSE"))),BatteryPower,0)</f>
        <v>0</v>
      </c>
      <c r="Y2076" s="185">
        <f>IF((AND(E2076=MONTH(VLOOKUP('Time Series Data'!E2076,'Coincident Peak'!$C$5:$D$16,2)),F2076=DAY(VLOOKUP('Time Series Data'!E2076,'Coincident Peak'!$C$5:$D$16,2)))),0,N2076)</f>
        <v>0</v>
      </c>
      <c r="Z2076" s="185">
        <f>IF((AND(E2076=MONTH(VLOOKUP('Time Series Data'!E2076,'Coincident Peak'!$C$5:$D$16,2)),F2076=DAY(VLOOKUP('Time Series Data'!E2076,'Coincident Peak'!$C$5:$D$16,2)),IF(AND(G2076&lt;=HOUR(VLOOKUP('Time Series Data'!E2076,'Coincident Peak'!$C$5:$E$16,3))+Values!$E$5,G2076&gt;=HOUR(VLOOKUP('Time Series Data'!E2076,'Coincident Peak'!$C$5:$E$16,3))-Values!$E$5),"TRUE","FALSE"))),BatteryPower,Y2076)</f>
        <v>0</v>
      </c>
      <c r="AA2076" s="185">
        <f>IF((AND(E2076=MONTH(VLOOKUP('Time Series Data'!E2076,'Coincident Peak'!$C$5:$D$16,2)),F2076=DAY(VLOOKUP('Time Series Data'!E2076,'Coincident Peak'!$C$5:$D$16,2))-1)),VLOOKUP(E2076,'Coincident Peak'!$C$5:$N$16,11)*Z2076,Z2076)</f>
        <v>0</v>
      </c>
      <c r="AB2076" s="185">
        <f>IF((AND(E2076=MONTH(VLOOKUP('Time Series Data'!E2076,'Coincident Peak'!$C$5:$D$16,2)),F2076=DAY(VLOOKUP('Time Series Data'!E2076,'Coincident Peak'!$C$5:$D$16,2))+1)),VLOOKUP(E2076,'Coincident Peak'!$C$5:$N$16,12)*AA2076,AA2076)</f>
        <v>0</v>
      </c>
      <c r="AC2076" s="185">
        <f>IF((AND(E2076=MONTH(VLOOKUP('Time Series Data'!E2076,'Coincident Peak'!$C$5:$D$16,2)),F2076=DAY(VLOOKUP('Time Series Data'!E2076,'Coincident Peak'!$C$5:$D$16,2)))),0,O2076)</f>
        <v>0</v>
      </c>
      <c r="AD2076" s="185">
        <f>IF((AND(E2076=MONTH(VLOOKUP('Time Series Data'!E2076,'Coincident Peak'!$C$5:$D$16,2)),F2076=DAY(VLOOKUP('Time Series Data'!E2076,'Coincident Peak'!$C$5:$D$16,2))-1)),VLOOKUP(E2076,'Coincident Peak'!$C$5:$N$16,11)*AC2076,AC2076)</f>
        <v>0</v>
      </c>
      <c r="AE2076" s="185">
        <f>IF((AND(E2076=MONTH(VLOOKUP('Time Series Data'!E2076,'Coincident Peak'!$C$5:$D$16,2)),F2076=DAY(VLOOKUP('Time Series Data'!E2076,'Coincident Peak'!$C$5:$D$16,2))+1)),VLOOKUP(E2076,'Coincident Peak'!$C$5:$N$16,12)*AD2076,AD2076)</f>
        <v>0</v>
      </c>
      <c r="AF2076" s="102">
        <f t="shared" si="878"/>
        <v>14379</v>
      </c>
      <c r="AG2076" s="185">
        <f>IF((AND(E2076=MONTH(VLOOKUP('Time Series Data'!E2076,'Coincident Peak'!$C$5:$D$16,2)),F2076=DAY(VLOOKUP('Time Series Data'!E2076,'Coincident Peak'!$C$5:$D$16,2)))),U2076,O2076)</f>
        <v>0</v>
      </c>
      <c r="AH2076" s="102">
        <f t="shared" si="880"/>
        <v>14379</v>
      </c>
      <c r="AL2076" s="102"/>
    </row>
    <row r="2077" spans="1:38" x14ac:dyDescent="0.2">
      <c r="A2077" s="77"/>
      <c r="B2077" s="77">
        <f t="shared" si="872"/>
        <v>43552.25</v>
      </c>
      <c r="C2077" s="112">
        <f t="shared" si="873"/>
        <v>43552</v>
      </c>
      <c r="D2077" s="106">
        <f t="shared" si="879"/>
        <v>16522</v>
      </c>
      <c r="E2077" s="469">
        <v>3</v>
      </c>
      <c r="F2077" s="469">
        <v>28</v>
      </c>
      <c r="G2077" s="110">
        <v>6</v>
      </c>
      <c r="H2077" s="110">
        <f t="shared" si="874"/>
        <v>4</v>
      </c>
      <c r="I2077" s="110" cm="1">
        <f t="array" ref="I2077">INDEX(Values!$V$6:$AG$29,'Time Series Data'!G2077+1,'Time Series Data'!E2077)</f>
        <v>1</v>
      </c>
      <c r="J2077" s="113">
        <v>2070.5</v>
      </c>
      <c r="K2077" s="108">
        <v>16522</v>
      </c>
      <c r="L2077" s="108">
        <v>0</v>
      </c>
      <c r="M2077">
        <v>0</v>
      </c>
      <c r="N2077">
        <v>0</v>
      </c>
      <c r="O2077">
        <v>38.4681</v>
      </c>
      <c r="P2077">
        <v>95</v>
      </c>
      <c r="T2077" s="185">
        <f t="shared" si="875"/>
        <v>0</v>
      </c>
      <c r="U2077" s="185">
        <f t="shared" si="876"/>
        <v>38.4681</v>
      </c>
      <c r="V2077" s="102">
        <f t="shared" si="877"/>
        <v>16483.531900000002</v>
      </c>
      <c r="W2077">
        <f>IF(V2077+O2077&gt;VLOOKUP(E2077,'Coincident Peak'!$C$22:$I$33,7),0,1)</f>
        <v>1</v>
      </c>
      <c r="X2077" s="421">
        <f>IF((AND(E2077=MONTH(VLOOKUP('Time Series Data'!E2077,'Coincident Peak'!$C$5:$D$16,2)),F2077=DAY(VLOOKUP('Time Series Data'!E2077,'Coincident Peak'!$C$5:$D$16,2)),IF(AND(G2077&lt;=HOUR(VLOOKUP('Time Series Data'!E2077,'Coincident Peak'!$C$5:$E$16,3))+Values!$E$5,G2077&gt;=HOUR(VLOOKUP('Time Series Data'!E2077,'Coincident Peak'!$C$5:$E$16,3))-Values!$E$5),"TRUE","FALSE"))),BatteryPower,0)</f>
        <v>0</v>
      </c>
      <c r="Y2077" s="185">
        <f>IF((AND(E2077=MONTH(VLOOKUP('Time Series Data'!E2077,'Coincident Peak'!$C$5:$D$16,2)),F2077=DAY(VLOOKUP('Time Series Data'!E2077,'Coincident Peak'!$C$5:$D$16,2)))),0,N2077)</f>
        <v>0</v>
      </c>
      <c r="Z2077" s="185">
        <f>IF((AND(E2077=MONTH(VLOOKUP('Time Series Data'!E2077,'Coincident Peak'!$C$5:$D$16,2)),F2077=DAY(VLOOKUP('Time Series Data'!E2077,'Coincident Peak'!$C$5:$D$16,2)),IF(AND(G2077&lt;=HOUR(VLOOKUP('Time Series Data'!E2077,'Coincident Peak'!$C$5:$E$16,3))+Values!$E$5,G2077&gt;=HOUR(VLOOKUP('Time Series Data'!E2077,'Coincident Peak'!$C$5:$E$16,3))-Values!$E$5),"TRUE","FALSE"))),BatteryPower,Y2077)</f>
        <v>0</v>
      </c>
      <c r="AA2077" s="185">
        <f>IF((AND(E2077=MONTH(VLOOKUP('Time Series Data'!E2077,'Coincident Peak'!$C$5:$D$16,2)),F2077=DAY(VLOOKUP('Time Series Data'!E2077,'Coincident Peak'!$C$5:$D$16,2))-1)),VLOOKUP(E2077,'Coincident Peak'!$C$5:$N$16,11)*Z2077,Z2077)</f>
        <v>0</v>
      </c>
      <c r="AB2077" s="185">
        <f>IF((AND(E2077=MONTH(VLOOKUP('Time Series Data'!E2077,'Coincident Peak'!$C$5:$D$16,2)),F2077=DAY(VLOOKUP('Time Series Data'!E2077,'Coincident Peak'!$C$5:$D$16,2))+1)),VLOOKUP(E2077,'Coincident Peak'!$C$5:$N$16,12)*AA2077,AA2077)</f>
        <v>0</v>
      </c>
      <c r="AC2077" s="185">
        <f>IF((AND(E2077=MONTH(VLOOKUP('Time Series Data'!E2077,'Coincident Peak'!$C$5:$D$16,2)),F2077=DAY(VLOOKUP('Time Series Data'!E2077,'Coincident Peak'!$C$5:$D$16,2)))),0,O2077)</f>
        <v>38.4681</v>
      </c>
      <c r="AD2077" s="185">
        <f>IF((AND(E2077=MONTH(VLOOKUP('Time Series Data'!E2077,'Coincident Peak'!$C$5:$D$16,2)),F2077=DAY(VLOOKUP('Time Series Data'!E2077,'Coincident Peak'!$C$5:$D$16,2))-1)),VLOOKUP(E2077,'Coincident Peak'!$C$5:$N$16,11)*AC2077,AC2077)</f>
        <v>38.4681</v>
      </c>
      <c r="AE2077" s="185">
        <f>IF((AND(E2077=MONTH(VLOOKUP('Time Series Data'!E2077,'Coincident Peak'!$C$5:$D$16,2)),F2077=DAY(VLOOKUP('Time Series Data'!E2077,'Coincident Peak'!$C$5:$D$16,2))+1)),VLOOKUP(E2077,'Coincident Peak'!$C$5:$N$16,12)*AD2077,AD2077)</f>
        <v>38.4681</v>
      </c>
      <c r="AF2077" s="102">
        <f t="shared" si="878"/>
        <v>16483.531900000002</v>
      </c>
      <c r="AG2077" s="185">
        <f>IF((AND(E2077=MONTH(VLOOKUP('Time Series Data'!E2077,'Coincident Peak'!$C$5:$D$16,2)),F2077=DAY(VLOOKUP('Time Series Data'!E2077,'Coincident Peak'!$C$5:$D$16,2)))),U2077,O2077)</f>
        <v>38.4681</v>
      </c>
      <c r="AH2077" s="102">
        <f t="shared" si="880"/>
        <v>16483.531900000002</v>
      </c>
      <c r="AL2077" s="102"/>
    </row>
    <row r="2078" spans="1:38" x14ac:dyDescent="0.2">
      <c r="A2078" s="77"/>
      <c r="B2078" s="77">
        <f t="shared" si="872"/>
        <v>43552.291666666664</v>
      </c>
      <c r="C2078" s="112">
        <f t="shared" si="873"/>
        <v>43552</v>
      </c>
      <c r="D2078" s="106">
        <f t="shared" si="879"/>
        <v>16568</v>
      </c>
      <c r="E2078" s="469">
        <v>3</v>
      </c>
      <c r="F2078" s="469">
        <v>28</v>
      </c>
      <c r="G2078" s="110">
        <v>7</v>
      </c>
      <c r="H2078" s="110">
        <f t="shared" si="874"/>
        <v>4</v>
      </c>
      <c r="I2078" s="110" cm="1">
        <f t="array" ref="I2078">INDEX(Values!$V$6:$AG$29,'Time Series Data'!G2078+1,'Time Series Data'!E2078)</f>
        <v>1</v>
      </c>
      <c r="J2078" s="113">
        <v>2071.5</v>
      </c>
      <c r="K2078" s="108">
        <v>16568</v>
      </c>
      <c r="L2078" s="108">
        <v>0</v>
      </c>
      <c r="M2078">
        <v>0</v>
      </c>
      <c r="N2078">
        <v>0</v>
      </c>
      <c r="O2078">
        <v>400.93700000000001</v>
      </c>
      <c r="P2078">
        <v>95</v>
      </c>
      <c r="T2078" s="185">
        <f t="shared" si="875"/>
        <v>0</v>
      </c>
      <c r="U2078" s="185">
        <f t="shared" si="876"/>
        <v>400.93700000000001</v>
      </c>
      <c r="V2078" s="102">
        <f t="shared" si="877"/>
        <v>16167.063</v>
      </c>
      <c r="W2078">
        <f>IF(V2078+O2078&gt;VLOOKUP(E2078,'Coincident Peak'!$C$22:$I$33,7),0,1)</f>
        <v>1</v>
      </c>
      <c r="X2078" s="421">
        <f>IF((AND(E2078=MONTH(VLOOKUP('Time Series Data'!E2078,'Coincident Peak'!$C$5:$D$16,2)),F2078=DAY(VLOOKUP('Time Series Data'!E2078,'Coincident Peak'!$C$5:$D$16,2)),IF(AND(G2078&lt;=HOUR(VLOOKUP('Time Series Data'!E2078,'Coincident Peak'!$C$5:$E$16,3))+Values!$E$5,G2078&gt;=HOUR(VLOOKUP('Time Series Data'!E2078,'Coincident Peak'!$C$5:$E$16,3))-Values!$E$5),"TRUE","FALSE"))),BatteryPower,0)</f>
        <v>0</v>
      </c>
      <c r="Y2078" s="185">
        <f>IF((AND(E2078=MONTH(VLOOKUP('Time Series Data'!E2078,'Coincident Peak'!$C$5:$D$16,2)),F2078=DAY(VLOOKUP('Time Series Data'!E2078,'Coincident Peak'!$C$5:$D$16,2)))),0,N2078)</f>
        <v>0</v>
      </c>
      <c r="Z2078" s="185">
        <f>IF((AND(E2078=MONTH(VLOOKUP('Time Series Data'!E2078,'Coincident Peak'!$C$5:$D$16,2)),F2078=DAY(VLOOKUP('Time Series Data'!E2078,'Coincident Peak'!$C$5:$D$16,2)),IF(AND(G2078&lt;=HOUR(VLOOKUP('Time Series Data'!E2078,'Coincident Peak'!$C$5:$E$16,3))+Values!$E$5,G2078&gt;=HOUR(VLOOKUP('Time Series Data'!E2078,'Coincident Peak'!$C$5:$E$16,3))-Values!$E$5),"TRUE","FALSE"))),BatteryPower,Y2078)</f>
        <v>0</v>
      </c>
      <c r="AA2078" s="185">
        <f>IF((AND(E2078=MONTH(VLOOKUP('Time Series Data'!E2078,'Coincident Peak'!$C$5:$D$16,2)),F2078=DAY(VLOOKUP('Time Series Data'!E2078,'Coincident Peak'!$C$5:$D$16,2))-1)),VLOOKUP(E2078,'Coincident Peak'!$C$5:$N$16,11)*Z2078,Z2078)</f>
        <v>0</v>
      </c>
      <c r="AB2078" s="185">
        <f>IF((AND(E2078=MONTH(VLOOKUP('Time Series Data'!E2078,'Coincident Peak'!$C$5:$D$16,2)),F2078=DAY(VLOOKUP('Time Series Data'!E2078,'Coincident Peak'!$C$5:$D$16,2))+1)),VLOOKUP(E2078,'Coincident Peak'!$C$5:$N$16,12)*AA2078,AA2078)</f>
        <v>0</v>
      </c>
      <c r="AC2078" s="185">
        <f>IF((AND(E2078=MONTH(VLOOKUP('Time Series Data'!E2078,'Coincident Peak'!$C$5:$D$16,2)),F2078=DAY(VLOOKUP('Time Series Data'!E2078,'Coincident Peak'!$C$5:$D$16,2)))),0,O2078)</f>
        <v>400.93700000000001</v>
      </c>
      <c r="AD2078" s="185">
        <f>IF((AND(E2078=MONTH(VLOOKUP('Time Series Data'!E2078,'Coincident Peak'!$C$5:$D$16,2)),F2078=DAY(VLOOKUP('Time Series Data'!E2078,'Coincident Peak'!$C$5:$D$16,2))-1)),VLOOKUP(E2078,'Coincident Peak'!$C$5:$N$16,11)*AC2078,AC2078)</f>
        <v>400.93700000000001</v>
      </c>
      <c r="AE2078" s="185">
        <f>IF((AND(E2078=MONTH(VLOOKUP('Time Series Data'!E2078,'Coincident Peak'!$C$5:$D$16,2)),F2078=DAY(VLOOKUP('Time Series Data'!E2078,'Coincident Peak'!$C$5:$D$16,2))+1)),VLOOKUP(E2078,'Coincident Peak'!$C$5:$N$16,12)*AD2078,AD2078)</f>
        <v>400.93700000000001</v>
      </c>
      <c r="AF2078" s="102">
        <f t="shared" si="878"/>
        <v>16167.063</v>
      </c>
      <c r="AG2078" s="185">
        <f>IF((AND(E2078=MONTH(VLOOKUP('Time Series Data'!E2078,'Coincident Peak'!$C$5:$D$16,2)),F2078=DAY(VLOOKUP('Time Series Data'!E2078,'Coincident Peak'!$C$5:$D$16,2)))),U2078,O2078)</f>
        <v>400.93700000000001</v>
      </c>
      <c r="AH2078" s="102">
        <f t="shared" si="880"/>
        <v>16167.063</v>
      </c>
      <c r="AL2078" s="102"/>
    </row>
    <row r="2079" spans="1:38" x14ac:dyDescent="0.2">
      <c r="A2079" s="77"/>
      <c r="B2079" s="77">
        <f t="shared" si="872"/>
        <v>43552.333333333336</v>
      </c>
      <c r="C2079" s="112">
        <f t="shared" si="873"/>
        <v>43552</v>
      </c>
      <c r="D2079" s="106">
        <f t="shared" si="879"/>
        <v>15626</v>
      </c>
      <c r="E2079" s="469">
        <v>3</v>
      </c>
      <c r="F2079" s="469">
        <v>28</v>
      </c>
      <c r="G2079" s="110">
        <v>8</v>
      </c>
      <c r="H2079" s="110">
        <f t="shared" si="874"/>
        <v>4</v>
      </c>
      <c r="I2079" s="110" cm="1">
        <f t="array" ref="I2079">INDEX(Values!$V$6:$AG$29,'Time Series Data'!G2079+1,'Time Series Data'!E2079)</f>
        <v>1</v>
      </c>
      <c r="J2079" s="113">
        <v>2072.5</v>
      </c>
      <c r="K2079" s="108">
        <v>15626</v>
      </c>
      <c r="L2079" s="108">
        <v>0</v>
      </c>
      <c r="M2079">
        <v>0</v>
      </c>
      <c r="N2079">
        <v>0</v>
      </c>
      <c r="O2079">
        <v>471.67700000000002</v>
      </c>
      <c r="P2079">
        <v>95</v>
      </c>
      <c r="T2079" s="185">
        <f t="shared" si="875"/>
        <v>0</v>
      </c>
      <c r="U2079" s="185">
        <f t="shared" si="876"/>
        <v>471.67700000000002</v>
      </c>
      <c r="V2079" s="102">
        <f t="shared" si="877"/>
        <v>15154.323</v>
      </c>
      <c r="W2079">
        <f>IF(V2079+O2079&gt;VLOOKUP(E2079,'Coincident Peak'!$C$22:$I$33,7),0,1)</f>
        <v>1</v>
      </c>
      <c r="X2079" s="421">
        <f>IF((AND(E2079=MONTH(VLOOKUP('Time Series Data'!E2079,'Coincident Peak'!$C$5:$D$16,2)),F2079=DAY(VLOOKUP('Time Series Data'!E2079,'Coincident Peak'!$C$5:$D$16,2)),IF(AND(G2079&lt;=HOUR(VLOOKUP('Time Series Data'!E2079,'Coincident Peak'!$C$5:$E$16,3))+Values!$E$5,G2079&gt;=HOUR(VLOOKUP('Time Series Data'!E2079,'Coincident Peak'!$C$5:$E$16,3))-Values!$E$5),"TRUE","FALSE"))),BatteryPower,0)</f>
        <v>0</v>
      </c>
      <c r="Y2079" s="185">
        <f>IF((AND(E2079=MONTH(VLOOKUP('Time Series Data'!E2079,'Coincident Peak'!$C$5:$D$16,2)),F2079=DAY(VLOOKUP('Time Series Data'!E2079,'Coincident Peak'!$C$5:$D$16,2)))),0,N2079)</f>
        <v>0</v>
      </c>
      <c r="Z2079" s="185">
        <f>IF((AND(E2079=MONTH(VLOOKUP('Time Series Data'!E2079,'Coincident Peak'!$C$5:$D$16,2)),F2079=DAY(VLOOKUP('Time Series Data'!E2079,'Coincident Peak'!$C$5:$D$16,2)),IF(AND(G2079&lt;=HOUR(VLOOKUP('Time Series Data'!E2079,'Coincident Peak'!$C$5:$E$16,3))+Values!$E$5,G2079&gt;=HOUR(VLOOKUP('Time Series Data'!E2079,'Coincident Peak'!$C$5:$E$16,3))-Values!$E$5),"TRUE","FALSE"))),BatteryPower,Y2079)</f>
        <v>0</v>
      </c>
      <c r="AA2079" s="185">
        <f>IF((AND(E2079=MONTH(VLOOKUP('Time Series Data'!E2079,'Coincident Peak'!$C$5:$D$16,2)),F2079=DAY(VLOOKUP('Time Series Data'!E2079,'Coincident Peak'!$C$5:$D$16,2))-1)),VLOOKUP(E2079,'Coincident Peak'!$C$5:$N$16,11)*Z2079,Z2079)</f>
        <v>0</v>
      </c>
      <c r="AB2079" s="185">
        <f>IF((AND(E2079=MONTH(VLOOKUP('Time Series Data'!E2079,'Coincident Peak'!$C$5:$D$16,2)),F2079=DAY(VLOOKUP('Time Series Data'!E2079,'Coincident Peak'!$C$5:$D$16,2))+1)),VLOOKUP(E2079,'Coincident Peak'!$C$5:$N$16,12)*AA2079,AA2079)</f>
        <v>0</v>
      </c>
      <c r="AC2079" s="185">
        <f>IF((AND(E2079=MONTH(VLOOKUP('Time Series Data'!E2079,'Coincident Peak'!$C$5:$D$16,2)),F2079=DAY(VLOOKUP('Time Series Data'!E2079,'Coincident Peak'!$C$5:$D$16,2)))),0,O2079)</f>
        <v>471.67700000000002</v>
      </c>
      <c r="AD2079" s="185">
        <f>IF((AND(E2079=MONTH(VLOOKUP('Time Series Data'!E2079,'Coincident Peak'!$C$5:$D$16,2)),F2079=DAY(VLOOKUP('Time Series Data'!E2079,'Coincident Peak'!$C$5:$D$16,2))-1)),VLOOKUP(E2079,'Coincident Peak'!$C$5:$N$16,11)*AC2079,AC2079)</f>
        <v>471.67700000000002</v>
      </c>
      <c r="AE2079" s="185">
        <f>IF((AND(E2079=MONTH(VLOOKUP('Time Series Data'!E2079,'Coincident Peak'!$C$5:$D$16,2)),F2079=DAY(VLOOKUP('Time Series Data'!E2079,'Coincident Peak'!$C$5:$D$16,2))+1)),VLOOKUP(E2079,'Coincident Peak'!$C$5:$N$16,12)*AD2079,AD2079)</f>
        <v>471.67700000000002</v>
      </c>
      <c r="AF2079" s="102">
        <f t="shared" si="878"/>
        <v>15154.323</v>
      </c>
      <c r="AG2079" s="185">
        <f>IF((AND(E2079=MONTH(VLOOKUP('Time Series Data'!E2079,'Coincident Peak'!$C$5:$D$16,2)),F2079=DAY(VLOOKUP('Time Series Data'!E2079,'Coincident Peak'!$C$5:$D$16,2)))),U2079,O2079)</f>
        <v>471.67700000000002</v>
      </c>
      <c r="AH2079" s="102">
        <f t="shared" si="880"/>
        <v>15154.323</v>
      </c>
      <c r="AL2079" s="102"/>
    </row>
    <row r="2080" spans="1:38" x14ac:dyDescent="0.2">
      <c r="A2080" s="77"/>
      <c r="B2080" s="77">
        <f t="shared" si="872"/>
        <v>43552.375</v>
      </c>
      <c r="C2080" s="112">
        <f t="shared" si="873"/>
        <v>43552</v>
      </c>
      <c r="D2080" s="106">
        <f t="shared" si="879"/>
        <v>13784</v>
      </c>
      <c r="E2080" s="469">
        <v>3</v>
      </c>
      <c r="F2080" s="469">
        <v>28</v>
      </c>
      <c r="G2080" s="110">
        <v>9</v>
      </c>
      <c r="H2080" s="110">
        <f t="shared" si="874"/>
        <v>4</v>
      </c>
      <c r="I2080" s="110" cm="1">
        <f t="array" ref="I2080">INDEX(Values!$V$6:$AG$29,'Time Series Data'!G2080+1,'Time Series Data'!E2080)</f>
        <v>1</v>
      </c>
      <c r="J2080" s="113">
        <v>2073.5</v>
      </c>
      <c r="K2080" s="108">
        <v>13784</v>
      </c>
      <c r="L2080" s="108">
        <v>0</v>
      </c>
      <c r="M2080">
        <v>0</v>
      </c>
      <c r="N2080">
        <v>0</v>
      </c>
      <c r="O2080">
        <v>472.03500000000003</v>
      </c>
      <c r="P2080">
        <v>95</v>
      </c>
      <c r="T2080" s="185">
        <f t="shared" si="875"/>
        <v>0</v>
      </c>
      <c r="U2080" s="185">
        <f t="shared" si="876"/>
        <v>472.03500000000003</v>
      </c>
      <c r="V2080" s="102">
        <f t="shared" si="877"/>
        <v>13311.965</v>
      </c>
      <c r="W2080">
        <f>IF(V2080+O2080&gt;VLOOKUP(E2080,'Coincident Peak'!$C$22:$I$33,7),0,1)</f>
        <v>1</v>
      </c>
      <c r="X2080" s="421">
        <f>IF((AND(E2080=MONTH(VLOOKUP('Time Series Data'!E2080,'Coincident Peak'!$C$5:$D$16,2)),F2080=DAY(VLOOKUP('Time Series Data'!E2080,'Coincident Peak'!$C$5:$D$16,2)),IF(AND(G2080&lt;=HOUR(VLOOKUP('Time Series Data'!E2080,'Coincident Peak'!$C$5:$E$16,3))+Values!$E$5,G2080&gt;=HOUR(VLOOKUP('Time Series Data'!E2080,'Coincident Peak'!$C$5:$E$16,3))-Values!$E$5),"TRUE","FALSE"))),BatteryPower,0)</f>
        <v>0</v>
      </c>
      <c r="Y2080" s="185">
        <f>IF((AND(E2080=MONTH(VLOOKUP('Time Series Data'!E2080,'Coincident Peak'!$C$5:$D$16,2)),F2080=DAY(VLOOKUP('Time Series Data'!E2080,'Coincident Peak'!$C$5:$D$16,2)))),0,N2080)</f>
        <v>0</v>
      </c>
      <c r="Z2080" s="185">
        <f>IF((AND(E2080=MONTH(VLOOKUP('Time Series Data'!E2080,'Coincident Peak'!$C$5:$D$16,2)),F2080=DAY(VLOOKUP('Time Series Data'!E2080,'Coincident Peak'!$C$5:$D$16,2)),IF(AND(G2080&lt;=HOUR(VLOOKUP('Time Series Data'!E2080,'Coincident Peak'!$C$5:$E$16,3))+Values!$E$5,G2080&gt;=HOUR(VLOOKUP('Time Series Data'!E2080,'Coincident Peak'!$C$5:$E$16,3))-Values!$E$5),"TRUE","FALSE"))),BatteryPower,Y2080)</f>
        <v>0</v>
      </c>
      <c r="AA2080" s="185">
        <f>IF((AND(E2080=MONTH(VLOOKUP('Time Series Data'!E2080,'Coincident Peak'!$C$5:$D$16,2)),F2080=DAY(VLOOKUP('Time Series Data'!E2080,'Coincident Peak'!$C$5:$D$16,2))-1)),VLOOKUP(E2080,'Coincident Peak'!$C$5:$N$16,11)*Z2080,Z2080)</f>
        <v>0</v>
      </c>
      <c r="AB2080" s="185">
        <f>IF((AND(E2080=MONTH(VLOOKUP('Time Series Data'!E2080,'Coincident Peak'!$C$5:$D$16,2)),F2080=DAY(VLOOKUP('Time Series Data'!E2080,'Coincident Peak'!$C$5:$D$16,2))+1)),VLOOKUP(E2080,'Coincident Peak'!$C$5:$N$16,12)*AA2080,AA2080)</f>
        <v>0</v>
      </c>
      <c r="AC2080" s="185">
        <f>IF((AND(E2080=MONTH(VLOOKUP('Time Series Data'!E2080,'Coincident Peak'!$C$5:$D$16,2)),F2080=DAY(VLOOKUP('Time Series Data'!E2080,'Coincident Peak'!$C$5:$D$16,2)))),0,O2080)</f>
        <v>472.03500000000003</v>
      </c>
      <c r="AD2080" s="185">
        <f>IF((AND(E2080=MONTH(VLOOKUP('Time Series Data'!E2080,'Coincident Peak'!$C$5:$D$16,2)),F2080=DAY(VLOOKUP('Time Series Data'!E2080,'Coincident Peak'!$C$5:$D$16,2))-1)),VLOOKUP(E2080,'Coincident Peak'!$C$5:$N$16,11)*AC2080,AC2080)</f>
        <v>472.03500000000003</v>
      </c>
      <c r="AE2080" s="185">
        <f>IF((AND(E2080=MONTH(VLOOKUP('Time Series Data'!E2080,'Coincident Peak'!$C$5:$D$16,2)),F2080=DAY(VLOOKUP('Time Series Data'!E2080,'Coincident Peak'!$C$5:$D$16,2))+1)),VLOOKUP(E2080,'Coincident Peak'!$C$5:$N$16,12)*AD2080,AD2080)</f>
        <v>472.03500000000003</v>
      </c>
      <c r="AF2080" s="102">
        <f t="shared" si="878"/>
        <v>13311.965</v>
      </c>
      <c r="AG2080" s="185">
        <f>IF((AND(E2080=MONTH(VLOOKUP('Time Series Data'!E2080,'Coincident Peak'!$C$5:$D$16,2)),F2080=DAY(VLOOKUP('Time Series Data'!E2080,'Coincident Peak'!$C$5:$D$16,2)))),U2080,O2080)</f>
        <v>472.03500000000003</v>
      </c>
      <c r="AH2080" s="102">
        <f t="shared" si="880"/>
        <v>13311.965</v>
      </c>
      <c r="AL2080" s="102"/>
    </row>
    <row r="2081" spans="1:38" x14ac:dyDescent="0.2">
      <c r="A2081" s="77"/>
      <c r="B2081" s="77">
        <f t="shared" si="872"/>
        <v>43552.416666666664</v>
      </c>
      <c r="C2081" s="112">
        <f t="shared" si="873"/>
        <v>43552</v>
      </c>
      <c r="D2081" s="106">
        <f t="shared" si="879"/>
        <v>12462</v>
      </c>
      <c r="E2081" s="469">
        <v>3</v>
      </c>
      <c r="F2081" s="469">
        <v>28</v>
      </c>
      <c r="G2081" s="110">
        <v>10</v>
      </c>
      <c r="H2081" s="110">
        <f t="shared" si="874"/>
        <v>4</v>
      </c>
      <c r="I2081" s="110" cm="1">
        <f t="array" ref="I2081">INDEX(Values!$V$6:$AG$29,'Time Series Data'!G2081+1,'Time Series Data'!E2081)</f>
        <v>1</v>
      </c>
      <c r="J2081" s="113">
        <v>2074.5</v>
      </c>
      <c r="K2081" s="108">
        <v>12462</v>
      </c>
      <c r="L2081" s="108">
        <v>0</v>
      </c>
      <c r="M2081">
        <v>0</v>
      </c>
      <c r="N2081">
        <v>0</v>
      </c>
      <c r="O2081">
        <v>461.54</v>
      </c>
      <c r="P2081">
        <v>95</v>
      </c>
      <c r="T2081" s="185">
        <f t="shared" si="875"/>
        <v>0</v>
      </c>
      <c r="U2081" s="185">
        <f t="shared" si="876"/>
        <v>461.54</v>
      </c>
      <c r="V2081" s="102">
        <f t="shared" si="877"/>
        <v>12000.46</v>
      </c>
      <c r="W2081">
        <f>IF(V2081+O2081&gt;VLOOKUP(E2081,'Coincident Peak'!$C$22:$I$33,7),0,1)</f>
        <v>1</v>
      </c>
      <c r="X2081" s="421">
        <f>IF((AND(E2081=MONTH(VLOOKUP('Time Series Data'!E2081,'Coincident Peak'!$C$5:$D$16,2)),F2081=DAY(VLOOKUP('Time Series Data'!E2081,'Coincident Peak'!$C$5:$D$16,2)),IF(AND(G2081&lt;=HOUR(VLOOKUP('Time Series Data'!E2081,'Coincident Peak'!$C$5:$E$16,3))+Values!$E$5,G2081&gt;=HOUR(VLOOKUP('Time Series Data'!E2081,'Coincident Peak'!$C$5:$E$16,3))-Values!$E$5),"TRUE","FALSE"))),BatteryPower,0)</f>
        <v>0</v>
      </c>
      <c r="Y2081" s="185">
        <f>IF((AND(E2081=MONTH(VLOOKUP('Time Series Data'!E2081,'Coincident Peak'!$C$5:$D$16,2)),F2081=DAY(VLOOKUP('Time Series Data'!E2081,'Coincident Peak'!$C$5:$D$16,2)))),0,N2081)</f>
        <v>0</v>
      </c>
      <c r="Z2081" s="185">
        <f>IF((AND(E2081=MONTH(VLOOKUP('Time Series Data'!E2081,'Coincident Peak'!$C$5:$D$16,2)),F2081=DAY(VLOOKUP('Time Series Data'!E2081,'Coincident Peak'!$C$5:$D$16,2)),IF(AND(G2081&lt;=HOUR(VLOOKUP('Time Series Data'!E2081,'Coincident Peak'!$C$5:$E$16,3))+Values!$E$5,G2081&gt;=HOUR(VLOOKUP('Time Series Data'!E2081,'Coincident Peak'!$C$5:$E$16,3))-Values!$E$5),"TRUE","FALSE"))),BatteryPower,Y2081)</f>
        <v>0</v>
      </c>
      <c r="AA2081" s="185">
        <f>IF((AND(E2081=MONTH(VLOOKUP('Time Series Data'!E2081,'Coincident Peak'!$C$5:$D$16,2)),F2081=DAY(VLOOKUP('Time Series Data'!E2081,'Coincident Peak'!$C$5:$D$16,2))-1)),VLOOKUP(E2081,'Coincident Peak'!$C$5:$N$16,11)*Z2081,Z2081)</f>
        <v>0</v>
      </c>
      <c r="AB2081" s="185">
        <f>IF((AND(E2081=MONTH(VLOOKUP('Time Series Data'!E2081,'Coincident Peak'!$C$5:$D$16,2)),F2081=DAY(VLOOKUP('Time Series Data'!E2081,'Coincident Peak'!$C$5:$D$16,2))+1)),VLOOKUP(E2081,'Coincident Peak'!$C$5:$N$16,12)*AA2081,AA2081)</f>
        <v>0</v>
      </c>
      <c r="AC2081" s="185">
        <f>IF((AND(E2081=MONTH(VLOOKUP('Time Series Data'!E2081,'Coincident Peak'!$C$5:$D$16,2)),F2081=DAY(VLOOKUP('Time Series Data'!E2081,'Coincident Peak'!$C$5:$D$16,2)))),0,O2081)</f>
        <v>461.54</v>
      </c>
      <c r="AD2081" s="185">
        <f>IF((AND(E2081=MONTH(VLOOKUP('Time Series Data'!E2081,'Coincident Peak'!$C$5:$D$16,2)),F2081=DAY(VLOOKUP('Time Series Data'!E2081,'Coincident Peak'!$C$5:$D$16,2))-1)),VLOOKUP(E2081,'Coincident Peak'!$C$5:$N$16,11)*AC2081,AC2081)</f>
        <v>461.54</v>
      </c>
      <c r="AE2081" s="185">
        <f>IF((AND(E2081=MONTH(VLOOKUP('Time Series Data'!E2081,'Coincident Peak'!$C$5:$D$16,2)),F2081=DAY(VLOOKUP('Time Series Data'!E2081,'Coincident Peak'!$C$5:$D$16,2))+1)),VLOOKUP(E2081,'Coincident Peak'!$C$5:$N$16,12)*AD2081,AD2081)</f>
        <v>461.54</v>
      </c>
      <c r="AF2081" s="102">
        <f t="shared" si="878"/>
        <v>12000.46</v>
      </c>
      <c r="AG2081" s="185">
        <f>IF((AND(E2081=MONTH(VLOOKUP('Time Series Data'!E2081,'Coincident Peak'!$C$5:$D$16,2)),F2081=DAY(VLOOKUP('Time Series Data'!E2081,'Coincident Peak'!$C$5:$D$16,2)))),U2081,O2081)</f>
        <v>461.54</v>
      </c>
      <c r="AH2081" s="102">
        <f t="shared" si="880"/>
        <v>12000.46</v>
      </c>
      <c r="AL2081" s="102"/>
    </row>
    <row r="2082" spans="1:38" x14ac:dyDescent="0.2">
      <c r="A2082" s="77"/>
      <c r="B2082" s="77">
        <f t="shared" si="872"/>
        <v>43552.458333333336</v>
      </c>
      <c r="C2082" s="112">
        <f t="shared" si="873"/>
        <v>43552</v>
      </c>
      <c r="D2082" s="106">
        <f t="shared" si="879"/>
        <v>11421</v>
      </c>
      <c r="E2082" s="469">
        <v>3</v>
      </c>
      <c r="F2082" s="469">
        <v>28</v>
      </c>
      <c r="G2082" s="110">
        <v>11</v>
      </c>
      <c r="H2082" s="110">
        <f t="shared" si="874"/>
        <v>4</v>
      </c>
      <c r="I2082" s="110" cm="1">
        <f t="array" ref="I2082">INDEX(Values!$V$6:$AG$29,'Time Series Data'!G2082+1,'Time Series Data'!E2082)</f>
        <v>1</v>
      </c>
      <c r="J2082" s="113">
        <v>2075.5</v>
      </c>
      <c r="K2082" s="108">
        <v>11421</v>
      </c>
      <c r="L2082" s="108">
        <v>0</v>
      </c>
      <c r="M2082">
        <v>0</v>
      </c>
      <c r="N2082">
        <v>0</v>
      </c>
      <c r="O2082">
        <v>452.96499999999997</v>
      </c>
      <c r="P2082">
        <v>95</v>
      </c>
      <c r="T2082" s="185">
        <f t="shared" si="875"/>
        <v>0</v>
      </c>
      <c r="U2082" s="185">
        <f t="shared" si="876"/>
        <v>452.96499999999997</v>
      </c>
      <c r="V2082" s="102">
        <f t="shared" si="877"/>
        <v>10968.035</v>
      </c>
      <c r="W2082">
        <f>IF(V2082+O2082&gt;VLOOKUP(E2082,'Coincident Peak'!$C$22:$I$33,7),0,1)</f>
        <v>1</v>
      </c>
      <c r="X2082" s="421">
        <f>IF((AND(E2082=MONTH(VLOOKUP('Time Series Data'!E2082,'Coincident Peak'!$C$5:$D$16,2)),F2082=DAY(VLOOKUP('Time Series Data'!E2082,'Coincident Peak'!$C$5:$D$16,2)),IF(AND(G2082&lt;=HOUR(VLOOKUP('Time Series Data'!E2082,'Coincident Peak'!$C$5:$E$16,3))+Values!$E$5,G2082&gt;=HOUR(VLOOKUP('Time Series Data'!E2082,'Coincident Peak'!$C$5:$E$16,3))-Values!$E$5),"TRUE","FALSE"))),BatteryPower,0)</f>
        <v>0</v>
      </c>
      <c r="Y2082" s="185">
        <f>IF((AND(E2082=MONTH(VLOOKUP('Time Series Data'!E2082,'Coincident Peak'!$C$5:$D$16,2)),F2082=DAY(VLOOKUP('Time Series Data'!E2082,'Coincident Peak'!$C$5:$D$16,2)))),0,N2082)</f>
        <v>0</v>
      </c>
      <c r="Z2082" s="185">
        <f>IF((AND(E2082=MONTH(VLOOKUP('Time Series Data'!E2082,'Coincident Peak'!$C$5:$D$16,2)),F2082=DAY(VLOOKUP('Time Series Data'!E2082,'Coincident Peak'!$C$5:$D$16,2)),IF(AND(G2082&lt;=HOUR(VLOOKUP('Time Series Data'!E2082,'Coincident Peak'!$C$5:$E$16,3))+Values!$E$5,G2082&gt;=HOUR(VLOOKUP('Time Series Data'!E2082,'Coincident Peak'!$C$5:$E$16,3))-Values!$E$5),"TRUE","FALSE"))),BatteryPower,Y2082)</f>
        <v>0</v>
      </c>
      <c r="AA2082" s="185">
        <f>IF((AND(E2082=MONTH(VLOOKUP('Time Series Data'!E2082,'Coincident Peak'!$C$5:$D$16,2)),F2082=DAY(VLOOKUP('Time Series Data'!E2082,'Coincident Peak'!$C$5:$D$16,2))-1)),VLOOKUP(E2082,'Coincident Peak'!$C$5:$N$16,11)*Z2082,Z2082)</f>
        <v>0</v>
      </c>
      <c r="AB2082" s="185">
        <f>IF((AND(E2082=MONTH(VLOOKUP('Time Series Data'!E2082,'Coincident Peak'!$C$5:$D$16,2)),F2082=DAY(VLOOKUP('Time Series Data'!E2082,'Coincident Peak'!$C$5:$D$16,2))+1)),VLOOKUP(E2082,'Coincident Peak'!$C$5:$N$16,12)*AA2082,AA2082)</f>
        <v>0</v>
      </c>
      <c r="AC2082" s="185">
        <f>IF((AND(E2082=MONTH(VLOOKUP('Time Series Data'!E2082,'Coincident Peak'!$C$5:$D$16,2)),F2082=DAY(VLOOKUP('Time Series Data'!E2082,'Coincident Peak'!$C$5:$D$16,2)))),0,O2082)</f>
        <v>452.96499999999997</v>
      </c>
      <c r="AD2082" s="185">
        <f>IF((AND(E2082=MONTH(VLOOKUP('Time Series Data'!E2082,'Coincident Peak'!$C$5:$D$16,2)),F2082=DAY(VLOOKUP('Time Series Data'!E2082,'Coincident Peak'!$C$5:$D$16,2))-1)),VLOOKUP(E2082,'Coincident Peak'!$C$5:$N$16,11)*AC2082,AC2082)</f>
        <v>452.96499999999997</v>
      </c>
      <c r="AE2082" s="185">
        <f>IF((AND(E2082=MONTH(VLOOKUP('Time Series Data'!E2082,'Coincident Peak'!$C$5:$D$16,2)),F2082=DAY(VLOOKUP('Time Series Data'!E2082,'Coincident Peak'!$C$5:$D$16,2))+1)),VLOOKUP(E2082,'Coincident Peak'!$C$5:$N$16,12)*AD2082,AD2082)</f>
        <v>452.96499999999997</v>
      </c>
      <c r="AF2082" s="102">
        <f t="shared" si="878"/>
        <v>10968.035</v>
      </c>
      <c r="AG2082" s="185">
        <f>IF((AND(E2082=MONTH(VLOOKUP('Time Series Data'!E2082,'Coincident Peak'!$C$5:$D$16,2)),F2082=DAY(VLOOKUP('Time Series Data'!E2082,'Coincident Peak'!$C$5:$D$16,2)))),U2082,O2082)</f>
        <v>452.96499999999997</v>
      </c>
      <c r="AH2082" s="102">
        <f t="shared" si="880"/>
        <v>10968.035</v>
      </c>
      <c r="AL2082" s="102"/>
    </row>
    <row r="2083" spans="1:38" x14ac:dyDescent="0.2">
      <c r="A2083" s="77"/>
      <c r="B2083" s="77">
        <f t="shared" si="872"/>
        <v>43552.5</v>
      </c>
      <c r="C2083" s="112">
        <f t="shared" si="873"/>
        <v>43552</v>
      </c>
      <c r="D2083" s="106">
        <f t="shared" si="879"/>
        <v>10582</v>
      </c>
      <c r="E2083" s="469">
        <v>3</v>
      </c>
      <c r="F2083" s="469">
        <v>28</v>
      </c>
      <c r="G2083" s="110">
        <v>12</v>
      </c>
      <c r="H2083" s="110">
        <f t="shared" si="874"/>
        <v>4</v>
      </c>
      <c r="I2083" s="110" cm="1">
        <f t="array" ref="I2083">INDEX(Values!$V$6:$AG$29,'Time Series Data'!G2083+1,'Time Series Data'!E2083)</f>
        <v>1</v>
      </c>
      <c r="J2083" s="113">
        <v>2076.5</v>
      </c>
      <c r="K2083" s="108">
        <v>10582</v>
      </c>
      <c r="L2083" s="108">
        <v>0</v>
      </c>
      <c r="M2083">
        <v>0</v>
      </c>
      <c r="N2083">
        <v>0</v>
      </c>
      <c r="O2083">
        <v>446.964</v>
      </c>
      <c r="P2083">
        <v>95</v>
      </c>
      <c r="T2083" s="185">
        <f t="shared" si="875"/>
        <v>0</v>
      </c>
      <c r="U2083" s="185">
        <f t="shared" si="876"/>
        <v>446.964</v>
      </c>
      <c r="V2083" s="102">
        <f t="shared" si="877"/>
        <v>10135.036</v>
      </c>
      <c r="W2083">
        <f>IF(V2083+O2083&gt;VLOOKUP(E2083,'Coincident Peak'!$C$22:$I$33,7),0,1)</f>
        <v>1</v>
      </c>
      <c r="X2083" s="421">
        <f>IF((AND(E2083=MONTH(VLOOKUP('Time Series Data'!E2083,'Coincident Peak'!$C$5:$D$16,2)),F2083=DAY(VLOOKUP('Time Series Data'!E2083,'Coincident Peak'!$C$5:$D$16,2)),IF(AND(G2083&lt;=HOUR(VLOOKUP('Time Series Data'!E2083,'Coincident Peak'!$C$5:$E$16,3))+Values!$E$5,G2083&gt;=HOUR(VLOOKUP('Time Series Data'!E2083,'Coincident Peak'!$C$5:$E$16,3))-Values!$E$5),"TRUE","FALSE"))),BatteryPower,0)</f>
        <v>0</v>
      </c>
      <c r="Y2083" s="185">
        <f>IF((AND(E2083=MONTH(VLOOKUP('Time Series Data'!E2083,'Coincident Peak'!$C$5:$D$16,2)),F2083=DAY(VLOOKUP('Time Series Data'!E2083,'Coincident Peak'!$C$5:$D$16,2)))),0,N2083)</f>
        <v>0</v>
      </c>
      <c r="Z2083" s="185">
        <f>IF((AND(E2083=MONTH(VLOOKUP('Time Series Data'!E2083,'Coincident Peak'!$C$5:$D$16,2)),F2083=DAY(VLOOKUP('Time Series Data'!E2083,'Coincident Peak'!$C$5:$D$16,2)),IF(AND(G2083&lt;=HOUR(VLOOKUP('Time Series Data'!E2083,'Coincident Peak'!$C$5:$E$16,3))+Values!$E$5,G2083&gt;=HOUR(VLOOKUP('Time Series Data'!E2083,'Coincident Peak'!$C$5:$E$16,3))-Values!$E$5),"TRUE","FALSE"))),BatteryPower,Y2083)</f>
        <v>0</v>
      </c>
      <c r="AA2083" s="185">
        <f>IF((AND(E2083=MONTH(VLOOKUP('Time Series Data'!E2083,'Coincident Peak'!$C$5:$D$16,2)),F2083=DAY(VLOOKUP('Time Series Data'!E2083,'Coincident Peak'!$C$5:$D$16,2))-1)),VLOOKUP(E2083,'Coincident Peak'!$C$5:$N$16,11)*Z2083,Z2083)</f>
        <v>0</v>
      </c>
      <c r="AB2083" s="185">
        <f>IF((AND(E2083=MONTH(VLOOKUP('Time Series Data'!E2083,'Coincident Peak'!$C$5:$D$16,2)),F2083=DAY(VLOOKUP('Time Series Data'!E2083,'Coincident Peak'!$C$5:$D$16,2))+1)),VLOOKUP(E2083,'Coincident Peak'!$C$5:$N$16,12)*AA2083,AA2083)</f>
        <v>0</v>
      </c>
      <c r="AC2083" s="185">
        <f>IF((AND(E2083=MONTH(VLOOKUP('Time Series Data'!E2083,'Coincident Peak'!$C$5:$D$16,2)),F2083=DAY(VLOOKUP('Time Series Data'!E2083,'Coincident Peak'!$C$5:$D$16,2)))),0,O2083)</f>
        <v>446.964</v>
      </c>
      <c r="AD2083" s="185">
        <f>IF((AND(E2083=MONTH(VLOOKUP('Time Series Data'!E2083,'Coincident Peak'!$C$5:$D$16,2)),F2083=DAY(VLOOKUP('Time Series Data'!E2083,'Coincident Peak'!$C$5:$D$16,2))-1)),VLOOKUP(E2083,'Coincident Peak'!$C$5:$N$16,11)*AC2083,AC2083)</f>
        <v>446.964</v>
      </c>
      <c r="AE2083" s="185">
        <f>IF((AND(E2083=MONTH(VLOOKUP('Time Series Data'!E2083,'Coincident Peak'!$C$5:$D$16,2)),F2083=DAY(VLOOKUP('Time Series Data'!E2083,'Coincident Peak'!$C$5:$D$16,2))+1)),VLOOKUP(E2083,'Coincident Peak'!$C$5:$N$16,12)*AD2083,AD2083)</f>
        <v>446.964</v>
      </c>
      <c r="AF2083" s="102">
        <f t="shared" si="878"/>
        <v>10135.036</v>
      </c>
      <c r="AG2083" s="185">
        <f>IF((AND(E2083=MONTH(VLOOKUP('Time Series Data'!E2083,'Coincident Peak'!$C$5:$D$16,2)),F2083=DAY(VLOOKUP('Time Series Data'!E2083,'Coincident Peak'!$C$5:$D$16,2)))),U2083,O2083)</f>
        <v>446.964</v>
      </c>
      <c r="AH2083" s="102">
        <f t="shared" si="880"/>
        <v>10135.036</v>
      </c>
      <c r="AL2083" s="102"/>
    </row>
    <row r="2084" spans="1:38" x14ac:dyDescent="0.2">
      <c r="A2084" s="77"/>
      <c r="B2084" s="77">
        <f t="shared" si="872"/>
        <v>43552.541666666664</v>
      </c>
      <c r="C2084" s="112">
        <f t="shared" si="873"/>
        <v>43552</v>
      </c>
      <c r="D2084" s="106">
        <f t="shared" si="879"/>
        <v>10081</v>
      </c>
      <c r="E2084" s="469">
        <v>3</v>
      </c>
      <c r="F2084" s="469">
        <v>28</v>
      </c>
      <c r="G2084" s="110">
        <v>13</v>
      </c>
      <c r="H2084" s="110">
        <f t="shared" si="874"/>
        <v>4</v>
      </c>
      <c r="I2084" s="110" cm="1">
        <f t="array" ref="I2084">INDEX(Values!$V$6:$AG$29,'Time Series Data'!G2084+1,'Time Series Data'!E2084)</f>
        <v>1</v>
      </c>
      <c r="J2084" s="113">
        <v>2077.5</v>
      </c>
      <c r="K2084" s="108">
        <v>10081</v>
      </c>
      <c r="L2084" s="108">
        <v>0</v>
      </c>
      <c r="M2084">
        <v>0</v>
      </c>
      <c r="N2084">
        <v>0</v>
      </c>
      <c r="O2084">
        <v>453.45699999999999</v>
      </c>
      <c r="P2084">
        <v>95</v>
      </c>
      <c r="T2084" s="185">
        <f t="shared" si="875"/>
        <v>0</v>
      </c>
      <c r="U2084" s="185">
        <f t="shared" si="876"/>
        <v>453.45699999999999</v>
      </c>
      <c r="V2084" s="102">
        <f t="shared" si="877"/>
        <v>9627.5429999999997</v>
      </c>
      <c r="W2084">
        <f>IF(V2084+O2084&gt;VLOOKUP(E2084,'Coincident Peak'!$C$22:$I$33,7),0,1)</f>
        <v>1</v>
      </c>
      <c r="X2084" s="421">
        <f>IF((AND(E2084=MONTH(VLOOKUP('Time Series Data'!E2084,'Coincident Peak'!$C$5:$D$16,2)),F2084=DAY(VLOOKUP('Time Series Data'!E2084,'Coincident Peak'!$C$5:$D$16,2)),IF(AND(G2084&lt;=HOUR(VLOOKUP('Time Series Data'!E2084,'Coincident Peak'!$C$5:$E$16,3))+Values!$E$5,G2084&gt;=HOUR(VLOOKUP('Time Series Data'!E2084,'Coincident Peak'!$C$5:$E$16,3))-Values!$E$5),"TRUE","FALSE"))),BatteryPower,0)</f>
        <v>0</v>
      </c>
      <c r="Y2084" s="185">
        <f>IF((AND(E2084=MONTH(VLOOKUP('Time Series Data'!E2084,'Coincident Peak'!$C$5:$D$16,2)),F2084=DAY(VLOOKUP('Time Series Data'!E2084,'Coincident Peak'!$C$5:$D$16,2)))),0,N2084)</f>
        <v>0</v>
      </c>
      <c r="Z2084" s="185">
        <f>IF((AND(E2084=MONTH(VLOOKUP('Time Series Data'!E2084,'Coincident Peak'!$C$5:$D$16,2)),F2084=DAY(VLOOKUP('Time Series Data'!E2084,'Coincident Peak'!$C$5:$D$16,2)),IF(AND(G2084&lt;=HOUR(VLOOKUP('Time Series Data'!E2084,'Coincident Peak'!$C$5:$E$16,3))+Values!$E$5,G2084&gt;=HOUR(VLOOKUP('Time Series Data'!E2084,'Coincident Peak'!$C$5:$E$16,3))-Values!$E$5),"TRUE","FALSE"))),BatteryPower,Y2084)</f>
        <v>0</v>
      </c>
      <c r="AA2084" s="185">
        <f>IF((AND(E2084=MONTH(VLOOKUP('Time Series Data'!E2084,'Coincident Peak'!$C$5:$D$16,2)),F2084=DAY(VLOOKUP('Time Series Data'!E2084,'Coincident Peak'!$C$5:$D$16,2))-1)),VLOOKUP(E2084,'Coincident Peak'!$C$5:$N$16,11)*Z2084,Z2084)</f>
        <v>0</v>
      </c>
      <c r="AB2084" s="185">
        <f>IF((AND(E2084=MONTH(VLOOKUP('Time Series Data'!E2084,'Coincident Peak'!$C$5:$D$16,2)),F2084=DAY(VLOOKUP('Time Series Data'!E2084,'Coincident Peak'!$C$5:$D$16,2))+1)),VLOOKUP(E2084,'Coincident Peak'!$C$5:$N$16,12)*AA2084,AA2084)</f>
        <v>0</v>
      </c>
      <c r="AC2084" s="185">
        <f>IF((AND(E2084=MONTH(VLOOKUP('Time Series Data'!E2084,'Coincident Peak'!$C$5:$D$16,2)),F2084=DAY(VLOOKUP('Time Series Data'!E2084,'Coincident Peak'!$C$5:$D$16,2)))),0,O2084)</f>
        <v>453.45699999999999</v>
      </c>
      <c r="AD2084" s="185">
        <f>IF((AND(E2084=MONTH(VLOOKUP('Time Series Data'!E2084,'Coincident Peak'!$C$5:$D$16,2)),F2084=DAY(VLOOKUP('Time Series Data'!E2084,'Coincident Peak'!$C$5:$D$16,2))-1)),VLOOKUP(E2084,'Coincident Peak'!$C$5:$N$16,11)*AC2084,AC2084)</f>
        <v>453.45699999999999</v>
      </c>
      <c r="AE2084" s="185">
        <f>IF((AND(E2084=MONTH(VLOOKUP('Time Series Data'!E2084,'Coincident Peak'!$C$5:$D$16,2)),F2084=DAY(VLOOKUP('Time Series Data'!E2084,'Coincident Peak'!$C$5:$D$16,2))+1)),VLOOKUP(E2084,'Coincident Peak'!$C$5:$N$16,12)*AD2084,AD2084)</f>
        <v>453.45699999999999</v>
      </c>
      <c r="AF2084" s="102">
        <f t="shared" si="878"/>
        <v>9627.5429999999997</v>
      </c>
      <c r="AG2084" s="185">
        <f>IF((AND(E2084=MONTH(VLOOKUP('Time Series Data'!E2084,'Coincident Peak'!$C$5:$D$16,2)),F2084=DAY(VLOOKUP('Time Series Data'!E2084,'Coincident Peak'!$C$5:$D$16,2)))),U2084,O2084)</f>
        <v>453.45699999999999</v>
      </c>
      <c r="AH2084" s="102">
        <f t="shared" si="880"/>
        <v>9627.5429999999997</v>
      </c>
      <c r="AL2084" s="102"/>
    </row>
    <row r="2085" spans="1:38" x14ac:dyDescent="0.2">
      <c r="A2085" s="77"/>
      <c r="B2085" s="77">
        <f t="shared" si="872"/>
        <v>43552.583333333336</v>
      </c>
      <c r="C2085" s="112">
        <f t="shared" si="873"/>
        <v>43552</v>
      </c>
      <c r="D2085" s="106">
        <f t="shared" si="879"/>
        <v>9698</v>
      </c>
      <c r="E2085" s="469">
        <v>3</v>
      </c>
      <c r="F2085" s="469">
        <v>28</v>
      </c>
      <c r="G2085" s="110">
        <v>14</v>
      </c>
      <c r="H2085" s="110">
        <f t="shared" si="874"/>
        <v>4</v>
      </c>
      <c r="I2085" s="110" cm="1">
        <f t="array" ref="I2085">INDEX(Values!$V$6:$AG$29,'Time Series Data'!G2085+1,'Time Series Data'!E2085)</f>
        <v>0</v>
      </c>
      <c r="J2085" s="113">
        <v>2078.5</v>
      </c>
      <c r="K2085" s="108">
        <v>9698</v>
      </c>
      <c r="L2085" s="108">
        <v>0</v>
      </c>
      <c r="M2085">
        <v>0</v>
      </c>
      <c r="N2085">
        <v>0</v>
      </c>
      <c r="O2085">
        <v>461.60599999999999</v>
      </c>
      <c r="P2085">
        <v>95</v>
      </c>
      <c r="T2085" s="185">
        <f t="shared" si="875"/>
        <v>0</v>
      </c>
      <c r="U2085" s="185">
        <f t="shared" si="876"/>
        <v>461.60599999999999</v>
      </c>
      <c r="V2085" s="102">
        <f t="shared" si="877"/>
        <v>9236.3940000000002</v>
      </c>
      <c r="W2085">
        <f>IF(V2085+O2085&gt;VLOOKUP(E2085,'Coincident Peak'!$C$22:$I$33,7),0,1)</f>
        <v>1</v>
      </c>
      <c r="X2085" s="421">
        <f>IF((AND(E2085=MONTH(VLOOKUP('Time Series Data'!E2085,'Coincident Peak'!$C$5:$D$16,2)),F2085=DAY(VLOOKUP('Time Series Data'!E2085,'Coincident Peak'!$C$5:$D$16,2)),IF(AND(G2085&lt;=HOUR(VLOOKUP('Time Series Data'!E2085,'Coincident Peak'!$C$5:$E$16,3))+Values!$E$5,G2085&gt;=HOUR(VLOOKUP('Time Series Data'!E2085,'Coincident Peak'!$C$5:$E$16,3))-Values!$E$5),"TRUE","FALSE"))),BatteryPower,0)</f>
        <v>0</v>
      </c>
      <c r="Y2085" s="185">
        <f>IF((AND(E2085=MONTH(VLOOKUP('Time Series Data'!E2085,'Coincident Peak'!$C$5:$D$16,2)),F2085=DAY(VLOOKUP('Time Series Data'!E2085,'Coincident Peak'!$C$5:$D$16,2)))),0,N2085)</f>
        <v>0</v>
      </c>
      <c r="Z2085" s="185">
        <f>IF((AND(E2085=MONTH(VLOOKUP('Time Series Data'!E2085,'Coincident Peak'!$C$5:$D$16,2)),F2085=DAY(VLOOKUP('Time Series Data'!E2085,'Coincident Peak'!$C$5:$D$16,2)),IF(AND(G2085&lt;=HOUR(VLOOKUP('Time Series Data'!E2085,'Coincident Peak'!$C$5:$E$16,3))+Values!$E$5,G2085&gt;=HOUR(VLOOKUP('Time Series Data'!E2085,'Coincident Peak'!$C$5:$E$16,3))-Values!$E$5),"TRUE","FALSE"))),BatteryPower,Y2085)</f>
        <v>0</v>
      </c>
      <c r="AA2085" s="185">
        <f>IF((AND(E2085=MONTH(VLOOKUP('Time Series Data'!E2085,'Coincident Peak'!$C$5:$D$16,2)),F2085=DAY(VLOOKUP('Time Series Data'!E2085,'Coincident Peak'!$C$5:$D$16,2))-1)),VLOOKUP(E2085,'Coincident Peak'!$C$5:$N$16,11)*Z2085,Z2085)</f>
        <v>0</v>
      </c>
      <c r="AB2085" s="185">
        <f>IF((AND(E2085=MONTH(VLOOKUP('Time Series Data'!E2085,'Coincident Peak'!$C$5:$D$16,2)),F2085=DAY(VLOOKUP('Time Series Data'!E2085,'Coincident Peak'!$C$5:$D$16,2))+1)),VLOOKUP(E2085,'Coincident Peak'!$C$5:$N$16,12)*AA2085,AA2085)</f>
        <v>0</v>
      </c>
      <c r="AC2085" s="185">
        <f>IF((AND(E2085=MONTH(VLOOKUP('Time Series Data'!E2085,'Coincident Peak'!$C$5:$D$16,2)),F2085=DAY(VLOOKUP('Time Series Data'!E2085,'Coincident Peak'!$C$5:$D$16,2)))),0,O2085)</f>
        <v>461.60599999999999</v>
      </c>
      <c r="AD2085" s="185">
        <f>IF((AND(E2085=MONTH(VLOOKUP('Time Series Data'!E2085,'Coincident Peak'!$C$5:$D$16,2)),F2085=DAY(VLOOKUP('Time Series Data'!E2085,'Coincident Peak'!$C$5:$D$16,2))-1)),VLOOKUP(E2085,'Coincident Peak'!$C$5:$N$16,11)*AC2085,AC2085)</f>
        <v>461.60599999999999</v>
      </c>
      <c r="AE2085" s="185">
        <f>IF((AND(E2085=MONTH(VLOOKUP('Time Series Data'!E2085,'Coincident Peak'!$C$5:$D$16,2)),F2085=DAY(VLOOKUP('Time Series Data'!E2085,'Coincident Peak'!$C$5:$D$16,2))+1)),VLOOKUP(E2085,'Coincident Peak'!$C$5:$N$16,12)*AD2085,AD2085)</f>
        <v>461.60599999999999</v>
      </c>
      <c r="AF2085" s="102">
        <f t="shared" si="878"/>
        <v>9236.3940000000002</v>
      </c>
      <c r="AG2085" s="185">
        <f>IF((AND(E2085=MONTH(VLOOKUP('Time Series Data'!E2085,'Coincident Peak'!$C$5:$D$16,2)),F2085=DAY(VLOOKUP('Time Series Data'!E2085,'Coincident Peak'!$C$5:$D$16,2)))),U2085,O2085)</f>
        <v>461.60599999999999</v>
      </c>
      <c r="AH2085" s="102">
        <f t="shared" si="880"/>
        <v>9236.3940000000002</v>
      </c>
      <c r="AL2085" s="102"/>
    </row>
    <row r="2086" spans="1:38" x14ac:dyDescent="0.2">
      <c r="A2086" s="77"/>
      <c r="B2086" s="77">
        <f t="shared" si="872"/>
        <v>43552.625</v>
      </c>
      <c r="C2086" s="112">
        <f t="shared" si="873"/>
        <v>43552</v>
      </c>
      <c r="D2086" s="106">
        <f t="shared" si="879"/>
        <v>9525</v>
      </c>
      <c r="E2086" s="469">
        <v>3</v>
      </c>
      <c r="F2086" s="469">
        <v>28</v>
      </c>
      <c r="G2086" s="110">
        <v>15</v>
      </c>
      <c r="H2086" s="110">
        <f t="shared" si="874"/>
        <v>4</v>
      </c>
      <c r="I2086" s="110" cm="1">
        <f t="array" ref="I2086">INDEX(Values!$V$6:$AG$29,'Time Series Data'!G2086+1,'Time Series Data'!E2086)</f>
        <v>0</v>
      </c>
      <c r="J2086" s="113">
        <v>2079.5</v>
      </c>
      <c r="K2086" s="108">
        <v>9525</v>
      </c>
      <c r="L2086" s="108">
        <v>0</v>
      </c>
      <c r="M2086">
        <v>0</v>
      </c>
      <c r="N2086">
        <v>0</v>
      </c>
      <c r="O2086">
        <v>467.19799999999998</v>
      </c>
      <c r="P2086">
        <v>95</v>
      </c>
      <c r="T2086" s="185">
        <f t="shared" si="875"/>
        <v>0</v>
      </c>
      <c r="U2086" s="185">
        <f t="shared" si="876"/>
        <v>467.19799999999998</v>
      </c>
      <c r="V2086" s="102">
        <f t="shared" si="877"/>
        <v>9057.8019999999997</v>
      </c>
      <c r="W2086">
        <f>IF(V2086+O2086&gt;VLOOKUP(E2086,'Coincident Peak'!$C$22:$I$33,7),0,1)</f>
        <v>1</v>
      </c>
      <c r="X2086" s="421">
        <f>IF((AND(E2086=MONTH(VLOOKUP('Time Series Data'!E2086,'Coincident Peak'!$C$5:$D$16,2)),F2086=DAY(VLOOKUP('Time Series Data'!E2086,'Coincident Peak'!$C$5:$D$16,2)),IF(AND(G2086&lt;=HOUR(VLOOKUP('Time Series Data'!E2086,'Coincident Peak'!$C$5:$E$16,3))+Values!$E$5,G2086&gt;=HOUR(VLOOKUP('Time Series Data'!E2086,'Coincident Peak'!$C$5:$E$16,3))-Values!$E$5),"TRUE","FALSE"))),BatteryPower,0)</f>
        <v>0</v>
      </c>
      <c r="Y2086" s="185">
        <f>IF((AND(E2086=MONTH(VLOOKUP('Time Series Data'!E2086,'Coincident Peak'!$C$5:$D$16,2)),F2086=DAY(VLOOKUP('Time Series Data'!E2086,'Coincident Peak'!$C$5:$D$16,2)))),0,N2086)</f>
        <v>0</v>
      </c>
      <c r="Z2086" s="185">
        <f>IF((AND(E2086=MONTH(VLOOKUP('Time Series Data'!E2086,'Coincident Peak'!$C$5:$D$16,2)),F2086=DAY(VLOOKUP('Time Series Data'!E2086,'Coincident Peak'!$C$5:$D$16,2)),IF(AND(G2086&lt;=HOUR(VLOOKUP('Time Series Data'!E2086,'Coincident Peak'!$C$5:$E$16,3))+Values!$E$5,G2086&gt;=HOUR(VLOOKUP('Time Series Data'!E2086,'Coincident Peak'!$C$5:$E$16,3))-Values!$E$5),"TRUE","FALSE"))),BatteryPower,Y2086)</f>
        <v>0</v>
      </c>
      <c r="AA2086" s="185">
        <f>IF((AND(E2086=MONTH(VLOOKUP('Time Series Data'!E2086,'Coincident Peak'!$C$5:$D$16,2)),F2086=DAY(VLOOKUP('Time Series Data'!E2086,'Coincident Peak'!$C$5:$D$16,2))-1)),VLOOKUP(E2086,'Coincident Peak'!$C$5:$N$16,11)*Z2086,Z2086)</f>
        <v>0</v>
      </c>
      <c r="AB2086" s="185">
        <f>IF((AND(E2086=MONTH(VLOOKUP('Time Series Data'!E2086,'Coincident Peak'!$C$5:$D$16,2)),F2086=DAY(VLOOKUP('Time Series Data'!E2086,'Coincident Peak'!$C$5:$D$16,2))+1)),VLOOKUP(E2086,'Coincident Peak'!$C$5:$N$16,12)*AA2086,AA2086)</f>
        <v>0</v>
      </c>
      <c r="AC2086" s="185">
        <f>IF((AND(E2086=MONTH(VLOOKUP('Time Series Data'!E2086,'Coincident Peak'!$C$5:$D$16,2)),F2086=DAY(VLOOKUP('Time Series Data'!E2086,'Coincident Peak'!$C$5:$D$16,2)))),0,O2086)</f>
        <v>467.19799999999998</v>
      </c>
      <c r="AD2086" s="185">
        <f>IF((AND(E2086=MONTH(VLOOKUP('Time Series Data'!E2086,'Coincident Peak'!$C$5:$D$16,2)),F2086=DAY(VLOOKUP('Time Series Data'!E2086,'Coincident Peak'!$C$5:$D$16,2))-1)),VLOOKUP(E2086,'Coincident Peak'!$C$5:$N$16,11)*AC2086,AC2086)</f>
        <v>467.19799999999998</v>
      </c>
      <c r="AE2086" s="185">
        <f>IF((AND(E2086=MONTH(VLOOKUP('Time Series Data'!E2086,'Coincident Peak'!$C$5:$D$16,2)),F2086=DAY(VLOOKUP('Time Series Data'!E2086,'Coincident Peak'!$C$5:$D$16,2))+1)),VLOOKUP(E2086,'Coincident Peak'!$C$5:$N$16,12)*AD2086,AD2086)</f>
        <v>467.19799999999998</v>
      </c>
      <c r="AF2086" s="102">
        <f t="shared" si="878"/>
        <v>9057.8019999999997</v>
      </c>
      <c r="AG2086" s="185">
        <f>IF((AND(E2086=MONTH(VLOOKUP('Time Series Data'!E2086,'Coincident Peak'!$C$5:$D$16,2)),F2086=DAY(VLOOKUP('Time Series Data'!E2086,'Coincident Peak'!$C$5:$D$16,2)))),U2086,O2086)</f>
        <v>467.19799999999998</v>
      </c>
      <c r="AH2086" s="102">
        <f t="shared" si="880"/>
        <v>9057.8019999999997</v>
      </c>
      <c r="AL2086" s="102"/>
    </row>
    <row r="2087" spans="1:38" x14ac:dyDescent="0.2">
      <c r="A2087" s="77"/>
      <c r="B2087" s="77">
        <f t="shared" si="872"/>
        <v>43552.666666666664</v>
      </c>
      <c r="C2087" s="112">
        <f t="shared" si="873"/>
        <v>43552</v>
      </c>
      <c r="D2087" s="106">
        <f t="shared" si="879"/>
        <v>9905</v>
      </c>
      <c r="E2087" s="469">
        <v>3</v>
      </c>
      <c r="F2087" s="469">
        <v>28</v>
      </c>
      <c r="G2087" s="110">
        <v>16</v>
      </c>
      <c r="H2087" s="110">
        <f t="shared" si="874"/>
        <v>4</v>
      </c>
      <c r="I2087" s="110" cm="1">
        <f t="array" ref="I2087">INDEX(Values!$V$6:$AG$29,'Time Series Data'!G2087+1,'Time Series Data'!E2087)</f>
        <v>0</v>
      </c>
      <c r="J2087" s="113">
        <v>2080.5</v>
      </c>
      <c r="K2087" s="108">
        <v>9905</v>
      </c>
      <c r="L2087" s="108">
        <v>0</v>
      </c>
      <c r="M2087">
        <v>0</v>
      </c>
      <c r="N2087">
        <v>0</v>
      </c>
      <c r="O2087">
        <v>435.62200000000001</v>
      </c>
      <c r="P2087">
        <v>95</v>
      </c>
      <c r="T2087" s="185">
        <f t="shared" si="875"/>
        <v>0</v>
      </c>
      <c r="U2087" s="185">
        <f t="shared" si="876"/>
        <v>435.62200000000001</v>
      </c>
      <c r="V2087" s="102">
        <f t="shared" si="877"/>
        <v>9469.3780000000006</v>
      </c>
      <c r="W2087">
        <f>IF(V2087+O2087&gt;VLOOKUP(E2087,'Coincident Peak'!$C$22:$I$33,7),0,1)</f>
        <v>1</v>
      </c>
      <c r="X2087" s="421">
        <f>IF((AND(E2087=MONTH(VLOOKUP('Time Series Data'!E2087,'Coincident Peak'!$C$5:$D$16,2)),F2087=DAY(VLOOKUP('Time Series Data'!E2087,'Coincident Peak'!$C$5:$D$16,2)),IF(AND(G2087&lt;=HOUR(VLOOKUP('Time Series Data'!E2087,'Coincident Peak'!$C$5:$E$16,3))+Values!$E$5,G2087&gt;=HOUR(VLOOKUP('Time Series Data'!E2087,'Coincident Peak'!$C$5:$E$16,3))-Values!$E$5),"TRUE","FALSE"))),BatteryPower,0)</f>
        <v>0</v>
      </c>
      <c r="Y2087" s="185">
        <f>IF((AND(E2087=MONTH(VLOOKUP('Time Series Data'!E2087,'Coincident Peak'!$C$5:$D$16,2)),F2087=DAY(VLOOKUP('Time Series Data'!E2087,'Coincident Peak'!$C$5:$D$16,2)))),0,N2087)</f>
        <v>0</v>
      </c>
      <c r="Z2087" s="185">
        <f>IF((AND(E2087=MONTH(VLOOKUP('Time Series Data'!E2087,'Coincident Peak'!$C$5:$D$16,2)),F2087=DAY(VLOOKUP('Time Series Data'!E2087,'Coincident Peak'!$C$5:$D$16,2)),IF(AND(G2087&lt;=HOUR(VLOOKUP('Time Series Data'!E2087,'Coincident Peak'!$C$5:$E$16,3))+Values!$E$5,G2087&gt;=HOUR(VLOOKUP('Time Series Data'!E2087,'Coincident Peak'!$C$5:$E$16,3))-Values!$E$5),"TRUE","FALSE"))),BatteryPower,Y2087)</f>
        <v>0</v>
      </c>
      <c r="AA2087" s="185">
        <f>IF((AND(E2087=MONTH(VLOOKUP('Time Series Data'!E2087,'Coincident Peak'!$C$5:$D$16,2)),F2087=DAY(VLOOKUP('Time Series Data'!E2087,'Coincident Peak'!$C$5:$D$16,2))-1)),VLOOKUP(E2087,'Coincident Peak'!$C$5:$N$16,11)*Z2087,Z2087)</f>
        <v>0</v>
      </c>
      <c r="AB2087" s="185">
        <f>IF((AND(E2087=MONTH(VLOOKUP('Time Series Data'!E2087,'Coincident Peak'!$C$5:$D$16,2)),F2087=DAY(VLOOKUP('Time Series Data'!E2087,'Coincident Peak'!$C$5:$D$16,2))+1)),VLOOKUP(E2087,'Coincident Peak'!$C$5:$N$16,12)*AA2087,AA2087)</f>
        <v>0</v>
      </c>
      <c r="AC2087" s="185">
        <f>IF((AND(E2087=MONTH(VLOOKUP('Time Series Data'!E2087,'Coincident Peak'!$C$5:$D$16,2)),F2087=DAY(VLOOKUP('Time Series Data'!E2087,'Coincident Peak'!$C$5:$D$16,2)))),0,O2087)</f>
        <v>435.62200000000001</v>
      </c>
      <c r="AD2087" s="185">
        <f>IF((AND(E2087=MONTH(VLOOKUP('Time Series Data'!E2087,'Coincident Peak'!$C$5:$D$16,2)),F2087=DAY(VLOOKUP('Time Series Data'!E2087,'Coincident Peak'!$C$5:$D$16,2))-1)),VLOOKUP(E2087,'Coincident Peak'!$C$5:$N$16,11)*AC2087,AC2087)</f>
        <v>435.62200000000001</v>
      </c>
      <c r="AE2087" s="185">
        <f>IF((AND(E2087=MONTH(VLOOKUP('Time Series Data'!E2087,'Coincident Peak'!$C$5:$D$16,2)),F2087=DAY(VLOOKUP('Time Series Data'!E2087,'Coincident Peak'!$C$5:$D$16,2))+1)),VLOOKUP(E2087,'Coincident Peak'!$C$5:$N$16,12)*AD2087,AD2087)</f>
        <v>435.62200000000001</v>
      </c>
      <c r="AF2087" s="102">
        <f t="shared" si="878"/>
        <v>9469.3780000000006</v>
      </c>
      <c r="AG2087" s="185">
        <f>IF((AND(E2087=MONTH(VLOOKUP('Time Series Data'!E2087,'Coincident Peak'!$C$5:$D$16,2)),F2087=DAY(VLOOKUP('Time Series Data'!E2087,'Coincident Peak'!$C$5:$D$16,2)))),U2087,O2087)</f>
        <v>435.62200000000001</v>
      </c>
      <c r="AH2087" s="102">
        <f t="shared" si="880"/>
        <v>9469.3780000000006</v>
      </c>
      <c r="AL2087" s="102"/>
    </row>
    <row r="2088" spans="1:38" x14ac:dyDescent="0.2">
      <c r="A2088" s="77"/>
      <c r="B2088" s="77">
        <f t="shared" si="872"/>
        <v>43552.708333333336</v>
      </c>
      <c r="C2088" s="112">
        <f t="shared" si="873"/>
        <v>43552</v>
      </c>
      <c r="D2088" s="106">
        <f t="shared" si="879"/>
        <v>10215</v>
      </c>
      <c r="E2088" s="469">
        <v>3</v>
      </c>
      <c r="F2088" s="469">
        <v>28</v>
      </c>
      <c r="G2088" s="110">
        <v>17</v>
      </c>
      <c r="H2088" s="110">
        <f t="shared" si="874"/>
        <v>4</v>
      </c>
      <c r="I2088" s="110" cm="1">
        <f t="array" ref="I2088">INDEX(Values!$V$6:$AG$29,'Time Series Data'!G2088+1,'Time Series Data'!E2088)</f>
        <v>0</v>
      </c>
      <c r="J2088" s="113">
        <v>2081.5</v>
      </c>
      <c r="K2088" s="108">
        <v>10215</v>
      </c>
      <c r="L2088" s="108">
        <v>0</v>
      </c>
      <c r="M2088">
        <v>0</v>
      </c>
      <c r="N2088">
        <v>0</v>
      </c>
      <c r="O2088">
        <v>232.654</v>
      </c>
      <c r="P2088">
        <v>95</v>
      </c>
      <c r="T2088" s="185">
        <f t="shared" si="875"/>
        <v>0</v>
      </c>
      <c r="U2088" s="185">
        <f t="shared" si="876"/>
        <v>232.654</v>
      </c>
      <c r="V2088" s="102">
        <f t="shared" si="877"/>
        <v>9982.3459999999995</v>
      </c>
      <c r="W2088">
        <f>IF(V2088+O2088&gt;VLOOKUP(E2088,'Coincident Peak'!$C$22:$I$33,7),0,1)</f>
        <v>1</v>
      </c>
      <c r="X2088" s="421">
        <f>IF((AND(E2088=MONTH(VLOOKUP('Time Series Data'!E2088,'Coincident Peak'!$C$5:$D$16,2)),F2088=DAY(VLOOKUP('Time Series Data'!E2088,'Coincident Peak'!$C$5:$D$16,2)),IF(AND(G2088&lt;=HOUR(VLOOKUP('Time Series Data'!E2088,'Coincident Peak'!$C$5:$E$16,3))+Values!$E$5,G2088&gt;=HOUR(VLOOKUP('Time Series Data'!E2088,'Coincident Peak'!$C$5:$E$16,3))-Values!$E$5),"TRUE","FALSE"))),BatteryPower,0)</f>
        <v>0</v>
      </c>
      <c r="Y2088" s="185">
        <f>IF((AND(E2088=MONTH(VLOOKUP('Time Series Data'!E2088,'Coincident Peak'!$C$5:$D$16,2)),F2088=DAY(VLOOKUP('Time Series Data'!E2088,'Coincident Peak'!$C$5:$D$16,2)))),0,N2088)</f>
        <v>0</v>
      </c>
      <c r="Z2088" s="185">
        <f>IF((AND(E2088=MONTH(VLOOKUP('Time Series Data'!E2088,'Coincident Peak'!$C$5:$D$16,2)),F2088=DAY(VLOOKUP('Time Series Data'!E2088,'Coincident Peak'!$C$5:$D$16,2)),IF(AND(G2088&lt;=HOUR(VLOOKUP('Time Series Data'!E2088,'Coincident Peak'!$C$5:$E$16,3))+Values!$E$5,G2088&gt;=HOUR(VLOOKUP('Time Series Data'!E2088,'Coincident Peak'!$C$5:$E$16,3))-Values!$E$5),"TRUE","FALSE"))),BatteryPower,Y2088)</f>
        <v>0</v>
      </c>
      <c r="AA2088" s="185">
        <f>IF((AND(E2088=MONTH(VLOOKUP('Time Series Data'!E2088,'Coincident Peak'!$C$5:$D$16,2)),F2088=DAY(VLOOKUP('Time Series Data'!E2088,'Coincident Peak'!$C$5:$D$16,2))-1)),VLOOKUP(E2088,'Coincident Peak'!$C$5:$N$16,11)*Z2088,Z2088)</f>
        <v>0</v>
      </c>
      <c r="AB2088" s="185">
        <f>IF((AND(E2088=MONTH(VLOOKUP('Time Series Data'!E2088,'Coincident Peak'!$C$5:$D$16,2)),F2088=DAY(VLOOKUP('Time Series Data'!E2088,'Coincident Peak'!$C$5:$D$16,2))+1)),VLOOKUP(E2088,'Coincident Peak'!$C$5:$N$16,12)*AA2088,AA2088)</f>
        <v>0</v>
      </c>
      <c r="AC2088" s="185">
        <f>IF((AND(E2088=MONTH(VLOOKUP('Time Series Data'!E2088,'Coincident Peak'!$C$5:$D$16,2)),F2088=DAY(VLOOKUP('Time Series Data'!E2088,'Coincident Peak'!$C$5:$D$16,2)))),0,O2088)</f>
        <v>232.654</v>
      </c>
      <c r="AD2088" s="185">
        <f>IF((AND(E2088=MONTH(VLOOKUP('Time Series Data'!E2088,'Coincident Peak'!$C$5:$D$16,2)),F2088=DAY(VLOOKUP('Time Series Data'!E2088,'Coincident Peak'!$C$5:$D$16,2))-1)),VLOOKUP(E2088,'Coincident Peak'!$C$5:$N$16,11)*AC2088,AC2088)</f>
        <v>232.654</v>
      </c>
      <c r="AE2088" s="185">
        <f>IF((AND(E2088=MONTH(VLOOKUP('Time Series Data'!E2088,'Coincident Peak'!$C$5:$D$16,2)),F2088=DAY(VLOOKUP('Time Series Data'!E2088,'Coincident Peak'!$C$5:$D$16,2))+1)),VLOOKUP(E2088,'Coincident Peak'!$C$5:$N$16,12)*AD2088,AD2088)</f>
        <v>232.654</v>
      </c>
      <c r="AF2088" s="102">
        <f t="shared" si="878"/>
        <v>9982.3459999999995</v>
      </c>
      <c r="AG2088" s="185">
        <f>IF((AND(E2088=MONTH(VLOOKUP('Time Series Data'!E2088,'Coincident Peak'!$C$5:$D$16,2)),F2088=DAY(VLOOKUP('Time Series Data'!E2088,'Coincident Peak'!$C$5:$D$16,2)))),U2088,O2088)</f>
        <v>232.654</v>
      </c>
      <c r="AH2088" s="102">
        <f t="shared" si="880"/>
        <v>9982.3459999999995</v>
      </c>
      <c r="AL2088" s="102"/>
    </row>
    <row r="2089" spans="1:38" x14ac:dyDescent="0.2">
      <c r="A2089" s="77"/>
      <c r="B2089" s="77">
        <f t="shared" si="872"/>
        <v>43552.75</v>
      </c>
      <c r="C2089" s="112">
        <f t="shared" si="873"/>
        <v>43552</v>
      </c>
      <c r="D2089" s="106">
        <f t="shared" si="879"/>
        <v>10496</v>
      </c>
      <c r="E2089" s="469">
        <v>3</v>
      </c>
      <c r="F2089" s="469">
        <v>28</v>
      </c>
      <c r="G2089" s="110">
        <v>18</v>
      </c>
      <c r="H2089" s="110">
        <f t="shared" si="874"/>
        <v>4</v>
      </c>
      <c r="I2089" s="110" cm="1">
        <f t="array" ref="I2089">INDEX(Values!$V$6:$AG$29,'Time Series Data'!G2089+1,'Time Series Data'!E2089)</f>
        <v>1</v>
      </c>
      <c r="J2089" s="113">
        <v>2082.5</v>
      </c>
      <c r="K2089" s="108">
        <v>10496</v>
      </c>
      <c r="L2089" s="108">
        <v>0</v>
      </c>
      <c r="M2089">
        <v>0</v>
      </c>
      <c r="N2089">
        <v>0</v>
      </c>
      <c r="O2089">
        <v>1.27908</v>
      </c>
      <c r="P2089">
        <v>95</v>
      </c>
      <c r="T2089" s="185">
        <f t="shared" si="875"/>
        <v>0</v>
      </c>
      <c r="U2089" s="185">
        <f t="shared" si="876"/>
        <v>1.27908</v>
      </c>
      <c r="V2089" s="102">
        <f t="shared" si="877"/>
        <v>10494.72092</v>
      </c>
      <c r="W2089">
        <f>IF(V2089+O2089&gt;VLOOKUP(E2089,'Coincident Peak'!$C$22:$I$33,7),0,1)</f>
        <v>1</v>
      </c>
      <c r="X2089" s="421">
        <f>IF((AND(E2089=MONTH(VLOOKUP('Time Series Data'!E2089,'Coincident Peak'!$C$5:$D$16,2)),F2089=DAY(VLOOKUP('Time Series Data'!E2089,'Coincident Peak'!$C$5:$D$16,2)),IF(AND(G2089&lt;=HOUR(VLOOKUP('Time Series Data'!E2089,'Coincident Peak'!$C$5:$E$16,3))+Values!$E$5,G2089&gt;=HOUR(VLOOKUP('Time Series Data'!E2089,'Coincident Peak'!$C$5:$E$16,3))-Values!$E$5),"TRUE","FALSE"))),BatteryPower,0)</f>
        <v>0</v>
      </c>
      <c r="Y2089" s="185">
        <f>IF((AND(E2089=MONTH(VLOOKUP('Time Series Data'!E2089,'Coincident Peak'!$C$5:$D$16,2)),F2089=DAY(VLOOKUP('Time Series Data'!E2089,'Coincident Peak'!$C$5:$D$16,2)))),0,N2089)</f>
        <v>0</v>
      </c>
      <c r="Z2089" s="185">
        <f>IF((AND(E2089=MONTH(VLOOKUP('Time Series Data'!E2089,'Coincident Peak'!$C$5:$D$16,2)),F2089=DAY(VLOOKUP('Time Series Data'!E2089,'Coincident Peak'!$C$5:$D$16,2)),IF(AND(G2089&lt;=HOUR(VLOOKUP('Time Series Data'!E2089,'Coincident Peak'!$C$5:$E$16,3))+Values!$E$5,G2089&gt;=HOUR(VLOOKUP('Time Series Data'!E2089,'Coincident Peak'!$C$5:$E$16,3))-Values!$E$5),"TRUE","FALSE"))),BatteryPower,Y2089)</f>
        <v>0</v>
      </c>
      <c r="AA2089" s="185">
        <f>IF((AND(E2089=MONTH(VLOOKUP('Time Series Data'!E2089,'Coincident Peak'!$C$5:$D$16,2)),F2089=DAY(VLOOKUP('Time Series Data'!E2089,'Coincident Peak'!$C$5:$D$16,2))-1)),VLOOKUP(E2089,'Coincident Peak'!$C$5:$N$16,11)*Z2089,Z2089)</f>
        <v>0</v>
      </c>
      <c r="AB2089" s="185">
        <f>IF((AND(E2089=MONTH(VLOOKUP('Time Series Data'!E2089,'Coincident Peak'!$C$5:$D$16,2)),F2089=DAY(VLOOKUP('Time Series Data'!E2089,'Coincident Peak'!$C$5:$D$16,2))+1)),VLOOKUP(E2089,'Coincident Peak'!$C$5:$N$16,12)*AA2089,AA2089)</f>
        <v>0</v>
      </c>
      <c r="AC2089" s="185">
        <f>IF((AND(E2089=MONTH(VLOOKUP('Time Series Data'!E2089,'Coincident Peak'!$C$5:$D$16,2)),F2089=DAY(VLOOKUP('Time Series Data'!E2089,'Coincident Peak'!$C$5:$D$16,2)))),0,O2089)</f>
        <v>1.27908</v>
      </c>
      <c r="AD2089" s="185">
        <f>IF((AND(E2089=MONTH(VLOOKUP('Time Series Data'!E2089,'Coincident Peak'!$C$5:$D$16,2)),F2089=DAY(VLOOKUP('Time Series Data'!E2089,'Coincident Peak'!$C$5:$D$16,2))-1)),VLOOKUP(E2089,'Coincident Peak'!$C$5:$N$16,11)*AC2089,AC2089)</f>
        <v>1.27908</v>
      </c>
      <c r="AE2089" s="185">
        <f>IF((AND(E2089=MONTH(VLOOKUP('Time Series Data'!E2089,'Coincident Peak'!$C$5:$D$16,2)),F2089=DAY(VLOOKUP('Time Series Data'!E2089,'Coincident Peak'!$C$5:$D$16,2))+1)),VLOOKUP(E2089,'Coincident Peak'!$C$5:$N$16,12)*AD2089,AD2089)</f>
        <v>1.27908</v>
      </c>
      <c r="AF2089" s="102">
        <f t="shared" si="878"/>
        <v>10494.72092</v>
      </c>
      <c r="AG2089" s="185">
        <f>IF((AND(E2089=MONTH(VLOOKUP('Time Series Data'!E2089,'Coincident Peak'!$C$5:$D$16,2)),F2089=DAY(VLOOKUP('Time Series Data'!E2089,'Coincident Peak'!$C$5:$D$16,2)))),U2089,O2089)</f>
        <v>1.27908</v>
      </c>
      <c r="AH2089" s="102">
        <f t="shared" si="880"/>
        <v>10494.72092</v>
      </c>
      <c r="AL2089" s="102"/>
    </row>
    <row r="2090" spans="1:38" x14ac:dyDescent="0.2">
      <c r="A2090" s="77"/>
      <c r="B2090" s="77">
        <f t="shared" si="872"/>
        <v>43552.791666666664</v>
      </c>
      <c r="C2090" s="112">
        <f t="shared" si="873"/>
        <v>43552</v>
      </c>
      <c r="D2090" s="106">
        <f t="shared" si="879"/>
        <v>11394</v>
      </c>
      <c r="E2090" s="469">
        <v>3</v>
      </c>
      <c r="F2090" s="469">
        <v>28</v>
      </c>
      <c r="G2090" s="110">
        <v>19</v>
      </c>
      <c r="H2090" s="110">
        <f t="shared" si="874"/>
        <v>4</v>
      </c>
      <c r="I2090" s="110" cm="1">
        <f t="array" ref="I2090">INDEX(Values!$V$6:$AG$29,'Time Series Data'!G2090+1,'Time Series Data'!E2090)</f>
        <v>1</v>
      </c>
      <c r="J2090" s="113">
        <v>2083.5</v>
      </c>
      <c r="K2090" s="108">
        <v>11394</v>
      </c>
      <c r="L2090" s="108">
        <v>0</v>
      </c>
      <c r="M2090">
        <v>0</v>
      </c>
      <c r="N2090">
        <v>0</v>
      </c>
      <c r="O2090">
        <v>0</v>
      </c>
      <c r="P2090">
        <v>95</v>
      </c>
      <c r="T2090" s="185">
        <f t="shared" si="875"/>
        <v>0</v>
      </c>
      <c r="U2090" s="185">
        <f t="shared" si="876"/>
        <v>0</v>
      </c>
      <c r="V2090" s="102">
        <f t="shared" si="877"/>
        <v>11394</v>
      </c>
      <c r="W2090">
        <f>IF(V2090+O2090&gt;VLOOKUP(E2090,'Coincident Peak'!$C$22:$I$33,7),0,1)</f>
        <v>1</v>
      </c>
      <c r="X2090" s="421">
        <f>IF((AND(E2090=MONTH(VLOOKUP('Time Series Data'!E2090,'Coincident Peak'!$C$5:$D$16,2)),F2090=DAY(VLOOKUP('Time Series Data'!E2090,'Coincident Peak'!$C$5:$D$16,2)),IF(AND(G2090&lt;=HOUR(VLOOKUP('Time Series Data'!E2090,'Coincident Peak'!$C$5:$E$16,3))+Values!$E$5,G2090&gt;=HOUR(VLOOKUP('Time Series Data'!E2090,'Coincident Peak'!$C$5:$E$16,3))-Values!$E$5),"TRUE","FALSE"))),BatteryPower,0)</f>
        <v>0</v>
      </c>
      <c r="Y2090" s="185">
        <f>IF((AND(E2090=MONTH(VLOOKUP('Time Series Data'!E2090,'Coincident Peak'!$C$5:$D$16,2)),F2090=DAY(VLOOKUP('Time Series Data'!E2090,'Coincident Peak'!$C$5:$D$16,2)))),0,N2090)</f>
        <v>0</v>
      </c>
      <c r="Z2090" s="185">
        <f>IF((AND(E2090=MONTH(VLOOKUP('Time Series Data'!E2090,'Coincident Peak'!$C$5:$D$16,2)),F2090=DAY(VLOOKUP('Time Series Data'!E2090,'Coincident Peak'!$C$5:$D$16,2)),IF(AND(G2090&lt;=HOUR(VLOOKUP('Time Series Data'!E2090,'Coincident Peak'!$C$5:$E$16,3))+Values!$E$5,G2090&gt;=HOUR(VLOOKUP('Time Series Data'!E2090,'Coincident Peak'!$C$5:$E$16,3))-Values!$E$5),"TRUE","FALSE"))),BatteryPower,Y2090)</f>
        <v>0</v>
      </c>
      <c r="AA2090" s="185">
        <f>IF((AND(E2090=MONTH(VLOOKUP('Time Series Data'!E2090,'Coincident Peak'!$C$5:$D$16,2)),F2090=DAY(VLOOKUP('Time Series Data'!E2090,'Coincident Peak'!$C$5:$D$16,2))-1)),VLOOKUP(E2090,'Coincident Peak'!$C$5:$N$16,11)*Z2090,Z2090)</f>
        <v>0</v>
      </c>
      <c r="AB2090" s="185">
        <f>IF((AND(E2090=MONTH(VLOOKUP('Time Series Data'!E2090,'Coincident Peak'!$C$5:$D$16,2)),F2090=DAY(VLOOKUP('Time Series Data'!E2090,'Coincident Peak'!$C$5:$D$16,2))+1)),VLOOKUP(E2090,'Coincident Peak'!$C$5:$N$16,12)*AA2090,AA2090)</f>
        <v>0</v>
      </c>
      <c r="AC2090" s="185">
        <f>IF((AND(E2090=MONTH(VLOOKUP('Time Series Data'!E2090,'Coincident Peak'!$C$5:$D$16,2)),F2090=DAY(VLOOKUP('Time Series Data'!E2090,'Coincident Peak'!$C$5:$D$16,2)))),0,O2090)</f>
        <v>0</v>
      </c>
      <c r="AD2090" s="185">
        <f>IF((AND(E2090=MONTH(VLOOKUP('Time Series Data'!E2090,'Coincident Peak'!$C$5:$D$16,2)),F2090=DAY(VLOOKUP('Time Series Data'!E2090,'Coincident Peak'!$C$5:$D$16,2))-1)),VLOOKUP(E2090,'Coincident Peak'!$C$5:$N$16,11)*AC2090,AC2090)</f>
        <v>0</v>
      </c>
      <c r="AE2090" s="185">
        <f>IF((AND(E2090=MONTH(VLOOKUP('Time Series Data'!E2090,'Coincident Peak'!$C$5:$D$16,2)),F2090=DAY(VLOOKUP('Time Series Data'!E2090,'Coincident Peak'!$C$5:$D$16,2))+1)),VLOOKUP(E2090,'Coincident Peak'!$C$5:$N$16,12)*AD2090,AD2090)</f>
        <v>0</v>
      </c>
      <c r="AF2090" s="102">
        <f t="shared" si="878"/>
        <v>11394</v>
      </c>
      <c r="AG2090" s="185">
        <f>IF((AND(E2090=MONTH(VLOOKUP('Time Series Data'!E2090,'Coincident Peak'!$C$5:$D$16,2)),F2090=DAY(VLOOKUP('Time Series Data'!E2090,'Coincident Peak'!$C$5:$D$16,2)))),U2090,O2090)</f>
        <v>0</v>
      </c>
      <c r="AH2090" s="102">
        <f t="shared" si="880"/>
        <v>11394</v>
      </c>
      <c r="AL2090" s="102"/>
    </row>
    <row r="2091" spans="1:38" x14ac:dyDescent="0.2">
      <c r="A2091" s="77"/>
      <c r="B2091" s="77">
        <f t="shared" si="872"/>
        <v>43552.833333333336</v>
      </c>
      <c r="C2091" s="112">
        <f t="shared" si="873"/>
        <v>43552</v>
      </c>
      <c r="D2091" s="106">
        <f t="shared" si="879"/>
        <v>12376</v>
      </c>
      <c r="E2091" s="469">
        <v>3</v>
      </c>
      <c r="F2091" s="469">
        <v>28</v>
      </c>
      <c r="G2091" s="110">
        <v>20</v>
      </c>
      <c r="H2091" s="110">
        <f t="shared" si="874"/>
        <v>4</v>
      </c>
      <c r="I2091" s="110" cm="1">
        <f t="array" ref="I2091">INDEX(Values!$V$6:$AG$29,'Time Series Data'!G2091+1,'Time Series Data'!E2091)</f>
        <v>1</v>
      </c>
      <c r="J2091" s="113">
        <v>2084.5</v>
      </c>
      <c r="K2091" s="108">
        <v>12376</v>
      </c>
      <c r="L2091" s="108">
        <v>0</v>
      </c>
      <c r="M2091">
        <v>0</v>
      </c>
      <c r="N2091">
        <v>0</v>
      </c>
      <c r="O2091">
        <v>0</v>
      </c>
      <c r="P2091">
        <v>95</v>
      </c>
      <c r="T2091" s="185">
        <f t="shared" si="875"/>
        <v>0</v>
      </c>
      <c r="U2091" s="185">
        <f t="shared" si="876"/>
        <v>0</v>
      </c>
      <c r="V2091" s="102">
        <f t="shared" si="877"/>
        <v>12376</v>
      </c>
      <c r="W2091">
        <f>IF(V2091+O2091&gt;VLOOKUP(E2091,'Coincident Peak'!$C$22:$I$33,7),0,1)</f>
        <v>1</v>
      </c>
      <c r="X2091" s="421">
        <f>IF((AND(E2091=MONTH(VLOOKUP('Time Series Data'!E2091,'Coincident Peak'!$C$5:$D$16,2)),F2091=DAY(VLOOKUP('Time Series Data'!E2091,'Coincident Peak'!$C$5:$D$16,2)),IF(AND(G2091&lt;=HOUR(VLOOKUP('Time Series Data'!E2091,'Coincident Peak'!$C$5:$E$16,3))+Values!$E$5,G2091&gt;=HOUR(VLOOKUP('Time Series Data'!E2091,'Coincident Peak'!$C$5:$E$16,3))-Values!$E$5),"TRUE","FALSE"))),BatteryPower,0)</f>
        <v>0</v>
      </c>
      <c r="Y2091" s="185">
        <f>IF((AND(E2091=MONTH(VLOOKUP('Time Series Data'!E2091,'Coincident Peak'!$C$5:$D$16,2)),F2091=DAY(VLOOKUP('Time Series Data'!E2091,'Coincident Peak'!$C$5:$D$16,2)))),0,N2091)</f>
        <v>0</v>
      </c>
      <c r="Z2091" s="185">
        <f>IF((AND(E2091=MONTH(VLOOKUP('Time Series Data'!E2091,'Coincident Peak'!$C$5:$D$16,2)),F2091=DAY(VLOOKUP('Time Series Data'!E2091,'Coincident Peak'!$C$5:$D$16,2)),IF(AND(G2091&lt;=HOUR(VLOOKUP('Time Series Data'!E2091,'Coincident Peak'!$C$5:$E$16,3))+Values!$E$5,G2091&gt;=HOUR(VLOOKUP('Time Series Data'!E2091,'Coincident Peak'!$C$5:$E$16,3))-Values!$E$5),"TRUE","FALSE"))),BatteryPower,Y2091)</f>
        <v>0</v>
      </c>
      <c r="AA2091" s="185">
        <f>IF((AND(E2091=MONTH(VLOOKUP('Time Series Data'!E2091,'Coincident Peak'!$C$5:$D$16,2)),F2091=DAY(VLOOKUP('Time Series Data'!E2091,'Coincident Peak'!$C$5:$D$16,2))-1)),VLOOKUP(E2091,'Coincident Peak'!$C$5:$N$16,11)*Z2091,Z2091)</f>
        <v>0</v>
      </c>
      <c r="AB2091" s="185">
        <f>IF((AND(E2091=MONTH(VLOOKUP('Time Series Data'!E2091,'Coincident Peak'!$C$5:$D$16,2)),F2091=DAY(VLOOKUP('Time Series Data'!E2091,'Coincident Peak'!$C$5:$D$16,2))+1)),VLOOKUP(E2091,'Coincident Peak'!$C$5:$N$16,12)*AA2091,AA2091)</f>
        <v>0</v>
      </c>
      <c r="AC2091" s="185">
        <f>IF((AND(E2091=MONTH(VLOOKUP('Time Series Data'!E2091,'Coincident Peak'!$C$5:$D$16,2)),F2091=DAY(VLOOKUP('Time Series Data'!E2091,'Coincident Peak'!$C$5:$D$16,2)))),0,O2091)</f>
        <v>0</v>
      </c>
      <c r="AD2091" s="185">
        <f>IF((AND(E2091=MONTH(VLOOKUP('Time Series Data'!E2091,'Coincident Peak'!$C$5:$D$16,2)),F2091=DAY(VLOOKUP('Time Series Data'!E2091,'Coincident Peak'!$C$5:$D$16,2))-1)),VLOOKUP(E2091,'Coincident Peak'!$C$5:$N$16,11)*AC2091,AC2091)</f>
        <v>0</v>
      </c>
      <c r="AE2091" s="185">
        <f>IF((AND(E2091=MONTH(VLOOKUP('Time Series Data'!E2091,'Coincident Peak'!$C$5:$D$16,2)),F2091=DAY(VLOOKUP('Time Series Data'!E2091,'Coincident Peak'!$C$5:$D$16,2))+1)),VLOOKUP(E2091,'Coincident Peak'!$C$5:$N$16,12)*AD2091,AD2091)</f>
        <v>0</v>
      </c>
      <c r="AF2091" s="102">
        <f t="shared" si="878"/>
        <v>12376</v>
      </c>
      <c r="AG2091" s="185">
        <f>IF((AND(E2091=MONTH(VLOOKUP('Time Series Data'!E2091,'Coincident Peak'!$C$5:$D$16,2)),F2091=DAY(VLOOKUP('Time Series Data'!E2091,'Coincident Peak'!$C$5:$D$16,2)))),U2091,O2091)</f>
        <v>0</v>
      </c>
      <c r="AH2091" s="102">
        <f t="shared" si="880"/>
        <v>12376</v>
      </c>
      <c r="AL2091" s="102"/>
    </row>
    <row r="2092" spans="1:38" x14ac:dyDescent="0.2">
      <c r="A2092" s="77"/>
      <c r="B2092" s="77">
        <f t="shared" si="872"/>
        <v>43552.875</v>
      </c>
      <c r="C2092" s="112">
        <f t="shared" si="873"/>
        <v>43552</v>
      </c>
      <c r="D2092" s="106">
        <f t="shared" si="879"/>
        <v>11712</v>
      </c>
      <c r="E2092" s="469">
        <v>3</v>
      </c>
      <c r="F2092" s="469">
        <v>28</v>
      </c>
      <c r="G2092" s="110">
        <v>21</v>
      </c>
      <c r="H2092" s="110">
        <f t="shared" si="874"/>
        <v>4</v>
      </c>
      <c r="I2092" s="110" cm="1">
        <f t="array" ref="I2092">INDEX(Values!$V$6:$AG$29,'Time Series Data'!G2092+1,'Time Series Data'!E2092)</f>
        <v>1</v>
      </c>
      <c r="J2092" s="113">
        <v>2085.5</v>
      </c>
      <c r="K2092" s="108">
        <v>11712</v>
      </c>
      <c r="L2092" s="108">
        <v>0</v>
      </c>
      <c r="M2092">
        <v>0</v>
      </c>
      <c r="N2092">
        <v>0</v>
      </c>
      <c r="O2092">
        <v>0</v>
      </c>
      <c r="P2092">
        <v>95</v>
      </c>
      <c r="T2092" s="185">
        <f t="shared" si="875"/>
        <v>0</v>
      </c>
      <c r="U2092" s="185">
        <f t="shared" si="876"/>
        <v>0</v>
      </c>
      <c r="V2092" s="102">
        <f t="shared" si="877"/>
        <v>11712</v>
      </c>
      <c r="W2092">
        <f>IF(V2092+O2092&gt;VLOOKUP(E2092,'Coincident Peak'!$C$22:$I$33,7),0,1)</f>
        <v>1</v>
      </c>
      <c r="X2092" s="421">
        <f>IF((AND(E2092=MONTH(VLOOKUP('Time Series Data'!E2092,'Coincident Peak'!$C$5:$D$16,2)),F2092=DAY(VLOOKUP('Time Series Data'!E2092,'Coincident Peak'!$C$5:$D$16,2)),IF(AND(G2092&lt;=HOUR(VLOOKUP('Time Series Data'!E2092,'Coincident Peak'!$C$5:$E$16,3))+Values!$E$5,G2092&gt;=HOUR(VLOOKUP('Time Series Data'!E2092,'Coincident Peak'!$C$5:$E$16,3))-Values!$E$5),"TRUE","FALSE"))),BatteryPower,0)</f>
        <v>0</v>
      </c>
      <c r="Y2092" s="185">
        <f>IF((AND(E2092=MONTH(VLOOKUP('Time Series Data'!E2092,'Coincident Peak'!$C$5:$D$16,2)),F2092=DAY(VLOOKUP('Time Series Data'!E2092,'Coincident Peak'!$C$5:$D$16,2)))),0,N2092)</f>
        <v>0</v>
      </c>
      <c r="Z2092" s="185">
        <f>IF((AND(E2092=MONTH(VLOOKUP('Time Series Data'!E2092,'Coincident Peak'!$C$5:$D$16,2)),F2092=DAY(VLOOKUP('Time Series Data'!E2092,'Coincident Peak'!$C$5:$D$16,2)),IF(AND(G2092&lt;=HOUR(VLOOKUP('Time Series Data'!E2092,'Coincident Peak'!$C$5:$E$16,3))+Values!$E$5,G2092&gt;=HOUR(VLOOKUP('Time Series Data'!E2092,'Coincident Peak'!$C$5:$E$16,3))-Values!$E$5),"TRUE","FALSE"))),BatteryPower,Y2092)</f>
        <v>0</v>
      </c>
      <c r="AA2092" s="185">
        <f>IF((AND(E2092=MONTH(VLOOKUP('Time Series Data'!E2092,'Coincident Peak'!$C$5:$D$16,2)),F2092=DAY(VLOOKUP('Time Series Data'!E2092,'Coincident Peak'!$C$5:$D$16,2))-1)),VLOOKUP(E2092,'Coincident Peak'!$C$5:$N$16,11)*Z2092,Z2092)</f>
        <v>0</v>
      </c>
      <c r="AB2092" s="185">
        <f>IF((AND(E2092=MONTH(VLOOKUP('Time Series Data'!E2092,'Coincident Peak'!$C$5:$D$16,2)),F2092=DAY(VLOOKUP('Time Series Data'!E2092,'Coincident Peak'!$C$5:$D$16,2))+1)),VLOOKUP(E2092,'Coincident Peak'!$C$5:$N$16,12)*AA2092,AA2092)</f>
        <v>0</v>
      </c>
      <c r="AC2092" s="185">
        <f>IF((AND(E2092=MONTH(VLOOKUP('Time Series Data'!E2092,'Coincident Peak'!$C$5:$D$16,2)),F2092=DAY(VLOOKUP('Time Series Data'!E2092,'Coincident Peak'!$C$5:$D$16,2)))),0,O2092)</f>
        <v>0</v>
      </c>
      <c r="AD2092" s="185">
        <f>IF((AND(E2092=MONTH(VLOOKUP('Time Series Data'!E2092,'Coincident Peak'!$C$5:$D$16,2)),F2092=DAY(VLOOKUP('Time Series Data'!E2092,'Coincident Peak'!$C$5:$D$16,2))-1)),VLOOKUP(E2092,'Coincident Peak'!$C$5:$N$16,11)*AC2092,AC2092)</f>
        <v>0</v>
      </c>
      <c r="AE2092" s="185">
        <f>IF((AND(E2092=MONTH(VLOOKUP('Time Series Data'!E2092,'Coincident Peak'!$C$5:$D$16,2)),F2092=DAY(VLOOKUP('Time Series Data'!E2092,'Coincident Peak'!$C$5:$D$16,2))+1)),VLOOKUP(E2092,'Coincident Peak'!$C$5:$N$16,12)*AD2092,AD2092)</f>
        <v>0</v>
      </c>
      <c r="AF2092" s="102">
        <f t="shared" si="878"/>
        <v>11712</v>
      </c>
      <c r="AG2092" s="185">
        <f>IF((AND(E2092=MONTH(VLOOKUP('Time Series Data'!E2092,'Coincident Peak'!$C$5:$D$16,2)),F2092=DAY(VLOOKUP('Time Series Data'!E2092,'Coincident Peak'!$C$5:$D$16,2)))),U2092,O2092)</f>
        <v>0</v>
      </c>
      <c r="AH2092" s="102">
        <f t="shared" si="880"/>
        <v>11712</v>
      </c>
      <c r="AL2092" s="102"/>
    </row>
    <row r="2093" spans="1:38" x14ac:dyDescent="0.2">
      <c r="A2093" s="77"/>
      <c r="B2093" s="77">
        <f t="shared" si="872"/>
        <v>43552.916666666664</v>
      </c>
      <c r="C2093" s="112">
        <f t="shared" si="873"/>
        <v>43552</v>
      </c>
      <c r="D2093" s="106">
        <f t="shared" si="879"/>
        <v>10526</v>
      </c>
      <c r="E2093" s="469">
        <v>3</v>
      </c>
      <c r="F2093" s="469">
        <v>28</v>
      </c>
      <c r="G2093" s="110">
        <v>22</v>
      </c>
      <c r="H2093" s="110">
        <f t="shared" si="874"/>
        <v>4</v>
      </c>
      <c r="I2093" s="110" cm="1">
        <f t="array" ref="I2093">INDEX(Values!$V$6:$AG$29,'Time Series Data'!G2093+1,'Time Series Data'!E2093)</f>
        <v>1</v>
      </c>
      <c r="J2093" s="113">
        <v>2086.5</v>
      </c>
      <c r="K2093" s="108">
        <v>10526</v>
      </c>
      <c r="L2093" s="108">
        <v>0</v>
      </c>
      <c r="M2093">
        <v>0</v>
      </c>
      <c r="N2093">
        <v>0</v>
      </c>
      <c r="O2093">
        <v>0</v>
      </c>
      <c r="P2093">
        <v>95</v>
      </c>
      <c r="T2093" s="185">
        <f t="shared" si="875"/>
        <v>0</v>
      </c>
      <c r="U2093" s="185">
        <f t="shared" si="876"/>
        <v>0</v>
      </c>
      <c r="V2093" s="102">
        <f t="shared" si="877"/>
        <v>10526</v>
      </c>
      <c r="W2093">
        <f>IF(V2093+O2093&gt;VLOOKUP(E2093,'Coincident Peak'!$C$22:$I$33,7),0,1)</f>
        <v>1</v>
      </c>
      <c r="X2093" s="421">
        <f>IF((AND(E2093=MONTH(VLOOKUP('Time Series Data'!E2093,'Coincident Peak'!$C$5:$D$16,2)),F2093=DAY(VLOOKUP('Time Series Data'!E2093,'Coincident Peak'!$C$5:$D$16,2)),IF(AND(G2093&lt;=HOUR(VLOOKUP('Time Series Data'!E2093,'Coincident Peak'!$C$5:$E$16,3))+Values!$E$5,G2093&gt;=HOUR(VLOOKUP('Time Series Data'!E2093,'Coincident Peak'!$C$5:$E$16,3))-Values!$E$5),"TRUE","FALSE"))),BatteryPower,0)</f>
        <v>0</v>
      </c>
      <c r="Y2093" s="185">
        <f>IF((AND(E2093=MONTH(VLOOKUP('Time Series Data'!E2093,'Coincident Peak'!$C$5:$D$16,2)),F2093=DAY(VLOOKUP('Time Series Data'!E2093,'Coincident Peak'!$C$5:$D$16,2)))),0,N2093)</f>
        <v>0</v>
      </c>
      <c r="Z2093" s="185">
        <f>IF((AND(E2093=MONTH(VLOOKUP('Time Series Data'!E2093,'Coincident Peak'!$C$5:$D$16,2)),F2093=DAY(VLOOKUP('Time Series Data'!E2093,'Coincident Peak'!$C$5:$D$16,2)),IF(AND(G2093&lt;=HOUR(VLOOKUP('Time Series Data'!E2093,'Coincident Peak'!$C$5:$E$16,3))+Values!$E$5,G2093&gt;=HOUR(VLOOKUP('Time Series Data'!E2093,'Coincident Peak'!$C$5:$E$16,3))-Values!$E$5),"TRUE","FALSE"))),BatteryPower,Y2093)</f>
        <v>0</v>
      </c>
      <c r="AA2093" s="185">
        <f>IF((AND(E2093=MONTH(VLOOKUP('Time Series Data'!E2093,'Coincident Peak'!$C$5:$D$16,2)),F2093=DAY(VLOOKUP('Time Series Data'!E2093,'Coincident Peak'!$C$5:$D$16,2))-1)),VLOOKUP(E2093,'Coincident Peak'!$C$5:$N$16,11)*Z2093,Z2093)</f>
        <v>0</v>
      </c>
      <c r="AB2093" s="185">
        <f>IF((AND(E2093=MONTH(VLOOKUP('Time Series Data'!E2093,'Coincident Peak'!$C$5:$D$16,2)),F2093=DAY(VLOOKUP('Time Series Data'!E2093,'Coincident Peak'!$C$5:$D$16,2))+1)),VLOOKUP(E2093,'Coincident Peak'!$C$5:$N$16,12)*AA2093,AA2093)</f>
        <v>0</v>
      </c>
      <c r="AC2093" s="185">
        <f>IF((AND(E2093=MONTH(VLOOKUP('Time Series Data'!E2093,'Coincident Peak'!$C$5:$D$16,2)),F2093=DAY(VLOOKUP('Time Series Data'!E2093,'Coincident Peak'!$C$5:$D$16,2)))),0,O2093)</f>
        <v>0</v>
      </c>
      <c r="AD2093" s="185">
        <f>IF((AND(E2093=MONTH(VLOOKUP('Time Series Data'!E2093,'Coincident Peak'!$C$5:$D$16,2)),F2093=DAY(VLOOKUP('Time Series Data'!E2093,'Coincident Peak'!$C$5:$D$16,2))-1)),VLOOKUP(E2093,'Coincident Peak'!$C$5:$N$16,11)*AC2093,AC2093)</f>
        <v>0</v>
      </c>
      <c r="AE2093" s="185">
        <f>IF((AND(E2093=MONTH(VLOOKUP('Time Series Data'!E2093,'Coincident Peak'!$C$5:$D$16,2)),F2093=DAY(VLOOKUP('Time Series Data'!E2093,'Coincident Peak'!$C$5:$D$16,2))+1)),VLOOKUP(E2093,'Coincident Peak'!$C$5:$N$16,12)*AD2093,AD2093)</f>
        <v>0</v>
      </c>
      <c r="AF2093" s="102">
        <f t="shared" si="878"/>
        <v>10526</v>
      </c>
      <c r="AG2093" s="185">
        <f>IF((AND(E2093=MONTH(VLOOKUP('Time Series Data'!E2093,'Coincident Peak'!$C$5:$D$16,2)),F2093=DAY(VLOOKUP('Time Series Data'!E2093,'Coincident Peak'!$C$5:$D$16,2)))),U2093,O2093)</f>
        <v>0</v>
      </c>
      <c r="AH2093" s="102">
        <f t="shared" si="880"/>
        <v>10526</v>
      </c>
      <c r="AL2093" s="102"/>
    </row>
    <row r="2094" spans="1:38" x14ac:dyDescent="0.2">
      <c r="A2094" s="77"/>
      <c r="B2094" s="77">
        <f t="shared" si="872"/>
        <v>43552.958333333336</v>
      </c>
      <c r="C2094" s="112">
        <f t="shared" si="873"/>
        <v>43552</v>
      </c>
      <c r="D2094" s="106">
        <f t="shared" si="879"/>
        <v>9345</v>
      </c>
      <c r="E2094" s="469">
        <v>3</v>
      </c>
      <c r="F2094" s="469">
        <v>28</v>
      </c>
      <c r="G2094" s="110">
        <v>23</v>
      </c>
      <c r="H2094" s="110">
        <f t="shared" si="874"/>
        <v>4</v>
      </c>
      <c r="I2094" s="110" cm="1">
        <f t="array" ref="I2094">INDEX(Values!$V$6:$AG$29,'Time Series Data'!G2094+1,'Time Series Data'!E2094)</f>
        <v>1</v>
      </c>
      <c r="J2094" s="113">
        <v>2087.5</v>
      </c>
      <c r="K2094" s="108">
        <v>9345</v>
      </c>
      <c r="L2094" s="108">
        <v>0</v>
      </c>
      <c r="M2094">
        <v>0</v>
      </c>
      <c r="N2094">
        <v>0</v>
      </c>
      <c r="O2094">
        <v>0</v>
      </c>
      <c r="P2094">
        <v>95</v>
      </c>
      <c r="T2094" s="185">
        <f t="shared" si="875"/>
        <v>0</v>
      </c>
      <c r="U2094" s="185">
        <f t="shared" si="876"/>
        <v>0</v>
      </c>
      <c r="V2094" s="102">
        <f t="shared" si="877"/>
        <v>9345</v>
      </c>
      <c r="W2094">
        <f>IF(V2094+O2094&gt;VLOOKUP(E2094,'Coincident Peak'!$C$22:$I$33,7),0,1)</f>
        <v>1</v>
      </c>
      <c r="X2094" s="421">
        <f>IF((AND(E2094=MONTH(VLOOKUP('Time Series Data'!E2094,'Coincident Peak'!$C$5:$D$16,2)),F2094=DAY(VLOOKUP('Time Series Data'!E2094,'Coincident Peak'!$C$5:$D$16,2)),IF(AND(G2094&lt;=HOUR(VLOOKUP('Time Series Data'!E2094,'Coincident Peak'!$C$5:$E$16,3))+Values!$E$5,G2094&gt;=HOUR(VLOOKUP('Time Series Data'!E2094,'Coincident Peak'!$C$5:$E$16,3))-Values!$E$5),"TRUE","FALSE"))),BatteryPower,0)</f>
        <v>0</v>
      </c>
      <c r="Y2094" s="185">
        <f>IF((AND(E2094=MONTH(VLOOKUP('Time Series Data'!E2094,'Coincident Peak'!$C$5:$D$16,2)),F2094=DAY(VLOOKUP('Time Series Data'!E2094,'Coincident Peak'!$C$5:$D$16,2)))),0,N2094)</f>
        <v>0</v>
      </c>
      <c r="Z2094" s="185">
        <f>IF((AND(E2094=MONTH(VLOOKUP('Time Series Data'!E2094,'Coincident Peak'!$C$5:$D$16,2)),F2094=DAY(VLOOKUP('Time Series Data'!E2094,'Coincident Peak'!$C$5:$D$16,2)),IF(AND(G2094&lt;=HOUR(VLOOKUP('Time Series Data'!E2094,'Coincident Peak'!$C$5:$E$16,3))+Values!$E$5,G2094&gt;=HOUR(VLOOKUP('Time Series Data'!E2094,'Coincident Peak'!$C$5:$E$16,3))-Values!$E$5),"TRUE","FALSE"))),BatteryPower,Y2094)</f>
        <v>0</v>
      </c>
      <c r="AA2094" s="185">
        <f>IF((AND(E2094=MONTH(VLOOKUP('Time Series Data'!E2094,'Coincident Peak'!$C$5:$D$16,2)),F2094=DAY(VLOOKUP('Time Series Data'!E2094,'Coincident Peak'!$C$5:$D$16,2))-1)),VLOOKUP(E2094,'Coincident Peak'!$C$5:$N$16,11)*Z2094,Z2094)</f>
        <v>0</v>
      </c>
      <c r="AB2094" s="185">
        <f>IF((AND(E2094=MONTH(VLOOKUP('Time Series Data'!E2094,'Coincident Peak'!$C$5:$D$16,2)),F2094=DAY(VLOOKUP('Time Series Data'!E2094,'Coincident Peak'!$C$5:$D$16,2))+1)),VLOOKUP(E2094,'Coincident Peak'!$C$5:$N$16,12)*AA2094,AA2094)</f>
        <v>0</v>
      </c>
      <c r="AC2094" s="185">
        <f>IF((AND(E2094=MONTH(VLOOKUP('Time Series Data'!E2094,'Coincident Peak'!$C$5:$D$16,2)),F2094=DAY(VLOOKUP('Time Series Data'!E2094,'Coincident Peak'!$C$5:$D$16,2)))),0,O2094)</f>
        <v>0</v>
      </c>
      <c r="AD2094" s="185">
        <f>IF((AND(E2094=MONTH(VLOOKUP('Time Series Data'!E2094,'Coincident Peak'!$C$5:$D$16,2)),F2094=DAY(VLOOKUP('Time Series Data'!E2094,'Coincident Peak'!$C$5:$D$16,2))-1)),VLOOKUP(E2094,'Coincident Peak'!$C$5:$N$16,11)*AC2094,AC2094)</f>
        <v>0</v>
      </c>
      <c r="AE2094" s="185">
        <f>IF((AND(E2094=MONTH(VLOOKUP('Time Series Data'!E2094,'Coincident Peak'!$C$5:$D$16,2)),F2094=DAY(VLOOKUP('Time Series Data'!E2094,'Coincident Peak'!$C$5:$D$16,2))+1)),VLOOKUP(E2094,'Coincident Peak'!$C$5:$N$16,12)*AD2094,AD2094)</f>
        <v>0</v>
      </c>
      <c r="AF2094" s="102">
        <f t="shared" si="878"/>
        <v>9345</v>
      </c>
      <c r="AG2094" s="185">
        <f>IF((AND(E2094=MONTH(VLOOKUP('Time Series Data'!E2094,'Coincident Peak'!$C$5:$D$16,2)),F2094=DAY(VLOOKUP('Time Series Data'!E2094,'Coincident Peak'!$C$5:$D$16,2)))),U2094,O2094)</f>
        <v>0</v>
      </c>
      <c r="AH2094" s="102">
        <f t="shared" si="880"/>
        <v>9345</v>
      </c>
      <c r="AL2094" s="102"/>
    </row>
    <row r="2095" spans="1:38" x14ac:dyDescent="0.2">
      <c r="A2095" s="77"/>
      <c r="B2095" s="77">
        <f t="shared" si="872"/>
        <v>43553</v>
      </c>
      <c r="C2095" s="112">
        <f t="shared" si="873"/>
        <v>43553</v>
      </c>
      <c r="D2095" s="106">
        <f t="shared" si="879"/>
        <v>8640</v>
      </c>
      <c r="E2095" s="469">
        <v>3</v>
      </c>
      <c r="F2095" s="469">
        <v>29</v>
      </c>
      <c r="G2095" s="110">
        <v>0</v>
      </c>
      <c r="H2095" s="110">
        <f t="shared" si="874"/>
        <v>5</v>
      </c>
      <c r="I2095" s="110" cm="1">
        <f t="array" ref="I2095">INDEX(Values!$V$6:$AG$29,'Time Series Data'!G2095+1,'Time Series Data'!E2095)</f>
        <v>1</v>
      </c>
      <c r="J2095" s="113">
        <v>2088.5</v>
      </c>
      <c r="K2095" s="108">
        <v>8640</v>
      </c>
      <c r="L2095" s="108">
        <v>0</v>
      </c>
      <c r="M2095">
        <v>0</v>
      </c>
      <c r="N2095">
        <v>0</v>
      </c>
      <c r="O2095">
        <v>0</v>
      </c>
      <c r="P2095">
        <v>95</v>
      </c>
      <c r="T2095" s="185">
        <f t="shared" si="875"/>
        <v>0</v>
      </c>
      <c r="U2095" s="185">
        <f t="shared" si="876"/>
        <v>0</v>
      </c>
      <c r="V2095" s="102">
        <f t="shared" si="877"/>
        <v>8640</v>
      </c>
      <c r="W2095">
        <f>IF(V2095+O2095&gt;VLOOKUP(E2095,'Coincident Peak'!$C$22:$I$33,7),0,1)</f>
        <v>1</v>
      </c>
      <c r="X2095" s="421">
        <f>IF((AND(E2095=MONTH(VLOOKUP('Time Series Data'!E2095,'Coincident Peak'!$C$5:$D$16,2)),F2095=DAY(VLOOKUP('Time Series Data'!E2095,'Coincident Peak'!$C$5:$D$16,2)),IF(AND(G2095&lt;=HOUR(VLOOKUP('Time Series Data'!E2095,'Coincident Peak'!$C$5:$E$16,3))+Values!$E$5,G2095&gt;=HOUR(VLOOKUP('Time Series Data'!E2095,'Coincident Peak'!$C$5:$E$16,3))-Values!$E$5),"TRUE","FALSE"))),BatteryPower,0)</f>
        <v>0</v>
      </c>
      <c r="Y2095" s="185">
        <f>IF((AND(E2095=MONTH(VLOOKUP('Time Series Data'!E2095,'Coincident Peak'!$C$5:$D$16,2)),F2095=DAY(VLOOKUP('Time Series Data'!E2095,'Coincident Peak'!$C$5:$D$16,2)))),0,N2095)</f>
        <v>0</v>
      </c>
      <c r="Z2095" s="185">
        <f>IF((AND(E2095=MONTH(VLOOKUP('Time Series Data'!E2095,'Coincident Peak'!$C$5:$D$16,2)),F2095=DAY(VLOOKUP('Time Series Data'!E2095,'Coincident Peak'!$C$5:$D$16,2)),IF(AND(G2095&lt;=HOUR(VLOOKUP('Time Series Data'!E2095,'Coincident Peak'!$C$5:$E$16,3))+Values!$E$5,G2095&gt;=HOUR(VLOOKUP('Time Series Data'!E2095,'Coincident Peak'!$C$5:$E$16,3))-Values!$E$5),"TRUE","FALSE"))),BatteryPower,Y2095)</f>
        <v>0</v>
      </c>
      <c r="AA2095" s="185">
        <f>IF((AND(E2095=MONTH(VLOOKUP('Time Series Data'!E2095,'Coincident Peak'!$C$5:$D$16,2)),F2095=DAY(VLOOKUP('Time Series Data'!E2095,'Coincident Peak'!$C$5:$D$16,2))-1)),VLOOKUP(E2095,'Coincident Peak'!$C$5:$N$16,11)*Z2095,Z2095)</f>
        <v>0</v>
      </c>
      <c r="AB2095" s="185">
        <f>IF((AND(E2095=MONTH(VLOOKUP('Time Series Data'!E2095,'Coincident Peak'!$C$5:$D$16,2)),F2095=DAY(VLOOKUP('Time Series Data'!E2095,'Coincident Peak'!$C$5:$D$16,2))+1)),VLOOKUP(E2095,'Coincident Peak'!$C$5:$N$16,12)*AA2095,AA2095)</f>
        <v>0</v>
      </c>
      <c r="AC2095" s="185">
        <f>IF((AND(E2095=MONTH(VLOOKUP('Time Series Data'!E2095,'Coincident Peak'!$C$5:$D$16,2)),F2095=DAY(VLOOKUP('Time Series Data'!E2095,'Coincident Peak'!$C$5:$D$16,2)))),0,O2095)</f>
        <v>0</v>
      </c>
      <c r="AD2095" s="185">
        <f>IF((AND(E2095=MONTH(VLOOKUP('Time Series Data'!E2095,'Coincident Peak'!$C$5:$D$16,2)),F2095=DAY(VLOOKUP('Time Series Data'!E2095,'Coincident Peak'!$C$5:$D$16,2))-1)),VLOOKUP(E2095,'Coincident Peak'!$C$5:$N$16,11)*AC2095,AC2095)</f>
        <v>0</v>
      </c>
      <c r="AE2095" s="185">
        <f>IF((AND(E2095=MONTH(VLOOKUP('Time Series Data'!E2095,'Coincident Peak'!$C$5:$D$16,2)),F2095=DAY(VLOOKUP('Time Series Data'!E2095,'Coincident Peak'!$C$5:$D$16,2))+1)),VLOOKUP(E2095,'Coincident Peak'!$C$5:$N$16,12)*AD2095,AD2095)</f>
        <v>0</v>
      </c>
      <c r="AF2095" s="102">
        <f t="shared" si="878"/>
        <v>8640</v>
      </c>
      <c r="AG2095" s="185">
        <f>IF((AND(E2095=MONTH(VLOOKUP('Time Series Data'!E2095,'Coincident Peak'!$C$5:$D$16,2)),F2095=DAY(VLOOKUP('Time Series Data'!E2095,'Coincident Peak'!$C$5:$D$16,2)))),U2095,O2095)</f>
        <v>0</v>
      </c>
      <c r="AH2095" s="102">
        <f t="shared" si="880"/>
        <v>8640</v>
      </c>
      <c r="AL2095" s="102"/>
    </row>
    <row r="2096" spans="1:38" x14ac:dyDescent="0.2">
      <c r="A2096" s="77"/>
      <c r="B2096" s="77">
        <f t="shared" si="872"/>
        <v>43553.041666666664</v>
      </c>
      <c r="C2096" s="112">
        <f t="shared" si="873"/>
        <v>43553</v>
      </c>
      <c r="D2096" s="106">
        <f t="shared" si="879"/>
        <v>8484</v>
      </c>
      <c r="E2096" s="469">
        <v>3</v>
      </c>
      <c r="F2096" s="469">
        <v>29</v>
      </c>
      <c r="G2096" s="110">
        <v>1</v>
      </c>
      <c r="H2096" s="110">
        <f t="shared" si="874"/>
        <v>5</v>
      </c>
      <c r="I2096" s="110" cm="1">
        <f t="array" ref="I2096">INDEX(Values!$V$6:$AG$29,'Time Series Data'!G2096+1,'Time Series Data'!E2096)</f>
        <v>1</v>
      </c>
      <c r="J2096" s="113">
        <v>2089.5</v>
      </c>
      <c r="K2096" s="108">
        <v>8484</v>
      </c>
      <c r="L2096" s="108">
        <v>0</v>
      </c>
      <c r="M2096">
        <v>0</v>
      </c>
      <c r="N2096">
        <v>0</v>
      </c>
      <c r="O2096">
        <v>0</v>
      </c>
      <c r="P2096">
        <v>95</v>
      </c>
      <c r="T2096" s="185">
        <f t="shared" si="875"/>
        <v>0</v>
      </c>
      <c r="U2096" s="185">
        <f t="shared" si="876"/>
        <v>0</v>
      </c>
      <c r="V2096" s="102">
        <f t="shared" si="877"/>
        <v>8484</v>
      </c>
      <c r="W2096">
        <f>IF(V2096+O2096&gt;VLOOKUP(E2096,'Coincident Peak'!$C$22:$I$33,7),0,1)</f>
        <v>1</v>
      </c>
      <c r="X2096" s="421">
        <f>IF((AND(E2096=MONTH(VLOOKUP('Time Series Data'!E2096,'Coincident Peak'!$C$5:$D$16,2)),F2096=DAY(VLOOKUP('Time Series Data'!E2096,'Coincident Peak'!$C$5:$D$16,2)),IF(AND(G2096&lt;=HOUR(VLOOKUP('Time Series Data'!E2096,'Coincident Peak'!$C$5:$E$16,3))+Values!$E$5,G2096&gt;=HOUR(VLOOKUP('Time Series Data'!E2096,'Coincident Peak'!$C$5:$E$16,3))-Values!$E$5),"TRUE","FALSE"))),BatteryPower,0)</f>
        <v>0</v>
      </c>
      <c r="Y2096" s="185">
        <f>IF((AND(E2096=MONTH(VLOOKUP('Time Series Data'!E2096,'Coincident Peak'!$C$5:$D$16,2)),F2096=DAY(VLOOKUP('Time Series Data'!E2096,'Coincident Peak'!$C$5:$D$16,2)))),0,N2096)</f>
        <v>0</v>
      </c>
      <c r="Z2096" s="185">
        <f>IF((AND(E2096=MONTH(VLOOKUP('Time Series Data'!E2096,'Coincident Peak'!$C$5:$D$16,2)),F2096=DAY(VLOOKUP('Time Series Data'!E2096,'Coincident Peak'!$C$5:$D$16,2)),IF(AND(G2096&lt;=HOUR(VLOOKUP('Time Series Data'!E2096,'Coincident Peak'!$C$5:$E$16,3))+Values!$E$5,G2096&gt;=HOUR(VLOOKUP('Time Series Data'!E2096,'Coincident Peak'!$C$5:$E$16,3))-Values!$E$5),"TRUE","FALSE"))),BatteryPower,Y2096)</f>
        <v>0</v>
      </c>
      <c r="AA2096" s="185">
        <f>IF((AND(E2096=MONTH(VLOOKUP('Time Series Data'!E2096,'Coincident Peak'!$C$5:$D$16,2)),F2096=DAY(VLOOKUP('Time Series Data'!E2096,'Coincident Peak'!$C$5:$D$16,2))-1)),VLOOKUP(E2096,'Coincident Peak'!$C$5:$N$16,11)*Z2096,Z2096)</f>
        <v>0</v>
      </c>
      <c r="AB2096" s="185">
        <f>IF((AND(E2096=MONTH(VLOOKUP('Time Series Data'!E2096,'Coincident Peak'!$C$5:$D$16,2)),F2096=DAY(VLOOKUP('Time Series Data'!E2096,'Coincident Peak'!$C$5:$D$16,2))+1)),VLOOKUP(E2096,'Coincident Peak'!$C$5:$N$16,12)*AA2096,AA2096)</f>
        <v>0</v>
      </c>
      <c r="AC2096" s="185">
        <f>IF((AND(E2096=MONTH(VLOOKUP('Time Series Data'!E2096,'Coincident Peak'!$C$5:$D$16,2)),F2096=DAY(VLOOKUP('Time Series Data'!E2096,'Coincident Peak'!$C$5:$D$16,2)))),0,O2096)</f>
        <v>0</v>
      </c>
      <c r="AD2096" s="185">
        <f>IF((AND(E2096=MONTH(VLOOKUP('Time Series Data'!E2096,'Coincident Peak'!$C$5:$D$16,2)),F2096=DAY(VLOOKUP('Time Series Data'!E2096,'Coincident Peak'!$C$5:$D$16,2))-1)),VLOOKUP(E2096,'Coincident Peak'!$C$5:$N$16,11)*AC2096,AC2096)</f>
        <v>0</v>
      </c>
      <c r="AE2096" s="185">
        <f>IF((AND(E2096=MONTH(VLOOKUP('Time Series Data'!E2096,'Coincident Peak'!$C$5:$D$16,2)),F2096=DAY(VLOOKUP('Time Series Data'!E2096,'Coincident Peak'!$C$5:$D$16,2))+1)),VLOOKUP(E2096,'Coincident Peak'!$C$5:$N$16,12)*AD2096,AD2096)</f>
        <v>0</v>
      </c>
      <c r="AF2096" s="102">
        <f t="shared" si="878"/>
        <v>8484</v>
      </c>
      <c r="AG2096" s="185">
        <f>IF((AND(E2096=MONTH(VLOOKUP('Time Series Data'!E2096,'Coincident Peak'!$C$5:$D$16,2)),F2096=DAY(VLOOKUP('Time Series Data'!E2096,'Coincident Peak'!$C$5:$D$16,2)))),U2096,O2096)</f>
        <v>0</v>
      </c>
      <c r="AH2096" s="102">
        <f t="shared" si="880"/>
        <v>8484</v>
      </c>
      <c r="AL2096" s="102"/>
    </row>
    <row r="2097" spans="1:38" x14ac:dyDescent="0.2">
      <c r="A2097" s="77"/>
      <c r="B2097" s="77">
        <f t="shared" si="872"/>
        <v>43553.083333333336</v>
      </c>
      <c r="C2097" s="112">
        <f t="shared" si="873"/>
        <v>43553</v>
      </c>
      <c r="D2097" s="106">
        <f t="shared" si="879"/>
        <v>8464</v>
      </c>
      <c r="E2097" s="469">
        <v>3</v>
      </c>
      <c r="F2097" s="469">
        <v>29</v>
      </c>
      <c r="G2097" s="110">
        <v>2</v>
      </c>
      <c r="H2097" s="110">
        <f t="shared" si="874"/>
        <v>5</v>
      </c>
      <c r="I2097" s="110" cm="1">
        <f t="array" ref="I2097">INDEX(Values!$V$6:$AG$29,'Time Series Data'!G2097+1,'Time Series Data'!E2097)</f>
        <v>1</v>
      </c>
      <c r="J2097" s="113">
        <v>2090.5</v>
      </c>
      <c r="K2097" s="108">
        <v>8464</v>
      </c>
      <c r="L2097" s="108">
        <v>0</v>
      </c>
      <c r="M2097">
        <v>0</v>
      </c>
      <c r="N2097">
        <v>0</v>
      </c>
      <c r="O2097">
        <v>0</v>
      </c>
      <c r="P2097">
        <v>95</v>
      </c>
      <c r="T2097" s="185">
        <f t="shared" si="875"/>
        <v>0</v>
      </c>
      <c r="U2097" s="185">
        <f t="shared" si="876"/>
        <v>0</v>
      </c>
      <c r="V2097" s="102">
        <f t="shared" si="877"/>
        <v>8464</v>
      </c>
      <c r="W2097">
        <f>IF(V2097+O2097&gt;VLOOKUP(E2097,'Coincident Peak'!$C$22:$I$33,7),0,1)</f>
        <v>1</v>
      </c>
      <c r="X2097" s="421">
        <f>IF((AND(E2097=MONTH(VLOOKUP('Time Series Data'!E2097,'Coincident Peak'!$C$5:$D$16,2)),F2097=DAY(VLOOKUP('Time Series Data'!E2097,'Coincident Peak'!$C$5:$D$16,2)),IF(AND(G2097&lt;=HOUR(VLOOKUP('Time Series Data'!E2097,'Coincident Peak'!$C$5:$E$16,3))+Values!$E$5,G2097&gt;=HOUR(VLOOKUP('Time Series Data'!E2097,'Coincident Peak'!$C$5:$E$16,3))-Values!$E$5),"TRUE","FALSE"))),BatteryPower,0)</f>
        <v>0</v>
      </c>
      <c r="Y2097" s="185">
        <f>IF((AND(E2097=MONTH(VLOOKUP('Time Series Data'!E2097,'Coincident Peak'!$C$5:$D$16,2)),F2097=DAY(VLOOKUP('Time Series Data'!E2097,'Coincident Peak'!$C$5:$D$16,2)))),0,N2097)</f>
        <v>0</v>
      </c>
      <c r="Z2097" s="185">
        <f>IF((AND(E2097=MONTH(VLOOKUP('Time Series Data'!E2097,'Coincident Peak'!$C$5:$D$16,2)),F2097=DAY(VLOOKUP('Time Series Data'!E2097,'Coincident Peak'!$C$5:$D$16,2)),IF(AND(G2097&lt;=HOUR(VLOOKUP('Time Series Data'!E2097,'Coincident Peak'!$C$5:$E$16,3))+Values!$E$5,G2097&gt;=HOUR(VLOOKUP('Time Series Data'!E2097,'Coincident Peak'!$C$5:$E$16,3))-Values!$E$5),"TRUE","FALSE"))),BatteryPower,Y2097)</f>
        <v>0</v>
      </c>
      <c r="AA2097" s="185">
        <f>IF((AND(E2097=MONTH(VLOOKUP('Time Series Data'!E2097,'Coincident Peak'!$C$5:$D$16,2)),F2097=DAY(VLOOKUP('Time Series Data'!E2097,'Coincident Peak'!$C$5:$D$16,2))-1)),VLOOKUP(E2097,'Coincident Peak'!$C$5:$N$16,11)*Z2097,Z2097)</f>
        <v>0</v>
      </c>
      <c r="AB2097" s="185">
        <f>IF((AND(E2097=MONTH(VLOOKUP('Time Series Data'!E2097,'Coincident Peak'!$C$5:$D$16,2)),F2097=DAY(VLOOKUP('Time Series Data'!E2097,'Coincident Peak'!$C$5:$D$16,2))+1)),VLOOKUP(E2097,'Coincident Peak'!$C$5:$N$16,12)*AA2097,AA2097)</f>
        <v>0</v>
      </c>
      <c r="AC2097" s="185">
        <f>IF((AND(E2097=MONTH(VLOOKUP('Time Series Data'!E2097,'Coincident Peak'!$C$5:$D$16,2)),F2097=DAY(VLOOKUP('Time Series Data'!E2097,'Coincident Peak'!$C$5:$D$16,2)))),0,O2097)</f>
        <v>0</v>
      </c>
      <c r="AD2097" s="185">
        <f>IF((AND(E2097=MONTH(VLOOKUP('Time Series Data'!E2097,'Coincident Peak'!$C$5:$D$16,2)),F2097=DAY(VLOOKUP('Time Series Data'!E2097,'Coincident Peak'!$C$5:$D$16,2))-1)),VLOOKUP(E2097,'Coincident Peak'!$C$5:$N$16,11)*AC2097,AC2097)</f>
        <v>0</v>
      </c>
      <c r="AE2097" s="185">
        <f>IF((AND(E2097=MONTH(VLOOKUP('Time Series Data'!E2097,'Coincident Peak'!$C$5:$D$16,2)),F2097=DAY(VLOOKUP('Time Series Data'!E2097,'Coincident Peak'!$C$5:$D$16,2))+1)),VLOOKUP(E2097,'Coincident Peak'!$C$5:$N$16,12)*AD2097,AD2097)</f>
        <v>0</v>
      </c>
      <c r="AF2097" s="102">
        <f t="shared" si="878"/>
        <v>8464</v>
      </c>
      <c r="AG2097" s="185">
        <f>IF((AND(E2097=MONTH(VLOOKUP('Time Series Data'!E2097,'Coincident Peak'!$C$5:$D$16,2)),F2097=DAY(VLOOKUP('Time Series Data'!E2097,'Coincident Peak'!$C$5:$D$16,2)))),U2097,O2097)</f>
        <v>0</v>
      </c>
      <c r="AH2097" s="102">
        <f t="shared" si="880"/>
        <v>8464</v>
      </c>
      <c r="AL2097" s="102"/>
    </row>
    <row r="2098" spans="1:38" x14ac:dyDescent="0.2">
      <c r="A2098" s="77"/>
      <c r="B2098" s="77">
        <f t="shared" si="872"/>
        <v>43553.125</v>
      </c>
      <c r="C2098" s="112">
        <f t="shared" si="873"/>
        <v>43553</v>
      </c>
      <c r="D2098" s="106">
        <f t="shared" si="879"/>
        <v>8841</v>
      </c>
      <c r="E2098" s="469">
        <v>3</v>
      </c>
      <c r="F2098" s="469">
        <v>29</v>
      </c>
      <c r="G2098" s="110">
        <v>3</v>
      </c>
      <c r="H2098" s="110">
        <f t="shared" si="874"/>
        <v>5</v>
      </c>
      <c r="I2098" s="110" cm="1">
        <f t="array" ref="I2098">INDEX(Values!$V$6:$AG$29,'Time Series Data'!G2098+1,'Time Series Data'!E2098)</f>
        <v>1</v>
      </c>
      <c r="J2098" s="113">
        <v>2091.5</v>
      </c>
      <c r="K2098" s="108">
        <v>8841</v>
      </c>
      <c r="L2098" s="108">
        <v>0</v>
      </c>
      <c r="M2098">
        <v>0</v>
      </c>
      <c r="N2098">
        <v>0</v>
      </c>
      <c r="O2098">
        <v>0</v>
      </c>
      <c r="P2098">
        <v>95</v>
      </c>
      <c r="T2098" s="185">
        <f t="shared" si="875"/>
        <v>0</v>
      </c>
      <c r="U2098" s="185">
        <f t="shared" si="876"/>
        <v>0</v>
      </c>
      <c r="V2098" s="102">
        <f t="shared" si="877"/>
        <v>8841</v>
      </c>
      <c r="W2098">
        <f>IF(V2098+O2098&gt;VLOOKUP(E2098,'Coincident Peak'!$C$22:$I$33,7),0,1)</f>
        <v>1</v>
      </c>
      <c r="X2098" s="421">
        <f>IF((AND(E2098=MONTH(VLOOKUP('Time Series Data'!E2098,'Coincident Peak'!$C$5:$D$16,2)),F2098=DAY(VLOOKUP('Time Series Data'!E2098,'Coincident Peak'!$C$5:$D$16,2)),IF(AND(G2098&lt;=HOUR(VLOOKUP('Time Series Data'!E2098,'Coincident Peak'!$C$5:$E$16,3))+Values!$E$5,G2098&gt;=HOUR(VLOOKUP('Time Series Data'!E2098,'Coincident Peak'!$C$5:$E$16,3))-Values!$E$5),"TRUE","FALSE"))),BatteryPower,0)</f>
        <v>0</v>
      </c>
      <c r="Y2098" s="185">
        <f>IF((AND(E2098=MONTH(VLOOKUP('Time Series Data'!E2098,'Coincident Peak'!$C$5:$D$16,2)),F2098=DAY(VLOOKUP('Time Series Data'!E2098,'Coincident Peak'!$C$5:$D$16,2)))),0,N2098)</f>
        <v>0</v>
      </c>
      <c r="Z2098" s="185">
        <f>IF((AND(E2098=MONTH(VLOOKUP('Time Series Data'!E2098,'Coincident Peak'!$C$5:$D$16,2)),F2098=DAY(VLOOKUP('Time Series Data'!E2098,'Coincident Peak'!$C$5:$D$16,2)),IF(AND(G2098&lt;=HOUR(VLOOKUP('Time Series Data'!E2098,'Coincident Peak'!$C$5:$E$16,3))+Values!$E$5,G2098&gt;=HOUR(VLOOKUP('Time Series Data'!E2098,'Coincident Peak'!$C$5:$E$16,3))-Values!$E$5),"TRUE","FALSE"))),BatteryPower,Y2098)</f>
        <v>0</v>
      </c>
      <c r="AA2098" s="185">
        <f>IF((AND(E2098=MONTH(VLOOKUP('Time Series Data'!E2098,'Coincident Peak'!$C$5:$D$16,2)),F2098=DAY(VLOOKUP('Time Series Data'!E2098,'Coincident Peak'!$C$5:$D$16,2))-1)),VLOOKUP(E2098,'Coincident Peak'!$C$5:$N$16,11)*Z2098,Z2098)</f>
        <v>0</v>
      </c>
      <c r="AB2098" s="185">
        <f>IF((AND(E2098=MONTH(VLOOKUP('Time Series Data'!E2098,'Coincident Peak'!$C$5:$D$16,2)),F2098=DAY(VLOOKUP('Time Series Data'!E2098,'Coincident Peak'!$C$5:$D$16,2))+1)),VLOOKUP(E2098,'Coincident Peak'!$C$5:$N$16,12)*AA2098,AA2098)</f>
        <v>0</v>
      </c>
      <c r="AC2098" s="185">
        <f>IF((AND(E2098=MONTH(VLOOKUP('Time Series Data'!E2098,'Coincident Peak'!$C$5:$D$16,2)),F2098=DAY(VLOOKUP('Time Series Data'!E2098,'Coincident Peak'!$C$5:$D$16,2)))),0,O2098)</f>
        <v>0</v>
      </c>
      <c r="AD2098" s="185">
        <f>IF((AND(E2098=MONTH(VLOOKUP('Time Series Data'!E2098,'Coincident Peak'!$C$5:$D$16,2)),F2098=DAY(VLOOKUP('Time Series Data'!E2098,'Coincident Peak'!$C$5:$D$16,2))-1)),VLOOKUP(E2098,'Coincident Peak'!$C$5:$N$16,11)*AC2098,AC2098)</f>
        <v>0</v>
      </c>
      <c r="AE2098" s="185">
        <f>IF((AND(E2098=MONTH(VLOOKUP('Time Series Data'!E2098,'Coincident Peak'!$C$5:$D$16,2)),F2098=DAY(VLOOKUP('Time Series Data'!E2098,'Coincident Peak'!$C$5:$D$16,2))+1)),VLOOKUP(E2098,'Coincident Peak'!$C$5:$N$16,12)*AD2098,AD2098)</f>
        <v>0</v>
      </c>
      <c r="AF2098" s="102">
        <f t="shared" si="878"/>
        <v>8841</v>
      </c>
      <c r="AG2098" s="185">
        <f>IF((AND(E2098=MONTH(VLOOKUP('Time Series Data'!E2098,'Coincident Peak'!$C$5:$D$16,2)),F2098=DAY(VLOOKUP('Time Series Data'!E2098,'Coincident Peak'!$C$5:$D$16,2)))),U2098,O2098)</f>
        <v>0</v>
      </c>
      <c r="AH2098" s="102">
        <f t="shared" si="880"/>
        <v>8841</v>
      </c>
      <c r="AL2098" s="102"/>
    </row>
    <row r="2099" spans="1:38" x14ac:dyDescent="0.2">
      <c r="A2099" s="77"/>
      <c r="B2099" s="77">
        <f t="shared" si="872"/>
        <v>43553.166666666664</v>
      </c>
      <c r="C2099" s="112">
        <f t="shared" si="873"/>
        <v>43553</v>
      </c>
      <c r="D2099" s="106">
        <f t="shared" si="879"/>
        <v>9385</v>
      </c>
      <c r="E2099" s="469">
        <v>3</v>
      </c>
      <c r="F2099" s="469">
        <v>29</v>
      </c>
      <c r="G2099" s="110">
        <v>4</v>
      </c>
      <c r="H2099" s="110">
        <f t="shared" si="874"/>
        <v>5</v>
      </c>
      <c r="I2099" s="110" cm="1">
        <f t="array" ref="I2099">INDEX(Values!$V$6:$AG$29,'Time Series Data'!G2099+1,'Time Series Data'!E2099)</f>
        <v>1</v>
      </c>
      <c r="J2099" s="113">
        <v>2092.5</v>
      </c>
      <c r="K2099" s="108">
        <v>9385</v>
      </c>
      <c r="L2099" s="108">
        <v>0</v>
      </c>
      <c r="M2099">
        <v>0</v>
      </c>
      <c r="N2099">
        <v>0</v>
      </c>
      <c r="O2099">
        <v>0</v>
      </c>
      <c r="P2099">
        <v>95</v>
      </c>
      <c r="T2099" s="185">
        <f t="shared" si="875"/>
        <v>0</v>
      </c>
      <c r="U2099" s="185">
        <f t="shared" si="876"/>
        <v>0</v>
      </c>
      <c r="V2099" s="102">
        <f t="shared" si="877"/>
        <v>9385</v>
      </c>
      <c r="W2099">
        <f>IF(V2099+O2099&gt;VLOOKUP(E2099,'Coincident Peak'!$C$22:$I$33,7),0,1)</f>
        <v>1</v>
      </c>
      <c r="X2099" s="421">
        <f>IF((AND(E2099=MONTH(VLOOKUP('Time Series Data'!E2099,'Coincident Peak'!$C$5:$D$16,2)),F2099=DAY(VLOOKUP('Time Series Data'!E2099,'Coincident Peak'!$C$5:$D$16,2)),IF(AND(G2099&lt;=HOUR(VLOOKUP('Time Series Data'!E2099,'Coincident Peak'!$C$5:$E$16,3))+Values!$E$5,G2099&gt;=HOUR(VLOOKUP('Time Series Data'!E2099,'Coincident Peak'!$C$5:$E$16,3))-Values!$E$5),"TRUE","FALSE"))),BatteryPower,0)</f>
        <v>0</v>
      </c>
      <c r="Y2099" s="185">
        <f>IF((AND(E2099=MONTH(VLOOKUP('Time Series Data'!E2099,'Coincident Peak'!$C$5:$D$16,2)),F2099=DAY(VLOOKUP('Time Series Data'!E2099,'Coincident Peak'!$C$5:$D$16,2)))),0,N2099)</f>
        <v>0</v>
      </c>
      <c r="Z2099" s="185">
        <f>IF((AND(E2099=MONTH(VLOOKUP('Time Series Data'!E2099,'Coincident Peak'!$C$5:$D$16,2)),F2099=DAY(VLOOKUP('Time Series Data'!E2099,'Coincident Peak'!$C$5:$D$16,2)),IF(AND(G2099&lt;=HOUR(VLOOKUP('Time Series Data'!E2099,'Coincident Peak'!$C$5:$E$16,3))+Values!$E$5,G2099&gt;=HOUR(VLOOKUP('Time Series Data'!E2099,'Coincident Peak'!$C$5:$E$16,3))-Values!$E$5),"TRUE","FALSE"))),BatteryPower,Y2099)</f>
        <v>0</v>
      </c>
      <c r="AA2099" s="185">
        <f>IF((AND(E2099=MONTH(VLOOKUP('Time Series Data'!E2099,'Coincident Peak'!$C$5:$D$16,2)),F2099=DAY(VLOOKUP('Time Series Data'!E2099,'Coincident Peak'!$C$5:$D$16,2))-1)),VLOOKUP(E2099,'Coincident Peak'!$C$5:$N$16,11)*Z2099,Z2099)</f>
        <v>0</v>
      </c>
      <c r="AB2099" s="185">
        <f>IF((AND(E2099=MONTH(VLOOKUP('Time Series Data'!E2099,'Coincident Peak'!$C$5:$D$16,2)),F2099=DAY(VLOOKUP('Time Series Data'!E2099,'Coincident Peak'!$C$5:$D$16,2))+1)),VLOOKUP(E2099,'Coincident Peak'!$C$5:$N$16,12)*AA2099,AA2099)</f>
        <v>0</v>
      </c>
      <c r="AC2099" s="185">
        <f>IF((AND(E2099=MONTH(VLOOKUP('Time Series Data'!E2099,'Coincident Peak'!$C$5:$D$16,2)),F2099=DAY(VLOOKUP('Time Series Data'!E2099,'Coincident Peak'!$C$5:$D$16,2)))),0,O2099)</f>
        <v>0</v>
      </c>
      <c r="AD2099" s="185">
        <f>IF((AND(E2099=MONTH(VLOOKUP('Time Series Data'!E2099,'Coincident Peak'!$C$5:$D$16,2)),F2099=DAY(VLOOKUP('Time Series Data'!E2099,'Coincident Peak'!$C$5:$D$16,2))-1)),VLOOKUP(E2099,'Coincident Peak'!$C$5:$N$16,11)*AC2099,AC2099)</f>
        <v>0</v>
      </c>
      <c r="AE2099" s="185">
        <f>IF((AND(E2099=MONTH(VLOOKUP('Time Series Data'!E2099,'Coincident Peak'!$C$5:$D$16,2)),F2099=DAY(VLOOKUP('Time Series Data'!E2099,'Coincident Peak'!$C$5:$D$16,2))+1)),VLOOKUP(E2099,'Coincident Peak'!$C$5:$N$16,12)*AD2099,AD2099)</f>
        <v>0</v>
      </c>
      <c r="AF2099" s="102">
        <f t="shared" si="878"/>
        <v>9385</v>
      </c>
      <c r="AG2099" s="185">
        <f>IF((AND(E2099=MONTH(VLOOKUP('Time Series Data'!E2099,'Coincident Peak'!$C$5:$D$16,2)),F2099=DAY(VLOOKUP('Time Series Data'!E2099,'Coincident Peak'!$C$5:$D$16,2)))),U2099,O2099)</f>
        <v>0</v>
      </c>
      <c r="AH2099" s="102">
        <f t="shared" si="880"/>
        <v>9385</v>
      </c>
      <c r="AL2099" s="102"/>
    </row>
    <row r="2100" spans="1:38" x14ac:dyDescent="0.2">
      <c r="A2100" s="77"/>
      <c r="B2100" s="77">
        <f t="shared" si="872"/>
        <v>43553.208333333336</v>
      </c>
      <c r="C2100" s="112">
        <f t="shared" si="873"/>
        <v>43553</v>
      </c>
      <c r="D2100" s="106">
        <f t="shared" si="879"/>
        <v>10849</v>
      </c>
      <c r="E2100" s="469">
        <v>3</v>
      </c>
      <c r="F2100" s="469">
        <v>29</v>
      </c>
      <c r="G2100" s="110">
        <v>5</v>
      </c>
      <c r="H2100" s="110">
        <f t="shared" si="874"/>
        <v>5</v>
      </c>
      <c r="I2100" s="110" cm="1">
        <f t="array" ref="I2100">INDEX(Values!$V$6:$AG$29,'Time Series Data'!G2100+1,'Time Series Data'!E2100)</f>
        <v>1</v>
      </c>
      <c r="J2100" s="113">
        <v>2093.5</v>
      </c>
      <c r="K2100" s="108">
        <v>10849</v>
      </c>
      <c r="L2100" s="108">
        <v>0</v>
      </c>
      <c r="M2100">
        <v>0</v>
      </c>
      <c r="N2100">
        <v>0</v>
      </c>
      <c r="O2100">
        <v>0</v>
      </c>
      <c r="P2100">
        <v>95</v>
      </c>
      <c r="T2100" s="185">
        <f t="shared" si="875"/>
        <v>0</v>
      </c>
      <c r="U2100" s="185">
        <f t="shared" si="876"/>
        <v>0</v>
      </c>
      <c r="V2100" s="102">
        <f t="shared" si="877"/>
        <v>10849</v>
      </c>
      <c r="W2100">
        <f>IF(V2100+O2100&gt;VLOOKUP(E2100,'Coincident Peak'!$C$22:$I$33,7),0,1)</f>
        <v>1</v>
      </c>
      <c r="X2100" s="421">
        <f>IF((AND(E2100=MONTH(VLOOKUP('Time Series Data'!E2100,'Coincident Peak'!$C$5:$D$16,2)),F2100=DAY(VLOOKUP('Time Series Data'!E2100,'Coincident Peak'!$C$5:$D$16,2)),IF(AND(G2100&lt;=HOUR(VLOOKUP('Time Series Data'!E2100,'Coincident Peak'!$C$5:$E$16,3))+Values!$E$5,G2100&gt;=HOUR(VLOOKUP('Time Series Data'!E2100,'Coincident Peak'!$C$5:$E$16,3))-Values!$E$5),"TRUE","FALSE"))),BatteryPower,0)</f>
        <v>0</v>
      </c>
      <c r="Y2100" s="185">
        <f>IF((AND(E2100=MONTH(VLOOKUP('Time Series Data'!E2100,'Coincident Peak'!$C$5:$D$16,2)),F2100=DAY(VLOOKUP('Time Series Data'!E2100,'Coincident Peak'!$C$5:$D$16,2)))),0,N2100)</f>
        <v>0</v>
      </c>
      <c r="Z2100" s="185">
        <f>IF((AND(E2100=MONTH(VLOOKUP('Time Series Data'!E2100,'Coincident Peak'!$C$5:$D$16,2)),F2100=DAY(VLOOKUP('Time Series Data'!E2100,'Coincident Peak'!$C$5:$D$16,2)),IF(AND(G2100&lt;=HOUR(VLOOKUP('Time Series Data'!E2100,'Coincident Peak'!$C$5:$E$16,3))+Values!$E$5,G2100&gt;=HOUR(VLOOKUP('Time Series Data'!E2100,'Coincident Peak'!$C$5:$E$16,3))-Values!$E$5),"TRUE","FALSE"))),BatteryPower,Y2100)</f>
        <v>0</v>
      </c>
      <c r="AA2100" s="185">
        <f>IF((AND(E2100=MONTH(VLOOKUP('Time Series Data'!E2100,'Coincident Peak'!$C$5:$D$16,2)),F2100=DAY(VLOOKUP('Time Series Data'!E2100,'Coincident Peak'!$C$5:$D$16,2))-1)),VLOOKUP(E2100,'Coincident Peak'!$C$5:$N$16,11)*Z2100,Z2100)</f>
        <v>0</v>
      </c>
      <c r="AB2100" s="185">
        <f>IF((AND(E2100=MONTH(VLOOKUP('Time Series Data'!E2100,'Coincident Peak'!$C$5:$D$16,2)),F2100=DAY(VLOOKUP('Time Series Data'!E2100,'Coincident Peak'!$C$5:$D$16,2))+1)),VLOOKUP(E2100,'Coincident Peak'!$C$5:$N$16,12)*AA2100,AA2100)</f>
        <v>0</v>
      </c>
      <c r="AC2100" s="185">
        <f>IF((AND(E2100=MONTH(VLOOKUP('Time Series Data'!E2100,'Coincident Peak'!$C$5:$D$16,2)),F2100=DAY(VLOOKUP('Time Series Data'!E2100,'Coincident Peak'!$C$5:$D$16,2)))),0,O2100)</f>
        <v>0</v>
      </c>
      <c r="AD2100" s="185">
        <f>IF((AND(E2100=MONTH(VLOOKUP('Time Series Data'!E2100,'Coincident Peak'!$C$5:$D$16,2)),F2100=DAY(VLOOKUP('Time Series Data'!E2100,'Coincident Peak'!$C$5:$D$16,2))-1)),VLOOKUP(E2100,'Coincident Peak'!$C$5:$N$16,11)*AC2100,AC2100)</f>
        <v>0</v>
      </c>
      <c r="AE2100" s="185">
        <f>IF((AND(E2100=MONTH(VLOOKUP('Time Series Data'!E2100,'Coincident Peak'!$C$5:$D$16,2)),F2100=DAY(VLOOKUP('Time Series Data'!E2100,'Coincident Peak'!$C$5:$D$16,2))+1)),VLOOKUP(E2100,'Coincident Peak'!$C$5:$N$16,12)*AD2100,AD2100)</f>
        <v>0</v>
      </c>
      <c r="AF2100" s="102">
        <f t="shared" si="878"/>
        <v>10849</v>
      </c>
      <c r="AG2100" s="185">
        <f>IF((AND(E2100=MONTH(VLOOKUP('Time Series Data'!E2100,'Coincident Peak'!$C$5:$D$16,2)),F2100=DAY(VLOOKUP('Time Series Data'!E2100,'Coincident Peak'!$C$5:$D$16,2)))),U2100,O2100)</f>
        <v>0</v>
      </c>
      <c r="AH2100" s="102">
        <f t="shared" si="880"/>
        <v>10849</v>
      </c>
      <c r="AL2100" s="102"/>
    </row>
    <row r="2101" spans="1:38" x14ac:dyDescent="0.2">
      <c r="A2101" s="77"/>
      <c r="B2101" s="77">
        <f t="shared" si="872"/>
        <v>43553.25</v>
      </c>
      <c r="C2101" s="112">
        <f t="shared" si="873"/>
        <v>43553</v>
      </c>
      <c r="D2101" s="106">
        <f t="shared" si="879"/>
        <v>12820</v>
      </c>
      <c r="E2101" s="469">
        <v>3</v>
      </c>
      <c r="F2101" s="469">
        <v>29</v>
      </c>
      <c r="G2101" s="110">
        <v>6</v>
      </c>
      <c r="H2101" s="110">
        <f t="shared" si="874"/>
        <v>5</v>
      </c>
      <c r="I2101" s="110" cm="1">
        <f t="array" ref="I2101">INDEX(Values!$V$6:$AG$29,'Time Series Data'!G2101+1,'Time Series Data'!E2101)</f>
        <v>1</v>
      </c>
      <c r="J2101" s="113">
        <v>2094.5</v>
      </c>
      <c r="K2101" s="108">
        <v>12820</v>
      </c>
      <c r="L2101" s="108">
        <v>0</v>
      </c>
      <c r="M2101">
        <v>0</v>
      </c>
      <c r="N2101">
        <v>0</v>
      </c>
      <c r="O2101">
        <v>41.900199999999998</v>
      </c>
      <c r="P2101">
        <v>95</v>
      </c>
      <c r="T2101" s="185">
        <f t="shared" si="875"/>
        <v>0</v>
      </c>
      <c r="U2101" s="185">
        <f t="shared" si="876"/>
        <v>41.900199999999998</v>
      </c>
      <c r="V2101" s="102">
        <f t="shared" si="877"/>
        <v>12778.0998</v>
      </c>
      <c r="W2101">
        <f>IF(V2101+O2101&gt;VLOOKUP(E2101,'Coincident Peak'!$C$22:$I$33,7),0,1)</f>
        <v>1</v>
      </c>
      <c r="X2101" s="421">
        <f>IF((AND(E2101=MONTH(VLOOKUP('Time Series Data'!E2101,'Coincident Peak'!$C$5:$D$16,2)),F2101=DAY(VLOOKUP('Time Series Data'!E2101,'Coincident Peak'!$C$5:$D$16,2)),IF(AND(G2101&lt;=HOUR(VLOOKUP('Time Series Data'!E2101,'Coincident Peak'!$C$5:$E$16,3))+Values!$E$5,G2101&gt;=HOUR(VLOOKUP('Time Series Data'!E2101,'Coincident Peak'!$C$5:$E$16,3))-Values!$E$5),"TRUE","FALSE"))),BatteryPower,0)</f>
        <v>0</v>
      </c>
      <c r="Y2101" s="185">
        <f>IF((AND(E2101=MONTH(VLOOKUP('Time Series Data'!E2101,'Coincident Peak'!$C$5:$D$16,2)),F2101=DAY(VLOOKUP('Time Series Data'!E2101,'Coincident Peak'!$C$5:$D$16,2)))),0,N2101)</f>
        <v>0</v>
      </c>
      <c r="Z2101" s="185">
        <f>IF((AND(E2101=MONTH(VLOOKUP('Time Series Data'!E2101,'Coincident Peak'!$C$5:$D$16,2)),F2101=DAY(VLOOKUP('Time Series Data'!E2101,'Coincident Peak'!$C$5:$D$16,2)),IF(AND(G2101&lt;=HOUR(VLOOKUP('Time Series Data'!E2101,'Coincident Peak'!$C$5:$E$16,3))+Values!$E$5,G2101&gt;=HOUR(VLOOKUP('Time Series Data'!E2101,'Coincident Peak'!$C$5:$E$16,3))-Values!$E$5),"TRUE","FALSE"))),BatteryPower,Y2101)</f>
        <v>0</v>
      </c>
      <c r="AA2101" s="185">
        <f>IF((AND(E2101=MONTH(VLOOKUP('Time Series Data'!E2101,'Coincident Peak'!$C$5:$D$16,2)),F2101=DAY(VLOOKUP('Time Series Data'!E2101,'Coincident Peak'!$C$5:$D$16,2))-1)),VLOOKUP(E2101,'Coincident Peak'!$C$5:$N$16,11)*Z2101,Z2101)</f>
        <v>0</v>
      </c>
      <c r="AB2101" s="185">
        <f>IF((AND(E2101=MONTH(VLOOKUP('Time Series Data'!E2101,'Coincident Peak'!$C$5:$D$16,2)),F2101=DAY(VLOOKUP('Time Series Data'!E2101,'Coincident Peak'!$C$5:$D$16,2))+1)),VLOOKUP(E2101,'Coincident Peak'!$C$5:$N$16,12)*AA2101,AA2101)</f>
        <v>0</v>
      </c>
      <c r="AC2101" s="185">
        <f>IF((AND(E2101=MONTH(VLOOKUP('Time Series Data'!E2101,'Coincident Peak'!$C$5:$D$16,2)),F2101=DAY(VLOOKUP('Time Series Data'!E2101,'Coincident Peak'!$C$5:$D$16,2)))),0,O2101)</f>
        <v>41.900199999999998</v>
      </c>
      <c r="AD2101" s="185">
        <f>IF((AND(E2101=MONTH(VLOOKUP('Time Series Data'!E2101,'Coincident Peak'!$C$5:$D$16,2)),F2101=DAY(VLOOKUP('Time Series Data'!E2101,'Coincident Peak'!$C$5:$D$16,2))-1)),VLOOKUP(E2101,'Coincident Peak'!$C$5:$N$16,11)*AC2101,AC2101)</f>
        <v>41.900199999999998</v>
      </c>
      <c r="AE2101" s="185">
        <f>IF((AND(E2101=MONTH(VLOOKUP('Time Series Data'!E2101,'Coincident Peak'!$C$5:$D$16,2)),F2101=DAY(VLOOKUP('Time Series Data'!E2101,'Coincident Peak'!$C$5:$D$16,2))+1)),VLOOKUP(E2101,'Coincident Peak'!$C$5:$N$16,12)*AD2101,AD2101)</f>
        <v>41.900199999999998</v>
      </c>
      <c r="AF2101" s="102">
        <f t="shared" si="878"/>
        <v>12778.0998</v>
      </c>
      <c r="AG2101" s="185">
        <f>IF((AND(E2101=MONTH(VLOOKUP('Time Series Data'!E2101,'Coincident Peak'!$C$5:$D$16,2)),F2101=DAY(VLOOKUP('Time Series Data'!E2101,'Coincident Peak'!$C$5:$D$16,2)))),U2101,O2101)</f>
        <v>41.900199999999998</v>
      </c>
      <c r="AH2101" s="102">
        <f t="shared" si="880"/>
        <v>12778.0998</v>
      </c>
      <c r="AL2101" s="102"/>
    </row>
    <row r="2102" spans="1:38" x14ac:dyDescent="0.2">
      <c r="A2102" s="77"/>
      <c r="B2102" s="77">
        <f t="shared" si="872"/>
        <v>43553.291666666664</v>
      </c>
      <c r="C2102" s="112">
        <f t="shared" si="873"/>
        <v>43553</v>
      </c>
      <c r="D2102" s="106">
        <f t="shared" si="879"/>
        <v>12976</v>
      </c>
      <c r="E2102" s="469">
        <v>3</v>
      </c>
      <c r="F2102" s="469">
        <v>29</v>
      </c>
      <c r="G2102" s="110">
        <v>7</v>
      </c>
      <c r="H2102" s="110">
        <f t="shared" si="874"/>
        <v>5</v>
      </c>
      <c r="I2102" s="110" cm="1">
        <f t="array" ref="I2102">INDEX(Values!$V$6:$AG$29,'Time Series Data'!G2102+1,'Time Series Data'!E2102)</f>
        <v>1</v>
      </c>
      <c r="J2102" s="113">
        <v>2095.5</v>
      </c>
      <c r="K2102" s="108">
        <v>12976</v>
      </c>
      <c r="L2102" s="108">
        <v>0</v>
      </c>
      <c r="M2102">
        <v>0</v>
      </c>
      <c r="N2102">
        <v>0</v>
      </c>
      <c r="O2102">
        <v>372.767</v>
      </c>
      <c r="P2102">
        <v>95</v>
      </c>
      <c r="T2102" s="185">
        <f t="shared" si="875"/>
        <v>0</v>
      </c>
      <c r="U2102" s="185">
        <f t="shared" si="876"/>
        <v>372.767</v>
      </c>
      <c r="V2102" s="102">
        <f t="shared" si="877"/>
        <v>12603.233</v>
      </c>
      <c r="W2102">
        <f>IF(V2102+O2102&gt;VLOOKUP(E2102,'Coincident Peak'!$C$22:$I$33,7),0,1)</f>
        <v>1</v>
      </c>
      <c r="X2102" s="421">
        <f>IF((AND(E2102=MONTH(VLOOKUP('Time Series Data'!E2102,'Coincident Peak'!$C$5:$D$16,2)),F2102=DAY(VLOOKUP('Time Series Data'!E2102,'Coincident Peak'!$C$5:$D$16,2)),IF(AND(G2102&lt;=HOUR(VLOOKUP('Time Series Data'!E2102,'Coincident Peak'!$C$5:$E$16,3))+Values!$E$5,G2102&gt;=HOUR(VLOOKUP('Time Series Data'!E2102,'Coincident Peak'!$C$5:$E$16,3))-Values!$E$5),"TRUE","FALSE"))),BatteryPower,0)</f>
        <v>0</v>
      </c>
      <c r="Y2102" s="185">
        <f>IF((AND(E2102=MONTH(VLOOKUP('Time Series Data'!E2102,'Coincident Peak'!$C$5:$D$16,2)),F2102=DAY(VLOOKUP('Time Series Data'!E2102,'Coincident Peak'!$C$5:$D$16,2)))),0,N2102)</f>
        <v>0</v>
      </c>
      <c r="Z2102" s="185">
        <f>IF((AND(E2102=MONTH(VLOOKUP('Time Series Data'!E2102,'Coincident Peak'!$C$5:$D$16,2)),F2102=DAY(VLOOKUP('Time Series Data'!E2102,'Coincident Peak'!$C$5:$D$16,2)),IF(AND(G2102&lt;=HOUR(VLOOKUP('Time Series Data'!E2102,'Coincident Peak'!$C$5:$E$16,3))+Values!$E$5,G2102&gt;=HOUR(VLOOKUP('Time Series Data'!E2102,'Coincident Peak'!$C$5:$E$16,3))-Values!$E$5),"TRUE","FALSE"))),BatteryPower,Y2102)</f>
        <v>0</v>
      </c>
      <c r="AA2102" s="185">
        <f>IF((AND(E2102=MONTH(VLOOKUP('Time Series Data'!E2102,'Coincident Peak'!$C$5:$D$16,2)),F2102=DAY(VLOOKUP('Time Series Data'!E2102,'Coincident Peak'!$C$5:$D$16,2))-1)),VLOOKUP(E2102,'Coincident Peak'!$C$5:$N$16,11)*Z2102,Z2102)</f>
        <v>0</v>
      </c>
      <c r="AB2102" s="185">
        <f>IF((AND(E2102=MONTH(VLOOKUP('Time Series Data'!E2102,'Coincident Peak'!$C$5:$D$16,2)),F2102=DAY(VLOOKUP('Time Series Data'!E2102,'Coincident Peak'!$C$5:$D$16,2))+1)),VLOOKUP(E2102,'Coincident Peak'!$C$5:$N$16,12)*AA2102,AA2102)</f>
        <v>0</v>
      </c>
      <c r="AC2102" s="185">
        <f>IF((AND(E2102=MONTH(VLOOKUP('Time Series Data'!E2102,'Coincident Peak'!$C$5:$D$16,2)),F2102=DAY(VLOOKUP('Time Series Data'!E2102,'Coincident Peak'!$C$5:$D$16,2)))),0,O2102)</f>
        <v>372.767</v>
      </c>
      <c r="AD2102" s="185">
        <f>IF((AND(E2102=MONTH(VLOOKUP('Time Series Data'!E2102,'Coincident Peak'!$C$5:$D$16,2)),F2102=DAY(VLOOKUP('Time Series Data'!E2102,'Coincident Peak'!$C$5:$D$16,2))-1)),VLOOKUP(E2102,'Coincident Peak'!$C$5:$N$16,11)*AC2102,AC2102)</f>
        <v>372.767</v>
      </c>
      <c r="AE2102" s="185">
        <f>IF((AND(E2102=MONTH(VLOOKUP('Time Series Data'!E2102,'Coincident Peak'!$C$5:$D$16,2)),F2102=DAY(VLOOKUP('Time Series Data'!E2102,'Coincident Peak'!$C$5:$D$16,2))+1)),VLOOKUP(E2102,'Coincident Peak'!$C$5:$N$16,12)*AD2102,AD2102)</f>
        <v>372.767</v>
      </c>
      <c r="AF2102" s="102">
        <f t="shared" si="878"/>
        <v>12603.233</v>
      </c>
      <c r="AG2102" s="185">
        <f>IF((AND(E2102=MONTH(VLOOKUP('Time Series Data'!E2102,'Coincident Peak'!$C$5:$D$16,2)),F2102=DAY(VLOOKUP('Time Series Data'!E2102,'Coincident Peak'!$C$5:$D$16,2)))),U2102,O2102)</f>
        <v>372.767</v>
      </c>
      <c r="AH2102" s="102">
        <f t="shared" si="880"/>
        <v>12603.233</v>
      </c>
      <c r="AL2102" s="102"/>
    </row>
    <row r="2103" spans="1:38" x14ac:dyDescent="0.2">
      <c r="A2103" s="77"/>
      <c r="B2103" s="77">
        <f t="shared" si="872"/>
        <v>43553.333333333336</v>
      </c>
      <c r="C2103" s="112">
        <f t="shared" si="873"/>
        <v>43553</v>
      </c>
      <c r="D2103" s="106">
        <f t="shared" si="879"/>
        <v>12494</v>
      </c>
      <c r="E2103" s="469">
        <v>3</v>
      </c>
      <c r="F2103" s="469">
        <v>29</v>
      </c>
      <c r="G2103" s="110">
        <v>8</v>
      </c>
      <c r="H2103" s="110">
        <f t="shared" si="874"/>
        <v>5</v>
      </c>
      <c r="I2103" s="110" cm="1">
        <f t="array" ref="I2103">INDEX(Values!$V$6:$AG$29,'Time Series Data'!G2103+1,'Time Series Data'!E2103)</f>
        <v>1</v>
      </c>
      <c r="J2103" s="113">
        <v>2096.5</v>
      </c>
      <c r="K2103" s="108">
        <v>12494</v>
      </c>
      <c r="L2103" s="108">
        <v>0</v>
      </c>
      <c r="M2103">
        <v>0</v>
      </c>
      <c r="N2103">
        <v>0</v>
      </c>
      <c r="O2103">
        <v>455.22800000000001</v>
      </c>
      <c r="P2103">
        <v>95</v>
      </c>
      <c r="T2103" s="185">
        <f t="shared" si="875"/>
        <v>0</v>
      </c>
      <c r="U2103" s="185">
        <f t="shared" si="876"/>
        <v>455.22800000000001</v>
      </c>
      <c r="V2103" s="102">
        <f t="shared" si="877"/>
        <v>12038.772000000001</v>
      </c>
      <c r="W2103">
        <f>IF(V2103+O2103&gt;VLOOKUP(E2103,'Coincident Peak'!$C$22:$I$33,7),0,1)</f>
        <v>1</v>
      </c>
      <c r="X2103" s="421">
        <f>IF((AND(E2103=MONTH(VLOOKUP('Time Series Data'!E2103,'Coincident Peak'!$C$5:$D$16,2)),F2103=DAY(VLOOKUP('Time Series Data'!E2103,'Coincident Peak'!$C$5:$D$16,2)),IF(AND(G2103&lt;=HOUR(VLOOKUP('Time Series Data'!E2103,'Coincident Peak'!$C$5:$E$16,3))+Values!$E$5,G2103&gt;=HOUR(VLOOKUP('Time Series Data'!E2103,'Coincident Peak'!$C$5:$E$16,3))-Values!$E$5),"TRUE","FALSE"))),BatteryPower,0)</f>
        <v>0</v>
      </c>
      <c r="Y2103" s="185">
        <f>IF((AND(E2103=MONTH(VLOOKUP('Time Series Data'!E2103,'Coincident Peak'!$C$5:$D$16,2)),F2103=DAY(VLOOKUP('Time Series Data'!E2103,'Coincident Peak'!$C$5:$D$16,2)))),0,N2103)</f>
        <v>0</v>
      </c>
      <c r="Z2103" s="185">
        <f>IF((AND(E2103=MONTH(VLOOKUP('Time Series Data'!E2103,'Coincident Peak'!$C$5:$D$16,2)),F2103=DAY(VLOOKUP('Time Series Data'!E2103,'Coincident Peak'!$C$5:$D$16,2)),IF(AND(G2103&lt;=HOUR(VLOOKUP('Time Series Data'!E2103,'Coincident Peak'!$C$5:$E$16,3))+Values!$E$5,G2103&gt;=HOUR(VLOOKUP('Time Series Data'!E2103,'Coincident Peak'!$C$5:$E$16,3))-Values!$E$5),"TRUE","FALSE"))),BatteryPower,Y2103)</f>
        <v>0</v>
      </c>
      <c r="AA2103" s="185">
        <f>IF((AND(E2103=MONTH(VLOOKUP('Time Series Data'!E2103,'Coincident Peak'!$C$5:$D$16,2)),F2103=DAY(VLOOKUP('Time Series Data'!E2103,'Coincident Peak'!$C$5:$D$16,2))-1)),VLOOKUP(E2103,'Coincident Peak'!$C$5:$N$16,11)*Z2103,Z2103)</f>
        <v>0</v>
      </c>
      <c r="AB2103" s="185">
        <f>IF((AND(E2103=MONTH(VLOOKUP('Time Series Data'!E2103,'Coincident Peak'!$C$5:$D$16,2)),F2103=DAY(VLOOKUP('Time Series Data'!E2103,'Coincident Peak'!$C$5:$D$16,2))+1)),VLOOKUP(E2103,'Coincident Peak'!$C$5:$N$16,12)*AA2103,AA2103)</f>
        <v>0</v>
      </c>
      <c r="AC2103" s="185">
        <f>IF((AND(E2103=MONTH(VLOOKUP('Time Series Data'!E2103,'Coincident Peak'!$C$5:$D$16,2)),F2103=DAY(VLOOKUP('Time Series Data'!E2103,'Coincident Peak'!$C$5:$D$16,2)))),0,O2103)</f>
        <v>455.22800000000001</v>
      </c>
      <c r="AD2103" s="185">
        <f>IF((AND(E2103=MONTH(VLOOKUP('Time Series Data'!E2103,'Coincident Peak'!$C$5:$D$16,2)),F2103=DAY(VLOOKUP('Time Series Data'!E2103,'Coincident Peak'!$C$5:$D$16,2))-1)),VLOOKUP(E2103,'Coincident Peak'!$C$5:$N$16,11)*AC2103,AC2103)</f>
        <v>455.22800000000001</v>
      </c>
      <c r="AE2103" s="185">
        <f>IF((AND(E2103=MONTH(VLOOKUP('Time Series Data'!E2103,'Coincident Peak'!$C$5:$D$16,2)),F2103=DAY(VLOOKUP('Time Series Data'!E2103,'Coincident Peak'!$C$5:$D$16,2))+1)),VLOOKUP(E2103,'Coincident Peak'!$C$5:$N$16,12)*AD2103,AD2103)</f>
        <v>455.22800000000001</v>
      </c>
      <c r="AF2103" s="102">
        <f t="shared" si="878"/>
        <v>12038.772000000001</v>
      </c>
      <c r="AG2103" s="185">
        <f>IF((AND(E2103=MONTH(VLOOKUP('Time Series Data'!E2103,'Coincident Peak'!$C$5:$D$16,2)),F2103=DAY(VLOOKUP('Time Series Data'!E2103,'Coincident Peak'!$C$5:$D$16,2)))),U2103,O2103)</f>
        <v>455.22800000000001</v>
      </c>
      <c r="AH2103" s="102">
        <f t="shared" si="880"/>
        <v>12038.772000000001</v>
      </c>
      <c r="AL2103" s="102"/>
    </row>
    <row r="2104" spans="1:38" x14ac:dyDescent="0.2">
      <c r="A2104" s="77"/>
      <c r="B2104" s="77">
        <f t="shared" si="872"/>
        <v>43553.375</v>
      </c>
      <c r="C2104" s="112">
        <f t="shared" si="873"/>
        <v>43553</v>
      </c>
      <c r="D2104" s="106">
        <f t="shared" si="879"/>
        <v>11762</v>
      </c>
      <c r="E2104" s="469">
        <v>3</v>
      </c>
      <c r="F2104" s="469">
        <v>29</v>
      </c>
      <c r="G2104" s="110">
        <v>9</v>
      </c>
      <c r="H2104" s="110">
        <f t="shared" si="874"/>
        <v>5</v>
      </c>
      <c r="I2104" s="110" cm="1">
        <f t="array" ref="I2104">INDEX(Values!$V$6:$AG$29,'Time Series Data'!G2104+1,'Time Series Data'!E2104)</f>
        <v>1</v>
      </c>
      <c r="J2104" s="113">
        <v>2097.5</v>
      </c>
      <c r="K2104" s="108">
        <v>11762</v>
      </c>
      <c r="L2104" s="108">
        <v>0</v>
      </c>
      <c r="M2104">
        <v>0</v>
      </c>
      <c r="N2104">
        <v>0</v>
      </c>
      <c r="O2104">
        <v>470.68599999999998</v>
      </c>
      <c r="P2104">
        <v>95</v>
      </c>
      <c r="T2104" s="185">
        <f t="shared" si="875"/>
        <v>0</v>
      </c>
      <c r="U2104" s="185">
        <f t="shared" si="876"/>
        <v>470.68599999999998</v>
      </c>
      <c r="V2104" s="102">
        <f t="shared" si="877"/>
        <v>11291.314</v>
      </c>
      <c r="W2104">
        <f>IF(V2104+O2104&gt;VLOOKUP(E2104,'Coincident Peak'!$C$22:$I$33,7),0,1)</f>
        <v>1</v>
      </c>
      <c r="X2104" s="421">
        <f>IF((AND(E2104=MONTH(VLOOKUP('Time Series Data'!E2104,'Coincident Peak'!$C$5:$D$16,2)),F2104=DAY(VLOOKUP('Time Series Data'!E2104,'Coincident Peak'!$C$5:$D$16,2)),IF(AND(G2104&lt;=HOUR(VLOOKUP('Time Series Data'!E2104,'Coincident Peak'!$C$5:$E$16,3))+Values!$E$5,G2104&gt;=HOUR(VLOOKUP('Time Series Data'!E2104,'Coincident Peak'!$C$5:$E$16,3))-Values!$E$5),"TRUE","FALSE"))),BatteryPower,0)</f>
        <v>0</v>
      </c>
      <c r="Y2104" s="185">
        <f>IF((AND(E2104=MONTH(VLOOKUP('Time Series Data'!E2104,'Coincident Peak'!$C$5:$D$16,2)),F2104=DAY(VLOOKUP('Time Series Data'!E2104,'Coincident Peak'!$C$5:$D$16,2)))),0,N2104)</f>
        <v>0</v>
      </c>
      <c r="Z2104" s="185">
        <f>IF((AND(E2104=MONTH(VLOOKUP('Time Series Data'!E2104,'Coincident Peak'!$C$5:$D$16,2)),F2104=DAY(VLOOKUP('Time Series Data'!E2104,'Coincident Peak'!$C$5:$D$16,2)),IF(AND(G2104&lt;=HOUR(VLOOKUP('Time Series Data'!E2104,'Coincident Peak'!$C$5:$E$16,3))+Values!$E$5,G2104&gt;=HOUR(VLOOKUP('Time Series Data'!E2104,'Coincident Peak'!$C$5:$E$16,3))-Values!$E$5),"TRUE","FALSE"))),BatteryPower,Y2104)</f>
        <v>0</v>
      </c>
      <c r="AA2104" s="185">
        <f>IF((AND(E2104=MONTH(VLOOKUP('Time Series Data'!E2104,'Coincident Peak'!$C$5:$D$16,2)),F2104=DAY(VLOOKUP('Time Series Data'!E2104,'Coincident Peak'!$C$5:$D$16,2))-1)),VLOOKUP(E2104,'Coincident Peak'!$C$5:$N$16,11)*Z2104,Z2104)</f>
        <v>0</v>
      </c>
      <c r="AB2104" s="185">
        <f>IF((AND(E2104=MONTH(VLOOKUP('Time Series Data'!E2104,'Coincident Peak'!$C$5:$D$16,2)),F2104=DAY(VLOOKUP('Time Series Data'!E2104,'Coincident Peak'!$C$5:$D$16,2))+1)),VLOOKUP(E2104,'Coincident Peak'!$C$5:$N$16,12)*AA2104,AA2104)</f>
        <v>0</v>
      </c>
      <c r="AC2104" s="185">
        <f>IF((AND(E2104=MONTH(VLOOKUP('Time Series Data'!E2104,'Coincident Peak'!$C$5:$D$16,2)),F2104=DAY(VLOOKUP('Time Series Data'!E2104,'Coincident Peak'!$C$5:$D$16,2)))),0,O2104)</f>
        <v>470.68599999999998</v>
      </c>
      <c r="AD2104" s="185">
        <f>IF((AND(E2104=MONTH(VLOOKUP('Time Series Data'!E2104,'Coincident Peak'!$C$5:$D$16,2)),F2104=DAY(VLOOKUP('Time Series Data'!E2104,'Coincident Peak'!$C$5:$D$16,2))-1)),VLOOKUP(E2104,'Coincident Peak'!$C$5:$N$16,11)*AC2104,AC2104)</f>
        <v>470.68599999999998</v>
      </c>
      <c r="AE2104" s="185">
        <f>IF((AND(E2104=MONTH(VLOOKUP('Time Series Data'!E2104,'Coincident Peak'!$C$5:$D$16,2)),F2104=DAY(VLOOKUP('Time Series Data'!E2104,'Coincident Peak'!$C$5:$D$16,2))+1)),VLOOKUP(E2104,'Coincident Peak'!$C$5:$N$16,12)*AD2104,AD2104)</f>
        <v>470.68599999999998</v>
      </c>
      <c r="AF2104" s="102">
        <f t="shared" si="878"/>
        <v>11291.314</v>
      </c>
      <c r="AG2104" s="185">
        <f>IF((AND(E2104=MONTH(VLOOKUP('Time Series Data'!E2104,'Coincident Peak'!$C$5:$D$16,2)),F2104=DAY(VLOOKUP('Time Series Data'!E2104,'Coincident Peak'!$C$5:$D$16,2)))),U2104,O2104)</f>
        <v>470.68599999999998</v>
      </c>
      <c r="AH2104" s="102">
        <f t="shared" si="880"/>
        <v>11291.314</v>
      </c>
      <c r="AL2104" s="102"/>
    </row>
    <row r="2105" spans="1:38" x14ac:dyDescent="0.2">
      <c r="A2105" s="77"/>
      <c r="B2105" s="77">
        <f t="shared" si="872"/>
        <v>43553.416666666664</v>
      </c>
      <c r="C2105" s="112">
        <f t="shared" si="873"/>
        <v>43553</v>
      </c>
      <c r="D2105" s="106">
        <f t="shared" si="879"/>
        <v>10881</v>
      </c>
      <c r="E2105" s="469">
        <v>3</v>
      </c>
      <c r="F2105" s="469">
        <v>29</v>
      </c>
      <c r="G2105" s="110">
        <v>10</v>
      </c>
      <c r="H2105" s="110">
        <f t="shared" si="874"/>
        <v>5</v>
      </c>
      <c r="I2105" s="110" cm="1">
        <f t="array" ref="I2105">INDEX(Values!$V$6:$AG$29,'Time Series Data'!G2105+1,'Time Series Data'!E2105)</f>
        <v>1</v>
      </c>
      <c r="J2105" s="113">
        <v>2098.5</v>
      </c>
      <c r="K2105" s="108">
        <v>10881</v>
      </c>
      <c r="L2105" s="108">
        <v>0</v>
      </c>
      <c r="M2105">
        <v>0</v>
      </c>
      <c r="N2105">
        <v>0</v>
      </c>
      <c r="O2105">
        <v>460.678</v>
      </c>
      <c r="P2105">
        <v>95</v>
      </c>
      <c r="T2105" s="185">
        <f t="shared" si="875"/>
        <v>0</v>
      </c>
      <c r="U2105" s="185">
        <f t="shared" si="876"/>
        <v>460.678</v>
      </c>
      <c r="V2105" s="102">
        <f t="shared" si="877"/>
        <v>10420.322</v>
      </c>
      <c r="W2105">
        <f>IF(V2105+O2105&gt;VLOOKUP(E2105,'Coincident Peak'!$C$22:$I$33,7),0,1)</f>
        <v>1</v>
      </c>
      <c r="X2105" s="421">
        <f>IF((AND(E2105=MONTH(VLOOKUP('Time Series Data'!E2105,'Coincident Peak'!$C$5:$D$16,2)),F2105=DAY(VLOOKUP('Time Series Data'!E2105,'Coincident Peak'!$C$5:$D$16,2)),IF(AND(G2105&lt;=HOUR(VLOOKUP('Time Series Data'!E2105,'Coincident Peak'!$C$5:$E$16,3))+Values!$E$5,G2105&gt;=HOUR(VLOOKUP('Time Series Data'!E2105,'Coincident Peak'!$C$5:$E$16,3))-Values!$E$5),"TRUE","FALSE"))),BatteryPower,0)</f>
        <v>0</v>
      </c>
      <c r="Y2105" s="185">
        <f>IF((AND(E2105=MONTH(VLOOKUP('Time Series Data'!E2105,'Coincident Peak'!$C$5:$D$16,2)),F2105=DAY(VLOOKUP('Time Series Data'!E2105,'Coincident Peak'!$C$5:$D$16,2)))),0,N2105)</f>
        <v>0</v>
      </c>
      <c r="Z2105" s="185">
        <f>IF((AND(E2105=MONTH(VLOOKUP('Time Series Data'!E2105,'Coincident Peak'!$C$5:$D$16,2)),F2105=DAY(VLOOKUP('Time Series Data'!E2105,'Coincident Peak'!$C$5:$D$16,2)),IF(AND(G2105&lt;=HOUR(VLOOKUP('Time Series Data'!E2105,'Coincident Peak'!$C$5:$E$16,3))+Values!$E$5,G2105&gt;=HOUR(VLOOKUP('Time Series Data'!E2105,'Coincident Peak'!$C$5:$E$16,3))-Values!$E$5),"TRUE","FALSE"))),BatteryPower,Y2105)</f>
        <v>0</v>
      </c>
      <c r="AA2105" s="185">
        <f>IF((AND(E2105=MONTH(VLOOKUP('Time Series Data'!E2105,'Coincident Peak'!$C$5:$D$16,2)),F2105=DAY(VLOOKUP('Time Series Data'!E2105,'Coincident Peak'!$C$5:$D$16,2))-1)),VLOOKUP(E2105,'Coincident Peak'!$C$5:$N$16,11)*Z2105,Z2105)</f>
        <v>0</v>
      </c>
      <c r="AB2105" s="185">
        <f>IF((AND(E2105=MONTH(VLOOKUP('Time Series Data'!E2105,'Coincident Peak'!$C$5:$D$16,2)),F2105=DAY(VLOOKUP('Time Series Data'!E2105,'Coincident Peak'!$C$5:$D$16,2))+1)),VLOOKUP(E2105,'Coincident Peak'!$C$5:$N$16,12)*AA2105,AA2105)</f>
        <v>0</v>
      </c>
      <c r="AC2105" s="185">
        <f>IF((AND(E2105=MONTH(VLOOKUP('Time Series Data'!E2105,'Coincident Peak'!$C$5:$D$16,2)),F2105=DAY(VLOOKUP('Time Series Data'!E2105,'Coincident Peak'!$C$5:$D$16,2)))),0,O2105)</f>
        <v>460.678</v>
      </c>
      <c r="AD2105" s="185">
        <f>IF((AND(E2105=MONTH(VLOOKUP('Time Series Data'!E2105,'Coincident Peak'!$C$5:$D$16,2)),F2105=DAY(VLOOKUP('Time Series Data'!E2105,'Coincident Peak'!$C$5:$D$16,2))-1)),VLOOKUP(E2105,'Coincident Peak'!$C$5:$N$16,11)*AC2105,AC2105)</f>
        <v>460.678</v>
      </c>
      <c r="AE2105" s="185">
        <f>IF((AND(E2105=MONTH(VLOOKUP('Time Series Data'!E2105,'Coincident Peak'!$C$5:$D$16,2)),F2105=DAY(VLOOKUP('Time Series Data'!E2105,'Coincident Peak'!$C$5:$D$16,2))+1)),VLOOKUP(E2105,'Coincident Peak'!$C$5:$N$16,12)*AD2105,AD2105)</f>
        <v>460.678</v>
      </c>
      <c r="AF2105" s="102">
        <f t="shared" si="878"/>
        <v>10420.322</v>
      </c>
      <c r="AG2105" s="185">
        <f>IF((AND(E2105=MONTH(VLOOKUP('Time Series Data'!E2105,'Coincident Peak'!$C$5:$D$16,2)),F2105=DAY(VLOOKUP('Time Series Data'!E2105,'Coincident Peak'!$C$5:$D$16,2)))),U2105,O2105)</f>
        <v>460.678</v>
      </c>
      <c r="AH2105" s="102">
        <f t="shared" si="880"/>
        <v>10420.322</v>
      </c>
      <c r="AL2105" s="102"/>
    </row>
    <row r="2106" spans="1:38" x14ac:dyDescent="0.2">
      <c r="A2106" s="77"/>
      <c r="B2106" s="77">
        <f t="shared" si="872"/>
        <v>43553.458333333336</v>
      </c>
      <c r="C2106" s="112">
        <f t="shared" si="873"/>
        <v>43553</v>
      </c>
      <c r="D2106" s="106">
        <f t="shared" si="879"/>
        <v>10327</v>
      </c>
      <c r="E2106" s="469">
        <v>3</v>
      </c>
      <c r="F2106" s="469">
        <v>29</v>
      </c>
      <c r="G2106" s="110">
        <v>11</v>
      </c>
      <c r="H2106" s="110">
        <f t="shared" si="874"/>
        <v>5</v>
      </c>
      <c r="I2106" s="110" cm="1">
        <f t="array" ref="I2106">INDEX(Values!$V$6:$AG$29,'Time Series Data'!G2106+1,'Time Series Data'!E2106)</f>
        <v>1</v>
      </c>
      <c r="J2106" s="113">
        <v>2099.5</v>
      </c>
      <c r="K2106" s="108">
        <v>10327</v>
      </c>
      <c r="L2106" s="108">
        <v>0</v>
      </c>
      <c r="M2106">
        <v>0</v>
      </c>
      <c r="N2106">
        <v>0</v>
      </c>
      <c r="O2106">
        <v>450.53800000000001</v>
      </c>
      <c r="P2106">
        <v>95</v>
      </c>
      <c r="T2106" s="185">
        <f t="shared" si="875"/>
        <v>0</v>
      </c>
      <c r="U2106" s="185">
        <f t="shared" si="876"/>
        <v>450.53800000000001</v>
      </c>
      <c r="V2106" s="102">
        <f t="shared" si="877"/>
        <v>9876.4619999999995</v>
      </c>
      <c r="W2106">
        <f>IF(V2106+O2106&gt;VLOOKUP(E2106,'Coincident Peak'!$C$22:$I$33,7),0,1)</f>
        <v>1</v>
      </c>
      <c r="X2106" s="421">
        <f>IF((AND(E2106=MONTH(VLOOKUP('Time Series Data'!E2106,'Coincident Peak'!$C$5:$D$16,2)),F2106=DAY(VLOOKUP('Time Series Data'!E2106,'Coincident Peak'!$C$5:$D$16,2)),IF(AND(G2106&lt;=HOUR(VLOOKUP('Time Series Data'!E2106,'Coincident Peak'!$C$5:$E$16,3))+Values!$E$5,G2106&gt;=HOUR(VLOOKUP('Time Series Data'!E2106,'Coincident Peak'!$C$5:$E$16,3))-Values!$E$5),"TRUE","FALSE"))),BatteryPower,0)</f>
        <v>0</v>
      </c>
      <c r="Y2106" s="185">
        <f>IF((AND(E2106=MONTH(VLOOKUP('Time Series Data'!E2106,'Coincident Peak'!$C$5:$D$16,2)),F2106=DAY(VLOOKUP('Time Series Data'!E2106,'Coincident Peak'!$C$5:$D$16,2)))),0,N2106)</f>
        <v>0</v>
      </c>
      <c r="Z2106" s="185">
        <f>IF((AND(E2106=MONTH(VLOOKUP('Time Series Data'!E2106,'Coincident Peak'!$C$5:$D$16,2)),F2106=DAY(VLOOKUP('Time Series Data'!E2106,'Coincident Peak'!$C$5:$D$16,2)),IF(AND(G2106&lt;=HOUR(VLOOKUP('Time Series Data'!E2106,'Coincident Peak'!$C$5:$E$16,3))+Values!$E$5,G2106&gt;=HOUR(VLOOKUP('Time Series Data'!E2106,'Coincident Peak'!$C$5:$E$16,3))-Values!$E$5),"TRUE","FALSE"))),BatteryPower,Y2106)</f>
        <v>0</v>
      </c>
      <c r="AA2106" s="185">
        <f>IF((AND(E2106=MONTH(VLOOKUP('Time Series Data'!E2106,'Coincident Peak'!$C$5:$D$16,2)),F2106=DAY(VLOOKUP('Time Series Data'!E2106,'Coincident Peak'!$C$5:$D$16,2))-1)),VLOOKUP(E2106,'Coincident Peak'!$C$5:$N$16,11)*Z2106,Z2106)</f>
        <v>0</v>
      </c>
      <c r="AB2106" s="185">
        <f>IF((AND(E2106=MONTH(VLOOKUP('Time Series Data'!E2106,'Coincident Peak'!$C$5:$D$16,2)),F2106=DAY(VLOOKUP('Time Series Data'!E2106,'Coincident Peak'!$C$5:$D$16,2))+1)),VLOOKUP(E2106,'Coincident Peak'!$C$5:$N$16,12)*AA2106,AA2106)</f>
        <v>0</v>
      </c>
      <c r="AC2106" s="185">
        <f>IF((AND(E2106=MONTH(VLOOKUP('Time Series Data'!E2106,'Coincident Peak'!$C$5:$D$16,2)),F2106=DAY(VLOOKUP('Time Series Data'!E2106,'Coincident Peak'!$C$5:$D$16,2)))),0,O2106)</f>
        <v>450.53800000000001</v>
      </c>
      <c r="AD2106" s="185">
        <f>IF((AND(E2106=MONTH(VLOOKUP('Time Series Data'!E2106,'Coincident Peak'!$C$5:$D$16,2)),F2106=DAY(VLOOKUP('Time Series Data'!E2106,'Coincident Peak'!$C$5:$D$16,2))-1)),VLOOKUP(E2106,'Coincident Peak'!$C$5:$N$16,11)*AC2106,AC2106)</f>
        <v>450.53800000000001</v>
      </c>
      <c r="AE2106" s="185">
        <f>IF((AND(E2106=MONTH(VLOOKUP('Time Series Data'!E2106,'Coincident Peak'!$C$5:$D$16,2)),F2106=DAY(VLOOKUP('Time Series Data'!E2106,'Coincident Peak'!$C$5:$D$16,2))+1)),VLOOKUP(E2106,'Coincident Peak'!$C$5:$N$16,12)*AD2106,AD2106)</f>
        <v>450.53800000000001</v>
      </c>
      <c r="AF2106" s="102">
        <f t="shared" si="878"/>
        <v>9876.4619999999995</v>
      </c>
      <c r="AG2106" s="185">
        <f>IF((AND(E2106=MONTH(VLOOKUP('Time Series Data'!E2106,'Coincident Peak'!$C$5:$D$16,2)),F2106=DAY(VLOOKUP('Time Series Data'!E2106,'Coincident Peak'!$C$5:$D$16,2)))),U2106,O2106)</f>
        <v>450.53800000000001</v>
      </c>
      <c r="AH2106" s="102">
        <f t="shared" si="880"/>
        <v>9876.4619999999995</v>
      </c>
      <c r="AL2106" s="102"/>
    </row>
    <row r="2107" spans="1:38" x14ac:dyDescent="0.2">
      <c r="A2107" s="77"/>
      <c r="B2107" s="77">
        <f t="shared" si="872"/>
        <v>43553.5</v>
      </c>
      <c r="C2107" s="112">
        <f t="shared" si="873"/>
        <v>43553</v>
      </c>
      <c r="D2107" s="106">
        <f t="shared" si="879"/>
        <v>9992</v>
      </c>
      <c r="E2107" s="469">
        <v>3</v>
      </c>
      <c r="F2107" s="469">
        <v>29</v>
      </c>
      <c r="G2107" s="110">
        <v>12</v>
      </c>
      <c r="H2107" s="110">
        <f t="shared" si="874"/>
        <v>5</v>
      </c>
      <c r="I2107" s="110" cm="1">
        <f t="array" ref="I2107">INDEX(Values!$V$6:$AG$29,'Time Series Data'!G2107+1,'Time Series Data'!E2107)</f>
        <v>1</v>
      </c>
      <c r="J2107" s="113">
        <v>2100.5</v>
      </c>
      <c r="K2107" s="108">
        <v>9992</v>
      </c>
      <c r="L2107" s="108">
        <v>0</v>
      </c>
      <c r="M2107">
        <v>0</v>
      </c>
      <c r="N2107">
        <v>0</v>
      </c>
      <c r="O2107">
        <v>432.97699999999998</v>
      </c>
      <c r="P2107">
        <v>95</v>
      </c>
      <c r="T2107" s="185">
        <f t="shared" si="875"/>
        <v>0</v>
      </c>
      <c r="U2107" s="185">
        <f t="shared" si="876"/>
        <v>432.97699999999998</v>
      </c>
      <c r="V2107" s="102">
        <f t="shared" si="877"/>
        <v>9559.0229999999992</v>
      </c>
      <c r="W2107">
        <f>IF(V2107+O2107&gt;VLOOKUP(E2107,'Coincident Peak'!$C$22:$I$33,7),0,1)</f>
        <v>1</v>
      </c>
      <c r="X2107" s="421">
        <f>IF((AND(E2107=MONTH(VLOOKUP('Time Series Data'!E2107,'Coincident Peak'!$C$5:$D$16,2)),F2107=DAY(VLOOKUP('Time Series Data'!E2107,'Coincident Peak'!$C$5:$D$16,2)),IF(AND(G2107&lt;=HOUR(VLOOKUP('Time Series Data'!E2107,'Coincident Peak'!$C$5:$E$16,3))+Values!$E$5,G2107&gt;=HOUR(VLOOKUP('Time Series Data'!E2107,'Coincident Peak'!$C$5:$E$16,3))-Values!$E$5),"TRUE","FALSE"))),BatteryPower,0)</f>
        <v>0</v>
      </c>
      <c r="Y2107" s="185">
        <f>IF((AND(E2107=MONTH(VLOOKUP('Time Series Data'!E2107,'Coincident Peak'!$C$5:$D$16,2)),F2107=DAY(VLOOKUP('Time Series Data'!E2107,'Coincident Peak'!$C$5:$D$16,2)))),0,N2107)</f>
        <v>0</v>
      </c>
      <c r="Z2107" s="185">
        <f>IF((AND(E2107=MONTH(VLOOKUP('Time Series Data'!E2107,'Coincident Peak'!$C$5:$D$16,2)),F2107=DAY(VLOOKUP('Time Series Data'!E2107,'Coincident Peak'!$C$5:$D$16,2)),IF(AND(G2107&lt;=HOUR(VLOOKUP('Time Series Data'!E2107,'Coincident Peak'!$C$5:$E$16,3))+Values!$E$5,G2107&gt;=HOUR(VLOOKUP('Time Series Data'!E2107,'Coincident Peak'!$C$5:$E$16,3))-Values!$E$5),"TRUE","FALSE"))),BatteryPower,Y2107)</f>
        <v>0</v>
      </c>
      <c r="AA2107" s="185">
        <f>IF((AND(E2107=MONTH(VLOOKUP('Time Series Data'!E2107,'Coincident Peak'!$C$5:$D$16,2)),F2107=DAY(VLOOKUP('Time Series Data'!E2107,'Coincident Peak'!$C$5:$D$16,2))-1)),VLOOKUP(E2107,'Coincident Peak'!$C$5:$N$16,11)*Z2107,Z2107)</f>
        <v>0</v>
      </c>
      <c r="AB2107" s="185">
        <f>IF((AND(E2107=MONTH(VLOOKUP('Time Series Data'!E2107,'Coincident Peak'!$C$5:$D$16,2)),F2107=DAY(VLOOKUP('Time Series Data'!E2107,'Coincident Peak'!$C$5:$D$16,2))+1)),VLOOKUP(E2107,'Coincident Peak'!$C$5:$N$16,12)*AA2107,AA2107)</f>
        <v>0</v>
      </c>
      <c r="AC2107" s="185">
        <f>IF((AND(E2107=MONTH(VLOOKUP('Time Series Data'!E2107,'Coincident Peak'!$C$5:$D$16,2)),F2107=DAY(VLOOKUP('Time Series Data'!E2107,'Coincident Peak'!$C$5:$D$16,2)))),0,O2107)</f>
        <v>432.97699999999998</v>
      </c>
      <c r="AD2107" s="185">
        <f>IF((AND(E2107=MONTH(VLOOKUP('Time Series Data'!E2107,'Coincident Peak'!$C$5:$D$16,2)),F2107=DAY(VLOOKUP('Time Series Data'!E2107,'Coincident Peak'!$C$5:$D$16,2))-1)),VLOOKUP(E2107,'Coincident Peak'!$C$5:$N$16,11)*AC2107,AC2107)</f>
        <v>432.97699999999998</v>
      </c>
      <c r="AE2107" s="185">
        <f>IF((AND(E2107=MONTH(VLOOKUP('Time Series Data'!E2107,'Coincident Peak'!$C$5:$D$16,2)),F2107=DAY(VLOOKUP('Time Series Data'!E2107,'Coincident Peak'!$C$5:$D$16,2))+1)),VLOOKUP(E2107,'Coincident Peak'!$C$5:$N$16,12)*AD2107,AD2107)</f>
        <v>432.97699999999998</v>
      </c>
      <c r="AF2107" s="102">
        <f t="shared" si="878"/>
        <v>9559.0229999999992</v>
      </c>
      <c r="AG2107" s="185">
        <f>IF((AND(E2107=MONTH(VLOOKUP('Time Series Data'!E2107,'Coincident Peak'!$C$5:$D$16,2)),F2107=DAY(VLOOKUP('Time Series Data'!E2107,'Coincident Peak'!$C$5:$D$16,2)))),U2107,O2107)</f>
        <v>432.97699999999998</v>
      </c>
      <c r="AH2107" s="102">
        <f t="shared" si="880"/>
        <v>9559.0229999999992</v>
      </c>
      <c r="AL2107" s="102"/>
    </row>
    <row r="2108" spans="1:38" x14ac:dyDescent="0.2">
      <c r="A2108" s="77"/>
      <c r="B2108" s="77">
        <f t="shared" si="872"/>
        <v>43553.541666666664</v>
      </c>
      <c r="C2108" s="112">
        <f t="shared" si="873"/>
        <v>43553</v>
      </c>
      <c r="D2108" s="106">
        <f t="shared" si="879"/>
        <v>9807</v>
      </c>
      <c r="E2108" s="469">
        <v>3</v>
      </c>
      <c r="F2108" s="469">
        <v>29</v>
      </c>
      <c r="G2108" s="110">
        <v>13</v>
      </c>
      <c r="H2108" s="110">
        <f t="shared" si="874"/>
        <v>5</v>
      </c>
      <c r="I2108" s="110" cm="1">
        <f t="array" ref="I2108">INDEX(Values!$V$6:$AG$29,'Time Series Data'!G2108+1,'Time Series Data'!E2108)</f>
        <v>1</v>
      </c>
      <c r="J2108" s="113">
        <v>2101.5</v>
      </c>
      <c r="K2108" s="108">
        <v>9807</v>
      </c>
      <c r="L2108" s="108">
        <v>0</v>
      </c>
      <c r="M2108">
        <v>0</v>
      </c>
      <c r="N2108">
        <v>0</v>
      </c>
      <c r="O2108">
        <v>442.32900000000001</v>
      </c>
      <c r="P2108">
        <v>95</v>
      </c>
      <c r="T2108" s="185">
        <f t="shared" si="875"/>
        <v>0</v>
      </c>
      <c r="U2108" s="185">
        <f t="shared" si="876"/>
        <v>442.32900000000001</v>
      </c>
      <c r="V2108" s="102">
        <f t="shared" si="877"/>
        <v>9364.6710000000003</v>
      </c>
      <c r="W2108">
        <f>IF(V2108+O2108&gt;VLOOKUP(E2108,'Coincident Peak'!$C$22:$I$33,7),0,1)</f>
        <v>1</v>
      </c>
      <c r="X2108" s="421">
        <f>IF((AND(E2108=MONTH(VLOOKUP('Time Series Data'!E2108,'Coincident Peak'!$C$5:$D$16,2)),F2108=DAY(VLOOKUP('Time Series Data'!E2108,'Coincident Peak'!$C$5:$D$16,2)),IF(AND(G2108&lt;=HOUR(VLOOKUP('Time Series Data'!E2108,'Coincident Peak'!$C$5:$E$16,3))+Values!$E$5,G2108&gt;=HOUR(VLOOKUP('Time Series Data'!E2108,'Coincident Peak'!$C$5:$E$16,3))-Values!$E$5),"TRUE","FALSE"))),BatteryPower,0)</f>
        <v>0</v>
      </c>
      <c r="Y2108" s="185">
        <f>IF((AND(E2108=MONTH(VLOOKUP('Time Series Data'!E2108,'Coincident Peak'!$C$5:$D$16,2)),F2108=DAY(VLOOKUP('Time Series Data'!E2108,'Coincident Peak'!$C$5:$D$16,2)))),0,N2108)</f>
        <v>0</v>
      </c>
      <c r="Z2108" s="185">
        <f>IF((AND(E2108=MONTH(VLOOKUP('Time Series Data'!E2108,'Coincident Peak'!$C$5:$D$16,2)),F2108=DAY(VLOOKUP('Time Series Data'!E2108,'Coincident Peak'!$C$5:$D$16,2)),IF(AND(G2108&lt;=HOUR(VLOOKUP('Time Series Data'!E2108,'Coincident Peak'!$C$5:$E$16,3))+Values!$E$5,G2108&gt;=HOUR(VLOOKUP('Time Series Data'!E2108,'Coincident Peak'!$C$5:$E$16,3))-Values!$E$5),"TRUE","FALSE"))),BatteryPower,Y2108)</f>
        <v>0</v>
      </c>
      <c r="AA2108" s="185">
        <f>IF((AND(E2108=MONTH(VLOOKUP('Time Series Data'!E2108,'Coincident Peak'!$C$5:$D$16,2)),F2108=DAY(VLOOKUP('Time Series Data'!E2108,'Coincident Peak'!$C$5:$D$16,2))-1)),VLOOKUP(E2108,'Coincident Peak'!$C$5:$N$16,11)*Z2108,Z2108)</f>
        <v>0</v>
      </c>
      <c r="AB2108" s="185">
        <f>IF((AND(E2108=MONTH(VLOOKUP('Time Series Data'!E2108,'Coincident Peak'!$C$5:$D$16,2)),F2108=DAY(VLOOKUP('Time Series Data'!E2108,'Coincident Peak'!$C$5:$D$16,2))+1)),VLOOKUP(E2108,'Coincident Peak'!$C$5:$N$16,12)*AA2108,AA2108)</f>
        <v>0</v>
      </c>
      <c r="AC2108" s="185">
        <f>IF((AND(E2108=MONTH(VLOOKUP('Time Series Data'!E2108,'Coincident Peak'!$C$5:$D$16,2)),F2108=DAY(VLOOKUP('Time Series Data'!E2108,'Coincident Peak'!$C$5:$D$16,2)))),0,O2108)</f>
        <v>442.32900000000001</v>
      </c>
      <c r="AD2108" s="185">
        <f>IF((AND(E2108=MONTH(VLOOKUP('Time Series Data'!E2108,'Coincident Peak'!$C$5:$D$16,2)),F2108=DAY(VLOOKUP('Time Series Data'!E2108,'Coincident Peak'!$C$5:$D$16,2))-1)),VLOOKUP(E2108,'Coincident Peak'!$C$5:$N$16,11)*AC2108,AC2108)</f>
        <v>442.32900000000001</v>
      </c>
      <c r="AE2108" s="185">
        <f>IF((AND(E2108=MONTH(VLOOKUP('Time Series Data'!E2108,'Coincident Peak'!$C$5:$D$16,2)),F2108=DAY(VLOOKUP('Time Series Data'!E2108,'Coincident Peak'!$C$5:$D$16,2))+1)),VLOOKUP(E2108,'Coincident Peak'!$C$5:$N$16,12)*AD2108,AD2108)</f>
        <v>442.32900000000001</v>
      </c>
      <c r="AF2108" s="102">
        <f t="shared" si="878"/>
        <v>9364.6710000000003</v>
      </c>
      <c r="AG2108" s="185">
        <f>IF((AND(E2108=MONTH(VLOOKUP('Time Series Data'!E2108,'Coincident Peak'!$C$5:$D$16,2)),F2108=DAY(VLOOKUP('Time Series Data'!E2108,'Coincident Peak'!$C$5:$D$16,2)))),U2108,O2108)</f>
        <v>442.32900000000001</v>
      </c>
      <c r="AH2108" s="102">
        <f t="shared" si="880"/>
        <v>9364.6710000000003</v>
      </c>
      <c r="AL2108" s="102"/>
    </row>
    <row r="2109" spans="1:38" x14ac:dyDescent="0.2">
      <c r="A2109" s="77"/>
      <c r="B2109" s="77">
        <f t="shared" si="872"/>
        <v>43553.583333333336</v>
      </c>
      <c r="C2109" s="112">
        <f t="shared" si="873"/>
        <v>43553</v>
      </c>
      <c r="D2109" s="106">
        <f t="shared" si="879"/>
        <v>9702</v>
      </c>
      <c r="E2109" s="469">
        <v>3</v>
      </c>
      <c r="F2109" s="469">
        <v>29</v>
      </c>
      <c r="G2109" s="110">
        <v>14</v>
      </c>
      <c r="H2109" s="110">
        <f t="shared" si="874"/>
        <v>5</v>
      </c>
      <c r="I2109" s="110" cm="1">
        <f t="array" ref="I2109">INDEX(Values!$V$6:$AG$29,'Time Series Data'!G2109+1,'Time Series Data'!E2109)</f>
        <v>0</v>
      </c>
      <c r="J2109" s="113">
        <v>2102.5</v>
      </c>
      <c r="K2109" s="108">
        <v>9702</v>
      </c>
      <c r="L2109" s="108">
        <v>0</v>
      </c>
      <c r="M2109">
        <v>0</v>
      </c>
      <c r="N2109">
        <v>0</v>
      </c>
      <c r="O2109">
        <v>420.50400000000002</v>
      </c>
      <c r="P2109">
        <v>95</v>
      </c>
      <c r="T2109" s="185">
        <f t="shared" si="875"/>
        <v>0</v>
      </c>
      <c r="U2109" s="185">
        <f t="shared" si="876"/>
        <v>420.50400000000002</v>
      </c>
      <c r="V2109" s="102">
        <f t="shared" si="877"/>
        <v>9281.4959999999992</v>
      </c>
      <c r="W2109">
        <f>IF(V2109+O2109&gt;VLOOKUP(E2109,'Coincident Peak'!$C$22:$I$33,7),0,1)</f>
        <v>1</v>
      </c>
      <c r="X2109" s="421">
        <f>IF((AND(E2109=MONTH(VLOOKUP('Time Series Data'!E2109,'Coincident Peak'!$C$5:$D$16,2)),F2109=DAY(VLOOKUP('Time Series Data'!E2109,'Coincident Peak'!$C$5:$D$16,2)),IF(AND(G2109&lt;=HOUR(VLOOKUP('Time Series Data'!E2109,'Coincident Peak'!$C$5:$E$16,3))+Values!$E$5,G2109&gt;=HOUR(VLOOKUP('Time Series Data'!E2109,'Coincident Peak'!$C$5:$E$16,3))-Values!$E$5),"TRUE","FALSE"))),BatteryPower,0)</f>
        <v>0</v>
      </c>
      <c r="Y2109" s="185">
        <f>IF((AND(E2109=MONTH(VLOOKUP('Time Series Data'!E2109,'Coincident Peak'!$C$5:$D$16,2)),F2109=DAY(VLOOKUP('Time Series Data'!E2109,'Coincident Peak'!$C$5:$D$16,2)))),0,N2109)</f>
        <v>0</v>
      </c>
      <c r="Z2109" s="185">
        <f>IF((AND(E2109=MONTH(VLOOKUP('Time Series Data'!E2109,'Coincident Peak'!$C$5:$D$16,2)),F2109=DAY(VLOOKUP('Time Series Data'!E2109,'Coincident Peak'!$C$5:$D$16,2)),IF(AND(G2109&lt;=HOUR(VLOOKUP('Time Series Data'!E2109,'Coincident Peak'!$C$5:$E$16,3))+Values!$E$5,G2109&gt;=HOUR(VLOOKUP('Time Series Data'!E2109,'Coincident Peak'!$C$5:$E$16,3))-Values!$E$5),"TRUE","FALSE"))),BatteryPower,Y2109)</f>
        <v>0</v>
      </c>
      <c r="AA2109" s="185">
        <f>IF((AND(E2109=MONTH(VLOOKUP('Time Series Data'!E2109,'Coincident Peak'!$C$5:$D$16,2)),F2109=DAY(VLOOKUP('Time Series Data'!E2109,'Coincident Peak'!$C$5:$D$16,2))-1)),VLOOKUP(E2109,'Coincident Peak'!$C$5:$N$16,11)*Z2109,Z2109)</f>
        <v>0</v>
      </c>
      <c r="AB2109" s="185">
        <f>IF((AND(E2109=MONTH(VLOOKUP('Time Series Data'!E2109,'Coincident Peak'!$C$5:$D$16,2)),F2109=DAY(VLOOKUP('Time Series Data'!E2109,'Coincident Peak'!$C$5:$D$16,2))+1)),VLOOKUP(E2109,'Coincident Peak'!$C$5:$N$16,12)*AA2109,AA2109)</f>
        <v>0</v>
      </c>
      <c r="AC2109" s="185">
        <f>IF((AND(E2109=MONTH(VLOOKUP('Time Series Data'!E2109,'Coincident Peak'!$C$5:$D$16,2)),F2109=DAY(VLOOKUP('Time Series Data'!E2109,'Coincident Peak'!$C$5:$D$16,2)))),0,O2109)</f>
        <v>420.50400000000002</v>
      </c>
      <c r="AD2109" s="185">
        <f>IF((AND(E2109=MONTH(VLOOKUP('Time Series Data'!E2109,'Coincident Peak'!$C$5:$D$16,2)),F2109=DAY(VLOOKUP('Time Series Data'!E2109,'Coincident Peak'!$C$5:$D$16,2))-1)),VLOOKUP(E2109,'Coincident Peak'!$C$5:$N$16,11)*AC2109,AC2109)</f>
        <v>420.50400000000002</v>
      </c>
      <c r="AE2109" s="185">
        <f>IF((AND(E2109=MONTH(VLOOKUP('Time Series Data'!E2109,'Coincident Peak'!$C$5:$D$16,2)),F2109=DAY(VLOOKUP('Time Series Data'!E2109,'Coincident Peak'!$C$5:$D$16,2))+1)),VLOOKUP(E2109,'Coincident Peak'!$C$5:$N$16,12)*AD2109,AD2109)</f>
        <v>420.50400000000002</v>
      </c>
      <c r="AF2109" s="102">
        <f t="shared" si="878"/>
        <v>9281.4959999999992</v>
      </c>
      <c r="AG2109" s="185">
        <f>IF((AND(E2109=MONTH(VLOOKUP('Time Series Data'!E2109,'Coincident Peak'!$C$5:$D$16,2)),F2109=DAY(VLOOKUP('Time Series Data'!E2109,'Coincident Peak'!$C$5:$D$16,2)))),U2109,O2109)</f>
        <v>420.50400000000002</v>
      </c>
      <c r="AH2109" s="102">
        <f t="shared" si="880"/>
        <v>9281.4959999999992</v>
      </c>
      <c r="AL2109" s="102"/>
    </row>
    <row r="2110" spans="1:38" x14ac:dyDescent="0.2">
      <c r="A2110" s="77"/>
      <c r="B2110" s="77">
        <f t="shared" si="872"/>
        <v>43553.625</v>
      </c>
      <c r="C2110" s="112">
        <f t="shared" si="873"/>
        <v>43553</v>
      </c>
      <c r="D2110" s="106">
        <f t="shared" si="879"/>
        <v>9862</v>
      </c>
      <c r="E2110" s="469">
        <v>3</v>
      </c>
      <c r="F2110" s="469">
        <v>29</v>
      </c>
      <c r="G2110" s="110">
        <v>15</v>
      </c>
      <c r="H2110" s="110">
        <f t="shared" si="874"/>
        <v>5</v>
      </c>
      <c r="I2110" s="110" cm="1">
        <f t="array" ref="I2110">INDEX(Values!$V$6:$AG$29,'Time Series Data'!G2110+1,'Time Series Data'!E2110)</f>
        <v>0</v>
      </c>
      <c r="J2110" s="113">
        <v>2103.5</v>
      </c>
      <c r="K2110" s="108">
        <v>9862</v>
      </c>
      <c r="L2110" s="108">
        <v>0</v>
      </c>
      <c r="M2110">
        <v>0</v>
      </c>
      <c r="N2110">
        <v>0</v>
      </c>
      <c r="O2110">
        <v>451.80599999999998</v>
      </c>
      <c r="P2110">
        <v>95</v>
      </c>
      <c r="T2110" s="185">
        <f t="shared" si="875"/>
        <v>0</v>
      </c>
      <c r="U2110" s="185">
        <f t="shared" si="876"/>
        <v>451.80599999999998</v>
      </c>
      <c r="V2110" s="102">
        <f t="shared" si="877"/>
        <v>9410.1939999999995</v>
      </c>
      <c r="W2110">
        <f>IF(V2110+O2110&gt;VLOOKUP(E2110,'Coincident Peak'!$C$22:$I$33,7),0,1)</f>
        <v>1</v>
      </c>
      <c r="X2110" s="421">
        <f>IF((AND(E2110=MONTH(VLOOKUP('Time Series Data'!E2110,'Coincident Peak'!$C$5:$D$16,2)),F2110=DAY(VLOOKUP('Time Series Data'!E2110,'Coincident Peak'!$C$5:$D$16,2)),IF(AND(G2110&lt;=HOUR(VLOOKUP('Time Series Data'!E2110,'Coincident Peak'!$C$5:$E$16,3))+Values!$E$5,G2110&gt;=HOUR(VLOOKUP('Time Series Data'!E2110,'Coincident Peak'!$C$5:$E$16,3))-Values!$E$5),"TRUE","FALSE"))),BatteryPower,0)</f>
        <v>0</v>
      </c>
      <c r="Y2110" s="185">
        <f>IF((AND(E2110=MONTH(VLOOKUP('Time Series Data'!E2110,'Coincident Peak'!$C$5:$D$16,2)),F2110=DAY(VLOOKUP('Time Series Data'!E2110,'Coincident Peak'!$C$5:$D$16,2)))),0,N2110)</f>
        <v>0</v>
      </c>
      <c r="Z2110" s="185">
        <f>IF((AND(E2110=MONTH(VLOOKUP('Time Series Data'!E2110,'Coincident Peak'!$C$5:$D$16,2)),F2110=DAY(VLOOKUP('Time Series Data'!E2110,'Coincident Peak'!$C$5:$D$16,2)),IF(AND(G2110&lt;=HOUR(VLOOKUP('Time Series Data'!E2110,'Coincident Peak'!$C$5:$E$16,3))+Values!$E$5,G2110&gt;=HOUR(VLOOKUP('Time Series Data'!E2110,'Coincident Peak'!$C$5:$E$16,3))-Values!$E$5),"TRUE","FALSE"))),BatteryPower,Y2110)</f>
        <v>0</v>
      </c>
      <c r="AA2110" s="185">
        <f>IF((AND(E2110=MONTH(VLOOKUP('Time Series Data'!E2110,'Coincident Peak'!$C$5:$D$16,2)),F2110=DAY(VLOOKUP('Time Series Data'!E2110,'Coincident Peak'!$C$5:$D$16,2))-1)),VLOOKUP(E2110,'Coincident Peak'!$C$5:$N$16,11)*Z2110,Z2110)</f>
        <v>0</v>
      </c>
      <c r="AB2110" s="185">
        <f>IF((AND(E2110=MONTH(VLOOKUP('Time Series Data'!E2110,'Coincident Peak'!$C$5:$D$16,2)),F2110=DAY(VLOOKUP('Time Series Data'!E2110,'Coincident Peak'!$C$5:$D$16,2))+1)),VLOOKUP(E2110,'Coincident Peak'!$C$5:$N$16,12)*AA2110,AA2110)</f>
        <v>0</v>
      </c>
      <c r="AC2110" s="185">
        <f>IF((AND(E2110=MONTH(VLOOKUP('Time Series Data'!E2110,'Coincident Peak'!$C$5:$D$16,2)),F2110=DAY(VLOOKUP('Time Series Data'!E2110,'Coincident Peak'!$C$5:$D$16,2)))),0,O2110)</f>
        <v>451.80599999999998</v>
      </c>
      <c r="AD2110" s="185">
        <f>IF((AND(E2110=MONTH(VLOOKUP('Time Series Data'!E2110,'Coincident Peak'!$C$5:$D$16,2)),F2110=DAY(VLOOKUP('Time Series Data'!E2110,'Coincident Peak'!$C$5:$D$16,2))-1)),VLOOKUP(E2110,'Coincident Peak'!$C$5:$N$16,11)*AC2110,AC2110)</f>
        <v>451.80599999999998</v>
      </c>
      <c r="AE2110" s="185">
        <f>IF((AND(E2110=MONTH(VLOOKUP('Time Series Data'!E2110,'Coincident Peak'!$C$5:$D$16,2)),F2110=DAY(VLOOKUP('Time Series Data'!E2110,'Coincident Peak'!$C$5:$D$16,2))+1)),VLOOKUP(E2110,'Coincident Peak'!$C$5:$N$16,12)*AD2110,AD2110)</f>
        <v>451.80599999999998</v>
      </c>
      <c r="AF2110" s="102">
        <f t="shared" si="878"/>
        <v>9410.1939999999995</v>
      </c>
      <c r="AG2110" s="185">
        <f>IF((AND(E2110=MONTH(VLOOKUP('Time Series Data'!E2110,'Coincident Peak'!$C$5:$D$16,2)),F2110=DAY(VLOOKUP('Time Series Data'!E2110,'Coincident Peak'!$C$5:$D$16,2)))),U2110,O2110)</f>
        <v>451.80599999999998</v>
      </c>
      <c r="AH2110" s="102">
        <f t="shared" si="880"/>
        <v>9410.1939999999995</v>
      </c>
      <c r="AL2110" s="102"/>
    </row>
    <row r="2111" spans="1:38" x14ac:dyDescent="0.2">
      <c r="A2111" s="77"/>
      <c r="B2111" s="77">
        <f t="shared" si="872"/>
        <v>43553.666666666664</v>
      </c>
      <c r="C2111" s="112">
        <f t="shared" si="873"/>
        <v>43553</v>
      </c>
      <c r="D2111" s="106">
        <f t="shared" si="879"/>
        <v>10019</v>
      </c>
      <c r="E2111" s="469">
        <v>3</v>
      </c>
      <c r="F2111" s="469">
        <v>29</v>
      </c>
      <c r="G2111" s="110">
        <v>16</v>
      </c>
      <c r="H2111" s="110">
        <f t="shared" si="874"/>
        <v>5</v>
      </c>
      <c r="I2111" s="110" cm="1">
        <f t="array" ref="I2111">INDEX(Values!$V$6:$AG$29,'Time Series Data'!G2111+1,'Time Series Data'!E2111)</f>
        <v>0</v>
      </c>
      <c r="J2111" s="113">
        <v>2104.5</v>
      </c>
      <c r="K2111" s="108">
        <v>10019</v>
      </c>
      <c r="L2111" s="108">
        <v>0</v>
      </c>
      <c r="M2111">
        <v>0</v>
      </c>
      <c r="N2111">
        <v>0</v>
      </c>
      <c r="O2111">
        <v>389.54700000000003</v>
      </c>
      <c r="P2111">
        <v>95</v>
      </c>
      <c r="T2111" s="185">
        <f t="shared" si="875"/>
        <v>0</v>
      </c>
      <c r="U2111" s="185">
        <f t="shared" si="876"/>
        <v>389.54700000000003</v>
      </c>
      <c r="V2111" s="102">
        <f t="shared" si="877"/>
        <v>9629.4529999999995</v>
      </c>
      <c r="W2111">
        <f>IF(V2111+O2111&gt;VLOOKUP(E2111,'Coincident Peak'!$C$22:$I$33,7),0,1)</f>
        <v>1</v>
      </c>
      <c r="X2111" s="421">
        <f>IF((AND(E2111=MONTH(VLOOKUP('Time Series Data'!E2111,'Coincident Peak'!$C$5:$D$16,2)),F2111=DAY(VLOOKUP('Time Series Data'!E2111,'Coincident Peak'!$C$5:$D$16,2)),IF(AND(G2111&lt;=HOUR(VLOOKUP('Time Series Data'!E2111,'Coincident Peak'!$C$5:$E$16,3))+Values!$E$5,G2111&gt;=HOUR(VLOOKUP('Time Series Data'!E2111,'Coincident Peak'!$C$5:$E$16,3))-Values!$E$5),"TRUE","FALSE"))),BatteryPower,0)</f>
        <v>0</v>
      </c>
      <c r="Y2111" s="185">
        <f>IF((AND(E2111=MONTH(VLOOKUP('Time Series Data'!E2111,'Coincident Peak'!$C$5:$D$16,2)),F2111=DAY(VLOOKUP('Time Series Data'!E2111,'Coincident Peak'!$C$5:$D$16,2)))),0,N2111)</f>
        <v>0</v>
      </c>
      <c r="Z2111" s="185">
        <f>IF((AND(E2111=MONTH(VLOOKUP('Time Series Data'!E2111,'Coincident Peak'!$C$5:$D$16,2)),F2111=DAY(VLOOKUP('Time Series Data'!E2111,'Coincident Peak'!$C$5:$D$16,2)),IF(AND(G2111&lt;=HOUR(VLOOKUP('Time Series Data'!E2111,'Coincident Peak'!$C$5:$E$16,3))+Values!$E$5,G2111&gt;=HOUR(VLOOKUP('Time Series Data'!E2111,'Coincident Peak'!$C$5:$E$16,3))-Values!$E$5),"TRUE","FALSE"))),BatteryPower,Y2111)</f>
        <v>0</v>
      </c>
      <c r="AA2111" s="185">
        <f>IF((AND(E2111=MONTH(VLOOKUP('Time Series Data'!E2111,'Coincident Peak'!$C$5:$D$16,2)),F2111=DAY(VLOOKUP('Time Series Data'!E2111,'Coincident Peak'!$C$5:$D$16,2))-1)),VLOOKUP(E2111,'Coincident Peak'!$C$5:$N$16,11)*Z2111,Z2111)</f>
        <v>0</v>
      </c>
      <c r="AB2111" s="185">
        <f>IF((AND(E2111=MONTH(VLOOKUP('Time Series Data'!E2111,'Coincident Peak'!$C$5:$D$16,2)),F2111=DAY(VLOOKUP('Time Series Data'!E2111,'Coincident Peak'!$C$5:$D$16,2))+1)),VLOOKUP(E2111,'Coincident Peak'!$C$5:$N$16,12)*AA2111,AA2111)</f>
        <v>0</v>
      </c>
      <c r="AC2111" s="185">
        <f>IF((AND(E2111=MONTH(VLOOKUP('Time Series Data'!E2111,'Coincident Peak'!$C$5:$D$16,2)),F2111=DAY(VLOOKUP('Time Series Data'!E2111,'Coincident Peak'!$C$5:$D$16,2)))),0,O2111)</f>
        <v>389.54700000000003</v>
      </c>
      <c r="AD2111" s="185">
        <f>IF((AND(E2111=MONTH(VLOOKUP('Time Series Data'!E2111,'Coincident Peak'!$C$5:$D$16,2)),F2111=DAY(VLOOKUP('Time Series Data'!E2111,'Coincident Peak'!$C$5:$D$16,2))-1)),VLOOKUP(E2111,'Coincident Peak'!$C$5:$N$16,11)*AC2111,AC2111)</f>
        <v>389.54700000000003</v>
      </c>
      <c r="AE2111" s="185">
        <f>IF((AND(E2111=MONTH(VLOOKUP('Time Series Data'!E2111,'Coincident Peak'!$C$5:$D$16,2)),F2111=DAY(VLOOKUP('Time Series Data'!E2111,'Coincident Peak'!$C$5:$D$16,2))+1)),VLOOKUP(E2111,'Coincident Peak'!$C$5:$N$16,12)*AD2111,AD2111)</f>
        <v>389.54700000000003</v>
      </c>
      <c r="AF2111" s="102">
        <f t="shared" si="878"/>
        <v>9629.4529999999995</v>
      </c>
      <c r="AG2111" s="185">
        <f>IF((AND(E2111=MONTH(VLOOKUP('Time Series Data'!E2111,'Coincident Peak'!$C$5:$D$16,2)),F2111=DAY(VLOOKUP('Time Series Data'!E2111,'Coincident Peak'!$C$5:$D$16,2)))),U2111,O2111)</f>
        <v>389.54700000000003</v>
      </c>
      <c r="AH2111" s="102">
        <f t="shared" si="880"/>
        <v>9629.4529999999995</v>
      </c>
      <c r="AL2111" s="102"/>
    </row>
    <row r="2112" spans="1:38" x14ac:dyDescent="0.2">
      <c r="A2112" s="77"/>
      <c r="B2112" s="77">
        <f t="shared" si="872"/>
        <v>43553.708333333336</v>
      </c>
      <c r="C2112" s="112">
        <f t="shared" si="873"/>
        <v>43553</v>
      </c>
      <c r="D2112" s="106">
        <f t="shared" si="879"/>
        <v>10389</v>
      </c>
      <c r="E2112" s="469">
        <v>3</v>
      </c>
      <c r="F2112" s="469">
        <v>29</v>
      </c>
      <c r="G2112" s="110">
        <v>17</v>
      </c>
      <c r="H2112" s="110">
        <f t="shared" si="874"/>
        <v>5</v>
      </c>
      <c r="I2112" s="110" cm="1">
        <f t="array" ref="I2112">INDEX(Values!$V$6:$AG$29,'Time Series Data'!G2112+1,'Time Series Data'!E2112)</f>
        <v>0</v>
      </c>
      <c r="J2112" s="113">
        <v>2105.5</v>
      </c>
      <c r="K2112" s="108">
        <v>10389</v>
      </c>
      <c r="L2112" s="108">
        <v>0</v>
      </c>
      <c r="M2112">
        <v>0</v>
      </c>
      <c r="N2112">
        <v>0</v>
      </c>
      <c r="O2112">
        <v>181.21799999999999</v>
      </c>
      <c r="P2112">
        <v>95</v>
      </c>
      <c r="T2112" s="185">
        <f t="shared" si="875"/>
        <v>0</v>
      </c>
      <c r="U2112" s="185">
        <f t="shared" si="876"/>
        <v>181.21799999999999</v>
      </c>
      <c r="V2112" s="102">
        <f t="shared" si="877"/>
        <v>10207.781999999999</v>
      </c>
      <c r="W2112">
        <f>IF(V2112+O2112&gt;VLOOKUP(E2112,'Coincident Peak'!$C$22:$I$33,7),0,1)</f>
        <v>1</v>
      </c>
      <c r="X2112" s="421">
        <f>IF((AND(E2112=MONTH(VLOOKUP('Time Series Data'!E2112,'Coincident Peak'!$C$5:$D$16,2)),F2112=DAY(VLOOKUP('Time Series Data'!E2112,'Coincident Peak'!$C$5:$D$16,2)),IF(AND(G2112&lt;=HOUR(VLOOKUP('Time Series Data'!E2112,'Coincident Peak'!$C$5:$E$16,3))+Values!$E$5,G2112&gt;=HOUR(VLOOKUP('Time Series Data'!E2112,'Coincident Peak'!$C$5:$E$16,3))-Values!$E$5),"TRUE","FALSE"))),BatteryPower,0)</f>
        <v>0</v>
      </c>
      <c r="Y2112" s="185">
        <f>IF((AND(E2112=MONTH(VLOOKUP('Time Series Data'!E2112,'Coincident Peak'!$C$5:$D$16,2)),F2112=DAY(VLOOKUP('Time Series Data'!E2112,'Coincident Peak'!$C$5:$D$16,2)))),0,N2112)</f>
        <v>0</v>
      </c>
      <c r="Z2112" s="185">
        <f>IF((AND(E2112=MONTH(VLOOKUP('Time Series Data'!E2112,'Coincident Peak'!$C$5:$D$16,2)),F2112=DAY(VLOOKUP('Time Series Data'!E2112,'Coincident Peak'!$C$5:$D$16,2)),IF(AND(G2112&lt;=HOUR(VLOOKUP('Time Series Data'!E2112,'Coincident Peak'!$C$5:$E$16,3))+Values!$E$5,G2112&gt;=HOUR(VLOOKUP('Time Series Data'!E2112,'Coincident Peak'!$C$5:$E$16,3))-Values!$E$5),"TRUE","FALSE"))),BatteryPower,Y2112)</f>
        <v>0</v>
      </c>
      <c r="AA2112" s="185">
        <f>IF((AND(E2112=MONTH(VLOOKUP('Time Series Data'!E2112,'Coincident Peak'!$C$5:$D$16,2)),F2112=DAY(VLOOKUP('Time Series Data'!E2112,'Coincident Peak'!$C$5:$D$16,2))-1)),VLOOKUP(E2112,'Coincident Peak'!$C$5:$N$16,11)*Z2112,Z2112)</f>
        <v>0</v>
      </c>
      <c r="AB2112" s="185">
        <f>IF((AND(E2112=MONTH(VLOOKUP('Time Series Data'!E2112,'Coincident Peak'!$C$5:$D$16,2)),F2112=DAY(VLOOKUP('Time Series Data'!E2112,'Coincident Peak'!$C$5:$D$16,2))+1)),VLOOKUP(E2112,'Coincident Peak'!$C$5:$N$16,12)*AA2112,AA2112)</f>
        <v>0</v>
      </c>
      <c r="AC2112" s="185">
        <f>IF((AND(E2112=MONTH(VLOOKUP('Time Series Data'!E2112,'Coincident Peak'!$C$5:$D$16,2)),F2112=DAY(VLOOKUP('Time Series Data'!E2112,'Coincident Peak'!$C$5:$D$16,2)))),0,O2112)</f>
        <v>181.21799999999999</v>
      </c>
      <c r="AD2112" s="185">
        <f>IF((AND(E2112=MONTH(VLOOKUP('Time Series Data'!E2112,'Coincident Peak'!$C$5:$D$16,2)),F2112=DAY(VLOOKUP('Time Series Data'!E2112,'Coincident Peak'!$C$5:$D$16,2))-1)),VLOOKUP(E2112,'Coincident Peak'!$C$5:$N$16,11)*AC2112,AC2112)</f>
        <v>181.21799999999999</v>
      </c>
      <c r="AE2112" s="185">
        <f>IF((AND(E2112=MONTH(VLOOKUP('Time Series Data'!E2112,'Coincident Peak'!$C$5:$D$16,2)),F2112=DAY(VLOOKUP('Time Series Data'!E2112,'Coincident Peak'!$C$5:$D$16,2))+1)),VLOOKUP(E2112,'Coincident Peak'!$C$5:$N$16,12)*AD2112,AD2112)</f>
        <v>181.21799999999999</v>
      </c>
      <c r="AF2112" s="102">
        <f t="shared" si="878"/>
        <v>10207.781999999999</v>
      </c>
      <c r="AG2112" s="185">
        <f>IF((AND(E2112=MONTH(VLOOKUP('Time Series Data'!E2112,'Coincident Peak'!$C$5:$D$16,2)),F2112=DAY(VLOOKUP('Time Series Data'!E2112,'Coincident Peak'!$C$5:$D$16,2)))),U2112,O2112)</f>
        <v>181.21799999999999</v>
      </c>
      <c r="AH2112" s="102">
        <f t="shared" si="880"/>
        <v>10207.781999999999</v>
      </c>
      <c r="AL2112" s="102"/>
    </row>
    <row r="2113" spans="1:38" x14ac:dyDescent="0.2">
      <c r="A2113" s="77"/>
      <c r="B2113" s="77">
        <f t="shared" si="872"/>
        <v>43553.75</v>
      </c>
      <c r="C2113" s="112">
        <f t="shared" si="873"/>
        <v>43553</v>
      </c>
      <c r="D2113" s="106">
        <f t="shared" si="879"/>
        <v>10550</v>
      </c>
      <c r="E2113" s="469">
        <v>3</v>
      </c>
      <c r="F2113" s="469">
        <v>29</v>
      </c>
      <c r="G2113" s="110">
        <v>18</v>
      </c>
      <c r="H2113" s="110">
        <f t="shared" si="874"/>
        <v>5</v>
      </c>
      <c r="I2113" s="110" cm="1">
        <f t="array" ref="I2113">INDEX(Values!$V$6:$AG$29,'Time Series Data'!G2113+1,'Time Series Data'!E2113)</f>
        <v>1</v>
      </c>
      <c r="J2113" s="113">
        <v>2106.5</v>
      </c>
      <c r="K2113" s="108">
        <v>10550</v>
      </c>
      <c r="L2113" s="108">
        <v>0</v>
      </c>
      <c r="M2113">
        <v>0</v>
      </c>
      <c r="N2113">
        <v>0</v>
      </c>
      <c r="O2113">
        <v>1.5632299999999999</v>
      </c>
      <c r="P2113">
        <v>95</v>
      </c>
      <c r="T2113" s="185">
        <f t="shared" si="875"/>
        <v>0</v>
      </c>
      <c r="U2113" s="185">
        <f t="shared" si="876"/>
        <v>1.5632299999999999</v>
      </c>
      <c r="V2113" s="102">
        <f t="shared" si="877"/>
        <v>10548.43677</v>
      </c>
      <c r="W2113">
        <f>IF(V2113+O2113&gt;VLOOKUP(E2113,'Coincident Peak'!$C$22:$I$33,7),0,1)</f>
        <v>1</v>
      </c>
      <c r="X2113" s="421">
        <f>IF((AND(E2113=MONTH(VLOOKUP('Time Series Data'!E2113,'Coincident Peak'!$C$5:$D$16,2)),F2113=DAY(VLOOKUP('Time Series Data'!E2113,'Coincident Peak'!$C$5:$D$16,2)),IF(AND(G2113&lt;=HOUR(VLOOKUP('Time Series Data'!E2113,'Coincident Peak'!$C$5:$E$16,3))+Values!$E$5,G2113&gt;=HOUR(VLOOKUP('Time Series Data'!E2113,'Coincident Peak'!$C$5:$E$16,3))-Values!$E$5),"TRUE","FALSE"))),BatteryPower,0)</f>
        <v>0</v>
      </c>
      <c r="Y2113" s="185">
        <f>IF((AND(E2113=MONTH(VLOOKUP('Time Series Data'!E2113,'Coincident Peak'!$C$5:$D$16,2)),F2113=DAY(VLOOKUP('Time Series Data'!E2113,'Coincident Peak'!$C$5:$D$16,2)))),0,N2113)</f>
        <v>0</v>
      </c>
      <c r="Z2113" s="185">
        <f>IF((AND(E2113=MONTH(VLOOKUP('Time Series Data'!E2113,'Coincident Peak'!$C$5:$D$16,2)),F2113=DAY(VLOOKUP('Time Series Data'!E2113,'Coincident Peak'!$C$5:$D$16,2)),IF(AND(G2113&lt;=HOUR(VLOOKUP('Time Series Data'!E2113,'Coincident Peak'!$C$5:$E$16,3))+Values!$E$5,G2113&gt;=HOUR(VLOOKUP('Time Series Data'!E2113,'Coincident Peak'!$C$5:$E$16,3))-Values!$E$5),"TRUE","FALSE"))),BatteryPower,Y2113)</f>
        <v>0</v>
      </c>
      <c r="AA2113" s="185">
        <f>IF((AND(E2113=MONTH(VLOOKUP('Time Series Data'!E2113,'Coincident Peak'!$C$5:$D$16,2)),F2113=DAY(VLOOKUP('Time Series Data'!E2113,'Coincident Peak'!$C$5:$D$16,2))-1)),VLOOKUP(E2113,'Coincident Peak'!$C$5:$N$16,11)*Z2113,Z2113)</f>
        <v>0</v>
      </c>
      <c r="AB2113" s="185">
        <f>IF((AND(E2113=MONTH(VLOOKUP('Time Series Data'!E2113,'Coincident Peak'!$C$5:$D$16,2)),F2113=DAY(VLOOKUP('Time Series Data'!E2113,'Coincident Peak'!$C$5:$D$16,2))+1)),VLOOKUP(E2113,'Coincident Peak'!$C$5:$N$16,12)*AA2113,AA2113)</f>
        <v>0</v>
      </c>
      <c r="AC2113" s="185">
        <f>IF((AND(E2113=MONTH(VLOOKUP('Time Series Data'!E2113,'Coincident Peak'!$C$5:$D$16,2)),F2113=DAY(VLOOKUP('Time Series Data'!E2113,'Coincident Peak'!$C$5:$D$16,2)))),0,O2113)</f>
        <v>1.5632299999999999</v>
      </c>
      <c r="AD2113" s="185">
        <f>IF((AND(E2113=MONTH(VLOOKUP('Time Series Data'!E2113,'Coincident Peak'!$C$5:$D$16,2)),F2113=DAY(VLOOKUP('Time Series Data'!E2113,'Coincident Peak'!$C$5:$D$16,2))-1)),VLOOKUP(E2113,'Coincident Peak'!$C$5:$N$16,11)*AC2113,AC2113)</f>
        <v>1.5632299999999999</v>
      </c>
      <c r="AE2113" s="185">
        <f>IF((AND(E2113=MONTH(VLOOKUP('Time Series Data'!E2113,'Coincident Peak'!$C$5:$D$16,2)),F2113=DAY(VLOOKUP('Time Series Data'!E2113,'Coincident Peak'!$C$5:$D$16,2))+1)),VLOOKUP(E2113,'Coincident Peak'!$C$5:$N$16,12)*AD2113,AD2113)</f>
        <v>1.5632299999999999</v>
      </c>
      <c r="AF2113" s="102">
        <f t="shared" si="878"/>
        <v>10548.43677</v>
      </c>
      <c r="AG2113" s="185">
        <f>IF((AND(E2113=MONTH(VLOOKUP('Time Series Data'!E2113,'Coincident Peak'!$C$5:$D$16,2)),F2113=DAY(VLOOKUP('Time Series Data'!E2113,'Coincident Peak'!$C$5:$D$16,2)))),U2113,O2113)</f>
        <v>1.5632299999999999</v>
      </c>
      <c r="AH2113" s="102">
        <f t="shared" si="880"/>
        <v>10548.43677</v>
      </c>
      <c r="AL2113" s="102"/>
    </row>
    <row r="2114" spans="1:38" x14ac:dyDescent="0.2">
      <c r="A2114" s="77"/>
      <c r="B2114" s="77">
        <f t="shared" si="872"/>
        <v>43553.791666666664</v>
      </c>
      <c r="C2114" s="112">
        <f t="shared" si="873"/>
        <v>43553</v>
      </c>
      <c r="D2114" s="106">
        <f t="shared" si="879"/>
        <v>10783</v>
      </c>
      <c r="E2114" s="469">
        <v>3</v>
      </c>
      <c r="F2114" s="469">
        <v>29</v>
      </c>
      <c r="G2114" s="110">
        <v>19</v>
      </c>
      <c r="H2114" s="110">
        <f t="shared" si="874"/>
        <v>5</v>
      </c>
      <c r="I2114" s="110" cm="1">
        <f t="array" ref="I2114">INDEX(Values!$V$6:$AG$29,'Time Series Data'!G2114+1,'Time Series Data'!E2114)</f>
        <v>1</v>
      </c>
      <c r="J2114" s="113">
        <v>2107.5</v>
      </c>
      <c r="K2114" s="108">
        <v>10783</v>
      </c>
      <c r="L2114" s="108">
        <v>0</v>
      </c>
      <c r="M2114">
        <v>0</v>
      </c>
      <c r="N2114">
        <v>0</v>
      </c>
      <c r="O2114">
        <v>0</v>
      </c>
      <c r="P2114">
        <v>95</v>
      </c>
      <c r="T2114" s="185">
        <f t="shared" si="875"/>
        <v>0</v>
      </c>
      <c r="U2114" s="185">
        <f t="shared" si="876"/>
        <v>0</v>
      </c>
      <c r="V2114" s="102">
        <f t="shared" si="877"/>
        <v>10783</v>
      </c>
      <c r="W2114">
        <f>IF(V2114+O2114&gt;VLOOKUP(E2114,'Coincident Peak'!$C$22:$I$33,7),0,1)</f>
        <v>1</v>
      </c>
      <c r="X2114" s="421">
        <f>IF((AND(E2114=MONTH(VLOOKUP('Time Series Data'!E2114,'Coincident Peak'!$C$5:$D$16,2)),F2114=DAY(VLOOKUP('Time Series Data'!E2114,'Coincident Peak'!$C$5:$D$16,2)),IF(AND(G2114&lt;=HOUR(VLOOKUP('Time Series Data'!E2114,'Coincident Peak'!$C$5:$E$16,3))+Values!$E$5,G2114&gt;=HOUR(VLOOKUP('Time Series Data'!E2114,'Coincident Peak'!$C$5:$E$16,3))-Values!$E$5),"TRUE","FALSE"))),BatteryPower,0)</f>
        <v>0</v>
      </c>
      <c r="Y2114" s="185">
        <f>IF((AND(E2114=MONTH(VLOOKUP('Time Series Data'!E2114,'Coincident Peak'!$C$5:$D$16,2)),F2114=DAY(VLOOKUP('Time Series Data'!E2114,'Coincident Peak'!$C$5:$D$16,2)))),0,N2114)</f>
        <v>0</v>
      </c>
      <c r="Z2114" s="185">
        <f>IF((AND(E2114=MONTH(VLOOKUP('Time Series Data'!E2114,'Coincident Peak'!$C$5:$D$16,2)),F2114=DAY(VLOOKUP('Time Series Data'!E2114,'Coincident Peak'!$C$5:$D$16,2)),IF(AND(G2114&lt;=HOUR(VLOOKUP('Time Series Data'!E2114,'Coincident Peak'!$C$5:$E$16,3))+Values!$E$5,G2114&gt;=HOUR(VLOOKUP('Time Series Data'!E2114,'Coincident Peak'!$C$5:$E$16,3))-Values!$E$5),"TRUE","FALSE"))),BatteryPower,Y2114)</f>
        <v>0</v>
      </c>
      <c r="AA2114" s="185">
        <f>IF((AND(E2114=MONTH(VLOOKUP('Time Series Data'!E2114,'Coincident Peak'!$C$5:$D$16,2)),F2114=DAY(VLOOKUP('Time Series Data'!E2114,'Coincident Peak'!$C$5:$D$16,2))-1)),VLOOKUP(E2114,'Coincident Peak'!$C$5:$N$16,11)*Z2114,Z2114)</f>
        <v>0</v>
      </c>
      <c r="AB2114" s="185">
        <f>IF((AND(E2114=MONTH(VLOOKUP('Time Series Data'!E2114,'Coincident Peak'!$C$5:$D$16,2)),F2114=DAY(VLOOKUP('Time Series Data'!E2114,'Coincident Peak'!$C$5:$D$16,2))+1)),VLOOKUP(E2114,'Coincident Peak'!$C$5:$N$16,12)*AA2114,AA2114)</f>
        <v>0</v>
      </c>
      <c r="AC2114" s="185">
        <f>IF((AND(E2114=MONTH(VLOOKUP('Time Series Data'!E2114,'Coincident Peak'!$C$5:$D$16,2)),F2114=DAY(VLOOKUP('Time Series Data'!E2114,'Coincident Peak'!$C$5:$D$16,2)))),0,O2114)</f>
        <v>0</v>
      </c>
      <c r="AD2114" s="185">
        <f>IF((AND(E2114=MONTH(VLOOKUP('Time Series Data'!E2114,'Coincident Peak'!$C$5:$D$16,2)),F2114=DAY(VLOOKUP('Time Series Data'!E2114,'Coincident Peak'!$C$5:$D$16,2))-1)),VLOOKUP(E2114,'Coincident Peak'!$C$5:$N$16,11)*AC2114,AC2114)</f>
        <v>0</v>
      </c>
      <c r="AE2114" s="185">
        <f>IF((AND(E2114=MONTH(VLOOKUP('Time Series Data'!E2114,'Coincident Peak'!$C$5:$D$16,2)),F2114=DAY(VLOOKUP('Time Series Data'!E2114,'Coincident Peak'!$C$5:$D$16,2))+1)),VLOOKUP(E2114,'Coincident Peak'!$C$5:$N$16,12)*AD2114,AD2114)</f>
        <v>0</v>
      </c>
      <c r="AF2114" s="102">
        <f t="shared" si="878"/>
        <v>10783</v>
      </c>
      <c r="AG2114" s="185">
        <f>IF((AND(E2114=MONTH(VLOOKUP('Time Series Data'!E2114,'Coincident Peak'!$C$5:$D$16,2)),F2114=DAY(VLOOKUP('Time Series Data'!E2114,'Coincident Peak'!$C$5:$D$16,2)))),U2114,O2114)</f>
        <v>0</v>
      </c>
      <c r="AH2114" s="102">
        <f t="shared" si="880"/>
        <v>10783</v>
      </c>
      <c r="AL2114" s="102"/>
    </row>
    <row r="2115" spans="1:38" x14ac:dyDescent="0.2">
      <c r="A2115" s="77"/>
      <c r="B2115" s="77">
        <f t="shared" si="872"/>
        <v>43553.833333333336</v>
      </c>
      <c r="C2115" s="112">
        <f t="shared" si="873"/>
        <v>43553</v>
      </c>
      <c r="D2115" s="106">
        <f t="shared" si="879"/>
        <v>11181</v>
      </c>
      <c r="E2115" s="469">
        <v>3</v>
      </c>
      <c r="F2115" s="469">
        <v>29</v>
      </c>
      <c r="G2115" s="110">
        <v>20</v>
      </c>
      <c r="H2115" s="110">
        <f t="shared" si="874"/>
        <v>5</v>
      </c>
      <c r="I2115" s="110" cm="1">
        <f t="array" ref="I2115">INDEX(Values!$V$6:$AG$29,'Time Series Data'!G2115+1,'Time Series Data'!E2115)</f>
        <v>1</v>
      </c>
      <c r="J2115" s="113">
        <v>2108.5</v>
      </c>
      <c r="K2115" s="108">
        <v>11181</v>
      </c>
      <c r="L2115" s="108">
        <v>0</v>
      </c>
      <c r="M2115">
        <v>0</v>
      </c>
      <c r="N2115">
        <v>0</v>
      </c>
      <c r="O2115">
        <v>0</v>
      </c>
      <c r="P2115">
        <v>95</v>
      </c>
      <c r="T2115" s="185">
        <f t="shared" si="875"/>
        <v>0</v>
      </c>
      <c r="U2115" s="185">
        <f t="shared" si="876"/>
        <v>0</v>
      </c>
      <c r="V2115" s="102">
        <f t="shared" si="877"/>
        <v>11181</v>
      </c>
      <c r="W2115">
        <f>IF(V2115+O2115&gt;VLOOKUP(E2115,'Coincident Peak'!$C$22:$I$33,7),0,1)</f>
        <v>1</v>
      </c>
      <c r="X2115" s="421">
        <f>IF((AND(E2115=MONTH(VLOOKUP('Time Series Data'!E2115,'Coincident Peak'!$C$5:$D$16,2)),F2115=DAY(VLOOKUP('Time Series Data'!E2115,'Coincident Peak'!$C$5:$D$16,2)),IF(AND(G2115&lt;=HOUR(VLOOKUP('Time Series Data'!E2115,'Coincident Peak'!$C$5:$E$16,3))+Values!$E$5,G2115&gt;=HOUR(VLOOKUP('Time Series Data'!E2115,'Coincident Peak'!$C$5:$E$16,3))-Values!$E$5),"TRUE","FALSE"))),BatteryPower,0)</f>
        <v>0</v>
      </c>
      <c r="Y2115" s="185">
        <f>IF((AND(E2115=MONTH(VLOOKUP('Time Series Data'!E2115,'Coincident Peak'!$C$5:$D$16,2)),F2115=DAY(VLOOKUP('Time Series Data'!E2115,'Coincident Peak'!$C$5:$D$16,2)))),0,N2115)</f>
        <v>0</v>
      </c>
      <c r="Z2115" s="185">
        <f>IF((AND(E2115=MONTH(VLOOKUP('Time Series Data'!E2115,'Coincident Peak'!$C$5:$D$16,2)),F2115=DAY(VLOOKUP('Time Series Data'!E2115,'Coincident Peak'!$C$5:$D$16,2)),IF(AND(G2115&lt;=HOUR(VLOOKUP('Time Series Data'!E2115,'Coincident Peak'!$C$5:$E$16,3))+Values!$E$5,G2115&gt;=HOUR(VLOOKUP('Time Series Data'!E2115,'Coincident Peak'!$C$5:$E$16,3))-Values!$E$5),"TRUE","FALSE"))),BatteryPower,Y2115)</f>
        <v>0</v>
      </c>
      <c r="AA2115" s="185">
        <f>IF((AND(E2115=MONTH(VLOOKUP('Time Series Data'!E2115,'Coincident Peak'!$C$5:$D$16,2)),F2115=DAY(VLOOKUP('Time Series Data'!E2115,'Coincident Peak'!$C$5:$D$16,2))-1)),VLOOKUP(E2115,'Coincident Peak'!$C$5:$N$16,11)*Z2115,Z2115)</f>
        <v>0</v>
      </c>
      <c r="AB2115" s="185">
        <f>IF((AND(E2115=MONTH(VLOOKUP('Time Series Data'!E2115,'Coincident Peak'!$C$5:$D$16,2)),F2115=DAY(VLOOKUP('Time Series Data'!E2115,'Coincident Peak'!$C$5:$D$16,2))+1)),VLOOKUP(E2115,'Coincident Peak'!$C$5:$N$16,12)*AA2115,AA2115)</f>
        <v>0</v>
      </c>
      <c r="AC2115" s="185">
        <f>IF((AND(E2115=MONTH(VLOOKUP('Time Series Data'!E2115,'Coincident Peak'!$C$5:$D$16,2)),F2115=DAY(VLOOKUP('Time Series Data'!E2115,'Coincident Peak'!$C$5:$D$16,2)))),0,O2115)</f>
        <v>0</v>
      </c>
      <c r="AD2115" s="185">
        <f>IF((AND(E2115=MONTH(VLOOKUP('Time Series Data'!E2115,'Coincident Peak'!$C$5:$D$16,2)),F2115=DAY(VLOOKUP('Time Series Data'!E2115,'Coincident Peak'!$C$5:$D$16,2))-1)),VLOOKUP(E2115,'Coincident Peak'!$C$5:$N$16,11)*AC2115,AC2115)</f>
        <v>0</v>
      </c>
      <c r="AE2115" s="185">
        <f>IF((AND(E2115=MONTH(VLOOKUP('Time Series Data'!E2115,'Coincident Peak'!$C$5:$D$16,2)),F2115=DAY(VLOOKUP('Time Series Data'!E2115,'Coincident Peak'!$C$5:$D$16,2))+1)),VLOOKUP(E2115,'Coincident Peak'!$C$5:$N$16,12)*AD2115,AD2115)</f>
        <v>0</v>
      </c>
      <c r="AF2115" s="102">
        <f t="shared" si="878"/>
        <v>11181</v>
      </c>
      <c r="AG2115" s="185">
        <f>IF((AND(E2115=MONTH(VLOOKUP('Time Series Data'!E2115,'Coincident Peak'!$C$5:$D$16,2)),F2115=DAY(VLOOKUP('Time Series Data'!E2115,'Coincident Peak'!$C$5:$D$16,2)))),U2115,O2115)</f>
        <v>0</v>
      </c>
      <c r="AH2115" s="102">
        <f t="shared" si="880"/>
        <v>11181</v>
      </c>
      <c r="AL2115" s="102"/>
    </row>
    <row r="2116" spans="1:38" x14ac:dyDescent="0.2">
      <c r="A2116" s="77"/>
      <c r="B2116" s="77">
        <f t="shared" si="872"/>
        <v>43553.875</v>
      </c>
      <c r="C2116" s="112">
        <f t="shared" si="873"/>
        <v>43553</v>
      </c>
      <c r="D2116" s="106">
        <f t="shared" si="879"/>
        <v>10692</v>
      </c>
      <c r="E2116" s="469">
        <v>3</v>
      </c>
      <c r="F2116" s="469">
        <v>29</v>
      </c>
      <c r="G2116" s="110">
        <v>21</v>
      </c>
      <c r="H2116" s="110">
        <f t="shared" si="874"/>
        <v>5</v>
      </c>
      <c r="I2116" s="110" cm="1">
        <f t="array" ref="I2116">INDEX(Values!$V$6:$AG$29,'Time Series Data'!G2116+1,'Time Series Data'!E2116)</f>
        <v>1</v>
      </c>
      <c r="J2116" s="113">
        <v>2109.5</v>
      </c>
      <c r="K2116" s="108">
        <v>10692</v>
      </c>
      <c r="L2116" s="108">
        <v>0</v>
      </c>
      <c r="M2116">
        <v>0</v>
      </c>
      <c r="N2116">
        <v>0</v>
      </c>
      <c r="O2116">
        <v>0</v>
      </c>
      <c r="P2116">
        <v>95</v>
      </c>
      <c r="T2116" s="185">
        <f t="shared" si="875"/>
        <v>0</v>
      </c>
      <c r="U2116" s="185">
        <f t="shared" si="876"/>
        <v>0</v>
      </c>
      <c r="V2116" s="102">
        <f t="shared" si="877"/>
        <v>10692</v>
      </c>
      <c r="W2116">
        <f>IF(V2116+O2116&gt;VLOOKUP(E2116,'Coincident Peak'!$C$22:$I$33,7),0,1)</f>
        <v>1</v>
      </c>
      <c r="X2116" s="421">
        <f>IF((AND(E2116=MONTH(VLOOKUP('Time Series Data'!E2116,'Coincident Peak'!$C$5:$D$16,2)),F2116=DAY(VLOOKUP('Time Series Data'!E2116,'Coincident Peak'!$C$5:$D$16,2)),IF(AND(G2116&lt;=HOUR(VLOOKUP('Time Series Data'!E2116,'Coincident Peak'!$C$5:$E$16,3))+Values!$E$5,G2116&gt;=HOUR(VLOOKUP('Time Series Data'!E2116,'Coincident Peak'!$C$5:$E$16,3))-Values!$E$5),"TRUE","FALSE"))),BatteryPower,0)</f>
        <v>0</v>
      </c>
      <c r="Y2116" s="185">
        <f>IF((AND(E2116=MONTH(VLOOKUP('Time Series Data'!E2116,'Coincident Peak'!$C$5:$D$16,2)),F2116=DAY(VLOOKUP('Time Series Data'!E2116,'Coincident Peak'!$C$5:$D$16,2)))),0,N2116)</f>
        <v>0</v>
      </c>
      <c r="Z2116" s="185">
        <f>IF((AND(E2116=MONTH(VLOOKUP('Time Series Data'!E2116,'Coincident Peak'!$C$5:$D$16,2)),F2116=DAY(VLOOKUP('Time Series Data'!E2116,'Coincident Peak'!$C$5:$D$16,2)),IF(AND(G2116&lt;=HOUR(VLOOKUP('Time Series Data'!E2116,'Coincident Peak'!$C$5:$E$16,3))+Values!$E$5,G2116&gt;=HOUR(VLOOKUP('Time Series Data'!E2116,'Coincident Peak'!$C$5:$E$16,3))-Values!$E$5),"TRUE","FALSE"))),BatteryPower,Y2116)</f>
        <v>0</v>
      </c>
      <c r="AA2116" s="185">
        <f>IF((AND(E2116=MONTH(VLOOKUP('Time Series Data'!E2116,'Coincident Peak'!$C$5:$D$16,2)),F2116=DAY(VLOOKUP('Time Series Data'!E2116,'Coincident Peak'!$C$5:$D$16,2))-1)),VLOOKUP(E2116,'Coincident Peak'!$C$5:$N$16,11)*Z2116,Z2116)</f>
        <v>0</v>
      </c>
      <c r="AB2116" s="185">
        <f>IF((AND(E2116=MONTH(VLOOKUP('Time Series Data'!E2116,'Coincident Peak'!$C$5:$D$16,2)),F2116=DAY(VLOOKUP('Time Series Data'!E2116,'Coincident Peak'!$C$5:$D$16,2))+1)),VLOOKUP(E2116,'Coincident Peak'!$C$5:$N$16,12)*AA2116,AA2116)</f>
        <v>0</v>
      </c>
      <c r="AC2116" s="185">
        <f>IF((AND(E2116=MONTH(VLOOKUP('Time Series Data'!E2116,'Coincident Peak'!$C$5:$D$16,2)),F2116=DAY(VLOOKUP('Time Series Data'!E2116,'Coincident Peak'!$C$5:$D$16,2)))),0,O2116)</f>
        <v>0</v>
      </c>
      <c r="AD2116" s="185">
        <f>IF((AND(E2116=MONTH(VLOOKUP('Time Series Data'!E2116,'Coincident Peak'!$C$5:$D$16,2)),F2116=DAY(VLOOKUP('Time Series Data'!E2116,'Coincident Peak'!$C$5:$D$16,2))-1)),VLOOKUP(E2116,'Coincident Peak'!$C$5:$N$16,11)*AC2116,AC2116)</f>
        <v>0</v>
      </c>
      <c r="AE2116" s="185">
        <f>IF((AND(E2116=MONTH(VLOOKUP('Time Series Data'!E2116,'Coincident Peak'!$C$5:$D$16,2)),F2116=DAY(VLOOKUP('Time Series Data'!E2116,'Coincident Peak'!$C$5:$D$16,2))+1)),VLOOKUP(E2116,'Coincident Peak'!$C$5:$N$16,12)*AD2116,AD2116)</f>
        <v>0</v>
      </c>
      <c r="AF2116" s="102">
        <f t="shared" si="878"/>
        <v>10692</v>
      </c>
      <c r="AG2116" s="185">
        <f>IF((AND(E2116=MONTH(VLOOKUP('Time Series Data'!E2116,'Coincident Peak'!$C$5:$D$16,2)),F2116=DAY(VLOOKUP('Time Series Data'!E2116,'Coincident Peak'!$C$5:$D$16,2)))),U2116,O2116)</f>
        <v>0</v>
      </c>
      <c r="AH2116" s="102">
        <f t="shared" si="880"/>
        <v>10692</v>
      </c>
      <c r="AL2116" s="102"/>
    </row>
    <row r="2117" spans="1:38" x14ac:dyDescent="0.2">
      <c r="A2117" s="77"/>
      <c r="B2117" s="77">
        <f t="shared" si="872"/>
        <v>43553.916666666664</v>
      </c>
      <c r="C2117" s="112">
        <f t="shared" si="873"/>
        <v>43553</v>
      </c>
      <c r="D2117" s="106">
        <f t="shared" si="879"/>
        <v>9862</v>
      </c>
      <c r="E2117" s="469">
        <v>3</v>
      </c>
      <c r="F2117" s="469">
        <v>29</v>
      </c>
      <c r="G2117" s="110">
        <v>22</v>
      </c>
      <c r="H2117" s="110">
        <f t="shared" si="874"/>
        <v>5</v>
      </c>
      <c r="I2117" s="110" cm="1">
        <f t="array" ref="I2117">INDEX(Values!$V$6:$AG$29,'Time Series Data'!G2117+1,'Time Series Data'!E2117)</f>
        <v>1</v>
      </c>
      <c r="J2117" s="113">
        <v>2110.5</v>
      </c>
      <c r="K2117" s="108">
        <v>9862</v>
      </c>
      <c r="L2117" s="108">
        <v>0</v>
      </c>
      <c r="M2117">
        <v>0</v>
      </c>
      <c r="N2117">
        <v>0</v>
      </c>
      <c r="O2117">
        <v>0</v>
      </c>
      <c r="P2117">
        <v>95</v>
      </c>
      <c r="T2117" s="185">
        <f t="shared" si="875"/>
        <v>0</v>
      </c>
      <c r="U2117" s="185">
        <f t="shared" si="876"/>
        <v>0</v>
      </c>
      <c r="V2117" s="102">
        <f t="shared" si="877"/>
        <v>9862</v>
      </c>
      <c r="W2117">
        <f>IF(V2117+O2117&gt;VLOOKUP(E2117,'Coincident Peak'!$C$22:$I$33,7),0,1)</f>
        <v>1</v>
      </c>
      <c r="X2117" s="421">
        <f>IF((AND(E2117=MONTH(VLOOKUP('Time Series Data'!E2117,'Coincident Peak'!$C$5:$D$16,2)),F2117=DAY(VLOOKUP('Time Series Data'!E2117,'Coincident Peak'!$C$5:$D$16,2)),IF(AND(G2117&lt;=HOUR(VLOOKUP('Time Series Data'!E2117,'Coincident Peak'!$C$5:$E$16,3))+Values!$E$5,G2117&gt;=HOUR(VLOOKUP('Time Series Data'!E2117,'Coincident Peak'!$C$5:$E$16,3))-Values!$E$5),"TRUE","FALSE"))),BatteryPower,0)</f>
        <v>0</v>
      </c>
      <c r="Y2117" s="185">
        <f>IF((AND(E2117=MONTH(VLOOKUP('Time Series Data'!E2117,'Coincident Peak'!$C$5:$D$16,2)),F2117=DAY(VLOOKUP('Time Series Data'!E2117,'Coincident Peak'!$C$5:$D$16,2)))),0,N2117)</f>
        <v>0</v>
      </c>
      <c r="Z2117" s="185">
        <f>IF((AND(E2117=MONTH(VLOOKUP('Time Series Data'!E2117,'Coincident Peak'!$C$5:$D$16,2)),F2117=DAY(VLOOKUP('Time Series Data'!E2117,'Coincident Peak'!$C$5:$D$16,2)),IF(AND(G2117&lt;=HOUR(VLOOKUP('Time Series Data'!E2117,'Coincident Peak'!$C$5:$E$16,3))+Values!$E$5,G2117&gt;=HOUR(VLOOKUP('Time Series Data'!E2117,'Coincident Peak'!$C$5:$E$16,3))-Values!$E$5),"TRUE","FALSE"))),BatteryPower,Y2117)</f>
        <v>0</v>
      </c>
      <c r="AA2117" s="185">
        <f>IF((AND(E2117=MONTH(VLOOKUP('Time Series Data'!E2117,'Coincident Peak'!$C$5:$D$16,2)),F2117=DAY(VLOOKUP('Time Series Data'!E2117,'Coincident Peak'!$C$5:$D$16,2))-1)),VLOOKUP(E2117,'Coincident Peak'!$C$5:$N$16,11)*Z2117,Z2117)</f>
        <v>0</v>
      </c>
      <c r="AB2117" s="185">
        <f>IF((AND(E2117=MONTH(VLOOKUP('Time Series Data'!E2117,'Coincident Peak'!$C$5:$D$16,2)),F2117=DAY(VLOOKUP('Time Series Data'!E2117,'Coincident Peak'!$C$5:$D$16,2))+1)),VLOOKUP(E2117,'Coincident Peak'!$C$5:$N$16,12)*AA2117,AA2117)</f>
        <v>0</v>
      </c>
      <c r="AC2117" s="185">
        <f>IF((AND(E2117=MONTH(VLOOKUP('Time Series Data'!E2117,'Coincident Peak'!$C$5:$D$16,2)),F2117=DAY(VLOOKUP('Time Series Data'!E2117,'Coincident Peak'!$C$5:$D$16,2)))),0,O2117)</f>
        <v>0</v>
      </c>
      <c r="AD2117" s="185">
        <f>IF((AND(E2117=MONTH(VLOOKUP('Time Series Data'!E2117,'Coincident Peak'!$C$5:$D$16,2)),F2117=DAY(VLOOKUP('Time Series Data'!E2117,'Coincident Peak'!$C$5:$D$16,2))-1)),VLOOKUP(E2117,'Coincident Peak'!$C$5:$N$16,11)*AC2117,AC2117)</f>
        <v>0</v>
      </c>
      <c r="AE2117" s="185">
        <f>IF((AND(E2117=MONTH(VLOOKUP('Time Series Data'!E2117,'Coincident Peak'!$C$5:$D$16,2)),F2117=DAY(VLOOKUP('Time Series Data'!E2117,'Coincident Peak'!$C$5:$D$16,2))+1)),VLOOKUP(E2117,'Coincident Peak'!$C$5:$N$16,12)*AD2117,AD2117)</f>
        <v>0</v>
      </c>
      <c r="AF2117" s="102">
        <f t="shared" si="878"/>
        <v>9862</v>
      </c>
      <c r="AG2117" s="185">
        <f>IF((AND(E2117=MONTH(VLOOKUP('Time Series Data'!E2117,'Coincident Peak'!$C$5:$D$16,2)),F2117=DAY(VLOOKUP('Time Series Data'!E2117,'Coincident Peak'!$C$5:$D$16,2)))),U2117,O2117)</f>
        <v>0</v>
      </c>
      <c r="AH2117" s="102">
        <f t="shared" si="880"/>
        <v>9862</v>
      </c>
      <c r="AL2117" s="102"/>
    </row>
    <row r="2118" spans="1:38" x14ac:dyDescent="0.2">
      <c r="A2118" s="77"/>
      <c r="B2118" s="77">
        <f t="shared" si="872"/>
        <v>43553.958333333336</v>
      </c>
      <c r="C2118" s="112">
        <f t="shared" si="873"/>
        <v>43553</v>
      </c>
      <c r="D2118" s="106">
        <f t="shared" si="879"/>
        <v>8892</v>
      </c>
      <c r="E2118" s="469">
        <v>3</v>
      </c>
      <c r="F2118" s="469">
        <v>29</v>
      </c>
      <c r="G2118" s="110">
        <v>23</v>
      </c>
      <c r="H2118" s="110">
        <f t="shared" si="874"/>
        <v>5</v>
      </c>
      <c r="I2118" s="110" cm="1">
        <f t="array" ref="I2118">INDEX(Values!$V$6:$AG$29,'Time Series Data'!G2118+1,'Time Series Data'!E2118)</f>
        <v>1</v>
      </c>
      <c r="J2118" s="113">
        <v>2111.5</v>
      </c>
      <c r="K2118" s="108">
        <v>8892</v>
      </c>
      <c r="L2118" s="108">
        <v>0</v>
      </c>
      <c r="M2118">
        <v>0</v>
      </c>
      <c r="N2118">
        <v>0</v>
      </c>
      <c r="O2118">
        <v>0</v>
      </c>
      <c r="P2118">
        <v>95</v>
      </c>
      <c r="T2118" s="185">
        <f t="shared" si="875"/>
        <v>0</v>
      </c>
      <c r="U2118" s="185">
        <f t="shared" si="876"/>
        <v>0</v>
      </c>
      <c r="V2118" s="102">
        <f t="shared" si="877"/>
        <v>8892</v>
      </c>
      <c r="W2118">
        <f>IF(V2118+O2118&gt;VLOOKUP(E2118,'Coincident Peak'!$C$22:$I$33,7),0,1)</f>
        <v>1</v>
      </c>
      <c r="X2118" s="421">
        <f>IF((AND(E2118=MONTH(VLOOKUP('Time Series Data'!E2118,'Coincident Peak'!$C$5:$D$16,2)),F2118=DAY(VLOOKUP('Time Series Data'!E2118,'Coincident Peak'!$C$5:$D$16,2)),IF(AND(G2118&lt;=HOUR(VLOOKUP('Time Series Data'!E2118,'Coincident Peak'!$C$5:$E$16,3))+Values!$E$5,G2118&gt;=HOUR(VLOOKUP('Time Series Data'!E2118,'Coincident Peak'!$C$5:$E$16,3))-Values!$E$5),"TRUE","FALSE"))),BatteryPower,0)</f>
        <v>0</v>
      </c>
      <c r="Y2118" s="185">
        <f>IF((AND(E2118=MONTH(VLOOKUP('Time Series Data'!E2118,'Coincident Peak'!$C$5:$D$16,2)),F2118=DAY(VLOOKUP('Time Series Data'!E2118,'Coincident Peak'!$C$5:$D$16,2)))),0,N2118)</f>
        <v>0</v>
      </c>
      <c r="Z2118" s="185">
        <f>IF((AND(E2118=MONTH(VLOOKUP('Time Series Data'!E2118,'Coincident Peak'!$C$5:$D$16,2)),F2118=DAY(VLOOKUP('Time Series Data'!E2118,'Coincident Peak'!$C$5:$D$16,2)),IF(AND(G2118&lt;=HOUR(VLOOKUP('Time Series Data'!E2118,'Coincident Peak'!$C$5:$E$16,3))+Values!$E$5,G2118&gt;=HOUR(VLOOKUP('Time Series Data'!E2118,'Coincident Peak'!$C$5:$E$16,3))-Values!$E$5),"TRUE","FALSE"))),BatteryPower,Y2118)</f>
        <v>0</v>
      </c>
      <c r="AA2118" s="185">
        <f>IF((AND(E2118=MONTH(VLOOKUP('Time Series Data'!E2118,'Coincident Peak'!$C$5:$D$16,2)),F2118=DAY(VLOOKUP('Time Series Data'!E2118,'Coincident Peak'!$C$5:$D$16,2))-1)),VLOOKUP(E2118,'Coincident Peak'!$C$5:$N$16,11)*Z2118,Z2118)</f>
        <v>0</v>
      </c>
      <c r="AB2118" s="185">
        <f>IF((AND(E2118=MONTH(VLOOKUP('Time Series Data'!E2118,'Coincident Peak'!$C$5:$D$16,2)),F2118=DAY(VLOOKUP('Time Series Data'!E2118,'Coincident Peak'!$C$5:$D$16,2))+1)),VLOOKUP(E2118,'Coincident Peak'!$C$5:$N$16,12)*AA2118,AA2118)</f>
        <v>0</v>
      </c>
      <c r="AC2118" s="185">
        <f>IF((AND(E2118=MONTH(VLOOKUP('Time Series Data'!E2118,'Coincident Peak'!$C$5:$D$16,2)),F2118=DAY(VLOOKUP('Time Series Data'!E2118,'Coincident Peak'!$C$5:$D$16,2)))),0,O2118)</f>
        <v>0</v>
      </c>
      <c r="AD2118" s="185">
        <f>IF((AND(E2118=MONTH(VLOOKUP('Time Series Data'!E2118,'Coincident Peak'!$C$5:$D$16,2)),F2118=DAY(VLOOKUP('Time Series Data'!E2118,'Coincident Peak'!$C$5:$D$16,2))-1)),VLOOKUP(E2118,'Coincident Peak'!$C$5:$N$16,11)*AC2118,AC2118)</f>
        <v>0</v>
      </c>
      <c r="AE2118" s="185">
        <f>IF((AND(E2118=MONTH(VLOOKUP('Time Series Data'!E2118,'Coincident Peak'!$C$5:$D$16,2)),F2118=DAY(VLOOKUP('Time Series Data'!E2118,'Coincident Peak'!$C$5:$D$16,2))+1)),VLOOKUP(E2118,'Coincident Peak'!$C$5:$N$16,12)*AD2118,AD2118)</f>
        <v>0</v>
      </c>
      <c r="AF2118" s="102">
        <f t="shared" si="878"/>
        <v>8892</v>
      </c>
      <c r="AG2118" s="185">
        <f>IF((AND(E2118=MONTH(VLOOKUP('Time Series Data'!E2118,'Coincident Peak'!$C$5:$D$16,2)),F2118=DAY(VLOOKUP('Time Series Data'!E2118,'Coincident Peak'!$C$5:$D$16,2)))),U2118,O2118)</f>
        <v>0</v>
      </c>
      <c r="AH2118" s="102">
        <f t="shared" si="880"/>
        <v>8892</v>
      </c>
      <c r="AL2118" s="102"/>
    </row>
    <row r="2119" spans="1:38" x14ac:dyDescent="0.2">
      <c r="A2119" s="77"/>
      <c r="B2119" s="77">
        <f t="shared" ref="B2119:B2182" si="881">DATE(Load_Profile_Year,E2119,F2119)+TIME(G2119,0,0)</f>
        <v>43554</v>
      </c>
      <c r="C2119" s="112">
        <f t="shared" ref="C2119:C2182" si="882">DATE(Load_Profile_Year,MONTH(B2119),DAY(B2119))</f>
        <v>43554</v>
      </c>
      <c r="D2119" s="106">
        <f t="shared" si="879"/>
        <v>8050</v>
      </c>
      <c r="E2119" s="469">
        <v>3</v>
      </c>
      <c r="F2119" s="469">
        <v>30</v>
      </c>
      <c r="G2119" s="110">
        <v>0</v>
      </c>
      <c r="H2119" s="110">
        <f t="shared" ref="H2119:H2182" si="883">WEEKDAY(C2119,2)</f>
        <v>6</v>
      </c>
      <c r="I2119" s="110" cm="1">
        <f t="array" ref="I2119">INDEX(Values!$V$6:$AG$29,'Time Series Data'!G2119+1,'Time Series Data'!E2119)</f>
        <v>1</v>
      </c>
      <c r="J2119" s="113">
        <v>2112.5</v>
      </c>
      <c r="K2119" s="108">
        <v>8050</v>
      </c>
      <c r="L2119" s="108">
        <v>0</v>
      </c>
      <c r="M2119">
        <v>0</v>
      </c>
      <c r="N2119">
        <v>0</v>
      </c>
      <c r="O2119">
        <v>0</v>
      </c>
      <c r="P2119">
        <v>95</v>
      </c>
      <c r="T2119" s="185">
        <f t="shared" ref="T2119:T2182" si="884">L2119+M2119</f>
        <v>0</v>
      </c>
      <c r="U2119" s="185">
        <f t="shared" ref="U2119:U2182" si="885">O2119+M2119</f>
        <v>0</v>
      </c>
      <c r="V2119" s="102">
        <f t="shared" ref="V2119:V2182" si="886">D2119-N2119-O2119</f>
        <v>8050</v>
      </c>
      <c r="W2119">
        <f>IF(V2119+O2119&gt;VLOOKUP(E2119,'Coincident Peak'!$C$22:$I$33,7),0,1)</f>
        <v>1</v>
      </c>
      <c r="X2119" s="421">
        <f>IF((AND(E2119=MONTH(VLOOKUP('Time Series Data'!E2119,'Coincident Peak'!$C$5:$D$16,2)),F2119=DAY(VLOOKUP('Time Series Data'!E2119,'Coincident Peak'!$C$5:$D$16,2)),IF(AND(G2119&lt;=HOUR(VLOOKUP('Time Series Data'!E2119,'Coincident Peak'!$C$5:$E$16,3))+Values!$E$5,G2119&gt;=HOUR(VLOOKUP('Time Series Data'!E2119,'Coincident Peak'!$C$5:$E$16,3))-Values!$E$5),"TRUE","FALSE"))),BatteryPower,0)</f>
        <v>0</v>
      </c>
      <c r="Y2119" s="185">
        <f>IF((AND(E2119=MONTH(VLOOKUP('Time Series Data'!E2119,'Coincident Peak'!$C$5:$D$16,2)),F2119=DAY(VLOOKUP('Time Series Data'!E2119,'Coincident Peak'!$C$5:$D$16,2)))),0,N2119)</f>
        <v>0</v>
      </c>
      <c r="Z2119" s="185">
        <f>IF((AND(E2119=MONTH(VLOOKUP('Time Series Data'!E2119,'Coincident Peak'!$C$5:$D$16,2)),F2119=DAY(VLOOKUP('Time Series Data'!E2119,'Coincident Peak'!$C$5:$D$16,2)),IF(AND(G2119&lt;=HOUR(VLOOKUP('Time Series Data'!E2119,'Coincident Peak'!$C$5:$E$16,3))+Values!$E$5,G2119&gt;=HOUR(VLOOKUP('Time Series Data'!E2119,'Coincident Peak'!$C$5:$E$16,3))-Values!$E$5),"TRUE","FALSE"))),BatteryPower,Y2119)</f>
        <v>0</v>
      </c>
      <c r="AA2119" s="185">
        <f>IF((AND(E2119=MONTH(VLOOKUP('Time Series Data'!E2119,'Coincident Peak'!$C$5:$D$16,2)),F2119=DAY(VLOOKUP('Time Series Data'!E2119,'Coincident Peak'!$C$5:$D$16,2))-1)),VLOOKUP(E2119,'Coincident Peak'!$C$5:$N$16,11)*Z2119,Z2119)</f>
        <v>0</v>
      </c>
      <c r="AB2119" s="185">
        <f>IF((AND(E2119=MONTH(VLOOKUP('Time Series Data'!E2119,'Coincident Peak'!$C$5:$D$16,2)),F2119=DAY(VLOOKUP('Time Series Data'!E2119,'Coincident Peak'!$C$5:$D$16,2))+1)),VLOOKUP(E2119,'Coincident Peak'!$C$5:$N$16,12)*AA2119,AA2119)</f>
        <v>0</v>
      </c>
      <c r="AC2119" s="185">
        <f>IF((AND(E2119=MONTH(VLOOKUP('Time Series Data'!E2119,'Coincident Peak'!$C$5:$D$16,2)),F2119=DAY(VLOOKUP('Time Series Data'!E2119,'Coincident Peak'!$C$5:$D$16,2)))),0,O2119)</f>
        <v>0</v>
      </c>
      <c r="AD2119" s="185">
        <f>IF((AND(E2119=MONTH(VLOOKUP('Time Series Data'!E2119,'Coincident Peak'!$C$5:$D$16,2)),F2119=DAY(VLOOKUP('Time Series Data'!E2119,'Coincident Peak'!$C$5:$D$16,2))-1)),VLOOKUP(E2119,'Coincident Peak'!$C$5:$N$16,11)*AC2119,AC2119)</f>
        <v>0</v>
      </c>
      <c r="AE2119" s="185">
        <f>IF((AND(E2119=MONTH(VLOOKUP('Time Series Data'!E2119,'Coincident Peak'!$C$5:$D$16,2)),F2119=DAY(VLOOKUP('Time Series Data'!E2119,'Coincident Peak'!$C$5:$D$16,2))+1)),VLOOKUP(E2119,'Coincident Peak'!$C$5:$N$16,12)*AD2119,AD2119)</f>
        <v>0</v>
      </c>
      <c r="AF2119" s="102">
        <f t="shared" ref="AF2119:AF2182" si="887">K2119-AB2119-AE2119</f>
        <v>8050</v>
      </c>
      <c r="AG2119" s="185">
        <f>IF((AND(E2119=MONTH(VLOOKUP('Time Series Data'!E2119,'Coincident Peak'!$C$5:$D$16,2)),F2119=DAY(VLOOKUP('Time Series Data'!E2119,'Coincident Peak'!$C$5:$D$16,2)))),U2119,O2119)</f>
        <v>0</v>
      </c>
      <c r="AH2119" s="102">
        <f t="shared" si="880"/>
        <v>8050</v>
      </c>
      <c r="AL2119" s="102"/>
    </row>
    <row r="2120" spans="1:38" x14ac:dyDescent="0.2">
      <c r="A2120" s="77"/>
      <c r="B2120" s="77">
        <f t="shared" si="881"/>
        <v>43554.041666666664</v>
      </c>
      <c r="C2120" s="112">
        <f t="shared" si="882"/>
        <v>43554</v>
      </c>
      <c r="D2120" s="106">
        <f t="shared" ref="D2120:D2183" si="888">K2120</f>
        <v>7519</v>
      </c>
      <c r="E2120" s="469">
        <v>3</v>
      </c>
      <c r="F2120" s="469">
        <v>30</v>
      </c>
      <c r="G2120" s="110">
        <v>1</v>
      </c>
      <c r="H2120" s="110">
        <f t="shared" si="883"/>
        <v>6</v>
      </c>
      <c r="I2120" s="110" cm="1">
        <f t="array" ref="I2120">INDEX(Values!$V$6:$AG$29,'Time Series Data'!G2120+1,'Time Series Data'!E2120)</f>
        <v>1</v>
      </c>
      <c r="J2120" s="113">
        <v>2113.5</v>
      </c>
      <c r="K2120" s="108">
        <v>7519</v>
      </c>
      <c r="L2120" s="108">
        <v>0</v>
      </c>
      <c r="M2120">
        <v>0</v>
      </c>
      <c r="N2120">
        <v>0</v>
      </c>
      <c r="O2120">
        <v>0</v>
      </c>
      <c r="P2120">
        <v>95</v>
      </c>
      <c r="T2120" s="185">
        <f t="shared" si="884"/>
        <v>0</v>
      </c>
      <c r="U2120" s="185">
        <f t="shared" si="885"/>
        <v>0</v>
      </c>
      <c r="V2120" s="102">
        <f t="shared" si="886"/>
        <v>7519</v>
      </c>
      <c r="W2120">
        <f>IF(V2120+O2120&gt;VLOOKUP(E2120,'Coincident Peak'!$C$22:$I$33,7),0,1)</f>
        <v>1</v>
      </c>
      <c r="X2120" s="421">
        <f>IF((AND(E2120=MONTH(VLOOKUP('Time Series Data'!E2120,'Coincident Peak'!$C$5:$D$16,2)),F2120=DAY(VLOOKUP('Time Series Data'!E2120,'Coincident Peak'!$C$5:$D$16,2)),IF(AND(G2120&lt;=HOUR(VLOOKUP('Time Series Data'!E2120,'Coincident Peak'!$C$5:$E$16,3))+Values!$E$5,G2120&gt;=HOUR(VLOOKUP('Time Series Data'!E2120,'Coincident Peak'!$C$5:$E$16,3))-Values!$E$5),"TRUE","FALSE"))),BatteryPower,0)</f>
        <v>0</v>
      </c>
      <c r="Y2120" s="185">
        <f>IF((AND(E2120=MONTH(VLOOKUP('Time Series Data'!E2120,'Coincident Peak'!$C$5:$D$16,2)),F2120=DAY(VLOOKUP('Time Series Data'!E2120,'Coincident Peak'!$C$5:$D$16,2)))),0,N2120)</f>
        <v>0</v>
      </c>
      <c r="Z2120" s="185">
        <f>IF((AND(E2120=MONTH(VLOOKUP('Time Series Data'!E2120,'Coincident Peak'!$C$5:$D$16,2)),F2120=DAY(VLOOKUP('Time Series Data'!E2120,'Coincident Peak'!$C$5:$D$16,2)),IF(AND(G2120&lt;=HOUR(VLOOKUP('Time Series Data'!E2120,'Coincident Peak'!$C$5:$E$16,3))+Values!$E$5,G2120&gt;=HOUR(VLOOKUP('Time Series Data'!E2120,'Coincident Peak'!$C$5:$E$16,3))-Values!$E$5),"TRUE","FALSE"))),BatteryPower,Y2120)</f>
        <v>0</v>
      </c>
      <c r="AA2120" s="185">
        <f>IF((AND(E2120=MONTH(VLOOKUP('Time Series Data'!E2120,'Coincident Peak'!$C$5:$D$16,2)),F2120=DAY(VLOOKUP('Time Series Data'!E2120,'Coincident Peak'!$C$5:$D$16,2))-1)),VLOOKUP(E2120,'Coincident Peak'!$C$5:$N$16,11)*Z2120,Z2120)</f>
        <v>0</v>
      </c>
      <c r="AB2120" s="185">
        <f>IF((AND(E2120=MONTH(VLOOKUP('Time Series Data'!E2120,'Coincident Peak'!$C$5:$D$16,2)),F2120=DAY(VLOOKUP('Time Series Data'!E2120,'Coincident Peak'!$C$5:$D$16,2))+1)),VLOOKUP(E2120,'Coincident Peak'!$C$5:$N$16,12)*AA2120,AA2120)</f>
        <v>0</v>
      </c>
      <c r="AC2120" s="185">
        <f>IF((AND(E2120=MONTH(VLOOKUP('Time Series Data'!E2120,'Coincident Peak'!$C$5:$D$16,2)),F2120=DAY(VLOOKUP('Time Series Data'!E2120,'Coincident Peak'!$C$5:$D$16,2)))),0,O2120)</f>
        <v>0</v>
      </c>
      <c r="AD2120" s="185">
        <f>IF((AND(E2120=MONTH(VLOOKUP('Time Series Data'!E2120,'Coincident Peak'!$C$5:$D$16,2)),F2120=DAY(VLOOKUP('Time Series Data'!E2120,'Coincident Peak'!$C$5:$D$16,2))-1)),VLOOKUP(E2120,'Coincident Peak'!$C$5:$N$16,11)*AC2120,AC2120)</f>
        <v>0</v>
      </c>
      <c r="AE2120" s="185">
        <f>IF((AND(E2120=MONTH(VLOOKUP('Time Series Data'!E2120,'Coincident Peak'!$C$5:$D$16,2)),F2120=DAY(VLOOKUP('Time Series Data'!E2120,'Coincident Peak'!$C$5:$D$16,2))+1)),VLOOKUP(E2120,'Coincident Peak'!$C$5:$N$16,12)*AD2120,AD2120)</f>
        <v>0</v>
      </c>
      <c r="AF2120" s="102">
        <f t="shared" si="887"/>
        <v>7519</v>
      </c>
      <c r="AG2120" s="185">
        <f>IF((AND(E2120=MONTH(VLOOKUP('Time Series Data'!E2120,'Coincident Peak'!$C$5:$D$16,2)),F2120=DAY(VLOOKUP('Time Series Data'!E2120,'Coincident Peak'!$C$5:$D$16,2)))),U2120,O2120)</f>
        <v>0</v>
      </c>
      <c r="AH2120" s="102">
        <f t="shared" ref="AH2120:AH2183" si="889">K2120-Z2120-AG2120</f>
        <v>7519</v>
      </c>
      <c r="AL2120" s="102"/>
    </row>
    <row r="2121" spans="1:38" x14ac:dyDescent="0.2">
      <c r="A2121" s="77"/>
      <c r="B2121" s="77">
        <f t="shared" si="881"/>
        <v>43554.083333333336</v>
      </c>
      <c r="C2121" s="112">
        <f t="shared" si="882"/>
        <v>43554</v>
      </c>
      <c r="D2121" s="106">
        <f t="shared" si="888"/>
        <v>7219</v>
      </c>
      <c r="E2121" s="469">
        <v>3</v>
      </c>
      <c r="F2121" s="469">
        <v>30</v>
      </c>
      <c r="G2121" s="110">
        <v>2</v>
      </c>
      <c r="H2121" s="110">
        <f t="shared" si="883"/>
        <v>6</v>
      </c>
      <c r="I2121" s="110" cm="1">
        <f t="array" ref="I2121">INDEX(Values!$V$6:$AG$29,'Time Series Data'!G2121+1,'Time Series Data'!E2121)</f>
        <v>1</v>
      </c>
      <c r="J2121" s="113">
        <v>2114.5</v>
      </c>
      <c r="K2121" s="108">
        <v>7219</v>
      </c>
      <c r="L2121" s="108">
        <v>0</v>
      </c>
      <c r="M2121">
        <v>0</v>
      </c>
      <c r="N2121">
        <v>0</v>
      </c>
      <c r="O2121">
        <v>0</v>
      </c>
      <c r="P2121">
        <v>95</v>
      </c>
      <c r="T2121" s="185">
        <f t="shared" si="884"/>
        <v>0</v>
      </c>
      <c r="U2121" s="185">
        <f t="shared" si="885"/>
        <v>0</v>
      </c>
      <c r="V2121" s="102">
        <f t="shared" si="886"/>
        <v>7219</v>
      </c>
      <c r="W2121">
        <f>IF(V2121+O2121&gt;VLOOKUP(E2121,'Coincident Peak'!$C$22:$I$33,7),0,1)</f>
        <v>1</v>
      </c>
      <c r="X2121" s="421">
        <f>IF((AND(E2121=MONTH(VLOOKUP('Time Series Data'!E2121,'Coincident Peak'!$C$5:$D$16,2)),F2121=DAY(VLOOKUP('Time Series Data'!E2121,'Coincident Peak'!$C$5:$D$16,2)),IF(AND(G2121&lt;=HOUR(VLOOKUP('Time Series Data'!E2121,'Coincident Peak'!$C$5:$E$16,3))+Values!$E$5,G2121&gt;=HOUR(VLOOKUP('Time Series Data'!E2121,'Coincident Peak'!$C$5:$E$16,3))-Values!$E$5),"TRUE","FALSE"))),BatteryPower,0)</f>
        <v>0</v>
      </c>
      <c r="Y2121" s="185">
        <f>IF((AND(E2121=MONTH(VLOOKUP('Time Series Data'!E2121,'Coincident Peak'!$C$5:$D$16,2)),F2121=DAY(VLOOKUP('Time Series Data'!E2121,'Coincident Peak'!$C$5:$D$16,2)))),0,N2121)</f>
        <v>0</v>
      </c>
      <c r="Z2121" s="185">
        <f>IF((AND(E2121=MONTH(VLOOKUP('Time Series Data'!E2121,'Coincident Peak'!$C$5:$D$16,2)),F2121=DAY(VLOOKUP('Time Series Data'!E2121,'Coincident Peak'!$C$5:$D$16,2)),IF(AND(G2121&lt;=HOUR(VLOOKUP('Time Series Data'!E2121,'Coincident Peak'!$C$5:$E$16,3))+Values!$E$5,G2121&gt;=HOUR(VLOOKUP('Time Series Data'!E2121,'Coincident Peak'!$C$5:$E$16,3))-Values!$E$5),"TRUE","FALSE"))),BatteryPower,Y2121)</f>
        <v>0</v>
      </c>
      <c r="AA2121" s="185">
        <f>IF((AND(E2121=MONTH(VLOOKUP('Time Series Data'!E2121,'Coincident Peak'!$C$5:$D$16,2)),F2121=DAY(VLOOKUP('Time Series Data'!E2121,'Coincident Peak'!$C$5:$D$16,2))-1)),VLOOKUP(E2121,'Coincident Peak'!$C$5:$N$16,11)*Z2121,Z2121)</f>
        <v>0</v>
      </c>
      <c r="AB2121" s="185">
        <f>IF((AND(E2121=MONTH(VLOOKUP('Time Series Data'!E2121,'Coincident Peak'!$C$5:$D$16,2)),F2121=DAY(VLOOKUP('Time Series Data'!E2121,'Coincident Peak'!$C$5:$D$16,2))+1)),VLOOKUP(E2121,'Coincident Peak'!$C$5:$N$16,12)*AA2121,AA2121)</f>
        <v>0</v>
      </c>
      <c r="AC2121" s="185">
        <f>IF((AND(E2121=MONTH(VLOOKUP('Time Series Data'!E2121,'Coincident Peak'!$C$5:$D$16,2)),F2121=DAY(VLOOKUP('Time Series Data'!E2121,'Coincident Peak'!$C$5:$D$16,2)))),0,O2121)</f>
        <v>0</v>
      </c>
      <c r="AD2121" s="185">
        <f>IF((AND(E2121=MONTH(VLOOKUP('Time Series Data'!E2121,'Coincident Peak'!$C$5:$D$16,2)),F2121=DAY(VLOOKUP('Time Series Data'!E2121,'Coincident Peak'!$C$5:$D$16,2))-1)),VLOOKUP(E2121,'Coincident Peak'!$C$5:$N$16,11)*AC2121,AC2121)</f>
        <v>0</v>
      </c>
      <c r="AE2121" s="185">
        <f>IF((AND(E2121=MONTH(VLOOKUP('Time Series Data'!E2121,'Coincident Peak'!$C$5:$D$16,2)),F2121=DAY(VLOOKUP('Time Series Data'!E2121,'Coincident Peak'!$C$5:$D$16,2))+1)),VLOOKUP(E2121,'Coincident Peak'!$C$5:$N$16,12)*AD2121,AD2121)</f>
        <v>0</v>
      </c>
      <c r="AF2121" s="102">
        <f t="shared" si="887"/>
        <v>7219</v>
      </c>
      <c r="AG2121" s="185">
        <f>IF((AND(E2121=MONTH(VLOOKUP('Time Series Data'!E2121,'Coincident Peak'!$C$5:$D$16,2)),F2121=DAY(VLOOKUP('Time Series Data'!E2121,'Coincident Peak'!$C$5:$D$16,2)))),U2121,O2121)</f>
        <v>0</v>
      </c>
      <c r="AH2121" s="102">
        <f t="shared" si="889"/>
        <v>7219</v>
      </c>
      <c r="AL2121" s="102"/>
    </row>
    <row r="2122" spans="1:38" x14ac:dyDescent="0.2">
      <c r="A2122" s="77"/>
      <c r="B2122" s="77">
        <f t="shared" si="881"/>
        <v>43554.125</v>
      </c>
      <c r="C2122" s="112">
        <f t="shared" si="882"/>
        <v>43554</v>
      </c>
      <c r="D2122" s="106">
        <f t="shared" si="888"/>
        <v>7155</v>
      </c>
      <c r="E2122" s="469">
        <v>3</v>
      </c>
      <c r="F2122" s="469">
        <v>30</v>
      </c>
      <c r="G2122" s="110">
        <v>3</v>
      </c>
      <c r="H2122" s="110">
        <f t="shared" si="883"/>
        <v>6</v>
      </c>
      <c r="I2122" s="110" cm="1">
        <f t="array" ref="I2122">INDEX(Values!$V$6:$AG$29,'Time Series Data'!G2122+1,'Time Series Data'!E2122)</f>
        <v>1</v>
      </c>
      <c r="J2122" s="113">
        <v>2115.5</v>
      </c>
      <c r="K2122" s="108">
        <v>7155</v>
      </c>
      <c r="L2122" s="108">
        <v>0</v>
      </c>
      <c r="M2122">
        <v>0</v>
      </c>
      <c r="N2122">
        <v>0</v>
      </c>
      <c r="O2122">
        <v>0</v>
      </c>
      <c r="P2122">
        <v>95</v>
      </c>
      <c r="T2122" s="185">
        <f t="shared" si="884"/>
        <v>0</v>
      </c>
      <c r="U2122" s="185">
        <f t="shared" si="885"/>
        <v>0</v>
      </c>
      <c r="V2122" s="102">
        <f t="shared" si="886"/>
        <v>7155</v>
      </c>
      <c r="W2122">
        <f>IF(V2122+O2122&gt;VLOOKUP(E2122,'Coincident Peak'!$C$22:$I$33,7),0,1)</f>
        <v>1</v>
      </c>
      <c r="X2122" s="421">
        <f>IF((AND(E2122=MONTH(VLOOKUP('Time Series Data'!E2122,'Coincident Peak'!$C$5:$D$16,2)),F2122=DAY(VLOOKUP('Time Series Data'!E2122,'Coincident Peak'!$C$5:$D$16,2)),IF(AND(G2122&lt;=HOUR(VLOOKUP('Time Series Data'!E2122,'Coincident Peak'!$C$5:$E$16,3))+Values!$E$5,G2122&gt;=HOUR(VLOOKUP('Time Series Data'!E2122,'Coincident Peak'!$C$5:$E$16,3))-Values!$E$5),"TRUE","FALSE"))),BatteryPower,0)</f>
        <v>0</v>
      </c>
      <c r="Y2122" s="185">
        <f>IF((AND(E2122=MONTH(VLOOKUP('Time Series Data'!E2122,'Coincident Peak'!$C$5:$D$16,2)),F2122=DAY(VLOOKUP('Time Series Data'!E2122,'Coincident Peak'!$C$5:$D$16,2)))),0,N2122)</f>
        <v>0</v>
      </c>
      <c r="Z2122" s="185">
        <f>IF((AND(E2122=MONTH(VLOOKUP('Time Series Data'!E2122,'Coincident Peak'!$C$5:$D$16,2)),F2122=DAY(VLOOKUP('Time Series Data'!E2122,'Coincident Peak'!$C$5:$D$16,2)),IF(AND(G2122&lt;=HOUR(VLOOKUP('Time Series Data'!E2122,'Coincident Peak'!$C$5:$E$16,3))+Values!$E$5,G2122&gt;=HOUR(VLOOKUP('Time Series Data'!E2122,'Coincident Peak'!$C$5:$E$16,3))-Values!$E$5),"TRUE","FALSE"))),BatteryPower,Y2122)</f>
        <v>0</v>
      </c>
      <c r="AA2122" s="185">
        <f>IF((AND(E2122=MONTH(VLOOKUP('Time Series Data'!E2122,'Coincident Peak'!$C$5:$D$16,2)),F2122=DAY(VLOOKUP('Time Series Data'!E2122,'Coincident Peak'!$C$5:$D$16,2))-1)),VLOOKUP(E2122,'Coincident Peak'!$C$5:$N$16,11)*Z2122,Z2122)</f>
        <v>0</v>
      </c>
      <c r="AB2122" s="185">
        <f>IF((AND(E2122=MONTH(VLOOKUP('Time Series Data'!E2122,'Coincident Peak'!$C$5:$D$16,2)),F2122=DAY(VLOOKUP('Time Series Data'!E2122,'Coincident Peak'!$C$5:$D$16,2))+1)),VLOOKUP(E2122,'Coincident Peak'!$C$5:$N$16,12)*AA2122,AA2122)</f>
        <v>0</v>
      </c>
      <c r="AC2122" s="185">
        <f>IF((AND(E2122=MONTH(VLOOKUP('Time Series Data'!E2122,'Coincident Peak'!$C$5:$D$16,2)),F2122=DAY(VLOOKUP('Time Series Data'!E2122,'Coincident Peak'!$C$5:$D$16,2)))),0,O2122)</f>
        <v>0</v>
      </c>
      <c r="AD2122" s="185">
        <f>IF((AND(E2122=MONTH(VLOOKUP('Time Series Data'!E2122,'Coincident Peak'!$C$5:$D$16,2)),F2122=DAY(VLOOKUP('Time Series Data'!E2122,'Coincident Peak'!$C$5:$D$16,2))-1)),VLOOKUP(E2122,'Coincident Peak'!$C$5:$N$16,11)*AC2122,AC2122)</f>
        <v>0</v>
      </c>
      <c r="AE2122" s="185">
        <f>IF((AND(E2122=MONTH(VLOOKUP('Time Series Data'!E2122,'Coincident Peak'!$C$5:$D$16,2)),F2122=DAY(VLOOKUP('Time Series Data'!E2122,'Coincident Peak'!$C$5:$D$16,2))+1)),VLOOKUP(E2122,'Coincident Peak'!$C$5:$N$16,12)*AD2122,AD2122)</f>
        <v>0</v>
      </c>
      <c r="AF2122" s="102">
        <f t="shared" si="887"/>
        <v>7155</v>
      </c>
      <c r="AG2122" s="185">
        <f>IF((AND(E2122=MONTH(VLOOKUP('Time Series Data'!E2122,'Coincident Peak'!$C$5:$D$16,2)),F2122=DAY(VLOOKUP('Time Series Data'!E2122,'Coincident Peak'!$C$5:$D$16,2)))),U2122,O2122)</f>
        <v>0</v>
      </c>
      <c r="AH2122" s="102">
        <f t="shared" si="889"/>
        <v>7155</v>
      </c>
      <c r="AL2122" s="102"/>
    </row>
    <row r="2123" spans="1:38" x14ac:dyDescent="0.2">
      <c r="A2123" s="77"/>
      <c r="B2123" s="77">
        <f t="shared" si="881"/>
        <v>43554.166666666664</v>
      </c>
      <c r="C2123" s="112">
        <f t="shared" si="882"/>
        <v>43554</v>
      </c>
      <c r="D2123" s="106">
        <f t="shared" si="888"/>
        <v>7378</v>
      </c>
      <c r="E2123" s="469">
        <v>3</v>
      </c>
      <c r="F2123" s="469">
        <v>30</v>
      </c>
      <c r="G2123" s="110">
        <v>4</v>
      </c>
      <c r="H2123" s="110">
        <f t="shared" si="883"/>
        <v>6</v>
      </c>
      <c r="I2123" s="110" cm="1">
        <f t="array" ref="I2123">INDEX(Values!$V$6:$AG$29,'Time Series Data'!G2123+1,'Time Series Data'!E2123)</f>
        <v>1</v>
      </c>
      <c r="J2123" s="113">
        <v>2116.5</v>
      </c>
      <c r="K2123" s="108">
        <v>7378</v>
      </c>
      <c r="L2123" s="108">
        <v>0</v>
      </c>
      <c r="M2123">
        <v>0</v>
      </c>
      <c r="N2123">
        <v>0</v>
      </c>
      <c r="O2123">
        <v>0</v>
      </c>
      <c r="P2123">
        <v>95</v>
      </c>
      <c r="T2123" s="185">
        <f t="shared" si="884"/>
        <v>0</v>
      </c>
      <c r="U2123" s="185">
        <f t="shared" si="885"/>
        <v>0</v>
      </c>
      <c r="V2123" s="102">
        <f t="shared" si="886"/>
        <v>7378</v>
      </c>
      <c r="W2123">
        <f>IF(V2123+O2123&gt;VLOOKUP(E2123,'Coincident Peak'!$C$22:$I$33,7),0,1)</f>
        <v>1</v>
      </c>
      <c r="X2123" s="421">
        <f>IF((AND(E2123=MONTH(VLOOKUP('Time Series Data'!E2123,'Coincident Peak'!$C$5:$D$16,2)),F2123=DAY(VLOOKUP('Time Series Data'!E2123,'Coincident Peak'!$C$5:$D$16,2)),IF(AND(G2123&lt;=HOUR(VLOOKUP('Time Series Data'!E2123,'Coincident Peak'!$C$5:$E$16,3))+Values!$E$5,G2123&gt;=HOUR(VLOOKUP('Time Series Data'!E2123,'Coincident Peak'!$C$5:$E$16,3))-Values!$E$5),"TRUE","FALSE"))),BatteryPower,0)</f>
        <v>0</v>
      </c>
      <c r="Y2123" s="185">
        <f>IF((AND(E2123=MONTH(VLOOKUP('Time Series Data'!E2123,'Coincident Peak'!$C$5:$D$16,2)),F2123=DAY(VLOOKUP('Time Series Data'!E2123,'Coincident Peak'!$C$5:$D$16,2)))),0,N2123)</f>
        <v>0</v>
      </c>
      <c r="Z2123" s="185">
        <f>IF((AND(E2123=MONTH(VLOOKUP('Time Series Data'!E2123,'Coincident Peak'!$C$5:$D$16,2)),F2123=DAY(VLOOKUP('Time Series Data'!E2123,'Coincident Peak'!$C$5:$D$16,2)),IF(AND(G2123&lt;=HOUR(VLOOKUP('Time Series Data'!E2123,'Coincident Peak'!$C$5:$E$16,3))+Values!$E$5,G2123&gt;=HOUR(VLOOKUP('Time Series Data'!E2123,'Coincident Peak'!$C$5:$E$16,3))-Values!$E$5),"TRUE","FALSE"))),BatteryPower,Y2123)</f>
        <v>0</v>
      </c>
      <c r="AA2123" s="185">
        <f>IF((AND(E2123=MONTH(VLOOKUP('Time Series Data'!E2123,'Coincident Peak'!$C$5:$D$16,2)),F2123=DAY(VLOOKUP('Time Series Data'!E2123,'Coincident Peak'!$C$5:$D$16,2))-1)),VLOOKUP(E2123,'Coincident Peak'!$C$5:$N$16,11)*Z2123,Z2123)</f>
        <v>0</v>
      </c>
      <c r="AB2123" s="185">
        <f>IF((AND(E2123=MONTH(VLOOKUP('Time Series Data'!E2123,'Coincident Peak'!$C$5:$D$16,2)),F2123=DAY(VLOOKUP('Time Series Data'!E2123,'Coincident Peak'!$C$5:$D$16,2))+1)),VLOOKUP(E2123,'Coincident Peak'!$C$5:$N$16,12)*AA2123,AA2123)</f>
        <v>0</v>
      </c>
      <c r="AC2123" s="185">
        <f>IF((AND(E2123=MONTH(VLOOKUP('Time Series Data'!E2123,'Coincident Peak'!$C$5:$D$16,2)),F2123=DAY(VLOOKUP('Time Series Data'!E2123,'Coincident Peak'!$C$5:$D$16,2)))),0,O2123)</f>
        <v>0</v>
      </c>
      <c r="AD2123" s="185">
        <f>IF((AND(E2123=MONTH(VLOOKUP('Time Series Data'!E2123,'Coincident Peak'!$C$5:$D$16,2)),F2123=DAY(VLOOKUP('Time Series Data'!E2123,'Coincident Peak'!$C$5:$D$16,2))-1)),VLOOKUP(E2123,'Coincident Peak'!$C$5:$N$16,11)*AC2123,AC2123)</f>
        <v>0</v>
      </c>
      <c r="AE2123" s="185">
        <f>IF((AND(E2123=MONTH(VLOOKUP('Time Series Data'!E2123,'Coincident Peak'!$C$5:$D$16,2)),F2123=DAY(VLOOKUP('Time Series Data'!E2123,'Coincident Peak'!$C$5:$D$16,2))+1)),VLOOKUP(E2123,'Coincident Peak'!$C$5:$N$16,12)*AD2123,AD2123)</f>
        <v>0</v>
      </c>
      <c r="AF2123" s="102">
        <f t="shared" si="887"/>
        <v>7378</v>
      </c>
      <c r="AG2123" s="185">
        <f>IF((AND(E2123=MONTH(VLOOKUP('Time Series Data'!E2123,'Coincident Peak'!$C$5:$D$16,2)),F2123=DAY(VLOOKUP('Time Series Data'!E2123,'Coincident Peak'!$C$5:$D$16,2)))),U2123,O2123)</f>
        <v>0</v>
      </c>
      <c r="AH2123" s="102">
        <f t="shared" si="889"/>
        <v>7378</v>
      </c>
      <c r="AL2123" s="102"/>
    </row>
    <row r="2124" spans="1:38" x14ac:dyDescent="0.2">
      <c r="A2124" s="77"/>
      <c r="B2124" s="77">
        <f t="shared" si="881"/>
        <v>43554.208333333336</v>
      </c>
      <c r="C2124" s="112">
        <f t="shared" si="882"/>
        <v>43554</v>
      </c>
      <c r="D2124" s="106">
        <f t="shared" si="888"/>
        <v>7828</v>
      </c>
      <c r="E2124" s="469">
        <v>3</v>
      </c>
      <c r="F2124" s="469">
        <v>30</v>
      </c>
      <c r="G2124" s="110">
        <v>5</v>
      </c>
      <c r="H2124" s="110">
        <f t="shared" si="883"/>
        <v>6</v>
      </c>
      <c r="I2124" s="110" cm="1">
        <f t="array" ref="I2124">INDEX(Values!$V$6:$AG$29,'Time Series Data'!G2124+1,'Time Series Data'!E2124)</f>
        <v>1</v>
      </c>
      <c r="J2124" s="113">
        <v>2117.5</v>
      </c>
      <c r="K2124" s="108">
        <v>7828</v>
      </c>
      <c r="L2124" s="108">
        <v>0</v>
      </c>
      <c r="M2124">
        <v>0</v>
      </c>
      <c r="N2124">
        <v>0</v>
      </c>
      <c r="O2124">
        <v>0</v>
      </c>
      <c r="P2124">
        <v>95</v>
      </c>
      <c r="T2124" s="185">
        <f t="shared" si="884"/>
        <v>0</v>
      </c>
      <c r="U2124" s="185">
        <f t="shared" si="885"/>
        <v>0</v>
      </c>
      <c r="V2124" s="102">
        <f t="shared" si="886"/>
        <v>7828</v>
      </c>
      <c r="W2124">
        <f>IF(V2124+O2124&gt;VLOOKUP(E2124,'Coincident Peak'!$C$22:$I$33,7),0,1)</f>
        <v>1</v>
      </c>
      <c r="X2124" s="421">
        <f>IF((AND(E2124=MONTH(VLOOKUP('Time Series Data'!E2124,'Coincident Peak'!$C$5:$D$16,2)),F2124=DAY(VLOOKUP('Time Series Data'!E2124,'Coincident Peak'!$C$5:$D$16,2)),IF(AND(G2124&lt;=HOUR(VLOOKUP('Time Series Data'!E2124,'Coincident Peak'!$C$5:$E$16,3))+Values!$E$5,G2124&gt;=HOUR(VLOOKUP('Time Series Data'!E2124,'Coincident Peak'!$C$5:$E$16,3))-Values!$E$5),"TRUE","FALSE"))),BatteryPower,0)</f>
        <v>0</v>
      </c>
      <c r="Y2124" s="185">
        <f>IF((AND(E2124=MONTH(VLOOKUP('Time Series Data'!E2124,'Coincident Peak'!$C$5:$D$16,2)),F2124=DAY(VLOOKUP('Time Series Data'!E2124,'Coincident Peak'!$C$5:$D$16,2)))),0,N2124)</f>
        <v>0</v>
      </c>
      <c r="Z2124" s="185">
        <f>IF((AND(E2124=MONTH(VLOOKUP('Time Series Data'!E2124,'Coincident Peak'!$C$5:$D$16,2)),F2124=DAY(VLOOKUP('Time Series Data'!E2124,'Coincident Peak'!$C$5:$D$16,2)),IF(AND(G2124&lt;=HOUR(VLOOKUP('Time Series Data'!E2124,'Coincident Peak'!$C$5:$E$16,3))+Values!$E$5,G2124&gt;=HOUR(VLOOKUP('Time Series Data'!E2124,'Coincident Peak'!$C$5:$E$16,3))-Values!$E$5),"TRUE","FALSE"))),BatteryPower,Y2124)</f>
        <v>0</v>
      </c>
      <c r="AA2124" s="185">
        <f>IF((AND(E2124=MONTH(VLOOKUP('Time Series Data'!E2124,'Coincident Peak'!$C$5:$D$16,2)),F2124=DAY(VLOOKUP('Time Series Data'!E2124,'Coincident Peak'!$C$5:$D$16,2))-1)),VLOOKUP(E2124,'Coincident Peak'!$C$5:$N$16,11)*Z2124,Z2124)</f>
        <v>0</v>
      </c>
      <c r="AB2124" s="185">
        <f>IF((AND(E2124=MONTH(VLOOKUP('Time Series Data'!E2124,'Coincident Peak'!$C$5:$D$16,2)),F2124=DAY(VLOOKUP('Time Series Data'!E2124,'Coincident Peak'!$C$5:$D$16,2))+1)),VLOOKUP(E2124,'Coincident Peak'!$C$5:$N$16,12)*AA2124,AA2124)</f>
        <v>0</v>
      </c>
      <c r="AC2124" s="185">
        <f>IF((AND(E2124=MONTH(VLOOKUP('Time Series Data'!E2124,'Coincident Peak'!$C$5:$D$16,2)),F2124=DAY(VLOOKUP('Time Series Data'!E2124,'Coincident Peak'!$C$5:$D$16,2)))),0,O2124)</f>
        <v>0</v>
      </c>
      <c r="AD2124" s="185">
        <f>IF((AND(E2124=MONTH(VLOOKUP('Time Series Data'!E2124,'Coincident Peak'!$C$5:$D$16,2)),F2124=DAY(VLOOKUP('Time Series Data'!E2124,'Coincident Peak'!$C$5:$D$16,2))-1)),VLOOKUP(E2124,'Coincident Peak'!$C$5:$N$16,11)*AC2124,AC2124)</f>
        <v>0</v>
      </c>
      <c r="AE2124" s="185">
        <f>IF((AND(E2124=MONTH(VLOOKUP('Time Series Data'!E2124,'Coincident Peak'!$C$5:$D$16,2)),F2124=DAY(VLOOKUP('Time Series Data'!E2124,'Coincident Peak'!$C$5:$D$16,2))+1)),VLOOKUP(E2124,'Coincident Peak'!$C$5:$N$16,12)*AD2124,AD2124)</f>
        <v>0</v>
      </c>
      <c r="AF2124" s="102">
        <f t="shared" si="887"/>
        <v>7828</v>
      </c>
      <c r="AG2124" s="185">
        <f>IF((AND(E2124=MONTH(VLOOKUP('Time Series Data'!E2124,'Coincident Peak'!$C$5:$D$16,2)),F2124=DAY(VLOOKUP('Time Series Data'!E2124,'Coincident Peak'!$C$5:$D$16,2)))),U2124,O2124)</f>
        <v>0</v>
      </c>
      <c r="AH2124" s="102">
        <f t="shared" si="889"/>
        <v>7828</v>
      </c>
      <c r="AL2124" s="102"/>
    </row>
    <row r="2125" spans="1:38" x14ac:dyDescent="0.2">
      <c r="A2125" s="77"/>
      <c r="B2125" s="77">
        <f t="shared" si="881"/>
        <v>43554.25</v>
      </c>
      <c r="C2125" s="112">
        <f t="shared" si="882"/>
        <v>43554</v>
      </c>
      <c r="D2125" s="106">
        <f t="shared" si="888"/>
        <v>8501</v>
      </c>
      <c r="E2125" s="469">
        <v>3</v>
      </c>
      <c r="F2125" s="469">
        <v>30</v>
      </c>
      <c r="G2125" s="110">
        <v>6</v>
      </c>
      <c r="H2125" s="110">
        <f t="shared" si="883"/>
        <v>6</v>
      </c>
      <c r="I2125" s="110" cm="1">
        <f t="array" ref="I2125">INDEX(Values!$V$6:$AG$29,'Time Series Data'!G2125+1,'Time Series Data'!E2125)</f>
        <v>1</v>
      </c>
      <c r="J2125" s="113">
        <v>2118.5</v>
      </c>
      <c r="K2125" s="108">
        <v>8501</v>
      </c>
      <c r="L2125" s="108">
        <v>0</v>
      </c>
      <c r="M2125">
        <v>0</v>
      </c>
      <c r="N2125">
        <v>0</v>
      </c>
      <c r="O2125">
        <v>22.1797</v>
      </c>
      <c r="P2125">
        <v>95</v>
      </c>
      <c r="T2125" s="185">
        <f t="shared" si="884"/>
        <v>0</v>
      </c>
      <c r="U2125" s="185">
        <f t="shared" si="885"/>
        <v>22.1797</v>
      </c>
      <c r="V2125" s="102">
        <f t="shared" si="886"/>
        <v>8478.8202999999994</v>
      </c>
      <c r="W2125">
        <f>IF(V2125+O2125&gt;VLOOKUP(E2125,'Coincident Peak'!$C$22:$I$33,7),0,1)</f>
        <v>1</v>
      </c>
      <c r="X2125" s="421">
        <f>IF((AND(E2125=MONTH(VLOOKUP('Time Series Data'!E2125,'Coincident Peak'!$C$5:$D$16,2)),F2125=DAY(VLOOKUP('Time Series Data'!E2125,'Coincident Peak'!$C$5:$D$16,2)),IF(AND(G2125&lt;=HOUR(VLOOKUP('Time Series Data'!E2125,'Coincident Peak'!$C$5:$E$16,3))+Values!$E$5,G2125&gt;=HOUR(VLOOKUP('Time Series Data'!E2125,'Coincident Peak'!$C$5:$E$16,3))-Values!$E$5),"TRUE","FALSE"))),BatteryPower,0)</f>
        <v>0</v>
      </c>
      <c r="Y2125" s="185">
        <f>IF((AND(E2125=MONTH(VLOOKUP('Time Series Data'!E2125,'Coincident Peak'!$C$5:$D$16,2)),F2125=DAY(VLOOKUP('Time Series Data'!E2125,'Coincident Peak'!$C$5:$D$16,2)))),0,N2125)</f>
        <v>0</v>
      </c>
      <c r="Z2125" s="185">
        <f>IF((AND(E2125=MONTH(VLOOKUP('Time Series Data'!E2125,'Coincident Peak'!$C$5:$D$16,2)),F2125=DAY(VLOOKUP('Time Series Data'!E2125,'Coincident Peak'!$C$5:$D$16,2)),IF(AND(G2125&lt;=HOUR(VLOOKUP('Time Series Data'!E2125,'Coincident Peak'!$C$5:$E$16,3))+Values!$E$5,G2125&gt;=HOUR(VLOOKUP('Time Series Data'!E2125,'Coincident Peak'!$C$5:$E$16,3))-Values!$E$5),"TRUE","FALSE"))),BatteryPower,Y2125)</f>
        <v>0</v>
      </c>
      <c r="AA2125" s="185">
        <f>IF((AND(E2125=MONTH(VLOOKUP('Time Series Data'!E2125,'Coincident Peak'!$C$5:$D$16,2)),F2125=DAY(VLOOKUP('Time Series Data'!E2125,'Coincident Peak'!$C$5:$D$16,2))-1)),VLOOKUP(E2125,'Coincident Peak'!$C$5:$N$16,11)*Z2125,Z2125)</f>
        <v>0</v>
      </c>
      <c r="AB2125" s="185">
        <f>IF((AND(E2125=MONTH(VLOOKUP('Time Series Data'!E2125,'Coincident Peak'!$C$5:$D$16,2)),F2125=DAY(VLOOKUP('Time Series Data'!E2125,'Coincident Peak'!$C$5:$D$16,2))+1)),VLOOKUP(E2125,'Coincident Peak'!$C$5:$N$16,12)*AA2125,AA2125)</f>
        <v>0</v>
      </c>
      <c r="AC2125" s="185">
        <f>IF((AND(E2125=MONTH(VLOOKUP('Time Series Data'!E2125,'Coincident Peak'!$C$5:$D$16,2)),F2125=DAY(VLOOKUP('Time Series Data'!E2125,'Coincident Peak'!$C$5:$D$16,2)))),0,O2125)</f>
        <v>22.1797</v>
      </c>
      <c r="AD2125" s="185">
        <f>IF((AND(E2125=MONTH(VLOOKUP('Time Series Data'!E2125,'Coincident Peak'!$C$5:$D$16,2)),F2125=DAY(VLOOKUP('Time Series Data'!E2125,'Coincident Peak'!$C$5:$D$16,2))-1)),VLOOKUP(E2125,'Coincident Peak'!$C$5:$N$16,11)*AC2125,AC2125)</f>
        <v>22.1797</v>
      </c>
      <c r="AE2125" s="185">
        <f>IF((AND(E2125=MONTH(VLOOKUP('Time Series Data'!E2125,'Coincident Peak'!$C$5:$D$16,2)),F2125=DAY(VLOOKUP('Time Series Data'!E2125,'Coincident Peak'!$C$5:$D$16,2))+1)),VLOOKUP(E2125,'Coincident Peak'!$C$5:$N$16,12)*AD2125,AD2125)</f>
        <v>22.1797</v>
      </c>
      <c r="AF2125" s="102">
        <f t="shared" si="887"/>
        <v>8478.8202999999994</v>
      </c>
      <c r="AG2125" s="185">
        <f>IF((AND(E2125=MONTH(VLOOKUP('Time Series Data'!E2125,'Coincident Peak'!$C$5:$D$16,2)),F2125=DAY(VLOOKUP('Time Series Data'!E2125,'Coincident Peak'!$C$5:$D$16,2)))),U2125,O2125)</f>
        <v>22.1797</v>
      </c>
      <c r="AH2125" s="102">
        <f t="shared" si="889"/>
        <v>8478.8202999999994</v>
      </c>
      <c r="AL2125" s="102"/>
    </row>
    <row r="2126" spans="1:38" x14ac:dyDescent="0.2">
      <c r="A2126" s="77"/>
      <c r="B2126" s="77">
        <f t="shared" si="881"/>
        <v>43554.291666666664</v>
      </c>
      <c r="C2126" s="112">
        <f t="shared" si="882"/>
        <v>43554</v>
      </c>
      <c r="D2126" s="106">
        <f t="shared" si="888"/>
        <v>9276</v>
      </c>
      <c r="E2126" s="469">
        <v>3</v>
      </c>
      <c r="F2126" s="469">
        <v>30</v>
      </c>
      <c r="G2126" s="110">
        <v>7</v>
      </c>
      <c r="H2126" s="110">
        <f t="shared" si="883"/>
        <v>6</v>
      </c>
      <c r="I2126" s="110" cm="1">
        <f t="array" ref="I2126">INDEX(Values!$V$6:$AG$29,'Time Series Data'!G2126+1,'Time Series Data'!E2126)</f>
        <v>1</v>
      </c>
      <c r="J2126" s="113">
        <v>2119.5</v>
      </c>
      <c r="K2126" s="108">
        <v>9276</v>
      </c>
      <c r="L2126" s="108">
        <v>0</v>
      </c>
      <c r="M2126">
        <v>0</v>
      </c>
      <c r="N2126">
        <v>0</v>
      </c>
      <c r="O2126">
        <v>309.97699999999998</v>
      </c>
      <c r="P2126">
        <v>95</v>
      </c>
      <c r="T2126" s="185">
        <f t="shared" si="884"/>
        <v>0</v>
      </c>
      <c r="U2126" s="185">
        <f t="shared" si="885"/>
        <v>309.97699999999998</v>
      </c>
      <c r="V2126" s="102">
        <f t="shared" si="886"/>
        <v>8966.0229999999992</v>
      </c>
      <c r="W2126">
        <f>IF(V2126+O2126&gt;VLOOKUP(E2126,'Coincident Peak'!$C$22:$I$33,7),0,1)</f>
        <v>1</v>
      </c>
      <c r="X2126" s="421">
        <f>IF((AND(E2126=MONTH(VLOOKUP('Time Series Data'!E2126,'Coincident Peak'!$C$5:$D$16,2)),F2126=DAY(VLOOKUP('Time Series Data'!E2126,'Coincident Peak'!$C$5:$D$16,2)),IF(AND(G2126&lt;=HOUR(VLOOKUP('Time Series Data'!E2126,'Coincident Peak'!$C$5:$E$16,3))+Values!$E$5,G2126&gt;=HOUR(VLOOKUP('Time Series Data'!E2126,'Coincident Peak'!$C$5:$E$16,3))-Values!$E$5),"TRUE","FALSE"))),BatteryPower,0)</f>
        <v>0</v>
      </c>
      <c r="Y2126" s="185">
        <f>IF((AND(E2126=MONTH(VLOOKUP('Time Series Data'!E2126,'Coincident Peak'!$C$5:$D$16,2)),F2126=DAY(VLOOKUP('Time Series Data'!E2126,'Coincident Peak'!$C$5:$D$16,2)))),0,N2126)</f>
        <v>0</v>
      </c>
      <c r="Z2126" s="185">
        <f>IF((AND(E2126=MONTH(VLOOKUP('Time Series Data'!E2126,'Coincident Peak'!$C$5:$D$16,2)),F2126=DAY(VLOOKUP('Time Series Data'!E2126,'Coincident Peak'!$C$5:$D$16,2)),IF(AND(G2126&lt;=HOUR(VLOOKUP('Time Series Data'!E2126,'Coincident Peak'!$C$5:$E$16,3))+Values!$E$5,G2126&gt;=HOUR(VLOOKUP('Time Series Data'!E2126,'Coincident Peak'!$C$5:$E$16,3))-Values!$E$5),"TRUE","FALSE"))),BatteryPower,Y2126)</f>
        <v>0</v>
      </c>
      <c r="AA2126" s="185">
        <f>IF((AND(E2126=MONTH(VLOOKUP('Time Series Data'!E2126,'Coincident Peak'!$C$5:$D$16,2)),F2126=DAY(VLOOKUP('Time Series Data'!E2126,'Coincident Peak'!$C$5:$D$16,2))-1)),VLOOKUP(E2126,'Coincident Peak'!$C$5:$N$16,11)*Z2126,Z2126)</f>
        <v>0</v>
      </c>
      <c r="AB2126" s="185">
        <f>IF((AND(E2126=MONTH(VLOOKUP('Time Series Data'!E2126,'Coincident Peak'!$C$5:$D$16,2)),F2126=DAY(VLOOKUP('Time Series Data'!E2126,'Coincident Peak'!$C$5:$D$16,2))+1)),VLOOKUP(E2126,'Coincident Peak'!$C$5:$N$16,12)*AA2126,AA2126)</f>
        <v>0</v>
      </c>
      <c r="AC2126" s="185">
        <f>IF((AND(E2126=MONTH(VLOOKUP('Time Series Data'!E2126,'Coincident Peak'!$C$5:$D$16,2)),F2126=DAY(VLOOKUP('Time Series Data'!E2126,'Coincident Peak'!$C$5:$D$16,2)))),0,O2126)</f>
        <v>309.97699999999998</v>
      </c>
      <c r="AD2126" s="185">
        <f>IF((AND(E2126=MONTH(VLOOKUP('Time Series Data'!E2126,'Coincident Peak'!$C$5:$D$16,2)),F2126=DAY(VLOOKUP('Time Series Data'!E2126,'Coincident Peak'!$C$5:$D$16,2))-1)),VLOOKUP(E2126,'Coincident Peak'!$C$5:$N$16,11)*AC2126,AC2126)</f>
        <v>309.97699999999998</v>
      </c>
      <c r="AE2126" s="185">
        <f>IF((AND(E2126=MONTH(VLOOKUP('Time Series Data'!E2126,'Coincident Peak'!$C$5:$D$16,2)),F2126=DAY(VLOOKUP('Time Series Data'!E2126,'Coincident Peak'!$C$5:$D$16,2))+1)),VLOOKUP(E2126,'Coincident Peak'!$C$5:$N$16,12)*AD2126,AD2126)</f>
        <v>309.97699999999998</v>
      </c>
      <c r="AF2126" s="102">
        <f t="shared" si="887"/>
        <v>8966.0229999999992</v>
      </c>
      <c r="AG2126" s="185">
        <f>IF((AND(E2126=MONTH(VLOOKUP('Time Series Data'!E2126,'Coincident Peak'!$C$5:$D$16,2)),F2126=DAY(VLOOKUP('Time Series Data'!E2126,'Coincident Peak'!$C$5:$D$16,2)))),U2126,O2126)</f>
        <v>309.97699999999998</v>
      </c>
      <c r="AH2126" s="102">
        <f t="shared" si="889"/>
        <v>8966.0229999999992</v>
      </c>
      <c r="AL2126" s="102"/>
    </row>
    <row r="2127" spans="1:38" x14ac:dyDescent="0.2">
      <c r="A2127" s="77"/>
      <c r="B2127" s="77">
        <f t="shared" si="881"/>
        <v>43554.333333333336</v>
      </c>
      <c r="C2127" s="112">
        <f t="shared" si="882"/>
        <v>43554</v>
      </c>
      <c r="D2127" s="106">
        <f t="shared" si="888"/>
        <v>10160</v>
      </c>
      <c r="E2127" s="469">
        <v>3</v>
      </c>
      <c r="F2127" s="469">
        <v>30</v>
      </c>
      <c r="G2127" s="110">
        <v>8</v>
      </c>
      <c r="H2127" s="110">
        <f t="shared" si="883"/>
        <v>6</v>
      </c>
      <c r="I2127" s="110" cm="1">
        <f t="array" ref="I2127">INDEX(Values!$V$6:$AG$29,'Time Series Data'!G2127+1,'Time Series Data'!E2127)</f>
        <v>1</v>
      </c>
      <c r="J2127" s="113">
        <v>2120.5</v>
      </c>
      <c r="K2127" s="108">
        <v>10160</v>
      </c>
      <c r="L2127" s="108">
        <v>0</v>
      </c>
      <c r="M2127">
        <v>0</v>
      </c>
      <c r="N2127">
        <v>0</v>
      </c>
      <c r="O2127">
        <v>374.91300000000001</v>
      </c>
      <c r="P2127">
        <v>95</v>
      </c>
      <c r="T2127" s="185">
        <f t="shared" si="884"/>
        <v>0</v>
      </c>
      <c r="U2127" s="185">
        <f t="shared" si="885"/>
        <v>374.91300000000001</v>
      </c>
      <c r="V2127" s="102">
        <f t="shared" si="886"/>
        <v>9785.0869999999995</v>
      </c>
      <c r="W2127">
        <f>IF(V2127+O2127&gt;VLOOKUP(E2127,'Coincident Peak'!$C$22:$I$33,7),0,1)</f>
        <v>1</v>
      </c>
      <c r="X2127" s="421">
        <f>IF((AND(E2127=MONTH(VLOOKUP('Time Series Data'!E2127,'Coincident Peak'!$C$5:$D$16,2)),F2127=DAY(VLOOKUP('Time Series Data'!E2127,'Coincident Peak'!$C$5:$D$16,2)),IF(AND(G2127&lt;=HOUR(VLOOKUP('Time Series Data'!E2127,'Coincident Peak'!$C$5:$E$16,3))+Values!$E$5,G2127&gt;=HOUR(VLOOKUP('Time Series Data'!E2127,'Coincident Peak'!$C$5:$E$16,3))-Values!$E$5),"TRUE","FALSE"))),BatteryPower,0)</f>
        <v>0</v>
      </c>
      <c r="Y2127" s="185">
        <f>IF((AND(E2127=MONTH(VLOOKUP('Time Series Data'!E2127,'Coincident Peak'!$C$5:$D$16,2)),F2127=DAY(VLOOKUP('Time Series Data'!E2127,'Coincident Peak'!$C$5:$D$16,2)))),0,N2127)</f>
        <v>0</v>
      </c>
      <c r="Z2127" s="185">
        <f>IF((AND(E2127=MONTH(VLOOKUP('Time Series Data'!E2127,'Coincident Peak'!$C$5:$D$16,2)),F2127=DAY(VLOOKUP('Time Series Data'!E2127,'Coincident Peak'!$C$5:$D$16,2)),IF(AND(G2127&lt;=HOUR(VLOOKUP('Time Series Data'!E2127,'Coincident Peak'!$C$5:$E$16,3))+Values!$E$5,G2127&gt;=HOUR(VLOOKUP('Time Series Data'!E2127,'Coincident Peak'!$C$5:$E$16,3))-Values!$E$5),"TRUE","FALSE"))),BatteryPower,Y2127)</f>
        <v>0</v>
      </c>
      <c r="AA2127" s="185">
        <f>IF((AND(E2127=MONTH(VLOOKUP('Time Series Data'!E2127,'Coincident Peak'!$C$5:$D$16,2)),F2127=DAY(VLOOKUP('Time Series Data'!E2127,'Coincident Peak'!$C$5:$D$16,2))-1)),VLOOKUP(E2127,'Coincident Peak'!$C$5:$N$16,11)*Z2127,Z2127)</f>
        <v>0</v>
      </c>
      <c r="AB2127" s="185">
        <f>IF((AND(E2127=MONTH(VLOOKUP('Time Series Data'!E2127,'Coincident Peak'!$C$5:$D$16,2)),F2127=DAY(VLOOKUP('Time Series Data'!E2127,'Coincident Peak'!$C$5:$D$16,2))+1)),VLOOKUP(E2127,'Coincident Peak'!$C$5:$N$16,12)*AA2127,AA2127)</f>
        <v>0</v>
      </c>
      <c r="AC2127" s="185">
        <f>IF((AND(E2127=MONTH(VLOOKUP('Time Series Data'!E2127,'Coincident Peak'!$C$5:$D$16,2)),F2127=DAY(VLOOKUP('Time Series Data'!E2127,'Coincident Peak'!$C$5:$D$16,2)))),0,O2127)</f>
        <v>374.91300000000001</v>
      </c>
      <c r="AD2127" s="185">
        <f>IF((AND(E2127=MONTH(VLOOKUP('Time Series Data'!E2127,'Coincident Peak'!$C$5:$D$16,2)),F2127=DAY(VLOOKUP('Time Series Data'!E2127,'Coincident Peak'!$C$5:$D$16,2))-1)),VLOOKUP(E2127,'Coincident Peak'!$C$5:$N$16,11)*AC2127,AC2127)</f>
        <v>374.91300000000001</v>
      </c>
      <c r="AE2127" s="185">
        <f>IF((AND(E2127=MONTH(VLOOKUP('Time Series Data'!E2127,'Coincident Peak'!$C$5:$D$16,2)),F2127=DAY(VLOOKUP('Time Series Data'!E2127,'Coincident Peak'!$C$5:$D$16,2))+1)),VLOOKUP(E2127,'Coincident Peak'!$C$5:$N$16,12)*AD2127,AD2127)</f>
        <v>374.91300000000001</v>
      </c>
      <c r="AF2127" s="102">
        <f t="shared" si="887"/>
        <v>9785.0869999999995</v>
      </c>
      <c r="AG2127" s="185">
        <f>IF((AND(E2127=MONTH(VLOOKUP('Time Series Data'!E2127,'Coincident Peak'!$C$5:$D$16,2)),F2127=DAY(VLOOKUP('Time Series Data'!E2127,'Coincident Peak'!$C$5:$D$16,2)))),U2127,O2127)</f>
        <v>374.91300000000001</v>
      </c>
      <c r="AH2127" s="102">
        <f t="shared" si="889"/>
        <v>9785.0869999999995</v>
      </c>
      <c r="AL2127" s="102"/>
    </row>
    <row r="2128" spans="1:38" x14ac:dyDescent="0.2">
      <c r="A2128" s="77"/>
      <c r="B2128" s="77">
        <f t="shared" si="881"/>
        <v>43554.375</v>
      </c>
      <c r="C2128" s="112">
        <f t="shared" si="882"/>
        <v>43554</v>
      </c>
      <c r="D2128" s="106">
        <f t="shared" si="888"/>
        <v>10528</v>
      </c>
      <c r="E2128" s="469">
        <v>3</v>
      </c>
      <c r="F2128" s="469">
        <v>30</v>
      </c>
      <c r="G2128" s="110">
        <v>9</v>
      </c>
      <c r="H2128" s="110">
        <f t="shared" si="883"/>
        <v>6</v>
      </c>
      <c r="I2128" s="110" cm="1">
        <f t="array" ref="I2128">INDEX(Values!$V$6:$AG$29,'Time Series Data'!G2128+1,'Time Series Data'!E2128)</f>
        <v>1</v>
      </c>
      <c r="J2128" s="113">
        <v>2121.5</v>
      </c>
      <c r="K2128" s="108">
        <v>10528</v>
      </c>
      <c r="L2128" s="108">
        <v>0</v>
      </c>
      <c r="M2128">
        <v>0</v>
      </c>
      <c r="N2128">
        <v>0</v>
      </c>
      <c r="O2128">
        <v>436.44</v>
      </c>
      <c r="P2128">
        <v>95</v>
      </c>
      <c r="T2128" s="185">
        <f t="shared" si="884"/>
        <v>0</v>
      </c>
      <c r="U2128" s="185">
        <f t="shared" si="885"/>
        <v>436.44</v>
      </c>
      <c r="V2128" s="102">
        <f t="shared" si="886"/>
        <v>10091.56</v>
      </c>
      <c r="W2128">
        <f>IF(V2128+O2128&gt;VLOOKUP(E2128,'Coincident Peak'!$C$22:$I$33,7),0,1)</f>
        <v>1</v>
      </c>
      <c r="X2128" s="421">
        <f>IF((AND(E2128=MONTH(VLOOKUP('Time Series Data'!E2128,'Coincident Peak'!$C$5:$D$16,2)),F2128=DAY(VLOOKUP('Time Series Data'!E2128,'Coincident Peak'!$C$5:$D$16,2)),IF(AND(G2128&lt;=HOUR(VLOOKUP('Time Series Data'!E2128,'Coincident Peak'!$C$5:$E$16,3))+Values!$E$5,G2128&gt;=HOUR(VLOOKUP('Time Series Data'!E2128,'Coincident Peak'!$C$5:$E$16,3))-Values!$E$5),"TRUE","FALSE"))),BatteryPower,0)</f>
        <v>0</v>
      </c>
      <c r="Y2128" s="185">
        <f>IF((AND(E2128=MONTH(VLOOKUP('Time Series Data'!E2128,'Coincident Peak'!$C$5:$D$16,2)),F2128=DAY(VLOOKUP('Time Series Data'!E2128,'Coincident Peak'!$C$5:$D$16,2)))),0,N2128)</f>
        <v>0</v>
      </c>
      <c r="Z2128" s="185">
        <f>IF((AND(E2128=MONTH(VLOOKUP('Time Series Data'!E2128,'Coincident Peak'!$C$5:$D$16,2)),F2128=DAY(VLOOKUP('Time Series Data'!E2128,'Coincident Peak'!$C$5:$D$16,2)),IF(AND(G2128&lt;=HOUR(VLOOKUP('Time Series Data'!E2128,'Coincident Peak'!$C$5:$E$16,3))+Values!$E$5,G2128&gt;=HOUR(VLOOKUP('Time Series Data'!E2128,'Coincident Peak'!$C$5:$E$16,3))-Values!$E$5),"TRUE","FALSE"))),BatteryPower,Y2128)</f>
        <v>0</v>
      </c>
      <c r="AA2128" s="185">
        <f>IF((AND(E2128=MONTH(VLOOKUP('Time Series Data'!E2128,'Coincident Peak'!$C$5:$D$16,2)),F2128=DAY(VLOOKUP('Time Series Data'!E2128,'Coincident Peak'!$C$5:$D$16,2))-1)),VLOOKUP(E2128,'Coincident Peak'!$C$5:$N$16,11)*Z2128,Z2128)</f>
        <v>0</v>
      </c>
      <c r="AB2128" s="185">
        <f>IF((AND(E2128=MONTH(VLOOKUP('Time Series Data'!E2128,'Coincident Peak'!$C$5:$D$16,2)),F2128=DAY(VLOOKUP('Time Series Data'!E2128,'Coincident Peak'!$C$5:$D$16,2))+1)),VLOOKUP(E2128,'Coincident Peak'!$C$5:$N$16,12)*AA2128,AA2128)</f>
        <v>0</v>
      </c>
      <c r="AC2128" s="185">
        <f>IF((AND(E2128=MONTH(VLOOKUP('Time Series Data'!E2128,'Coincident Peak'!$C$5:$D$16,2)),F2128=DAY(VLOOKUP('Time Series Data'!E2128,'Coincident Peak'!$C$5:$D$16,2)))),0,O2128)</f>
        <v>436.44</v>
      </c>
      <c r="AD2128" s="185">
        <f>IF((AND(E2128=MONTH(VLOOKUP('Time Series Data'!E2128,'Coincident Peak'!$C$5:$D$16,2)),F2128=DAY(VLOOKUP('Time Series Data'!E2128,'Coincident Peak'!$C$5:$D$16,2))-1)),VLOOKUP(E2128,'Coincident Peak'!$C$5:$N$16,11)*AC2128,AC2128)</f>
        <v>436.44</v>
      </c>
      <c r="AE2128" s="185">
        <f>IF((AND(E2128=MONTH(VLOOKUP('Time Series Data'!E2128,'Coincident Peak'!$C$5:$D$16,2)),F2128=DAY(VLOOKUP('Time Series Data'!E2128,'Coincident Peak'!$C$5:$D$16,2))+1)),VLOOKUP(E2128,'Coincident Peak'!$C$5:$N$16,12)*AD2128,AD2128)</f>
        <v>436.44</v>
      </c>
      <c r="AF2128" s="102">
        <f t="shared" si="887"/>
        <v>10091.56</v>
      </c>
      <c r="AG2128" s="185">
        <f>IF((AND(E2128=MONTH(VLOOKUP('Time Series Data'!E2128,'Coincident Peak'!$C$5:$D$16,2)),F2128=DAY(VLOOKUP('Time Series Data'!E2128,'Coincident Peak'!$C$5:$D$16,2)))),U2128,O2128)</f>
        <v>436.44</v>
      </c>
      <c r="AH2128" s="102">
        <f t="shared" si="889"/>
        <v>10091.56</v>
      </c>
      <c r="AL2128" s="102"/>
    </row>
    <row r="2129" spans="1:38" x14ac:dyDescent="0.2">
      <c r="A2129" s="77"/>
      <c r="B2129" s="77">
        <f t="shared" si="881"/>
        <v>43554.416666666664</v>
      </c>
      <c r="C2129" s="112">
        <f t="shared" si="882"/>
        <v>43554</v>
      </c>
      <c r="D2129" s="106">
        <f t="shared" si="888"/>
        <v>10425</v>
      </c>
      <c r="E2129" s="469">
        <v>3</v>
      </c>
      <c r="F2129" s="469">
        <v>30</v>
      </c>
      <c r="G2129" s="110">
        <v>10</v>
      </c>
      <c r="H2129" s="110">
        <f t="shared" si="883"/>
        <v>6</v>
      </c>
      <c r="I2129" s="110" cm="1">
        <f t="array" ref="I2129">INDEX(Values!$V$6:$AG$29,'Time Series Data'!G2129+1,'Time Series Data'!E2129)</f>
        <v>1</v>
      </c>
      <c r="J2129" s="113">
        <v>2122.5</v>
      </c>
      <c r="K2129" s="108">
        <v>10425</v>
      </c>
      <c r="L2129" s="108">
        <v>0</v>
      </c>
      <c r="M2129">
        <v>0</v>
      </c>
      <c r="N2129">
        <v>0</v>
      </c>
      <c r="O2129">
        <v>353.74799999999999</v>
      </c>
      <c r="P2129">
        <v>95</v>
      </c>
      <c r="T2129" s="185">
        <f t="shared" si="884"/>
        <v>0</v>
      </c>
      <c r="U2129" s="185">
        <f t="shared" si="885"/>
        <v>353.74799999999999</v>
      </c>
      <c r="V2129" s="102">
        <f t="shared" si="886"/>
        <v>10071.252</v>
      </c>
      <c r="W2129">
        <f>IF(V2129+O2129&gt;VLOOKUP(E2129,'Coincident Peak'!$C$22:$I$33,7),0,1)</f>
        <v>1</v>
      </c>
      <c r="X2129" s="421">
        <f>IF((AND(E2129=MONTH(VLOOKUP('Time Series Data'!E2129,'Coincident Peak'!$C$5:$D$16,2)),F2129=DAY(VLOOKUP('Time Series Data'!E2129,'Coincident Peak'!$C$5:$D$16,2)),IF(AND(G2129&lt;=HOUR(VLOOKUP('Time Series Data'!E2129,'Coincident Peak'!$C$5:$E$16,3))+Values!$E$5,G2129&gt;=HOUR(VLOOKUP('Time Series Data'!E2129,'Coincident Peak'!$C$5:$E$16,3))-Values!$E$5),"TRUE","FALSE"))),BatteryPower,0)</f>
        <v>0</v>
      </c>
      <c r="Y2129" s="185">
        <f>IF((AND(E2129=MONTH(VLOOKUP('Time Series Data'!E2129,'Coincident Peak'!$C$5:$D$16,2)),F2129=DAY(VLOOKUP('Time Series Data'!E2129,'Coincident Peak'!$C$5:$D$16,2)))),0,N2129)</f>
        <v>0</v>
      </c>
      <c r="Z2129" s="185">
        <f>IF((AND(E2129=MONTH(VLOOKUP('Time Series Data'!E2129,'Coincident Peak'!$C$5:$D$16,2)),F2129=DAY(VLOOKUP('Time Series Data'!E2129,'Coincident Peak'!$C$5:$D$16,2)),IF(AND(G2129&lt;=HOUR(VLOOKUP('Time Series Data'!E2129,'Coincident Peak'!$C$5:$E$16,3))+Values!$E$5,G2129&gt;=HOUR(VLOOKUP('Time Series Data'!E2129,'Coincident Peak'!$C$5:$E$16,3))-Values!$E$5),"TRUE","FALSE"))),BatteryPower,Y2129)</f>
        <v>0</v>
      </c>
      <c r="AA2129" s="185">
        <f>IF((AND(E2129=MONTH(VLOOKUP('Time Series Data'!E2129,'Coincident Peak'!$C$5:$D$16,2)),F2129=DAY(VLOOKUP('Time Series Data'!E2129,'Coincident Peak'!$C$5:$D$16,2))-1)),VLOOKUP(E2129,'Coincident Peak'!$C$5:$N$16,11)*Z2129,Z2129)</f>
        <v>0</v>
      </c>
      <c r="AB2129" s="185">
        <f>IF((AND(E2129=MONTH(VLOOKUP('Time Series Data'!E2129,'Coincident Peak'!$C$5:$D$16,2)),F2129=DAY(VLOOKUP('Time Series Data'!E2129,'Coincident Peak'!$C$5:$D$16,2))+1)),VLOOKUP(E2129,'Coincident Peak'!$C$5:$N$16,12)*AA2129,AA2129)</f>
        <v>0</v>
      </c>
      <c r="AC2129" s="185">
        <f>IF((AND(E2129=MONTH(VLOOKUP('Time Series Data'!E2129,'Coincident Peak'!$C$5:$D$16,2)),F2129=DAY(VLOOKUP('Time Series Data'!E2129,'Coincident Peak'!$C$5:$D$16,2)))),0,O2129)</f>
        <v>353.74799999999999</v>
      </c>
      <c r="AD2129" s="185">
        <f>IF((AND(E2129=MONTH(VLOOKUP('Time Series Data'!E2129,'Coincident Peak'!$C$5:$D$16,2)),F2129=DAY(VLOOKUP('Time Series Data'!E2129,'Coincident Peak'!$C$5:$D$16,2))-1)),VLOOKUP(E2129,'Coincident Peak'!$C$5:$N$16,11)*AC2129,AC2129)</f>
        <v>353.74799999999999</v>
      </c>
      <c r="AE2129" s="185">
        <f>IF((AND(E2129=MONTH(VLOOKUP('Time Series Data'!E2129,'Coincident Peak'!$C$5:$D$16,2)),F2129=DAY(VLOOKUP('Time Series Data'!E2129,'Coincident Peak'!$C$5:$D$16,2))+1)),VLOOKUP(E2129,'Coincident Peak'!$C$5:$N$16,12)*AD2129,AD2129)</f>
        <v>353.74799999999999</v>
      </c>
      <c r="AF2129" s="102">
        <f t="shared" si="887"/>
        <v>10071.252</v>
      </c>
      <c r="AG2129" s="185">
        <f>IF((AND(E2129=MONTH(VLOOKUP('Time Series Data'!E2129,'Coincident Peak'!$C$5:$D$16,2)),F2129=DAY(VLOOKUP('Time Series Data'!E2129,'Coincident Peak'!$C$5:$D$16,2)))),U2129,O2129)</f>
        <v>353.74799999999999</v>
      </c>
      <c r="AH2129" s="102">
        <f t="shared" si="889"/>
        <v>10071.252</v>
      </c>
      <c r="AL2129" s="102"/>
    </row>
    <row r="2130" spans="1:38" x14ac:dyDescent="0.2">
      <c r="A2130" s="77"/>
      <c r="B2130" s="77">
        <f t="shared" si="881"/>
        <v>43554.458333333336</v>
      </c>
      <c r="C2130" s="112">
        <f t="shared" si="882"/>
        <v>43554</v>
      </c>
      <c r="D2130" s="106">
        <f t="shared" si="888"/>
        <v>10151</v>
      </c>
      <c r="E2130" s="469">
        <v>3</v>
      </c>
      <c r="F2130" s="469">
        <v>30</v>
      </c>
      <c r="G2130" s="110">
        <v>11</v>
      </c>
      <c r="H2130" s="110">
        <f t="shared" si="883"/>
        <v>6</v>
      </c>
      <c r="I2130" s="110" cm="1">
        <f t="array" ref="I2130">INDEX(Values!$V$6:$AG$29,'Time Series Data'!G2130+1,'Time Series Data'!E2130)</f>
        <v>1</v>
      </c>
      <c r="J2130" s="113">
        <v>2123.5</v>
      </c>
      <c r="K2130" s="108">
        <v>10151</v>
      </c>
      <c r="L2130" s="108">
        <v>0</v>
      </c>
      <c r="M2130">
        <v>0</v>
      </c>
      <c r="N2130">
        <v>0</v>
      </c>
      <c r="O2130">
        <v>356.952</v>
      </c>
      <c r="P2130">
        <v>95</v>
      </c>
      <c r="T2130" s="185">
        <f t="shared" si="884"/>
        <v>0</v>
      </c>
      <c r="U2130" s="185">
        <f t="shared" si="885"/>
        <v>356.952</v>
      </c>
      <c r="V2130" s="102">
        <f t="shared" si="886"/>
        <v>9794.0480000000007</v>
      </c>
      <c r="W2130">
        <f>IF(V2130+O2130&gt;VLOOKUP(E2130,'Coincident Peak'!$C$22:$I$33,7),0,1)</f>
        <v>1</v>
      </c>
      <c r="X2130" s="421">
        <f>IF((AND(E2130=MONTH(VLOOKUP('Time Series Data'!E2130,'Coincident Peak'!$C$5:$D$16,2)),F2130=DAY(VLOOKUP('Time Series Data'!E2130,'Coincident Peak'!$C$5:$D$16,2)),IF(AND(G2130&lt;=HOUR(VLOOKUP('Time Series Data'!E2130,'Coincident Peak'!$C$5:$E$16,3))+Values!$E$5,G2130&gt;=HOUR(VLOOKUP('Time Series Data'!E2130,'Coincident Peak'!$C$5:$E$16,3))-Values!$E$5),"TRUE","FALSE"))),BatteryPower,0)</f>
        <v>0</v>
      </c>
      <c r="Y2130" s="185">
        <f>IF((AND(E2130=MONTH(VLOOKUP('Time Series Data'!E2130,'Coincident Peak'!$C$5:$D$16,2)),F2130=DAY(VLOOKUP('Time Series Data'!E2130,'Coincident Peak'!$C$5:$D$16,2)))),0,N2130)</f>
        <v>0</v>
      </c>
      <c r="Z2130" s="185">
        <f>IF((AND(E2130=MONTH(VLOOKUP('Time Series Data'!E2130,'Coincident Peak'!$C$5:$D$16,2)),F2130=DAY(VLOOKUP('Time Series Data'!E2130,'Coincident Peak'!$C$5:$D$16,2)),IF(AND(G2130&lt;=HOUR(VLOOKUP('Time Series Data'!E2130,'Coincident Peak'!$C$5:$E$16,3))+Values!$E$5,G2130&gt;=HOUR(VLOOKUP('Time Series Data'!E2130,'Coincident Peak'!$C$5:$E$16,3))-Values!$E$5),"TRUE","FALSE"))),BatteryPower,Y2130)</f>
        <v>0</v>
      </c>
      <c r="AA2130" s="185">
        <f>IF((AND(E2130=MONTH(VLOOKUP('Time Series Data'!E2130,'Coincident Peak'!$C$5:$D$16,2)),F2130=DAY(VLOOKUP('Time Series Data'!E2130,'Coincident Peak'!$C$5:$D$16,2))-1)),VLOOKUP(E2130,'Coincident Peak'!$C$5:$N$16,11)*Z2130,Z2130)</f>
        <v>0</v>
      </c>
      <c r="AB2130" s="185">
        <f>IF((AND(E2130=MONTH(VLOOKUP('Time Series Data'!E2130,'Coincident Peak'!$C$5:$D$16,2)),F2130=DAY(VLOOKUP('Time Series Data'!E2130,'Coincident Peak'!$C$5:$D$16,2))+1)),VLOOKUP(E2130,'Coincident Peak'!$C$5:$N$16,12)*AA2130,AA2130)</f>
        <v>0</v>
      </c>
      <c r="AC2130" s="185">
        <f>IF((AND(E2130=MONTH(VLOOKUP('Time Series Data'!E2130,'Coincident Peak'!$C$5:$D$16,2)),F2130=DAY(VLOOKUP('Time Series Data'!E2130,'Coincident Peak'!$C$5:$D$16,2)))),0,O2130)</f>
        <v>356.952</v>
      </c>
      <c r="AD2130" s="185">
        <f>IF((AND(E2130=MONTH(VLOOKUP('Time Series Data'!E2130,'Coincident Peak'!$C$5:$D$16,2)),F2130=DAY(VLOOKUP('Time Series Data'!E2130,'Coincident Peak'!$C$5:$D$16,2))-1)),VLOOKUP(E2130,'Coincident Peak'!$C$5:$N$16,11)*AC2130,AC2130)</f>
        <v>356.952</v>
      </c>
      <c r="AE2130" s="185">
        <f>IF((AND(E2130=MONTH(VLOOKUP('Time Series Data'!E2130,'Coincident Peak'!$C$5:$D$16,2)),F2130=DAY(VLOOKUP('Time Series Data'!E2130,'Coincident Peak'!$C$5:$D$16,2))+1)),VLOOKUP(E2130,'Coincident Peak'!$C$5:$N$16,12)*AD2130,AD2130)</f>
        <v>356.952</v>
      </c>
      <c r="AF2130" s="102">
        <f t="shared" si="887"/>
        <v>9794.0480000000007</v>
      </c>
      <c r="AG2130" s="185">
        <f>IF((AND(E2130=MONTH(VLOOKUP('Time Series Data'!E2130,'Coincident Peak'!$C$5:$D$16,2)),F2130=DAY(VLOOKUP('Time Series Data'!E2130,'Coincident Peak'!$C$5:$D$16,2)))),U2130,O2130)</f>
        <v>356.952</v>
      </c>
      <c r="AH2130" s="102">
        <f t="shared" si="889"/>
        <v>9794.0480000000007</v>
      </c>
      <c r="AL2130" s="102"/>
    </row>
    <row r="2131" spans="1:38" x14ac:dyDescent="0.2">
      <c r="A2131" s="77"/>
      <c r="B2131" s="77">
        <f t="shared" si="881"/>
        <v>43554.5</v>
      </c>
      <c r="C2131" s="112">
        <f t="shared" si="882"/>
        <v>43554</v>
      </c>
      <c r="D2131" s="106">
        <f t="shared" si="888"/>
        <v>10002</v>
      </c>
      <c r="E2131" s="469">
        <v>3</v>
      </c>
      <c r="F2131" s="469">
        <v>30</v>
      </c>
      <c r="G2131" s="110">
        <v>12</v>
      </c>
      <c r="H2131" s="110">
        <f t="shared" si="883"/>
        <v>6</v>
      </c>
      <c r="I2131" s="110" cm="1">
        <f t="array" ref="I2131">INDEX(Values!$V$6:$AG$29,'Time Series Data'!G2131+1,'Time Series Data'!E2131)</f>
        <v>1</v>
      </c>
      <c r="J2131" s="113">
        <v>2124.5</v>
      </c>
      <c r="K2131" s="108">
        <v>10002</v>
      </c>
      <c r="L2131" s="108">
        <v>0</v>
      </c>
      <c r="M2131">
        <v>0</v>
      </c>
      <c r="N2131">
        <v>0</v>
      </c>
      <c r="O2131">
        <v>290.613</v>
      </c>
      <c r="P2131">
        <v>95</v>
      </c>
      <c r="T2131" s="185">
        <f t="shared" si="884"/>
        <v>0</v>
      </c>
      <c r="U2131" s="185">
        <f t="shared" si="885"/>
        <v>290.613</v>
      </c>
      <c r="V2131" s="102">
        <f t="shared" si="886"/>
        <v>9711.3870000000006</v>
      </c>
      <c r="W2131">
        <f>IF(V2131+O2131&gt;VLOOKUP(E2131,'Coincident Peak'!$C$22:$I$33,7),0,1)</f>
        <v>1</v>
      </c>
      <c r="X2131" s="421">
        <f>IF((AND(E2131=MONTH(VLOOKUP('Time Series Data'!E2131,'Coincident Peak'!$C$5:$D$16,2)),F2131=DAY(VLOOKUP('Time Series Data'!E2131,'Coincident Peak'!$C$5:$D$16,2)),IF(AND(G2131&lt;=HOUR(VLOOKUP('Time Series Data'!E2131,'Coincident Peak'!$C$5:$E$16,3))+Values!$E$5,G2131&gt;=HOUR(VLOOKUP('Time Series Data'!E2131,'Coincident Peak'!$C$5:$E$16,3))-Values!$E$5),"TRUE","FALSE"))),BatteryPower,0)</f>
        <v>0</v>
      </c>
      <c r="Y2131" s="185">
        <f>IF((AND(E2131=MONTH(VLOOKUP('Time Series Data'!E2131,'Coincident Peak'!$C$5:$D$16,2)),F2131=DAY(VLOOKUP('Time Series Data'!E2131,'Coincident Peak'!$C$5:$D$16,2)))),0,N2131)</f>
        <v>0</v>
      </c>
      <c r="Z2131" s="185">
        <f>IF((AND(E2131=MONTH(VLOOKUP('Time Series Data'!E2131,'Coincident Peak'!$C$5:$D$16,2)),F2131=DAY(VLOOKUP('Time Series Data'!E2131,'Coincident Peak'!$C$5:$D$16,2)),IF(AND(G2131&lt;=HOUR(VLOOKUP('Time Series Data'!E2131,'Coincident Peak'!$C$5:$E$16,3))+Values!$E$5,G2131&gt;=HOUR(VLOOKUP('Time Series Data'!E2131,'Coincident Peak'!$C$5:$E$16,3))-Values!$E$5),"TRUE","FALSE"))),BatteryPower,Y2131)</f>
        <v>0</v>
      </c>
      <c r="AA2131" s="185">
        <f>IF((AND(E2131=MONTH(VLOOKUP('Time Series Data'!E2131,'Coincident Peak'!$C$5:$D$16,2)),F2131=DAY(VLOOKUP('Time Series Data'!E2131,'Coincident Peak'!$C$5:$D$16,2))-1)),VLOOKUP(E2131,'Coincident Peak'!$C$5:$N$16,11)*Z2131,Z2131)</f>
        <v>0</v>
      </c>
      <c r="AB2131" s="185">
        <f>IF((AND(E2131=MONTH(VLOOKUP('Time Series Data'!E2131,'Coincident Peak'!$C$5:$D$16,2)),F2131=DAY(VLOOKUP('Time Series Data'!E2131,'Coincident Peak'!$C$5:$D$16,2))+1)),VLOOKUP(E2131,'Coincident Peak'!$C$5:$N$16,12)*AA2131,AA2131)</f>
        <v>0</v>
      </c>
      <c r="AC2131" s="185">
        <f>IF((AND(E2131=MONTH(VLOOKUP('Time Series Data'!E2131,'Coincident Peak'!$C$5:$D$16,2)),F2131=DAY(VLOOKUP('Time Series Data'!E2131,'Coincident Peak'!$C$5:$D$16,2)))),0,O2131)</f>
        <v>290.613</v>
      </c>
      <c r="AD2131" s="185">
        <f>IF((AND(E2131=MONTH(VLOOKUP('Time Series Data'!E2131,'Coincident Peak'!$C$5:$D$16,2)),F2131=DAY(VLOOKUP('Time Series Data'!E2131,'Coincident Peak'!$C$5:$D$16,2))-1)),VLOOKUP(E2131,'Coincident Peak'!$C$5:$N$16,11)*AC2131,AC2131)</f>
        <v>290.613</v>
      </c>
      <c r="AE2131" s="185">
        <f>IF((AND(E2131=MONTH(VLOOKUP('Time Series Data'!E2131,'Coincident Peak'!$C$5:$D$16,2)),F2131=DAY(VLOOKUP('Time Series Data'!E2131,'Coincident Peak'!$C$5:$D$16,2))+1)),VLOOKUP(E2131,'Coincident Peak'!$C$5:$N$16,12)*AD2131,AD2131)</f>
        <v>290.613</v>
      </c>
      <c r="AF2131" s="102">
        <f t="shared" si="887"/>
        <v>9711.3870000000006</v>
      </c>
      <c r="AG2131" s="185">
        <f>IF((AND(E2131=MONTH(VLOOKUP('Time Series Data'!E2131,'Coincident Peak'!$C$5:$D$16,2)),F2131=DAY(VLOOKUP('Time Series Data'!E2131,'Coincident Peak'!$C$5:$D$16,2)))),U2131,O2131)</f>
        <v>290.613</v>
      </c>
      <c r="AH2131" s="102">
        <f t="shared" si="889"/>
        <v>9711.3870000000006</v>
      </c>
      <c r="AL2131" s="102"/>
    </row>
    <row r="2132" spans="1:38" x14ac:dyDescent="0.2">
      <c r="A2132" s="77"/>
      <c r="B2132" s="77">
        <f t="shared" si="881"/>
        <v>43554.541666666664</v>
      </c>
      <c r="C2132" s="112">
        <f t="shared" si="882"/>
        <v>43554</v>
      </c>
      <c r="D2132" s="106">
        <f t="shared" si="888"/>
        <v>10081</v>
      </c>
      <c r="E2132" s="469">
        <v>3</v>
      </c>
      <c r="F2132" s="469">
        <v>30</v>
      </c>
      <c r="G2132" s="110">
        <v>13</v>
      </c>
      <c r="H2132" s="110">
        <f t="shared" si="883"/>
        <v>6</v>
      </c>
      <c r="I2132" s="110" cm="1">
        <f t="array" ref="I2132">INDEX(Values!$V$6:$AG$29,'Time Series Data'!G2132+1,'Time Series Data'!E2132)</f>
        <v>1</v>
      </c>
      <c r="J2132" s="113">
        <v>2125.5</v>
      </c>
      <c r="K2132" s="108">
        <v>10081</v>
      </c>
      <c r="L2132" s="108">
        <v>0</v>
      </c>
      <c r="M2132">
        <v>0</v>
      </c>
      <c r="N2132">
        <v>0</v>
      </c>
      <c r="O2132">
        <v>196.80500000000001</v>
      </c>
      <c r="P2132">
        <v>95</v>
      </c>
      <c r="T2132" s="185">
        <f t="shared" si="884"/>
        <v>0</v>
      </c>
      <c r="U2132" s="185">
        <f t="shared" si="885"/>
        <v>196.80500000000001</v>
      </c>
      <c r="V2132" s="102">
        <f t="shared" si="886"/>
        <v>9884.1949999999997</v>
      </c>
      <c r="W2132">
        <f>IF(V2132+O2132&gt;VLOOKUP(E2132,'Coincident Peak'!$C$22:$I$33,7),0,1)</f>
        <v>1</v>
      </c>
      <c r="X2132" s="421">
        <f>IF((AND(E2132=MONTH(VLOOKUP('Time Series Data'!E2132,'Coincident Peak'!$C$5:$D$16,2)),F2132=DAY(VLOOKUP('Time Series Data'!E2132,'Coincident Peak'!$C$5:$D$16,2)),IF(AND(G2132&lt;=HOUR(VLOOKUP('Time Series Data'!E2132,'Coincident Peak'!$C$5:$E$16,3))+Values!$E$5,G2132&gt;=HOUR(VLOOKUP('Time Series Data'!E2132,'Coincident Peak'!$C$5:$E$16,3))-Values!$E$5),"TRUE","FALSE"))),BatteryPower,0)</f>
        <v>0</v>
      </c>
      <c r="Y2132" s="185">
        <f>IF((AND(E2132=MONTH(VLOOKUP('Time Series Data'!E2132,'Coincident Peak'!$C$5:$D$16,2)),F2132=DAY(VLOOKUP('Time Series Data'!E2132,'Coincident Peak'!$C$5:$D$16,2)))),0,N2132)</f>
        <v>0</v>
      </c>
      <c r="Z2132" s="185">
        <f>IF((AND(E2132=MONTH(VLOOKUP('Time Series Data'!E2132,'Coincident Peak'!$C$5:$D$16,2)),F2132=DAY(VLOOKUP('Time Series Data'!E2132,'Coincident Peak'!$C$5:$D$16,2)),IF(AND(G2132&lt;=HOUR(VLOOKUP('Time Series Data'!E2132,'Coincident Peak'!$C$5:$E$16,3))+Values!$E$5,G2132&gt;=HOUR(VLOOKUP('Time Series Data'!E2132,'Coincident Peak'!$C$5:$E$16,3))-Values!$E$5),"TRUE","FALSE"))),BatteryPower,Y2132)</f>
        <v>0</v>
      </c>
      <c r="AA2132" s="185">
        <f>IF((AND(E2132=MONTH(VLOOKUP('Time Series Data'!E2132,'Coincident Peak'!$C$5:$D$16,2)),F2132=DAY(VLOOKUP('Time Series Data'!E2132,'Coincident Peak'!$C$5:$D$16,2))-1)),VLOOKUP(E2132,'Coincident Peak'!$C$5:$N$16,11)*Z2132,Z2132)</f>
        <v>0</v>
      </c>
      <c r="AB2132" s="185">
        <f>IF((AND(E2132=MONTH(VLOOKUP('Time Series Data'!E2132,'Coincident Peak'!$C$5:$D$16,2)),F2132=DAY(VLOOKUP('Time Series Data'!E2132,'Coincident Peak'!$C$5:$D$16,2))+1)),VLOOKUP(E2132,'Coincident Peak'!$C$5:$N$16,12)*AA2132,AA2132)</f>
        <v>0</v>
      </c>
      <c r="AC2132" s="185">
        <f>IF((AND(E2132=MONTH(VLOOKUP('Time Series Data'!E2132,'Coincident Peak'!$C$5:$D$16,2)),F2132=DAY(VLOOKUP('Time Series Data'!E2132,'Coincident Peak'!$C$5:$D$16,2)))),0,O2132)</f>
        <v>196.80500000000001</v>
      </c>
      <c r="AD2132" s="185">
        <f>IF((AND(E2132=MONTH(VLOOKUP('Time Series Data'!E2132,'Coincident Peak'!$C$5:$D$16,2)),F2132=DAY(VLOOKUP('Time Series Data'!E2132,'Coincident Peak'!$C$5:$D$16,2))-1)),VLOOKUP(E2132,'Coincident Peak'!$C$5:$N$16,11)*AC2132,AC2132)</f>
        <v>196.80500000000001</v>
      </c>
      <c r="AE2132" s="185">
        <f>IF((AND(E2132=MONTH(VLOOKUP('Time Series Data'!E2132,'Coincident Peak'!$C$5:$D$16,2)),F2132=DAY(VLOOKUP('Time Series Data'!E2132,'Coincident Peak'!$C$5:$D$16,2))+1)),VLOOKUP(E2132,'Coincident Peak'!$C$5:$N$16,12)*AD2132,AD2132)</f>
        <v>196.80500000000001</v>
      </c>
      <c r="AF2132" s="102">
        <f t="shared" si="887"/>
        <v>9884.1949999999997</v>
      </c>
      <c r="AG2132" s="185">
        <f>IF((AND(E2132=MONTH(VLOOKUP('Time Series Data'!E2132,'Coincident Peak'!$C$5:$D$16,2)),F2132=DAY(VLOOKUP('Time Series Data'!E2132,'Coincident Peak'!$C$5:$D$16,2)))),U2132,O2132)</f>
        <v>196.80500000000001</v>
      </c>
      <c r="AH2132" s="102">
        <f t="shared" si="889"/>
        <v>9884.1949999999997</v>
      </c>
      <c r="AL2132" s="102"/>
    </row>
    <row r="2133" spans="1:38" x14ac:dyDescent="0.2">
      <c r="A2133" s="77"/>
      <c r="B2133" s="77">
        <f t="shared" si="881"/>
        <v>43554.583333333336</v>
      </c>
      <c r="C2133" s="112">
        <f t="shared" si="882"/>
        <v>43554</v>
      </c>
      <c r="D2133" s="106">
        <f t="shared" si="888"/>
        <v>10014</v>
      </c>
      <c r="E2133" s="469">
        <v>3</v>
      </c>
      <c r="F2133" s="469">
        <v>30</v>
      </c>
      <c r="G2133" s="110">
        <v>14</v>
      </c>
      <c r="H2133" s="110">
        <f t="shared" si="883"/>
        <v>6</v>
      </c>
      <c r="I2133" s="110" cm="1">
        <f t="array" ref="I2133">INDEX(Values!$V$6:$AG$29,'Time Series Data'!G2133+1,'Time Series Data'!E2133)</f>
        <v>0</v>
      </c>
      <c r="J2133" s="113">
        <v>2126.5</v>
      </c>
      <c r="K2133" s="108">
        <v>10014</v>
      </c>
      <c r="L2133" s="108">
        <v>0</v>
      </c>
      <c r="M2133">
        <v>0</v>
      </c>
      <c r="N2133">
        <v>0</v>
      </c>
      <c r="O2133">
        <v>256.96800000000002</v>
      </c>
      <c r="P2133">
        <v>95</v>
      </c>
      <c r="T2133" s="185">
        <f t="shared" si="884"/>
        <v>0</v>
      </c>
      <c r="U2133" s="185">
        <f t="shared" si="885"/>
        <v>256.96800000000002</v>
      </c>
      <c r="V2133" s="102">
        <f t="shared" si="886"/>
        <v>9757.0319999999992</v>
      </c>
      <c r="W2133">
        <f>IF(V2133+O2133&gt;VLOOKUP(E2133,'Coincident Peak'!$C$22:$I$33,7),0,1)</f>
        <v>1</v>
      </c>
      <c r="X2133" s="421">
        <f>IF((AND(E2133=MONTH(VLOOKUP('Time Series Data'!E2133,'Coincident Peak'!$C$5:$D$16,2)),F2133=DAY(VLOOKUP('Time Series Data'!E2133,'Coincident Peak'!$C$5:$D$16,2)),IF(AND(G2133&lt;=HOUR(VLOOKUP('Time Series Data'!E2133,'Coincident Peak'!$C$5:$E$16,3))+Values!$E$5,G2133&gt;=HOUR(VLOOKUP('Time Series Data'!E2133,'Coincident Peak'!$C$5:$E$16,3))-Values!$E$5),"TRUE","FALSE"))),BatteryPower,0)</f>
        <v>0</v>
      </c>
      <c r="Y2133" s="185">
        <f>IF((AND(E2133=MONTH(VLOOKUP('Time Series Data'!E2133,'Coincident Peak'!$C$5:$D$16,2)),F2133=DAY(VLOOKUP('Time Series Data'!E2133,'Coincident Peak'!$C$5:$D$16,2)))),0,N2133)</f>
        <v>0</v>
      </c>
      <c r="Z2133" s="185">
        <f>IF((AND(E2133=MONTH(VLOOKUP('Time Series Data'!E2133,'Coincident Peak'!$C$5:$D$16,2)),F2133=DAY(VLOOKUP('Time Series Data'!E2133,'Coincident Peak'!$C$5:$D$16,2)),IF(AND(G2133&lt;=HOUR(VLOOKUP('Time Series Data'!E2133,'Coincident Peak'!$C$5:$E$16,3))+Values!$E$5,G2133&gt;=HOUR(VLOOKUP('Time Series Data'!E2133,'Coincident Peak'!$C$5:$E$16,3))-Values!$E$5),"TRUE","FALSE"))),BatteryPower,Y2133)</f>
        <v>0</v>
      </c>
      <c r="AA2133" s="185">
        <f>IF((AND(E2133=MONTH(VLOOKUP('Time Series Data'!E2133,'Coincident Peak'!$C$5:$D$16,2)),F2133=DAY(VLOOKUP('Time Series Data'!E2133,'Coincident Peak'!$C$5:$D$16,2))-1)),VLOOKUP(E2133,'Coincident Peak'!$C$5:$N$16,11)*Z2133,Z2133)</f>
        <v>0</v>
      </c>
      <c r="AB2133" s="185">
        <f>IF((AND(E2133=MONTH(VLOOKUP('Time Series Data'!E2133,'Coincident Peak'!$C$5:$D$16,2)),F2133=DAY(VLOOKUP('Time Series Data'!E2133,'Coincident Peak'!$C$5:$D$16,2))+1)),VLOOKUP(E2133,'Coincident Peak'!$C$5:$N$16,12)*AA2133,AA2133)</f>
        <v>0</v>
      </c>
      <c r="AC2133" s="185">
        <f>IF((AND(E2133=MONTH(VLOOKUP('Time Series Data'!E2133,'Coincident Peak'!$C$5:$D$16,2)),F2133=DAY(VLOOKUP('Time Series Data'!E2133,'Coincident Peak'!$C$5:$D$16,2)))),0,O2133)</f>
        <v>256.96800000000002</v>
      </c>
      <c r="AD2133" s="185">
        <f>IF((AND(E2133=MONTH(VLOOKUP('Time Series Data'!E2133,'Coincident Peak'!$C$5:$D$16,2)),F2133=DAY(VLOOKUP('Time Series Data'!E2133,'Coincident Peak'!$C$5:$D$16,2))-1)),VLOOKUP(E2133,'Coincident Peak'!$C$5:$N$16,11)*AC2133,AC2133)</f>
        <v>256.96800000000002</v>
      </c>
      <c r="AE2133" s="185">
        <f>IF((AND(E2133=MONTH(VLOOKUP('Time Series Data'!E2133,'Coincident Peak'!$C$5:$D$16,2)),F2133=DAY(VLOOKUP('Time Series Data'!E2133,'Coincident Peak'!$C$5:$D$16,2))+1)),VLOOKUP(E2133,'Coincident Peak'!$C$5:$N$16,12)*AD2133,AD2133)</f>
        <v>256.96800000000002</v>
      </c>
      <c r="AF2133" s="102">
        <f t="shared" si="887"/>
        <v>9757.0319999999992</v>
      </c>
      <c r="AG2133" s="185">
        <f>IF((AND(E2133=MONTH(VLOOKUP('Time Series Data'!E2133,'Coincident Peak'!$C$5:$D$16,2)),F2133=DAY(VLOOKUP('Time Series Data'!E2133,'Coincident Peak'!$C$5:$D$16,2)))),U2133,O2133)</f>
        <v>256.96800000000002</v>
      </c>
      <c r="AH2133" s="102">
        <f t="shared" si="889"/>
        <v>9757.0319999999992</v>
      </c>
      <c r="AL2133" s="102"/>
    </row>
    <row r="2134" spans="1:38" x14ac:dyDescent="0.2">
      <c r="A2134" s="77"/>
      <c r="B2134" s="77">
        <f t="shared" si="881"/>
        <v>43554.625</v>
      </c>
      <c r="C2134" s="112">
        <f t="shared" si="882"/>
        <v>43554</v>
      </c>
      <c r="D2134" s="106">
        <f t="shared" si="888"/>
        <v>10175</v>
      </c>
      <c r="E2134" s="469">
        <v>3</v>
      </c>
      <c r="F2134" s="469">
        <v>30</v>
      </c>
      <c r="G2134" s="110">
        <v>15</v>
      </c>
      <c r="H2134" s="110">
        <f t="shared" si="883"/>
        <v>6</v>
      </c>
      <c r="I2134" s="110" cm="1">
        <f t="array" ref="I2134">INDEX(Values!$V$6:$AG$29,'Time Series Data'!G2134+1,'Time Series Data'!E2134)</f>
        <v>0</v>
      </c>
      <c r="J2134" s="113">
        <v>2127.5</v>
      </c>
      <c r="K2134" s="108">
        <v>10175</v>
      </c>
      <c r="L2134" s="108">
        <v>0</v>
      </c>
      <c r="M2134">
        <v>0</v>
      </c>
      <c r="N2134">
        <v>0</v>
      </c>
      <c r="O2134">
        <v>305.13799999999998</v>
      </c>
      <c r="P2134">
        <v>95</v>
      </c>
      <c r="T2134" s="185">
        <f t="shared" si="884"/>
        <v>0</v>
      </c>
      <c r="U2134" s="185">
        <f t="shared" si="885"/>
        <v>305.13799999999998</v>
      </c>
      <c r="V2134" s="102">
        <f t="shared" si="886"/>
        <v>9869.8619999999992</v>
      </c>
      <c r="W2134">
        <f>IF(V2134+O2134&gt;VLOOKUP(E2134,'Coincident Peak'!$C$22:$I$33,7),0,1)</f>
        <v>1</v>
      </c>
      <c r="X2134" s="421">
        <f>IF((AND(E2134=MONTH(VLOOKUP('Time Series Data'!E2134,'Coincident Peak'!$C$5:$D$16,2)),F2134=DAY(VLOOKUP('Time Series Data'!E2134,'Coincident Peak'!$C$5:$D$16,2)),IF(AND(G2134&lt;=HOUR(VLOOKUP('Time Series Data'!E2134,'Coincident Peak'!$C$5:$E$16,3))+Values!$E$5,G2134&gt;=HOUR(VLOOKUP('Time Series Data'!E2134,'Coincident Peak'!$C$5:$E$16,3))-Values!$E$5),"TRUE","FALSE"))),BatteryPower,0)</f>
        <v>0</v>
      </c>
      <c r="Y2134" s="185">
        <f>IF((AND(E2134=MONTH(VLOOKUP('Time Series Data'!E2134,'Coincident Peak'!$C$5:$D$16,2)),F2134=DAY(VLOOKUP('Time Series Data'!E2134,'Coincident Peak'!$C$5:$D$16,2)))),0,N2134)</f>
        <v>0</v>
      </c>
      <c r="Z2134" s="185">
        <f>IF((AND(E2134=MONTH(VLOOKUP('Time Series Data'!E2134,'Coincident Peak'!$C$5:$D$16,2)),F2134=DAY(VLOOKUP('Time Series Data'!E2134,'Coincident Peak'!$C$5:$D$16,2)),IF(AND(G2134&lt;=HOUR(VLOOKUP('Time Series Data'!E2134,'Coincident Peak'!$C$5:$E$16,3))+Values!$E$5,G2134&gt;=HOUR(VLOOKUP('Time Series Data'!E2134,'Coincident Peak'!$C$5:$E$16,3))-Values!$E$5),"TRUE","FALSE"))),BatteryPower,Y2134)</f>
        <v>0</v>
      </c>
      <c r="AA2134" s="185">
        <f>IF((AND(E2134=MONTH(VLOOKUP('Time Series Data'!E2134,'Coincident Peak'!$C$5:$D$16,2)),F2134=DAY(VLOOKUP('Time Series Data'!E2134,'Coincident Peak'!$C$5:$D$16,2))-1)),VLOOKUP(E2134,'Coincident Peak'!$C$5:$N$16,11)*Z2134,Z2134)</f>
        <v>0</v>
      </c>
      <c r="AB2134" s="185">
        <f>IF((AND(E2134=MONTH(VLOOKUP('Time Series Data'!E2134,'Coincident Peak'!$C$5:$D$16,2)),F2134=DAY(VLOOKUP('Time Series Data'!E2134,'Coincident Peak'!$C$5:$D$16,2))+1)),VLOOKUP(E2134,'Coincident Peak'!$C$5:$N$16,12)*AA2134,AA2134)</f>
        <v>0</v>
      </c>
      <c r="AC2134" s="185">
        <f>IF((AND(E2134=MONTH(VLOOKUP('Time Series Data'!E2134,'Coincident Peak'!$C$5:$D$16,2)),F2134=DAY(VLOOKUP('Time Series Data'!E2134,'Coincident Peak'!$C$5:$D$16,2)))),0,O2134)</f>
        <v>305.13799999999998</v>
      </c>
      <c r="AD2134" s="185">
        <f>IF((AND(E2134=MONTH(VLOOKUP('Time Series Data'!E2134,'Coincident Peak'!$C$5:$D$16,2)),F2134=DAY(VLOOKUP('Time Series Data'!E2134,'Coincident Peak'!$C$5:$D$16,2))-1)),VLOOKUP(E2134,'Coincident Peak'!$C$5:$N$16,11)*AC2134,AC2134)</f>
        <v>305.13799999999998</v>
      </c>
      <c r="AE2134" s="185">
        <f>IF((AND(E2134=MONTH(VLOOKUP('Time Series Data'!E2134,'Coincident Peak'!$C$5:$D$16,2)),F2134=DAY(VLOOKUP('Time Series Data'!E2134,'Coincident Peak'!$C$5:$D$16,2))+1)),VLOOKUP(E2134,'Coincident Peak'!$C$5:$N$16,12)*AD2134,AD2134)</f>
        <v>305.13799999999998</v>
      </c>
      <c r="AF2134" s="102">
        <f t="shared" si="887"/>
        <v>9869.8619999999992</v>
      </c>
      <c r="AG2134" s="185">
        <f>IF((AND(E2134=MONTH(VLOOKUP('Time Series Data'!E2134,'Coincident Peak'!$C$5:$D$16,2)),F2134=DAY(VLOOKUP('Time Series Data'!E2134,'Coincident Peak'!$C$5:$D$16,2)))),U2134,O2134)</f>
        <v>305.13799999999998</v>
      </c>
      <c r="AH2134" s="102">
        <f t="shared" si="889"/>
        <v>9869.8619999999992</v>
      </c>
      <c r="AL2134" s="102"/>
    </row>
    <row r="2135" spans="1:38" x14ac:dyDescent="0.2">
      <c r="A2135" s="77"/>
      <c r="B2135" s="77">
        <f t="shared" si="881"/>
        <v>43554.666666666664</v>
      </c>
      <c r="C2135" s="112">
        <f t="shared" si="882"/>
        <v>43554</v>
      </c>
      <c r="D2135" s="106">
        <f t="shared" si="888"/>
        <v>10355</v>
      </c>
      <c r="E2135" s="469">
        <v>3</v>
      </c>
      <c r="F2135" s="469">
        <v>30</v>
      </c>
      <c r="G2135" s="110">
        <v>16</v>
      </c>
      <c r="H2135" s="110">
        <f t="shared" si="883"/>
        <v>6</v>
      </c>
      <c r="I2135" s="110" cm="1">
        <f t="array" ref="I2135">INDEX(Values!$V$6:$AG$29,'Time Series Data'!G2135+1,'Time Series Data'!E2135)</f>
        <v>0</v>
      </c>
      <c r="J2135" s="113">
        <v>2128.5</v>
      </c>
      <c r="K2135" s="108">
        <v>10355</v>
      </c>
      <c r="L2135" s="108">
        <v>0</v>
      </c>
      <c r="M2135">
        <v>0</v>
      </c>
      <c r="N2135">
        <v>0</v>
      </c>
      <c r="O2135">
        <v>245.19800000000001</v>
      </c>
      <c r="P2135">
        <v>95</v>
      </c>
      <c r="T2135" s="185">
        <f t="shared" si="884"/>
        <v>0</v>
      </c>
      <c r="U2135" s="185">
        <f t="shared" si="885"/>
        <v>245.19800000000001</v>
      </c>
      <c r="V2135" s="102">
        <f t="shared" si="886"/>
        <v>10109.802</v>
      </c>
      <c r="W2135">
        <f>IF(V2135+O2135&gt;VLOOKUP(E2135,'Coincident Peak'!$C$22:$I$33,7),0,1)</f>
        <v>1</v>
      </c>
      <c r="X2135" s="421">
        <f>IF((AND(E2135=MONTH(VLOOKUP('Time Series Data'!E2135,'Coincident Peak'!$C$5:$D$16,2)),F2135=DAY(VLOOKUP('Time Series Data'!E2135,'Coincident Peak'!$C$5:$D$16,2)),IF(AND(G2135&lt;=HOUR(VLOOKUP('Time Series Data'!E2135,'Coincident Peak'!$C$5:$E$16,3))+Values!$E$5,G2135&gt;=HOUR(VLOOKUP('Time Series Data'!E2135,'Coincident Peak'!$C$5:$E$16,3))-Values!$E$5),"TRUE","FALSE"))),BatteryPower,0)</f>
        <v>0</v>
      </c>
      <c r="Y2135" s="185">
        <f>IF((AND(E2135=MONTH(VLOOKUP('Time Series Data'!E2135,'Coincident Peak'!$C$5:$D$16,2)),F2135=DAY(VLOOKUP('Time Series Data'!E2135,'Coincident Peak'!$C$5:$D$16,2)))),0,N2135)</f>
        <v>0</v>
      </c>
      <c r="Z2135" s="185">
        <f>IF((AND(E2135=MONTH(VLOOKUP('Time Series Data'!E2135,'Coincident Peak'!$C$5:$D$16,2)),F2135=DAY(VLOOKUP('Time Series Data'!E2135,'Coincident Peak'!$C$5:$D$16,2)),IF(AND(G2135&lt;=HOUR(VLOOKUP('Time Series Data'!E2135,'Coincident Peak'!$C$5:$E$16,3))+Values!$E$5,G2135&gt;=HOUR(VLOOKUP('Time Series Data'!E2135,'Coincident Peak'!$C$5:$E$16,3))-Values!$E$5),"TRUE","FALSE"))),BatteryPower,Y2135)</f>
        <v>0</v>
      </c>
      <c r="AA2135" s="185">
        <f>IF((AND(E2135=MONTH(VLOOKUP('Time Series Data'!E2135,'Coincident Peak'!$C$5:$D$16,2)),F2135=DAY(VLOOKUP('Time Series Data'!E2135,'Coincident Peak'!$C$5:$D$16,2))-1)),VLOOKUP(E2135,'Coincident Peak'!$C$5:$N$16,11)*Z2135,Z2135)</f>
        <v>0</v>
      </c>
      <c r="AB2135" s="185">
        <f>IF((AND(E2135=MONTH(VLOOKUP('Time Series Data'!E2135,'Coincident Peak'!$C$5:$D$16,2)),F2135=DAY(VLOOKUP('Time Series Data'!E2135,'Coincident Peak'!$C$5:$D$16,2))+1)),VLOOKUP(E2135,'Coincident Peak'!$C$5:$N$16,12)*AA2135,AA2135)</f>
        <v>0</v>
      </c>
      <c r="AC2135" s="185">
        <f>IF((AND(E2135=MONTH(VLOOKUP('Time Series Data'!E2135,'Coincident Peak'!$C$5:$D$16,2)),F2135=DAY(VLOOKUP('Time Series Data'!E2135,'Coincident Peak'!$C$5:$D$16,2)))),0,O2135)</f>
        <v>245.19800000000001</v>
      </c>
      <c r="AD2135" s="185">
        <f>IF((AND(E2135=MONTH(VLOOKUP('Time Series Data'!E2135,'Coincident Peak'!$C$5:$D$16,2)),F2135=DAY(VLOOKUP('Time Series Data'!E2135,'Coincident Peak'!$C$5:$D$16,2))-1)),VLOOKUP(E2135,'Coincident Peak'!$C$5:$N$16,11)*AC2135,AC2135)</f>
        <v>245.19800000000001</v>
      </c>
      <c r="AE2135" s="185">
        <f>IF((AND(E2135=MONTH(VLOOKUP('Time Series Data'!E2135,'Coincident Peak'!$C$5:$D$16,2)),F2135=DAY(VLOOKUP('Time Series Data'!E2135,'Coincident Peak'!$C$5:$D$16,2))+1)),VLOOKUP(E2135,'Coincident Peak'!$C$5:$N$16,12)*AD2135,AD2135)</f>
        <v>245.19800000000001</v>
      </c>
      <c r="AF2135" s="102">
        <f t="shared" si="887"/>
        <v>10109.802</v>
      </c>
      <c r="AG2135" s="185">
        <f>IF((AND(E2135=MONTH(VLOOKUP('Time Series Data'!E2135,'Coincident Peak'!$C$5:$D$16,2)),F2135=DAY(VLOOKUP('Time Series Data'!E2135,'Coincident Peak'!$C$5:$D$16,2)))),U2135,O2135)</f>
        <v>245.19800000000001</v>
      </c>
      <c r="AH2135" s="102">
        <f t="shared" si="889"/>
        <v>10109.802</v>
      </c>
      <c r="AL2135" s="102"/>
    </row>
    <row r="2136" spans="1:38" x14ac:dyDescent="0.2">
      <c r="A2136" s="77"/>
      <c r="B2136" s="77">
        <f t="shared" si="881"/>
        <v>43554.708333333336</v>
      </c>
      <c r="C2136" s="112">
        <f t="shared" si="882"/>
        <v>43554</v>
      </c>
      <c r="D2136" s="106">
        <f t="shared" si="888"/>
        <v>10553</v>
      </c>
      <c r="E2136" s="469">
        <v>3</v>
      </c>
      <c r="F2136" s="469">
        <v>30</v>
      </c>
      <c r="G2136" s="110">
        <v>17</v>
      </c>
      <c r="H2136" s="110">
        <f t="shared" si="883"/>
        <v>6</v>
      </c>
      <c r="I2136" s="110" cm="1">
        <f t="array" ref="I2136">INDEX(Values!$V$6:$AG$29,'Time Series Data'!G2136+1,'Time Series Data'!E2136)</f>
        <v>0</v>
      </c>
      <c r="J2136" s="113">
        <v>2129.5</v>
      </c>
      <c r="K2136" s="108">
        <v>10553</v>
      </c>
      <c r="L2136" s="108">
        <v>0</v>
      </c>
      <c r="M2136">
        <v>0</v>
      </c>
      <c r="N2136">
        <v>0</v>
      </c>
      <c r="O2136">
        <v>186.13</v>
      </c>
      <c r="P2136">
        <v>95</v>
      </c>
      <c r="T2136" s="185">
        <f t="shared" si="884"/>
        <v>0</v>
      </c>
      <c r="U2136" s="185">
        <f t="shared" si="885"/>
        <v>186.13</v>
      </c>
      <c r="V2136" s="102">
        <f t="shared" si="886"/>
        <v>10366.870000000001</v>
      </c>
      <c r="W2136">
        <f>IF(V2136+O2136&gt;VLOOKUP(E2136,'Coincident Peak'!$C$22:$I$33,7),0,1)</f>
        <v>1</v>
      </c>
      <c r="X2136" s="421">
        <f>IF((AND(E2136=MONTH(VLOOKUP('Time Series Data'!E2136,'Coincident Peak'!$C$5:$D$16,2)),F2136=DAY(VLOOKUP('Time Series Data'!E2136,'Coincident Peak'!$C$5:$D$16,2)),IF(AND(G2136&lt;=HOUR(VLOOKUP('Time Series Data'!E2136,'Coincident Peak'!$C$5:$E$16,3))+Values!$E$5,G2136&gt;=HOUR(VLOOKUP('Time Series Data'!E2136,'Coincident Peak'!$C$5:$E$16,3))-Values!$E$5),"TRUE","FALSE"))),BatteryPower,0)</f>
        <v>0</v>
      </c>
      <c r="Y2136" s="185">
        <f>IF((AND(E2136=MONTH(VLOOKUP('Time Series Data'!E2136,'Coincident Peak'!$C$5:$D$16,2)),F2136=DAY(VLOOKUP('Time Series Data'!E2136,'Coincident Peak'!$C$5:$D$16,2)))),0,N2136)</f>
        <v>0</v>
      </c>
      <c r="Z2136" s="185">
        <f>IF((AND(E2136=MONTH(VLOOKUP('Time Series Data'!E2136,'Coincident Peak'!$C$5:$D$16,2)),F2136=DAY(VLOOKUP('Time Series Data'!E2136,'Coincident Peak'!$C$5:$D$16,2)),IF(AND(G2136&lt;=HOUR(VLOOKUP('Time Series Data'!E2136,'Coincident Peak'!$C$5:$E$16,3))+Values!$E$5,G2136&gt;=HOUR(VLOOKUP('Time Series Data'!E2136,'Coincident Peak'!$C$5:$E$16,3))-Values!$E$5),"TRUE","FALSE"))),BatteryPower,Y2136)</f>
        <v>0</v>
      </c>
      <c r="AA2136" s="185">
        <f>IF((AND(E2136=MONTH(VLOOKUP('Time Series Data'!E2136,'Coincident Peak'!$C$5:$D$16,2)),F2136=DAY(VLOOKUP('Time Series Data'!E2136,'Coincident Peak'!$C$5:$D$16,2))-1)),VLOOKUP(E2136,'Coincident Peak'!$C$5:$N$16,11)*Z2136,Z2136)</f>
        <v>0</v>
      </c>
      <c r="AB2136" s="185">
        <f>IF((AND(E2136=MONTH(VLOOKUP('Time Series Data'!E2136,'Coincident Peak'!$C$5:$D$16,2)),F2136=DAY(VLOOKUP('Time Series Data'!E2136,'Coincident Peak'!$C$5:$D$16,2))+1)),VLOOKUP(E2136,'Coincident Peak'!$C$5:$N$16,12)*AA2136,AA2136)</f>
        <v>0</v>
      </c>
      <c r="AC2136" s="185">
        <f>IF((AND(E2136=MONTH(VLOOKUP('Time Series Data'!E2136,'Coincident Peak'!$C$5:$D$16,2)),F2136=DAY(VLOOKUP('Time Series Data'!E2136,'Coincident Peak'!$C$5:$D$16,2)))),0,O2136)</f>
        <v>186.13</v>
      </c>
      <c r="AD2136" s="185">
        <f>IF((AND(E2136=MONTH(VLOOKUP('Time Series Data'!E2136,'Coincident Peak'!$C$5:$D$16,2)),F2136=DAY(VLOOKUP('Time Series Data'!E2136,'Coincident Peak'!$C$5:$D$16,2))-1)),VLOOKUP(E2136,'Coincident Peak'!$C$5:$N$16,11)*AC2136,AC2136)</f>
        <v>186.13</v>
      </c>
      <c r="AE2136" s="185">
        <f>IF((AND(E2136=MONTH(VLOOKUP('Time Series Data'!E2136,'Coincident Peak'!$C$5:$D$16,2)),F2136=DAY(VLOOKUP('Time Series Data'!E2136,'Coincident Peak'!$C$5:$D$16,2))+1)),VLOOKUP(E2136,'Coincident Peak'!$C$5:$N$16,12)*AD2136,AD2136)</f>
        <v>186.13</v>
      </c>
      <c r="AF2136" s="102">
        <f t="shared" si="887"/>
        <v>10366.870000000001</v>
      </c>
      <c r="AG2136" s="185">
        <f>IF((AND(E2136=MONTH(VLOOKUP('Time Series Data'!E2136,'Coincident Peak'!$C$5:$D$16,2)),F2136=DAY(VLOOKUP('Time Series Data'!E2136,'Coincident Peak'!$C$5:$D$16,2)))),U2136,O2136)</f>
        <v>186.13</v>
      </c>
      <c r="AH2136" s="102">
        <f t="shared" si="889"/>
        <v>10366.870000000001</v>
      </c>
      <c r="AL2136" s="102"/>
    </row>
    <row r="2137" spans="1:38" x14ac:dyDescent="0.2">
      <c r="A2137" s="77"/>
      <c r="B2137" s="77">
        <f t="shared" si="881"/>
        <v>43554.75</v>
      </c>
      <c r="C2137" s="112">
        <f t="shared" si="882"/>
        <v>43554</v>
      </c>
      <c r="D2137" s="106">
        <f t="shared" si="888"/>
        <v>10546</v>
      </c>
      <c r="E2137" s="469">
        <v>3</v>
      </c>
      <c r="F2137" s="469">
        <v>30</v>
      </c>
      <c r="G2137" s="110">
        <v>18</v>
      </c>
      <c r="H2137" s="110">
        <f t="shared" si="883"/>
        <v>6</v>
      </c>
      <c r="I2137" s="110" cm="1">
        <f t="array" ref="I2137">INDEX(Values!$V$6:$AG$29,'Time Series Data'!G2137+1,'Time Series Data'!E2137)</f>
        <v>1</v>
      </c>
      <c r="J2137" s="113">
        <v>2130.5</v>
      </c>
      <c r="K2137" s="108">
        <v>10546</v>
      </c>
      <c r="L2137" s="108">
        <v>0</v>
      </c>
      <c r="M2137">
        <v>0</v>
      </c>
      <c r="N2137">
        <v>0</v>
      </c>
      <c r="O2137">
        <v>1.2445600000000001</v>
      </c>
      <c r="P2137">
        <v>95</v>
      </c>
      <c r="T2137" s="185">
        <f t="shared" si="884"/>
        <v>0</v>
      </c>
      <c r="U2137" s="185">
        <f t="shared" si="885"/>
        <v>1.2445600000000001</v>
      </c>
      <c r="V2137" s="102">
        <f t="shared" si="886"/>
        <v>10544.755440000001</v>
      </c>
      <c r="W2137">
        <f>IF(V2137+O2137&gt;VLOOKUP(E2137,'Coincident Peak'!$C$22:$I$33,7),0,1)</f>
        <v>1</v>
      </c>
      <c r="X2137" s="421">
        <f>IF((AND(E2137=MONTH(VLOOKUP('Time Series Data'!E2137,'Coincident Peak'!$C$5:$D$16,2)),F2137=DAY(VLOOKUP('Time Series Data'!E2137,'Coincident Peak'!$C$5:$D$16,2)),IF(AND(G2137&lt;=HOUR(VLOOKUP('Time Series Data'!E2137,'Coincident Peak'!$C$5:$E$16,3))+Values!$E$5,G2137&gt;=HOUR(VLOOKUP('Time Series Data'!E2137,'Coincident Peak'!$C$5:$E$16,3))-Values!$E$5),"TRUE","FALSE"))),BatteryPower,0)</f>
        <v>0</v>
      </c>
      <c r="Y2137" s="185">
        <f>IF((AND(E2137=MONTH(VLOOKUP('Time Series Data'!E2137,'Coincident Peak'!$C$5:$D$16,2)),F2137=DAY(VLOOKUP('Time Series Data'!E2137,'Coincident Peak'!$C$5:$D$16,2)))),0,N2137)</f>
        <v>0</v>
      </c>
      <c r="Z2137" s="185">
        <f>IF((AND(E2137=MONTH(VLOOKUP('Time Series Data'!E2137,'Coincident Peak'!$C$5:$D$16,2)),F2137=DAY(VLOOKUP('Time Series Data'!E2137,'Coincident Peak'!$C$5:$D$16,2)),IF(AND(G2137&lt;=HOUR(VLOOKUP('Time Series Data'!E2137,'Coincident Peak'!$C$5:$E$16,3))+Values!$E$5,G2137&gt;=HOUR(VLOOKUP('Time Series Data'!E2137,'Coincident Peak'!$C$5:$E$16,3))-Values!$E$5),"TRUE","FALSE"))),BatteryPower,Y2137)</f>
        <v>0</v>
      </c>
      <c r="AA2137" s="185">
        <f>IF((AND(E2137=MONTH(VLOOKUP('Time Series Data'!E2137,'Coincident Peak'!$C$5:$D$16,2)),F2137=DAY(VLOOKUP('Time Series Data'!E2137,'Coincident Peak'!$C$5:$D$16,2))-1)),VLOOKUP(E2137,'Coincident Peak'!$C$5:$N$16,11)*Z2137,Z2137)</f>
        <v>0</v>
      </c>
      <c r="AB2137" s="185">
        <f>IF((AND(E2137=MONTH(VLOOKUP('Time Series Data'!E2137,'Coincident Peak'!$C$5:$D$16,2)),F2137=DAY(VLOOKUP('Time Series Data'!E2137,'Coincident Peak'!$C$5:$D$16,2))+1)),VLOOKUP(E2137,'Coincident Peak'!$C$5:$N$16,12)*AA2137,AA2137)</f>
        <v>0</v>
      </c>
      <c r="AC2137" s="185">
        <f>IF((AND(E2137=MONTH(VLOOKUP('Time Series Data'!E2137,'Coincident Peak'!$C$5:$D$16,2)),F2137=DAY(VLOOKUP('Time Series Data'!E2137,'Coincident Peak'!$C$5:$D$16,2)))),0,O2137)</f>
        <v>1.2445600000000001</v>
      </c>
      <c r="AD2137" s="185">
        <f>IF((AND(E2137=MONTH(VLOOKUP('Time Series Data'!E2137,'Coincident Peak'!$C$5:$D$16,2)),F2137=DAY(VLOOKUP('Time Series Data'!E2137,'Coincident Peak'!$C$5:$D$16,2))-1)),VLOOKUP(E2137,'Coincident Peak'!$C$5:$N$16,11)*AC2137,AC2137)</f>
        <v>1.2445600000000001</v>
      </c>
      <c r="AE2137" s="185">
        <f>IF((AND(E2137=MONTH(VLOOKUP('Time Series Data'!E2137,'Coincident Peak'!$C$5:$D$16,2)),F2137=DAY(VLOOKUP('Time Series Data'!E2137,'Coincident Peak'!$C$5:$D$16,2))+1)),VLOOKUP(E2137,'Coincident Peak'!$C$5:$N$16,12)*AD2137,AD2137)</f>
        <v>1.2445600000000001</v>
      </c>
      <c r="AF2137" s="102">
        <f t="shared" si="887"/>
        <v>10544.755440000001</v>
      </c>
      <c r="AG2137" s="185">
        <f>IF((AND(E2137=MONTH(VLOOKUP('Time Series Data'!E2137,'Coincident Peak'!$C$5:$D$16,2)),F2137=DAY(VLOOKUP('Time Series Data'!E2137,'Coincident Peak'!$C$5:$D$16,2)))),U2137,O2137)</f>
        <v>1.2445600000000001</v>
      </c>
      <c r="AH2137" s="102">
        <f t="shared" si="889"/>
        <v>10544.755440000001</v>
      </c>
      <c r="AL2137" s="102"/>
    </row>
    <row r="2138" spans="1:38" x14ac:dyDescent="0.2">
      <c r="A2138" s="77"/>
      <c r="B2138" s="77">
        <f t="shared" si="881"/>
        <v>43554.791666666664</v>
      </c>
      <c r="C2138" s="112">
        <f t="shared" si="882"/>
        <v>43554</v>
      </c>
      <c r="D2138" s="106">
        <f t="shared" si="888"/>
        <v>10750</v>
      </c>
      <c r="E2138" s="469">
        <v>3</v>
      </c>
      <c r="F2138" s="469">
        <v>30</v>
      </c>
      <c r="G2138" s="110">
        <v>19</v>
      </c>
      <c r="H2138" s="110">
        <f t="shared" si="883"/>
        <v>6</v>
      </c>
      <c r="I2138" s="110" cm="1">
        <f t="array" ref="I2138">INDEX(Values!$V$6:$AG$29,'Time Series Data'!G2138+1,'Time Series Data'!E2138)</f>
        <v>1</v>
      </c>
      <c r="J2138" s="113">
        <v>2131.5</v>
      </c>
      <c r="K2138" s="108">
        <v>10750</v>
      </c>
      <c r="L2138" s="108">
        <v>0</v>
      </c>
      <c r="M2138">
        <v>0</v>
      </c>
      <c r="N2138">
        <v>0</v>
      </c>
      <c r="O2138">
        <v>0</v>
      </c>
      <c r="P2138">
        <v>95</v>
      </c>
      <c r="T2138" s="185">
        <f t="shared" si="884"/>
        <v>0</v>
      </c>
      <c r="U2138" s="185">
        <f t="shared" si="885"/>
        <v>0</v>
      </c>
      <c r="V2138" s="102">
        <f t="shared" si="886"/>
        <v>10750</v>
      </c>
      <c r="W2138">
        <f>IF(V2138+O2138&gt;VLOOKUP(E2138,'Coincident Peak'!$C$22:$I$33,7),0,1)</f>
        <v>1</v>
      </c>
      <c r="X2138" s="421">
        <f>IF((AND(E2138=MONTH(VLOOKUP('Time Series Data'!E2138,'Coincident Peak'!$C$5:$D$16,2)),F2138=DAY(VLOOKUP('Time Series Data'!E2138,'Coincident Peak'!$C$5:$D$16,2)),IF(AND(G2138&lt;=HOUR(VLOOKUP('Time Series Data'!E2138,'Coincident Peak'!$C$5:$E$16,3))+Values!$E$5,G2138&gt;=HOUR(VLOOKUP('Time Series Data'!E2138,'Coincident Peak'!$C$5:$E$16,3))-Values!$E$5),"TRUE","FALSE"))),BatteryPower,0)</f>
        <v>0</v>
      </c>
      <c r="Y2138" s="185">
        <f>IF((AND(E2138=MONTH(VLOOKUP('Time Series Data'!E2138,'Coincident Peak'!$C$5:$D$16,2)),F2138=DAY(VLOOKUP('Time Series Data'!E2138,'Coincident Peak'!$C$5:$D$16,2)))),0,N2138)</f>
        <v>0</v>
      </c>
      <c r="Z2138" s="185">
        <f>IF((AND(E2138=MONTH(VLOOKUP('Time Series Data'!E2138,'Coincident Peak'!$C$5:$D$16,2)),F2138=DAY(VLOOKUP('Time Series Data'!E2138,'Coincident Peak'!$C$5:$D$16,2)),IF(AND(G2138&lt;=HOUR(VLOOKUP('Time Series Data'!E2138,'Coincident Peak'!$C$5:$E$16,3))+Values!$E$5,G2138&gt;=HOUR(VLOOKUP('Time Series Data'!E2138,'Coincident Peak'!$C$5:$E$16,3))-Values!$E$5),"TRUE","FALSE"))),BatteryPower,Y2138)</f>
        <v>0</v>
      </c>
      <c r="AA2138" s="185">
        <f>IF((AND(E2138=MONTH(VLOOKUP('Time Series Data'!E2138,'Coincident Peak'!$C$5:$D$16,2)),F2138=DAY(VLOOKUP('Time Series Data'!E2138,'Coincident Peak'!$C$5:$D$16,2))-1)),VLOOKUP(E2138,'Coincident Peak'!$C$5:$N$16,11)*Z2138,Z2138)</f>
        <v>0</v>
      </c>
      <c r="AB2138" s="185">
        <f>IF((AND(E2138=MONTH(VLOOKUP('Time Series Data'!E2138,'Coincident Peak'!$C$5:$D$16,2)),F2138=DAY(VLOOKUP('Time Series Data'!E2138,'Coincident Peak'!$C$5:$D$16,2))+1)),VLOOKUP(E2138,'Coincident Peak'!$C$5:$N$16,12)*AA2138,AA2138)</f>
        <v>0</v>
      </c>
      <c r="AC2138" s="185">
        <f>IF((AND(E2138=MONTH(VLOOKUP('Time Series Data'!E2138,'Coincident Peak'!$C$5:$D$16,2)),F2138=DAY(VLOOKUP('Time Series Data'!E2138,'Coincident Peak'!$C$5:$D$16,2)))),0,O2138)</f>
        <v>0</v>
      </c>
      <c r="AD2138" s="185">
        <f>IF((AND(E2138=MONTH(VLOOKUP('Time Series Data'!E2138,'Coincident Peak'!$C$5:$D$16,2)),F2138=DAY(VLOOKUP('Time Series Data'!E2138,'Coincident Peak'!$C$5:$D$16,2))-1)),VLOOKUP(E2138,'Coincident Peak'!$C$5:$N$16,11)*AC2138,AC2138)</f>
        <v>0</v>
      </c>
      <c r="AE2138" s="185">
        <f>IF((AND(E2138=MONTH(VLOOKUP('Time Series Data'!E2138,'Coincident Peak'!$C$5:$D$16,2)),F2138=DAY(VLOOKUP('Time Series Data'!E2138,'Coincident Peak'!$C$5:$D$16,2))+1)),VLOOKUP(E2138,'Coincident Peak'!$C$5:$N$16,12)*AD2138,AD2138)</f>
        <v>0</v>
      </c>
      <c r="AF2138" s="102">
        <f t="shared" si="887"/>
        <v>10750</v>
      </c>
      <c r="AG2138" s="185">
        <f>IF((AND(E2138=MONTH(VLOOKUP('Time Series Data'!E2138,'Coincident Peak'!$C$5:$D$16,2)),F2138=DAY(VLOOKUP('Time Series Data'!E2138,'Coincident Peak'!$C$5:$D$16,2)))),U2138,O2138)</f>
        <v>0</v>
      </c>
      <c r="AH2138" s="102">
        <f t="shared" si="889"/>
        <v>10750</v>
      </c>
      <c r="AL2138" s="102"/>
    </row>
    <row r="2139" spans="1:38" x14ac:dyDescent="0.2">
      <c r="A2139" s="77"/>
      <c r="B2139" s="77">
        <f t="shared" si="881"/>
        <v>43554.833333333336</v>
      </c>
      <c r="C2139" s="112">
        <f t="shared" si="882"/>
        <v>43554</v>
      </c>
      <c r="D2139" s="106">
        <f t="shared" si="888"/>
        <v>11527</v>
      </c>
      <c r="E2139" s="469">
        <v>3</v>
      </c>
      <c r="F2139" s="469">
        <v>30</v>
      </c>
      <c r="G2139" s="110">
        <v>20</v>
      </c>
      <c r="H2139" s="110">
        <f t="shared" si="883"/>
        <v>6</v>
      </c>
      <c r="I2139" s="110" cm="1">
        <f t="array" ref="I2139">INDEX(Values!$V$6:$AG$29,'Time Series Data'!G2139+1,'Time Series Data'!E2139)</f>
        <v>1</v>
      </c>
      <c r="J2139" s="113">
        <v>2132.5</v>
      </c>
      <c r="K2139" s="108">
        <v>11527</v>
      </c>
      <c r="L2139" s="108">
        <v>0</v>
      </c>
      <c r="M2139">
        <v>0</v>
      </c>
      <c r="N2139">
        <v>0</v>
      </c>
      <c r="O2139">
        <v>0</v>
      </c>
      <c r="P2139">
        <v>95</v>
      </c>
      <c r="T2139" s="185">
        <f t="shared" si="884"/>
        <v>0</v>
      </c>
      <c r="U2139" s="185">
        <f t="shared" si="885"/>
        <v>0</v>
      </c>
      <c r="V2139" s="102">
        <f t="shared" si="886"/>
        <v>11527</v>
      </c>
      <c r="W2139">
        <f>IF(V2139+O2139&gt;VLOOKUP(E2139,'Coincident Peak'!$C$22:$I$33,7),0,1)</f>
        <v>1</v>
      </c>
      <c r="X2139" s="421">
        <f>IF((AND(E2139=MONTH(VLOOKUP('Time Series Data'!E2139,'Coincident Peak'!$C$5:$D$16,2)),F2139=DAY(VLOOKUP('Time Series Data'!E2139,'Coincident Peak'!$C$5:$D$16,2)),IF(AND(G2139&lt;=HOUR(VLOOKUP('Time Series Data'!E2139,'Coincident Peak'!$C$5:$E$16,3))+Values!$E$5,G2139&gt;=HOUR(VLOOKUP('Time Series Data'!E2139,'Coincident Peak'!$C$5:$E$16,3))-Values!$E$5),"TRUE","FALSE"))),BatteryPower,0)</f>
        <v>0</v>
      </c>
      <c r="Y2139" s="185">
        <f>IF((AND(E2139=MONTH(VLOOKUP('Time Series Data'!E2139,'Coincident Peak'!$C$5:$D$16,2)),F2139=DAY(VLOOKUP('Time Series Data'!E2139,'Coincident Peak'!$C$5:$D$16,2)))),0,N2139)</f>
        <v>0</v>
      </c>
      <c r="Z2139" s="185">
        <f>IF((AND(E2139=MONTH(VLOOKUP('Time Series Data'!E2139,'Coincident Peak'!$C$5:$D$16,2)),F2139=DAY(VLOOKUP('Time Series Data'!E2139,'Coincident Peak'!$C$5:$D$16,2)),IF(AND(G2139&lt;=HOUR(VLOOKUP('Time Series Data'!E2139,'Coincident Peak'!$C$5:$E$16,3))+Values!$E$5,G2139&gt;=HOUR(VLOOKUP('Time Series Data'!E2139,'Coincident Peak'!$C$5:$E$16,3))-Values!$E$5),"TRUE","FALSE"))),BatteryPower,Y2139)</f>
        <v>0</v>
      </c>
      <c r="AA2139" s="185">
        <f>IF((AND(E2139=MONTH(VLOOKUP('Time Series Data'!E2139,'Coincident Peak'!$C$5:$D$16,2)),F2139=DAY(VLOOKUP('Time Series Data'!E2139,'Coincident Peak'!$C$5:$D$16,2))-1)),VLOOKUP(E2139,'Coincident Peak'!$C$5:$N$16,11)*Z2139,Z2139)</f>
        <v>0</v>
      </c>
      <c r="AB2139" s="185">
        <f>IF((AND(E2139=MONTH(VLOOKUP('Time Series Data'!E2139,'Coincident Peak'!$C$5:$D$16,2)),F2139=DAY(VLOOKUP('Time Series Data'!E2139,'Coincident Peak'!$C$5:$D$16,2))+1)),VLOOKUP(E2139,'Coincident Peak'!$C$5:$N$16,12)*AA2139,AA2139)</f>
        <v>0</v>
      </c>
      <c r="AC2139" s="185">
        <f>IF((AND(E2139=MONTH(VLOOKUP('Time Series Data'!E2139,'Coincident Peak'!$C$5:$D$16,2)),F2139=DAY(VLOOKUP('Time Series Data'!E2139,'Coincident Peak'!$C$5:$D$16,2)))),0,O2139)</f>
        <v>0</v>
      </c>
      <c r="AD2139" s="185">
        <f>IF((AND(E2139=MONTH(VLOOKUP('Time Series Data'!E2139,'Coincident Peak'!$C$5:$D$16,2)),F2139=DAY(VLOOKUP('Time Series Data'!E2139,'Coincident Peak'!$C$5:$D$16,2))-1)),VLOOKUP(E2139,'Coincident Peak'!$C$5:$N$16,11)*AC2139,AC2139)</f>
        <v>0</v>
      </c>
      <c r="AE2139" s="185">
        <f>IF((AND(E2139=MONTH(VLOOKUP('Time Series Data'!E2139,'Coincident Peak'!$C$5:$D$16,2)),F2139=DAY(VLOOKUP('Time Series Data'!E2139,'Coincident Peak'!$C$5:$D$16,2))+1)),VLOOKUP(E2139,'Coincident Peak'!$C$5:$N$16,12)*AD2139,AD2139)</f>
        <v>0</v>
      </c>
      <c r="AF2139" s="102">
        <f t="shared" si="887"/>
        <v>11527</v>
      </c>
      <c r="AG2139" s="185">
        <f>IF((AND(E2139=MONTH(VLOOKUP('Time Series Data'!E2139,'Coincident Peak'!$C$5:$D$16,2)),F2139=DAY(VLOOKUP('Time Series Data'!E2139,'Coincident Peak'!$C$5:$D$16,2)))),U2139,O2139)</f>
        <v>0</v>
      </c>
      <c r="AH2139" s="102">
        <f t="shared" si="889"/>
        <v>11527</v>
      </c>
      <c r="AL2139" s="102"/>
    </row>
    <row r="2140" spans="1:38" x14ac:dyDescent="0.2">
      <c r="A2140" s="77"/>
      <c r="B2140" s="77">
        <f t="shared" si="881"/>
        <v>43554.875</v>
      </c>
      <c r="C2140" s="112">
        <f t="shared" si="882"/>
        <v>43554</v>
      </c>
      <c r="D2140" s="106">
        <f t="shared" si="888"/>
        <v>11120</v>
      </c>
      <c r="E2140" s="469">
        <v>3</v>
      </c>
      <c r="F2140" s="469">
        <v>30</v>
      </c>
      <c r="G2140" s="110">
        <v>21</v>
      </c>
      <c r="H2140" s="110">
        <f t="shared" si="883"/>
        <v>6</v>
      </c>
      <c r="I2140" s="110" cm="1">
        <f t="array" ref="I2140">INDEX(Values!$V$6:$AG$29,'Time Series Data'!G2140+1,'Time Series Data'!E2140)</f>
        <v>1</v>
      </c>
      <c r="J2140" s="113">
        <v>2133.5</v>
      </c>
      <c r="K2140" s="108">
        <v>11120</v>
      </c>
      <c r="L2140" s="108">
        <v>0</v>
      </c>
      <c r="M2140">
        <v>0</v>
      </c>
      <c r="N2140">
        <v>0</v>
      </c>
      <c r="O2140">
        <v>0</v>
      </c>
      <c r="P2140">
        <v>95</v>
      </c>
      <c r="T2140" s="185">
        <f t="shared" si="884"/>
        <v>0</v>
      </c>
      <c r="U2140" s="185">
        <f t="shared" si="885"/>
        <v>0</v>
      </c>
      <c r="V2140" s="102">
        <f t="shared" si="886"/>
        <v>11120</v>
      </c>
      <c r="W2140">
        <f>IF(V2140+O2140&gt;VLOOKUP(E2140,'Coincident Peak'!$C$22:$I$33,7),0,1)</f>
        <v>1</v>
      </c>
      <c r="X2140" s="421">
        <f>IF((AND(E2140=MONTH(VLOOKUP('Time Series Data'!E2140,'Coincident Peak'!$C$5:$D$16,2)),F2140=DAY(VLOOKUP('Time Series Data'!E2140,'Coincident Peak'!$C$5:$D$16,2)),IF(AND(G2140&lt;=HOUR(VLOOKUP('Time Series Data'!E2140,'Coincident Peak'!$C$5:$E$16,3))+Values!$E$5,G2140&gt;=HOUR(VLOOKUP('Time Series Data'!E2140,'Coincident Peak'!$C$5:$E$16,3))-Values!$E$5),"TRUE","FALSE"))),BatteryPower,0)</f>
        <v>0</v>
      </c>
      <c r="Y2140" s="185">
        <f>IF((AND(E2140=MONTH(VLOOKUP('Time Series Data'!E2140,'Coincident Peak'!$C$5:$D$16,2)),F2140=DAY(VLOOKUP('Time Series Data'!E2140,'Coincident Peak'!$C$5:$D$16,2)))),0,N2140)</f>
        <v>0</v>
      </c>
      <c r="Z2140" s="185">
        <f>IF((AND(E2140=MONTH(VLOOKUP('Time Series Data'!E2140,'Coincident Peak'!$C$5:$D$16,2)),F2140=DAY(VLOOKUP('Time Series Data'!E2140,'Coincident Peak'!$C$5:$D$16,2)),IF(AND(G2140&lt;=HOUR(VLOOKUP('Time Series Data'!E2140,'Coincident Peak'!$C$5:$E$16,3))+Values!$E$5,G2140&gt;=HOUR(VLOOKUP('Time Series Data'!E2140,'Coincident Peak'!$C$5:$E$16,3))-Values!$E$5),"TRUE","FALSE"))),BatteryPower,Y2140)</f>
        <v>0</v>
      </c>
      <c r="AA2140" s="185">
        <f>IF((AND(E2140=MONTH(VLOOKUP('Time Series Data'!E2140,'Coincident Peak'!$C$5:$D$16,2)),F2140=DAY(VLOOKUP('Time Series Data'!E2140,'Coincident Peak'!$C$5:$D$16,2))-1)),VLOOKUP(E2140,'Coincident Peak'!$C$5:$N$16,11)*Z2140,Z2140)</f>
        <v>0</v>
      </c>
      <c r="AB2140" s="185">
        <f>IF((AND(E2140=MONTH(VLOOKUP('Time Series Data'!E2140,'Coincident Peak'!$C$5:$D$16,2)),F2140=DAY(VLOOKUP('Time Series Data'!E2140,'Coincident Peak'!$C$5:$D$16,2))+1)),VLOOKUP(E2140,'Coincident Peak'!$C$5:$N$16,12)*AA2140,AA2140)</f>
        <v>0</v>
      </c>
      <c r="AC2140" s="185">
        <f>IF((AND(E2140=MONTH(VLOOKUP('Time Series Data'!E2140,'Coincident Peak'!$C$5:$D$16,2)),F2140=DAY(VLOOKUP('Time Series Data'!E2140,'Coincident Peak'!$C$5:$D$16,2)))),0,O2140)</f>
        <v>0</v>
      </c>
      <c r="AD2140" s="185">
        <f>IF((AND(E2140=MONTH(VLOOKUP('Time Series Data'!E2140,'Coincident Peak'!$C$5:$D$16,2)),F2140=DAY(VLOOKUP('Time Series Data'!E2140,'Coincident Peak'!$C$5:$D$16,2))-1)),VLOOKUP(E2140,'Coincident Peak'!$C$5:$N$16,11)*AC2140,AC2140)</f>
        <v>0</v>
      </c>
      <c r="AE2140" s="185">
        <f>IF((AND(E2140=MONTH(VLOOKUP('Time Series Data'!E2140,'Coincident Peak'!$C$5:$D$16,2)),F2140=DAY(VLOOKUP('Time Series Data'!E2140,'Coincident Peak'!$C$5:$D$16,2))+1)),VLOOKUP(E2140,'Coincident Peak'!$C$5:$N$16,12)*AD2140,AD2140)</f>
        <v>0</v>
      </c>
      <c r="AF2140" s="102">
        <f t="shared" si="887"/>
        <v>11120</v>
      </c>
      <c r="AG2140" s="185">
        <f>IF((AND(E2140=MONTH(VLOOKUP('Time Series Data'!E2140,'Coincident Peak'!$C$5:$D$16,2)),F2140=DAY(VLOOKUP('Time Series Data'!E2140,'Coincident Peak'!$C$5:$D$16,2)))),U2140,O2140)</f>
        <v>0</v>
      </c>
      <c r="AH2140" s="102">
        <f t="shared" si="889"/>
        <v>11120</v>
      </c>
      <c r="AL2140" s="102"/>
    </row>
    <row r="2141" spans="1:38" x14ac:dyDescent="0.2">
      <c r="A2141" s="77"/>
      <c r="B2141" s="77">
        <f t="shared" si="881"/>
        <v>43554.916666666664</v>
      </c>
      <c r="C2141" s="112">
        <f t="shared" si="882"/>
        <v>43554</v>
      </c>
      <c r="D2141" s="106">
        <f t="shared" si="888"/>
        <v>10223</v>
      </c>
      <c r="E2141" s="469">
        <v>3</v>
      </c>
      <c r="F2141" s="469">
        <v>30</v>
      </c>
      <c r="G2141" s="110">
        <v>22</v>
      </c>
      <c r="H2141" s="110">
        <f t="shared" si="883"/>
        <v>6</v>
      </c>
      <c r="I2141" s="110" cm="1">
        <f t="array" ref="I2141">INDEX(Values!$V$6:$AG$29,'Time Series Data'!G2141+1,'Time Series Data'!E2141)</f>
        <v>1</v>
      </c>
      <c r="J2141" s="113">
        <v>2134.5</v>
      </c>
      <c r="K2141" s="108">
        <v>10223</v>
      </c>
      <c r="L2141" s="108">
        <v>0</v>
      </c>
      <c r="M2141">
        <v>0</v>
      </c>
      <c r="N2141">
        <v>0</v>
      </c>
      <c r="O2141">
        <v>0</v>
      </c>
      <c r="P2141">
        <v>95</v>
      </c>
      <c r="T2141" s="185">
        <f t="shared" si="884"/>
        <v>0</v>
      </c>
      <c r="U2141" s="185">
        <f t="shared" si="885"/>
        <v>0</v>
      </c>
      <c r="V2141" s="102">
        <f t="shared" si="886"/>
        <v>10223</v>
      </c>
      <c r="W2141">
        <f>IF(V2141+O2141&gt;VLOOKUP(E2141,'Coincident Peak'!$C$22:$I$33,7),0,1)</f>
        <v>1</v>
      </c>
      <c r="X2141" s="421">
        <f>IF((AND(E2141=MONTH(VLOOKUP('Time Series Data'!E2141,'Coincident Peak'!$C$5:$D$16,2)),F2141=DAY(VLOOKUP('Time Series Data'!E2141,'Coincident Peak'!$C$5:$D$16,2)),IF(AND(G2141&lt;=HOUR(VLOOKUP('Time Series Data'!E2141,'Coincident Peak'!$C$5:$E$16,3))+Values!$E$5,G2141&gt;=HOUR(VLOOKUP('Time Series Data'!E2141,'Coincident Peak'!$C$5:$E$16,3))-Values!$E$5),"TRUE","FALSE"))),BatteryPower,0)</f>
        <v>0</v>
      </c>
      <c r="Y2141" s="185">
        <f>IF((AND(E2141=MONTH(VLOOKUP('Time Series Data'!E2141,'Coincident Peak'!$C$5:$D$16,2)),F2141=DAY(VLOOKUP('Time Series Data'!E2141,'Coincident Peak'!$C$5:$D$16,2)))),0,N2141)</f>
        <v>0</v>
      </c>
      <c r="Z2141" s="185">
        <f>IF((AND(E2141=MONTH(VLOOKUP('Time Series Data'!E2141,'Coincident Peak'!$C$5:$D$16,2)),F2141=DAY(VLOOKUP('Time Series Data'!E2141,'Coincident Peak'!$C$5:$D$16,2)),IF(AND(G2141&lt;=HOUR(VLOOKUP('Time Series Data'!E2141,'Coincident Peak'!$C$5:$E$16,3))+Values!$E$5,G2141&gt;=HOUR(VLOOKUP('Time Series Data'!E2141,'Coincident Peak'!$C$5:$E$16,3))-Values!$E$5),"TRUE","FALSE"))),BatteryPower,Y2141)</f>
        <v>0</v>
      </c>
      <c r="AA2141" s="185">
        <f>IF((AND(E2141=MONTH(VLOOKUP('Time Series Data'!E2141,'Coincident Peak'!$C$5:$D$16,2)),F2141=DAY(VLOOKUP('Time Series Data'!E2141,'Coincident Peak'!$C$5:$D$16,2))-1)),VLOOKUP(E2141,'Coincident Peak'!$C$5:$N$16,11)*Z2141,Z2141)</f>
        <v>0</v>
      </c>
      <c r="AB2141" s="185">
        <f>IF((AND(E2141=MONTH(VLOOKUP('Time Series Data'!E2141,'Coincident Peak'!$C$5:$D$16,2)),F2141=DAY(VLOOKUP('Time Series Data'!E2141,'Coincident Peak'!$C$5:$D$16,2))+1)),VLOOKUP(E2141,'Coincident Peak'!$C$5:$N$16,12)*AA2141,AA2141)</f>
        <v>0</v>
      </c>
      <c r="AC2141" s="185">
        <f>IF((AND(E2141=MONTH(VLOOKUP('Time Series Data'!E2141,'Coincident Peak'!$C$5:$D$16,2)),F2141=DAY(VLOOKUP('Time Series Data'!E2141,'Coincident Peak'!$C$5:$D$16,2)))),0,O2141)</f>
        <v>0</v>
      </c>
      <c r="AD2141" s="185">
        <f>IF((AND(E2141=MONTH(VLOOKUP('Time Series Data'!E2141,'Coincident Peak'!$C$5:$D$16,2)),F2141=DAY(VLOOKUP('Time Series Data'!E2141,'Coincident Peak'!$C$5:$D$16,2))-1)),VLOOKUP(E2141,'Coincident Peak'!$C$5:$N$16,11)*AC2141,AC2141)</f>
        <v>0</v>
      </c>
      <c r="AE2141" s="185">
        <f>IF((AND(E2141=MONTH(VLOOKUP('Time Series Data'!E2141,'Coincident Peak'!$C$5:$D$16,2)),F2141=DAY(VLOOKUP('Time Series Data'!E2141,'Coincident Peak'!$C$5:$D$16,2))+1)),VLOOKUP(E2141,'Coincident Peak'!$C$5:$N$16,12)*AD2141,AD2141)</f>
        <v>0</v>
      </c>
      <c r="AF2141" s="102">
        <f t="shared" si="887"/>
        <v>10223</v>
      </c>
      <c r="AG2141" s="185">
        <f>IF((AND(E2141=MONTH(VLOOKUP('Time Series Data'!E2141,'Coincident Peak'!$C$5:$D$16,2)),F2141=DAY(VLOOKUP('Time Series Data'!E2141,'Coincident Peak'!$C$5:$D$16,2)))),U2141,O2141)</f>
        <v>0</v>
      </c>
      <c r="AH2141" s="102">
        <f t="shared" si="889"/>
        <v>10223</v>
      </c>
      <c r="AL2141" s="102"/>
    </row>
    <row r="2142" spans="1:38" x14ac:dyDescent="0.2">
      <c r="A2142" s="77"/>
      <c r="B2142" s="77">
        <f t="shared" si="881"/>
        <v>43554.958333333336</v>
      </c>
      <c r="C2142" s="112">
        <f t="shared" si="882"/>
        <v>43554</v>
      </c>
      <c r="D2142" s="106">
        <f t="shared" si="888"/>
        <v>8995</v>
      </c>
      <c r="E2142" s="469">
        <v>3</v>
      </c>
      <c r="F2142" s="469">
        <v>30</v>
      </c>
      <c r="G2142" s="110">
        <v>23</v>
      </c>
      <c r="H2142" s="110">
        <f t="shared" si="883"/>
        <v>6</v>
      </c>
      <c r="I2142" s="110" cm="1">
        <f t="array" ref="I2142">INDEX(Values!$V$6:$AG$29,'Time Series Data'!G2142+1,'Time Series Data'!E2142)</f>
        <v>1</v>
      </c>
      <c r="J2142" s="113">
        <v>2135.5</v>
      </c>
      <c r="K2142" s="108">
        <v>8995</v>
      </c>
      <c r="L2142" s="108">
        <v>0</v>
      </c>
      <c r="M2142">
        <v>0</v>
      </c>
      <c r="N2142">
        <v>0</v>
      </c>
      <c r="O2142">
        <v>0</v>
      </c>
      <c r="P2142">
        <v>95</v>
      </c>
      <c r="T2142" s="185">
        <f t="shared" si="884"/>
        <v>0</v>
      </c>
      <c r="U2142" s="185">
        <f t="shared" si="885"/>
        <v>0</v>
      </c>
      <c r="V2142" s="102">
        <f t="shared" si="886"/>
        <v>8995</v>
      </c>
      <c r="W2142">
        <f>IF(V2142+O2142&gt;VLOOKUP(E2142,'Coincident Peak'!$C$22:$I$33,7),0,1)</f>
        <v>1</v>
      </c>
      <c r="X2142" s="421">
        <f>IF((AND(E2142=MONTH(VLOOKUP('Time Series Data'!E2142,'Coincident Peak'!$C$5:$D$16,2)),F2142=DAY(VLOOKUP('Time Series Data'!E2142,'Coincident Peak'!$C$5:$D$16,2)),IF(AND(G2142&lt;=HOUR(VLOOKUP('Time Series Data'!E2142,'Coincident Peak'!$C$5:$E$16,3))+Values!$E$5,G2142&gt;=HOUR(VLOOKUP('Time Series Data'!E2142,'Coincident Peak'!$C$5:$E$16,3))-Values!$E$5),"TRUE","FALSE"))),BatteryPower,0)</f>
        <v>0</v>
      </c>
      <c r="Y2142" s="185">
        <f>IF((AND(E2142=MONTH(VLOOKUP('Time Series Data'!E2142,'Coincident Peak'!$C$5:$D$16,2)),F2142=DAY(VLOOKUP('Time Series Data'!E2142,'Coincident Peak'!$C$5:$D$16,2)))),0,N2142)</f>
        <v>0</v>
      </c>
      <c r="Z2142" s="185">
        <f>IF((AND(E2142=MONTH(VLOOKUP('Time Series Data'!E2142,'Coincident Peak'!$C$5:$D$16,2)),F2142=DAY(VLOOKUP('Time Series Data'!E2142,'Coincident Peak'!$C$5:$D$16,2)),IF(AND(G2142&lt;=HOUR(VLOOKUP('Time Series Data'!E2142,'Coincident Peak'!$C$5:$E$16,3))+Values!$E$5,G2142&gt;=HOUR(VLOOKUP('Time Series Data'!E2142,'Coincident Peak'!$C$5:$E$16,3))-Values!$E$5),"TRUE","FALSE"))),BatteryPower,Y2142)</f>
        <v>0</v>
      </c>
      <c r="AA2142" s="185">
        <f>IF((AND(E2142=MONTH(VLOOKUP('Time Series Data'!E2142,'Coincident Peak'!$C$5:$D$16,2)),F2142=DAY(VLOOKUP('Time Series Data'!E2142,'Coincident Peak'!$C$5:$D$16,2))-1)),VLOOKUP(E2142,'Coincident Peak'!$C$5:$N$16,11)*Z2142,Z2142)</f>
        <v>0</v>
      </c>
      <c r="AB2142" s="185">
        <f>IF((AND(E2142=MONTH(VLOOKUP('Time Series Data'!E2142,'Coincident Peak'!$C$5:$D$16,2)),F2142=DAY(VLOOKUP('Time Series Data'!E2142,'Coincident Peak'!$C$5:$D$16,2))+1)),VLOOKUP(E2142,'Coincident Peak'!$C$5:$N$16,12)*AA2142,AA2142)</f>
        <v>0</v>
      </c>
      <c r="AC2142" s="185">
        <f>IF((AND(E2142=MONTH(VLOOKUP('Time Series Data'!E2142,'Coincident Peak'!$C$5:$D$16,2)),F2142=DAY(VLOOKUP('Time Series Data'!E2142,'Coincident Peak'!$C$5:$D$16,2)))),0,O2142)</f>
        <v>0</v>
      </c>
      <c r="AD2142" s="185">
        <f>IF((AND(E2142=MONTH(VLOOKUP('Time Series Data'!E2142,'Coincident Peak'!$C$5:$D$16,2)),F2142=DAY(VLOOKUP('Time Series Data'!E2142,'Coincident Peak'!$C$5:$D$16,2))-1)),VLOOKUP(E2142,'Coincident Peak'!$C$5:$N$16,11)*AC2142,AC2142)</f>
        <v>0</v>
      </c>
      <c r="AE2142" s="185">
        <f>IF((AND(E2142=MONTH(VLOOKUP('Time Series Data'!E2142,'Coincident Peak'!$C$5:$D$16,2)),F2142=DAY(VLOOKUP('Time Series Data'!E2142,'Coincident Peak'!$C$5:$D$16,2))+1)),VLOOKUP(E2142,'Coincident Peak'!$C$5:$N$16,12)*AD2142,AD2142)</f>
        <v>0</v>
      </c>
      <c r="AF2142" s="102">
        <f t="shared" si="887"/>
        <v>8995</v>
      </c>
      <c r="AG2142" s="185">
        <f>IF((AND(E2142=MONTH(VLOOKUP('Time Series Data'!E2142,'Coincident Peak'!$C$5:$D$16,2)),F2142=DAY(VLOOKUP('Time Series Data'!E2142,'Coincident Peak'!$C$5:$D$16,2)))),U2142,O2142)</f>
        <v>0</v>
      </c>
      <c r="AH2142" s="102">
        <f t="shared" si="889"/>
        <v>8995</v>
      </c>
      <c r="AL2142" s="102"/>
    </row>
    <row r="2143" spans="1:38" x14ac:dyDescent="0.2">
      <c r="A2143" s="77"/>
      <c r="B2143" s="77">
        <f t="shared" si="881"/>
        <v>43555</v>
      </c>
      <c r="C2143" s="112">
        <f t="shared" si="882"/>
        <v>43555</v>
      </c>
      <c r="D2143" s="106">
        <f t="shared" si="888"/>
        <v>8137</v>
      </c>
      <c r="E2143" s="469">
        <v>3</v>
      </c>
      <c r="F2143" s="469">
        <v>31</v>
      </c>
      <c r="G2143" s="110">
        <v>0</v>
      </c>
      <c r="H2143" s="110">
        <f t="shared" si="883"/>
        <v>7</v>
      </c>
      <c r="I2143" s="110" cm="1">
        <f t="array" ref="I2143">INDEX(Values!$V$6:$AG$29,'Time Series Data'!G2143+1,'Time Series Data'!E2143)</f>
        <v>1</v>
      </c>
      <c r="J2143" s="113">
        <v>2136.5</v>
      </c>
      <c r="K2143" s="108">
        <v>8137</v>
      </c>
      <c r="L2143" s="108">
        <v>0</v>
      </c>
      <c r="M2143">
        <v>0</v>
      </c>
      <c r="N2143">
        <v>0</v>
      </c>
      <c r="O2143">
        <v>0</v>
      </c>
      <c r="P2143">
        <v>95</v>
      </c>
      <c r="T2143" s="185">
        <f t="shared" si="884"/>
        <v>0</v>
      </c>
      <c r="U2143" s="185">
        <f t="shared" si="885"/>
        <v>0</v>
      </c>
      <c r="V2143" s="102">
        <f t="shared" si="886"/>
        <v>8137</v>
      </c>
      <c r="W2143">
        <f>IF(V2143+O2143&gt;VLOOKUP(E2143,'Coincident Peak'!$C$22:$I$33,7),0,1)</f>
        <v>1</v>
      </c>
      <c r="X2143" s="421">
        <f>IF((AND(E2143=MONTH(VLOOKUP('Time Series Data'!E2143,'Coincident Peak'!$C$5:$D$16,2)),F2143=DAY(VLOOKUP('Time Series Data'!E2143,'Coincident Peak'!$C$5:$D$16,2)),IF(AND(G2143&lt;=HOUR(VLOOKUP('Time Series Data'!E2143,'Coincident Peak'!$C$5:$E$16,3))+Values!$E$5,G2143&gt;=HOUR(VLOOKUP('Time Series Data'!E2143,'Coincident Peak'!$C$5:$E$16,3))-Values!$E$5),"TRUE","FALSE"))),BatteryPower,0)</f>
        <v>0</v>
      </c>
      <c r="Y2143" s="185">
        <f>IF((AND(E2143=MONTH(VLOOKUP('Time Series Data'!E2143,'Coincident Peak'!$C$5:$D$16,2)),F2143=DAY(VLOOKUP('Time Series Data'!E2143,'Coincident Peak'!$C$5:$D$16,2)))),0,N2143)</f>
        <v>0</v>
      </c>
      <c r="Z2143" s="185">
        <f>IF((AND(E2143=MONTH(VLOOKUP('Time Series Data'!E2143,'Coincident Peak'!$C$5:$D$16,2)),F2143=DAY(VLOOKUP('Time Series Data'!E2143,'Coincident Peak'!$C$5:$D$16,2)),IF(AND(G2143&lt;=HOUR(VLOOKUP('Time Series Data'!E2143,'Coincident Peak'!$C$5:$E$16,3))+Values!$E$5,G2143&gt;=HOUR(VLOOKUP('Time Series Data'!E2143,'Coincident Peak'!$C$5:$E$16,3))-Values!$E$5),"TRUE","FALSE"))),BatteryPower,Y2143)</f>
        <v>0</v>
      </c>
      <c r="AA2143" s="185">
        <f>IF((AND(E2143=MONTH(VLOOKUP('Time Series Data'!E2143,'Coincident Peak'!$C$5:$D$16,2)),F2143=DAY(VLOOKUP('Time Series Data'!E2143,'Coincident Peak'!$C$5:$D$16,2))-1)),VLOOKUP(E2143,'Coincident Peak'!$C$5:$N$16,11)*Z2143,Z2143)</f>
        <v>0</v>
      </c>
      <c r="AB2143" s="185">
        <f>IF((AND(E2143=MONTH(VLOOKUP('Time Series Data'!E2143,'Coincident Peak'!$C$5:$D$16,2)),F2143=DAY(VLOOKUP('Time Series Data'!E2143,'Coincident Peak'!$C$5:$D$16,2))+1)),VLOOKUP(E2143,'Coincident Peak'!$C$5:$N$16,12)*AA2143,AA2143)</f>
        <v>0</v>
      </c>
      <c r="AC2143" s="185">
        <f>IF((AND(E2143=MONTH(VLOOKUP('Time Series Data'!E2143,'Coincident Peak'!$C$5:$D$16,2)),F2143=DAY(VLOOKUP('Time Series Data'!E2143,'Coincident Peak'!$C$5:$D$16,2)))),0,O2143)</f>
        <v>0</v>
      </c>
      <c r="AD2143" s="185">
        <f>IF((AND(E2143=MONTH(VLOOKUP('Time Series Data'!E2143,'Coincident Peak'!$C$5:$D$16,2)),F2143=DAY(VLOOKUP('Time Series Data'!E2143,'Coincident Peak'!$C$5:$D$16,2))-1)),VLOOKUP(E2143,'Coincident Peak'!$C$5:$N$16,11)*AC2143,AC2143)</f>
        <v>0</v>
      </c>
      <c r="AE2143" s="185">
        <f>IF((AND(E2143=MONTH(VLOOKUP('Time Series Data'!E2143,'Coincident Peak'!$C$5:$D$16,2)),F2143=DAY(VLOOKUP('Time Series Data'!E2143,'Coincident Peak'!$C$5:$D$16,2))+1)),VLOOKUP(E2143,'Coincident Peak'!$C$5:$N$16,12)*AD2143,AD2143)</f>
        <v>0</v>
      </c>
      <c r="AF2143" s="102">
        <f t="shared" si="887"/>
        <v>8137</v>
      </c>
      <c r="AG2143" s="185">
        <f>IF((AND(E2143=MONTH(VLOOKUP('Time Series Data'!E2143,'Coincident Peak'!$C$5:$D$16,2)),F2143=DAY(VLOOKUP('Time Series Data'!E2143,'Coincident Peak'!$C$5:$D$16,2)))),U2143,O2143)</f>
        <v>0</v>
      </c>
      <c r="AH2143" s="102">
        <f t="shared" si="889"/>
        <v>8137</v>
      </c>
      <c r="AL2143" s="102"/>
    </row>
    <row r="2144" spans="1:38" x14ac:dyDescent="0.2">
      <c r="A2144" s="77"/>
      <c r="B2144" s="77">
        <f t="shared" si="881"/>
        <v>43555.041666666664</v>
      </c>
      <c r="C2144" s="112">
        <f t="shared" si="882"/>
        <v>43555</v>
      </c>
      <c r="D2144" s="106">
        <f t="shared" si="888"/>
        <v>7519</v>
      </c>
      <c r="E2144" s="469">
        <v>3</v>
      </c>
      <c r="F2144" s="469">
        <v>31</v>
      </c>
      <c r="G2144" s="110">
        <v>1</v>
      </c>
      <c r="H2144" s="110">
        <f t="shared" si="883"/>
        <v>7</v>
      </c>
      <c r="I2144" s="110" cm="1">
        <f t="array" ref="I2144">INDEX(Values!$V$6:$AG$29,'Time Series Data'!G2144+1,'Time Series Data'!E2144)</f>
        <v>1</v>
      </c>
      <c r="J2144" s="113">
        <v>2137.5</v>
      </c>
      <c r="K2144" s="108">
        <v>7519</v>
      </c>
      <c r="L2144" s="108">
        <v>0</v>
      </c>
      <c r="M2144">
        <v>0</v>
      </c>
      <c r="N2144">
        <v>0</v>
      </c>
      <c r="O2144">
        <v>0</v>
      </c>
      <c r="P2144">
        <v>95</v>
      </c>
      <c r="T2144" s="185">
        <f t="shared" si="884"/>
        <v>0</v>
      </c>
      <c r="U2144" s="185">
        <f t="shared" si="885"/>
        <v>0</v>
      </c>
      <c r="V2144" s="102">
        <f t="shared" si="886"/>
        <v>7519</v>
      </c>
      <c r="W2144">
        <f>IF(V2144+O2144&gt;VLOOKUP(E2144,'Coincident Peak'!$C$22:$I$33,7),0,1)</f>
        <v>1</v>
      </c>
      <c r="X2144" s="421">
        <f>IF((AND(E2144=MONTH(VLOOKUP('Time Series Data'!E2144,'Coincident Peak'!$C$5:$D$16,2)),F2144=DAY(VLOOKUP('Time Series Data'!E2144,'Coincident Peak'!$C$5:$D$16,2)),IF(AND(G2144&lt;=HOUR(VLOOKUP('Time Series Data'!E2144,'Coincident Peak'!$C$5:$E$16,3))+Values!$E$5,G2144&gt;=HOUR(VLOOKUP('Time Series Data'!E2144,'Coincident Peak'!$C$5:$E$16,3))-Values!$E$5),"TRUE","FALSE"))),BatteryPower,0)</f>
        <v>0</v>
      </c>
      <c r="Y2144" s="185">
        <f>IF((AND(E2144=MONTH(VLOOKUP('Time Series Data'!E2144,'Coincident Peak'!$C$5:$D$16,2)),F2144=DAY(VLOOKUP('Time Series Data'!E2144,'Coincident Peak'!$C$5:$D$16,2)))),0,N2144)</f>
        <v>0</v>
      </c>
      <c r="Z2144" s="185">
        <f>IF((AND(E2144=MONTH(VLOOKUP('Time Series Data'!E2144,'Coincident Peak'!$C$5:$D$16,2)),F2144=DAY(VLOOKUP('Time Series Data'!E2144,'Coincident Peak'!$C$5:$D$16,2)),IF(AND(G2144&lt;=HOUR(VLOOKUP('Time Series Data'!E2144,'Coincident Peak'!$C$5:$E$16,3))+Values!$E$5,G2144&gt;=HOUR(VLOOKUP('Time Series Data'!E2144,'Coincident Peak'!$C$5:$E$16,3))-Values!$E$5),"TRUE","FALSE"))),BatteryPower,Y2144)</f>
        <v>0</v>
      </c>
      <c r="AA2144" s="185">
        <f>IF((AND(E2144=MONTH(VLOOKUP('Time Series Data'!E2144,'Coincident Peak'!$C$5:$D$16,2)),F2144=DAY(VLOOKUP('Time Series Data'!E2144,'Coincident Peak'!$C$5:$D$16,2))-1)),VLOOKUP(E2144,'Coincident Peak'!$C$5:$N$16,11)*Z2144,Z2144)</f>
        <v>0</v>
      </c>
      <c r="AB2144" s="185">
        <f>IF((AND(E2144=MONTH(VLOOKUP('Time Series Data'!E2144,'Coincident Peak'!$C$5:$D$16,2)),F2144=DAY(VLOOKUP('Time Series Data'!E2144,'Coincident Peak'!$C$5:$D$16,2))+1)),VLOOKUP(E2144,'Coincident Peak'!$C$5:$N$16,12)*AA2144,AA2144)</f>
        <v>0</v>
      </c>
      <c r="AC2144" s="185">
        <f>IF((AND(E2144=MONTH(VLOOKUP('Time Series Data'!E2144,'Coincident Peak'!$C$5:$D$16,2)),F2144=DAY(VLOOKUP('Time Series Data'!E2144,'Coincident Peak'!$C$5:$D$16,2)))),0,O2144)</f>
        <v>0</v>
      </c>
      <c r="AD2144" s="185">
        <f>IF((AND(E2144=MONTH(VLOOKUP('Time Series Data'!E2144,'Coincident Peak'!$C$5:$D$16,2)),F2144=DAY(VLOOKUP('Time Series Data'!E2144,'Coincident Peak'!$C$5:$D$16,2))-1)),VLOOKUP(E2144,'Coincident Peak'!$C$5:$N$16,11)*AC2144,AC2144)</f>
        <v>0</v>
      </c>
      <c r="AE2144" s="185">
        <f>IF((AND(E2144=MONTH(VLOOKUP('Time Series Data'!E2144,'Coincident Peak'!$C$5:$D$16,2)),F2144=DAY(VLOOKUP('Time Series Data'!E2144,'Coincident Peak'!$C$5:$D$16,2))+1)),VLOOKUP(E2144,'Coincident Peak'!$C$5:$N$16,12)*AD2144,AD2144)</f>
        <v>0</v>
      </c>
      <c r="AF2144" s="102">
        <f t="shared" si="887"/>
        <v>7519</v>
      </c>
      <c r="AG2144" s="185">
        <f>IF((AND(E2144=MONTH(VLOOKUP('Time Series Data'!E2144,'Coincident Peak'!$C$5:$D$16,2)),F2144=DAY(VLOOKUP('Time Series Data'!E2144,'Coincident Peak'!$C$5:$D$16,2)))),U2144,O2144)</f>
        <v>0</v>
      </c>
      <c r="AH2144" s="102">
        <f t="shared" si="889"/>
        <v>7519</v>
      </c>
      <c r="AL2144" s="102"/>
    </row>
    <row r="2145" spans="1:38" x14ac:dyDescent="0.2">
      <c r="A2145" s="77"/>
      <c r="B2145" s="77">
        <f t="shared" si="881"/>
        <v>43555.083333333336</v>
      </c>
      <c r="C2145" s="112">
        <f t="shared" si="882"/>
        <v>43555</v>
      </c>
      <c r="D2145" s="106">
        <f t="shared" si="888"/>
        <v>7084</v>
      </c>
      <c r="E2145" s="469">
        <v>3</v>
      </c>
      <c r="F2145" s="469">
        <v>31</v>
      </c>
      <c r="G2145" s="110">
        <v>2</v>
      </c>
      <c r="H2145" s="110">
        <f t="shared" si="883"/>
        <v>7</v>
      </c>
      <c r="I2145" s="110" cm="1">
        <f t="array" ref="I2145">INDEX(Values!$V$6:$AG$29,'Time Series Data'!G2145+1,'Time Series Data'!E2145)</f>
        <v>1</v>
      </c>
      <c r="J2145" s="113">
        <v>2138.5</v>
      </c>
      <c r="K2145" s="108">
        <v>7084</v>
      </c>
      <c r="L2145" s="108">
        <v>0</v>
      </c>
      <c r="M2145">
        <v>0</v>
      </c>
      <c r="N2145">
        <v>0</v>
      </c>
      <c r="O2145">
        <v>0</v>
      </c>
      <c r="P2145">
        <v>95</v>
      </c>
      <c r="T2145" s="185">
        <f t="shared" si="884"/>
        <v>0</v>
      </c>
      <c r="U2145" s="185">
        <f t="shared" si="885"/>
        <v>0</v>
      </c>
      <c r="V2145" s="102">
        <f t="shared" si="886"/>
        <v>7084</v>
      </c>
      <c r="W2145">
        <f>IF(V2145+O2145&gt;VLOOKUP(E2145,'Coincident Peak'!$C$22:$I$33,7),0,1)</f>
        <v>1</v>
      </c>
      <c r="X2145" s="421">
        <f>IF((AND(E2145=MONTH(VLOOKUP('Time Series Data'!E2145,'Coincident Peak'!$C$5:$D$16,2)),F2145=DAY(VLOOKUP('Time Series Data'!E2145,'Coincident Peak'!$C$5:$D$16,2)),IF(AND(G2145&lt;=HOUR(VLOOKUP('Time Series Data'!E2145,'Coincident Peak'!$C$5:$E$16,3))+Values!$E$5,G2145&gt;=HOUR(VLOOKUP('Time Series Data'!E2145,'Coincident Peak'!$C$5:$E$16,3))-Values!$E$5),"TRUE","FALSE"))),BatteryPower,0)</f>
        <v>0</v>
      </c>
      <c r="Y2145" s="185">
        <f>IF((AND(E2145=MONTH(VLOOKUP('Time Series Data'!E2145,'Coincident Peak'!$C$5:$D$16,2)),F2145=DAY(VLOOKUP('Time Series Data'!E2145,'Coincident Peak'!$C$5:$D$16,2)))),0,N2145)</f>
        <v>0</v>
      </c>
      <c r="Z2145" s="185">
        <f>IF((AND(E2145=MONTH(VLOOKUP('Time Series Data'!E2145,'Coincident Peak'!$C$5:$D$16,2)),F2145=DAY(VLOOKUP('Time Series Data'!E2145,'Coincident Peak'!$C$5:$D$16,2)),IF(AND(G2145&lt;=HOUR(VLOOKUP('Time Series Data'!E2145,'Coincident Peak'!$C$5:$E$16,3))+Values!$E$5,G2145&gt;=HOUR(VLOOKUP('Time Series Data'!E2145,'Coincident Peak'!$C$5:$E$16,3))-Values!$E$5),"TRUE","FALSE"))),BatteryPower,Y2145)</f>
        <v>0</v>
      </c>
      <c r="AA2145" s="185">
        <f>IF((AND(E2145=MONTH(VLOOKUP('Time Series Data'!E2145,'Coincident Peak'!$C$5:$D$16,2)),F2145=DAY(VLOOKUP('Time Series Data'!E2145,'Coincident Peak'!$C$5:$D$16,2))-1)),VLOOKUP(E2145,'Coincident Peak'!$C$5:$N$16,11)*Z2145,Z2145)</f>
        <v>0</v>
      </c>
      <c r="AB2145" s="185">
        <f>IF((AND(E2145=MONTH(VLOOKUP('Time Series Data'!E2145,'Coincident Peak'!$C$5:$D$16,2)),F2145=DAY(VLOOKUP('Time Series Data'!E2145,'Coincident Peak'!$C$5:$D$16,2))+1)),VLOOKUP(E2145,'Coincident Peak'!$C$5:$N$16,12)*AA2145,AA2145)</f>
        <v>0</v>
      </c>
      <c r="AC2145" s="185">
        <f>IF((AND(E2145=MONTH(VLOOKUP('Time Series Data'!E2145,'Coincident Peak'!$C$5:$D$16,2)),F2145=DAY(VLOOKUP('Time Series Data'!E2145,'Coincident Peak'!$C$5:$D$16,2)))),0,O2145)</f>
        <v>0</v>
      </c>
      <c r="AD2145" s="185">
        <f>IF((AND(E2145=MONTH(VLOOKUP('Time Series Data'!E2145,'Coincident Peak'!$C$5:$D$16,2)),F2145=DAY(VLOOKUP('Time Series Data'!E2145,'Coincident Peak'!$C$5:$D$16,2))-1)),VLOOKUP(E2145,'Coincident Peak'!$C$5:$N$16,11)*AC2145,AC2145)</f>
        <v>0</v>
      </c>
      <c r="AE2145" s="185">
        <f>IF((AND(E2145=MONTH(VLOOKUP('Time Series Data'!E2145,'Coincident Peak'!$C$5:$D$16,2)),F2145=DAY(VLOOKUP('Time Series Data'!E2145,'Coincident Peak'!$C$5:$D$16,2))+1)),VLOOKUP(E2145,'Coincident Peak'!$C$5:$N$16,12)*AD2145,AD2145)</f>
        <v>0</v>
      </c>
      <c r="AF2145" s="102">
        <f t="shared" si="887"/>
        <v>7084</v>
      </c>
      <c r="AG2145" s="185">
        <f>IF((AND(E2145=MONTH(VLOOKUP('Time Series Data'!E2145,'Coincident Peak'!$C$5:$D$16,2)),F2145=DAY(VLOOKUP('Time Series Data'!E2145,'Coincident Peak'!$C$5:$D$16,2)))),U2145,O2145)</f>
        <v>0</v>
      </c>
      <c r="AH2145" s="102">
        <f t="shared" si="889"/>
        <v>7084</v>
      </c>
      <c r="AL2145" s="102"/>
    </row>
    <row r="2146" spans="1:38" x14ac:dyDescent="0.2">
      <c r="A2146" s="77"/>
      <c r="B2146" s="77">
        <f t="shared" si="881"/>
        <v>43555.125</v>
      </c>
      <c r="C2146" s="112">
        <f t="shared" si="882"/>
        <v>43555</v>
      </c>
      <c r="D2146" s="106">
        <f t="shared" si="888"/>
        <v>6934</v>
      </c>
      <c r="E2146" s="469">
        <v>3</v>
      </c>
      <c r="F2146" s="469">
        <v>31</v>
      </c>
      <c r="G2146" s="110">
        <v>3</v>
      </c>
      <c r="H2146" s="110">
        <f t="shared" si="883"/>
        <v>7</v>
      </c>
      <c r="I2146" s="110" cm="1">
        <f t="array" ref="I2146">INDEX(Values!$V$6:$AG$29,'Time Series Data'!G2146+1,'Time Series Data'!E2146)</f>
        <v>1</v>
      </c>
      <c r="J2146" s="113">
        <v>2139.5</v>
      </c>
      <c r="K2146" s="108">
        <v>6934</v>
      </c>
      <c r="L2146" s="108">
        <v>0</v>
      </c>
      <c r="M2146">
        <v>0</v>
      </c>
      <c r="N2146">
        <v>0</v>
      </c>
      <c r="O2146">
        <v>0</v>
      </c>
      <c r="P2146">
        <v>95</v>
      </c>
      <c r="T2146" s="185">
        <f t="shared" si="884"/>
        <v>0</v>
      </c>
      <c r="U2146" s="185">
        <f t="shared" si="885"/>
        <v>0</v>
      </c>
      <c r="V2146" s="102">
        <f t="shared" si="886"/>
        <v>6934</v>
      </c>
      <c r="W2146">
        <f>IF(V2146+O2146&gt;VLOOKUP(E2146,'Coincident Peak'!$C$22:$I$33,7),0,1)</f>
        <v>1</v>
      </c>
      <c r="X2146" s="421">
        <f>IF((AND(E2146=MONTH(VLOOKUP('Time Series Data'!E2146,'Coincident Peak'!$C$5:$D$16,2)),F2146=DAY(VLOOKUP('Time Series Data'!E2146,'Coincident Peak'!$C$5:$D$16,2)),IF(AND(G2146&lt;=HOUR(VLOOKUP('Time Series Data'!E2146,'Coincident Peak'!$C$5:$E$16,3))+Values!$E$5,G2146&gt;=HOUR(VLOOKUP('Time Series Data'!E2146,'Coincident Peak'!$C$5:$E$16,3))-Values!$E$5),"TRUE","FALSE"))),BatteryPower,0)</f>
        <v>0</v>
      </c>
      <c r="Y2146" s="185">
        <f>IF((AND(E2146=MONTH(VLOOKUP('Time Series Data'!E2146,'Coincident Peak'!$C$5:$D$16,2)),F2146=DAY(VLOOKUP('Time Series Data'!E2146,'Coincident Peak'!$C$5:$D$16,2)))),0,N2146)</f>
        <v>0</v>
      </c>
      <c r="Z2146" s="185">
        <f>IF((AND(E2146=MONTH(VLOOKUP('Time Series Data'!E2146,'Coincident Peak'!$C$5:$D$16,2)),F2146=DAY(VLOOKUP('Time Series Data'!E2146,'Coincident Peak'!$C$5:$D$16,2)),IF(AND(G2146&lt;=HOUR(VLOOKUP('Time Series Data'!E2146,'Coincident Peak'!$C$5:$E$16,3))+Values!$E$5,G2146&gt;=HOUR(VLOOKUP('Time Series Data'!E2146,'Coincident Peak'!$C$5:$E$16,3))-Values!$E$5),"TRUE","FALSE"))),BatteryPower,Y2146)</f>
        <v>0</v>
      </c>
      <c r="AA2146" s="185">
        <f>IF((AND(E2146=MONTH(VLOOKUP('Time Series Data'!E2146,'Coincident Peak'!$C$5:$D$16,2)),F2146=DAY(VLOOKUP('Time Series Data'!E2146,'Coincident Peak'!$C$5:$D$16,2))-1)),VLOOKUP(E2146,'Coincident Peak'!$C$5:$N$16,11)*Z2146,Z2146)</f>
        <v>0</v>
      </c>
      <c r="AB2146" s="185">
        <f>IF((AND(E2146=MONTH(VLOOKUP('Time Series Data'!E2146,'Coincident Peak'!$C$5:$D$16,2)),F2146=DAY(VLOOKUP('Time Series Data'!E2146,'Coincident Peak'!$C$5:$D$16,2))+1)),VLOOKUP(E2146,'Coincident Peak'!$C$5:$N$16,12)*AA2146,AA2146)</f>
        <v>0</v>
      </c>
      <c r="AC2146" s="185">
        <f>IF((AND(E2146=MONTH(VLOOKUP('Time Series Data'!E2146,'Coincident Peak'!$C$5:$D$16,2)),F2146=DAY(VLOOKUP('Time Series Data'!E2146,'Coincident Peak'!$C$5:$D$16,2)))),0,O2146)</f>
        <v>0</v>
      </c>
      <c r="AD2146" s="185">
        <f>IF((AND(E2146=MONTH(VLOOKUP('Time Series Data'!E2146,'Coincident Peak'!$C$5:$D$16,2)),F2146=DAY(VLOOKUP('Time Series Data'!E2146,'Coincident Peak'!$C$5:$D$16,2))-1)),VLOOKUP(E2146,'Coincident Peak'!$C$5:$N$16,11)*AC2146,AC2146)</f>
        <v>0</v>
      </c>
      <c r="AE2146" s="185">
        <f>IF((AND(E2146=MONTH(VLOOKUP('Time Series Data'!E2146,'Coincident Peak'!$C$5:$D$16,2)),F2146=DAY(VLOOKUP('Time Series Data'!E2146,'Coincident Peak'!$C$5:$D$16,2))+1)),VLOOKUP(E2146,'Coincident Peak'!$C$5:$N$16,12)*AD2146,AD2146)</f>
        <v>0</v>
      </c>
      <c r="AF2146" s="102">
        <f t="shared" si="887"/>
        <v>6934</v>
      </c>
      <c r="AG2146" s="185">
        <f>IF((AND(E2146=MONTH(VLOOKUP('Time Series Data'!E2146,'Coincident Peak'!$C$5:$D$16,2)),F2146=DAY(VLOOKUP('Time Series Data'!E2146,'Coincident Peak'!$C$5:$D$16,2)))),U2146,O2146)</f>
        <v>0</v>
      </c>
      <c r="AH2146" s="102">
        <f t="shared" si="889"/>
        <v>6934</v>
      </c>
      <c r="AL2146" s="102"/>
    </row>
    <row r="2147" spans="1:38" x14ac:dyDescent="0.2">
      <c r="A2147" s="77"/>
      <c r="B2147" s="77">
        <f t="shared" si="881"/>
        <v>43555.166666666664</v>
      </c>
      <c r="C2147" s="112">
        <f t="shared" si="882"/>
        <v>43555</v>
      </c>
      <c r="D2147" s="106">
        <f t="shared" si="888"/>
        <v>6876</v>
      </c>
      <c r="E2147" s="469">
        <v>3</v>
      </c>
      <c r="F2147" s="469">
        <v>31</v>
      </c>
      <c r="G2147" s="110">
        <v>4</v>
      </c>
      <c r="H2147" s="110">
        <f t="shared" si="883"/>
        <v>7</v>
      </c>
      <c r="I2147" s="110" cm="1">
        <f t="array" ref="I2147">INDEX(Values!$V$6:$AG$29,'Time Series Data'!G2147+1,'Time Series Data'!E2147)</f>
        <v>1</v>
      </c>
      <c r="J2147" s="113">
        <v>2140.5</v>
      </c>
      <c r="K2147" s="108">
        <v>6876</v>
      </c>
      <c r="L2147" s="108">
        <v>0</v>
      </c>
      <c r="M2147">
        <v>0</v>
      </c>
      <c r="N2147">
        <v>0</v>
      </c>
      <c r="O2147">
        <v>0</v>
      </c>
      <c r="P2147">
        <v>95</v>
      </c>
      <c r="T2147" s="185">
        <f t="shared" si="884"/>
        <v>0</v>
      </c>
      <c r="U2147" s="185">
        <f t="shared" si="885"/>
        <v>0</v>
      </c>
      <c r="V2147" s="102">
        <f t="shared" si="886"/>
        <v>6876</v>
      </c>
      <c r="W2147">
        <f>IF(V2147+O2147&gt;VLOOKUP(E2147,'Coincident Peak'!$C$22:$I$33,7),0,1)</f>
        <v>1</v>
      </c>
      <c r="X2147" s="421">
        <f>IF((AND(E2147=MONTH(VLOOKUP('Time Series Data'!E2147,'Coincident Peak'!$C$5:$D$16,2)),F2147=DAY(VLOOKUP('Time Series Data'!E2147,'Coincident Peak'!$C$5:$D$16,2)),IF(AND(G2147&lt;=HOUR(VLOOKUP('Time Series Data'!E2147,'Coincident Peak'!$C$5:$E$16,3))+Values!$E$5,G2147&gt;=HOUR(VLOOKUP('Time Series Data'!E2147,'Coincident Peak'!$C$5:$E$16,3))-Values!$E$5),"TRUE","FALSE"))),BatteryPower,0)</f>
        <v>0</v>
      </c>
      <c r="Y2147" s="185">
        <f>IF((AND(E2147=MONTH(VLOOKUP('Time Series Data'!E2147,'Coincident Peak'!$C$5:$D$16,2)),F2147=DAY(VLOOKUP('Time Series Data'!E2147,'Coincident Peak'!$C$5:$D$16,2)))),0,N2147)</f>
        <v>0</v>
      </c>
      <c r="Z2147" s="185">
        <f>IF((AND(E2147=MONTH(VLOOKUP('Time Series Data'!E2147,'Coincident Peak'!$C$5:$D$16,2)),F2147=DAY(VLOOKUP('Time Series Data'!E2147,'Coincident Peak'!$C$5:$D$16,2)),IF(AND(G2147&lt;=HOUR(VLOOKUP('Time Series Data'!E2147,'Coincident Peak'!$C$5:$E$16,3))+Values!$E$5,G2147&gt;=HOUR(VLOOKUP('Time Series Data'!E2147,'Coincident Peak'!$C$5:$E$16,3))-Values!$E$5),"TRUE","FALSE"))),BatteryPower,Y2147)</f>
        <v>0</v>
      </c>
      <c r="AA2147" s="185">
        <f>IF((AND(E2147=MONTH(VLOOKUP('Time Series Data'!E2147,'Coincident Peak'!$C$5:$D$16,2)),F2147=DAY(VLOOKUP('Time Series Data'!E2147,'Coincident Peak'!$C$5:$D$16,2))-1)),VLOOKUP(E2147,'Coincident Peak'!$C$5:$N$16,11)*Z2147,Z2147)</f>
        <v>0</v>
      </c>
      <c r="AB2147" s="185">
        <f>IF((AND(E2147=MONTH(VLOOKUP('Time Series Data'!E2147,'Coincident Peak'!$C$5:$D$16,2)),F2147=DAY(VLOOKUP('Time Series Data'!E2147,'Coincident Peak'!$C$5:$D$16,2))+1)),VLOOKUP(E2147,'Coincident Peak'!$C$5:$N$16,12)*AA2147,AA2147)</f>
        <v>0</v>
      </c>
      <c r="AC2147" s="185">
        <f>IF((AND(E2147=MONTH(VLOOKUP('Time Series Data'!E2147,'Coincident Peak'!$C$5:$D$16,2)),F2147=DAY(VLOOKUP('Time Series Data'!E2147,'Coincident Peak'!$C$5:$D$16,2)))),0,O2147)</f>
        <v>0</v>
      </c>
      <c r="AD2147" s="185">
        <f>IF((AND(E2147=MONTH(VLOOKUP('Time Series Data'!E2147,'Coincident Peak'!$C$5:$D$16,2)),F2147=DAY(VLOOKUP('Time Series Data'!E2147,'Coincident Peak'!$C$5:$D$16,2))-1)),VLOOKUP(E2147,'Coincident Peak'!$C$5:$N$16,11)*AC2147,AC2147)</f>
        <v>0</v>
      </c>
      <c r="AE2147" s="185">
        <f>IF((AND(E2147=MONTH(VLOOKUP('Time Series Data'!E2147,'Coincident Peak'!$C$5:$D$16,2)),F2147=DAY(VLOOKUP('Time Series Data'!E2147,'Coincident Peak'!$C$5:$D$16,2))+1)),VLOOKUP(E2147,'Coincident Peak'!$C$5:$N$16,12)*AD2147,AD2147)</f>
        <v>0</v>
      </c>
      <c r="AF2147" s="102">
        <f t="shared" si="887"/>
        <v>6876</v>
      </c>
      <c r="AG2147" s="185">
        <f>IF((AND(E2147=MONTH(VLOOKUP('Time Series Data'!E2147,'Coincident Peak'!$C$5:$D$16,2)),F2147=DAY(VLOOKUP('Time Series Data'!E2147,'Coincident Peak'!$C$5:$D$16,2)))),U2147,O2147)</f>
        <v>0</v>
      </c>
      <c r="AH2147" s="102">
        <f t="shared" si="889"/>
        <v>6876</v>
      </c>
      <c r="AL2147" s="102"/>
    </row>
    <row r="2148" spans="1:38" x14ac:dyDescent="0.2">
      <c r="A2148" s="77"/>
      <c r="B2148" s="77">
        <f t="shared" si="881"/>
        <v>43555.208333333336</v>
      </c>
      <c r="C2148" s="112">
        <f t="shared" si="882"/>
        <v>43555</v>
      </c>
      <c r="D2148" s="106">
        <f t="shared" si="888"/>
        <v>7005</v>
      </c>
      <c r="E2148" s="469">
        <v>3</v>
      </c>
      <c r="F2148" s="469">
        <v>31</v>
      </c>
      <c r="G2148" s="110">
        <v>5</v>
      </c>
      <c r="H2148" s="110">
        <f t="shared" si="883"/>
        <v>7</v>
      </c>
      <c r="I2148" s="110" cm="1">
        <f t="array" ref="I2148">INDEX(Values!$V$6:$AG$29,'Time Series Data'!G2148+1,'Time Series Data'!E2148)</f>
        <v>1</v>
      </c>
      <c r="J2148" s="113">
        <v>2141.5</v>
      </c>
      <c r="K2148" s="108">
        <v>7005</v>
      </c>
      <c r="L2148" s="108">
        <v>0</v>
      </c>
      <c r="M2148">
        <v>0</v>
      </c>
      <c r="N2148">
        <v>0</v>
      </c>
      <c r="O2148">
        <v>0</v>
      </c>
      <c r="P2148">
        <v>95</v>
      </c>
      <c r="T2148" s="185">
        <f t="shared" si="884"/>
        <v>0</v>
      </c>
      <c r="U2148" s="185">
        <f t="shared" si="885"/>
        <v>0</v>
      </c>
      <c r="V2148" s="102">
        <f t="shared" si="886"/>
        <v>7005</v>
      </c>
      <c r="W2148">
        <f>IF(V2148+O2148&gt;VLOOKUP(E2148,'Coincident Peak'!$C$22:$I$33,7),0,1)</f>
        <v>1</v>
      </c>
      <c r="X2148" s="421">
        <f>IF((AND(E2148=MONTH(VLOOKUP('Time Series Data'!E2148,'Coincident Peak'!$C$5:$D$16,2)),F2148=DAY(VLOOKUP('Time Series Data'!E2148,'Coincident Peak'!$C$5:$D$16,2)),IF(AND(G2148&lt;=HOUR(VLOOKUP('Time Series Data'!E2148,'Coincident Peak'!$C$5:$E$16,3))+Values!$E$5,G2148&gt;=HOUR(VLOOKUP('Time Series Data'!E2148,'Coincident Peak'!$C$5:$E$16,3))-Values!$E$5),"TRUE","FALSE"))),BatteryPower,0)</f>
        <v>0</v>
      </c>
      <c r="Y2148" s="185">
        <f>IF((AND(E2148=MONTH(VLOOKUP('Time Series Data'!E2148,'Coincident Peak'!$C$5:$D$16,2)),F2148=DAY(VLOOKUP('Time Series Data'!E2148,'Coincident Peak'!$C$5:$D$16,2)))),0,N2148)</f>
        <v>0</v>
      </c>
      <c r="Z2148" s="185">
        <f>IF((AND(E2148=MONTH(VLOOKUP('Time Series Data'!E2148,'Coincident Peak'!$C$5:$D$16,2)),F2148=DAY(VLOOKUP('Time Series Data'!E2148,'Coincident Peak'!$C$5:$D$16,2)),IF(AND(G2148&lt;=HOUR(VLOOKUP('Time Series Data'!E2148,'Coincident Peak'!$C$5:$E$16,3))+Values!$E$5,G2148&gt;=HOUR(VLOOKUP('Time Series Data'!E2148,'Coincident Peak'!$C$5:$E$16,3))-Values!$E$5),"TRUE","FALSE"))),BatteryPower,Y2148)</f>
        <v>0</v>
      </c>
      <c r="AA2148" s="185">
        <f>IF((AND(E2148=MONTH(VLOOKUP('Time Series Data'!E2148,'Coincident Peak'!$C$5:$D$16,2)),F2148=DAY(VLOOKUP('Time Series Data'!E2148,'Coincident Peak'!$C$5:$D$16,2))-1)),VLOOKUP(E2148,'Coincident Peak'!$C$5:$N$16,11)*Z2148,Z2148)</f>
        <v>0</v>
      </c>
      <c r="AB2148" s="185">
        <f>IF((AND(E2148=MONTH(VLOOKUP('Time Series Data'!E2148,'Coincident Peak'!$C$5:$D$16,2)),F2148=DAY(VLOOKUP('Time Series Data'!E2148,'Coincident Peak'!$C$5:$D$16,2))+1)),VLOOKUP(E2148,'Coincident Peak'!$C$5:$N$16,12)*AA2148,AA2148)</f>
        <v>0</v>
      </c>
      <c r="AC2148" s="185">
        <f>IF((AND(E2148=MONTH(VLOOKUP('Time Series Data'!E2148,'Coincident Peak'!$C$5:$D$16,2)),F2148=DAY(VLOOKUP('Time Series Data'!E2148,'Coincident Peak'!$C$5:$D$16,2)))),0,O2148)</f>
        <v>0</v>
      </c>
      <c r="AD2148" s="185">
        <f>IF((AND(E2148=MONTH(VLOOKUP('Time Series Data'!E2148,'Coincident Peak'!$C$5:$D$16,2)),F2148=DAY(VLOOKUP('Time Series Data'!E2148,'Coincident Peak'!$C$5:$D$16,2))-1)),VLOOKUP(E2148,'Coincident Peak'!$C$5:$N$16,11)*AC2148,AC2148)</f>
        <v>0</v>
      </c>
      <c r="AE2148" s="185">
        <f>IF((AND(E2148=MONTH(VLOOKUP('Time Series Data'!E2148,'Coincident Peak'!$C$5:$D$16,2)),F2148=DAY(VLOOKUP('Time Series Data'!E2148,'Coincident Peak'!$C$5:$D$16,2))+1)),VLOOKUP(E2148,'Coincident Peak'!$C$5:$N$16,12)*AD2148,AD2148)</f>
        <v>0</v>
      </c>
      <c r="AF2148" s="102">
        <f t="shared" si="887"/>
        <v>7005</v>
      </c>
      <c r="AG2148" s="185">
        <f>IF((AND(E2148=MONTH(VLOOKUP('Time Series Data'!E2148,'Coincident Peak'!$C$5:$D$16,2)),F2148=DAY(VLOOKUP('Time Series Data'!E2148,'Coincident Peak'!$C$5:$D$16,2)))),U2148,O2148)</f>
        <v>0</v>
      </c>
      <c r="AH2148" s="102">
        <f t="shared" si="889"/>
        <v>7005</v>
      </c>
      <c r="AL2148" s="102"/>
    </row>
    <row r="2149" spans="1:38" x14ac:dyDescent="0.2">
      <c r="A2149" s="77"/>
      <c r="B2149" s="77">
        <f t="shared" si="881"/>
        <v>43555.25</v>
      </c>
      <c r="C2149" s="112">
        <f t="shared" si="882"/>
        <v>43555</v>
      </c>
      <c r="D2149" s="106">
        <f t="shared" si="888"/>
        <v>7448</v>
      </c>
      <c r="E2149" s="469">
        <v>3</v>
      </c>
      <c r="F2149" s="469">
        <v>31</v>
      </c>
      <c r="G2149" s="110">
        <v>6</v>
      </c>
      <c r="H2149" s="110">
        <f t="shared" si="883"/>
        <v>7</v>
      </c>
      <c r="I2149" s="110" cm="1">
        <f t="array" ref="I2149">INDEX(Values!$V$6:$AG$29,'Time Series Data'!G2149+1,'Time Series Data'!E2149)</f>
        <v>1</v>
      </c>
      <c r="J2149" s="113">
        <v>2142.5</v>
      </c>
      <c r="K2149" s="108">
        <v>7448</v>
      </c>
      <c r="L2149" s="108">
        <v>0</v>
      </c>
      <c r="M2149">
        <v>0</v>
      </c>
      <c r="N2149">
        <v>0</v>
      </c>
      <c r="O2149">
        <v>5.0092100000000004</v>
      </c>
      <c r="P2149">
        <v>95</v>
      </c>
      <c r="T2149" s="185">
        <f t="shared" si="884"/>
        <v>0</v>
      </c>
      <c r="U2149" s="185">
        <f t="shared" si="885"/>
        <v>5.0092100000000004</v>
      </c>
      <c r="V2149" s="102">
        <f t="shared" si="886"/>
        <v>7442.9907899999998</v>
      </c>
      <c r="W2149">
        <f>IF(V2149+O2149&gt;VLOOKUP(E2149,'Coincident Peak'!$C$22:$I$33,7),0,1)</f>
        <v>1</v>
      </c>
      <c r="X2149" s="421">
        <f>IF((AND(E2149=MONTH(VLOOKUP('Time Series Data'!E2149,'Coincident Peak'!$C$5:$D$16,2)),F2149=DAY(VLOOKUP('Time Series Data'!E2149,'Coincident Peak'!$C$5:$D$16,2)),IF(AND(G2149&lt;=HOUR(VLOOKUP('Time Series Data'!E2149,'Coincident Peak'!$C$5:$E$16,3))+Values!$E$5,G2149&gt;=HOUR(VLOOKUP('Time Series Data'!E2149,'Coincident Peak'!$C$5:$E$16,3))-Values!$E$5),"TRUE","FALSE"))),BatteryPower,0)</f>
        <v>0</v>
      </c>
      <c r="Y2149" s="185">
        <f>IF((AND(E2149=MONTH(VLOOKUP('Time Series Data'!E2149,'Coincident Peak'!$C$5:$D$16,2)),F2149=DAY(VLOOKUP('Time Series Data'!E2149,'Coincident Peak'!$C$5:$D$16,2)))),0,N2149)</f>
        <v>0</v>
      </c>
      <c r="Z2149" s="185">
        <f>IF((AND(E2149=MONTH(VLOOKUP('Time Series Data'!E2149,'Coincident Peak'!$C$5:$D$16,2)),F2149=DAY(VLOOKUP('Time Series Data'!E2149,'Coincident Peak'!$C$5:$D$16,2)),IF(AND(G2149&lt;=HOUR(VLOOKUP('Time Series Data'!E2149,'Coincident Peak'!$C$5:$E$16,3))+Values!$E$5,G2149&gt;=HOUR(VLOOKUP('Time Series Data'!E2149,'Coincident Peak'!$C$5:$E$16,3))-Values!$E$5),"TRUE","FALSE"))),BatteryPower,Y2149)</f>
        <v>0</v>
      </c>
      <c r="AA2149" s="185">
        <f>IF((AND(E2149=MONTH(VLOOKUP('Time Series Data'!E2149,'Coincident Peak'!$C$5:$D$16,2)),F2149=DAY(VLOOKUP('Time Series Data'!E2149,'Coincident Peak'!$C$5:$D$16,2))-1)),VLOOKUP(E2149,'Coincident Peak'!$C$5:$N$16,11)*Z2149,Z2149)</f>
        <v>0</v>
      </c>
      <c r="AB2149" s="185">
        <f>IF((AND(E2149=MONTH(VLOOKUP('Time Series Data'!E2149,'Coincident Peak'!$C$5:$D$16,2)),F2149=DAY(VLOOKUP('Time Series Data'!E2149,'Coincident Peak'!$C$5:$D$16,2))+1)),VLOOKUP(E2149,'Coincident Peak'!$C$5:$N$16,12)*AA2149,AA2149)</f>
        <v>0</v>
      </c>
      <c r="AC2149" s="185">
        <f>IF((AND(E2149=MONTH(VLOOKUP('Time Series Data'!E2149,'Coincident Peak'!$C$5:$D$16,2)),F2149=DAY(VLOOKUP('Time Series Data'!E2149,'Coincident Peak'!$C$5:$D$16,2)))),0,O2149)</f>
        <v>5.0092100000000004</v>
      </c>
      <c r="AD2149" s="185">
        <f>IF((AND(E2149=MONTH(VLOOKUP('Time Series Data'!E2149,'Coincident Peak'!$C$5:$D$16,2)),F2149=DAY(VLOOKUP('Time Series Data'!E2149,'Coincident Peak'!$C$5:$D$16,2))-1)),VLOOKUP(E2149,'Coincident Peak'!$C$5:$N$16,11)*AC2149,AC2149)</f>
        <v>5.0092100000000004</v>
      </c>
      <c r="AE2149" s="185">
        <f>IF((AND(E2149=MONTH(VLOOKUP('Time Series Data'!E2149,'Coincident Peak'!$C$5:$D$16,2)),F2149=DAY(VLOOKUP('Time Series Data'!E2149,'Coincident Peak'!$C$5:$D$16,2))+1)),VLOOKUP(E2149,'Coincident Peak'!$C$5:$N$16,12)*AD2149,AD2149)</f>
        <v>5.0092100000000004</v>
      </c>
      <c r="AF2149" s="102">
        <f t="shared" si="887"/>
        <v>7442.9907899999998</v>
      </c>
      <c r="AG2149" s="185">
        <f>IF((AND(E2149=MONTH(VLOOKUP('Time Series Data'!E2149,'Coincident Peak'!$C$5:$D$16,2)),F2149=DAY(VLOOKUP('Time Series Data'!E2149,'Coincident Peak'!$C$5:$D$16,2)))),U2149,O2149)</f>
        <v>5.0092100000000004</v>
      </c>
      <c r="AH2149" s="102">
        <f t="shared" si="889"/>
        <v>7442.9907899999998</v>
      </c>
      <c r="AL2149" s="102"/>
    </row>
    <row r="2150" spans="1:38" x14ac:dyDescent="0.2">
      <c r="A2150" s="77"/>
      <c r="B2150" s="77">
        <f t="shared" si="881"/>
        <v>43555.291666666664</v>
      </c>
      <c r="C2150" s="112">
        <f t="shared" si="882"/>
        <v>43555</v>
      </c>
      <c r="D2150" s="106">
        <f t="shared" si="888"/>
        <v>8053</v>
      </c>
      <c r="E2150" s="469">
        <v>3</v>
      </c>
      <c r="F2150" s="469">
        <v>31</v>
      </c>
      <c r="G2150" s="110">
        <v>7</v>
      </c>
      <c r="H2150" s="110">
        <f t="shared" si="883"/>
        <v>7</v>
      </c>
      <c r="I2150" s="110" cm="1">
        <f t="array" ref="I2150">INDEX(Values!$V$6:$AG$29,'Time Series Data'!G2150+1,'Time Series Data'!E2150)</f>
        <v>1</v>
      </c>
      <c r="J2150" s="113">
        <v>2143.5</v>
      </c>
      <c r="K2150" s="108">
        <v>8053</v>
      </c>
      <c r="L2150" s="108">
        <v>0</v>
      </c>
      <c r="M2150">
        <v>0</v>
      </c>
      <c r="N2150">
        <v>0</v>
      </c>
      <c r="O2150">
        <v>12.8672</v>
      </c>
      <c r="P2150">
        <v>95</v>
      </c>
      <c r="T2150" s="185">
        <f t="shared" si="884"/>
        <v>0</v>
      </c>
      <c r="U2150" s="185">
        <f t="shared" si="885"/>
        <v>12.8672</v>
      </c>
      <c r="V2150" s="102">
        <f t="shared" si="886"/>
        <v>8040.1328000000003</v>
      </c>
      <c r="W2150">
        <f>IF(V2150+O2150&gt;VLOOKUP(E2150,'Coincident Peak'!$C$22:$I$33,7),0,1)</f>
        <v>1</v>
      </c>
      <c r="X2150" s="421">
        <f>IF((AND(E2150=MONTH(VLOOKUP('Time Series Data'!E2150,'Coincident Peak'!$C$5:$D$16,2)),F2150=DAY(VLOOKUP('Time Series Data'!E2150,'Coincident Peak'!$C$5:$D$16,2)),IF(AND(G2150&lt;=HOUR(VLOOKUP('Time Series Data'!E2150,'Coincident Peak'!$C$5:$E$16,3))+Values!$E$5,G2150&gt;=HOUR(VLOOKUP('Time Series Data'!E2150,'Coincident Peak'!$C$5:$E$16,3))-Values!$E$5),"TRUE","FALSE"))),BatteryPower,0)</f>
        <v>0</v>
      </c>
      <c r="Y2150" s="185">
        <f>IF((AND(E2150=MONTH(VLOOKUP('Time Series Data'!E2150,'Coincident Peak'!$C$5:$D$16,2)),F2150=DAY(VLOOKUP('Time Series Data'!E2150,'Coincident Peak'!$C$5:$D$16,2)))),0,N2150)</f>
        <v>0</v>
      </c>
      <c r="Z2150" s="185">
        <f>IF((AND(E2150=MONTH(VLOOKUP('Time Series Data'!E2150,'Coincident Peak'!$C$5:$D$16,2)),F2150=DAY(VLOOKUP('Time Series Data'!E2150,'Coincident Peak'!$C$5:$D$16,2)),IF(AND(G2150&lt;=HOUR(VLOOKUP('Time Series Data'!E2150,'Coincident Peak'!$C$5:$E$16,3))+Values!$E$5,G2150&gt;=HOUR(VLOOKUP('Time Series Data'!E2150,'Coincident Peak'!$C$5:$E$16,3))-Values!$E$5),"TRUE","FALSE"))),BatteryPower,Y2150)</f>
        <v>0</v>
      </c>
      <c r="AA2150" s="185">
        <f>IF((AND(E2150=MONTH(VLOOKUP('Time Series Data'!E2150,'Coincident Peak'!$C$5:$D$16,2)),F2150=DAY(VLOOKUP('Time Series Data'!E2150,'Coincident Peak'!$C$5:$D$16,2))-1)),VLOOKUP(E2150,'Coincident Peak'!$C$5:$N$16,11)*Z2150,Z2150)</f>
        <v>0</v>
      </c>
      <c r="AB2150" s="185">
        <f>IF((AND(E2150=MONTH(VLOOKUP('Time Series Data'!E2150,'Coincident Peak'!$C$5:$D$16,2)),F2150=DAY(VLOOKUP('Time Series Data'!E2150,'Coincident Peak'!$C$5:$D$16,2))+1)),VLOOKUP(E2150,'Coincident Peak'!$C$5:$N$16,12)*AA2150,AA2150)</f>
        <v>0</v>
      </c>
      <c r="AC2150" s="185">
        <f>IF((AND(E2150=MONTH(VLOOKUP('Time Series Data'!E2150,'Coincident Peak'!$C$5:$D$16,2)),F2150=DAY(VLOOKUP('Time Series Data'!E2150,'Coincident Peak'!$C$5:$D$16,2)))),0,O2150)</f>
        <v>12.8672</v>
      </c>
      <c r="AD2150" s="185">
        <f>IF((AND(E2150=MONTH(VLOOKUP('Time Series Data'!E2150,'Coincident Peak'!$C$5:$D$16,2)),F2150=DAY(VLOOKUP('Time Series Data'!E2150,'Coincident Peak'!$C$5:$D$16,2))-1)),VLOOKUP(E2150,'Coincident Peak'!$C$5:$N$16,11)*AC2150,AC2150)</f>
        <v>12.8672</v>
      </c>
      <c r="AE2150" s="185">
        <f>IF((AND(E2150=MONTH(VLOOKUP('Time Series Data'!E2150,'Coincident Peak'!$C$5:$D$16,2)),F2150=DAY(VLOOKUP('Time Series Data'!E2150,'Coincident Peak'!$C$5:$D$16,2))+1)),VLOOKUP(E2150,'Coincident Peak'!$C$5:$N$16,12)*AD2150,AD2150)</f>
        <v>12.8672</v>
      </c>
      <c r="AF2150" s="102">
        <f t="shared" si="887"/>
        <v>8040.1328000000003</v>
      </c>
      <c r="AG2150" s="185">
        <f>IF((AND(E2150=MONTH(VLOOKUP('Time Series Data'!E2150,'Coincident Peak'!$C$5:$D$16,2)),F2150=DAY(VLOOKUP('Time Series Data'!E2150,'Coincident Peak'!$C$5:$D$16,2)))),U2150,O2150)</f>
        <v>12.8672</v>
      </c>
      <c r="AH2150" s="102">
        <f t="shared" si="889"/>
        <v>8040.1328000000003</v>
      </c>
      <c r="AL2150" s="102"/>
    </row>
    <row r="2151" spans="1:38" x14ac:dyDescent="0.2">
      <c r="A2151" s="77"/>
      <c r="B2151" s="77">
        <f t="shared" si="881"/>
        <v>43555.333333333336</v>
      </c>
      <c r="C2151" s="112">
        <f t="shared" si="882"/>
        <v>43555</v>
      </c>
      <c r="D2151" s="106">
        <f t="shared" si="888"/>
        <v>9204</v>
      </c>
      <c r="E2151" s="469">
        <v>3</v>
      </c>
      <c r="F2151" s="469">
        <v>31</v>
      </c>
      <c r="G2151" s="110">
        <v>8</v>
      </c>
      <c r="H2151" s="110">
        <f t="shared" si="883"/>
        <v>7</v>
      </c>
      <c r="I2151" s="110" cm="1">
        <f t="array" ref="I2151">INDEX(Values!$V$6:$AG$29,'Time Series Data'!G2151+1,'Time Series Data'!E2151)</f>
        <v>1</v>
      </c>
      <c r="J2151" s="113">
        <v>2144.5</v>
      </c>
      <c r="K2151" s="108">
        <v>9204</v>
      </c>
      <c r="L2151" s="108">
        <v>0</v>
      </c>
      <c r="M2151">
        <v>0</v>
      </c>
      <c r="N2151">
        <v>0</v>
      </c>
      <c r="O2151">
        <v>101.61199999999999</v>
      </c>
      <c r="P2151">
        <v>95</v>
      </c>
      <c r="T2151" s="185">
        <f t="shared" si="884"/>
        <v>0</v>
      </c>
      <c r="U2151" s="185">
        <f t="shared" si="885"/>
        <v>101.61199999999999</v>
      </c>
      <c r="V2151" s="102">
        <f t="shared" si="886"/>
        <v>9102.3880000000008</v>
      </c>
      <c r="W2151">
        <f>IF(V2151+O2151&gt;VLOOKUP(E2151,'Coincident Peak'!$C$22:$I$33,7),0,1)</f>
        <v>1</v>
      </c>
      <c r="X2151" s="421">
        <f>IF((AND(E2151=MONTH(VLOOKUP('Time Series Data'!E2151,'Coincident Peak'!$C$5:$D$16,2)),F2151=DAY(VLOOKUP('Time Series Data'!E2151,'Coincident Peak'!$C$5:$D$16,2)),IF(AND(G2151&lt;=HOUR(VLOOKUP('Time Series Data'!E2151,'Coincident Peak'!$C$5:$E$16,3))+Values!$E$5,G2151&gt;=HOUR(VLOOKUP('Time Series Data'!E2151,'Coincident Peak'!$C$5:$E$16,3))-Values!$E$5),"TRUE","FALSE"))),BatteryPower,0)</f>
        <v>0</v>
      </c>
      <c r="Y2151" s="185">
        <f>IF((AND(E2151=MONTH(VLOOKUP('Time Series Data'!E2151,'Coincident Peak'!$C$5:$D$16,2)),F2151=DAY(VLOOKUP('Time Series Data'!E2151,'Coincident Peak'!$C$5:$D$16,2)))),0,N2151)</f>
        <v>0</v>
      </c>
      <c r="Z2151" s="185">
        <f>IF((AND(E2151=MONTH(VLOOKUP('Time Series Data'!E2151,'Coincident Peak'!$C$5:$D$16,2)),F2151=DAY(VLOOKUP('Time Series Data'!E2151,'Coincident Peak'!$C$5:$D$16,2)),IF(AND(G2151&lt;=HOUR(VLOOKUP('Time Series Data'!E2151,'Coincident Peak'!$C$5:$E$16,3))+Values!$E$5,G2151&gt;=HOUR(VLOOKUP('Time Series Data'!E2151,'Coincident Peak'!$C$5:$E$16,3))-Values!$E$5),"TRUE","FALSE"))),BatteryPower,Y2151)</f>
        <v>0</v>
      </c>
      <c r="AA2151" s="185">
        <f>IF((AND(E2151=MONTH(VLOOKUP('Time Series Data'!E2151,'Coincident Peak'!$C$5:$D$16,2)),F2151=DAY(VLOOKUP('Time Series Data'!E2151,'Coincident Peak'!$C$5:$D$16,2))-1)),VLOOKUP(E2151,'Coincident Peak'!$C$5:$N$16,11)*Z2151,Z2151)</f>
        <v>0</v>
      </c>
      <c r="AB2151" s="185">
        <f>IF((AND(E2151=MONTH(VLOOKUP('Time Series Data'!E2151,'Coincident Peak'!$C$5:$D$16,2)),F2151=DAY(VLOOKUP('Time Series Data'!E2151,'Coincident Peak'!$C$5:$D$16,2))+1)),VLOOKUP(E2151,'Coincident Peak'!$C$5:$N$16,12)*AA2151,AA2151)</f>
        <v>0</v>
      </c>
      <c r="AC2151" s="185">
        <f>IF((AND(E2151=MONTH(VLOOKUP('Time Series Data'!E2151,'Coincident Peak'!$C$5:$D$16,2)),F2151=DAY(VLOOKUP('Time Series Data'!E2151,'Coincident Peak'!$C$5:$D$16,2)))),0,O2151)</f>
        <v>101.61199999999999</v>
      </c>
      <c r="AD2151" s="185">
        <f>IF((AND(E2151=MONTH(VLOOKUP('Time Series Data'!E2151,'Coincident Peak'!$C$5:$D$16,2)),F2151=DAY(VLOOKUP('Time Series Data'!E2151,'Coincident Peak'!$C$5:$D$16,2))-1)),VLOOKUP(E2151,'Coincident Peak'!$C$5:$N$16,11)*AC2151,AC2151)</f>
        <v>101.61199999999999</v>
      </c>
      <c r="AE2151" s="185">
        <f>IF((AND(E2151=MONTH(VLOOKUP('Time Series Data'!E2151,'Coincident Peak'!$C$5:$D$16,2)),F2151=DAY(VLOOKUP('Time Series Data'!E2151,'Coincident Peak'!$C$5:$D$16,2))+1)),VLOOKUP(E2151,'Coincident Peak'!$C$5:$N$16,12)*AD2151,AD2151)</f>
        <v>101.61199999999999</v>
      </c>
      <c r="AF2151" s="102">
        <f t="shared" si="887"/>
        <v>9102.3880000000008</v>
      </c>
      <c r="AG2151" s="185">
        <f>IF((AND(E2151=MONTH(VLOOKUP('Time Series Data'!E2151,'Coincident Peak'!$C$5:$D$16,2)),F2151=DAY(VLOOKUP('Time Series Data'!E2151,'Coincident Peak'!$C$5:$D$16,2)))),U2151,O2151)</f>
        <v>101.61199999999999</v>
      </c>
      <c r="AH2151" s="102">
        <f t="shared" si="889"/>
        <v>9102.3880000000008</v>
      </c>
      <c r="AL2151" s="102"/>
    </row>
    <row r="2152" spans="1:38" x14ac:dyDescent="0.2">
      <c r="A2152" s="77"/>
      <c r="B2152" s="77">
        <f t="shared" si="881"/>
        <v>43555.375</v>
      </c>
      <c r="C2152" s="112">
        <f t="shared" si="882"/>
        <v>43555</v>
      </c>
      <c r="D2152" s="106">
        <f t="shared" si="888"/>
        <v>9965</v>
      </c>
      <c r="E2152" s="469">
        <v>3</v>
      </c>
      <c r="F2152" s="469">
        <v>31</v>
      </c>
      <c r="G2152" s="110">
        <v>9</v>
      </c>
      <c r="H2152" s="110">
        <f t="shared" si="883"/>
        <v>7</v>
      </c>
      <c r="I2152" s="110" cm="1">
        <f t="array" ref="I2152">INDEX(Values!$V$6:$AG$29,'Time Series Data'!G2152+1,'Time Series Data'!E2152)</f>
        <v>1</v>
      </c>
      <c r="J2152" s="113">
        <v>2145.5</v>
      </c>
      <c r="K2152" s="108">
        <v>9965</v>
      </c>
      <c r="L2152" s="108">
        <v>0</v>
      </c>
      <c r="M2152">
        <v>0</v>
      </c>
      <c r="N2152">
        <v>0</v>
      </c>
      <c r="O2152">
        <v>187.65100000000001</v>
      </c>
      <c r="P2152">
        <v>95</v>
      </c>
      <c r="T2152" s="185">
        <f t="shared" si="884"/>
        <v>0</v>
      </c>
      <c r="U2152" s="185">
        <f t="shared" si="885"/>
        <v>187.65100000000001</v>
      </c>
      <c r="V2152" s="102">
        <f t="shared" si="886"/>
        <v>9777.3490000000002</v>
      </c>
      <c r="W2152">
        <f>IF(V2152+O2152&gt;VLOOKUP(E2152,'Coincident Peak'!$C$22:$I$33,7),0,1)</f>
        <v>1</v>
      </c>
      <c r="X2152" s="421">
        <f>IF((AND(E2152=MONTH(VLOOKUP('Time Series Data'!E2152,'Coincident Peak'!$C$5:$D$16,2)),F2152=DAY(VLOOKUP('Time Series Data'!E2152,'Coincident Peak'!$C$5:$D$16,2)),IF(AND(G2152&lt;=HOUR(VLOOKUP('Time Series Data'!E2152,'Coincident Peak'!$C$5:$E$16,3))+Values!$E$5,G2152&gt;=HOUR(VLOOKUP('Time Series Data'!E2152,'Coincident Peak'!$C$5:$E$16,3))-Values!$E$5),"TRUE","FALSE"))),BatteryPower,0)</f>
        <v>0</v>
      </c>
      <c r="Y2152" s="185">
        <f>IF((AND(E2152=MONTH(VLOOKUP('Time Series Data'!E2152,'Coincident Peak'!$C$5:$D$16,2)),F2152=DAY(VLOOKUP('Time Series Data'!E2152,'Coincident Peak'!$C$5:$D$16,2)))),0,N2152)</f>
        <v>0</v>
      </c>
      <c r="Z2152" s="185">
        <f>IF((AND(E2152=MONTH(VLOOKUP('Time Series Data'!E2152,'Coincident Peak'!$C$5:$D$16,2)),F2152=DAY(VLOOKUP('Time Series Data'!E2152,'Coincident Peak'!$C$5:$D$16,2)),IF(AND(G2152&lt;=HOUR(VLOOKUP('Time Series Data'!E2152,'Coincident Peak'!$C$5:$E$16,3))+Values!$E$5,G2152&gt;=HOUR(VLOOKUP('Time Series Data'!E2152,'Coincident Peak'!$C$5:$E$16,3))-Values!$E$5),"TRUE","FALSE"))),BatteryPower,Y2152)</f>
        <v>0</v>
      </c>
      <c r="AA2152" s="185">
        <f>IF((AND(E2152=MONTH(VLOOKUP('Time Series Data'!E2152,'Coincident Peak'!$C$5:$D$16,2)),F2152=DAY(VLOOKUP('Time Series Data'!E2152,'Coincident Peak'!$C$5:$D$16,2))-1)),VLOOKUP(E2152,'Coincident Peak'!$C$5:$N$16,11)*Z2152,Z2152)</f>
        <v>0</v>
      </c>
      <c r="AB2152" s="185">
        <f>IF((AND(E2152=MONTH(VLOOKUP('Time Series Data'!E2152,'Coincident Peak'!$C$5:$D$16,2)),F2152=DAY(VLOOKUP('Time Series Data'!E2152,'Coincident Peak'!$C$5:$D$16,2))+1)),VLOOKUP(E2152,'Coincident Peak'!$C$5:$N$16,12)*AA2152,AA2152)</f>
        <v>0</v>
      </c>
      <c r="AC2152" s="185">
        <f>IF((AND(E2152=MONTH(VLOOKUP('Time Series Data'!E2152,'Coincident Peak'!$C$5:$D$16,2)),F2152=DAY(VLOOKUP('Time Series Data'!E2152,'Coincident Peak'!$C$5:$D$16,2)))),0,O2152)</f>
        <v>187.65100000000001</v>
      </c>
      <c r="AD2152" s="185">
        <f>IF((AND(E2152=MONTH(VLOOKUP('Time Series Data'!E2152,'Coincident Peak'!$C$5:$D$16,2)),F2152=DAY(VLOOKUP('Time Series Data'!E2152,'Coincident Peak'!$C$5:$D$16,2))-1)),VLOOKUP(E2152,'Coincident Peak'!$C$5:$N$16,11)*AC2152,AC2152)</f>
        <v>187.65100000000001</v>
      </c>
      <c r="AE2152" s="185">
        <f>IF((AND(E2152=MONTH(VLOOKUP('Time Series Data'!E2152,'Coincident Peak'!$C$5:$D$16,2)),F2152=DAY(VLOOKUP('Time Series Data'!E2152,'Coincident Peak'!$C$5:$D$16,2))+1)),VLOOKUP(E2152,'Coincident Peak'!$C$5:$N$16,12)*AD2152,AD2152)</f>
        <v>187.65100000000001</v>
      </c>
      <c r="AF2152" s="102">
        <f t="shared" si="887"/>
        <v>9777.3490000000002</v>
      </c>
      <c r="AG2152" s="185">
        <f>IF((AND(E2152=MONTH(VLOOKUP('Time Series Data'!E2152,'Coincident Peak'!$C$5:$D$16,2)),F2152=DAY(VLOOKUP('Time Series Data'!E2152,'Coincident Peak'!$C$5:$D$16,2)))),U2152,O2152)</f>
        <v>187.65100000000001</v>
      </c>
      <c r="AH2152" s="102">
        <f t="shared" si="889"/>
        <v>9777.3490000000002</v>
      </c>
      <c r="AL2152" s="102"/>
    </row>
    <row r="2153" spans="1:38" x14ac:dyDescent="0.2">
      <c r="A2153" s="77"/>
      <c r="B2153" s="77">
        <f t="shared" si="881"/>
        <v>43555.416666666664</v>
      </c>
      <c r="C2153" s="112">
        <f t="shared" si="882"/>
        <v>43555</v>
      </c>
      <c r="D2153" s="106">
        <f t="shared" si="888"/>
        <v>10251</v>
      </c>
      <c r="E2153" s="469">
        <v>3</v>
      </c>
      <c r="F2153" s="469">
        <v>31</v>
      </c>
      <c r="G2153" s="110">
        <v>10</v>
      </c>
      <c r="H2153" s="110">
        <f t="shared" si="883"/>
        <v>7</v>
      </c>
      <c r="I2153" s="110" cm="1">
        <f t="array" ref="I2153">INDEX(Values!$V$6:$AG$29,'Time Series Data'!G2153+1,'Time Series Data'!E2153)</f>
        <v>1</v>
      </c>
      <c r="J2153" s="113">
        <v>2146.5</v>
      </c>
      <c r="K2153" s="108">
        <v>10251</v>
      </c>
      <c r="L2153" s="108">
        <v>0</v>
      </c>
      <c r="M2153">
        <v>0</v>
      </c>
      <c r="N2153">
        <v>0</v>
      </c>
      <c r="O2153">
        <v>108.435</v>
      </c>
      <c r="P2153">
        <v>95</v>
      </c>
      <c r="T2153" s="185">
        <f t="shared" si="884"/>
        <v>0</v>
      </c>
      <c r="U2153" s="185">
        <f t="shared" si="885"/>
        <v>108.435</v>
      </c>
      <c r="V2153" s="102">
        <f t="shared" si="886"/>
        <v>10142.565000000001</v>
      </c>
      <c r="W2153">
        <f>IF(V2153+O2153&gt;VLOOKUP(E2153,'Coincident Peak'!$C$22:$I$33,7),0,1)</f>
        <v>1</v>
      </c>
      <c r="X2153" s="421">
        <f>IF((AND(E2153=MONTH(VLOOKUP('Time Series Data'!E2153,'Coincident Peak'!$C$5:$D$16,2)),F2153=DAY(VLOOKUP('Time Series Data'!E2153,'Coincident Peak'!$C$5:$D$16,2)),IF(AND(G2153&lt;=HOUR(VLOOKUP('Time Series Data'!E2153,'Coincident Peak'!$C$5:$E$16,3))+Values!$E$5,G2153&gt;=HOUR(VLOOKUP('Time Series Data'!E2153,'Coincident Peak'!$C$5:$E$16,3))-Values!$E$5),"TRUE","FALSE"))),BatteryPower,0)</f>
        <v>0</v>
      </c>
      <c r="Y2153" s="185">
        <f>IF((AND(E2153=MONTH(VLOOKUP('Time Series Data'!E2153,'Coincident Peak'!$C$5:$D$16,2)),F2153=DAY(VLOOKUP('Time Series Data'!E2153,'Coincident Peak'!$C$5:$D$16,2)))),0,N2153)</f>
        <v>0</v>
      </c>
      <c r="Z2153" s="185">
        <f>IF((AND(E2153=MONTH(VLOOKUP('Time Series Data'!E2153,'Coincident Peak'!$C$5:$D$16,2)),F2153=DAY(VLOOKUP('Time Series Data'!E2153,'Coincident Peak'!$C$5:$D$16,2)),IF(AND(G2153&lt;=HOUR(VLOOKUP('Time Series Data'!E2153,'Coincident Peak'!$C$5:$E$16,3))+Values!$E$5,G2153&gt;=HOUR(VLOOKUP('Time Series Data'!E2153,'Coincident Peak'!$C$5:$E$16,3))-Values!$E$5),"TRUE","FALSE"))),BatteryPower,Y2153)</f>
        <v>0</v>
      </c>
      <c r="AA2153" s="185">
        <f>IF((AND(E2153=MONTH(VLOOKUP('Time Series Data'!E2153,'Coincident Peak'!$C$5:$D$16,2)),F2153=DAY(VLOOKUP('Time Series Data'!E2153,'Coincident Peak'!$C$5:$D$16,2))-1)),VLOOKUP(E2153,'Coincident Peak'!$C$5:$N$16,11)*Z2153,Z2153)</f>
        <v>0</v>
      </c>
      <c r="AB2153" s="185">
        <f>IF((AND(E2153=MONTH(VLOOKUP('Time Series Data'!E2153,'Coincident Peak'!$C$5:$D$16,2)),F2153=DAY(VLOOKUP('Time Series Data'!E2153,'Coincident Peak'!$C$5:$D$16,2))+1)),VLOOKUP(E2153,'Coincident Peak'!$C$5:$N$16,12)*AA2153,AA2153)</f>
        <v>0</v>
      </c>
      <c r="AC2153" s="185">
        <f>IF((AND(E2153=MONTH(VLOOKUP('Time Series Data'!E2153,'Coincident Peak'!$C$5:$D$16,2)),F2153=DAY(VLOOKUP('Time Series Data'!E2153,'Coincident Peak'!$C$5:$D$16,2)))),0,O2153)</f>
        <v>108.435</v>
      </c>
      <c r="AD2153" s="185">
        <f>IF((AND(E2153=MONTH(VLOOKUP('Time Series Data'!E2153,'Coincident Peak'!$C$5:$D$16,2)),F2153=DAY(VLOOKUP('Time Series Data'!E2153,'Coincident Peak'!$C$5:$D$16,2))-1)),VLOOKUP(E2153,'Coincident Peak'!$C$5:$N$16,11)*AC2153,AC2153)</f>
        <v>108.435</v>
      </c>
      <c r="AE2153" s="185">
        <f>IF((AND(E2153=MONTH(VLOOKUP('Time Series Data'!E2153,'Coincident Peak'!$C$5:$D$16,2)),F2153=DAY(VLOOKUP('Time Series Data'!E2153,'Coincident Peak'!$C$5:$D$16,2))+1)),VLOOKUP(E2153,'Coincident Peak'!$C$5:$N$16,12)*AD2153,AD2153)</f>
        <v>108.435</v>
      </c>
      <c r="AF2153" s="102">
        <f t="shared" si="887"/>
        <v>10142.565000000001</v>
      </c>
      <c r="AG2153" s="185">
        <f>IF((AND(E2153=MONTH(VLOOKUP('Time Series Data'!E2153,'Coincident Peak'!$C$5:$D$16,2)),F2153=DAY(VLOOKUP('Time Series Data'!E2153,'Coincident Peak'!$C$5:$D$16,2)))),U2153,O2153)</f>
        <v>108.435</v>
      </c>
      <c r="AH2153" s="102">
        <f t="shared" si="889"/>
        <v>10142.565000000001</v>
      </c>
      <c r="AL2153" s="102"/>
    </row>
    <row r="2154" spans="1:38" x14ac:dyDescent="0.2">
      <c r="A2154" s="77"/>
      <c r="B2154" s="77">
        <f t="shared" si="881"/>
        <v>43555.458333333336</v>
      </c>
      <c r="C2154" s="112">
        <f t="shared" si="882"/>
        <v>43555</v>
      </c>
      <c r="D2154" s="106">
        <f t="shared" si="888"/>
        <v>10596</v>
      </c>
      <c r="E2154" s="469">
        <v>3</v>
      </c>
      <c r="F2154" s="469">
        <v>31</v>
      </c>
      <c r="G2154" s="110">
        <v>11</v>
      </c>
      <c r="H2154" s="110">
        <f t="shared" si="883"/>
        <v>7</v>
      </c>
      <c r="I2154" s="110" cm="1">
        <f t="array" ref="I2154">INDEX(Values!$V$6:$AG$29,'Time Series Data'!G2154+1,'Time Series Data'!E2154)</f>
        <v>1</v>
      </c>
      <c r="J2154" s="113">
        <v>2147.5</v>
      </c>
      <c r="K2154" s="108">
        <v>10596</v>
      </c>
      <c r="L2154" s="108">
        <v>0</v>
      </c>
      <c r="M2154">
        <v>0</v>
      </c>
      <c r="N2154">
        <v>0</v>
      </c>
      <c r="O2154">
        <v>142.03700000000001</v>
      </c>
      <c r="P2154">
        <v>95</v>
      </c>
      <c r="T2154" s="185">
        <f t="shared" si="884"/>
        <v>0</v>
      </c>
      <c r="U2154" s="185">
        <f t="shared" si="885"/>
        <v>142.03700000000001</v>
      </c>
      <c r="V2154" s="102">
        <f t="shared" si="886"/>
        <v>10453.963</v>
      </c>
      <c r="W2154">
        <f>IF(V2154+O2154&gt;VLOOKUP(E2154,'Coincident Peak'!$C$22:$I$33,7),0,1)</f>
        <v>1</v>
      </c>
      <c r="X2154" s="421">
        <f>IF((AND(E2154=MONTH(VLOOKUP('Time Series Data'!E2154,'Coincident Peak'!$C$5:$D$16,2)),F2154=DAY(VLOOKUP('Time Series Data'!E2154,'Coincident Peak'!$C$5:$D$16,2)),IF(AND(G2154&lt;=HOUR(VLOOKUP('Time Series Data'!E2154,'Coincident Peak'!$C$5:$E$16,3))+Values!$E$5,G2154&gt;=HOUR(VLOOKUP('Time Series Data'!E2154,'Coincident Peak'!$C$5:$E$16,3))-Values!$E$5),"TRUE","FALSE"))),BatteryPower,0)</f>
        <v>0</v>
      </c>
      <c r="Y2154" s="185">
        <f>IF((AND(E2154=MONTH(VLOOKUP('Time Series Data'!E2154,'Coincident Peak'!$C$5:$D$16,2)),F2154=DAY(VLOOKUP('Time Series Data'!E2154,'Coincident Peak'!$C$5:$D$16,2)))),0,N2154)</f>
        <v>0</v>
      </c>
      <c r="Z2154" s="185">
        <f>IF((AND(E2154=MONTH(VLOOKUP('Time Series Data'!E2154,'Coincident Peak'!$C$5:$D$16,2)),F2154=DAY(VLOOKUP('Time Series Data'!E2154,'Coincident Peak'!$C$5:$D$16,2)),IF(AND(G2154&lt;=HOUR(VLOOKUP('Time Series Data'!E2154,'Coincident Peak'!$C$5:$E$16,3))+Values!$E$5,G2154&gt;=HOUR(VLOOKUP('Time Series Data'!E2154,'Coincident Peak'!$C$5:$E$16,3))-Values!$E$5),"TRUE","FALSE"))),BatteryPower,Y2154)</f>
        <v>0</v>
      </c>
      <c r="AA2154" s="185">
        <f>IF((AND(E2154=MONTH(VLOOKUP('Time Series Data'!E2154,'Coincident Peak'!$C$5:$D$16,2)),F2154=DAY(VLOOKUP('Time Series Data'!E2154,'Coincident Peak'!$C$5:$D$16,2))-1)),VLOOKUP(E2154,'Coincident Peak'!$C$5:$N$16,11)*Z2154,Z2154)</f>
        <v>0</v>
      </c>
      <c r="AB2154" s="185">
        <f>IF((AND(E2154=MONTH(VLOOKUP('Time Series Data'!E2154,'Coincident Peak'!$C$5:$D$16,2)),F2154=DAY(VLOOKUP('Time Series Data'!E2154,'Coincident Peak'!$C$5:$D$16,2))+1)),VLOOKUP(E2154,'Coincident Peak'!$C$5:$N$16,12)*AA2154,AA2154)</f>
        <v>0</v>
      </c>
      <c r="AC2154" s="185">
        <f>IF((AND(E2154=MONTH(VLOOKUP('Time Series Data'!E2154,'Coincident Peak'!$C$5:$D$16,2)),F2154=DAY(VLOOKUP('Time Series Data'!E2154,'Coincident Peak'!$C$5:$D$16,2)))),0,O2154)</f>
        <v>142.03700000000001</v>
      </c>
      <c r="AD2154" s="185">
        <f>IF((AND(E2154=MONTH(VLOOKUP('Time Series Data'!E2154,'Coincident Peak'!$C$5:$D$16,2)),F2154=DAY(VLOOKUP('Time Series Data'!E2154,'Coincident Peak'!$C$5:$D$16,2))-1)),VLOOKUP(E2154,'Coincident Peak'!$C$5:$N$16,11)*AC2154,AC2154)</f>
        <v>142.03700000000001</v>
      </c>
      <c r="AE2154" s="185">
        <f>IF((AND(E2154=MONTH(VLOOKUP('Time Series Data'!E2154,'Coincident Peak'!$C$5:$D$16,2)),F2154=DAY(VLOOKUP('Time Series Data'!E2154,'Coincident Peak'!$C$5:$D$16,2))+1)),VLOOKUP(E2154,'Coincident Peak'!$C$5:$N$16,12)*AD2154,AD2154)</f>
        <v>142.03700000000001</v>
      </c>
      <c r="AF2154" s="102">
        <f t="shared" si="887"/>
        <v>10453.963</v>
      </c>
      <c r="AG2154" s="185">
        <f>IF((AND(E2154=MONTH(VLOOKUP('Time Series Data'!E2154,'Coincident Peak'!$C$5:$D$16,2)),F2154=DAY(VLOOKUP('Time Series Data'!E2154,'Coincident Peak'!$C$5:$D$16,2)))),U2154,O2154)</f>
        <v>142.03700000000001</v>
      </c>
      <c r="AH2154" s="102">
        <f t="shared" si="889"/>
        <v>10453.963</v>
      </c>
      <c r="AL2154" s="102"/>
    </row>
    <row r="2155" spans="1:38" x14ac:dyDescent="0.2">
      <c r="A2155" s="77"/>
      <c r="B2155" s="77">
        <f t="shared" si="881"/>
        <v>43555.5</v>
      </c>
      <c r="C2155" s="112">
        <f t="shared" si="882"/>
        <v>43555</v>
      </c>
      <c r="D2155" s="106">
        <f t="shared" si="888"/>
        <v>10729</v>
      </c>
      <c r="E2155" s="469">
        <v>3</v>
      </c>
      <c r="F2155" s="469">
        <v>31</v>
      </c>
      <c r="G2155" s="110">
        <v>12</v>
      </c>
      <c r="H2155" s="110">
        <f t="shared" si="883"/>
        <v>7</v>
      </c>
      <c r="I2155" s="110" cm="1">
        <f t="array" ref="I2155">INDEX(Values!$V$6:$AG$29,'Time Series Data'!G2155+1,'Time Series Data'!E2155)</f>
        <v>1</v>
      </c>
      <c r="J2155" s="113">
        <v>2148.5</v>
      </c>
      <c r="K2155" s="108">
        <v>10729</v>
      </c>
      <c r="L2155" s="108">
        <v>0</v>
      </c>
      <c r="M2155">
        <v>0</v>
      </c>
      <c r="N2155">
        <v>0</v>
      </c>
      <c r="O2155">
        <v>59.5623</v>
      </c>
      <c r="P2155">
        <v>95</v>
      </c>
      <c r="T2155" s="185">
        <f t="shared" si="884"/>
        <v>0</v>
      </c>
      <c r="U2155" s="185">
        <f t="shared" si="885"/>
        <v>59.5623</v>
      </c>
      <c r="V2155" s="102">
        <f t="shared" si="886"/>
        <v>10669.4377</v>
      </c>
      <c r="W2155">
        <f>IF(V2155+O2155&gt;VLOOKUP(E2155,'Coincident Peak'!$C$22:$I$33,7),0,1)</f>
        <v>1</v>
      </c>
      <c r="X2155" s="421">
        <f>IF((AND(E2155=MONTH(VLOOKUP('Time Series Data'!E2155,'Coincident Peak'!$C$5:$D$16,2)),F2155=DAY(VLOOKUP('Time Series Data'!E2155,'Coincident Peak'!$C$5:$D$16,2)),IF(AND(G2155&lt;=HOUR(VLOOKUP('Time Series Data'!E2155,'Coincident Peak'!$C$5:$E$16,3))+Values!$E$5,G2155&gt;=HOUR(VLOOKUP('Time Series Data'!E2155,'Coincident Peak'!$C$5:$E$16,3))-Values!$E$5),"TRUE","FALSE"))),BatteryPower,0)</f>
        <v>0</v>
      </c>
      <c r="Y2155" s="185">
        <f>IF((AND(E2155=MONTH(VLOOKUP('Time Series Data'!E2155,'Coincident Peak'!$C$5:$D$16,2)),F2155=DAY(VLOOKUP('Time Series Data'!E2155,'Coincident Peak'!$C$5:$D$16,2)))),0,N2155)</f>
        <v>0</v>
      </c>
      <c r="Z2155" s="185">
        <f>IF((AND(E2155=MONTH(VLOOKUP('Time Series Data'!E2155,'Coincident Peak'!$C$5:$D$16,2)),F2155=DAY(VLOOKUP('Time Series Data'!E2155,'Coincident Peak'!$C$5:$D$16,2)),IF(AND(G2155&lt;=HOUR(VLOOKUP('Time Series Data'!E2155,'Coincident Peak'!$C$5:$E$16,3))+Values!$E$5,G2155&gt;=HOUR(VLOOKUP('Time Series Data'!E2155,'Coincident Peak'!$C$5:$E$16,3))-Values!$E$5),"TRUE","FALSE"))),BatteryPower,Y2155)</f>
        <v>0</v>
      </c>
      <c r="AA2155" s="185">
        <f>IF((AND(E2155=MONTH(VLOOKUP('Time Series Data'!E2155,'Coincident Peak'!$C$5:$D$16,2)),F2155=DAY(VLOOKUP('Time Series Data'!E2155,'Coincident Peak'!$C$5:$D$16,2))-1)),VLOOKUP(E2155,'Coincident Peak'!$C$5:$N$16,11)*Z2155,Z2155)</f>
        <v>0</v>
      </c>
      <c r="AB2155" s="185">
        <f>IF((AND(E2155=MONTH(VLOOKUP('Time Series Data'!E2155,'Coincident Peak'!$C$5:$D$16,2)),F2155=DAY(VLOOKUP('Time Series Data'!E2155,'Coincident Peak'!$C$5:$D$16,2))+1)),VLOOKUP(E2155,'Coincident Peak'!$C$5:$N$16,12)*AA2155,AA2155)</f>
        <v>0</v>
      </c>
      <c r="AC2155" s="185">
        <f>IF((AND(E2155=MONTH(VLOOKUP('Time Series Data'!E2155,'Coincident Peak'!$C$5:$D$16,2)),F2155=DAY(VLOOKUP('Time Series Data'!E2155,'Coincident Peak'!$C$5:$D$16,2)))),0,O2155)</f>
        <v>59.5623</v>
      </c>
      <c r="AD2155" s="185">
        <f>IF((AND(E2155=MONTH(VLOOKUP('Time Series Data'!E2155,'Coincident Peak'!$C$5:$D$16,2)),F2155=DAY(VLOOKUP('Time Series Data'!E2155,'Coincident Peak'!$C$5:$D$16,2))-1)),VLOOKUP(E2155,'Coincident Peak'!$C$5:$N$16,11)*AC2155,AC2155)</f>
        <v>59.5623</v>
      </c>
      <c r="AE2155" s="185">
        <f>IF((AND(E2155=MONTH(VLOOKUP('Time Series Data'!E2155,'Coincident Peak'!$C$5:$D$16,2)),F2155=DAY(VLOOKUP('Time Series Data'!E2155,'Coincident Peak'!$C$5:$D$16,2))+1)),VLOOKUP(E2155,'Coincident Peak'!$C$5:$N$16,12)*AD2155,AD2155)</f>
        <v>59.5623</v>
      </c>
      <c r="AF2155" s="102">
        <f t="shared" si="887"/>
        <v>10669.4377</v>
      </c>
      <c r="AG2155" s="185">
        <f>IF((AND(E2155=MONTH(VLOOKUP('Time Series Data'!E2155,'Coincident Peak'!$C$5:$D$16,2)),F2155=DAY(VLOOKUP('Time Series Data'!E2155,'Coincident Peak'!$C$5:$D$16,2)))),U2155,O2155)</f>
        <v>59.5623</v>
      </c>
      <c r="AH2155" s="102">
        <f t="shared" si="889"/>
        <v>10669.4377</v>
      </c>
      <c r="AL2155" s="102"/>
    </row>
    <row r="2156" spans="1:38" x14ac:dyDescent="0.2">
      <c r="A2156" s="77"/>
      <c r="B2156" s="77">
        <f t="shared" si="881"/>
        <v>43555.541666666664</v>
      </c>
      <c r="C2156" s="112">
        <f t="shared" si="882"/>
        <v>43555</v>
      </c>
      <c r="D2156" s="106">
        <f t="shared" si="888"/>
        <v>10663</v>
      </c>
      <c r="E2156" s="469">
        <v>3</v>
      </c>
      <c r="F2156" s="469">
        <v>31</v>
      </c>
      <c r="G2156" s="110">
        <v>13</v>
      </c>
      <c r="H2156" s="110">
        <f t="shared" si="883"/>
        <v>7</v>
      </c>
      <c r="I2156" s="110" cm="1">
        <f t="array" ref="I2156">INDEX(Values!$V$6:$AG$29,'Time Series Data'!G2156+1,'Time Series Data'!E2156)</f>
        <v>1</v>
      </c>
      <c r="J2156" s="113">
        <v>2149.5</v>
      </c>
      <c r="K2156" s="108">
        <v>10663</v>
      </c>
      <c r="L2156" s="108">
        <v>0</v>
      </c>
      <c r="M2156">
        <v>0</v>
      </c>
      <c r="N2156">
        <v>0</v>
      </c>
      <c r="O2156">
        <v>202.63</v>
      </c>
      <c r="P2156">
        <v>95</v>
      </c>
      <c r="T2156" s="185">
        <f t="shared" si="884"/>
        <v>0</v>
      </c>
      <c r="U2156" s="185">
        <f t="shared" si="885"/>
        <v>202.63</v>
      </c>
      <c r="V2156" s="102">
        <f t="shared" si="886"/>
        <v>10460.370000000001</v>
      </c>
      <c r="W2156">
        <f>IF(V2156+O2156&gt;VLOOKUP(E2156,'Coincident Peak'!$C$22:$I$33,7),0,1)</f>
        <v>1</v>
      </c>
      <c r="X2156" s="421">
        <f>IF((AND(E2156=MONTH(VLOOKUP('Time Series Data'!E2156,'Coincident Peak'!$C$5:$D$16,2)),F2156=DAY(VLOOKUP('Time Series Data'!E2156,'Coincident Peak'!$C$5:$D$16,2)),IF(AND(G2156&lt;=HOUR(VLOOKUP('Time Series Data'!E2156,'Coincident Peak'!$C$5:$E$16,3))+Values!$E$5,G2156&gt;=HOUR(VLOOKUP('Time Series Data'!E2156,'Coincident Peak'!$C$5:$E$16,3))-Values!$E$5),"TRUE","FALSE"))),BatteryPower,0)</f>
        <v>0</v>
      </c>
      <c r="Y2156" s="185">
        <f>IF((AND(E2156=MONTH(VLOOKUP('Time Series Data'!E2156,'Coincident Peak'!$C$5:$D$16,2)),F2156=DAY(VLOOKUP('Time Series Data'!E2156,'Coincident Peak'!$C$5:$D$16,2)))),0,N2156)</f>
        <v>0</v>
      </c>
      <c r="Z2156" s="185">
        <f>IF((AND(E2156=MONTH(VLOOKUP('Time Series Data'!E2156,'Coincident Peak'!$C$5:$D$16,2)),F2156=DAY(VLOOKUP('Time Series Data'!E2156,'Coincident Peak'!$C$5:$D$16,2)),IF(AND(G2156&lt;=HOUR(VLOOKUP('Time Series Data'!E2156,'Coincident Peak'!$C$5:$E$16,3))+Values!$E$5,G2156&gt;=HOUR(VLOOKUP('Time Series Data'!E2156,'Coincident Peak'!$C$5:$E$16,3))-Values!$E$5),"TRUE","FALSE"))),BatteryPower,Y2156)</f>
        <v>0</v>
      </c>
      <c r="AA2156" s="185">
        <f>IF((AND(E2156=MONTH(VLOOKUP('Time Series Data'!E2156,'Coincident Peak'!$C$5:$D$16,2)),F2156=DAY(VLOOKUP('Time Series Data'!E2156,'Coincident Peak'!$C$5:$D$16,2))-1)),VLOOKUP(E2156,'Coincident Peak'!$C$5:$N$16,11)*Z2156,Z2156)</f>
        <v>0</v>
      </c>
      <c r="AB2156" s="185">
        <f>IF((AND(E2156=MONTH(VLOOKUP('Time Series Data'!E2156,'Coincident Peak'!$C$5:$D$16,2)),F2156=DAY(VLOOKUP('Time Series Data'!E2156,'Coincident Peak'!$C$5:$D$16,2))+1)),VLOOKUP(E2156,'Coincident Peak'!$C$5:$N$16,12)*AA2156,AA2156)</f>
        <v>0</v>
      </c>
      <c r="AC2156" s="185">
        <f>IF((AND(E2156=MONTH(VLOOKUP('Time Series Data'!E2156,'Coincident Peak'!$C$5:$D$16,2)),F2156=DAY(VLOOKUP('Time Series Data'!E2156,'Coincident Peak'!$C$5:$D$16,2)))),0,O2156)</f>
        <v>202.63</v>
      </c>
      <c r="AD2156" s="185">
        <f>IF((AND(E2156=MONTH(VLOOKUP('Time Series Data'!E2156,'Coincident Peak'!$C$5:$D$16,2)),F2156=DAY(VLOOKUP('Time Series Data'!E2156,'Coincident Peak'!$C$5:$D$16,2))-1)),VLOOKUP(E2156,'Coincident Peak'!$C$5:$N$16,11)*AC2156,AC2156)</f>
        <v>202.63</v>
      </c>
      <c r="AE2156" s="185">
        <f>IF((AND(E2156=MONTH(VLOOKUP('Time Series Data'!E2156,'Coincident Peak'!$C$5:$D$16,2)),F2156=DAY(VLOOKUP('Time Series Data'!E2156,'Coincident Peak'!$C$5:$D$16,2))+1)),VLOOKUP(E2156,'Coincident Peak'!$C$5:$N$16,12)*AD2156,AD2156)</f>
        <v>202.63</v>
      </c>
      <c r="AF2156" s="102">
        <f t="shared" si="887"/>
        <v>10460.370000000001</v>
      </c>
      <c r="AG2156" s="185">
        <f>IF((AND(E2156=MONTH(VLOOKUP('Time Series Data'!E2156,'Coincident Peak'!$C$5:$D$16,2)),F2156=DAY(VLOOKUP('Time Series Data'!E2156,'Coincident Peak'!$C$5:$D$16,2)))),U2156,O2156)</f>
        <v>202.63</v>
      </c>
      <c r="AH2156" s="102">
        <f t="shared" si="889"/>
        <v>10460.370000000001</v>
      </c>
      <c r="AL2156" s="102"/>
    </row>
    <row r="2157" spans="1:38" x14ac:dyDescent="0.2">
      <c r="A2157" s="77"/>
      <c r="B2157" s="77">
        <f t="shared" si="881"/>
        <v>43555.583333333336</v>
      </c>
      <c r="C2157" s="112">
        <f t="shared" si="882"/>
        <v>43555</v>
      </c>
      <c r="D2157" s="106">
        <f t="shared" si="888"/>
        <v>10451</v>
      </c>
      <c r="E2157" s="469">
        <v>3</v>
      </c>
      <c r="F2157" s="469">
        <v>31</v>
      </c>
      <c r="G2157" s="110">
        <v>14</v>
      </c>
      <c r="H2157" s="110">
        <f t="shared" si="883"/>
        <v>7</v>
      </c>
      <c r="I2157" s="110" cm="1">
        <f t="array" ref="I2157">INDEX(Values!$V$6:$AG$29,'Time Series Data'!G2157+1,'Time Series Data'!E2157)</f>
        <v>0</v>
      </c>
      <c r="J2157" s="113">
        <v>2150.5</v>
      </c>
      <c r="K2157" s="108">
        <v>10451</v>
      </c>
      <c r="L2157" s="108">
        <v>0</v>
      </c>
      <c r="M2157">
        <v>0</v>
      </c>
      <c r="N2157">
        <v>0</v>
      </c>
      <c r="O2157">
        <v>138.51</v>
      </c>
      <c r="P2157">
        <v>95</v>
      </c>
      <c r="T2157" s="185">
        <f t="shared" si="884"/>
        <v>0</v>
      </c>
      <c r="U2157" s="185">
        <f t="shared" si="885"/>
        <v>138.51</v>
      </c>
      <c r="V2157" s="102">
        <f t="shared" si="886"/>
        <v>10312.49</v>
      </c>
      <c r="W2157">
        <f>IF(V2157+O2157&gt;VLOOKUP(E2157,'Coincident Peak'!$C$22:$I$33,7),0,1)</f>
        <v>1</v>
      </c>
      <c r="X2157" s="421">
        <f>IF((AND(E2157=MONTH(VLOOKUP('Time Series Data'!E2157,'Coincident Peak'!$C$5:$D$16,2)),F2157=DAY(VLOOKUP('Time Series Data'!E2157,'Coincident Peak'!$C$5:$D$16,2)),IF(AND(G2157&lt;=HOUR(VLOOKUP('Time Series Data'!E2157,'Coincident Peak'!$C$5:$E$16,3))+Values!$E$5,G2157&gt;=HOUR(VLOOKUP('Time Series Data'!E2157,'Coincident Peak'!$C$5:$E$16,3))-Values!$E$5),"TRUE","FALSE"))),BatteryPower,0)</f>
        <v>0</v>
      </c>
      <c r="Y2157" s="185">
        <f>IF((AND(E2157=MONTH(VLOOKUP('Time Series Data'!E2157,'Coincident Peak'!$C$5:$D$16,2)),F2157=DAY(VLOOKUP('Time Series Data'!E2157,'Coincident Peak'!$C$5:$D$16,2)))),0,N2157)</f>
        <v>0</v>
      </c>
      <c r="Z2157" s="185">
        <f>IF((AND(E2157=MONTH(VLOOKUP('Time Series Data'!E2157,'Coincident Peak'!$C$5:$D$16,2)),F2157=DAY(VLOOKUP('Time Series Data'!E2157,'Coincident Peak'!$C$5:$D$16,2)),IF(AND(G2157&lt;=HOUR(VLOOKUP('Time Series Data'!E2157,'Coincident Peak'!$C$5:$E$16,3))+Values!$E$5,G2157&gt;=HOUR(VLOOKUP('Time Series Data'!E2157,'Coincident Peak'!$C$5:$E$16,3))-Values!$E$5),"TRUE","FALSE"))),BatteryPower,Y2157)</f>
        <v>0</v>
      </c>
      <c r="AA2157" s="185">
        <f>IF((AND(E2157=MONTH(VLOOKUP('Time Series Data'!E2157,'Coincident Peak'!$C$5:$D$16,2)),F2157=DAY(VLOOKUP('Time Series Data'!E2157,'Coincident Peak'!$C$5:$D$16,2))-1)),VLOOKUP(E2157,'Coincident Peak'!$C$5:$N$16,11)*Z2157,Z2157)</f>
        <v>0</v>
      </c>
      <c r="AB2157" s="185">
        <f>IF((AND(E2157=MONTH(VLOOKUP('Time Series Data'!E2157,'Coincident Peak'!$C$5:$D$16,2)),F2157=DAY(VLOOKUP('Time Series Data'!E2157,'Coincident Peak'!$C$5:$D$16,2))+1)),VLOOKUP(E2157,'Coincident Peak'!$C$5:$N$16,12)*AA2157,AA2157)</f>
        <v>0</v>
      </c>
      <c r="AC2157" s="185">
        <f>IF((AND(E2157=MONTH(VLOOKUP('Time Series Data'!E2157,'Coincident Peak'!$C$5:$D$16,2)),F2157=DAY(VLOOKUP('Time Series Data'!E2157,'Coincident Peak'!$C$5:$D$16,2)))),0,O2157)</f>
        <v>138.51</v>
      </c>
      <c r="AD2157" s="185">
        <f>IF((AND(E2157=MONTH(VLOOKUP('Time Series Data'!E2157,'Coincident Peak'!$C$5:$D$16,2)),F2157=DAY(VLOOKUP('Time Series Data'!E2157,'Coincident Peak'!$C$5:$D$16,2))-1)),VLOOKUP(E2157,'Coincident Peak'!$C$5:$N$16,11)*AC2157,AC2157)</f>
        <v>138.51</v>
      </c>
      <c r="AE2157" s="185">
        <f>IF((AND(E2157=MONTH(VLOOKUP('Time Series Data'!E2157,'Coincident Peak'!$C$5:$D$16,2)),F2157=DAY(VLOOKUP('Time Series Data'!E2157,'Coincident Peak'!$C$5:$D$16,2))+1)),VLOOKUP(E2157,'Coincident Peak'!$C$5:$N$16,12)*AD2157,AD2157)</f>
        <v>138.51</v>
      </c>
      <c r="AF2157" s="102">
        <f t="shared" si="887"/>
        <v>10312.49</v>
      </c>
      <c r="AG2157" s="185">
        <f>IF((AND(E2157=MONTH(VLOOKUP('Time Series Data'!E2157,'Coincident Peak'!$C$5:$D$16,2)),F2157=DAY(VLOOKUP('Time Series Data'!E2157,'Coincident Peak'!$C$5:$D$16,2)))),U2157,O2157)</f>
        <v>138.51</v>
      </c>
      <c r="AH2157" s="102">
        <f t="shared" si="889"/>
        <v>10312.49</v>
      </c>
      <c r="AL2157" s="102"/>
    </row>
    <row r="2158" spans="1:38" x14ac:dyDescent="0.2">
      <c r="A2158" s="77"/>
      <c r="B2158" s="77">
        <f t="shared" si="881"/>
        <v>43555.625</v>
      </c>
      <c r="C2158" s="112">
        <f t="shared" si="882"/>
        <v>43555</v>
      </c>
      <c r="D2158" s="106">
        <f t="shared" si="888"/>
        <v>10378</v>
      </c>
      <c r="E2158" s="469">
        <v>3</v>
      </c>
      <c r="F2158" s="469">
        <v>31</v>
      </c>
      <c r="G2158" s="110">
        <v>15</v>
      </c>
      <c r="H2158" s="110">
        <f t="shared" si="883"/>
        <v>7</v>
      </c>
      <c r="I2158" s="110" cm="1">
        <f t="array" ref="I2158">INDEX(Values!$V$6:$AG$29,'Time Series Data'!G2158+1,'Time Series Data'!E2158)</f>
        <v>0</v>
      </c>
      <c r="J2158" s="113">
        <v>2151.5</v>
      </c>
      <c r="K2158" s="108">
        <v>10378</v>
      </c>
      <c r="L2158" s="108">
        <v>0</v>
      </c>
      <c r="M2158">
        <v>0</v>
      </c>
      <c r="N2158">
        <v>0</v>
      </c>
      <c r="O2158">
        <v>374.84399999999999</v>
      </c>
      <c r="P2158">
        <v>95</v>
      </c>
      <c r="T2158" s="185">
        <f t="shared" si="884"/>
        <v>0</v>
      </c>
      <c r="U2158" s="185">
        <f t="shared" si="885"/>
        <v>374.84399999999999</v>
      </c>
      <c r="V2158" s="102">
        <f t="shared" si="886"/>
        <v>10003.156000000001</v>
      </c>
      <c r="W2158">
        <f>IF(V2158+O2158&gt;VLOOKUP(E2158,'Coincident Peak'!$C$22:$I$33,7),0,1)</f>
        <v>1</v>
      </c>
      <c r="X2158" s="421">
        <f>IF((AND(E2158=MONTH(VLOOKUP('Time Series Data'!E2158,'Coincident Peak'!$C$5:$D$16,2)),F2158=DAY(VLOOKUP('Time Series Data'!E2158,'Coincident Peak'!$C$5:$D$16,2)),IF(AND(G2158&lt;=HOUR(VLOOKUP('Time Series Data'!E2158,'Coincident Peak'!$C$5:$E$16,3))+Values!$E$5,G2158&gt;=HOUR(VLOOKUP('Time Series Data'!E2158,'Coincident Peak'!$C$5:$E$16,3))-Values!$E$5),"TRUE","FALSE"))),BatteryPower,0)</f>
        <v>0</v>
      </c>
      <c r="Y2158" s="185">
        <f>IF((AND(E2158=MONTH(VLOOKUP('Time Series Data'!E2158,'Coincident Peak'!$C$5:$D$16,2)),F2158=DAY(VLOOKUP('Time Series Data'!E2158,'Coincident Peak'!$C$5:$D$16,2)))),0,N2158)</f>
        <v>0</v>
      </c>
      <c r="Z2158" s="185">
        <f>IF((AND(E2158=MONTH(VLOOKUP('Time Series Data'!E2158,'Coincident Peak'!$C$5:$D$16,2)),F2158=DAY(VLOOKUP('Time Series Data'!E2158,'Coincident Peak'!$C$5:$D$16,2)),IF(AND(G2158&lt;=HOUR(VLOOKUP('Time Series Data'!E2158,'Coincident Peak'!$C$5:$E$16,3))+Values!$E$5,G2158&gt;=HOUR(VLOOKUP('Time Series Data'!E2158,'Coincident Peak'!$C$5:$E$16,3))-Values!$E$5),"TRUE","FALSE"))),BatteryPower,Y2158)</f>
        <v>0</v>
      </c>
      <c r="AA2158" s="185">
        <f>IF((AND(E2158=MONTH(VLOOKUP('Time Series Data'!E2158,'Coincident Peak'!$C$5:$D$16,2)),F2158=DAY(VLOOKUP('Time Series Data'!E2158,'Coincident Peak'!$C$5:$D$16,2))-1)),VLOOKUP(E2158,'Coincident Peak'!$C$5:$N$16,11)*Z2158,Z2158)</f>
        <v>0</v>
      </c>
      <c r="AB2158" s="185">
        <f>IF((AND(E2158=MONTH(VLOOKUP('Time Series Data'!E2158,'Coincident Peak'!$C$5:$D$16,2)),F2158=DAY(VLOOKUP('Time Series Data'!E2158,'Coincident Peak'!$C$5:$D$16,2))+1)),VLOOKUP(E2158,'Coincident Peak'!$C$5:$N$16,12)*AA2158,AA2158)</f>
        <v>0</v>
      </c>
      <c r="AC2158" s="185">
        <f>IF((AND(E2158=MONTH(VLOOKUP('Time Series Data'!E2158,'Coincident Peak'!$C$5:$D$16,2)),F2158=DAY(VLOOKUP('Time Series Data'!E2158,'Coincident Peak'!$C$5:$D$16,2)))),0,O2158)</f>
        <v>374.84399999999999</v>
      </c>
      <c r="AD2158" s="185">
        <f>IF((AND(E2158=MONTH(VLOOKUP('Time Series Data'!E2158,'Coincident Peak'!$C$5:$D$16,2)),F2158=DAY(VLOOKUP('Time Series Data'!E2158,'Coincident Peak'!$C$5:$D$16,2))-1)),VLOOKUP(E2158,'Coincident Peak'!$C$5:$N$16,11)*AC2158,AC2158)</f>
        <v>374.84399999999999</v>
      </c>
      <c r="AE2158" s="185">
        <f>IF((AND(E2158=MONTH(VLOOKUP('Time Series Data'!E2158,'Coincident Peak'!$C$5:$D$16,2)),F2158=DAY(VLOOKUP('Time Series Data'!E2158,'Coincident Peak'!$C$5:$D$16,2))+1)),VLOOKUP(E2158,'Coincident Peak'!$C$5:$N$16,12)*AD2158,AD2158)</f>
        <v>374.84399999999999</v>
      </c>
      <c r="AF2158" s="102">
        <f t="shared" si="887"/>
        <v>10003.156000000001</v>
      </c>
      <c r="AG2158" s="185">
        <f>IF((AND(E2158=MONTH(VLOOKUP('Time Series Data'!E2158,'Coincident Peak'!$C$5:$D$16,2)),F2158=DAY(VLOOKUP('Time Series Data'!E2158,'Coincident Peak'!$C$5:$D$16,2)))),U2158,O2158)</f>
        <v>374.84399999999999</v>
      </c>
      <c r="AH2158" s="102">
        <f t="shared" si="889"/>
        <v>10003.156000000001</v>
      </c>
      <c r="AL2158" s="102"/>
    </row>
    <row r="2159" spans="1:38" x14ac:dyDescent="0.2">
      <c r="A2159" s="77"/>
      <c r="B2159" s="77">
        <f t="shared" si="881"/>
        <v>43555.666666666664</v>
      </c>
      <c r="C2159" s="112">
        <f t="shared" si="882"/>
        <v>43555</v>
      </c>
      <c r="D2159" s="106">
        <f t="shared" si="888"/>
        <v>10416</v>
      </c>
      <c r="E2159" s="469">
        <v>3</v>
      </c>
      <c r="F2159" s="469">
        <v>31</v>
      </c>
      <c r="G2159" s="110">
        <v>16</v>
      </c>
      <c r="H2159" s="110">
        <f t="shared" si="883"/>
        <v>7</v>
      </c>
      <c r="I2159" s="110" cm="1">
        <f t="array" ref="I2159">INDEX(Values!$V$6:$AG$29,'Time Series Data'!G2159+1,'Time Series Data'!E2159)</f>
        <v>0</v>
      </c>
      <c r="J2159" s="113">
        <v>2152.5</v>
      </c>
      <c r="K2159" s="108">
        <v>10416</v>
      </c>
      <c r="L2159" s="108">
        <v>0</v>
      </c>
      <c r="M2159">
        <v>0</v>
      </c>
      <c r="N2159">
        <v>0</v>
      </c>
      <c r="O2159">
        <v>257.404</v>
      </c>
      <c r="P2159">
        <v>95</v>
      </c>
      <c r="T2159" s="185">
        <f t="shared" si="884"/>
        <v>0</v>
      </c>
      <c r="U2159" s="185">
        <f t="shared" si="885"/>
        <v>257.404</v>
      </c>
      <c r="V2159" s="102">
        <f t="shared" si="886"/>
        <v>10158.596</v>
      </c>
      <c r="W2159">
        <f>IF(V2159+O2159&gt;VLOOKUP(E2159,'Coincident Peak'!$C$22:$I$33,7),0,1)</f>
        <v>1</v>
      </c>
      <c r="X2159" s="421">
        <f>IF((AND(E2159=MONTH(VLOOKUP('Time Series Data'!E2159,'Coincident Peak'!$C$5:$D$16,2)),F2159=DAY(VLOOKUP('Time Series Data'!E2159,'Coincident Peak'!$C$5:$D$16,2)),IF(AND(G2159&lt;=HOUR(VLOOKUP('Time Series Data'!E2159,'Coincident Peak'!$C$5:$E$16,3))+Values!$E$5,G2159&gt;=HOUR(VLOOKUP('Time Series Data'!E2159,'Coincident Peak'!$C$5:$E$16,3))-Values!$E$5),"TRUE","FALSE"))),BatteryPower,0)</f>
        <v>0</v>
      </c>
      <c r="Y2159" s="185">
        <f>IF((AND(E2159=MONTH(VLOOKUP('Time Series Data'!E2159,'Coincident Peak'!$C$5:$D$16,2)),F2159=DAY(VLOOKUP('Time Series Data'!E2159,'Coincident Peak'!$C$5:$D$16,2)))),0,N2159)</f>
        <v>0</v>
      </c>
      <c r="Z2159" s="185">
        <f>IF((AND(E2159=MONTH(VLOOKUP('Time Series Data'!E2159,'Coincident Peak'!$C$5:$D$16,2)),F2159=DAY(VLOOKUP('Time Series Data'!E2159,'Coincident Peak'!$C$5:$D$16,2)),IF(AND(G2159&lt;=HOUR(VLOOKUP('Time Series Data'!E2159,'Coincident Peak'!$C$5:$E$16,3))+Values!$E$5,G2159&gt;=HOUR(VLOOKUP('Time Series Data'!E2159,'Coincident Peak'!$C$5:$E$16,3))-Values!$E$5),"TRUE","FALSE"))),BatteryPower,Y2159)</f>
        <v>0</v>
      </c>
      <c r="AA2159" s="185">
        <f>IF((AND(E2159=MONTH(VLOOKUP('Time Series Data'!E2159,'Coincident Peak'!$C$5:$D$16,2)),F2159=DAY(VLOOKUP('Time Series Data'!E2159,'Coincident Peak'!$C$5:$D$16,2))-1)),VLOOKUP(E2159,'Coincident Peak'!$C$5:$N$16,11)*Z2159,Z2159)</f>
        <v>0</v>
      </c>
      <c r="AB2159" s="185">
        <f>IF((AND(E2159=MONTH(VLOOKUP('Time Series Data'!E2159,'Coincident Peak'!$C$5:$D$16,2)),F2159=DAY(VLOOKUP('Time Series Data'!E2159,'Coincident Peak'!$C$5:$D$16,2))+1)),VLOOKUP(E2159,'Coincident Peak'!$C$5:$N$16,12)*AA2159,AA2159)</f>
        <v>0</v>
      </c>
      <c r="AC2159" s="185">
        <f>IF((AND(E2159=MONTH(VLOOKUP('Time Series Data'!E2159,'Coincident Peak'!$C$5:$D$16,2)),F2159=DAY(VLOOKUP('Time Series Data'!E2159,'Coincident Peak'!$C$5:$D$16,2)))),0,O2159)</f>
        <v>257.404</v>
      </c>
      <c r="AD2159" s="185">
        <f>IF((AND(E2159=MONTH(VLOOKUP('Time Series Data'!E2159,'Coincident Peak'!$C$5:$D$16,2)),F2159=DAY(VLOOKUP('Time Series Data'!E2159,'Coincident Peak'!$C$5:$D$16,2))-1)),VLOOKUP(E2159,'Coincident Peak'!$C$5:$N$16,11)*AC2159,AC2159)</f>
        <v>257.404</v>
      </c>
      <c r="AE2159" s="185">
        <f>IF((AND(E2159=MONTH(VLOOKUP('Time Series Data'!E2159,'Coincident Peak'!$C$5:$D$16,2)),F2159=DAY(VLOOKUP('Time Series Data'!E2159,'Coincident Peak'!$C$5:$D$16,2))+1)),VLOOKUP(E2159,'Coincident Peak'!$C$5:$N$16,12)*AD2159,AD2159)</f>
        <v>257.404</v>
      </c>
      <c r="AF2159" s="102">
        <f t="shared" si="887"/>
        <v>10158.596</v>
      </c>
      <c r="AG2159" s="185">
        <f>IF((AND(E2159=MONTH(VLOOKUP('Time Series Data'!E2159,'Coincident Peak'!$C$5:$D$16,2)),F2159=DAY(VLOOKUP('Time Series Data'!E2159,'Coincident Peak'!$C$5:$D$16,2)))),U2159,O2159)</f>
        <v>257.404</v>
      </c>
      <c r="AH2159" s="102">
        <f t="shared" si="889"/>
        <v>10158.596</v>
      </c>
      <c r="AL2159" s="102"/>
    </row>
    <row r="2160" spans="1:38" x14ac:dyDescent="0.2">
      <c r="A2160" s="77"/>
      <c r="B2160" s="77">
        <f t="shared" si="881"/>
        <v>43555.708333333336</v>
      </c>
      <c r="C2160" s="112">
        <f t="shared" si="882"/>
        <v>43555</v>
      </c>
      <c r="D2160" s="106">
        <f t="shared" si="888"/>
        <v>10688</v>
      </c>
      <c r="E2160" s="469">
        <v>3</v>
      </c>
      <c r="F2160" s="469">
        <v>31</v>
      </c>
      <c r="G2160" s="110">
        <v>17</v>
      </c>
      <c r="H2160" s="110">
        <f t="shared" si="883"/>
        <v>7</v>
      </c>
      <c r="I2160" s="110" cm="1">
        <f t="array" ref="I2160">INDEX(Values!$V$6:$AG$29,'Time Series Data'!G2160+1,'Time Series Data'!E2160)</f>
        <v>0</v>
      </c>
      <c r="J2160" s="113">
        <v>2153.5</v>
      </c>
      <c r="K2160" s="108">
        <v>10688</v>
      </c>
      <c r="L2160" s="108">
        <v>0</v>
      </c>
      <c r="M2160">
        <v>0</v>
      </c>
      <c r="N2160">
        <v>0</v>
      </c>
      <c r="O2160">
        <v>115.65900000000001</v>
      </c>
      <c r="P2160">
        <v>95</v>
      </c>
      <c r="T2160" s="185">
        <f t="shared" si="884"/>
        <v>0</v>
      </c>
      <c r="U2160" s="185">
        <f t="shared" si="885"/>
        <v>115.65900000000001</v>
      </c>
      <c r="V2160" s="102">
        <f t="shared" si="886"/>
        <v>10572.341</v>
      </c>
      <c r="W2160">
        <f>IF(V2160+O2160&gt;VLOOKUP(E2160,'Coincident Peak'!$C$22:$I$33,7),0,1)</f>
        <v>1</v>
      </c>
      <c r="X2160" s="421">
        <f>IF((AND(E2160=MONTH(VLOOKUP('Time Series Data'!E2160,'Coincident Peak'!$C$5:$D$16,2)),F2160=DAY(VLOOKUP('Time Series Data'!E2160,'Coincident Peak'!$C$5:$D$16,2)),IF(AND(G2160&lt;=HOUR(VLOOKUP('Time Series Data'!E2160,'Coincident Peak'!$C$5:$E$16,3))+Values!$E$5,G2160&gt;=HOUR(VLOOKUP('Time Series Data'!E2160,'Coincident Peak'!$C$5:$E$16,3))-Values!$E$5),"TRUE","FALSE"))),BatteryPower,0)</f>
        <v>0</v>
      </c>
      <c r="Y2160" s="185">
        <f>IF((AND(E2160=MONTH(VLOOKUP('Time Series Data'!E2160,'Coincident Peak'!$C$5:$D$16,2)),F2160=DAY(VLOOKUP('Time Series Data'!E2160,'Coincident Peak'!$C$5:$D$16,2)))),0,N2160)</f>
        <v>0</v>
      </c>
      <c r="Z2160" s="185">
        <f>IF((AND(E2160=MONTH(VLOOKUP('Time Series Data'!E2160,'Coincident Peak'!$C$5:$D$16,2)),F2160=DAY(VLOOKUP('Time Series Data'!E2160,'Coincident Peak'!$C$5:$D$16,2)),IF(AND(G2160&lt;=HOUR(VLOOKUP('Time Series Data'!E2160,'Coincident Peak'!$C$5:$E$16,3))+Values!$E$5,G2160&gt;=HOUR(VLOOKUP('Time Series Data'!E2160,'Coincident Peak'!$C$5:$E$16,3))-Values!$E$5),"TRUE","FALSE"))),BatteryPower,Y2160)</f>
        <v>0</v>
      </c>
      <c r="AA2160" s="185">
        <f>IF((AND(E2160=MONTH(VLOOKUP('Time Series Data'!E2160,'Coincident Peak'!$C$5:$D$16,2)),F2160=DAY(VLOOKUP('Time Series Data'!E2160,'Coincident Peak'!$C$5:$D$16,2))-1)),VLOOKUP(E2160,'Coincident Peak'!$C$5:$N$16,11)*Z2160,Z2160)</f>
        <v>0</v>
      </c>
      <c r="AB2160" s="185">
        <f>IF((AND(E2160=MONTH(VLOOKUP('Time Series Data'!E2160,'Coincident Peak'!$C$5:$D$16,2)),F2160=DAY(VLOOKUP('Time Series Data'!E2160,'Coincident Peak'!$C$5:$D$16,2))+1)),VLOOKUP(E2160,'Coincident Peak'!$C$5:$N$16,12)*AA2160,AA2160)</f>
        <v>0</v>
      </c>
      <c r="AC2160" s="185">
        <f>IF((AND(E2160=MONTH(VLOOKUP('Time Series Data'!E2160,'Coincident Peak'!$C$5:$D$16,2)),F2160=DAY(VLOOKUP('Time Series Data'!E2160,'Coincident Peak'!$C$5:$D$16,2)))),0,O2160)</f>
        <v>115.65900000000001</v>
      </c>
      <c r="AD2160" s="185">
        <f>IF((AND(E2160=MONTH(VLOOKUP('Time Series Data'!E2160,'Coincident Peak'!$C$5:$D$16,2)),F2160=DAY(VLOOKUP('Time Series Data'!E2160,'Coincident Peak'!$C$5:$D$16,2))-1)),VLOOKUP(E2160,'Coincident Peak'!$C$5:$N$16,11)*AC2160,AC2160)</f>
        <v>115.65900000000001</v>
      </c>
      <c r="AE2160" s="185">
        <f>IF((AND(E2160=MONTH(VLOOKUP('Time Series Data'!E2160,'Coincident Peak'!$C$5:$D$16,2)),F2160=DAY(VLOOKUP('Time Series Data'!E2160,'Coincident Peak'!$C$5:$D$16,2))+1)),VLOOKUP(E2160,'Coincident Peak'!$C$5:$N$16,12)*AD2160,AD2160)</f>
        <v>115.65900000000001</v>
      </c>
      <c r="AF2160" s="102">
        <f t="shared" si="887"/>
        <v>10572.341</v>
      </c>
      <c r="AG2160" s="185">
        <f>IF((AND(E2160=MONTH(VLOOKUP('Time Series Data'!E2160,'Coincident Peak'!$C$5:$D$16,2)),F2160=DAY(VLOOKUP('Time Series Data'!E2160,'Coincident Peak'!$C$5:$D$16,2)))),U2160,O2160)</f>
        <v>115.65900000000001</v>
      </c>
      <c r="AH2160" s="102">
        <f t="shared" si="889"/>
        <v>10572.341</v>
      </c>
      <c r="AL2160" s="102"/>
    </row>
    <row r="2161" spans="1:38" x14ac:dyDescent="0.2">
      <c r="A2161" s="77"/>
      <c r="B2161" s="77">
        <f t="shared" si="881"/>
        <v>43555.75</v>
      </c>
      <c r="C2161" s="112">
        <f t="shared" si="882"/>
        <v>43555</v>
      </c>
      <c r="D2161" s="106">
        <f t="shared" si="888"/>
        <v>10919</v>
      </c>
      <c r="E2161" s="469">
        <v>3</v>
      </c>
      <c r="F2161" s="469">
        <v>31</v>
      </c>
      <c r="G2161" s="110">
        <v>18</v>
      </c>
      <c r="H2161" s="110">
        <f t="shared" si="883"/>
        <v>7</v>
      </c>
      <c r="I2161" s="110" cm="1">
        <f t="array" ref="I2161">INDEX(Values!$V$6:$AG$29,'Time Series Data'!G2161+1,'Time Series Data'!E2161)</f>
        <v>1</v>
      </c>
      <c r="J2161" s="113">
        <v>2154.5</v>
      </c>
      <c r="K2161" s="108">
        <v>10919</v>
      </c>
      <c r="L2161" s="108">
        <v>0</v>
      </c>
      <c r="M2161">
        <v>0</v>
      </c>
      <c r="N2161">
        <v>0</v>
      </c>
      <c r="O2161">
        <v>0.98964600000000003</v>
      </c>
      <c r="P2161">
        <v>95</v>
      </c>
      <c r="T2161" s="185">
        <f t="shared" si="884"/>
        <v>0</v>
      </c>
      <c r="U2161" s="185">
        <f t="shared" si="885"/>
        <v>0.98964600000000003</v>
      </c>
      <c r="V2161" s="102">
        <f t="shared" si="886"/>
        <v>10918.010354</v>
      </c>
      <c r="W2161">
        <f>IF(V2161+O2161&gt;VLOOKUP(E2161,'Coincident Peak'!$C$22:$I$33,7),0,1)</f>
        <v>1</v>
      </c>
      <c r="X2161" s="421">
        <f>IF((AND(E2161=MONTH(VLOOKUP('Time Series Data'!E2161,'Coincident Peak'!$C$5:$D$16,2)),F2161=DAY(VLOOKUP('Time Series Data'!E2161,'Coincident Peak'!$C$5:$D$16,2)),IF(AND(G2161&lt;=HOUR(VLOOKUP('Time Series Data'!E2161,'Coincident Peak'!$C$5:$E$16,3))+Values!$E$5,G2161&gt;=HOUR(VLOOKUP('Time Series Data'!E2161,'Coincident Peak'!$C$5:$E$16,3))-Values!$E$5),"TRUE","FALSE"))),BatteryPower,0)</f>
        <v>0</v>
      </c>
      <c r="Y2161" s="185">
        <f>IF((AND(E2161=MONTH(VLOOKUP('Time Series Data'!E2161,'Coincident Peak'!$C$5:$D$16,2)),F2161=DAY(VLOOKUP('Time Series Data'!E2161,'Coincident Peak'!$C$5:$D$16,2)))),0,N2161)</f>
        <v>0</v>
      </c>
      <c r="Z2161" s="185">
        <f>IF((AND(E2161=MONTH(VLOOKUP('Time Series Data'!E2161,'Coincident Peak'!$C$5:$D$16,2)),F2161=DAY(VLOOKUP('Time Series Data'!E2161,'Coincident Peak'!$C$5:$D$16,2)),IF(AND(G2161&lt;=HOUR(VLOOKUP('Time Series Data'!E2161,'Coincident Peak'!$C$5:$E$16,3))+Values!$E$5,G2161&gt;=HOUR(VLOOKUP('Time Series Data'!E2161,'Coincident Peak'!$C$5:$E$16,3))-Values!$E$5),"TRUE","FALSE"))),BatteryPower,Y2161)</f>
        <v>0</v>
      </c>
      <c r="AA2161" s="185">
        <f>IF((AND(E2161=MONTH(VLOOKUP('Time Series Data'!E2161,'Coincident Peak'!$C$5:$D$16,2)),F2161=DAY(VLOOKUP('Time Series Data'!E2161,'Coincident Peak'!$C$5:$D$16,2))-1)),VLOOKUP(E2161,'Coincident Peak'!$C$5:$N$16,11)*Z2161,Z2161)</f>
        <v>0</v>
      </c>
      <c r="AB2161" s="185">
        <f>IF((AND(E2161=MONTH(VLOOKUP('Time Series Data'!E2161,'Coincident Peak'!$C$5:$D$16,2)),F2161=DAY(VLOOKUP('Time Series Data'!E2161,'Coincident Peak'!$C$5:$D$16,2))+1)),VLOOKUP(E2161,'Coincident Peak'!$C$5:$N$16,12)*AA2161,AA2161)</f>
        <v>0</v>
      </c>
      <c r="AC2161" s="185">
        <f>IF((AND(E2161=MONTH(VLOOKUP('Time Series Data'!E2161,'Coincident Peak'!$C$5:$D$16,2)),F2161=DAY(VLOOKUP('Time Series Data'!E2161,'Coincident Peak'!$C$5:$D$16,2)))),0,O2161)</f>
        <v>0.98964600000000003</v>
      </c>
      <c r="AD2161" s="185">
        <f>IF((AND(E2161=MONTH(VLOOKUP('Time Series Data'!E2161,'Coincident Peak'!$C$5:$D$16,2)),F2161=DAY(VLOOKUP('Time Series Data'!E2161,'Coincident Peak'!$C$5:$D$16,2))-1)),VLOOKUP(E2161,'Coincident Peak'!$C$5:$N$16,11)*AC2161,AC2161)</f>
        <v>0.98964600000000003</v>
      </c>
      <c r="AE2161" s="185">
        <f>IF((AND(E2161=MONTH(VLOOKUP('Time Series Data'!E2161,'Coincident Peak'!$C$5:$D$16,2)),F2161=DAY(VLOOKUP('Time Series Data'!E2161,'Coincident Peak'!$C$5:$D$16,2))+1)),VLOOKUP(E2161,'Coincident Peak'!$C$5:$N$16,12)*AD2161,AD2161)</f>
        <v>0.98964600000000003</v>
      </c>
      <c r="AF2161" s="102">
        <f t="shared" si="887"/>
        <v>10918.010354</v>
      </c>
      <c r="AG2161" s="185">
        <f>IF((AND(E2161=MONTH(VLOOKUP('Time Series Data'!E2161,'Coincident Peak'!$C$5:$D$16,2)),F2161=DAY(VLOOKUP('Time Series Data'!E2161,'Coincident Peak'!$C$5:$D$16,2)))),U2161,O2161)</f>
        <v>0.98964600000000003</v>
      </c>
      <c r="AH2161" s="102">
        <f t="shared" si="889"/>
        <v>10918.010354</v>
      </c>
      <c r="AL2161" s="102"/>
    </row>
    <row r="2162" spans="1:38" x14ac:dyDescent="0.2">
      <c r="A2162" s="77"/>
      <c r="B2162" s="77">
        <f t="shared" si="881"/>
        <v>43555.791666666664</v>
      </c>
      <c r="C2162" s="112">
        <f t="shared" si="882"/>
        <v>43555</v>
      </c>
      <c r="D2162" s="106">
        <f t="shared" si="888"/>
        <v>11479</v>
      </c>
      <c r="E2162" s="469">
        <v>3</v>
      </c>
      <c r="F2162" s="469">
        <v>31</v>
      </c>
      <c r="G2162" s="110">
        <v>19</v>
      </c>
      <c r="H2162" s="110">
        <f t="shared" si="883"/>
        <v>7</v>
      </c>
      <c r="I2162" s="110" cm="1">
        <f t="array" ref="I2162">INDEX(Values!$V$6:$AG$29,'Time Series Data'!G2162+1,'Time Series Data'!E2162)</f>
        <v>1</v>
      </c>
      <c r="J2162" s="113">
        <v>2155.5</v>
      </c>
      <c r="K2162" s="108">
        <v>11479</v>
      </c>
      <c r="L2162" s="108">
        <v>0</v>
      </c>
      <c r="M2162">
        <v>0</v>
      </c>
      <c r="N2162">
        <v>0</v>
      </c>
      <c r="O2162">
        <v>0</v>
      </c>
      <c r="P2162">
        <v>95</v>
      </c>
      <c r="T2162" s="185">
        <f t="shared" si="884"/>
        <v>0</v>
      </c>
      <c r="U2162" s="185">
        <f t="shared" si="885"/>
        <v>0</v>
      </c>
      <c r="V2162" s="102">
        <f t="shared" si="886"/>
        <v>11479</v>
      </c>
      <c r="W2162">
        <f>IF(V2162+O2162&gt;VLOOKUP(E2162,'Coincident Peak'!$C$22:$I$33,7),0,1)</f>
        <v>1</v>
      </c>
      <c r="X2162" s="421">
        <f>IF((AND(E2162=MONTH(VLOOKUP('Time Series Data'!E2162,'Coincident Peak'!$C$5:$D$16,2)),F2162=DAY(VLOOKUP('Time Series Data'!E2162,'Coincident Peak'!$C$5:$D$16,2)),IF(AND(G2162&lt;=HOUR(VLOOKUP('Time Series Data'!E2162,'Coincident Peak'!$C$5:$E$16,3))+Values!$E$5,G2162&gt;=HOUR(VLOOKUP('Time Series Data'!E2162,'Coincident Peak'!$C$5:$E$16,3))-Values!$E$5),"TRUE","FALSE"))),BatteryPower,0)</f>
        <v>0</v>
      </c>
      <c r="Y2162" s="185">
        <f>IF((AND(E2162=MONTH(VLOOKUP('Time Series Data'!E2162,'Coincident Peak'!$C$5:$D$16,2)),F2162=DAY(VLOOKUP('Time Series Data'!E2162,'Coincident Peak'!$C$5:$D$16,2)))),0,N2162)</f>
        <v>0</v>
      </c>
      <c r="Z2162" s="185">
        <f>IF((AND(E2162=MONTH(VLOOKUP('Time Series Data'!E2162,'Coincident Peak'!$C$5:$D$16,2)),F2162=DAY(VLOOKUP('Time Series Data'!E2162,'Coincident Peak'!$C$5:$D$16,2)),IF(AND(G2162&lt;=HOUR(VLOOKUP('Time Series Data'!E2162,'Coincident Peak'!$C$5:$E$16,3))+Values!$E$5,G2162&gt;=HOUR(VLOOKUP('Time Series Data'!E2162,'Coincident Peak'!$C$5:$E$16,3))-Values!$E$5),"TRUE","FALSE"))),BatteryPower,Y2162)</f>
        <v>0</v>
      </c>
      <c r="AA2162" s="185">
        <f>IF((AND(E2162=MONTH(VLOOKUP('Time Series Data'!E2162,'Coincident Peak'!$C$5:$D$16,2)),F2162=DAY(VLOOKUP('Time Series Data'!E2162,'Coincident Peak'!$C$5:$D$16,2))-1)),VLOOKUP(E2162,'Coincident Peak'!$C$5:$N$16,11)*Z2162,Z2162)</f>
        <v>0</v>
      </c>
      <c r="AB2162" s="185">
        <f>IF((AND(E2162=MONTH(VLOOKUP('Time Series Data'!E2162,'Coincident Peak'!$C$5:$D$16,2)),F2162=DAY(VLOOKUP('Time Series Data'!E2162,'Coincident Peak'!$C$5:$D$16,2))+1)),VLOOKUP(E2162,'Coincident Peak'!$C$5:$N$16,12)*AA2162,AA2162)</f>
        <v>0</v>
      </c>
      <c r="AC2162" s="185">
        <f>IF((AND(E2162=MONTH(VLOOKUP('Time Series Data'!E2162,'Coincident Peak'!$C$5:$D$16,2)),F2162=DAY(VLOOKUP('Time Series Data'!E2162,'Coincident Peak'!$C$5:$D$16,2)))),0,O2162)</f>
        <v>0</v>
      </c>
      <c r="AD2162" s="185">
        <f>IF((AND(E2162=MONTH(VLOOKUP('Time Series Data'!E2162,'Coincident Peak'!$C$5:$D$16,2)),F2162=DAY(VLOOKUP('Time Series Data'!E2162,'Coincident Peak'!$C$5:$D$16,2))-1)),VLOOKUP(E2162,'Coincident Peak'!$C$5:$N$16,11)*AC2162,AC2162)</f>
        <v>0</v>
      </c>
      <c r="AE2162" s="185">
        <f>IF((AND(E2162=MONTH(VLOOKUP('Time Series Data'!E2162,'Coincident Peak'!$C$5:$D$16,2)),F2162=DAY(VLOOKUP('Time Series Data'!E2162,'Coincident Peak'!$C$5:$D$16,2))+1)),VLOOKUP(E2162,'Coincident Peak'!$C$5:$N$16,12)*AD2162,AD2162)</f>
        <v>0</v>
      </c>
      <c r="AF2162" s="102">
        <f t="shared" si="887"/>
        <v>11479</v>
      </c>
      <c r="AG2162" s="185">
        <f>IF((AND(E2162=MONTH(VLOOKUP('Time Series Data'!E2162,'Coincident Peak'!$C$5:$D$16,2)),F2162=DAY(VLOOKUP('Time Series Data'!E2162,'Coincident Peak'!$C$5:$D$16,2)))),U2162,O2162)</f>
        <v>0</v>
      </c>
      <c r="AH2162" s="102">
        <f t="shared" si="889"/>
        <v>11479</v>
      </c>
      <c r="AL2162" s="102"/>
    </row>
    <row r="2163" spans="1:38" x14ac:dyDescent="0.2">
      <c r="A2163" s="77"/>
      <c r="B2163" s="77">
        <f t="shared" si="881"/>
        <v>43555.833333333336</v>
      </c>
      <c r="C2163" s="112">
        <f t="shared" si="882"/>
        <v>43555</v>
      </c>
      <c r="D2163" s="106">
        <f t="shared" si="888"/>
        <v>12463</v>
      </c>
      <c r="E2163" s="469">
        <v>3</v>
      </c>
      <c r="F2163" s="469">
        <v>31</v>
      </c>
      <c r="G2163" s="110">
        <v>20</v>
      </c>
      <c r="H2163" s="110">
        <f t="shared" si="883"/>
        <v>7</v>
      </c>
      <c r="I2163" s="110" cm="1">
        <f t="array" ref="I2163">INDEX(Values!$V$6:$AG$29,'Time Series Data'!G2163+1,'Time Series Data'!E2163)</f>
        <v>1</v>
      </c>
      <c r="J2163" s="113">
        <v>2156.5</v>
      </c>
      <c r="K2163" s="108">
        <v>12463</v>
      </c>
      <c r="L2163" s="108">
        <v>0</v>
      </c>
      <c r="M2163">
        <v>0</v>
      </c>
      <c r="N2163">
        <v>0</v>
      </c>
      <c r="O2163">
        <v>0</v>
      </c>
      <c r="P2163">
        <v>95</v>
      </c>
      <c r="T2163" s="185">
        <f t="shared" si="884"/>
        <v>0</v>
      </c>
      <c r="U2163" s="185">
        <f t="shared" si="885"/>
        <v>0</v>
      </c>
      <c r="V2163" s="102">
        <f t="shared" si="886"/>
        <v>12463</v>
      </c>
      <c r="W2163">
        <f>IF(V2163+O2163&gt;VLOOKUP(E2163,'Coincident Peak'!$C$22:$I$33,7),0,1)</f>
        <v>1</v>
      </c>
      <c r="X2163" s="421">
        <f>IF((AND(E2163=MONTH(VLOOKUP('Time Series Data'!E2163,'Coincident Peak'!$C$5:$D$16,2)),F2163=DAY(VLOOKUP('Time Series Data'!E2163,'Coincident Peak'!$C$5:$D$16,2)),IF(AND(G2163&lt;=HOUR(VLOOKUP('Time Series Data'!E2163,'Coincident Peak'!$C$5:$E$16,3))+Values!$E$5,G2163&gt;=HOUR(VLOOKUP('Time Series Data'!E2163,'Coincident Peak'!$C$5:$E$16,3))-Values!$E$5),"TRUE","FALSE"))),BatteryPower,0)</f>
        <v>0</v>
      </c>
      <c r="Y2163" s="185">
        <f>IF((AND(E2163=MONTH(VLOOKUP('Time Series Data'!E2163,'Coincident Peak'!$C$5:$D$16,2)),F2163=DAY(VLOOKUP('Time Series Data'!E2163,'Coincident Peak'!$C$5:$D$16,2)))),0,N2163)</f>
        <v>0</v>
      </c>
      <c r="Z2163" s="185">
        <f>IF((AND(E2163=MONTH(VLOOKUP('Time Series Data'!E2163,'Coincident Peak'!$C$5:$D$16,2)),F2163=DAY(VLOOKUP('Time Series Data'!E2163,'Coincident Peak'!$C$5:$D$16,2)),IF(AND(G2163&lt;=HOUR(VLOOKUP('Time Series Data'!E2163,'Coincident Peak'!$C$5:$E$16,3))+Values!$E$5,G2163&gt;=HOUR(VLOOKUP('Time Series Data'!E2163,'Coincident Peak'!$C$5:$E$16,3))-Values!$E$5),"TRUE","FALSE"))),BatteryPower,Y2163)</f>
        <v>0</v>
      </c>
      <c r="AA2163" s="185">
        <f>IF((AND(E2163=MONTH(VLOOKUP('Time Series Data'!E2163,'Coincident Peak'!$C$5:$D$16,2)),F2163=DAY(VLOOKUP('Time Series Data'!E2163,'Coincident Peak'!$C$5:$D$16,2))-1)),VLOOKUP(E2163,'Coincident Peak'!$C$5:$N$16,11)*Z2163,Z2163)</f>
        <v>0</v>
      </c>
      <c r="AB2163" s="185">
        <f>IF((AND(E2163=MONTH(VLOOKUP('Time Series Data'!E2163,'Coincident Peak'!$C$5:$D$16,2)),F2163=DAY(VLOOKUP('Time Series Data'!E2163,'Coincident Peak'!$C$5:$D$16,2))+1)),VLOOKUP(E2163,'Coincident Peak'!$C$5:$N$16,12)*AA2163,AA2163)</f>
        <v>0</v>
      </c>
      <c r="AC2163" s="185">
        <f>IF((AND(E2163=MONTH(VLOOKUP('Time Series Data'!E2163,'Coincident Peak'!$C$5:$D$16,2)),F2163=DAY(VLOOKUP('Time Series Data'!E2163,'Coincident Peak'!$C$5:$D$16,2)))),0,O2163)</f>
        <v>0</v>
      </c>
      <c r="AD2163" s="185">
        <f>IF((AND(E2163=MONTH(VLOOKUP('Time Series Data'!E2163,'Coincident Peak'!$C$5:$D$16,2)),F2163=DAY(VLOOKUP('Time Series Data'!E2163,'Coincident Peak'!$C$5:$D$16,2))-1)),VLOOKUP(E2163,'Coincident Peak'!$C$5:$N$16,11)*AC2163,AC2163)</f>
        <v>0</v>
      </c>
      <c r="AE2163" s="185">
        <f>IF((AND(E2163=MONTH(VLOOKUP('Time Series Data'!E2163,'Coincident Peak'!$C$5:$D$16,2)),F2163=DAY(VLOOKUP('Time Series Data'!E2163,'Coincident Peak'!$C$5:$D$16,2))+1)),VLOOKUP(E2163,'Coincident Peak'!$C$5:$N$16,12)*AD2163,AD2163)</f>
        <v>0</v>
      </c>
      <c r="AF2163" s="102">
        <f t="shared" si="887"/>
        <v>12463</v>
      </c>
      <c r="AG2163" s="185">
        <f>IF((AND(E2163=MONTH(VLOOKUP('Time Series Data'!E2163,'Coincident Peak'!$C$5:$D$16,2)),F2163=DAY(VLOOKUP('Time Series Data'!E2163,'Coincident Peak'!$C$5:$D$16,2)))),U2163,O2163)</f>
        <v>0</v>
      </c>
      <c r="AH2163" s="102">
        <f t="shared" si="889"/>
        <v>12463</v>
      </c>
      <c r="AL2163" s="102"/>
    </row>
    <row r="2164" spans="1:38" x14ac:dyDescent="0.2">
      <c r="A2164" s="77"/>
      <c r="B2164" s="77">
        <f t="shared" si="881"/>
        <v>43555.875</v>
      </c>
      <c r="C2164" s="112">
        <f t="shared" si="882"/>
        <v>43555</v>
      </c>
      <c r="D2164" s="106">
        <f t="shared" si="888"/>
        <v>11765</v>
      </c>
      <c r="E2164" s="469">
        <v>3</v>
      </c>
      <c r="F2164" s="469">
        <v>31</v>
      </c>
      <c r="G2164" s="110">
        <v>21</v>
      </c>
      <c r="H2164" s="110">
        <f t="shared" si="883"/>
        <v>7</v>
      </c>
      <c r="I2164" s="110" cm="1">
        <f t="array" ref="I2164">INDEX(Values!$V$6:$AG$29,'Time Series Data'!G2164+1,'Time Series Data'!E2164)</f>
        <v>1</v>
      </c>
      <c r="J2164" s="113">
        <v>2157.5</v>
      </c>
      <c r="K2164" s="108">
        <v>11765</v>
      </c>
      <c r="L2164" s="108">
        <v>0</v>
      </c>
      <c r="M2164">
        <v>0</v>
      </c>
      <c r="N2164">
        <v>0</v>
      </c>
      <c r="O2164">
        <v>0</v>
      </c>
      <c r="P2164">
        <v>95</v>
      </c>
      <c r="T2164" s="185">
        <f t="shared" si="884"/>
        <v>0</v>
      </c>
      <c r="U2164" s="185">
        <f t="shared" si="885"/>
        <v>0</v>
      </c>
      <c r="V2164" s="102">
        <f t="shared" si="886"/>
        <v>11765</v>
      </c>
      <c r="W2164">
        <f>IF(V2164+O2164&gt;VLOOKUP(E2164,'Coincident Peak'!$C$22:$I$33,7),0,1)</f>
        <v>1</v>
      </c>
      <c r="X2164" s="421">
        <f>IF((AND(E2164=MONTH(VLOOKUP('Time Series Data'!E2164,'Coincident Peak'!$C$5:$D$16,2)),F2164=DAY(VLOOKUP('Time Series Data'!E2164,'Coincident Peak'!$C$5:$D$16,2)),IF(AND(G2164&lt;=HOUR(VLOOKUP('Time Series Data'!E2164,'Coincident Peak'!$C$5:$E$16,3))+Values!$E$5,G2164&gt;=HOUR(VLOOKUP('Time Series Data'!E2164,'Coincident Peak'!$C$5:$E$16,3))-Values!$E$5),"TRUE","FALSE"))),BatteryPower,0)</f>
        <v>0</v>
      </c>
      <c r="Y2164" s="185">
        <f>IF((AND(E2164=MONTH(VLOOKUP('Time Series Data'!E2164,'Coincident Peak'!$C$5:$D$16,2)),F2164=DAY(VLOOKUP('Time Series Data'!E2164,'Coincident Peak'!$C$5:$D$16,2)))),0,N2164)</f>
        <v>0</v>
      </c>
      <c r="Z2164" s="185">
        <f>IF((AND(E2164=MONTH(VLOOKUP('Time Series Data'!E2164,'Coincident Peak'!$C$5:$D$16,2)),F2164=DAY(VLOOKUP('Time Series Data'!E2164,'Coincident Peak'!$C$5:$D$16,2)),IF(AND(G2164&lt;=HOUR(VLOOKUP('Time Series Data'!E2164,'Coincident Peak'!$C$5:$E$16,3))+Values!$E$5,G2164&gt;=HOUR(VLOOKUP('Time Series Data'!E2164,'Coincident Peak'!$C$5:$E$16,3))-Values!$E$5),"TRUE","FALSE"))),BatteryPower,Y2164)</f>
        <v>0</v>
      </c>
      <c r="AA2164" s="185">
        <f>IF((AND(E2164=MONTH(VLOOKUP('Time Series Data'!E2164,'Coincident Peak'!$C$5:$D$16,2)),F2164=DAY(VLOOKUP('Time Series Data'!E2164,'Coincident Peak'!$C$5:$D$16,2))-1)),VLOOKUP(E2164,'Coincident Peak'!$C$5:$N$16,11)*Z2164,Z2164)</f>
        <v>0</v>
      </c>
      <c r="AB2164" s="185">
        <f>IF((AND(E2164=MONTH(VLOOKUP('Time Series Data'!E2164,'Coincident Peak'!$C$5:$D$16,2)),F2164=DAY(VLOOKUP('Time Series Data'!E2164,'Coincident Peak'!$C$5:$D$16,2))+1)),VLOOKUP(E2164,'Coincident Peak'!$C$5:$N$16,12)*AA2164,AA2164)</f>
        <v>0</v>
      </c>
      <c r="AC2164" s="185">
        <f>IF((AND(E2164=MONTH(VLOOKUP('Time Series Data'!E2164,'Coincident Peak'!$C$5:$D$16,2)),F2164=DAY(VLOOKUP('Time Series Data'!E2164,'Coincident Peak'!$C$5:$D$16,2)))),0,O2164)</f>
        <v>0</v>
      </c>
      <c r="AD2164" s="185">
        <f>IF((AND(E2164=MONTH(VLOOKUP('Time Series Data'!E2164,'Coincident Peak'!$C$5:$D$16,2)),F2164=DAY(VLOOKUP('Time Series Data'!E2164,'Coincident Peak'!$C$5:$D$16,2))-1)),VLOOKUP(E2164,'Coincident Peak'!$C$5:$N$16,11)*AC2164,AC2164)</f>
        <v>0</v>
      </c>
      <c r="AE2164" s="185">
        <f>IF((AND(E2164=MONTH(VLOOKUP('Time Series Data'!E2164,'Coincident Peak'!$C$5:$D$16,2)),F2164=DAY(VLOOKUP('Time Series Data'!E2164,'Coincident Peak'!$C$5:$D$16,2))+1)),VLOOKUP(E2164,'Coincident Peak'!$C$5:$N$16,12)*AD2164,AD2164)</f>
        <v>0</v>
      </c>
      <c r="AF2164" s="102">
        <f t="shared" si="887"/>
        <v>11765</v>
      </c>
      <c r="AG2164" s="185">
        <f>IF((AND(E2164=MONTH(VLOOKUP('Time Series Data'!E2164,'Coincident Peak'!$C$5:$D$16,2)),F2164=DAY(VLOOKUP('Time Series Data'!E2164,'Coincident Peak'!$C$5:$D$16,2)))),U2164,O2164)</f>
        <v>0</v>
      </c>
      <c r="AH2164" s="102">
        <f t="shared" si="889"/>
        <v>11765</v>
      </c>
      <c r="AL2164" s="102"/>
    </row>
    <row r="2165" spans="1:38" x14ac:dyDescent="0.2">
      <c r="A2165" s="77"/>
      <c r="B2165" s="77">
        <f t="shared" si="881"/>
        <v>43555.916666666664</v>
      </c>
      <c r="C2165" s="112">
        <f t="shared" si="882"/>
        <v>43555</v>
      </c>
      <c r="D2165" s="106">
        <f t="shared" si="888"/>
        <v>10614</v>
      </c>
      <c r="E2165" s="469">
        <v>3</v>
      </c>
      <c r="F2165" s="469">
        <v>31</v>
      </c>
      <c r="G2165" s="110">
        <v>22</v>
      </c>
      <c r="H2165" s="110">
        <f t="shared" si="883"/>
        <v>7</v>
      </c>
      <c r="I2165" s="110" cm="1">
        <f t="array" ref="I2165">INDEX(Values!$V$6:$AG$29,'Time Series Data'!G2165+1,'Time Series Data'!E2165)</f>
        <v>1</v>
      </c>
      <c r="J2165" s="113">
        <v>2158.5</v>
      </c>
      <c r="K2165" s="108">
        <v>10614</v>
      </c>
      <c r="L2165" s="108">
        <v>0</v>
      </c>
      <c r="M2165">
        <v>0</v>
      </c>
      <c r="N2165">
        <v>0</v>
      </c>
      <c r="O2165">
        <v>0</v>
      </c>
      <c r="P2165">
        <v>95</v>
      </c>
      <c r="T2165" s="185">
        <f t="shared" si="884"/>
        <v>0</v>
      </c>
      <c r="U2165" s="185">
        <f t="shared" si="885"/>
        <v>0</v>
      </c>
      <c r="V2165" s="102">
        <f t="shared" si="886"/>
        <v>10614</v>
      </c>
      <c r="W2165">
        <f>IF(V2165+O2165&gt;VLOOKUP(E2165,'Coincident Peak'!$C$22:$I$33,7),0,1)</f>
        <v>1</v>
      </c>
      <c r="X2165" s="421">
        <f>IF((AND(E2165=MONTH(VLOOKUP('Time Series Data'!E2165,'Coincident Peak'!$C$5:$D$16,2)),F2165=DAY(VLOOKUP('Time Series Data'!E2165,'Coincident Peak'!$C$5:$D$16,2)),IF(AND(G2165&lt;=HOUR(VLOOKUP('Time Series Data'!E2165,'Coincident Peak'!$C$5:$E$16,3))+Values!$E$5,G2165&gt;=HOUR(VLOOKUP('Time Series Data'!E2165,'Coincident Peak'!$C$5:$E$16,3))-Values!$E$5),"TRUE","FALSE"))),BatteryPower,0)</f>
        <v>0</v>
      </c>
      <c r="Y2165" s="185">
        <f>IF((AND(E2165=MONTH(VLOOKUP('Time Series Data'!E2165,'Coincident Peak'!$C$5:$D$16,2)),F2165=DAY(VLOOKUP('Time Series Data'!E2165,'Coincident Peak'!$C$5:$D$16,2)))),0,N2165)</f>
        <v>0</v>
      </c>
      <c r="Z2165" s="185">
        <f>IF((AND(E2165=MONTH(VLOOKUP('Time Series Data'!E2165,'Coincident Peak'!$C$5:$D$16,2)),F2165=DAY(VLOOKUP('Time Series Data'!E2165,'Coincident Peak'!$C$5:$D$16,2)),IF(AND(G2165&lt;=HOUR(VLOOKUP('Time Series Data'!E2165,'Coincident Peak'!$C$5:$E$16,3))+Values!$E$5,G2165&gt;=HOUR(VLOOKUP('Time Series Data'!E2165,'Coincident Peak'!$C$5:$E$16,3))-Values!$E$5),"TRUE","FALSE"))),BatteryPower,Y2165)</f>
        <v>0</v>
      </c>
      <c r="AA2165" s="185">
        <f>IF((AND(E2165=MONTH(VLOOKUP('Time Series Data'!E2165,'Coincident Peak'!$C$5:$D$16,2)),F2165=DAY(VLOOKUP('Time Series Data'!E2165,'Coincident Peak'!$C$5:$D$16,2))-1)),VLOOKUP(E2165,'Coincident Peak'!$C$5:$N$16,11)*Z2165,Z2165)</f>
        <v>0</v>
      </c>
      <c r="AB2165" s="185">
        <f>IF((AND(E2165=MONTH(VLOOKUP('Time Series Data'!E2165,'Coincident Peak'!$C$5:$D$16,2)),F2165=DAY(VLOOKUP('Time Series Data'!E2165,'Coincident Peak'!$C$5:$D$16,2))+1)),VLOOKUP(E2165,'Coincident Peak'!$C$5:$N$16,12)*AA2165,AA2165)</f>
        <v>0</v>
      </c>
      <c r="AC2165" s="185">
        <f>IF((AND(E2165=MONTH(VLOOKUP('Time Series Data'!E2165,'Coincident Peak'!$C$5:$D$16,2)),F2165=DAY(VLOOKUP('Time Series Data'!E2165,'Coincident Peak'!$C$5:$D$16,2)))),0,O2165)</f>
        <v>0</v>
      </c>
      <c r="AD2165" s="185">
        <f>IF((AND(E2165=MONTH(VLOOKUP('Time Series Data'!E2165,'Coincident Peak'!$C$5:$D$16,2)),F2165=DAY(VLOOKUP('Time Series Data'!E2165,'Coincident Peak'!$C$5:$D$16,2))-1)),VLOOKUP(E2165,'Coincident Peak'!$C$5:$N$16,11)*AC2165,AC2165)</f>
        <v>0</v>
      </c>
      <c r="AE2165" s="185">
        <f>IF((AND(E2165=MONTH(VLOOKUP('Time Series Data'!E2165,'Coincident Peak'!$C$5:$D$16,2)),F2165=DAY(VLOOKUP('Time Series Data'!E2165,'Coincident Peak'!$C$5:$D$16,2))+1)),VLOOKUP(E2165,'Coincident Peak'!$C$5:$N$16,12)*AD2165,AD2165)</f>
        <v>0</v>
      </c>
      <c r="AF2165" s="102">
        <f t="shared" si="887"/>
        <v>10614</v>
      </c>
      <c r="AG2165" s="185">
        <f>IF((AND(E2165=MONTH(VLOOKUP('Time Series Data'!E2165,'Coincident Peak'!$C$5:$D$16,2)),F2165=DAY(VLOOKUP('Time Series Data'!E2165,'Coincident Peak'!$C$5:$D$16,2)))),U2165,O2165)</f>
        <v>0</v>
      </c>
      <c r="AH2165" s="102">
        <f t="shared" si="889"/>
        <v>10614</v>
      </c>
      <c r="AL2165" s="102"/>
    </row>
    <row r="2166" spans="1:38" x14ac:dyDescent="0.2">
      <c r="A2166" s="77"/>
      <c r="B2166" s="77">
        <f t="shared" si="881"/>
        <v>43555.958333333336</v>
      </c>
      <c r="C2166" s="112">
        <f t="shared" si="882"/>
        <v>43555</v>
      </c>
      <c r="D2166" s="106">
        <f t="shared" si="888"/>
        <v>9351</v>
      </c>
      <c r="E2166" s="469">
        <v>3</v>
      </c>
      <c r="F2166" s="469">
        <v>31</v>
      </c>
      <c r="G2166" s="110">
        <v>23</v>
      </c>
      <c r="H2166" s="110">
        <f t="shared" si="883"/>
        <v>7</v>
      </c>
      <c r="I2166" s="110" cm="1">
        <f t="array" ref="I2166">INDEX(Values!$V$6:$AG$29,'Time Series Data'!G2166+1,'Time Series Data'!E2166)</f>
        <v>1</v>
      </c>
      <c r="J2166" s="113">
        <v>2159.5</v>
      </c>
      <c r="K2166" s="108">
        <v>9351</v>
      </c>
      <c r="L2166" s="108">
        <v>0</v>
      </c>
      <c r="M2166">
        <v>0</v>
      </c>
      <c r="N2166">
        <v>0</v>
      </c>
      <c r="O2166">
        <v>0</v>
      </c>
      <c r="P2166">
        <v>95</v>
      </c>
      <c r="T2166" s="185">
        <f t="shared" si="884"/>
        <v>0</v>
      </c>
      <c r="U2166" s="185">
        <f t="shared" si="885"/>
        <v>0</v>
      </c>
      <c r="V2166" s="102">
        <f t="shared" si="886"/>
        <v>9351</v>
      </c>
      <c r="W2166">
        <f>IF(V2166+O2166&gt;VLOOKUP(E2166,'Coincident Peak'!$C$22:$I$33,7),0,1)</f>
        <v>1</v>
      </c>
      <c r="X2166" s="421">
        <f>IF((AND(E2166=MONTH(VLOOKUP('Time Series Data'!E2166,'Coincident Peak'!$C$5:$D$16,2)),F2166=DAY(VLOOKUP('Time Series Data'!E2166,'Coincident Peak'!$C$5:$D$16,2)),IF(AND(G2166&lt;=HOUR(VLOOKUP('Time Series Data'!E2166,'Coincident Peak'!$C$5:$E$16,3))+Values!$E$5,G2166&gt;=HOUR(VLOOKUP('Time Series Data'!E2166,'Coincident Peak'!$C$5:$E$16,3))-Values!$E$5),"TRUE","FALSE"))),BatteryPower,0)</f>
        <v>0</v>
      </c>
      <c r="Y2166" s="185">
        <f>IF((AND(E2166=MONTH(VLOOKUP('Time Series Data'!E2166,'Coincident Peak'!$C$5:$D$16,2)),F2166=DAY(VLOOKUP('Time Series Data'!E2166,'Coincident Peak'!$C$5:$D$16,2)))),0,N2166)</f>
        <v>0</v>
      </c>
      <c r="Z2166" s="185">
        <f>IF((AND(E2166=MONTH(VLOOKUP('Time Series Data'!E2166,'Coincident Peak'!$C$5:$D$16,2)),F2166=DAY(VLOOKUP('Time Series Data'!E2166,'Coincident Peak'!$C$5:$D$16,2)),IF(AND(G2166&lt;=HOUR(VLOOKUP('Time Series Data'!E2166,'Coincident Peak'!$C$5:$E$16,3))+Values!$E$5,G2166&gt;=HOUR(VLOOKUP('Time Series Data'!E2166,'Coincident Peak'!$C$5:$E$16,3))-Values!$E$5),"TRUE","FALSE"))),BatteryPower,Y2166)</f>
        <v>0</v>
      </c>
      <c r="AA2166" s="185">
        <f>IF((AND(E2166=MONTH(VLOOKUP('Time Series Data'!E2166,'Coincident Peak'!$C$5:$D$16,2)),F2166=DAY(VLOOKUP('Time Series Data'!E2166,'Coincident Peak'!$C$5:$D$16,2))-1)),VLOOKUP(E2166,'Coincident Peak'!$C$5:$N$16,11)*Z2166,Z2166)</f>
        <v>0</v>
      </c>
      <c r="AB2166" s="185">
        <f>IF((AND(E2166=MONTH(VLOOKUP('Time Series Data'!E2166,'Coincident Peak'!$C$5:$D$16,2)),F2166=DAY(VLOOKUP('Time Series Data'!E2166,'Coincident Peak'!$C$5:$D$16,2))+1)),VLOOKUP(E2166,'Coincident Peak'!$C$5:$N$16,12)*AA2166,AA2166)</f>
        <v>0</v>
      </c>
      <c r="AC2166" s="185">
        <f>IF((AND(E2166=MONTH(VLOOKUP('Time Series Data'!E2166,'Coincident Peak'!$C$5:$D$16,2)),F2166=DAY(VLOOKUP('Time Series Data'!E2166,'Coincident Peak'!$C$5:$D$16,2)))),0,O2166)</f>
        <v>0</v>
      </c>
      <c r="AD2166" s="185">
        <f>IF((AND(E2166=MONTH(VLOOKUP('Time Series Data'!E2166,'Coincident Peak'!$C$5:$D$16,2)),F2166=DAY(VLOOKUP('Time Series Data'!E2166,'Coincident Peak'!$C$5:$D$16,2))-1)),VLOOKUP(E2166,'Coincident Peak'!$C$5:$N$16,11)*AC2166,AC2166)</f>
        <v>0</v>
      </c>
      <c r="AE2166" s="185">
        <f>IF((AND(E2166=MONTH(VLOOKUP('Time Series Data'!E2166,'Coincident Peak'!$C$5:$D$16,2)),F2166=DAY(VLOOKUP('Time Series Data'!E2166,'Coincident Peak'!$C$5:$D$16,2))+1)),VLOOKUP(E2166,'Coincident Peak'!$C$5:$N$16,12)*AD2166,AD2166)</f>
        <v>0</v>
      </c>
      <c r="AF2166" s="102">
        <f t="shared" si="887"/>
        <v>9351</v>
      </c>
      <c r="AG2166" s="185">
        <f>IF((AND(E2166=MONTH(VLOOKUP('Time Series Data'!E2166,'Coincident Peak'!$C$5:$D$16,2)),F2166=DAY(VLOOKUP('Time Series Data'!E2166,'Coincident Peak'!$C$5:$D$16,2)))),U2166,O2166)</f>
        <v>0</v>
      </c>
      <c r="AH2166" s="102">
        <f t="shared" si="889"/>
        <v>9351</v>
      </c>
      <c r="AL2166" s="102"/>
    </row>
    <row r="2167" spans="1:38" x14ac:dyDescent="0.2">
      <c r="A2167" s="77"/>
      <c r="B2167" s="77">
        <f t="shared" si="881"/>
        <v>43556</v>
      </c>
      <c r="C2167" s="112">
        <f t="shared" si="882"/>
        <v>43556</v>
      </c>
      <c r="D2167" s="106">
        <f t="shared" si="888"/>
        <v>8793</v>
      </c>
      <c r="E2167" s="469">
        <v>4</v>
      </c>
      <c r="F2167" s="469">
        <v>1</v>
      </c>
      <c r="G2167" s="110">
        <v>0</v>
      </c>
      <c r="H2167" s="110">
        <f t="shared" si="883"/>
        <v>1</v>
      </c>
      <c r="I2167" s="110" cm="1">
        <f t="array" ref="I2167">INDEX(Values!$V$6:$AG$29,'Time Series Data'!G2167+1,'Time Series Data'!E2167)</f>
        <v>1</v>
      </c>
      <c r="J2167" s="113">
        <v>2160.5</v>
      </c>
      <c r="K2167" s="108">
        <v>8793</v>
      </c>
      <c r="L2167" s="108">
        <v>0</v>
      </c>
      <c r="M2167">
        <v>0</v>
      </c>
      <c r="N2167">
        <v>0</v>
      </c>
      <c r="O2167">
        <v>0</v>
      </c>
      <c r="P2167">
        <v>95</v>
      </c>
      <c r="T2167" s="185">
        <f t="shared" si="884"/>
        <v>0</v>
      </c>
      <c r="U2167" s="185">
        <f t="shared" si="885"/>
        <v>0</v>
      </c>
      <c r="V2167" s="102">
        <f t="shared" si="886"/>
        <v>8793</v>
      </c>
      <c r="W2167">
        <f>IF(V2167+O2167&gt;VLOOKUP(E2167,'Coincident Peak'!$C$22:$I$33,7),0,1)</f>
        <v>1</v>
      </c>
      <c r="X2167" s="421">
        <f>IF((AND(E2167=MONTH(VLOOKUP('Time Series Data'!E2167,'Coincident Peak'!$C$5:$D$16,2)),F2167=DAY(VLOOKUP('Time Series Data'!E2167,'Coincident Peak'!$C$5:$D$16,2)),IF(AND(G2167&lt;=HOUR(VLOOKUP('Time Series Data'!E2167,'Coincident Peak'!$C$5:$E$16,3))+Values!$E$5,G2167&gt;=HOUR(VLOOKUP('Time Series Data'!E2167,'Coincident Peak'!$C$5:$E$16,3))-Values!$E$5),"TRUE","FALSE"))),BatteryPower,0)</f>
        <v>0</v>
      </c>
      <c r="Y2167" s="185">
        <f>IF((AND(E2167=MONTH(VLOOKUP('Time Series Data'!E2167,'Coincident Peak'!$C$5:$D$16,2)),F2167=DAY(VLOOKUP('Time Series Data'!E2167,'Coincident Peak'!$C$5:$D$16,2)))),0,N2167)</f>
        <v>0</v>
      </c>
      <c r="Z2167" s="185">
        <f>IF((AND(E2167=MONTH(VLOOKUP('Time Series Data'!E2167,'Coincident Peak'!$C$5:$D$16,2)),F2167=DAY(VLOOKUP('Time Series Data'!E2167,'Coincident Peak'!$C$5:$D$16,2)),IF(AND(G2167&lt;=HOUR(VLOOKUP('Time Series Data'!E2167,'Coincident Peak'!$C$5:$E$16,3))+Values!$E$5,G2167&gt;=HOUR(VLOOKUP('Time Series Data'!E2167,'Coincident Peak'!$C$5:$E$16,3))-Values!$E$5),"TRUE","FALSE"))),BatteryPower,Y2167)</f>
        <v>0</v>
      </c>
      <c r="AA2167" s="185">
        <f>IF((AND(E2167=MONTH(VLOOKUP('Time Series Data'!E2167,'Coincident Peak'!$C$5:$D$16,2)),F2167=DAY(VLOOKUP('Time Series Data'!E2167,'Coincident Peak'!$C$5:$D$16,2))-1)),VLOOKUP(E2167,'Coincident Peak'!$C$5:$N$16,11)*Z2167,Z2167)</f>
        <v>0</v>
      </c>
      <c r="AB2167" s="185">
        <f>IF((AND(E2167=MONTH(VLOOKUP('Time Series Data'!E2167,'Coincident Peak'!$C$5:$D$16,2)),F2167=DAY(VLOOKUP('Time Series Data'!E2167,'Coincident Peak'!$C$5:$D$16,2))+1)),VLOOKUP(E2167,'Coincident Peak'!$C$5:$N$16,12)*AA2167,AA2167)</f>
        <v>0</v>
      </c>
      <c r="AC2167" s="185">
        <f>IF((AND(E2167=MONTH(VLOOKUP('Time Series Data'!E2167,'Coincident Peak'!$C$5:$D$16,2)),F2167=DAY(VLOOKUP('Time Series Data'!E2167,'Coincident Peak'!$C$5:$D$16,2)))),0,O2167)</f>
        <v>0</v>
      </c>
      <c r="AD2167" s="185">
        <f>IF((AND(E2167=MONTH(VLOOKUP('Time Series Data'!E2167,'Coincident Peak'!$C$5:$D$16,2)),F2167=DAY(VLOOKUP('Time Series Data'!E2167,'Coincident Peak'!$C$5:$D$16,2))-1)),VLOOKUP(E2167,'Coincident Peak'!$C$5:$N$16,11)*AC2167,AC2167)</f>
        <v>0</v>
      </c>
      <c r="AE2167" s="185">
        <f>IF((AND(E2167=MONTH(VLOOKUP('Time Series Data'!E2167,'Coincident Peak'!$C$5:$D$16,2)),F2167=DAY(VLOOKUP('Time Series Data'!E2167,'Coincident Peak'!$C$5:$D$16,2))+1)),VLOOKUP(E2167,'Coincident Peak'!$C$5:$N$16,12)*AD2167,AD2167)</f>
        <v>0</v>
      </c>
      <c r="AF2167" s="102">
        <f t="shared" si="887"/>
        <v>8793</v>
      </c>
      <c r="AG2167" s="185">
        <f>IF((AND(E2167=MONTH(VLOOKUP('Time Series Data'!E2167,'Coincident Peak'!$C$5:$D$16,2)),F2167=DAY(VLOOKUP('Time Series Data'!E2167,'Coincident Peak'!$C$5:$D$16,2)))),U2167,O2167)</f>
        <v>0</v>
      </c>
      <c r="AH2167" s="102">
        <f t="shared" si="889"/>
        <v>8793</v>
      </c>
      <c r="AL2167" s="102"/>
    </row>
    <row r="2168" spans="1:38" x14ac:dyDescent="0.2">
      <c r="A2168" s="77"/>
      <c r="B2168" s="77">
        <f t="shared" si="881"/>
        <v>43556.041666666664</v>
      </c>
      <c r="C2168" s="112">
        <f t="shared" si="882"/>
        <v>43556</v>
      </c>
      <c r="D2168" s="106">
        <f t="shared" si="888"/>
        <v>8647</v>
      </c>
      <c r="E2168" s="469">
        <v>4</v>
      </c>
      <c r="F2168" s="469">
        <v>1</v>
      </c>
      <c r="G2168" s="110">
        <v>1</v>
      </c>
      <c r="H2168" s="110">
        <f t="shared" si="883"/>
        <v>1</v>
      </c>
      <c r="I2168" s="110" cm="1">
        <f t="array" ref="I2168">INDEX(Values!$V$6:$AG$29,'Time Series Data'!G2168+1,'Time Series Data'!E2168)</f>
        <v>1</v>
      </c>
      <c r="J2168" s="113">
        <v>2161.5</v>
      </c>
      <c r="K2168" s="108">
        <v>8647</v>
      </c>
      <c r="L2168" s="108">
        <v>0</v>
      </c>
      <c r="M2168">
        <v>0</v>
      </c>
      <c r="N2168">
        <v>0</v>
      </c>
      <c r="O2168">
        <v>0</v>
      </c>
      <c r="P2168">
        <v>95</v>
      </c>
      <c r="T2168" s="185">
        <f t="shared" si="884"/>
        <v>0</v>
      </c>
      <c r="U2168" s="185">
        <f t="shared" si="885"/>
        <v>0</v>
      </c>
      <c r="V2168" s="102">
        <f t="shared" si="886"/>
        <v>8647</v>
      </c>
      <c r="W2168">
        <f>IF(V2168+O2168&gt;VLOOKUP(E2168,'Coincident Peak'!$C$22:$I$33,7),0,1)</f>
        <v>1</v>
      </c>
      <c r="X2168" s="421">
        <f>IF((AND(E2168=MONTH(VLOOKUP('Time Series Data'!E2168,'Coincident Peak'!$C$5:$D$16,2)),F2168=DAY(VLOOKUP('Time Series Data'!E2168,'Coincident Peak'!$C$5:$D$16,2)),IF(AND(G2168&lt;=HOUR(VLOOKUP('Time Series Data'!E2168,'Coincident Peak'!$C$5:$E$16,3))+Values!$E$5,G2168&gt;=HOUR(VLOOKUP('Time Series Data'!E2168,'Coincident Peak'!$C$5:$E$16,3))-Values!$E$5),"TRUE","FALSE"))),BatteryPower,0)</f>
        <v>0</v>
      </c>
      <c r="Y2168" s="185">
        <f>IF((AND(E2168=MONTH(VLOOKUP('Time Series Data'!E2168,'Coincident Peak'!$C$5:$D$16,2)),F2168=DAY(VLOOKUP('Time Series Data'!E2168,'Coincident Peak'!$C$5:$D$16,2)))),0,N2168)</f>
        <v>0</v>
      </c>
      <c r="Z2168" s="185">
        <f>IF((AND(E2168=MONTH(VLOOKUP('Time Series Data'!E2168,'Coincident Peak'!$C$5:$D$16,2)),F2168=DAY(VLOOKUP('Time Series Data'!E2168,'Coincident Peak'!$C$5:$D$16,2)),IF(AND(G2168&lt;=HOUR(VLOOKUP('Time Series Data'!E2168,'Coincident Peak'!$C$5:$E$16,3))+Values!$E$5,G2168&gt;=HOUR(VLOOKUP('Time Series Data'!E2168,'Coincident Peak'!$C$5:$E$16,3))-Values!$E$5),"TRUE","FALSE"))),BatteryPower,Y2168)</f>
        <v>0</v>
      </c>
      <c r="AA2168" s="185">
        <f>IF((AND(E2168=MONTH(VLOOKUP('Time Series Data'!E2168,'Coincident Peak'!$C$5:$D$16,2)),F2168=DAY(VLOOKUP('Time Series Data'!E2168,'Coincident Peak'!$C$5:$D$16,2))-1)),VLOOKUP(E2168,'Coincident Peak'!$C$5:$N$16,11)*Z2168,Z2168)</f>
        <v>0</v>
      </c>
      <c r="AB2168" s="185">
        <f>IF((AND(E2168=MONTH(VLOOKUP('Time Series Data'!E2168,'Coincident Peak'!$C$5:$D$16,2)),F2168=DAY(VLOOKUP('Time Series Data'!E2168,'Coincident Peak'!$C$5:$D$16,2))+1)),VLOOKUP(E2168,'Coincident Peak'!$C$5:$N$16,12)*AA2168,AA2168)</f>
        <v>0</v>
      </c>
      <c r="AC2168" s="185">
        <f>IF((AND(E2168=MONTH(VLOOKUP('Time Series Data'!E2168,'Coincident Peak'!$C$5:$D$16,2)),F2168=DAY(VLOOKUP('Time Series Data'!E2168,'Coincident Peak'!$C$5:$D$16,2)))),0,O2168)</f>
        <v>0</v>
      </c>
      <c r="AD2168" s="185">
        <f>IF((AND(E2168=MONTH(VLOOKUP('Time Series Data'!E2168,'Coincident Peak'!$C$5:$D$16,2)),F2168=DAY(VLOOKUP('Time Series Data'!E2168,'Coincident Peak'!$C$5:$D$16,2))-1)),VLOOKUP(E2168,'Coincident Peak'!$C$5:$N$16,11)*AC2168,AC2168)</f>
        <v>0</v>
      </c>
      <c r="AE2168" s="185">
        <f>IF((AND(E2168=MONTH(VLOOKUP('Time Series Data'!E2168,'Coincident Peak'!$C$5:$D$16,2)),F2168=DAY(VLOOKUP('Time Series Data'!E2168,'Coincident Peak'!$C$5:$D$16,2))+1)),VLOOKUP(E2168,'Coincident Peak'!$C$5:$N$16,12)*AD2168,AD2168)</f>
        <v>0</v>
      </c>
      <c r="AF2168" s="102">
        <f t="shared" si="887"/>
        <v>8647</v>
      </c>
      <c r="AG2168" s="185">
        <f>IF((AND(E2168=MONTH(VLOOKUP('Time Series Data'!E2168,'Coincident Peak'!$C$5:$D$16,2)),F2168=DAY(VLOOKUP('Time Series Data'!E2168,'Coincident Peak'!$C$5:$D$16,2)))),U2168,O2168)</f>
        <v>0</v>
      </c>
      <c r="AH2168" s="102">
        <f t="shared" si="889"/>
        <v>8647</v>
      </c>
      <c r="AL2168" s="102"/>
    </row>
    <row r="2169" spans="1:38" x14ac:dyDescent="0.2">
      <c r="A2169" s="77"/>
      <c r="B2169" s="77">
        <f t="shared" si="881"/>
        <v>43556.083333333336</v>
      </c>
      <c r="C2169" s="112">
        <f t="shared" si="882"/>
        <v>43556</v>
      </c>
      <c r="D2169" s="106">
        <f t="shared" si="888"/>
        <v>8745</v>
      </c>
      <c r="E2169" s="469">
        <v>4</v>
      </c>
      <c r="F2169" s="469">
        <v>1</v>
      </c>
      <c r="G2169" s="110">
        <v>2</v>
      </c>
      <c r="H2169" s="110">
        <f t="shared" si="883"/>
        <v>1</v>
      </c>
      <c r="I2169" s="110" cm="1">
        <f t="array" ref="I2169">INDEX(Values!$V$6:$AG$29,'Time Series Data'!G2169+1,'Time Series Data'!E2169)</f>
        <v>1</v>
      </c>
      <c r="J2169" s="113">
        <v>2162.5</v>
      </c>
      <c r="K2169" s="108">
        <v>8745</v>
      </c>
      <c r="L2169" s="108">
        <v>0</v>
      </c>
      <c r="M2169">
        <v>0</v>
      </c>
      <c r="N2169">
        <v>0</v>
      </c>
      <c r="O2169">
        <v>0</v>
      </c>
      <c r="P2169">
        <v>95</v>
      </c>
      <c r="T2169" s="185">
        <f t="shared" si="884"/>
        <v>0</v>
      </c>
      <c r="U2169" s="185">
        <f t="shared" si="885"/>
        <v>0</v>
      </c>
      <c r="V2169" s="102">
        <f t="shared" si="886"/>
        <v>8745</v>
      </c>
      <c r="W2169">
        <f>IF(V2169+O2169&gt;VLOOKUP(E2169,'Coincident Peak'!$C$22:$I$33,7),0,1)</f>
        <v>1</v>
      </c>
      <c r="X2169" s="421">
        <f>IF((AND(E2169=MONTH(VLOOKUP('Time Series Data'!E2169,'Coincident Peak'!$C$5:$D$16,2)),F2169=DAY(VLOOKUP('Time Series Data'!E2169,'Coincident Peak'!$C$5:$D$16,2)),IF(AND(G2169&lt;=HOUR(VLOOKUP('Time Series Data'!E2169,'Coincident Peak'!$C$5:$E$16,3))+Values!$E$5,G2169&gt;=HOUR(VLOOKUP('Time Series Data'!E2169,'Coincident Peak'!$C$5:$E$16,3))-Values!$E$5),"TRUE","FALSE"))),BatteryPower,0)</f>
        <v>0</v>
      </c>
      <c r="Y2169" s="185">
        <f>IF((AND(E2169=MONTH(VLOOKUP('Time Series Data'!E2169,'Coincident Peak'!$C$5:$D$16,2)),F2169=DAY(VLOOKUP('Time Series Data'!E2169,'Coincident Peak'!$C$5:$D$16,2)))),0,N2169)</f>
        <v>0</v>
      </c>
      <c r="Z2169" s="185">
        <f>IF((AND(E2169=MONTH(VLOOKUP('Time Series Data'!E2169,'Coincident Peak'!$C$5:$D$16,2)),F2169=DAY(VLOOKUP('Time Series Data'!E2169,'Coincident Peak'!$C$5:$D$16,2)),IF(AND(G2169&lt;=HOUR(VLOOKUP('Time Series Data'!E2169,'Coincident Peak'!$C$5:$E$16,3))+Values!$E$5,G2169&gt;=HOUR(VLOOKUP('Time Series Data'!E2169,'Coincident Peak'!$C$5:$E$16,3))-Values!$E$5),"TRUE","FALSE"))),BatteryPower,Y2169)</f>
        <v>0</v>
      </c>
      <c r="AA2169" s="185">
        <f>IF((AND(E2169=MONTH(VLOOKUP('Time Series Data'!E2169,'Coincident Peak'!$C$5:$D$16,2)),F2169=DAY(VLOOKUP('Time Series Data'!E2169,'Coincident Peak'!$C$5:$D$16,2))-1)),VLOOKUP(E2169,'Coincident Peak'!$C$5:$N$16,11)*Z2169,Z2169)</f>
        <v>0</v>
      </c>
      <c r="AB2169" s="185">
        <f>IF((AND(E2169=MONTH(VLOOKUP('Time Series Data'!E2169,'Coincident Peak'!$C$5:$D$16,2)),F2169=DAY(VLOOKUP('Time Series Data'!E2169,'Coincident Peak'!$C$5:$D$16,2))+1)),VLOOKUP(E2169,'Coincident Peak'!$C$5:$N$16,12)*AA2169,AA2169)</f>
        <v>0</v>
      </c>
      <c r="AC2169" s="185">
        <f>IF((AND(E2169=MONTH(VLOOKUP('Time Series Data'!E2169,'Coincident Peak'!$C$5:$D$16,2)),F2169=DAY(VLOOKUP('Time Series Data'!E2169,'Coincident Peak'!$C$5:$D$16,2)))),0,O2169)</f>
        <v>0</v>
      </c>
      <c r="AD2169" s="185">
        <f>IF((AND(E2169=MONTH(VLOOKUP('Time Series Data'!E2169,'Coincident Peak'!$C$5:$D$16,2)),F2169=DAY(VLOOKUP('Time Series Data'!E2169,'Coincident Peak'!$C$5:$D$16,2))-1)),VLOOKUP(E2169,'Coincident Peak'!$C$5:$N$16,11)*AC2169,AC2169)</f>
        <v>0</v>
      </c>
      <c r="AE2169" s="185">
        <f>IF((AND(E2169=MONTH(VLOOKUP('Time Series Data'!E2169,'Coincident Peak'!$C$5:$D$16,2)),F2169=DAY(VLOOKUP('Time Series Data'!E2169,'Coincident Peak'!$C$5:$D$16,2))+1)),VLOOKUP(E2169,'Coincident Peak'!$C$5:$N$16,12)*AD2169,AD2169)</f>
        <v>0</v>
      </c>
      <c r="AF2169" s="102">
        <f t="shared" si="887"/>
        <v>8745</v>
      </c>
      <c r="AG2169" s="185">
        <f>IF((AND(E2169=MONTH(VLOOKUP('Time Series Data'!E2169,'Coincident Peak'!$C$5:$D$16,2)),F2169=DAY(VLOOKUP('Time Series Data'!E2169,'Coincident Peak'!$C$5:$D$16,2)))),U2169,O2169)</f>
        <v>0</v>
      </c>
      <c r="AH2169" s="102">
        <f t="shared" si="889"/>
        <v>8745</v>
      </c>
      <c r="AL2169" s="102"/>
    </row>
    <row r="2170" spans="1:38" x14ac:dyDescent="0.2">
      <c r="A2170" s="77"/>
      <c r="B2170" s="77">
        <f t="shared" si="881"/>
        <v>43556.125</v>
      </c>
      <c r="C2170" s="112">
        <f t="shared" si="882"/>
        <v>43556</v>
      </c>
      <c r="D2170" s="106">
        <f t="shared" si="888"/>
        <v>9304</v>
      </c>
      <c r="E2170" s="469">
        <v>4</v>
      </c>
      <c r="F2170" s="469">
        <v>1</v>
      </c>
      <c r="G2170" s="110">
        <v>3</v>
      </c>
      <c r="H2170" s="110">
        <f t="shared" si="883"/>
        <v>1</v>
      </c>
      <c r="I2170" s="110" cm="1">
        <f t="array" ref="I2170">INDEX(Values!$V$6:$AG$29,'Time Series Data'!G2170+1,'Time Series Data'!E2170)</f>
        <v>1</v>
      </c>
      <c r="J2170" s="113">
        <v>2163.5</v>
      </c>
      <c r="K2170" s="108">
        <v>9304</v>
      </c>
      <c r="L2170" s="108">
        <v>0</v>
      </c>
      <c r="M2170">
        <v>0</v>
      </c>
      <c r="N2170">
        <v>0</v>
      </c>
      <c r="O2170">
        <v>0</v>
      </c>
      <c r="P2170">
        <v>95</v>
      </c>
      <c r="T2170" s="185">
        <f t="shared" si="884"/>
        <v>0</v>
      </c>
      <c r="U2170" s="185">
        <f t="shared" si="885"/>
        <v>0</v>
      </c>
      <c r="V2170" s="102">
        <f t="shared" si="886"/>
        <v>9304</v>
      </c>
      <c r="W2170">
        <f>IF(V2170+O2170&gt;VLOOKUP(E2170,'Coincident Peak'!$C$22:$I$33,7),0,1)</f>
        <v>1</v>
      </c>
      <c r="X2170" s="421">
        <f>IF((AND(E2170=MONTH(VLOOKUP('Time Series Data'!E2170,'Coincident Peak'!$C$5:$D$16,2)),F2170=DAY(VLOOKUP('Time Series Data'!E2170,'Coincident Peak'!$C$5:$D$16,2)),IF(AND(G2170&lt;=HOUR(VLOOKUP('Time Series Data'!E2170,'Coincident Peak'!$C$5:$E$16,3))+Values!$E$5,G2170&gt;=HOUR(VLOOKUP('Time Series Data'!E2170,'Coincident Peak'!$C$5:$E$16,3))-Values!$E$5),"TRUE","FALSE"))),BatteryPower,0)</f>
        <v>0</v>
      </c>
      <c r="Y2170" s="185">
        <f>IF((AND(E2170=MONTH(VLOOKUP('Time Series Data'!E2170,'Coincident Peak'!$C$5:$D$16,2)),F2170=DAY(VLOOKUP('Time Series Data'!E2170,'Coincident Peak'!$C$5:$D$16,2)))),0,N2170)</f>
        <v>0</v>
      </c>
      <c r="Z2170" s="185">
        <f>IF((AND(E2170=MONTH(VLOOKUP('Time Series Data'!E2170,'Coincident Peak'!$C$5:$D$16,2)),F2170=DAY(VLOOKUP('Time Series Data'!E2170,'Coincident Peak'!$C$5:$D$16,2)),IF(AND(G2170&lt;=HOUR(VLOOKUP('Time Series Data'!E2170,'Coincident Peak'!$C$5:$E$16,3))+Values!$E$5,G2170&gt;=HOUR(VLOOKUP('Time Series Data'!E2170,'Coincident Peak'!$C$5:$E$16,3))-Values!$E$5),"TRUE","FALSE"))),BatteryPower,Y2170)</f>
        <v>0</v>
      </c>
      <c r="AA2170" s="185">
        <f>IF((AND(E2170=MONTH(VLOOKUP('Time Series Data'!E2170,'Coincident Peak'!$C$5:$D$16,2)),F2170=DAY(VLOOKUP('Time Series Data'!E2170,'Coincident Peak'!$C$5:$D$16,2))-1)),VLOOKUP(E2170,'Coincident Peak'!$C$5:$N$16,11)*Z2170,Z2170)</f>
        <v>0</v>
      </c>
      <c r="AB2170" s="185">
        <f>IF((AND(E2170=MONTH(VLOOKUP('Time Series Data'!E2170,'Coincident Peak'!$C$5:$D$16,2)),F2170=DAY(VLOOKUP('Time Series Data'!E2170,'Coincident Peak'!$C$5:$D$16,2))+1)),VLOOKUP(E2170,'Coincident Peak'!$C$5:$N$16,12)*AA2170,AA2170)</f>
        <v>0</v>
      </c>
      <c r="AC2170" s="185">
        <f>IF((AND(E2170=MONTH(VLOOKUP('Time Series Data'!E2170,'Coincident Peak'!$C$5:$D$16,2)),F2170=DAY(VLOOKUP('Time Series Data'!E2170,'Coincident Peak'!$C$5:$D$16,2)))),0,O2170)</f>
        <v>0</v>
      </c>
      <c r="AD2170" s="185">
        <f>IF((AND(E2170=MONTH(VLOOKUP('Time Series Data'!E2170,'Coincident Peak'!$C$5:$D$16,2)),F2170=DAY(VLOOKUP('Time Series Data'!E2170,'Coincident Peak'!$C$5:$D$16,2))-1)),VLOOKUP(E2170,'Coincident Peak'!$C$5:$N$16,11)*AC2170,AC2170)</f>
        <v>0</v>
      </c>
      <c r="AE2170" s="185">
        <f>IF((AND(E2170=MONTH(VLOOKUP('Time Series Data'!E2170,'Coincident Peak'!$C$5:$D$16,2)),F2170=DAY(VLOOKUP('Time Series Data'!E2170,'Coincident Peak'!$C$5:$D$16,2))+1)),VLOOKUP(E2170,'Coincident Peak'!$C$5:$N$16,12)*AD2170,AD2170)</f>
        <v>0</v>
      </c>
      <c r="AF2170" s="102">
        <f t="shared" si="887"/>
        <v>9304</v>
      </c>
      <c r="AG2170" s="185">
        <f>IF((AND(E2170=MONTH(VLOOKUP('Time Series Data'!E2170,'Coincident Peak'!$C$5:$D$16,2)),F2170=DAY(VLOOKUP('Time Series Data'!E2170,'Coincident Peak'!$C$5:$D$16,2)))),U2170,O2170)</f>
        <v>0</v>
      </c>
      <c r="AH2170" s="102">
        <f t="shared" si="889"/>
        <v>9304</v>
      </c>
      <c r="AL2170" s="102"/>
    </row>
    <row r="2171" spans="1:38" x14ac:dyDescent="0.2">
      <c r="A2171" s="77"/>
      <c r="B2171" s="77">
        <f t="shared" si="881"/>
        <v>43556.166666666664</v>
      </c>
      <c r="C2171" s="112">
        <f t="shared" si="882"/>
        <v>43556</v>
      </c>
      <c r="D2171" s="106">
        <f t="shared" si="888"/>
        <v>10039</v>
      </c>
      <c r="E2171" s="469">
        <v>4</v>
      </c>
      <c r="F2171" s="469">
        <v>1</v>
      </c>
      <c r="G2171" s="110">
        <v>4</v>
      </c>
      <c r="H2171" s="110">
        <f t="shared" si="883"/>
        <v>1</v>
      </c>
      <c r="I2171" s="110" cm="1">
        <f t="array" ref="I2171">INDEX(Values!$V$6:$AG$29,'Time Series Data'!G2171+1,'Time Series Data'!E2171)</f>
        <v>1</v>
      </c>
      <c r="J2171" s="113">
        <v>2164.5</v>
      </c>
      <c r="K2171" s="108">
        <v>10039</v>
      </c>
      <c r="L2171" s="108">
        <v>0</v>
      </c>
      <c r="M2171">
        <v>0</v>
      </c>
      <c r="N2171">
        <v>0</v>
      </c>
      <c r="O2171">
        <v>0</v>
      </c>
      <c r="P2171">
        <v>95</v>
      </c>
      <c r="T2171" s="185">
        <f t="shared" si="884"/>
        <v>0</v>
      </c>
      <c r="U2171" s="185">
        <f t="shared" si="885"/>
        <v>0</v>
      </c>
      <c r="V2171" s="102">
        <f t="shared" si="886"/>
        <v>10039</v>
      </c>
      <c r="W2171">
        <f>IF(V2171+O2171&gt;VLOOKUP(E2171,'Coincident Peak'!$C$22:$I$33,7),0,1)</f>
        <v>1</v>
      </c>
      <c r="X2171" s="421">
        <f>IF((AND(E2171=MONTH(VLOOKUP('Time Series Data'!E2171,'Coincident Peak'!$C$5:$D$16,2)),F2171=DAY(VLOOKUP('Time Series Data'!E2171,'Coincident Peak'!$C$5:$D$16,2)),IF(AND(G2171&lt;=HOUR(VLOOKUP('Time Series Data'!E2171,'Coincident Peak'!$C$5:$E$16,3))+Values!$E$5,G2171&gt;=HOUR(VLOOKUP('Time Series Data'!E2171,'Coincident Peak'!$C$5:$E$16,3))-Values!$E$5),"TRUE","FALSE"))),BatteryPower,0)</f>
        <v>0</v>
      </c>
      <c r="Y2171" s="185">
        <f>IF((AND(E2171=MONTH(VLOOKUP('Time Series Data'!E2171,'Coincident Peak'!$C$5:$D$16,2)),F2171=DAY(VLOOKUP('Time Series Data'!E2171,'Coincident Peak'!$C$5:$D$16,2)))),0,N2171)</f>
        <v>0</v>
      </c>
      <c r="Z2171" s="185">
        <f>IF((AND(E2171=MONTH(VLOOKUP('Time Series Data'!E2171,'Coincident Peak'!$C$5:$D$16,2)),F2171=DAY(VLOOKUP('Time Series Data'!E2171,'Coincident Peak'!$C$5:$D$16,2)),IF(AND(G2171&lt;=HOUR(VLOOKUP('Time Series Data'!E2171,'Coincident Peak'!$C$5:$E$16,3))+Values!$E$5,G2171&gt;=HOUR(VLOOKUP('Time Series Data'!E2171,'Coincident Peak'!$C$5:$E$16,3))-Values!$E$5),"TRUE","FALSE"))),BatteryPower,Y2171)</f>
        <v>0</v>
      </c>
      <c r="AA2171" s="185">
        <f>IF((AND(E2171=MONTH(VLOOKUP('Time Series Data'!E2171,'Coincident Peak'!$C$5:$D$16,2)),F2171=DAY(VLOOKUP('Time Series Data'!E2171,'Coincident Peak'!$C$5:$D$16,2))-1)),VLOOKUP(E2171,'Coincident Peak'!$C$5:$N$16,11)*Z2171,Z2171)</f>
        <v>0</v>
      </c>
      <c r="AB2171" s="185">
        <f>IF((AND(E2171=MONTH(VLOOKUP('Time Series Data'!E2171,'Coincident Peak'!$C$5:$D$16,2)),F2171=DAY(VLOOKUP('Time Series Data'!E2171,'Coincident Peak'!$C$5:$D$16,2))+1)),VLOOKUP(E2171,'Coincident Peak'!$C$5:$N$16,12)*AA2171,AA2171)</f>
        <v>0</v>
      </c>
      <c r="AC2171" s="185">
        <f>IF((AND(E2171=MONTH(VLOOKUP('Time Series Data'!E2171,'Coincident Peak'!$C$5:$D$16,2)),F2171=DAY(VLOOKUP('Time Series Data'!E2171,'Coincident Peak'!$C$5:$D$16,2)))),0,O2171)</f>
        <v>0</v>
      </c>
      <c r="AD2171" s="185">
        <f>IF((AND(E2171=MONTH(VLOOKUP('Time Series Data'!E2171,'Coincident Peak'!$C$5:$D$16,2)),F2171=DAY(VLOOKUP('Time Series Data'!E2171,'Coincident Peak'!$C$5:$D$16,2))-1)),VLOOKUP(E2171,'Coincident Peak'!$C$5:$N$16,11)*AC2171,AC2171)</f>
        <v>0</v>
      </c>
      <c r="AE2171" s="185">
        <f>IF((AND(E2171=MONTH(VLOOKUP('Time Series Data'!E2171,'Coincident Peak'!$C$5:$D$16,2)),F2171=DAY(VLOOKUP('Time Series Data'!E2171,'Coincident Peak'!$C$5:$D$16,2))+1)),VLOOKUP(E2171,'Coincident Peak'!$C$5:$N$16,12)*AD2171,AD2171)</f>
        <v>0</v>
      </c>
      <c r="AF2171" s="102">
        <f t="shared" si="887"/>
        <v>10039</v>
      </c>
      <c r="AG2171" s="185">
        <f>IF((AND(E2171=MONTH(VLOOKUP('Time Series Data'!E2171,'Coincident Peak'!$C$5:$D$16,2)),F2171=DAY(VLOOKUP('Time Series Data'!E2171,'Coincident Peak'!$C$5:$D$16,2)))),U2171,O2171)</f>
        <v>0</v>
      </c>
      <c r="AH2171" s="102">
        <f t="shared" si="889"/>
        <v>10039</v>
      </c>
      <c r="AL2171" s="102"/>
    </row>
    <row r="2172" spans="1:38" x14ac:dyDescent="0.2">
      <c r="A2172" s="77"/>
      <c r="B2172" s="77">
        <f t="shared" si="881"/>
        <v>43556.208333333336</v>
      </c>
      <c r="C2172" s="112">
        <f t="shared" si="882"/>
        <v>43556</v>
      </c>
      <c r="D2172" s="106">
        <f t="shared" si="888"/>
        <v>11923</v>
      </c>
      <c r="E2172" s="469">
        <v>4</v>
      </c>
      <c r="F2172" s="469">
        <v>1</v>
      </c>
      <c r="G2172" s="110">
        <v>5</v>
      </c>
      <c r="H2172" s="110">
        <f t="shared" si="883"/>
        <v>1</v>
      </c>
      <c r="I2172" s="110" cm="1">
        <f t="array" ref="I2172">INDEX(Values!$V$6:$AG$29,'Time Series Data'!G2172+1,'Time Series Data'!E2172)</f>
        <v>1</v>
      </c>
      <c r="J2172" s="113">
        <v>2165.5</v>
      </c>
      <c r="K2172" s="108">
        <v>11923</v>
      </c>
      <c r="L2172" s="108">
        <v>0</v>
      </c>
      <c r="M2172">
        <v>0</v>
      </c>
      <c r="N2172">
        <v>0</v>
      </c>
      <c r="O2172">
        <v>0</v>
      </c>
      <c r="P2172">
        <v>95</v>
      </c>
      <c r="T2172" s="185">
        <f t="shared" si="884"/>
        <v>0</v>
      </c>
      <c r="U2172" s="185">
        <f t="shared" si="885"/>
        <v>0</v>
      </c>
      <c r="V2172" s="102">
        <f t="shared" si="886"/>
        <v>11923</v>
      </c>
      <c r="W2172">
        <f>IF(V2172+O2172&gt;VLOOKUP(E2172,'Coincident Peak'!$C$22:$I$33,7),0,1)</f>
        <v>1</v>
      </c>
      <c r="X2172" s="421">
        <f>IF((AND(E2172=MONTH(VLOOKUP('Time Series Data'!E2172,'Coincident Peak'!$C$5:$D$16,2)),F2172=DAY(VLOOKUP('Time Series Data'!E2172,'Coincident Peak'!$C$5:$D$16,2)),IF(AND(G2172&lt;=HOUR(VLOOKUP('Time Series Data'!E2172,'Coincident Peak'!$C$5:$E$16,3))+Values!$E$5,G2172&gt;=HOUR(VLOOKUP('Time Series Data'!E2172,'Coincident Peak'!$C$5:$E$16,3))-Values!$E$5),"TRUE","FALSE"))),BatteryPower,0)</f>
        <v>0</v>
      </c>
      <c r="Y2172" s="185">
        <f>IF((AND(E2172=MONTH(VLOOKUP('Time Series Data'!E2172,'Coincident Peak'!$C$5:$D$16,2)),F2172=DAY(VLOOKUP('Time Series Data'!E2172,'Coincident Peak'!$C$5:$D$16,2)))),0,N2172)</f>
        <v>0</v>
      </c>
      <c r="Z2172" s="185">
        <f>IF((AND(E2172=MONTH(VLOOKUP('Time Series Data'!E2172,'Coincident Peak'!$C$5:$D$16,2)),F2172=DAY(VLOOKUP('Time Series Data'!E2172,'Coincident Peak'!$C$5:$D$16,2)),IF(AND(G2172&lt;=HOUR(VLOOKUP('Time Series Data'!E2172,'Coincident Peak'!$C$5:$E$16,3))+Values!$E$5,G2172&gt;=HOUR(VLOOKUP('Time Series Data'!E2172,'Coincident Peak'!$C$5:$E$16,3))-Values!$E$5),"TRUE","FALSE"))),BatteryPower,Y2172)</f>
        <v>0</v>
      </c>
      <c r="AA2172" s="185">
        <f>IF((AND(E2172=MONTH(VLOOKUP('Time Series Data'!E2172,'Coincident Peak'!$C$5:$D$16,2)),F2172=DAY(VLOOKUP('Time Series Data'!E2172,'Coincident Peak'!$C$5:$D$16,2))-1)),VLOOKUP(E2172,'Coincident Peak'!$C$5:$N$16,11)*Z2172,Z2172)</f>
        <v>0</v>
      </c>
      <c r="AB2172" s="185">
        <f>IF((AND(E2172=MONTH(VLOOKUP('Time Series Data'!E2172,'Coincident Peak'!$C$5:$D$16,2)),F2172=DAY(VLOOKUP('Time Series Data'!E2172,'Coincident Peak'!$C$5:$D$16,2))+1)),VLOOKUP(E2172,'Coincident Peak'!$C$5:$N$16,12)*AA2172,AA2172)</f>
        <v>0</v>
      </c>
      <c r="AC2172" s="185">
        <f>IF((AND(E2172=MONTH(VLOOKUP('Time Series Data'!E2172,'Coincident Peak'!$C$5:$D$16,2)),F2172=DAY(VLOOKUP('Time Series Data'!E2172,'Coincident Peak'!$C$5:$D$16,2)))),0,O2172)</f>
        <v>0</v>
      </c>
      <c r="AD2172" s="185">
        <f>IF((AND(E2172=MONTH(VLOOKUP('Time Series Data'!E2172,'Coincident Peak'!$C$5:$D$16,2)),F2172=DAY(VLOOKUP('Time Series Data'!E2172,'Coincident Peak'!$C$5:$D$16,2))-1)),VLOOKUP(E2172,'Coincident Peak'!$C$5:$N$16,11)*AC2172,AC2172)</f>
        <v>0</v>
      </c>
      <c r="AE2172" s="185">
        <f>IF((AND(E2172=MONTH(VLOOKUP('Time Series Data'!E2172,'Coincident Peak'!$C$5:$D$16,2)),F2172=DAY(VLOOKUP('Time Series Data'!E2172,'Coincident Peak'!$C$5:$D$16,2))+1)),VLOOKUP(E2172,'Coincident Peak'!$C$5:$N$16,12)*AD2172,AD2172)</f>
        <v>0</v>
      </c>
      <c r="AF2172" s="102">
        <f t="shared" si="887"/>
        <v>11923</v>
      </c>
      <c r="AG2172" s="185">
        <f>IF((AND(E2172=MONTH(VLOOKUP('Time Series Data'!E2172,'Coincident Peak'!$C$5:$D$16,2)),F2172=DAY(VLOOKUP('Time Series Data'!E2172,'Coincident Peak'!$C$5:$D$16,2)))),U2172,O2172)</f>
        <v>0</v>
      </c>
      <c r="AH2172" s="102">
        <f t="shared" si="889"/>
        <v>11923</v>
      </c>
      <c r="AL2172" s="102"/>
    </row>
    <row r="2173" spans="1:38" x14ac:dyDescent="0.2">
      <c r="A2173" s="77"/>
      <c r="B2173" s="77">
        <f t="shared" si="881"/>
        <v>43556.25</v>
      </c>
      <c r="C2173" s="112">
        <f t="shared" si="882"/>
        <v>43556</v>
      </c>
      <c r="D2173" s="106">
        <f t="shared" si="888"/>
        <v>13784</v>
      </c>
      <c r="E2173" s="469">
        <v>4</v>
      </c>
      <c r="F2173" s="469">
        <v>1</v>
      </c>
      <c r="G2173" s="110">
        <v>6</v>
      </c>
      <c r="H2173" s="110">
        <f t="shared" si="883"/>
        <v>1</v>
      </c>
      <c r="I2173" s="110" cm="1">
        <f t="array" ref="I2173">INDEX(Values!$V$6:$AG$29,'Time Series Data'!G2173+1,'Time Series Data'!E2173)</f>
        <v>1</v>
      </c>
      <c r="J2173" s="113">
        <v>2166.5</v>
      </c>
      <c r="K2173" s="108">
        <v>13784</v>
      </c>
      <c r="L2173" s="108">
        <v>0</v>
      </c>
      <c r="M2173">
        <v>0</v>
      </c>
      <c r="N2173">
        <v>0</v>
      </c>
      <c r="O2173">
        <v>72.085599999999999</v>
      </c>
      <c r="P2173">
        <v>95</v>
      </c>
      <c r="T2173" s="185">
        <f t="shared" si="884"/>
        <v>0</v>
      </c>
      <c r="U2173" s="185">
        <f t="shared" si="885"/>
        <v>72.085599999999999</v>
      </c>
      <c r="V2173" s="102">
        <f t="shared" si="886"/>
        <v>13711.9144</v>
      </c>
      <c r="W2173">
        <f>IF(V2173+O2173&gt;VLOOKUP(E2173,'Coincident Peak'!$C$22:$I$33,7),0,1)</f>
        <v>1</v>
      </c>
      <c r="X2173" s="421">
        <f>IF((AND(E2173=MONTH(VLOOKUP('Time Series Data'!E2173,'Coincident Peak'!$C$5:$D$16,2)),F2173=DAY(VLOOKUP('Time Series Data'!E2173,'Coincident Peak'!$C$5:$D$16,2)),IF(AND(G2173&lt;=HOUR(VLOOKUP('Time Series Data'!E2173,'Coincident Peak'!$C$5:$E$16,3))+Values!$E$5,G2173&gt;=HOUR(VLOOKUP('Time Series Data'!E2173,'Coincident Peak'!$C$5:$E$16,3))-Values!$E$5),"TRUE","FALSE"))),BatteryPower,0)</f>
        <v>0</v>
      </c>
      <c r="Y2173" s="185">
        <f>IF((AND(E2173=MONTH(VLOOKUP('Time Series Data'!E2173,'Coincident Peak'!$C$5:$D$16,2)),F2173=DAY(VLOOKUP('Time Series Data'!E2173,'Coincident Peak'!$C$5:$D$16,2)))),0,N2173)</f>
        <v>0</v>
      </c>
      <c r="Z2173" s="185">
        <f>IF((AND(E2173=MONTH(VLOOKUP('Time Series Data'!E2173,'Coincident Peak'!$C$5:$D$16,2)),F2173=DAY(VLOOKUP('Time Series Data'!E2173,'Coincident Peak'!$C$5:$D$16,2)),IF(AND(G2173&lt;=HOUR(VLOOKUP('Time Series Data'!E2173,'Coincident Peak'!$C$5:$E$16,3))+Values!$E$5,G2173&gt;=HOUR(VLOOKUP('Time Series Data'!E2173,'Coincident Peak'!$C$5:$E$16,3))-Values!$E$5),"TRUE","FALSE"))),BatteryPower,Y2173)</f>
        <v>0</v>
      </c>
      <c r="AA2173" s="185">
        <f>IF((AND(E2173=MONTH(VLOOKUP('Time Series Data'!E2173,'Coincident Peak'!$C$5:$D$16,2)),F2173=DAY(VLOOKUP('Time Series Data'!E2173,'Coincident Peak'!$C$5:$D$16,2))-1)),VLOOKUP(E2173,'Coincident Peak'!$C$5:$N$16,11)*Z2173,Z2173)</f>
        <v>0</v>
      </c>
      <c r="AB2173" s="185">
        <f>IF((AND(E2173=MONTH(VLOOKUP('Time Series Data'!E2173,'Coincident Peak'!$C$5:$D$16,2)),F2173=DAY(VLOOKUP('Time Series Data'!E2173,'Coincident Peak'!$C$5:$D$16,2))+1)),VLOOKUP(E2173,'Coincident Peak'!$C$5:$N$16,12)*AA2173,AA2173)</f>
        <v>0</v>
      </c>
      <c r="AC2173" s="185">
        <f>IF((AND(E2173=MONTH(VLOOKUP('Time Series Data'!E2173,'Coincident Peak'!$C$5:$D$16,2)),F2173=DAY(VLOOKUP('Time Series Data'!E2173,'Coincident Peak'!$C$5:$D$16,2)))),0,O2173)</f>
        <v>72.085599999999999</v>
      </c>
      <c r="AD2173" s="185">
        <f>IF((AND(E2173=MONTH(VLOOKUP('Time Series Data'!E2173,'Coincident Peak'!$C$5:$D$16,2)),F2173=DAY(VLOOKUP('Time Series Data'!E2173,'Coincident Peak'!$C$5:$D$16,2))-1)),VLOOKUP(E2173,'Coincident Peak'!$C$5:$N$16,11)*AC2173,AC2173)</f>
        <v>72.085599999999999</v>
      </c>
      <c r="AE2173" s="185">
        <f>IF((AND(E2173=MONTH(VLOOKUP('Time Series Data'!E2173,'Coincident Peak'!$C$5:$D$16,2)),F2173=DAY(VLOOKUP('Time Series Data'!E2173,'Coincident Peak'!$C$5:$D$16,2))+1)),VLOOKUP(E2173,'Coincident Peak'!$C$5:$N$16,12)*AD2173,AD2173)</f>
        <v>72.085599999999999</v>
      </c>
      <c r="AF2173" s="102">
        <f t="shared" si="887"/>
        <v>13711.9144</v>
      </c>
      <c r="AG2173" s="185">
        <f>IF((AND(E2173=MONTH(VLOOKUP('Time Series Data'!E2173,'Coincident Peak'!$C$5:$D$16,2)),F2173=DAY(VLOOKUP('Time Series Data'!E2173,'Coincident Peak'!$C$5:$D$16,2)))),U2173,O2173)</f>
        <v>72.085599999999999</v>
      </c>
      <c r="AH2173" s="102">
        <f t="shared" si="889"/>
        <v>13711.9144</v>
      </c>
      <c r="AL2173" s="102"/>
    </row>
    <row r="2174" spans="1:38" x14ac:dyDescent="0.2">
      <c r="A2174" s="77"/>
      <c r="B2174" s="77">
        <f t="shared" si="881"/>
        <v>43556.291666666664</v>
      </c>
      <c r="C2174" s="112">
        <f t="shared" si="882"/>
        <v>43556</v>
      </c>
      <c r="D2174" s="106">
        <f t="shared" si="888"/>
        <v>13919</v>
      </c>
      <c r="E2174" s="469">
        <v>4</v>
      </c>
      <c r="F2174" s="469">
        <v>1</v>
      </c>
      <c r="G2174" s="110">
        <v>7</v>
      </c>
      <c r="H2174" s="110">
        <f t="shared" si="883"/>
        <v>1</v>
      </c>
      <c r="I2174" s="110" cm="1">
        <f t="array" ref="I2174">INDEX(Values!$V$6:$AG$29,'Time Series Data'!G2174+1,'Time Series Data'!E2174)</f>
        <v>1</v>
      </c>
      <c r="J2174" s="113">
        <v>2167.5</v>
      </c>
      <c r="K2174" s="108">
        <v>13919</v>
      </c>
      <c r="L2174" s="108">
        <v>0</v>
      </c>
      <c r="M2174">
        <v>0</v>
      </c>
      <c r="N2174">
        <v>0</v>
      </c>
      <c r="O2174">
        <v>400.74099999999999</v>
      </c>
      <c r="P2174">
        <v>95</v>
      </c>
      <c r="T2174" s="185">
        <f t="shared" si="884"/>
        <v>0</v>
      </c>
      <c r="U2174" s="185">
        <f t="shared" si="885"/>
        <v>400.74099999999999</v>
      </c>
      <c r="V2174" s="102">
        <f t="shared" si="886"/>
        <v>13518.259</v>
      </c>
      <c r="W2174">
        <f>IF(V2174+O2174&gt;VLOOKUP(E2174,'Coincident Peak'!$C$22:$I$33,7),0,1)</f>
        <v>1</v>
      </c>
      <c r="X2174" s="421">
        <f>IF((AND(E2174=MONTH(VLOOKUP('Time Series Data'!E2174,'Coincident Peak'!$C$5:$D$16,2)),F2174=DAY(VLOOKUP('Time Series Data'!E2174,'Coincident Peak'!$C$5:$D$16,2)),IF(AND(G2174&lt;=HOUR(VLOOKUP('Time Series Data'!E2174,'Coincident Peak'!$C$5:$E$16,3))+Values!$E$5,G2174&gt;=HOUR(VLOOKUP('Time Series Data'!E2174,'Coincident Peak'!$C$5:$E$16,3))-Values!$E$5),"TRUE","FALSE"))),BatteryPower,0)</f>
        <v>0</v>
      </c>
      <c r="Y2174" s="185">
        <f>IF((AND(E2174=MONTH(VLOOKUP('Time Series Data'!E2174,'Coincident Peak'!$C$5:$D$16,2)),F2174=DAY(VLOOKUP('Time Series Data'!E2174,'Coincident Peak'!$C$5:$D$16,2)))),0,N2174)</f>
        <v>0</v>
      </c>
      <c r="Z2174" s="185">
        <f>IF((AND(E2174=MONTH(VLOOKUP('Time Series Data'!E2174,'Coincident Peak'!$C$5:$D$16,2)),F2174=DAY(VLOOKUP('Time Series Data'!E2174,'Coincident Peak'!$C$5:$D$16,2)),IF(AND(G2174&lt;=HOUR(VLOOKUP('Time Series Data'!E2174,'Coincident Peak'!$C$5:$E$16,3))+Values!$E$5,G2174&gt;=HOUR(VLOOKUP('Time Series Data'!E2174,'Coincident Peak'!$C$5:$E$16,3))-Values!$E$5),"TRUE","FALSE"))),BatteryPower,Y2174)</f>
        <v>0</v>
      </c>
      <c r="AA2174" s="185">
        <f>IF((AND(E2174=MONTH(VLOOKUP('Time Series Data'!E2174,'Coincident Peak'!$C$5:$D$16,2)),F2174=DAY(VLOOKUP('Time Series Data'!E2174,'Coincident Peak'!$C$5:$D$16,2))-1)),VLOOKUP(E2174,'Coincident Peak'!$C$5:$N$16,11)*Z2174,Z2174)</f>
        <v>0</v>
      </c>
      <c r="AB2174" s="185">
        <f>IF((AND(E2174=MONTH(VLOOKUP('Time Series Data'!E2174,'Coincident Peak'!$C$5:$D$16,2)),F2174=DAY(VLOOKUP('Time Series Data'!E2174,'Coincident Peak'!$C$5:$D$16,2))+1)),VLOOKUP(E2174,'Coincident Peak'!$C$5:$N$16,12)*AA2174,AA2174)</f>
        <v>0</v>
      </c>
      <c r="AC2174" s="185">
        <f>IF((AND(E2174=MONTH(VLOOKUP('Time Series Data'!E2174,'Coincident Peak'!$C$5:$D$16,2)),F2174=DAY(VLOOKUP('Time Series Data'!E2174,'Coincident Peak'!$C$5:$D$16,2)))),0,O2174)</f>
        <v>400.74099999999999</v>
      </c>
      <c r="AD2174" s="185">
        <f>IF((AND(E2174=MONTH(VLOOKUP('Time Series Data'!E2174,'Coincident Peak'!$C$5:$D$16,2)),F2174=DAY(VLOOKUP('Time Series Data'!E2174,'Coincident Peak'!$C$5:$D$16,2))-1)),VLOOKUP(E2174,'Coincident Peak'!$C$5:$N$16,11)*AC2174,AC2174)</f>
        <v>400.74099999999999</v>
      </c>
      <c r="AE2174" s="185">
        <f>IF((AND(E2174=MONTH(VLOOKUP('Time Series Data'!E2174,'Coincident Peak'!$C$5:$D$16,2)),F2174=DAY(VLOOKUP('Time Series Data'!E2174,'Coincident Peak'!$C$5:$D$16,2))+1)),VLOOKUP(E2174,'Coincident Peak'!$C$5:$N$16,12)*AD2174,AD2174)</f>
        <v>400.74099999999999</v>
      </c>
      <c r="AF2174" s="102">
        <f t="shared" si="887"/>
        <v>13518.259</v>
      </c>
      <c r="AG2174" s="185">
        <f>IF((AND(E2174=MONTH(VLOOKUP('Time Series Data'!E2174,'Coincident Peak'!$C$5:$D$16,2)),F2174=DAY(VLOOKUP('Time Series Data'!E2174,'Coincident Peak'!$C$5:$D$16,2)))),U2174,O2174)</f>
        <v>400.74099999999999</v>
      </c>
      <c r="AH2174" s="102">
        <f t="shared" si="889"/>
        <v>13518.259</v>
      </c>
      <c r="AL2174" s="102"/>
    </row>
    <row r="2175" spans="1:38" x14ac:dyDescent="0.2">
      <c r="A2175" s="77"/>
      <c r="B2175" s="77">
        <f t="shared" si="881"/>
        <v>43556.333333333336</v>
      </c>
      <c r="C2175" s="112">
        <f t="shared" si="882"/>
        <v>43556</v>
      </c>
      <c r="D2175" s="106">
        <f t="shared" si="888"/>
        <v>14412</v>
      </c>
      <c r="E2175" s="469">
        <v>4</v>
      </c>
      <c r="F2175" s="469">
        <v>1</v>
      </c>
      <c r="G2175" s="110">
        <v>8</v>
      </c>
      <c r="H2175" s="110">
        <f t="shared" si="883"/>
        <v>1</v>
      </c>
      <c r="I2175" s="110" cm="1">
        <f t="array" ref="I2175">INDEX(Values!$V$6:$AG$29,'Time Series Data'!G2175+1,'Time Series Data'!E2175)</f>
        <v>1</v>
      </c>
      <c r="J2175" s="113">
        <v>2168.5</v>
      </c>
      <c r="K2175" s="108">
        <v>14412</v>
      </c>
      <c r="L2175" s="108">
        <v>0</v>
      </c>
      <c r="M2175">
        <v>0</v>
      </c>
      <c r="N2175">
        <v>143.77699999999999</v>
      </c>
      <c r="O2175">
        <v>467.44200000000001</v>
      </c>
      <c r="P2175">
        <v>88.459699999999998</v>
      </c>
      <c r="T2175" s="185">
        <f t="shared" si="884"/>
        <v>0</v>
      </c>
      <c r="U2175" s="185">
        <f t="shared" si="885"/>
        <v>467.44200000000001</v>
      </c>
      <c r="V2175" s="102">
        <f t="shared" si="886"/>
        <v>13800.780999999999</v>
      </c>
      <c r="W2175">
        <f>IF(V2175+O2175&gt;VLOOKUP(E2175,'Coincident Peak'!$C$22:$I$33,7),0,1)</f>
        <v>1</v>
      </c>
      <c r="X2175" s="421">
        <f>IF((AND(E2175=MONTH(VLOOKUP('Time Series Data'!E2175,'Coincident Peak'!$C$5:$D$16,2)),F2175=DAY(VLOOKUP('Time Series Data'!E2175,'Coincident Peak'!$C$5:$D$16,2)),IF(AND(G2175&lt;=HOUR(VLOOKUP('Time Series Data'!E2175,'Coincident Peak'!$C$5:$E$16,3))+Values!$E$5,G2175&gt;=HOUR(VLOOKUP('Time Series Data'!E2175,'Coincident Peak'!$C$5:$E$16,3))-Values!$E$5),"TRUE","FALSE"))),BatteryPower,0)</f>
        <v>0</v>
      </c>
      <c r="Y2175" s="185">
        <f>IF((AND(E2175=MONTH(VLOOKUP('Time Series Data'!E2175,'Coincident Peak'!$C$5:$D$16,2)),F2175=DAY(VLOOKUP('Time Series Data'!E2175,'Coincident Peak'!$C$5:$D$16,2)))),0,N2175)</f>
        <v>143.77699999999999</v>
      </c>
      <c r="Z2175" s="185">
        <f>IF((AND(E2175=MONTH(VLOOKUP('Time Series Data'!E2175,'Coincident Peak'!$C$5:$D$16,2)),F2175=DAY(VLOOKUP('Time Series Data'!E2175,'Coincident Peak'!$C$5:$D$16,2)),IF(AND(G2175&lt;=HOUR(VLOOKUP('Time Series Data'!E2175,'Coincident Peak'!$C$5:$E$16,3))+Values!$E$5,G2175&gt;=HOUR(VLOOKUP('Time Series Data'!E2175,'Coincident Peak'!$C$5:$E$16,3))-Values!$E$5),"TRUE","FALSE"))),BatteryPower,Y2175)</f>
        <v>143.77699999999999</v>
      </c>
      <c r="AA2175" s="185">
        <f>IF((AND(E2175=MONTH(VLOOKUP('Time Series Data'!E2175,'Coincident Peak'!$C$5:$D$16,2)),F2175=DAY(VLOOKUP('Time Series Data'!E2175,'Coincident Peak'!$C$5:$D$16,2))-1)),VLOOKUP(E2175,'Coincident Peak'!$C$5:$N$16,11)*Z2175,Z2175)</f>
        <v>143.77699999999999</v>
      </c>
      <c r="AB2175" s="185">
        <f>IF((AND(E2175=MONTH(VLOOKUP('Time Series Data'!E2175,'Coincident Peak'!$C$5:$D$16,2)),F2175=DAY(VLOOKUP('Time Series Data'!E2175,'Coincident Peak'!$C$5:$D$16,2))+1)),VLOOKUP(E2175,'Coincident Peak'!$C$5:$N$16,12)*AA2175,AA2175)</f>
        <v>143.77699999999999</v>
      </c>
      <c r="AC2175" s="185">
        <f>IF((AND(E2175=MONTH(VLOOKUP('Time Series Data'!E2175,'Coincident Peak'!$C$5:$D$16,2)),F2175=DAY(VLOOKUP('Time Series Data'!E2175,'Coincident Peak'!$C$5:$D$16,2)))),0,O2175)</f>
        <v>467.44200000000001</v>
      </c>
      <c r="AD2175" s="185">
        <f>IF((AND(E2175=MONTH(VLOOKUP('Time Series Data'!E2175,'Coincident Peak'!$C$5:$D$16,2)),F2175=DAY(VLOOKUP('Time Series Data'!E2175,'Coincident Peak'!$C$5:$D$16,2))-1)),VLOOKUP(E2175,'Coincident Peak'!$C$5:$N$16,11)*AC2175,AC2175)</f>
        <v>467.44200000000001</v>
      </c>
      <c r="AE2175" s="185">
        <f>IF((AND(E2175=MONTH(VLOOKUP('Time Series Data'!E2175,'Coincident Peak'!$C$5:$D$16,2)),F2175=DAY(VLOOKUP('Time Series Data'!E2175,'Coincident Peak'!$C$5:$D$16,2))+1)),VLOOKUP(E2175,'Coincident Peak'!$C$5:$N$16,12)*AD2175,AD2175)</f>
        <v>467.44200000000001</v>
      </c>
      <c r="AF2175" s="102">
        <f t="shared" si="887"/>
        <v>13800.780999999999</v>
      </c>
      <c r="AG2175" s="185">
        <f>IF((AND(E2175=MONTH(VLOOKUP('Time Series Data'!E2175,'Coincident Peak'!$C$5:$D$16,2)),F2175=DAY(VLOOKUP('Time Series Data'!E2175,'Coincident Peak'!$C$5:$D$16,2)))),U2175,O2175)</f>
        <v>467.44200000000001</v>
      </c>
      <c r="AH2175" s="102">
        <f t="shared" si="889"/>
        <v>13800.780999999999</v>
      </c>
      <c r="AL2175" s="102"/>
    </row>
    <row r="2176" spans="1:38" x14ac:dyDescent="0.2">
      <c r="A2176" s="77"/>
      <c r="B2176" s="77">
        <f t="shared" si="881"/>
        <v>43556.375</v>
      </c>
      <c r="C2176" s="112">
        <f t="shared" si="882"/>
        <v>43556</v>
      </c>
      <c r="D2176" s="106">
        <f t="shared" si="888"/>
        <v>13896</v>
      </c>
      <c r="E2176" s="469">
        <v>4</v>
      </c>
      <c r="F2176" s="469">
        <v>1</v>
      </c>
      <c r="G2176" s="110">
        <v>9</v>
      </c>
      <c r="H2176" s="110">
        <f t="shared" si="883"/>
        <v>1</v>
      </c>
      <c r="I2176" s="110" cm="1">
        <f t="array" ref="I2176">INDEX(Values!$V$6:$AG$29,'Time Series Data'!G2176+1,'Time Series Data'!E2176)</f>
        <v>1</v>
      </c>
      <c r="J2176" s="113">
        <v>2169.5</v>
      </c>
      <c r="K2176" s="108">
        <v>13896</v>
      </c>
      <c r="L2176" s="108">
        <v>0</v>
      </c>
      <c r="M2176">
        <v>160.76400000000001</v>
      </c>
      <c r="N2176">
        <v>0</v>
      </c>
      <c r="O2176">
        <v>271.56900000000002</v>
      </c>
      <c r="P2176">
        <v>95</v>
      </c>
      <c r="T2176" s="185">
        <f t="shared" si="884"/>
        <v>160.76400000000001</v>
      </c>
      <c r="U2176" s="185">
        <f t="shared" si="885"/>
        <v>432.33300000000003</v>
      </c>
      <c r="V2176" s="102">
        <f t="shared" si="886"/>
        <v>13624.431</v>
      </c>
      <c r="W2176">
        <f>IF(V2176+O2176&gt;VLOOKUP(E2176,'Coincident Peak'!$C$22:$I$33,7),0,1)</f>
        <v>1</v>
      </c>
      <c r="X2176" s="421">
        <f>IF((AND(E2176=MONTH(VLOOKUP('Time Series Data'!E2176,'Coincident Peak'!$C$5:$D$16,2)),F2176=DAY(VLOOKUP('Time Series Data'!E2176,'Coincident Peak'!$C$5:$D$16,2)),IF(AND(G2176&lt;=HOUR(VLOOKUP('Time Series Data'!E2176,'Coincident Peak'!$C$5:$E$16,3))+Values!$E$5,G2176&gt;=HOUR(VLOOKUP('Time Series Data'!E2176,'Coincident Peak'!$C$5:$E$16,3))-Values!$E$5),"TRUE","FALSE"))),BatteryPower,0)</f>
        <v>0</v>
      </c>
      <c r="Y2176" s="185">
        <f>IF((AND(E2176=MONTH(VLOOKUP('Time Series Data'!E2176,'Coincident Peak'!$C$5:$D$16,2)),F2176=DAY(VLOOKUP('Time Series Data'!E2176,'Coincident Peak'!$C$5:$D$16,2)))),0,N2176)</f>
        <v>0</v>
      </c>
      <c r="Z2176" s="185">
        <f>IF((AND(E2176=MONTH(VLOOKUP('Time Series Data'!E2176,'Coincident Peak'!$C$5:$D$16,2)),F2176=DAY(VLOOKUP('Time Series Data'!E2176,'Coincident Peak'!$C$5:$D$16,2)),IF(AND(G2176&lt;=HOUR(VLOOKUP('Time Series Data'!E2176,'Coincident Peak'!$C$5:$E$16,3))+Values!$E$5,G2176&gt;=HOUR(VLOOKUP('Time Series Data'!E2176,'Coincident Peak'!$C$5:$E$16,3))-Values!$E$5),"TRUE","FALSE"))),BatteryPower,Y2176)</f>
        <v>0</v>
      </c>
      <c r="AA2176" s="185">
        <f>IF((AND(E2176=MONTH(VLOOKUP('Time Series Data'!E2176,'Coincident Peak'!$C$5:$D$16,2)),F2176=DAY(VLOOKUP('Time Series Data'!E2176,'Coincident Peak'!$C$5:$D$16,2))-1)),VLOOKUP(E2176,'Coincident Peak'!$C$5:$N$16,11)*Z2176,Z2176)</f>
        <v>0</v>
      </c>
      <c r="AB2176" s="185">
        <f>IF((AND(E2176=MONTH(VLOOKUP('Time Series Data'!E2176,'Coincident Peak'!$C$5:$D$16,2)),F2176=DAY(VLOOKUP('Time Series Data'!E2176,'Coincident Peak'!$C$5:$D$16,2))+1)),VLOOKUP(E2176,'Coincident Peak'!$C$5:$N$16,12)*AA2176,AA2176)</f>
        <v>0</v>
      </c>
      <c r="AC2176" s="185">
        <f>IF((AND(E2176=MONTH(VLOOKUP('Time Series Data'!E2176,'Coincident Peak'!$C$5:$D$16,2)),F2176=DAY(VLOOKUP('Time Series Data'!E2176,'Coincident Peak'!$C$5:$D$16,2)))),0,O2176)</f>
        <v>271.56900000000002</v>
      </c>
      <c r="AD2176" s="185">
        <f>IF((AND(E2176=MONTH(VLOOKUP('Time Series Data'!E2176,'Coincident Peak'!$C$5:$D$16,2)),F2176=DAY(VLOOKUP('Time Series Data'!E2176,'Coincident Peak'!$C$5:$D$16,2))-1)),VLOOKUP(E2176,'Coincident Peak'!$C$5:$N$16,11)*AC2176,AC2176)</f>
        <v>271.56900000000002</v>
      </c>
      <c r="AE2176" s="185">
        <f>IF((AND(E2176=MONTH(VLOOKUP('Time Series Data'!E2176,'Coincident Peak'!$C$5:$D$16,2)),F2176=DAY(VLOOKUP('Time Series Data'!E2176,'Coincident Peak'!$C$5:$D$16,2))+1)),VLOOKUP(E2176,'Coincident Peak'!$C$5:$N$16,12)*AD2176,AD2176)</f>
        <v>271.56900000000002</v>
      </c>
      <c r="AF2176" s="102">
        <f t="shared" si="887"/>
        <v>13624.431</v>
      </c>
      <c r="AG2176" s="185">
        <f>IF((AND(E2176=MONTH(VLOOKUP('Time Series Data'!E2176,'Coincident Peak'!$C$5:$D$16,2)),F2176=DAY(VLOOKUP('Time Series Data'!E2176,'Coincident Peak'!$C$5:$D$16,2)))),U2176,O2176)</f>
        <v>271.56900000000002</v>
      </c>
      <c r="AH2176" s="102">
        <f t="shared" si="889"/>
        <v>13624.431</v>
      </c>
      <c r="AL2176" s="102"/>
    </row>
    <row r="2177" spans="1:38" x14ac:dyDescent="0.2">
      <c r="A2177" s="77"/>
      <c r="B2177" s="77">
        <f t="shared" si="881"/>
        <v>43556.416666666664</v>
      </c>
      <c r="C2177" s="112">
        <f t="shared" si="882"/>
        <v>43556</v>
      </c>
      <c r="D2177" s="106">
        <f t="shared" si="888"/>
        <v>13280</v>
      </c>
      <c r="E2177" s="469">
        <v>4</v>
      </c>
      <c r="F2177" s="469">
        <v>1</v>
      </c>
      <c r="G2177" s="110">
        <v>10</v>
      </c>
      <c r="H2177" s="110">
        <f t="shared" si="883"/>
        <v>1</v>
      </c>
      <c r="I2177" s="110" cm="1">
        <f t="array" ref="I2177">INDEX(Values!$V$6:$AG$29,'Time Series Data'!G2177+1,'Time Series Data'!E2177)</f>
        <v>1</v>
      </c>
      <c r="J2177" s="113">
        <v>2170.5</v>
      </c>
      <c r="K2177" s="108">
        <v>13280</v>
      </c>
      <c r="L2177" s="108">
        <v>0</v>
      </c>
      <c r="M2177">
        <v>0</v>
      </c>
      <c r="N2177">
        <v>0</v>
      </c>
      <c r="O2177">
        <v>432.44499999999999</v>
      </c>
      <c r="P2177">
        <v>95</v>
      </c>
      <c r="T2177" s="185">
        <f t="shared" si="884"/>
        <v>0</v>
      </c>
      <c r="U2177" s="185">
        <f t="shared" si="885"/>
        <v>432.44499999999999</v>
      </c>
      <c r="V2177" s="102">
        <f t="shared" si="886"/>
        <v>12847.555</v>
      </c>
      <c r="W2177">
        <f>IF(V2177+O2177&gt;VLOOKUP(E2177,'Coincident Peak'!$C$22:$I$33,7),0,1)</f>
        <v>1</v>
      </c>
      <c r="X2177" s="421">
        <f>IF((AND(E2177=MONTH(VLOOKUP('Time Series Data'!E2177,'Coincident Peak'!$C$5:$D$16,2)),F2177=DAY(VLOOKUP('Time Series Data'!E2177,'Coincident Peak'!$C$5:$D$16,2)),IF(AND(G2177&lt;=HOUR(VLOOKUP('Time Series Data'!E2177,'Coincident Peak'!$C$5:$E$16,3))+Values!$E$5,G2177&gt;=HOUR(VLOOKUP('Time Series Data'!E2177,'Coincident Peak'!$C$5:$E$16,3))-Values!$E$5),"TRUE","FALSE"))),BatteryPower,0)</f>
        <v>0</v>
      </c>
      <c r="Y2177" s="185">
        <f>IF((AND(E2177=MONTH(VLOOKUP('Time Series Data'!E2177,'Coincident Peak'!$C$5:$D$16,2)),F2177=DAY(VLOOKUP('Time Series Data'!E2177,'Coincident Peak'!$C$5:$D$16,2)))),0,N2177)</f>
        <v>0</v>
      </c>
      <c r="Z2177" s="185">
        <f>IF((AND(E2177=MONTH(VLOOKUP('Time Series Data'!E2177,'Coincident Peak'!$C$5:$D$16,2)),F2177=DAY(VLOOKUP('Time Series Data'!E2177,'Coincident Peak'!$C$5:$D$16,2)),IF(AND(G2177&lt;=HOUR(VLOOKUP('Time Series Data'!E2177,'Coincident Peak'!$C$5:$E$16,3))+Values!$E$5,G2177&gt;=HOUR(VLOOKUP('Time Series Data'!E2177,'Coincident Peak'!$C$5:$E$16,3))-Values!$E$5),"TRUE","FALSE"))),BatteryPower,Y2177)</f>
        <v>0</v>
      </c>
      <c r="AA2177" s="185">
        <f>IF((AND(E2177=MONTH(VLOOKUP('Time Series Data'!E2177,'Coincident Peak'!$C$5:$D$16,2)),F2177=DAY(VLOOKUP('Time Series Data'!E2177,'Coincident Peak'!$C$5:$D$16,2))-1)),VLOOKUP(E2177,'Coincident Peak'!$C$5:$N$16,11)*Z2177,Z2177)</f>
        <v>0</v>
      </c>
      <c r="AB2177" s="185">
        <f>IF((AND(E2177=MONTH(VLOOKUP('Time Series Data'!E2177,'Coincident Peak'!$C$5:$D$16,2)),F2177=DAY(VLOOKUP('Time Series Data'!E2177,'Coincident Peak'!$C$5:$D$16,2))+1)),VLOOKUP(E2177,'Coincident Peak'!$C$5:$N$16,12)*AA2177,AA2177)</f>
        <v>0</v>
      </c>
      <c r="AC2177" s="185">
        <f>IF((AND(E2177=MONTH(VLOOKUP('Time Series Data'!E2177,'Coincident Peak'!$C$5:$D$16,2)),F2177=DAY(VLOOKUP('Time Series Data'!E2177,'Coincident Peak'!$C$5:$D$16,2)))),0,O2177)</f>
        <v>432.44499999999999</v>
      </c>
      <c r="AD2177" s="185">
        <f>IF((AND(E2177=MONTH(VLOOKUP('Time Series Data'!E2177,'Coincident Peak'!$C$5:$D$16,2)),F2177=DAY(VLOOKUP('Time Series Data'!E2177,'Coincident Peak'!$C$5:$D$16,2))-1)),VLOOKUP(E2177,'Coincident Peak'!$C$5:$N$16,11)*AC2177,AC2177)</f>
        <v>432.44499999999999</v>
      </c>
      <c r="AE2177" s="185">
        <f>IF((AND(E2177=MONTH(VLOOKUP('Time Series Data'!E2177,'Coincident Peak'!$C$5:$D$16,2)),F2177=DAY(VLOOKUP('Time Series Data'!E2177,'Coincident Peak'!$C$5:$D$16,2))+1)),VLOOKUP(E2177,'Coincident Peak'!$C$5:$N$16,12)*AD2177,AD2177)</f>
        <v>432.44499999999999</v>
      </c>
      <c r="AF2177" s="102">
        <f t="shared" si="887"/>
        <v>12847.555</v>
      </c>
      <c r="AG2177" s="185">
        <f>IF((AND(E2177=MONTH(VLOOKUP('Time Series Data'!E2177,'Coincident Peak'!$C$5:$D$16,2)),F2177=DAY(VLOOKUP('Time Series Data'!E2177,'Coincident Peak'!$C$5:$D$16,2)))),U2177,O2177)</f>
        <v>432.44499999999999</v>
      </c>
      <c r="AH2177" s="102">
        <f t="shared" si="889"/>
        <v>12847.555</v>
      </c>
      <c r="AL2177" s="102"/>
    </row>
    <row r="2178" spans="1:38" x14ac:dyDescent="0.2">
      <c r="A2178" s="77"/>
      <c r="B2178" s="77">
        <f t="shared" si="881"/>
        <v>43556.458333333336</v>
      </c>
      <c r="C2178" s="112">
        <f t="shared" si="882"/>
        <v>43556</v>
      </c>
      <c r="D2178" s="106">
        <f t="shared" si="888"/>
        <v>12675</v>
      </c>
      <c r="E2178" s="469">
        <v>4</v>
      </c>
      <c r="F2178" s="469">
        <v>1</v>
      </c>
      <c r="G2178" s="110">
        <v>11</v>
      </c>
      <c r="H2178" s="110">
        <f t="shared" si="883"/>
        <v>1</v>
      </c>
      <c r="I2178" s="110" cm="1">
        <f t="array" ref="I2178">INDEX(Values!$V$6:$AG$29,'Time Series Data'!G2178+1,'Time Series Data'!E2178)</f>
        <v>1</v>
      </c>
      <c r="J2178" s="113">
        <v>2171.5</v>
      </c>
      <c r="K2178" s="108">
        <v>12675</v>
      </c>
      <c r="L2178" s="108">
        <v>0</v>
      </c>
      <c r="M2178">
        <v>0</v>
      </c>
      <c r="N2178">
        <v>0</v>
      </c>
      <c r="O2178">
        <v>402.62099999999998</v>
      </c>
      <c r="P2178">
        <v>95</v>
      </c>
      <c r="T2178" s="185">
        <f t="shared" si="884"/>
        <v>0</v>
      </c>
      <c r="U2178" s="185">
        <f t="shared" si="885"/>
        <v>402.62099999999998</v>
      </c>
      <c r="V2178" s="102">
        <f t="shared" si="886"/>
        <v>12272.379000000001</v>
      </c>
      <c r="W2178">
        <f>IF(V2178+O2178&gt;VLOOKUP(E2178,'Coincident Peak'!$C$22:$I$33,7),0,1)</f>
        <v>1</v>
      </c>
      <c r="X2178" s="421">
        <f>IF((AND(E2178=MONTH(VLOOKUP('Time Series Data'!E2178,'Coincident Peak'!$C$5:$D$16,2)),F2178=DAY(VLOOKUP('Time Series Data'!E2178,'Coincident Peak'!$C$5:$D$16,2)),IF(AND(G2178&lt;=HOUR(VLOOKUP('Time Series Data'!E2178,'Coincident Peak'!$C$5:$E$16,3))+Values!$E$5,G2178&gt;=HOUR(VLOOKUP('Time Series Data'!E2178,'Coincident Peak'!$C$5:$E$16,3))-Values!$E$5),"TRUE","FALSE"))),BatteryPower,0)</f>
        <v>0</v>
      </c>
      <c r="Y2178" s="185">
        <f>IF((AND(E2178=MONTH(VLOOKUP('Time Series Data'!E2178,'Coincident Peak'!$C$5:$D$16,2)),F2178=DAY(VLOOKUP('Time Series Data'!E2178,'Coincident Peak'!$C$5:$D$16,2)))),0,N2178)</f>
        <v>0</v>
      </c>
      <c r="Z2178" s="185">
        <f>IF((AND(E2178=MONTH(VLOOKUP('Time Series Data'!E2178,'Coincident Peak'!$C$5:$D$16,2)),F2178=DAY(VLOOKUP('Time Series Data'!E2178,'Coincident Peak'!$C$5:$D$16,2)),IF(AND(G2178&lt;=HOUR(VLOOKUP('Time Series Data'!E2178,'Coincident Peak'!$C$5:$E$16,3))+Values!$E$5,G2178&gt;=HOUR(VLOOKUP('Time Series Data'!E2178,'Coincident Peak'!$C$5:$E$16,3))-Values!$E$5),"TRUE","FALSE"))),BatteryPower,Y2178)</f>
        <v>0</v>
      </c>
      <c r="AA2178" s="185">
        <f>IF((AND(E2178=MONTH(VLOOKUP('Time Series Data'!E2178,'Coincident Peak'!$C$5:$D$16,2)),F2178=DAY(VLOOKUP('Time Series Data'!E2178,'Coincident Peak'!$C$5:$D$16,2))-1)),VLOOKUP(E2178,'Coincident Peak'!$C$5:$N$16,11)*Z2178,Z2178)</f>
        <v>0</v>
      </c>
      <c r="AB2178" s="185">
        <f>IF((AND(E2178=MONTH(VLOOKUP('Time Series Data'!E2178,'Coincident Peak'!$C$5:$D$16,2)),F2178=DAY(VLOOKUP('Time Series Data'!E2178,'Coincident Peak'!$C$5:$D$16,2))+1)),VLOOKUP(E2178,'Coincident Peak'!$C$5:$N$16,12)*AA2178,AA2178)</f>
        <v>0</v>
      </c>
      <c r="AC2178" s="185">
        <f>IF((AND(E2178=MONTH(VLOOKUP('Time Series Data'!E2178,'Coincident Peak'!$C$5:$D$16,2)),F2178=DAY(VLOOKUP('Time Series Data'!E2178,'Coincident Peak'!$C$5:$D$16,2)))),0,O2178)</f>
        <v>402.62099999999998</v>
      </c>
      <c r="AD2178" s="185">
        <f>IF((AND(E2178=MONTH(VLOOKUP('Time Series Data'!E2178,'Coincident Peak'!$C$5:$D$16,2)),F2178=DAY(VLOOKUP('Time Series Data'!E2178,'Coincident Peak'!$C$5:$D$16,2))-1)),VLOOKUP(E2178,'Coincident Peak'!$C$5:$N$16,11)*AC2178,AC2178)</f>
        <v>402.62099999999998</v>
      </c>
      <c r="AE2178" s="185">
        <f>IF((AND(E2178=MONTH(VLOOKUP('Time Series Data'!E2178,'Coincident Peak'!$C$5:$D$16,2)),F2178=DAY(VLOOKUP('Time Series Data'!E2178,'Coincident Peak'!$C$5:$D$16,2))+1)),VLOOKUP(E2178,'Coincident Peak'!$C$5:$N$16,12)*AD2178,AD2178)</f>
        <v>402.62099999999998</v>
      </c>
      <c r="AF2178" s="102">
        <f t="shared" si="887"/>
        <v>12272.379000000001</v>
      </c>
      <c r="AG2178" s="185">
        <f>IF((AND(E2178=MONTH(VLOOKUP('Time Series Data'!E2178,'Coincident Peak'!$C$5:$D$16,2)),F2178=DAY(VLOOKUP('Time Series Data'!E2178,'Coincident Peak'!$C$5:$D$16,2)))),U2178,O2178)</f>
        <v>402.62099999999998</v>
      </c>
      <c r="AH2178" s="102">
        <f t="shared" si="889"/>
        <v>12272.379000000001</v>
      </c>
      <c r="AL2178" s="102"/>
    </row>
    <row r="2179" spans="1:38" x14ac:dyDescent="0.2">
      <c r="A2179" s="77"/>
      <c r="B2179" s="77">
        <f t="shared" si="881"/>
        <v>43556.5</v>
      </c>
      <c r="C2179" s="112">
        <f t="shared" si="882"/>
        <v>43556</v>
      </c>
      <c r="D2179" s="106">
        <f t="shared" si="888"/>
        <v>11948</v>
      </c>
      <c r="E2179" s="469">
        <v>4</v>
      </c>
      <c r="F2179" s="469">
        <v>1</v>
      </c>
      <c r="G2179" s="110">
        <v>12</v>
      </c>
      <c r="H2179" s="110">
        <f t="shared" si="883"/>
        <v>1</v>
      </c>
      <c r="I2179" s="110" cm="1">
        <f t="array" ref="I2179">INDEX(Values!$V$6:$AG$29,'Time Series Data'!G2179+1,'Time Series Data'!E2179)</f>
        <v>1</v>
      </c>
      <c r="J2179" s="113">
        <v>2172.5</v>
      </c>
      <c r="K2179" s="108">
        <v>11948</v>
      </c>
      <c r="L2179" s="108">
        <v>0</v>
      </c>
      <c r="M2179">
        <v>0</v>
      </c>
      <c r="N2179">
        <v>0</v>
      </c>
      <c r="O2179">
        <v>407.07499999999999</v>
      </c>
      <c r="P2179">
        <v>95</v>
      </c>
      <c r="T2179" s="185">
        <f t="shared" si="884"/>
        <v>0</v>
      </c>
      <c r="U2179" s="185">
        <f t="shared" si="885"/>
        <v>407.07499999999999</v>
      </c>
      <c r="V2179" s="102">
        <f t="shared" si="886"/>
        <v>11540.924999999999</v>
      </c>
      <c r="W2179">
        <f>IF(V2179+O2179&gt;VLOOKUP(E2179,'Coincident Peak'!$C$22:$I$33,7),0,1)</f>
        <v>1</v>
      </c>
      <c r="X2179" s="421">
        <f>IF((AND(E2179=MONTH(VLOOKUP('Time Series Data'!E2179,'Coincident Peak'!$C$5:$D$16,2)),F2179=DAY(VLOOKUP('Time Series Data'!E2179,'Coincident Peak'!$C$5:$D$16,2)),IF(AND(G2179&lt;=HOUR(VLOOKUP('Time Series Data'!E2179,'Coincident Peak'!$C$5:$E$16,3))+Values!$E$5,G2179&gt;=HOUR(VLOOKUP('Time Series Data'!E2179,'Coincident Peak'!$C$5:$E$16,3))-Values!$E$5),"TRUE","FALSE"))),BatteryPower,0)</f>
        <v>0</v>
      </c>
      <c r="Y2179" s="185">
        <f>IF((AND(E2179=MONTH(VLOOKUP('Time Series Data'!E2179,'Coincident Peak'!$C$5:$D$16,2)),F2179=DAY(VLOOKUP('Time Series Data'!E2179,'Coincident Peak'!$C$5:$D$16,2)))),0,N2179)</f>
        <v>0</v>
      </c>
      <c r="Z2179" s="185">
        <f>IF((AND(E2179=MONTH(VLOOKUP('Time Series Data'!E2179,'Coincident Peak'!$C$5:$D$16,2)),F2179=DAY(VLOOKUP('Time Series Data'!E2179,'Coincident Peak'!$C$5:$D$16,2)),IF(AND(G2179&lt;=HOUR(VLOOKUP('Time Series Data'!E2179,'Coincident Peak'!$C$5:$E$16,3))+Values!$E$5,G2179&gt;=HOUR(VLOOKUP('Time Series Data'!E2179,'Coincident Peak'!$C$5:$E$16,3))-Values!$E$5),"TRUE","FALSE"))),BatteryPower,Y2179)</f>
        <v>0</v>
      </c>
      <c r="AA2179" s="185">
        <f>IF((AND(E2179=MONTH(VLOOKUP('Time Series Data'!E2179,'Coincident Peak'!$C$5:$D$16,2)),F2179=DAY(VLOOKUP('Time Series Data'!E2179,'Coincident Peak'!$C$5:$D$16,2))-1)),VLOOKUP(E2179,'Coincident Peak'!$C$5:$N$16,11)*Z2179,Z2179)</f>
        <v>0</v>
      </c>
      <c r="AB2179" s="185">
        <f>IF((AND(E2179=MONTH(VLOOKUP('Time Series Data'!E2179,'Coincident Peak'!$C$5:$D$16,2)),F2179=DAY(VLOOKUP('Time Series Data'!E2179,'Coincident Peak'!$C$5:$D$16,2))+1)),VLOOKUP(E2179,'Coincident Peak'!$C$5:$N$16,12)*AA2179,AA2179)</f>
        <v>0</v>
      </c>
      <c r="AC2179" s="185">
        <f>IF((AND(E2179=MONTH(VLOOKUP('Time Series Data'!E2179,'Coincident Peak'!$C$5:$D$16,2)),F2179=DAY(VLOOKUP('Time Series Data'!E2179,'Coincident Peak'!$C$5:$D$16,2)))),0,O2179)</f>
        <v>407.07499999999999</v>
      </c>
      <c r="AD2179" s="185">
        <f>IF((AND(E2179=MONTH(VLOOKUP('Time Series Data'!E2179,'Coincident Peak'!$C$5:$D$16,2)),F2179=DAY(VLOOKUP('Time Series Data'!E2179,'Coincident Peak'!$C$5:$D$16,2))-1)),VLOOKUP(E2179,'Coincident Peak'!$C$5:$N$16,11)*AC2179,AC2179)</f>
        <v>407.07499999999999</v>
      </c>
      <c r="AE2179" s="185">
        <f>IF((AND(E2179=MONTH(VLOOKUP('Time Series Data'!E2179,'Coincident Peak'!$C$5:$D$16,2)),F2179=DAY(VLOOKUP('Time Series Data'!E2179,'Coincident Peak'!$C$5:$D$16,2))+1)),VLOOKUP(E2179,'Coincident Peak'!$C$5:$N$16,12)*AD2179,AD2179)</f>
        <v>407.07499999999999</v>
      </c>
      <c r="AF2179" s="102">
        <f t="shared" si="887"/>
        <v>11540.924999999999</v>
      </c>
      <c r="AG2179" s="185">
        <f>IF((AND(E2179=MONTH(VLOOKUP('Time Series Data'!E2179,'Coincident Peak'!$C$5:$D$16,2)),F2179=DAY(VLOOKUP('Time Series Data'!E2179,'Coincident Peak'!$C$5:$D$16,2)))),U2179,O2179)</f>
        <v>407.07499999999999</v>
      </c>
      <c r="AH2179" s="102">
        <f t="shared" si="889"/>
        <v>11540.924999999999</v>
      </c>
      <c r="AL2179" s="102"/>
    </row>
    <row r="2180" spans="1:38" x14ac:dyDescent="0.2">
      <c r="A2180" s="77"/>
      <c r="B2180" s="77">
        <f t="shared" si="881"/>
        <v>43556.541666666664</v>
      </c>
      <c r="C2180" s="112">
        <f t="shared" si="882"/>
        <v>43556</v>
      </c>
      <c r="D2180" s="106">
        <f t="shared" si="888"/>
        <v>11143</v>
      </c>
      <c r="E2180" s="469">
        <v>4</v>
      </c>
      <c r="F2180" s="469">
        <v>1</v>
      </c>
      <c r="G2180" s="110">
        <v>13</v>
      </c>
      <c r="H2180" s="110">
        <f t="shared" si="883"/>
        <v>1</v>
      </c>
      <c r="I2180" s="110" cm="1">
        <f t="array" ref="I2180">INDEX(Values!$V$6:$AG$29,'Time Series Data'!G2180+1,'Time Series Data'!E2180)</f>
        <v>1</v>
      </c>
      <c r="J2180" s="113">
        <v>2173.5</v>
      </c>
      <c r="K2180" s="108">
        <v>11143</v>
      </c>
      <c r="L2180" s="108">
        <v>0</v>
      </c>
      <c r="M2180">
        <v>0</v>
      </c>
      <c r="N2180">
        <v>0</v>
      </c>
      <c r="O2180">
        <v>419.71100000000001</v>
      </c>
      <c r="P2180">
        <v>95</v>
      </c>
      <c r="T2180" s="185">
        <f t="shared" si="884"/>
        <v>0</v>
      </c>
      <c r="U2180" s="185">
        <f t="shared" si="885"/>
        <v>419.71100000000001</v>
      </c>
      <c r="V2180" s="102">
        <f t="shared" si="886"/>
        <v>10723.289000000001</v>
      </c>
      <c r="W2180">
        <f>IF(V2180+O2180&gt;VLOOKUP(E2180,'Coincident Peak'!$C$22:$I$33,7),0,1)</f>
        <v>1</v>
      </c>
      <c r="X2180" s="421">
        <f>IF((AND(E2180=MONTH(VLOOKUP('Time Series Data'!E2180,'Coincident Peak'!$C$5:$D$16,2)),F2180=DAY(VLOOKUP('Time Series Data'!E2180,'Coincident Peak'!$C$5:$D$16,2)),IF(AND(G2180&lt;=HOUR(VLOOKUP('Time Series Data'!E2180,'Coincident Peak'!$C$5:$E$16,3))+Values!$E$5,G2180&gt;=HOUR(VLOOKUP('Time Series Data'!E2180,'Coincident Peak'!$C$5:$E$16,3))-Values!$E$5),"TRUE","FALSE"))),BatteryPower,0)</f>
        <v>0</v>
      </c>
      <c r="Y2180" s="185">
        <f>IF((AND(E2180=MONTH(VLOOKUP('Time Series Data'!E2180,'Coincident Peak'!$C$5:$D$16,2)),F2180=DAY(VLOOKUP('Time Series Data'!E2180,'Coincident Peak'!$C$5:$D$16,2)))),0,N2180)</f>
        <v>0</v>
      </c>
      <c r="Z2180" s="185">
        <f>IF((AND(E2180=MONTH(VLOOKUP('Time Series Data'!E2180,'Coincident Peak'!$C$5:$D$16,2)),F2180=DAY(VLOOKUP('Time Series Data'!E2180,'Coincident Peak'!$C$5:$D$16,2)),IF(AND(G2180&lt;=HOUR(VLOOKUP('Time Series Data'!E2180,'Coincident Peak'!$C$5:$E$16,3))+Values!$E$5,G2180&gt;=HOUR(VLOOKUP('Time Series Data'!E2180,'Coincident Peak'!$C$5:$E$16,3))-Values!$E$5),"TRUE","FALSE"))),BatteryPower,Y2180)</f>
        <v>0</v>
      </c>
      <c r="AA2180" s="185">
        <f>IF((AND(E2180=MONTH(VLOOKUP('Time Series Data'!E2180,'Coincident Peak'!$C$5:$D$16,2)),F2180=DAY(VLOOKUP('Time Series Data'!E2180,'Coincident Peak'!$C$5:$D$16,2))-1)),VLOOKUP(E2180,'Coincident Peak'!$C$5:$N$16,11)*Z2180,Z2180)</f>
        <v>0</v>
      </c>
      <c r="AB2180" s="185">
        <f>IF((AND(E2180=MONTH(VLOOKUP('Time Series Data'!E2180,'Coincident Peak'!$C$5:$D$16,2)),F2180=DAY(VLOOKUP('Time Series Data'!E2180,'Coincident Peak'!$C$5:$D$16,2))+1)),VLOOKUP(E2180,'Coincident Peak'!$C$5:$N$16,12)*AA2180,AA2180)</f>
        <v>0</v>
      </c>
      <c r="AC2180" s="185">
        <f>IF((AND(E2180=MONTH(VLOOKUP('Time Series Data'!E2180,'Coincident Peak'!$C$5:$D$16,2)),F2180=DAY(VLOOKUP('Time Series Data'!E2180,'Coincident Peak'!$C$5:$D$16,2)))),0,O2180)</f>
        <v>419.71100000000001</v>
      </c>
      <c r="AD2180" s="185">
        <f>IF((AND(E2180=MONTH(VLOOKUP('Time Series Data'!E2180,'Coincident Peak'!$C$5:$D$16,2)),F2180=DAY(VLOOKUP('Time Series Data'!E2180,'Coincident Peak'!$C$5:$D$16,2))-1)),VLOOKUP(E2180,'Coincident Peak'!$C$5:$N$16,11)*AC2180,AC2180)</f>
        <v>419.71100000000001</v>
      </c>
      <c r="AE2180" s="185">
        <f>IF((AND(E2180=MONTH(VLOOKUP('Time Series Data'!E2180,'Coincident Peak'!$C$5:$D$16,2)),F2180=DAY(VLOOKUP('Time Series Data'!E2180,'Coincident Peak'!$C$5:$D$16,2))+1)),VLOOKUP(E2180,'Coincident Peak'!$C$5:$N$16,12)*AD2180,AD2180)</f>
        <v>419.71100000000001</v>
      </c>
      <c r="AF2180" s="102">
        <f t="shared" si="887"/>
        <v>10723.289000000001</v>
      </c>
      <c r="AG2180" s="185">
        <f>IF((AND(E2180=MONTH(VLOOKUP('Time Series Data'!E2180,'Coincident Peak'!$C$5:$D$16,2)),F2180=DAY(VLOOKUP('Time Series Data'!E2180,'Coincident Peak'!$C$5:$D$16,2)))),U2180,O2180)</f>
        <v>419.71100000000001</v>
      </c>
      <c r="AH2180" s="102">
        <f t="shared" si="889"/>
        <v>10723.289000000001</v>
      </c>
      <c r="AL2180" s="102"/>
    </row>
    <row r="2181" spans="1:38" x14ac:dyDescent="0.2">
      <c r="A2181" s="77"/>
      <c r="B2181" s="77">
        <f t="shared" si="881"/>
        <v>43556.583333333336</v>
      </c>
      <c r="C2181" s="112">
        <f t="shared" si="882"/>
        <v>43556</v>
      </c>
      <c r="D2181" s="106">
        <f t="shared" si="888"/>
        <v>10673</v>
      </c>
      <c r="E2181" s="469">
        <v>4</v>
      </c>
      <c r="F2181" s="469">
        <v>1</v>
      </c>
      <c r="G2181" s="110">
        <v>14</v>
      </c>
      <c r="H2181" s="110">
        <f t="shared" si="883"/>
        <v>1</v>
      </c>
      <c r="I2181" s="110" cm="1">
        <f t="array" ref="I2181">INDEX(Values!$V$6:$AG$29,'Time Series Data'!G2181+1,'Time Series Data'!E2181)</f>
        <v>0</v>
      </c>
      <c r="J2181" s="113">
        <v>2174.5</v>
      </c>
      <c r="K2181" s="108">
        <v>10673</v>
      </c>
      <c r="L2181" s="108">
        <v>0</v>
      </c>
      <c r="M2181">
        <v>0</v>
      </c>
      <c r="N2181">
        <v>0</v>
      </c>
      <c r="O2181">
        <v>493.77600000000001</v>
      </c>
      <c r="P2181">
        <v>95</v>
      </c>
      <c r="T2181" s="185">
        <f t="shared" si="884"/>
        <v>0</v>
      </c>
      <c r="U2181" s="185">
        <f t="shared" si="885"/>
        <v>493.77600000000001</v>
      </c>
      <c r="V2181" s="102">
        <f t="shared" si="886"/>
        <v>10179.224</v>
      </c>
      <c r="W2181">
        <f>IF(V2181+O2181&gt;VLOOKUP(E2181,'Coincident Peak'!$C$22:$I$33,7),0,1)</f>
        <v>1</v>
      </c>
      <c r="X2181" s="421">
        <f>IF((AND(E2181=MONTH(VLOOKUP('Time Series Data'!E2181,'Coincident Peak'!$C$5:$D$16,2)),F2181=DAY(VLOOKUP('Time Series Data'!E2181,'Coincident Peak'!$C$5:$D$16,2)),IF(AND(G2181&lt;=HOUR(VLOOKUP('Time Series Data'!E2181,'Coincident Peak'!$C$5:$E$16,3))+Values!$E$5,G2181&gt;=HOUR(VLOOKUP('Time Series Data'!E2181,'Coincident Peak'!$C$5:$E$16,3))-Values!$E$5),"TRUE","FALSE"))),BatteryPower,0)</f>
        <v>0</v>
      </c>
      <c r="Y2181" s="185">
        <f>IF((AND(E2181=MONTH(VLOOKUP('Time Series Data'!E2181,'Coincident Peak'!$C$5:$D$16,2)),F2181=DAY(VLOOKUP('Time Series Data'!E2181,'Coincident Peak'!$C$5:$D$16,2)))),0,N2181)</f>
        <v>0</v>
      </c>
      <c r="Z2181" s="185">
        <f>IF((AND(E2181=MONTH(VLOOKUP('Time Series Data'!E2181,'Coincident Peak'!$C$5:$D$16,2)),F2181=DAY(VLOOKUP('Time Series Data'!E2181,'Coincident Peak'!$C$5:$D$16,2)),IF(AND(G2181&lt;=HOUR(VLOOKUP('Time Series Data'!E2181,'Coincident Peak'!$C$5:$E$16,3))+Values!$E$5,G2181&gt;=HOUR(VLOOKUP('Time Series Data'!E2181,'Coincident Peak'!$C$5:$E$16,3))-Values!$E$5),"TRUE","FALSE"))),BatteryPower,Y2181)</f>
        <v>0</v>
      </c>
      <c r="AA2181" s="185">
        <f>IF((AND(E2181=MONTH(VLOOKUP('Time Series Data'!E2181,'Coincident Peak'!$C$5:$D$16,2)),F2181=DAY(VLOOKUP('Time Series Data'!E2181,'Coincident Peak'!$C$5:$D$16,2))-1)),VLOOKUP(E2181,'Coincident Peak'!$C$5:$N$16,11)*Z2181,Z2181)</f>
        <v>0</v>
      </c>
      <c r="AB2181" s="185">
        <f>IF((AND(E2181=MONTH(VLOOKUP('Time Series Data'!E2181,'Coincident Peak'!$C$5:$D$16,2)),F2181=DAY(VLOOKUP('Time Series Data'!E2181,'Coincident Peak'!$C$5:$D$16,2))+1)),VLOOKUP(E2181,'Coincident Peak'!$C$5:$N$16,12)*AA2181,AA2181)</f>
        <v>0</v>
      </c>
      <c r="AC2181" s="185">
        <f>IF((AND(E2181=MONTH(VLOOKUP('Time Series Data'!E2181,'Coincident Peak'!$C$5:$D$16,2)),F2181=DAY(VLOOKUP('Time Series Data'!E2181,'Coincident Peak'!$C$5:$D$16,2)))),0,O2181)</f>
        <v>493.77600000000001</v>
      </c>
      <c r="AD2181" s="185">
        <f>IF((AND(E2181=MONTH(VLOOKUP('Time Series Data'!E2181,'Coincident Peak'!$C$5:$D$16,2)),F2181=DAY(VLOOKUP('Time Series Data'!E2181,'Coincident Peak'!$C$5:$D$16,2))-1)),VLOOKUP(E2181,'Coincident Peak'!$C$5:$N$16,11)*AC2181,AC2181)</f>
        <v>493.77600000000001</v>
      </c>
      <c r="AE2181" s="185">
        <f>IF((AND(E2181=MONTH(VLOOKUP('Time Series Data'!E2181,'Coincident Peak'!$C$5:$D$16,2)),F2181=DAY(VLOOKUP('Time Series Data'!E2181,'Coincident Peak'!$C$5:$D$16,2))+1)),VLOOKUP(E2181,'Coincident Peak'!$C$5:$N$16,12)*AD2181,AD2181)</f>
        <v>493.77600000000001</v>
      </c>
      <c r="AF2181" s="102">
        <f t="shared" si="887"/>
        <v>10179.224</v>
      </c>
      <c r="AG2181" s="185">
        <f>IF((AND(E2181=MONTH(VLOOKUP('Time Series Data'!E2181,'Coincident Peak'!$C$5:$D$16,2)),F2181=DAY(VLOOKUP('Time Series Data'!E2181,'Coincident Peak'!$C$5:$D$16,2)))),U2181,O2181)</f>
        <v>493.77600000000001</v>
      </c>
      <c r="AH2181" s="102">
        <f t="shared" si="889"/>
        <v>10179.224</v>
      </c>
      <c r="AL2181" s="102"/>
    </row>
    <row r="2182" spans="1:38" x14ac:dyDescent="0.2">
      <c r="A2182" s="77"/>
      <c r="B2182" s="77">
        <f t="shared" si="881"/>
        <v>43556.625</v>
      </c>
      <c r="C2182" s="112">
        <f t="shared" si="882"/>
        <v>43556</v>
      </c>
      <c r="D2182" s="106">
        <f t="shared" si="888"/>
        <v>10301</v>
      </c>
      <c r="E2182" s="469">
        <v>4</v>
      </c>
      <c r="F2182" s="469">
        <v>1</v>
      </c>
      <c r="G2182" s="110">
        <v>15</v>
      </c>
      <c r="H2182" s="110">
        <f t="shared" si="883"/>
        <v>1</v>
      </c>
      <c r="I2182" s="110" cm="1">
        <f t="array" ref="I2182">INDEX(Values!$V$6:$AG$29,'Time Series Data'!G2182+1,'Time Series Data'!E2182)</f>
        <v>0</v>
      </c>
      <c r="J2182" s="113">
        <v>2175.5</v>
      </c>
      <c r="K2182" s="108">
        <v>10301</v>
      </c>
      <c r="L2182" s="108">
        <v>0</v>
      </c>
      <c r="M2182">
        <v>0</v>
      </c>
      <c r="N2182">
        <v>0</v>
      </c>
      <c r="O2182">
        <v>495</v>
      </c>
      <c r="P2182">
        <v>95</v>
      </c>
      <c r="T2182" s="185">
        <f t="shared" si="884"/>
        <v>0</v>
      </c>
      <c r="U2182" s="185">
        <f t="shared" si="885"/>
        <v>495</v>
      </c>
      <c r="V2182" s="102">
        <f t="shared" si="886"/>
        <v>9806</v>
      </c>
      <c r="W2182">
        <f>IF(V2182+O2182&gt;VLOOKUP(E2182,'Coincident Peak'!$C$22:$I$33,7),0,1)</f>
        <v>1</v>
      </c>
      <c r="X2182" s="421">
        <f>IF((AND(E2182=MONTH(VLOOKUP('Time Series Data'!E2182,'Coincident Peak'!$C$5:$D$16,2)),F2182=DAY(VLOOKUP('Time Series Data'!E2182,'Coincident Peak'!$C$5:$D$16,2)),IF(AND(G2182&lt;=HOUR(VLOOKUP('Time Series Data'!E2182,'Coincident Peak'!$C$5:$E$16,3))+Values!$E$5,G2182&gt;=HOUR(VLOOKUP('Time Series Data'!E2182,'Coincident Peak'!$C$5:$E$16,3))-Values!$E$5),"TRUE","FALSE"))),BatteryPower,0)</f>
        <v>0</v>
      </c>
      <c r="Y2182" s="185">
        <f>IF((AND(E2182=MONTH(VLOOKUP('Time Series Data'!E2182,'Coincident Peak'!$C$5:$D$16,2)),F2182=DAY(VLOOKUP('Time Series Data'!E2182,'Coincident Peak'!$C$5:$D$16,2)))),0,N2182)</f>
        <v>0</v>
      </c>
      <c r="Z2182" s="185">
        <f>IF((AND(E2182=MONTH(VLOOKUP('Time Series Data'!E2182,'Coincident Peak'!$C$5:$D$16,2)),F2182=DAY(VLOOKUP('Time Series Data'!E2182,'Coincident Peak'!$C$5:$D$16,2)),IF(AND(G2182&lt;=HOUR(VLOOKUP('Time Series Data'!E2182,'Coincident Peak'!$C$5:$E$16,3))+Values!$E$5,G2182&gt;=HOUR(VLOOKUP('Time Series Data'!E2182,'Coincident Peak'!$C$5:$E$16,3))-Values!$E$5),"TRUE","FALSE"))),BatteryPower,Y2182)</f>
        <v>0</v>
      </c>
      <c r="AA2182" s="185">
        <f>IF((AND(E2182=MONTH(VLOOKUP('Time Series Data'!E2182,'Coincident Peak'!$C$5:$D$16,2)),F2182=DAY(VLOOKUP('Time Series Data'!E2182,'Coincident Peak'!$C$5:$D$16,2))-1)),VLOOKUP(E2182,'Coincident Peak'!$C$5:$N$16,11)*Z2182,Z2182)</f>
        <v>0</v>
      </c>
      <c r="AB2182" s="185">
        <f>IF((AND(E2182=MONTH(VLOOKUP('Time Series Data'!E2182,'Coincident Peak'!$C$5:$D$16,2)),F2182=DAY(VLOOKUP('Time Series Data'!E2182,'Coincident Peak'!$C$5:$D$16,2))+1)),VLOOKUP(E2182,'Coincident Peak'!$C$5:$N$16,12)*AA2182,AA2182)</f>
        <v>0</v>
      </c>
      <c r="AC2182" s="185">
        <f>IF((AND(E2182=MONTH(VLOOKUP('Time Series Data'!E2182,'Coincident Peak'!$C$5:$D$16,2)),F2182=DAY(VLOOKUP('Time Series Data'!E2182,'Coincident Peak'!$C$5:$D$16,2)))),0,O2182)</f>
        <v>495</v>
      </c>
      <c r="AD2182" s="185">
        <f>IF((AND(E2182=MONTH(VLOOKUP('Time Series Data'!E2182,'Coincident Peak'!$C$5:$D$16,2)),F2182=DAY(VLOOKUP('Time Series Data'!E2182,'Coincident Peak'!$C$5:$D$16,2))-1)),VLOOKUP(E2182,'Coincident Peak'!$C$5:$N$16,11)*AC2182,AC2182)</f>
        <v>495</v>
      </c>
      <c r="AE2182" s="185">
        <f>IF((AND(E2182=MONTH(VLOOKUP('Time Series Data'!E2182,'Coincident Peak'!$C$5:$D$16,2)),F2182=DAY(VLOOKUP('Time Series Data'!E2182,'Coincident Peak'!$C$5:$D$16,2))+1)),VLOOKUP(E2182,'Coincident Peak'!$C$5:$N$16,12)*AD2182,AD2182)</f>
        <v>495</v>
      </c>
      <c r="AF2182" s="102">
        <f t="shared" si="887"/>
        <v>9806</v>
      </c>
      <c r="AG2182" s="185">
        <f>IF((AND(E2182=MONTH(VLOOKUP('Time Series Data'!E2182,'Coincident Peak'!$C$5:$D$16,2)),F2182=DAY(VLOOKUP('Time Series Data'!E2182,'Coincident Peak'!$C$5:$D$16,2)))),U2182,O2182)</f>
        <v>495</v>
      </c>
      <c r="AH2182" s="102">
        <f t="shared" si="889"/>
        <v>9806</v>
      </c>
      <c r="AL2182" s="102"/>
    </row>
    <row r="2183" spans="1:38" x14ac:dyDescent="0.2">
      <c r="A2183" s="77"/>
      <c r="B2183" s="77">
        <f t="shared" ref="B2183:B2246" si="890">DATE(Load_Profile_Year,E2183,F2183)+TIME(G2183,0,0)</f>
        <v>43556.666666666664</v>
      </c>
      <c r="C2183" s="112">
        <f t="shared" ref="C2183:C2246" si="891">DATE(Load_Profile_Year,MONTH(B2183),DAY(B2183))</f>
        <v>43556</v>
      </c>
      <c r="D2183" s="106">
        <f t="shared" si="888"/>
        <v>10549</v>
      </c>
      <c r="E2183" s="469">
        <v>4</v>
      </c>
      <c r="F2183" s="469">
        <v>1</v>
      </c>
      <c r="G2183" s="110">
        <v>16</v>
      </c>
      <c r="H2183" s="110">
        <f t="shared" ref="H2183:H2246" si="892">WEEKDAY(C2183,2)</f>
        <v>1</v>
      </c>
      <c r="I2183" s="110" cm="1">
        <f t="array" ref="I2183">INDEX(Values!$V$6:$AG$29,'Time Series Data'!G2183+1,'Time Series Data'!E2183)</f>
        <v>0</v>
      </c>
      <c r="J2183" s="113">
        <v>2176.5</v>
      </c>
      <c r="K2183" s="108">
        <v>10549</v>
      </c>
      <c r="L2183" s="108">
        <v>0</v>
      </c>
      <c r="M2183">
        <v>0</v>
      </c>
      <c r="N2183">
        <v>0</v>
      </c>
      <c r="O2183">
        <v>464.60500000000002</v>
      </c>
      <c r="P2183">
        <v>95</v>
      </c>
      <c r="T2183" s="185">
        <f t="shared" ref="T2183:T2246" si="893">L2183+M2183</f>
        <v>0</v>
      </c>
      <c r="U2183" s="185">
        <f t="shared" ref="U2183:U2246" si="894">O2183+M2183</f>
        <v>464.60500000000002</v>
      </c>
      <c r="V2183" s="102">
        <f t="shared" ref="V2183:V2246" si="895">D2183-N2183-O2183</f>
        <v>10084.395</v>
      </c>
      <c r="W2183">
        <f>IF(V2183+O2183&gt;VLOOKUP(E2183,'Coincident Peak'!$C$22:$I$33,7),0,1)</f>
        <v>1</v>
      </c>
      <c r="X2183" s="421">
        <f>IF((AND(E2183=MONTH(VLOOKUP('Time Series Data'!E2183,'Coincident Peak'!$C$5:$D$16,2)),F2183=DAY(VLOOKUP('Time Series Data'!E2183,'Coincident Peak'!$C$5:$D$16,2)),IF(AND(G2183&lt;=HOUR(VLOOKUP('Time Series Data'!E2183,'Coincident Peak'!$C$5:$E$16,3))+Values!$E$5,G2183&gt;=HOUR(VLOOKUP('Time Series Data'!E2183,'Coincident Peak'!$C$5:$E$16,3))-Values!$E$5),"TRUE","FALSE"))),BatteryPower,0)</f>
        <v>0</v>
      </c>
      <c r="Y2183" s="185">
        <f>IF((AND(E2183=MONTH(VLOOKUP('Time Series Data'!E2183,'Coincident Peak'!$C$5:$D$16,2)),F2183=DAY(VLOOKUP('Time Series Data'!E2183,'Coincident Peak'!$C$5:$D$16,2)))),0,N2183)</f>
        <v>0</v>
      </c>
      <c r="Z2183" s="185">
        <f>IF((AND(E2183=MONTH(VLOOKUP('Time Series Data'!E2183,'Coincident Peak'!$C$5:$D$16,2)),F2183=DAY(VLOOKUP('Time Series Data'!E2183,'Coincident Peak'!$C$5:$D$16,2)),IF(AND(G2183&lt;=HOUR(VLOOKUP('Time Series Data'!E2183,'Coincident Peak'!$C$5:$E$16,3))+Values!$E$5,G2183&gt;=HOUR(VLOOKUP('Time Series Data'!E2183,'Coincident Peak'!$C$5:$E$16,3))-Values!$E$5),"TRUE","FALSE"))),BatteryPower,Y2183)</f>
        <v>0</v>
      </c>
      <c r="AA2183" s="185">
        <f>IF((AND(E2183=MONTH(VLOOKUP('Time Series Data'!E2183,'Coincident Peak'!$C$5:$D$16,2)),F2183=DAY(VLOOKUP('Time Series Data'!E2183,'Coincident Peak'!$C$5:$D$16,2))-1)),VLOOKUP(E2183,'Coincident Peak'!$C$5:$N$16,11)*Z2183,Z2183)</f>
        <v>0</v>
      </c>
      <c r="AB2183" s="185">
        <f>IF((AND(E2183=MONTH(VLOOKUP('Time Series Data'!E2183,'Coincident Peak'!$C$5:$D$16,2)),F2183=DAY(VLOOKUP('Time Series Data'!E2183,'Coincident Peak'!$C$5:$D$16,2))+1)),VLOOKUP(E2183,'Coincident Peak'!$C$5:$N$16,12)*AA2183,AA2183)</f>
        <v>0</v>
      </c>
      <c r="AC2183" s="185">
        <f>IF((AND(E2183=MONTH(VLOOKUP('Time Series Data'!E2183,'Coincident Peak'!$C$5:$D$16,2)),F2183=DAY(VLOOKUP('Time Series Data'!E2183,'Coincident Peak'!$C$5:$D$16,2)))),0,O2183)</f>
        <v>464.60500000000002</v>
      </c>
      <c r="AD2183" s="185">
        <f>IF((AND(E2183=MONTH(VLOOKUP('Time Series Data'!E2183,'Coincident Peak'!$C$5:$D$16,2)),F2183=DAY(VLOOKUP('Time Series Data'!E2183,'Coincident Peak'!$C$5:$D$16,2))-1)),VLOOKUP(E2183,'Coincident Peak'!$C$5:$N$16,11)*AC2183,AC2183)</f>
        <v>464.60500000000002</v>
      </c>
      <c r="AE2183" s="185">
        <f>IF((AND(E2183=MONTH(VLOOKUP('Time Series Data'!E2183,'Coincident Peak'!$C$5:$D$16,2)),F2183=DAY(VLOOKUP('Time Series Data'!E2183,'Coincident Peak'!$C$5:$D$16,2))+1)),VLOOKUP(E2183,'Coincident Peak'!$C$5:$N$16,12)*AD2183,AD2183)</f>
        <v>464.60500000000002</v>
      </c>
      <c r="AF2183" s="102">
        <f t="shared" ref="AF2183:AF2246" si="896">K2183-AB2183-AE2183</f>
        <v>10084.395</v>
      </c>
      <c r="AG2183" s="185">
        <f>IF((AND(E2183=MONTH(VLOOKUP('Time Series Data'!E2183,'Coincident Peak'!$C$5:$D$16,2)),F2183=DAY(VLOOKUP('Time Series Data'!E2183,'Coincident Peak'!$C$5:$D$16,2)))),U2183,O2183)</f>
        <v>464.60500000000002</v>
      </c>
      <c r="AH2183" s="102">
        <f t="shared" si="889"/>
        <v>10084.395</v>
      </c>
      <c r="AL2183" s="102"/>
    </row>
    <row r="2184" spans="1:38" x14ac:dyDescent="0.2">
      <c r="A2184" s="77"/>
      <c r="B2184" s="77">
        <f t="shared" si="890"/>
        <v>43556.708333333336</v>
      </c>
      <c r="C2184" s="112">
        <f t="shared" si="891"/>
        <v>43556</v>
      </c>
      <c r="D2184" s="106">
        <f t="shared" ref="D2184:D2247" si="897">K2184</f>
        <v>10987</v>
      </c>
      <c r="E2184" s="469">
        <v>4</v>
      </c>
      <c r="F2184" s="469">
        <v>1</v>
      </c>
      <c r="G2184" s="110">
        <v>17</v>
      </c>
      <c r="H2184" s="110">
        <f t="shared" si="892"/>
        <v>1</v>
      </c>
      <c r="I2184" s="110" cm="1">
        <f t="array" ref="I2184">INDEX(Values!$V$6:$AG$29,'Time Series Data'!G2184+1,'Time Series Data'!E2184)</f>
        <v>0</v>
      </c>
      <c r="J2184" s="113">
        <v>2177.5</v>
      </c>
      <c r="K2184" s="108">
        <v>10987</v>
      </c>
      <c r="L2184" s="108">
        <v>0</v>
      </c>
      <c r="M2184">
        <v>0</v>
      </c>
      <c r="N2184">
        <v>0</v>
      </c>
      <c r="O2184">
        <v>317.48899999999998</v>
      </c>
      <c r="P2184">
        <v>95</v>
      </c>
      <c r="T2184" s="185">
        <f t="shared" si="893"/>
        <v>0</v>
      </c>
      <c r="U2184" s="185">
        <f t="shared" si="894"/>
        <v>317.48899999999998</v>
      </c>
      <c r="V2184" s="102">
        <f t="shared" si="895"/>
        <v>10669.511</v>
      </c>
      <c r="W2184">
        <f>IF(V2184+O2184&gt;VLOOKUP(E2184,'Coincident Peak'!$C$22:$I$33,7),0,1)</f>
        <v>1</v>
      </c>
      <c r="X2184" s="421">
        <f>IF((AND(E2184=MONTH(VLOOKUP('Time Series Data'!E2184,'Coincident Peak'!$C$5:$D$16,2)),F2184=DAY(VLOOKUP('Time Series Data'!E2184,'Coincident Peak'!$C$5:$D$16,2)),IF(AND(G2184&lt;=HOUR(VLOOKUP('Time Series Data'!E2184,'Coincident Peak'!$C$5:$E$16,3))+Values!$E$5,G2184&gt;=HOUR(VLOOKUP('Time Series Data'!E2184,'Coincident Peak'!$C$5:$E$16,3))-Values!$E$5),"TRUE","FALSE"))),BatteryPower,0)</f>
        <v>0</v>
      </c>
      <c r="Y2184" s="185">
        <f>IF((AND(E2184=MONTH(VLOOKUP('Time Series Data'!E2184,'Coincident Peak'!$C$5:$D$16,2)),F2184=DAY(VLOOKUP('Time Series Data'!E2184,'Coincident Peak'!$C$5:$D$16,2)))),0,N2184)</f>
        <v>0</v>
      </c>
      <c r="Z2184" s="185">
        <f>IF((AND(E2184=MONTH(VLOOKUP('Time Series Data'!E2184,'Coincident Peak'!$C$5:$D$16,2)),F2184=DAY(VLOOKUP('Time Series Data'!E2184,'Coincident Peak'!$C$5:$D$16,2)),IF(AND(G2184&lt;=HOUR(VLOOKUP('Time Series Data'!E2184,'Coincident Peak'!$C$5:$E$16,3))+Values!$E$5,G2184&gt;=HOUR(VLOOKUP('Time Series Data'!E2184,'Coincident Peak'!$C$5:$E$16,3))-Values!$E$5),"TRUE","FALSE"))),BatteryPower,Y2184)</f>
        <v>0</v>
      </c>
      <c r="AA2184" s="185">
        <f>IF((AND(E2184=MONTH(VLOOKUP('Time Series Data'!E2184,'Coincident Peak'!$C$5:$D$16,2)),F2184=DAY(VLOOKUP('Time Series Data'!E2184,'Coincident Peak'!$C$5:$D$16,2))-1)),VLOOKUP(E2184,'Coincident Peak'!$C$5:$N$16,11)*Z2184,Z2184)</f>
        <v>0</v>
      </c>
      <c r="AB2184" s="185">
        <f>IF((AND(E2184=MONTH(VLOOKUP('Time Series Data'!E2184,'Coincident Peak'!$C$5:$D$16,2)),F2184=DAY(VLOOKUP('Time Series Data'!E2184,'Coincident Peak'!$C$5:$D$16,2))+1)),VLOOKUP(E2184,'Coincident Peak'!$C$5:$N$16,12)*AA2184,AA2184)</f>
        <v>0</v>
      </c>
      <c r="AC2184" s="185">
        <f>IF((AND(E2184=MONTH(VLOOKUP('Time Series Data'!E2184,'Coincident Peak'!$C$5:$D$16,2)),F2184=DAY(VLOOKUP('Time Series Data'!E2184,'Coincident Peak'!$C$5:$D$16,2)))),0,O2184)</f>
        <v>317.48899999999998</v>
      </c>
      <c r="AD2184" s="185">
        <f>IF((AND(E2184=MONTH(VLOOKUP('Time Series Data'!E2184,'Coincident Peak'!$C$5:$D$16,2)),F2184=DAY(VLOOKUP('Time Series Data'!E2184,'Coincident Peak'!$C$5:$D$16,2))-1)),VLOOKUP(E2184,'Coincident Peak'!$C$5:$N$16,11)*AC2184,AC2184)</f>
        <v>317.48899999999998</v>
      </c>
      <c r="AE2184" s="185">
        <f>IF((AND(E2184=MONTH(VLOOKUP('Time Series Data'!E2184,'Coincident Peak'!$C$5:$D$16,2)),F2184=DAY(VLOOKUP('Time Series Data'!E2184,'Coincident Peak'!$C$5:$D$16,2))+1)),VLOOKUP(E2184,'Coincident Peak'!$C$5:$N$16,12)*AD2184,AD2184)</f>
        <v>317.48899999999998</v>
      </c>
      <c r="AF2184" s="102">
        <f t="shared" si="896"/>
        <v>10669.511</v>
      </c>
      <c r="AG2184" s="185">
        <f>IF((AND(E2184=MONTH(VLOOKUP('Time Series Data'!E2184,'Coincident Peak'!$C$5:$D$16,2)),F2184=DAY(VLOOKUP('Time Series Data'!E2184,'Coincident Peak'!$C$5:$D$16,2)))),U2184,O2184)</f>
        <v>317.48899999999998</v>
      </c>
      <c r="AH2184" s="102">
        <f t="shared" ref="AH2184:AH2247" si="898">K2184-Z2184-AG2184</f>
        <v>10669.511</v>
      </c>
      <c r="AL2184" s="102"/>
    </row>
    <row r="2185" spans="1:38" x14ac:dyDescent="0.2">
      <c r="A2185" s="77"/>
      <c r="B2185" s="77">
        <f t="shared" si="890"/>
        <v>43556.75</v>
      </c>
      <c r="C2185" s="112">
        <f t="shared" si="891"/>
        <v>43556</v>
      </c>
      <c r="D2185" s="106">
        <f t="shared" si="897"/>
        <v>11681</v>
      </c>
      <c r="E2185" s="469">
        <v>4</v>
      </c>
      <c r="F2185" s="469">
        <v>1</v>
      </c>
      <c r="G2185" s="110">
        <v>18</v>
      </c>
      <c r="H2185" s="110">
        <f t="shared" si="892"/>
        <v>1</v>
      </c>
      <c r="I2185" s="110" cm="1">
        <f t="array" ref="I2185">INDEX(Values!$V$6:$AG$29,'Time Series Data'!G2185+1,'Time Series Data'!E2185)</f>
        <v>1</v>
      </c>
      <c r="J2185" s="113">
        <v>2178.5</v>
      </c>
      <c r="K2185" s="108">
        <v>11681</v>
      </c>
      <c r="L2185" s="108">
        <v>0</v>
      </c>
      <c r="M2185">
        <v>0</v>
      </c>
      <c r="N2185">
        <v>0</v>
      </c>
      <c r="O2185">
        <v>2.5823800000000001</v>
      </c>
      <c r="P2185">
        <v>95</v>
      </c>
      <c r="T2185" s="185">
        <f t="shared" si="893"/>
        <v>0</v>
      </c>
      <c r="U2185" s="185">
        <f t="shared" si="894"/>
        <v>2.5823800000000001</v>
      </c>
      <c r="V2185" s="102">
        <f t="shared" si="895"/>
        <v>11678.41762</v>
      </c>
      <c r="W2185">
        <f>IF(V2185+O2185&gt;VLOOKUP(E2185,'Coincident Peak'!$C$22:$I$33,7),0,1)</f>
        <v>1</v>
      </c>
      <c r="X2185" s="421">
        <f>IF((AND(E2185=MONTH(VLOOKUP('Time Series Data'!E2185,'Coincident Peak'!$C$5:$D$16,2)),F2185=DAY(VLOOKUP('Time Series Data'!E2185,'Coincident Peak'!$C$5:$D$16,2)),IF(AND(G2185&lt;=HOUR(VLOOKUP('Time Series Data'!E2185,'Coincident Peak'!$C$5:$E$16,3))+Values!$E$5,G2185&gt;=HOUR(VLOOKUP('Time Series Data'!E2185,'Coincident Peak'!$C$5:$E$16,3))-Values!$E$5),"TRUE","FALSE"))),BatteryPower,0)</f>
        <v>0</v>
      </c>
      <c r="Y2185" s="185">
        <f>IF((AND(E2185=MONTH(VLOOKUP('Time Series Data'!E2185,'Coincident Peak'!$C$5:$D$16,2)),F2185=DAY(VLOOKUP('Time Series Data'!E2185,'Coincident Peak'!$C$5:$D$16,2)))),0,N2185)</f>
        <v>0</v>
      </c>
      <c r="Z2185" s="185">
        <f>IF((AND(E2185=MONTH(VLOOKUP('Time Series Data'!E2185,'Coincident Peak'!$C$5:$D$16,2)),F2185=DAY(VLOOKUP('Time Series Data'!E2185,'Coincident Peak'!$C$5:$D$16,2)),IF(AND(G2185&lt;=HOUR(VLOOKUP('Time Series Data'!E2185,'Coincident Peak'!$C$5:$E$16,3))+Values!$E$5,G2185&gt;=HOUR(VLOOKUP('Time Series Data'!E2185,'Coincident Peak'!$C$5:$E$16,3))-Values!$E$5),"TRUE","FALSE"))),BatteryPower,Y2185)</f>
        <v>0</v>
      </c>
      <c r="AA2185" s="185">
        <f>IF((AND(E2185=MONTH(VLOOKUP('Time Series Data'!E2185,'Coincident Peak'!$C$5:$D$16,2)),F2185=DAY(VLOOKUP('Time Series Data'!E2185,'Coincident Peak'!$C$5:$D$16,2))-1)),VLOOKUP(E2185,'Coincident Peak'!$C$5:$N$16,11)*Z2185,Z2185)</f>
        <v>0</v>
      </c>
      <c r="AB2185" s="185">
        <f>IF((AND(E2185=MONTH(VLOOKUP('Time Series Data'!E2185,'Coincident Peak'!$C$5:$D$16,2)),F2185=DAY(VLOOKUP('Time Series Data'!E2185,'Coincident Peak'!$C$5:$D$16,2))+1)),VLOOKUP(E2185,'Coincident Peak'!$C$5:$N$16,12)*AA2185,AA2185)</f>
        <v>0</v>
      </c>
      <c r="AC2185" s="185">
        <f>IF((AND(E2185=MONTH(VLOOKUP('Time Series Data'!E2185,'Coincident Peak'!$C$5:$D$16,2)),F2185=DAY(VLOOKUP('Time Series Data'!E2185,'Coincident Peak'!$C$5:$D$16,2)))),0,O2185)</f>
        <v>2.5823800000000001</v>
      </c>
      <c r="AD2185" s="185">
        <f>IF((AND(E2185=MONTH(VLOOKUP('Time Series Data'!E2185,'Coincident Peak'!$C$5:$D$16,2)),F2185=DAY(VLOOKUP('Time Series Data'!E2185,'Coincident Peak'!$C$5:$D$16,2))-1)),VLOOKUP(E2185,'Coincident Peak'!$C$5:$N$16,11)*AC2185,AC2185)</f>
        <v>2.5823800000000001</v>
      </c>
      <c r="AE2185" s="185">
        <f>IF((AND(E2185=MONTH(VLOOKUP('Time Series Data'!E2185,'Coincident Peak'!$C$5:$D$16,2)),F2185=DAY(VLOOKUP('Time Series Data'!E2185,'Coincident Peak'!$C$5:$D$16,2))+1)),VLOOKUP(E2185,'Coincident Peak'!$C$5:$N$16,12)*AD2185,AD2185)</f>
        <v>2.5823800000000001</v>
      </c>
      <c r="AF2185" s="102">
        <f t="shared" si="896"/>
        <v>11678.41762</v>
      </c>
      <c r="AG2185" s="185">
        <f>IF((AND(E2185=MONTH(VLOOKUP('Time Series Data'!E2185,'Coincident Peak'!$C$5:$D$16,2)),F2185=DAY(VLOOKUP('Time Series Data'!E2185,'Coincident Peak'!$C$5:$D$16,2)))),U2185,O2185)</f>
        <v>2.5823800000000001</v>
      </c>
      <c r="AH2185" s="102">
        <f t="shared" si="898"/>
        <v>11678.41762</v>
      </c>
      <c r="AL2185" s="102"/>
    </row>
    <row r="2186" spans="1:38" x14ac:dyDescent="0.2">
      <c r="A2186" s="77"/>
      <c r="B2186" s="77">
        <f t="shared" si="890"/>
        <v>43556.791666666664</v>
      </c>
      <c r="C2186" s="112">
        <f t="shared" si="891"/>
        <v>43556</v>
      </c>
      <c r="D2186" s="106">
        <f t="shared" si="897"/>
        <v>12797</v>
      </c>
      <c r="E2186" s="469">
        <v>4</v>
      </c>
      <c r="F2186" s="469">
        <v>1</v>
      </c>
      <c r="G2186" s="110">
        <v>19</v>
      </c>
      <c r="H2186" s="110">
        <f t="shared" si="892"/>
        <v>1</v>
      </c>
      <c r="I2186" s="110" cm="1">
        <f t="array" ref="I2186">INDEX(Values!$V$6:$AG$29,'Time Series Data'!G2186+1,'Time Series Data'!E2186)</f>
        <v>1</v>
      </c>
      <c r="J2186" s="113">
        <v>2179.5</v>
      </c>
      <c r="K2186" s="108">
        <v>12797</v>
      </c>
      <c r="L2186" s="108">
        <v>0</v>
      </c>
      <c r="M2186">
        <v>0</v>
      </c>
      <c r="N2186">
        <v>0</v>
      </c>
      <c r="O2186">
        <v>0</v>
      </c>
      <c r="P2186">
        <v>95</v>
      </c>
      <c r="T2186" s="185">
        <f t="shared" si="893"/>
        <v>0</v>
      </c>
      <c r="U2186" s="185">
        <f t="shared" si="894"/>
        <v>0</v>
      </c>
      <c r="V2186" s="102">
        <f t="shared" si="895"/>
        <v>12797</v>
      </c>
      <c r="W2186">
        <f>IF(V2186+O2186&gt;VLOOKUP(E2186,'Coincident Peak'!$C$22:$I$33,7),0,1)</f>
        <v>1</v>
      </c>
      <c r="X2186" s="421">
        <f>IF((AND(E2186=MONTH(VLOOKUP('Time Series Data'!E2186,'Coincident Peak'!$C$5:$D$16,2)),F2186=DAY(VLOOKUP('Time Series Data'!E2186,'Coincident Peak'!$C$5:$D$16,2)),IF(AND(G2186&lt;=HOUR(VLOOKUP('Time Series Data'!E2186,'Coincident Peak'!$C$5:$E$16,3))+Values!$E$5,G2186&gt;=HOUR(VLOOKUP('Time Series Data'!E2186,'Coincident Peak'!$C$5:$E$16,3))-Values!$E$5),"TRUE","FALSE"))),BatteryPower,0)</f>
        <v>0</v>
      </c>
      <c r="Y2186" s="185">
        <f>IF((AND(E2186=MONTH(VLOOKUP('Time Series Data'!E2186,'Coincident Peak'!$C$5:$D$16,2)),F2186=DAY(VLOOKUP('Time Series Data'!E2186,'Coincident Peak'!$C$5:$D$16,2)))),0,N2186)</f>
        <v>0</v>
      </c>
      <c r="Z2186" s="185">
        <f>IF((AND(E2186=MONTH(VLOOKUP('Time Series Data'!E2186,'Coincident Peak'!$C$5:$D$16,2)),F2186=DAY(VLOOKUP('Time Series Data'!E2186,'Coincident Peak'!$C$5:$D$16,2)),IF(AND(G2186&lt;=HOUR(VLOOKUP('Time Series Data'!E2186,'Coincident Peak'!$C$5:$E$16,3))+Values!$E$5,G2186&gt;=HOUR(VLOOKUP('Time Series Data'!E2186,'Coincident Peak'!$C$5:$E$16,3))-Values!$E$5),"TRUE","FALSE"))),BatteryPower,Y2186)</f>
        <v>0</v>
      </c>
      <c r="AA2186" s="185">
        <f>IF((AND(E2186=MONTH(VLOOKUP('Time Series Data'!E2186,'Coincident Peak'!$C$5:$D$16,2)),F2186=DAY(VLOOKUP('Time Series Data'!E2186,'Coincident Peak'!$C$5:$D$16,2))-1)),VLOOKUP(E2186,'Coincident Peak'!$C$5:$N$16,11)*Z2186,Z2186)</f>
        <v>0</v>
      </c>
      <c r="AB2186" s="185">
        <f>IF((AND(E2186=MONTH(VLOOKUP('Time Series Data'!E2186,'Coincident Peak'!$C$5:$D$16,2)),F2186=DAY(VLOOKUP('Time Series Data'!E2186,'Coincident Peak'!$C$5:$D$16,2))+1)),VLOOKUP(E2186,'Coincident Peak'!$C$5:$N$16,12)*AA2186,AA2186)</f>
        <v>0</v>
      </c>
      <c r="AC2186" s="185">
        <f>IF((AND(E2186=MONTH(VLOOKUP('Time Series Data'!E2186,'Coincident Peak'!$C$5:$D$16,2)),F2186=DAY(VLOOKUP('Time Series Data'!E2186,'Coincident Peak'!$C$5:$D$16,2)))),0,O2186)</f>
        <v>0</v>
      </c>
      <c r="AD2186" s="185">
        <f>IF((AND(E2186=MONTH(VLOOKUP('Time Series Data'!E2186,'Coincident Peak'!$C$5:$D$16,2)),F2186=DAY(VLOOKUP('Time Series Data'!E2186,'Coincident Peak'!$C$5:$D$16,2))-1)),VLOOKUP(E2186,'Coincident Peak'!$C$5:$N$16,11)*AC2186,AC2186)</f>
        <v>0</v>
      </c>
      <c r="AE2186" s="185">
        <f>IF((AND(E2186=MONTH(VLOOKUP('Time Series Data'!E2186,'Coincident Peak'!$C$5:$D$16,2)),F2186=DAY(VLOOKUP('Time Series Data'!E2186,'Coincident Peak'!$C$5:$D$16,2))+1)),VLOOKUP(E2186,'Coincident Peak'!$C$5:$N$16,12)*AD2186,AD2186)</f>
        <v>0</v>
      </c>
      <c r="AF2186" s="102">
        <f t="shared" si="896"/>
        <v>12797</v>
      </c>
      <c r="AG2186" s="185">
        <f>IF((AND(E2186=MONTH(VLOOKUP('Time Series Data'!E2186,'Coincident Peak'!$C$5:$D$16,2)),F2186=DAY(VLOOKUP('Time Series Data'!E2186,'Coincident Peak'!$C$5:$D$16,2)))),U2186,O2186)</f>
        <v>0</v>
      </c>
      <c r="AH2186" s="102">
        <f t="shared" si="898"/>
        <v>12797</v>
      </c>
      <c r="AL2186" s="102"/>
    </row>
    <row r="2187" spans="1:38" x14ac:dyDescent="0.2">
      <c r="A2187" s="77"/>
      <c r="B2187" s="77">
        <f t="shared" si="890"/>
        <v>43556.833333333336</v>
      </c>
      <c r="C2187" s="112">
        <f t="shared" si="891"/>
        <v>43556</v>
      </c>
      <c r="D2187" s="106">
        <f t="shared" si="897"/>
        <v>14101</v>
      </c>
      <c r="E2187" s="469">
        <v>4</v>
      </c>
      <c r="F2187" s="469">
        <v>1</v>
      </c>
      <c r="G2187" s="110">
        <v>20</v>
      </c>
      <c r="H2187" s="110">
        <f t="shared" si="892"/>
        <v>1</v>
      </c>
      <c r="I2187" s="110" cm="1">
        <f t="array" ref="I2187">INDEX(Values!$V$6:$AG$29,'Time Series Data'!G2187+1,'Time Series Data'!E2187)</f>
        <v>1</v>
      </c>
      <c r="J2187" s="113">
        <v>2180.5</v>
      </c>
      <c r="K2187" s="108">
        <v>14101</v>
      </c>
      <c r="L2187" s="108">
        <v>0</v>
      </c>
      <c r="M2187">
        <v>0</v>
      </c>
      <c r="N2187">
        <v>300.22000000000003</v>
      </c>
      <c r="O2187">
        <v>0</v>
      </c>
      <c r="P2187">
        <v>80.965199999999996</v>
      </c>
      <c r="T2187" s="185">
        <f t="shared" si="893"/>
        <v>0</v>
      </c>
      <c r="U2187" s="185">
        <f t="shared" si="894"/>
        <v>0</v>
      </c>
      <c r="V2187" s="102">
        <f t="shared" si="895"/>
        <v>13800.78</v>
      </c>
      <c r="W2187">
        <f>IF(V2187+O2187&gt;VLOOKUP(E2187,'Coincident Peak'!$C$22:$I$33,7),0,1)</f>
        <v>1</v>
      </c>
      <c r="X2187" s="421">
        <f>IF((AND(E2187=MONTH(VLOOKUP('Time Series Data'!E2187,'Coincident Peak'!$C$5:$D$16,2)),F2187=DAY(VLOOKUP('Time Series Data'!E2187,'Coincident Peak'!$C$5:$D$16,2)),IF(AND(G2187&lt;=HOUR(VLOOKUP('Time Series Data'!E2187,'Coincident Peak'!$C$5:$E$16,3))+Values!$E$5,G2187&gt;=HOUR(VLOOKUP('Time Series Data'!E2187,'Coincident Peak'!$C$5:$E$16,3))-Values!$E$5),"TRUE","FALSE"))),BatteryPower,0)</f>
        <v>0</v>
      </c>
      <c r="Y2187" s="185">
        <f>IF((AND(E2187=MONTH(VLOOKUP('Time Series Data'!E2187,'Coincident Peak'!$C$5:$D$16,2)),F2187=DAY(VLOOKUP('Time Series Data'!E2187,'Coincident Peak'!$C$5:$D$16,2)))),0,N2187)</f>
        <v>300.22000000000003</v>
      </c>
      <c r="Z2187" s="185">
        <f>IF((AND(E2187=MONTH(VLOOKUP('Time Series Data'!E2187,'Coincident Peak'!$C$5:$D$16,2)),F2187=DAY(VLOOKUP('Time Series Data'!E2187,'Coincident Peak'!$C$5:$D$16,2)),IF(AND(G2187&lt;=HOUR(VLOOKUP('Time Series Data'!E2187,'Coincident Peak'!$C$5:$E$16,3))+Values!$E$5,G2187&gt;=HOUR(VLOOKUP('Time Series Data'!E2187,'Coincident Peak'!$C$5:$E$16,3))-Values!$E$5),"TRUE","FALSE"))),BatteryPower,Y2187)</f>
        <v>300.22000000000003</v>
      </c>
      <c r="AA2187" s="185">
        <f>IF((AND(E2187=MONTH(VLOOKUP('Time Series Data'!E2187,'Coincident Peak'!$C$5:$D$16,2)),F2187=DAY(VLOOKUP('Time Series Data'!E2187,'Coincident Peak'!$C$5:$D$16,2))-1)),VLOOKUP(E2187,'Coincident Peak'!$C$5:$N$16,11)*Z2187,Z2187)</f>
        <v>300.22000000000003</v>
      </c>
      <c r="AB2187" s="185">
        <f>IF((AND(E2187=MONTH(VLOOKUP('Time Series Data'!E2187,'Coincident Peak'!$C$5:$D$16,2)),F2187=DAY(VLOOKUP('Time Series Data'!E2187,'Coincident Peak'!$C$5:$D$16,2))+1)),VLOOKUP(E2187,'Coincident Peak'!$C$5:$N$16,12)*AA2187,AA2187)</f>
        <v>300.22000000000003</v>
      </c>
      <c r="AC2187" s="185">
        <f>IF((AND(E2187=MONTH(VLOOKUP('Time Series Data'!E2187,'Coincident Peak'!$C$5:$D$16,2)),F2187=DAY(VLOOKUP('Time Series Data'!E2187,'Coincident Peak'!$C$5:$D$16,2)))),0,O2187)</f>
        <v>0</v>
      </c>
      <c r="AD2187" s="185">
        <f>IF((AND(E2187=MONTH(VLOOKUP('Time Series Data'!E2187,'Coincident Peak'!$C$5:$D$16,2)),F2187=DAY(VLOOKUP('Time Series Data'!E2187,'Coincident Peak'!$C$5:$D$16,2))-1)),VLOOKUP(E2187,'Coincident Peak'!$C$5:$N$16,11)*AC2187,AC2187)</f>
        <v>0</v>
      </c>
      <c r="AE2187" s="185">
        <f>IF((AND(E2187=MONTH(VLOOKUP('Time Series Data'!E2187,'Coincident Peak'!$C$5:$D$16,2)),F2187=DAY(VLOOKUP('Time Series Data'!E2187,'Coincident Peak'!$C$5:$D$16,2))+1)),VLOOKUP(E2187,'Coincident Peak'!$C$5:$N$16,12)*AD2187,AD2187)</f>
        <v>0</v>
      </c>
      <c r="AF2187" s="102">
        <f t="shared" si="896"/>
        <v>13800.78</v>
      </c>
      <c r="AG2187" s="185">
        <f>IF((AND(E2187=MONTH(VLOOKUP('Time Series Data'!E2187,'Coincident Peak'!$C$5:$D$16,2)),F2187=DAY(VLOOKUP('Time Series Data'!E2187,'Coincident Peak'!$C$5:$D$16,2)))),U2187,O2187)</f>
        <v>0</v>
      </c>
      <c r="AH2187" s="102">
        <f t="shared" si="898"/>
        <v>13800.78</v>
      </c>
      <c r="AL2187" s="102"/>
    </row>
    <row r="2188" spans="1:38" x14ac:dyDescent="0.2">
      <c r="A2188" s="77"/>
      <c r="B2188" s="77">
        <f t="shared" si="890"/>
        <v>43556.875</v>
      </c>
      <c r="C2188" s="112">
        <f t="shared" si="891"/>
        <v>43556</v>
      </c>
      <c r="D2188" s="106">
        <f t="shared" si="897"/>
        <v>13555</v>
      </c>
      <c r="E2188" s="469">
        <v>4</v>
      </c>
      <c r="F2188" s="469">
        <v>1</v>
      </c>
      <c r="G2188" s="110">
        <v>21</v>
      </c>
      <c r="H2188" s="110">
        <f t="shared" si="892"/>
        <v>1</v>
      </c>
      <c r="I2188" s="110" cm="1">
        <f t="array" ref="I2188">INDEX(Values!$V$6:$AG$29,'Time Series Data'!G2188+1,'Time Series Data'!E2188)</f>
        <v>1</v>
      </c>
      <c r="J2188" s="113">
        <v>2181.5</v>
      </c>
      <c r="K2188" s="108">
        <v>13555</v>
      </c>
      <c r="L2188" s="108">
        <v>245.78</v>
      </c>
      <c r="M2188">
        <v>0</v>
      </c>
      <c r="N2188">
        <v>0</v>
      </c>
      <c r="O2188">
        <v>0</v>
      </c>
      <c r="P2188">
        <v>91.149199999999993</v>
      </c>
      <c r="T2188" s="185">
        <f t="shared" si="893"/>
        <v>245.78</v>
      </c>
      <c r="U2188" s="185">
        <f t="shared" si="894"/>
        <v>0</v>
      </c>
      <c r="V2188" s="102">
        <f t="shared" si="895"/>
        <v>13555</v>
      </c>
      <c r="W2188">
        <f>IF(V2188+O2188&gt;VLOOKUP(E2188,'Coincident Peak'!$C$22:$I$33,7),0,1)</f>
        <v>1</v>
      </c>
      <c r="X2188" s="421">
        <f>IF((AND(E2188=MONTH(VLOOKUP('Time Series Data'!E2188,'Coincident Peak'!$C$5:$D$16,2)),F2188=DAY(VLOOKUP('Time Series Data'!E2188,'Coincident Peak'!$C$5:$D$16,2)),IF(AND(G2188&lt;=HOUR(VLOOKUP('Time Series Data'!E2188,'Coincident Peak'!$C$5:$E$16,3))+Values!$E$5,G2188&gt;=HOUR(VLOOKUP('Time Series Data'!E2188,'Coincident Peak'!$C$5:$E$16,3))-Values!$E$5),"TRUE","FALSE"))),BatteryPower,0)</f>
        <v>0</v>
      </c>
      <c r="Y2188" s="185">
        <f>IF((AND(E2188=MONTH(VLOOKUP('Time Series Data'!E2188,'Coincident Peak'!$C$5:$D$16,2)),F2188=DAY(VLOOKUP('Time Series Data'!E2188,'Coincident Peak'!$C$5:$D$16,2)))),0,N2188)</f>
        <v>0</v>
      </c>
      <c r="Z2188" s="185">
        <f>IF((AND(E2188=MONTH(VLOOKUP('Time Series Data'!E2188,'Coincident Peak'!$C$5:$D$16,2)),F2188=DAY(VLOOKUP('Time Series Data'!E2188,'Coincident Peak'!$C$5:$D$16,2)),IF(AND(G2188&lt;=HOUR(VLOOKUP('Time Series Data'!E2188,'Coincident Peak'!$C$5:$E$16,3))+Values!$E$5,G2188&gt;=HOUR(VLOOKUP('Time Series Data'!E2188,'Coincident Peak'!$C$5:$E$16,3))-Values!$E$5),"TRUE","FALSE"))),BatteryPower,Y2188)</f>
        <v>0</v>
      </c>
      <c r="AA2188" s="185">
        <f>IF((AND(E2188=MONTH(VLOOKUP('Time Series Data'!E2188,'Coincident Peak'!$C$5:$D$16,2)),F2188=DAY(VLOOKUP('Time Series Data'!E2188,'Coincident Peak'!$C$5:$D$16,2))-1)),VLOOKUP(E2188,'Coincident Peak'!$C$5:$N$16,11)*Z2188,Z2188)</f>
        <v>0</v>
      </c>
      <c r="AB2188" s="185">
        <f>IF((AND(E2188=MONTH(VLOOKUP('Time Series Data'!E2188,'Coincident Peak'!$C$5:$D$16,2)),F2188=DAY(VLOOKUP('Time Series Data'!E2188,'Coincident Peak'!$C$5:$D$16,2))+1)),VLOOKUP(E2188,'Coincident Peak'!$C$5:$N$16,12)*AA2188,AA2188)</f>
        <v>0</v>
      </c>
      <c r="AC2188" s="185">
        <f>IF((AND(E2188=MONTH(VLOOKUP('Time Series Data'!E2188,'Coincident Peak'!$C$5:$D$16,2)),F2188=DAY(VLOOKUP('Time Series Data'!E2188,'Coincident Peak'!$C$5:$D$16,2)))),0,O2188)</f>
        <v>0</v>
      </c>
      <c r="AD2188" s="185">
        <f>IF((AND(E2188=MONTH(VLOOKUP('Time Series Data'!E2188,'Coincident Peak'!$C$5:$D$16,2)),F2188=DAY(VLOOKUP('Time Series Data'!E2188,'Coincident Peak'!$C$5:$D$16,2))-1)),VLOOKUP(E2188,'Coincident Peak'!$C$5:$N$16,11)*AC2188,AC2188)</f>
        <v>0</v>
      </c>
      <c r="AE2188" s="185">
        <f>IF((AND(E2188=MONTH(VLOOKUP('Time Series Data'!E2188,'Coincident Peak'!$C$5:$D$16,2)),F2188=DAY(VLOOKUP('Time Series Data'!E2188,'Coincident Peak'!$C$5:$D$16,2))+1)),VLOOKUP(E2188,'Coincident Peak'!$C$5:$N$16,12)*AD2188,AD2188)</f>
        <v>0</v>
      </c>
      <c r="AF2188" s="102">
        <f t="shared" si="896"/>
        <v>13555</v>
      </c>
      <c r="AG2188" s="185">
        <f>IF((AND(E2188=MONTH(VLOOKUP('Time Series Data'!E2188,'Coincident Peak'!$C$5:$D$16,2)),F2188=DAY(VLOOKUP('Time Series Data'!E2188,'Coincident Peak'!$C$5:$D$16,2)))),U2188,O2188)</f>
        <v>0</v>
      </c>
      <c r="AH2188" s="102">
        <f t="shared" si="898"/>
        <v>13555</v>
      </c>
      <c r="AL2188" s="102"/>
    </row>
    <row r="2189" spans="1:38" x14ac:dyDescent="0.2">
      <c r="A2189" s="77"/>
      <c r="B2189" s="77">
        <f t="shared" si="890"/>
        <v>43556.916666666664</v>
      </c>
      <c r="C2189" s="112">
        <f t="shared" si="891"/>
        <v>43556</v>
      </c>
      <c r="D2189" s="106">
        <f t="shared" si="897"/>
        <v>12797</v>
      </c>
      <c r="E2189" s="469">
        <v>4</v>
      </c>
      <c r="F2189" s="469">
        <v>1</v>
      </c>
      <c r="G2189" s="110">
        <v>22</v>
      </c>
      <c r="H2189" s="110">
        <f t="shared" si="892"/>
        <v>1</v>
      </c>
      <c r="I2189" s="110" cm="1">
        <f t="array" ref="I2189">INDEX(Values!$V$6:$AG$29,'Time Series Data'!G2189+1,'Time Series Data'!E2189)</f>
        <v>1</v>
      </c>
      <c r="J2189" s="113">
        <v>2182.5</v>
      </c>
      <c r="K2189" s="108">
        <v>12797</v>
      </c>
      <c r="L2189" s="108">
        <v>94.650999999999996</v>
      </c>
      <c r="M2189">
        <v>0</v>
      </c>
      <c r="N2189">
        <v>0</v>
      </c>
      <c r="O2189">
        <v>0</v>
      </c>
      <c r="P2189">
        <v>95</v>
      </c>
      <c r="T2189" s="185">
        <f t="shared" si="893"/>
        <v>94.650999999999996</v>
      </c>
      <c r="U2189" s="185">
        <f t="shared" si="894"/>
        <v>0</v>
      </c>
      <c r="V2189" s="102">
        <f t="shared" si="895"/>
        <v>12797</v>
      </c>
      <c r="W2189">
        <f>IF(V2189+O2189&gt;VLOOKUP(E2189,'Coincident Peak'!$C$22:$I$33,7),0,1)</f>
        <v>1</v>
      </c>
      <c r="X2189" s="421">
        <f>IF((AND(E2189=MONTH(VLOOKUP('Time Series Data'!E2189,'Coincident Peak'!$C$5:$D$16,2)),F2189=DAY(VLOOKUP('Time Series Data'!E2189,'Coincident Peak'!$C$5:$D$16,2)),IF(AND(G2189&lt;=HOUR(VLOOKUP('Time Series Data'!E2189,'Coincident Peak'!$C$5:$E$16,3))+Values!$E$5,G2189&gt;=HOUR(VLOOKUP('Time Series Data'!E2189,'Coincident Peak'!$C$5:$E$16,3))-Values!$E$5),"TRUE","FALSE"))),BatteryPower,0)</f>
        <v>0</v>
      </c>
      <c r="Y2189" s="185">
        <f>IF((AND(E2189=MONTH(VLOOKUP('Time Series Data'!E2189,'Coincident Peak'!$C$5:$D$16,2)),F2189=DAY(VLOOKUP('Time Series Data'!E2189,'Coincident Peak'!$C$5:$D$16,2)))),0,N2189)</f>
        <v>0</v>
      </c>
      <c r="Z2189" s="185">
        <f>IF((AND(E2189=MONTH(VLOOKUP('Time Series Data'!E2189,'Coincident Peak'!$C$5:$D$16,2)),F2189=DAY(VLOOKUP('Time Series Data'!E2189,'Coincident Peak'!$C$5:$D$16,2)),IF(AND(G2189&lt;=HOUR(VLOOKUP('Time Series Data'!E2189,'Coincident Peak'!$C$5:$E$16,3))+Values!$E$5,G2189&gt;=HOUR(VLOOKUP('Time Series Data'!E2189,'Coincident Peak'!$C$5:$E$16,3))-Values!$E$5),"TRUE","FALSE"))),BatteryPower,Y2189)</f>
        <v>0</v>
      </c>
      <c r="AA2189" s="185">
        <f>IF((AND(E2189=MONTH(VLOOKUP('Time Series Data'!E2189,'Coincident Peak'!$C$5:$D$16,2)),F2189=DAY(VLOOKUP('Time Series Data'!E2189,'Coincident Peak'!$C$5:$D$16,2))-1)),VLOOKUP(E2189,'Coincident Peak'!$C$5:$N$16,11)*Z2189,Z2189)</f>
        <v>0</v>
      </c>
      <c r="AB2189" s="185">
        <f>IF((AND(E2189=MONTH(VLOOKUP('Time Series Data'!E2189,'Coincident Peak'!$C$5:$D$16,2)),F2189=DAY(VLOOKUP('Time Series Data'!E2189,'Coincident Peak'!$C$5:$D$16,2))+1)),VLOOKUP(E2189,'Coincident Peak'!$C$5:$N$16,12)*AA2189,AA2189)</f>
        <v>0</v>
      </c>
      <c r="AC2189" s="185">
        <f>IF((AND(E2189=MONTH(VLOOKUP('Time Series Data'!E2189,'Coincident Peak'!$C$5:$D$16,2)),F2189=DAY(VLOOKUP('Time Series Data'!E2189,'Coincident Peak'!$C$5:$D$16,2)))),0,O2189)</f>
        <v>0</v>
      </c>
      <c r="AD2189" s="185">
        <f>IF((AND(E2189=MONTH(VLOOKUP('Time Series Data'!E2189,'Coincident Peak'!$C$5:$D$16,2)),F2189=DAY(VLOOKUP('Time Series Data'!E2189,'Coincident Peak'!$C$5:$D$16,2))-1)),VLOOKUP(E2189,'Coincident Peak'!$C$5:$N$16,11)*AC2189,AC2189)</f>
        <v>0</v>
      </c>
      <c r="AE2189" s="185">
        <f>IF((AND(E2189=MONTH(VLOOKUP('Time Series Data'!E2189,'Coincident Peak'!$C$5:$D$16,2)),F2189=DAY(VLOOKUP('Time Series Data'!E2189,'Coincident Peak'!$C$5:$D$16,2))+1)),VLOOKUP(E2189,'Coincident Peak'!$C$5:$N$16,12)*AD2189,AD2189)</f>
        <v>0</v>
      </c>
      <c r="AF2189" s="102">
        <f t="shared" si="896"/>
        <v>12797</v>
      </c>
      <c r="AG2189" s="185">
        <f>IF((AND(E2189=MONTH(VLOOKUP('Time Series Data'!E2189,'Coincident Peak'!$C$5:$D$16,2)),F2189=DAY(VLOOKUP('Time Series Data'!E2189,'Coincident Peak'!$C$5:$D$16,2)))),U2189,O2189)</f>
        <v>0</v>
      </c>
      <c r="AH2189" s="102">
        <f t="shared" si="898"/>
        <v>12797</v>
      </c>
      <c r="AL2189" s="102"/>
    </row>
    <row r="2190" spans="1:38" x14ac:dyDescent="0.2">
      <c r="A2190" s="77"/>
      <c r="B2190" s="77">
        <f t="shared" si="890"/>
        <v>43556.958333333336</v>
      </c>
      <c r="C2190" s="112">
        <f t="shared" si="891"/>
        <v>43556</v>
      </c>
      <c r="D2190" s="106">
        <f t="shared" si="897"/>
        <v>11793</v>
      </c>
      <c r="E2190" s="469">
        <v>4</v>
      </c>
      <c r="F2190" s="469">
        <v>1</v>
      </c>
      <c r="G2190" s="110">
        <v>23</v>
      </c>
      <c r="H2190" s="110">
        <f t="shared" si="892"/>
        <v>1</v>
      </c>
      <c r="I2190" s="110" cm="1">
        <f t="array" ref="I2190">INDEX(Values!$V$6:$AG$29,'Time Series Data'!G2190+1,'Time Series Data'!E2190)</f>
        <v>1</v>
      </c>
      <c r="J2190" s="113">
        <v>2183.5</v>
      </c>
      <c r="K2190" s="108">
        <v>11793</v>
      </c>
      <c r="L2190" s="108">
        <v>0</v>
      </c>
      <c r="M2190">
        <v>0</v>
      </c>
      <c r="N2190">
        <v>0</v>
      </c>
      <c r="O2190">
        <v>0</v>
      </c>
      <c r="P2190">
        <v>95</v>
      </c>
      <c r="T2190" s="185">
        <f t="shared" si="893"/>
        <v>0</v>
      </c>
      <c r="U2190" s="185">
        <f t="shared" si="894"/>
        <v>0</v>
      </c>
      <c r="V2190" s="102">
        <f t="shared" si="895"/>
        <v>11793</v>
      </c>
      <c r="W2190">
        <f>IF(V2190+O2190&gt;VLOOKUP(E2190,'Coincident Peak'!$C$22:$I$33,7),0,1)</f>
        <v>1</v>
      </c>
      <c r="X2190" s="421">
        <f>IF((AND(E2190=MONTH(VLOOKUP('Time Series Data'!E2190,'Coincident Peak'!$C$5:$D$16,2)),F2190=DAY(VLOOKUP('Time Series Data'!E2190,'Coincident Peak'!$C$5:$D$16,2)),IF(AND(G2190&lt;=HOUR(VLOOKUP('Time Series Data'!E2190,'Coincident Peak'!$C$5:$E$16,3))+Values!$E$5,G2190&gt;=HOUR(VLOOKUP('Time Series Data'!E2190,'Coincident Peak'!$C$5:$E$16,3))-Values!$E$5),"TRUE","FALSE"))),BatteryPower,0)</f>
        <v>0</v>
      </c>
      <c r="Y2190" s="185">
        <f>IF((AND(E2190=MONTH(VLOOKUP('Time Series Data'!E2190,'Coincident Peak'!$C$5:$D$16,2)),F2190=DAY(VLOOKUP('Time Series Data'!E2190,'Coincident Peak'!$C$5:$D$16,2)))),0,N2190)</f>
        <v>0</v>
      </c>
      <c r="Z2190" s="185">
        <f>IF((AND(E2190=MONTH(VLOOKUP('Time Series Data'!E2190,'Coincident Peak'!$C$5:$D$16,2)),F2190=DAY(VLOOKUP('Time Series Data'!E2190,'Coincident Peak'!$C$5:$D$16,2)),IF(AND(G2190&lt;=HOUR(VLOOKUP('Time Series Data'!E2190,'Coincident Peak'!$C$5:$E$16,3))+Values!$E$5,G2190&gt;=HOUR(VLOOKUP('Time Series Data'!E2190,'Coincident Peak'!$C$5:$E$16,3))-Values!$E$5),"TRUE","FALSE"))),BatteryPower,Y2190)</f>
        <v>0</v>
      </c>
      <c r="AA2190" s="185">
        <f>IF((AND(E2190=MONTH(VLOOKUP('Time Series Data'!E2190,'Coincident Peak'!$C$5:$D$16,2)),F2190=DAY(VLOOKUP('Time Series Data'!E2190,'Coincident Peak'!$C$5:$D$16,2))-1)),VLOOKUP(E2190,'Coincident Peak'!$C$5:$N$16,11)*Z2190,Z2190)</f>
        <v>0</v>
      </c>
      <c r="AB2190" s="185">
        <f>IF((AND(E2190=MONTH(VLOOKUP('Time Series Data'!E2190,'Coincident Peak'!$C$5:$D$16,2)),F2190=DAY(VLOOKUP('Time Series Data'!E2190,'Coincident Peak'!$C$5:$D$16,2))+1)),VLOOKUP(E2190,'Coincident Peak'!$C$5:$N$16,12)*AA2190,AA2190)</f>
        <v>0</v>
      </c>
      <c r="AC2190" s="185">
        <f>IF((AND(E2190=MONTH(VLOOKUP('Time Series Data'!E2190,'Coincident Peak'!$C$5:$D$16,2)),F2190=DAY(VLOOKUP('Time Series Data'!E2190,'Coincident Peak'!$C$5:$D$16,2)))),0,O2190)</f>
        <v>0</v>
      </c>
      <c r="AD2190" s="185">
        <f>IF((AND(E2190=MONTH(VLOOKUP('Time Series Data'!E2190,'Coincident Peak'!$C$5:$D$16,2)),F2190=DAY(VLOOKUP('Time Series Data'!E2190,'Coincident Peak'!$C$5:$D$16,2))-1)),VLOOKUP(E2190,'Coincident Peak'!$C$5:$N$16,11)*AC2190,AC2190)</f>
        <v>0</v>
      </c>
      <c r="AE2190" s="185">
        <f>IF((AND(E2190=MONTH(VLOOKUP('Time Series Data'!E2190,'Coincident Peak'!$C$5:$D$16,2)),F2190=DAY(VLOOKUP('Time Series Data'!E2190,'Coincident Peak'!$C$5:$D$16,2))+1)),VLOOKUP(E2190,'Coincident Peak'!$C$5:$N$16,12)*AD2190,AD2190)</f>
        <v>0</v>
      </c>
      <c r="AF2190" s="102">
        <f t="shared" si="896"/>
        <v>11793</v>
      </c>
      <c r="AG2190" s="185">
        <f>IF((AND(E2190=MONTH(VLOOKUP('Time Series Data'!E2190,'Coincident Peak'!$C$5:$D$16,2)),F2190=DAY(VLOOKUP('Time Series Data'!E2190,'Coincident Peak'!$C$5:$D$16,2)))),U2190,O2190)</f>
        <v>0</v>
      </c>
      <c r="AH2190" s="102">
        <f t="shared" si="898"/>
        <v>11793</v>
      </c>
      <c r="AL2190" s="102"/>
    </row>
    <row r="2191" spans="1:38" x14ac:dyDescent="0.2">
      <c r="A2191" s="77"/>
      <c r="B2191" s="77">
        <f t="shared" si="890"/>
        <v>43557</v>
      </c>
      <c r="C2191" s="112">
        <f t="shared" si="891"/>
        <v>43557</v>
      </c>
      <c r="D2191" s="106">
        <f t="shared" si="897"/>
        <v>11378</v>
      </c>
      <c r="E2191" s="469">
        <v>4</v>
      </c>
      <c r="F2191" s="469">
        <v>2</v>
      </c>
      <c r="G2191" s="110">
        <v>0</v>
      </c>
      <c r="H2191" s="110">
        <f t="shared" si="892"/>
        <v>2</v>
      </c>
      <c r="I2191" s="110" cm="1">
        <f t="array" ref="I2191">INDEX(Values!$V$6:$AG$29,'Time Series Data'!G2191+1,'Time Series Data'!E2191)</f>
        <v>1</v>
      </c>
      <c r="J2191" s="113">
        <v>2184.5</v>
      </c>
      <c r="K2191" s="108">
        <v>11378</v>
      </c>
      <c r="L2191" s="108">
        <v>0</v>
      </c>
      <c r="M2191">
        <v>0</v>
      </c>
      <c r="N2191">
        <v>0</v>
      </c>
      <c r="O2191">
        <v>0</v>
      </c>
      <c r="P2191">
        <v>95</v>
      </c>
      <c r="T2191" s="185">
        <f t="shared" si="893"/>
        <v>0</v>
      </c>
      <c r="U2191" s="185">
        <f t="shared" si="894"/>
        <v>0</v>
      </c>
      <c r="V2191" s="102">
        <f t="shared" si="895"/>
        <v>11378</v>
      </c>
      <c r="W2191">
        <f>IF(V2191+O2191&gt;VLOOKUP(E2191,'Coincident Peak'!$C$22:$I$33,7),0,1)</f>
        <v>1</v>
      </c>
      <c r="X2191" s="421">
        <f>IF((AND(E2191=MONTH(VLOOKUP('Time Series Data'!E2191,'Coincident Peak'!$C$5:$D$16,2)),F2191=DAY(VLOOKUP('Time Series Data'!E2191,'Coincident Peak'!$C$5:$D$16,2)),IF(AND(G2191&lt;=HOUR(VLOOKUP('Time Series Data'!E2191,'Coincident Peak'!$C$5:$E$16,3))+Values!$E$5,G2191&gt;=HOUR(VLOOKUP('Time Series Data'!E2191,'Coincident Peak'!$C$5:$E$16,3))-Values!$E$5),"TRUE","FALSE"))),BatteryPower,0)</f>
        <v>0</v>
      </c>
      <c r="Y2191" s="185">
        <f>IF((AND(E2191=MONTH(VLOOKUP('Time Series Data'!E2191,'Coincident Peak'!$C$5:$D$16,2)),F2191=DAY(VLOOKUP('Time Series Data'!E2191,'Coincident Peak'!$C$5:$D$16,2)))),0,N2191)</f>
        <v>0</v>
      </c>
      <c r="Z2191" s="185">
        <f>IF((AND(E2191=MONTH(VLOOKUP('Time Series Data'!E2191,'Coincident Peak'!$C$5:$D$16,2)),F2191=DAY(VLOOKUP('Time Series Data'!E2191,'Coincident Peak'!$C$5:$D$16,2)),IF(AND(G2191&lt;=HOUR(VLOOKUP('Time Series Data'!E2191,'Coincident Peak'!$C$5:$E$16,3))+Values!$E$5,G2191&gt;=HOUR(VLOOKUP('Time Series Data'!E2191,'Coincident Peak'!$C$5:$E$16,3))-Values!$E$5),"TRUE","FALSE"))),BatteryPower,Y2191)</f>
        <v>0</v>
      </c>
      <c r="AA2191" s="185">
        <f>IF((AND(E2191=MONTH(VLOOKUP('Time Series Data'!E2191,'Coincident Peak'!$C$5:$D$16,2)),F2191=DAY(VLOOKUP('Time Series Data'!E2191,'Coincident Peak'!$C$5:$D$16,2))-1)),VLOOKUP(E2191,'Coincident Peak'!$C$5:$N$16,11)*Z2191,Z2191)</f>
        <v>0</v>
      </c>
      <c r="AB2191" s="185">
        <f>IF((AND(E2191=MONTH(VLOOKUP('Time Series Data'!E2191,'Coincident Peak'!$C$5:$D$16,2)),F2191=DAY(VLOOKUP('Time Series Data'!E2191,'Coincident Peak'!$C$5:$D$16,2))+1)),VLOOKUP(E2191,'Coincident Peak'!$C$5:$N$16,12)*AA2191,AA2191)</f>
        <v>0</v>
      </c>
      <c r="AC2191" s="185">
        <f>IF((AND(E2191=MONTH(VLOOKUP('Time Series Data'!E2191,'Coincident Peak'!$C$5:$D$16,2)),F2191=DAY(VLOOKUP('Time Series Data'!E2191,'Coincident Peak'!$C$5:$D$16,2)))),0,O2191)</f>
        <v>0</v>
      </c>
      <c r="AD2191" s="185">
        <f>IF((AND(E2191=MONTH(VLOOKUP('Time Series Data'!E2191,'Coincident Peak'!$C$5:$D$16,2)),F2191=DAY(VLOOKUP('Time Series Data'!E2191,'Coincident Peak'!$C$5:$D$16,2))-1)),VLOOKUP(E2191,'Coincident Peak'!$C$5:$N$16,11)*AC2191,AC2191)</f>
        <v>0</v>
      </c>
      <c r="AE2191" s="185">
        <f>IF((AND(E2191=MONTH(VLOOKUP('Time Series Data'!E2191,'Coincident Peak'!$C$5:$D$16,2)),F2191=DAY(VLOOKUP('Time Series Data'!E2191,'Coincident Peak'!$C$5:$D$16,2))+1)),VLOOKUP(E2191,'Coincident Peak'!$C$5:$N$16,12)*AD2191,AD2191)</f>
        <v>0</v>
      </c>
      <c r="AF2191" s="102">
        <f t="shared" si="896"/>
        <v>11378</v>
      </c>
      <c r="AG2191" s="185">
        <f>IF((AND(E2191=MONTH(VLOOKUP('Time Series Data'!E2191,'Coincident Peak'!$C$5:$D$16,2)),F2191=DAY(VLOOKUP('Time Series Data'!E2191,'Coincident Peak'!$C$5:$D$16,2)))),U2191,O2191)</f>
        <v>0</v>
      </c>
      <c r="AH2191" s="102">
        <f t="shared" si="898"/>
        <v>11378</v>
      </c>
      <c r="AL2191" s="102"/>
    </row>
    <row r="2192" spans="1:38" x14ac:dyDescent="0.2">
      <c r="A2192" s="77"/>
      <c r="B2192" s="77">
        <f t="shared" si="890"/>
        <v>43557.041666666664</v>
      </c>
      <c r="C2192" s="112">
        <f t="shared" si="891"/>
        <v>43557</v>
      </c>
      <c r="D2192" s="106">
        <f t="shared" si="897"/>
        <v>11367</v>
      </c>
      <c r="E2192" s="469">
        <v>4</v>
      </c>
      <c r="F2192" s="469">
        <v>2</v>
      </c>
      <c r="G2192" s="110">
        <v>1</v>
      </c>
      <c r="H2192" s="110">
        <f t="shared" si="892"/>
        <v>2</v>
      </c>
      <c r="I2192" s="110" cm="1">
        <f t="array" ref="I2192">INDEX(Values!$V$6:$AG$29,'Time Series Data'!G2192+1,'Time Series Data'!E2192)</f>
        <v>1</v>
      </c>
      <c r="J2192" s="113">
        <v>2185.5</v>
      </c>
      <c r="K2192" s="108">
        <v>11367</v>
      </c>
      <c r="L2192" s="108">
        <v>0</v>
      </c>
      <c r="M2192">
        <v>0</v>
      </c>
      <c r="N2192">
        <v>0</v>
      </c>
      <c r="O2192">
        <v>0</v>
      </c>
      <c r="P2192">
        <v>95</v>
      </c>
      <c r="T2192" s="185">
        <f t="shared" si="893"/>
        <v>0</v>
      </c>
      <c r="U2192" s="185">
        <f t="shared" si="894"/>
        <v>0</v>
      </c>
      <c r="V2192" s="102">
        <f t="shared" si="895"/>
        <v>11367</v>
      </c>
      <c r="W2192">
        <f>IF(V2192+O2192&gt;VLOOKUP(E2192,'Coincident Peak'!$C$22:$I$33,7),0,1)</f>
        <v>1</v>
      </c>
      <c r="X2192" s="421">
        <f>IF((AND(E2192=MONTH(VLOOKUP('Time Series Data'!E2192,'Coincident Peak'!$C$5:$D$16,2)),F2192=DAY(VLOOKUP('Time Series Data'!E2192,'Coincident Peak'!$C$5:$D$16,2)),IF(AND(G2192&lt;=HOUR(VLOOKUP('Time Series Data'!E2192,'Coincident Peak'!$C$5:$E$16,3))+Values!$E$5,G2192&gt;=HOUR(VLOOKUP('Time Series Data'!E2192,'Coincident Peak'!$C$5:$E$16,3))-Values!$E$5),"TRUE","FALSE"))),BatteryPower,0)</f>
        <v>0</v>
      </c>
      <c r="Y2192" s="185">
        <f>IF((AND(E2192=MONTH(VLOOKUP('Time Series Data'!E2192,'Coincident Peak'!$C$5:$D$16,2)),F2192=DAY(VLOOKUP('Time Series Data'!E2192,'Coincident Peak'!$C$5:$D$16,2)))),0,N2192)</f>
        <v>0</v>
      </c>
      <c r="Z2192" s="185">
        <f>IF((AND(E2192=MONTH(VLOOKUP('Time Series Data'!E2192,'Coincident Peak'!$C$5:$D$16,2)),F2192=DAY(VLOOKUP('Time Series Data'!E2192,'Coincident Peak'!$C$5:$D$16,2)),IF(AND(G2192&lt;=HOUR(VLOOKUP('Time Series Data'!E2192,'Coincident Peak'!$C$5:$E$16,3))+Values!$E$5,G2192&gt;=HOUR(VLOOKUP('Time Series Data'!E2192,'Coincident Peak'!$C$5:$E$16,3))-Values!$E$5),"TRUE","FALSE"))),BatteryPower,Y2192)</f>
        <v>0</v>
      </c>
      <c r="AA2192" s="185">
        <f>IF((AND(E2192=MONTH(VLOOKUP('Time Series Data'!E2192,'Coincident Peak'!$C$5:$D$16,2)),F2192=DAY(VLOOKUP('Time Series Data'!E2192,'Coincident Peak'!$C$5:$D$16,2))-1)),VLOOKUP(E2192,'Coincident Peak'!$C$5:$N$16,11)*Z2192,Z2192)</f>
        <v>0</v>
      </c>
      <c r="AB2192" s="185">
        <f>IF((AND(E2192=MONTH(VLOOKUP('Time Series Data'!E2192,'Coincident Peak'!$C$5:$D$16,2)),F2192=DAY(VLOOKUP('Time Series Data'!E2192,'Coincident Peak'!$C$5:$D$16,2))+1)),VLOOKUP(E2192,'Coincident Peak'!$C$5:$N$16,12)*AA2192,AA2192)</f>
        <v>0</v>
      </c>
      <c r="AC2192" s="185">
        <f>IF((AND(E2192=MONTH(VLOOKUP('Time Series Data'!E2192,'Coincident Peak'!$C$5:$D$16,2)),F2192=DAY(VLOOKUP('Time Series Data'!E2192,'Coincident Peak'!$C$5:$D$16,2)))),0,O2192)</f>
        <v>0</v>
      </c>
      <c r="AD2192" s="185">
        <f>IF((AND(E2192=MONTH(VLOOKUP('Time Series Data'!E2192,'Coincident Peak'!$C$5:$D$16,2)),F2192=DAY(VLOOKUP('Time Series Data'!E2192,'Coincident Peak'!$C$5:$D$16,2))-1)),VLOOKUP(E2192,'Coincident Peak'!$C$5:$N$16,11)*AC2192,AC2192)</f>
        <v>0</v>
      </c>
      <c r="AE2192" s="185">
        <f>IF((AND(E2192=MONTH(VLOOKUP('Time Series Data'!E2192,'Coincident Peak'!$C$5:$D$16,2)),F2192=DAY(VLOOKUP('Time Series Data'!E2192,'Coincident Peak'!$C$5:$D$16,2))+1)),VLOOKUP(E2192,'Coincident Peak'!$C$5:$N$16,12)*AD2192,AD2192)</f>
        <v>0</v>
      </c>
      <c r="AF2192" s="102">
        <f t="shared" si="896"/>
        <v>11367</v>
      </c>
      <c r="AG2192" s="185">
        <f>IF((AND(E2192=MONTH(VLOOKUP('Time Series Data'!E2192,'Coincident Peak'!$C$5:$D$16,2)),F2192=DAY(VLOOKUP('Time Series Data'!E2192,'Coincident Peak'!$C$5:$D$16,2)))),U2192,O2192)</f>
        <v>0</v>
      </c>
      <c r="AH2192" s="102">
        <f t="shared" si="898"/>
        <v>11367</v>
      </c>
      <c r="AL2192" s="102"/>
    </row>
    <row r="2193" spans="1:38" x14ac:dyDescent="0.2">
      <c r="A2193" s="77"/>
      <c r="B2193" s="77">
        <f t="shared" si="890"/>
        <v>43557.083333333336</v>
      </c>
      <c r="C2193" s="112">
        <f t="shared" si="891"/>
        <v>43557</v>
      </c>
      <c r="D2193" s="106">
        <f t="shared" si="897"/>
        <v>11615</v>
      </c>
      <c r="E2193" s="469">
        <v>4</v>
      </c>
      <c r="F2193" s="469">
        <v>2</v>
      </c>
      <c r="G2193" s="110">
        <v>2</v>
      </c>
      <c r="H2193" s="110">
        <f t="shared" si="892"/>
        <v>2</v>
      </c>
      <c r="I2193" s="110" cm="1">
        <f t="array" ref="I2193">INDEX(Values!$V$6:$AG$29,'Time Series Data'!G2193+1,'Time Series Data'!E2193)</f>
        <v>1</v>
      </c>
      <c r="J2193" s="113">
        <v>2186.5</v>
      </c>
      <c r="K2193" s="108">
        <v>11615</v>
      </c>
      <c r="L2193" s="108">
        <v>0</v>
      </c>
      <c r="M2193">
        <v>0</v>
      </c>
      <c r="N2193">
        <v>0</v>
      </c>
      <c r="O2193">
        <v>0</v>
      </c>
      <c r="P2193">
        <v>95</v>
      </c>
      <c r="T2193" s="185">
        <f t="shared" si="893"/>
        <v>0</v>
      </c>
      <c r="U2193" s="185">
        <f t="shared" si="894"/>
        <v>0</v>
      </c>
      <c r="V2193" s="102">
        <f t="shared" si="895"/>
        <v>11615</v>
      </c>
      <c r="W2193">
        <f>IF(V2193+O2193&gt;VLOOKUP(E2193,'Coincident Peak'!$C$22:$I$33,7),0,1)</f>
        <v>1</v>
      </c>
      <c r="X2193" s="421">
        <f>IF((AND(E2193=MONTH(VLOOKUP('Time Series Data'!E2193,'Coincident Peak'!$C$5:$D$16,2)),F2193=DAY(VLOOKUP('Time Series Data'!E2193,'Coincident Peak'!$C$5:$D$16,2)),IF(AND(G2193&lt;=HOUR(VLOOKUP('Time Series Data'!E2193,'Coincident Peak'!$C$5:$E$16,3))+Values!$E$5,G2193&gt;=HOUR(VLOOKUP('Time Series Data'!E2193,'Coincident Peak'!$C$5:$E$16,3))-Values!$E$5),"TRUE","FALSE"))),BatteryPower,0)</f>
        <v>0</v>
      </c>
      <c r="Y2193" s="185">
        <f>IF((AND(E2193=MONTH(VLOOKUP('Time Series Data'!E2193,'Coincident Peak'!$C$5:$D$16,2)),F2193=DAY(VLOOKUP('Time Series Data'!E2193,'Coincident Peak'!$C$5:$D$16,2)))),0,N2193)</f>
        <v>0</v>
      </c>
      <c r="Z2193" s="185">
        <f>IF((AND(E2193=MONTH(VLOOKUP('Time Series Data'!E2193,'Coincident Peak'!$C$5:$D$16,2)),F2193=DAY(VLOOKUP('Time Series Data'!E2193,'Coincident Peak'!$C$5:$D$16,2)),IF(AND(G2193&lt;=HOUR(VLOOKUP('Time Series Data'!E2193,'Coincident Peak'!$C$5:$E$16,3))+Values!$E$5,G2193&gt;=HOUR(VLOOKUP('Time Series Data'!E2193,'Coincident Peak'!$C$5:$E$16,3))-Values!$E$5),"TRUE","FALSE"))),BatteryPower,Y2193)</f>
        <v>0</v>
      </c>
      <c r="AA2193" s="185">
        <f>IF((AND(E2193=MONTH(VLOOKUP('Time Series Data'!E2193,'Coincident Peak'!$C$5:$D$16,2)),F2193=DAY(VLOOKUP('Time Series Data'!E2193,'Coincident Peak'!$C$5:$D$16,2))-1)),VLOOKUP(E2193,'Coincident Peak'!$C$5:$N$16,11)*Z2193,Z2193)</f>
        <v>0</v>
      </c>
      <c r="AB2193" s="185">
        <f>IF((AND(E2193=MONTH(VLOOKUP('Time Series Data'!E2193,'Coincident Peak'!$C$5:$D$16,2)),F2193=DAY(VLOOKUP('Time Series Data'!E2193,'Coincident Peak'!$C$5:$D$16,2))+1)),VLOOKUP(E2193,'Coincident Peak'!$C$5:$N$16,12)*AA2193,AA2193)</f>
        <v>0</v>
      </c>
      <c r="AC2193" s="185">
        <f>IF((AND(E2193=MONTH(VLOOKUP('Time Series Data'!E2193,'Coincident Peak'!$C$5:$D$16,2)),F2193=DAY(VLOOKUP('Time Series Data'!E2193,'Coincident Peak'!$C$5:$D$16,2)))),0,O2193)</f>
        <v>0</v>
      </c>
      <c r="AD2193" s="185">
        <f>IF((AND(E2193=MONTH(VLOOKUP('Time Series Data'!E2193,'Coincident Peak'!$C$5:$D$16,2)),F2193=DAY(VLOOKUP('Time Series Data'!E2193,'Coincident Peak'!$C$5:$D$16,2))-1)),VLOOKUP(E2193,'Coincident Peak'!$C$5:$N$16,11)*AC2193,AC2193)</f>
        <v>0</v>
      </c>
      <c r="AE2193" s="185">
        <f>IF((AND(E2193=MONTH(VLOOKUP('Time Series Data'!E2193,'Coincident Peak'!$C$5:$D$16,2)),F2193=DAY(VLOOKUP('Time Series Data'!E2193,'Coincident Peak'!$C$5:$D$16,2))+1)),VLOOKUP(E2193,'Coincident Peak'!$C$5:$N$16,12)*AD2193,AD2193)</f>
        <v>0</v>
      </c>
      <c r="AF2193" s="102">
        <f t="shared" si="896"/>
        <v>11615</v>
      </c>
      <c r="AG2193" s="185">
        <f>IF((AND(E2193=MONTH(VLOOKUP('Time Series Data'!E2193,'Coincident Peak'!$C$5:$D$16,2)),F2193=DAY(VLOOKUP('Time Series Data'!E2193,'Coincident Peak'!$C$5:$D$16,2)))),U2193,O2193)</f>
        <v>0</v>
      </c>
      <c r="AH2193" s="102">
        <f t="shared" si="898"/>
        <v>11615</v>
      </c>
      <c r="AL2193" s="102"/>
    </row>
    <row r="2194" spans="1:38" x14ac:dyDescent="0.2">
      <c r="A2194" s="77"/>
      <c r="B2194" s="77">
        <f t="shared" si="890"/>
        <v>43557.125</v>
      </c>
      <c r="C2194" s="112">
        <f t="shared" si="891"/>
        <v>43557</v>
      </c>
      <c r="D2194" s="106">
        <f t="shared" si="897"/>
        <v>12047</v>
      </c>
      <c r="E2194" s="469">
        <v>4</v>
      </c>
      <c r="F2194" s="469">
        <v>2</v>
      </c>
      <c r="G2194" s="110">
        <v>3</v>
      </c>
      <c r="H2194" s="110">
        <f t="shared" si="892"/>
        <v>2</v>
      </c>
      <c r="I2194" s="110" cm="1">
        <f t="array" ref="I2194">INDEX(Values!$V$6:$AG$29,'Time Series Data'!G2194+1,'Time Series Data'!E2194)</f>
        <v>1</v>
      </c>
      <c r="J2194" s="113">
        <v>2187.5</v>
      </c>
      <c r="K2194" s="108">
        <v>12047</v>
      </c>
      <c r="L2194" s="108">
        <v>0</v>
      </c>
      <c r="M2194">
        <v>0</v>
      </c>
      <c r="N2194">
        <v>0</v>
      </c>
      <c r="O2194">
        <v>0</v>
      </c>
      <c r="P2194">
        <v>95</v>
      </c>
      <c r="T2194" s="185">
        <f t="shared" si="893"/>
        <v>0</v>
      </c>
      <c r="U2194" s="185">
        <f t="shared" si="894"/>
        <v>0</v>
      </c>
      <c r="V2194" s="102">
        <f t="shared" si="895"/>
        <v>12047</v>
      </c>
      <c r="W2194">
        <f>IF(V2194+O2194&gt;VLOOKUP(E2194,'Coincident Peak'!$C$22:$I$33,7),0,1)</f>
        <v>1</v>
      </c>
      <c r="X2194" s="421">
        <f>IF((AND(E2194=MONTH(VLOOKUP('Time Series Data'!E2194,'Coincident Peak'!$C$5:$D$16,2)),F2194=DAY(VLOOKUP('Time Series Data'!E2194,'Coincident Peak'!$C$5:$D$16,2)),IF(AND(G2194&lt;=HOUR(VLOOKUP('Time Series Data'!E2194,'Coincident Peak'!$C$5:$E$16,3))+Values!$E$5,G2194&gt;=HOUR(VLOOKUP('Time Series Data'!E2194,'Coincident Peak'!$C$5:$E$16,3))-Values!$E$5),"TRUE","FALSE"))),BatteryPower,0)</f>
        <v>0</v>
      </c>
      <c r="Y2194" s="185">
        <f>IF((AND(E2194=MONTH(VLOOKUP('Time Series Data'!E2194,'Coincident Peak'!$C$5:$D$16,2)),F2194=DAY(VLOOKUP('Time Series Data'!E2194,'Coincident Peak'!$C$5:$D$16,2)))),0,N2194)</f>
        <v>0</v>
      </c>
      <c r="Z2194" s="185">
        <f>IF((AND(E2194=MONTH(VLOOKUP('Time Series Data'!E2194,'Coincident Peak'!$C$5:$D$16,2)),F2194=DAY(VLOOKUP('Time Series Data'!E2194,'Coincident Peak'!$C$5:$D$16,2)),IF(AND(G2194&lt;=HOUR(VLOOKUP('Time Series Data'!E2194,'Coincident Peak'!$C$5:$E$16,3))+Values!$E$5,G2194&gt;=HOUR(VLOOKUP('Time Series Data'!E2194,'Coincident Peak'!$C$5:$E$16,3))-Values!$E$5),"TRUE","FALSE"))),BatteryPower,Y2194)</f>
        <v>0</v>
      </c>
      <c r="AA2194" s="185">
        <f>IF((AND(E2194=MONTH(VLOOKUP('Time Series Data'!E2194,'Coincident Peak'!$C$5:$D$16,2)),F2194=DAY(VLOOKUP('Time Series Data'!E2194,'Coincident Peak'!$C$5:$D$16,2))-1)),VLOOKUP(E2194,'Coincident Peak'!$C$5:$N$16,11)*Z2194,Z2194)</f>
        <v>0</v>
      </c>
      <c r="AB2194" s="185">
        <f>IF((AND(E2194=MONTH(VLOOKUP('Time Series Data'!E2194,'Coincident Peak'!$C$5:$D$16,2)),F2194=DAY(VLOOKUP('Time Series Data'!E2194,'Coincident Peak'!$C$5:$D$16,2))+1)),VLOOKUP(E2194,'Coincident Peak'!$C$5:$N$16,12)*AA2194,AA2194)</f>
        <v>0</v>
      </c>
      <c r="AC2194" s="185">
        <f>IF((AND(E2194=MONTH(VLOOKUP('Time Series Data'!E2194,'Coincident Peak'!$C$5:$D$16,2)),F2194=DAY(VLOOKUP('Time Series Data'!E2194,'Coincident Peak'!$C$5:$D$16,2)))),0,O2194)</f>
        <v>0</v>
      </c>
      <c r="AD2194" s="185">
        <f>IF((AND(E2194=MONTH(VLOOKUP('Time Series Data'!E2194,'Coincident Peak'!$C$5:$D$16,2)),F2194=DAY(VLOOKUP('Time Series Data'!E2194,'Coincident Peak'!$C$5:$D$16,2))-1)),VLOOKUP(E2194,'Coincident Peak'!$C$5:$N$16,11)*AC2194,AC2194)</f>
        <v>0</v>
      </c>
      <c r="AE2194" s="185">
        <f>IF((AND(E2194=MONTH(VLOOKUP('Time Series Data'!E2194,'Coincident Peak'!$C$5:$D$16,2)),F2194=DAY(VLOOKUP('Time Series Data'!E2194,'Coincident Peak'!$C$5:$D$16,2))+1)),VLOOKUP(E2194,'Coincident Peak'!$C$5:$N$16,12)*AD2194,AD2194)</f>
        <v>0</v>
      </c>
      <c r="AF2194" s="102">
        <f t="shared" si="896"/>
        <v>12047</v>
      </c>
      <c r="AG2194" s="185">
        <f>IF((AND(E2194=MONTH(VLOOKUP('Time Series Data'!E2194,'Coincident Peak'!$C$5:$D$16,2)),F2194=DAY(VLOOKUP('Time Series Data'!E2194,'Coincident Peak'!$C$5:$D$16,2)))),U2194,O2194)</f>
        <v>0</v>
      </c>
      <c r="AH2194" s="102">
        <f t="shared" si="898"/>
        <v>12047</v>
      </c>
      <c r="AL2194" s="102"/>
    </row>
    <row r="2195" spans="1:38" x14ac:dyDescent="0.2">
      <c r="A2195" s="77"/>
      <c r="B2195" s="77">
        <f t="shared" si="890"/>
        <v>43557.166666666664</v>
      </c>
      <c r="C2195" s="112">
        <f t="shared" si="891"/>
        <v>43557</v>
      </c>
      <c r="D2195" s="106">
        <f t="shared" si="897"/>
        <v>12629</v>
      </c>
      <c r="E2195" s="469">
        <v>4</v>
      </c>
      <c r="F2195" s="469">
        <v>2</v>
      </c>
      <c r="G2195" s="110">
        <v>4</v>
      </c>
      <c r="H2195" s="110">
        <f t="shared" si="892"/>
        <v>2</v>
      </c>
      <c r="I2195" s="110" cm="1">
        <f t="array" ref="I2195">INDEX(Values!$V$6:$AG$29,'Time Series Data'!G2195+1,'Time Series Data'!E2195)</f>
        <v>1</v>
      </c>
      <c r="J2195" s="113">
        <v>2188.5</v>
      </c>
      <c r="K2195" s="108">
        <v>12629</v>
      </c>
      <c r="L2195" s="108">
        <v>0</v>
      </c>
      <c r="M2195">
        <v>0</v>
      </c>
      <c r="N2195">
        <v>0</v>
      </c>
      <c r="O2195">
        <v>0</v>
      </c>
      <c r="P2195">
        <v>95</v>
      </c>
      <c r="T2195" s="185">
        <f t="shared" si="893"/>
        <v>0</v>
      </c>
      <c r="U2195" s="185">
        <f t="shared" si="894"/>
        <v>0</v>
      </c>
      <c r="V2195" s="102">
        <f t="shared" si="895"/>
        <v>12629</v>
      </c>
      <c r="W2195">
        <f>IF(V2195+O2195&gt;VLOOKUP(E2195,'Coincident Peak'!$C$22:$I$33,7),0,1)</f>
        <v>1</v>
      </c>
      <c r="X2195" s="421">
        <f>IF((AND(E2195=MONTH(VLOOKUP('Time Series Data'!E2195,'Coincident Peak'!$C$5:$D$16,2)),F2195=DAY(VLOOKUP('Time Series Data'!E2195,'Coincident Peak'!$C$5:$D$16,2)),IF(AND(G2195&lt;=HOUR(VLOOKUP('Time Series Data'!E2195,'Coincident Peak'!$C$5:$E$16,3))+Values!$E$5,G2195&gt;=HOUR(VLOOKUP('Time Series Data'!E2195,'Coincident Peak'!$C$5:$E$16,3))-Values!$E$5),"TRUE","FALSE"))),BatteryPower,0)</f>
        <v>0</v>
      </c>
      <c r="Y2195" s="185">
        <f>IF((AND(E2195=MONTH(VLOOKUP('Time Series Data'!E2195,'Coincident Peak'!$C$5:$D$16,2)),F2195=DAY(VLOOKUP('Time Series Data'!E2195,'Coincident Peak'!$C$5:$D$16,2)))),0,N2195)</f>
        <v>0</v>
      </c>
      <c r="Z2195" s="185">
        <f>IF((AND(E2195=MONTH(VLOOKUP('Time Series Data'!E2195,'Coincident Peak'!$C$5:$D$16,2)),F2195=DAY(VLOOKUP('Time Series Data'!E2195,'Coincident Peak'!$C$5:$D$16,2)),IF(AND(G2195&lt;=HOUR(VLOOKUP('Time Series Data'!E2195,'Coincident Peak'!$C$5:$E$16,3))+Values!$E$5,G2195&gt;=HOUR(VLOOKUP('Time Series Data'!E2195,'Coincident Peak'!$C$5:$E$16,3))-Values!$E$5),"TRUE","FALSE"))),BatteryPower,Y2195)</f>
        <v>0</v>
      </c>
      <c r="AA2195" s="185">
        <f>IF((AND(E2195=MONTH(VLOOKUP('Time Series Data'!E2195,'Coincident Peak'!$C$5:$D$16,2)),F2195=DAY(VLOOKUP('Time Series Data'!E2195,'Coincident Peak'!$C$5:$D$16,2))-1)),VLOOKUP(E2195,'Coincident Peak'!$C$5:$N$16,11)*Z2195,Z2195)</f>
        <v>0</v>
      </c>
      <c r="AB2195" s="185">
        <f>IF((AND(E2195=MONTH(VLOOKUP('Time Series Data'!E2195,'Coincident Peak'!$C$5:$D$16,2)),F2195=DAY(VLOOKUP('Time Series Data'!E2195,'Coincident Peak'!$C$5:$D$16,2))+1)),VLOOKUP(E2195,'Coincident Peak'!$C$5:$N$16,12)*AA2195,AA2195)</f>
        <v>0</v>
      </c>
      <c r="AC2195" s="185">
        <f>IF((AND(E2195=MONTH(VLOOKUP('Time Series Data'!E2195,'Coincident Peak'!$C$5:$D$16,2)),F2195=DAY(VLOOKUP('Time Series Data'!E2195,'Coincident Peak'!$C$5:$D$16,2)))),0,O2195)</f>
        <v>0</v>
      </c>
      <c r="AD2195" s="185">
        <f>IF((AND(E2195=MONTH(VLOOKUP('Time Series Data'!E2195,'Coincident Peak'!$C$5:$D$16,2)),F2195=DAY(VLOOKUP('Time Series Data'!E2195,'Coincident Peak'!$C$5:$D$16,2))-1)),VLOOKUP(E2195,'Coincident Peak'!$C$5:$N$16,11)*AC2195,AC2195)</f>
        <v>0</v>
      </c>
      <c r="AE2195" s="185">
        <f>IF((AND(E2195=MONTH(VLOOKUP('Time Series Data'!E2195,'Coincident Peak'!$C$5:$D$16,2)),F2195=DAY(VLOOKUP('Time Series Data'!E2195,'Coincident Peak'!$C$5:$D$16,2))+1)),VLOOKUP(E2195,'Coincident Peak'!$C$5:$N$16,12)*AD2195,AD2195)</f>
        <v>0</v>
      </c>
      <c r="AF2195" s="102">
        <f t="shared" si="896"/>
        <v>12629</v>
      </c>
      <c r="AG2195" s="185">
        <f>IF((AND(E2195=MONTH(VLOOKUP('Time Series Data'!E2195,'Coincident Peak'!$C$5:$D$16,2)),F2195=DAY(VLOOKUP('Time Series Data'!E2195,'Coincident Peak'!$C$5:$D$16,2)))),U2195,O2195)</f>
        <v>0</v>
      </c>
      <c r="AH2195" s="102">
        <f t="shared" si="898"/>
        <v>12629</v>
      </c>
      <c r="AL2195" s="102"/>
    </row>
    <row r="2196" spans="1:38" x14ac:dyDescent="0.2">
      <c r="A2196" s="77"/>
      <c r="B2196" s="77">
        <f t="shared" si="890"/>
        <v>43557.208333333336</v>
      </c>
      <c r="C2196" s="112">
        <f t="shared" si="891"/>
        <v>43557</v>
      </c>
      <c r="D2196" s="106">
        <f t="shared" si="897"/>
        <v>14458</v>
      </c>
      <c r="E2196" s="469">
        <v>4</v>
      </c>
      <c r="F2196" s="469">
        <v>2</v>
      </c>
      <c r="G2196" s="110">
        <v>5</v>
      </c>
      <c r="H2196" s="110">
        <f t="shared" si="892"/>
        <v>2</v>
      </c>
      <c r="I2196" s="110" cm="1">
        <f t="array" ref="I2196">INDEX(Values!$V$6:$AG$29,'Time Series Data'!G2196+1,'Time Series Data'!E2196)</f>
        <v>1</v>
      </c>
      <c r="J2196" s="113">
        <v>2189.5</v>
      </c>
      <c r="K2196" s="108">
        <v>14458</v>
      </c>
      <c r="L2196" s="108">
        <v>0</v>
      </c>
      <c r="M2196">
        <v>0</v>
      </c>
      <c r="N2196">
        <v>0</v>
      </c>
      <c r="O2196">
        <v>0</v>
      </c>
      <c r="P2196">
        <v>95</v>
      </c>
      <c r="T2196" s="185">
        <f t="shared" si="893"/>
        <v>0</v>
      </c>
      <c r="U2196" s="185">
        <f t="shared" si="894"/>
        <v>0</v>
      </c>
      <c r="V2196" s="102">
        <f t="shared" si="895"/>
        <v>14458</v>
      </c>
      <c r="W2196">
        <f>IF(V2196+O2196&gt;VLOOKUP(E2196,'Coincident Peak'!$C$22:$I$33,7),0,1)</f>
        <v>1</v>
      </c>
      <c r="X2196" s="421">
        <f>IF((AND(E2196=MONTH(VLOOKUP('Time Series Data'!E2196,'Coincident Peak'!$C$5:$D$16,2)),F2196=DAY(VLOOKUP('Time Series Data'!E2196,'Coincident Peak'!$C$5:$D$16,2)),IF(AND(G2196&lt;=HOUR(VLOOKUP('Time Series Data'!E2196,'Coincident Peak'!$C$5:$E$16,3))+Values!$E$5,G2196&gt;=HOUR(VLOOKUP('Time Series Data'!E2196,'Coincident Peak'!$C$5:$E$16,3))-Values!$E$5),"TRUE","FALSE"))),BatteryPower,0)</f>
        <v>0</v>
      </c>
      <c r="Y2196" s="185">
        <f>IF((AND(E2196=MONTH(VLOOKUP('Time Series Data'!E2196,'Coincident Peak'!$C$5:$D$16,2)),F2196=DAY(VLOOKUP('Time Series Data'!E2196,'Coincident Peak'!$C$5:$D$16,2)))),0,N2196)</f>
        <v>0</v>
      </c>
      <c r="Z2196" s="185">
        <f>IF((AND(E2196=MONTH(VLOOKUP('Time Series Data'!E2196,'Coincident Peak'!$C$5:$D$16,2)),F2196=DAY(VLOOKUP('Time Series Data'!E2196,'Coincident Peak'!$C$5:$D$16,2)),IF(AND(G2196&lt;=HOUR(VLOOKUP('Time Series Data'!E2196,'Coincident Peak'!$C$5:$E$16,3))+Values!$E$5,G2196&gt;=HOUR(VLOOKUP('Time Series Data'!E2196,'Coincident Peak'!$C$5:$E$16,3))-Values!$E$5),"TRUE","FALSE"))),BatteryPower,Y2196)</f>
        <v>0</v>
      </c>
      <c r="AA2196" s="185">
        <f>IF((AND(E2196=MONTH(VLOOKUP('Time Series Data'!E2196,'Coincident Peak'!$C$5:$D$16,2)),F2196=DAY(VLOOKUP('Time Series Data'!E2196,'Coincident Peak'!$C$5:$D$16,2))-1)),VLOOKUP(E2196,'Coincident Peak'!$C$5:$N$16,11)*Z2196,Z2196)</f>
        <v>0</v>
      </c>
      <c r="AB2196" s="185">
        <f>IF((AND(E2196=MONTH(VLOOKUP('Time Series Data'!E2196,'Coincident Peak'!$C$5:$D$16,2)),F2196=DAY(VLOOKUP('Time Series Data'!E2196,'Coincident Peak'!$C$5:$D$16,2))+1)),VLOOKUP(E2196,'Coincident Peak'!$C$5:$N$16,12)*AA2196,AA2196)</f>
        <v>0</v>
      </c>
      <c r="AC2196" s="185">
        <f>IF((AND(E2196=MONTH(VLOOKUP('Time Series Data'!E2196,'Coincident Peak'!$C$5:$D$16,2)),F2196=DAY(VLOOKUP('Time Series Data'!E2196,'Coincident Peak'!$C$5:$D$16,2)))),0,O2196)</f>
        <v>0</v>
      </c>
      <c r="AD2196" s="185">
        <f>IF((AND(E2196=MONTH(VLOOKUP('Time Series Data'!E2196,'Coincident Peak'!$C$5:$D$16,2)),F2196=DAY(VLOOKUP('Time Series Data'!E2196,'Coincident Peak'!$C$5:$D$16,2))-1)),VLOOKUP(E2196,'Coincident Peak'!$C$5:$N$16,11)*AC2196,AC2196)</f>
        <v>0</v>
      </c>
      <c r="AE2196" s="185">
        <f>IF((AND(E2196=MONTH(VLOOKUP('Time Series Data'!E2196,'Coincident Peak'!$C$5:$D$16,2)),F2196=DAY(VLOOKUP('Time Series Data'!E2196,'Coincident Peak'!$C$5:$D$16,2))+1)),VLOOKUP(E2196,'Coincident Peak'!$C$5:$N$16,12)*AD2196,AD2196)</f>
        <v>0</v>
      </c>
      <c r="AF2196" s="102">
        <f t="shared" si="896"/>
        <v>14458</v>
      </c>
      <c r="AG2196" s="185">
        <f>IF((AND(E2196=MONTH(VLOOKUP('Time Series Data'!E2196,'Coincident Peak'!$C$5:$D$16,2)),F2196=DAY(VLOOKUP('Time Series Data'!E2196,'Coincident Peak'!$C$5:$D$16,2)))),U2196,O2196)</f>
        <v>0</v>
      </c>
      <c r="AH2196" s="102">
        <f t="shared" si="898"/>
        <v>14458</v>
      </c>
      <c r="AL2196" s="102"/>
    </row>
    <row r="2197" spans="1:38" x14ac:dyDescent="0.2">
      <c r="A2197" s="77"/>
      <c r="B2197" s="77">
        <f t="shared" si="890"/>
        <v>43557.25</v>
      </c>
      <c r="C2197" s="112">
        <f t="shared" si="891"/>
        <v>43557</v>
      </c>
      <c r="D2197" s="106">
        <f t="shared" si="897"/>
        <v>15943</v>
      </c>
      <c r="E2197" s="469">
        <v>4</v>
      </c>
      <c r="F2197" s="469">
        <v>2</v>
      </c>
      <c r="G2197" s="110">
        <v>6</v>
      </c>
      <c r="H2197" s="110">
        <f t="shared" si="892"/>
        <v>2</v>
      </c>
      <c r="I2197" s="110" cm="1">
        <f t="array" ref="I2197">INDEX(Values!$V$6:$AG$29,'Time Series Data'!G2197+1,'Time Series Data'!E2197)</f>
        <v>1</v>
      </c>
      <c r="J2197" s="113">
        <v>2190.5</v>
      </c>
      <c r="K2197" s="108">
        <v>15943</v>
      </c>
      <c r="L2197" s="108">
        <v>0</v>
      </c>
      <c r="M2197">
        <v>0</v>
      </c>
      <c r="N2197">
        <v>0</v>
      </c>
      <c r="O2197">
        <v>1.6846099999999999</v>
      </c>
      <c r="P2197">
        <v>95</v>
      </c>
      <c r="T2197" s="185">
        <f t="shared" si="893"/>
        <v>0</v>
      </c>
      <c r="U2197" s="185">
        <f t="shared" si="894"/>
        <v>1.6846099999999999</v>
      </c>
      <c r="V2197" s="102">
        <f t="shared" si="895"/>
        <v>15941.31539</v>
      </c>
      <c r="W2197">
        <f>IF(V2197+O2197&gt;VLOOKUP(E2197,'Coincident Peak'!$C$22:$I$33,7),0,1)</f>
        <v>1</v>
      </c>
      <c r="X2197" s="421">
        <f>IF((AND(E2197=MONTH(VLOOKUP('Time Series Data'!E2197,'Coincident Peak'!$C$5:$D$16,2)),F2197=DAY(VLOOKUP('Time Series Data'!E2197,'Coincident Peak'!$C$5:$D$16,2)),IF(AND(G2197&lt;=HOUR(VLOOKUP('Time Series Data'!E2197,'Coincident Peak'!$C$5:$E$16,3))+Values!$E$5,G2197&gt;=HOUR(VLOOKUP('Time Series Data'!E2197,'Coincident Peak'!$C$5:$E$16,3))-Values!$E$5),"TRUE","FALSE"))),BatteryPower,0)</f>
        <v>0</v>
      </c>
      <c r="Y2197" s="185">
        <f>IF((AND(E2197=MONTH(VLOOKUP('Time Series Data'!E2197,'Coincident Peak'!$C$5:$D$16,2)),F2197=DAY(VLOOKUP('Time Series Data'!E2197,'Coincident Peak'!$C$5:$D$16,2)))),0,N2197)</f>
        <v>0</v>
      </c>
      <c r="Z2197" s="185">
        <f>IF((AND(E2197=MONTH(VLOOKUP('Time Series Data'!E2197,'Coincident Peak'!$C$5:$D$16,2)),F2197=DAY(VLOOKUP('Time Series Data'!E2197,'Coincident Peak'!$C$5:$D$16,2)),IF(AND(G2197&lt;=HOUR(VLOOKUP('Time Series Data'!E2197,'Coincident Peak'!$C$5:$E$16,3))+Values!$E$5,G2197&gt;=HOUR(VLOOKUP('Time Series Data'!E2197,'Coincident Peak'!$C$5:$E$16,3))-Values!$E$5),"TRUE","FALSE"))),BatteryPower,Y2197)</f>
        <v>0</v>
      </c>
      <c r="AA2197" s="185">
        <f>IF((AND(E2197=MONTH(VLOOKUP('Time Series Data'!E2197,'Coincident Peak'!$C$5:$D$16,2)),F2197=DAY(VLOOKUP('Time Series Data'!E2197,'Coincident Peak'!$C$5:$D$16,2))-1)),VLOOKUP(E2197,'Coincident Peak'!$C$5:$N$16,11)*Z2197,Z2197)</f>
        <v>0</v>
      </c>
      <c r="AB2197" s="185">
        <f>IF((AND(E2197=MONTH(VLOOKUP('Time Series Data'!E2197,'Coincident Peak'!$C$5:$D$16,2)),F2197=DAY(VLOOKUP('Time Series Data'!E2197,'Coincident Peak'!$C$5:$D$16,2))+1)),VLOOKUP(E2197,'Coincident Peak'!$C$5:$N$16,12)*AA2197,AA2197)</f>
        <v>0</v>
      </c>
      <c r="AC2197" s="185">
        <f>IF((AND(E2197=MONTH(VLOOKUP('Time Series Data'!E2197,'Coincident Peak'!$C$5:$D$16,2)),F2197=DAY(VLOOKUP('Time Series Data'!E2197,'Coincident Peak'!$C$5:$D$16,2)))),0,O2197)</f>
        <v>1.6846099999999999</v>
      </c>
      <c r="AD2197" s="185">
        <f>IF((AND(E2197=MONTH(VLOOKUP('Time Series Data'!E2197,'Coincident Peak'!$C$5:$D$16,2)),F2197=DAY(VLOOKUP('Time Series Data'!E2197,'Coincident Peak'!$C$5:$D$16,2))-1)),VLOOKUP(E2197,'Coincident Peak'!$C$5:$N$16,11)*AC2197,AC2197)</f>
        <v>1.6846099999999999</v>
      </c>
      <c r="AE2197" s="185">
        <f>IF((AND(E2197=MONTH(VLOOKUP('Time Series Data'!E2197,'Coincident Peak'!$C$5:$D$16,2)),F2197=DAY(VLOOKUP('Time Series Data'!E2197,'Coincident Peak'!$C$5:$D$16,2))+1)),VLOOKUP(E2197,'Coincident Peak'!$C$5:$N$16,12)*AD2197,AD2197)</f>
        <v>1.6846099999999999</v>
      </c>
      <c r="AF2197" s="102">
        <f t="shared" si="896"/>
        <v>15941.31539</v>
      </c>
      <c r="AG2197" s="185">
        <f>IF((AND(E2197=MONTH(VLOOKUP('Time Series Data'!E2197,'Coincident Peak'!$C$5:$D$16,2)),F2197=DAY(VLOOKUP('Time Series Data'!E2197,'Coincident Peak'!$C$5:$D$16,2)))),U2197,O2197)</f>
        <v>1.6846099999999999</v>
      </c>
      <c r="AH2197" s="102">
        <f t="shared" si="898"/>
        <v>15941.31539</v>
      </c>
      <c r="AL2197" s="102"/>
    </row>
    <row r="2198" spans="1:38" x14ac:dyDescent="0.2">
      <c r="A2198" s="77"/>
      <c r="B2198" s="77">
        <f t="shared" si="890"/>
        <v>43557.291666666664</v>
      </c>
      <c r="C2198" s="112">
        <f t="shared" si="891"/>
        <v>43557</v>
      </c>
      <c r="D2198" s="106">
        <f t="shared" si="897"/>
        <v>15609</v>
      </c>
      <c r="E2198" s="469">
        <v>4</v>
      </c>
      <c r="F2198" s="469">
        <v>2</v>
      </c>
      <c r="G2198" s="110">
        <v>7</v>
      </c>
      <c r="H2198" s="110">
        <f t="shared" si="892"/>
        <v>2</v>
      </c>
      <c r="I2198" s="110" cm="1">
        <f t="array" ref="I2198">INDEX(Values!$V$6:$AG$29,'Time Series Data'!G2198+1,'Time Series Data'!E2198)</f>
        <v>1</v>
      </c>
      <c r="J2198" s="113">
        <v>2191.5</v>
      </c>
      <c r="K2198" s="108">
        <v>15609</v>
      </c>
      <c r="L2198" s="108">
        <v>0</v>
      </c>
      <c r="M2198">
        <v>0</v>
      </c>
      <c r="N2198">
        <v>0</v>
      </c>
      <c r="O2198">
        <v>3.6151599999999999</v>
      </c>
      <c r="P2198">
        <v>95</v>
      </c>
      <c r="T2198" s="185">
        <f t="shared" si="893"/>
        <v>0</v>
      </c>
      <c r="U2198" s="185">
        <f t="shared" si="894"/>
        <v>3.6151599999999999</v>
      </c>
      <c r="V2198" s="102">
        <f t="shared" si="895"/>
        <v>15605.384840000001</v>
      </c>
      <c r="W2198">
        <f>IF(V2198+O2198&gt;VLOOKUP(E2198,'Coincident Peak'!$C$22:$I$33,7),0,1)</f>
        <v>1</v>
      </c>
      <c r="X2198" s="421">
        <f>IF((AND(E2198=MONTH(VLOOKUP('Time Series Data'!E2198,'Coincident Peak'!$C$5:$D$16,2)),F2198=DAY(VLOOKUP('Time Series Data'!E2198,'Coincident Peak'!$C$5:$D$16,2)),IF(AND(G2198&lt;=HOUR(VLOOKUP('Time Series Data'!E2198,'Coincident Peak'!$C$5:$E$16,3))+Values!$E$5,G2198&gt;=HOUR(VLOOKUP('Time Series Data'!E2198,'Coincident Peak'!$C$5:$E$16,3))-Values!$E$5),"TRUE","FALSE"))),BatteryPower,0)</f>
        <v>0</v>
      </c>
      <c r="Y2198" s="185">
        <f>IF((AND(E2198=MONTH(VLOOKUP('Time Series Data'!E2198,'Coincident Peak'!$C$5:$D$16,2)),F2198=DAY(VLOOKUP('Time Series Data'!E2198,'Coincident Peak'!$C$5:$D$16,2)))),0,N2198)</f>
        <v>0</v>
      </c>
      <c r="Z2198" s="185">
        <f>IF((AND(E2198=MONTH(VLOOKUP('Time Series Data'!E2198,'Coincident Peak'!$C$5:$D$16,2)),F2198=DAY(VLOOKUP('Time Series Data'!E2198,'Coincident Peak'!$C$5:$D$16,2)),IF(AND(G2198&lt;=HOUR(VLOOKUP('Time Series Data'!E2198,'Coincident Peak'!$C$5:$E$16,3))+Values!$E$5,G2198&gt;=HOUR(VLOOKUP('Time Series Data'!E2198,'Coincident Peak'!$C$5:$E$16,3))-Values!$E$5),"TRUE","FALSE"))),BatteryPower,Y2198)</f>
        <v>0</v>
      </c>
      <c r="AA2198" s="185">
        <f>IF((AND(E2198=MONTH(VLOOKUP('Time Series Data'!E2198,'Coincident Peak'!$C$5:$D$16,2)),F2198=DAY(VLOOKUP('Time Series Data'!E2198,'Coincident Peak'!$C$5:$D$16,2))-1)),VLOOKUP(E2198,'Coincident Peak'!$C$5:$N$16,11)*Z2198,Z2198)</f>
        <v>0</v>
      </c>
      <c r="AB2198" s="185">
        <f>IF((AND(E2198=MONTH(VLOOKUP('Time Series Data'!E2198,'Coincident Peak'!$C$5:$D$16,2)),F2198=DAY(VLOOKUP('Time Series Data'!E2198,'Coincident Peak'!$C$5:$D$16,2))+1)),VLOOKUP(E2198,'Coincident Peak'!$C$5:$N$16,12)*AA2198,AA2198)</f>
        <v>0</v>
      </c>
      <c r="AC2198" s="185">
        <f>IF((AND(E2198=MONTH(VLOOKUP('Time Series Data'!E2198,'Coincident Peak'!$C$5:$D$16,2)),F2198=DAY(VLOOKUP('Time Series Data'!E2198,'Coincident Peak'!$C$5:$D$16,2)))),0,O2198)</f>
        <v>3.6151599999999999</v>
      </c>
      <c r="AD2198" s="185">
        <f>IF((AND(E2198=MONTH(VLOOKUP('Time Series Data'!E2198,'Coincident Peak'!$C$5:$D$16,2)),F2198=DAY(VLOOKUP('Time Series Data'!E2198,'Coincident Peak'!$C$5:$D$16,2))-1)),VLOOKUP(E2198,'Coincident Peak'!$C$5:$N$16,11)*AC2198,AC2198)</f>
        <v>3.6151599999999999</v>
      </c>
      <c r="AE2198" s="185">
        <f>IF((AND(E2198=MONTH(VLOOKUP('Time Series Data'!E2198,'Coincident Peak'!$C$5:$D$16,2)),F2198=DAY(VLOOKUP('Time Series Data'!E2198,'Coincident Peak'!$C$5:$D$16,2))+1)),VLOOKUP(E2198,'Coincident Peak'!$C$5:$N$16,12)*AD2198,AD2198)</f>
        <v>3.6151599999999999</v>
      </c>
      <c r="AF2198" s="102">
        <f t="shared" si="896"/>
        <v>15605.384840000001</v>
      </c>
      <c r="AG2198" s="185">
        <f>IF((AND(E2198=MONTH(VLOOKUP('Time Series Data'!E2198,'Coincident Peak'!$C$5:$D$16,2)),F2198=DAY(VLOOKUP('Time Series Data'!E2198,'Coincident Peak'!$C$5:$D$16,2)))),U2198,O2198)</f>
        <v>3.6151599999999999</v>
      </c>
      <c r="AH2198" s="102">
        <f t="shared" si="898"/>
        <v>15605.384840000001</v>
      </c>
      <c r="AL2198" s="102"/>
    </row>
    <row r="2199" spans="1:38" x14ac:dyDescent="0.2">
      <c r="A2199" s="77"/>
      <c r="B2199" s="77">
        <f t="shared" si="890"/>
        <v>43557.333333333336</v>
      </c>
      <c r="C2199" s="112">
        <f t="shared" si="891"/>
        <v>43557</v>
      </c>
      <c r="D2199" s="106">
        <f t="shared" si="897"/>
        <v>15735</v>
      </c>
      <c r="E2199" s="469">
        <v>4</v>
      </c>
      <c r="F2199" s="469">
        <v>2</v>
      </c>
      <c r="G2199" s="110">
        <v>8</v>
      </c>
      <c r="H2199" s="110">
        <f t="shared" si="892"/>
        <v>2</v>
      </c>
      <c r="I2199" s="110" cm="1">
        <f t="array" ref="I2199">INDEX(Values!$V$6:$AG$29,'Time Series Data'!G2199+1,'Time Series Data'!E2199)</f>
        <v>1</v>
      </c>
      <c r="J2199" s="113">
        <v>2192.5</v>
      </c>
      <c r="K2199" s="108">
        <v>15735</v>
      </c>
      <c r="L2199" s="108">
        <v>0</v>
      </c>
      <c r="M2199">
        <v>0</v>
      </c>
      <c r="N2199">
        <v>0</v>
      </c>
      <c r="O2199">
        <v>9.6302500000000002</v>
      </c>
      <c r="P2199">
        <v>95</v>
      </c>
      <c r="T2199" s="185">
        <f t="shared" si="893"/>
        <v>0</v>
      </c>
      <c r="U2199" s="185">
        <f t="shared" si="894"/>
        <v>9.6302500000000002</v>
      </c>
      <c r="V2199" s="102">
        <f t="shared" si="895"/>
        <v>15725.36975</v>
      </c>
      <c r="W2199">
        <f>IF(V2199+O2199&gt;VLOOKUP(E2199,'Coincident Peak'!$C$22:$I$33,7),0,1)</f>
        <v>1</v>
      </c>
      <c r="X2199" s="421">
        <f>IF((AND(E2199=MONTH(VLOOKUP('Time Series Data'!E2199,'Coincident Peak'!$C$5:$D$16,2)),F2199=DAY(VLOOKUP('Time Series Data'!E2199,'Coincident Peak'!$C$5:$D$16,2)),IF(AND(G2199&lt;=HOUR(VLOOKUP('Time Series Data'!E2199,'Coincident Peak'!$C$5:$E$16,3))+Values!$E$5,G2199&gt;=HOUR(VLOOKUP('Time Series Data'!E2199,'Coincident Peak'!$C$5:$E$16,3))-Values!$E$5),"TRUE","FALSE"))),BatteryPower,0)</f>
        <v>0</v>
      </c>
      <c r="Y2199" s="185">
        <f>IF((AND(E2199=MONTH(VLOOKUP('Time Series Data'!E2199,'Coincident Peak'!$C$5:$D$16,2)),F2199=DAY(VLOOKUP('Time Series Data'!E2199,'Coincident Peak'!$C$5:$D$16,2)))),0,N2199)</f>
        <v>0</v>
      </c>
      <c r="Z2199" s="185">
        <f>IF((AND(E2199=MONTH(VLOOKUP('Time Series Data'!E2199,'Coincident Peak'!$C$5:$D$16,2)),F2199=DAY(VLOOKUP('Time Series Data'!E2199,'Coincident Peak'!$C$5:$D$16,2)),IF(AND(G2199&lt;=HOUR(VLOOKUP('Time Series Data'!E2199,'Coincident Peak'!$C$5:$E$16,3))+Values!$E$5,G2199&gt;=HOUR(VLOOKUP('Time Series Data'!E2199,'Coincident Peak'!$C$5:$E$16,3))-Values!$E$5),"TRUE","FALSE"))),BatteryPower,Y2199)</f>
        <v>0</v>
      </c>
      <c r="AA2199" s="185">
        <f>IF((AND(E2199=MONTH(VLOOKUP('Time Series Data'!E2199,'Coincident Peak'!$C$5:$D$16,2)),F2199=DAY(VLOOKUP('Time Series Data'!E2199,'Coincident Peak'!$C$5:$D$16,2))-1)),VLOOKUP(E2199,'Coincident Peak'!$C$5:$N$16,11)*Z2199,Z2199)</f>
        <v>0</v>
      </c>
      <c r="AB2199" s="185">
        <f>IF((AND(E2199=MONTH(VLOOKUP('Time Series Data'!E2199,'Coincident Peak'!$C$5:$D$16,2)),F2199=DAY(VLOOKUP('Time Series Data'!E2199,'Coincident Peak'!$C$5:$D$16,2))+1)),VLOOKUP(E2199,'Coincident Peak'!$C$5:$N$16,12)*AA2199,AA2199)</f>
        <v>0</v>
      </c>
      <c r="AC2199" s="185">
        <f>IF((AND(E2199=MONTH(VLOOKUP('Time Series Data'!E2199,'Coincident Peak'!$C$5:$D$16,2)),F2199=DAY(VLOOKUP('Time Series Data'!E2199,'Coincident Peak'!$C$5:$D$16,2)))),0,O2199)</f>
        <v>9.6302500000000002</v>
      </c>
      <c r="AD2199" s="185">
        <f>IF((AND(E2199=MONTH(VLOOKUP('Time Series Data'!E2199,'Coincident Peak'!$C$5:$D$16,2)),F2199=DAY(VLOOKUP('Time Series Data'!E2199,'Coincident Peak'!$C$5:$D$16,2))-1)),VLOOKUP(E2199,'Coincident Peak'!$C$5:$N$16,11)*AC2199,AC2199)</f>
        <v>9.6302500000000002</v>
      </c>
      <c r="AE2199" s="185">
        <f>IF((AND(E2199=MONTH(VLOOKUP('Time Series Data'!E2199,'Coincident Peak'!$C$5:$D$16,2)),F2199=DAY(VLOOKUP('Time Series Data'!E2199,'Coincident Peak'!$C$5:$D$16,2))+1)),VLOOKUP(E2199,'Coincident Peak'!$C$5:$N$16,12)*AD2199,AD2199)</f>
        <v>9.6302500000000002</v>
      </c>
      <c r="AF2199" s="102">
        <f t="shared" si="896"/>
        <v>15725.36975</v>
      </c>
      <c r="AG2199" s="185">
        <f>IF((AND(E2199=MONTH(VLOOKUP('Time Series Data'!E2199,'Coincident Peak'!$C$5:$D$16,2)),F2199=DAY(VLOOKUP('Time Series Data'!E2199,'Coincident Peak'!$C$5:$D$16,2)))),U2199,O2199)</f>
        <v>9.6302500000000002</v>
      </c>
      <c r="AH2199" s="102">
        <f t="shared" si="898"/>
        <v>15725.36975</v>
      </c>
      <c r="AL2199" s="102"/>
    </row>
    <row r="2200" spans="1:38" x14ac:dyDescent="0.2">
      <c r="A2200" s="77"/>
      <c r="B2200" s="77">
        <f t="shared" si="890"/>
        <v>43557.375</v>
      </c>
      <c r="C2200" s="112">
        <f t="shared" si="891"/>
        <v>43557</v>
      </c>
      <c r="D2200" s="106">
        <f t="shared" si="897"/>
        <v>15690</v>
      </c>
      <c r="E2200" s="469">
        <v>4</v>
      </c>
      <c r="F2200" s="469">
        <v>2</v>
      </c>
      <c r="G2200" s="110">
        <v>9</v>
      </c>
      <c r="H2200" s="110">
        <f t="shared" si="892"/>
        <v>2</v>
      </c>
      <c r="I2200" s="110" cm="1">
        <f t="array" ref="I2200">INDEX(Values!$V$6:$AG$29,'Time Series Data'!G2200+1,'Time Series Data'!E2200)</f>
        <v>1</v>
      </c>
      <c r="J2200" s="113">
        <v>2193.5</v>
      </c>
      <c r="K2200" s="108">
        <v>15690</v>
      </c>
      <c r="L2200" s="108">
        <v>0</v>
      </c>
      <c r="M2200">
        <v>0</v>
      </c>
      <c r="N2200">
        <v>0</v>
      </c>
      <c r="O2200">
        <v>16.180199999999999</v>
      </c>
      <c r="P2200">
        <v>95</v>
      </c>
      <c r="T2200" s="185">
        <f t="shared" si="893"/>
        <v>0</v>
      </c>
      <c r="U2200" s="185">
        <f t="shared" si="894"/>
        <v>16.180199999999999</v>
      </c>
      <c r="V2200" s="102">
        <f t="shared" si="895"/>
        <v>15673.819799999999</v>
      </c>
      <c r="W2200">
        <f>IF(V2200+O2200&gt;VLOOKUP(E2200,'Coincident Peak'!$C$22:$I$33,7),0,1)</f>
        <v>1</v>
      </c>
      <c r="X2200" s="421">
        <f>IF((AND(E2200=MONTH(VLOOKUP('Time Series Data'!E2200,'Coincident Peak'!$C$5:$D$16,2)),F2200=DAY(VLOOKUP('Time Series Data'!E2200,'Coincident Peak'!$C$5:$D$16,2)),IF(AND(G2200&lt;=HOUR(VLOOKUP('Time Series Data'!E2200,'Coincident Peak'!$C$5:$E$16,3))+Values!$E$5,G2200&gt;=HOUR(VLOOKUP('Time Series Data'!E2200,'Coincident Peak'!$C$5:$E$16,3))-Values!$E$5),"TRUE","FALSE"))),BatteryPower,0)</f>
        <v>0</v>
      </c>
      <c r="Y2200" s="185">
        <f>IF((AND(E2200=MONTH(VLOOKUP('Time Series Data'!E2200,'Coincident Peak'!$C$5:$D$16,2)),F2200=DAY(VLOOKUP('Time Series Data'!E2200,'Coincident Peak'!$C$5:$D$16,2)))),0,N2200)</f>
        <v>0</v>
      </c>
      <c r="Z2200" s="185">
        <f>IF((AND(E2200=MONTH(VLOOKUP('Time Series Data'!E2200,'Coincident Peak'!$C$5:$D$16,2)),F2200=DAY(VLOOKUP('Time Series Data'!E2200,'Coincident Peak'!$C$5:$D$16,2)),IF(AND(G2200&lt;=HOUR(VLOOKUP('Time Series Data'!E2200,'Coincident Peak'!$C$5:$E$16,3))+Values!$E$5,G2200&gt;=HOUR(VLOOKUP('Time Series Data'!E2200,'Coincident Peak'!$C$5:$E$16,3))-Values!$E$5),"TRUE","FALSE"))),BatteryPower,Y2200)</f>
        <v>0</v>
      </c>
      <c r="AA2200" s="185">
        <f>IF((AND(E2200=MONTH(VLOOKUP('Time Series Data'!E2200,'Coincident Peak'!$C$5:$D$16,2)),F2200=DAY(VLOOKUP('Time Series Data'!E2200,'Coincident Peak'!$C$5:$D$16,2))-1)),VLOOKUP(E2200,'Coincident Peak'!$C$5:$N$16,11)*Z2200,Z2200)</f>
        <v>0</v>
      </c>
      <c r="AB2200" s="185">
        <f>IF((AND(E2200=MONTH(VLOOKUP('Time Series Data'!E2200,'Coincident Peak'!$C$5:$D$16,2)),F2200=DAY(VLOOKUP('Time Series Data'!E2200,'Coincident Peak'!$C$5:$D$16,2))+1)),VLOOKUP(E2200,'Coincident Peak'!$C$5:$N$16,12)*AA2200,AA2200)</f>
        <v>0</v>
      </c>
      <c r="AC2200" s="185">
        <f>IF((AND(E2200=MONTH(VLOOKUP('Time Series Data'!E2200,'Coincident Peak'!$C$5:$D$16,2)),F2200=DAY(VLOOKUP('Time Series Data'!E2200,'Coincident Peak'!$C$5:$D$16,2)))),0,O2200)</f>
        <v>16.180199999999999</v>
      </c>
      <c r="AD2200" s="185">
        <f>IF((AND(E2200=MONTH(VLOOKUP('Time Series Data'!E2200,'Coincident Peak'!$C$5:$D$16,2)),F2200=DAY(VLOOKUP('Time Series Data'!E2200,'Coincident Peak'!$C$5:$D$16,2))-1)),VLOOKUP(E2200,'Coincident Peak'!$C$5:$N$16,11)*AC2200,AC2200)</f>
        <v>16.180199999999999</v>
      </c>
      <c r="AE2200" s="185">
        <f>IF((AND(E2200=MONTH(VLOOKUP('Time Series Data'!E2200,'Coincident Peak'!$C$5:$D$16,2)),F2200=DAY(VLOOKUP('Time Series Data'!E2200,'Coincident Peak'!$C$5:$D$16,2))+1)),VLOOKUP(E2200,'Coincident Peak'!$C$5:$N$16,12)*AD2200,AD2200)</f>
        <v>16.180199999999999</v>
      </c>
      <c r="AF2200" s="102">
        <f t="shared" si="896"/>
        <v>15673.819799999999</v>
      </c>
      <c r="AG2200" s="185">
        <f>IF((AND(E2200=MONTH(VLOOKUP('Time Series Data'!E2200,'Coincident Peak'!$C$5:$D$16,2)),F2200=DAY(VLOOKUP('Time Series Data'!E2200,'Coincident Peak'!$C$5:$D$16,2)))),U2200,O2200)</f>
        <v>16.180199999999999</v>
      </c>
      <c r="AH2200" s="102">
        <f t="shared" si="898"/>
        <v>15673.819799999999</v>
      </c>
      <c r="AL2200" s="102"/>
    </row>
    <row r="2201" spans="1:38" x14ac:dyDescent="0.2">
      <c r="A2201" s="77"/>
      <c r="B2201" s="77">
        <f t="shared" si="890"/>
        <v>43557.416666666664</v>
      </c>
      <c r="C2201" s="112">
        <f t="shared" si="891"/>
        <v>43557</v>
      </c>
      <c r="D2201" s="106">
        <f t="shared" si="897"/>
        <v>16098</v>
      </c>
      <c r="E2201" s="469">
        <v>4</v>
      </c>
      <c r="F2201" s="469">
        <v>2</v>
      </c>
      <c r="G2201" s="110">
        <v>10</v>
      </c>
      <c r="H2201" s="110">
        <f t="shared" si="892"/>
        <v>2</v>
      </c>
      <c r="I2201" s="110" cm="1">
        <f t="array" ref="I2201">INDEX(Values!$V$6:$AG$29,'Time Series Data'!G2201+1,'Time Series Data'!E2201)</f>
        <v>1</v>
      </c>
      <c r="J2201" s="113">
        <v>2194.5</v>
      </c>
      <c r="K2201" s="108">
        <v>16098</v>
      </c>
      <c r="L2201" s="108">
        <v>0</v>
      </c>
      <c r="M2201">
        <v>0</v>
      </c>
      <c r="N2201">
        <v>0</v>
      </c>
      <c r="O2201">
        <v>31.890899999999998</v>
      </c>
      <c r="P2201">
        <v>95</v>
      </c>
      <c r="T2201" s="185">
        <f t="shared" si="893"/>
        <v>0</v>
      </c>
      <c r="U2201" s="185">
        <f t="shared" si="894"/>
        <v>31.890899999999998</v>
      </c>
      <c r="V2201" s="102">
        <f t="shared" si="895"/>
        <v>16066.1091</v>
      </c>
      <c r="W2201">
        <f>IF(V2201+O2201&gt;VLOOKUP(E2201,'Coincident Peak'!$C$22:$I$33,7),0,1)</f>
        <v>1</v>
      </c>
      <c r="X2201" s="421">
        <f>IF((AND(E2201=MONTH(VLOOKUP('Time Series Data'!E2201,'Coincident Peak'!$C$5:$D$16,2)),F2201=DAY(VLOOKUP('Time Series Data'!E2201,'Coincident Peak'!$C$5:$D$16,2)),IF(AND(G2201&lt;=HOUR(VLOOKUP('Time Series Data'!E2201,'Coincident Peak'!$C$5:$E$16,3))+Values!$E$5,G2201&gt;=HOUR(VLOOKUP('Time Series Data'!E2201,'Coincident Peak'!$C$5:$E$16,3))-Values!$E$5),"TRUE","FALSE"))),BatteryPower,0)</f>
        <v>0</v>
      </c>
      <c r="Y2201" s="185">
        <f>IF((AND(E2201=MONTH(VLOOKUP('Time Series Data'!E2201,'Coincident Peak'!$C$5:$D$16,2)),F2201=DAY(VLOOKUP('Time Series Data'!E2201,'Coincident Peak'!$C$5:$D$16,2)))),0,N2201)</f>
        <v>0</v>
      </c>
      <c r="Z2201" s="185">
        <f>IF((AND(E2201=MONTH(VLOOKUP('Time Series Data'!E2201,'Coincident Peak'!$C$5:$D$16,2)),F2201=DAY(VLOOKUP('Time Series Data'!E2201,'Coincident Peak'!$C$5:$D$16,2)),IF(AND(G2201&lt;=HOUR(VLOOKUP('Time Series Data'!E2201,'Coincident Peak'!$C$5:$E$16,3))+Values!$E$5,G2201&gt;=HOUR(VLOOKUP('Time Series Data'!E2201,'Coincident Peak'!$C$5:$E$16,3))-Values!$E$5),"TRUE","FALSE"))),BatteryPower,Y2201)</f>
        <v>0</v>
      </c>
      <c r="AA2201" s="185">
        <f>IF((AND(E2201=MONTH(VLOOKUP('Time Series Data'!E2201,'Coincident Peak'!$C$5:$D$16,2)),F2201=DAY(VLOOKUP('Time Series Data'!E2201,'Coincident Peak'!$C$5:$D$16,2))-1)),VLOOKUP(E2201,'Coincident Peak'!$C$5:$N$16,11)*Z2201,Z2201)</f>
        <v>0</v>
      </c>
      <c r="AB2201" s="185">
        <f>IF((AND(E2201=MONTH(VLOOKUP('Time Series Data'!E2201,'Coincident Peak'!$C$5:$D$16,2)),F2201=DAY(VLOOKUP('Time Series Data'!E2201,'Coincident Peak'!$C$5:$D$16,2))+1)),VLOOKUP(E2201,'Coincident Peak'!$C$5:$N$16,12)*AA2201,AA2201)</f>
        <v>0</v>
      </c>
      <c r="AC2201" s="185">
        <f>IF((AND(E2201=MONTH(VLOOKUP('Time Series Data'!E2201,'Coincident Peak'!$C$5:$D$16,2)),F2201=DAY(VLOOKUP('Time Series Data'!E2201,'Coincident Peak'!$C$5:$D$16,2)))),0,O2201)</f>
        <v>31.890899999999998</v>
      </c>
      <c r="AD2201" s="185">
        <f>IF((AND(E2201=MONTH(VLOOKUP('Time Series Data'!E2201,'Coincident Peak'!$C$5:$D$16,2)),F2201=DAY(VLOOKUP('Time Series Data'!E2201,'Coincident Peak'!$C$5:$D$16,2))-1)),VLOOKUP(E2201,'Coincident Peak'!$C$5:$N$16,11)*AC2201,AC2201)</f>
        <v>31.890899999999998</v>
      </c>
      <c r="AE2201" s="185">
        <f>IF((AND(E2201=MONTH(VLOOKUP('Time Series Data'!E2201,'Coincident Peak'!$C$5:$D$16,2)),F2201=DAY(VLOOKUP('Time Series Data'!E2201,'Coincident Peak'!$C$5:$D$16,2))+1)),VLOOKUP(E2201,'Coincident Peak'!$C$5:$N$16,12)*AD2201,AD2201)</f>
        <v>31.890899999999998</v>
      </c>
      <c r="AF2201" s="102">
        <f t="shared" si="896"/>
        <v>16066.1091</v>
      </c>
      <c r="AG2201" s="185">
        <f>IF((AND(E2201=MONTH(VLOOKUP('Time Series Data'!E2201,'Coincident Peak'!$C$5:$D$16,2)),F2201=DAY(VLOOKUP('Time Series Data'!E2201,'Coincident Peak'!$C$5:$D$16,2)))),U2201,O2201)</f>
        <v>31.890899999999998</v>
      </c>
      <c r="AH2201" s="102">
        <f t="shared" si="898"/>
        <v>16066.1091</v>
      </c>
      <c r="AL2201" s="102"/>
    </row>
    <row r="2202" spans="1:38" x14ac:dyDescent="0.2">
      <c r="A2202" s="77"/>
      <c r="B2202" s="77">
        <f t="shared" si="890"/>
        <v>43557.458333333336</v>
      </c>
      <c r="C2202" s="112">
        <f t="shared" si="891"/>
        <v>43557</v>
      </c>
      <c r="D2202" s="106">
        <f t="shared" si="897"/>
        <v>16158</v>
      </c>
      <c r="E2202" s="469">
        <v>4</v>
      </c>
      <c r="F2202" s="469">
        <v>2</v>
      </c>
      <c r="G2202" s="110">
        <v>11</v>
      </c>
      <c r="H2202" s="110">
        <f t="shared" si="892"/>
        <v>2</v>
      </c>
      <c r="I2202" s="110" cm="1">
        <f t="array" ref="I2202">INDEX(Values!$V$6:$AG$29,'Time Series Data'!G2202+1,'Time Series Data'!E2202)</f>
        <v>1</v>
      </c>
      <c r="J2202" s="113">
        <v>2195.5</v>
      </c>
      <c r="K2202" s="108">
        <v>16158</v>
      </c>
      <c r="L2202" s="108">
        <v>0</v>
      </c>
      <c r="M2202">
        <v>0</v>
      </c>
      <c r="N2202">
        <v>0</v>
      </c>
      <c r="O2202">
        <v>32.8202</v>
      </c>
      <c r="P2202">
        <v>95</v>
      </c>
      <c r="T2202" s="185">
        <f t="shared" si="893"/>
        <v>0</v>
      </c>
      <c r="U2202" s="185">
        <f t="shared" si="894"/>
        <v>32.8202</v>
      </c>
      <c r="V2202" s="102">
        <f t="shared" si="895"/>
        <v>16125.1798</v>
      </c>
      <c r="W2202">
        <f>IF(V2202+O2202&gt;VLOOKUP(E2202,'Coincident Peak'!$C$22:$I$33,7),0,1)</f>
        <v>1</v>
      </c>
      <c r="X2202" s="421">
        <f>IF((AND(E2202=MONTH(VLOOKUP('Time Series Data'!E2202,'Coincident Peak'!$C$5:$D$16,2)),F2202=DAY(VLOOKUP('Time Series Data'!E2202,'Coincident Peak'!$C$5:$D$16,2)),IF(AND(G2202&lt;=HOUR(VLOOKUP('Time Series Data'!E2202,'Coincident Peak'!$C$5:$E$16,3))+Values!$E$5,G2202&gt;=HOUR(VLOOKUP('Time Series Data'!E2202,'Coincident Peak'!$C$5:$E$16,3))-Values!$E$5),"TRUE","FALSE"))),BatteryPower,0)</f>
        <v>0</v>
      </c>
      <c r="Y2202" s="185">
        <f>IF((AND(E2202=MONTH(VLOOKUP('Time Series Data'!E2202,'Coincident Peak'!$C$5:$D$16,2)),F2202=DAY(VLOOKUP('Time Series Data'!E2202,'Coincident Peak'!$C$5:$D$16,2)))),0,N2202)</f>
        <v>0</v>
      </c>
      <c r="Z2202" s="185">
        <f>IF((AND(E2202=MONTH(VLOOKUP('Time Series Data'!E2202,'Coincident Peak'!$C$5:$D$16,2)),F2202=DAY(VLOOKUP('Time Series Data'!E2202,'Coincident Peak'!$C$5:$D$16,2)),IF(AND(G2202&lt;=HOUR(VLOOKUP('Time Series Data'!E2202,'Coincident Peak'!$C$5:$E$16,3))+Values!$E$5,G2202&gt;=HOUR(VLOOKUP('Time Series Data'!E2202,'Coincident Peak'!$C$5:$E$16,3))-Values!$E$5),"TRUE","FALSE"))),BatteryPower,Y2202)</f>
        <v>0</v>
      </c>
      <c r="AA2202" s="185">
        <f>IF((AND(E2202=MONTH(VLOOKUP('Time Series Data'!E2202,'Coincident Peak'!$C$5:$D$16,2)),F2202=DAY(VLOOKUP('Time Series Data'!E2202,'Coincident Peak'!$C$5:$D$16,2))-1)),VLOOKUP(E2202,'Coincident Peak'!$C$5:$N$16,11)*Z2202,Z2202)</f>
        <v>0</v>
      </c>
      <c r="AB2202" s="185">
        <f>IF((AND(E2202=MONTH(VLOOKUP('Time Series Data'!E2202,'Coincident Peak'!$C$5:$D$16,2)),F2202=DAY(VLOOKUP('Time Series Data'!E2202,'Coincident Peak'!$C$5:$D$16,2))+1)),VLOOKUP(E2202,'Coincident Peak'!$C$5:$N$16,12)*AA2202,AA2202)</f>
        <v>0</v>
      </c>
      <c r="AC2202" s="185">
        <f>IF((AND(E2202=MONTH(VLOOKUP('Time Series Data'!E2202,'Coincident Peak'!$C$5:$D$16,2)),F2202=DAY(VLOOKUP('Time Series Data'!E2202,'Coincident Peak'!$C$5:$D$16,2)))),0,O2202)</f>
        <v>32.8202</v>
      </c>
      <c r="AD2202" s="185">
        <f>IF((AND(E2202=MONTH(VLOOKUP('Time Series Data'!E2202,'Coincident Peak'!$C$5:$D$16,2)),F2202=DAY(VLOOKUP('Time Series Data'!E2202,'Coincident Peak'!$C$5:$D$16,2))-1)),VLOOKUP(E2202,'Coincident Peak'!$C$5:$N$16,11)*AC2202,AC2202)</f>
        <v>32.8202</v>
      </c>
      <c r="AE2202" s="185">
        <f>IF((AND(E2202=MONTH(VLOOKUP('Time Series Data'!E2202,'Coincident Peak'!$C$5:$D$16,2)),F2202=DAY(VLOOKUP('Time Series Data'!E2202,'Coincident Peak'!$C$5:$D$16,2))+1)),VLOOKUP(E2202,'Coincident Peak'!$C$5:$N$16,12)*AD2202,AD2202)</f>
        <v>32.8202</v>
      </c>
      <c r="AF2202" s="102">
        <f t="shared" si="896"/>
        <v>16125.1798</v>
      </c>
      <c r="AG2202" s="185">
        <f>IF((AND(E2202=MONTH(VLOOKUP('Time Series Data'!E2202,'Coincident Peak'!$C$5:$D$16,2)),F2202=DAY(VLOOKUP('Time Series Data'!E2202,'Coincident Peak'!$C$5:$D$16,2)))),U2202,O2202)</f>
        <v>32.8202</v>
      </c>
      <c r="AH2202" s="102">
        <f t="shared" si="898"/>
        <v>16125.1798</v>
      </c>
      <c r="AL2202" s="102"/>
    </row>
    <row r="2203" spans="1:38" x14ac:dyDescent="0.2">
      <c r="A2203" s="77"/>
      <c r="B2203" s="77">
        <f t="shared" si="890"/>
        <v>43557.5</v>
      </c>
      <c r="C2203" s="112">
        <f t="shared" si="891"/>
        <v>43557</v>
      </c>
      <c r="D2203" s="106">
        <f t="shared" si="897"/>
        <v>16335</v>
      </c>
      <c r="E2203" s="469">
        <v>4</v>
      </c>
      <c r="F2203" s="469">
        <v>2</v>
      </c>
      <c r="G2203" s="110">
        <v>12</v>
      </c>
      <c r="H2203" s="110">
        <f t="shared" si="892"/>
        <v>2</v>
      </c>
      <c r="I2203" s="110" cm="1">
        <f t="array" ref="I2203">INDEX(Values!$V$6:$AG$29,'Time Series Data'!G2203+1,'Time Series Data'!E2203)</f>
        <v>1</v>
      </c>
      <c r="J2203" s="113">
        <v>2196.5</v>
      </c>
      <c r="K2203" s="108">
        <v>16335</v>
      </c>
      <c r="L2203" s="108">
        <v>0</v>
      </c>
      <c r="M2203">
        <v>0</v>
      </c>
      <c r="N2203">
        <v>0</v>
      </c>
      <c r="O2203">
        <v>41.820999999999998</v>
      </c>
      <c r="P2203">
        <v>95</v>
      </c>
      <c r="T2203" s="185">
        <f t="shared" si="893"/>
        <v>0</v>
      </c>
      <c r="U2203" s="185">
        <f t="shared" si="894"/>
        <v>41.820999999999998</v>
      </c>
      <c r="V2203" s="102">
        <f t="shared" si="895"/>
        <v>16293.179</v>
      </c>
      <c r="W2203">
        <f>IF(V2203+O2203&gt;VLOOKUP(E2203,'Coincident Peak'!$C$22:$I$33,7),0,1)</f>
        <v>1</v>
      </c>
      <c r="X2203" s="421">
        <f>IF((AND(E2203=MONTH(VLOOKUP('Time Series Data'!E2203,'Coincident Peak'!$C$5:$D$16,2)),F2203=DAY(VLOOKUP('Time Series Data'!E2203,'Coincident Peak'!$C$5:$D$16,2)),IF(AND(G2203&lt;=HOUR(VLOOKUP('Time Series Data'!E2203,'Coincident Peak'!$C$5:$E$16,3))+Values!$E$5,G2203&gt;=HOUR(VLOOKUP('Time Series Data'!E2203,'Coincident Peak'!$C$5:$E$16,3))-Values!$E$5),"TRUE","FALSE"))),BatteryPower,0)</f>
        <v>0</v>
      </c>
      <c r="Y2203" s="185">
        <f>IF((AND(E2203=MONTH(VLOOKUP('Time Series Data'!E2203,'Coincident Peak'!$C$5:$D$16,2)),F2203=DAY(VLOOKUP('Time Series Data'!E2203,'Coincident Peak'!$C$5:$D$16,2)))),0,N2203)</f>
        <v>0</v>
      </c>
      <c r="Z2203" s="185">
        <f>IF((AND(E2203=MONTH(VLOOKUP('Time Series Data'!E2203,'Coincident Peak'!$C$5:$D$16,2)),F2203=DAY(VLOOKUP('Time Series Data'!E2203,'Coincident Peak'!$C$5:$D$16,2)),IF(AND(G2203&lt;=HOUR(VLOOKUP('Time Series Data'!E2203,'Coincident Peak'!$C$5:$E$16,3))+Values!$E$5,G2203&gt;=HOUR(VLOOKUP('Time Series Data'!E2203,'Coincident Peak'!$C$5:$E$16,3))-Values!$E$5),"TRUE","FALSE"))),BatteryPower,Y2203)</f>
        <v>0</v>
      </c>
      <c r="AA2203" s="185">
        <f>IF((AND(E2203=MONTH(VLOOKUP('Time Series Data'!E2203,'Coincident Peak'!$C$5:$D$16,2)),F2203=DAY(VLOOKUP('Time Series Data'!E2203,'Coincident Peak'!$C$5:$D$16,2))-1)),VLOOKUP(E2203,'Coincident Peak'!$C$5:$N$16,11)*Z2203,Z2203)</f>
        <v>0</v>
      </c>
      <c r="AB2203" s="185">
        <f>IF((AND(E2203=MONTH(VLOOKUP('Time Series Data'!E2203,'Coincident Peak'!$C$5:$D$16,2)),F2203=DAY(VLOOKUP('Time Series Data'!E2203,'Coincident Peak'!$C$5:$D$16,2))+1)),VLOOKUP(E2203,'Coincident Peak'!$C$5:$N$16,12)*AA2203,AA2203)</f>
        <v>0</v>
      </c>
      <c r="AC2203" s="185">
        <f>IF((AND(E2203=MONTH(VLOOKUP('Time Series Data'!E2203,'Coincident Peak'!$C$5:$D$16,2)),F2203=DAY(VLOOKUP('Time Series Data'!E2203,'Coincident Peak'!$C$5:$D$16,2)))),0,O2203)</f>
        <v>41.820999999999998</v>
      </c>
      <c r="AD2203" s="185">
        <f>IF((AND(E2203=MONTH(VLOOKUP('Time Series Data'!E2203,'Coincident Peak'!$C$5:$D$16,2)),F2203=DAY(VLOOKUP('Time Series Data'!E2203,'Coincident Peak'!$C$5:$D$16,2))-1)),VLOOKUP(E2203,'Coincident Peak'!$C$5:$N$16,11)*AC2203,AC2203)</f>
        <v>41.820999999999998</v>
      </c>
      <c r="AE2203" s="185">
        <f>IF((AND(E2203=MONTH(VLOOKUP('Time Series Data'!E2203,'Coincident Peak'!$C$5:$D$16,2)),F2203=DAY(VLOOKUP('Time Series Data'!E2203,'Coincident Peak'!$C$5:$D$16,2))+1)),VLOOKUP(E2203,'Coincident Peak'!$C$5:$N$16,12)*AD2203,AD2203)</f>
        <v>41.820999999999998</v>
      </c>
      <c r="AF2203" s="102">
        <f t="shared" si="896"/>
        <v>16293.179</v>
      </c>
      <c r="AG2203" s="185">
        <f>IF((AND(E2203=MONTH(VLOOKUP('Time Series Data'!E2203,'Coincident Peak'!$C$5:$D$16,2)),F2203=DAY(VLOOKUP('Time Series Data'!E2203,'Coincident Peak'!$C$5:$D$16,2)))),U2203,O2203)</f>
        <v>41.820999999999998</v>
      </c>
      <c r="AH2203" s="102">
        <f t="shared" si="898"/>
        <v>16293.179</v>
      </c>
      <c r="AL2203" s="102"/>
    </row>
    <row r="2204" spans="1:38" x14ac:dyDescent="0.2">
      <c r="A2204" s="77"/>
      <c r="B2204" s="77">
        <f t="shared" si="890"/>
        <v>43557.541666666664</v>
      </c>
      <c r="C2204" s="112">
        <f t="shared" si="891"/>
        <v>43557</v>
      </c>
      <c r="D2204" s="106">
        <f t="shared" si="897"/>
        <v>16298</v>
      </c>
      <c r="E2204" s="469">
        <v>4</v>
      </c>
      <c r="F2204" s="469">
        <v>2</v>
      </c>
      <c r="G2204" s="110">
        <v>13</v>
      </c>
      <c r="H2204" s="110">
        <f t="shared" si="892"/>
        <v>2</v>
      </c>
      <c r="I2204" s="110" cm="1">
        <f t="array" ref="I2204">INDEX(Values!$V$6:$AG$29,'Time Series Data'!G2204+1,'Time Series Data'!E2204)</f>
        <v>1</v>
      </c>
      <c r="J2204" s="113">
        <v>2197.5</v>
      </c>
      <c r="K2204" s="108">
        <v>16298</v>
      </c>
      <c r="L2204" s="108">
        <v>0</v>
      </c>
      <c r="M2204">
        <v>0</v>
      </c>
      <c r="N2204">
        <v>0</v>
      </c>
      <c r="O2204">
        <v>50.871400000000001</v>
      </c>
      <c r="P2204">
        <v>95</v>
      </c>
      <c r="T2204" s="185">
        <f t="shared" si="893"/>
        <v>0</v>
      </c>
      <c r="U2204" s="185">
        <f t="shared" si="894"/>
        <v>50.871400000000001</v>
      </c>
      <c r="V2204" s="102">
        <f t="shared" si="895"/>
        <v>16247.1286</v>
      </c>
      <c r="W2204">
        <f>IF(V2204+O2204&gt;VLOOKUP(E2204,'Coincident Peak'!$C$22:$I$33,7),0,1)</f>
        <v>1</v>
      </c>
      <c r="X2204" s="421">
        <f>IF((AND(E2204=MONTH(VLOOKUP('Time Series Data'!E2204,'Coincident Peak'!$C$5:$D$16,2)),F2204=DAY(VLOOKUP('Time Series Data'!E2204,'Coincident Peak'!$C$5:$D$16,2)),IF(AND(G2204&lt;=HOUR(VLOOKUP('Time Series Data'!E2204,'Coincident Peak'!$C$5:$E$16,3))+Values!$E$5,G2204&gt;=HOUR(VLOOKUP('Time Series Data'!E2204,'Coincident Peak'!$C$5:$E$16,3))-Values!$E$5),"TRUE","FALSE"))),BatteryPower,0)</f>
        <v>0</v>
      </c>
      <c r="Y2204" s="185">
        <f>IF((AND(E2204=MONTH(VLOOKUP('Time Series Data'!E2204,'Coincident Peak'!$C$5:$D$16,2)),F2204=DAY(VLOOKUP('Time Series Data'!E2204,'Coincident Peak'!$C$5:$D$16,2)))),0,N2204)</f>
        <v>0</v>
      </c>
      <c r="Z2204" s="185">
        <f>IF((AND(E2204=MONTH(VLOOKUP('Time Series Data'!E2204,'Coincident Peak'!$C$5:$D$16,2)),F2204=DAY(VLOOKUP('Time Series Data'!E2204,'Coincident Peak'!$C$5:$D$16,2)),IF(AND(G2204&lt;=HOUR(VLOOKUP('Time Series Data'!E2204,'Coincident Peak'!$C$5:$E$16,3))+Values!$E$5,G2204&gt;=HOUR(VLOOKUP('Time Series Data'!E2204,'Coincident Peak'!$C$5:$E$16,3))-Values!$E$5),"TRUE","FALSE"))),BatteryPower,Y2204)</f>
        <v>0</v>
      </c>
      <c r="AA2204" s="185">
        <f>IF((AND(E2204=MONTH(VLOOKUP('Time Series Data'!E2204,'Coincident Peak'!$C$5:$D$16,2)),F2204=DAY(VLOOKUP('Time Series Data'!E2204,'Coincident Peak'!$C$5:$D$16,2))-1)),VLOOKUP(E2204,'Coincident Peak'!$C$5:$N$16,11)*Z2204,Z2204)</f>
        <v>0</v>
      </c>
      <c r="AB2204" s="185">
        <f>IF((AND(E2204=MONTH(VLOOKUP('Time Series Data'!E2204,'Coincident Peak'!$C$5:$D$16,2)),F2204=DAY(VLOOKUP('Time Series Data'!E2204,'Coincident Peak'!$C$5:$D$16,2))+1)),VLOOKUP(E2204,'Coincident Peak'!$C$5:$N$16,12)*AA2204,AA2204)</f>
        <v>0</v>
      </c>
      <c r="AC2204" s="185">
        <f>IF((AND(E2204=MONTH(VLOOKUP('Time Series Data'!E2204,'Coincident Peak'!$C$5:$D$16,2)),F2204=DAY(VLOOKUP('Time Series Data'!E2204,'Coincident Peak'!$C$5:$D$16,2)))),0,O2204)</f>
        <v>50.871400000000001</v>
      </c>
      <c r="AD2204" s="185">
        <f>IF((AND(E2204=MONTH(VLOOKUP('Time Series Data'!E2204,'Coincident Peak'!$C$5:$D$16,2)),F2204=DAY(VLOOKUP('Time Series Data'!E2204,'Coincident Peak'!$C$5:$D$16,2))-1)),VLOOKUP(E2204,'Coincident Peak'!$C$5:$N$16,11)*AC2204,AC2204)</f>
        <v>50.871400000000001</v>
      </c>
      <c r="AE2204" s="185">
        <f>IF((AND(E2204=MONTH(VLOOKUP('Time Series Data'!E2204,'Coincident Peak'!$C$5:$D$16,2)),F2204=DAY(VLOOKUP('Time Series Data'!E2204,'Coincident Peak'!$C$5:$D$16,2))+1)),VLOOKUP(E2204,'Coincident Peak'!$C$5:$N$16,12)*AD2204,AD2204)</f>
        <v>50.871400000000001</v>
      </c>
      <c r="AF2204" s="102">
        <f t="shared" si="896"/>
        <v>16247.1286</v>
      </c>
      <c r="AG2204" s="185">
        <f>IF((AND(E2204=MONTH(VLOOKUP('Time Series Data'!E2204,'Coincident Peak'!$C$5:$D$16,2)),F2204=DAY(VLOOKUP('Time Series Data'!E2204,'Coincident Peak'!$C$5:$D$16,2)))),U2204,O2204)</f>
        <v>50.871400000000001</v>
      </c>
      <c r="AH2204" s="102">
        <f t="shared" si="898"/>
        <v>16247.1286</v>
      </c>
      <c r="AL2204" s="102"/>
    </row>
    <row r="2205" spans="1:38" x14ac:dyDescent="0.2">
      <c r="A2205" s="77"/>
      <c r="B2205" s="77">
        <f t="shared" si="890"/>
        <v>43557.583333333336</v>
      </c>
      <c r="C2205" s="112">
        <f t="shared" si="891"/>
        <v>43557</v>
      </c>
      <c r="D2205" s="106">
        <f t="shared" si="897"/>
        <v>16022</v>
      </c>
      <c r="E2205" s="469">
        <v>4</v>
      </c>
      <c r="F2205" s="469">
        <v>2</v>
      </c>
      <c r="G2205" s="110">
        <v>14</v>
      </c>
      <c r="H2205" s="110">
        <f t="shared" si="892"/>
        <v>2</v>
      </c>
      <c r="I2205" s="110" cm="1">
        <f t="array" ref="I2205">INDEX(Values!$V$6:$AG$29,'Time Series Data'!G2205+1,'Time Series Data'!E2205)</f>
        <v>0</v>
      </c>
      <c r="J2205" s="113">
        <v>2198.5</v>
      </c>
      <c r="K2205" s="108">
        <v>16022</v>
      </c>
      <c r="L2205" s="108">
        <v>0</v>
      </c>
      <c r="M2205">
        <v>0</v>
      </c>
      <c r="N2205">
        <v>0</v>
      </c>
      <c r="O2205">
        <v>42.002600000000001</v>
      </c>
      <c r="P2205">
        <v>95</v>
      </c>
      <c r="T2205" s="185">
        <f t="shared" si="893"/>
        <v>0</v>
      </c>
      <c r="U2205" s="185">
        <f t="shared" si="894"/>
        <v>42.002600000000001</v>
      </c>
      <c r="V2205" s="102">
        <f t="shared" si="895"/>
        <v>15979.9974</v>
      </c>
      <c r="W2205">
        <f>IF(V2205+O2205&gt;VLOOKUP(E2205,'Coincident Peak'!$C$22:$I$33,7),0,1)</f>
        <v>1</v>
      </c>
      <c r="X2205" s="421">
        <f>IF((AND(E2205=MONTH(VLOOKUP('Time Series Data'!E2205,'Coincident Peak'!$C$5:$D$16,2)),F2205=DAY(VLOOKUP('Time Series Data'!E2205,'Coincident Peak'!$C$5:$D$16,2)),IF(AND(G2205&lt;=HOUR(VLOOKUP('Time Series Data'!E2205,'Coincident Peak'!$C$5:$E$16,3))+Values!$E$5,G2205&gt;=HOUR(VLOOKUP('Time Series Data'!E2205,'Coincident Peak'!$C$5:$E$16,3))-Values!$E$5),"TRUE","FALSE"))),BatteryPower,0)</f>
        <v>0</v>
      </c>
      <c r="Y2205" s="185">
        <f>IF((AND(E2205=MONTH(VLOOKUP('Time Series Data'!E2205,'Coincident Peak'!$C$5:$D$16,2)),F2205=DAY(VLOOKUP('Time Series Data'!E2205,'Coincident Peak'!$C$5:$D$16,2)))),0,N2205)</f>
        <v>0</v>
      </c>
      <c r="Z2205" s="185">
        <f>IF((AND(E2205=MONTH(VLOOKUP('Time Series Data'!E2205,'Coincident Peak'!$C$5:$D$16,2)),F2205=DAY(VLOOKUP('Time Series Data'!E2205,'Coincident Peak'!$C$5:$D$16,2)),IF(AND(G2205&lt;=HOUR(VLOOKUP('Time Series Data'!E2205,'Coincident Peak'!$C$5:$E$16,3))+Values!$E$5,G2205&gt;=HOUR(VLOOKUP('Time Series Data'!E2205,'Coincident Peak'!$C$5:$E$16,3))-Values!$E$5),"TRUE","FALSE"))),BatteryPower,Y2205)</f>
        <v>0</v>
      </c>
      <c r="AA2205" s="185">
        <f>IF((AND(E2205=MONTH(VLOOKUP('Time Series Data'!E2205,'Coincident Peak'!$C$5:$D$16,2)),F2205=DAY(VLOOKUP('Time Series Data'!E2205,'Coincident Peak'!$C$5:$D$16,2))-1)),VLOOKUP(E2205,'Coincident Peak'!$C$5:$N$16,11)*Z2205,Z2205)</f>
        <v>0</v>
      </c>
      <c r="AB2205" s="185">
        <f>IF((AND(E2205=MONTH(VLOOKUP('Time Series Data'!E2205,'Coincident Peak'!$C$5:$D$16,2)),F2205=DAY(VLOOKUP('Time Series Data'!E2205,'Coincident Peak'!$C$5:$D$16,2))+1)),VLOOKUP(E2205,'Coincident Peak'!$C$5:$N$16,12)*AA2205,AA2205)</f>
        <v>0</v>
      </c>
      <c r="AC2205" s="185">
        <f>IF((AND(E2205=MONTH(VLOOKUP('Time Series Data'!E2205,'Coincident Peak'!$C$5:$D$16,2)),F2205=DAY(VLOOKUP('Time Series Data'!E2205,'Coincident Peak'!$C$5:$D$16,2)))),0,O2205)</f>
        <v>42.002600000000001</v>
      </c>
      <c r="AD2205" s="185">
        <f>IF((AND(E2205=MONTH(VLOOKUP('Time Series Data'!E2205,'Coincident Peak'!$C$5:$D$16,2)),F2205=DAY(VLOOKUP('Time Series Data'!E2205,'Coincident Peak'!$C$5:$D$16,2))-1)),VLOOKUP(E2205,'Coincident Peak'!$C$5:$N$16,11)*AC2205,AC2205)</f>
        <v>42.002600000000001</v>
      </c>
      <c r="AE2205" s="185">
        <f>IF((AND(E2205=MONTH(VLOOKUP('Time Series Data'!E2205,'Coincident Peak'!$C$5:$D$16,2)),F2205=DAY(VLOOKUP('Time Series Data'!E2205,'Coincident Peak'!$C$5:$D$16,2))+1)),VLOOKUP(E2205,'Coincident Peak'!$C$5:$N$16,12)*AD2205,AD2205)</f>
        <v>42.002600000000001</v>
      </c>
      <c r="AF2205" s="102">
        <f t="shared" si="896"/>
        <v>15979.9974</v>
      </c>
      <c r="AG2205" s="185">
        <f>IF((AND(E2205=MONTH(VLOOKUP('Time Series Data'!E2205,'Coincident Peak'!$C$5:$D$16,2)),F2205=DAY(VLOOKUP('Time Series Data'!E2205,'Coincident Peak'!$C$5:$D$16,2)))),U2205,O2205)</f>
        <v>42.002600000000001</v>
      </c>
      <c r="AH2205" s="102">
        <f t="shared" si="898"/>
        <v>15979.9974</v>
      </c>
      <c r="AL2205" s="102"/>
    </row>
    <row r="2206" spans="1:38" x14ac:dyDescent="0.2">
      <c r="A2206" s="77"/>
      <c r="B2206" s="77">
        <f t="shared" si="890"/>
        <v>43557.625</v>
      </c>
      <c r="C2206" s="112">
        <f t="shared" si="891"/>
        <v>43557</v>
      </c>
      <c r="D2206" s="106">
        <f t="shared" si="897"/>
        <v>15733</v>
      </c>
      <c r="E2206" s="469">
        <v>4</v>
      </c>
      <c r="F2206" s="469">
        <v>2</v>
      </c>
      <c r="G2206" s="110">
        <v>15</v>
      </c>
      <c r="H2206" s="110">
        <f t="shared" si="892"/>
        <v>2</v>
      </c>
      <c r="I2206" s="110" cm="1">
        <f t="array" ref="I2206">INDEX(Values!$V$6:$AG$29,'Time Series Data'!G2206+1,'Time Series Data'!E2206)</f>
        <v>0</v>
      </c>
      <c r="J2206" s="113">
        <v>2199.5</v>
      </c>
      <c r="K2206" s="108">
        <v>15733</v>
      </c>
      <c r="L2206" s="108">
        <v>0</v>
      </c>
      <c r="M2206">
        <v>0</v>
      </c>
      <c r="N2206">
        <v>0</v>
      </c>
      <c r="O2206">
        <v>91.306399999999996</v>
      </c>
      <c r="P2206">
        <v>95</v>
      </c>
      <c r="T2206" s="185">
        <f t="shared" si="893"/>
        <v>0</v>
      </c>
      <c r="U2206" s="185">
        <f t="shared" si="894"/>
        <v>91.306399999999996</v>
      </c>
      <c r="V2206" s="102">
        <f t="shared" si="895"/>
        <v>15641.693600000001</v>
      </c>
      <c r="W2206">
        <f>IF(V2206+O2206&gt;VLOOKUP(E2206,'Coincident Peak'!$C$22:$I$33,7),0,1)</f>
        <v>1</v>
      </c>
      <c r="X2206" s="421">
        <f>IF((AND(E2206=MONTH(VLOOKUP('Time Series Data'!E2206,'Coincident Peak'!$C$5:$D$16,2)),F2206=DAY(VLOOKUP('Time Series Data'!E2206,'Coincident Peak'!$C$5:$D$16,2)),IF(AND(G2206&lt;=HOUR(VLOOKUP('Time Series Data'!E2206,'Coincident Peak'!$C$5:$E$16,3))+Values!$E$5,G2206&gt;=HOUR(VLOOKUP('Time Series Data'!E2206,'Coincident Peak'!$C$5:$E$16,3))-Values!$E$5),"TRUE","FALSE"))),BatteryPower,0)</f>
        <v>0</v>
      </c>
      <c r="Y2206" s="185">
        <f>IF((AND(E2206=MONTH(VLOOKUP('Time Series Data'!E2206,'Coincident Peak'!$C$5:$D$16,2)),F2206=DAY(VLOOKUP('Time Series Data'!E2206,'Coincident Peak'!$C$5:$D$16,2)))),0,N2206)</f>
        <v>0</v>
      </c>
      <c r="Z2206" s="185">
        <f>IF((AND(E2206=MONTH(VLOOKUP('Time Series Data'!E2206,'Coincident Peak'!$C$5:$D$16,2)),F2206=DAY(VLOOKUP('Time Series Data'!E2206,'Coincident Peak'!$C$5:$D$16,2)),IF(AND(G2206&lt;=HOUR(VLOOKUP('Time Series Data'!E2206,'Coincident Peak'!$C$5:$E$16,3))+Values!$E$5,G2206&gt;=HOUR(VLOOKUP('Time Series Data'!E2206,'Coincident Peak'!$C$5:$E$16,3))-Values!$E$5),"TRUE","FALSE"))),BatteryPower,Y2206)</f>
        <v>0</v>
      </c>
      <c r="AA2206" s="185">
        <f>IF((AND(E2206=MONTH(VLOOKUP('Time Series Data'!E2206,'Coincident Peak'!$C$5:$D$16,2)),F2206=DAY(VLOOKUP('Time Series Data'!E2206,'Coincident Peak'!$C$5:$D$16,2))-1)),VLOOKUP(E2206,'Coincident Peak'!$C$5:$N$16,11)*Z2206,Z2206)</f>
        <v>0</v>
      </c>
      <c r="AB2206" s="185">
        <f>IF((AND(E2206=MONTH(VLOOKUP('Time Series Data'!E2206,'Coincident Peak'!$C$5:$D$16,2)),F2206=DAY(VLOOKUP('Time Series Data'!E2206,'Coincident Peak'!$C$5:$D$16,2))+1)),VLOOKUP(E2206,'Coincident Peak'!$C$5:$N$16,12)*AA2206,AA2206)</f>
        <v>0</v>
      </c>
      <c r="AC2206" s="185">
        <f>IF((AND(E2206=MONTH(VLOOKUP('Time Series Data'!E2206,'Coincident Peak'!$C$5:$D$16,2)),F2206=DAY(VLOOKUP('Time Series Data'!E2206,'Coincident Peak'!$C$5:$D$16,2)))),0,O2206)</f>
        <v>91.306399999999996</v>
      </c>
      <c r="AD2206" s="185">
        <f>IF((AND(E2206=MONTH(VLOOKUP('Time Series Data'!E2206,'Coincident Peak'!$C$5:$D$16,2)),F2206=DAY(VLOOKUP('Time Series Data'!E2206,'Coincident Peak'!$C$5:$D$16,2))-1)),VLOOKUP(E2206,'Coincident Peak'!$C$5:$N$16,11)*AC2206,AC2206)</f>
        <v>91.306399999999996</v>
      </c>
      <c r="AE2206" s="185">
        <f>IF((AND(E2206=MONTH(VLOOKUP('Time Series Data'!E2206,'Coincident Peak'!$C$5:$D$16,2)),F2206=DAY(VLOOKUP('Time Series Data'!E2206,'Coincident Peak'!$C$5:$D$16,2))+1)),VLOOKUP(E2206,'Coincident Peak'!$C$5:$N$16,12)*AD2206,AD2206)</f>
        <v>91.306399999999996</v>
      </c>
      <c r="AF2206" s="102">
        <f t="shared" si="896"/>
        <v>15641.693600000001</v>
      </c>
      <c r="AG2206" s="185">
        <f>IF((AND(E2206=MONTH(VLOOKUP('Time Series Data'!E2206,'Coincident Peak'!$C$5:$D$16,2)),F2206=DAY(VLOOKUP('Time Series Data'!E2206,'Coincident Peak'!$C$5:$D$16,2)))),U2206,O2206)</f>
        <v>91.306399999999996</v>
      </c>
      <c r="AH2206" s="102">
        <f t="shared" si="898"/>
        <v>15641.693600000001</v>
      </c>
      <c r="AL2206" s="102"/>
    </row>
    <row r="2207" spans="1:38" x14ac:dyDescent="0.2">
      <c r="A2207" s="77"/>
      <c r="B2207" s="77">
        <f t="shared" si="890"/>
        <v>43557.666666666664</v>
      </c>
      <c r="C2207" s="112">
        <f t="shared" si="891"/>
        <v>43557</v>
      </c>
      <c r="D2207" s="106">
        <f t="shared" si="897"/>
        <v>16074</v>
      </c>
      <c r="E2207" s="469">
        <v>4</v>
      </c>
      <c r="F2207" s="469">
        <v>2</v>
      </c>
      <c r="G2207" s="110">
        <v>16</v>
      </c>
      <c r="H2207" s="110">
        <f t="shared" si="892"/>
        <v>2</v>
      </c>
      <c r="I2207" s="110" cm="1">
        <f t="array" ref="I2207">INDEX(Values!$V$6:$AG$29,'Time Series Data'!G2207+1,'Time Series Data'!E2207)</f>
        <v>0</v>
      </c>
      <c r="J2207" s="113">
        <v>2200.5</v>
      </c>
      <c r="K2207" s="108">
        <v>16074</v>
      </c>
      <c r="L2207" s="108">
        <v>0</v>
      </c>
      <c r="M2207">
        <v>0</v>
      </c>
      <c r="N2207">
        <v>0</v>
      </c>
      <c r="O2207">
        <v>53.824599999999997</v>
      </c>
      <c r="P2207">
        <v>95</v>
      </c>
      <c r="T2207" s="185">
        <f t="shared" si="893"/>
        <v>0</v>
      </c>
      <c r="U2207" s="185">
        <f t="shared" si="894"/>
        <v>53.824599999999997</v>
      </c>
      <c r="V2207" s="102">
        <f t="shared" si="895"/>
        <v>16020.1754</v>
      </c>
      <c r="W2207">
        <f>IF(V2207+O2207&gt;VLOOKUP(E2207,'Coincident Peak'!$C$22:$I$33,7),0,1)</f>
        <v>1</v>
      </c>
      <c r="X2207" s="421">
        <f>IF((AND(E2207=MONTH(VLOOKUP('Time Series Data'!E2207,'Coincident Peak'!$C$5:$D$16,2)),F2207=DAY(VLOOKUP('Time Series Data'!E2207,'Coincident Peak'!$C$5:$D$16,2)),IF(AND(G2207&lt;=HOUR(VLOOKUP('Time Series Data'!E2207,'Coincident Peak'!$C$5:$E$16,3))+Values!$E$5,G2207&gt;=HOUR(VLOOKUP('Time Series Data'!E2207,'Coincident Peak'!$C$5:$E$16,3))-Values!$E$5),"TRUE","FALSE"))),BatteryPower,0)</f>
        <v>0</v>
      </c>
      <c r="Y2207" s="185">
        <f>IF((AND(E2207=MONTH(VLOOKUP('Time Series Data'!E2207,'Coincident Peak'!$C$5:$D$16,2)),F2207=DAY(VLOOKUP('Time Series Data'!E2207,'Coincident Peak'!$C$5:$D$16,2)))),0,N2207)</f>
        <v>0</v>
      </c>
      <c r="Z2207" s="185">
        <f>IF((AND(E2207=MONTH(VLOOKUP('Time Series Data'!E2207,'Coincident Peak'!$C$5:$D$16,2)),F2207=DAY(VLOOKUP('Time Series Data'!E2207,'Coincident Peak'!$C$5:$D$16,2)),IF(AND(G2207&lt;=HOUR(VLOOKUP('Time Series Data'!E2207,'Coincident Peak'!$C$5:$E$16,3))+Values!$E$5,G2207&gt;=HOUR(VLOOKUP('Time Series Data'!E2207,'Coincident Peak'!$C$5:$E$16,3))-Values!$E$5),"TRUE","FALSE"))),BatteryPower,Y2207)</f>
        <v>0</v>
      </c>
      <c r="AA2207" s="185">
        <f>IF((AND(E2207=MONTH(VLOOKUP('Time Series Data'!E2207,'Coincident Peak'!$C$5:$D$16,2)),F2207=DAY(VLOOKUP('Time Series Data'!E2207,'Coincident Peak'!$C$5:$D$16,2))-1)),VLOOKUP(E2207,'Coincident Peak'!$C$5:$N$16,11)*Z2207,Z2207)</f>
        <v>0</v>
      </c>
      <c r="AB2207" s="185">
        <f>IF((AND(E2207=MONTH(VLOOKUP('Time Series Data'!E2207,'Coincident Peak'!$C$5:$D$16,2)),F2207=DAY(VLOOKUP('Time Series Data'!E2207,'Coincident Peak'!$C$5:$D$16,2))+1)),VLOOKUP(E2207,'Coincident Peak'!$C$5:$N$16,12)*AA2207,AA2207)</f>
        <v>0</v>
      </c>
      <c r="AC2207" s="185">
        <f>IF((AND(E2207=MONTH(VLOOKUP('Time Series Data'!E2207,'Coincident Peak'!$C$5:$D$16,2)),F2207=DAY(VLOOKUP('Time Series Data'!E2207,'Coincident Peak'!$C$5:$D$16,2)))),0,O2207)</f>
        <v>53.824599999999997</v>
      </c>
      <c r="AD2207" s="185">
        <f>IF((AND(E2207=MONTH(VLOOKUP('Time Series Data'!E2207,'Coincident Peak'!$C$5:$D$16,2)),F2207=DAY(VLOOKUP('Time Series Data'!E2207,'Coincident Peak'!$C$5:$D$16,2))-1)),VLOOKUP(E2207,'Coincident Peak'!$C$5:$N$16,11)*AC2207,AC2207)</f>
        <v>53.824599999999997</v>
      </c>
      <c r="AE2207" s="185">
        <f>IF((AND(E2207=MONTH(VLOOKUP('Time Series Data'!E2207,'Coincident Peak'!$C$5:$D$16,2)),F2207=DAY(VLOOKUP('Time Series Data'!E2207,'Coincident Peak'!$C$5:$D$16,2))+1)),VLOOKUP(E2207,'Coincident Peak'!$C$5:$N$16,12)*AD2207,AD2207)</f>
        <v>53.824599999999997</v>
      </c>
      <c r="AF2207" s="102">
        <f t="shared" si="896"/>
        <v>16020.1754</v>
      </c>
      <c r="AG2207" s="185">
        <f>IF((AND(E2207=MONTH(VLOOKUP('Time Series Data'!E2207,'Coincident Peak'!$C$5:$D$16,2)),F2207=DAY(VLOOKUP('Time Series Data'!E2207,'Coincident Peak'!$C$5:$D$16,2)))),U2207,O2207)</f>
        <v>53.824599999999997</v>
      </c>
      <c r="AH2207" s="102">
        <f t="shared" si="898"/>
        <v>16020.1754</v>
      </c>
      <c r="AL2207" s="102"/>
    </row>
    <row r="2208" spans="1:38" x14ac:dyDescent="0.2">
      <c r="A2208" s="77"/>
      <c r="B2208" s="77">
        <f t="shared" si="890"/>
        <v>43557.708333333336</v>
      </c>
      <c r="C2208" s="112">
        <f t="shared" si="891"/>
        <v>43557</v>
      </c>
      <c r="D2208" s="106">
        <f t="shared" si="897"/>
        <v>16065</v>
      </c>
      <c r="E2208" s="469">
        <v>4</v>
      </c>
      <c r="F2208" s="469">
        <v>2</v>
      </c>
      <c r="G2208" s="110">
        <v>17</v>
      </c>
      <c r="H2208" s="110">
        <f t="shared" si="892"/>
        <v>2</v>
      </c>
      <c r="I2208" s="110" cm="1">
        <f t="array" ref="I2208">INDEX(Values!$V$6:$AG$29,'Time Series Data'!G2208+1,'Time Series Data'!E2208)</f>
        <v>0</v>
      </c>
      <c r="J2208" s="113">
        <v>2201.5</v>
      </c>
      <c r="K2208" s="108">
        <v>16065</v>
      </c>
      <c r="L2208" s="108">
        <v>0</v>
      </c>
      <c r="M2208">
        <v>0</v>
      </c>
      <c r="N2208">
        <v>0</v>
      </c>
      <c r="O2208">
        <v>172.02</v>
      </c>
      <c r="P2208">
        <v>95</v>
      </c>
      <c r="T2208" s="185">
        <f t="shared" si="893"/>
        <v>0</v>
      </c>
      <c r="U2208" s="185">
        <f t="shared" si="894"/>
        <v>172.02</v>
      </c>
      <c r="V2208" s="102">
        <f t="shared" si="895"/>
        <v>15892.98</v>
      </c>
      <c r="W2208">
        <f>IF(V2208+O2208&gt;VLOOKUP(E2208,'Coincident Peak'!$C$22:$I$33,7),0,1)</f>
        <v>1</v>
      </c>
      <c r="X2208" s="421">
        <f>IF((AND(E2208=MONTH(VLOOKUP('Time Series Data'!E2208,'Coincident Peak'!$C$5:$D$16,2)),F2208=DAY(VLOOKUP('Time Series Data'!E2208,'Coincident Peak'!$C$5:$D$16,2)),IF(AND(G2208&lt;=HOUR(VLOOKUP('Time Series Data'!E2208,'Coincident Peak'!$C$5:$E$16,3))+Values!$E$5,G2208&gt;=HOUR(VLOOKUP('Time Series Data'!E2208,'Coincident Peak'!$C$5:$E$16,3))-Values!$E$5),"TRUE","FALSE"))),BatteryPower,0)</f>
        <v>0</v>
      </c>
      <c r="Y2208" s="185">
        <f>IF((AND(E2208=MONTH(VLOOKUP('Time Series Data'!E2208,'Coincident Peak'!$C$5:$D$16,2)),F2208=DAY(VLOOKUP('Time Series Data'!E2208,'Coincident Peak'!$C$5:$D$16,2)))),0,N2208)</f>
        <v>0</v>
      </c>
      <c r="Z2208" s="185">
        <f>IF((AND(E2208=MONTH(VLOOKUP('Time Series Data'!E2208,'Coincident Peak'!$C$5:$D$16,2)),F2208=DAY(VLOOKUP('Time Series Data'!E2208,'Coincident Peak'!$C$5:$D$16,2)),IF(AND(G2208&lt;=HOUR(VLOOKUP('Time Series Data'!E2208,'Coincident Peak'!$C$5:$E$16,3))+Values!$E$5,G2208&gt;=HOUR(VLOOKUP('Time Series Data'!E2208,'Coincident Peak'!$C$5:$E$16,3))-Values!$E$5),"TRUE","FALSE"))),BatteryPower,Y2208)</f>
        <v>0</v>
      </c>
      <c r="AA2208" s="185">
        <f>IF((AND(E2208=MONTH(VLOOKUP('Time Series Data'!E2208,'Coincident Peak'!$C$5:$D$16,2)),F2208=DAY(VLOOKUP('Time Series Data'!E2208,'Coincident Peak'!$C$5:$D$16,2))-1)),VLOOKUP(E2208,'Coincident Peak'!$C$5:$N$16,11)*Z2208,Z2208)</f>
        <v>0</v>
      </c>
      <c r="AB2208" s="185">
        <f>IF((AND(E2208=MONTH(VLOOKUP('Time Series Data'!E2208,'Coincident Peak'!$C$5:$D$16,2)),F2208=DAY(VLOOKUP('Time Series Data'!E2208,'Coincident Peak'!$C$5:$D$16,2))+1)),VLOOKUP(E2208,'Coincident Peak'!$C$5:$N$16,12)*AA2208,AA2208)</f>
        <v>0</v>
      </c>
      <c r="AC2208" s="185">
        <f>IF((AND(E2208=MONTH(VLOOKUP('Time Series Data'!E2208,'Coincident Peak'!$C$5:$D$16,2)),F2208=DAY(VLOOKUP('Time Series Data'!E2208,'Coincident Peak'!$C$5:$D$16,2)))),0,O2208)</f>
        <v>172.02</v>
      </c>
      <c r="AD2208" s="185">
        <f>IF((AND(E2208=MONTH(VLOOKUP('Time Series Data'!E2208,'Coincident Peak'!$C$5:$D$16,2)),F2208=DAY(VLOOKUP('Time Series Data'!E2208,'Coincident Peak'!$C$5:$D$16,2))-1)),VLOOKUP(E2208,'Coincident Peak'!$C$5:$N$16,11)*AC2208,AC2208)</f>
        <v>172.02</v>
      </c>
      <c r="AE2208" s="185">
        <f>IF((AND(E2208=MONTH(VLOOKUP('Time Series Data'!E2208,'Coincident Peak'!$C$5:$D$16,2)),F2208=DAY(VLOOKUP('Time Series Data'!E2208,'Coincident Peak'!$C$5:$D$16,2))+1)),VLOOKUP(E2208,'Coincident Peak'!$C$5:$N$16,12)*AD2208,AD2208)</f>
        <v>172.02</v>
      </c>
      <c r="AF2208" s="102">
        <f t="shared" si="896"/>
        <v>15892.98</v>
      </c>
      <c r="AG2208" s="185">
        <f>IF((AND(E2208=MONTH(VLOOKUP('Time Series Data'!E2208,'Coincident Peak'!$C$5:$D$16,2)),F2208=DAY(VLOOKUP('Time Series Data'!E2208,'Coincident Peak'!$C$5:$D$16,2)))),U2208,O2208)</f>
        <v>172.02</v>
      </c>
      <c r="AH2208" s="102">
        <f t="shared" si="898"/>
        <v>15892.98</v>
      </c>
      <c r="AL2208" s="102"/>
    </row>
    <row r="2209" spans="1:38" x14ac:dyDescent="0.2">
      <c r="A2209" s="77"/>
      <c r="B2209" s="77">
        <f t="shared" si="890"/>
        <v>43557.75</v>
      </c>
      <c r="C2209" s="112">
        <f t="shared" si="891"/>
        <v>43557</v>
      </c>
      <c r="D2209" s="106">
        <f t="shared" si="897"/>
        <v>16415</v>
      </c>
      <c r="E2209" s="469">
        <v>4</v>
      </c>
      <c r="F2209" s="469">
        <v>2</v>
      </c>
      <c r="G2209" s="110">
        <v>18</v>
      </c>
      <c r="H2209" s="110">
        <f t="shared" si="892"/>
        <v>2</v>
      </c>
      <c r="I2209" s="110" cm="1">
        <f t="array" ref="I2209">INDEX(Values!$V$6:$AG$29,'Time Series Data'!G2209+1,'Time Series Data'!E2209)</f>
        <v>1</v>
      </c>
      <c r="J2209" s="113">
        <v>2202.5</v>
      </c>
      <c r="K2209" s="108">
        <v>16415</v>
      </c>
      <c r="L2209" s="108">
        <v>0</v>
      </c>
      <c r="M2209">
        <v>0</v>
      </c>
      <c r="N2209">
        <v>0</v>
      </c>
      <c r="O2209">
        <v>2.1866300000000001</v>
      </c>
      <c r="P2209">
        <v>95</v>
      </c>
      <c r="T2209" s="185">
        <f t="shared" si="893"/>
        <v>0</v>
      </c>
      <c r="U2209" s="185">
        <f t="shared" si="894"/>
        <v>2.1866300000000001</v>
      </c>
      <c r="V2209" s="102">
        <f t="shared" si="895"/>
        <v>16412.81337</v>
      </c>
      <c r="W2209">
        <f>IF(V2209+O2209&gt;VLOOKUP(E2209,'Coincident Peak'!$C$22:$I$33,7),0,1)</f>
        <v>1</v>
      </c>
      <c r="X2209" s="421">
        <f>IF((AND(E2209=MONTH(VLOOKUP('Time Series Data'!E2209,'Coincident Peak'!$C$5:$D$16,2)),F2209=DAY(VLOOKUP('Time Series Data'!E2209,'Coincident Peak'!$C$5:$D$16,2)),IF(AND(G2209&lt;=HOUR(VLOOKUP('Time Series Data'!E2209,'Coincident Peak'!$C$5:$E$16,3))+Values!$E$5,G2209&gt;=HOUR(VLOOKUP('Time Series Data'!E2209,'Coincident Peak'!$C$5:$E$16,3))-Values!$E$5),"TRUE","FALSE"))),BatteryPower,0)</f>
        <v>0</v>
      </c>
      <c r="Y2209" s="185">
        <f>IF((AND(E2209=MONTH(VLOOKUP('Time Series Data'!E2209,'Coincident Peak'!$C$5:$D$16,2)),F2209=DAY(VLOOKUP('Time Series Data'!E2209,'Coincident Peak'!$C$5:$D$16,2)))),0,N2209)</f>
        <v>0</v>
      </c>
      <c r="Z2209" s="185">
        <f>IF((AND(E2209=MONTH(VLOOKUP('Time Series Data'!E2209,'Coincident Peak'!$C$5:$D$16,2)),F2209=DAY(VLOOKUP('Time Series Data'!E2209,'Coincident Peak'!$C$5:$D$16,2)),IF(AND(G2209&lt;=HOUR(VLOOKUP('Time Series Data'!E2209,'Coincident Peak'!$C$5:$E$16,3))+Values!$E$5,G2209&gt;=HOUR(VLOOKUP('Time Series Data'!E2209,'Coincident Peak'!$C$5:$E$16,3))-Values!$E$5),"TRUE","FALSE"))),BatteryPower,Y2209)</f>
        <v>0</v>
      </c>
      <c r="AA2209" s="185">
        <f>IF((AND(E2209=MONTH(VLOOKUP('Time Series Data'!E2209,'Coincident Peak'!$C$5:$D$16,2)),F2209=DAY(VLOOKUP('Time Series Data'!E2209,'Coincident Peak'!$C$5:$D$16,2))-1)),VLOOKUP(E2209,'Coincident Peak'!$C$5:$N$16,11)*Z2209,Z2209)</f>
        <v>0</v>
      </c>
      <c r="AB2209" s="185">
        <f>IF((AND(E2209=MONTH(VLOOKUP('Time Series Data'!E2209,'Coincident Peak'!$C$5:$D$16,2)),F2209=DAY(VLOOKUP('Time Series Data'!E2209,'Coincident Peak'!$C$5:$D$16,2))+1)),VLOOKUP(E2209,'Coincident Peak'!$C$5:$N$16,12)*AA2209,AA2209)</f>
        <v>0</v>
      </c>
      <c r="AC2209" s="185">
        <f>IF((AND(E2209=MONTH(VLOOKUP('Time Series Data'!E2209,'Coincident Peak'!$C$5:$D$16,2)),F2209=DAY(VLOOKUP('Time Series Data'!E2209,'Coincident Peak'!$C$5:$D$16,2)))),0,O2209)</f>
        <v>2.1866300000000001</v>
      </c>
      <c r="AD2209" s="185">
        <f>IF((AND(E2209=MONTH(VLOOKUP('Time Series Data'!E2209,'Coincident Peak'!$C$5:$D$16,2)),F2209=DAY(VLOOKUP('Time Series Data'!E2209,'Coincident Peak'!$C$5:$D$16,2))-1)),VLOOKUP(E2209,'Coincident Peak'!$C$5:$N$16,11)*AC2209,AC2209)</f>
        <v>2.1866300000000001</v>
      </c>
      <c r="AE2209" s="185">
        <f>IF((AND(E2209=MONTH(VLOOKUP('Time Series Data'!E2209,'Coincident Peak'!$C$5:$D$16,2)),F2209=DAY(VLOOKUP('Time Series Data'!E2209,'Coincident Peak'!$C$5:$D$16,2))+1)),VLOOKUP(E2209,'Coincident Peak'!$C$5:$N$16,12)*AD2209,AD2209)</f>
        <v>2.1866300000000001</v>
      </c>
      <c r="AF2209" s="102">
        <f t="shared" si="896"/>
        <v>16412.81337</v>
      </c>
      <c r="AG2209" s="185">
        <f>IF((AND(E2209=MONTH(VLOOKUP('Time Series Data'!E2209,'Coincident Peak'!$C$5:$D$16,2)),F2209=DAY(VLOOKUP('Time Series Data'!E2209,'Coincident Peak'!$C$5:$D$16,2)))),U2209,O2209)</f>
        <v>2.1866300000000001</v>
      </c>
      <c r="AH2209" s="102">
        <f t="shared" si="898"/>
        <v>16412.81337</v>
      </c>
      <c r="AL2209" s="102"/>
    </row>
    <row r="2210" spans="1:38" x14ac:dyDescent="0.2">
      <c r="A2210" s="77"/>
      <c r="B2210" s="77">
        <f t="shared" si="890"/>
        <v>43557.791666666664</v>
      </c>
      <c r="C2210" s="112">
        <f t="shared" si="891"/>
        <v>43557</v>
      </c>
      <c r="D2210" s="106">
        <f t="shared" si="897"/>
        <v>16830</v>
      </c>
      <c r="E2210" s="469">
        <v>4</v>
      </c>
      <c r="F2210" s="469">
        <v>2</v>
      </c>
      <c r="G2210" s="110">
        <v>19</v>
      </c>
      <c r="H2210" s="110">
        <f t="shared" si="892"/>
        <v>2</v>
      </c>
      <c r="I2210" s="110" cm="1">
        <f t="array" ref="I2210">INDEX(Values!$V$6:$AG$29,'Time Series Data'!G2210+1,'Time Series Data'!E2210)</f>
        <v>1</v>
      </c>
      <c r="J2210" s="113">
        <v>2203.5</v>
      </c>
      <c r="K2210" s="108">
        <v>16830</v>
      </c>
      <c r="L2210" s="108">
        <v>0</v>
      </c>
      <c r="M2210">
        <v>0</v>
      </c>
      <c r="N2210">
        <v>152.33799999999999</v>
      </c>
      <c r="O2210">
        <v>0</v>
      </c>
      <c r="P2210">
        <v>88.058899999999994</v>
      </c>
      <c r="T2210" s="185">
        <f t="shared" si="893"/>
        <v>0</v>
      </c>
      <c r="U2210" s="185">
        <f t="shared" si="894"/>
        <v>0</v>
      </c>
      <c r="V2210" s="102">
        <f t="shared" si="895"/>
        <v>16677.662</v>
      </c>
      <c r="W2210">
        <f>IF(V2210+O2210&gt;VLOOKUP(E2210,'Coincident Peak'!$C$22:$I$33,7),0,1)</f>
        <v>1</v>
      </c>
      <c r="X2210" s="421">
        <f>IF((AND(E2210=MONTH(VLOOKUP('Time Series Data'!E2210,'Coincident Peak'!$C$5:$D$16,2)),F2210=DAY(VLOOKUP('Time Series Data'!E2210,'Coincident Peak'!$C$5:$D$16,2)),IF(AND(G2210&lt;=HOUR(VLOOKUP('Time Series Data'!E2210,'Coincident Peak'!$C$5:$E$16,3))+Values!$E$5,G2210&gt;=HOUR(VLOOKUP('Time Series Data'!E2210,'Coincident Peak'!$C$5:$E$16,3))-Values!$E$5),"TRUE","FALSE"))),BatteryPower,0)</f>
        <v>0</v>
      </c>
      <c r="Y2210" s="185">
        <f>IF((AND(E2210=MONTH(VLOOKUP('Time Series Data'!E2210,'Coincident Peak'!$C$5:$D$16,2)),F2210=DAY(VLOOKUP('Time Series Data'!E2210,'Coincident Peak'!$C$5:$D$16,2)))),0,N2210)</f>
        <v>152.33799999999999</v>
      </c>
      <c r="Z2210" s="185">
        <f>IF((AND(E2210=MONTH(VLOOKUP('Time Series Data'!E2210,'Coincident Peak'!$C$5:$D$16,2)),F2210=DAY(VLOOKUP('Time Series Data'!E2210,'Coincident Peak'!$C$5:$D$16,2)),IF(AND(G2210&lt;=HOUR(VLOOKUP('Time Series Data'!E2210,'Coincident Peak'!$C$5:$E$16,3))+Values!$E$5,G2210&gt;=HOUR(VLOOKUP('Time Series Data'!E2210,'Coincident Peak'!$C$5:$E$16,3))-Values!$E$5),"TRUE","FALSE"))),BatteryPower,Y2210)</f>
        <v>152.33799999999999</v>
      </c>
      <c r="AA2210" s="185">
        <f>IF((AND(E2210=MONTH(VLOOKUP('Time Series Data'!E2210,'Coincident Peak'!$C$5:$D$16,2)),F2210=DAY(VLOOKUP('Time Series Data'!E2210,'Coincident Peak'!$C$5:$D$16,2))-1)),VLOOKUP(E2210,'Coincident Peak'!$C$5:$N$16,11)*Z2210,Z2210)</f>
        <v>152.33799999999999</v>
      </c>
      <c r="AB2210" s="185">
        <f>IF((AND(E2210=MONTH(VLOOKUP('Time Series Data'!E2210,'Coincident Peak'!$C$5:$D$16,2)),F2210=DAY(VLOOKUP('Time Series Data'!E2210,'Coincident Peak'!$C$5:$D$16,2))+1)),VLOOKUP(E2210,'Coincident Peak'!$C$5:$N$16,12)*AA2210,AA2210)</f>
        <v>152.33799999999999</v>
      </c>
      <c r="AC2210" s="185">
        <f>IF((AND(E2210=MONTH(VLOOKUP('Time Series Data'!E2210,'Coincident Peak'!$C$5:$D$16,2)),F2210=DAY(VLOOKUP('Time Series Data'!E2210,'Coincident Peak'!$C$5:$D$16,2)))),0,O2210)</f>
        <v>0</v>
      </c>
      <c r="AD2210" s="185">
        <f>IF((AND(E2210=MONTH(VLOOKUP('Time Series Data'!E2210,'Coincident Peak'!$C$5:$D$16,2)),F2210=DAY(VLOOKUP('Time Series Data'!E2210,'Coincident Peak'!$C$5:$D$16,2))-1)),VLOOKUP(E2210,'Coincident Peak'!$C$5:$N$16,11)*AC2210,AC2210)</f>
        <v>0</v>
      </c>
      <c r="AE2210" s="185">
        <f>IF((AND(E2210=MONTH(VLOOKUP('Time Series Data'!E2210,'Coincident Peak'!$C$5:$D$16,2)),F2210=DAY(VLOOKUP('Time Series Data'!E2210,'Coincident Peak'!$C$5:$D$16,2))+1)),VLOOKUP(E2210,'Coincident Peak'!$C$5:$N$16,12)*AD2210,AD2210)</f>
        <v>0</v>
      </c>
      <c r="AF2210" s="102">
        <f t="shared" si="896"/>
        <v>16677.662</v>
      </c>
      <c r="AG2210" s="185">
        <f>IF((AND(E2210=MONTH(VLOOKUP('Time Series Data'!E2210,'Coincident Peak'!$C$5:$D$16,2)),F2210=DAY(VLOOKUP('Time Series Data'!E2210,'Coincident Peak'!$C$5:$D$16,2)))),U2210,O2210)</f>
        <v>0</v>
      </c>
      <c r="AH2210" s="102">
        <f t="shared" si="898"/>
        <v>16677.662</v>
      </c>
      <c r="AL2210" s="102"/>
    </row>
    <row r="2211" spans="1:38" x14ac:dyDescent="0.2">
      <c r="A2211" s="77"/>
      <c r="B2211" s="77">
        <f t="shared" si="890"/>
        <v>43557.833333333336</v>
      </c>
      <c r="C2211" s="112">
        <f t="shared" si="891"/>
        <v>43557</v>
      </c>
      <c r="D2211" s="106">
        <f t="shared" si="897"/>
        <v>17065</v>
      </c>
      <c r="E2211" s="469">
        <v>4</v>
      </c>
      <c r="F2211" s="469">
        <v>2</v>
      </c>
      <c r="G2211" s="110">
        <v>20</v>
      </c>
      <c r="H2211" s="110">
        <f t="shared" si="892"/>
        <v>2</v>
      </c>
      <c r="I2211" s="110" cm="1">
        <f t="array" ref="I2211">INDEX(Values!$V$6:$AG$29,'Time Series Data'!G2211+1,'Time Series Data'!E2211)</f>
        <v>1</v>
      </c>
      <c r="J2211" s="113">
        <v>2204.5</v>
      </c>
      <c r="K2211" s="108">
        <v>17065</v>
      </c>
      <c r="L2211" s="108">
        <v>0</v>
      </c>
      <c r="M2211">
        <v>0</v>
      </c>
      <c r="N2211">
        <v>387.33800000000002</v>
      </c>
      <c r="O2211">
        <v>0</v>
      </c>
      <c r="P2211">
        <v>69.387</v>
      </c>
      <c r="T2211" s="185">
        <f t="shared" si="893"/>
        <v>0</v>
      </c>
      <c r="U2211" s="185">
        <f t="shared" si="894"/>
        <v>0</v>
      </c>
      <c r="V2211" s="102">
        <f t="shared" si="895"/>
        <v>16677.662</v>
      </c>
      <c r="W2211">
        <f>IF(V2211+O2211&gt;VLOOKUP(E2211,'Coincident Peak'!$C$22:$I$33,7),0,1)</f>
        <v>1</v>
      </c>
      <c r="X2211" s="421">
        <f>IF((AND(E2211=MONTH(VLOOKUP('Time Series Data'!E2211,'Coincident Peak'!$C$5:$D$16,2)),F2211=DAY(VLOOKUP('Time Series Data'!E2211,'Coincident Peak'!$C$5:$D$16,2)),IF(AND(G2211&lt;=HOUR(VLOOKUP('Time Series Data'!E2211,'Coincident Peak'!$C$5:$E$16,3))+Values!$E$5,G2211&gt;=HOUR(VLOOKUP('Time Series Data'!E2211,'Coincident Peak'!$C$5:$E$16,3))-Values!$E$5),"TRUE","FALSE"))),BatteryPower,0)</f>
        <v>0</v>
      </c>
      <c r="Y2211" s="185">
        <f>IF((AND(E2211=MONTH(VLOOKUP('Time Series Data'!E2211,'Coincident Peak'!$C$5:$D$16,2)),F2211=DAY(VLOOKUP('Time Series Data'!E2211,'Coincident Peak'!$C$5:$D$16,2)))),0,N2211)</f>
        <v>387.33800000000002</v>
      </c>
      <c r="Z2211" s="185">
        <f>IF((AND(E2211=MONTH(VLOOKUP('Time Series Data'!E2211,'Coincident Peak'!$C$5:$D$16,2)),F2211=DAY(VLOOKUP('Time Series Data'!E2211,'Coincident Peak'!$C$5:$D$16,2)),IF(AND(G2211&lt;=HOUR(VLOOKUP('Time Series Data'!E2211,'Coincident Peak'!$C$5:$E$16,3))+Values!$E$5,G2211&gt;=HOUR(VLOOKUP('Time Series Data'!E2211,'Coincident Peak'!$C$5:$E$16,3))-Values!$E$5),"TRUE","FALSE"))),BatteryPower,Y2211)</f>
        <v>387.33800000000002</v>
      </c>
      <c r="AA2211" s="185">
        <f>IF((AND(E2211=MONTH(VLOOKUP('Time Series Data'!E2211,'Coincident Peak'!$C$5:$D$16,2)),F2211=DAY(VLOOKUP('Time Series Data'!E2211,'Coincident Peak'!$C$5:$D$16,2))-1)),VLOOKUP(E2211,'Coincident Peak'!$C$5:$N$16,11)*Z2211,Z2211)</f>
        <v>387.33800000000002</v>
      </c>
      <c r="AB2211" s="185">
        <f>IF((AND(E2211=MONTH(VLOOKUP('Time Series Data'!E2211,'Coincident Peak'!$C$5:$D$16,2)),F2211=DAY(VLOOKUP('Time Series Data'!E2211,'Coincident Peak'!$C$5:$D$16,2))+1)),VLOOKUP(E2211,'Coincident Peak'!$C$5:$N$16,12)*AA2211,AA2211)</f>
        <v>387.33800000000002</v>
      </c>
      <c r="AC2211" s="185">
        <f>IF((AND(E2211=MONTH(VLOOKUP('Time Series Data'!E2211,'Coincident Peak'!$C$5:$D$16,2)),F2211=DAY(VLOOKUP('Time Series Data'!E2211,'Coincident Peak'!$C$5:$D$16,2)))),0,O2211)</f>
        <v>0</v>
      </c>
      <c r="AD2211" s="185">
        <f>IF((AND(E2211=MONTH(VLOOKUP('Time Series Data'!E2211,'Coincident Peak'!$C$5:$D$16,2)),F2211=DAY(VLOOKUP('Time Series Data'!E2211,'Coincident Peak'!$C$5:$D$16,2))-1)),VLOOKUP(E2211,'Coincident Peak'!$C$5:$N$16,11)*AC2211,AC2211)</f>
        <v>0</v>
      </c>
      <c r="AE2211" s="185">
        <f>IF((AND(E2211=MONTH(VLOOKUP('Time Series Data'!E2211,'Coincident Peak'!$C$5:$D$16,2)),F2211=DAY(VLOOKUP('Time Series Data'!E2211,'Coincident Peak'!$C$5:$D$16,2))+1)),VLOOKUP(E2211,'Coincident Peak'!$C$5:$N$16,12)*AD2211,AD2211)</f>
        <v>0</v>
      </c>
      <c r="AF2211" s="102">
        <f t="shared" si="896"/>
        <v>16677.662</v>
      </c>
      <c r="AG2211" s="185">
        <f>IF((AND(E2211=MONTH(VLOOKUP('Time Series Data'!E2211,'Coincident Peak'!$C$5:$D$16,2)),F2211=DAY(VLOOKUP('Time Series Data'!E2211,'Coincident Peak'!$C$5:$D$16,2)))),U2211,O2211)</f>
        <v>0</v>
      </c>
      <c r="AH2211" s="102">
        <f t="shared" si="898"/>
        <v>16677.662</v>
      </c>
      <c r="AL2211" s="102"/>
    </row>
    <row r="2212" spans="1:38" x14ac:dyDescent="0.2">
      <c r="A2212" s="77"/>
      <c r="B2212" s="77">
        <f t="shared" si="890"/>
        <v>43557.875</v>
      </c>
      <c r="C2212" s="112">
        <f t="shared" si="891"/>
        <v>43557</v>
      </c>
      <c r="D2212" s="106">
        <f t="shared" si="897"/>
        <v>16191</v>
      </c>
      <c r="E2212" s="469">
        <v>4</v>
      </c>
      <c r="F2212" s="469">
        <v>2</v>
      </c>
      <c r="G2212" s="110">
        <v>21</v>
      </c>
      <c r="H2212" s="110">
        <f t="shared" si="892"/>
        <v>2</v>
      </c>
      <c r="I2212" s="110" cm="1">
        <f t="array" ref="I2212">INDEX(Values!$V$6:$AG$29,'Time Series Data'!G2212+1,'Time Series Data'!E2212)</f>
        <v>1</v>
      </c>
      <c r="J2212" s="113">
        <v>2205.5</v>
      </c>
      <c r="K2212" s="108">
        <v>16191</v>
      </c>
      <c r="L2212" s="108">
        <v>486.66199999999998</v>
      </c>
      <c r="M2212">
        <v>0</v>
      </c>
      <c r="N2212">
        <v>0</v>
      </c>
      <c r="O2212">
        <v>0</v>
      </c>
      <c r="P2212">
        <v>89.680199999999999</v>
      </c>
      <c r="T2212" s="185">
        <f t="shared" si="893"/>
        <v>486.66199999999998</v>
      </c>
      <c r="U2212" s="185">
        <f t="shared" si="894"/>
        <v>0</v>
      </c>
      <c r="V2212" s="102">
        <f t="shared" si="895"/>
        <v>16191</v>
      </c>
      <c r="W2212">
        <f>IF(V2212+O2212&gt;VLOOKUP(E2212,'Coincident Peak'!$C$22:$I$33,7),0,1)</f>
        <v>1</v>
      </c>
      <c r="X2212" s="421">
        <f>IF((AND(E2212=MONTH(VLOOKUP('Time Series Data'!E2212,'Coincident Peak'!$C$5:$D$16,2)),F2212=DAY(VLOOKUP('Time Series Data'!E2212,'Coincident Peak'!$C$5:$D$16,2)),IF(AND(G2212&lt;=HOUR(VLOOKUP('Time Series Data'!E2212,'Coincident Peak'!$C$5:$E$16,3))+Values!$E$5,G2212&gt;=HOUR(VLOOKUP('Time Series Data'!E2212,'Coincident Peak'!$C$5:$E$16,3))-Values!$E$5),"TRUE","FALSE"))),BatteryPower,0)</f>
        <v>0</v>
      </c>
      <c r="Y2212" s="185">
        <f>IF((AND(E2212=MONTH(VLOOKUP('Time Series Data'!E2212,'Coincident Peak'!$C$5:$D$16,2)),F2212=DAY(VLOOKUP('Time Series Data'!E2212,'Coincident Peak'!$C$5:$D$16,2)))),0,N2212)</f>
        <v>0</v>
      </c>
      <c r="Z2212" s="185">
        <f>IF((AND(E2212=MONTH(VLOOKUP('Time Series Data'!E2212,'Coincident Peak'!$C$5:$D$16,2)),F2212=DAY(VLOOKUP('Time Series Data'!E2212,'Coincident Peak'!$C$5:$D$16,2)),IF(AND(G2212&lt;=HOUR(VLOOKUP('Time Series Data'!E2212,'Coincident Peak'!$C$5:$E$16,3))+Values!$E$5,G2212&gt;=HOUR(VLOOKUP('Time Series Data'!E2212,'Coincident Peak'!$C$5:$E$16,3))-Values!$E$5),"TRUE","FALSE"))),BatteryPower,Y2212)</f>
        <v>0</v>
      </c>
      <c r="AA2212" s="185">
        <f>IF((AND(E2212=MONTH(VLOOKUP('Time Series Data'!E2212,'Coincident Peak'!$C$5:$D$16,2)),F2212=DAY(VLOOKUP('Time Series Data'!E2212,'Coincident Peak'!$C$5:$D$16,2))-1)),VLOOKUP(E2212,'Coincident Peak'!$C$5:$N$16,11)*Z2212,Z2212)</f>
        <v>0</v>
      </c>
      <c r="AB2212" s="185">
        <f>IF((AND(E2212=MONTH(VLOOKUP('Time Series Data'!E2212,'Coincident Peak'!$C$5:$D$16,2)),F2212=DAY(VLOOKUP('Time Series Data'!E2212,'Coincident Peak'!$C$5:$D$16,2))+1)),VLOOKUP(E2212,'Coincident Peak'!$C$5:$N$16,12)*AA2212,AA2212)</f>
        <v>0</v>
      </c>
      <c r="AC2212" s="185">
        <f>IF((AND(E2212=MONTH(VLOOKUP('Time Series Data'!E2212,'Coincident Peak'!$C$5:$D$16,2)),F2212=DAY(VLOOKUP('Time Series Data'!E2212,'Coincident Peak'!$C$5:$D$16,2)))),0,O2212)</f>
        <v>0</v>
      </c>
      <c r="AD2212" s="185">
        <f>IF((AND(E2212=MONTH(VLOOKUP('Time Series Data'!E2212,'Coincident Peak'!$C$5:$D$16,2)),F2212=DAY(VLOOKUP('Time Series Data'!E2212,'Coincident Peak'!$C$5:$D$16,2))-1)),VLOOKUP(E2212,'Coincident Peak'!$C$5:$N$16,11)*AC2212,AC2212)</f>
        <v>0</v>
      </c>
      <c r="AE2212" s="185">
        <f>IF((AND(E2212=MONTH(VLOOKUP('Time Series Data'!E2212,'Coincident Peak'!$C$5:$D$16,2)),F2212=DAY(VLOOKUP('Time Series Data'!E2212,'Coincident Peak'!$C$5:$D$16,2))+1)),VLOOKUP(E2212,'Coincident Peak'!$C$5:$N$16,12)*AD2212,AD2212)</f>
        <v>0</v>
      </c>
      <c r="AF2212" s="102">
        <f t="shared" si="896"/>
        <v>16191</v>
      </c>
      <c r="AG2212" s="185">
        <f>IF((AND(E2212=MONTH(VLOOKUP('Time Series Data'!E2212,'Coincident Peak'!$C$5:$D$16,2)),F2212=DAY(VLOOKUP('Time Series Data'!E2212,'Coincident Peak'!$C$5:$D$16,2)))),U2212,O2212)</f>
        <v>0</v>
      </c>
      <c r="AH2212" s="102">
        <f t="shared" si="898"/>
        <v>16191</v>
      </c>
      <c r="AL2212" s="102"/>
    </row>
    <row r="2213" spans="1:38" x14ac:dyDescent="0.2">
      <c r="A2213" s="77"/>
      <c r="B2213" s="77">
        <f t="shared" si="890"/>
        <v>43557.916666666664</v>
      </c>
      <c r="C2213" s="112">
        <f t="shared" si="891"/>
        <v>43557</v>
      </c>
      <c r="D2213" s="106">
        <f t="shared" si="897"/>
        <v>14892</v>
      </c>
      <c r="E2213" s="469">
        <v>4</v>
      </c>
      <c r="F2213" s="469">
        <v>2</v>
      </c>
      <c r="G2213" s="110">
        <v>22</v>
      </c>
      <c r="H2213" s="110">
        <f t="shared" si="892"/>
        <v>2</v>
      </c>
      <c r="I2213" s="110" cm="1">
        <f t="array" ref="I2213">INDEX(Values!$V$6:$AG$29,'Time Series Data'!G2213+1,'Time Series Data'!E2213)</f>
        <v>1</v>
      </c>
      <c r="J2213" s="113">
        <v>2206.5</v>
      </c>
      <c r="K2213" s="108">
        <v>14892</v>
      </c>
      <c r="L2213" s="108">
        <v>130.76</v>
      </c>
      <c r="M2213">
        <v>0</v>
      </c>
      <c r="N2213">
        <v>0</v>
      </c>
      <c r="O2213">
        <v>0</v>
      </c>
      <c r="P2213">
        <v>95</v>
      </c>
      <c r="T2213" s="185">
        <f t="shared" si="893"/>
        <v>130.76</v>
      </c>
      <c r="U2213" s="185">
        <f t="shared" si="894"/>
        <v>0</v>
      </c>
      <c r="V2213" s="102">
        <f t="shared" si="895"/>
        <v>14892</v>
      </c>
      <c r="W2213">
        <f>IF(V2213+O2213&gt;VLOOKUP(E2213,'Coincident Peak'!$C$22:$I$33,7),0,1)</f>
        <v>1</v>
      </c>
      <c r="X2213" s="421">
        <f>IF((AND(E2213=MONTH(VLOOKUP('Time Series Data'!E2213,'Coincident Peak'!$C$5:$D$16,2)),F2213=DAY(VLOOKUP('Time Series Data'!E2213,'Coincident Peak'!$C$5:$D$16,2)),IF(AND(G2213&lt;=HOUR(VLOOKUP('Time Series Data'!E2213,'Coincident Peak'!$C$5:$E$16,3))+Values!$E$5,G2213&gt;=HOUR(VLOOKUP('Time Series Data'!E2213,'Coincident Peak'!$C$5:$E$16,3))-Values!$E$5),"TRUE","FALSE"))),BatteryPower,0)</f>
        <v>0</v>
      </c>
      <c r="Y2213" s="185">
        <f>IF((AND(E2213=MONTH(VLOOKUP('Time Series Data'!E2213,'Coincident Peak'!$C$5:$D$16,2)),F2213=DAY(VLOOKUP('Time Series Data'!E2213,'Coincident Peak'!$C$5:$D$16,2)))),0,N2213)</f>
        <v>0</v>
      </c>
      <c r="Z2213" s="185">
        <f>IF((AND(E2213=MONTH(VLOOKUP('Time Series Data'!E2213,'Coincident Peak'!$C$5:$D$16,2)),F2213=DAY(VLOOKUP('Time Series Data'!E2213,'Coincident Peak'!$C$5:$D$16,2)),IF(AND(G2213&lt;=HOUR(VLOOKUP('Time Series Data'!E2213,'Coincident Peak'!$C$5:$E$16,3))+Values!$E$5,G2213&gt;=HOUR(VLOOKUP('Time Series Data'!E2213,'Coincident Peak'!$C$5:$E$16,3))-Values!$E$5),"TRUE","FALSE"))),BatteryPower,Y2213)</f>
        <v>0</v>
      </c>
      <c r="AA2213" s="185">
        <f>IF((AND(E2213=MONTH(VLOOKUP('Time Series Data'!E2213,'Coincident Peak'!$C$5:$D$16,2)),F2213=DAY(VLOOKUP('Time Series Data'!E2213,'Coincident Peak'!$C$5:$D$16,2))-1)),VLOOKUP(E2213,'Coincident Peak'!$C$5:$N$16,11)*Z2213,Z2213)</f>
        <v>0</v>
      </c>
      <c r="AB2213" s="185">
        <f>IF((AND(E2213=MONTH(VLOOKUP('Time Series Data'!E2213,'Coincident Peak'!$C$5:$D$16,2)),F2213=DAY(VLOOKUP('Time Series Data'!E2213,'Coincident Peak'!$C$5:$D$16,2))+1)),VLOOKUP(E2213,'Coincident Peak'!$C$5:$N$16,12)*AA2213,AA2213)</f>
        <v>0</v>
      </c>
      <c r="AC2213" s="185">
        <f>IF((AND(E2213=MONTH(VLOOKUP('Time Series Data'!E2213,'Coincident Peak'!$C$5:$D$16,2)),F2213=DAY(VLOOKUP('Time Series Data'!E2213,'Coincident Peak'!$C$5:$D$16,2)))),0,O2213)</f>
        <v>0</v>
      </c>
      <c r="AD2213" s="185">
        <f>IF((AND(E2213=MONTH(VLOOKUP('Time Series Data'!E2213,'Coincident Peak'!$C$5:$D$16,2)),F2213=DAY(VLOOKUP('Time Series Data'!E2213,'Coincident Peak'!$C$5:$D$16,2))-1)),VLOOKUP(E2213,'Coincident Peak'!$C$5:$N$16,11)*AC2213,AC2213)</f>
        <v>0</v>
      </c>
      <c r="AE2213" s="185">
        <f>IF((AND(E2213=MONTH(VLOOKUP('Time Series Data'!E2213,'Coincident Peak'!$C$5:$D$16,2)),F2213=DAY(VLOOKUP('Time Series Data'!E2213,'Coincident Peak'!$C$5:$D$16,2))+1)),VLOOKUP(E2213,'Coincident Peak'!$C$5:$N$16,12)*AD2213,AD2213)</f>
        <v>0</v>
      </c>
      <c r="AF2213" s="102">
        <f t="shared" si="896"/>
        <v>14892</v>
      </c>
      <c r="AG2213" s="185">
        <f>IF((AND(E2213=MONTH(VLOOKUP('Time Series Data'!E2213,'Coincident Peak'!$C$5:$D$16,2)),F2213=DAY(VLOOKUP('Time Series Data'!E2213,'Coincident Peak'!$C$5:$D$16,2)))),U2213,O2213)</f>
        <v>0</v>
      </c>
      <c r="AH2213" s="102">
        <f t="shared" si="898"/>
        <v>14892</v>
      </c>
      <c r="AL2213" s="102"/>
    </row>
    <row r="2214" spans="1:38" x14ac:dyDescent="0.2">
      <c r="A2214" s="77"/>
      <c r="B2214" s="77">
        <f t="shared" si="890"/>
        <v>43557.958333333336</v>
      </c>
      <c r="C2214" s="112">
        <f t="shared" si="891"/>
        <v>43557</v>
      </c>
      <c r="D2214" s="106">
        <f t="shared" si="897"/>
        <v>13900</v>
      </c>
      <c r="E2214" s="469">
        <v>4</v>
      </c>
      <c r="F2214" s="469">
        <v>2</v>
      </c>
      <c r="G2214" s="110">
        <v>23</v>
      </c>
      <c r="H2214" s="110">
        <f t="shared" si="892"/>
        <v>2</v>
      </c>
      <c r="I2214" s="110" cm="1">
        <f t="array" ref="I2214">INDEX(Values!$V$6:$AG$29,'Time Series Data'!G2214+1,'Time Series Data'!E2214)</f>
        <v>1</v>
      </c>
      <c r="J2214" s="113">
        <v>2207.5</v>
      </c>
      <c r="K2214" s="108">
        <v>13900</v>
      </c>
      <c r="L2214" s="108">
        <v>0</v>
      </c>
      <c r="M2214">
        <v>0</v>
      </c>
      <c r="N2214">
        <v>0</v>
      </c>
      <c r="O2214">
        <v>0</v>
      </c>
      <c r="P2214">
        <v>95</v>
      </c>
      <c r="T2214" s="185">
        <f t="shared" si="893"/>
        <v>0</v>
      </c>
      <c r="U2214" s="185">
        <f t="shared" si="894"/>
        <v>0</v>
      </c>
      <c r="V2214" s="102">
        <f t="shared" si="895"/>
        <v>13900</v>
      </c>
      <c r="W2214">
        <f>IF(V2214+O2214&gt;VLOOKUP(E2214,'Coincident Peak'!$C$22:$I$33,7),0,1)</f>
        <v>1</v>
      </c>
      <c r="X2214" s="421">
        <f>IF((AND(E2214=MONTH(VLOOKUP('Time Series Data'!E2214,'Coincident Peak'!$C$5:$D$16,2)),F2214=DAY(VLOOKUP('Time Series Data'!E2214,'Coincident Peak'!$C$5:$D$16,2)),IF(AND(G2214&lt;=HOUR(VLOOKUP('Time Series Data'!E2214,'Coincident Peak'!$C$5:$E$16,3))+Values!$E$5,G2214&gt;=HOUR(VLOOKUP('Time Series Data'!E2214,'Coincident Peak'!$C$5:$E$16,3))-Values!$E$5),"TRUE","FALSE"))),BatteryPower,0)</f>
        <v>0</v>
      </c>
      <c r="Y2214" s="185">
        <f>IF((AND(E2214=MONTH(VLOOKUP('Time Series Data'!E2214,'Coincident Peak'!$C$5:$D$16,2)),F2214=DAY(VLOOKUP('Time Series Data'!E2214,'Coincident Peak'!$C$5:$D$16,2)))),0,N2214)</f>
        <v>0</v>
      </c>
      <c r="Z2214" s="185">
        <f>IF((AND(E2214=MONTH(VLOOKUP('Time Series Data'!E2214,'Coincident Peak'!$C$5:$D$16,2)),F2214=DAY(VLOOKUP('Time Series Data'!E2214,'Coincident Peak'!$C$5:$D$16,2)),IF(AND(G2214&lt;=HOUR(VLOOKUP('Time Series Data'!E2214,'Coincident Peak'!$C$5:$E$16,3))+Values!$E$5,G2214&gt;=HOUR(VLOOKUP('Time Series Data'!E2214,'Coincident Peak'!$C$5:$E$16,3))-Values!$E$5),"TRUE","FALSE"))),BatteryPower,Y2214)</f>
        <v>0</v>
      </c>
      <c r="AA2214" s="185">
        <f>IF((AND(E2214=MONTH(VLOOKUP('Time Series Data'!E2214,'Coincident Peak'!$C$5:$D$16,2)),F2214=DAY(VLOOKUP('Time Series Data'!E2214,'Coincident Peak'!$C$5:$D$16,2))-1)),VLOOKUP(E2214,'Coincident Peak'!$C$5:$N$16,11)*Z2214,Z2214)</f>
        <v>0</v>
      </c>
      <c r="AB2214" s="185">
        <f>IF((AND(E2214=MONTH(VLOOKUP('Time Series Data'!E2214,'Coincident Peak'!$C$5:$D$16,2)),F2214=DAY(VLOOKUP('Time Series Data'!E2214,'Coincident Peak'!$C$5:$D$16,2))+1)),VLOOKUP(E2214,'Coincident Peak'!$C$5:$N$16,12)*AA2214,AA2214)</f>
        <v>0</v>
      </c>
      <c r="AC2214" s="185">
        <f>IF((AND(E2214=MONTH(VLOOKUP('Time Series Data'!E2214,'Coincident Peak'!$C$5:$D$16,2)),F2214=DAY(VLOOKUP('Time Series Data'!E2214,'Coincident Peak'!$C$5:$D$16,2)))),0,O2214)</f>
        <v>0</v>
      </c>
      <c r="AD2214" s="185">
        <f>IF((AND(E2214=MONTH(VLOOKUP('Time Series Data'!E2214,'Coincident Peak'!$C$5:$D$16,2)),F2214=DAY(VLOOKUP('Time Series Data'!E2214,'Coincident Peak'!$C$5:$D$16,2))-1)),VLOOKUP(E2214,'Coincident Peak'!$C$5:$N$16,11)*AC2214,AC2214)</f>
        <v>0</v>
      </c>
      <c r="AE2214" s="185">
        <f>IF((AND(E2214=MONTH(VLOOKUP('Time Series Data'!E2214,'Coincident Peak'!$C$5:$D$16,2)),F2214=DAY(VLOOKUP('Time Series Data'!E2214,'Coincident Peak'!$C$5:$D$16,2))+1)),VLOOKUP(E2214,'Coincident Peak'!$C$5:$N$16,12)*AD2214,AD2214)</f>
        <v>0</v>
      </c>
      <c r="AF2214" s="102">
        <f t="shared" si="896"/>
        <v>13900</v>
      </c>
      <c r="AG2214" s="185">
        <f>IF((AND(E2214=MONTH(VLOOKUP('Time Series Data'!E2214,'Coincident Peak'!$C$5:$D$16,2)),F2214=DAY(VLOOKUP('Time Series Data'!E2214,'Coincident Peak'!$C$5:$D$16,2)))),U2214,O2214)</f>
        <v>0</v>
      </c>
      <c r="AH2214" s="102">
        <f t="shared" si="898"/>
        <v>13900</v>
      </c>
      <c r="AL2214" s="102"/>
    </row>
    <row r="2215" spans="1:38" x14ac:dyDescent="0.2">
      <c r="A2215" s="77"/>
      <c r="B2215" s="77">
        <f t="shared" si="890"/>
        <v>43558</v>
      </c>
      <c r="C2215" s="112">
        <f t="shared" si="891"/>
        <v>43558</v>
      </c>
      <c r="D2215" s="106">
        <f t="shared" si="897"/>
        <v>13384</v>
      </c>
      <c r="E2215" s="469">
        <v>4</v>
      </c>
      <c r="F2215" s="469">
        <v>3</v>
      </c>
      <c r="G2215" s="110">
        <v>0</v>
      </c>
      <c r="H2215" s="110">
        <f t="shared" si="892"/>
        <v>3</v>
      </c>
      <c r="I2215" s="110" cm="1">
        <f t="array" ref="I2215">INDEX(Values!$V$6:$AG$29,'Time Series Data'!G2215+1,'Time Series Data'!E2215)</f>
        <v>1</v>
      </c>
      <c r="J2215" s="113">
        <v>2208.5</v>
      </c>
      <c r="K2215" s="108">
        <v>13384</v>
      </c>
      <c r="L2215" s="108">
        <v>0</v>
      </c>
      <c r="M2215">
        <v>0</v>
      </c>
      <c r="N2215">
        <v>0</v>
      </c>
      <c r="O2215">
        <v>0</v>
      </c>
      <c r="P2215">
        <v>95</v>
      </c>
      <c r="T2215" s="185">
        <f t="shared" si="893"/>
        <v>0</v>
      </c>
      <c r="U2215" s="185">
        <f t="shared" si="894"/>
        <v>0</v>
      </c>
      <c r="V2215" s="102">
        <f t="shared" si="895"/>
        <v>13384</v>
      </c>
      <c r="W2215">
        <f>IF(V2215+O2215&gt;VLOOKUP(E2215,'Coincident Peak'!$C$22:$I$33,7),0,1)</f>
        <v>1</v>
      </c>
      <c r="X2215" s="421">
        <f>IF((AND(E2215=MONTH(VLOOKUP('Time Series Data'!E2215,'Coincident Peak'!$C$5:$D$16,2)),F2215=DAY(VLOOKUP('Time Series Data'!E2215,'Coincident Peak'!$C$5:$D$16,2)),IF(AND(G2215&lt;=HOUR(VLOOKUP('Time Series Data'!E2215,'Coincident Peak'!$C$5:$E$16,3))+Values!$E$5,G2215&gt;=HOUR(VLOOKUP('Time Series Data'!E2215,'Coincident Peak'!$C$5:$E$16,3))-Values!$E$5),"TRUE","FALSE"))),BatteryPower,0)</f>
        <v>0</v>
      </c>
      <c r="Y2215" s="185">
        <f>IF((AND(E2215=MONTH(VLOOKUP('Time Series Data'!E2215,'Coincident Peak'!$C$5:$D$16,2)),F2215=DAY(VLOOKUP('Time Series Data'!E2215,'Coincident Peak'!$C$5:$D$16,2)))),0,N2215)</f>
        <v>0</v>
      </c>
      <c r="Z2215" s="185">
        <f>IF((AND(E2215=MONTH(VLOOKUP('Time Series Data'!E2215,'Coincident Peak'!$C$5:$D$16,2)),F2215=DAY(VLOOKUP('Time Series Data'!E2215,'Coincident Peak'!$C$5:$D$16,2)),IF(AND(G2215&lt;=HOUR(VLOOKUP('Time Series Data'!E2215,'Coincident Peak'!$C$5:$E$16,3))+Values!$E$5,G2215&gt;=HOUR(VLOOKUP('Time Series Data'!E2215,'Coincident Peak'!$C$5:$E$16,3))-Values!$E$5),"TRUE","FALSE"))),BatteryPower,Y2215)</f>
        <v>0</v>
      </c>
      <c r="AA2215" s="185">
        <f>IF((AND(E2215=MONTH(VLOOKUP('Time Series Data'!E2215,'Coincident Peak'!$C$5:$D$16,2)),F2215=DAY(VLOOKUP('Time Series Data'!E2215,'Coincident Peak'!$C$5:$D$16,2))-1)),VLOOKUP(E2215,'Coincident Peak'!$C$5:$N$16,11)*Z2215,Z2215)</f>
        <v>0</v>
      </c>
      <c r="AB2215" s="185">
        <f>IF((AND(E2215=MONTH(VLOOKUP('Time Series Data'!E2215,'Coincident Peak'!$C$5:$D$16,2)),F2215=DAY(VLOOKUP('Time Series Data'!E2215,'Coincident Peak'!$C$5:$D$16,2))+1)),VLOOKUP(E2215,'Coincident Peak'!$C$5:$N$16,12)*AA2215,AA2215)</f>
        <v>0</v>
      </c>
      <c r="AC2215" s="185">
        <f>IF((AND(E2215=MONTH(VLOOKUP('Time Series Data'!E2215,'Coincident Peak'!$C$5:$D$16,2)),F2215=DAY(VLOOKUP('Time Series Data'!E2215,'Coincident Peak'!$C$5:$D$16,2)))),0,O2215)</f>
        <v>0</v>
      </c>
      <c r="AD2215" s="185">
        <f>IF((AND(E2215=MONTH(VLOOKUP('Time Series Data'!E2215,'Coincident Peak'!$C$5:$D$16,2)),F2215=DAY(VLOOKUP('Time Series Data'!E2215,'Coincident Peak'!$C$5:$D$16,2))-1)),VLOOKUP(E2215,'Coincident Peak'!$C$5:$N$16,11)*AC2215,AC2215)</f>
        <v>0</v>
      </c>
      <c r="AE2215" s="185">
        <f>IF((AND(E2215=MONTH(VLOOKUP('Time Series Data'!E2215,'Coincident Peak'!$C$5:$D$16,2)),F2215=DAY(VLOOKUP('Time Series Data'!E2215,'Coincident Peak'!$C$5:$D$16,2))+1)),VLOOKUP(E2215,'Coincident Peak'!$C$5:$N$16,12)*AD2215,AD2215)</f>
        <v>0</v>
      </c>
      <c r="AF2215" s="102">
        <f t="shared" si="896"/>
        <v>13384</v>
      </c>
      <c r="AG2215" s="185">
        <f>IF((AND(E2215=MONTH(VLOOKUP('Time Series Data'!E2215,'Coincident Peak'!$C$5:$D$16,2)),F2215=DAY(VLOOKUP('Time Series Data'!E2215,'Coincident Peak'!$C$5:$D$16,2)))),U2215,O2215)</f>
        <v>0</v>
      </c>
      <c r="AH2215" s="102">
        <f t="shared" si="898"/>
        <v>13384</v>
      </c>
      <c r="AL2215" s="102"/>
    </row>
    <row r="2216" spans="1:38" x14ac:dyDescent="0.2">
      <c r="A2216" s="77"/>
      <c r="B2216" s="77">
        <f t="shared" si="890"/>
        <v>43558.041666666664</v>
      </c>
      <c r="C2216" s="112">
        <f t="shared" si="891"/>
        <v>43558</v>
      </c>
      <c r="D2216" s="106">
        <f t="shared" si="897"/>
        <v>13332</v>
      </c>
      <c r="E2216" s="469">
        <v>4</v>
      </c>
      <c r="F2216" s="469">
        <v>3</v>
      </c>
      <c r="G2216" s="110">
        <v>1</v>
      </c>
      <c r="H2216" s="110">
        <f t="shared" si="892"/>
        <v>3</v>
      </c>
      <c r="I2216" s="110" cm="1">
        <f t="array" ref="I2216">INDEX(Values!$V$6:$AG$29,'Time Series Data'!G2216+1,'Time Series Data'!E2216)</f>
        <v>1</v>
      </c>
      <c r="J2216" s="113">
        <v>2209.5</v>
      </c>
      <c r="K2216" s="108">
        <v>13332</v>
      </c>
      <c r="L2216" s="108">
        <v>0</v>
      </c>
      <c r="M2216">
        <v>0</v>
      </c>
      <c r="N2216">
        <v>0</v>
      </c>
      <c r="O2216">
        <v>0</v>
      </c>
      <c r="P2216">
        <v>95</v>
      </c>
      <c r="T2216" s="185">
        <f t="shared" si="893"/>
        <v>0</v>
      </c>
      <c r="U2216" s="185">
        <f t="shared" si="894"/>
        <v>0</v>
      </c>
      <c r="V2216" s="102">
        <f t="shared" si="895"/>
        <v>13332</v>
      </c>
      <c r="W2216">
        <f>IF(V2216+O2216&gt;VLOOKUP(E2216,'Coincident Peak'!$C$22:$I$33,7),0,1)</f>
        <v>1</v>
      </c>
      <c r="X2216" s="421">
        <f>IF((AND(E2216=MONTH(VLOOKUP('Time Series Data'!E2216,'Coincident Peak'!$C$5:$D$16,2)),F2216=DAY(VLOOKUP('Time Series Data'!E2216,'Coincident Peak'!$C$5:$D$16,2)),IF(AND(G2216&lt;=HOUR(VLOOKUP('Time Series Data'!E2216,'Coincident Peak'!$C$5:$E$16,3))+Values!$E$5,G2216&gt;=HOUR(VLOOKUP('Time Series Data'!E2216,'Coincident Peak'!$C$5:$E$16,3))-Values!$E$5),"TRUE","FALSE"))),BatteryPower,0)</f>
        <v>0</v>
      </c>
      <c r="Y2216" s="185">
        <f>IF((AND(E2216=MONTH(VLOOKUP('Time Series Data'!E2216,'Coincident Peak'!$C$5:$D$16,2)),F2216=DAY(VLOOKUP('Time Series Data'!E2216,'Coincident Peak'!$C$5:$D$16,2)))),0,N2216)</f>
        <v>0</v>
      </c>
      <c r="Z2216" s="185">
        <f>IF((AND(E2216=MONTH(VLOOKUP('Time Series Data'!E2216,'Coincident Peak'!$C$5:$D$16,2)),F2216=DAY(VLOOKUP('Time Series Data'!E2216,'Coincident Peak'!$C$5:$D$16,2)),IF(AND(G2216&lt;=HOUR(VLOOKUP('Time Series Data'!E2216,'Coincident Peak'!$C$5:$E$16,3))+Values!$E$5,G2216&gt;=HOUR(VLOOKUP('Time Series Data'!E2216,'Coincident Peak'!$C$5:$E$16,3))-Values!$E$5),"TRUE","FALSE"))),BatteryPower,Y2216)</f>
        <v>0</v>
      </c>
      <c r="AA2216" s="185">
        <f>IF((AND(E2216=MONTH(VLOOKUP('Time Series Data'!E2216,'Coincident Peak'!$C$5:$D$16,2)),F2216=DAY(VLOOKUP('Time Series Data'!E2216,'Coincident Peak'!$C$5:$D$16,2))-1)),VLOOKUP(E2216,'Coincident Peak'!$C$5:$N$16,11)*Z2216,Z2216)</f>
        <v>0</v>
      </c>
      <c r="AB2216" s="185">
        <f>IF((AND(E2216=MONTH(VLOOKUP('Time Series Data'!E2216,'Coincident Peak'!$C$5:$D$16,2)),F2216=DAY(VLOOKUP('Time Series Data'!E2216,'Coincident Peak'!$C$5:$D$16,2))+1)),VLOOKUP(E2216,'Coincident Peak'!$C$5:$N$16,12)*AA2216,AA2216)</f>
        <v>0</v>
      </c>
      <c r="AC2216" s="185">
        <f>IF((AND(E2216=MONTH(VLOOKUP('Time Series Data'!E2216,'Coincident Peak'!$C$5:$D$16,2)),F2216=DAY(VLOOKUP('Time Series Data'!E2216,'Coincident Peak'!$C$5:$D$16,2)))),0,O2216)</f>
        <v>0</v>
      </c>
      <c r="AD2216" s="185">
        <f>IF((AND(E2216=MONTH(VLOOKUP('Time Series Data'!E2216,'Coincident Peak'!$C$5:$D$16,2)),F2216=DAY(VLOOKUP('Time Series Data'!E2216,'Coincident Peak'!$C$5:$D$16,2))-1)),VLOOKUP(E2216,'Coincident Peak'!$C$5:$N$16,11)*AC2216,AC2216)</f>
        <v>0</v>
      </c>
      <c r="AE2216" s="185">
        <f>IF((AND(E2216=MONTH(VLOOKUP('Time Series Data'!E2216,'Coincident Peak'!$C$5:$D$16,2)),F2216=DAY(VLOOKUP('Time Series Data'!E2216,'Coincident Peak'!$C$5:$D$16,2))+1)),VLOOKUP(E2216,'Coincident Peak'!$C$5:$N$16,12)*AD2216,AD2216)</f>
        <v>0</v>
      </c>
      <c r="AF2216" s="102">
        <f t="shared" si="896"/>
        <v>13332</v>
      </c>
      <c r="AG2216" s="185">
        <f>IF((AND(E2216=MONTH(VLOOKUP('Time Series Data'!E2216,'Coincident Peak'!$C$5:$D$16,2)),F2216=DAY(VLOOKUP('Time Series Data'!E2216,'Coincident Peak'!$C$5:$D$16,2)))),U2216,O2216)</f>
        <v>0</v>
      </c>
      <c r="AH2216" s="102">
        <f t="shared" si="898"/>
        <v>13332</v>
      </c>
      <c r="AL2216" s="102"/>
    </row>
    <row r="2217" spans="1:38" x14ac:dyDescent="0.2">
      <c r="A2217" s="77"/>
      <c r="B2217" s="77">
        <f t="shared" si="890"/>
        <v>43558.083333333336</v>
      </c>
      <c r="C2217" s="112">
        <f t="shared" si="891"/>
        <v>43558</v>
      </c>
      <c r="D2217" s="106">
        <f t="shared" si="897"/>
        <v>13712</v>
      </c>
      <c r="E2217" s="469">
        <v>4</v>
      </c>
      <c r="F2217" s="469">
        <v>3</v>
      </c>
      <c r="G2217" s="110">
        <v>2</v>
      </c>
      <c r="H2217" s="110">
        <f t="shared" si="892"/>
        <v>3</v>
      </c>
      <c r="I2217" s="110" cm="1">
        <f t="array" ref="I2217">INDEX(Values!$V$6:$AG$29,'Time Series Data'!G2217+1,'Time Series Data'!E2217)</f>
        <v>1</v>
      </c>
      <c r="J2217" s="113">
        <v>2210.5</v>
      </c>
      <c r="K2217" s="108">
        <v>13712</v>
      </c>
      <c r="L2217" s="108">
        <v>0</v>
      </c>
      <c r="M2217">
        <v>0</v>
      </c>
      <c r="N2217">
        <v>0</v>
      </c>
      <c r="O2217">
        <v>0</v>
      </c>
      <c r="P2217">
        <v>95</v>
      </c>
      <c r="T2217" s="185">
        <f t="shared" si="893"/>
        <v>0</v>
      </c>
      <c r="U2217" s="185">
        <f t="shared" si="894"/>
        <v>0</v>
      </c>
      <c r="V2217" s="102">
        <f t="shared" si="895"/>
        <v>13712</v>
      </c>
      <c r="W2217">
        <f>IF(V2217+O2217&gt;VLOOKUP(E2217,'Coincident Peak'!$C$22:$I$33,7),0,1)</f>
        <v>1</v>
      </c>
      <c r="X2217" s="421">
        <f>IF((AND(E2217=MONTH(VLOOKUP('Time Series Data'!E2217,'Coincident Peak'!$C$5:$D$16,2)),F2217=DAY(VLOOKUP('Time Series Data'!E2217,'Coincident Peak'!$C$5:$D$16,2)),IF(AND(G2217&lt;=HOUR(VLOOKUP('Time Series Data'!E2217,'Coincident Peak'!$C$5:$E$16,3))+Values!$E$5,G2217&gt;=HOUR(VLOOKUP('Time Series Data'!E2217,'Coincident Peak'!$C$5:$E$16,3))-Values!$E$5),"TRUE","FALSE"))),BatteryPower,0)</f>
        <v>0</v>
      </c>
      <c r="Y2217" s="185">
        <f>IF((AND(E2217=MONTH(VLOOKUP('Time Series Data'!E2217,'Coincident Peak'!$C$5:$D$16,2)),F2217=DAY(VLOOKUP('Time Series Data'!E2217,'Coincident Peak'!$C$5:$D$16,2)))),0,N2217)</f>
        <v>0</v>
      </c>
      <c r="Z2217" s="185">
        <f>IF((AND(E2217=MONTH(VLOOKUP('Time Series Data'!E2217,'Coincident Peak'!$C$5:$D$16,2)),F2217=DAY(VLOOKUP('Time Series Data'!E2217,'Coincident Peak'!$C$5:$D$16,2)),IF(AND(G2217&lt;=HOUR(VLOOKUP('Time Series Data'!E2217,'Coincident Peak'!$C$5:$E$16,3))+Values!$E$5,G2217&gt;=HOUR(VLOOKUP('Time Series Data'!E2217,'Coincident Peak'!$C$5:$E$16,3))-Values!$E$5),"TRUE","FALSE"))),BatteryPower,Y2217)</f>
        <v>0</v>
      </c>
      <c r="AA2217" s="185">
        <f>IF((AND(E2217=MONTH(VLOOKUP('Time Series Data'!E2217,'Coincident Peak'!$C$5:$D$16,2)),F2217=DAY(VLOOKUP('Time Series Data'!E2217,'Coincident Peak'!$C$5:$D$16,2))-1)),VLOOKUP(E2217,'Coincident Peak'!$C$5:$N$16,11)*Z2217,Z2217)</f>
        <v>0</v>
      </c>
      <c r="AB2217" s="185">
        <f>IF((AND(E2217=MONTH(VLOOKUP('Time Series Data'!E2217,'Coincident Peak'!$C$5:$D$16,2)),F2217=DAY(VLOOKUP('Time Series Data'!E2217,'Coincident Peak'!$C$5:$D$16,2))+1)),VLOOKUP(E2217,'Coincident Peak'!$C$5:$N$16,12)*AA2217,AA2217)</f>
        <v>0</v>
      </c>
      <c r="AC2217" s="185">
        <f>IF((AND(E2217=MONTH(VLOOKUP('Time Series Data'!E2217,'Coincident Peak'!$C$5:$D$16,2)),F2217=DAY(VLOOKUP('Time Series Data'!E2217,'Coincident Peak'!$C$5:$D$16,2)))),0,O2217)</f>
        <v>0</v>
      </c>
      <c r="AD2217" s="185">
        <f>IF((AND(E2217=MONTH(VLOOKUP('Time Series Data'!E2217,'Coincident Peak'!$C$5:$D$16,2)),F2217=DAY(VLOOKUP('Time Series Data'!E2217,'Coincident Peak'!$C$5:$D$16,2))-1)),VLOOKUP(E2217,'Coincident Peak'!$C$5:$N$16,11)*AC2217,AC2217)</f>
        <v>0</v>
      </c>
      <c r="AE2217" s="185">
        <f>IF((AND(E2217=MONTH(VLOOKUP('Time Series Data'!E2217,'Coincident Peak'!$C$5:$D$16,2)),F2217=DAY(VLOOKUP('Time Series Data'!E2217,'Coincident Peak'!$C$5:$D$16,2))+1)),VLOOKUP(E2217,'Coincident Peak'!$C$5:$N$16,12)*AD2217,AD2217)</f>
        <v>0</v>
      </c>
      <c r="AF2217" s="102">
        <f t="shared" si="896"/>
        <v>13712</v>
      </c>
      <c r="AG2217" s="185">
        <f>IF((AND(E2217=MONTH(VLOOKUP('Time Series Data'!E2217,'Coincident Peak'!$C$5:$D$16,2)),F2217=DAY(VLOOKUP('Time Series Data'!E2217,'Coincident Peak'!$C$5:$D$16,2)))),U2217,O2217)</f>
        <v>0</v>
      </c>
      <c r="AH2217" s="102">
        <f t="shared" si="898"/>
        <v>13712</v>
      </c>
      <c r="AL2217" s="102"/>
    </row>
    <row r="2218" spans="1:38" x14ac:dyDescent="0.2">
      <c r="A2218" s="77"/>
      <c r="B2218" s="77">
        <f t="shared" si="890"/>
        <v>43558.125</v>
      </c>
      <c r="C2218" s="112">
        <f t="shared" si="891"/>
        <v>43558</v>
      </c>
      <c r="D2218" s="106">
        <f t="shared" si="897"/>
        <v>14216</v>
      </c>
      <c r="E2218" s="469">
        <v>4</v>
      </c>
      <c r="F2218" s="469">
        <v>3</v>
      </c>
      <c r="G2218" s="110">
        <v>3</v>
      </c>
      <c r="H2218" s="110">
        <f t="shared" si="892"/>
        <v>3</v>
      </c>
      <c r="I2218" s="110" cm="1">
        <f t="array" ref="I2218">INDEX(Values!$V$6:$AG$29,'Time Series Data'!G2218+1,'Time Series Data'!E2218)</f>
        <v>1</v>
      </c>
      <c r="J2218" s="113">
        <v>2211.5</v>
      </c>
      <c r="K2218" s="108">
        <v>14216</v>
      </c>
      <c r="L2218" s="108">
        <v>0</v>
      </c>
      <c r="M2218">
        <v>0</v>
      </c>
      <c r="N2218">
        <v>0</v>
      </c>
      <c r="O2218">
        <v>0</v>
      </c>
      <c r="P2218">
        <v>95</v>
      </c>
      <c r="T2218" s="185">
        <f t="shared" si="893"/>
        <v>0</v>
      </c>
      <c r="U2218" s="185">
        <f t="shared" si="894"/>
        <v>0</v>
      </c>
      <c r="V2218" s="102">
        <f t="shared" si="895"/>
        <v>14216</v>
      </c>
      <c r="W2218">
        <f>IF(V2218+O2218&gt;VLOOKUP(E2218,'Coincident Peak'!$C$22:$I$33,7),0,1)</f>
        <v>1</v>
      </c>
      <c r="X2218" s="421">
        <f>IF((AND(E2218=MONTH(VLOOKUP('Time Series Data'!E2218,'Coincident Peak'!$C$5:$D$16,2)),F2218=DAY(VLOOKUP('Time Series Data'!E2218,'Coincident Peak'!$C$5:$D$16,2)),IF(AND(G2218&lt;=HOUR(VLOOKUP('Time Series Data'!E2218,'Coincident Peak'!$C$5:$E$16,3))+Values!$E$5,G2218&gt;=HOUR(VLOOKUP('Time Series Data'!E2218,'Coincident Peak'!$C$5:$E$16,3))-Values!$E$5),"TRUE","FALSE"))),BatteryPower,0)</f>
        <v>0</v>
      </c>
      <c r="Y2218" s="185">
        <f>IF((AND(E2218=MONTH(VLOOKUP('Time Series Data'!E2218,'Coincident Peak'!$C$5:$D$16,2)),F2218=DAY(VLOOKUP('Time Series Data'!E2218,'Coincident Peak'!$C$5:$D$16,2)))),0,N2218)</f>
        <v>0</v>
      </c>
      <c r="Z2218" s="185">
        <f>IF((AND(E2218=MONTH(VLOOKUP('Time Series Data'!E2218,'Coincident Peak'!$C$5:$D$16,2)),F2218=DAY(VLOOKUP('Time Series Data'!E2218,'Coincident Peak'!$C$5:$D$16,2)),IF(AND(G2218&lt;=HOUR(VLOOKUP('Time Series Data'!E2218,'Coincident Peak'!$C$5:$E$16,3))+Values!$E$5,G2218&gt;=HOUR(VLOOKUP('Time Series Data'!E2218,'Coincident Peak'!$C$5:$E$16,3))-Values!$E$5),"TRUE","FALSE"))),BatteryPower,Y2218)</f>
        <v>0</v>
      </c>
      <c r="AA2218" s="185">
        <f>IF((AND(E2218=MONTH(VLOOKUP('Time Series Data'!E2218,'Coincident Peak'!$C$5:$D$16,2)),F2218=DAY(VLOOKUP('Time Series Data'!E2218,'Coincident Peak'!$C$5:$D$16,2))-1)),VLOOKUP(E2218,'Coincident Peak'!$C$5:$N$16,11)*Z2218,Z2218)</f>
        <v>0</v>
      </c>
      <c r="AB2218" s="185">
        <f>IF((AND(E2218=MONTH(VLOOKUP('Time Series Data'!E2218,'Coincident Peak'!$C$5:$D$16,2)),F2218=DAY(VLOOKUP('Time Series Data'!E2218,'Coincident Peak'!$C$5:$D$16,2))+1)),VLOOKUP(E2218,'Coincident Peak'!$C$5:$N$16,12)*AA2218,AA2218)</f>
        <v>0</v>
      </c>
      <c r="AC2218" s="185">
        <f>IF((AND(E2218=MONTH(VLOOKUP('Time Series Data'!E2218,'Coincident Peak'!$C$5:$D$16,2)),F2218=DAY(VLOOKUP('Time Series Data'!E2218,'Coincident Peak'!$C$5:$D$16,2)))),0,O2218)</f>
        <v>0</v>
      </c>
      <c r="AD2218" s="185">
        <f>IF((AND(E2218=MONTH(VLOOKUP('Time Series Data'!E2218,'Coincident Peak'!$C$5:$D$16,2)),F2218=DAY(VLOOKUP('Time Series Data'!E2218,'Coincident Peak'!$C$5:$D$16,2))-1)),VLOOKUP(E2218,'Coincident Peak'!$C$5:$N$16,11)*AC2218,AC2218)</f>
        <v>0</v>
      </c>
      <c r="AE2218" s="185">
        <f>IF((AND(E2218=MONTH(VLOOKUP('Time Series Data'!E2218,'Coincident Peak'!$C$5:$D$16,2)),F2218=DAY(VLOOKUP('Time Series Data'!E2218,'Coincident Peak'!$C$5:$D$16,2))+1)),VLOOKUP(E2218,'Coincident Peak'!$C$5:$N$16,12)*AD2218,AD2218)</f>
        <v>0</v>
      </c>
      <c r="AF2218" s="102">
        <f t="shared" si="896"/>
        <v>14216</v>
      </c>
      <c r="AG2218" s="185">
        <f>IF((AND(E2218=MONTH(VLOOKUP('Time Series Data'!E2218,'Coincident Peak'!$C$5:$D$16,2)),F2218=DAY(VLOOKUP('Time Series Data'!E2218,'Coincident Peak'!$C$5:$D$16,2)))),U2218,O2218)</f>
        <v>0</v>
      </c>
      <c r="AH2218" s="102">
        <f t="shared" si="898"/>
        <v>14216</v>
      </c>
      <c r="AL2218" s="102"/>
    </row>
    <row r="2219" spans="1:38" x14ac:dyDescent="0.2">
      <c r="A2219" s="77"/>
      <c r="B2219" s="77">
        <f t="shared" si="890"/>
        <v>43558.166666666664</v>
      </c>
      <c r="C2219" s="112">
        <f t="shared" si="891"/>
        <v>43558</v>
      </c>
      <c r="D2219" s="106">
        <f t="shared" si="897"/>
        <v>15113</v>
      </c>
      <c r="E2219" s="469">
        <v>4</v>
      </c>
      <c r="F2219" s="469">
        <v>3</v>
      </c>
      <c r="G2219" s="110">
        <v>4</v>
      </c>
      <c r="H2219" s="110">
        <f t="shared" si="892"/>
        <v>3</v>
      </c>
      <c r="I2219" s="110" cm="1">
        <f t="array" ref="I2219">INDEX(Values!$V$6:$AG$29,'Time Series Data'!G2219+1,'Time Series Data'!E2219)</f>
        <v>1</v>
      </c>
      <c r="J2219" s="113">
        <v>2212.5</v>
      </c>
      <c r="K2219" s="108">
        <v>15113</v>
      </c>
      <c r="L2219" s="108">
        <v>0</v>
      </c>
      <c r="M2219">
        <v>0</v>
      </c>
      <c r="N2219">
        <v>0</v>
      </c>
      <c r="O2219">
        <v>0</v>
      </c>
      <c r="P2219">
        <v>95</v>
      </c>
      <c r="T2219" s="185">
        <f t="shared" si="893"/>
        <v>0</v>
      </c>
      <c r="U2219" s="185">
        <f t="shared" si="894"/>
        <v>0</v>
      </c>
      <c r="V2219" s="102">
        <f t="shared" si="895"/>
        <v>15113</v>
      </c>
      <c r="W2219">
        <f>IF(V2219+O2219&gt;VLOOKUP(E2219,'Coincident Peak'!$C$22:$I$33,7),0,1)</f>
        <v>1</v>
      </c>
      <c r="X2219" s="421">
        <f>IF((AND(E2219=MONTH(VLOOKUP('Time Series Data'!E2219,'Coincident Peak'!$C$5:$D$16,2)),F2219=DAY(VLOOKUP('Time Series Data'!E2219,'Coincident Peak'!$C$5:$D$16,2)),IF(AND(G2219&lt;=HOUR(VLOOKUP('Time Series Data'!E2219,'Coincident Peak'!$C$5:$E$16,3))+Values!$E$5,G2219&gt;=HOUR(VLOOKUP('Time Series Data'!E2219,'Coincident Peak'!$C$5:$E$16,3))-Values!$E$5),"TRUE","FALSE"))),BatteryPower,0)</f>
        <v>0</v>
      </c>
      <c r="Y2219" s="185">
        <f>IF((AND(E2219=MONTH(VLOOKUP('Time Series Data'!E2219,'Coincident Peak'!$C$5:$D$16,2)),F2219=DAY(VLOOKUP('Time Series Data'!E2219,'Coincident Peak'!$C$5:$D$16,2)))),0,N2219)</f>
        <v>0</v>
      </c>
      <c r="Z2219" s="185">
        <f>IF((AND(E2219=MONTH(VLOOKUP('Time Series Data'!E2219,'Coincident Peak'!$C$5:$D$16,2)),F2219=DAY(VLOOKUP('Time Series Data'!E2219,'Coincident Peak'!$C$5:$D$16,2)),IF(AND(G2219&lt;=HOUR(VLOOKUP('Time Series Data'!E2219,'Coincident Peak'!$C$5:$E$16,3))+Values!$E$5,G2219&gt;=HOUR(VLOOKUP('Time Series Data'!E2219,'Coincident Peak'!$C$5:$E$16,3))-Values!$E$5),"TRUE","FALSE"))),BatteryPower,Y2219)</f>
        <v>0</v>
      </c>
      <c r="AA2219" s="185">
        <f>IF((AND(E2219=MONTH(VLOOKUP('Time Series Data'!E2219,'Coincident Peak'!$C$5:$D$16,2)),F2219=DAY(VLOOKUP('Time Series Data'!E2219,'Coincident Peak'!$C$5:$D$16,2))-1)),VLOOKUP(E2219,'Coincident Peak'!$C$5:$N$16,11)*Z2219,Z2219)</f>
        <v>0</v>
      </c>
      <c r="AB2219" s="185">
        <f>IF((AND(E2219=MONTH(VLOOKUP('Time Series Data'!E2219,'Coincident Peak'!$C$5:$D$16,2)),F2219=DAY(VLOOKUP('Time Series Data'!E2219,'Coincident Peak'!$C$5:$D$16,2))+1)),VLOOKUP(E2219,'Coincident Peak'!$C$5:$N$16,12)*AA2219,AA2219)</f>
        <v>0</v>
      </c>
      <c r="AC2219" s="185">
        <f>IF((AND(E2219=MONTH(VLOOKUP('Time Series Data'!E2219,'Coincident Peak'!$C$5:$D$16,2)),F2219=DAY(VLOOKUP('Time Series Data'!E2219,'Coincident Peak'!$C$5:$D$16,2)))),0,O2219)</f>
        <v>0</v>
      </c>
      <c r="AD2219" s="185">
        <f>IF((AND(E2219=MONTH(VLOOKUP('Time Series Data'!E2219,'Coincident Peak'!$C$5:$D$16,2)),F2219=DAY(VLOOKUP('Time Series Data'!E2219,'Coincident Peak'!$C$5:$D$16,2))-1)),VLOOKUP(E2219,'Coincident Peak'!$C$5:$N$16,11)*AC2219,AC2219)</f>
        <v>0</v>
      </c>
      <c r="AE2219" s="185">
        <f>IF((AND(E2219=MONTH(VLOOKUP('Time Series Data'!E2219,'Coincident Peak'!$C$5:$D$16,2)),F2219=DAY(VLOOKUP('Time Series Data'!E2219,'Coincident Peak'!$C$5:$D$16,2))+1)),VLOOKUP(E2219,'Coincident Peak'!$C$5:$N$16,12)*AD2219,AD2219)</f>
        <v>0</v>
      </c>
      <c r="AF2219" s="102">
        <f t="shared" si="896"/>
        <v>15113</v>
      </c>
      <c r="AG2219" s="185">
        <f>IF((AND(E2219=MONTH(VLOOKUP('Time Series Data'!E2219,'Coincident Peak'!$C$5:$D$16,2)),F2219=DAY(VLOOKUP('Time Series Data'!E2219,'Coincident Peak'!$C$5:$D$16,2)))),U2219,O2219)</f>
        <v>0</v>
      </c>
      <c r="AH2219" s="102">
        <f t="shared" si="898"/>
        <v>15113</v>
      </c>
      <c r="AL2219" s="102"/>
    </row>
    <row r="2220" spans="1:38" x14ac:dyDescent="0.2">
      <c r="A2220" s="77"/>
      <c r="B2220" s="77">
        <f t="shared" si="890"/>
        <v>43558.208333333336</v>
      </c>
      <c r="C2220" s="112">
        <f t="shared" si="891"/>
        <v>43558</v>
      </c>
      <c r="D2220" s="106">
        <f t="shared" si="897"/>
        <v>16951</v>
      </c>
      <c r="E2220" s="469">
        <v>4</v>
      </c>
      <c r="F2220" s="469">
        <v>3</v>
      </c>
      <c r="G2220" s="110">
        <v>5</v>
      </c>
      <c r="H2220" s="110">
        <f t="shared" si="892"/>
        <v>3</v>
      </c>
      <c r="I2220" s="110" cm="1">
        <f t="array" ref="I2220">INDEX(Values!$V$6:$AG$29,'Time Series Data'!G2220+1,'Time Series Data'!E2220)</f>
        <v>1</v>
      </c>
      <c r="J2220" s="113">
        <v>2213.5</v>
      </c>
      <c r="K2220" s="108">
        <v>16951</v>
      </c>
      <c r="L2220" s="108">
        <v>0</v>
      </c>
      <c r="M2220">
        <v>0</v>
      </c>
      <c r="N2220">
        <v>0</v>
      </c>
      <c r="O2220">
        <v>0</v>
      </c>
      <c r="P2220">
        <v>95</v>
      </c>
      <c r="T2220" s="185">
        <f t="shared" si="893"/>
        <v>0</v>
      </c>
      <c r="U2220" s="185">
        <f t="shared" si="894"/>
        <v>0</v>
      </c>
      <c r="V2220" s="102">
        <f t="shared" si="895"/>
        <v>16951</v>
      </c>
      <c r="W2220">
        <f>IF(V2220+O2220&gt;VLOOKUP(E2220,'Coincident Peak'!$C$22:$I$33,7),0,1)</f>
        <v>1</v>
      </c>
      <c r="X2220" s="421">
        <f>IF((AND(E2220=MONTH(VLOOKUP('Time Series Data'!E2220,'Coincident Peak'!$C$5:$D$16,2)),F2220=DAY(VLOOKUP('Time Series Data'!E2220,'Coincident Peak'!$C$5:$D$16,2)),IF(AND(G2220&lt;=HOUR(VLOOKUP('Time Series Data'!E2220,'Coincident Peak'!$C$5:$E$16,3))+Values!$E$5,G2220&gt;=HOUR(VLOOKUP('Time Series Data'!E2220,'Coincident Peak'!$C$5:$E$16,3))-Values!$E$5),"TRUE","FALSE"))),BatteryPower,0)</f>
        <v>0</v>
      </c>
      <c r="Y2220" s="185">
        <f>IF((AND(E2220=MONTH(VLOOKUP('Time Series Data'!E2220,'Coincident Peak'!$C$5:$D$16,2)),F2220=DAY(VLOOKUP('Time Series Data'!E2220,'Coincident Peak'!$C$5:$D$16,2)))),0,N2220)</f>
        <v>0</v>
      </c>
      <c r="Z2220" s="185">
        <f>IF((AND(E2220=MONTH(VLOOKUP('Time Series Data'!E2220,'Coincident Peak'!$C$5:$D$16,2)),F2220=DAY(VLOOKUP('Time Series Data'!E2220,'Coincident Peak'!$C$5:$D$16,2)),IF(AND(G2220&lt;=HOUR(VLOOKUP('Time Series Data'!E2220,'Coincident Peak'!$C$5:$E$16,3))+Values!$E$5,G2220&gt;=HOUR(VLOOKUP('Time Series Data'!E2220,'Coincident Peak'!$C$5:$E$16,3))-Values!$E$5),"TRUE","FALSE"))),BatteryPower,Y2220)</f>
        <v>0</v>
      </c>
      <c r="AA2220" s="185">
        <f>IF((AND(E2220=MONTH(VLOOKUP('Time Series Data'!E2220,'Coincident Peak'!$C$5:$D$16,2)),F2220=DAY(VLOOKUP('Time Series Data'!E2220,'Coincident Peak'!$C$5:$D$16,2))-1)),VLOOKUP(E2220,'Coincident Peak'!$C$5:$N$16,11)*Z2220,Z2220)</f>
        <v>0</v>
      </c>
      <c r="AB2220" s="185">
        <f>IF((AND(E2220=MONTH(VLOOKUP('Time Series Data'!E2220,'Coincident Peak'!$C$5:$D$16,2)),F2220=DAY(VLOOKUP('Time Series Data'!E2220,'Coincident Peak'!$C$5:$D$16,2))+1)),VLOOKUP(E2220,'Coincident Peak'!$C$5:$N$16,12)*AA2220,AA2220)</f>
        <v>0</v>
      </c>
      <c r="AC2220" s="185">
        <f>IF((AND(E2220=MONTH(VLOOKUP('Time Series Data'!E2220,'Coincident Peak'!$C$5:$D$16,2)),F2220=DAY(VLOOKUP('Time Series Data'!E2220,'Coincident Peak'!$C$5:$D$16,2)))),0,O2220)</f>
        <v>0</v>
      </c>
      <c r="AD2220" s="185">
        <f>IF((AND(E2220=MONTH(VLOOKUP('Time Series Data'!E2220,'Coincident Peak'!$C$5:$D$16,2)),F2220=DAY(VLOOKUP('Time Series Data'!E2220,'Coincident Peak'!$C$5:$D$16,2))-1)),VLOOKUP(E2220,'Coincident Peak'!$C$5:$N$16,11)*AC2220,AC2220)</f>
        <v>0</v>
      </c>
      <c r="AE2220" s="185">
        <f>IF((AND(E2220=MONTH(VLOOKUP('Time Series Data'!E2220,'Coincident Peak'!$C$5:$D$16,2)),F2220=DAY(VLOOKUP('Time Series Data'!E2220,'Coincident Peak'!$C$5:$D$16,2))+1)),VLOOKUP(E2220,'Coincident Peak'!$C$5:$N$16,12)*AD2220,AD2220)</f>
        <v>0</v>
      </c>
      <c r="AF2220" s="102">
        <f t="shared" si="896"/>
        <v>16951</v>
      </c>
      <c r="AG2220" s="185">
        <f>IF((AND(E2220=MONTH(VLOOKUP('Time Series Data'!E2220,'Coincident Peak'!$C$5:$D$16,2)),F2220=DAY(VLOOKUP('Time Series Data'!E2220,'Coincident Peak'!$C$5:$D$16,2)))),U2220,O2220)</f>
        <v>0</v>
      </c>
      <c r="AH2220" s="102">
        <f t="shared" si="898"/>
        <v>16951</v>
      </c>
      <c r="AL2220" s="102"/>
    </row>
    <row r="2221" spans="1:38" x14ac:dyDescent="0.2">
      <c r="A2221" s="77"/>
      <c r="B2221" s="77">
        <f t="shared" si="890"/>
        <v>43558.25</v>
      </c>
      <c r="C2221" s="112">
        <f t="shared" si="891"/>
        <v>43558</v>
      </c>
      <c r="D2221" s="106">
        <f t="shared" si="897"/>
        <v>18385</v>
      </c>
      <c r="E2221" s="469">
        <v>4</v>
      </c>
      <c r="F2221" s="469">
        <v>3</v>
      </c>
      <c r="G2221" s="110">
        <v>6</v>
      </c>
      <c r="H2221" s="110">
        <f t="shared" si="892"/>
        <v>3</v>
      </c>
      <c r="I2221" s="110" cm="1">
        <f t="array" ref="I2221">INDEX(Values!$V$6:$AG$29,'Time Series Data'!G2221+1,'Time Series Data'!E2221)</f>
        <v>1</v>
      </c>
      <c r="J2221" s="113">
        <v>2214.5</v>
      </c>
      <c r="K2221" s="108">
        <v>18385</v>
      </c>
      <c r="L2221" s="108">
        <v>0</v>
      </c>
      <c r="M2221">
        <v>0</v>
      </c>
      <c r="N2221">
        <v>539.68399999999997</v>
      </c>
      <c r="O2221">
        <v>86.631399999999999</v>
      </c>
      <c r="P2221">
        <v>68.958299999999994</v>
      </c>
      <c r="T2221" s="185">
        <f t="shared" si="893"/>
        <v>0</v>
      </c>
      <c r="U2221" s="185">
        <f t="shared" si="894"/>
        <v>86.631399999999999</v>
      </c>
      <c r="V2221" s="102">
        <f t="shared" si="895"/>
        <v>17758.684600000001</v>
      </c>
      <c r="W2221">
        <f>IF(V2221+O2221&gt;VLOOKUP(E2221,'Coincident Peak'!$C$22:$I$33,7),0,1)</f>
        <v>1</v>
      </c>
      <c r="X2221" s="421">
        <f>IF((AND(E2221=MONTH(VLOOKUP('Time Series Data'!E2221,'Coincident Peak'!$C$5:$D$16,2)),F2221=DAY(VLOOKUP('Time Series Data'!E2221,'Coincident Peak'!$C$5:$D$16,2)),IF(AND(G2221&lt;=HOUR(VLOOKUP('Time Series Data'!E2221,'Coincident Peak'!$C$5:$E$16,3))+Values!$E$5,G2221&gt;=HOUR(VLOOKUP('Time Series Data'!E2221,'Coincident Peak'!$C$5:$E$16,3))-Values!$E$5),"TRUE","FALSE"))),BatteryPower,0)</f>
        <v>0</v>
      </c>
      <c r="Y2221" s="185">
        <f>IF((AND(E2221=MONTH(VLOOKUP('Time Series Data'!E2221,'Coincident Peak'!$C$5:$D$16,2)),F2221=DAY(VLOOKUP('Time Series Data'!E2221,'Coincident Peak'!$C$5:$D$16,2)))),0,N2221)</f>
        <v>0</v>
      </c>
      <c r="Z2221" s="185">
        <f>IF((AND(E2221=MONTH(VLOOKUP('Time Series Data'!E2221,'Coincident Peak'!$C$5:$D$16,2)),F2221=DAY(VLOOKUP('Time Series Data'!E2221,'Coincident Peak'!$C$5:$D$16,2)),IF(AND(G2221&lt;=HOUR(VLOOKUP('Time Series Data'!E2221,'Coincident Peak'!$C$5:$E$16,3))+Values!$E$5,G2221&gt;=HOUR(VLOOKUP('Time Series Data'!E2221,'Coincident Peak'!$C$5:$E$16,3))-Values!$E$5),"TRUE","FALSE"))),BatteryPower,Y2221)</f>
        <v>0</v>
      </c>
      <c r="AA2221" s="185">
        <f>IF((AND(E2221=MONTH(VLOOKUP('Time Series Data'!E2221,'Coincident Peak'!$C$5:$D$16,2)),F2221=DAY(VLOOKUP('Time Series Data'!E2221,'Coincident Peak'!$C$5:$D$16,2))-1)),VLOOKUP(E2221,'Coincident Peak'!$C$5:$N$16,11)*Z2221,Z2221)</f>
        <v>0</v>
      </c>
      <c r="AB2221" s="185">
        <f>IF((AND(E2221=MONTH(VLOOKUP('Time Series Data'!E2221,'Coincident Peak'!$C$5:$D$16,2)),F2221=DAY(VLOOKUP('Time Series Data'!E2221,'Coincident Peak'!$C$5:$D$16,2))+1)),VLOOKUP(E2221,'Coincident Peak'!$C$5:$N$16,12)*AA2221,AA2221)</f>
        <v>0</v>
      </c>
      <c r="AC2221" s="185">
        <f>IF((AND(E2221=MONTH(VLOOKUP('Time Series Data'!E2221,'Coincident Peak'!$C$5:$D$16,2)),F2221=DAY(VLOOKUP('Time Series Data'!E2221,'Coincident Peak'!$C$5:$D$16,2)))),0,O2221)</f>
        <v>0</v>
      </c>
      <c r="AD2221" s="185">
        <f>IF((AND(E2221=MONTH(VLOOKUP('Time Series Data'!E2221,'Coincident Peak'!$C$5:$D$16,2)),F2221=DAY(VLOOKUP('Time Series Data'!E2221,'Coincident Peak'!$C$5:$D$16,2))-1)),VLOOKUP(E2221,'Coincident Peak'!$C$5:$N$16,11)*AC2221,AC2221)</f>
        <v>0</v>
      </c>
      <c r="AE2221" s="185">
        <f>IF((AND(E2221=MONTH(VLOOKUP('Time Series Data'!E2221,'Coincident Peak'!$C$5:$D$16,2)),F2221=DAY(VLOOKUP('Time Series Data'!E2221,'Coincident Peak'!$C$5:$D$16,2))+1)),VLOOKUP(E2221,'Coincident Peak'!$C$5:$N$16,12)*AD2221,AD2221)</f>
        <v>0</v>
      </c>
      <c r="AF2221" s="102">
        <f t="shared" si="896"/>
        <v>18385</v>
      </c>
      <c r="AG2221" s="185">
        <f>IF((AND(E2221=MONTH(VLOOKUP('Time Series Data'!E2221,'Coincident Peak'!$C$5:$D$16,2)),F2221=DAY(VLOOKUP('Time Series Data'!E2221,'Coincident Peak'!$C$5:$D$16,2)))),U2221,O2221)</f>
        <v>86.631399999999999</v>
      </c>
      <c r="AH2221" s="102">
        <f t="shared" si="898"/>
        <v>18298.368600000002</v>
      </c>
      <c r="AL2221" s="102"/>
    </row>
    <row r="2222" spans="1:38" x14ac:dyDescent="0.2">
      <c r="A2222" s="77"/>
      <c r="B2222" s="77">
        <f t="shared" si="890"/>
        <v>43558.291666666664</v>
      </c>
      <c r="C2222" s="112">
        <f t="shared" si="891"/>
        <v>43558</v>
      </c>
      <c r="D2222" s="106">
        <f t="shared" si="897"/>
        <v>17463</v>
      </c>
      <c r="E2222" s="469">
        <v>4</v>
      </c>
      <c r="F2222" s="469">
        <v>3</v>
      </c>
      <c r="G2222" s="110">
        <v>7</v>
      </c>
      <c r="H2222" s="110">
        <f t="shared" si="892"/>
        <v>3</v>
      </c>
      <c r="I2222" s="110" cm="1">
        <f t="array" ref="I2222">INDEX(Values!$V$6:$AG$29,'Time Series Data'!G2222+1,'Time Series Data'!E2222)</f>
        <v>1</v>
      </c>
      <c r="J2222" s="113">
        <v>2215.5</v>
      </c>
      <c r="K2222" s="108">
        <v>17463</v>
      </c>
      <c r="L2222" s="108">
        <v>0</v>
      </c>
      <c r="M2222">
        <v>253.03899999999999</v>
      </c>
      <c r="N2222">
        <v>0</v>
      </c>
      <c r="O2222">
        <v>154.982</v>
      </c>
      <c r="P2222">
        <v>79.894199999999998</v>
      </c>
      <c r="T2222" s="185">
        <f t="shared" si="893"/>
        <v>253.03899999999999</v>
      </c>
      <c r="U2222" s="185">
        <f t="shared" si="894"/>
        <v>408.02099999999996</v>
      </c>
      <c r="V2222" s="102">
        <f t="shared" si="895"/>
        <v>17308.018</v>
      </c>
      <c r="W2222">
        <f>IF(V2222+O2222&gt;VLOOKUP(E2222,'Coincident Peak'!$C$22:$I$33,7),0,1)</f>
        <v>1</v>
      </c>
      <c r="X2222" s="421">
        <f>IF((AND(E2222=MONTH(VLOOKUP('Time Series Data'!E2222,'Coincident Peak'!$C$5:$D$16,2)),F2222=DAY(VLOOKUP('Time Series Data'!E2222,'Coincident Peak'!$C$5:$D$16,2)),IF(AND(G2222&lt;=HOUR(VLOOKUP('Time Series Data'!E2222,'Coincident Peak'!$C$5:$E$16,3))+Values!$E$5,G2222&gt;=HOUR(VLOOKUP('Time Series Data'!E2222,'Coincident Peak'!$C$5:$E$16,3))-Values!$E$5),"TRUE","FALSE"))),BatteryPower,0)</f>
        <v>519.61500000000001</v>
      </c>
      <c r="Y2222" s="185">
        <f>IF((AND(E2222=MONTH(VLOOKUP('Time Series Data'!E2222,'Coincident Peak'!$C$5:$D$16,2)),F2222=DAY(VLOOKUP('Time Series Data'!E2222,'Coincident Peak'!$C$5:$D$16,2)))),0,N2222)</f>
        <v>0</v>
      </c>
      <c r="Z2222" s="185">
        <f>IF((AND(E2222=MONTH(VLOOKUP('Time Series Data'!E2222,'Coincident Peak'!$C$5:$D$16,2)),F2222=DAY(VLOOKUP('Time Series Data'!E2222,'Coincident Peak'!$C$5:$D$16,2)),IF(AND(G2222&lt;=HOUR(VLOOKUP('Time Series Data'!E2222,'Coincident Peak'!$C$5:$E$16,3))+Values!$E$5,G2222&gt;=HOUR(VLOOKUP('Time Series Data'!E2222,'Coincident Peak'!$C$5:$E$16,3))-Values!$E$5),"TRUE","FALSE"))),BatteryPower,Y2222)</f>
        <v>519.61500000000001</v>
      </c>
      <c r="AA2222" s="185">
        <f>IF((AND(E2222=MONTH(VLOOKUP('Time Series Data'!E2222,'Coincident Peak'!$C$5:$D$16,2)),F2222=DAY(VLOOKUP('Time Series Data'!E2222,'Coincident Peak'!$C$5:$D$16,2))-1)),VLOOKUP(E2222,'Coincident Peak'!$C$5:$N$16,11)*Z2222,Z2222)</f>
        <v>519.61500000000001</v>
      </c>
      <c r="AB2222" s="185">
        <f>IF((AND(E2222=MONTH(VLOOKUP('Time Series Data'!E2222,'Coincident Peak'!$C$5:$D$16,2)),F2222=DAY(VLOOKUP('Time Series Data'!E2222,'Coincident Peak'!$C$5:$D$16,2))+1)),VLOOKUP(E2222,'Coincident Peak'!$C$5:$N$16,12)*AA2222,AA2222)</f>
        <v>519.61500000000001</v>
      </c>
      <c r="AC2222" s="185">
        <f>IF((AND(E2222=MONTH(VLOOKUP('Time Series Data'!E2222,'Coincident Peak'!$C$5:$D$16,2)),F2222=DAY(VLOOKUP('Time Series Data'!E2222,'Coincident Peak'!$C$5:$D$16,2)))),0,O2222)</f>
        <v>0</v>
      </c>
      <c r="AD2222" s="185">
        <f>IF((AND(E2222=MONTH(VLOOKUP('Time Series Data'!E2222,'Coincident Peak'!$C$5:$D$16,2)),F2222=DAY(VLOOKUP('Time Series Data'!E2222,'Coincident Peak'!$C$5:$D$16,2))-1)),VLOOKUP(E2222,'Coincident Peak'!$C$5:$N$16,11)*AC2222,AC2222)</f>
        <v>0</v>
      </c>
      <c r="AE2222" s="185">
        <f>IF((AND(E2222=MONTH(VLOOKUP('Time Series Data'!E2222,'Coincident Peak'!$C$5:$D$16,2)),F2222=DAY(VLOOKUP('Time Series Data'!E2222,'Coincident Peak'!$C$5:$D$16,2))+1)),VLOOKUP(E2222,'Coincident Peak'!$C$5:$N$16,12)*AD2222,AD2222)</f>
        <v>0</v>
      </c>
      <c r="AF2222" s="102">
        <f t="shared" si="896"/>
        <v>16943.384999999998</v>
      </c>
      <c r="AG2222" s="185">
        <f>IF((AND(E2222=MONTH(VLOOKUP('Time Series Data'!E2222,'Coincident Peak'!$C$5:$D$16,2)),F2222=DAY(VLOOKUP('Time Series Data'!E2222,'Coincident Peak'!$C$5:$D$16,2)))),U2222,O2222)</f>
        <v>408.02099999999996</v>
      </c>
      <c r="AH2222" s="102">
        <f t="shared" si="898"/>
        <v>16535.363999999998</v>
      </c>
      <c r="AL2222" s="102"/>
    </row>
    <row r="2223" spans="1:38" x14ac:dyDescent="0.2">
      <c r="A2223" s="77"/>
      <c r="B2223" s="77">
        <f t="shared" si="890"/>
        <v>43558.333333333336</v>
      </c>
      <c r="C2223" s="112">
        <f t="shared" si="891"/>
        <v>43558</v>
      </c>
      <c r="D2223" s="106">
        <f t="shared" si="897"/>
        <v>16769</v>
      </c>
      <c r="E2223" s="469">
        <v>4</v>
      </c>
      <c r="F2223" s="469">
        <v>3</v>
      </c>
      <c r="G2223" s="110">
        <v>8</v>
      </c>
      <c r="H2223" s="110">
        <f t="shared" si="892"/>
        <v>3</v>
      </c>
      <c r="I2223" s="110" cm="1">
        <f t="array" ref="I2223">INDEX(Values!$V$6:$AG$29,'Time Series Data'!G2223+1,'Time Series Data'!E2223)</f>
        <v>1</v>
      </c>
      <c r="J2223" s="113">
        <v>2216.5</v>
      </c>
      <c r="K2223" s="108">
        <v>16769</v>
      </c>
      <c r="L2223" s="108">
        <v>0</v>
      </c>
      <c r="M2223">
        <v>371.33300000000003</v>
      </c>
      <c r="N2223">
        <v>0</v>
      </c>
      <c r="O2223">
        <v>108.419</v>
      </c>
      <c r="P2223">
        <v>95</v>
      </c>
      <c r="T2223" s="185">
        <f t="shared" si="893"/>
        <v>371.33300000000003</v>
      </c>
      <c r="U2223" s="185">
        <f t="shared" si="894"/>
        <v>479.75200000000001</v>
      </c>
      <c r="V2223" s="102">
        <f t="shared" si="895"/>
        <v>16660.580999999998</v>
      </c>
      <c r="W2223">
        <f>IF(V2223+O2223&gt;VLOOKUP(E2223,'Coincident Peak'!$C$22:$I$33,7),0,1)</f>
        <v>1</v>
      </c>
      <c r="X2223" s="421">
        <f>IF((AND(E2223=MONTH(VLOOKUP('Time Series Data'!E2223,'Coincident Peak'!$C$5:$D$16,2)),F2223=DAY(VLOOKUP('Time Series Data'!E2223,'Coincident Peak'!$C$5:$D$16,2)),IF(AND(G2223&lt;=HOUR(VLOOKUP('Time Series Data'!E2223,'Coincident Peak'!$C$5:$E$16,3))+Values!$E$5,G2223&gt;=HOUR(VLOOKUP('Time Series Data'!E2223,'Coincident Peak'!$C$5:$E$16,3))-Values!$E$5),"TRUE","FALSE"))),BatteryPower,0)</f>
        <v>519.61500000000001</v>
      </c>
      <c r="Y2223" s="185">
        <f>IF((AND(E2223=MONTH(VLOOKUP('Time Series Data'!E2223,'Coincident Peak'!$C$5:$D$16,2)),F2223=DAY(VLOOKUP('Time Series Data'!E2223,'Coincident Peak'!$C$5:$D$16,2)))),0,N2223)</f>
        <v>0</v>
      </c>
      <c r="Z2223" s="185">
        <f>IF((AND(E2223=MONTH(VLOOKUP('Time Series Data'!E2223,'Coincident Peak'!$C$5:$D$16,2)),F2223=DAY(VLOOKUP('Time Series Data'!E2223,'Coincident Peak'!$C$5:$D$16,2)),IF(AND(G2223&lt;=HOUR(VLOOKUP('Time Series Data'!E2223,'Coincident Peak'!$C$5:$E$16,3))+Values!$E$5,G2223&gt;=HOUR(VLOOKUP('Time Series Data'!E2223,'Coincident Peak'!$C$5:$E$16,3))-Values!$E$5),"TRUE","FALSE"))),BatteryPower,Y2223)</f>
        <v>519.61500000000001</v>
      </c>
      <c r="AA2223" s="185">
        <f>IF((AND(E2223=MONTH(VLOOKUP('Time Series Data'!E2223,'Coincident Peak'!$C$5:$D$16,2)),F2223=DAY(VLOOKUP('Time Series Data'!E2223,'Coincident Peak'!$C$5:$D$16,2))-1)),VLOOKUP(E2223,'Coincident Peak'!$C$5:$N$16,11)*Z2223,Z2223)</f>
        <v>519.61500000000001</v>
      </c>
      <c r="AB2223" s="185">
        <f>IF((AND(E2223=MONTH(VLOOKUP('Time Series Data'!E2223,'Coincident Peak'!$C$5:$D$16,2)),F2223=DAY(VLOOKUP('Time Series Data'!E2223,'Coincident Peak'!$C$5:$D$16,2))+1)),VLOOKUP(E2223,'Coincident Peak'!$C$5:$N$16,12)*AA2223,AA2223)</f>
        <v>519.61500000000001</v>
      </c>
      <c r="AC2223" s="185">
        <f>IF((AND(E2223=MONTH(VLOOKUP('Time Series Data'!E2223,'Coincident Peak'!$C$5:$D$16,2)),F2223=DAY(VLOOKUP('Time Series Data'!E2223,'Coincident Peak'!$C$5:$D$16,2)))),0,O2223)</f>
        <v>0</v>
      </c>
      <c r="AD2223" s="185">
        <f>IF((AND(E2223=MONTH(VLOOKUP('Time Series Data'!E2223,'Coincident Peak'!$C$5:$D$16,2)),F2223=DAY(VLOOKUP('Time Series Data'!E2223,'Coincident Peak'!$C$5:$D$16,2))-1)),VLOOKUP(E2223,'Coincident Peak'!$C$5:$N$16,11)*AC2223,AC2223)</f>
        <v>0</v>
      </c>
      <c r="AE2223" s="185">
        <f>IF((AND(E2223=MONTH(VLOOKUP('Time Series Data'!E2223,'Coincident Peak'!$C$5:$D$16,2)),F2223=DAY(VLOOKUP('Time Series Data'!E2223,'Coincident Peak'!$C$5:$D$16,2))+1)),VLOOKUP(E2223,'Coincident Peak'!$C$5:$N$16,12)*AD2223,AD2223)</f>
        <v>0</v>
      </c>
      <c r="AF2223" s="102">
        <f t="shared" si="896"/>
        <v>16249.385</v>
      </c>
      <c r="AG2223" s="185">
        <f>IF((AND(E2223=MONTH(VLOOKUP('Time Series Data'!E2223,'Coincident Peak'!$C$5:$D$16,2)),F2223=DAY(VLOOKUP('Time Series Data'!E2223,'Coincident Peak'!$C$5:$D$16,2)))),U2223,O2223)</f>
        <v>479.75200000000001</v>
      </c>
      <c r="AH2223" s="102">
        <f t="shared" si="898"/>
        <v>15769.633</v>
      </c>
      <c r="AL2223" s="102"/>
    </row>
    <row r="2224" spans="1:38" x14ac:dyDescent="0.2">
      <c r="A2224" s="77"/>
      <c r="B2224" s="77">
        <f t="shared" si="890"/>
        <v>43558.375</v>
      </c>
      <c r="C2224" s="112">
        <f t="shared" si="891"/>
        <v>43558</v>
      </c>
      <c r="D2224" s="106">
        <f t="shared" si="897"/>
        <v>14548</v>
      </c>
      <c r="E2224" s="469">
        <v>4</v>
      </c>
      <c r="F2224" s="469">
        <v>3</v>
      </c>
      <c r="G2224" s="110">
        <v>9</v>
      </c>
      <c r="H2224" s="110">
        <f t="shared" si="892"/>
        <v>3</v>
      </c>
      <c r="I2224" s="110" cm="1">
        <f t="array" ref="I2224">INDEX(Values!$V$6:$AG$29,'Time Series Data'!G2224+1,'Time Series Data'!E2224)</f>
        <v>1</v>
      </c>
      <c r="J2224" s="113">
        <v>2217.5</v>
      </c>
      <c r="K2224" s="108">
        <v>14548</v>
      </c>
      <c r="L2224" s="108">
        <v>0</v>
      </c>
      <c r="M2224">
        <v>0</v>
      </c>
      <c r="N2224">
        <v>0</v>
      </c>
      <c r="O2224">
        <v>494.779</v>
      </c>
      <c r="P2224">
        <v>95</v>
      </c>
      <c r="T2224" s="185">
        <f t="shared" si="893"/>
        <v>0</v>
      </c>
      <c r="U2224" s="185">
        <f t="shared" si="894"/>
        <v>494.779</v>
      </c>
      <c r="V2224" s="102">
        <f t="shared" si="895"/>
        <v>14053.221</v>
      </c>
      <c r="W2224">
        <f>IF(V2224+O2224&gt;VLOOKUP(E2224,'Coincident Peak'!$C$22:$I$33,7),0,1)</f>
        <v>1</v>
      </c>
      <c r="X2224" s="421">
        <f>IF((AND(E2224=MONTH(VLOOKUP('Time Series Data'!E2224,'Coincident Peak'!$C$5:$D$16,2)),F2224=DAY(VLOOKUP('Time Series Data'!E2224,'Coincident Peak'!$C$5:$D$16,2)),IF(AND(G2224&lt;=HOUR(VLOOKUP('Time Series Data'!E2224,'Coincident Peak'!$C$5:$E$16,3))+Values!$E$5,G2224&gt;=HOUR(VLOOKUP('Time Series Data'!E2224,'Coincident Peak'!$C$5:$E$16,3))-Values!$E$5),"TRUE","FALSE"))),BatteryPower,0)</f>
        <v>519.61500000000001</v>
      </c>
      <c r="Y2224" s="185">
        <f>IF((AND(E2224=MONTH(VLOOKUP('Time Series Data'!E2224,'Coincident Peak'!$C$5:$D$16,2)),F2224=DAY(VLOOKUP('Time Series Data'!E2224,'Coincident Peak'!$C$5:$D$16,2)))),0,N2224)</f>
        <v>0</v>
      </c>
      <c r="Z2224" s="185">
        <f>IF((AND(E2224=MONTH(VLOOKUP('Time Series Data'!E2224,'Coincident Peak'!$C$5:$D$16,2)),F2224=DAY(VLOOKUP('Time Series Data'!E2224,'Coincident Peak'!$C$5:$D$16,2)),IF(AND(G2224&lt;=HOUR(VLOOKUP('Time Series Data'!E2224,'Coincident Peak'!$C$5:$E$16,3))+Values!$E$5,G2224&gt;=HOUR(VLOOKUP('Time Series Data'!E2224,'Coincident Peak'!$C$5:$E$16,3))-Values!$E$5),"TRUE","FALSE"))),BatteryPower,Y2224)</f>
        <v>519.61500000000001</v>
      </c>
      <c r="AA2224" s="185">
        <f>IF((AND(E2224=MONTH(VLOOKUP('Time Series Data'!E2224,'Coincident Peak'!$C$5:$D$16,2)),F2224=DAY(VLOOKUP('Time Series Data'!E2224,'Coincident Peak'!$C$5:$D$16,2))-1)),VLOOKUP(E2224,'Coincident Peak'!$C$5:$N$16,11)*Z2224,Z2224)</f>
        <v>519.61500000000001</v>
      </c>
      <c r="AB2224" s="185">
        <f>IF((AND(E2224=MONTH(VLOOKUP('Time Series Data'!E2224,'Coincident Peak'!$C$5:$D$16,2)),F2224=DAY(VLOOKUP('Time Series Data'!E2224,'Coincident Peak'!$C$5:$D$16,2))+1)),VLOOKUP(E2224,'Coincident Peak'!$C$5:$N$16,12)*AA2224,AA2224)</f>
        <v>519.61500000000001</v>
      </c>
      <c r="AC2224" s="185">
        <f>IF((AND(E2224=MONTH(VLOOKUP('Time Series Data'!E2224,'Coincident Peak'!$C$5:$D$16,2)),F2224=DAY(VLOOKUP('Time Series Data'!E2224,'Coincident Peak'!$C$5:$D$16,2)))),0,O2224)</f>
        <v>0</v>
      </c>
      <c r="AD2224" s="185">
        <f>IF((AND(E2224=MONTH(VLOOKUP('Time Series Data'!E2224,'Coincident Peak'!$C$5:$D$16,2)),F2224=DAY(VLOOKUP('Time Series Data'!E2224,'Coincident Peak'!$C$5:$D$16,2))-1)),VLOOKUP(E2224,'Coincident Peak'!$C$5:$N$16,11)*AC2224,AC2224)</f>
        <v>0</v>
      </c>
      <c r="AE2224" s="185">
        <f>IF((AND(E2224=MONTH(VLOOKUP('Time Series Data'!E2224,'Coincident Peak'!$C$5:$D$16,2)),F2224=DAY(VLOOKUP('Time Series Data'!E2224,'Coincident Peak'!$C$5:$D$16,2))+1)),VLOOKUP(E2224,'Coincident Peak'!$C$5:$N$16,12)*AD2224,AD2224)</f>
        <v>0</v>
      </c>
      <c r="AF2224" s="102">
        <f t="shared" si="896"/>
        <v>14028.385</v>
      </c>
      <c r="AG2224" s="185">
        <f>IF((AND(E2224=MONTH(VLOOKUP('Time Series Data'!E2224,'Coincident Peak'!$C$5:$D$16,2)),F2224=DAY(VLOOKUP('Time Series Data'!E2224,'Coincident Peak'!$C$5:$D$16,2)))),U2224,O2224)</f>
        <v>494.779</v>
      </c>
      <c r="AH2224" s="102">
        <f t="shared" si="898"/>
        <v>13533.606</v>
      </c>
      <c r="AL2224" s="102"/>
    </row>
    <row r="2225" spans="1:38" x14ac:dyDescent="0.2">
      <c r="A2225" s="77"/>
      <c r="B2225" s="77">
        <f t="shared" si="890"/>
        <v>43558.416666666664</v>
      </c>
      <c r="C2225" s="112">
        <f t="shared" si="891"/>
        <v>43558</v>
      </c>
      <c r="D2225" s="106">
        <f t="shared" si="897"/>
        <v>12900</v>
      </c>
      <c r="E2225" s="469">
        <v>4</v>
      </c>
      <c r="F2225" s="469">
        <v>3</v>
      </c>
      <c r="G2225" s="110">
        <v>10</v>
      </c>
      <c r="H2225" s="110">
        <f t="shared" si="892"/>
        <v>3</v>
      </c>
      <c r="I2225" s="110" cm="1">
        <f t="array" ref="I2225">INDEX(Values!$V$6:$AG$29,'Time Series Data'!G2225+1,'Time Series Data'!E2225)</f>
        <v>1</v>
      </c>
      <c r="J2225" s="113">
        <v>2218.5</v>
      </c>
      <c r="K2225" s="108">
        <v>12900</v>
      </c>
      <c r="L2225" s="108">
        <v>0</v>
      </c>
      <c r="M2225">
        <v>0</v>
      </c>
      <c r="N2225">
        <v>0</v>
      </c>
      <c r="O2225">
        <v>480.28399999999999</v>
      </c>
      <c r="P2225">
        <v>95</v>
      </c>
      <c r="T2225" s="185">
        <f t="shared" si="893"/>
        <v>0</v>
      </c>
      <c r="U2225" s="185">
        <f t="shared" si="894"/>
        <v>480.28399999999999</v>
      </c>
      <c r="V2225" s="102">
        <f t="shared" si="895"/>
        <v>12419.716</v>
      </c>
      <c r="W2225">
        <f>IF(V2225+O2225&gt;VLOOKUP(E2225,'Coincident Peak'!$C$22:$I$33,7),0,1)</f>
        <v>1</v>
      </c>
      <c r="X2225" s="421">
        <f>IF((AND(E2225=MONTH(VLOOKUP('Time Series Data'!E2225,'Coincident Peak'!$C$5:$D$16,2)),F2225=DAY(VLOOKUP('Time Series Data'!E2225,'Coincident Peak'!$C$5:$D$16,2)),IF(AND(G2225&lt;=HOUR(VLOOKUP('Time Series Data'!E2225,'Coincident Peak'!$C$5:$E$16,3))+Values!$E$5,G2225&gt;=HOUR(VLOOKUP('Time Series Data'!E2225,'Coincident Peak'!$C$5:$E$16,3))-Values!$E$5),"TRUE","FALSE"))),BatteryPower,0)</f>
        <v>0</v>
      </c>
      <c r="Y2225" s="185">
        <f>IF((AND(E2225=MONTH(VLOOKUP('Time Series Data'!E2225,'Coincident Peak'!$C$5:$D$16,2)),F2225=DAY(VLOOKUP('Time Series Data'!E2225,'Coincident Peak'!$C$5:$D$16,2)))),0,N2225)</f>
        <v>0</v>
      </c>
      <c r="Z2225" s="185">
        <f>IF((AND(E2225=MONTH(VLOOKUP('Time Series Data'!E2225,'Coincident Peak'!$C$5:$D$16,2)),F2225=DAY(VLOOKUP('Time Series Data'!E2225,'Coincident Peak'!$C$5:$D$16,2)),IF(AND(G2225&lt;=HOUR(VLOOKUP('Time Series Data'!E2225,'Coincident Peak'!$C$5:$E$16,3))+Values!$E$5,G2225&gt;=HOUR(VLOOKUP('Time Series Data'!E2225,'Coincident Peak'!$C$5:$E$16,3))-Values!$E$5),"TRUE","FALSE"))),BatteryPower,Y2225)</f>
        <v>0</v>
      </c>
      <c r="AA2225" s="185">
        <f>IF((AND(E2225=MONTH(VLOOKUP('Time Series Data'!E2225,'Coincident Peak'!$C$5:$D$16,2)),F2225=DAY(VLOOKUP('Time Series Data'!E2225,'Coincident Peak'!$C$5:$D$16,2))-1)),VLOOKUP(E2225,'Coincident Peak'!$C$5:$N$16,11)*Z2225,Z2225)</f>
        <v>0</v>
      </c>
      <c r="AB2225" s="185">
        <f>IF((AND(E2225=MONTH(VLOOKUP('Time Series Data'!E2225,'Coincident Peak'!$C$5:$D$16,2)),F2225=DAY(VLOOKUP('Time Series Data'!E2225,'Coincident Peak'!$C$5:$D$16,2))+1)),VLOOKUP(E2225,'Coincident Peak'!$C$5:$N$16,12)*AA2225,AA2225)</f>
        <v>0</v>
      </c>
      <c r="AC2225" s="185">
        <f>IF((AND(E2225=MONTH(VLOOKUP('Time Series Data'!E2225,'Coincident Peak'!$C$5:$D$16,2)),F2225=DAY(VLOOKUP('Time Series Data'!E2225,'Coincident Peak'!$C$5:$D$16,2)))),0,O2225)</f>
        <v>0</v>
      </c>
      <c r="AD2225" s="185">
        <f>IF((AND(E2225=MONTH(VLOOKUP('Time Series Data'!E2225,'Coincident Peak'!$C$5:$D$16,2)),F2225=DAY(VLOOKUP('Time Series Data'!E2225,'Coincident Peak'!$C$5:$D$16,2))-1)),VLOOKUP(E2225,'Coincident Peak'!$C$5:$N$16,11)*AC2225,AC2225)</f>
        <v>0</v>
      </c>
      <c r="AE2225" s="185">
        <f>IF((AND(E2225=MONTH(VLOOKUP('Time Series Data'!E2225,'Coincident Peak'!$C$5:$D$16,2)),F2225=DAY(VLOOKUP('Time Series Data'!E2225,'Coincident Peak'!$C$5:$D$16,2))+1)),VLOOKUP(E2225,'Coincident Peak'!$C$5:$N$16,12)*AD2225,AD2225)</f>
        <v>0</v>
      </c>
      <c r="AF2225" s="102">
        <f t="shared" si="896"/>
        <v>12900</v>
      </c>
      <c r="AG2225" s="185">
        <f>IF((AND(E2225=MONTH(VLOOKUP('Time Series Data'!E2225,'Coincident Peak'!$C$5:$D$16,2)),F2225=DAY(VLOOKUP('Time Series Data'!E2225,'Coincident Peak'!$C$5:$D$16,2)))),U2225,O2225)</f>
        <v>480.28399999999999</v>
      </c>
      <c r="AH2225" s="102">
        <f t="shared" si="898"/>
        <v>12419.716</v>
      </c>
      <c r="AL2225" s="102"/>
    </row>
    <row r="2226" spans="1:38" x14ac:dyDescent="0.2">
      <c r="A2226" s="77"/>
      <c r="B2226" s="77">
        <f t="shared" si="890"/>
        <v>43558.458333333336</v>
      </c>
      <c r="C2226" s="112">
        <f t="shared" si="891"/>
        <v>43558</v>
      </c>
      <c r="D2226" s="106">
        <f t="shared" si="897"/>
        <v>11624</v>
      </c>
      <c r="E2226" s="469">
        <v>4</v>
      </c>
      <c r="F2226" s="469">
        <v>3</v>
      </c>
      <c r="G2226" s="110">
        <v>11</v>
      </c>
      <c r="H2226" s="110">
        <f t="shared" si="892"/>
        <v>3</v>
      </c>
      <c r="I2226" s="110" cm="1">
        <f t="array" ref="I2226">INDEX(Values!$V$6:$AG$29,'Time Series Data'!G2226+1,'Time Series Data'!E2226)</f>
        <v>1</v>
      </c>
      <c r="J2226" s="113">
        <v>2219.5</v>
      </c>
      <c r="K2226" s="108">
        <v>11624</v>
      </c>
      <c r="L2226" s="108">
        <v>0</v>
      </c>
      <c r="M2226">
        <v>0</v>
      </c>
      <c r="N2226">
        <v>0</v>
      </c>
      <c r="O2226">
        <v>468.56599999999997</v>
      </c>
      <c r="P2226">
        <v>95</v>
      </c>
      <c r="T2226" s="185">
        <f t="shared" si="893"/>
        <v>0</v>
      </c>
      <c r="U2226" s="185">
        <f t="shared" si="894"/>
        <v>468.56599999999997</v>
      </c>
      <c r="V2226" s="102">
        <f t="shared" si="895"/>
        <v>11155.433999999999</v>
      </c>
      <c r="W2226">
        <f>IF(V2226+O2226&gt;VLOOKUP(E2226,'Coincident Peak'!$C$22:$I$33,7),0,1)</f>
        <v>1</v>
      </c>
      <c r="X2226" s="421">
        <f>IF((AND(E2226=MONTH(VLOOKUP('Time Series Data'!E2226,'Coincident Peak'!$C$5:$D$16,2)),F2226=DAY(VLOOKUP('Time Series Data'!E2226,'Coincident Peak'!$C$5:$D$16,2)),IF(AND(G2226&lt;=HOUR(VLOOKUP('Time Series Data'!E2226,'Coincident Peak'!$C$5:$E$16,3))+Values!$E$5,G2226&gt;=HOUR(VLOOKUP('Time Series Data'!E2226,'Coincident Peak'!$C$5:$E$16,3))-Values!$E$5),"TRUE","FALSE"))),BatteryPower,0)</f>
        <v>0</v>
      </c>
      <c r="Y2226" s="185">
        <f>IF((AND(E2226=MONTH(VLOOKUP('Time Series Data'!E2226,'Coincident Peak'!$C$5:$D$16,2)),F2226=DAY(VLOOKUP('Time Series Data'!E2226,'Coincident Peak'!$C$5:$D$16,2)))),0,N2226)</f>
        <v>0</v>
      </c>
      <c r="Z2226" s="185">
        <f>IF((AND(E2226=MONTH(VLOOKUP('Time Series Data'!E2226,'Coincident Peak'!$C$5:$D$16,2)),F2226=DAY(VLOOKUP('Time Series Data'!E2226,'Coincident Peak'!$C$5:$D$16,2)),IF(AND(G2226&lt;=HOUR(VLOOKUP('Time Series Data'!E2226,'Coincident Peak'!$C$5:$E$16,3))+Values!$E$5,G2226&gt;=HOUR(VLOOKUP('Time Series Data'!E2226,'Coincident Peak'!$C$5:$E$16,3))-Values!$E$5),"TRUE","FALSE"))),BatteryPower,Y2226)</f>
        <v>0</v>
      </c>
      <c r="AA2226" s="185">
        <f>IF((AND(E2226=MONTH(VLOOKUP('Time Series Data'!E2226,'Coincident Peak'!$C$5:$D$16,2)),F2226=DAY(VLOOKUP('Time Series Data'!E2226,'Coincident Peak'!$C$5:$D$16,2))-1)),VLOOKUP(E2226,'Coincident Peak'!$C$5:$N$16,11)*Z2226,Z2226)</f>
        <v>0</v>
      </c>
      <c r="AB2226" s="185">
        <f>IF((AND(E2226=MONTH(VLOOKUP('Time Series Data'!E2226,'Coincident Peak'!$C$5:$D$16,2)),F2226=DAY(VLOOKUP('Time Series Data'!E2226,'Coincident Peak'!$C$5:$D$16,2))+1)),VLOOKUP(E2226,'Coincident Peak'!$C$5:$N$16,12)*AA2226,AA2226)</f>
        <v>0</v>
      </c>
      <c r="AC2226" s="185">
        <f>IF((AND(E2226=MONTH(VLOOKUP('Time Series Data'!E2226,'Coincident Peak'!$C$5:$D$16,2)),F2226=DAY(VLOOKUP('Time Series Data'!E2226,'Coincident Peak'!$C$5:$D$16,2)))),0,O2226)</f>
        <v>0</v>
      </c>
      <c r="AD2226" s="185">
        <f>IF((AND(E2226=MONTH(VLOOKUP('Time Series Data'!E2226,'Coincident Peak'!$C$5:$D$16,2)),F2226=DAY(VLOOKUP('Time Series Data'!E2226,'Coincident Peak'!$C$5:$D$16,2))-1)),VLOOKUP(E2226,'Coincident Peak'!$C$5:$N$16,11)*AC2226,AC2226)</f>
        <v>0</v>
      </c>
      <c r="AE2226" s="185">
        <f>IF((AND(E2226=MONTH(VLOOKUP('Time Series Data'!E2226,'Coincident Peak'!$C$5:$D$16,2)),F2226=DAY(VLOOKUP('Time Series Data'!E2226,'Coincident Peak'!$C$5:$D$16,2))+1)),VLOOKUP(E2226,'Coincident Peak'!$C$5:$N$16,12)*AD2226,AD2226)</f>
        <v>0</v>
      </c>
      <c r="AF2226" s="102">
        <f t="shared" si="896"/>
        <v>11624</v>
      </c>
      <c r="AG2226" s="185">
        <f>IF((AND(E2226=MONTH(VLOOKUP('Time Series Data'!E2226,'Coincident Peak'!$C$5:$D$16,2)),F2226=DAY(VLOOKUP('Time Series Data'!E2226,'Coincident Peak'!$C$5:$D$16,2)))),U2226,O2226)</f>
        <v>468.56599999999997</v>
      </c>
      <c r="AH2226" s="102">
        <f t="shared" si="898"/>
        <v>11155.433999999999</v>
      </c>
      <c r="AL2226" s="102"/>
    </row>
    <row r="2227" spans="1:38" x14ac:dyDescent="0.2">
      <c r="A2227" s="77"/>
      <c r="B2227" s="77">
        <f t="shared" si="890"/>
        <v>43558.5</v>
      </c>
      <c r="C2227" s="112">
        <f t="shared" si="891"/>
        <v>43558</v>
      </c>
      <c r="D2227" s="106">
        <f t="shared" si="897"/>
        <v>10734</v>
      </c>
      <c r="E2227" s="469">
        <v>4</v>
      </c>
      <c r="F2227" s="469">
        <v>3</v>
      </c>
      <c r="G2227" s="110">
        <v>12</v>
      </c>
      <c r="H2227" s="110">
        <f t="shared" si="892"/>
        <v>3</v>
      </c>
      <c r="I2227" s="110" cm="1">
        <f t="array" ref="I2227">INDEX(Values!$V$6:$AG$29,'Time Series Data'!G2227+1,'Time Series Data'!E2227)</f>
        <v>1</v>
      </c>
      <c r="J2227" s="113">
        <v>2220.5</v>
      </c>
      <c r="K2227" s="108">
        <v>10734</v>
      </c>
      <c r="L2227" s="108">
        <v>0</v>
      </c>
      <c r="M2227">
        <v>0</v>
      </c>
      <c r="N2227">
        <v>0</v>
      </c>
      <c r="O2227">
        <v>462.79300000000001</v>
      </c>
      <c r="P2227">
        <v>95</v>
      </c>
      <c r="T2227" s="185">
        <f t="shared" si="893"/>
        <v>0</v>
      </c>
      <c r="U2227" s="185">
        <f t="shared" si="894"/>
        <v>462.79300000000001</v>
      </c>
      <c r="V2227" s="102">
        <f t="shared" si="895"/>
        <v>10271.207</v>
      </c>
      <c r="W2227">
        <f>IF(V2227+O2227&gt;VLOOKUP(E2227,'Coincident Peak'!$C$22:$I$33,7),0,1)</f>
        <v>1</v>
      </c>
      <c r="X2227" s="421">
        <f>IF((AND(E2227=MONTH(VLOOKUP('Time Series Data'!E2227,'Coincident Peak'!$C$5:$D$16,2)),F2227=DAY(VLOOKUP('Time Series Data'!E2227,'Coincident Peak'!$C$5:$D$16,2)),IF(AND(G2227&lt;=HOUR(VLOOKUP('Time Series Data'!E2227,'Coincident Peak'!$C$5:$E$16,3))+Values!$E$5,G2227&gt;=HOUR(VLOOKUP('Time Series Data'!E2227,'Coincident Peak'!$C$5:$E$16,3))-Values!$E$5),"TRUE","FALSE"))),BatteryPower,0)</f>
        <v>0</v>
      </c>
      <c r="Y2227" s="185">
        <f>IF((AND(E2227=MONTH(VLOOKUP('Time Series Data'!E2227,'Coincident Peak'!$C$5:$D$16,2)),F2227=DAY(VLOOKUP('Time Series Data'!E2227,'Coincident Peak'!$C$5:$D$16,2)))),0,N2227)</f>
        <v>0</v>
      </c>
      <c r="Z2227" s="185">
        <f>IF((AND(E2227=MONTH(VLOOKUP('Time Series Data'!E2227,'Coincident Peak'!$C$5:$D$16,2)),F2227=DAY(VLOOKUP('Time Series Data'!E2227,'Coincident Peak'!$C$5:$D$16,2)),IF(AND(G2227&lt;=HOUR(VLOOKUP('Time Series Data'!E2227,'Coincident Peak'!$C$5:$E$16,3))+Values!$E$5,G2227&gt;=HOUR(VLOOKUP('Time Series Data'!E2227,'Coincident Peak'!$C$5:$E$16,3))-Values!$E$5),"TRUE","FALSE"))),BatteryPower,Y2227)</f>
        <v>0</v>
      </c>
      <c r="AA2227" s="185">
        <f>IF((AND(E2227=MONTH(VLOOKUP('Time Series Data'!E2227,'Coincident Peak'!$C$5:$D$16,2)),F2227=DAY(VLOOKUP('Time Series Data'!E2227,'Coincident Peak'!$C$5:$D$16,2))-1)),VLOOKUP(E2227,'Coincident Peak'!$C$5:$N$16,11)*Z2227,Z2227)</f>
        <v>0</v>
      </c>
      <c r="AB2227" s="185">
        <f>IF((AND(E2227=MONTH(VLOOKUP('Time Series Data'!E2227,'Coincident Peak'!$C$5:$D$16,2)),F2227=DAY(VLOOKUP('Time Series Data'!E2227,'Coincident Peak'!$C$5:$D$16,2))+1)),VLOOKUP(E2227,'Coincident Peak'!$C$5:$N$16,12)*AA2227,AA2227)</f>
        <v>0</v>
      </c>
      <c r="AC2227" s="185">
        <f>IF((AND(E2227=MONTH(VLOOKUP('Time Series Data'!E2227,'Coincident Peak'!$C$5:$D$16,2)),F2227=DAY(VLOOKUP('Time Series Data'!E2227,'Coincident Peak'!$C$5:$D$16,2)))),0,O2227)</f>
        <v>0</v>
      </c>
      <c r="AD2227" s="185">
        <f>IF((AND(E2227=MONTH(VLOOKUP('Time Series Data'!E2227,'Coincident Peak'!$C$5:$D$16,2)),F2227=DAY(VLOOKUP('Time Series Data'!E2227,'Coincident Peak'!$C$5:$D$16,2))-1)),VLOOKUP(E2227,'Coincident Peak'!$C$5:$N$16,11)*AC2227,AC2227)</f>
        <v>0</v>
      </c>
      <c r="AE2227" s="185">
        <f>IF((AND(E2227=MONTH(VLOOKUP('Time Series Data'!E2227,'Coincident Peak'!$C$5:$D$16,2)),F2227=DAY(VLOOKUP('Time Series Data'!E2227,'Coincident Peak'!$C$5:$D$16,2))+1)),VLOOKUP(E2227,'Coincident Peak'!$C$5:$N$16,12)*AD2227,AD2227)</f>
        <v>0</v>
      </c>
      <c r="AF2227" s="102">
        <f t="shared" si="896"/>
        <v>10734</v>
      </c>
      <c r="AG2227" s="185">
        <f>IF((AND(E2227=MONTH(VLOOKUP('Time Series Data'!E2227,'Coincident Peak'!$C$5:$D$16,2)),F2227=DAY(VLOOKUP('Time Series Data'!E2227,'Coincident Peak'!$C$5:$D$16,2)))),U2227,O2227)</f>
        <v>462.79300000000001</v>
      </c>
      <c r="AH2227" s="102">
        <f t="shared" si="898"/>
        <v>10271.207</v>
      </c>
      <c r="AL2227" s="102"/>
    </row>
    <row r="2228" spans="1:38" x14ac:dyDescent="0.2">
      <c r="A2228" s="77"/>
      <c r="B2228" s="77">
        <f t="shared" si="890"/>
        <v>43558.541666666664</v>
      </c>
      <c r="C2228" s="112">
        <f t="shared" si="891"/>
        <v>43558</v>
      </c>
      <c r="D2228" s="106">
        <f t="shared" si="897"/>
        <v>10162</v>
      </c>
      <c r="E2228" s="469">
        <v>4</v>
      </c>
      <c r="F2228" s="469">
        <v>3</v>
      </c>
      <c r="G2228" s="110">
        <v>13</v>
      </c>
      <c r="H2228" s="110">
        <f t="shared" si="892"/>
        <v>3</v>
      </c>
      <c r="I2228" s="110" cm="1">
        <f t="array" ref="I2228">INDEX(Values!$V$6:$AG$29,'Time Series Data'!G2228+1,'Time Series Data'!E2228)</f>
        <v>1</v>
      </c>
      <c r="J2228" s="113">
        <v>2221.5</v>
      </c>
      <c r="K2228" s="108">
        <v>10162</v>
      </c>
      <c r="L2228" s="108">
        <v>0</v>
      </c>
      <c r="M2228">
        <v>0</v>
      </c>
      <c r="N2228">
        <v>0</v>
      </c>
      <c r="O2228">
        <v>466.584</v>
      </c>
      <c r="P2228">
        <v>95</v>
      </c>
      <c r="T2228" s="185">
        <f t="shared" si="893"/>
        <v>0</v>
      </c>
      <c r="U2228" s="185">
        <f t="shared" si="894"/>
        <v>466.584</v>
      </c>
      <c r="V2228" s="102">
        <f t="shared" si="895"/>
        <v>9695.4159999999993</v>
      </c>
      <c r="W2228">
        <f>IF(V2228+O2228&gt;VLOOKUP(E2228,'Coincident Peak'!$C$22:$I$33,7),0,1)</f>
        <v>1</v>
      </c>
      <c r="X2228" s="421">
        <f>IF((AND(E2228=MONTH(VLOOKUP('Time Series Data'!E2228,'Coincident Peak'!$C$5:$D$16,2)),F2228=DAY(VLOOKUP('Time Series Data'!E2228,'Coincident Peak'!$C$5:$D$16,2)),IF(AND(G2228&lt;=HOUR(VLOOKUP('Time Series Data'!E2228,'Coincident Peak'!$C$5:$E$16,3))+Values!$E$5,G2228&gt;=HOUR(VLOOKUP('Time Series Data'!E2228,'Coincident Peak'!$C$5:$E$16,3))-Values!$E$5),"TRUE","FALSE"))),BatteryPower,0)</f>
        <v>0</v>
      </c>
      <c r="Y2228" s="185">
        <f>IF((AND(E2228=MONTH(VLOOKUP('Time Series Data'!E2228,'Coincident Peak'!$C$5:$D$16,2)),F2228=DAY(VLOOKUP('Time Series Data'!E2228,'Coincident Peak'!$C$5:$D$16,2)))),0,N2228)</f>
        <v>0</v>
      </c>
      <c r="Z2228" s="185">
        <f>IF((AND(E2228=MONTH(VLOOKUP('Time Series Data'!E2228,'Coincident Peak'!$C$5:$D$16,2)),F2228=DAY(VLOOKUP('Time Series Data'!E2228,'Coincident Peak'!$C$5:$D$16,2)),IF(AND(G2228&lt;=HOUR(VLOOKUP('Time Series Data'!E2228,'Coincident Peak'!$C$5:$E$16,3))+Values!$E$5,G2228&gt;=HOUR(VLOOKUP('Time Series Data'!E2228,'Coincident Peak'!$C$5:$E$16,3))-Values!$E$5),"TRUE","FALSE"))),BatteryPower,Y2228)</f>
        <v>0</v>
      </c>
      <c r="AA2228" s="185">
        <f>IF((AND(E2228=MONTH(VLOOKUP('Time Series Data'!E2228,'Coincident Peak'!$C$5:$D$16,2)),F2228=DAY(VLOOKUP('Time Series Data'!E2228,'Coincident Peak'!$C$5:$D$16,2))-1)),VLOOKUP(E2228,'Coincident Peak'!$C$5:$N$16,11)*Z2228,Z2228)</f>
        <v>0</v>
      </c>
      <c r="AB2228" s="185">
        <f>IF((AND(E2228=MONTH(VLOOKUP('Time Series Data'!E2228,'Coincident Peak'!$C$5:$D$16,2)),F2228=DAY(VLOOKUP('Time Series Data'!E2228,'Coincident Peak'!$C$5:$D$16,2))+1)),VLOOKUP(E2228,'Coincident Peak'!$C$5:$N$16,12)*AA2228,AA2228)</f>
        <v>0</v>
      </c>
      <c r="AC2228" s="185">
        <f>IF((AND(E2228=MONTH(VLOOKUP('Time Series Data'!E2228,'Coincident Peak'!$C$5:$D$16,2)),F2228=DAY(VLOOKUP('Time Series Data'!E2228,'Coincident Peak'!$C$5:$D$16,2)))),0,O2228)</f>
        <v>0</v>
      </c>
      <c r="AD2228" s="185">
        <f>IF((AND(E2228=MONTH(VLOOKUP('Time Series Data'!E2228,'Coincident Peak'!$C$5:$D$16,2)),F2228=DAY(VLOOKUP('Time Series Data'!E2228,'Coincident Peak'!$C$5:$D$16,2))-1)),VLOOKUP(E2228,'Coincident Peak'!$C$5:$N$16,11)*AC2228,AC2228)</f>
        <v>0</v>
      </c>
      <c r="AE2228" s="185">
        <f>IF((AND(E2228=MONTH(VLOOKUP('Time Series Data'!E2228,'Coincident Peak'!$C$5:$D$16,2)),F2228=DAY(VLOOKUP('Time Series Data'!E2228,'Coincident Peak'!$C$5:$D$16,2))+1)),VLOOKUP(E2228,'Coincident Peak'!$C$5:$N$16,12)*AD2228,AD2228)</f>
        <v>0</v>
      </c>
      <c r="AF2228" s="102">
        <f t="shared" si="896"/>
        <v>10162</v>
      </c>
      <c r="AG2228" s="185">
        <f>IF((AND(E2228=MONTH(VLOOKUP('Time Series Data'!E2228,'Coincident Peak'!$C$5:$D$16,2)),F2228=DAY(VLOOKUP('Time Series Data'!E2228,'Coincident Peak'!$C$5:$D$16,2)))),U2228,O2228)</f>
        <v>466.584</v>
      </c>
      <c r="AH2228" s="102">
        <f t="shared" si="898"/>
        <v>9695.4159999999993</v>
      </c>
      <c r="AL2228" s="102"/>
    </row>
    <row r="2229" spans="1:38" x14ac:dyDescent="0.2">
      <c r="A2229" s="77"/>
      <c r="B2229" s="77">
        <f t="shared" si="890"/>
        <v>43558.583333333336</v>
      </c>
      <c r="C2229" s="112">
        <f t="shared" si="891"/>
        <v>43558</v>
      </c>
      <c r="D2229" s="106">
        <f t="shared" si="897"/>
        <v>9663</v>
      </c>
      <c r="E2229" s="469">
        <v>4</v>
      </c>
      <c r="F2229" s="469">
        <v>3</v>
      </c>
      <c r="G2229" s="110">
        <v>14</v>
      </c>
      <c r="H2229" s="110">
        <f t="shared" si="892"/>
        <v>3</v>
      </c>
      <c r="I2229" s="110" cm="1">
        <f t="array" ref="I2229">INDEX(Values!$V$6:$AG$29,'Time Series Data'!G2229+1,'Time Series Data'!E2229)</f>
        <v>0</v>
      </c>
      <c r="J2229" s="113">
        <v>2222.5</v>
      </c>
      <c r="K2229" s="108">
        <v>9663</v>
      </c>
      <c r="L2229" s="108">
        <v>0</v>
      </c>
      <c r="M2229">
        <v>0</v>
      </c>
      <c r="N2229">
        <v>0</v>
      </c>
      <c r="O2229">
        <v>471.23</v>
      </c>
      <c r="P2229">
        <v>95</v>
      </c>
      <c r="T2229" s="185">
        <f t="shared" si="893"/>
        <v>0</v>
      </c>
      <c r="U2229" s="185">
        <f t="shared" si="894"/>
        <v>471.23</v>
      </c>
      <c r="V2229" s="102">
        <f t="shared" si="895"/>
        <v>9191.77</v>
      </c>
      <c r="W2229">
        <f>IF(V2229+O2229&gt;VLOOKUP(E2229,'Coincident Peak'!$C$22:$I$33,7),0,1)</f>
        <v>1</v>
      </c>
      <c r="X2229" s="421">
        <f>IF((AND(E2229=MONTH(VLOOKUP('Time Series Data'!E2229,'Coincident Peak'!$C$5:$D$16,2)),F2229=DAY(VLOOKUP('Time Series Data'!E2229,'Coincident Peak'!$C$5:$D$16,2)),IF(AND(G2229&lt;=HOUR(VLOOKUP('Time Series Data'!E2229,'Coincident Peak'!$C$5:$E$16,3))+Values!$E$5,G2229&gt;=HOUR(VLOOKUP('Time Series Data'!E2229,'Coincident Peak'!$C$5:$E$16,3))-Values!$E$5),"TRUE","FALSE"))),BatteryPower,0)</f>
        <v>0</v>
      </c>
      <c r="Y2229" s="185">
        <f>IF((AND(E2229=MONTH(VLOOKUP('Time Series Data'!E2229,'Coincident Peak'!$C$5:$D$16,2)),F2229=DAY(VLOOKUP('Time Series Data'!E2229,'Coincident Peak'!$C$5:$D$16,2)))),0,N2229)</f>
        <v>0</v>
      </c>
      <c r="Z2229" s="185">
        <f>IF((AND(E2229=MONTH(VLOOKUP('Time Series Data'!E2229,'Coincident Peak'!$C$5:$D$16,2)),F2229=DAY(VLOOKUP('Time Series Data'!E2229,'Coincident Peak'!$C$5:$D$16,2)),IF(AND(G2229&lt;=HOUR(VLOOKUP('Time Series Data'!E2229,'Coincident Peak'!$C$5:$E$16,3))+Values!$E$5,G2229&gt;=HOUR(VLOOKUP('Time Series Data'!E2229,'Coincident Peak'!$C$5:$E$16,3))-Values!$E$5),"TRUE","FALSE"))),BatteryPower,Y2229)</f>
        <v>0</v>
      </c>
      <c r="AA2229" s="185">
        <f>IF((AND(E2229=MONTH(VLOOKUP('Time Series Data'!E2229,'Coincident Peak'!$C$5:$D$16,2)),F2229=DAY(VLOOKUP('Time Series Data'!E2229,'Coincident Peak'!$C$5:$D$16,2))-1)),VLOOKUP(E2229,'Coincident Peak'!$C$5:$N$16,11)*Z2229,Z2229)</f>
        <v>0</v>
      </c>
      <c r="AB2229" s="185">
        <f>IF((AND(E2229=MONTH(VLOOKUP('Time Series Data'!E2229,'Coincident Peak'!$C$5:$D$16,2)),F2229=DAY(VLOOKUP('Time Series Data'!E2229,'Coincident Peak'!$C$5:$D$16,2))+1)),VLOOKUP(E2229,'Coincident Peak'!$C$5:$N$16,12)*AA2229,AA2229)</f>
        <v>0</v>
      </c>
      <c r="AC2229" s="185">
        <f>IF((AND(E2229=MONTH(VLOOKUP('Time Series Data'!E2229,'Coincident Peak'!$C$5:$D$16,2)),F2229=DAY(VLOOKUP('Time Series Data'!E2229,'Coincident Peak'!$C$5:$D$16,2)))),0,O2229)</f>
        <v>0</v>
      </c>
      <c r="AD2229" s="185">
        <f>IF((AND(E2229=MONTH(VLOOKUP('Time Series Data'!E2229,'Coincident Peak'!$C$5:$D$16,2)),F2229=DAY(VLOOKUP('Time Series Data'!E2229,'Coincident Peak'!$C$5:$D$16,2))-1)),VLOOKUP(E2229,'Coincident Peak'!$C$5:$N$16,11)*AC2229,AC2229)</f>
        <v>0</v>
      </c>
      <c r="AE2229" s="185">
        <f>IF((AND(E2229=MONTH(VLOOKUP('Time Series Data'!E2229,'Coincident Peak'!$C$5:$D$16,2)),F2229=DAY(VLOOKUP('Time Series Data'!E2229,'Coincident Peak'!$C$5:$D$16,2))+1)),VLOOKUP(E2229,'Coincident Peak'!$C$5:$N$16,12)*AD2229,AD2229)</f>
        <v>0</v>
      </c>
      <c r="AF2229" s="102">
        <f t="shared" si="896"/>
        <v>9663</v>
      </c>
      <c r="AG2229" s="185">
        <f>IF((AND(E2229=MONTH(VLOOKUP('Time Series Data'!E2229,'Coincident Peak'!$C$5:$D$16,2)),F2229=DAY(VLOOKUP('Time Series Data'!E2229,'Coincident Peak'!$C$5:$D$16,2)))),U2229,O2229)</f>
        <v>471.23</v>
      </c>
      <c r="AH2229" s="102">
        <f t="shared" si="898"/>
        <v>9191.77</v>
      </c>
      <c r="AL2229" s="102"/>
    </row>
    <row r="2230" spans="1:38" x14ac:dyDescent="0.2">
      <c r="A2230" s="77"/>
      <c r="B2230" s="77">
        <f t="shared" si="890"/>
        <v>43558.625</v>
      </c>
      <c r="C2230" s="112">
        <f t="shared" si="891"/>
        <v>43558</v>
      </c>
      <c r="D2230" s="106">
        <f t="shared" si="897"/>
        <v>9653</v>
      </c>
      <c r="E2230" s="469">
        <v>4</v>
      </c>
      <c r="F2230" s="469">
        <v>3</v>
      </c>
      <c r="G2230" s="110">
        <v>15</v>
      </c>
      <c r="H2230" s="110">
        <f t="shared" si="892"/>
        <v>3</v>
      </c>
      <c r="I2230" s="110" cm="1">
        <f t="array" ref="I2230">INDEX(Values!$V$6:$AG$29,'Time Series Data'!G2230+1,'Time Series Data'!E2230)</f>
        <v>0</v>
      </c>
      <c r="J2230" s="113">
        <v>2223.5</v>
      </c>
      <c r="K2230" s="108">
        <v>9653</v>
      </c>
      <c r="L2230" s="108">
        <v>0</v>
      </c>
      <c r="M2230">
        <v>0</v>
      </c>
      <c r="N2230">
        <v>0</v>
      </c>
      <c r="O2230">
        <v>469.61799999999999</v>
      </c>
      <c r="P2230">
        <v>95</v>
      </c>
      <c r="T2230" s="185">
        <f t="shared" si="893"/>
        <v>0</v>
      </c>
      <c r="U2230" s="185">
        <f t="shared" si="894"/>
        <v>469.61799999999999</v>
      </c>
      <c r="V2230" s="102">
        <f t="shared" si="895"/>
        <v>9183.3819999999996</v>
      </c>
      <c r="W2230">
        <f>IF(V2230+O2230&gt;VLOOKUP(E2230,'Coincident Peak'!$C$22:$I$33,7),0,1)</f>
        <v>1</v>
      </c>
      <c r="X2230" s="421">
        <f>IF((AND(E2230=MONTH(VLOOKUP('Time Series Data'!E2230,'Coincident Peak'!$C$5:$D$16,2)),F2230=DAY(VLOOKUP('Time Series Data'!E2230,'Coincident Peak'!$C$5:$D$16,2)),IF(AND(G2230&lt;=HOUR(VLOOKUP('Time Series Data'!E2230,'Coincident Peak'!$C$5:$E$16,3))+Values!$E$5,G2230&gt;=HOUR(VLOOKUP('Time Series Data'!E2230,'Coincident Peak'!$C$5:$E$16,3))-Values!$E$5),"TRUE","FALSE"))),BatteryPower,0)</f>
        <v>0</v>
      </c>
      <c r="Y2230" s="185">
        <f>IF((AND(E2230=MONTH(VLOOKUP('Time Series Data'!E2230,'Coincident Peak'!$C$5:$D$16,2)),F2230=DAY(VLOOKUP('Time Series Data'!E2230,'Coincident Peak'!$C$5:$D$16,2)))),0,N2230)</f>
        <v>0</v>
      </c>
      <c r="Z2230" s="185">
        <f>IF((AND(E2230=MONTH(VLOOKUP('Time Series Data'!E2230,'Coincident Peak'!$C$5:$D$16,2)),F2230=DAY(VLOOKUP('Time Series Data'!E2230,'Coincident Peak'!$C$5:$D$16,2)),IF(AND(G2230&lt;=HOUR(VLOOKUP('Time Series Data'!E2230,'Coincident Peak'!$C$5:$E$16,3))+Values!$E$5,G2230&gt;=HOUR(VLOOKUP('Time Series Data'!E2230,'Coincident Peak'!$C$5:$E$16,3))-Values!$E$5),"TRUE","FALSE"))),BatteryPower,Y2230)</f>
        <v>0</v>
      </c>
      <c r="AA2230" s="185">
        <f>IF((AND(E2230=MONTH(VLOOKUP('Time Series Data'!E2230,'Coincident Peak'!$C$5:$D$16,2)),F2230=DAY(VLOOKUP('Time Series Data'!E2230,'Coincident Peak'!$C$5:$D$16,2))-1)),VLOOKUP(E2230,'Coincident Peak'!$C$5:$N$16,11)*Z2230,Z2230)</f>
        <v>0</v>
      </c>
      <c r="AB2230" s="185">
        <f>IF((AND(E2230=MONTH(VLOOKUP('Time Series Data'!E2230,'Coincident Peak'!$C$5:$D$16,2)),F2230=DAY(VLOOKUP('Time Series Data'!E2230,'Coincident Peak'!$C$5:$D$16,2))+1)),VLOOKUP(E2230,'Coincident Peak'!$C$5:$N$16,12)*AA2230,AA2230)</f>
        <v>0</v>
      </c>
      <c r="AC2230" s="185">
        <f>IF((AND(E2230=MONTH(VLOOKUP('Time Series Data'!E2230,'Coincident Peak'!$C$5:$D$16,2)),F2230=DAY(VLOOKUP('Time Series Data'!E2230,'Coincident Peak'!$C$5:$D$16,2)))),0,O2230)</f>
        <v>0</v>
      </c>
      <c r="AD2230" s="185">
        <f>IF((AND(E2230=MONTH(VLOOKUP('Time Series Data'!E2230,'Coincident Peak'!$C$5:$D$16,2)),F2230=DAY(VLOOKUP('Time Series Data'!E2230,'Coincident Peak'!$C$5:$D$16,2))-1)),VLOOKUP(E2230,'Coincident Peak'!$C$5:$N$16,11)*AC2230,AC2230)</f>
        <v>0</v>
      </c>
      <c r="AE2230" s="185">
        <f>IF((AND(E2230=MONTH(VLOOKUP('Time Series Data'!E2230,'Coincident Peak'!$C$5:$D$16,2)),F2230=DAY(VLOOKUP('Time Series Data'!E2230,'Coincident Peak'!$C$5:$D$16,2))+1)),VLOOKUP(E2230,'Coincident Peak'!$C$5:$N$16,12)*AD2230,AD2230)</f>
        <v>0</v>
      </c>
      <c r="AF2230" s="102">
        <f t="shared" si="896"/>
        <v>9653</v>
      </c>
      <c r="AG2230" s="185">
        <f>IF((AND(E2230=MONTH(VLOOKUP('Time Series Data'!E2230,'Coincident Peak'!$C$5:$D$16,2)),F2230=DAY(VLOOKUP('Time Series Data'!E2230,'Coincident Peak'!$C$5:$D$16,2)))),U2230,O2230)</f>
        <v>469.61799999999999</v>
      </c>
      <c r="AH2230" s="102">
        <f t="shared" si="898"/>
        <v>9183.3819999999996</v>
      </c>
      <c r="AL2230" s="102"/>
    </row>
    <row r="2231" spans="1:38" x14ac:dyDescent="0.2">
      <c r="A2231" s="77"/>
      <c r="B2231" s="77">
        <f t="shared" si="890"/>
        <v>43558.666666666664</v>
      </c>
      <c r="C2231" s="112">
        <f t="shared" si="891"/>
        <v>43558</v>
      </c>
      <c r="D2231" s="106">
        <f t="shared" si="897"/>
        <v>9933</v>
      </c>
      <c r="E2231" s="469">
        <v>4</v>
      </c>
      <c r="F2231" s="469">
        <v>3</v>
      </c>
      <c r="G2231" s="110">
        <v>16</v>
      </c>
      <c r="H2231" s="110">
        <f t="shared" si="892"/>
        <v>3</v>
      </c>
      <c r="I2231" s="110" cm="1">
        <f t="array" ref="I2231">INDEX(Values!$V$6:$AG$29,'Time Series Data'!G2231+1,'Time Series Data'!E2231)</f>
        <v>0</v>
      </c>
      <c r="J2231" s="113">
        <v>2224.5</v>
      </c>
      <c r="K2231" s="108">
        <v>9933</v>
      </c>
      <c r="L2231" s="108">
        <v>0</v>
      </c>
      <c r="M2231">
        <v>0</v>
      </c>
      <c r="N2231">
        <v>0</v>
      </c>
      <c r="O2231">
        <v>433.49599999999998</v>
      </c>
      <c r="P2231">
        <v>95</v>
      </c>
      <c r="T2231" s="185">
        <f t="shared" si="893"/>
        <v>0</v>
      </c>
      <c r="U2231" s="185">
        <f t="shared" si="894"/>
        <v>433.49599999999998</v>
      </c>
      <c r="V2231" s="102">
        <f t="shared" si="895"/>
        <v>9499.5040000000008</v>
      </c>
      <c r="W2231">
        <f>IF(V2231+O2231&gt;VLOOKUP(E2231,'Coincident Peak'!$C$22:$I$33,7),0,1)</f>
        <v>1</v>
      </c>
      <c r="X2231" s="421">
        <f>IF((AND(E2231=MONTH(VLOOKUP('Time Series Data'!E2231,'Coincident Peak'!$C$5:$D$16,2)),F2231=DAY(VLOOKUP('Time Series Data'!E2231,'Coincident Peak'!$C$5:$D$16,2)),IF(AND(G2231&lt;=HOUR(VLOOKUP('Time Series Data'!E2231,'Coincident Peak'!$C$5:$E$16,3))+Values!$E$5,G2231&gt;=HOUR(VLOOKUP('Time Series Data'!E2231,'Coincident Peak'!$C$5:$E$16,3))-Values!$E$5),"TRUE","FALSE"))),BatteryPower,0)</f>
        <v>0</v>
      </c>
      <c r="Y2231" s="185">
        <f>IF((AND(E2231=MONTH(VLOOKUP('Time Series Data'!E2231,'Coincident Peak'!$C$5:$D$16,2)),F2231=DAY(VLOOKUP('Time Series Data'!E2231,'Coincident Peak'!$C$5:$D$16,2)))),0,N2231)</f>
        <v>0</v>
      </c>
      <c r="Z2231" s="185">
        <f>IF((AND(E2231=MONTH(VLOOKUP('Time Series Data'!E2231,'Coincident Peak'!$C$5:$D$16,2)),F2231=DAY(VLOOKUP('Time Series Data'!E2231,'Coincident Peak'!$C$5:$D$16,2)),IF(AND(G2231&lt;=HOUR(VLOOKUP('Time Series Data'!E2231,'Coincident Peak'!$C$5:$E$16,3))+Values!$E$5,G2231&gt;=HOUR(VLOOKUP('Time Series Data'!E2231,'Coincident Peak'!$C$5:$E$16,3))-Values!$E$5),"TRUE","FALSE"))),BatteryPower,Y2231)</f>
        <v>0</v>
      </c>
      <c r="AA2231" s="185">
        <f>IF((AND(E2231=MONTH(VLOOKUP('Time Series Data'!E2231,'Coincident Peak'!$C$5:$D$16,2)),F2231=DAY(VLOOKUP('Time Series Data'!E2231,'Coincident Peak'!$C$5:$D$16,2))-1)),VLOOKUP(E2231,'Coincident Peak'!$C$5:$N$16,11)*Z2231,Z2231)</f>
        <v>0</v>
      </c>
      <c r="AB2231" s="185">
        <f>IF((AND(E2231=MONTH(VLOOKUP('Time Series Data'!E2231,'Coincident Peak'!$C$5:$D$16,2)),F2231=DAY(VLOOKUP('Time Series Data'!E2231,'Coincident Peak'!$C$5:$D$16,2))+1)),VLOOKUP(E2231,'Coincident Peak'!$C$5:$N$16,12)*AA2231,AA2231)</f>
        <v>0</v>
      </c>
      <c r="AC2231" s="185">
        <f>IF((AND(E2231=MONTH(VLOOKUP('Time Series Data'!E2231,'Coincident Peak'!$C$5:$D$16,2)),F2231=DAY(VLOOKUP('Time Series Data'!E2231,'Coincident Peak'!$C$5:$D$16,2)))),0,O2231)</f>
        <v>0</v>
      </c>
      <c r="AD2231" s="185">
        <f>IF((AND(E2231=MONTH(VLOOKUP('Time Series Data'!E2231,'Coincident Peak'!$C$5:$D$16,2)),F2231=DAY(VLOOKUP('Time Series Data'!E2231,'Coincident Peak'!$C$5:$D$16,2))-1)),VLOOKUP(E2231,'Coincident Peak'!$C$5:$N$16,11)*AC2231,AC2231)</f>
        <v>0</v>
      </c>
      <c r="AE2231" s="185">
        <f>IF((AND(E2231=MONTH(VLOOKUP('Time Series Data'!E2231,'Coincident Peak'!$C$5:$D$16,2)),F2231=DAY(VLOOKUP('Time Series Data'!E2231,'Coincident Peak'!$C$5:$D$16,2))+1)),VLOOKUP(E2231,'Coincident Peak'!$C$5:$N$16,12)*AD2231,AD2231)</f>
        <v>0</v>
      </c>
      <c r="AF2231" s="102">
        <f t="shared" si="896"/>
        <v>9933</v>
      </c>
      <c r="AG2231" s="185">
        <f>IF((AND(E2231=MONTH(VLOOKUP('Time Series Data'!E2231,'Coincident Peak'!$C$5:$D$16,2)),F2231=DAY(VLOOKUP('Time Series Data'!E2231,'Coincident Peak'!$C$5:$D$16,2)))),U2231,O2231)</f>
        <v>433.49599999999998</v>
      </c>
      <c r="AH2231" s="102">
        <f t="shared" si="898"/>
        <v>9499.5040000000008</v>
      </c>
      <c r="AL2231" s="102"/>
    </row>
    <row r="2232" spans="1:38" x14ac:dyDescent="0.2">
      <c r="A2232" s="77"/>
      <c r="B2232" s="77">
        <f t="shared" si="890"/>
        <v>43558.708333333336</v>
      </c>
      <c r="C2232" s="112">
        <f t="shared" si="891"/>
        <v>43558</v>
      </c>
      <c r="D2232" s="106">
        <f t="shared" si="897"/>
        <v>10204</v>
      </c>
      <c r="E2232" s="469">
        <v>4</v>
      </c>
      <c r="F2232" s="469">
        <v>3</v>
      </c>
      <c r="G2232" s="110">
        <v>17</v>
      </c>
      <c r="H2232" s="110">
        <f t="shared" si="892"/>
        <v>3</v>
      </c>
      <c r="I2232" s="110" cm="1">
        <f t="array" ref="I2232">INDEX(Values!$V$6:$AG$29,'Time Series Data'!G2232+1,'Time Series Data'!E2232)</f>
        <v>0</v>
      </c>
      <c r="J2232" s="113">
        <v>2225.5</v>
      </c>
      <c r="K2232" s="108">
        <v>10204</v>
      </c>
      <c r="L2232" s="108">
        <v>0</v>
      </c>
      <c r="M2232">
        <v>0</v>
      </c>
      <c r="N2232">
        <v>0</v>
      </c>
      <c r="O2232">
        <v>275.63200000000001</v>
      </c>
      <c r="P2232">
        <v>95</v>
      </c>
      <c r="T2232" s="185">
        <f t="shared" si="893"/>
        <v>0</v>
      </c>
      <c r="U2232" s="185">
        <f t="shared" si="894"/>
        <v>275.63200000000001</v>
      </c>
      <c r="V2232" s="102">
        <f t="shared" si="895"/>
        <v>9928.3680000000004</v>
      </c>
      <c r="W2232">
        <f>IF(V2232+O2232&gt;VLOOKUP(E2232,'Coincident Peak'!$C$22:$I$33,7),0,1)</f>
        <v>1</v>
      </c>
      <c r="X2232" s="421">
        <f>IF((AND(E2232=MONTH(VLOOKUP('Time Series Data'!E2232,'Coincident Peak'!$C$5:$D$16,2)),F2232=DAY(VLOOKUP('Time Series Data'!E2232,'Coincident Peak'!$C$5:$D$16,2)),IF(AND(G2232&lt;=HOUR(VLOOKUP('Time Series Data'!E2232,'Coincident Peak'!$C$5:$E$16,3))+Values!$E$5,G2232&gt;=HOUR(VLOOKUP('Time Series Data'!E2232,'Coincident Peak'!$C$5:$E$16,3))-Values!$E$5),"TRUE","FALSE"))),BatteryPower,0)</f>
        <v>0</v>
      </c>
      <c r="Y2232" s="185">
        <f>IF((AND(E2232=MONTH(VLOOKUP('Time Series Data'!E2232,'Coincident Peak'!$C$5:$D$16,2)),F2232=DAY(VLOOKUP('Time Series Data'!E2232,'Coincident Peak'!$C$5:$D$16,2)))),0,N2232)</f>
        <v>0</v>
      </c>
      <c r="Z2232" s="185">
        <f>IF((AND(E2232=MONTH(VLOOKUP('Time Series Data'!E2232,'Coincident Peak'!$C$5:$D$16,2)),F2232=DAY(VLOOKUP('Time Series Data'!E2232,'Coincident Peak'!$C$5:$D$16,2)),IF(AND(G2232&lt;=HOUR(VLOOKUP('Time Series Data'!E2232,'Coincident Peak'!$C$5:$E$16,3))+Values!$E$5,G2232&gt;=HOUR(VLOOKUP('Time Series Data'!E2232,'Coincident Peak'!$C$5:$E$16,3))-Values!$E$5),"TRUE","FALSE"))),BatteryPower,Y2232)</f>
        <v>0</v>
      </c>
      <c r="AA2232" s="185">
        <f>IF((AND(E2232=MONTH(VLOOKUP('Time Series Data'!E2232,'Coincident Peak'!$C$5:$D$16,2)),F2232=DAY(VLOOKUP('Time Series Data'!E2232,'Coincident Peak'!$C$5:$D$16,2))-1)),VLOOKUP(E2232,'Coincident Peak'!$C$5:$N$16,11)*Z2232,Z2232)</f>
        <v>0</v>
      </c>
      <c r="AB2232" s="185">
        <f>IF((AND(E2232=MONTH(VLOOKUP('Time Series Data'!E2232,'Coincident Peak'!$C$5:$D$16,2)),F2232=DAY(VLOOKUP('Time Series Data'!E2232,'Coincident Peak'!$C$5:$D$16,2))+1)),VLOOKUP(E2232,'Coincident Peak'!$C$5:$N$16,12)*AA2232,AA2232)</f>
        <v>0</v>
      </c>
      <c r="AC2232" s="185">
        <f>IF((AND(E2232=MONTH(VLOOKUP('Time Series Data'!E2232,'Coincident Peak'!$C$5:$D$16,2)),F2232=DAY(VLOOKUP('Time Series Data'!E2232,'Coincident Peak'!$C$5:$D$16,2)))),0,O2232)</f>
        <v>0</v>
      </c>
      <c r="AD2232" s="185">
        <f>IF((AND(E2232=MONTH(VLOOKUP('Time Series Data'!E2232,'Coincident Peak'!$C$5:$D$16,2)),F2232=DAY(VLOOKUP('Time Series Data'!E2232,'Coincident Peak'!$C$5:$D$16,2))-1)),VLOOKUP(E2232,'Coincident Peak'!$C$5:$N$16,11)*AC2232,AC2232)</f>
        <v>0</v>
      </c>
      <c r="AE2232" s="185">
        <f>IF((AND(E2232=MONTH(VLOOKUP('Time Series Data'!E2232,'Coincident Peak'!$C$5:$D$16,2)),F2232=DAY(VLOOKUP('Time Series Data'!E2232,'Coincident Peak'!$C$5:$D$16,2))+1)),VLOOKUP(E2232,'Coincident Peak'!$C$5:$N$16,12)*AD2232,AD2232)</f>
        <v>0</v>
      </c>
      <c r="AF2232" s="102">
        <f t="shared" si="896"/>
        <v>10204</v>
      </c>
      <c r="AG2232" s="185">
        <f>IF((AND(E2232=MONTH(VLOOKUP('Time Series Data'!E2232,'Coincident Peak'!$C$5:$D$16,2)),F2232=DAY(VLOOKUP('Time Series Data'!E2232,'Coincident Peak'!$C$5:$D$16,2)))),U2232,O2232)</f>
        <v>275.63200000000001</v>
      </c>
      <c r="AH2232" s="102">
        <f t="shared" si="898"/>
        <v>9928.3680000000004</v>
      </c>
      <c r="AL2232" s="102"/>
    </row>
    <row r="2233" spans="1:38" x14ac:dyDescent="0.2">
      <c r="A2233" s="77"/>
      <c r="B2233" s="77">
        <f t="shared" si="890"/>
        <v>43558.75</v>
      </c>
      <c r="C2233" s="112">
        <f t="shared" si="891"/>
        <v>43558</v>
      </c>
      <c r="D2233" s="106">
        <f t="shared" si="897"/>
        <v>10600</v>
      </c>
      <c r="E2233" s="469">
        <v>4</v>
      </c>
      <c r="F2233" s="469">
        <v>3</v>
      </c>
      <c r="G2233" s="110">
        <v>18</v>
      </c>
      <c r="H2233" s="110">
        <f t="shared" si="892"/>
        <v>3</v>
      </c>
      <c r="I2233" s="110" cm="1">
        <f t="array" ref="I2233">INDEX(Values!$V$6:$AG$29,'Time Series Data'!G2233+1,'Time Series Data'!E2233)</f>
        <v>1</v>
      </c>
      <c r="J2233" s="113">
        <v>2226.5</v>
      </c>
      <c r="K2233" s="108">
        <v>10600</v>
      </c>
      <c r="L2233" s="108">
        <v>0</v>
      </c>
      <c r="M2233">
        <v>0</v>
      </c>
      <c r="N2233">
        <v>0</v>
      </c>
      <c r="O2233">
        <v>3.0070899999999998</v>
      </c>
      <c r="P2233">
        <v>95</v>
      </c>
      <c r="T2233" s="185">
        <f t="shared" si="893"/>
        <v>0</v>
      </c>
      <c r="U2233" s="185">
        <f t="shared" si="894"/>
        <v>3.0070899999999998</v>
      </c>
      <c r="V2233" s="102">
        <f t="shared" si="895"/>
        <v>10596.992910000001</v>
      </c>
      <c r="W2233">
        <f>IF(V2233+O2233&gt;VLOOKUP(E2233,'Coincident Peak'!$C$22:$I$33,7),0,1)</f>
        <v>1</v>
      </c>
      <c r="X2233" s="421">
        <f>IF((AND(E2233=MONTH(VLOOKUP('Time Series Data'!E2233,'Coincident Peak'!$C$5:$D$16,2)),F2233=DAY(VLOOKUP('Time Series Data'!E2233,'Coincident Peak'!$C$5:$D$16,2)),IF(AND(G2233&lt;=HOUR(VLOOKUP('Time Series Data'!E2233,'Coincident Peak'!$C$5:$E$16,3))+Values!$E$5,G2233&gt;=HOUR(VLOOKUP('Time Series Data'!E2233,'Coincident Peak'!$C$5:$E$16,3))-Values!$E$5),"TRUE","FALSE"))),BatteryPower,0)</f>
        <v>0</v>
      </c>
      <c r="Y2233" s="185">
        <f>IF((AND(E2233=MONTH(VLOOKUP('Time Series Data'!E2233,'Coincident Peak'!$C$5:$D$16,2)),F2233=DAY(VLOOKUP('Time Series Data'!E2233,'Coincident Peak'!$C$5:$D$16,2)))),0,N2233)</f>
        <v>0</v>
      </c>
      <c r="Z2233" s="185">
        <f>IF((AND(E2233=MONTH(VLOOKUP('Time Series Data'!E2233,'Coincident Peak'!$C$5:$D$16,2)),F2233=DAY(VLOOKUP('Time Series Data'!E2233,'Coincident Peak'!$C$5:$D$16,2)),IF(AND(G2233&lt;=HOUR(VLOOKUP('Time Series Data'!E2233,'Coincident Peak'!$C$5:$E$16,3))+Values!$E$5,G2233&gt;=HOUR(VLOOKUP('Time Series Data'!E2233,'Coincident Peak'!$C$5:$E$16,3))-Values!$E$5),"TRUE","FALSE"))),BatteryPower,Y2233)</f>
        <v>0</v>
      </c>
      <c r="AA2233" s="185">
        <f>IF((AND(E2233=MONTH(VLOOKUP('Time Series Data'!E2233,'Coincident Peak'!$C$5:$D$16,2)),F2233=DAY(VLOOKUP('Time Series Data'!E2233,'Coincident Peak'!$C$5:$D$16,2))-1)),VLOOKUP(E2233,'Coincident Peak'!$C$5:$N$16,11)*Z2233,Z2233)</f>
        <v>0</v>
      </c>
      <c r="AB2233" s="185">
        <f>IF((AND(E2233=MONTH(VLOOKUP('Time Series Data'!E2233,'Coincident Peak'!$C$5:$D$16,2)),F2233=DAY(VLOOKUP('Time Series Data'!E2233,'Coincident Peak'!$C$5:$D$16,2))+1)),VLOOKUP(E2233,'Coincident Peak'!$C$5:$N$16,12)*AA2233,AA2233)</f>
        <v>0</v>
      </c>
      <c r="AC2233" s="185">
        <f>IF((AND(E2233=MONTH(VLOOKUP('Time Series Data'!E2233,'Coincident Peak'!$C$5:$D$16,2)),F2233=DAY(VLOOKUP('Time Series Data'!E2233,'Coincident Peak'!$C$5:$D$16,2)))),0,O2233)</f>
        <v>0</v>
      </c>
      <c r="AD2233" s="185">
        <f>IF((AND(E2233=MONTH(VLOOKUP('Time Series Data'!E2233,'Coincident Peak'!$C$5:$D$16,2)),F2233=DAY(VLOOKUP('Time Series Data'!E2233,'Coincident Peak'!$C$5:$D$16,2))-1)),VLOOKUP(E2233,'Coincident Peak'!$C$5:$N$16,11)*AC2233,AC2233)</f>
        <v>0</v>
      </c>
      <c r="AE2233" s="185">
        <f>IF((AND(E2233=MONTH(VLOOKUP('Time Series Data'!E2233,'Coincident Peak'!$C$5:$D$16,2)),F2233=DAY(VLOOKUP('Time Series Data'!E2233,'Coincident Peak'!$C$5:$D$16,2))+1)),VLOOKUP(E2233,'Coincident Peak'!$C$5:$N$16,12)*AD2233,AD2233)</f>
        <v>0</v>
      </c>
      <c r="AF2233" s="102">
        <f t="shared" si="896"/>
        <v>10600</v>
      </c>
      <c r="AG2233" s="185">
        <f>IF((AND(E2233=MONTH(VLOOKUP('Time Series Data'!E2233,'Coincident Peak'!$C$5:$D$16,2)),F2233=DAY(VLOOKUP('Time Series Data'!E2233,'Coincident Peak'!$C$5:$D$16,2)))),U2233,O2233)</f>
        <v>3.0070899999999998</v>
      </c>
      <c r="AH2233" s="102">
        <f t="shared" si="898"/>
        <v>10596.992910000001</v>
      </c>
      <c r="AL2233" s="102"/>
    </row>
    <row r="2234" spans="1:38" x14ac:dyDescent="0.2">
      <c r="A2234" s="77"/>
      <c r="B2234" s="77">
        <f t="shared" si="890"/>
        <v>43558.791666666664</v>
      </c>
      <c r="C2234" s="112">
        <f t="shared" si="891"/>
        <v>43558</v>
      </c>
      <c r="D2234" s="106">
        <f t="shared" si="897"/>
        <v>11425</v>
      </c>
      <c r="E2234" s="469">
        <v>4</v>
      </c>
      <c r="F2234" s="469">
        <v>3</v>
      </c>
      <c r="G2234" s="110">
        <v>19</v>
      </c>
      <c r="H2234" s="110">
        <f t="shared" si="892"/>
        <v>3</v>
      </c>
      <c r="I2234" s="110" cm="1">
        <f t="array" ref="I2234">INDEX(Values!$V$6:$AG$29,'Time Series Data'!G2234+1,'Time Series Data'!E2234)</f>
        <v>1</v>
      </c>
      <c r="J2234" s="113">
        <v>2227.5</v>
      </c>
      <c r="K2234" s="108">
        <v>11425</v>
      </c>
      <c r="L2234" s="108">
        <v>0</v>
      </c>
      <c r="M2234">
        <v>0</v>
      </c>
      <c r="N2234">
        <v>0</v>
      </c>
      <c r="O2234">
        <v>0</v>
      </c>
      <c r="P2234">
        <v>95</v>
      </c>
      <c r="T2234" s="185">
        <f t="shared" si="893"/>
        <v>0</v>
      </c>
      <c r="U2234" s="185">
        <f t="shared" si="894"/>
        <v>0</v>
      </c>
      <c r="V2234" s="102">
        <f t="shared" si="895"/>
        <v>11425</v>
      </c>
      <c r="W2234">
        <f>IF(V2234+O2234&gt;VLOOKUP(E2234,'Coincident Peak'!$C$22:$I$33,7),0,1)</f>
        <v>1</v>
      </c>
      <c r="X2234" s="421">
        <f>IF((AND(E2234=MONTH(VLOOKUP('Time Series Data'!E2234,'Coincident Peak'!$C$5:$D$16,2)),F2234=DAY(VLOOKUP('Time Series Data'!E2234,'Coincident Peak'!$C$5:$D$16,2)),IF(AND(G2234&lt;=HOUR(VLOOKUP('Time Series Data'!E2234,'Coincident Peak'!$C$5:$E$16,3))+Values!$E$5,G2234&gt;=HOUR(VLOOKUP('Time Series Data'!E2234,'Coincident Peak'!$C$5:$E$16,3))-Values!$E$5),"TRUE","FALSE"))),BatteryPower,0)</f>
        <v>0</v>
      </c>
      <c r="Y2234" s="185">
        <f>IF((AND(E2234=MONTH(VLOOKUP('Time Series Data'!E2234,'Coincident Peak'!$C$5:$D$16,2)),F2234=DAY(VLOOKUP('Time Series Data'!E2234,'Coincident Peak'!$C$5:$D$16,2)))),0,N2234)</f>
        <v>0</v>
      </c>
      <c r="Z2234" s="185">
        <f>IF((AND(E2234=MONTH(VLOOKUP('Time Series Data'!E2234,'Coincident Peak'!$C$5:$D$16,2)),F2234=DAY(VLOOKUP('Time Series Data'!E2234,'Coincident Peak'!$C$5:$D$16,2)),IF(AND(G2234&lt;=HOUR(VLOOKUP('Time Series Data'!E2234,'Coincident Peak'!$C$5:$E$16,3))+Values!$E$5,G2234&gt;=HOUR(VLOOKUP('Time Series Data'!E2234,'Coincident Peak'!$C$5:$E$16,3))-Values!$E$5),"TRUE","FALSE"))),BatteryPower,Y2234)</f>
        <v>0</v>
      </c>
      <c r="AA2234" s="185">
        <f>IF((AND(E2234=MONTH(VLOOKUP('Time Series Data'!E2234,'Coincident Peak'!$C$5:$D$16,2)),F2234=DAY(VLOOKUP('Time Series Data'!E2234,'Coincident Peak'!$C$5:$D$16,2))-1)),VLOOKUP(E2234,'Coincident Peak'!$C$5:$N$16,11)*Z2234,Z2234)</f>
        <v>0</v>
      </c>
      <c r="AB2234" s="185">
        <f>IF((AND(E2234=MONTH(VLOOKUP('Time Series Data'!E2234,'Coincident Peak'!$C$5:$D$16,2)),F2234=DAY(VLOOKUP('Time Series Data'!E2234,'Coincident Peak'!$C$5:$D$16,2))+1)),VLOOKUP(E2234,'Coincident Peak'!$C$5:$N$16,12)*AA2234,AA2234)</f>
        <v>0</v>
      </c>
      <c r="AC2234" s="185">
        <f>IF((AND(E2234=MONTH(VLOOKUP('Time Series Data'!E2234,'Coincident Peak'!$C$5:$D$16,2)),F2234=DAY(VLOOKUP('Time Series Data'!E2234,'Coincident Peak'!$C$5:$D$16,2)))),0,O2234)</f>
        <v>0</v>
      </c>
      <c r="AD2234" s="185">
        <f>IF((AND(E2234=MONTH(VLOOKUP('Time Series Data'!E2234,'Coincident Peak'!$C$5:$D$16,2)),F2234=DAY(VLOOKUP('Time Series Data'!E2234,'Coincident Peak'!$C$5:$D$16,2))-1)),VLOOKUP(E2234,'Coincident Peak'!$C$5:$N$16,11)*AC2234,AC2234)</f>
        <v>0</v>
      </c>
      <c r="AE2234" s="185">
        <f>IF((AND(E2234=MONTH(VLOOKUP('Time Series Data'!E2234,'Coincident Peak'!$C$5:$D$16,2)),F2234=DAY(VLOOKUP('Time Series Data'!E2234,'Coincident Peak'!$C$5:$D$16,2))+1)),VLOOKUP(E2234,'Coincident Peak'!$C$5:$N$16,12)*AD2234,AD2234)</f>
        <v>0</v>
      </c>
      <c r="AF2234" s="102">
        <f t="shared" si="896"/>
        <v>11425</v>
      </c>
      <c r="AG2234" s="185">
        <f>IF((AND(E2234=MONTH(VLOOKUP('Time Series Data'!E2234,'Coincident Peak'!$C$5:$D$16,2)),F2234=DAY(VLOOKUP('Time Series Data'!E2234,'Coincident Peak'!$C$5:$D$16,2)))),U2234,O2234)</f>
        <v>0</v>
      </c>
      <c r="AH2234" s="102">
        <f t="shared" si="898"/>
        <v>11425</v>
      </c>
      <c r="AL2234" s="102"/>
    </row>
    <row r="2235" spans="1:38" x14ac:dyDescent="0.2">
      <c r="A2235" s="77"/>
      <c r="B2235" s="77">
        <f t="shared" si="890"/>
        <v>43558.833333333336</v>
      </c>
      <c r="C2235" s="112">
        <f t="shared" si="891"/>
        <v>43558</v>
      </c>
      <c r="D2235" s="106">
        <f t="shared" si="897"/>
        <v>12441</v>
      </c>
      <c r="E2235" s="469">
        <v>4</v>
      </c>
      <c r="F2235" s="469">
        <v>3</v>
      </c>
      <c r="G2235" s="110">
        <v>20</v>
      </c>
      <c r="H2235" s="110">
        <f t="shared" si="892"/>
        <v>3</v>
      </c>
      <c r="I2235" s="110" cm="1">
        <f t="array" ref="I2235">INDEX(Values!$V$6:$AG$29,'Time Series Data'!G2235+1,'Time Series Data'!E2235)</f>
        <v>1</v>
      </c>
      <c r="J2235" s="113">
        <v>2228.5</v>
      </c>
      <c r="K2235" s="108">
        <v>12441</v>
      </c>
      <c r="L2235" s="108">
        <v>0</v>
      </c>
      <c r="M2235">
        <v>0</v>
      </c>
      <c r="N2235">
        <v>0</v>
      </c>
      <c r="O2235">
        <v>0</v>
      </c>
      <c r="P2235">
        <v>95</v>
      </c>
      <c r="T2235" s="185">
        <f t="shared" si="893"/>
        <v>0</v>
      </c>
      <c r="U2235" s="185">
        <f t="shared" si="894"/>
        <v>0</v>
      </c>
      <c r="V2235" s="102">
        <f t="shared" si="895"/>
        <v>12441</v>
      </c>
      <c r="W2235">
        <f>IF(V2235+O2235&gt;VLOOKUP(E2235,'Coincident Peak'!$C$22:$I$33,7),0,1)</f>
        <v>1</v>
      </c>
      <c r="X2235" s="421">
        <f>IF((AND(E2235=MONTH(VLOOKUP('Time Series Data'!E2235,'Coincident Peak'!$C$5:$D$16,2)),F2235=DAY(VLOOKUP('Time Series Data'!E2235,'Coincident Peak'!$C$5:$D$16,2)),IF(AND(G2235&lt;=HOUR(VLOOKUP('Time Series Data'!E2235,'Coincident Peak'!$C$5:$E$16,3))+Values!$E$5,G2235&gt;=HOUR(VLOOKUP('Time Series Data'!E2235,'Coincident Peak'!$C$5:$E$16,3))-Values!$E$5),"TRUE","FALSE"))),BatteryPower,0)</f>
        <v>0</v>
      </c>
      <c r="Y2235" s="185">
        <f>IF((AND(E2235=MONTH(VLOOKUP('Time Series Data'!E2235,'Coincident Peak'!$C$5:$D$16,2)),F2235=DAY(VLOOKUP('Time Series Data'!E2235,'Coincident Peak'!$C$5:$D$16,2)))),0,N2235)</f>
        <v>0</v>
      </c>
      <c r="Z2235" s="185">
        <f>IF((AND(E2235=MONTH(VLOOKUP('Time Series Data'!E2235,'Coincident Peak'!$C$5:$D$16,2)),F2235=DAY(VLOOKUP('Time Series Data'!E2235,'Coincident Peak'!$C$5:$D$16,2)),IF(AND(G2235&lt;=HOUR(VLOOKUP('Time Series Data'!E2235,'Coincident Peak'!$C$5:$E$16,3))+Values!$E$5,G2235&gt;=HOUR(VLOOKUP('Time Series Data'!E2235,'Coincident Peak'!$C$5:$E$16,3))-Values!$E$5),"TRUE","FALSE"))),BatteryPower,Y2235)</f>
        <v>0</v>
      </c>
      <c r="AA2235" s="185">
        <f>IF((AND(E2235=MONTH(VLOOKUP('Time Series Data'!E2235,'Coincident Peak'!$C$5:$D$16,2)),F2235=DAY(VLOOKUP('Time Series Data'!E2235,'Coincident Peak'!$C$5:$D$16,2))-1)),VLOOKUP(E2235,'Coincident Peak'!$C$5:$N$16,11)*Z2235,Z2235)</f>
        <v>0</v>
      </c>
      <c r="AB2235" s="185">
        <f>IF((AND(E2235=MONTH(VLOOKUP('Time Series Data'!E2235,'Coincident Peak'!$C$5:$D$16,2)),F2235=DAY(VLOOKUP('Time Series Data'!E2235,'Coincident Peak'!$C$5:$D$16,2))+1)),VLOOKUP(E2235,'Coincident Peak'!$C$5:$N$16,12)*AA2235,AA2235)</f>
        <v>0</v>
      </c>
      <c r="AC2235" s="185">
        <f>IF((AND(E2235=MONTH(VLOOKUP('Time Series Data'!E2235,'Coincident Peak'!$C$5:$D$16,2)),F2235=DAY(VLOOKUP('Time Series Data'!E2235,'Coincident Peak'!$C$5:$D$16,2)))),0,O2235)</f>
        <v>0</v>
      </c>
      <c r="AD2235" s="185">
        <f>IF((AND(E2235=MONTH(VLOOKUP('Time Series Data'!E2235,'Coincident Peak'!$C$5:$D$16,2)),F2235=DAY(VLOOKUP('Time Series Data'!E2235,'Coincident Peak'!$C$5:$D$16,2))-1)),VLOOKUP(E2235,'Coincident Peak'!$C$5:$N$16,11)*AC2235,AC2235)</f>
        <v>0</v>
      </c>
      <c r="AE2235" s="185">
        <f>IF((AND(E2235=MONTH(VLOOKUP('Time Series Data'!E2235,'Coincident Peak'!$C$5:$D$16,2)),F2235=DAY(VLOOKUP('Time Series Data'!E2235,'Coincident Peak'!$C$5:$D$16,2))+1)),VLOOKUP(E2235,'Coincident Peak'!$C$5:$N$16,12)*AD2235,AD2235)</f>
        <v>0</v>
      </c>
      <c r="AF2235" s="102">
        <f t="shared" si="896"/>
        <v>12441</v>
      </c>
      <c r="AG2235" s="185">
        <f>IF((AND(E2235=MONTH(VLOOKUP('Time Series Data'!E2235,'Coincident Peak'!$C$5:$D$16,2)),F2235=DAY(VLOOKUP('Time Series Data'!E2235,'Coincident Peak'!$C$5:$D$16,2)))),U2235,O2235)</f>
        <v>0</v>
      </c>
      <c r="AH2235" s="102">
        <f t="shared" si="898"/>
        <v>12441</v>
      </c>
      <c r="AL2235" s="102"/>
    </row>
    <row r="2236" spans="1:38" x14ac:dyDescent="0.2">
      <c r="A2236" s="77"/>
      <c r="B2236" s="77">
        <f t="shared" si="890"/>
        <v>43558.875</v>
      </c>
      <c r="C2236" s="112">
        <f t="shared" si="891"/>
        <v>43558</v>
      </c>
      <c r="D2236" s="106">
        <f t="shared" si="897"/>
        <v>11667</v>
      </c>
      <c r="E2236" s="469">
        <v>4</v>
      </c>
      <c r="F2236" s="469">
        <v>3</v>
      </c>
      <c r="G2236" s="110">
        <v>21</v>
      </c>
      <c r="H2236" s="110">
        <f t="shared" si="892"/>
        <v>3</v>
      </c>
      <c r="I2236" s="110" cm="1">
        <f t="array" ref="I2236">INDEX(Values!$V$6:$AG$29,'Time Series Data'!G2236+1,'Time Series Data'!E2236)</f>
        <v>1</v>
      </c>
      <c r="J2236" s="113">
        <v>2229.5</v>
      </c>
      <c r="K2236" s="108">
        <v>11667</v>
      </c>
      <c r="L2236" s="108">
        <v>0</v>
      </c>
      <c r="M2236">
        <v>0</v>
      </c>
      <c r="N2236">
        <v>0</v>
      </c>
      <c r="O2236">
        <v>0</v>
      </c>
      <c r="P2236">
        <v>95</v>
      </c>
      <c r="T2236" s="185">
        <f t="shared" si="893"/>
        <v>0</v>
      </c>
      <c r="U2236" s="185">
        <f t="shared" si="894"/>
        <v>0</v>
      </c>
      <c r="V2236" s="102">
        <f t="shared" si="895"/>
        <v>11667</v>
      </c>
      <c r="W2236">
        <f>IF(V2236+O2236&gt;VLOOKUP(E2236,'Coincident Peak'!$C$22:$I$33,7),0,1)</f>
        <v>1</v>
      </c>
      <c r="X2236" s="421">
        <f>IF((AND(E2236=MONTH(VLOOKUP('Time Series Data'!E2236,'Coincident Peak'!$C$5:$D$16,2)),F2236=DAY(VLOOKUP('Time Series Data'!E2236,'Coincident Peak'!$C$5:$D$16,2)),IF(AND(G2236&lt;=HOUR(VLOOKUP('Time Series Data'!E2236,'Coincident Peak'!$C$5:$E$16,3))+Values!$E$5,G2236&gt;=HOUR(VLOOKUP('Time Series Data'!E2236,'Coincident Peak'!$C$5:$E$16,3))-Values!$E$5),"TRUE","FALSE"))),BatteryPower,0)</f>
        <v>0</v>
      </c>
      <c r="Y2236" s="185">
        <f>IF((AND(E2236=MONTH(VLOOKUP('Time Series Data'!E2236,'Coincident Peak'!$C$5:$D$16,2)),F2236=DAY(VLOOKUP('Time Series Data'!E2236,'Coincident Peak'!$C$5:$D$16,2)))),0,N2236)</f>
        <v>0</v>
      </c>
      <c r="Z2236" s="185">
        <f>IF((AND(E2236=MONTH(VLOOKUP('Time Series Data'!E2236,'Coincident Peak'!$C$5:$D$16,2)),F2236=DAY(VLOOKUP('Time Series Data'!E2236,'Coincident Peak'!$C$5:$D$16,2)),IF(AND(G2236&lt;=HOUR(VLOOKUP('Time Series Data'!E2236,'Coincident Peak'!$C$5:$E$16,3))+Values!$E$5,G2236&gt;=HOUR(VLOOKUP('Time Series Data'!E2236,'Coincident Peak'!$C$5:$E$16,3))-Values!$E$5),"TRUE","FALSE"))),BatteryPower,Y2236)</f>
        <v>0</v>
      </c>
      <c r="AA2236" s="185">
        <f>IF((AND(E2236=MONTH(VLOOKUP('Time Series Data'!E2236,'Coincident Peak'!$C$5:$D$16,2)),F2236=DAY(VLOOKUP('Time Series Data'!E2236,'Coincident Peak'!$C$5:$D$16,2))-1)),VLOOKUP(E2236,'Coincident Peak'!$C$5:$N$16,11)*Z2236,Z2236)</f>
        <v>0</v>
      </c>
      <c r="AB2236" s="185">
        <f>IF((AND(E2236=MONTH(VLOOKUP('Time Series Data'!E2236,'Coincident Peak'!$C$5:$D$16,2)),F2236=DAY(VLOOKUP('Time Series Data'!E2236,'Coincident Peak'!$C$5:$D$16,2))+1)),VLOOKUP(E2236,'Coincident Peak'!$C$5:$N$16,12)*AA2236,AA2236)</f>
        <v>0</v>
      </c>
      <c r="AC2236" s="185">
        <f>IF((AND(E2236=MONTH(VLOOKUP('Time Series Data'!E2236,'Coincident Peak'!$C$5:$D$16,2)),F2236=DAY(VLOOKUP('Time Series Data'!E2236,'Coincident Peak'!$C$5:$D$16,2)))),0,O2236)</f>
        <v>0</v>
      </c>
      <c r="AD2236" s="185">
        <f>IF((AND(E2236=MONTH(VLOOKUP('Time Series Data'!E2236,'Coincident Peak'!$C$5:$D$16,2)),F2236=DAY(VLOOKUP('Time Series Data'!E2236,'Coincident Peak'!$C$5:$D$16,2))-1)),VLOOKUP(E2236,'Coincident Peak'!$C$5:$N$16,11)*AC2236,AC2236)</f>
        <v>0</v>
      </c>
      <c r="AE2236" s="185">
        <f>IF((AND(E2236=MONTH(VLOOKUP('Time Series Data'!E2236,'Coincident Peak'!$C$5:$D$16,2)),F2236=DAY(VLOOKUP('Time Series Data'!E2236,'Coincident Peak'!$C$5:$D$16,2))+1)),VLOOKUP(E2236,'Coincident Peak'!$C$5:$N$16,12)*AD2236,AD2236)</f>
        <v>0</v>
      </c>
      <c r="AF2236" s="102">
        <f t="shared" si="896"/>
        <v>11667</v>
      </c>
      <c r="AG2236" s="185">
        <f>IF((AND(E2236=MONTH(VLOOKUP('Time Series Data'!E2236,'Coincident Peak'!$C$5:$D$16,2)),F2236=DAY(VLOOKUP('Time Series Data'!E2236,'Coincident Peak'!$C$5:$D$16,2)))),U2236,O2236)</f>
        <v>0</v>
      </c>
      <c r="AH2236" s="102">
        <f t="shared" si="898"/>
        <v>11667</v>
      </c>
      <c r="AL2236" s="102"/>
    </row>
    <row r="2237" spans="1:38" x14ac:dyDescent="0.2">
      <c r="A2237" s="77"/>
      <c r="B2237" s="77">
        <f t="shared" si="890"/>
        <v>43558.916666666664</v>
      </c>
      <c r="C2237" s="112">
        <f t="shared" si="891"/>
        <v>43558</v>
      </c>
      <c r="D2237" s="106">
        <f t="shared" si="897"/>
        <v>10335</v>
      </c>
      <c r="E2237" s="469">
        <v>4</v>
      </c>
      <c r="F2237" s="469">
        <v>3</v>
      </c>
      <c r="G2237" s="110">
        <v>22</v>
      </c>
      <c r="H2237" s="110">
        <f t="shared" si="892"/>
        <v>3</v>
      </c>
      <c r="I2237" s="110" cm="1">
        <f t="array" ref="I2237">INDEX(Values!$V$6:$AG$29,'Time Series Data'!G2237+1,'Time Series Data'!E2237)</f>
        <v>1</v>
      </c>
      <c r="J2237" s="113">
        <v>2230.5</v>
      </c>
      <c r="K2237" s="108">
        <v>10335</v>
      </c>
      <c r="L2237" s="108">
        <v>0</v>
      </c>
      <c r="M2237">
        <v>0</v>
      </c>
      <c r="N2237">
        <v>0</v>
      </c>
      <c r="O2237">
        <v>0</v>
      </c>
      <c r="P2237">
        <v>95</v>
      </c>
      <c r="T2237" s="185">
        <f t="shared" si="893"/>
        <v>0</v>
      </c>
      <c r="U2237" s="185">
        <f t="shared" si="894"/>
        <v>0</v>
      </c>
      <c r="V2237" s="102">
        <f t="shared" si="895"/>
        <v>10335</v>
      </c>
      <c r="W2237">
        <f>IF(V2237+O2237&gt;VLOOKUP(E2237,'Coincident Peak'!$C$22:$I$33,7),0,1)</f>
        <v>1</v>
      </c>
      <c r="X2237" s="421">
        <f>IF((AND(E2237=MONTH(VLOOKUP('Time Series Data'!E2237,'Coincident Peak'!$C$5:$D$16,2)),F2237=DAY(VLOOKUP('Time Series Data'!E2237,'Coincident Peak'!$C$5:$D$16,2)),IF(AND(G2237&lt;=HOUR(VLOOKUP('Time Series Data'!E2237,'Coincident Peak'!$C$5:$E$16,3))+Values!$E$5,G2237&gt;=HOUR(VLOOKUP('Time Series Data'!E2237,'Coincident Peak'!$C$5:$E$16,3))-Values!$E$5),"TRUE","FALSE"))),BatteryPower,0)</f>
        <v>0</v>
      </c>
      <c r="Y2237" s="185">
        <f>IF((AND(E2237=MONTH(VLOOKUP('Time Series Data'!E2237,'Coincident Peak'!$C$5:$D$16,2)),F2237=DAY(VLOOKUP('Time Series Data'!E2237,'Coincident Peak'!$C$5:$D$16,2)))),0,N2237)</f>
        <v>0</v>
      </c>
      <c r="Z2237" s="185">
        <f>IF((AND(E2237=MONTH(VLOOKUP('Time Series Data'!E2237,'Coincident Peak'!$C$5:$D$16,2)),F2237=DAY(VLOOKUP('Time Series Data'!E2237,'Coincident Peak'!$C$5:$D$16,2)),IF(AND(G2237&lt;=HOUR(VLOOKUP('Time Series Data'!E2237,'Coincident Peak'!$C$5:$E$16,3))+Values!$E$5,G2237&gt;=HOUR(VLOOKUP('Time Series Data'!E2237,'Coincident Peak'!$C$5:$E$16,3))-Values!$E$5),"TRUE","FALSE"))),BatteryPower,Y2237)</f>
        <v>0</v>
      </c>
      <c r="AA2237" s="185">
        <f>IF((AND(E2237=MONTH(VLOOKUP('Time Series Data'!E2237,'Coincident Peak'!$C$5:$D$16,2)),F2237=DAY(VLOOKUP('Time Series Data'!E2237,'Coincident Peak'!$C$5:$D$16,2))-1)),VLOOKUP(E2237,'Coincident Peak'!$C$5:$N$16,11)*Z2237,Z2237)</f>
        <v>0</v>
      </c>
      <c r="AB2237" s="185">
        <f>IF((AND(E2237=MONTH(VLOOKUP('Time Series Data'!E2237,'Coincident Peak'!$C$5:$D$16,2)),F2237=DAY(VLOOKUP('Time Series Data'!E2237,'Coincident Peak'!$C$5:$D$16,2))+1)),VLOOKUP(E2237,'Coincident Peak'!$C$5:$N$16,12)*AA2237,AA2237)</f>
        <v>0</v>
      </c>
      <c r="AC2237" s="185">
        <f>IF((AND(E2237=MONTH(VLOOKUP('Time Series Data'!E2237,'Coincident Peak'!$C$5:$D$16,2)),F2237=DAY(VLOOKUP('Time Series Data'!E2237,'Coincident Peak'!$C$5:$D$16,2)))),0,O2237)</f>
        <v>0</v>
      </c>
      <c r="AD2237" s="185">
        <f>IF((AND(E2237=MONTH(VLOOKUP('Time Series Data'!E2237,'Coincident Peak'!$C$5:$D$16,2)),F2237=DAY(VLOOKUP('Time Series Data'!E2237,'Coincident Peak'!$C$5:$D$16,2))-1)),VLOOKUP(E2237,'Coincident Peak'!$C$5:$N$16,11)*AC2237,AC2237)</f>
        <v>0</v>
      </c>
      <c r="AE2237" s="185">
        <f>IF((AND(E2237=MONTH(VLOOKUP('Time Series Data'!E2237,'Coincident Peak'!$C$5:$D$16,2)),F2237=DAY(VLOOKUP('Time Series Data'!E2237,'Coincident Peak'!$C$5:$D$16,2))+1)),VLOOKUP(E2237,'Coincident Peak'!$C$5:$N$16,12)*AD2237,AD2237)</f>
        <v>0</v>
      </c>
      <c r="AF2237" s="102">
        <f t="shared" si="896"/>
        <v>10335</v>
      </c>
      <c r="AG2237" s="185">
        <f>IF((AND(E2237=MONTH(VLOOKUP('Time Series Data'!E2237,'Coincident Peak'!$C$5:$D$16,2)),F2237=DAY(VLOOKUP('Time Series Data'!E2237,'Coincident Peak'!$C$5:$D$16,2)))),U2237,O2237)</f>
        <v>0</v>
      </c>
      <c r="AH2237" s="102">
        <f t="shared" si="898"/>
        <v>10335</v>
      </c>
      <c r="AL2237" s="102"/>
    </row>
    <row r="2238" spans="1:38" x14ac:dyDescent="0.2">
      <c r="A2238" s="77"/>
      <c r="B2238" s="77">
        <f t="shared" si="890"/>
        <v>43558.958333333336</v>
      </c>
      <c r="C2238" s="112">
        <f t="shared" si="891"/>
        <v>43558</v>
      </c>
      <c r="D2238" s="106">
        <f t="shared" si="897"/>
        <v>9138</v>
      </c>
      <c r="E2238" s="469">
        <v>4</v>
      </c>
      <c r="F2238" s="469">
        <v>3</v>
      </c>
      <c r="G2238" s="110">
        <v>23</v>
      </c>
      <c r="H2238" s="110">
        <f t="shared" si="892"/>
        <v>3</v>
      </c>
      <c r="I2238" s="110" cm="1">
        <f t="array" ref="I2238">INDEX(Values!$V$6:$AG$29,'Time Series Data'!G2238+1,'Time Series Data'!E2238)</f>
        <v>1</v>
      </c>
      <c r="J2238" s="113">
        <v>2231.5</v>
      </c>
      <c r="K2238" s="108">
        <v>9138</v>
      </c>
      <c r="L2238" s="108">
        <v>0</v>
      </c>
      <c r="M2238">
        <v>0</v>
      </c>
      <c r="N2238">
        <v>0</v>
      </c>
      <c r="O2238">
        <v>0</v>
      </c>
      <c r="P2238">
        <v>95</v>
      </c>
      <c r="T2238" s="185">
        <f t="shared" si="893"/>
        <v>0</v>
      </c>
      <c r="U2238" s="185">
        <f t="shared" si="894"/>
        <v>0</v>
      </c>
      <c r="V2238" s="102">
        <f t="shared" si="895"/>
        <v>9138</v>
      </c>
      <c r="W2238">
        <f>IF(V2238+O2238&gt;VLOOKUP(E2238,'Coincident Peak'!$C$22:$I$33,7),0,1)</f>
        <v>1</v>
      </c>
      <c r="X2238" s="421">
        <f>IF((AND(E2238=MONTH(VLOOKUP('Time Series Data'!E2238,'Coincident Peak'!$C$5:$D$16,2)),F2238=DAY(VLOOKUP('Time Series Data'!E2238,'Coincident Peak'!$C$5:$D$16,2)),IF(AND(G2238&lt;=HOUR(VLOOKUP('Time Series Data'!E2238,'Coincident Peak'!$C$5:$E$16,3))+Values!$E$5,G2238&gt;=HOUR(VLOOKUP('Time Series Data'!E2238,'Coincident Peak'!$C$5:$E$16,3))-Values!$E$5),"TRUE","FALSE"))),BatteryPower,0)</f>
        <v>0</v>
      </c>
      <c r="Y2238" s="185">
        <f>IF((AND(E2238=MONTH(VLOOKUP('Time Series Data'!E2238,'Coincident Peak'!$C$5:$D$16,2)),F2238=DAY(VLOOKUP('Time Series Data'!E2238,'Coincident Peak'!$C$5:$D$16,2)))),0,N2238)</f>
        <v>0</v>
      </c>
      <c r="Z2238" s="185">
        <f>IF((AND(E2238=MONTH(VLOOKUP('Time Series Data'!E2238,'Coincident Peak'!$C$5:$D$16,2)),F2238=DAY(VLOOKUP('Time Series Data'!E2238,'Coincident Peak'!$C$5:$D$16,2)),IF(AND(G2238&lt;=HOUR(VLOOKUP('Time Series Data'!E2238,'Coincident Peak'!$C$5:$E$16,3))+Values!$E$5,G2238&gt;=HOUR(VLOOKUP('Time Series Data'!E2238,'Coincident Peak'!$C$5:$E$16,3))-Values!$E$5),"TRUE","FALSE"))),BatteryPower,Y2238)</f>
        <v>0</v>
      </c>
      <c r="AA2238" s="185">
        <f>IF((AND(E2238=MONTH(VLOOKUP('Time Series Data'!E2238,'Coincident Peak'!$C$5:$D$16,2)),F2238=DAY(VLOOKUP('Time Series Data'!E2238,'Coincident Peak'!$C$5:$D$16,2))-1)),VLOOKUP(E2238,'Coincident Peak'!$C$5:$N$16,11)*Z2238,Z2238)</f>
        <v>0</v>
      </c>
      <c r="AB2238" s="185">
        <f>IF((AND(E2238=MONTH(VLOOKUP('Time Series Data'!E2238,'Coincident Peak'!$C$5:$D$16,2)),F2238=DAY(VLOOKUP('Time Series Data'!E2238,'Coincident Peak'!$C$5:$D$16,2))+1)),VLOOKUP(E2238,'Coincident Peak'!$C$5:$N$16,12)*AA2238,AA2238)</f>
        <v>0</v>
      </c>
      <c r="AC2238" s="185">
        <f>IF((AND(E2238=MONTH(VLOOKUP('Time Series Data'!E2238,'Coincident Peak'!$C$5:$D$16,2)),F2238=DAY(VLOOKUP('Time Series Data'!E2238,'Coincident Peak'!$C$5:$D$16,2)))),0,O2238)</f>
        <v>0</v>
      </c>
      <c r="AD2238" s="185">
        <f>IF((AND(E2238=MONTH(VLOOKUP('Time Series Data'!E2238,'Coincident Peak'!$C$5:$D$16,2)),F2238=DAY(VLOOKUP('Time Series Data'!E2238,'Coincident Peak'!$C$5:$D$16,2))-1)),VLOOKUP(E2238,'Coincident Peak'!$C$5:$N$16,11)*AC2238,AC2238)</f>
        <v>0</v>
      </c>
      <c r="AE2238" s="185">
        <f>IF((AND(E2238=MONTH(VLOOKUP('Time Series Data'!E2238,'Coincident Peak'!$C$5:$D$16,2)),F2238=DAY(VLOOKUP('Time Series Data'!E2238,'Coincident Peak'!$C$5:$D$16,2))+1)),VLOOKUP(E2238,'Coincident Peak'!$C$5:$N$16,12)*AD2238,AD2238)</f>
        <v>0</v>
      </c>
      <c r="AF2238" s="102">
        <f t="shared" si="896"/>
        <v>9138</v>
      </c>
      <c r="AG2238" s="185">
        <f>IF((AND(E2238=MONTH(VLOOKUP('Time Series Data'!E2238,'Coincident Peak'!$C$5:$D$16,2)),F2238=DAY(VLOOKUP('Time Series Data'!E2238,'Coincident Peak'!$C$5:$D$16,2)))),U2238,O2238)</f>
        <v>0</v>
      </c>
      <c r="AH2238" s="102">
        <f t="shared" si="898"/>
        <v>9138</v>
      </c>
      <c r="AL2238" s="102"/>
    </row>
    <row r="2239" spans="1:38" x14ac:dyDescent="0.2">
      <c r="A2239" s="77"/>
      <c r="B2239" s="77">
        <f t="shared" si="890"/>
        <v>43559</v>
      </c>
      <c r="C2239" s="112">
        <f t="shared" si="891"/>
        <v>43559</v>
      </c>
      <c r="D2239" s="106">
        <f t="shared" si="897"/>
        <v>8368</v>
      </c>
      <c r="E2239" s="469">
        <v>4</v>
      </c>
      <c r="F2239" s="469">
        <v>4</v>
      </c>
      <c r="G2239" s="110">
        <v>0</v>
      </c>
      <c r="H2239" s="110">
        <f t="shared" si="892"/>
        <v>4</v>
      </c>
      <c r="I2239" s="110" cm="1">
        <f t="array" ref="I2239">INDEX(Values!$V$6:$AG$29,'Time Series Data'!G2239+1,'Time Series Data'!E2239)</f>
        <v>1</v>
      </c>
      <c r="J2239" s="113">
        <v>2232.5</v>
      </c>
      <c r="K2239" s="108">
        <v>8368</v>
      </c>
      <c r="L2239" s="108">
        <v>0</v>
      </c>
      <c r="M2239">
        <v>0</v>
      </c>
      <c r="N2239">
        <v>0</v>
      </c>
      <c r="O2239">
        <v>0</v>
      </c>
      <c r="P2239">
        <v>95</v>
      </c>
      <c r="T2239" s="185">
        <f t="shared" si="893"/>
        <v>0</v>
      </c>
      <c r="U2239" s="185">
        <f t="shared" si="894"/>
        <v>0</v>
      </c>
      <c r="V2239" s="102">
        <f t="shared" si="895"/>
        <v>8368</v>
      </c>
      <c r="W2239">
        <f>IF(V2239+O2239&gt;VLOOKUP(E2239,'Coincident Peak'!$C$22:$I$33,7),0,1)</f>
        <v>1</v>
      </c>
      <c r="X2239" s="421">
        <f>IF((AND(E2239=MONTH(VLOOKUP('Time Series Data'!E2239,'Coincident Peak'!$C$5:$D$16,2)),F2239=DAY(VLOOKUP('Time Series Data'!E2239,'Coincident Peak'!$C$5:$D$16,2)),IF(AND(G2239&lt;=HOUR(VLOOKUP('Time Series Data'!E2239,'Coincident Peak'!$C$5:$E$16,3))+Values!$E$5,G2239&gt;=HOUR(VLOOKUP('Time Series Data'!E2239,'Coincident Peak'!$C$5:$E$16,3))-Values!$E$5),"TRUE","FALSE"))),BatteryPower,0)</f>
        <v>0</v>
      </c>
      <c r="Y2239" s="185">
        <f>IF((AND(E2239=MONTH(VLOOKUP('Time Series Data'!E2239,'Coincident Peak'!$C$5:$D$16,2)),F2239=DAY(VLOOKUP('Time Series Data'!E2239,'Coincident Peak'!$C$5:$D$16,2)))),0,N2239)</f>
        <v>0</v>
      </c>
      <c r="Z2239" s="185">
        <f>IF((AND(E2239=MONTH(VLOOKUP('Time Series Data'!E2239,'Coincident Peak'!$C$5:$D$16,2)),F2239=DAY(VLOOKUP('Time Series Data'!E2239,'Coincident Peak'!$C$5:$D$16,2)),IF(AND(G2239&lt;=HOUR(VLOOKUP('Time Series Data'!E2239,'Coincident Peak'!$C$5:$E$16,3))+Values!$E$5,G2239&gt;=HOUR(VLOOKUP('Time Series Data'!E2239,'Coincident Peak'!$C$5:$E$16,3))-Values!$E$5),"TRUE","FALSE"))),BatteryPower,Y2239)</f>
        <v>0</v>
      </c>
      <c r="AA2239" s="185">
        <f>IF((AND(E2239=MONTH(VLOOKUP('Time Series Data'!E2239,'Coincident Peak'!$C$5:$D$16,2)),F2239=DAY(VLOOKUP('Time Series Data'!E2239,'Coincident Peak'!$C$5:$D$16,2))-1)),VLOOKUP(E2239,'Coincident Peak'!$C$5:$N$16,11)*Z2239,Z2239)</f>
        <v>0</v>
      </c>
      <c r="AB2239" s="185">
        <f>IF((AND(E2239=MONTH(VLOOKUP('Time Series Data'!E2239,'Coincident Peak'!$C$5:$D$16,2)),F2239=DAY(VLOOKUP('Time Series Data'!E2239,'Coincident Peak'!$C$5:$D$16,2))+1)),VLOOKUP(E2239,'Coincident Peak'!$C$5:$N$16,12)*AA2239,AA2239)</f>
        <v>0</v>
      </c>
      <c r="AC2239" s="185">
        <f>IF((AND(E2239=MONTH(VLOOKUP('Time Series Data'!E2239,'Coincident Peak'!$C$5:$D$16,2)),F2239=DAY(VLOOKUP('Time Series Data'!E2239,'Coincident Peak'!$C$5:$D$16,2)))),0,O2239)</f>
        <v>0</v>
      </c>
      <c r="AD2239" s="185">
        <f>IF((AND(E2239=MONTH(VLOOKUP('Time Series Data'!E2239,'Coincident Peak'!$C$5:$D$16,2)),F2239=DAY(VLOOKUP('Time Series Data'!E2239,'Coincident Peak'!$C$5:$D$16,2))-1)),VLOOKUP(E2239,'Coincident Peak'!$C$5:$N$16,11)*AC2239,AC2239)</f>
        <v>0</v>
      </c>
      <c r="AE2239" s="185">
        <f>IF((AND(E2239=MONTH(VLOOKUP('Time Series Data'!E2239,'Coincident Peak'!$C$5:$D$16,2)),F2239=DAY(VLOOKUP('Time Series Data'!E2239,'Coincident Peak'!$C$5:$D$16,2))+1)),VLOOKUP(E2239,'Coincident Peak'!$C$5:$N$16,12)*AD2239,AD2239)</f>
        <v>0</v>
      </c>
      <c r="AF2239" s="102">
        <f t="shared" si="896"/>
        <v>8368</v>
      </c>
      <c r="AG2239" s="185">
        <f>IF((AND(E2239=MONTH(VLOOKUP('Time Series Data'!E2239,'Coincident Peak'!$C$5:$D$16,2)),F2239=DAY(VLOOKUP('Time Series Data'!E2239,'Coincident Peak'!$C$5:$D$16,2)))),U2239,O2239)</f>
        <v>0</v>
      </c>
      <c r="AH2239" s="102">
        <f t="shared" si="898"/>
        <v>8368</v>
      </c>
      <c r="AL2239" s="102"/>
    </row>
    <row r="2240" spans="1:38" x14ac:dyDescent="0.2">
      <c r="A2240" s="77"/>
      <c r="B2240" s="77">
        <f t="shared" si="890"/>
        <v>43559.041666666664</v>
      </c>
      <c r="C2240" s="112">
        <f t="shared" si="891"/>
        <v>43559</v>
      </c>
      <c r="D2240" s="106">
        <f t="shared" si="897"/>
        <v>8132</v>
      </c>
      <c r="E2240" s="469">
        <v>4</v>
      </c>
      <c r="F2240" s="469">
        <v>4</v>
      </c>
      <c r="G2240" s="110">
        <v>1</v>
      </c>
      <c r="H2240" s="110">
        <f t="shared" si="892"/>
        <v>4</v>
      </c>
      <c r="I2240" s="110" cm="1">
        <f t="array" ref="I2240">INDEX(Values!$V$6:$AG$29,'Time Series Data'!G2240+1,'Time Series Data'!E2240)</f>
        <v>1</v>
      </c>
      <c r="J2240" s="113">
        <v>2233.5</v>
      </c>
      <c r="K2240" s="108">
        <v>8132</v>
      </c>
      <c r="L2240" s="108">
        <v>0</v>
      </c>
      <c r="M2240">
        <v>0</v>
      </c>
      <c r="N2240">
        <v>0</v>
      </c>
      <c r="O2240">
        <v>0</v>
      </c>
      <c r="P2240">
        <v>95</v>
      </c>
      <c r="T2240" s="185">
        <f t="shared" si="893"/>
        <v>0</v>
      </c>
      <c r="U2240" s="185">
        <f t="shared" si="894"/>
        <v>0</v>
      </c>
      <c r="V2240" s="102">
        <f t="shared" si="895"/>
        <v>8132</v>
      </c>
      <c r="W2240">
        <f>IF(V2240+O2240&gt;VLOOKUP(E2240,'Coincident Peak'!$C$22:$I$33,7),0,1)</f>
        <v>1</v>
      </c>
      <c r="X2240" s="421">
        <f>IF((AND(E2240=MONTH(VLOOKUP('Time Series Data'!E2240,'Coincident Peak'!$C$5:$D$16,2)),F2240=DAY(VLOOKUP('Time Series Data'!E2240,'Coincident Peak'!$C$5:$D$16,2)),IF(AND(G2240&lt;=HOUR(VLOOKUP('Time Series Data'!E2240,'Coincident Peak'!$C$5:$E$16,3))+Values!$E$5,G2240&gt;=HOUR(VLOOKUP('Time Series Data'!E2240,'Coincident Peak'!$C$5:$E$16,3))-Values!$E$5),"TRUE","FALSE"))),BatteryPower,0)</f>
        <v>0</v>
      </c>
      <c r="Y2240" s="185">
        <f>IF((AND(E2240=MONTH(VLOOKUP('Time Series Data'!E2240,'Coincident Peak'!$C$5:$D$16,2)),F2240=DAY(VLOOKUP('Time Series Data'!E2240,'Coincident Peak'!$C$5:$D$16,2)))),0,N2240)</f>
        <v>0</v>
      </c>
      <c r="Z2240" s="185">
        <f>IF((AND(E2240=MONTH(VLOOKUP('Time Series Data'!E2240,'Coincident Peak'!$C$5:$D$16,2)),F2240=DAY(VLOOKUP('Time Series Data'!E2240,'Coincident Peak'!$C$5:$D$16,2)),IF(AND(G2240&lt;=HOUR(VLOOKUP('Time Series Data'!E2240,'Coincident Peak'!$C$5:$E$16,3))+Values!$E$5,G2240&gt;=HOUR(VLOOKUP('Time Series Data'!E2240,'Coincident Peak'!$C$5:$E$16,3))-Values!$E$5),"TRUE","FALSE"))),BatteryPower,Y2240)</f>
        <v>0</v>
      </c>
      <c r="AA2240" s="185">
        <f>IF((AND(E2240=MONTH(VLOOKUP('Time Series Data'!E2240,'Coincident Peak'!$C$5:$D$16,2)),F2240=DAY(VLOOKUP('Time Series Data'!E2240,'Coincident Peak'!$C$5:$D$16,2))-1)),VLOOKUP(E2240,'Coincident Peak'!$C$5:$N$16,11)*Z2240,Z2240)</f>
        <v>0</v>
      </c>
      <c r="AB2240" s="185">
        <f>IF((AND(E2240=MONTH(VLOOKUP('Time Series Data'!E2240,'Coincident Peak'!$C$5:$D$16,2)),F2240=DAY(VLOOKUP('Time Series Data'!E2240,'Coincident Peak'!$C$5:$D$16,2))+1)),VLOOKUP(E2240,'Coincident Peak'!$C$5:$N$16,12)*AA2240,AA2240)</f>
        <v>0</v>
      </c>
      <c r="AC2240" s="185">
        <f>IF((AND(E2240=MONTH(VLOOKUP('Time Series Data'!E2240,'Coincident Peak'!$C$5:$D$16,2)),F2240=DAY(VLOOKUP('Time Series Data'!E2240,'Coincident Peak'!$C$5:$D$16,2)))),0,O2240)</f>
        <v>0</v>
      </c>
      <c r="AD2240" s="185">
        <f>IF((AND(E2240=MONTH(VLOOKUP('Time Series Data'!E2240,'Coincident Peak'!$C$5:$D$16,2)),F2240=DAY(VLOOKUP('Time Series Data'!E2240,'Coincident Peak'!$C$5:$D$16,2))-1)),VLOOKUP(E2240,'Coincident Peak'!$C$5:$N$16,11)*AC2240,AC2240)</f>
        <v>0</v>
      </c>
      <c r="AE2240" s="185">
        <f>IF((AND(E2240=MONTH(VLOOKUP('Time Series Data'!E2240,'Coincident Peak'!$C$5:$D$16,2)),F2240=DAY(VLOOKUP('Time Series Data'!E2240,'Coincident Peak'!$C$5:$D$16,2))+1)),VLOOKUP(E2240,'Coincident Peak'!$C$5:$N$16,12)*AD2240,AD2240)</f>
        <v>0</v>
      </c>
      <c r="AF2240" s="102">
        <f t="shared" si="896"/>
        <v>8132</v>
      </c>
      <c r="AG2240" s="185">
        <f>IF((AND(E2240=MONTH(VLOOKUP('Time Series Data'!E2240,'Coincident Peak'!$C$5:$D$16,2)),F2240=DAY(VLOOKUP('Time Series Data'!E2240,'Coincident Peak'!$C$5:$D$16,2)))),U2240,O2240)</f>
        <v>0</v>
      </c>
      <c r="AH2240" s="102">
        <f t="shared" si="898"/>
        <v>8132</v>
      </c>
      <c r="AL2240" s="102"/>
    </row>
    <row r="2241" spans="1:38" x14ac:dyDescent="0.2">
      <c r="A2241" s="77"/>
      <c r="B2241" s="77">
        <f t="shared" si="890"/>
        <v>43559.083333333336</v>
      </c>
      <c r="C2241" s="112">
        <f t="shared" si="891"/>
        <v>43559</v>
      </c>
      <c r="D2241" s="106">
        <f t="shared" si="897"/>
        <v>8008</v>
      </c>
      <c r="E2241" s="469">
        <v>4</v>
      </c>
      <c r="F2241" s="469">
        <v>4</v>
      </c>
      <c r="G2241" s="110">
        <v>2</v>
      </c>
      <c r="H2241" s="110">
        <f t="shared" si="892"/>
        <v>4</v>
      </c>
      <c r="I2241" s="110" cm="1">
        <f t="array" ref="I2241">INDEX(Values!$V$6:$AG$29,'Time Series Data'!G2241+1,'Time Series Data'!E2241)</f>
        <v>1</v>
      </c>
      <c r="J2241" s="113">
        <v>2234.5</v>
      </c>
      <c r="K2241" s="108">
        <v>8008</v>
      </c>
      <c r="L2241" s="108">
        <v>0</v>
      </c>
      <c r="M2241">
        <v>0</v>
      </c>
      <c r="N2241">
        <v>0</v>
      </c>
      <c r="O2241">
        <v>0</v>
      </c>
      <c r="P2241">
        <v>95</v>
      </c>
      <c r="T2241" s="185">
        <f t="shared" si="893"/>
        <v>0</v>
      </c>
      <c r="U2241" s="185">
        <f t="shared" si="894"/>
        <v>0</v>
      </c>
      <c r="V2241" s="102">
        <f t="shared" si="895"/>
        <v>8008</v>
      </c>
      <c r="W2241">
        <f>IF(V2241+O2241&gt;VLOOKUP(E2241,'Coincident Peak'!$C$22:$I$33,7),0,1)</f>
        <v>1</v>
      </c>
      <c r="X2241" s="421">
        <f>IF((AND(E2241=MONTH(VLOOKUP('Time Series Data'!E2241,'Coincident Peak'!$C$5:$D$16,2)),F2241=DAY(VLOOKUP('Time Series Data'!E2241,'Coincident Peak'!$C$5:$D$16,2)),IF(AND(G2241&lt;=HOUR(VLOOKUP('Time Series Data'!E2241,'Coincident Peak'!$C$5:$E$16,3))+Values!$E$5,G2241&gt;=HOUR(VLOOKUP('Time Series Data'!E2241,'Coincident Peak'!$C$5:$E$16,3))-Values!$E$5),"TRUE","FALSE"))),BatteryPower,0)</f>
        <v>0</v>
      </c>
      <c r="Y2241" s="185">
        <f>IF((AND(E2241=MONTH(VLOOKUP('Time Series Data'!E2241,'Coincident Peak'!$C$5:$D$16,2)),F2241=DAY(VLOOKUP('Time Series Data'!E2241,'Coincident Peak'!$C$5:$D$16,2)))),0,N2241)</f>
        <v>0</v>
      </c>
      <c r="Z2241" s="185">
        <f>IF((AND(E2241=MONTH(VLOOKUP('Time Series Data'!E2241,'Coincident Peak'!$C$5:$D$16,2)),F2241=DAY(VLOOKUP('Time Series Data'!E2241,'Coincident Peak'!$C$5:$D$16,2)),IF(AND(G2241&lt;=HOUR(VLOOKUP('Time Series Data'!E2241,'Coincident Peak'!$C$5:$E$16,3))+Values!$E$5,G2241&gt;=HOUR(VLOOKUP('Time Series Data'!E2241,'Coincident Peak'!$C$5:$E$16,3))-Values!$E$5),"TRUE","FALSE"))),BatteryPower,Y2241)</f>
        <v>0</v>
      </c>
      <c r="AA2241" s="185">
        <f>IF((AND(E2241=MONTH(VLOOKUP('Time Series Data'!E2241,'Coincident Peak'!$C$5:$D$16,2)),F2241=DAY(VLOOKUP('Time Series Data'!E2241,'Coincident Peak'!$C$5:$D$16,2))-1)),VLOOKUP(E2241,'Coincident Peak'!$C$5:$N$16,11)*Z2241,Z2241)</f>
        <v>0</v>
      </c>
      <c r="AB2241" s="185">
        <f>IF((AND(E2241=MONTH(VLOOKUP('Time Series Data'!E2241,'Coincident Peak'!$C$5:$D$16,2)),F2241=DAY(VLOOKUP('Time Series Data'!E2241,'Coincident Peak'!$C$5:$D$16,2))+1)),VLOOKUP(E2241,'Coincident Peak'!$C$5:$N$16,12)*AA2241,AA2241)</f>
        <v>0</v>
      </c>
      <c r="AC2241" s="185">
        <f>IF((AND(E2241=MONTH(VLOOKUP('Time Series Data'!E2241,'Coincident Peak'!$C$5:$D$16,2)),F2241=DAY(VLOOKUP('Time Series Data'!E2241,'Coincident Peak'!$C$5:$D$16,2)))),0,O2241)</f>
        <v>0</v>
      </c>
      <c r="AD2241" s="185">
        <f>IF((AND(E2241=MONTH(VLOOKUP('Time Series Data'!E2241,'Coincident Peak'!$C$5:$D$16,2)),F2241=DAY(VLOOKUP('Time Series Data'!E2241,'Coincident Peak'!$C$5:$D$16,2))-1)),VLOOKUP(E2241,'Coincident Peak'!$C$5:$N$16,11)*AC2241,AC2241)</f>
        <v>0</v>
      </c>
      <c r="AE2241" s="185">
        <f>IF((AND(E2241=MONTH(VLOOKUP('Time Series Data'!E2241,'Coincident Peak'!$C$5:$D$16,2)),F2241=DAY(VLOOKUP('Time Series Data'!E2241,'Coincident Peak'!$C$5:$D$16,2))+1)),VLOOKUP(E2241,'Coincident Peak'!$C$5:$N$16,12)*AD2241,AD2241)</f>
        <v>0</v>
      </c>
      <c r="AF2241" s="102">
        <f t="shared" si="896"/>
        <v>8008</v>
      </c>
      <c r="AG2241" s="185">
        <f>IF((AND(E2241=MONTH(VLOOKUP('Time Series Data'!E2241,'Coincident Peak'!$C$5:$D$16,2)),F2241=DAY(VLOOKUP('Time Series Data'!E2241,'Coincident Peak'!$C$5:$D$16,2)))),U2241,O2241)</f>
        <v>0</v>
      </c>
      <c r="AH2241" s="102">
        <f t="shared" si="898"/>
        <v>8008</v>
      </c>
      <c r="AL2241" s="102"/>
    </row>
    <row r="2242" spans="1:38" x14ac:dyDescent="0.2">
      <c r="A2242" s="77"/>
      <c r="B2242" s="77">
        <f t="shared" si="890"/>
        <v>43559.125</v>
      </c>
      <c r="C2242" s="112">
        <f t="shared" si="891"/>
        <v>43559</v>
      </c>
      <c r="D2242" s="106">
        <f t="shared" si="897"/>
        <v>8246</v>
      </c>
      <c r="E2242" s="469">
        <v>4</v>
      </c>
      <c r="F2242" s="469">
        <v>4</v>
      </c>
      <c r="G2242" s="110">
        <v>3</v>
      </c>
      <c r="H2242" s="110">
        <f t="shared" si="892"/>
        <v>4</v>
      </c>
      <c r="I2242" s="110" cm="1">
        <f t="array" ref="I2242">INDEX(Values!$V$6:$AG$29,'Time Series Data'!G2242+1,'Time Series Data'!E2242)</f>
        <v>1</v>
      </c>
      <c r="J2242" s="113">
        <v>2235.5</v>
      </c>
      <c r="K2242" s="108">
        <v>8246</v>
      </c>
      <c r="L2242" s="108">
        <v>0</v>
      </c>
      <c r="M2242">
        <v>0</v>
      </c>
      <c r="N2242">
        <v>0</v>
      </c>
      <c r="O2242">
        <v>0</v>
      </c>
      <c r="P2242">
        <v>95</v>
      </c>
      <c r="T2242" s="185">
        <f t="shared" si="893"/>
        <v>0</v>
      </c>
      <c r="U2242" s="185">
        <f t="shared" si="894"/>
        <v>0</v>
      </c>
      <c r="V2242" s="102">
        <f t="shared" si="895"/>
        <v>8246</v>
      </c>
      <c r="W2242">
        <f>IF(V2242+O2242&gt;VLOOKUP(E2242,'Coincident Peak'!$C$22:$I$33,7),0,1)</f>
        <v>1</v>
      </c>
      <c r="X2242" s="421">
        <f>IF((AND(E2242=MONTH(VLOOKUP('Time Series Data'!E2242,'Coincident Peak'!$C$5:$D$16,2)),F2242=DAY(VLOOKUP('Time Series Data'!E2242,'Coincident Peak'!$C$5:$D$16,2)),IF(AND(G2242&lt;=HOUR(VLOOKUP('Time Series Data'!E2242,'Coincident Peak'!$C$5:$E$16,3))+Values!$E$5,G2242&gt;=HOUR(VLOOKUP('Time Series Data'!E2242,'Coincident Peak'!$C$5:$E$16,3))-Values!$E$5),"TRUE","FALSE"))),BatteryPower,0)</f>
        <v>0</v>
      </c>
      <c r="Y2242" s="185">
        <f>IF((AND(E2242=MONTH(VLOOKUP('Time Series Data'!E2242,'Coincident Peak'!$C$5:$D$16,2)),F2242=DAY(VLOOKUP('Time Series Data'!E2242,'Coincident Peak'!$C$5:$D$16,2)))),0,N2242)</f>
        <v>0</v>
      </c>
      <c r="Z2242" s="185">
        <f>IF((AND(E2242=MONTH(VLOOKUP('Time Series Data'!E2242,'Coincident Peak'!$C$5:$D$16,2)),F2242=DAY(VLOOKUP('Time Series Data'!E2242,'Coincident Peak'!$C$5:$D$16,2)),IF(AND(G2242&lt;=HOUR(VLOOKUP('Time Series Data'!E2242,'Coincident Peak'!$C$5:$E$16,3))+Values!$E$5,G2242&gt;=HOUR(VLOOKUP('Time Series Data'!E2242,'Coincident Peak'!$C$5:$E$16,3))-Values!$E$5),"TRUE","FALSE"))),BatteryPower,Y2242)</f>
        <v>0</v>
      </c>
      <c r="AA2242" s="185">
        <f>IF((AND(E2242=MONTH(VLOOKUP('Time Series Data'!E2242,'Coincident Peak'!$C$5:$D$16,2)),F2242=DAY(VLOOKUP('Time Series Data'!E2242,'Coincident Peak'!$C$5:$D$16,2))-1)),VLOOKUP(E2242,'Coincident Peak'!$C$5:$N$16,11)*Z2242,Z2242)</f>
        <v>0</v>
      </c>
      <c r="AB2242" s="185">
        <f>IF((AND(E2242=MONTH(VLOOKUP('Time Series Data'!E2242,'Coincident Peak'!$C$5:$D$16,2)),F2242=DAY(VLOOKUP('Time Series Data'!E2242,'Coincident Peak'!$C$5:$D$16,2))+1)),VLOOKUP(E2242,'Coincident Peak'!$C$5:$N$16,12)*AA2242,AA2242)</f>
        <v>0</v>
      </c>
      <c r="AC2242" s="185">
        <f>IF((AND(E2242=MONTH(VLOOKUP('Time Series Data'!E2242,'Coincident Peak'!$C$5:$D$16,2)),F2242=DAY(VLOOKUP('Time Series Data'!E2242,'Coincident Peak'!$C$5:$D$16,2)))),0,O2242)</f>
        <v>0</v>
      </c>
      <c r="AD2242" s="185">
        <f>IF((AND(E2242=MONTH(VLOOKUP('Time Series Data'!E2242,'Coincident Peak'!$C$5:$D$16,2)),F2242=DAY(VLOOKUP('Time Series Data'!E2242,'Coincident Peak'!$C$5:$D$16,2))-1)),VLOOKUP(E2242,'Coincident Peak'!$C$5:$N$16,11)*AC2242,AC2242)</f>
        <v>0</v>
      </c>
      <c r="AE2242" s="185">
        <f>IF((AND(E2242=MONTH(VLOOKUP('Time Series Data'!E2242,'Coincident Peak'!$C$5:$D$16,2)),F2242=DAY(VLOOKUP('Time Series Data'!E2242,'Coincident Peak'!$C$5:$D$16,2))+1)),VLOOKUP(E2242,'Coincident Peak'!$C$5:$N$16,12)*AD2242,AD2242)</f>
        <v>0</v>
      </c>
      <c r="AF2242" s="102">
        <f t="shared" si="896"/>
        <v>8246</v>
      </c>
      <c r="AG2242" s="185">
        <f>IF((AND(E2242=MONTH(VLOOKUP('Time Series Data'!E2242,'Coincident Peak'!$C$5:$D$16,2)),F2242=DAY(VLOOKUP('Time Series Data'!E2242,'Coincident Peak'!$C$5:$D$16,2)))),U2242,O2242)</f>
        <v>0</v>
      </c>
      <c r="AH2242" s="102">
        <f t="shared" si="898"/>
        <v>8246</v>
      </c>
      <c r="AL2242" s="102"/>
    </row>
    <row r="2243" spans="1:38" x14ac:dyDescent="0.2">
      <c r="A2243" s="77"/>
      <c r="B2243" s="77">
        <f t="shared" si="890"/>
        <v>43559.166666666664</v>
      </c>
      <c r="C2243" s="112">
        <f t="shared" si="891"/>
        <v>43559</v>
      </c>
      <c r="D2243" s="106">
        <f t="shared" si="897"/>
        <v>8716</v>
      </c>
      <c r="E2243" s="469">
        <v>4</v>
      </c>
      <c r="F2243" s="469">
        <v>4</v>
      </c>
      <c r="G2243" s="110">
        <v>4</v>
      </c>
      <c r="H2243" s="110">
        <f t="shared" si="892"/>
        <v>4</v>
      </c>
      <c r="I2243" s="110" cm="1">
        <f t="array" ref="I2243">INDEX(Values!$V$6:$AG$29,'Time Series Data'!G2243+1,'Time Series Data'!E2243)</f>
        <v>1</v>
      </c>
      <c r="J2243" s="113">
        <v>2236.5</v>
      </c>
      <c r="K2243" s="108">
        <v>8716</v>
      </c>
      <c r="L2243" s="108">
        <v>0</v>
      </c>
      <c r="M2243">
        <v>0</v>
      </c>
      <c r="N2243">
        <v>0</v>
      </c>
      <c r="O2243">
        <v>0</v>
      </c>
      <c r="P2243">
        <v>95</v>
      </c>
      <c r="T2243" s="185">
        <f t="shared" si="893"/>
        <v>0</v>
      </c>
      <c r="U2243" s="185">
        <f t="shared" si="894"/>
        <v>0</v>
      </c>
      <c r="V2243" s="102">
        <f t="shared" si="895"/>
        <v>8716</v>
      </c>
      <c r="W2243">
        <f>IF(V2243+O2243&gt;VLOOKUP(E2243,'Coincident Peak'!$C$22:$I$33,7),0,1)</f>
        <v>1</v>
      </c>
      <c r="X2243" s="421">
        <f>IF((AND(E2243=MONTH(VLOOKUP('Time Series Data'!E2243,'Coincident Peak'!$C$5:$D$16,2)),F2243=DAY(VLOOKUP('Time Series Data'!E2243,'Coincident Peak'!$C$5:$D$16,2)),IF(AND(G2243&lt;=HOUR(VLOOKUP('Time Series Data'!E2243,'Coincident Peak'!$C$5:$E$16,3))+Values!$E$5,G2243&gt;=HOUR(VLOOKUP('Time Series Data'!E2243,'Coincident Peak'!$C$5:$E$16,3))-Values!$E$5),"TRUE","FALSE"))),BatteryPower,0)</f>
        <v>0</v>
      </c>
      <c r="Y2243" s="185">
        <f>IF((AND(E2243=MONTH(VLOOKUP('Time Series Data'!E2243,'Coincident Peak'!$C$5:$D$16,2)),F2243=DAY(VLOOKUP('Time Series Data'!E2243,'Coincident Peak'!$C$5:$D$16,2)))),0,N2243)</f>
        <v>0</v>
      </c>
      <c r="Z2243" s="185">
        <f>IF((AND(E2243=MONTH(VLOOKUP('Time Series Data'!E2243,'Coincident Peak'!$C$5:$D$16,2)),F2243=DAY(VLOOKUP('Time Series Data'!E2243,'Coincident Peak'!$C$5:$D$16,2)),IF(AND(G2243&lt;=HOUR(VLOOKUP('Time Series Data'!E2243,'Coincident Peak'!$C$5:$E$16,3))+Values!$E$5,G2243&gt;=HOUR(VLOOKUP('Time Series Data'!E2243,'Coincident Peak'!$C$5:$E$16,3))-Values!$E$5),"TRUE","FALSE"))),BatteryPower,Y2243)</f>
        <v>0</v>
      </c>
      <c r="AA2243" s="185">
        <f>IF((AND(E2243=MONTH(VLOOKUP('Time Series Data'!E2243,'Coincident Peak'!$C$5:$D$16,2)),F2243=DAY(VLOOKUP('Time Series Data'!E2243,'Coincident Peak'!$C$5:$D$16,2))-1)),VLOOKUP(E2243,'Coincident Peak'!$C$5:$N$16,11)*Z2243,Z2243)</f>
        <v>0</v>
      </c>
      <c r="AB2243" s="185">
        <f>IF((AND(E2243=MONTH(VLOOKUP('Time Series Data'!E2243,'Coincident Peak'!$C$5:$D$16,2)),F2243=DAY(VLOOKUP('Time Series Data'!E2243,'Coincident Peak'!$C$5:$D$16,2))+1)),VLOOKUP(E2243,'Coincident Peak'!$C$5:$N$16,12)*AA2243,AA2243)</f>
        <v>0</v>
      </c>
      <c r="AC2243" s="185">
        <f>IF((AND(E2243=MONTH(VLOOKUP('Time Series Data'!E2243,'Coincident Peak'!$C$5:$D$16,2)),F2243=DAY(VLOOKUP('Time Series Data'!E2243,'Coincident Peak'!$C$5:$D$16,2)))),0,O2243)</f>
        <v>0</v>
      </c>
      <c r="AD2243" s="185">
        <f>IF((AND(E2243=MONTH(VLOOKUP('Time Series Data'!E2243,'Coincident Peak'!$C$5:$D$16,2)),F2243=DAY(VLOOKUP('Time Series Data'!E2243,'Coincident Peak'!$C$5:$D$16,2))-1)),VLOOKUP(E2243,'Coincident Peak'!$C$5:$N$16,11)*AC2243,AC2243)</f>
        <v>0</v>
      </c>
      <c r="AE2243" s="185">
        <f>IF((AND(E2243=MONTH(VLOOKUP('Time Series Data'!E2243,'Coincident Peak'!$C$5:$D$16,2)),F2243=DAY(VLOOKUP('Time Series Data'!E2243,'Coincident Peak'!$C$5:$D$16,2))+1)),VLOOKUP(E2243,'Coincident Peak'!$C$5:$N$16,12)*AD2243,AD2243)</f>
        <v>0</v>
      </c>
      <c r="AF2243" s="102">
        <f t="shared" si="896"/>
        <v>8716</v>
      </c>
      <c r="AG2243" s="185">
        <f>IF((AND(E2243=MONTH(VLOOKUP('Time Series Data'!E2243,'Coincident Peak'!$C$5:$D$16,2)),F2243=DAY(VLOOKUP('Time Series Data'!E2243,'Coincident Peak'!$C$5:$D$16,2)))),U2243,O2243)</f>
        <v>0</v>
      </c>
      <c r="AH2243" s="102">
        <f t="shared" si="898"/>
        <v>8716</v>
      </c>
      <c r="AL2243" s="102"/>
    </row>
    <row r="2244" spans="1:38" x14ac:dyDescent="0.2">
      <c r="A2244" s="77"/>
      <c r="B2244" s="77">
        <f t="shared" si="890"/>
        <v>43559.208333333336</v>
      </c>
      <c r="C2244" s="112">
        <f t="shared" si="891"/>
        <v>43559</v>
      </c>
      <c r="D2244" s="106">
        <f t="shared" si="897"/>
        <v>10445</v>
      </c>
      <c r="E2244" s="469">
        <v>4</v>
      </c>
      <c r="F2244" s="469">
        <v>4</v>
      </c>
      <c r="G2244" s="110">
        <v>5</v>
      </c>
      <c r="H2244" s="110">
        <f t="shared" si="892"/>
        <v>4</v>
      </c>
      <c r="I2244" s="110" cm="1">
        <f t="array" ref="I2244">INDEX(Values!$V$6:$AG$29,'Time Series Data'!G2244+1,'Time Series Data'!E2244)</f>
        <v>1</v>
      </c>
      <c r="J2244" s="113">
        <v>2237.5</v>
      </c>
      <c r="K2244" s="108">
        <v>10445</v>
      </c>
      <c r="L2244" s="108">
        <v>0</v>
      </c>
      <c r="M2244">
        <v>0</v>
      </c>
      <c r="N2244">
        <v>0</v>
      </c>
      <c r="O2244">
        <v>0</v>
      </c>
      <c r="P2244">
        <v>95</v>
      </c>
      <c r="T2244" s="185">
        <f t="shared" si="893"/>
        <v>0</v>
      </c>
      <c r="U2244" s="185">
        <f t="shared" si="894"/>
        <v>0</v>
      </c>
      <c r="V2244" s="102">
        <f t="shared" si="895"/>
        <v>10445</v>
      </c>
      <c r="W2244">
        <f>IF(V2244+O2244&gt;VLOOKUP(E2244,'Coincident Peak'!$C$22:$I$33,7),0,1)</f>
        <v>1</v>
      </c>
      <c r="X2244" s="421">
        <f>IF((AND(E2244=MONTH(VLOOKUP('Time Series Data'!E2244,'Coincident Peak'!$C$5:$D$16,2)),F2244=DAY(VLOOKUP('Time Series Data'!E2244,'Coincident Peak'!$C$5:$D$16,2)),IF(AND(G2244&lt;=HOUR(VLOOKUP('Time Series Data'!E2244,'Coincident Peak'!$C$5:$E$16,3))+Values!$E$5,G2244&gt;=HOUR(VLOOKUP('Time Series Data'!E2244,'Coincident Peak'!$C$5:$E$16,3))-Values!$E$5),"TRUE","FALSE"))),BatteryPower,0)</f>
        <v>0</v>
      </c>
      <c r="Y2244" s="185">
        <f>IF((AND(E2244=MONTH(VLOOKUP('Time Series Data'!E2244,'Coincident Peak'!$C$5:$D$16,2)),F2244=DAY(VLOOKUP('Time Series Data'!E2244,'Coincident Peak'!$C$5:$D$16,2)))),0,N2244)</f>
        <v>0</v>
      </c>
      <c r="Z2244" s="185">
        <f>IF((AND(E2244=MONTH(VLOOKUP('Time Series Data'!E2244,'Coincident Peak'!$C$5:$D$16,2)),F2244=DAY(VLOOKUP('Time Series Data'!E2244,'Coincident Peak'!$C$5:$D$16,2)),IF(AND(G2244&lt;=HOUR(VLOOKUP('Time Series Data'!E2244,'Coincident Peak'!$C$5:$E$16,3))+Values!$E$5,G2244&gt;=HOUR(VLOOKUP('Time Series Data'!E2244,'Coincident Peak'!$C$5:$E$16,3))-Values!$E$5),"TRUE","FALSE"))),BatteryPower,Y2244)</f>
        <v>0</v>
      </c>
      <c r="AA2244" s="185">
        <f>IF((AND(E2244=MONTH(VLOOKUP('Time Series Data'!E2244,'Coincident Peak'!$C$5:$D$16,2)),F2244=DAY(VLOOKUP('Time Series Data'!E2244,'Coincident Peak'!$C$5:$D$16,2))-1)),VLOOKUP(E2244,'Coincident Peak'!$C$5:$N$16,11)*Z2244,Z2244)</f>
        <v>0</v>
      </c>
      <c r="AB2244" s="185">
        <f>IF((AND(E2244=MONTH(VLOOKUP('Time Series Data'!E2244,'Coincident Peak'!$C$5:$D$16,2)),F2244=DAY(VLOOKUP('Time Series Data'!E2244,'Coincident Peak'!$C$5:$D$16,2))+1)),VLOOKUP(E2244,'Coincident Peak'!$C$5:$N$16,12)*AA2244,AA2244)</f>
        <v>0</v>
      </c>
      <c r="AC2244" s="185">
        <f>IF((AND(E2244=MONTH(VLOOKUP('Time Series Data'!E2244,'Coincident Peak'!$C$5:$D$16,2)),F2244=DAY(VLOOKUP('Time Series Data'!E2244,'Coincident Peak'!$C$5:$D$16,2)))),0,O2244)</f>
        <v>0</v>
      </c>
      <c r="AD2244" s="185">
        <f>IF((AND(E2244=MONTH(VLOOKUP('Time Series Data'!E2244,'Coincident Peak'!$C$5:$D$16,2)),F2244=DAY(VLOOKUP('Time Series Data'!E2244,'Coincident Peak'!$C$5:$D$16,2))-1)),VLOOKUP(E2244,'Coincident Peak'!$C$5:$N$16,11)*AC2244,AC2244)</f>
        <v>0</v>
      </c>
      <c r="AE2244" s="185">
        <f>IF((AND(E2244=MONTH(VLOOKUP('Time Series Data'!E2244,'Coincident Peak'!$C$5:$D$16,2)),F2244=DAY(VLOOKUP('Time Series Data'!E2244,'Coincident Peak'!$C$5:$D$16,2))+1)),VLOOKUP(E2244,'Coincident Peak'!$C$5:$N$16,12)*AD2244,AD2244)</f>
        <v>0</v>
      </c>
      <c r="AF2244" s="102">
        <f t="shared" si="896"/>
        <v>10445</v>
      </c>
      <c r="AG2244" s="185">
        <f>IF((AND(E2244=MONTH(VLOOKUP('Time Series Data'!E2244,'Coincident Peak'!$C$5:$D$16,2)),F2244=DAY(VLOOKUP('Time Series Data'!E2244,'Coincident Peak'!$C$5:$D$16,2)))),U2244,O2244)</f>
        <v>0</v>
      </c>
      <c r="AH2244" s="102">
        <f t="shared" si="898"/>
        <v>10445</v>
      </c>
      <c r="AL2244" s="102"/>
    </row>
    <row r="2245" spans="1:38" x14ac:dyDescent="0.2">
      <c r="A2245" s="77"/>
      <c r="B2245" s="77">
        <f t="shared" si="890"/>
        <v>43559.25</v>
      </c>
      <c r="C2245" s="112">
        <f t="shared" si="891"/>
        <v>43559</v>
      </c>
      <c r="D2245" s="106">
        <f t="shared" si="897"/>
        <v>12361</v>
      </c>
      <c r="E2245" s="469">
        <v>4</v>
      </c>
      <c r="F2245" s="469">
        <v>4</v>
      </c>
      <c r="G2245" s="110">
        <v>6</v>
      </c>
      <c r="H2245" s="110">
        <f t="shared" si="892"/>
        <v>4</v>
      </c>
      <c r="I2245" s="110" cm="1">
        <f t="array" ref="I2245">INDEX(Values!$V$6:$AG$29,'Time Series Data'!G2245+1,'Time Series Data'!E2245)</f>
        <v>1</v>
      </c>
      <c r="J2245" s="113">
        <v>2238.5</v>
      </c>
      <c r="K2245" s="108">
        <v>12361</v>
      </c>
      <c r="L2245" s="108">
        <v>0</v>
      </c>
      <c r="M2245">
        <v>0</v>
      </c>
      <c r="N2245">
        <v>0</v>
      </c>
      <c r="O2245">
        <v>46.381100000000004</v>
      </c>
      <c r="P2245">
        <v>95</v>
      </c>
      <c r="T2245" s="185">
        <f t="shared" si="893"/>
        <v>0</v>
      </c>
      <c r="U2245" s="185">
        <f t="shared" si="894"/>
        <v>46.381100000000004</v>
      </c>
      <c r="V2245" s="102">
        <f t="shared" si="895"/>
        <v>12314.618899999999</v>
      </c>
      <c r="W2245">
        <f>IF(V2245+O2245&gt;VLOOKUP(E2245,'Coincident Peak'!$C$22:$I$33,7),0,1)</f>
        <v>1</v>
      </c>
      <c r="X2245" s="421">
        <f>IF((AND(E2245=MONTH(VLOOKUP('Time Series Data'!E2245,'Coincident Peak'!$C$5:$D$16,2)),F2245=DAY(VLOOKUP('Time Series Data'!E2245,'Coincident Peak'!$C$5:$D$16,2)),IF(AND(G2245&lt;=HOUR(VLOOKUP('Time Series Data'!E2245,'Coincident Peak'!$C$5:$E$16,3))+Values!$E$5,G2245&gt;=HOUR(VLOOKUP('Time Series Data'!E2245,'Coincident Peak'!$C$5:$E$16,3))-Values!$E$5),"TRUE","FALSE"))),BatteryPower,0)</f>
        <v>0</v>
      </c>
      <c r="Y2245" s="185">
        <f>IF((AND(E2245=MONTH(VLOOKUP('Time Series Data'!E2245,'Coincident Peak'!$C$5:$D$16,2)),F2245=DAY(VLOOKUP('Time Series Data'!E2245,'Coincident Peak'!$C$5:$D$16,2)))),0,N2245)</f>
        <v>0</v>
      </c>
      <c r="Z2245" s="185">
        <f>IF((AND(E2245=MONTH(VLOOKUP('Time Series Data'!E2245,'Coincident Peak'!$C$5:$D$16,2)),F2245=DAY(VLOOKUP('Time Series Data'!E2245,'Coincident Peak'!$C$5:$D$16,2)),IF(AND(G2245&lt;=HOUR(VLOOKUP('Time Series Data'!E2245,'Coincident Peak'!$C$5:$E$16,3))+Values!$E$5,G2245&gt;=HOUR(VLOOKUP('Time Series Data'!E2245,'Coincident Peak'!$C$5:$E$16,3))-Values!$E$5),"TRUE","FALSE"))),BatteryPower,Y2245)</f>
        <v>0</v>
      </c>
      <c r="AA2245" s="185">
        <f>IF((AND(E2245=MONTH(VLOOKUP('Time Series Data'!E2245,'Coincident Peak'!$C$5:$D$16,2)),F2245=DAY(VLOOKUP('Time Series Data'!E2245,'Coincident Peak'!$C$5:$D$16,2))-1)),VLOOKUP(E2245,'Coincident Peak'!$C$5:$N$16,11)*Z2245,Z2245)</f>
        <v>0</v>
      </c>
      <c r="AB2245" s="185">
        <f>IF((AND(E2245=MONTH(VLOOKUP('Time Series Data'!E2245,'Coincident Peak'!$C$5:$D$16,2)),F2245=DAY(VLOOKUP('Time Series Data'!E2245,'Coincident Peak'!$C$5:$D$16,2))+1)),VLOOKUP(E2245,'Coincident Peak'!$C$5:$N$16,12)*AA2245,AA2245)</f>
        <v>0</v>
      </c>
      <c r="AC2245" s="185">
        <f>IF((AND(E2245=MONTH(VLOOKUP('Time Series Data'!E2245,'Coincident Peak'!$C$5:$D$16,2)),F2245=DAY(VLOOKUP('Time Series Data'!E2245,'Coincident Peak'!$C$5:$D$16,2)))),0,O2245)</f>
        <v>46.381100000000004</v>
      </c>
      <c r="AD2245" s="185">
        <f>IF((AND(E2245=MONTH(VLOOKUP('Time Series Data'!E2245,'Coincident Peak'!$C$5:$D$16,2)),F2245=DAY(VLOOKUP('Time Series Data'!E2245,'Coincident Peak'!$C$5:$D$16,2))-1)),VLOOKUP(E2245,'Coincident Peak'!$C$5:$N$16,11)*AC2245,AC2245)</f>
        <v>46.381100000000004</v>
      </c>
      <c r="AE2245" s="185">
        <f>IF((AND(E2245=MONTH(VLOOKUP('Time Series Data'!E2245,'Coincident Peak'!$C$5:$D$16,2)),F2245=DAY(VLOOKUP('Time Series Data'!E2245,'Coincident Peak'!$C$5:$D$16,2))+1)),VLOOKUP(E2245,'Coincident Peak'!$C$5:$N$16,12)*AD2245,AD2245)</f>
        <v>46.381100000000004</v>
      </c>
      <c r="AF2245" s="102">
        <f t="shared" si="896"/>
        <v>12314.618899999999</v>
      </c>
      <c r="AG2245" s="185">
        <f>IF((AND(E2245=MONTH(VLOOKUP('Time Series Data'!E2245,'Coincident Peak'!$C$5:$D$16,2)),F2245=DAY(VLOOKUP('Time Series Data'!E2245,'Coincident Peak'!$C$5:$D$16,2)))),U2245,O2245)</f>
        <v>46.381100000000004</v>
      </c>
      <c r="AH2245" s="102">
        <f t="shared" si="898"/>
        <v>12314.618899999999</v>
      </c>
      <c r="AL2245" s="102"/>
    </row>
    <row r="2246" spans="1:38" x14ac:dyDescent="0.2">
      <c r="A2246" s="77"/>
      <c r="B2246" s="77">
        <f t="shared" si="890"/>
        <v>43559.291666666664</v>
      </c>
      <c r="C2246" s="112">
        <f t="shared" si="891"/>
        <v>43559</v>
      </c>
      <c r="D2246" s="106">
        <f t="shared" si="897"/>
        <v>12332</v>
      </c>
      <c r="E2246" s="469">
        <v>4</v>
      </c>
      <c r="F2246" s="469">
        <v>4</v>
      </c>
      <c r="G2246" s="110">
        <v>7</v>
      </c>
      <c r="H2246" s="110">
        <f t="shared" si="892"/>
        <v>4</v>
      </c>
      <c r="I2246" s="110" cm="1">
        <f t="array" ref="I2246">INDEX(Values!$V$6:$AG$29,'Time Series Data'!G2246+1,'Time Series Data'!E2246)</f>
        <v>1</v>
      </c>
      <c r="J2246" s="113">
        <v>2239.5</v>
      </c>
      <c r="K2246" s="108">
        <v>12332</v>
      </c>
      <c r="L2246" s="108">
        <v>0</v>
      </c>
      <c r="M2246">
        <v>0</v>
      </c>
      <c r="N2246">
        <v>0</v>
      </c>
      <c r="O2246">
        <v>196.23099999999999</v>
      </c>
      <c r="P2246">
        <v>95</v>
      </c>
      <c r="T2246" s="185">
        <f t="shared" si="893"/>
        <v>0</v>
      </c>
      <c r="U2246" s="185">
        <f t="shared" si="894"/>
        <v>196.23099999999999</v>
      </c>
      <c r="V2246" s="102">
        <f t="shared" si="895"/>
        <v>12135.769</v>
      </c>
      <c r="W2246">
        <f>IF(V2246+O2246&gt;VLOOKUP(E2246,'Coincident Peak'!$C$22:$I$33,7),0,1)</f>
        <v>1</v>
      </c>
      <c r="X2246" s="421">
        <f>IF((AND(E2246=MONTH(VLOOKUP('Time Series Data'!E2246,'Coincident Peak'!$C$5:$D$16,2)),F2246=DAY(VLOOKUP('Time Series Data'!E2246,'Coincident Peak'!$C$5:$D$16,2)),IF(AND(G2246&lt;=HOUR(VLOOKUP('Time Series Data'!E2246,'Coincident Peak'!$C$5:$E$16,3))+Values!$E$5,G2246&gt;=HOUR(VLOOKUP('Time Series Data'!E2246,'Coincident Peak'!$C$5:$E$16,3))-Values!$E$5),"TRUE","FALSE"))),BatteryPower,0)</f>
        <v>0</v>
      </c>
      <c r="Y2246" s="185">
        <f>IF((AND(E2246=MONTH(VLOOKUP('Time Series Data'!E2246,'Coincident Peak'!$C$5:$D$16,2)),F2246=DAY(VLOOKUP('Time Series Data'!E2246,'Coincident Peak'!$C$5:$D$16,2)))),0,N2246)</f>
        <v>0</v>
      </c>
      <c r="Z2246" s="185">
        <f>IF((AND(E2246=MONTH(VLOOKUP('Time Series Data'!E2246,'Coincident Peak'!$C$5:$D$16,2)),F2246=DAY(VLOOKUP('Time Series Data'!E2246,'Coincident Peak'!$C$5:$D$16,2)),IF(AND(G2246&lt;=HOUR(VLOOKUP('Time Series Data'!E2246,'Coincident Peak'!$C$5:$E$16,3))+Values!$E$5,G2246&gt;=HOUR(VLOOKUP('Time Series Data'!E2246,'Coincident Peak'!$C$5:$E$16,3))-Values!$E$5),"TRUE","FALSE"))),BatteryPower,Y2246)</f>
        <v>0</v>
      </c>
      <c r="AA2246" s="185">
        <f>IF((AND(E2246=MONTH(VLOOKUP('Time Series Data'!E2246,'Coincident Peak'!$C$5:$D$16,2)),F2246=DAY(VLOOKUP('Time Series Data'!E2246,'Coincident Peak'!$C$5:$D$16,2))-1)),VLOOKUP(E2246,'Coincident Peak'!$C$5:$N$16,11)*Z2246,Z2246)</f>
        <v>0</v>
      </c>
      <c r="AB2246" s="185">
        <f>IF((AND(E2246=MONTH(VLOOKUP('Time Series Data'!E2246,'Coincident Peak'!$C$5:$D$16,2)),F2246=DAY(VLOOKUP('Time Series Data'!E2246,'Coincident Peak'!$C$5:$D$16,2))+1)),VLOOKUP(E2246,'Coincident Peak'!$C$5:$N$16,12)*AA2246,AA2246)</f>
        <v>0</v>
      </c>
      <c r="AC2246" s="185">
        <f>IF((AND(E2246=MONTH(VLOOKUP('Time Series Data'!E2246,'Coincident Peak'!$C$5:$D$16,2)),F2246=DAY(VLOOKUP('Time Series Data'!E2246,'Coincident Peak'!$C$5:$D$16,2)))),0,O2246)</f>
        <v>196.23099999999999</v>
      </c>
      <c r="AD2246" s="185">
        <f>IF((AND(E2246=MONTH(VLOOKUP('Time Series Data'!E2246,'Coincident Peak'!$C$5:$D$16,2)),F2246=DAY(VLOOKUP('Time Series Data'!E2246,'Coincident Peak'!$C$5:$D$16,2))-1)),VLOOKUP(E2246,'Coincident Peak'!$C$5:$N$16,11)*AC2246,AC2246)</f>
        <v>196.23099999999999</v>
      </c>
      <c r="AE2246" s="185">
        <f>IF((AND(E2246=MONTH(VLOOKUP('Time Series Data'!E2246,'Coincident Peak'!$C$5:$D$16,2)),F2246=DAY(VLOOKUP('Time Series Data'!E2246,'Coincident Peak'!$C$5:$D$16,2))+1)),VLOOKUP(E2246,'Coincident Peak'!$C$5:$N$16,12)*AD2246,AD2246)</f>
        <v>196.23099999999999</v>
      </c>
      <c r="AF2246" s="102">
        <f t="shared" si="896"/>
        <v>12135.769</v>
      </c>
      <c r="AG2246" s="185">
        <f>IF((AND(E2246=MONTH(VLOOKUP('Time Series Data'!E2246,'Coincident Peak'!$C$5:$D$16,2)),F2246=DAY(VLOOKUP('Time Series Data'!E2246,'Coincident Peak'!$C$5:$D$16,2)))),U2246,O2246)</f>
        <v>196.23099999999999</v>
      </c>
      <c r="AH2246" s="102">
        <f t="shared" si="898"/>
        <v>12135.769</v>
      </c>
      <c r="AL2246" s="102"/>
    </row>
    <row r="2247" spans="1:38" x14ac:dyDescent="0.2">
      <c r="A2247" s="77"/>
      <c r="B2247" s="77">
        <f t="shared" ref="B2247:B2310" si="899">DATE(Load_Profile_Year,E2247,F2247)+TIME(G2247,0,0)</f>
        <v>43559.333333333336</v>
      </c>
      <c r="C2247" s="112">
        <f t="shared" ref="C2247:C2310" si="900">DATE(Load_Profile_Year,MONTH(B2247),DAY(B2247))</f>
        <v>43559</v>
      </c>
      <c r="D2247" s="106">
        <f t="shared" si="897"/>
        <v>11665</v>
      </c>
      <c r="E2247" s="469">
        <v>4</v>
      </c>
      <c r="F2247" s="469">
        <v>4</v>
      </c>
      <c r="G2247" s="110">
        <v>8</v>
      </c>
      <c r="H2247" s="110">
        <f t="shared" ref="H2247:H2310" si="901">WEEKDAY(C2247,2)</f>
        <v>4</v>
      </c>
      <c r="I2247" s="110" cm="1">
        <f t="array" ref="I2247">INDEX(Values!$V$6:$AG$29,'Time Series Data'!G2247+1,'Time Series Data'!E2247)</f>
        <v>1</v>
      </c>
      <c r="J2247" s="113">
        <v>2240.5</v>
      </c>
      <c r="K2247" s="108">
        <v>11665</v>
      </c>
      <c r="L2247" s="108">
        <v>0</v>
      </c>
      <c r="M2247">
        <v>0</v>
      </c>
      <c r="N2247">
        <v>0</v>
      </c>
      <c r="O2247">
        <v>322.62400000000002</v>
      </c>
      <c r="P2247">
        <v>95</v>
      </c>
      <c r="T2247" s="185">
        <f t="shared" ref="T2247:T2310" si="902">L2247+M2247</f>
        <v>0</v>
      </c>
      <c r="U2247" s="185">
        <f t="shared" ref="U2247:U2310" si="903">O2247+M2247</f>
        <v>322.62400000000002</v>
      </c>
      <c r="V2247" s="102">
        <f t="shared" ref="V2247:V2310" si="904">D2247-N2247-O2247</f>
        <v>11342.376</v>
      </c>
      <c r="W2247">
        <f>IF(V2247+O2247&gt;VLOOKUP(E2247,'Coincident Peak'!$C$22:$I$33,7),0,1)</f>
        <v>1</v>
      </c>
      <c r="X2247" s="421">
        <f>IF((AND(E2247=MONTH(VLOOKUP('Time Series Data'!E2247,'Coincident Peak'!$C$5:$D$16,2)),F2247=DAY(VLOOKUP('Time Series Data'!E2247,'Coincident Peak'!$C$5:$D$16,2)),IF(AND(G2247&lt;=HOUR(VLOOKUP('Time Series Data'!E2247,'Coincident Peak'!$C$5:$E$16,3))+Values!$E$5,G2247&gt;=HOUR(VLOOKUP('Time Series Data'!E2247,'Coincident Peak'!$C$5:$E$16,3))-Values!$E$5),"TRUE","FALSE"))),BatteryPower,0)</f>
        <v>0</v>
      </c>
      <c r="Y2247" s="185">
        <f>IF((AND(E2247=MONTH(VLOOKUP('Time Series Data'!E2247,'Coincident Peak'!$C$5:$D$16,2)),F2247=DAY(VLOOKUP('Time Series Data'!E2247,'Coincident Peak'!$C$5:$D$16,2)))),0,N2247)</f>
        <v>0</v>
      </c>
      <c r="Z2247" s="185">
        <f>IF((AND(E2247=MONTH(VLOOKUP('Time Series Data'!E2247,'Coincident Peak'!$C$5:$D$16,2)),F2247=DAY(VLOOKUP('Time Series Data'!E2247,'Coincident Peak'!$C$5:$D$16,2)),IF(AND(G2247&lt;=HOUR(VLOOKUP('Time Series Data'!E2247,'Coincident Peak'!$C$5:$E$16,3))+Values!$E$5,G2247&gt;=HOUR(VLOOKUP('Time Series Data'!E2247,'Coincident Peak'!$C$5:$E$16,3))-Values!$E$5),"TRUE","FALSE"))),BatteryPower,Y2247)</f>
        <v>0</v>
      </c>
      <c r="AA2247" s="185">
        <f>IF((AND(E2247=MONTH(VLOOKUP('Time Series Data'!E2247,'Coincident Peak'!$C$5:$D$16,2)),F2247=DAY(VLOOKUP('Time Series Data'!E2247,'Coincident Peak'!$C$5:$D$16,2))-1)),VLOOKUP(E2247,'Coincident Peak'!$C$5:$N$16,11)*Z2247,Z2247)</f>
        <v>0</v>
      </c>
      <c r="AB2247" s="185">
        <f>IF((AND(E2247=MONTH(VLOOKUP('Time Series Data'!E2247,'Coincident Peak'!$C$5:$D$16,2)),F2247=DAY(VLOOKUP('Time Series Data'!E2247,'Coincident Peak'!$C$5:$D$16,2))+1)),VLOOKUP(E2247,'Coincident Peak'!$C$5:$N$16,12)*AA2247,AA2247)</f>
        <v>0</v>
      </c>
      <c r="AC2247" s="185">
        <f>IF((AND(E2247=MONTH(VLOOKUP('Time Series Data'!E2247,'Coincident Peak'!$C$5:$D$16,2)),F2247=DAY(VLOOKUP('Time Series Data'!E2247,'Coincident Peak'!$C$5:$D$16,2)))),0,O2247)</f>
        <v>322.62400000000002</v>
      </c>
      <c r="AD2247" s="185">
        <f>IF((AND(E2247=MONTH(VLOOKUP('Time Series Data'!E2247,'Coincident Peak'!$C$5:$D$16,2)),F2247=DAY(VLOOKUP('Time Series Data'!E2247,'Coincident Peak'!$C$5:$D$16,2))-1)),VLOOKUP(E2247,'Coincident Peak'!$C$5:$N$16,11)*AC2247,AC2247)</f>
        <v>322.62400000000002</v>
      </c>
      <c r="AE2247" s="185">
        <f>IF((AND(E2247=MONTH(VLOOKUP('Time Series Data'!E2247,'Coincident Peak'!$C$5:$D$16,2)),F2247=DAY(VLOOKUP('Time Series Data'!E2247,'Coincident Peak'!$C$5:$D$16,2))+1)),VLOOKUP(E2247,'Coincident Peak'!$C$5:$N$16,12)*AD2247,AD2247)</f>
        <v>322.62400000000002</v>
      </c>
      <c r="AF2247" s="102">
        <f t="shared" ref="AF2247:AF2310" si="905">K2247-AB2247-AE2247</f>
        <v>11342.376</v>
      </c>
      <c r="AG2247" s="185">
        <f>IF((AND(E2247=MONTH(VLOOKUP('Time Series Data'!E2247,'Coincident Peak'!$C$5:$D$16,2)),F2247=DAY(VLOOKUP('Time Series Data'!E2247,'Coincident Peak'!$C$5:$D$16,2)))),U2247,O2247)</f>
        <v>322.62400000000002</v>
      </c>
      <c r="AH2247" s="102">
        <f t="shared" si="898"/>
        <v>11342.376</v>
      </c>
      <c r="AL2247" s="102"/>
    </row>
    <row r="2248" spans="1:38" x14ac:dyDescent="0.2">
      <c r="A2248" s="77"/>
      <c r="B2248" s="77">
        <f t="shared" si="899"/>
        <v>43559.375</v>
      </c>
      <c r="C2248" s="112">
        <f t="shared" si="900"/>
        <v>43559</v>
      </c>
      <c r="D2248" s="106">
        <f t="shared" ref="D2248:D2311" si="906">K2248</f>
        <v>11269</v>
      </c>
      <c r="E2248" s="469">
        <v>4</v>
      </c>
      <c r="F2248" s="469">
        <v>4</v>
      </c>
      <c r="G2248" s="110">
        <v>9</v>
      </c>
      <c r="H2248" s="110">
        <f t="shared" si="901"/>
        <v>4</v>
      </c>
      <c r="I2248" s="110" cm="1">
        <f t="array" ref="I2248">INDEX(Values!$V$6:$AG$29,'Time Series Data'!G2248+1,'Time Series Data'!E2248)</f>
        <v>1</v>
      </c>
      <c r="J2248" s="113">
        <v>2241.5</v>
      </c>
      <c r="K2248" s="108">
        <v>11269</v>
      </c>
      <c r="L2248" s="108">
        <v>0</v>
      </c>
      <c r="M2248">
        <v>0</v>
      </c>
      <c r="N2248">
        <v>0</v>
      </c>
      <c r="O2248">
        <v>454.64699999999999</v>
      </c>
      <c r="P2248">
        <v>95</v>
      </c>
      <c r="T2248" s="185">
        <f t="shared" si="902"/>
        <v>0</v>
      </c>
      <c r="U2248" s="185">
        <f t="shared" si="903"/>
        <v>454.64699999999999</v>
      </c>
      <c r="V2248" s="102">
        <f t="shared" si="904"/>
        <v>10814.352999999999</v>
      </c>
      <c r="W2248">
        <f>IF(V2248+O2248&gt;VLOOKUP(E2248,'Coincident Peak'!$C$22:$I$33,7),0,1)</f>
        <v>1</v>
      </c>
      <c r="X2248" s="421">
        <f>IF((AND(E2248=MONTH(VLOOKUP('Time Series Data'!E2248,'Coincident Peak'!$C$5:$D$16,2)),F2248=DAY(VLOOKUP('Time Series Data'!E2248,'Coincident Peak'!$C$5:$D$16,2)),IF(AND(G2248&lt;=HOUR(VLOOKUP('Time Series Data'!E2248,'Coincident Peak'!$C$5:$E$16,3))+Values!$E$5,G2248&gt;=HOUR(VLOOKUP('Time Series Data'!E2248,'Coincident Peak'!$C$5:$E$16,3))-Values!$E$5),"TRUE","FALSE"))),BatteryPower,0)</f>
        <v>0</v>
      </c>
      <c r="Y2248" s="185">
        <f>IF((AND(E2248=MONTH(VLOOKUP('Time Series Data'!E2248,'Coincident Peak'!$C$5:$D$16,2)),F2248=DAY(VLOOKUP('Time Series Data'!E2248,'Coincident Peak'!$C$5:$D$16,2)))),0,N2248)</f>
        <v>0</v>
      </c>
      <c r="Z2248" s="185">
        <f>IF((AND(E2248=MONTH(VLOOKUP('Time Series Data'!E2248,'Coincident Peak'!$C$5:$D$16,2)),F2248=DAY(VLOOKUP('Time Series Data'!E2248,'Coincident Peak'!$C$5:$D$16,2)),IF(AND(G2248&lt;=HOUR(VLOOKUP('Time Series Data'!E2248,'Coincident Peak'!$C$5:$E$16,3))+Values!$E$5,G2248&gt;=HOUR(VLOOKUP('Time Series Data'!E2248,'Coincident Peak'!$C$5:$E$16,3))-Values!$E$5),"TRUE","FALSE"))),BatteryPower,Y2248)</f>
        <v>0</v>
      </c>
      <c r="AA2248" s="185">
        <f>IF((AND(E2248=MONTH(VLOOKUP('Time Series Data'!E2248,'Coincident Peak'!$C$5:$D$16,2)),F2248=DAY(VLOOKUP('Time Series Data'!E2248,'Coincident Peak'!$C$5:$D$16,2))-1)),VLOOKUP(E2248,'Coincident Peak'!$C$5:$N$16,11)*Z2248,Z2248)</f>
        <v>0</v>
      </c>
      <c r="AB2248" s="185">
        <f>IF((AND(E2248=MONTH(VLOOKUP('Time Series Data'!E2248,'Coincident Peak'!$C$5:$D$16,2)),F2248=DAY(VLOOKUP('Time Series Data'!E2248,'Coincident Peak'!$C$5:$D$16,2))+1)),VLOOKUP(E2248,'Coincident Peak'!$C$5:$N$16,12)*AA2248,AA2248)</f>
        <v>0</v>
      </c>
      <c r="AC2248" s="185">
        <f>IF((AND(E2248=MONTH(VLOOKUP('Time Series Data'!E2248,'Coincident Peak'!$C$5:$D$16,2)),F2248=DAY(VLOOKUP('Time Series Data'!E2248,'Coincident Peak'!$C$5:$D$16,2)))),0,O2248)</f>
        <v>454.64699999999999</v>
      </c>
      <c r="AD2248" s="185">
        <f>IF((AND(E2248=MONTH(VLOOKUP('Time Series Data'!E2248,'Coincident Peak'!$C$5:$D$16,2)),F2248=DAY(VLOOKUP('Time Series Data'!E2248,'Coincident Peak'!$C$5:$D$16,2))-1)),VLOOKUP(E2248,'Coincident Peak'!$C$5:$N$16,11)*AC2248,AC2248)</f>
        <v>454.64699999999999</v>
      </c>
      <c r="AE2248" s="185">
        <f>IF((AND(E2248=MONTH(VLOOKUP('Time Series Data'!E2248,'Coincident Peak'!$C$5:$D$16,2)),F2248=DAY(VLOOKUP('Time Series Data'!E2248,'Coincident Peak'!$C$5:$D$16,2))+1)),VLOOKUP(E2248,'Coincident Peak'!$C$5:$N$16,12)*AD2248,AD2248)</f>
        <v>454.64699999999999</v>
      </c>
      <c r="AF2248" s="102">
        <f t="shared" si="905"/>
        <v>10814.352999999999</v>
      </c>
      <c r="AG2248" s="185">
        <f>IF((AND(E2248=MONTH(VLOOKUP('Time Series Data'!E2248,'Coincident Peak'!$C$5:$D$16,2)),F2248=DAY(VLOOKUP('Time Series Data'!E2248,'Coincident Peak'!$C$5:$D$16,2)))),U2248,O2248)</f>
        <v>454.64699999999999</v>
      </c>
      <c r="AH2248" s="102">
        <f t="shared" ref="AH2248:AH2311" si="907">K2248-Z2248-AG2248</f>
        <v>10814.352999999999</v>
      </c>
      <c r="AL2248" s="102"/>
    </row>
    <row r="2249" spans="1:38" x14ac:dyDescent="0.2">
      <c r="A2249" s="77"/>
      <c r="B2249" s="77">
        <f t="shared" si="899"/>
        <v>43559.416666666664</v>
      </c>
      <c r="C2249" s="112">
        <f t="shared" si="900"/>
        <v>43559</v>
      </c>
      <c r="D2249" s="106">
        <f t="shared" si="906"/>
        <v>10492</v>
      </c>
      <c r="E2249" s="469">
        <v>4</v>
      </c>
      <c r="F2249" s="469">
        <v>4</v>
      </c>
      <c r="G2249" s="110">
        <v>10</v>
      </c>
      <c r="H2249" s="110">
        <f t="shared" si="901"/>
        <v>4</v>
      </c>
      <c r="I2249" s="110" cm="1">
        <f t="array" ref="I2249">INDEX(Values!$V$6:$AG$29,'Time Series Data'!G2249+1,'Time Series Data'!E2249)</f>
        <v>1</v>
      </c>
      <c r="J2249" s="113">
        <v>2242.5</v>
      </c>
      <c r="K2249" s="108">
        <v>10492</v>
      </c>
      <c r="L2249" s="108">
        <v>0</v>
      </c>
      <c r="M2249">
        <v>0</v>
      </c>
      <c r="N2249">
        <v>0</v>
      </c>
      <c r="O2249">
        <v>457.34199999999998</v>
      </c>
      <c r="P2249">
        <v>95</v>
      </c>
      <c r="T2249" s="185">
        <f t="shared" si="902"/>
        <v>0</v>
      </c>
      <c r="U2249" s="185">
        <f t="shared" si="903"/>
        <v>457.34199999999998</v>
      </c>
      <c r="V2249" s="102">
        <f t="shared" si="904"/>
        <v>10034.657999999999</v>
      </c>
      <c r="W2249">
        <f>IF(V2249+O2249&gt;VLOOKUP(E2249,'Coincident Peak'!$C$22:$I$33,7),0,1)</f>
        <v>1</v>
      </c>
      <c r="X2249" s="421">
        <f>IF((AND(E2249=MONTH(VLOOKUP('Time Series Data'!E2249,'Coincident Peak'!$C$5:$D$16,2)),F2249=DAY(VLOOKUP('Time Series Data'!E2249,'Coincident Peak'!$C$5:$D$16,2)),IF(AND(G2249&lt;=HOUR(VLOOKUP('Time Series Data'!E2249,'Coincident Peak'!$C$5:$E$16,3))+Values!$E$5,G2249&gt;=HOUR(VLOOKUP('Time Series Data'!E2249,'Coincident Peak'!$C$5:$E$16,3))-Values!$E$5),"TRUE","FALSE"))),BatteryPower,0)</f>
        <v>0</v>
      </c>
      <c r="Y2249" s="185">
        <f>IF((AND(E2249=MONTH(VLOOKUP('Time Series Data'!E2249,'Coincident Peak'!$C$5:$D$16,2)),F2249=DAY(VLOOKUP('Time Series Data'!E2249,'Coincident Peak'!$C$5:$D$16,2)))),0,N2249)</f>
        <v>0</v>
      </c>
      <c r="Z2249" s="185">
        <f>IF((AND(E2249=MONTH(VLOOKUP('Time Series Data'!E2249,'Coincident Peak'!$C$5:$D$16,2)),F2249=DAY(VLOOKUP('Time Series Data'!E2249,'Coincident Peak'!$C$5:$D$16,2)),IF(AND(G2249&lt;=HOUR(VLOOKUP('Time Series Data'!E2249,'Coincident Peak'!$C$5:$E$16,3))+Values!$E$5,G2249&gt;=HOUR(VLOOKUP('Time Series Data'!E2249,'Coincident Peak'!$C$5:$E$16,3))-Values!$E$5),"TRUE","FALSE"))),BatteryPower,Y2249)</f>
        <v>0</v>
      </c>
      <c r="AA2249" s="185">
        <f>IF((AND(E2249=MONTH(VLOOKUP('Time Series Data'!E2249,'Coincident Peak'!$C$5:$D$16,2)),F2249=DAY(VLOOKUP('Time Series Data'!E2249,'Coincident Peak'!$C$5:$D$16,2))-1)),VLOOKUP(E2249,'Coincident Peak'!$C$5:$N$16,11)*Z2249,Z2249)</f>
        <v>0</v>
      </c>
      <c r="AB2249" s="185">
        <f>IF((AND(E2249=MONTH(VLOOKUP('Time Series Data'!E2249,'Coincident Peak'!$C$5:$D$16,2)),F2249=DAY(VLOOKUP('Time Series Data'!E2249,'Coincident Peak'!$C$5:$D$16,2))+1)),VLOOKUP(E2249,'Coincident Peak'!$C$5:$N$16,12)*AA2249,AA2249)</f>
        <v>0</v>
      </c>
      <c r="AC2249" s="185">
        <f>IF((AND(E2249=MONTH(VLOOKUP('Time Series Data'!E2249,'Coincident Peak'!$C$5:$D$16,2)),F2249=DAY(VLOOKUP('Time Series Data'!E2249,'Coincident Peak'!$C$5:$D$16,2)))),0,O2249)</f>
        <v>457.34199999999998</v>
      </c>
      <c r="AD2249" s="185">
        <f>IF((AND(E2249=MONTH(VLOOKUP('Time Series Data'!E2249,'Coincident Peak'!$C$5:$D$16,2)),F2249=DAY(VLOOKUP('Time Series Data'!E2249,'Coincident Peak'!$C$5:$D$16,2))-1)),VLOOKUP(E2249,'Coincident Peak'!$C$5:$N$16,11)*AC2249,AC2249)</f>
        <v>457.34199999999998</v>
      </c>
      <c r="AE2249" s="185">
        <f>IF((AND(E2249=MONTH(VLOOKUP('Time Series Data'!E2249,'Coincident Peak'!$C$5:$D$16,2)),F2249=DAY(VLOOKUP('Time Series Data'!E2249,'Coincident Peak'!$C$5:$D$16,2))+1)),VLOOKUP(E2249,'Coincident Peak'!$C$5:$N$16,12)*AD2249,AD2249)</f>
        <v>457.34199999999998</v>
      </c>
      <c r="AF2249" s="102">
        <f t="shared" si="905"/>
        <v>10034.657999999999</v>
      </c>
      <c r="AG2249" s="185">
        <f>IF((AND(E2249=MONTH(VLOOKUP('Time Series Data'!E2249,'Coincident Peak'!$C$5:$D$16,2)),F2249=DAY(VLOOKUP('Time Series Data'!E2249,'Coincident Peak'!$C$5:$D$16,2)))),U2249,O2249)</f>
        <v>457.34199999999998</v>
      </c>
      <c r="AH2249" s="102">
        <f t="shared" si="907"/>
        <v>10034.657999999999</v>
      </c>
      <c r="AL2249" s="102"/>
    </row>
    <row r="2250" spans="1:38" x14ac:dyDescent="0.2">
      <c r="A2250" s="77"/>
      <c r="B2250" s="77">
        <f t="shared" si="899"/>
        <v>43559.458333333336</v>
      </c>
      <c r="C2250" s="112">
        <f t="shared" si="900"/>
        <v>43559</v>
      </c>
      <c r="D2250" s="106">
        <f t="shared" si="906"/>
        <v>10066</v>
      </c>
      <c r="E2250" s="469">
        <v>4</v>
      </c>
      <c r="F2250" s="469">
        <v>4</v>
      </c>
      <c r="G2250" s="110">
        <v>11</v>
      </c>
      <c r="H2250" s="110">
        <f t="shared" si="901"/>
        <v>4</v>
      </c>
      <c r="I2250" s="110" cm="1">
        <f t="array" ref="I2250">INDEX(Values!$V$6:$AG$29,'Time Series Data'!G2250+1,'Time Series Data'!E2250)</f>
        <v>1</v>
      </c>
      <c r="J2250" s="113">
        <v>2243.5</v>
      </c>
      <c r="K2250" s="108">
        <v>10066</v>
      </c>
      <c r="L2250" s="108">
        <v>0</v>
      </c>
      <c r="M2250">
        <v>0</v>
      </c>
      <c r="N2250">
        <v>0</v>
      </c>
      <c r="O2250">
        <v>446.41199999999998</v>
      </c>
      <c r="P2250">
        <v>95</v>
      </c>
      <c r="T2250" s="185">
        <f t="shared" si="902"/>
        <v>0</v>
      </c>
      <c r="U2250" s="185">
        <f t="shared" si="903"/>
        <v>446.41199999999998</v>
      </c>
      <c r="V2250" s="102">
        <f t="shared" si="904"/>
        <v>9619.5879999999997</v>
      </c>
      <c r="W2250">
        <f>IF(V2250+O2250&gt;VLOOKUP(E2250,'Coincident Peak'!$C$22:$I$33,7),0,1)</f>
        <v>1</v>
      </c>
      <c r="X2250" s="421">
        <f>IF((AND(E2250=MONTH(VLOOKUP('Time Series Data'!E2250,'Coincident Peak'!$C$5:$D$16,2)),F2250=DAY(VLOOKUP('Time Series Data'!E2250,'Coincident Peak'!$C$5:$D$16,2)),IF(AND(G2250&lt;=HOUR(VLOOKUP('Time Series Data'!E2250,'Coincident Peak'!$C$5:$E$16,3))+Values!$E$5,G2250&gt;=HOUR(VLOOKUP('Time Series Data'!E2250,'Coincident Peak'!$C$5:$E$16,3))-Values!$E$5),"TRUE","FALSE"))),BatteryPower,0)</f>
        <v>0</v>
      </c>
      <c r="Y2250" s="185">
        <f>IF((AND(E2250=MONTH(VLOOKUP('Time Series Data'!E2250,'Coincident Peak'!$C$5:$D$16,2)),F2250=DAY(VLOOKUP('Time Series Data'!E2250,'Coincident Peak'!$C$5:$D$16,2)))),0,N2250)</f>
        <v>0</v>
      </c>
      <c r="Z2250" s="185">
        <f>IF((AND(E2250=MONTH(VLOOKUP('Time Series Data'!E2250,'Coincident Peak'!$C$5:$D$16,2)),F2250=DAY(VLOOKUP('Time Series Data'!E2250,'Coincident Peak'!$C$5:$D$16,2)),IF(AND(G2250&lt;=HOUR(VLOOKUP('Time Series Data'!E2250,'Coincident Peak'!$C$5:$E$16,3))+Values!$E$5,G2250&gt;=HOUR(VLOOKUP('Time Series Data'!E2250,'Coincident Peak'!$C$5:$E$16,3))-Values!$E$5),"TRUE","FALSE"))),BatteryPower,Y2250)</f>
        <v>0</v>
      </c>
      <c r="AA2250" s="185">
        <f>IF((AND(E2250=MONTH(VLOOKUP('Time Series Data'!E2250,'Coincident Peak'!$C$5:$D$16,2)),F2250=DAY(VLOOKUP('Time Series Data'!E2250,'Coincident Peak'!$C$5:$D$16,2))-1)),VLOOKUP(E2250,'Coincident Peak'!$C$5:$N$16,11)*Z2250,Z2250)</f>
        <v>0</v>
      </c>
      <c r="AB2250" s="185">
        <f>IF((AND(E2250=MONTH(VLOOKUP('Time Series Data'!E2250,'Coincident Peak'!$C$5:$D$16,2)),F2250=DAY(VLOOKUP('Time Series Data'!E2250,'Coincident Peak'!$C$5:$D$16,2))+1)),VLOOKUP(E2250,'Coincident Peak'!$C$5:$N$16,12)*AA2250,AA2250)</f>
        <v>0</v>
      </c>
      <c r="AC2250" s="185">
        <f>IF((AND(E2250=MONTH(VLOOKUP('Time Series Data'!E2250,'Coincident Peak'!$C$5:$D$16,2)),F2250=DAY(VLOOKUP('Time Series Data'!E2250,'Coincident Peak'!$C$5:$D$16,2)))),0,O2250)</f>
        <v>446.41199999999998</v>
      </c>
      <c r="AD2250" s="185">
        <f>IF((AND(E2250=MONTH(VLOOKUP('Time Series Data'!E2250,'Coincident Peak'!$C$5:$D$16,2)),F2250=DAY(VLOOKUP('Time Series Data'!E2250,'Coincident Peak'!$C$5:$D$16,2))-1)),VLOOKUP(E2250,'Coincident Peak'!$C$5:$N$16,11)*AC2250,AC2250)</f>
        <v>446.41199999999998</v>
      </c>
      <c r="AE2250" s="185">
        <f>IF((AND(E2250=MONTH(VLOOKUP('Time Series Data'!E2250,'Coincident Peak'!$C$5:$D$16,2)),F2250=DAY(VLOOKUP('Time Series Data'!E2250,'Coincident Peak'!$C$5:$D$16,2))+1)),VLOOKUP(E2250,'Coincident Peak'!$C$5:$N$16,12)*AD2250,AD2250)</f>
        <v>446.41199999999998</v>
      </c>
      <c r="AF2250" s="102">
        <f t="shared" si="905"/>
        <v>9619.5879999999997</v>
      </c>
      <c r="AG2250" s="185">
        <f>IF((AND(E2250=MONTH(VLOOKUP('Time Series Data'!E2250,'Coincident Peak'!$C$5:$D$16,2)),F2250=DAY(VLOOKUP('Time Series Data'!E2250,'Coincident Peak'!$C$5:$D$16,2)))),U2250,O2250)</f>
        <v>446.41199999999998</v>
      </c>
      <c r="AH2250" s="102">
        <f t="shared" si="907"/>
        <v>9619.5879999999997</v>
      </c>
      <c r="AL2250" s="102"/>
    </row>
    <row r="2251" spans="1:38" x14ac:dyDescent="0.2">
      <c r="A2251" s="77"/>
      <c r="B2251" s="77">
        <f t="shared" si="899"/>
        <v>43559.5</v>
      </c>
      <c r="C2251" s="112">
        <f t="shared" si="900"/>
        <v>43559</v>
      </c>
      <c r="D2251" s="106">
        <f t="shared" si="906"/>
        <v>9823</v>
      </c>
      <c r="E2251" s="469">
        <v>4</v>
      </c>
      <c r="F2251" s="469">
        <v>4</v>
      </c>
      <c r="G2251" s="110">
        <v>12</v>
      </c>
      <c r="H2251" s="110">
        <f t="shared" si="901"/>
        <v>4</v>
      </c>
      <c r="I2251" s="110" cm="1">
        <f t="array" ref="I2251">INDEX(Values!$V$6:$AG$29,'Time Series Data'!G2251+1,'Time Series Data'!E2251)</f>
        <v>1</v>
      </c>
      <c r="J2251" s="113">
        <v>2244.5</v>
      </c>
      <c r="K2251" s="108">
        <v>9823</v>
      </c>
      <c r="L2251" s="108">
        <v>0</v>
      </c>
      <c r="M2251">
        <v>0</v>
      </c>
      <c r="N2251">
        <v>0</v>
      </c>
      <c r="O2251">
        <v>440.91300000000001</v>
      </c>
      <c r="P2251">
        <v>95</v>
      </c>
      <c r="T2251" s="185">
        <f t="shared" si="902"/>
        <v>0</v>
      </c>
      <c r="U2251" s="185">
        <f t="shared" si="903"/>
        <v>440.91300000000001</v>
      </c>
      <c r="V2251" s="102">
        <f t="shared" si="904"/>
        <v>9382.0869999999995</v>
      </c>
      <c r="W2251">
        <f>IF(V2251+O2251&gt;VLOOKUP(E2251,'Coincident Peak'!$C$22:$I$33,7),0,1)</f>
        <v>1</v>
      </c>
      <c r="X2251" s="421">
        <f>IF((AND(E2251=MONTH(VLOOKUP('Time Series Data'!E2251,'Coincident Peak'!$C$5:$D$16,2)),F2251=DAY(VLOOKUP('Time Series Data'!E2251,'Coincident Peak'!$C$5:$D$16,2)),IF(AND(G2251&lt;=HOUR(VLOOKUP('Time Series Data'!E2251,'Coincident Peak'!$C$5:$E$16,3))+Values!$E$5,G2251&gt;=HOUR(VLOOKUP('Time Series Data'!E2251,'Coincident Peak'!$C$5:$E$16,3))-Values!$E$5),"TRUE","FALSE"))),BatteryPower,0)</f>
        <v>0</v>
      </c>
      <c r="Y2251" s="185">
        <f>IF((AND(E2251=MONTH(VLOOKUP('Time Series Data'!E2251,'Coincident Peak'!$C$5:$D$16,2)),F2251=DAY(VLOOKUP('Time Series Data'!E2251,'Coincident Peak'!$C$5:$D$16,2)))),0,N2251)</f>
        <v>0</v>
      </c>
      <c r="Z2251" s="185">
        <f>IF((AND(E2251=MONTH(VLOOKUP('Time Series Data'!E2251,'Coincident Peak'!$C$5:$D$16,2)),F2251=DAY(VLOOKUP('Time Series Data'!E2251,'Coincident Peak'!$C$5:$D$16,2)),IF(AND(G2251&lt;=HOUR(VLOOKUP('Time Series Data'!E2251,'Coincident Peak'!$C$5:$E$16,3))+Values!$E$5,G2251&gt;=HOUR(VLOOKUP('Time Series Data'!E2251,'Coincident Peak'!$C$5:$E$16,3))-Values!$E$5),"TRUE","FALSE"))),BatteryPower,Y2251)</f>
        <v>0</v>
      </c>
      <c r="AA2251" s="185">
        <f>IF((AND(E2251=MONTH(VLOOKUP('Time Series Data'!E2251,'Coincident Peak'!$C$5:$D$16,2)),F2251=DAY(VLOOKUP('Time Series Data'!E2251,'Coincident Peak'!$C$5:$D$16,2))-1)),VLOOKUP(E2251,'Coincident Peak'!$C$5:$N$16,11)*Z2251,Z2251)</f>
        <v>0</v>
      </c>
      <c r="AB2251" s="185">
        <f>IF((AND(E2251=MONTH(VLOOKUP('Time Series Data'!E2251,'Coincident Peak'!$C$5:$D$16,2)),F2251=DAY(VLOOKUP('Time Series Data'!E2251,'Coincident Peak'!$C$5:$D$16,2))+1)),VLOOKUP(E2251,'Coincident Peak'!$C$5:$N$16,12)*AA2251,AA2251)</f>
        <v>0</v>
      </c>
      <c r="AC2251" s="185">
        <f>IF((AND(E2251=MONTH(VLOOKUP('Time Series Data'!E2251,'Coincident Peak'!$C$5:$D$16,2)),F2251=DAY(VLOOKUP('Time Series Data'!E2251,'Coincident Peak'!$C$5:$D$16,2)))),0,O2251)</f>
        <v>440.91300000000001</v>
      </c>
      <c r="AD2251" s="185">
        <f>IF((AND(E2251=MONTH(VLOOKUP('Time Series Data'!E2251,'Coincident Peak'!$C$5:$D$16,2)),F2251=DAY(VLOOKUP('Time Series Data'!E2251,'Coincident Peak'!$C$5:$D$16,2))-1)),VLOOKUP(E2251,'Coincident Peak'!$C$5:$N$16,11)*AC2251,AC2251)</f>
        <v>440.91300000000001</v>
      </c>
      <c r="AE2251" s="185">
        <f>IF((AND(E2251=MONTH(VLOOKUP('Time Series Data'!E2251,'Coincident Peak'!$C$5:$D$16,2)),F2251=DAY(VLOOKUP('Time Series Data'!E2251,'Coincident Peak'!$C$5:$D$16,2))+1)),VLOOKUP(E2251,'Coincident Peak'!$C$5:$N$16,12)*AD2251,AD2251)</f>
        <v>440.91300000000001</v>
      </c>
      <c r="AF2251" s="102">
        <f t="shared" si="905"/>
        <v>9382.0869999999995</v>
      </c>
      <c r="AG2251" s="185">
        <f>IF((AND(E2251=MONTH(VLOOKUP('Time Series Data'!E2251,'Coincident Peak'!$C$5:$D$16,2)),F2251=DAY(VLOOKUP('Time Series Data'!E2251,'Coincident Peak'!$C$5:$D$16,2)))),U2251,O2251)</f>
        <v>440.91300000000001</v>
      </c>
      <c r="AH2251" s="102">
        <f t="shared" si="907"/>
        <v>9382.0869999999995</v>
      </c>
      <c r="AL2251" s="102"/>
    </row>
    <row r="2252" spans="1:38" x14ac:dyDescent="0.2">
      <c r="A2252" s="77"/>
      <c r="B2252" s="77">
        <f t="shared" si="899"/>
        <v>43559.541666666664</v>
      </c>
      <c r="C2252" s="112">
        <f t="shared" si="900"/>
        <v>43559</v>
      </c>
      <c r="D2252" s="106">
        <f t="shared" si="906"/>
        <v>9742</v>
      </c>
      <c r="E2252" s="469">
        <v>4</v>
      </c>
      <c r="F2252" s="469">
        <v>4</v>
      </c>
      <c r="G2252" s="110">
        <v>13</v>
      </c>
      <c r="H2252" s="110">
        <f t="shared" si="901"/>
        <v>4</v>
      </c>
      <c r="I2252" s="110" cm="1">
        <f t="array" ref="I2252">INDEX(Values!$V$6:$AG$29,'Time Series Data'!G2252+1,'Time Series Data'!E2252)</f>
        <v>1</v>
      </c>
      <c r="J2252" s="113">
        <v>2245.5</v>
      </c>
      <c r="K2252" s="108">
        <v>9742</v>
      </c>
      <c r="L2252" s="108">
        <v>0</v>
      </c>
      <c r="M2252">
        <v>0</v>
      </c>
      <c r="N2252">
        <v>0</v>
      </c>
      <c r="O2252">
        <v>444.75299999999999</v>
      </c>
      <c r="P2252">
        <v>95</v>
      </c>
      <c r="T2252" s="185">
        <f t="shared" si="902"/>
        <v>0</v>
      </c>
      <c r="U2252" s="185">
        <f t="shared" si="903"/>
        <v>444.75299999999999</v>
      </c>
      <c r="V2252" s="102">
        <f t="shared" si="904"/>
        <v>9297.2469999999994</v>
      </c>
      <c r="W2252">
        <f>IF(V2252+O2252&gt;VLOOKUP(E2252,'Coincident Peak'!$C$22:$I$33,7),0,1)</f>
        <v>1</v>
      </c>
      <c r="X2252" s="421">
        <f>IF((AND(E2252=MONTH(VLOOKUP('Time Series Data'!E2252,'Coincident Peak'!$C$5:$D$16,2)),F2252=DAY(VLOOKUP('Time Series Data'!E2252,'Coincident Peak'!$C$5:$D$16,2)),IF(AND(G2252&lt;=HOUR(VLOOKUP('Time Series Data'!E2252,'Coincident Peak'!$C$5:$E$16,3))+Values!$E$5,G2252&gt;=HOUR(VLOOKUP('Time Series Data'!E2252,'Coincident Peak'!$C$5:$E$16,3))-Values!$E$5),"TRUE","FALSE"))),BatteryPower,0)</f>
        <v>0</v>
      </c>
      <c r="Y2252" s="185">
        <f>IF((AND(E2252=MONTH(VLOOKUP('Time Series Data'!E2252,'Coincident Peak'!$C$5:$D$16,2)),F2252=DAY(VLOOKUP('Time Series Data'!E2252,'Coincident Peak'!$C$5:$D$16,2)))),0,N2252)</f>
        <v>0</v>
      </c>
      <c r="Z2252" s="185">
        <f>IF((AND(E2252=MONTH(VLOOKUP('Time Series Data'!E2252,'Coincident Peak'!$C$5:$D$16,2)),F2252=DAY(VLOOKUP('Time Series Data'!E2252,'Coincident Peak'!$C$5:$D$16,2)),IF(AND(G2252&lt;=HOUR(VLOOKUP('Time Series Data'!E2252,'Coincident Peak'!$C$5:$E$16,3))+Values!$E$5,G2252&gt;=HOUR(VLOOKUP('Time Series Data'!E2252,'Coincident Peak'!$C$5:$E$16,3))-Values!$E$5),"TRUE","FALSE"))),BatteryPower,Y2252)</f>
        <v>0</v>
      </c>
      <c r="AA2252" s="185">
        <f>IF((AND(E2252=MONTH(VLOOKUP('Time Series Data'!E2252,'Coincident Peak'!$C$5:$D$16,2)),F2252=DAY(VLOOKUP('Time Series Data'!E2252,'Coincident Peak'!$C$5:$D$16,2))-1)),VLOOKUP(E2252,'Coincident Peak'!$C$5:$N$16,11)*Z2252,Z2252)</f>
        <v>0</v>
      </c>
      <c r="AB2252" s="185">
        <f>IF((AND(E2252=MONTH(VLOOKUP('Time Series Data'!E2252,'Coincident Peak'!$C$5:$D$16,2)),F2252=DAY(VLOOKUP('Time Series Data'!E2252,'Coincident Peak'!$C$5:$D$16,2))+1)),VLOOKUP(E2252,'Coincident Peak'!$C$5:$N$16,12)*AA2252,AA2252)</f>
        <v>0</v>
      </c>
      <c r="AC2252" s="185">
        <f>IF((AND(E2252=MONTH(VLOOKUP('Time Series Data'!E2252,'Coincident Peak'!$C$5:$D$16,2)),F2252=DAY(VLOOKUP('Time Series Data'!E2252,'Coincident Peak'!$C$5:$D$16,2)))),0,O2252)</f>
        <v>444.75299999999999</v>
      </c>
      <c r="AD2252" s="185">
        <f>IF((AND(E2252=MONTH(VLOOKUP('Time Series Data'!E2252,'Coincident Peak'!$C$5:$D$16,2)),F2252=DAY(VLOOKUP('Time Series Data'!E2252,'Coincident Peak'!$C$5:$D$16,2))-1)),VLOOKUP(E2252,'Coincident Peak'!$C$5:$N$16,11)*AC2252,AC2252)</f>
        <v>444.75299999999999</v>
      </c>
      <c r="AE2252" s="185">
        <f>IF((AND(E2252=MONTH(VLOOKUP('Time Series Data'!E2252,'Coincident Peak'!$C$5:$D$16,2)),F2252=DAY(VLOOKUP('Time Series Data'!E2252,'Coincident Peak'!$C$5:$D$16,2))+1)),VLOOKUP(E2252,'Coincident Peak'!$C$5:$N$16,12)*AD2252,AD2252)</f>
        <v>444.75299999999999</v>
      </c>
      <c r="AF2252" s="102">
        <f t="shared" si="905"/>
        <v>9297.2469999999994</v>
      </c>
      <c r="AG2252" s="185">
        <f>IF((AND(E2252=MONTH(VLOOKUP('Time Series Data'!E2252,'Coincident Peak'!$C$5:$D$16,2)),F2252=DAY(VLOOKUP('Time Series Data'!E2252,'Coincident Peak'!$C$5:$D$16,2)))),U2252,O2252)</f>
        <v>444.75299999999999</v>
      </c>
      <c r="AH2252" s="102">
        <f t="shared" si="907"/>
        <v>9297.2469999999994</v>
      </c>
      <c r="AL2252" s="102"/>
    </row>
    <row r="2253" spans="1:38" x14ac:dyDescent="0.2">
      <c r="A2253" s="77"/>
      <c r="B2253" s="77">
        <f t="shared" si="899"/>
        <v>43559.583333333336</v>
      </c>
      <c r="C2253" s="112">
        <f t="shared" si="900"/>
        <v>43559</v>
      </c>
      <c r="D2253" s="106">
        <f t="shared" si="906"/>
        <v>9740</v>
      </c>
      <c r="E2253" s="469">
        <v>4</v>
      </c>
      <c r="F2253" s="469">
        <v>4</v>
      </c>
      <c r="G2253" s="110">
        <v>14</v>
      </c>
      <c r="H2253" s="110">
        <f t="shared" si="901"/>
        <v>4</v>
      </c>
      <c r="I2253" s="110" cm="1">
        <f t="array" ref="I2253">INDEX(Values!$V$6:$AG$29,'Time Series Data'!G2253+1,'Time Series Data'!E2253)</f>
        <v>0</v>
      </c>
      <c r="J2253" s="113">
        <v>2246.5</v>
      </c>
      <c r="K2253" s="108">
        <v>9740</v>
      </c>
      <c r="L2253" s="108">
        <v>0</v>
      </c>
      <c r="M2253">
        <v>0</v>
      </c>
      <c r="N2253">
        <v>0</v>
      </c>
      <c r="O2253">
        <v>448.50599999999997</v>
      </c>
      <c r="P2253">
        <v>95</v>
      </c>
      <c r="T2253" s="185">
        <f t="shared" si="902"/>
        <v>0</v>
      </c>
      <c r="U2253" s="185">
        <f t="shared" si="903"/>
        <v>448.50599999999997</v>
      </c>
      <c r="V2253" s="102">
        <f t="shared" si="904"/>
        <v>9291.4940000000006</v>
      </c>
      <c r="W2253">
        <f>IF(V2253+O2253&gt;VLOOKUP(E2253,'Coincident Peak'!$C$22:$I$33,7),0,1)</f>
        <v>1</v>
      </c>
      <c r="X2253" s="421">
        <f>IF((AND(E2253=MONTH(VLOOKUP('Time Series Data'!E2253,'Coincident Peak'!$C$5:$D$16,2)),F2253=DAY(VLOOKUP('Time Series Data'!E2253,'Coincident Peak'!$C$5:$D$16,2)),IF(AND(G2253&lt;=HOUR(VLOOKUP('Time Series Data'!E2253,'Coincident Peak'!$C$5:$E$16,3))+Values!$E$5,G2253&gt;=HOUR(VLOOKUP('Time Series Data'!E2253,'Coincident Peak'!$C$5:$E$16,3))-Values!$E$5),"TRUE","FALSE"))),BatteryPower,0)</f>
        <v>0</v>
      </c>
      <c r="Y2253" s="185">
        <f>IF((AND(E2253=MONTH(VLOOKUP('Time Series Data'!E2253,'Coincident Peak'!$C$5:$D$16,2)),F2253=DAY(VLOOKUP('Time Series Data'!E2253,'Coincident Peak'!$C$5:$D$16,2)))),0,N2253)</f>
        <v>0</v>
      </c>
      <c r="Z2253" s="185">
        <f>IF((AND(E2253=MONTH(VLOOKUP('Time Series Data'!E2253,'Coincident Peak'!$C$5:$D$16,2)),F2253=DAY(VLOOKUP('Time Series Data'!E2253,'Coincident Peak'!$C$5:$D$16,2)),IF(AND(G2253&lt;=HOUR(VLOOKUP('Time Series Data'!E2253,'Coincident Peak'!$C$5:$E$16,3))+Values!$E$5,G2253&gt;=HOUR(VLOOKUP('Time Series Data'!E2253,'Coincident Peak'!$C$5:$E$16,3))-Values!$E$5),"TRUE","FALSE"))),BatteryPower,Y2253)</f>
        <v>0</v>
      </c>
      <c r="AA2253" s="185">
        <f>IF((AND(E2253=MONTH(VLOOKUP('Time Series Data'!E2253,'Coincident Peak'!$C$5:$D$16,2)),F2253=DAY(VLOOKUP('Time Series Data'!E2253,'Coincident Peak'!$C$5:$D$16,2))-1)),VLOOKUP(E2253,'Coincident Peak'!$C$5:$N$16,11)*Z2253,Z2253)</f>
        <v>0</v>
      </c>
      <c r="AB2253" s="185">
        <f>IF((AND(E2253=MONTH(VLOOKUP('Time Series Data'!E2253,'Coincident Peak'!$C$5:$D$16,2)),F2253=DAY(VLOOKUP('Time Series Data'!E2253,'Coincident Peak'!$C$5:$D$16,2))+1)),VLOOKUP(E2253,'Coincident Peak'!$C$5:$N$16,12)*AA2253,AA2253)</f>
        <v>0</v>
      </c>
      <c r="AC2253" s="185">
        <f>IF((AND(E2253=MONTH(VLOOKUP('Time Series Data'!E2253,'Coincident Peak'!$C$5:$D$16,2)),F2253=DAY(VLOOKUP('Time Series Data'!E2253,'Coincident Peak'!$C$5:$D$16,2)))),0,O2253)</f>
        <v>448.50599999999997</v>
      </c>
      <c r="AD2253" s="185">
        <f>IF((AND(E2253=MONTH(VLOOKUP('Time Series Data'!E2253,'Coincident Peak'!$C$5:$D$16,2)),F2253=DAY(VLOOKUP('Time Series Data'!E2253,'Coincident Peak'!$C$5:$D$16,2))-1)),VLOOKUP(E2253,'Coincident Peak'!$C$5:$N$16,11)*AC2253,AC2253)</f>
        <v>448.50599999999997</v>
      </c>
      <c r="AE2253" s="185">
        <f>IF((AND(E2253=MONTH(VLOOKUP('Time Series Data'!E2253,'Coincident Peak'!$C$5:$D$16,2)),F2253=DAY(VLOOKUP('Time Series Data'!E2253,'Coincident Peak'!$C$5:$D$16,2))+1)),VLOOKUP(E2253,'Coincident Peak'!$C$5:$N$16,12)*AD2253,AD2253)</f>
        <v>448.50599999999997</v>
      </c>
      <c r="AF2253" s="102">
        <f t="shared" si="905"/>
        <v>9291.4940000000006</v>
      </c>
      <c r="AG2253" s="185">
        <f>IF((AND(E2253=MONTH(VLOOKUP('Time Series Data'!E2253,'Coincident Peak'!$C$5:$D$16,2)),F2253=DAY(VLOOKUP('Time Series Data'!E2253,'Coincident Peak'!$C$5:$D$16,2)))),U2253,O2253)</f>
        <v>448.50599999999997</v>
      </c>
      <c r="AH2253" s="102">
        <f t="shared" si="907"/>
        <v>9291.4940000000006</v>
      </c>
      <c r="AL2253" s="102"/>
    </row>
    <row r="2254" spans="1:38" x14ac:dyDescent="0.2">
      <c r="A2254" s="77"/>
      <c r="B2254" s="77">
        <f t="shared" si="899"/>
        <v>43559.625</v>
      </c>
      <c r="C2254" s="112">
        <f t="shared" si="900"/>
        <v>43559</v>
      </c>
      <c r="D2254" s="106">
        <f t="shared" si="906"/>
        <v>10005</v>
      </c>
      <c r="E2254" s="469">
        <v>4</v>
      </c>
      <c r="F2254" s="469">
        <v>4</v>
      </c>
      <c r="G2254" s="110">
        <v>15</v>
      </c>
      <c r="H2254" s="110">
        <f t="shared" si="901"/>
        <v>4</v>
      </c>
      <c r="I2254" s="110" cm="1">
        <f t="array" ref="I2254">INDEX(Values!$V$6:$AG$29,'Time Series Data'!G2254+1,'Time Series Data'!E2254)</f>
        <v>0</v>
      </c>
      <c r="J2254" s="113">
        <v>2247.5</v>
      </c>
      <c r="K2254" s="108">
        <v>10005</v>
      </c>
      <c r="L2254" s="108">
        <v>0</v>
      </c>
      <c r="M2254">
        <v>0</v>
      </c>
      <c r="N2254">
        <v>0</v>
      </c>
      <c r="O2254">
        <v>393.45299999999997</v>
      </c>
      <c r="P2254">
        <v>95</v>
      </c>
      <c r="T2254" s="185">
        <f t="shared" si="902"/>
        <v>0</v>
      </c>
      <c r="U2254" s="185">
        <f t="shared" si="903"/>
        <v>393.45299999999997</v>
      </c>
      <c r="V2254" s="102">
        <f t="shared" si="904"/>
        <v>9611.5470000000005</v>
      </c>
      <c r="W2254">
        <f>IF(V2254+O2254&gt;VLOOKUP(E2254,'Coincident Peak'!$C$22:$I$33,7),0,1)</f>
        <v>1</v>
      </c>
      <c r="X2254" s="421">
        <f>IF((AND(E2254=MONTH(VLOOKUP('Time Series Data'!E2254,'Coincident Peak'!$C$5:$D$16,2)),F2254=DAY(VLOOKUP('Time Series Data'!E2254,'Coincident Peak'!$C$5:$D$16,2)),IF(AND(G2254&lt;=HOUR(VLOOKUP('Time Series Data'!E2254,'Coincident Peak'!$C$5:$E$16,3))+Values!$E$5,G2254&gt;=HOUR(VLOOKUP('Time Series Data'!E2254,'Coincident Peak'!$C$5:$E$16,3))-Values!$E$5),"TRUE","FALSE"))),BatteryPower,0)</f>
        <v>0</v>
      </c>
      <c r="Y2254" s="185">
        <f>IF((AND(E2254=MONTH(VLOOKUP('Time Series Data'!E2254,'Coincident Peak'!$C$5:$D$16,2)),F2254=DAY(VLOOKUP('Time Series Data'!E2254,'Coincident Peak'!$C$5:$D$16,2)))),0,N2254)</f>
        <v>0</v>
      </c>
      <c r="Z2254" s="185">
        <f>IF((AND(E2254=MONTH(VLOOKUP('Time Series Data'!E2254,'Coincident Peak'!$C$5:$D$16,2)),F2254=DAY(VLOOKUP('Time Series Data'!E2254,'Coincident Peak'!$C$5:$D$16,2)),IF(AND(G2254&lt;=HOUR(VLOOKUP('Time Series Data'!E2254,'Coincident Peak'!$C$5:$E$16,3))+Values!$E$5,G2254&gt;=HOUR(VLOOKUP('Time Series Data'!E2254,'Coincident Peak'!$C$5:$E$16,3))-Values!$E$5),"TRUE","FALSE"))),BatteryPower,Y2254)</f>
        <v>0</v>
      </c>
      <c r="AA2254" s="185">
        <f>IF((AND(E2254=MONTH(VLOOKUP('Time Series Data'!E2254,'Coincident Peak'!$C$5:$D$16,2)),F2254=DAY(VLOOKUP('Time Series Data'!E2254,'Coincident Peak'!$C$5:$D$16,2))-1)),VLOOKUP(E2254,'Coincident Peak'!$C$5:$N$16,11)*Z2254,Z2254)</f>
        <v>0</v>
      </c>
      <c r="AB2254" s="185">
        <f>IF((AND(E2254=MONTH(VLOOKUP('Time Series Data'!E2254,'Coincident Peak'!$C$5:$D$16,2)),F2254=DAY(VLOOKUP('Time Series Data'!E2254,'Coincident Peak'!$C$5:$D$16,2))+1)),VLOOKUP(E2254,'Coincident Peak'!$C$5:$N$16,12)*AA2254,AA2254)</f>
        <v>0</v>
      </c>
      <c r="AC2254" s="185">
        <f>IF((AND(E2254=MONTH(VLOOKUP('Time Series Data'!E2254,'Coincident Peak'!$C$5:$D$16,2)),F2254=DAY(VLOOKUP('Time Series Data'!E2254,'Coincident Peak'!$C$5:$D$16,2)))),0,O2254)</f>
        <v>393.45299999999997</v>
      </c>
      <c r="AD2254" s="185">
        <f>IF((AND(E2254=MONTH(VLOOKUP('Time Series Data'!E2254,'Coincident Peak'!$C$5:$D$16,2)),F2254=DAY(VLOOKUP('Time Series Data'!E2254,'Coincident Peak'!$C$5:$D$16,2))-1)),VLOOKUP(E2254,'Coincident Peak'!$C$5:$N$16,11)*AC2254,AC2254)</f>
        <v>393.45299999999997</v>
      </c>
      <c r="AE2254" s="185">
        <f>IF((AND(E2254=MONTH(VLOOKUP('Time Series Data'!E2254,'Coincident Peak'!$C$5:$D$16,2)),F2254=DAY(VLOOKUP('Time Series Data'!E2254,'Coincident Peak'!$C$5:$D$16,2))+1)),VLOOKUP(E2254,'Coincident Peak'!$C$5:$N$16,12)*AD2254,AD2254)</f>
        <v>393.45299999999997</v>
      </c>
      <c r="AF2254" s="102">
        <f t="shared" si="905"/>
        <v>9611.5470000000005</v>
      </c>
      <c r="AG2254" s="185">
        <f>IF((AND(E2254=MONTH(VLOOKUP('Time Series Data'!E2254,'Coincident Peak'!$C$5:$D$16,2)),F2254=DAY(VLOOKUP('Time Series Data'!E2254,'Coincident Peak'!$C$5:$D$16,2)))),U2254,O2254)</f>
        <v>393.45299999999997</v>
      </c>
      <c r="AH2254" s="102">
        <f t="shared" si="907"/>
        <v>9611.5470000000005</v>
      </c>
      <c r="AL2254" s="102"/>
    </row>
    <row r="2255" spans="1:38" x14ac:dyDescent="0.2">
      <c r="A2255" s="77"/>
      <c r="B2255" s="77">
        <f t="shared" si="899"/>
        <v>43559.666666666664</v>
      </c>
      <c r="C2255" s="112">
        <f t="shared" si="900"/>
        <v>43559</v>
      </c>
      <c r="D2255" s="106">
        <f t="shared" si="906"/>
        <v>10385</v>
      </c>
      <c r="E2255" s="469">
        <v>4</v>
      </c>
      <c r="F2255" s="469">
        <v>4</v>
      </c>
      <c r="G2255" s="110">
        <v>16</v>
      </c>
      <c r="H2255" s="110">
        <f t="shared" si="901"/>
        <v>4</v>
      </c>
      <c r="I2255" s="110" cm="1">
        <f t="array" ref="I2255">INDEX(Values!$V$6:$AG$29,'Time Series Data'!G2255+1,'Time Series Data'!E2255)</f>
        <v>0</v>
      </c>
      <c r="J2255" s="113">
        <v>2248.5</v>
      </c>
      <c r="K2255" s="108">
        <v>10385</v>
      </c>
      <c r="L2255" s="108">
        <v>0</v>
      </c>
      <c r="M2255">
        <v>0</v>
      </c>
      <c r="N2255">
        <v>0</v>
      </c>
      <c r="O2255">
        <v>250.161</v>
      </c>
      <c r="P2255">
        <v>95</v>
      </c>
      <c r="T2255" s="185">
        <f t="shared" si="902"/>
        <v>0</v>
      </c>
      <c r="U2255" s="185">
        <f t="shared" si="903"/>
        <v>250.161</v>
      </c>
      <c r="V2255" s="102">
        <f t="shared" si="904"/>
        <v>10134.839</v>
      </c>
      <c r="W2255">
        <f>IF(V2255+O2255&gt;VLOOKUP(E2255,'Coincident Peak'!$C$22:$I$33,7),0,1)</f>
        <v>1</v>
      </c>
      <c r="X2255" s="421">
        <f>IF((AND(E2255=MONTH(VLOOKUP('Time Series Data'!E2255,'Coincident Peak'!$C$5:$D$16,2)),F2255=DAY(VLOOKUP('Time Series Data'!E2255,'Coincident Peak'!$C$5:$D$16,2)),IF(AND(G2255&lt;=HOUR(VLOOKUP('Time Series Data'!E2255,'Coincident Peak'!$C$5:$E$16,3))+Values!$E$5,G2255&gt;=HOUR(VLOOKUP('Time Series Data'!E2255,'Coincident Peak'!$C$5:$E$16,3))-Values!$E$5),"TRUE","FALSE"))),BatteryPower,0)</f>
        <v>0</v>
      </c>
      <c r="Y2255" s="185">
        <f>IF((AND(E2255=MONTH(VLOOKUP('Time Series Data'!E2255,'Coincident Peak'!$C$5:$D$16,2)),F2255=DAY(VLOOKUP('Time Series Data'!E2255,'Coincident Peak'!$C$5:$D$16,2)))),0,N2255)</f>
        <v>0</v>
      </c>
      <c r="Z2255" s="185">
        <f>IF((AND(E2255=MONTH(VLOOKUP('Time Series Data'!E2255,'Coincident Peak'!$C$5:$D$16,2)),F2255=DAY(VLOOKUP('Time Series Data'!E2255,'Coincident Peak'!$C$5:$D$16,2)),IF(AND(G2255&lt;=HOUR(VLOOKUP('Time Series Data'!E2255,'Coincident Peak'!$C$5:$E$16,3))+Values!$E$5,G2255&gt;=HOUR(VLOOKUP('Time Series Data'!E2255,'Coincident Peak'!$C$5:$E$16,3))-Values!$E$5),"TRUE","FALSE"))),BatteryPower,Y2255)</f>
        <v>0</v>
      </c>
      <c r="AA2255" s="185">
        <f>IF((AND(E2255=MONTH(VLOOKUP('Time Series Data'!E2255,'Coincident Peak'!$C$5:$D$16,2)),F2255=DAY(VLOOKUP('Time Series Data'!E2255,'Coincident Peak'!$C$5:$D$16,2))-1)),VLOOKUP(E2255,'Coincident Peak'!$C$5:$N$16,11)*Z2255,Z2255)</f>
        <v>0</v>
      </c>
      <c r="AB2255" s="185">
        <f>IF((AND(E2255=MONTH(VLOOKUP('Time Series Data'!E2255,'Coincident Peak'!$C$5:$D$16,2)),F2255=DAY(VLOOKUP('Time Series Data'!E2255,'Coincident Peak'!$C$5:$D$16,2))+1)),VLOOKUP(E2255,'Coincident Peak'!$C$5:$N$16,12)*AA2255,AA2255)</f>
        <v>0</v>
      </c>
      <c r="AC2255" s="185">
        <f>IF((AND(E2255=MONTH(VLOOKUP('Time Series Data'!E2255,'Coincident Peak'!$C$5:$D$16,2)),F2255=DAY(VLOOKUP('Time Series Data'!E2255,'Coincident Peak'!$C$5:$D$16,2)))),0,O2255)</f>
        <v>250.161</v>
      </c>
      <c r="AD2255" s="185">
        <f>IF((AND(E2255=MONTH(VLOOKUP('Time Series Data'!E2255,'Coincident Peak'!$C$5:$D$16,2)),F2255=DAY(VLOOKUP('Time Series Data'!E2255,'Coincident Peak'!$C$5:$D$16,2))-1)),VLOOKUP(E2255,'Coincident Peak'!$C$5:$N$16,11)*AC2255,AC2255)</f>
        <v>250.161</v>
      </c>
      <c r="AE2255" s="185">
        <f>IF((AND(E2255=MONTH(VLOOKUP('Time Series Data'!E2255,'Coincident Peak'!$C$5:$D$16,2)),F2255=DAY(VLOOKUP('Time Series Data'!E2255,'Coincident Peak'!$C$5:$D$16,2))+1)),VLOOKUP(E2255,'Coincident Peak'!$C$5:$N$16,12)*AD2255,AD2255)</f>
        <v>250.161</v>
      </c>
      <c r="AF2255" s="102">
        <f t="shared" si="905"/>
        <v>10134.839</v>
      </c>
      <c r="AG2255" s="185">
        <f>IF((AND(E2255=MONTH(VLOOKUP('Time Series Data'!E2255,'Coincident Peak'!$C$5:$D$16,2)),F2255=DAY(VLOOKUP('Time Series Data'!E2255,'Coincident Peak'!$C$5:$D$16,2)))),U2255,O2255)</f>
        <v>250.161</v>
      </c>
      <c r="AH2255" s="102">
        <f t="shared" si="907"/>
        <v>10134.839</v>
      </c>
      <c r="AL2255" s="102"/>
    </row>
    <row r="2256" spans="1:38" x14ac:dyDescent="0.2">
      <c r="A2256" s="77"/>
      <c r="B2256" s="77">
        <f t="shared" si="899"/>
        <v>43559.708333333336</v>
      </c>
      <c r="C2256" s="112">
        <f t="shared" si="900"/>
        <v>43559</v>
      </c>
      <c r="D2256" s="106">
        <f t="shared" si="906"/>
        <v>10661</v>
      </c>
      <c r="E2256" s="469">
        <v>4</v>
      </c>
      <c r="F2256" s="469">
        <v>4</v>
      </c>
      <c r="G2256" s="110">
        <v>17</v>
      </c>
      <c r="H2256" s="110">
        <f t="shared" si="901"/>
        <v>4</v>
      </c>
      <c r="I2256" s="110" cm="1">
        <f t="array" ref="I2256">INDEX(Values!$V$6:$AG$29,'Time Series Data'!G2256+1,'Time Series Data'!E2256)</f>
        <v>0</v>
      </c>
      <c r="J2256" s="113">
        <v>2249.5</v>
      </c>
      <c r="K2256" s="108">
        <v>10661</v>
      </c>
      <c r="L2256" s="108">
        <v>0</v>
      </c>
      <c r="M2256">
        <v>0</v>
      </c>
      <c r="N2256">
        <v>0</v>
      </c>
      <c r="O2256">
        <v>150.661</v>
      </c>
      <c r="P2256">
        <v>95</v>
      </c>
      <c r="T2256" s="185">
        <f t="shared" si="902"/>
        <v>0</v>
      </c>
      <c r="U2256" s="185">
        <f t="shared" si="903"/>
        <v>150.661</v>
      </c>
      <c r="V2256" s="102">
        <f t="shared" si="904"/>
        <v>10510.339</v>
      </c>
      <c r="W2256">
        <f>IF(V2256+O2256&gt;VLOOKUP(E2256,'Coincident Peak'!$C$22:$I$33,7),0,1)</f>
        <v>1</v>
      </c>
      <c r="X2256" s="421">
        <f>IF((AND(E2256=MONTH(VLOOKUP('Time Series Data'!E2256,'Coincident Peak'!$C$5:$D$16,2)),F2256=DAY(VLOOKUP('Time Series Data'!E2256,'Coincident Peak'!$C$5:$D$16,2)),IF(AND(G2256&lt;=HOUR(VLOOKUP('Time Series Data'!E2256,'Coincident Peak'!$C$5:$E$16,3))+Values!$E$5,G2256&gt;=HOUR(VLOOKUP('Time Series Data'!E2256,'Coincident Peak'!$C$5:$E$16,3))-Values!$E$5),"TRUE","FALSE"))),BatteryPower,0)</f>
        <v>0</v>
      </c>
      <c r="Y2256" s="185">
        <f>IF((AND(E2256=MONTH(VLOOKUP('Time Series Data'!E2256,'Coincident Peak'!$C$5:$D$16,2)),F2256=DAY(VLOOKUP('Time Series Data'!E2256,'Coincident Peak'!$C$5:$D$16,2)))),0,N2256)</f>
        <v>0</v>
      </c>
      <c r="Z2256" s="185">
        <f>IF((AND(E2256=MONTH(VLOOKUP('Time Series Data'!E2256,'Coincident Peak'!$C$5:$D$16,2)),F2256=DAY(VLOOKUP('Time Series Data'!E2256,'Coincident Peak'!$C$5:$D$16,2)),IF(AND(G2256&lt;=HOUR(VLOOKUP('Time Series Data'!E2256,'Coincident Peak'!$C$5:$E$16,3))+Values!$E$5,G2256&gt;=HOUR(VLOOKUP('Time Series Data'!E2256,'Coincident Peak'!$C$5:$E$16,3))-Values!$E$5),"TRUE","FALSE"))),BatteryPower,Y2256)</f>
        <v>0</v>
      </c>
      <c r="AA2256" s="185">
        <f>IF((AND(E2256=MONTH(VLOOKUP('Time Series Data'!E2256,'Coincident Peak'!$C$5:$D$16,2)),F2256=DAY(VLOOKUP('Time Series Data'!E2256,'Coincident Peak'!$C$5:$D$16,2))-1)),VLOOKUP(E2256,'Coincident Peak'!$C$5:$N$16,11)*Z2256,Z2256)</f>
        <v>0</v>
      </c>
      <c r="AB2256" s="185">
        <f>IF((AND(E2256=MONTH(VLOOKUP('Time Series Data'!E2256,'Coincident Peak'!$C$5:$D$16,2)),F2256=DAY(VLOOKUP('Time Series Data'!E2256,'Coincident Peak'!$C$5:$D$16,2))+1)),VLOOKUP(E2256,'Coincident Peak'!$C$5:$N$16,12)*AA2256,AA2256)</f>
        <v>0</v>
      </c>
      <c r="AC2256" s="185">
        <f>IF((AND(E2256=MONTH(VLOOKUP('Time Series Data'!E2256,'Coincident Peak'!$C$5:$D$16,2)),F2256=DAY(VLOOKUP('Time Series Data'!E2256,'Coincident Peak'!$C$5:$D$16,2)))),0,O2256)</f>
        <v>150.661</v>
      </c>
      <c r="AD2256" s="185">
        <f>IF((AND(E2256=MONTH(VLOOKUP('Time Series Data'!E2256,'Coincident Peak'!$C$5:$D$16,2)),F2256=DAY(VLOOKUP('Time Series Data'!E2256,'Coincident Peak'!$C$5:$D$16,2))-1)),VLOOKUP(E2256,'Coincident Peak'!$C$5:$N$16,11)*AC2256,AC2256)</f>
        <v>150.661</v>
      </c>
      <c r="AE2256" s="185">
        <f>IF((AND(E2256=MONTH(VLOOKUP('Time Series Data'!E2256,'Coincident Peak'!$C$5:$D$16,2)),F2256=DAY(VLOOKUP('Time Series Data'!E2256,'Coincident Peak'!$C$5:$D$16,2))+1)),VLOOKUP(E2256,'Coincident Peak'!$C$5:$N$16,12)*AD2256,AD2256)</f>
        <v>150.661</v>
      </c>
      <c r="AF2256" s="102">
        <f t="shared" si="905"/>
        <v>10510.339</v>
      </c>
      <c r="AG2256" s="185">
        <f>IF((AND(E2256=MONTH(VLOOKUP('Time Series Data'!E2256,'Coincident Peak'!$C$5:$D$16,2)),F2256=DAY(VLOOKUP('Time Series Data'!E2256,'Coincident Peak'!$C$5:$D$16,2)))),U2256,O2256)</f>
        <v>150.661</v>
      </c>
      <c r="AH2256" s="102">
        <f t="shared" si="907"/>
        <v>10510.339</v>
      </c>
      <c r="AL2256" s="102"/>
    </row>
    <row r="2257" spans="1:38" x14ac:dyDescent="0.2">
      <c r="A2257" s="77"/>
      <c r="B2257" s="77">
        <f t="shared" si="899"/>
        <v>43559.75</v>
      </c>
      <c r="C2257" s="112">
        <f t="shared" si="900"/>
        <v>43559</v>
      </c>
      <c r="D2257" s="106">
        <f t="shared" si="906"/>
        <v>10943</v>
      </c>
      <c r="E2257" s="469">
        <v>4</v>
      </c>
      <c r="F2257" s="469">
        <v>4</v>
      </c>
      <c r="G2257" s="110">
        <v>18</v>
      </c>
      <c r="H2257" s="110">
        <f t="shared" si="901"/>
        <v>4</v>
      </c>
      <c r="I2257" s="110" cm="1">
        <f t="array" ref="I2257">INDEX(Values!$V$6:$AG$29,'Time Series Data'!G2257+1,'Time Series Data'!E2257)</f>
        <v>1</v>
      </c>
      <c r="J2257" s="113">
        <v>2250.5</v>
      </c>
      <c r="K2257" s="108">
        <v>10943</v>
      </c>
      <c r="L2257" s="108">
        <v>0</v>
      </c>
      <c r="M2257">
        <v>0</v>
      </c>
      <c r="N2257">
        <v>0</v>
      </c>
      <c r="O2257">
        <v>1.6161300000000001</v>
      </c>
      <c r="P2257">
        <v>95</v>
      </c>
      <c r="T2257" s="185">
        <f t="shared" si="902"/>
        <v>0</v>
      </c>
      <c r="U2257" s="185">
        <f t="shared" si="903"/>
        <v>1.6161300000000001</v>
      </c>
      <c r="V2257" s="102">
        <f t="shared" si="904"/>
        <v>10941.38387</v>
      </c>
      <c r="W2257">
        <f>IF(V2257+O2257&gt;VLOOKUP(E2257,'Coincident Peak'!$C$22:$I$33,7),0,1)</f>
        <v>1</v>
      </c>
      <c r="X2257" s="421">
        <f>IF((AND(E2257=MONTH(VLOOKUP('Time Series Data'!E2257,'Coincident Peak'!$C$5:$D$16,2)),F2257=DAY(VLOOKUP('Time Series Data'!E2257,'Coincident Peak'!$C$5:$D$16,2)),IF(AND(G2257&lt;=HOUR(VLOOKUP('Time Series Data'!E2257,'Coincident Peak'!$C$5:$E$16,3))+Values!$E$5,G2257&gt;=HOUR(VLOOKUP('Time Series Data'!E2257,'Coincident Peak'!$C$5:$E$16,3))-Values!$E$5),"TRUE","FALSE"))),BatteryPower,0)</f>
        <v>0</v>
      </c>
      <c r="Y2257" s="185">
        <f>IF((AND(E2257=MONTH(VLOOKUP('Time Series Data'!E2257,'Coincident Peak'!$C$5:$D$16,2)),F2257=DAY(VLOOKUP('Time Series Data'!E2257,'Coincident Peak'!$C$5:$D$16,2)))),0,N2257)</f>
        <v>0</v>
      </c>
      <c r="Z2257" s="185">
        <f>IF((AND(E2257=MONTH(VLOOKUP('Time Series Data'!E2257,'Coincident Peak'!$C$5:$D$16,2)),F2257=DAY(VLOOKUP('Time Series Data'!E2257,'Coincident Peak'!$C$5:$D$16,2)),IF(AND(G2257&lt;=HOUR(VLOOKUP('Time Series Data'!E2257,'Coincident Peak'!$C$5:$E$16,3))+Values!$E$5,G2257&gt;=HOUR(VLOOKUP('Time Series Data'!E2257,'Coincident Peak'!$C$5:$E$16,3))-Values!$E$5),"TRUE","FALSE"))),BatteryPower,Y2257)</f>
        <v>0</v>
      </c>
      <c r="AA2257" s="185">
        <f>IF((AND(E2257=MONTH(VLOOKUP('Time Series Data'!E2257,'Coincident Peak'!$C$5:$D$16,2)),F2257=DAY(VLOOKUP('Time Series Data'!E2257,'Coincident Peak'!$C$5:$D$16,2))-1)),VLOOKUP(E2257,'Coincident Peak'!$C$5:$N$16,11)*Z2257,Z2257)</f>
        <v>0</v>
      </c>
      <c r="AB2257" s="185">
        <f>IF((AND(E2257=MONTH(VLOOKUP('Time Series Data'!E2257,'Coincident Peak'!$C$5:$D$16,2)),F2257=DAY(VLOOKUP('Time Series Data'!E2257,'Coincident Peak'!$C$5:$D$16,2))+1)),VLOOKUP(E2257,'Coincident Peak'!$C$5:$N$16,12)*AA2257,AA2257)</f>
        <v>0</v>
      </c>
      <c r="AC2257" s="185">
        <f>IF((AND(E2257=MONTH(VLOOKUP('Time Series Data'!E2257,'Coincident Peak'!$C$5:$D$16,2)),F2257=DAY(VLOOKUP('Time Series Data'!E2257,'Coincident Peak'!$C$5:$D$16,2)))),0,O2257)</f>
        <v>1.6161300000000001</v>
      </c>
      <c r="AD2257" s="185">
        <f>IF((AND(E2257=MONTH(VLOOKUP('Time Series Data'!E2257,'Coincident Peak'!$C$5:$D$16,2)),F2257=DAY(VLOOKUP('Time Series Data'!E2257,'Coincident Peak'!$C$5:$D$16,2))-1)),VLOOKUP(E2257,'Coincident Peak'!$C$5:$N$16,11)*AC2257,AC2257)</f>
        <v>1.6161300000000001</v>
      </c>
      <c r="AE2257" s="185">
        <f>IF((AND(E2257=MONTH(VLOOKUP('Time Series Data'!E2257,'Coincident Peak'!$C$5:$D$16,2)),F2257=DAY(VLOOKUP('Time Series Data'!E2257,'Coincident Peak'!$C$5:$D$16,2))+1)),VLOOKUP(E2257,'Coincident Peak'!$C$5:$N$16,12)*AD2257,AD2257)</f>
        <v>1.6161300000000001</v>
      </c>
      <c r="AF2257" s="102">
        <f t="shared" si="905"/>
        <v>10941.38387</v>
      </c>
      <c r="AG2257" s="185">
        <f>IF((AND(E2257=MONTH(VLOOKUP('Time Series Data'!E2257,'Coincident Peak'!$C$5:$D$16,2)),F2257=DAY(VLOOKUP('Time Series Data'!E2257,'Coincident Peak'!$C$5:$D$16,2)))),U2257,O2257)</f>
        <v>1.6161300000000001</v>
      </c>
      <c r="AH2257" s="102">
        <f t="shared" si="907"/>
        <v>10941.38387</v>
      </c>
      <c r="AL2257" s="102"/>
    </row>
    <row r="2258" spans="1:38" x14ac:dyDescent="0.2">
      <c r="A2258" s="77"/>
      <c r="B2258" s="77">
        <f t="shared" si="899"/>
        <v>43559.791666666664</v>
      </c>
      <c r="C2258" s="112">
        <f t="shared" si="900"/>
        <v>43559</v>
      </c>
      <c r="D2258" s="106">
        <f t="shared" si="906"/>
        <v>11794</v>
      </c>
      <c r="E2258" s="469">
        <v>4</v>
      </c>
      <c r="F2258" s="469">
        <v>4</v>
      </c>
      <c r="G2258" s="110">
        <v>19</v>
      </c>
      <c r="H2258" s="110">
        <f t="shared" si="901"/>
        <v>4</v>
      </c>
      <c r="I2258" s="110" cm="1">
        <f t="array" ref="I2258">INDEX(Values!$V$6:$AG$29,'Time Series Data'!G2258+1,'Time Series Data'!E2258)</f>
        <v>1</v>
      </c>
      <c r="J2258" s="113">
        <v>2251.5</v>
      </c>
      <c r="K2258" s="108">
        <v>11794</v>
      </c>
      <c r="L2258" s="108">
        <v>0</v>
      </c>
      <c r="M2258">
        <v>0</v>
      </c>
      <c r="N2258">
        <v>0</v>
      </c>
      <c r="O2258">
        <v>0</v>
      </c>
      <c r="P2258">
        <v>95</v>
      </c>
      <c r="T2258" s="185">
        <f t="shared" si="902"/>
        <v>0</v>
      </c>
      <c r="U2258" s="185">
        <f t="shared" si="903"/>
        <v>0</v>
      </c>
      <c r="V2258" s="102">
        <f t="shared" si="904"/>
        <v>11794</v>
      </c>
      <c r="W2258">
        <f>IF(V2258+O2258&gt;VLOOKUP(E2258,'Coincident Peak'!$C$22:$I$33,7),0,1)</f>
        <v>1</v>
      </c>
      <c r="X2258" s="421">
        <f>IF((AND(E2258=MONTH(VLOOKUP('Time Series Data'!E2258,'Coincident Peak'!$C$5:$D$16,2)),F2258=DAY(VLOOKUP('Time Series Data'!E2258,'Coincident Peak'!$C$5:$D$16,2)),IF(AND(G2258&lt;=HOUR(VLOOKUP('Time Series Data'!E2258,'Coincident Peak'!$C$5:$E$16,3))+Values!$E$5,G2258&gt;=HOUR(VLOOKUP('Time Series Data'!E2258,'Coincident Peak'!$C$5:$E$16,3))-Values!$E$5),"TRUE","FALSE"))),BatteryPower,0)</f>
        <v>0</v>
      </c>
      <c r="Y2258" s="185">
        <f>IF((AND(E2258=MONTH(VLOOKUP('Time Series Data'!E2258,'Coincident Peak'!$C$5:$D$16,2)),F2258=DAY(VLOOKUP('Time Series Data'!E2258,'Coincident Peak'!$C$5:$D$16,2)))),0,N2258)</f>
        <v>0</v>
      </c>
      <c r="Z2258" s="185">
        <f>IF((AND(E2258=MONTH(VLOOKUP('Time Series Data'!E2258,'Coincident Peak'!$C$5:$D$16,2)),F2258=DAY(VLOOKUP('Time Series Data'!E2258,'Coincident Peak'!$C$5:$D$16,2)),IF(AND(G2258&lt;=HOUR(VLOOKUP('Time Series Data'!E2258,'Coincident Peak'!$C$5:$E$16,3))+Values!$E$5,G2258&gt;=HOUR(VLOOKUP('Time Series Data'!E2258,'Coincident Peak'!$C$5:$E$16,3))-Values!$E$5),"TRUE","FALSE"))),BatteryPower,Y2258)</f>
        <v>0</v>
      </c>
      <c r="AA2258" s="185">
        <f>IF((AND(E2258=MONTH(VLOOKUP('Time Series Data'!E2258,'Coincident Peak'!$C$5:$D$16,2)),F2258=DAY(VLOOKUP('Time Series Data'!E2258,'Coincident Peak'!$C$5:$D$16,2))-1)),VLOOKUP(E2258,'Coincident Peak'!$C$5:$N$16,11)*Z2258,Z2258)</f>
        <v>0</v>
      </c>
      <c r="AB2258" s="185">
        <f>IF((AND(E2258=MONTH(VLOOKUP('Time Series Data'!E2258,'Coincident Peak'!$C$5:$D$16,2)),F2258=DAY(VLOOKUP('Time Series Data'!E2258,'Coincident Peak'!$C$5:$D$16,2))+1)),VLOOKUP(E2258,'Coincident Peak'!$C$5:$N$16,12)*AA2258,AA2258)</f>
        <v>0</v>
      </c>
      <c r="AC2258" s="185">
        <f>IF((AND(E2258=MONTH(VLOOKUP('Time Series Data'!E2258,'Coincident Peak'!$C$5:$D$16,2)),F2258=DAY(VLOOKUP('Time Series Data'!E2258,'Coincident Peak'!$C$5:$D$16,2)))),0,O2258)</f>
        <v>0</v>
      </c>
      <c r="AD2258" s="185">
        <f>IF((AND(E2258=MONTH(VLOOKUP('Time Series Data'!E2258,'Coincident Peak'!$C$5:$D$16,2)),F2258=DAY(VLOOKUP('Time Series Data'!E2258,'Coincident Peak'!$C$5:$D$16,2))-1)),VLOOKUP(E2258,'Coincident Peak'!$C$5:$N$16,11)*AC2258,AC2258)</f>
        <v>0</v>
      </c>
      <c r="AE2258" s="185">
        <f>IF((AND(E2258=MONTH(VLOOKUP('Time Series Data'!E2258,'Coincident Peak'!$C$5:$D$16,2)),F2258=DAY(VLOOKUP('Time Series Data'!E2258,'Coincident Peak'!$C$5:$D$16,2))+1)),VLOOKUP(E2258,'Coincident Peak'!$C$5:$N$16,12)*AD2258,AD2258)</f>
        <v>0</v>
      </c>
      <c r="AF2258" s="102">
        <f t="shared" si="905"/>
        <v>11794</v>
      </c>
      <c r="AG2258" s="185">
        <f>IF((AND(E2258=MONTH(VLOOKUP('Time Series Data'!E2258,'Coincident Peak'!$C$5:$D$16,2)),F2258=DAY(VLOOKUP('Time Series Data'!E2258,'Coincident Peak'!$C$5:$D$16,2)))),U2258,O2258)</f>
        <v>0</v>
      </c>
      <c r="AH2258" s="102">
        <f t="shared" si="907"/>
        <v>11794</v>
      </c>
      <c r="AL2258" s="102"/>
    </row>
    <row r="2259" spans="1:38" x14ac:dyDescent="0.2">
      <c r="A2259" s="77"/>
      <c r="B2259" s="77">
        <f t="shared" si="899"/>
        <v>43559.833333333336</v>
      </c>
      <c r="C2259" s="112">
        <f t="shared" si="900"/>
        <v>43559</v>
      </c>
      <c r="D2259" s="106">
        <f t="shared" si="906"/>
        <v>12427</v>
      </c>
      <c r="E2259" s="469">
        <v>4</v>
      </c>
      <c r="F2259" s="469">
        <v>4</v>
      </c>
      <c r="G2259" s="110">
        <v>20</v>
      </c>
      <c r="H2259" s="110">
        <f t="shared" si="901"/>
        <v>4</v>
      </c>
      <c r="I2259" s="110" cm="1">
        <f t="array" ref="I2259">INDEX(Values!$V$6:$AG$29,'Time Series Data'!G2259+1,'Time Series Data'!E2259)</f>
        <v>1</v>
      </c>
      <c r="J2259" s="113">
        <v>2252.5</v>
      </c>
      <c r="K2259" s="108">
        <v>12427</v>
      </c>
      <c r="L2259" s="108">
        <v>0</v>
      </c>
      <c r="M2259">
        <v>0</v>
      </c>
      <c r="N2259">
        <v>0</v>
      </c>
      <c r="O2259">
        <v>0</v>
      </c>
      <c r="P2259">
        <v>95</v>
      </c>
      <c r="T2259" s="185">
        <f t="shared" si="902"/>
        <v>0</v>
      </c>
      <c r="U2259" s="185">
        <f t="shared" si="903"/>
        <v>0</v>
      </c>
      <c r="V2259" s="102">
        <f t="shared" si="904"/>
        <v>12427</v>
      </c>
      <c r="W2259">
        <f>IF(V2259+O2259&gt;VLOOKUP(E2259,'Coincident Peak'!$C$22:$I$33,7),0,1)</f>
        <v>1</v>
      </c>
      <c r="X2259" s="421">
        <f>IF((AND(E2259=MONTH(VLOOKUP('Time Series Data'!E2259,'Coincident Peak'!$C$5:$D$16,2)),F2259=DAY(VLOOKUP('Time Series Data'!E2259,'Coincident Peak'!$C$5:$D$16,2)),IF(AND(G2259&lt;=HOUR(VLOOKUP('Time Series Data'!E2259,'Coincident Peak'!$C$5:$E$16,3))+Values!$E$5,G2259&gt;=HOUR(VLOOKUP('Time Series Data'!E2259,'Coincident Peak'!$C$5:$E$16,3))-Values!$E$5),"TRUE","FALSE"))),BatteryPower,0)</f>
        <v>0</v>
      </c>
      <c r="Y2259" s="185">
        <f>IF((AND(E2259=MONTH(VLOOKUP('Time Series Data'!E2259,'Coincident Peak'!$C$5:$D$16,2)),F2259=DAY(VLOOKUP('Time Series Data'!E2259,'Coincident Peak'!$C$5:$D$16,2)))),0,N2259)</f>
        <v>0</v>
      </c>
      <c r="Z2259" s="185">
        <f>IF((AND(E2259=MONTH(VLOOKUP('Time Series Data'!E2259,'Coincident Peak'!$C$5:$D$16,2)),F2259=DAY(VLOOKUP('Time Series Data'!E2259,'Coincident Peak'!$C$5:$D$16,2)),IF(AND(G2259&lt;=HOUR(VLOOKUP('Time Series Data'!E2259,'Coincident Peak'!$C$5:$E$16,3))+Values!$E$5,G2259&gt;=HOUR(VLOOKUP('Time Series Data'!E2259,'Coincident Peak'!$C$5:$E$16,3))-Values!$E$5),"TRUE","FALSE"))),BatteryPower,Y2259)</f>
        <v>0</v>
      </c>
      <c r="AA2259" s="185">
        <f>IF((AND(E2259=MONTH(VLOOKUP('Time Series Data'!E2259,'Coincident Peak'!$C$5:$D$16,2)),F2259=DAY(VLOOKUP('Time Series Data'!E2259,'Coincident Peak'!$C$5:$D$16,2))-1)),VLOOKUP(E2259,'Coincident Peak'!$C$5:$N$16,11)*Z2259,Z2259)</f>
        <v>0</v>
      </c>
      <c r="AB2259" s="185">
        <f>IF((AND(E2259=MONTH(VLOOKUP('Time Series Data'!E2259,'Coincident Peak'!$C$5:$D$16,2)),F2259=DAY(VLOOKUP('Time Series Data'!E2259,'Coincident Peak'!$C$5:$D$16,2))+1)),VLOOKUP(E2259,'Coincident Peak'!$C$5:$N$16,12)*AA2259,AA2259)</f>
        <v>0</v>
      </c>
      <c r="AC2259" s="185">
        <f>IF((AND(E2259=MONTH(VLOOKUP('Time Series Data'!E2259,'Coincident Peak'!$C$5:$D$16,2)),F2259=DAY(VLOOKUP('Time Series Data'!E2259,'Coincident Peak'!$C$5:$D$16,2)))),0,O2259)</f>
        <v>0</v>
      </c>
      <c r="AD2259" s="185">
        <f>IF((AND(E2259=MONTH(VLOOKUP('Time Series Data'!E2259,'Coincident Peak'!$C$5:$D$16,2)),F2259=DAY(VLOOKUP('Time Series Data'!E2259,'Coincident Peak'!$C$5:$D$16,2))-1)),VLOOKUP(E2259,'Coincident Peak'!$C$5:$N$16,11)*AC2259,AC2259)</f>
        <v>0</v>
      </c>
      <c r="AE2259" s="185">
        <f>IF((AND(E2259=MONTH(VLOOKUP('Time Series Data'!E2259,'Coincident Peak'!$C$5:$D$16,2)),F2259=DAY(VLOOKUP('Time Series Data'!E2259,'Coincident Peak'!$C$5:$D$16,2))+1)),VLOOKUP(E2259,'Coincident Peak'!$C$5:$N$16,12)*AD2259,AD2259)</f>
        <v>0</v>
      </c>
      <c r="AF2259" s="102">
        <f t="shared" si="905"/>
        <v>12427</v>
      </c>
      <c r="AG2259" s="185">
        <f>IF((AND(E2259=MONTH(VLOOKUP('Time Series Data'!E2259,'Coincident Peak'!$C$5:$D$16,2)),F2259=DAY(VLOOKUP('Time Series Data'!E2259,'Coincident Peak'!$C$5:$D$16,2)))),U2259,O2259)</f>
        <v>0</v>
      </c>
      <c r="AH2259" s="102">
        <f t="shared" si="907"/>
        <v>12427</v>
      </c>
      <c r="AL2259" s="102"/>
    </row>
    <row r="2260" spans="1:38" x14ac:dyDescent="0.2">
      <c r="A2260" s="77"/>
      <c r="B2260" s="77">
        <f t="shared" si="899"/>
        <v>43559.875</v>
      </c>
      <c r="C2260" s="112">
        <f t="shared" si="900"/>
        <v>43559</v>
      </c>
      <c r="D2260" s="106">
        <f t="shared" si="906"/>
        <v>11759</v>
      </c>
      <c r="E2260" s="469">
        <v>4</v>
      </c>
      <c r="F2260" s="469">
        <v>4</v>
      </c>
      <c r="G2260" s="110">
        <v>21</v>
      </c>
      <c r="H2260" s="110">
        <f t="shared" si="901"/>
        <v>4</v>
      </c>
      <c r="I2260" s="110" cm="1">
        <f t="array" ref="I2260">INDEX(Values!$V$6:$AG$29,'Time Series Data'!G2260+1,'Time Series Data'!E2260)</f>
        <v>1</v>
      </c>
      <c r="J2260" s="113">
        <v>2253.5</v>
      </c>
      <c r="K2260" s="108">
        <v>11759</v>
      </c>
      <c r="L2260" s="108">
        <v>0</v>
      </c>
      <c r="M2260">
        <v>0</v>
      </c>
      <c r="N2260">
        <v>0</v>
      </c>
      <c r="O2260">
        <v>0</v>
      </c>
      <c r="P2260">
        <v>95</v>
      </c>
      <c r="T2260" s="185">
        <f t="shared" si="902"/>
        <v>0</v>
      </c>
      <c r="U2260" s="185">
        <f t="shared" si="903"/>
        <v>0</v>
      </c>
      <c r="V2260" s="102">
        <f t="shared" si="904"/>
        <v>11759</v>
      </c>
      <c r="W2260">
        <f>IF(V2260+O2260&gt;VLOOKUP(E2260,'Coincident Peak'!$C$22:$I$33,7),0,1)</f>
        <v>1</v>
      </c>
      <c r="X2260" s="421">
        <f>IF((AND(E2260=MONTH(VLOOKUP('Time Series Data'!E2260,'Coincident Peak'!$C$5:$D$16,2)),F2260=DAY(VLOOKUP('Time Series Data'!E2260,'Coincident Peak'!$C$5:$D$16,2)),IF(AND(G2260&lt;=HOUR(VLOOKUP('Time Series Data'!E2260,'Coincident Peak'!$C$5:$E$16,3))+Values!$E$5,G2260&gt;=HOUR(VLOOKUP('Time Series Data'!E2260,'Coincident Peak'!$C$5:$E$16,3))-Values!$E$5),"TRUE","FALSE"))),BatteryPower,0)</f>
        <v>0</v>
      </c>
      <c r="Y2260" s="185">
        <f>IF((AND(E2260=MONTH(VLOOKUP('Time Series Data'!E2260,'Coincident Peak'!$C$5:$D$16,2)),F2260=DAY(VLOOKUP('Time Series Data'!E2260,'Coincident Peak'!$C$5:$D$16,2)))),0,N2260)</f>
        <v>0</v>
      </c>
      <c r="Z2260" s="185">
        <f>IF((AND(E2260=MONTH(VLOOKUP('Time Series Data'!E2260,'Coincident Peak'!$C$5:$D$16,2)),F2260=DAY(VLOOKUP('Time Series Data'!E2260,'Coincident Peak'!$C$5:$D$16,2)),IF(AND(G2260&lt;=HOUR(VLOOKUP('Time Series Data'!E2260,'Coincident Peak'!$C$5:$E$16,3))+Values!$E$5,G2260&gt;=HOUR(VLOOKUP('Time Series Data'!E2260,'Coincident Peak'!$C$5:$E$16,3))-Values!$E$5),"TRUE","FALSE"))),BatteryPower,Y2260)</f>
        <v>0</v>
      </c>
      <c r="AA2260" s="185">
        <f>IF((AND(E2260=MONTH(VLOOKUP('Time Series Data'!E2260,'Coincident Peak'!$C$5:$D$16,2)),F2260=DAY(VLOOKUP('Time Series Data'!E2260,'Coincident Peak'!$C$5:$D$16,2))-1)),VLOOKUP(E2260,'Coincident Peak'!$C$5:$N$16,11)*Z2260,Z2260)</f>
        <v>0</v>
      </c>
      <c r="AB2260" s="185">
        <f>IF((AND(E2260=MONTH(VLOOKUP('Time Series Data'!E2260,'Coincident Peak'!$C$5:$D$16,2)),F2260=DAY(VLOOKUP('Time Series Data'!E2260,'Coincident Peak'!$C$5:$D$16,2))+1)),VLOOKUP(E2260,'Coincident Peak'!$C$5:$N$16,12)*AA2260,AA2260)</f>
        <v>0</v>
      </c>
      <c r="AC2260" s="185">
        <f>IF((AND(E2260=MONTH(VLOOKUP('Time Series Data'!E2260,'Coincident Peak'!$C$5:$D$16,2)),F2260=DAY(VLOOKUP('Time Series Data'!E2260,'Coincident Peak'!$C$5:$D$16,2)))),0,O2260)</f>
        <v>0</v>
      </c>
      <c r="AD2260" s="185">
        <f>IF((AND(E2260=MONTH(VLOOKUP('Time Series Data'!E2260,'Coincident Peak'!$C$5:$D$16,2)),F2260=DAY(VLOOKUP('Time Series Data'!E2260,'Coincident Peak'!$C$5:$D$16,2))-1)),VLOOKUP(E2260,'Coincident Peak'!$C$5:$N$16,11)*AC2260,AC2260)</f>
        <v>0</v>
      </c>
      <c r="AE2260" s="185">
        <f>IF((AND(E2260=MONTH(VLOOKUP('Time Series Data'!E2260,'Coincident Peak'!$C$5:$D$16,2)),F2260=DAY(VLOOKUP('Time Series Data'!E2260,'Coincident Peak'!$C$5:$D$16,2))+1)),VLOOKUP(E2260,'Coincident Peak'!$C$5:$N$16,12)*AD2260,AD2260)</f>
        <v>0</v>
      </c>
      <c r="AF2260" s="102">
        <f t="shared" si="905"/>
        <v>11759</v>
      </c>
      <c r="AG2260" s="185">
        <f>IF((AND(E2260=MONTH(VLOOKUP('Time Series Data'!E2260,'Coincident Peak'!$C$5:$D$16,2)),F2260=DAY(VLOOKUP('Time Series Data'!E2260,'Coincident Peak'!$C$5:$D$16,2)))),U2260,O2260)</f>
        <v>0</v>
      </c>
      <c r="AH2260" s="102">
        <f t="shared" si="907"/>
        <v>11759</v>
      </c>
      <c r="AL2260" s="102"/>
    </row>
    <row r="2261" spans="1:38" x14ac:dyDescent="0.2">
      <c r="A2261" s="77"/>
      <c r="B2261" s="77">
        <f t="shared" si="899"/>
        <v>43559.916666666664</v>
      </c>
      <c r="C2261" s="112">
        <f t="shared" si="900"/>
        <v>43559</v>
      </c>
      <c r="D2261" s="106">
        <f t="shared" si="906"/>
        <v>10327</v>
      </c>
      <c r="E2261" s="469">
        <v>4</v>
      </c>
      <c r="F2261" s="469">
        <v>4</v>
      </c>
      <c r="G2261" s="110">
        <v>22</v>
      </c>
      <c r="H2261" s="110">
        <f t="shared" si="901"/>
        <v>4</v>
      </c>
      <c r="I2261" s="110" cm="1">
        <f t="array" ref="I2261">INDEX(Values!$V$6:$AG$29,'Time Series Data'!G2261+1,'Time Series Data'!E2261)</f>
        <v>1</v>
      </c>
      <c r="J2261" s="113">
        <v>2254.5</v>
      </c>
      <c r="K2261" s="108">
        <v>10327</v>
      </c>
      <c r="L2261" s="108">
        <v>0</v>
      </c>
      <c r="M2261">
        <v>0</v>
      </c>
      <c r="N2261">
        <v>0</v>
      </c>
      <c r="O2261">
        <v>0</v>
      </c>
      <c r="P2261">
        <v>95</v>
      </c>
      <c r="T2261" s="185">
        <f t="shared" si="902"/>
        <v>0</v>
      </c>
      <c r="U2261" s="185">
        <f t="shared" si="903"/>
        <v>0</v>
      </c>
      <c r="V2261" s="102">
        <f t="shared" si="904"/>
        <v>10327</v>
      </c>
      <c r="W2261">
        <f>IF(V2261+O2261&gt;VLOOKUP(E2261,'Coincident Peak'!$C$22:$I$33,7),0,1)</f>
        <v>1</v>
      </c>
      <c r="X2261" s="421">
        <f>IF((AND(E2261=MONTH(VLOOKUP('Time Series Data'!E2261,'Coincident Peak'!$C$5:$D$16,2)),F2261=DAY(VLOOKUP('Time Series Data'!E2261,'Coincident Peak'!$C$5:$D$16,2)),IF(AND(G2261&lt;=HOUR(VLOOKUP('Time Series Data'!E2261,'Coincident Peak'!$C$5:$E$16,3))+Values!$E$5,G2261&gt;=HOUR(VLOOKUP('Time Series Data'!E2261,'Coincident Peak'!$C$5:$E$16,3))-Values!$E$5),"TRUE","FALSE"))),BatteryPower,0)</f>
        <v>0</v>
      </c>
      <c r="Y2261" s="185">
        <f>IF((AND(E2261=MONTH(VLOOKUP('Time Series Data'!E2261,'Coincident Peak'!$C$5:$D$16,2)),F2261=DAY(VLOOKUP('Time Series Data'!E2261,'Coincident Peak'!$C$5:$D$16,2)))),0,N2261)</f>
        <v>0</v>
      </c>
      <c r="Z2261" s="185">
        <f>IF((AND(E2261=MONTH(VLOOKUP('Time Series Data'!E2261,'Coincident Peak'!$C$5:$D$16,2)),F2261=DAY(VLOOKUP('Time Series Data'!E2261,'Coincident Peak'!$C$5:$D$16,2)),IF(AND(G2261&lt;=HOUR(VLOOKUP('Time Series Data'!E2261,'Coincident Peak'!$C$5:$E$16,3))+Values!$E$5,G2261&gt;=HOUR(VLOOKUP('Time Series Data'!E2261,'Coincident Peak'!$C$5:$E$16,3))-Values!$E$5),"TRUE","FALSE"))),BatteryPower,Y2261)</f>
        <v>0</v>
      </c>
      <c r="AA2261" s="185">
        <f>IF((AND(E2261=MONTH(VLOOKUP('Time Series Data'!E2261,'Coincident Peak'!$C$5:$D$16,2)),F2261=DAY(VLOOKUP('Time Series Data'!E2261,'Coincident Peak'!$C$5:$D$16,2))-1)),VLOOKUP(E2261,'Coincident Peak'!$C$5:$N$16,11)*Z2261,Z2261)</f>
        <v>0</v>
      </c>
      <c r="AB2261" s="185">
        <f>IF((AND(E2261=MONTH(VLOOKUP('Time Series Data'!E2261,'Coincident Peak'!$C$5:$D$16,2)),F2261=DAY(VLOOKUP('Time Series Data'!E2261,'Coincident Peak'!$C$5:$D$16,2))+1)),VLOOKUP(E2261,'Coincident Peak'!$C$5:$N$16,12)*AA2261,AA2261)</f>
        <v>0</v>
      </c>
      <c r="AC2261" s="185">
        <f>IF((AND(E2261=MONTH(VLOOKUP('Time Series Data'!E2261,'Coincident Peak'!$C$5:$D$16,2)),F2261=DAY(VLOOKUP('Time Series Data'!E2261,'Coincident Peak'!$C$5:$D$16,2)))),0,O2261)</f>
        <v>0</v>
      </c>
      <c r="AD2261" s="185">
        <f>IF((AND(E2261=MONTH(VLOOKUP('Time Series Data'!E2261,'Coincident Peak'!$C$5:$D$16,2)),F2261=DAY(VLOOKUP('Time Series Data'!E2261,'Coincident Peak'!$C$5:$D$16,2))-1)),VLOOKUP(E2261,'Coincident Peak'!$C$5:$N$16,11)*AC2261,AC2261)</f>
        <v>0</v>
      </c>
      <c r="AE2261" s="185">
        <f>IF((AND(E2261=MONTH(VLOOKUP('Time Series Data'!E2261,'Coincident Peak'!$C$5:$D$16,2)),F2261=DAY(VLOOKUP('Time Series Data'!E2261,'Coincident Peak'!$C$5:$D$16,2))+1)),VLOOKUP(E2261,'Coincident Peak'!$C$5:$N$16,12)*AD2261,AD2261)</f>
        <v>0</v>
      </c>
      <c r="AF2261" s="102">
        <f t="shared" si="905"/>
        <v>10327</v>
      </c>
      <c r="AG2261" s="185">
        <f>IF((AND(E2261=MONTH(VLOOKUP('Time Series Data'!E2261,'Coincident Peak'!$C$5:$D$16,2)),F2261=DAY(VLOOKUP('Time Series Data'!E2261,'Coincident Peak'!$C$5:$D$16,2)))),U2261,O2261)</f>
        <v>0</v>
      </c>
      <c r="AH2261" s="102">
        <f t="shared" si="907"/>
        <v>10327</v>
      </c>
      <c r="AL2261" s="102"/>
    </row>
    <row r="2262" spans="1:38" x14ac:dyDescent="0.2">
      <c r="A2262" s="77"/>
      <c r="B2262" s="77">
        <f t="shared" si="899"/>
        <v>43559.958333333336</v>
      </c>
      <c r="C2262" s="112">
        <f t="shared" si="900"/>
        <v>43559</v>
      </c>
      <c r="D2262" s="106">
        <f t="shared" si="906"/>
        <v>8807</v>
      </c>
      <c r="E2262" s="469">
        <v>4</v>
      </c>
      <c r="F2262" s="469">
        <v>4</v>
      </c>
      <c r="G2262" s="110">
        <v>23</v>
      </c>
      <c r="H2262" s="110">
        <f t="shared" si="901"/>
        <v>4</v>
      </c>
      <c r="I2262" s="110" cm="1">
        <f t="array" ref="I2262">INDEX(Values!$V$6:$AG$29,'Time Series Data'!G2262+1,'Time Series Data'!E2262)</f>
        <v>1</v>
      </c>
      <c r="J2262" s="113">
        <v>2255.5</v>
      </c>
      <c r="K2262" s="108">
        <v>8807</v>
      </c>
      <c r="L2262" s="108">
        <v>0</v>
      </c>
      <c r="M2262">
        <v>0</v>
      </c>
      <c r="N2262">
        <v>0</v>
      </c>
      <c r="O2262">
        <v>0</v>
      </c>
      <c r="P2262">
        <v>95</v>
      </c>
      <c r="T2262" s="185">
        <f t="shared" si="902"/>
        <v>0</v>
      </c>
      <c r="U2262" s="185">
        <f t="shared" si="903"/>
        <v>0</v>
      </c>
      <c r="V2262" s="102">
        <f t="shared" si="904"/>
        <v>8807</v>
      </c>
      <c r="W2262">
        <f>IF(V2262+O2262&gt;VLOOKUP(E2262,'Coincident Peak'!$C$22:$I$33,7),0,1)</f>
        <v>1</v>
      </c>
      <c r="X2262" s="421">
        <f>IF((AND(E2262=MONTH(VLOOKUP('Time Series Data'!E2262,'Coincident Peak'!$C$5:$D$16,2)),F2262=DAY(VLOOKUP('Time Series Data'!E2262,'Coincident Peak'!$C$5:$D$16,2)),IF(AND(G2262&lt;=HOUR(VLOOKUP('Time Series Data'!E2262,'Coincident Peak'!$C$5:$E$16,3))+Values!$E$5,G2262&gt;=HOUR(VLOOKUP('Time Series Data'!E2262,'Coincident Peak'!$C$5:$E$16,3))-Values!$E$5),"TRUE","FALSE"))),BatteryPower,0)</f>
        <v>0</v>
      </c>
      <c r="Y2262" s="185">
        <f>IF((AND(E2262=MONTH(VLOOKUP('Time Series Data'!E2262,'Coincident Peak'!$C$5:$D$16,2)),F2262=DAY(VLOOKUP('Time Series Data'!E2262,'Coincident Peak'!$C$5:$D$16,2)))),0,N2262)</f>
        <v>0</v>
      </c>
      <c r="Z2262" s="185">
        <f>IF((AND(E2262=MONTH(VLOOKUP('Time Series Data'!E2262,'Coincident Peak'!$C$5:$D$16,2)),F2262=DAY(VLOOKUP('Time Series Data'!E2262,'Coincident Peak'!$C$5:$D$16,2)),IF(AND(G2262&lt;=HOUR(VLOOKUP('Time Series Data'!E2262,'Coincident Peak'!$C$5:$E$16,3))+Values!$E$5,G2262&gt;=HOUR(VLOOKUP('Time Series Data'!E2262,'Coincident Peak'!$C$5:$E$16,3))-Values!$E$5),"TRUE","FALSE"))),BatteryPower,Y2262)</f>
        <v>0</v>
      </c>
      <c r="AA2262" s="185">
        <f>IF((AND(E2262=MONTH(VLOOKUP('Time Series Data'!E2262,'Coincident Peak'!$C$5:$D$16,2)),F2262=DAY(VLOOKUP('Time Series Data'!E2262,'Coincident Peak'!$C$5:$D$16,2))-1)),VLOOKUP(E2262,'Coincident Peak'!$C$5:$N$16,11)*Z2262,Z2262)</f>
        <v>0</v>
      </c>
      <c r="AB2262" s="185">
        <f>IF((AND(E2262=MONTH(VLOOKUP('Time Series Data'!E2262,'Coincident Peak'!$C$5:$D$16,2)),F2262=DAY(VLOOKUP('Time Series Data'!E2262,'Coincident Peak'!$C$5:$D$16,2))+1)),VLOOKUP(E2262,'Coincident Peak'!$C$5:$N$16,12)*AA2262,AA2262)</f>
        <v>0</v>
      </c>
      <c r="AC2262" s="185">
        <f>IF((AND(E2262=MONTH(VLOOKUP('Time Series Data'!E2262,'Coincident Peak'!$C$5:$D$16,2)),F2262=DAY(VLOOKUP('Time Series Data'!E2262,'Coincident Peak'!$C$5:$D$16,2)))),0,O2262)</f>
        <v>0</v>
      </c>
      <c r="AD2262" s="185">
        <f>IF((AND(E2262=MONTH(VLOOKUP('Time Series Data'!E2262,'Coincident Peak'!$C$5:$D$16,2)),F2262=DAY(VLOOKUP('Time Series Data'!E2262,'Coincident Peak'!$C$5:$D$16,2))-1)),VLOOKUP(E2262,'Coincident Peak'!$C$5:$N$16,11)*AC2262,AC2262)</f>
        <v>0</v>
      </c>
      <c r="AE2262" s="185">
        <f>IF((AND(E2262=MONTH(VLOOKUP('Time Series Data'!E2262,'Coincident Peak'!$C$5:$D$16,2)),F2262=DAY(VLOOKUP('Time Series Data'!E2262,'Coincident Peak'!$C$5:$D$16,2))+1)),VLOOKUP(E2262,'Coincident Peak'!$C$5:$N$16,12)*AD2262,AD2262)</f>
        <v>0</v>
      </c>
      <c r="AF2262" s="102">
        <f t="shared" si="905"/>
        <v>8807</v>
      </c>
      <c r="AG2262" s="185">
        <f>IF((AND(E2262=MONTH(VLOOKUP('Time Series Data'!E2262,'Coincident Peak'!$C$5:$D$16,2)),F2262=DAY(VLOOKUP('Time Series Data'!E2262,'Coincident Peak'!$C$5:$D$16,2)))),U2262,O2262)</f>
        <v>0</v>
      </c>
      <c r="AH2262" s="102">
        <f t="shared" si="907"/>
        <v>8807</v>
      </c>
      <c r="AL2262" s="102"/>
    </row>
    <row r="2263" spans="1:38" x14ac:dyDescent="0.2">
      <c r="A2263" s="77"/>
      <c r="B2263" s="77">
        <f t="shared" si="899"/>
        <v>43560</v>
      </c>
      <c r="C2263" s="112">
        <f t="shared" si="900"/>
        <v>43560</v>
      </c>
      <c r="D2263" s="106">
        <f t="shared" si="906"/>
        <v>7665</v>
      </c>
      <c r="E2263" s="469">
        <v>4</v>
      </c>
      <c r="F2263" s="469">
        <v>5</v>
      </c>
      <c r="G2263" s="110">
        <v>0</v>
      </c>
      <c r="H2263" s="110">
        <f t="shared" si="901"/>
        <v>5</v>
      </c>
      <c r="I2263" s="110" cm="1">
        <f t="array" ref="I2263">INDEX(Values!$V$6:$AG$29,'Time Series Data'!G2263+1,'Time Series Data'!E2263)</f>
        <v>1</v>
      </c>
      <c r="J2263" s="113">
        <v>2256.5</v>
      </c>
      <c r="K2263" s="108">
        <v>7665</v>
      </c>
      <c r="L2263" s="108">
        <v>0</v>
      </c>
      <c r="M2263">
        <v>0</v>
      </c>
      <c r="N2263">
        <v>0</v>
      </c>
      <c r="O2263">
        <v>0</v>
      </c>
      <c r="P2263">
        <v>95</v>
      </c>
      <c r="T2263" s="185">
        <f t="shared" si="902"/>
        <v>0</v>
      </c>
      <c r="U2263" s="185">
        <f t="shared" si="903"/>
        <v>0</v>
      </c>
      <c r="V2263" s="102">
        <f t="shared" si="904"/>
        <v>7665</v>
      </c>
      <c r="W2263">
        <f>IF(V2263+O2263&gt;VLOOKUP(E2263,'Coincident Peak'!$C$22:$I$33,7),0,1)</f>
        <v>1</v>
      </c>
      <c r="X2263" s="421">
        <f>IF((AND(E2263=MONTH(VLOOKUP('Time Series Data'!E2263,'Coincident Peak'!$C$5:$D$16,2)),F2263=DAY(VLOOKUP('Time Series Data'!E2263,'Coincident Peak'!$C$5:$D$16,2)),IF(AND(G2263&lt;=HOUR(VLOOKUP('Time Series Data'!E2263,'Coincident Peak'!$C$5:$E$16,3))+Values!$E$5,G2263&gt;=HOUR(VLOOKUP('Time Series Data'!E2263,'Coincident Peak'!$C$5:$E$16,3))-Values!$E$5),"TRUE","FALSE"))),BatteryPower,0)</f>
        <v>0</v>
      </c>
      <c r="Y2263" s="185">
        <f>IF((AND(E2263=MONTH(VLOOKUP('Time Series Data'!E2263,'Coincident Peak'!$C$5:$D$16,2)),F2263=DAY(VLOOKUP('Time Series Data'!E2263,'Coincident Peak'!$C$5:$D$16,2)))),0,N2263)</f>
        <v>0</v>
      </c>
      <c r="Z2263" s="185">
        <f>IF((AND(E2263=MONTH(VLOOKUP('Time Series Data'!E2263,'Coincident Peak'!$C$5:$D$16,2)),F2263=DAY(VLOOKUP('Time Series Data'!E2263,'Coincident Peak'!$C$5:$D$16,2)),IF(AND(G2263&lt;=HOUR(VLOOKUP('Time Series Data'!E2263,'Coincident Peak'!$C$5:$E$16,3))+Values!$E$5,G2263&gt;=HOUR(VLOOKUP('Time Series Data'!E2263,'Coincident Peak'!$C$5:$E$16,3))-Values!$E$5),"TRUE","FALSE"))),BatteryPower,Y2263)</f>
        <v>0</v>
      </c>
      <c r="AA2263" s="185">
        <f>IF((AND(E2263=MONTH(VLOOKUP('Time Series Data'!E2263,'Coincident Peak'!$C$5:$D$16,2)),F2263=DAY(VLOOKUP('Time Series Data'!E2263,'Coincident Peak'!$C$5:$D$16,2))-1)),VLOOKUP(E2263,'Coincident Peak'!$C$5:$N$16,11)*Z2263,Z2263)</f>
        <v>0</v>
      </c>
      <c r="AB2263" s="185">
        <f>IF((AND(E2263=MONTH(VLOOKUP('Time Series Data'!E2263,'Coincident Peak'!$C$5:$D$16,2)),F2263=DAY(VLOOKUP('Time Series Data'!E2263,'Coincident Peak'!$C$5:$D$16,2))+1)),VLOOKUP(E2263,'Coincident Peak'!$C$5:$N$16,12)*AA2263,AA2263)</f>
        <v>0</v>
      </c>
      <c r="AC2263" s="185">
        <f>IF((AND(E2263=MONTH(VLOOKUP('Time Series Data'!E2263,'Coincident Peak'!$C$5:$D$16,2)),F2263=DAY(VLOOKUP('Time Series Data'!E2263,'Coincident Peak'!$C$5:$D$16,2)))),0,O2263)</f>
        <v>0</v>
      </c>
      <c r="AD2263" s="185">
        <f>IF((AND(E2263=MONTH(VLOOKUP('Time Series Data'!E2263,'Coincident Peak'!$C$5:$D$16,2)),F2263=DAY(VLOOKUP('Time Series Data'!E2263,'Coincident Peak'!$C$5:$D$16,2))-1)),VLOOKUP(E2263,'Coincident Peak'!$C$5:$N$16,11)*AC2263,AC2263)</f>
        <v>0</v>
      </c>
      <c r="AE2263" s="185">
        <f>IF((AND(E2263=MONTH(VLOOKUP('Time Series Data'!E2263,'Coincident Peak'!$C$5:$D$16,2)),F2263=DAY(VLOOKUP('Time Series Data'!E2263,'Coincident Peak'!$C$5:$D$16,2))+1)),VLOOKUP(E2263,'Coincident Peak'!$C$5:$N$16,12)*AD2263,AD2263)</f>
        <v>0</v>
      </c>
      <c r="AF2263" s="102">
        <f t="shared" si="905"/>
        <v>7665</v>
      </c>
      <c r="AG2263" s="185">
        <f>IF((AND(E2263=MONTH(VLOOKUP('Time Series Data'!E2263,'Coincident Peak'!$C$5:$D$16,2)),F2263=DAY(VLOOKUP('Time Series Data'!E2263,'Coincident Peak'!$C$5:$D$16,2)))),U2263,O2263)</f>
        <v>0</v>
      </c>
      <c r="AH2263" s="102">
        <f t="shared" si="907"/>
        <v>7665</v>
      </c>
      <c r="AL2263" s="102"/>
    </row>
    <row r="2264" spans="1:38" x14ac:dyDescent="0.2">
      <c r="A2264" s="77"/>
      <c r="B2264" s="77">
        <f t="shared" si="899"/>
        <v>43560.041666666664</v>
      </c>
      <c r="C2264" s="112">
        <f t="shared" si="900"/>
        <v>43560</v>
      </c>
      <c r="D2264" s="106">
        <f t="shared" si="906"/>
        <v>7092</v>
      </c>
      <c r="E2264" s="469">
        <v>4</v>
      </c>
      <c r="F2264" s="469">
        <v>5</v>
      </c>
      <c r="G2264" s="110">
        <v>1</v>
      </c>
      <c r="H2264" s="110">
        <f t="shared" si="901"/>
        <v>5</v>
      </c>
      <c r="I2264" s="110" cm="1">
        <f t="array" ref="I2264">INDEX(Values!$V$6:$AG$29,'Time Series Data'!G2264+1,'Time Series Data'!E2264)</f>
        <v>1</v>
      </c>
      <c r="J2264" s="113">
        <v>2257.5</v>
      </c>
      <c r="K2264" s="108">
        <v>7092</v>
      </c>
      <c r="L2264" s="108">
        <v>0</v>
      </c>
      <c r="M2264">
        <v>0</v>
      </c>
      <c r="N2264">
        <v>0</v>
      </c>
      <c r="O2264">
        <v>0</v>
      </c>
      <c r="P2264">
        <v>95</v>
      </c>
      <c r="T2264" s="185">
        <f t="shared" si="902"/>
        <v>0</v>
      </c>
      <c r="U2264" s="185">
        <f t="shared" si="903"/>
        <v>0</v>
      </c>
      <c r="V2264" s="102">
        <f t="shared" si="904"/>
        <v>7092</v>
      </c>
      <c r="W2264">
        <f>IF(V2264+O2264&gt;VLOOKUP(E2264,'Coincident Peak'!$C$22:$I$33,7),0,1)</f>
        <v>1</v>
      </c>
      <c r="X2264" s="421">
        <f>IF((AND(E2264=MONTH(VLOOKUP('Time Series Data'!E2264,'Coincident Peak'!$C$5:$D$16,2)),F2264=DAY(VLOOKUP('Time Series Data'!E2264,'Coincident Peak'!$C$5:$D$16,2)),IF(AND(G2264&lt;=HOUR(VLOOKUP('Time Series Data'!E2264,'Coincident Peak'!$C$5:$E$16,3))+Values!$E$5,G2264&gt;=HOUR(VLOOKUP('Time Series Data'!E2264,'Coincident Peak'!$C$5:$E$16,3))-Values!$E$5),"TRUE","FALSE"))),BatteryPower,0)</f>
        <v>0</v>
      </c>
      <c r="Y2264" s="185">
        <f>IF((AND(E2264=MONTH(VLOOKUP('Time Series Data'!E2264,'Coincident Peak'!$C$5:$D$16,2)),F2264=DAY(VLOOKUP('Time Series Data'!E2264,'Coincident Peak'!$C$5:$D$16,2)))),0,N2264)</f>
        <v>0</v>
      </c>
      <c r="Z2264" s="185">
        <f>IF((AND(E2264=MONTH(VLOOKUP('Time Series Data'!E2264,'Coincident Peak'!$C$5:$D$16,2)),F2264=DAY(VLOOKUP('Time Series Data'!E2264,'Coincident Peak'!$C$5:$D$16,2)),IF(AND(G2264&lt;=HOUR(VLOOKUP('Time Series Data'!E2264,'Coincident Peak'!$C$5:$E$16,3))+Values!$E$5,G2264&gt;=HOUR(VLOOKUP('Time Series Data'!E2264,'Coincident Peak'!$C$5:$E$16,3))-Values!$E$5),"TRUE","FALSE"))),BatteryPower,Y2264)</f>
        <v>0</v>
      </c>
      <c r="AA2264" s="185">
        <f>IF((AND(E2264=MONTH(VLOOKUP('Time Series Data'!E2264,'Coincident Peak'!$C$5:$D$16,2)),F2264=DAY(VLOOKUP('Time Series Data'!E2264,'Coincident Peak'!$C$5:$D$16,2))-1)),VLOOKUP(E2264,'Coincident Peak'!$C$5:$N$16,11)*Z2264,Z2264)</f>
        <v>0</v>
      </c>
      <c r="AB2264" s="185">
        <f>IF((AND(E2264=MONTH(VLOOKUP('Time Series Data'!E2264,'Coincident Peak'!$C$5:$D$16,2)),F2264=DAY(VLOOKUP('Time Series Data'!E2264,'Coincident Peak'!$C$5:$D$16,2))+1)),VLOOKUP(E2264,'Coincident Peak'!$C$5:$N$16,12)*AA2264,AA2264)</f>
        <v>0</v>
      </c>
      <c r="AC2264" s="185">
        <f>IF((AND(E2264=MONTH(VLOOKUP('Time Series Data'!E2264,'Coincident Peak'!$C$5:$D$16,2)),F2264=DAY(VLOOKUP('Time Series Data'!E2264,'Coincident Peak'!$C$5:$D$16,2)))),0,O2264)</f>
        <v>0</v>
      </c>
      <c r="AD2264" s="185">
        <f>IF((AND(E2264=MONTH(VLOOKUP('Time Series Data'!E2264,'Coincident Peak'!$C$5:$D$16,2)),F2264=DAY(VLOOKUP('Time Series Data'!E2264,'Coincident Peak'!$C$5:$D$16,2))-1)),VLOOKUP(E2264,'Coincident Peak'!$C$5:$N$16,11)*AC2264,AC2264)</f>
        <v>0</v>
      </c>
      <c r="AE2264" s="185">
        <f>IF((AND(E2264=MONTH(VLOOKUP('Time Series Data'!E2264,'Coincident Peak'!$C$5:$D$16,2)),F2264=DAY(VLOOKUP('Time Series Data'!E2264,'Coincident Peak'!$C$5:$D$16,2))+1)),VLOOKUP(E2264,'Coincident Peak'!$C$5:$N$16,12)*AD2264,AD2264)</f>
        <v>0</v>
      </c>
      <c r="AF2264" s="102">
        <f t="shared" si="905"/>
        <v>7092</v>
      </c>
      <c r="AG2264" s="185">
        <f>IF((AND(E2264=MONTH(VLOOKUP('Time Series Data'!E2264,'Coincident Peak'!$C$5:$D$16,2)),F2264=DAY(VLOOKUP('Time Series Data'!E2264,'Coincident Peak'!$C$5:$D$16,2)))),U2264,O2264)</f>
        <v>0</v>
      </c>
      <c r="AH2264" s="102">
        <f t="shared" si="907"/>
        <v>7092</v>
      </c>
      <c r="AL2264" s="102"/>
    </row>
    <row r="2265" spans="1:38" x14ac:dyDescent="0.2">
      <c r="A2265" s="77"/>
      <c r="B2265" s="77">
        <f t="shared" si="899"/>
        <v>43560.083333333336</v>
      </c>
      <c r="C2265" s="112">
        <f t="shared" si="900"/>
        <v>43560</v>
      </c>
      <c r="D2265" s="106">
        <f t="shared" si="906"/>
        <v>6828</v>
      </c>
      <c r="E2265" s="469">
        <v>4</v>
      </c>
      <c r="F2265" s="469">
        <v>5</v>
      </c>
      <c r="G2265" s="110">
        <v>2</v>
      </c>
      <c r="H2265" s="110">
        <f t="shared" si="901"/>
        <v>5</v>
      </c>
      <c r="I2265" s="110" cm="1">
        <f t="array" ref="I2265">INDEX(Values!$V$6:$AG$29,'Time Series Data'!G2265+1,'Time Series Data'!E2265)</f>
        <v>1</v>
      </c>
      <c r="J2265" s="113">
        <v>2258.5</v>
      </c>
      <c r="K2265" s="108">
        <v>6828</v>
      </c>
      <c r="L2265" s="108">
        <v>0</v>
      </c>
      <c r="M2265">
        <v>0</v>
      </c>
      <c r="N2265">
        <v>0</v>
      </c>
      <c r="O2265">
        <v>0</v>
      </c>
      <c r="P2265">
        <v>95</v>
      </c>
      <c r="T2265" s="185">
        <f t="shared" si="902"/>
        <v>0</v>
      </c>
      <c r="U2265" s="185">
        <f t="shared" si="903"/>
        <v>0</v>
      </c>
      <c r="V2265" s="102">
        <f t="shared" si="904"/>
        <v>6828</v>
      </c>
      <c r="W2265">
        <f>IF(V2265+O2265&gt;VLOOKUP(E2265,'Coincident Peak'!$C$22:$I$33,7),0,1)</f>
        <v>1</v>
      </c>
      <c r="X2265" s="421">
        <f>IF((AND(E2265=MONTH(VLOOKUP('Time Series Data'!E2265,'Coincident Peak'!$C$5:$D$16,2)),F2265=DAY(VLOOKUP('Time Series Data'!E2265,'Coincident Peak'!$C$5:$D$16,2)),IF(AND(G2265&lt;=HOUR(VLOOKUP('Time Series Data'!E2265,'Coincident Peak'!$C$5:$E$16,3))+Values!$E$5,G2265&gt;=HOUR(VLOOKUP('Time Series Data'!E2265,'Coincident Peak'!$C$5:$E$16,3))-Values!$E$5),"TRUE","FALSE"))),BatteryPower,0)</f>
        <v>0</v>
      </c>
      <c r="Y2265" s="185">
        <f>IF((AND(E2265=MONTH(VLOOKUP('Time Series Data'!E2265,'Coincident Peak'!$C$5:$D$16,2)),F2265=DAY(VLOOKUP('Time Series Data'!E2265,'Coincident Peak'!$C$5:$D$16,2)))),0,N2265)</f>
        <v>0</v>
      </c>
      <c r="Z2265" s="185">
        <f>IF((AND(E2265=MONTH(VLOOKUP('Time Series Data'!E2265,'Coincident Peak'!$C$5:$D$16,2)),F2265=DAY(VLOOKUP('Time Series Data'!E2265,'Coincident Peak'!$C$5:$D$16,2)),IF(AND(G2265&lt;=HOUR(VLOOKUP('Time Series Data'!E2265,'Coincident Peak'!$C$5:$E$16,3))+Values!$E$5,G2265&gt;=HOUR(VLOOKUP('Time Series Data'!E2265,'Coincident Peak'!$C$5:$E$16,3))-Values!$E$5),"TRUE","FALSE"))),BatteryPower,Y2265)</f>
        <v>0</v>
      </c>
      <c r="AA2265" s="185">
        <f>IF((AND(E2265=MONTH(VLOOKUP('Time Series Data'!E2265,'Coincident Peak'!$C$5:$D$16,2)),F2265=DAY(VLOOKUP('Time Series Data'!E2265,'Coincident Peak'!$C$5:$D$16,2))-1)),VLOOKUP(E2265,'Coincident Peak'!$C$5:$N$16,11)*Z2265,Z2265)</f>
        <v>0</v>
      </c>
      <c r="AB2265" s="185">
        <f>IF((AND(E2265=MONTH(VLOOKUP('Time Series Data'!E2265,'Coincident Peak'!$C$5:$D$16,2)),F2265=DAY(VLOOKUP('Time Series Data'!E2265,'Coincident Peak'!$C$5:$D$16,2))+1)),VLOOKUP(E2265,'Coincident Peak'!$C$5:$N$16,12)*AA2265,AA2265)</f>
        <v>0</v>
      </c>
      <c r="AC2265" s="185">
        <f>IF((AND(E2265=MONTH(VLOOKUP('Time Series Data'!E2265,'Coincident Peak'!$C$5:$D$16,2)),F2265=DAY(VLOOKUP('Time Series Data'!E2265,'Coincident Peak'!$C$5:$D$16,2)))),0,O2265)</f>
        <v>0</v>
      </c>
      <c r="AD2265" s="185">
        <f>IF((AND(E2265=MONTH(VLOOKUP('Time Series Data'!E2265,'Coincident Peak'!$C$5:$D$16,2)),F2265=DAY(VLOOKUP('Time Series Data'!E2265,'Coincident Peak'!$C$5:$D$16,2))-1)),VLOOKUP(E2265,'Coincident Peak'!$C$5:$N$16,11)*AC2265,AC2265)</f>
        <v>0</v>
      </c>
      <c r="AE2265" s="185">
        <f>IF((AND(E2265=MONTH(VLOOKUP('Time Series Data'!E2265,'Coincident Peak'!$C$5:$D$16,2)),F2265=DAY(VLOOKUP('Time Series Data'!E2265,'Coincident Peak'!$C$5:$D$16,2))+1)),VLOOKUP(E2265,'Coincident Peak'!$C$5:$N$16,12)*AD2265,AD2265)</f>
        <v>0</v>
      </c>
      <c r="AF2265" s="102">
        <f t="shared" si="905"/>
        <v>6828</v>
      </c>
      <c r="AG2265" s="185">
        <f>IF((AND(E2265=MONTH(VLOOKUP('Time Series Data'!E2265,'Coincident Peak'!$C$5:$D$16,2)),F2265=DAY(VLOOKUP('Time Series Data'!E2265,'Coincident Peak'!$C$5:$D$16,2)))),U2265,O2265)</f>
        <v>0</v>
      </c>
      <c r="AH2265" s="102">
        <f t="shared" si="907"/>
        <v>6828</v>
      </c>
      <c r="AL2265" s="102"/>
    </row>
    <row r="2266" spans="1:38" x14ac:dyDescent="0.2">
      <c r="A2266" s="77"/>
      <c r="B2266" s="77">
        <f t="shared" si="899"/>
        <v>43560.125</v>
      </c>
      <c r="C2266" s="112">
        <f t="shared" si="900"/>
        <v>43560</v>
      </c>
      <c r="D2266" s="106">
        <f t="shared" si="906"/>
        <v>6861</v>
      </c>
      <c r="E2266" s="469">
        <v>4</v>
      </c>
      <c r="F2266" s="469">
        <v>5</v>
      </c>
      <c r="G2266" s="110">
        <v>3</v>
      </c>
      <c r="H2266" s="110">
        <f t="shared" si="901"/>
        <v>5</v>
      </c>
      <c r="I2266" s="110" cm="1">
        <f t="array" ref="I2266">INDEX(Values!$V$6:$AG$29,'Time Series Data'!G2266+1,'Time Series Data'!E2266)</f>
        <v>1</v>
      </c>
      <c r="J2266" s="113">
        <v>2259.5</v>
      </c>
      <c r="K2266" s="108">
        <v>6861</v>
      </c>
      <c r="L2266" s="108">
        <v>0</v>
      </c>
      <c r="M2266">
        <v>0</v>
      </c>
      <c r="N2266">
        <v>0</v>
      </c>
      <c r="O2266">
        <v>0</v>
      </c>
      <c r="P2266">
        <v>95</v>
      </c>
      <c r="T2266" s="185">
        <f t="shared" si="902"/>
        <v>0</v>
      </c>
      <c r="U2266" s="185">
        <f t="shared" si="903"/>
        <v>0</v>
      </c>
      <c r="V2266" s="102">
        <f t="shared" si="904"/>
        <v>6861</v>
      </c>
      <c r="W2266">
        <f>IF(V2266+O2266&gt;VLOOKUP(E2266,'Coincident Peak'!$C$22:$I$33,7),0,1)</f>
        <v>1</v>
      </c>
      <c r="X2266" s="421">
        <f>IF((AND(E2266=MONTH(VLOOKUP('Time Series Data'!E2266,'Coincident Peak'!$C$5:$D$16,2)),F2266=DAY(VLOOKUP('Time Series Data'!E2266,'Coincident Peak'!$C$5:$D$16,2)),IF(AND(G2266&lt;=HOUR(VLOOKUP('Time Series Data'!E2266,'Coincident Peak'!$C$5:$E$16,3))+Values!$E$5,G2266&gt;=HOUR(VLOOKUP('Time Series Data'!E2266,'Coincident Peak'!$C$5:$E$16,3))-Values!$E$5),"TRUE","FALSE"))),BatteryPower,0)</f>
        <v>0</v>
      </c>
      <c r="Y2266" s="185">
        <f>IF((AND(E2266=MONTH(VLOOKUP('Time Series Data'!E2266,'Coincident Peak'!$C$5:$D$16,2)),F2266=DAY(VLOOKUP('Time Series Data'!E2266,'Coincident Peak'!$C$5:$D$16,2)))),0,N2266)</f>
        <v>0</v>
      </c>
      <c r="Z2266" s="185">
        <f>IF((AND(E2266=MONTH(VLOOKUP('Time Series Data'!E2266,'Coincident Peak'!$C$5:$D$16,2)),F2266=DAY(VLOOKUP('Time Series Data'!E2266,'Coincident Peak'!$C$5:$D$16,2)),IF(AND(G2266&lt;=HOUR(VLOOKUP('Time Series Data'!E2266,'Coincident Peak'!$C$5:$E$16,3))+Values!$E$5,G2266&gt;=HOUR(VLOOKUP('Time Series Data'!E2266,'Coincident Peak'!$C$5:$E$16,3))-Values!$E$5),"TRUE","FALSE"))),BatteryPower,Y2266)</f>
        <v>0</v>
      </c>
      <c r="AA2266" s="185">
        <f>IF((AND(E2266=MONTH(VLOOKUP('Time Series Data'!E2266,'Coincident Peak'!$C$5:$D$16,2)),F2266=DAY(VLOOKUP('Time Series Data'!E2266,'Coincident Peak'!$C$5:$D$16,2))-1)),VLOOKUP(E2266,'Coincident Peak'!$C$5:$N$16,11)*Z2266,Z2266)</f>
        <v>0</v>
      </c>
      <c r="AB2266" s="185">
        <f>IF((AND(E2266=MONTH(VLOOKUP('Time Series Data'!E2266,'Coincident Peak'!$C$5:$D$16,2)),F2266=DAY(VLOOKUP('Time Series Data'!E2266,'Coincident Peak'!$C$5:$D$16,2))+1)),VLOOKUP(E2266,'Coincident Peak'!$C$5:$N$16,12)*AA2266,AA2266)</f>
        <v>0</v>
      </c>
      <c r="AC2266" s="185">
        <f>IF((AND(E2266=MONTH(VLOOKUP('Time Series Data'!E2266,'Coincident Peak'!$C$5:$D$16,2)),F2266=DAY(VLOOKUP('Time Series Data'!E2266,'Coincident Peak'!$C$5:$D$16,2)))),0,O2266)</f>
        <v>0</v>
      </c>
      <c r="AD2266" s="185">
        <f>IF((AND(E2266=MONTH(VLOOKUP('Time Series Data'!E2266,'Coincident Peak'!$C$5:$D$16,2)),F2266=DAY(VLOOKUP('Time Series Data'!E2266,'Coincident Peak'!$C$5:$D$16,2))-1)),VLOOKUP(E2266,'Coincident Peak'!$C$5:$N$16,11)*AC2266,AC2266)</f>
        <v>0</v>
      </c>
      <c r="AE2266" s="185">
        <f>IF((AND(E2266=MONTH(VLOOKUP('Time Series Data'!E2266,'Coincident Peak'!$C$5:$D$16,2)),F2266=DAY(VLOOKUP('Time Series Data'!E2266,'Coincident Peak'!$C$5:$D$16,2))+1)),VLOOKUP(E2266,'Coincident Peak'!$C$5:$N$16,12)*AD2266,AD2266)</f>
        <v>0</v>
      </c>
      <c r="AF2266" s="102">
        <f t="shared" si="905"/>
        <v>6861</v>
      </c>
      <c r="AG2266" s="185">
        <f>IF((AND(E2266=MONTH(VLOOKUP('Time Series Data'!E2266,'Coincident Peak'!$C$5:$D$16,2)),F2266=DAY(VLOOKUP('Time Series Data'!E2266,'Coincident Peak'!$C$5:$D$16,2)))),U2266,O2266)</f>
        <v>0</v>
      </c>
      <c r="AH2266" s="102">
        <f t="shared" si="907"/>
        <v>6861</v>
      </c>
      <c r="AL2266" s="102"/>
    </row>
    <row r="2267" spans="1:38" x14ac:dyDescent="0.2">
      <c r="A2267" s="77"/>
      <c r="B2267" s="77">
        <f t="shared" si="899"/>
        <v>43560.166666666664</v>
      </c>
      <c r="C2267" s="112">
        <f t="shared" si="900"/>
        <v>43560</v>
      </c>
      <c r="D2267" s="106">
        <f t="shared" si="906"/>
        <v>7086</v>
      </c>
      <c r="E2267" s="469">
        <v>4</v>
      </c>
      <c r="F2267" s="469">
        <v>5</v>
      </c>
      <c r="G2267" s="110">
        <v>4</v>
      </c>
      <c r="H2267" s="110">
        <f t="shared" si="901"/>
        <v>5</v>
      </c>
      <c r="I2267" s="110" cm="1">
        <f t="array" ref="I2267">INDEX(Values!$V$6:$AG$29,'Time Series Data'!G2267+1,'Time Series Data'!E2267)</f>
        <v>1</v>
      </c>
      <c r="J2267" s="113">
        <v>2260.5</v>
      </c>
      <c r="K2267" s="108">
        <v>7086</v>
      </c>
      <c r="L2267" s="108">
        <v>0</v>
      </c>
      <c r="M2267">
        <v>0</v>
      </c>
      <c r="N2267">
        <v>0</v>
      </c>
      <c r="O2267">
        <v>0</v>
      </c>
      <c r="P2267">
        <v>95</v>
      </c>
      <c r="T2267" s="185">
        <f t="shared" si="902"/>
        <v>0</v>
      </c>
      <c r="U2267" s="185">
        <f t="shared" si="903"/>
        <v>0</v>
      </c>
      <c r="V2267" s="102">
        <f t="shared" si="904"/>
        <v>7086</v>
      </c>
      <c r="W2267">
        <f>IF(V2267+O2267&gt;VLOOKUP(E2267,'Coincident Peak'!$C$22:$I$33,7),0,1)</f>
        <v>1</v>
      </c>
      <c r="X2267" s="421">
        <f>IF((AND(E2267=MONTH(VLOOKUP('Time Series Data'!E2267,'Coincident Peak'!$C$5:$D$16,2)),F2267=DAY(VLOOKUP('Time Series Data'!E2267,'Coincident Peak'!$C$5:$D$16,2)),IF(AND(G2267&lt;=HOUR(VLOOKUP('Time Series Data'!E2267,'Coincident Peak'!$C$5:$E$16,3))+Values!$E$5,G2267&gt;=HOUR(VLOOKUP('Time Series Data'!E2267,'Coincident Peak'!$C$5:$E$16,3))-Values!$E$5),"TRUE","FALSE"))),BatteryPower,0)</f>
        <v>0</v>
      </c>
      <c r="Y2267" s="185">
        <f>IF((AND(E2267=MONTH(VLOOKUP('Time Series Data'!E2267,'Coincident Peak'!$C$5:$D$16,2)),F2267=DAY(VLOOKUP('Time Series Data'!E2267,'Coincident Peak'!$C$5:$D$16,2)))),0,N2267)</f>
        <v>0</v>
      </c>
      <c r="Z2267" s="185">
        <f>IF((AND(E2267=MONTH(VLOOKUP('Time Series Data'!E2267,'Coincident Peak'!$C$5:$D$16,2)),F2267=DAY(VLOOKUP('Time Series Data'!E2267,'Coincident Peak'!$C$5:$D$16,2)),IF(AND(G2267&lt;=HOUR(VLOOKUP('Time Series Data'!E2267,'Coincident Peak'!$C$5:$E$16,3))+Values!$E$5,G2267&gt;=HOUR(VLOOKUP('Time Series Data'!E2267,'Coincident Peak'!$C$5:$E$16,3))-Values!$E$5),"TRUE","FALSE"))),BatteryPower,Y2267)</f>
        <v>0</v>
      </c>
      <c r="AA2267" s="185">
        <f>IF((AND(E2267=MONTH(VLOOKUP('Time Series Data'!E2267,'Coincident Peak'!$C$5:$D$16,2)),F2267=DAY(VLOOKUP('Time Series Data'!E2267,'Coincident Peak'!$C$5:$D$16,2))-1)),VLOOKUP(E2267,'Coincident Peak'!$C$5:$N$16,11)*Z2267,Z2267)</f>
        <v>0</v>
      </c>
      <c r="AB2267" s="185">
        <f>IF((AND(E2267=MONTH(VLOOKUP('Time Series Data'!E2267,'Coincident Peak'!$C$5:$D$16,2)),F2267=DAY(VLOOKUP('Time Series Data'!E2267,'Coincident Peak'!$C$5:$D$16,2))+1)),VLOOKUP(E2267,'Coincident Peak'!$C$5:$N$16,12)*AA2267,AA2267)</f>
        <v>0</v>
      </c>
      <c r="AC2267" s="185">
        <f>IF((AND(E2267=MONTH(VLOOKUP('Time Series Data'!E2267,'Coincident Peak'!$C$5:$D$16,2)),F2267=DAY(VLOOKUP('Time Series Data'!E2267,'Coincident Peak'!$C$5:$D$16,2)))),0,O2267)</f>
        <v>0</v>
      </c>
      <c r="AD2267" s="185">
        <f>IF((AND(E2267=MONTH(VLOOKUP('Time Series Data'!E2267,'Coincident Peak'!$C$5:$D$16,2)),F2267=DAY(VLOOKUP('Time Series Data'!E2267,'Coincident Peak'!$C$5:$D$16,2))-1)),VLOOKUP(E2267,'Coincident Peak'!$C$5:$N$16,11)*AC2267,AC2267)</f>
        <v>0</v>
      </c>
      <c r="AE2267" s="185">
        <f>IF((AND(E2267=MONTH(VLOOKUP('Time Series Data'!E2267,'Coincident Peak'!$C$5:$D$16,2)),F2267=DAY(VLOOKUP('Time Series Data'!E2267,'Coincident Peak'!$C$5:$D$16,2))+1)),VLOOKUP(E2267,'Coincident Peak'!$C$5:$N$16,12)*AD2267,AD2267)</f>
        <v>0</v>
      </c>
      <c r="AF2267" s="102">
        <f t="shared" si="905"/>
        <v>7086</v>
      </c>
      <c r="AG2267" s="185">
        <f>IF((AND(E2267=MONTH(VLOOKUP('Time Series Data'!E2267,'Coincident Peak'!$C$5:$D$16,2)),F2267=DAY(VLOOKUP('Time Series Data'!E2267,'Coincident Peak'!$C$5:$D$16,2)))),U2267,O2267)</f>
        <v>0</v>
      </c>
      <c r="AH2267" s="102">
        <f t="shared" si="907"/>
        <v>7086</v>
      </c>
      <c r="AL2267" s="102"/>
    </row>
    <row r="2268" spans="1:38" x14ac:dyDescent="0.2">
      <c r="A2268" s="77"/>
      <c r="B2268" s="77">
        <f t="shared" si="899"/>
        <v>43560.208333333336</v>
      </c>
      <c r="C2268" s="112">
        <f t="shared" si="900"/>
        <v>43560</v>
      </c>
      <c r="D2268" s="106">
        <f t="shared" si="906"/>
        <v>8276</v>
      </c>
      <c r="E2268" s="469">
        <v>4</v>
      </c>
      <c r="F2268" s="469">
        <v>5</v>
      </c>
      <c r="G2268" s="110">
        <v>5</v>
      </c>
      <c r="H2268" s="110">
        <f t="shared" si="901"/>
        <v>5</v>
      </c>
      <c r="I2268" s="110" cm="1">
        <f t="array" ref="I2268">INDEX(Values!$V$6:$AG$29,'Time Series Data'!G2268+1,'Time Series Data'!E2268)</f>
        <v>1</v>
      </c>
      <c r="J2268" s="113">
        <v>2261.5</v>
      </c>
      <c r="K2268" s="108">
        <v>8276</v>
      </c>
      <c r="L2268" s="108">
        <v>0</v>
      </c>
      <c r="M2268">
        <v>0</v>
      </c>
      <c r="N2268">
        <v>0</v>
      </c>
      <c r="O2268">
        <v>0</v>
      </c>
      <c r="P2268">
        <v>95</v>
      </c>
      <c r="T2268" s="185">
        <f t="shared" si="902"/>
        <v>0</v>
      </c>
      <c r="U2268" s="185">
        <f t="shared" si="903"/>
        <v>0</v>
      </c>
      <c r="V2268" s="102">
        <f t="shared" si="904"/>
        <v>8276</v>
      </c>
      <c r="W2268">
        <f>IF(V2268+O2268&gt;VLOOKUP(E2268,'Coincident Peak'!$C$22:$I$33,7),0,1)</f>
        <v>1</v>
      </c>
      <c r="X2268" s="421">
        <f>IF((AND(E2268=MONTH(VLOOKUP('Time Series Data'!E2268,'Coincident Peak'!$C$5:$D$16,2)),F2268=DAY(VLOOKUP('Time Series Data'!E2268,'Coincident Peak'!$C$5:$D$16,2)),IF(AND(G2268&lt;=HOUR(VLOOKUP('Time Series Data'!E2268,'Coincident Peak'!$C$5:$E$16,3))+Values!$E$5,G2268&gt;=HOUR(VLOOKUP('Time Series Data'!E2268,'Coincident Peak'!$C$5:$E$16,3))-Values!$E$5),"TRUE","FALSE"))),BatteryPower,0)</f>
        <v>0</v>
      </c>
      <c r="Y2268" s="185">
        <f>IF((AND(E2268=MONTH(VLOOKUP('Time Series Data'!E2268,'Coincident Peak'!$C$5:$D$16,2)),F2268=DAY(VLOOKUP('Time Series Data'!E2268,'Coincident Peak'!$C$5:$D$16,2)))),0,N2268)</f>
        <v>0</v>
      </c>
      <c r="Z2268" s="185">
        <f>IF((AND(E2268=MONTH(VLOOKUP('Time Series Data'!E2268,'Coincident Peak'!$C$5:$D$16,2)),F2268=DAY(VLOOKUP('Time Series Data'!E2268,'Coincident Peak'!$C$5:$D$16,2)),IF(AND(G2268&lt;=HOUR(VLOOKUP('Time Series Data'!E2268,'Coincident Peak'!$C$5:$E$16,3))+Values!$E$5,G2268&gt;=HOUR(VLOOKUP('Time Series Data'!E2268,'Coincident Peak'!$C$5:$E$16,3))-Values!$E$5),"TRUE","FALSE"))),BatteryPower,Y2268)</f>
        <v>0</v>
      </c>
      <c r="AA2268" s="185">
        <f>IF((AND(E2268=MONTH(VLOOKUP('Time Series Data'!E2268,'Coincident Peak'!$C$5:$D$16,2)),F2268=DAY(VLOOKUP('Time Series Data'!E2268,'Coincident Peak'!$C$5:$D$16,2))-1)),VLOOKUP(E2268,'Coincident Peak'!$C$5:$N$16,11)*Z2268,Z2268)</f>
        <v>0</v>
      </c>
      <c r="AB2268" s="185">
        <f>IF((AND(E2268=MONTH(VLOOKUP('Time Series Data'!E2268,'Coincident Peak'!$C$5:$D$16,2)),F2268=DAY(VLOOKUP('Time Series Data'!E2268,'Coincident Peak'!$C$5:$D$16,2))+1)),VLOOKUP(E2268,'Coincident Peak'!$C$5:$N$16,12)*AA2268,AA2268)</f>
        <v>0</v>
      </c>
      <c r="AC2268" s="185">
        <f>IF((AND(E2268=MONTH(VLOOKUP('Time Series Data'!E2268,'Coincident Peak'!$C$5:$D$16,2)),F2268=DAY(VLOOKUP('Time Series Data'!E2268,'Coincident Peak'!$C$5:$D$16,2)))),0,O2268)</f>
        <v>0</v>
      </c>
      <c r="AD2268" s="185">
        <f>IF((AND(E2268=MONTH(VLOOKUP('Time Series Data'!E2268,'Coincident Peak'!$C$5:$D$16,2)),F2268=DAY(VLOOKUP('Time Series Data'!E2268,'Coincident Peak'!$C$5:$D$16,2))-1)),VLOOKUP(E2268,'Coincident Peak'!$C$5:$N$16,11)*AC2268,AC2268)</f>
        <v>0</v>
      </c>
      <c r="AE2268" s="185">
        <f>IF((AND(E2268=MONTH(VLOOKUP('Time Series Data'!E2268,'Coincident Peak'!$C$5:$D$16,2)),F2268=DAY(VLOOKUP('Time Series Data'!E2268,'Coincident Peak'!$C$5:$D$16,2))+1)),VLOOKUP(E2268,'Coincident Peak'!$C$5:$N$16,12)*AD2268,AD2268)</f>
        <v>0</v>
      </c>
      <c r="AF2268" s="102">
        <f t="shared" si="905"/>
        <v>8276</v>
      </c>
      <c r="AG2268" s="185">
        <f>IF((AND(E2268=MONTH(VLOOKUP('Time Series Data'!E2268,'Coincident Peak'!$C$5:$D$16,2)),F2268=DAY(VLOOKUP('Time Series Data'!E2268,'Coincident Peak'!$C$5:$D$16,2)))),U2268,O2268)</f>
        <v>0</v>
      </c>
      <c r="AH2268" s="102">
        <f t="shared" si="907"/>
        <v>8276</v>
      </c>
      <c r="AL2268" s="102"/>
    </row>
    <row r="2269" spans="1:38" x14ac:dyDescent="0.2">
      <c r="A2269" s="77"/>
      <c r="B2269" s="77">
        <f t="shared" si="899"/>
        <v>43560.25</v>
      </c>
      <c r="C2269" s="112">
        <f t="shared" si="900"/>
        <v>43560</v>
      </c>
      <c r="D2269" s="106">
        <f t="shared" si="906"/>
        <v>9956</v>
      </c>
      <c r="E2269" s="469">
        <v>4</v>
      </c>
      <c r="F2269" s="469">
        <v>5</v>
      </c>
      <c r="G2269" s="110">
        <v>6</v>
      </c>
      <c r="H2269" s="110">
        <f t="shared" si="901"/>
        <v>5</v>
      </c>
      <c r="I2269" s="110" cm="1">
        <f t="array" ref="I2269">INDEX(Values!$V$6:$AG$29,'Time Series Data'!G2269+1,'Time Series Data'!E2269)</f>
        <v>1</v>
      </c>
      <c r="J2269" s="113">
        <v>2262.5</v>
      </c>
      <c r="K2269" s="108">
        <v>9956</v>
      </c>
      <c r="L2269" s="108">
        <v>0</v>
      </c>
      <c r="M2269">
        <v>0</v>
      </c>
      <c r="N2269">
        <v>0</v>
      </c>
      <c r="O2269">
        <v>3.73861</v>
      </c>
      <c r="P2269">
        <v>95</v>
      </c>
      <c r="T2269" s="185">
        <f t="shared" si="902"/>
        <v>0</v>
      </c>
      <c r="U2269" s="185">
        <f t="shared" si="903"/>
        <v>3.73861</v>
      </c>
      <c r="V2269" s="102">
        <f t="shared" si="904"/>
        <v>9952.2613899999997</v>
      </c>
      <c r="W2269">
        <f>IF(V2269+O2269&gt;VLOOKUP(E2269,'Coincident Peak'!$C$22:$I$33,7),0,1)</f>
        <v>1</v>
      </c>
      <c r="X2269" s="421">
        <f>IF((AND(E2269=MONTH(VLOOKUP('Time Series Data'!E2269,'Coincident Peak'!$C$5:$D$16,2)),F2269=DAY(VLOOKUP('Time Series Data'!E2269,'Coincident Peak'!$C$5:$D$16,2)),IF(AND(G2269&lt;=HOUR(VLOOKUP('Time Series Data'!E2269,'Coincident Peak'!$C$5:$E$16,3))+Values!$E$5,G2269&gt;=HOUR(VLOOKUP('Time Series Data'!E2269,'Coincident Peak'!$C$5:$E$16,3))-Values!$E$5),"TRUE","FALSE"))),BatteryPower,0)</f>
        <v>0</v>
      </c>
      <c r="Y2269" s="185">
        <f>IF((AND(E2269=MONTH(VLOOKUP('Time Series Data'!E2269,'Coincident Peak'!$C$5:$D$16,2)),F2269=DAY(VLOOKUP('Time Series Data'!E2269,'Coincident Peak'!$C$5:$D$16,2)))),0,N2269)</f>
        <v>0</v>
      </c>
      <c r="Z2269" s="185">
        <f>IF((AND(E2269=MONTH(VLOOKUP('Time Series Data'!E2269,'Coincident Peak'!$C$5:$D$16,2)),F2269=DAY(VLOOKUP('Time Series Data'!E2269,'Coincident Peak'!$C$5:$D$16,2)),IF(AND(G2269&lt;=HOUR(VLOOKUP('Time Series Data'!E2269,'Coincident Peak'!$C$5:$E$16,3))+Values!$E$5,G2269&gt;=HOUR(VLOOKUP('Time Series Data'!E2269,'Coincident Peak'!$C$5:$E$16,3))-Values!$E$5),"TRUE","FALSE"))),BatteryPower,Y2269)</f>
        <v>0</v>
      </c>
      <c r="AA2269" s="185">
        <f>IF((AND(E2269=MONTH(VLOOKUP('Time Series Data'!E2269,'Coincident Peak'!$C$5:$D$16,2)),F2269=DAY(VLOOKUP('Time Series Data'!E2269,'Coincident Peak'!$C$5:$D$16,2))-1)),VLOOKUP(E2269,'Coincident Peak'!$C$5:$N$16,11)*Z2269,Z2269)</f>
        <v>0</v>
      </c>
      <c r="AB2269" s="185">
        <f>IF((AND(E2269=MONTH(VLOOKUP('Time Series Data'!E2269,'Coincident Peak'!$C$5:$D$16,2)),F2269=DAY(VLOOKUP('Time Series Data'!E2269,'Coincident Peak'!$C$5:$D$16,2))+1)),VLOOKUP(E2269,'Coincident Peak'!$C$5:$N$16,12)*AA2269,AA2269)</f>
        <v>0</v>
      </c>
      <c r="AC2269" s="185">
        <f>IF((AND(E2269=MONTH(VLOOKUP('Time Series Data'!E2269,'Coincident Peak'!$C$5:$D$16,2)),F2269=DAY(VLOOKUP('Time Series Data'!E2269,'Coincident Peak'!$C$5:$D$16,2)))),0,O2269)</f>
        <v>3.73861</v>
      </c>
      <c r="AD2269" s="185">
        <f>IF((AND(E2269=MONTH(VLOOKUP('Time Series Data'!E2269,'Coincident Peak'!$C$5:$D$16,2)),F2269=DAY(VLOOKUP('Time Series Data'!E2269,'Coincident Peak'!$C$5:$D$16,2))-1)),VLOOKUP(E2269,'Coincident Peak'!$C$5:$N$16,11)*AC2269,AC2269)</f>
        <v>3.73861</v>
      </c>
      <c r="AE2269" s="185">
        <f>IF((AND(E2269=MONTH(VLOOKUP('Time Series Data'!E2269,'Coincident Peak'!$C$5:$D$16,2)),F2269=DAY(VLOOKUP('Time Series Data'!E2269,'Coincident Peak'!$C$5:$D$16,2))+1)),VLOOKUP(E2269,'Coincident Peak'!$C$5:$N$16,12)*AD2269,AD2269)</f>
        <v>3.73861</v>
      </c>
      <c r="AF2269" s="102">
        <f t="shared" si="905"/>
        <v>9952.2613899999997</v>
      </c>
      <c r="AG2269" s="185">
        <f>IF((AND(E2269=MONTH(VLOOKUP('Time Series Data'!E2269,'Coincident Peak'!$C$5:$D$16,2)),F2269=DAY(VLOOKUP('Time Series Data'!E2269,'Coincident Peak'!$C$5:$D$16,2)))),U2269,O2269)</f>
        <v>3.73861</v>
      </c>
      <c r="AH2269" s="102">
        <f t="shared" si="907"/>
        <v>9952.2613899999997</v>
      </c>
      <c r="AL2269" s="102"/>
    </row>
    <row r="2270" spans="1:38" x14ac:dyDescent="0.2">
      <c r="A2270" s="77"/>
      <c r="B2270" s="77">
        <f t="shared" si="899"/>
        <v>43560.291666666664</v>
      </c>
      <c r="C2270" s="112">
        <f t="shared" si="900"/>
        <v>43560</v>
      </c>
      <c r="D2270" s="106">
        <f t="shared" si="906"/>
        <v>10114</v>
      </c>
      <c r="E2270" s="469">
        <v>4</v>
      </c>
      <c r="F2270" s="469">
        <v>5</v>
      </c>
      <c r="G2270" s="110">
        <v>7</v>
      </c>
      <c r="H2270" s="110">
        <f t="shared" si="901"/>
        <v>5</v>
      </c>
      <c r="I2270" s="110" cm="1">
        <f t="array" ref="I2270">INDEX(Values!$V$6:$AG$29,'Time Series Data'!G2270+1,'Time Series Data'!E2270)</f>
        <v>1</v>
      </c>
      <c r="J2270" s="113">
        <v>2263.5</v>
      </c>
      <c r="K2270" s="108">
        <v>10114</v>
      </c>
      <c r="L2270" s="108">
        <v>0</v>
      </c>
      <c r="M2270">
        <v>0</v>
      </c>
      <c r="N2270">
        <v>0</v>
      </c>
      <c r="O2270">
        <v>4.3460200000000002</v>
      </c>
      <c r="P2270">
        <v>95</v>
      </c>
      <c r="T2270" s="185">
        <f t="shared" si="902"/>
        <v>0</v>
      </c>
      <c r="U2270" s="185">
        <f t="shared" si="903"/>
        <v>4.3460200000000002</v>
      </c>
      <c r="V2270" s="102">
        <f t="shared" si="904"/>
        <v>10109.653979999999</v>
      </c>
      <c r="W2270">
        <f>IF(V2270+O2270&gt;VLOOKUP(E2270,'Coincident Peak'!$C$22:$I$33,7),0,1)</f>
        <v>1</v>
      </c>
      <c r="X2270" s="421">
        <f>IF((AND(E2270=MONTH(VLOOKUP('Time Series Data'!E2270,'Coincident Peak'!$C$5:$D$16,2)),F2270=DAY(VLOOKUP('Time Series Data'!E2270,'Coincident Peak'!$C$5:$D$16,2)),IF(AND(G2270&lt;=HOUR(VLOOKUP('Time Series Data'!E2270,'Coincident Peak'!$C$5:$E$16,3))+Values!$E$5,G2270&gt;=HOUR(VLOOKUP('Time Series Data'!E2270,'Coincident Peak'!$C$5:$E$16,3))-Values!$E$5),"TRUE","FALSE"))),BatteryPower,0)</f>
        <v>0</v>
      </c>
      <c r="Y2270" s="185">
        <f>IF((AND(E2270=MONTH(VLOOKUP('Time Series Data'!E2270,'Coincident Peak'!$C$5:$D$16,2)),F2270=DAY(VLOOKUP('Time Series Data'!E2270,'Coincident Peak'!$C$5:$D$16,2)))),0,N2270)</f>
        <v>0</v>
      </c>
      <c r="Z2270" s="185">
        <f>IF((AND(E2270=MONTH(VLOOKUP('Time Series Data'!E2270,'Coincident Peak'!$C$5:$D$16,2)),F2270=DAY(VLOOKUP('Time Series Data'!E2270,'Coincident Peak'!$C$5:$D$16,2)),IF(AND(G2270&lt;=HOUR(VLOOKUP('Time Series Data'!E2270,'Coincident Peak'!$C$5:$E$16,3))+Values!$E$5,G2270&gt;=HOUR(VLOOKUP('Time Series Data'!E2270,'Coincident Peak'!$C$5:$E$16,3))-Values!$E$5),"TRUE","FALSE"))),BatteryPower,Y2270)</f>
        <v>0</v>
      </c>
      <c r="AA2270" s="185">
        <f>IF((AND(E2270=MONTH(VLOOKUP('Time Series Data'!E2270,'Coincident Peak'!$C$5:$D$16,2)),F2270=DAY(VLOOKUP('Time Series Data'!E2270,'Coincident Peak'!$C$5:$D$16,2))-1)),VLOOKUP(E2270,'Coincident Peak'!$C$5:$N$16,11)*Z2270,Z2270)</f>
        <v>0</v>
      </c>
      <c r="AB2270" s="185">
        <f>IF((AND(E2270=MONTH(VLOOKUP('Time Series Data'!E2270,'Coincident Peak'!$C$5:$D$16,2)),F2270=DAY(VLOOKUP('Time Series Data'!E2270,'Coincident Peak'!$C$5:$D$16,2))+1)),VLOOKUP(E2270,'Coincident Peak'!$C$5:$N$16,12)*AA2270,AA2270)</f>
        <v>0</v>
      </c>
      <c r="AC2270" s="185">
        <f>IF((AND(E2270=MONTH(VLOOKUP('Time Series Data'!E2270,'Coincident Peak'!$C$5:$D$16,2)),F2270=DAY(VLOOKUP('Time Series Data'!E2270,'Coincident Peak'!$C$5:$D$16,2)))),0,O2270)</f>
        <v>4.3460200000000002</v>
      </c>
      <c r="AD2270" s="185">
        <f>IF((AND(E2270=MONTH(VLOOKUP('Time Series Data'!E2270,'Coincident Peak'!$C$5:$D$16,2)),F2270=DAY(VLOOKUP('Time Series Data'!E2270,'Coincident Peak'!$C$5:$D$16,2))-1)),VLOOKUP(E2270,'Coincident Peak'!$C$5:$N$16,11)*AC2270,AC2270)</f>
        <v>4.3460200000000002</v>
      </c>
      <c r="AE2270" s="185">
        <f>IF((AND(E2270=MONTH(VLOOKUP('Time Series Data'!E2270,'Coincident Peak'!$C$5:$D$16,2)),F2270=DAY(VLOOKUP('Time Series Data'!E2270,'Coincident Peak'!$C$5:$D$16,2))+1)),VLOOKUP(E2270,'Coincident Peak'!$C$5:$N$16,12)*AD2270,AD2270)</f>
        <v>4.3460200000000002</v>
      </c>
      <c r="AF2270" s="102">
        <f t="shared" si="905"/>
        <v>10109.653979999999</v>
      </c>
      <c r="AG2270" s="185">
        <f>IF((AND(E2270=MONTH(VLOOKUP('Time Series Data'!E2270,'Coincident Peak'!$C$5:$D$16,2)),F2270=DAY(VLOOKUP('Time Series Data'!E2270,'Coincident Peak'!$C$5:$D$16,2)))),U2270,O2270)</f>
        <v>4.3460200000000002</v>
      </c>
      <c r="AH2270" s="102">
        <f t="shared" si="907"/>
        <v>10109.653979999999</v>
      </c>
      <c r="AL2270" s="102"/>
    </row>
    <row r="2271" spans="1:38" x14ac:dyDescent="0.2">
      <c r="A2271" s="77"/>
      <c r="B2271" s="77">
        <f t="shared" si="899"/>
        <v>43560.333333333336</v>
      </c>
      <c r="C2271" s="112">
        <f t="shared" si="900"/>
        <v>43560</v>
      </c>
      <c r="D2271" s="106">
        <f t="shared" si="906"/>
        <v>10274</v>
      </c>
      <c r="E2271" s="469">
        <v>4</v>
      </c>
      <c r="F2271" s="469">
        <v>5</v>
      </c>
      <c r="G2271" s="110">
        <v>8</v>
      </c>
      <c r="H2271" s="110">
        <f t="shared" si="901"/>
        <v>5</v>
      </c>
      <c r="I2271" s="110" cm="1">
        <f t="array" ref="I2271">INDEX(Values!$V$6:$AG$29,'Time Series Data'!G2271+1,'Time Series Data'!E2271)</f>
        <v>1</v>
      </c>
      <c r="J2271" s="113">
        <v>2264.5</v>
      </c>
      <c r="K2271" s="108">
        <v>10274</v>
      </c>
      <c r="L2271" s="108">
        <v>0</v>
      </c>
      <c r="M2271">
        <v>0</v>
      </c>
      <c r="N2271">
        <v>0</v>
      </c>
      <c r="O2271">
        <v>7.9253600000000004</v>
      </c>
      <c r="P2271">
        <v>95</v>
      </c>
      <c r="T2271" s="185">
        <f t="shared" si="902"/>
        <v>0</v>
      </c>
      <c r="U2271" s="185">
        <f t="shared" si="903"/>
        <v>7.9253600000000004</v>
      </c>
      <c r="V2271" s="102">
        <f t="shared" si="904"/>
        <v>10266.074640000001</v>
      </c>
      <c r="W2271">
        <f>IF(V2271+O2271&gt;VLOOKUP(E2271,'Coincident Peak'!$C$22:$I$33,7),0,1)</f>
        <v>1</v>
      </c>
      <c r="X2271" s="421">
        <f>IF((AND(E2271=MONTH(VLOOKUP('Time Series Data'!E2271,'Coincident Peak'!$C$5:$D$16,2)),F2271=DAY(VLOOKUP('Time Series Data'!E2271,'Coincident Peak'!$C$5:$D$16,2)),IF(AND(G2271&lt;=HOUR(VLOOKUP('Time Series Data'!E2271,'Coincident Peak'!$C$5:$E$16,3))+Values!$E$5,G2271&gt;=HOUR(VLOOKUP('Time Series Data'!E2271,'Coincident Peak'!$C$5:$E$16,3))-Values!$E$5),"TRUE","FALSE"))),BatteryPower,0)</f>
        <v>0</v>
      </c>
      <c r="Y2271" s="185">
        <f>IF((AND(E2271=MONTH(VLOOKUP('Time Series Data'!E2271,'Coincident Peak'!$C$5:$D$16,2)),F2271=DAY(VLOOKUP('Time Series Data'!E2271,'Coincident Peak'!$C$5:$D$16,2)))),0,N2271)</f>
        <v>0</v>
      </c>
      <c r="Z2271" s="185">
        <f>IF((AND(E2271=MONTH(VLOOKUP('Time Series Data'!E2271,'Coincident Peak'!$C$5:$D$16,2)),F2271=DAY(VLOOKUP('Time Series Data'!E2271,'Coincident Peak'!$C$5:$D$16,2)),IF(AND(G2271&lt;=HOUR(VLOOKUP('Time Series Data'!E2271,'Coincident Peak'!$C$5:$E$16,3))+Values!$E$5,G2271&gt;=HOUR(VLOOKUP('Time Series Data'!E2271,'Coincident Peak'!$C$5:$E$16,3))-Values!$E$5),"TRUE","FALSE"))),BatteryPower,Y2271)</f>
        <v>0</v>
      </c>
      <c r="AA2271" s="185">
        <f>IF((AND(E2271=MONTH(VLOOKUP('Time Series Data'!E2271,'Coincident Peak'!$C$5:$D$16,2)),F2271=DAY(VLOOKUP('Time Series Data'!E2271,'Coincident Peak'!$C$5:$D$16,2))-1)),VLOOKUP(E2271,'Coincident Peak'!$C$5:$N$16,11)*Z2271,Z2271)</f>
        <v>0</v>
      </c>
      <c r="AB2271" s="185">
        <f>IF((AND(E2271=MONTH(VLOOKUP('Time Series Data'!E2271,'Coincident Peak'!$C$5:$D$16,2)),F2271=DAY(VLOOKUP('Time Series Data'!E2271,'Coincident Peak'!$C$5:$D$16,2))+1)),VLOOKUP(E2271,'Coincident Peak'!$C$5:$N$16,12)*AA2271,AA2271)</f>
        <v>0</v>
      </c>
      <c r="AC2271" s="185">
        <f>IF((AND(E2271=MONTH(VLOOKUP('Time Series Data'!E2271,'Coincident Peak'!$C$5:$D$16,2)),F2271=DAY(VLOOKUP('Time Series Data'!E2271,'Coincident Peak'!$C$5:$D$16,2)))),0,O2271)</f>
        <v>7.9253600000000004</v>
      </c>
      <c r="AD2271" s="185">
        <f>IF((AND(E2271=MONTH(VLOOKUP('Time Series Data'!E2271,'Coincident Peak'!$C$5:$D$16,2)),F2271=DAY(VLOOKUP('Time Series Data'!E2271,'Coincident Peak'!$C$5:$D$16,2))-1)),VLOOKUP(E2271,'Coincident Peak'!$C$5:$N$16,11)*AC2271,AC2271)</f>
        <v>7.9253600000000004</v>
      </c>
      <c r="AE2271" s="185">
        <f>IF((AND(E2271=MONTH(VLOOKUP('Time Series Data'!E2271,'Coincident Peak'!$C$5:$D$16,2)),F2271=DAY(VLOOKUP('Time Series Data'!E2271,'Coincident Peak'!$C$5:$D$16,2))+1)),VLOOKUP(E2271,'Coincident Peak'!$C$5:$N$16,12)*AD2271,AD2271)</f>
        <v>7.9253600000000004</v>
      </c>
      <c r="AF2271" s="102">
        <f t="shared" si="905"/>
        <v>10266.074640000001</v>
      </c>
      <c r="AG2271" s="185">
        <f>IF((AND(E2271=MONTH(VLOOKUP('Time Series Data'!E2271,'Coincident Peak'!$C$5:$D$16,2)),F2271=DAY(VLOOKUP('Time Series Data'!E2271,'Coincident Peak'!$C$5:$D$16,2)))),U2271,O2271)</f>
        <v>7.9253600000000004</v>
      </c>
      <c r="AH2271" s="102">
        <f t="shared" si="907"/>
        <v>10266.074640000001</v>
      </c>
      <c r="AL2271" s="102"/>
    </row>
    <row r="2272" spans="1:38" x14ac:dyDescent="0.2">
      <c r="A2272" s="77"/>
      <c r="B2272" s="77">
        <f t="shared" si="899"/>
        <v>43560.375</v>
      </c>
      <c r="C2272" s="112">
        <f t="shared" si="900"/>
        <v>43560</v>
      </c>
      <c r="D2272" s="106">
        <f t="shared" si="906"/>
        <v>10485</v>
      </c>
      <c r="E2272" s="469">
        <v>4</v>
      </c>
      <c r="F2272" s="469">
        <v>5</v>
      </c>
      <c r="G2272" s="110">
        <v>9</v>
      </c>
      <c r="H2272" s="110">
        <f t="shared" si="901"/>
        <v>5</v>
      </c>
      <c r="I2272" s="110" cm="1">
        <f t="array" ref="I2272">INDEX(Values!$V$6:$AG$29,'Time Series Data'!G2272+1,'Time Series Data'!E2272)</f>
        <v>1</v>
      </c>
      <c r="J2272" s="113">
        <v>2265.5</v>
      </c>
      <c r="K2272" s="108">
        <v>10485</v>
      </c>
      <c r="L2272" s="108">
        <v>0</v>
      </c>
      <c r="M2272">
        <v>0</v>
      </c>
      <c r="N2272">
        <v>0</v>
      </c>
      <c r="O2272">
        <v>17.816500000000001</v>
      </c>
      <c r="P2272">
        <v>95</v>
      </c>
      <c r="T2272" s="185">
        <f t="shared" si="902"/>
        <v>0</v>
      </c>
      <c r="U2272" s="185">
        <f t="shared" si="903"/>
        <v>17.816500000000001</v>
      </c>
      <c r="V2272" s="102">
        <f t="shared" si="904"/>
        <v>10467.183499999999</v>
      </c>
      <c r="W2272">
        <f>IF(V2272+O2272&gt;VLOOKUP(E2272,'Coincident Peak'!$C$22:$I$33,7),0,1)</f>
        <v>1</v>
      </c>
      <c r="X2272" s="421">
        <f>IF((AND(E2272=MONTH(VLOOKUP('Time Series Data'!E2272,'Coincident Peak'!$C$5:$D$16,2)),F2272=DAY(VLOOKUP('Time Series Data'!E2272,'Coincident Peak'!$C$5:$D$16,2)),IF(AND(G2272&lt;=HOUR(VLOOKUP('Time Series Data'!E2272,'Coincident Peak'!$C$5:$E$16,3))+Values!$E$5,G2272&gt;=HOUR(VLOOKUP('Time Series Data'!E2272,'Coincident Peak'!$C$5:$E$16,3))-Values!$E$5),"TRUE","FALSE"))),BatteryPower,0)</f>
        <v>0</v>
      </c>
      <c r="Y2272" s="185">
        <f>IF((AND(E2272=MONTH(VLOOKUP('Time Series Data'!E2272,'Coincident Peak'!$C$5:$D$16,2)),F2272=DAY(VLOOKUP('Time Series Data'!E2272,'Coincident Peak'!$C$5:$D$16,2)))),0,N2272)</f>
        <v>0</v>
      </c>
      <c r="Z2272" s="185">
        <f>IF((AND(E2272=MONTH(VLOOKUP('Time Series Data'!E2272,'Coincident Peak'!$C$5:$D$16,2)),F2272=DAY(VLOOKUP('Time Series Data'!E2272,'Coincident Peak'!$C$5:$D$16,2)),IF(AND(G2272&lt;=HOUR(VLOOKUP('Time Series Data'!E2272,'Coincident Peak'!$C$5:$E$16,3))+Values!$E$5,G2272&gt;=HOUR(VLOOKUP('Time Series Data'!E2272,'Coincident Peak'!$C$5:$E$16,3))-Values!$E$5),"TRUE","FALSE"))),BatteryPower,Y2272)</f>
        <v>0</v>
      </c>
      <c r="AA2272" s="185">
        <f>IF((AND(E2272=MONTH(VLOOKUP('Time Series Data'!E2272,'Coincident Peak'!$C$5:$D$16,2)),F2272=DAY(VLOOKUP('Time Series Data'!E2272,'Coincident Peak'!$C$5:$D$16,2))-1)),VLOOKUP(E2272,'Coincident Peak'!$C$5:$N$16,11)*Z2272,Z2272)</f>
        <v>0</v>
      </c>
      <c r="AB2272" s="185">
        <f>IF((AND(E2272=MONTH(VLOOKUP('Time Series Data'!E2272,'Coincident Peak'!$C$5:$D$16,2)),F2272=DAY(VLOOKUP('Time Series Data'!E2272,'Coincident Peak'!$C$5:$D$16,2))+1)),VLOOKUP(E2272,'Coincident Peak'!$C$5:$N$16,12)*AA2272,AA2272)</f>
        <v>0</v>
      </c>
      <c r="AC2272" s="185">
        <f>IF((AND(E2272=MONTH(VLOOKUP('Time Series Data'!E2272,'Coincident Peak'!$C$5:$D$16,2)),F2272=DAY(VLOOKUP('Time Series Data'!E2272,'Coincident Peak'!$C$5:$D$16,2)))),0,O2272)</f>
        <v>17.816500000000001</v>
      </c>
      <c r="AD2272" s="185">
        <f>IF((AND(E2272=MONTH(VLOOKUP('Time Series Data'!E2272,'Coincident Peak'!$C$5:$D$16,2)),F2272=DAY(VLOOKUP('Time Series Data'!E2272,'Coincident Peak'!$C$5:$D$16,2))-1)),VLOOKUP(E2272,'Coincident Peak'!$C$5:$N$16,11)*AC2272,AC2272)</f>
        <v>17.816500000000001</v>
      </c>
      <c r="AE2272" s="185">
        <f>IF((AND(E2272=MONTH(VLOOKUP('Time Series Data'!E2272,'Coincident Peak'!$C$5:$D$16,2)),F2272=DAY(VLOOKUP('Time Series Data'!E2272,'Coincident Peak'!$C$5:$D$16,2))+1)),VLOOKUP(E2272,'Coincident Peak'!$C$5:$N$16,12)*AD2272,AD2272)</f>
        <v>17.816500000000001</v>
      </c>
      <c r="AF2272" s="102">
        <f t="shared" si="905"/>
        <v>10467.183499999999</v>
      </c>
      <c r="AG2272" s="185">
        <f>IF((AND(E2272=MONTH(VLOOKUP('Time Series Data'!E2272,'Coincident Peak'!$C$5:$D$16,2)),F2272=DAY(VLOOKUP('Time Series Data'!E2272,'Coincident Peak'!$C$5:$D$16,2)))),U2272,O2272)</f>
        <v>17.816500000000001</v>
      </c>
      <c r="AH2272" s="102">
        <f t="shared" si="907"/>
        <v>10467.183499999999</v>
      </c>
      <c r="AL2272" s="102"/>
    </row>
    <row r="2273" spans="1:38" x14ac:dyDescent="0.2">
      <c r="A2273" s="77"/>
      <c r="B2273" s="77">
        <f t="shared" si="899"/>
        <v>43560.416666666664</v>
      </c>
      <c r="C2273" s="112">
        <f t="shared" si="900"/>
        <v>43560</v>
      </c>
      <c r="D2273" s="106">
        <f t="shared" si="906"/>
        <v>10697</v>
      </c>
      <c r="E2273" s="469">
        <v>4</v>
      </c>
      <c r="F2273" s="469">
        <v>5</v>
      </c>
      <c r="G2273" s="110">
        <v>10</v>
      </c>
      <c r="H2273" s="110">
        <f t="shared" si="901"/>
        <v>5</v>
      </c>
      <c r="I2273" s="110" cm="1">
        <f t="array" ref="I2273">INDEX(Values!$V$6:$AG$29,'Time Series Data'!G2273+1,'Time Series Data'!E2273)</f>
        <v>1</v>
      </c>
      <c r="J2273" s="113">
        <v>2266.5</v>
      </c>
      <c r="K2273" s="108">
        <v>10697</v>
      </c>
      <c r="L2273" s="108">
        <v>0</v>
      </c>
      <c r="M2273">
        <v>0</v>
      </c>
      <c r="N2273">
        <v>0</v>
      </c>
      <c r="O2273">
        <v>162.41999999999999</v>
      </c>
      <c r="P2273">
        <v>95</v>
      </c>
      <c r="T2273" s="185">
        <f t="shared" si="902"/>
        <v>0</v>
      </c>
      <c r="U2273" s="185">
        <f t="shared" si="903"/>
        <v>162.41999999999999</v>
      </c>
      <c r="V2273" s="102">
        <f t="shared" si="904"/>
        <v>10534.58</v>
      </c>
      <c r="W2273">
        <f>IF(V2273+O2273&gt;VLOOKUP(E2273,'Coincident Peak'!$C$22:$I$33,7),0,1)</f>
        <v>1</v>
      </c>
      <c r="X2273" s="421">
        <f>IF((AND(E2273=MONTH(VLOOKUP('Time Series Data'!E2273,'Coincident Peak'!$C$5:$D$16,2)),F2273=DAY(VLOOKUP('Time Series Data'!E2273,'Coincident Peak'!$C$5:$D$16,2)),IF(AND(G2273&lt;=HOUR(VLOOKUP('Time Series Data'!E2273,'Coincident Peak'!$C$5:$E$16,3))+Values!$E$5,G2273&gt;=HOUR(VLOOKUP('Time Series Data'!E2273,'Coincident Peak'!$C$5:$E$16,3))-Values!$E$5),"TRUE","FALSE"))),BatteryPower,0)</f>
        <v>0</v>
      </c>
      <c r="Y2273" s="185">
        <f>IF((AND(E2273=MONTH(VLOOKUP('Time Series Data'!E2273,'Coincident Peak'!$C$5:$D$16,2)),F2273=DAY(VLOOKUP('Time Series Data'!E2273,'Coincident Peak'!$C$5:$D$16,2)))),0,N2273)</f>
        <v>0</v>
      </c>
      <c r="Z2273" s="185">
        <f>IF((AND(E2273=MONTH(VLOOKUP('Time Series Data'!E2273,'Coincident Peak'!$C$5:$D$16,2)),F2273=DAY(VLOOKUP('Time Series Data'!E2273,'Coincident Peak'!$C$5:$D$16,2)),IF(AND(G2273&lt;=HOUR(VLOOKUP('Time Series Data'!E2273,'Coincident Peak'!$C$5:$E$16,3))+Values!$E$5,G2273&gt;=HOUR(VLOOKUP('Time Series Data'!E2273,'Coincident Peak'!$C$5:$E$16,3))-Values!$E$5),"TRUE","FALSE"))),BatteryPower,Y2273)</f>
        <v>0</v>
      </c>
      <c r="AA2273" s="185">
        <f>IF((AND(E2273=MONTH(VLOOKUP('Time Series Data'!E2273,'Coincident Peak'!$C$5:$D$16,2)),F2273=DAY(VLOOKUP('Time Series Data'!E2273,'Coincident Peak'!$C$5:$D$16,2))-1)),VLOOKUP(E2273,'Coincident Peak'!$C$5:$N$16,11)*Z2273,Z2273)</f>
        <v>0</v>
      </c>
      <c r="AB2273" s="185">
        <f>IF((AND(E2273=MONTH(VLOOKUP('Time Series Data'!E2273,'Coincident Peak'!$C$5:$D$16,2)),F2273=DAY(VLOOKUP('Time Series Data'!E2273,'Coincident Peak'!$C$5:$D$16,2))+1)),VLOOKUP(E2273,'Coincident Peak'!$C$5:$N$16,12)*AA2273,AA2273)</f>
        <v>0</v>
      </c>
      <c r="AC2273" s="185">
        <f>IF((AND(E2273=MONTH(VLOOKUP('Time Series Data'!E2273,'Coincident Peak'!$C$5:$D$16,2)),F2273=DAY(VLOOKUP('Time Series Data'!E2273,'Coincident Peak'!$C$5:$D$16,2)))),0,O2273)</f>
        <v>162.41999999999999</v>
      </c>
      <c r="AD2273" s="185">
        <f>IF((AND(E2273=MONTH(VLOOKUP('Time Series Data'!E2273,'Coincident Peak'!$C$5:$D$16,2)),F2273=DAY(VLOOKUP('Time Series Data'!E2273,'Coincident Peak'!$C$5:$D$16,2))-1)),VLOOKUP(E2273,'Coincident Peak'!$C$5:$N$16,11)*AC2273,AC2273)</f>
        <v>162.41999999999999</v>
      </c>
      <c r="AE2273" s="185">
        <f>IF((AND(E2273=MONTH(VLOOKUP('Time Series Data'!E2273,'Coincident Peak'!$C$5:$D$16,2)),F2273=DAY(VLOOKUP('Time Series Data'!E2273,'Coincident Peak'!$C$5:$D$16,2))+1)),VLOOKUP(E2273,'Coincident Peak'!$C$5:$N$16,12)*AD2273,AD2273)</f>
        <v>162.41999999999999</v>
      </c>
      <c r="AF2273" s="102">
        <f t="shared" si="905"/>
        <v>10534.58</v>
      </c>
      <c r="AG2273" s="185">
        <f>IF((AND(E2273=MONTH(VLOOKUP('Time Series Data'!E2273,'Coincident Peak'!$C$5:$D$16,2)),F2273=DAY(VLOOKUP('Time Series Data'!E2273,'Coincident Peak'!$C$5:$D$16,2)))),U2273,O2273)</f>
        <v>162.41999999999999</v>
      </c>
      <c r="AH2273" s="102">
        <f t="shared" si="907"/>
        <v>10534.58</v>
      </c>
      <c r="AL2273" s="102"/>
    </row>
    <row r="2274" spans="1:38" x14ac:dyDescent="0.2">
      <c r="A2274" s="77"/>
      <c r="B2274" s="77">
        <f t="shared" si="899"/>
        <v>43560.458333333336</v>
      </c>
      <c r="C2274" s="112">
        <f t="shared" si="900"/>
        <v>43560</v>
      </c>
      <c r="D2274" s="106">
        <f t="shared" si="906"/>
        <v>10879</v>
      </c>
      <c r="E2274" s="469">
        <v>4</v>
      </c>
      <c r="F2274" s="469">
        <v>5</v>
      </c>
      <c r="G2274" s="110">
        <v>11</v>
      </c>
      <c r="H2274" s="110">
        <f t="shared" si="901"/>
        <v>5</v>
      </c>
      <c r="I2274" s="110" cm="1">
        <f t="array" ref="I2274">INDEX(Values!$V$6:$AG$29,'Time Series Data'!G2274+1,'Time Series Data'!E2274)</f>
        <v>1</v>
      </c>
      <c r="J2274" s="113">
        <v>2267.5</v>
      </c>
      <c r="K2274" s="108">
        <v>10879</v>
      </c>
      <c r="L2274" s="108">
        <v>0</v>
      </c>
      <c r="M2274">
        <v>0</v>
      </c>
      <c r="N2274">
        <v>0</v>
      </c>
      <c r="O2274">
        <v>89.247500000000002</v>
      </c>
      <c r="P2274">
        <v>95</v>
      </c>
      <c r="T2274" s="185">
        <f t="shared" si="902"/>
        <v>0</v>
      </c>
      <c r="U2274" s="185">
        <f t="shared" si="903"/>
        <v>89.247500000000002</v>
      </c>
      <c r="V2274" s="102">
        <f t="shared" si="904"/>
        <v>10789.752500000001</v>
      </c>
      <c r="W2274">
        <f>IF(V2274+O2274&gt;VLOOKUP(E2274,'Coincident Peak'!$C$22:$I$33,7),0,1)</f>
        <v>1</v>
      </c>
      <c r="X2274" s="421">
        <f>IF((AND(E2274=MONTH(VLOOKUP('Time Series Data'!E2274,'Coincident Peak'!$C$5:$D$16,2)),F2274=DAY(VLOOKUP('Time Series Data'!E2274,'Coincident Peak'!$C$5:$D$16,2)),IF(AND(G2274&lt;=HOUR(VLOOKUP('Time Series Data'!E2274,'Coincident Peak'!$C$5:$E$16,3))+Values!$E$5,G2274&gt;=HOUR(VLOOKUP('Time Series Data'!E2274,'Coincident Peak'!$C$5:$E$16,3))-Values!$E$5),"TRUE","FALSE"))),BatteryPower,0)</f>
        <v>0</v>
      </c>
      <c r="Y2274" s="185">
        <f>IF((AND(E2274=MONTH(VLOOKUP('Time Series Data'!E2274,'Coincident Peak'!$C$5:$D$16,2)),F2274=DAY(VLOOKUP('Time Series Data'!E2274,'Coincident Peak'!$C$5:$D$16,2)))),0,N2274)</f>
        <v>0</v>
      </c>
      <c r="Z2274" s="185">
        <f>IF((AND(E2274=MONTH(VLOOKUP('Time Series Data'!E2274,'Coincident Peak'!$C$5:$D$16,2)),F2274=DAY(VLOOKUP('Time Series Data'!E2274,'Coincident Peak'!$C$5:$D$16,2)),IF(AND(G2274&lt;=HOUR(VLOOKUP('Time Series Data'!E2274,'Coincident Peak'!$C$5:$E$16,3))+Values!$E$5,G2274&gt;=HOUR(VLOOKUP('Time Series Data'!E2274,'Coincident Peak'!$C$5:$E$16,3))-Values!$E$5),"TRUE","FALSE"))),BatteryPower,Y2274)</f>
        <v>0</v>
      </c>
      <c r="AA2274" s="185">
        <f>IF((AND(E2274=MONTH(VLOOKUP('Time Series Data'!E2274,'Coincident Peak'!$C$5:$D$16,2)),F2274=DAY(VLOOKUP('Time Series Data'!E2274,'Coincident Peak'!$C$5:$D$16,2))-1)),VLOOKUP(E2274,'Coincident Peak'!$C$5:$N$16,11)*Z2274,Z2274)</f>
        <v>0</v>
      </c>
      <c r="AB2274" s="185">
        <f>IF((AND(E2274=MONTH(VLOOKUP('Time Series Data'!E2274,'Coincident Peak'!$C$5:$D$16,2)),F2274=DAY(VLOOKUP('Time Series Data'!E2274,'Coincident Peak'!$C$5:$D$16,2))+1)),VLOOKUP(E2274,'Coincident Peak'!$C$5:$N$16,12)*AA2274,AA2274)</f>
        <v>0</v>
      </c>
      <c r="AC2274" s="185">
        <f>IF((AND(E2274=MONTH(VLOOKUP('Time Series Data'!E2274,'Coincident Peak'!$C$5:$D$16,2)),F2274=DAY(VLOOKUP('Time Series Data'!E2274,'Coincident Peak'!$C$5:$D$16,2)))),0,O2274)</f>
        <v>89.247500000000002</v>
      </c>
      <c r="AD2274" s="185">
        <f>IF((AND(E2274=MONTH(VLOOKUP('Time Series Data'!E2274,'Coincident Peak'!$C$5:$D$16,2)),F2274=DAY(VLOOKUP('Time Series Data'!E2274,'Coincident Peak'!$C$5:$D$16,2))-1)),VLOOKUP(E2274,'Coincident Peak'!$C$5:$N$16,11)*AC2274,AC2274)</f>
        <v>89.247500000000002</v>
      </c>
      <c r="AE2274" s="185">
        <f>IF((AND(E2274=MONTH(VLOOKUP('Time Series Data'!E2274,'Coincident Peak'!$C$5:$D$16,2)),F2274=DAY(VLOOKUP('Time Series Data'!E2274,'Coincident Peak'!$C$5:$D$16,2))+1)),VLOOKUP(E2274,'Coincident Peak'!$C$5:$N$16,12)*AD2274,AD2274)</f>
        <v>89.247500000000002</v>
      </c>
      <c r="AF2274" s="102">
        <f t="shared" si="905"/>
        <v>10789.752500000001</v>
      </c>
      <c r="AG2274" s="185">
        <f>IF((AND(E2274=MONTH(VLOOKUP('Time Series Data'!E2274,'Coincident Peak'!$C$5:$D$16,2)),F2274=DAY(VLOOKUP('Time Series Data'!E2274,'Coincident Peak'!$C$5:$D$16,2)))),U2274,O2274)</f>
        <v>89.247500000000002</v>
      </c>
      <c r="AH2274" s="102">
        <f t="shared" si="907"/>
        <v>10789.752500000001</v>
      </c>
      <c r="AL2274" s="102"/>
    </row>
    <row r="2275" spans="1:38" x14ac:dyDescent="0.2">
      <c r="A2275" s="77"/>
      <c r="B2275" s="77">
        <f t="shared" si="899"/>
        <v>43560.5</v>
      </c>
      <c r="C2275" s="112">
        <f t="shared" si="900"/>
        <v>43560</v>
      </c>
      <c r="D2275" s="106">
        <f t="shared" si="906"/>
        <v>10756</v>
      </c>
      <c r="E2275" s="469">
        <v>4</v>
      </c>
      <c r="F2275" s="469">
        <v>5</v>
      </c>
      <c r="G2275" s="110">
        <v>12</v>
      </c>
      <c r="H2275" s="110">
        <f t="shared" si="901"/>
        <v>5</v>
      </c>
      <c r="I2275" s="110" cm="1">
        <f t="array" ref="I2275">INDEX(Values!$V$6:$AG$29,'Time Series Data'!G2275+1,'Time Series Data'!E2275)</f>
        <v>1</v>
      </c>
      <c r="J2275" s="113">
        <v>2268.5</v>
      </c>
      <c r="K2275" s="108">
        <v>10756</v>
      </c>
      <c r="L2275" s="108">
        <v>0</v>
      </c>
      <c r="M2275">
        <v>0</v>
      </c>
      <c r="N2275">
        <v>0</v>
      </c>
      <c r="O2275">
        <v>50.842300000000002</v>
      </c>
      <c r="P2275">
        <v>95</v>
      </c>
      <c r="T2275" s="185">
        <f t="shared" si="902"/>
        <v>0</v>
      </c>
      <c r="U2275" s="185">
        <f t="shared" si="903"/>
        <v>50.842300000000002</v>
      </c>
      <c r="V2275" s="102">
        <f t="shared" si="904"/>
        <v>10705.1577</v>
      </c>
      <c r="W2275">
        <f>IF(V2275+O2275&gt;VLOOKUP(E2275,'Coincident Peak'!$C$22:$I$33,7),0,1)</f>
        <v>1</v>
      </c>
      <c r="X2275" s="421">
        <f>IF((AND(E2275=MONTH(VLOOKUP('Time Series Data'!E2275,'Coincident Peak'!$C$5:$D$16,2)),F2275=DAY(VLOOKUP('Time Series Data'!E2275,'Coincident Peak'!$C$5:$D$16,2)),IF(AND(G2275&lt;=HOUR(VLOOKUP('Time Series Data'!E2275,'Coincident Peak'!$C$5:$E$16,3))+Values!$E$5,G2275&gt;=HOUR(VLOOKUP('Time Series Data'!E2275,'Coincident Peak'!$C$5:$E$16,3))-Values!$E$5),"TRUE","FALSE"))),BatteryPower,0)</f>
        <v>0</v>
      </c>
      <c r="Y2275" s="185">
        <f>IF((AND(E2275=MONTH(VLOOKUP('Time Series Data'!E2275,'Coincident Peak'!$C$5:$D$16,2)),F2275=DAY(VLOOKUP('Time Series Data'!E2275,'Coincident Peak'!$C$5:$D$16,2)))),0,N2275)</f>
        <v>0</v>
      </c>
      <c r="Z2275" s="185">
        <f>IF((AND(E2275=MONTH(VLOOKUP('Time Series Data'!E2275,'Coincident Peak'!$C$5:$D$16,2)),F2275=DAY(VLOOKUP('Time Series Data'!E2275,'Coincident Peak'!$C$5:$D$16,2)),IF(AND(G2275&lt;=HOUR(VLOOKUP('Time Series Data'!E2275,'Coincident Peak'!$C$5:$E$16,3))+Values!$E$5,G2275&gt;=HOUR(VLOOKUP('Time Series Data'!E2275,'Coincident Peak'!$C$5:$E$16,3))-Values!$E$5),"TRUE","FALSE"))),BatteryPower,Y2275)</f>
        <v>0</v>
      </c>
      <c r="AA2275" s="185">
        <f>IF((AND(E2275=MONTH(VLOOKUP('Time Series Data'!E2275,'Coincident Peak'!$C$5:$D$16,2)),F2275=DAY(VLOOKUP('Time Series Data'!E2275,'Coincident Peak'!$C$5:$D$16,2))-1)),VLOOKUP(E2275,'Coincident Peak'!$C$5:$N$16,11)*Z2275,Z2275)</f>
        <v>0</v>
      </c>
      <c r="AB2275" s="185">
        <f>IF((AND(E2275=MONTH(VLOOKUP('Time Series Data'!E2275,'Coincident Peak'!$C$5:$D$16,2)),F2275=DAY(VLOOKUP('Time Series Data'!E2275,'Coincident Peak'!$C$5:$D$16,2))+1)),VLOOKUP(E2275,'Coincident Peak'!$C$5:$N$16,12)*AA2275,AA2275)</f>
        <v>0</v>
      </c>
      <c r="AC2275" s="185">
        <f>IF((AND(E2275=MONTH(VLOOKUP('Time Series Data'!E2275,'Coincident Peak'!$C$5:$D$16,2)),F2275=DAY(VLOOKUP('Time Series Data'!E2275,'Coincident Peak'!$C$5:$D$16,2)))),0,O2275)</f>
        <v>50.842300000000002</v>
      </c>
      <c r="AD2275" s="185">
        <f>IF((AND(E2275=MONTH(VLOOKUP('Time Series Data'!E2275,'Coincident Peak'!$C$5:$D$16,2)),F2275=DAY(VLOOKUP('Time Series Data'!E2275,'Coincident Peak'!$C$5:$D$16,2))-1)),VLOOKUP(E2275,'Coincident Peak'!$C$5:$N$16,11)*AC2275,AC2275)</f>
        <v>50.842300000000002</v>
      </c>
      <c r="AE2275" s="185">
        <f>IF((AND(E2275=MONTH(VLOOKUP('Time Series Data'!E2275,'Coincident Peak'!$C$5:$D$16,2)),F2275=DAY(VLOOKUP('Time Series Data'!E2275,'Coincident Peak'!$C$5:$D$16,2))+1)),VLOOKUP(E2275,'Coincident Peak'!$C$5:$N$16,12)*AD2275,AD2275)</f>
        <v>50.842300000000002</v>
      </c>
      <c r="AF2275" s="102">
        <f t="shared" si="905"/>
        <v>10705.1577</v>
      </c>
      <c r="AG2275" s="185">
        <f>IF((AND(E2275=MONTH(VLOOKUP('Time Series Data'!E2275,'Coincident Peak'!$C$5:$D$16,2)),F2275=DAY(VLOOKUP('Time Series Data'!E2275,'Coincident Peak'!$C$5:$D$16,2)))),U2275,O2275)</f>
        <v>50.842300000000002</v>
      </c>
      <c r="AH2275" s="102">
        <f t="shared" si="907"/>
        <v>10705.1577</v>
      </c>
      <c r="AL2275" s="102"/>
    </row>
    <row r="2276" spans="1:38" x14ac:dyDescent="0.2">
      <c r="A2276" s="77"/>
      <c r="B2276" s="77">
        <f t="shared" si="899"/>
        <v>43560.541666666664</v>
      </c>
      <c r="C2276" s="112">
        <f t="shared" si="900"/>
        <v>43560</v>
      </c>
      <c r="D2276" s="106">
        <f t="shared" si="906"/>
        <v>10441</v>
      </c>
      <c r="E2276" s="469">
        <v>4</v>
      </c>
      <c r="F2276" s="469">
        <v>5</v>
      </c>
      <c r="G2276" s="110">
        <v>13</v>
      </c>
      <c r="H2276" s="110">
        <f t="shared" si="901"/>
        <v>5</v>
      </c>
      <c r="I2276" s="110" cm="1">
        <f t="array" ref="I2276">INDEX(Values!$V$6:$AG$29,'Time Series Data'!G2276+1,'Time Series Data'!E2276)</f>
        <v>1</v>
      </c>
      <c r="J2276" s="113">
        <v>2269.5</v>
      </c>
      <c r="K2276" s="108">
        <v>10441</v>
      </c>
      <c r="L2276" s="108">
        <v>0</v>
      </c>
      <c r="M2276">
        <v>0</v>
      </c>
      <c r="N2276">
        <v>0</v>
      </c>
      <c r="O2276">
        <v>32.686300000000003</v>
      </c>
      <c r="P2276">
        <v>95</v>
      </c>
      <c r="T2276" s="185">
        <f t="shared" si="902"/>
        <v>0</v>
      </c>
      <c r="U2276" s="185">
        <f t="shared" si="903"/>
        <v>32.686300000000003</v>
      </c>
      <c r="V2276" s="102">
        <f t="shared" si="904"/>
        <v>10408.313700000001</v>
      </c>
      <c r="W2276">
        <f>IF(V2276+O2276&gt;VLOOKUP(E2276,'Coincident Peak'!$C$22:$I$33,7),0,1)</f>
        <v>1</v>
      </c>
      <c r="X2276" s="421">
        <f>IF((AND(E2276=MONTH(VLOOKUP('Time Series Data'!E2276,'Coincident Peak'!$C$5:$D$16,2)),F2276=DAY(VLOOKUP('Time Series Data'!E2276,'Coincident Peak'!$C$5:$D$16,2)),IF(AND(G2276&lt;=HOUR(VLOOKUP('Time Series Data'!E2276,'Coincident Peak'!$C$5:$E$16,3))+Values!$E$5,G2276&gt;=HOUR(VLOOKUP('Time Series Data'!E2276,'Coincident Peak'!$C$5:$E$16,3))-Values!$E$5),"TRUE","FALSE"))),BatteryPower,0)</f>
        <v>0</v>
      </c>
      <c r="Y2276" s="185">
        <f>IF((AND(E2276=MONTH(VLOOKUP('Time Series Data'!E2276,'Coincident Peak'!$C$5:$D$16,2)),F2276=DAY(VLOOKUP('Time Series Data'!E2276,'Coincident Peak'!$C$5:$D$16,2)))),0,N2276)</f>
        <v>0</v>
      </c>
      <c r="Z2276" s="185">
        <f>IF((AND(E2276=MONTH(VLOOKUP('Time Series Data'!E2276,'Coincident Peak'!$C$5:$D$16,2)),F2276=DAY(VLOOKUP('Time Series Data'!E2276,'Coincident Peak'!$C$5:$D$16,2)),IF(AND(G2276&lt;=HOUR(VLOOKUP('Time Series Data'!E2276,'Coincident Peak'!$C$5:$E$16,3))+Values!$E$5,G2276&gt;=HOUR(VLOOKUP('Time Series Data'!E2276,'Coincident Peak'!$C$5:$E$16,3))-Values!$E$5),"TRUE","FALSE"))),BatteryPower,Y2276)</f>
        <v>0</v>
      </c>
      <c r="AA2276" s="185">
        <f>IF((AND(E2276=MONTH(VLOOKUP('Time Series Data'!E2276,'Coincident Peak'!$C$5:$D$16,2)),F2276=DAY(VLOOKUP('Time Series Data'!E2276,'Coincident Peak'!$C$5:$D$16,2))-1)),VLOOKUP(E2276,'Coincident Peak'!$C$5:$N$16,11)*Z2276,Z2276)</f>
        <v>0</v>
      </c>
      <c r="AB2276" s="185">
        <f>IF((AND(E2276=MONTH(VLOOKUP('Time Series Data'!E2276,'Coincident Peak'!$C$5:$D$16,2)),F2276=DAY(VLOOKUP('Time Series Data'!E2276,'Coincident Peak'!$C$5:$D$16,2))+1)),VLOOKUP(E2276,'Coincident Peak'!$C$5:$N$16,12)*AA2276,AA2276)</f>
        <v>0</v>
      </c>
      <c r="AC2276" s="185">
        <f>IF((AND(E2276=MONTH(VLOOKUP('Time Series Data'!E2276,'Coincident Peak'!$C$5:$D$16,2)),F2276=DAY(VLOOKUP('Time Series Data'!E2276,'Coincident Peak'!$C$5:$D$16,2)))),0,O2276)</f>
        <v>32.686300000000003</v>
      </c>
      <c r="AD2276" s="185">
        <f>IF((AND(E2276=MONTH(VLOOKUP('Time Series Data'!E2276,'Coincident Peak'!$C$5:$D$16,2)),F2276=DAY(VLOOKUP('Time Series Data'!E2276,'Coincident Peak'!$C$5:$D$16,2))-1)),VLOOKUP(E2276,'Coincident Peak'!$C$5:$N$16,11)*AC2276,AC2276)</f>
        <v>32.686300000000003</v>
      </c>
      <c r="AE2276" s="185">
        <f>IF((AND(E2276=MONTH(VLOOKUP('Time Series Data'!E2276,'Coincident Peak'!$C$5:$D$16,2)),F2276=DAY(VLOOKUP('Time Series Data'!E2276,'Coincident Peak'!$C$5:$D$16,2))+1)),VLOOKUP(E2276,'Coincident Peak'!$C$5:$N$16,12)*AD2276,AD2276)</f>
        <v>32.686300000000003</v>
      </c>
      <c r="AF2276" s="102">
        <f t="shared" si="905"/>
        <v>10408.313700000001</v>
      </c>
      <c r="AG2276" s="185">
        <f>IF((AND(E2276=MONTH(VLOOKUP('Time Series Data'!E2276,'Coincident Peak'!$C$5:$D$16,2)),F2276=DAY(VLOOKUP('Time Series Data'!E2276,'Coincident Peak'!$C$5:$D$16,2)))),U2276,O2276)</f>
        <v>32.686300000000003</v>
      </c>
      <c r="AH2276" s="102">
        <f t="shared" si="907"/>
        <v>10408.313700000001</v>
      </c>
      <c r="AL2276" s="102"/>
    </row>
    <row r="2277" spans="1:38" x14ac:dyDescent="0.2">
      <c r="A2277" s="77"/>
      <c r="B2277" s="77">
        <f t="shared" si="899"/>
        <v>43560.583333333336</v>
      </c>
      <c r="C2277" s="112">
        <f t="shared" si="900"/>
        <v>43560</v>
      </c>
      <c r="D2277" s="106">
        <f t="shared" si="906"/>
        <v>10235</v>
      </c>
      <c r="E2277" s="469">
        <v>4</v>
      </c>
      <c r="F2277" s="469">
        <v>5</v>
      </c>
      <c r="G2277" s="110">
        <v>14</v>
      </c>
      <c r="H2277" s="110">
        <f t="shared" si="901"/>
        <v>5</v>
      </c>
      <c r="I2277" s="110" cm="1">
        <f t="array" ref="I2277">INDEX(Values!$V$6:$AG$29,'Time Series Data'!G2277+1,'Time Series Data'!E2277)</f>
        <v>0</v>
      </c>
      <c r="J2277" s="113">
        <v>2270.5</v>
      </c>
      <c r="K2277" s="108">
        <v>10235</v>
      </c>
      <c r="L2277" s="108">
        <v>0</v>
      </c>
      <c r="M2277">
        <v>0</v>
      </c>
      <c r="N2277">
        <v>0</v>
      </c>
      <c r="O2277">
        <v>38.250799999999998</v>
      </c>
      <c r="P2277">
        <v>95</v>
      </c>
      <c r="T2277" s="185">
        <f t="shared" si="902"/>
        <v>0</v>
      </c>
      <c r="U2277" s="185">
        <f t="shared" si="903"/>
        <v>38.250799999999998</v>
      </c>
      <c r="V2277" s="102">
        <f t="shared" si="904"/>
        <v>10196.7492</v>
      </c>
      <c r="W2277">
        <f>IF(V2277+O2277&gt;VLOOKUP(E2277,'Coincident Peak'!$C$22:$I$33,7),0,1)</f>
        <v>1</v>
      </c>
      <c r="X2277" s="421">
        <f>IF((AND(E2277=MONTH(VLOOKUP('Time Series Data'!E2277,'Coincident Peak'!$C$5:$D$16,2)),F2277=DAY(VLOOKUP('Time Series Data'!E2277,'Coincident Peak'!$C$5:$D$16,2)),IF(AND(G2277&lt;=HOUR(VLOOKUP('Time Series Data'!E2277,'Coincident Peak'!$C$5:$E$16,3))+Values!$E$5,G2277&gt;=HOUR(VLOOKUP('Time Series Data'!E2277,'Coincident Peak'!$C$5:$E$16,3))-Values!$E$5),"TRUE","FALSE"))),BatteryPower,0)</f>
        <v>0</v>
      </c>
      <c r="Y2277" s="185">
        <f>IF((AND(E2277=MONTH(VLOOKUP('Time Series Data'!E2277,'Coincident Peak'!$C$5:$D$16,2)),F2277=DAY(VLOOKUP('Time Series Data'!E2277,'Coincident Peak'!$C$5:$D$16,2)))),0,N2277)</f>
        <v>0</v>
      </c>
      <c r="Z2277" s="185">
        <f>IF((AND(E2277=MONTH(VLOOKUP('Time Series Data'!E2277,'Coincident Peak'!$C$5:$D$16,2)),F2277=DAY(VLOOKUP('Time Series Data'!E2277,'Coincident Peak'!$C$5:$D$16,2)),IF(AND(G2277&lt;=HOUR(VLOOKUP('Time Series Data'!E2277,'Coincident Peak'!$C$5:$E$16,3))+Values!$E$5,G2277&gt;=HOUR(VLOOKUP('Time Series Data'!E2277,'Coincident Peak'!$C$5:$E$16,3))-Values!$E$5),"TRUE","FALSE"))),BatteryPower,Y2277)</f>
        <v>0</v>
      </c>
      <c r="AA2277" s="185">
        <f>IF((AND(E2277=MONTH(VLOOKUP('Time Series Data'!E2277,'Coincident Peak'!$C$5:$D$16,2)),F2277=DAY(VLOOKUP('Time Series Data'!E2277,'Coincident Peak'!$C$5:$D$16,2))-1)),VLOOKUP(E2277,'Coincident Peak'!$C$5:$N$16,11)*Z2277,Z2277)</f>
        <v>0</v>
      </c>
      <c r="AB2277" s="185">
        <f>IF((AND(E2277=MONTH(VLOOKUP('Time Series Data'!E2277,'Coincident Peak'!$C$5:$D$16,2)),F2277=DAY(VLOOKUP('Time Series Data'!E2277,'Coincident Peak'!$C$5:$D$16,2))+1)),VLOOKUP(E2277,'Coincident Peak'!$C$5:$N$16,12)*AA2277,AA2277)</f>
        <v>0</v>
      </c>
      <c r="AC2277" s="185">
        <f>IF((AND(E2277=MONTH(VLOOKUP('Time Series Data'!E2277,'Coincident Peak'!$C$5:$D$16,2)),F2277=DAY(VLOOKUP('Time Series Data'!E2277,'Coincident Peak'!$C$5:$D$16,2)))),0,O2277)</f>
        <v>38.250799999999998</v>
      </c>
      <c r="AD2277" s="185">
        <f>IF((AND(E2277=MONTH(VLOOKUP('Time Series Data'!E2277,'Coincident Peak'!$C$5:$D$16,2)),F2277=DAY(VLOOKUP('Time Series Data'!E2277,'Coincident Peak'!$C$5:$D$16,2))-1)),VLOOKUP(E2277,'Coincident Peak'!$C$5:$N$16,11)*AC2277,AC2277)</f>
        <v>38.250799999999998</v>
      </c>
      <c r="AE2277" s="185">
        <f>IF((AND(E2277=MONTH(VLOOKUP('Time Series Data'!E2277,'Coincident Peak'!$C$5:$D$16,2)),F2277=DAY(VLOOKUP('Time Series Data'!E2277,'Coincident Peak'!$C$5:$D$16,2))+1)),VLOOKUP(E2277,'Coincident Peak'!$C$5:$N$16,12)*AD2277,AD2277)</f>
        <v>38.250799999999998</v>
      </c>
      <c r="AF2277" s="102">
        <f t="shared" si="905"/>
        <v>10196.7492</v>
      </c>
      <c r="AG2277" s="185">
        <f>IF((AND(E2277=MONTH(VLOOKUP('Time Series Data'!E2277,'Coincident Peak'!$C$5:$D$16,2)),F2277=DAY(VLOOKUP('Time Series Data'!E2277,'Coincident Peak'!$C$5:$D$16,2)))),U2277,O2277)</f>
        <v>38.250799999999998</v>
      </c>
      <c r="AH2277" s="102">
        <f t="shared" si="907"/>
        <v>10196.7492</v>
      </c>
      <c r="AL2277" s="102"/>
    </row>
    <row r="2278" spans="1:38" x14ac:dyDescent="0.2">
      <c r="A2278" s="77"/>
      <c r="B2278" s="77">
        <f t="shared" si="899"/>
        <v>43560.625</v>
      </c>
      <c r="C2278" s="112">
        <f t="shared" si="900"/>
        <v>43560</v>
      </c>
      <c r="D2278" s="106">
        <f t="shared" si="906"/>
        <v>10338</v>
      </c>
      <c r="E2278" s="469">
        <v>4</v>
      </c>
      <c r="F2278" s="469">
        <v>5</v>
      </c>
      <c r="G2278" s="110">
        <v>15</v>
      </c>
      <c r="H2278" s="110">
        <f t="shared" si="901"/>
        <v>5</v>
      </c>
      <c r="I2278" s="110" cm="1">
        <f t="array" ref="I2278">INDEX(Values!$V$6:$AG$29,'Time Series Data'!G2278+1,'Time Series Data'!E2278)</f>
        <v>0</v>
      </c>
      <c r="J2278" s="113">
        <v>2271.5</v>
      </c>
      <c r="K2278" s="108">
        <v>10338</v>
      </c>
      <c r="L2278" s="108">
        <v>0</v>
      </c>
      <c r="M2278">
        <v>0</v>
      </c>
      <c r="N2278">
        <v>0</v>
      </c>
      <c r="O2278">
        <v>42.4009</v>
      </c>
      <c r="P2278">
        <v>95</v>
      </c>
      <c r="T2278" s="185">
        <f t="shared" si="902"/>
        <v>0</v>
      </c>
      <c r="U2278" s="185">
        <f t="shared" si="903"/>
        <v>42.4009</v>
      </c>
      <c r="V2278" s="102">
        <f t="shared" si="904"/>
        <v>10295.599099999999</v>
      </c>
      <c r="W2278">
        <f>IF(V2278+O2278&gt;VLOOKUP(E2278,'Coincident Peak'!$C$22:$I$33,7),0,1)</f>
        <v>1</v>
      </c>
      <c r="X2278" s="421">
        <f>IF((AND(E2278=MONTH(VLOOKUP('Time Series Data'!E2278,'Coincident Peak'!$C$5:$D$16,2)),F2278=DAY(VLOOKUP('Time Series Data'!E2278,'Coincident Peak'!$C$5:$D$16,2)),IF(AND(G2278&lt;=HOUR(VLOOKUP('Time Series Data'!E2278,'Coincident Peak'!$C$5:$E$16,3))+Values!$E$5,G2278&gt;=HOUR(VLOOKUP('Time Series Data'!E2278,'Coincident Peak'!$C$5:$E$16,3))-Values!$E$5),"TRUE","FALSE"))),BatteryPower,0)</f>
        <v>0</v>
      </c>
      <c r="Y2278" s="185">
        <f>IF((AND(E2278=MONTH(VLOOKUP('Time Series Data'!E2278,'Coincident Peak'!$C$5:$D$16,2)),F2278=DAY(VLOOKUP('Time Series Data'!E2278,'Coincident Peak'!$C$5:$D$16,2)))),0,N2278)</f>
        <v>0</v>
      </c>
      <c r="Z2278" s="185">
        <f>IF((AND(E2278=MONTH(VLOOKUP('Time Series Data'!E2278,'Coincident Peak'!$C$5:$D$16,2)),F2278=DAY(VLOOKUP('Time Series Data'!E2278,'Coincident Peak'!$C$5:$D$16,2)),IF(AND(G2278&lt;=HOUR(VLOOKUP('Time Series Data'!E2278,'Coincident Peak'!$C$5:$E$16,3))+Values!$E$5,G2278&gt;=HOUR(VLOOKUP('Time Series Data'!E2278,'Coincident Peak'!$C$5:$E$16,3))-Values!$E$5),"TRUE","FALSE"))),BatteryPower,Y2278)</f>
        <v>0</v>
      </c>
      <c r="AA2278" s="185">
        <f>IF((AND(E2278=MONTH(VLOOKUP('Time Series Data'!E2278,'Coincident Peak'!$C$5:$D$16,2)),F2278=DAY(VLOOKUP('Time Series Data'!E2278,'Coincident Peak'!$C$5:$D$16,2))-1)),VLOOKUP(E2278,'Coincident Peak'!$C$5:$N$16,11)*Z2278,Z2278)</f>
        <v>0</v>
      </c>
      <c r="AB2278" s="185">
        <f>IF((AND(E2278=MONTH(VLOOKUP('Time Series Data'!E2278,'Coincident Peak'!$C$5:$D$16,2)),F2278=DAY(VLOOKUP('Time Series Data'!E2278,'Coincident Peak'!$C$5:$D$16,2))+1)),VLOOKUP(E2278,'Coincident Peak'!$C$5:$N$16,12)*AA2278,AA2278)</f>
        <v>0</v>
      </c>
      <c r="AC2278" s="185">
        <f>IF((AND(E2278=MONTH(VLOOKUP('Time Series Data'!E2278,'Coincident Peak'!$C$5:$D$16,2)),F2278=DAY(VLOOKUP('Time Series Data'!E2278,'Coincident Peak'!$C$5:$D$16,2)))),0,O2278)</f>
        <v>42.4009</v>
      </c>
      <c r="AD2278" s="185">
        <f>IF((AND(E2278=MONTH(VLOOKUP('Time Series Data'!E2278,'Coincident Peak'!$C$5:$D$16,2)),F2278=DAY(VLOOKUP('Time Series Data'!E2278,'Coincident Peak'!$C$5:$D$16,2))-1)),VLOOKUP(E2278,'Coincident Peak'!$C$5:$N$16,11)*AC2278,AC2278)</f>
        <v>42.4009</v>
      </c>
      <c r="AE2278" s="185">
        <f>IF((AND(E2278=MONTH(VLOOKUP('Time Series Data'!E2278,'Coincident Peak'!$C$5:$D$16,2)),F2278=DAY(VLOOKUP('Time Series Data'!E2278,'Coincident Peak'!$C$5:$D$16,2))+1)),VLOOKUP(E2278,'Coincident Peak'!$C$5:$N$16,12)*AD2278,AD2278)</f>
        <v>42.4009</v>
      </c>
      <c r="AF2278" s="102">
        <f t="shared" si="905"/>
        <v>10295.599099999999</v>
      </c>
      <c r="AG2278" s="185">
        <f>IF((AND(E2278=MONTH(VLOOKUP('Time Series Data'!E2278,'Coincident Peak'!$C$5:$D$16,2)),F2278=DAY(VLOOKUP('Time Series Data'!E2278,'Coincident Peak'!$C$5:$D$16,2)))),U2278,O2278)</f>
        <v>42.4009</v>
      </c>
      <c r="AH2278" s="102">
        <f t="shared" si="907"/>
        <v>10295.599099999999</v>
      </c>
      <c r="AL2278" s="102"/>
    </row>
    <row r="2279" spans="1:38" x14ac:dyDescent="0.2">
      <c r="A2279" s="77"/>
      <c r="B2279" s="77">
        <f t="shared" si="899"/>
        <v>43560.666666666664</v>
      </c>
      <c r="C2279" s="112">
        <f t="shared" si="900"/>
        <v>43560</v>
      </c>
      <c r="D2279" s="106">
        <f t="shared" si="906"/>
        <v>10644</v>
      </c>
      <c r="E2279" s="469">
        <v>4</v>
      </c>
      <c r="F2279" s="469">
        <v>5</v>
      </c>
      <c r="G2279" s="110">
        <v>16</v>
      </c>
      <c r="H2279" s="110">
        <f t="shared" si="901"/>
        <v>5</v>
      </c>
      <c r="I2279" s="110" cm="1">
        <f t="array" ref="I2279">INDEX(Values!$V$6:$AG$29,'Time Series Data'!G2279+1,'Time Series Data'!E2279)</f>
        <v>0</v>
      </c>
      <c r="J2279" s="113">
        <v>2272.5</v>
      </c>
      <c r="K2279" s="108">
        <v>10644</v>
      </c>
      <c r="L2279" s="108">
        <v>0</v>
      </c>
      <c r="M2279">
        <v>0</v>
      </c>
      <c r="N2279">
        <v>0</v>
      </c>
      <c r="O2279">
        <v>15.6006</v>
      </c>
      <c r="P2279">
        <v>95</v>
      </c>
      <c r="T2279" s="185">
        <f t="shared" si="902"/>
        <v>0</v>
      </c>
      <c r="U2279" s="185">
        <f t="shared" si="903"/>
        <v>15.6006</v>
      </c>
      <c r="V2279" s="102">
        <f t="shared" si="904"/>
        <v>10628.3994</v>
      </c>
      <c r="W2279">
        <f>IF(V2279+O2279&gt;VLOOKUP(E2279,'Coincident Peak'!$C$22:$I$33,7),0,1)</f>
        <v>1</v>
      </c>
      <c r="X2279" s="421">
        <f>IF((AND(E2279=MONTH(VLOOKUP('Time Series Data'!E2279,'Coincident Peak'!$C$5:$D$16,2)),F2279=DAY(VLOOKUP('Time Series Data'!E2279,'Coincident Peak'!$C$5:$D$16,2)),IF(AND(G2279&lt;=HOUR(VLOOKUP('Time Series Data'!E2279,'Coincident Peak'!$C$5:$E$16,3))+Values!$E$5,G2279&gt;=HOUR(VLOOKUP('Time Series Data'!E2279,'Coincident Peak'!$C$5:$E$16,3))-Values!$E$5),"TRUE","FALSE"))),BatteryPower,0)</f>
        <v>0</v>
      </c>
      <c r="Y2279" s="185">
        <f>IF((AND(E2279=MONTH(VLOOKUP('Time Series Data'!E2279,'Coincident Peak'!$C$5:$D$16,2)),F2279=DAY(VLOOKUP('Time Series Data'!E2279,'Coincident Peak'!$C$5:$D$16,2)))),0,N2279)</f>
        <v>0</v>
      </c>
      <c r="Z2279" s="185">
        <f>IF((AND(E2279=MONTH(VLOOKUP('Time Series Data'!E2279,'Coincident Peak'!$C$5:$D$16,2)),F2279=DAY(VLOOKUP('Time Series Data'!E2279,'Coincident Peak'!$C$5:$D$16,2)),IF(AND(G2279&lt;=HOUR(VLOOKUP('Time Series Data'!E2279,'Coincident Peak'!$C$5:$E$16,3))+Values!$E$5,G2279&gt;=HOUR(VLOOKUP('Time Series Data'!E2279,'Coincident Peak'!$C$5:$E$16,3))-Values!$E$5),"TRUE","FALSE"))),BatteryPower,Y2279)</f>
        <v>0</v>
      </c>
      <c r="AA2279" s="185">
        <f>IF((AND(E2279=MONTH(VLOOKUP('Time Series Data'!E2279,'Coincident Peak'!$C$5:$D$16,2)),F2279=DAY(VLOOKUP('Time Series Data'!E2279,'Coincident Peak'!$C$5:$D$16,2))-1)),VLOOKUP(E2279,'Coincident Peak'!$C$5:$N$16,11)*Z2279,Z2279)</f>
        <v>0</v>
      </c>
      <c r="AB2279" s="185">
        <f>IF((AND(E2279=MONTH(VLOOKUP('Time Series Data'!E2279,'Coincident Peak'!$C$5:$D$16,2)),F2279=DAY(VLOOKUP('Time Series Data'!E2279,'Coincident Peak'!$C$5:$D$16,2))+1)),VLOOKUP(E2279,'Coincident Peak'!$C$5:$N$16,12)*AA2279,AA2279)</f>
        <v>0</v>
      </c>
      <c r="AC2279" s="185">
        <f>IF((AND(E2279=MONTH(VLOOKUP('Time Series Data'!E2279,'Coincident Peak'!$C$5:$D$16,2)),F2279=DAY(VLOOKUP('Time Series Data'!E2279,'Coincident Peak'!$C$5:$D$16,2)))),0,O2279)</f>
        <v>15.6006</v>
      </c>
      <c r="AD2279" s="185">
        <f>IF((AND(E2279=MONTH(VLOOKUP('Time Series Data'!E2279,'Coincident Peak'!$C$5:$D$16,2)),F2279=DAY(VLOOKUP('Time Series Data'!E2279,'Coincident Peak'!$C$5:$D$16,2))-1)),VLOOKUP(E2279,'Coincident Peak'!$C$5:$N$16,11)*AC2279,AC2279)</f>
        <v>15.6006</v>
      </c>
      <c r="AE2279" s="185">
        <f>IF((AND(E2279=MONTH(VLOOKUP('Time Series Data'!E2279,'Coincident Peak'!$C$5:$D$16,2)),F2279=DAY(VLOOKUP('Time Series Data'!E2279,'Coincident Peak'!$C$5:$D$16,2))+1)),VLOOKUP(E2279,'Coincident Peak'!$C$5:$N$16,12)*AD2279,AD2279)</f>
        <v>15.6006</v>
      </c>
      <c r="AF2279" s="102">
        <f t="shared" si="905"/>
        <v>10628.3994</v>
      </c>
      <c r="AG2279" s="185">
        <f>IF((AND(E2279=MONTH(VLOOKUP('Time Series Data'!E2279,'Coincident Peak'!$C$5:$D$16,2)),F2279=DAY(VLOOKUP('Time Series Data'!E2279,'Coincident Peak'!$C$5:$D$16,2)))),U2279,O2279)</f>
        <v>15.6006</v>
      </c>
      <c r="AH2279" s="102">
        <f t="shared" si="907"/>
        <v>10628.3994</v>
      </c>
      <c r="AL2279" s="102"/>
    </row>
    <row r="2280" spans="1:38" x14ac:dyDescent="0.2">
      <c r="A2280" s="77"/>
      <c r="B2280" s="77">
        <f t="shared" si="899"/>
        <v>43560.708333333336</v>
      </c>
      <c r="C2280" s="112">
        <f t="shared" si="900"/>
        <v>43560</v>
      </c>
      <c r="D2280" s="106">
        <f t="shared" si="906"/>
        <v>10833</v>
      </c>
      <c r="E2280" s="469">
        <v>4</v>
      </c>
      <c r="F2280" s="469">
        <v>5</v>
      </c>
      <c r="G2280" s="110">
        <v>17</v>
      </c>
      <c r="H2280" s="110">
        <f t="shared" si="901"/>
        <v>5</v>
      </c>
      <c r="I2280" s="110" cm="1">
        <f t="array" ref="I2280">INDEX(Values!$V$6:$AG$29,'Time Series Data'!G2280+1,'Time Series Data'!E2280)</f>
        <v>0</v>
      </c>
      <c r="J2280" s="113">
        <v>2273.5</v>
      </c>
      <c r="K2280" s="108">
        <v>10833</v>
      </c>
      <c r="L2280" s="108">
        <v>0</v>
      </c>
      <c r="M2280">
        <v>0</v>
      </c>
      <c r="N2280">
        <v>0</v>
      </c>
      <c r="O2280">
        <v>3.7829299999999999</v>
      </c>
      <c r="P2280">
        <v>95</v>
      </c>
      <c r="T2280" s="185">
        <f t="shared" si="902"/>
        <v>0</v>
      </c>
      <c r="U2280" s="185">
        <f t="shared" si="903"/>
        <v>3.7829299999999999</v>
      </c>
      <c r="V2280" s="102">
        <f t="shared" si="904"/>
        <v>10829.217070000001</v>
      </c>
      <c r="W2280">
        <f>IF(V2280+O2280&gt;VLOOKUP(E2280,'Coincident Peak'!$C$22:$I$33,7),0,1)</f>
        <v>1</v>
      </c>
      <c r="X2280" s="421">
        <f>IF((AND(E2280=MONTH(VLOOKUP('Time Series Data'!E2280,'Coincident Peak'!$C$5:$D$16,2)),F2280=DAY(VLOOKUP('Time Series Data'!E2280,'Coincident Peak'!$C$5:$D$16,2)),IF(AND(G2280&lt;=HOUR(VLOOKUP('Time Series Data'!E2280,'Coincident Peak'!$C$5:$E$16,3))+Values!$E$5,G2280&gt;=HOUR(VLOOKUP('Time Series Data'!E2280,'Coincident Peak'!$C$5:$E$16,3))-Values!$E$5),"TRUE","FALSE"))),BatteryPower,0)</f>
        <v>0</v>
      </c>
      <c r="Y2280" s="185">
        <f>IF((AND(E2280=MONTH(VLOOKUP('Time Series Data'!E2280,'Coincident Peak'!$C$5:$D$16,2)),F2280=DAY(VLOOKUP('Time Series Data'!E2280,'Coincident Peak'!$C$5:$D$16,2)))),0,N2280)</f>
        <v>0</v>
      </c>
      <c r="Z2280" s="185">
        <f>IF((AND(E2280=MONTH(VLOOKUP('Time Series Data'!E2280,'Coincident Peak'!$C$5:$D$16,2)),F2280=DAY(VLOOKUP('Time Series Data'!E2280,'Coincident Peak'!$C$5:$D$16,2)),IF(AND(G2280&lt;=HOUR(VLOOKUP('Time Series Data'!E2280,'Coincident Peak'!$C$5:$E$16,3))+Values!$E$5,G2280&gt;=HOUR(VLOOKUP('Time Series Data'!E2280,'Coincident Peak'!$C$5:$E$16,3))-Values!$E$5),"TRUE","FALSE"))),BatteryPower,Y2280)</f>
        <v>0</v>
      </c>
      <c r="AA2280" s="185">
        <f>IF((AND(E2280=MONTH(VLOOKUP('Time Series Data'!E2280,'Coincident Peak'!$C$5:$D$16,2)),F2280=DAY(VLOOKUP('Time Series Data'!E2280,'Coincident Peak'!$C$5:$D$16,2))-1)),VLOOKUP(E2280,'Coincident Peak'!$C$5:$N$16,11)*Z2280,Z2280)</f>
        <v>0</v>
      </c>
      <c r="AB2280" s="185">
        <f>IF((AND(E2280=MONTH(VLOOKUP('Time Series Data'!E2280,'Coincident Peak'!$C$5:$D$16,2)),F2280=DAY(VLOOKUP('Time Series Data'!E2280,'Coincident Peak'!$C$5:$D$16,2))+1)),VLOOKUP(E2280,'Coincident Peak'!$C$5:$N$16,12)*AA2280,AA2280)</f>
        <v>0</v>
      </c>
      <c r="AC2280" s="185">
        <f>IF((AND(E2280=MONTH(VLOOKUP('Time Series Data'!E2280,'Coincident Peak'!$C$5:$D$16,2)),F2280=DAY(VLOOKUP('Time Series Data'!E2280,'Coincident Peak'!$C$5:$D$16,2)))),0,O2280)</f>
        <v>3.7829299999999999</v>
      </c>
      <c r="AD2280" s="185">
        <f>IF((AND(E2280=MONTH(VLOOKUP('Time Series Data'!E2280,'Coincident Peak'!$C$5:$D$16,2)),F2280=DAY(VLOOKUP('Time Series Data'!E2280,'Coincident Peak'!$C$5:$D$16,2))-1)),VLOOKUP(E2280,'Coincident Peak'!$C$5:$N$16,11)*AC2280,AC2280)</f>
        <v>3.7829299999999999</v>
      </c>
      <c r="AE2280" s="185">
        <f>IF((AND(E2280=MONTH(VLOOKUP('Time Series Data'!E2280,'Coincident Peak'!$C$5:$D$16,2)),F2280=DAY(VLOOKUP('Time Series Data'!E2280,'Coincident Peak'!$C$5:$D$16,2))+1)),VLOOKUP(E2280,'Coincident Peak'!$C$5:$N$16,12)*AD2280,AD2280)</f>
        <v>3.7829299999999999</v>
      </c>
      <c r="AF2280" s="102">
        <f t="shared" si="905"/>
        <v>10829.217070000001</v>
      </c>
      <c r="AG2280" s="185">
        <f>IF((AND(E2280=MONTH(VLOOKUP('Time Series Data'!E2280,'Coincident Peak'!$C$5:$D$16,2)),F2280=DAY(VLOOKUP('Time Series Data'!E2280,'Coincident Peak'!$C$5:$D$16,2)))),U2280,O2280)</f>
        <v>3.7829299999999999</v>
      </c>
      <c r="AH2280" s="102">
        <f t="shared" si="907"/>
        <v>10829.217070000001</v>
      </c>
      <c r="AL2280" s="102"/>
    </row>
    <row r="2281" spans="1:38" x14ac:dyDescent="0.2">
      <c r="A2281" s="77"/>
      <c r="B2281" s="77">
        <f t="shared" si="899"/>
        <v>43560.75</v>
      </c>
      <c r="C2281" s="112">
        <f t="shared" si="900"/>
        <v>43560</v>
      </c>
      <c r="D2281" s="106">
        <f t="shared" si="906"/>
        <v>10944</v>
      </c>
      <c r="E2281" s="469">
        <v>4</v>
      </c>
      <c r="F2281" s="469">
        <v>5</v>
      </c>
      <c r="G2281" s="110">
        <v>18</v>
      </c>
      <c r="H2281" s="110">
        <f t="shared" si="901"/>
        <v>5</v>
      </c>
      <c r="I2281" s="110" cm="1">
        <f t="array" ref="I2281">INDEX(Values!$V$6:$AG$29,'Time Series Data'!G2281+1,'Time Series Data'!E2281)</f>
        <v>1</v>
      </c>
      <c r="J2281" s="113">
        <v>2274.5</v>
      </c>
      <c r="K2281" s="108">
        <v>10944</v>
      </c>
      <c r="L2281" s="108">
        <v>0</v>
      </c>
      <c r="M2281">
        <v>0</v>
      </c>
      <c r="N2281">
        <v>0</v>
      </c>
      <c r="O2281">
        <v>7.5267000000000001E-2</v>
      </c>
      <c r="P2281">
        <v>95</v>
      </c>
      <c r="T2281" s="185">
        <f t="shared" si="902"/>
        <v>0</v>
      </c>
      <c r="U2281" s="185">
        <f t="shared" si="903"/>
        <v>7.5267000000000001E-2</v>
      </c>
      <c r="V2281" s="102">
        <f t="shared" si="904"/>
        <v>10943.924733</v>
      </c>
      <c r="W2281">
        <f>IF(V2281+O2281&gt;VLOOKUP(E2281,'Coincident Peak'!$C$22:$I$33,7),0,1)</f>
        <v>1</v>
      </c>
      <c r="X2281" s="421">
        <f>IF((AND(E2281=MONTH(VLOOKUP('Time Series Data'!E2281,'Coincident Peak'!$C$5:$D$16,2)),F2281=DAY(VLOOKUP('Time Series Data'!E2281,'Coincident Peak'!$C$5:$D$16,2)),IF(AND(G2281&lt;=HOUR(VLOOKUP('Time Series Data'!E2281,'Coincident Peak'!$C$5:$E$16,3))+Values!$E$5,G2281&gt;=HOUR(VLOOKUP('Time Series Data'!E2281,'Coincident Peak'!$C$5:$E$16,3))-Values!$E$5),"TRUE","FALSE"))),BatteryPower,0)</f>
        <v>0</v>
      </c>
      <c r="Y2281" s="185">
        <f>IF((AND(E2281=MONTH(VLOOKUP('Time Series Data'!E2281,'Coincident Peak'!$C$5:$D$16,2)),F2281=DAY(VLOOKUP('Time Series Data'!E2281,'Coincident Peak'!$C$5:$D$16,2)))),0,N2281)</f>
        <v>0</v>
      </c>
      <c r="Z2281" s="185">
        <f>IF((AND(E2281=MONTH(VLOOKUP('Time Series Data'!E2281,'Coincident Peak'!$C$5:$D$16,2)),F2281=DAY(VLOOKUP('Time Series Data'!E2281,'Coincident Peak'!$C$5:$D$16,2)),IF(AND(G2281&lt;=HOUR(VLOOKUP('Time Series Data'!E2281,'Coincident Peak'!$C$5:$E$16,3))+Values!$E$5,G2281&gt;=HOUR(VLOOKUP('Time Series Data'!E2281,'Coincident Peak'!$C$5:$E$16,3))-Values!$E$5),"TRUE","FALSE"))),BatteryPower,Y2281)</f>
        <v>0</v>
      </c>
      <c r="AA2281" s="185">
        <f>IF((AND(E2281=MONTH(VLOOKUP('Time Series Data'!E2281,'Coincident Peak'!$C$5:$D$16,2)),F2281=DAY(VLOOKUP('Time Series Data'!E2281,'Coincident Peak'!$C$5:$D$16,2))-1)),VLOOKUP(E2281,'Coincident Peak'!$C$5:$N$16,11)*Z2281,Z2281)</f>
        <v>0</v>
      </c>
      <c r="AB2281" s="185">
        <f>IF((AND(E2281=MONTH(VLOOKUP('Time Series Data'!E2281,'Coincident Peak'!$C$5:$D$16,2)),F2281=DAY(VLOOKUP('Time Series Data'!E2281,'Coincident Peak'!$C$5:$D$16,2))+1)),VLOOKUP(E2281,'Coincident Peak'!$C$5:$N$16,12)*AA2281,AA2281)</f>
        <v>0</v>
      </c>
      <c r="AC2281" s="185">
        <f>IF((AND(E2281=MONTH(VLOOKUP('Time Series Data'!E2281,'Coincident Peak'!$C$5:$D$16,2)),F2281=DAY(VLOOKUP('Time Series Data'!E2281,'Coincident Peak'!$C$5:$D$16,2)))),0,O2281)</f>
        <v>7.5267000000000001E-2</v>
      </c>
      <c r="AD2281" s="185">
        <f>IF((AND(E2281=MONTH(VLOOKUP('Time Series Data'!E2281,'Coincident Peak'!$C$5:$D$16,2)),F2281=DAY(VLOOKUP('Time Series Data'!E2281,'Coincident Peak'!$C$5:$D$16,2))-1)),VLOOKUP(E2281,'Coincident Peak'!$C$5:$N$16,11)*AC2281,AC2281)</f>
        <v>7.5267000000000001E-2</v>
      </c>
      <c r="AE2281" s="185">
        <f>IF((AND(E2281=MONTH(VLOOKUP('Time Series Data'!E2281,'Coincident Peak'!$C$5:$D$16,2)),F2281=DAY(VLOOKUP('Time Series Data'!E2281,'Coincident Peak'!$C$5:$D$16,2))+1)),VLOOKUP(E2281,'Coincident Peak'!$C$5:$N$16,12)*AD2281,AD2281)</f>
        <v>7.5267000000000001E-2</v>
      </c>
      <c r="AF2281" s="102">
        <f t="shared" si="905"/>
        <v>10943.924733</v>
      </c>
      <c r="AG2281" s="185">
        <f>IF((AND(E2281=MONTH(VLOOKUP('Time Series Data'!E2281,'Coincident Peak'!$C$5:$D$16,2)),F2281=DAY(VLOOKUP('Time Series Data'!E2281,'Coincident Peak'!$C$5:$D$16,2)))),U2281,O2281)</f>
        <v>7.5267000000000001E-2</v>
      </c>
      <c r="AH2281" s="102">
        <f t="shared" si="907"/>
        <v>10943.924733</v>
      </c>
      <c r="AL2281" s="102"/>
    </row>
    <row r="2282" spans="1:38" x14ac:dyDescent="0.2">
      <c r="A2282" s="77"/>
      <c r="B2282" s="77">
        <f t="shared" si="899"/>
        <v>43560.791666666664</v>
      </c>
      <c r="C2282" s="112">
        <f t="shared" si="900"/>
        <v>43560</v>
      </c>
      <c r="D2282" s="106">
        <f t="shared" si="906"/>
        <v>11474</v>
      </c>
      <c r="E2282" s="469">
        <v>4</v>
      </c>
      <c r="F2282" s="469">
        <v>5</v>
      </c>
      <c r="G2282" s="110">
        <v>19</v>
      </c>
      <c r="H2282" s="110">
        <f t="shared" si="901"/>
        <v>5</v>
      </c>
      <c r="I2282" s="110" cm="1">
        <f t="array" ref="I2282">INDEX(Values!$V$6:$AG$29,'Time Series Data'!G2282+1,'Time Series Data'!E2282)</f>
        <v>1</v>
      </c>
      <c r="J2282" s="113">
        <v>2275.5</v>
      </c>
      <c r="K2282" s="108">
        <v>11474</v>
      </c>
      <c r="L2282" s="108">
        <v>0</v>
      </c>
      <c r="M2282">
        <v>0</v>
      </c>
      <c r="N2282">
        <v>0</v>
      </c>
      <c r="O2282">
        <v>0</v>
      </c>
      <c r="P2282">
        <v>95</v>
      </c>
      <c r="T2282" s="185">
        <f t="shared" si="902"/>
        <v>0</v>
      </c>
      <c r="U2282" s="185">
        <f t="shared" si="903"/>
        <v>0</v>
      </c>
      <c r="V2282" s="102">
        <f t="shared" si="904"/>
        <v>11474</v>
      </c>
      <c r="W2282">
        <f>IF(V2282+O2282&gt;VLOOKUP(E2282,'Coincident Peak'!$C$22:$I$33,7),0,1)</f>
        <v>1</v>
      </c>
      <c r="X2282" s="421">
        <f>IF((AND(E2282=MONTH(VLOOKUP('Time Series Data'!E2282,'Coincident Peak'!$C$5:$D$16,2)),F2282=DAY(VLOOKUP('Time Series Data'!E2282,'Coincident Peak'!$C$5:$D$16,2)),IF(AND(G2282&lt;=HOUR(VLOOKUP('Time Series Data'!E2282,'Coincident Peak'!$C$5:$E$16,3))+Values!$E$5,G2282&gt;=HOUR(VLOOKUP('Time Series Data'!E2282,'Coincident Peak'!$C$5:$E$16,3))-Values!$E$5),"TRUE","FALSE"))),BatteryPower,0)</f>
        <v>0</v>
      </c>
      <c r="Y2282" s="185">
        <f>IF((AND(E2282=MONTH(VLOOKUP('Time Series Data'!E2282,'Coincident Peak'!$C$5:$D$16,2)),F2282=DAY(VLOOKUP('Time Series Data'!E2282,'Coincident Peak'!$C$5:$D$16,2)))),0,N2282)</f>
        <v>0</v>
      </c>
      <c r="Z2282" s="185">
        <f>IF((AND(E2282=MONTH(VLOOKUP('Time Series Data'!E2282,'Coincident Peak'!$C$5:$D$16,2)),F2282=DAY(VLOOKUP('Time Series Data'!E2282,'Coincident Peak'!$C$5:$D$16,2)),IF(AND(G2282&lt;=HOUR(VLOOKUP('Time Series Data'!E2282,'Coincident Peak'!$C$5:$E$16,3))+Values!$E$5,G2282&gt;=HOUR(VLOOKUP('Time Series Data'!E2282,'Coincident Peak'!$C$5:$E$16,3))-Values!$E$5),"TRUE","FALSE"))),BatteryPower,Y2282)</f>
        <v>0</v>
      </c>
      <c r="AA2282" s="185">
        <f>IF((AND(E2282=MONTH(VLOOKUP('Time Series Data'!E2282,'Coincident Peak'!$C$5:$D$16,2)),F2282=DAY(VLOOKUP('Time Series Data'!E2282,'Coincident Peak'!$C$5:$D$16,2))-1)),VLOOKUP(E2282,'Coincident Peak'!$C$5:$N$16,11)*Z2282,Z2282)</f>
        <v>0</v>
      </c>
      <c r="AB2282" s="185">
        <f>IF((AND(E2282=MONTH(VLOOKUP('Time Series Data'!E2282,'Coincident Peak'!$C$5:$D$16,2)),F2282=DAY(VLOOKUP('Time Series Data'!E2282,'Coincident Peak'!$C$5:$D$16,2))+1)),VLOOKUP(E2282,'Coincident Peak'!$C$5:$N$16,12)*AA2282,AA2282)</f>
        <v>0</v>
      </c>
      <c r="AC2282" s="185">
        <f>IF((AND(E2282=MONTH(VLOOKUP('Time Series Data'!E2282,'Coincident Peak'!$C$5:$D$16,2)),F2282=DAY(VLOOKUP('Time Series Data'!E2282,'Coincident Peak'!$C$5:$D$16,2)))),0,O2282)</f>
        <v>0</v>
      </c>
      <c r="AD2282" s="185">
        <f>IF((AND(E2282=MONTH(VLOOKUP('Time Series Data'!E2282,'Coincident Peak'!$C$5:$D$16,2)),F2282=DAY(VLOOKUP('Time Series Data'!E2282,'Coincident Peak'!$C$5:$D$16,2))-1)),VLOOKUP(E2282,'Coincident Peak'!$C$5:$N$16,11)*AC2282,AC2282)</f>
        <v>0</v>
      </c>
      <c r="AE2282" s="185">
        <f>IF((AND(E2282=MONTH(VLOOKUP('Time Series Data'!E2282,'Coincident Peak'!$C$5:$D$16,2)),F2282=DAY(VLOOKUP('Time Series Data'!E2282,'Coincident Peak'!$C$5:$D$16,2))+1)),VLOOKUP(E2282,'Coincident Peak'!$C$5:$N$16,12)*AD2282,AD2282)</f>
        <v>0</v>
      </c>
      <c r="AF2282" s="102">
        <f t="shared" si="905"/>
        <v>11474</v>
      </c>
      <c r="AG2282" s="185">
        <f>IF((AND(E2282=MONTH(VLOOKUP('Time Series Data'!E2282,'Coincident Peak'!$C$5:$D$16,2)),F2282=DAY(VLOOKUP('Time Series Data'!E2282,'Coincident Peak'!$C$5:$D$16,2)))),U2282,O2282)</f>
        <v>0</v>
      </c>
      <c r="AH2282" s="102">
        <f t="shared" si="907"/>
        <v>11474</v>
      </c>
      <c r="AL2282" s="102"/>
    </row>
    <row r="2283" spans="1:38" x14ac:dyDescent="0.2">
      <c r="A2283" s="77"/>
      <c r="B2283" s="77">
        <f t="shared" si="899"/>
        <v>43560.833333333336</v>
      </c>
      <c r="C2283" s="112">
        <f t="shared" si="900"/>
        <v>43560</v>
      </c>
      <c r="D2283" s="106">
        <f t="shared" si="906"/>
        <v>11433</v>
      </c>
      <c r="E2283" s="469">
        <v>4</v>
      </c>
      <c r="F2283" s="469">
        <v>5</v>
      </c>
      <c r="G2283" s="110">
        <v>20</v>
      </c>
      <c r="H2283" s="110">
        <f t="shared" si="901"/>
        <v>5</v>
      </c>
      <c r="I2283" s="110" cm="1">
        <f t="array" ref="I2283">INDEX(Values!$V$6:$AG$29,'Time Series Data'!G2283+1,'Time Series Data'!E2283)</f>
        <v>1</v>
      </c>
      <c r="J2283" s="113">
        <v>2276.5</v>
      </c>
      <c r="K2283" s="108">
        <v>11433</v>
      </c>
      <c r="L2283" s="108">
        <v>0</v>
      </c>
      <c r="M2283">
        <v>0</v>
      </c>
      <c r="N2283">
        <v>0</v>
      </c>
      <c r="O2283">
        <v>0</v>
      </c>
      <c r="P2283">
        <v>95</v>
      </c>
      <c r="T2283" s="185">
        <f t="shared" si="902"/>
        <v>0</v>
      </c>
      <c r="U2283" s="185">
        <f t="shared" si="903"/>
        <v>0</v>
      </c>
      <c r="V2283" s="102">
        <f t="shared" si="904"/>
        <v>11433</v>
      </c>
      <c r="W2283">
        <f>IF(V2283+O2283&gt;VLOOKUP(E2283,'Coincident Peak'!$C$22:$I$33,7),0,1)</f>
        <v>1</v>
      </c>
      <c r="X2283" s="421">
        <f>IF((AND(E2283=MONTH(VLOOKUP('Time Series Data'!E2283,'Coincident Peak'!$C$5:$D$16,2)),F2283=DAY(VLOOKUP('Time Series Data'!E2283,'Coincident Peak'!$C$5:$D$16,2)),IF(AND(G2283&lt;=HOUR(VLOOKUP('Time Series Data'!E2283,'Coincident Peak'!$C$5:$E$16,3))+Values!$E$5,G2283&gt;=HOUR(VLOOKUP('Time Series Data'!E2283,'Coincident Peak'!$C$5:$E$16,3))-Values!$E$5),"TRUE","FALSE"))),BatteryPower,0)</f>
        <v>0</v>
      </c>
      <c r="Y2283" s="185">
        <f>IF((AND(E2283=MONTH(VLOOKUP('Time Series Data'!E2283,'Coincident Peak'!$C$5:$D$16,2)),F2283=DAY(VLOOKUP('Time Series Data'!E2283,'Coincident Peak'!$C$5:$D$16,2)))),0,N2283)</f>
        <v>0</v>
      </c>
      <c r="Z2283" s="185">
        <f>IF((AND(E2283=MONTH(VLOOKUP('Time Series Data'!E2283,'Coincident Peak'!$C$5:$D$16,2)),F2283=DAY(VLOOKUP('Time Series Data'!E2283,'Coincident Peak'!$C$5:$D$16,2)),IF(AND(G2283&lt;=HOUR(VLOOKUP('Time Series Data'!E2283,'Coincident Peak'!$C$5:$E$16,3))+Values!$E$5,G2283&gt;=HOUR(VLOOKUP('Time Series Data'!E2283,'Coincident Peak'!$C$5:$E$16,3))-Values!$E$5),"TRUE","FALSE"))),BatteryPower,Y2283)</f>
        <v>0</v>
      </c>
      <c r="AA2283" s="185">
        <f>IF((AND(E2283=MONTH(VLOOKUP('Time Series Data'!E2283,'Coincident Peak'!$C$5:$D$16,2)),F2283=DAY(VLOOKUP('Time Series Data'!E2283,'Coincident Peak'!$C$5:$D$16,2))-1)),VLOOKUP(E2283,'Coincident Peak'!$C$5:$N$16,11)*Z2283,Z2283)</f>
        <v>0</v>
      </c>
      <c r="AB2283" s="185">
        <f>IF((AND(E2283=MONTH(VLOOKUP('Time Series Data'!E2283,'Coincident Peak'!$C$5:$D$16,2)),F2283=DAY(VLOOKUP('Time Series Data'!E2283,'Coincident Peak'!$C$5:$D$16,2))+1)),VLOOKUP(E2283,'Coincident Peak'!$C$5:$N$16,12)*AA2283,AA2283)</f>
        <v>0</v>
      </c>
      <c r="AC2283" s="185">
        <f>IF((AND(E2283=MONTH(VLOOKUP('Time Series Data'!E2283,'Coincident Peak'!$C$5:$D$16,2)),F2283=DAY(VLOOKUP('Time Series Data'!E2283,'Coincident Peak'!$C$5:$D$16,2)))),0,O2283)</f>
        <v>0</v>
      </c>
      <c r="AD2283" s="185">
        <f>IF((AND(E2283=MONTH(VLOOKUP('Time Series Data'!E2283,'Coincident Peak'!$C$5:$D$16,2)),F2283=DAY(VLOOKUP('Time Series Data'!E2283,'Coincident Peak'!$C$5:$D$16,2))-1)),VLOOKUP(E2283,'Coincident Peak'!$C$5:$N$16,11)*AC2283,AC2283)</f>
        <v>0</v>
      </c>
      <c r="AE2283" s="185">
        <f>IF((AND(E2283=MONTH(VLOOKUP('Time Series Data'!E2283,'Coincident Peak'!$C$5:$D$16,2)),F2283=DAY(VLOOKUP('Time Series Data'!E2283,'Coincident Peak'!$C$5:$D$16,2))+1)),VLOOKUP(E2283,'Coincident Peak'!$C$5:$N$16,12)*AD2283,AD2283)</f>
        <v>0</v>
      </c>
      <c r="AF2283" s="102">
        <f t="shared" si="905"/>
        <v>11433</v>
      </c>
      <c r="AG2283" s="185">
        <f>IF((AND(E2283=MONTH(VLOOKUP('Time Series Data'!E2283,'Coincident Peak'!$C$5:$D$16,2)),F2283=DAY(VLOOKUP('Time Series Data'!E2283,'Coincident Peak'!$C$5:$D$16,2)))),U2283,O2283)</f>
        <v>0</v>
      </c>
      <c r="AH2283" s="102">
        <f t="shared" si="907"/>
        <v>11433</v>
      </c>
      <c r="AL2283" s="102"/>
    </row>
    <row r="2284" spans="1:38" x14ac:dyDescent="0.2">
      <c r="A2284" s="77"/>
      <c r="B2284" s="77">
        <f t="shared" si="899"/>
        <v>43560.875</v>
      </c>
      <c r="C2284" s="112">
        <f t="shared" si="900"/>
        <v>43560</v>
      </c>
      <c r="D2284" s="106">
        <f t="shared" si="906"/>
        <v>10986</v>
      </c>
      <c r="E2284" s="469">
        <v>4</v>
      </c>
      <c r="F2284" s="469">
        <v>5</v>
      </c>
      <c r="G2284" s="110">
        <v>21</v>
      </c>
      <c r="H2284" s="110">
        <f t="shared" si="901"/>
        <v>5</v>
      </c>
      <c r="I2284" s="110" cm="1">
        <f t="array" ref="I2284">INDEX(Values!$V$6:$AG$29,'Time Series Data'!G2284+1,'Time Series Data'!E2284)</f>
        <v>1</v>
      </c>
      <c r="J2284" s="113">
        <v>2277.5</v>
      </c>
      <c r="K2284" s="108">
        <v>10986</v>
      </c>
      <c r="L2284" s="108">
        <v>0</v>
      </c>
      <c r="M2284">
        <v>0</v>
      </c>
      <c r="N2284">
        <v>0</v>
      </c>
      <c r="O2284">
        <v>0</v>
      </c>
      <c r="P2284">
        <v>95</v>
      </c>
      <c r="T2284" s="185">
        <f t="shared" si="902"/>
        <v>0</v>
      </c>
      <c r="U2284" s="185">
        <f t="shared" si="903"/>
        <v>0</v>
      </c>
      <c r="V2284" s="102">
        <f t="shared" si="904"/>
        <v>10986</v>
      </c>
      <c r="W2284">
        <f>IF(V2284+O2284&gt;VLOOKUP(E2284,'Coincident Peak'!$C$22:$I$33,7),0,1)</f>
        <v>1</v>
      </c>
      <c r="X2284" s="421">
        <f>IF((AND(E2284=MONTH(VLOOKUP('Time Series Data'!E2284,'Coincident Peak'!$C$5:$D$16,2)),F2284=DAY(VLOOKUP('Time Series Data'!E2284,'Coincident Peak'!$C$5:$D$16,2)),IF(AND(G2284&lt;=HOUR(VLOOKUP('Time Series Data'!E2284,'Coincident Peak'!$C$5:$E$16,3))+Values!$E$5,G2284&gt;=HOUR(VLOOKUP('Time Series Data'!E2284,'Coincident Peak'!$C$5:$E$16,3))-Values!$E$5),"TRUE","FALSE"))),BatteryPower,0)</f>
        <v>0</v>
      </c>
      <c r="Y2284" s="185">
        <f>IF((AND(E2284=MONTH(VLOOKUP('Time Series Data'!E2284,'Coincident Peak'!$C$5:$D$16,2)),F2284=DAY(VLOOKUP('Time Series Data'!E2284,'Coincident Peak'!$C$5:$D$16,2)))),0,N2284)</f>
        <v>0</v>
      </c>
      <c r="Z2284" s="185">
        <f>IF((AND(E2284=MONTH(VLOOKUP('Time Series Data'!E2284,'Coincident Peak'!$C$5:$D$16,2)),F2284=DAY(VLOOKUP('Time Series Data'!E2284,'Coincident Peak'!$C$5:$D$16,2)),IF(AND(G2284&lt;=HOUR(VLOOKUP('Time Series Data'!E2284,'Coincident Peak'!$C$5:$E$16,3))+Values!$E$5,G2284&gt;=HOUR(VLOOKUP('Time Series Data'!E2284,'Coincident Peak'!$C$5:$E$16,3))-Values!$E$5),"TRUE","FALSE"))),BatteryPower,Y2284)</f>
        <v>0</v>
      </c>
      <c r="AA2284" s="185">
        <f>IF((AND(E2284=MONTH(VLOOKUP('Time Series Data'!E2284,'Coincident Peak'!$C$5:$D$16,2)),F2284=DAY(VLOOKUP('Time Series Data'!E2284,'Coincident Peak'!$C$5:$D$16,2))-1)),VLOOKUP(E2284,'Coincident Peak'!$C$5:$N$16,11)*Z2284,Z2284)</f>
        <v>0</v>
      </c>
      <c r="AB2284" s="185">
        <f>IF((AND(E2284=MONTH(VLOOKUP('Time Series Data'!E2284,'Coincident Peak'!$C$5:$D$16,2)),F2284=DAY(VLOOKUP('Time Series Data'!E2284,'Coincident Peak'!$C$5:$D$16,2))+1)),VLOOKUP(E2284,'Coincident Peak'!$C$5:$N$16,12)*AA2284,AA2284)</f>
        <v>0</v>
      </c>
      <c r="AC2284" s="185">
        <f>IF((AND(E2284=MONTH(VLOOKUP('Time Series Data'!E2284,'Coincident Peak'!$C$5:$D$16,2)),F2284=DAY(VLOOKUP('Time Series Data'!E2284,'Coincident Peak'!$C$5:$D$16,2)))),0,O2284)</f>
        <v>0</v>
      </c>
      <c r="AD2284" s="185">
        <f>IF((AND(E2284=MONTH(VLOOKUP('Time Series Data'!E2284,'Coincident Peak'!$C$5:$D$16,2)),F2284=DAY(VLOOKUP('Time Series Data'!E2284,'Coincident Peak'!$C$5:$D$16,2))-1)),VLOOKUP(E2284,'Coincident Peak'!$C$5:$N$16,11)*AC2284,AC2284)</f>
        <v>0</v>
      </c>
      <c r="AE2284" s="185">
        <f>IF((AND(E2284=MONTH(VLOOKUP('Time Series Data'!E2284,'Coincident Peak'!$C$5:$D$16,2)),F2284=DAY(VLOOKUP('Time Series Data'!E2284,'Coincident Peak'!$C$5:$D$16,2))+1)),VLOOKUP(E2284,'Coincident Peak'!$C$5:$N$16,12)*AD2284,AD2284)</f>
        <v>0</v>
      </c>
      <c r="AF2284" s="102">
        <f t="shared" si="905"/>
        <v>10986</v>
      </c>
      <c r="AG2284" s="185">
        <f>IF((AND(E2284=MONTH(VLOOKUP('Time Series Data'!E2284,'Coincident Peak'!$C$5:$D$16,2)),F2284=DAY(VLOOKUP('Time Series Data'!E2284,'Coincident Peak'!$C$5:$D$16,2)))),U2284,O2284)</f>
        <v>0</v>
      </c>
      <c r="AH2284" s="102">
        <f t="shared" si="907"/>
        <v>10986</v>
      </c>
      <c r="AL2284" s="102"/>
    </row>
    <row r="2285" spans="1:38" x14ac:dyDescent="0.2">
      <c r="A2285" s="77"/>
      <c r="B2285" s="77">
        <f t="shared" si="899"/>
        <v>43560.916666666664</v>
      </c>
      <c r="C2285" s="112">
        <f t="shared" si="900"/>
        <v>43560</v>
      </c>
      <c r="D2285" s="106">
        <f t="shared" si="906"/>
        <v>10028</v>
      </c>
      <c r="E2285" s="469">
        <v>4</v>
      </c>
      <c r="F2285" s="469">
        <v>5</v>
      </c>
      <c r="G2285" s="110">
        <v>22</v>
      </c>
      <c r="H2285" s="110">
        <f t="shared" si="901"/>
        <v>5</v>
      </c>
      <c r="I2285" s="110" cm="1">
        <f t="array" ref="I2285">INDEX(Values!$V$6:$AG$29,'Time Series Data'!G2285+1,'Time Series Data'!E2285)</f>
        <v>1</v>
      </c>
      <c r="J2285" s="113">
        <v>2278.5</v>
      </c>
      <c r="K2285" s="108">
        <v>10028</v>
      </c>
      <c r="L2285" s="108">
        <v>0</v>
      </c>
      <c r="M2285">
        <v>0</v>
      </c>
      <c r="N2285">
        <v>0</v>
      </c>
      <c r="O2285">
        <v>0</v>
      </c>
      <c r="P2285">
        <v>95</v>
      </c>
      <c r="T2285" s="185">
        <f t="shared" si="902"/>
        <v>0</v>
      </c>
      <c r="U2285" s="185">
        <f t="shared" si="903"/>
        <v>0</v>
      </c>
      <c r="V2285" s="102">
        <f t="shared" si="904"/>
        <v>10028</v>
      </c>
      <c r="W2285">
        <f>IF(V2285+O2285&gt;VLOOKUP(E2285,'Coincident Peak'!$C$22:$I$33,7),0,1)</f>
        <v>1</v>
      </c>
      <c r="X2285" s="421">
        <f>IF((AND(E2285=MONTH(VLOOKUP('Time Series Data'!E2285,'Coincident Peak'!$C$5:$D$16,2)),F2285=DAY(VLOOKUP('Time Series Data'!E2285,'Coincident Peak'!$C$5:$D$16,2)),IF(AND(G2285&lt;=HOUR(VLOOKUP('Time Series Data'!E2285,'Coincident Peak'!$C$5:$E$16,3))+Values!$E$5,G2285&gt;=HOUR(VLOOKUP('Time Series Data'!E2285,'Coincident Peak'!$C$5:$E$16,3))-Values!$E$5),"TRUE","FALSE"))),BatteryPower,0)</f>
        <v>0</v>
      </c>
      <c r="Y2285" s="185">
        <f>IF((AND(E2285=MONTH(VLOOKUP('Time Series Data'!E2285,'Coincident Peak'!$C$5:$D$16,2)),F2285=DAY(VLOOKUP('Time Series Data'!E2285,'Coincident Peak'!$C$5:$D$16,2)))),0,N2285)</f>
        <v>0</v>
      </c>
      <c r="Z2285" s="185">
        <f>IF((AND(E2285=MONTH(VLOOKUP('Time Series Data'!E2285,'Coincident Peak'!$C$5:$D$16,2)),F2285=DAY(VLOOKUP('Time Series Data'!E2285,'Coincident Peak'!$C$5:$D$16,2)),IF(AND(G2285&lt;=HOUR(VLOOKUP('Time Series Data'!E2285,'Coincident Peak'!$C$5:$E$16,3))+Values!$E$5,G2285&gt;=HOUR(VLOOKUP('Time Series Data'!E2285,'Coincident Peak'!$C$5:$E$16,3))-Values!$E$5),"TRUE","FALSE"))),BatteryPower,Y2285)</f>
        <v>0</v>
      </c>
      <c r="AA2285" s="185">
        <f>IF((AND(E2285=MONTH(VLOOKUP('Time Series Data'!E2285,'Coincident Peak'!$C$5:$D$16,2)),F2285=DAY(VLOOKUP('Time Series Data'!E2285,'Coincident Peak'!$C$5:$D$16,2))-1)),VLOOKUP(E2285,'Coincident Peak'!$C$5:$N$16,11)*Z2285,Z2285)</f>
        <v>0</v>
      </c>
      <c r="AB2285" s="185">
        <f>IF((AND(E2285=MONTH(VLOOKUP('Time Series Data'!E2285,'Coincident Peak'!$C$5:$D$16,2)),F2285=DAY(VLOOKUP('Time Series Data'!E2285,'Coincident Peak'!$C$5:$D$16,2))+1)),VLOOKUP(E2285,'Coincident Peak'!$C$5:$N$16,12)*AA2285,AA2285)</f>
        <v>0</v>
      </c>
      <c r="AC2285" s="185">
        <f>IF((AND(E2285=MONTH(VLOOKUP('Time Series Data'!E2285,'Coincident Peak'!$C$5:$D$16,2)),F2285=DAY(VLOOKUP('Time Series Data'!E2285,'Coincident Peak'!$C$5:$D$16,2)))),0,O2285)</f>
        <v>0</v>
      </c>
      <c r="AD2285" s="185">
        <f>IF((AND(E2285=MONTH(VLOOKUP('Time Series Data'!E2285,'Coincident Peak'!$C$5:$D$16,2)),F2285=DAY(VLOOKUP('Time Series Data'!E2285,'Coincident Peak'!$C$5:$D$16,2))-1)),VLOOKUP(E2285,'Coincident Peak'!$C$5:$N$16,11)*AC2285,AC2285)</f>
        <v>0</v>
      </c>
      <c r="AE2285" s="185">
        <f>IF((AND(E2285=MONTH(VLOOKUP('Time Series Data'!E2285,'Coincident Peak'!$C$5:$D$16,2)),F2285=DAY(VLOOKUP('Time Series Data'!E2285,'Coincident Peak'!$C$5:$D$16,2))+1)),VLOOKUP(E2285,'Coincident Peak'!$C$5:$N$16,12)*AD2285,AD2285)</f>
        <v>0</v>
      </c>
      <c r="AF2285" s="102">
        <f t="shared" si="905"/>
        <v>10028</v>
      </c>
      <c r="AG2285" s="185">
        <f>IF((AND(E2285=MONTH(VLOOKUP('Time Series Data'!E2285,'Coincident Peak'!$C$5:$D$16,2)),F2285=DAY(VLOOKUP('Time Series Data'!E2285,'Coincident Peak'!$C$5:$D$16,2)))),U2285,O2285)</f>
        <v>0</v>
      </c>
      <c r="AH2285" s="102">
        <f t="shared" si="907"/>
        <v>10028</v>
      </c>
      <c r="AL2285" s="102"/>
    </row>
    <row r="2286" spans="1:38" x14ac:dyDescent="0.2">
      <c r="A2286" s="77"/>
      <c r="B2286" s="77">
        <f t="shared" si="899"/>
        <v>43560.958333333336</v>
      </c>
      <c r="C2286" s="112">
        <f t="shared" si="900"/>
        <v>43560</v>
      </c>
      <c r="D2286" s="106">
        <f t="shared" si="906"/>
        <v>9079</v>
      </c>
      <c r="E2286" s="469">
        <v>4</v>
      </c>
      <c r="F2286" s="469">
        <v>5</v>
      </c>
      <c r="G2286" s="110">
        <v>23</v>
      </c>
      <c r="H2286" s="110">
        <f t="shared" si="901"/>
        <v>5</v>
      </c>
      <c r="I2286" s="110" cm="1">
        <f t="array" ref="I2286">INDEX(Values!$V$6:$AG$29,'Time Series Data'!G2286+1,'Time Series Data'!E2286)</f>
        <v>1</v>
      </c>
      <c r="J2286" s="113">
        <v>2279.5</v>
      </c>
      <c r="K2286" s="108">
        <v>9079</v>
      </c>
      <c r="L2286" s="108">
        <v>0</v>
      </c>
      <c r="M2286">
        <v>0</v>
      </c>
      <c r="N2286">
        <v>0</v>
      </c>
      <c r="O2286">
        <v>0</v>
      </c>
      <c r="P2286">
        <v>95</v>
      </c>
      <c r="T2286" s="185">
        <f t="shared" si="902"/>
        <v>0</v>
      </c>
      <c r="U2286" s="185">
        <f t="shared" si="903"/>
        <v>0</v>
      </c>
      <c r="V2286" s="102">
        <f t="shared" si="904"/>
        <v>9079</v>
      </c>
      <c r="W2286">
        <f>IF(V2286+O2286&gt;VLOOKUP(E2286,'Coincident Peak'!$C$22:$I$33,7),0,1)</f>
        <v>1</v>
      </c>
      <c r="X2286" s="421">
        <f>IF((AND(E2286=MONTH(VLOOKUP('Time Series Data'!E2286,'Coincident Peak'!$C$5:$D$16,2)),F2286=DAY(VLOOKUP('Time Series Data'!E2286,'Coincident Peak'!$C$5:$D$16,2)),IF(AND(G2286&lt;=HOUR(VLOOKUP('Time Series Data'!E2286,'Coincident Peak'!$C$5:$E$16,3))+Values!$E$5,G2286&gt;=HOUR(VLOOKUP('Time Series Data'!E2286,'Coincident Peak'!$C$5:$E$16,3))-Values!$E$5),"TRUE","FALSE"))),BatteryPower,0)</f>
        <v>0</v>
      </c>
      <c r="Y2286" s="185">
        <f>IF((AND(E2286=MONTH(VLOOKUP('Time Series Data'!E2286,'Coincident Peak'!$C$5:$D$16,2)),F2286=DAY(VLOOKUP('Time Series Data'!E2286,'Coincident Peak'!$C$5:$D$16,2)))),0,N2286)</f>
        <v>0</v>
      </c>
      <c r="Z2286" s="185">
        <f>IF((AND(E2286=MONTH(VLOOKUP('Time Series Data'!E2286,'Coincident Peak'!$C$5:$D$16,2)),F2286=DAY(VLOOKUP('Time Series Data'!E2286,'Coincident Peak'!$C$5:$D$16,2)),IF(AND(G2286&lt;=HOUR(VLOOKUP('Time Series Data'!E2286,'Coincident Peak'!$C$5:$E$16,3))+Values!$E$5,G2286&gt;=HOUR(VLOOKUP('Time Series Data'!E2286,'Coincident Peak'!$C$5:$E$16,3))-Values!$E$5),"TRUE","FALSE"))),BatteryPower,Y2286)</f>
        <v>0</v>
      </c>
      <c r="AA2286" s="185">
        <f>IF((AND(E2286=MONTH(VLOOKUP('Time Series Data'!E2286,'Coincident Peak'!$C$5:$D$16,2)),F2286=DAY(VLOOKUP('Time Series Data'!E2286,'Coincident Peak'!$C$5:$D$16,2))-1)),VLOOKUP(E2286,'Coincident Peak'!$C$5:$N$16,11)*Z2286,Z2286)</f>
        <v>0</v>
      </c>
      <c r="AB2286" s="185">
        <f>IF((AND(E2286=MONTH(VLOOKUP('Time Series Data'!E2286,'Coincident Peak'!$C$5:$D$16,2)),F2286=DAY(VLOOKUP('Time Series Data'!E2286,'Coincident Peak'!$C$5:$D$16,2))+1)),VLOOKUP(E2286,'Coincident Peak'!$C$5:$N$16,12)*AA2286,AA2286)</f>
        <v>0</v>
      </c>
      <c r="AC2286" s="185">
        <f>IF((AND(E2286=MONTH(VLOOKUP('Time Series Data'!E2286,'Coincident Peak'!$C$5:$D$16,2)),F2286=DAY(VLOOKUP('Time Series Data'!E2286,'Coincident Peak'!$C$5:$D$16,2)))),0,O2286)</f>
        <v>0</v>
      </c>
      <c r="AD2286" s="185">
        <f>IF((AND(E2286=MONTH(VLOOKUP('Time Series Data'!E2286,'Coincident Peak'!$C$5:$D$16,2)),F2286=DAY(VLOOKUP('Time Series Data'!E2286,'Coincident Peak'!$C$5:$D$16,2))-1)),VLOOKUP(E2286,'Coincident Peak'!$C$5:$N$16,11)*AC2286,AC2286)</f>
        <v>0</v>
      </c>
      <c r="AE2286" s="185">
        <f>IF((AND(E2286=MONTH(VLOOKUP('Time Series Data'!E2286,'Coincident Peak'!$C$5:$D$16,2)),F2286=DAY(VLOOKUP('Time Series Data'!E2286,'Coincident Peak'!$C$5:$D$16,2))+1)),VLOOKUP(E2286,'Coincident Peak'!$C$5:$N$16,12)*AD2286,AD2286)</f>
        <v>0</v>
      </c>
      <c r="AF2286" s="102">
        <f t="shared" si="905"/>
        <v>9079</v>
      </c>
      <c r="AG2286" s="185">
        <f>IF((AND(E2286=MONTH(VLOOKUP('Time Series Data'!E2286,'Coincident Peak'!$C$5:$D$16,2)),F2286=DAY(VLOOKUP('Time Series Data'!E2286,'Coincident Peak'!$C$5:$D$16,2)))),U2286,O2286)</f>
        <v>0</v>
      </c>
      <c r="AH2286" s="102">
        <f t="shared" si="907"/>
        <v>9079</v>
      </c>
      <c r="AL2286" s="102"/>
    </row>
    <row r="2287" spans="1:38" x14ac:dyDescent="0.2">
      <c r="A2287" s="77"/>
      <c r="B2287" s="77">
        <f t="shared" si="899"/>
        <v>43561</v>
      </c>
      <c r="C2287" s="112">
        <f t="shared" si="900"/>
        <v>43561</v>
      </c>
      <c r="D2287" s="106">
        <f t="shared" si="906"/>
        <v>8226</v>
      </c>
      <c r="E2287" s="469">
        <v>4</v>
      </c>
      <c r="F2287" s="469">
        <v>6</v>
      </c>
      <c r="G2287" s="110">
        <v>0</v>
      </c>
      <c r="H2287" s="110">
        <f t="shared" si="901"/>
        <v>6</v>
      </c>
      <c r="I2287" s="110" cm="1">
        <f t="array" ref="I2287">INDEX(Values!$V$6:$AG$29,'Time Series Data'!G2287+1,'Time Series Data'!E2287)</f>
        <v>1</v>
      </c>
      <c r="J2287" s="113">
        <v>2280.5</v>
      </c>
      <c r="K2287" s="108">
        <v>8226</v>
      </c>
      <c r="L2287" s="108">
        <v>0</v>
      </c>
      <c r="M2287">
        <v>0</v>
      </c>
      <c r="N2287">
        <v>0</v>
      </c>
      <c r="O2287">
        <v>0</v>
      </c>
      <c r="P2287">
        <v>95</v>
      </c>
      <c r="T2287" s="185">
        <f t="shared" si="902"/>
        <v>0</v>
      </c>
      <c r="U2287" s="185">
        <f t="shared" si="903"/>
        <v>0</v>
      </c>
      <c r="V2287" s="102">
        <f t="shared" si="904"/>
        <v>8226</v>
      </c>
      <c r="W2287">
        <f>IF(V2287+O2287&gt;VLOOKUP(E2287,'Coincident Peak'!$C$22:$I$33,7),0,1)</f>
        <v>1</v>
      </c>
      <c r="X2287" s="421">
        <f>IF((AND(E2287=MONTH(VLOOKUP('Time Series Data'!E2287,'Coincident Peak'!$C$5:$D$16,2)),F2287=DAY(VLOOKUP('Time Series Data'!E2287,'Coincident Peak'!$C$5:$D$16,2)),IF(AND(G2287&lt;=HOUR(VLOOKUP('Time Series Data'!E2287,'Coincident Peak'!$C$5:$E$16,3))+Values!$E$5,G2287&gt;=HOUR(VLOOKUP('Time Series Data'!E2287,'Coincident Peak'!$C$5:$E$16,3))-Values!$E$5),"TRUE","FALSE"))),BatteryPower,0)</f>
        <v>0</v>
      </c>
      <c r="Y2287" s="185">
        <f>IF((AND(E2287=MONTH(VLOOKUP('Time Series Data'!E2287,'Coincident Peak'!$C$5:$D$16,2)),F2287=DAY(VLOOKUP('Time Series Data'!E2287,'Coincident Peak'!$C$5:$D$16,2)))),0,N2287)</f>
        <v>0</v>
      </c>
      <c r="Z2287" s="185">
        <f>IF((AND(E2287=MONTH(VLOOKUP('Time Series Data'!E2287,'Coincident Peak'!$C$5:$D$16,2)),F2287=DAY(VLOOKUP('Time Series Data'!E2287,'Coincident Peak'!$C$5:$D$16,2)),IF(AND(G2287&lt;=HOUR(VLOOKUP('Time Series Data'!E2287,'Coincident Peak'!$C$5:$E$16,3))+Values!$E$5,G2287&gt;=HOUR(VLOOKUP('Time Series Data'!E2287,'Coincident Peak'!$C$5:$E$16,3))-Values!$E$5),"TRUE","FALSE"))),BatteryPower,Y2287)</f>
        <v>0</v>
      </c>
      <c r="AA2287" s="185">
        <f>IF((AND(E2287=MONTH(VLOOKUP('Time Series Data'!E2287,'Coincident Peak'!$C$5:$D$16,2)),F2287=DAY(VLOOKUP('Time Series Data'!E2287,'Coincident Peak'!$C$5:$D$16,2))-1)),VLOOKUP(E2287,'Coincident Peak'!$C$5:$N$16,11)*Z2287,Z2287)</f>
        <v>0</v>
      </c>
      <c r="AB2287" s="185">
        <f>IF((AND(E2287=MONTH(VLOOKUP('Time Series Data'!E2287,'Coincident Peak'!$C$5:$D$16,2)),F2287=DAY(VLOOKUP('Time Series Data'!E2287,'Coincident Peak'!$C$5:$D$16,2))+1)),VLOOKUP(E2287,'Coincident Peak'!$C$5:$N$16,12)*AA2287,AA2287)</f>
        <v>0</v>
      </c>
      <c r="AC2287" s="185">
        <f>IF((AND(E2287=MONTH(VLOOKUP('Time Series Data'!E2287,'Coincident Peak'!$C$5:$D$16,2)),F2287=DAY(VLOOKUP('Time Series Data'!E2287,'Coincident Peak'!$C$5:$D$16,2)))),0,O2287)</f>
        <v>0</v>
      </c>
      <c r="AD2287" s="185">
        <f>IF((AND(E2287=MONTH(VLOOKUP('Time Series Data'!E2287,'Coincident Peak'!$C$5:$D$16,2)),F2287=DAY(VLOOKUP('Time Series Data'!E2287,'Coincident Peak'!$C$5:$D$16,2))-1)),VLOOKUP(E2287,'Coincident Peak'!$C$5:$N$16,11)*AC2287,AC2287)</f>
        <v>0</v>
      </c>
      <c r="AE2287" s="185">
        <f>IF((AND(E2287=MONTH(VLOOKUP('Time Series Data'!E2287,'Coincident Peak'!$C$5:$D$16,2)),F2287=DAY(VLOOKUP('Time Series Data'!E2287,'Coincident Peak'!$C$5:$D$16,2))+1)),VLOOKUP(E2287,'Coincident Peak'!$C$5:$N$16,12)*AD2287,AD2287)</f>
        <v>0</v>
      </c>
      <c r="AF2287" s="102">
        <f t="shared" si="905"/>
        <v>8226</v>
      </c>
      <c r="AG2287" s="185">
        <f>IF((AND(E2287=MONTH(VLOOKUP('Time Series Data'!E2287,'Coincident Peak'!$C$5:$D$16,2)),F2287=DAY(VLOOKUP('Time Series Data'!E2287,'Coincident Peak'!$C$5:$D$16,2)))),U2287,O2287)</f>
        <v>0</v>
      </c>
      <c r="AH2287" s="102">
        <f t="shared" si="907"/>
        <v>8226</v>
      </c>
      <c r="AL2287" s="102"/>
    </row>
    <row r="2288" spans="1:38" x14ac:dyDescent="0.2">
      <c r="A2288" s="77"/>
      <c r="B2288" s="77">
        <f t="shared" si="899"/>
        <v>43561.041666666664</v>
      </c>
      <c r="C2288" s="112">
        <f t="shared" si="900"/>
        <v>43561</v>
      </c>
      <c r="D2288" s="106">
        <f t="shared" si="906"/>
        <v>7765</v>
      </c>
      <c r="E2288" s="469">
        <v>4</v>
      </c>
      <c r="F2288" s="469">
        <v>6</v>
      </c>
      <c r="G2288" s="110">
        <v>1</v>
      </c>
      <c r="H2288" s="110">
        <f t="shared" si="901"/>
        <v>6</v>
      </c>
      <c r="I2288" s="110" cm="1">
        <f t="array" ref="I2288">INDEX(Values!$V$6:$AG$29,'Time Series Data'!G2288+1,'Time Series Data'!E2288)</f>
        <v>1</v>
      </c>
      <c r="J2288" s="113">
        <v>2281.5</v>
      </c>
      <c r="K2288" s="108">
        <v>7765</v>
      </c>
      <c r="L2288" s="108">
        <v>0</v>
      </c>
      <c r="M2288">
        <v>0</v>
      </c>
      <c r="N2288">
        <v>0</v>
      </c>
      <c r="O2288">
        <v>0</v>
      </c>
      <c r="P2288">
        <v>95</v>
      </c>
      <c r="T2288" s="185">
        <f t="shared" si="902"/>
        <v>0</v>
      </c>
      <c r="U2288" s="185">
        <f t="shared" si="903"/>
        <v>0</v>
      </c>
      <c r="V2288" s="102">
        <f t="shared" si="904"/>
        <v>7765</v>
      </c>
      <c r="W2288">
        <f>IF(V2288+O2288&gt;VLOOKUP(E2288,'Coincident Peak'!$C$22:$I$33,7),0,1)</f>
        <v>1</v>
      </c>
      <c r="X2288" s="421">
        <f>IF((AND(E2288=MONTH(VLOOKUP('Time Series Data'!E2288,'Coincident Peak'!$C$5:$D$16,2)),F2288=DAY(VLOOKUP('Time Series Data'!E2288,'Coincident Peak'!$C$5:$D$16,2)),IF(AND(G2288&lt;=HOUR(VLOOKUP('Time Series Data'!E2288,'Coincident Peak'!$C$5:$E$16,3))+Values!$E$5,G2288&gt;=HOUR(VLOOKUP('Time Series Data'!E2288,'Coincident Peak'!$C$5:$E$16,3))-Values!$E$5),"TRUE","FALSE"))),BatteryPower,0)</f>
        <v>0</v>
      </c>
      <c r="Y2288" s="185">
        <f>IF((AND(E2288=MONTH(VLOOKUP('Time Series Data'!E2288,'Coincident Peak'!$C$5:$D$16,2)),F2288=DAY(VLOOKUP('Time Series Data'!E2288,'Coincident Peak'!$C$5:$D$16,2)))),0,N2288)</f>
        <v>0</v>
      </c>
      <c r="Z2288" s="185">
        <f>IF((AND(E2288=MONTH(VLOOKUP('Time Series Data'!E2288,'Coincident Peak'!$C$5:$D$16,2)),F2288=DAY(VLOOKUP('Time Series Data'!E2288,'Coincident Peak'!$C$5:$D$16,2)),IF(AND(G2288&lt;=HOUR(VLOOKUP('Time Series Data'!E2288,'Coincident Peak'!$C$5:$E$16,3))+Values!$E$5,G2288&gt;=HOUR(VLOOKUP('Time Series Data'!E2288,'Coincident Peak'!$C$5:$E$16,3))-Values!$E$5),"TRUE","FALSE"))),BatteryPower,Y2288)</f>
        <v>0</v>
      </c>
      <c r="AA2288" s="185">
        <f>IF((AND(E2288=MONTH(VLOOKUP('Time Series Data'!E2288,'Coincident Peak'!$C$5:$D$16,2)),F2288=DAY(VLOOKUP('Time Series Data'!E2288,'Coincident Peak'!$C$5:$D$16,2))-1)),VLOOKUP(E2288,'Coincident Peak'!$C$5:$N$16,11)*Z2288,Z2288)</f>
        <v>0</v>
      </c>
      <c r="AB2288" s="185">
        <f>IF((AND(E2288=MONTH(VLOOKUP('Time Series Data'!E2288,'Coincident Peak'!$C$5:$D$16,2)),F2288=DAY(VLOOKUP('Time Series Data'!E2288,'Coincident Peak'!$C$5:$D$16,2))+1)),VLOOKUP(E2288,'Coincident Peak'!$C$5:$N$16,12)*AA2288,AA2288)</f>
        <v>0</v>
      </c>
      <c r="AC2288" s="185">
        <f>IF((AND(E2288=MONTH(VLOOKUP('Time Series Data'!E2288,'Coincident Peak'!$C$5:$D$16,2)),F2288=DAY(VLOOKUP('Time Series Data'!E2288,'Coincident Peak'!$C$5:$D$16,2)))),0,O2288)</f>
        <v>0</v>
      </c>
      <c r="AD2288" s="185">
        <f>IF((AND(E2288=MONTH(VLOOKUP('Time Series Data'!E2288,'Coincident Peak'!$C$5:$D$16,2)),F2288=DAY(VLOOKUP('Time Series Data'!E2288,'Coincident Peak'!$C$5:$D$16,2))-1)),VLOOKUP(E2288,'Coincident Peak'!$C$5:$N$16,11)*AC2288,AC2288)</f>
        <v>0</v>
      </c>
      <c r="AE2288" s="185">
        <f>IF((AND(E2288=MONTH(VLOOKUP('Time Series Data'!E2288,'Coincident Peak'!$C$5:$D$16,2)),F2288=DAY(VLOOKUP('Time Series Data'!E2288,'Coincident Peak'!$C$5:$D$16,2))+1)),VLOOKUP(E2288,'Coincident Peak'!$C$5:$N$16,12)*AD2288,AD2288)</f>
        <v>0</v>
      </c>
      <c r="AF2288" s="102">
        <f t="shared" si="905"/>
        <v>7765</v>
      </c>
      <c r="AG2288" s="185">
        <f>IF((AND(E2288=MONTH(VLOOKUP('Time Series Data'!E2288,'Coincident Peak'!$C$5:$D$16,2)),F2288=DAY(VLOOKUP('Time Series Data'!E2288,'Coincident Peak'!$C$5:$D$16,2)))),U2288,O2288)</f>
        <v>0</v>
      </c>
      <c r="AH2288" s="102">
        <f t="shared" si="907"/>
        <v>7765</v>
      </c>
      <c r="AL2288" s="102"/>
    </row>
    <row r="2289" spans="1:38" x14ac:dyDescent="0.2">
      <c r="A2289" s="77"/>
      <c r="B2289" s="77">
        <f t="shared" si="899"/>
        <v>43561.083333333336</v>
      </c>
      <c r="C2289" s="112">
        <f t="shared" si="900"/>
        <v>43561</v>
      </c>
      <c r="D2289" s="106">
        <f t="shared" si="906"/>
        <v>7502</v>
      </c>
      <c r="E2289" s="469">
        <v>4</v>
      </c>
      <c r="F2289" s="469">
        <v>6</v>
      </c>
      <c r="G2289" s="110">
        <v>2</v>
      </c>
      <c r="H2289" s="110">
        <f t="shared" si="901"/>
        <v>6</v>
      </c>
      <c r="I2289" s="110" cm="1">
        <f t="array" ref="I2289">INDEX(Values!$V$6:$AG$29,'Time Series Data'!G2289+1,'Time Series Data'!E2289)</f>
        <v>1</v>
      </c>
      <c r="J2289" s="113">
        <v>2282.5</v>
      </c>
      <c r="K2289" s="108">
        <v>7502</v>
      </c>
      <c r="L2289" s="108">
        <v>0</v>
      </c>
      <c r="M2289">
        <v>0</v>
      </c>
      <c r="N2289">
        <v>0</v>
      </c>
      <c r="O2289">
        <v>0</v>
      </c>
      <c r="P2289">
        <v>95</v>
      </c>
      <c r="T2289" s="185">
        <f t="shared" si="902"/>
        <v>0</v>
      </c>
      <c r="U2289" s="185">
        <f t="shared" si="903"/>
        <v>0</v>
      </c>
      <c r="V2289" s="102">
        <f t="shared" si="904"/>
        <v>7502</v>
      </c>
      <c r="W2289">
        <f>IF(V2289+O2289&gt;VLOOKUP(E2289,'Coincident Peak'!$C$22:$I$33,7),0,1)</f>
        <v>1</v>
      </c>
      <c r="X2289" s="421">
        <f>IF((AND(E2289=MONTH(VLOOKUP('Time Series Data'!E2289,'Coincident Peak'!$C$5:$D$16,2)),F2289=DAY(VLOOKUP('Time Series Data'!E2289,'Coincident Peak'!$C$5:$D$16,2)),IF(AND(G2289&lt;=HOUR(VLOOKUP('Time Series Data'!E2289,'Coincident Peak'!$C$5:$E$16,3))+Values!$E$5,G2289&gt;=HOUR(VLOOKUP('Time Series Data'!E2289,'Coincident Peak'!$C$5:$E$16,3))-Values!$E$5),"TRUE","FALSE"))),BatteryPower,0)</f>
        <v>0</v>
      </c>
      <c r="Y2289" s="185">
        <f>IF((AND(E2289=MONTH(VLOOKUP('Time Series Data'!E2289,'Coincident Peak'!$C$5:$D$16,2)),F2289=DAY(VLOOKUP('Time Series Data'!E2289,'Coincident Peak'!$C$5:$D$16,2)))),0,N2289)</f>
        <v>0</v>
      </c>
      <c r="Z2289" s="185">
        <f>IF((AND(E2289=MONTH(VLOOKUP('Time Series Data'!E2289,'Coincident Peak'!$C$5:$D$16,2)),F2289=DAY(VLOOKUP('Time Series Data'!E2289,'Coincident Peak'!$C$5:$D$16,2)),IF(AND(G2289&lt;=HOUR(VLOOKUP('Time Series Data'!E2289,'Coincident Peak'!$C$5:$E$16,3))+Values!$E$5,G2289&gt;=HOUR(VLOOKUP('Time Series Data'!E2289,'Coincident Peak'!$C$5:$E$16,3))-Values!$E$5),"TRUE","FALSE"))),BatteryPower,Y2289)</f>
        <v>0</v>
      </c>
      <c r="AA2289" s="185">
        <f>IF((AND(E2289=MONTH(VLOOKUP('Time Series Data'!E2289,'Coincident Peak'!$C$5:$D$16,2)),F2289=DAY(VLOOKUP('Time Series Data'!E2289,'Coincident Peak'!$C$5:$D$16,2))-1)),VLOOKUP(E2289,'Coincident Peak'!$C$5:$N$16,11)*Z2289,Z2289)</f>
        <v>0</v>
      </c>
      <c r="AB2289" s="185">
        <f>IF((AND(E2289=MONTH(VLOOKUP('Time Series Data'!E2289,'Coincident Peak'!$C$5:$D$16,2)),F2289=DAY(VLOOKUP('Time Series Data'!E2289,'Coincident Peak'!$C$5:$D$16,2))+1)),VLOOKUP(E2289,'Coincident Peak'!$C$5:$N$16,12)*AA2289,AA2289)</f>
        <v>0</v>
      </c>
      <c r="AC2289" s="185">
        <f>IF((AND(E2289=MONTH(VLOOKUP('Time Series Data'!E2289,'Coincident Peak'!$C$5:$D$16,2)),F2289=DAY(VLOOKUP('Time Series Data'!E2289,'Coincident Peak'!$C$5:$D$16,2)))),0,O2289)</f>
        <v>0</v>
      </c>
      <c r="AD2289" s="185">
        <f>IF((AND(E2289=MONTH(VLOOKUP('Time Series Data'!E2289,'Coincident Peak'!$C$5:$D$16,2)),F2289=DAY(VLOOKUP('Time Series Data'!E2289,'Coincident Peak'!$C$5:$D$16,2))-1)),VLOOKUP(E2289,'Coincident Peak'!$C$5:$N$16,11)*AC2289,AC2289)</f>
        <v>0</v>
      </c>
      <c r="AE2289" s="185">
        <f>IF((AND(E2289=MONTH(VLOOKUP('Time Series Data'!E2289,'Coincident Peak'!$C$5:$D$16,2)),F2289=DAY(VLOOKUP('Time Series Data'!E2289,'Coincident Peak'!$C$5:$D$16,2))+1)),VLOOKUP(E2289,'Coincident Peak'!$C$5:$N$16,12)*AD2289,AD2289)</f>
        <v>0</v>
      </c>
      <c r="AF2289" s="102">
        <f t="shared" si="905"/>
        <v>7502</v>
      </c>
      <c r="AG2289" s="185">
        <f>IF((AND(E2289=MONTH(VLOOKUP('Time Series Data'!E2289,'Coincident Peak'!$C$5:$D$16,2)),F2289=DAY(VLOOKUP('Time Series Data'!E2289,'Coincident Peak'!$C$5:$D$16,2)))),U2289,O2289)</f>
        <v>0</v>
      </c>
      <c r="AH2289" s="102">
        <f t="shared" si="907"/>
        <v>7502</v>
      </c>
      <c r="AL2289" s="102"/>
    </row>
    <row r="2290" spans="1:38" x14ac:dyDescent="0.2">
      <c r="A2290" s="77"/>
      <c r="B2290" s="77">
        <f t="shared" si="899"/>
        <v>43561.125</v>
      </c>
      <c r="C2290" s="112">
        <f t="shared" si="900"/>
        <v>43561</v>
      </c>
      <c r="D2290" s="106">
        <f t="shared" si="906"/>
        <v>7425</v>
      </c>
      <c r="E2290" s="469">
        <v>4</v>
      </c>
      <c r="F2290" s="469">
        <v>6</v>
      </c>
      <c r="G2290" s="110">
        <v>3</v>
      </c>
      <c r="H2290" s="110">
        <f t="shared" si="901"/>
        <v>6</v>
      </c>
      <c r="I2290" s="110" cm="1">
        <f t="array" ref="I2290">INDEX(Values!$V$6:$AG$29,'Time Series Data'!G2290+1,'Time Series Data'!E2290)</f>
        <v>1</v>
      </c>
      <c r="J2290" s="113">
        <v>2283.5</v>
      </c>
      <c r="K2290" s="108">
        <v>7425</v>
      </c>
      <c r="L2290" s="108">
        <v>0</v>
      </c>
      <c r="M2290">
        <v>0</v>
      </c>
      <c r="N2290">
        <v>0</v>
      </c>
      <c r="O2290">
        <v>0</v>
      </c>
      <c r="P2290">
        <v>95</v>
      </c>
      <c r="T2290" s="185">
        <f t="shared" si="902"/>
        <v>0</v>
      </c>
      <c r="U2290" s="185">
        <f t="shared" si="903"/>
        <v>0</v>
      </c>
      <c r="V2290" s="102">
        <f t="shared" si="904"/>
        <v>7425</v>
      </c>
      <c r="W2290">
        <f>IF(V2290+O2290&gt;VLOOKUP(E2290,'Coincident Peak'!$C$22:$I$33,7),0,1)</f>
        <v>1</v>
      </c>
      <c r="X2290" s="421">
        <f>IF((AND(E2290=MONTH(VLOOKUP('Time Series Data'!E2290,'Coincident Peak'!$C$5:$D$16,2)),F2290=DAY(VLOOKUP('Time Series Data'!E2290,'Coincident Peak'!$C$5:$D$16,2)),IF(AND(G2290&lt;=HOUR(VLOOKUP('Time Series Data'!E2290,'Coincident Peak'!$C$5:$E$16,3))+Values!$E$5,G2290&gt;=HOUR(VLOOKUP('Time Series Data'!E2290,'Coincident Peak'!$C$5:$E$16,3))-Values!$E$5),"TRUE","FALSE"))),BatteryPower,0)</f>
        <v>0</v>
      </c>
      <c r="Y2290" s="185">
        <f>IF((AND(E2290=MONTH(VLOOKUP('Time Series Data'!E2290,'Coincident Peak'!$C$5:$D$16,2)),F2290=DAY(VLOOKUP('Time Series Data'!E2290,'Coincident Peak'!$C$5:$D$16,2)))),0,N2290)</f>
        <v>0</v>
      </c>
      <c r="Z2290" s="185">
        <f>IF((AND(E2290=MONTH(VLOOKUP('Time Series Data'!E2290,'Coincident Peak'!$C$5:$D$16,2)),F2290=DAY(VLOOKUP('Time Series Data'!E2290,'Coincident Peak'!$C$5:$D$16,2)),IF(AND(G2290&lt;=HOUR(VLOOKUP('Time Series Data'!E2290,'Coincident Peak'!$C$5:$E$16,3))+Values!$E$5,G2290&gt;=HOUR(VLOOKUP('Time Series Data'!E2290,'Coincident Peak'!$C$5:$E$16,3))-Values!$E$5),"TRUE","FALSE"))),BatteryPower,Y2290)</f>
        <v>0</v>
      </c>
      <c r="AA2290" s="185">
        <f>IF((AND(E2290=MONTH(VLOOKUP('Time Series Data'!E2290,'Coincident Peak'!$C$5:$D$16,2)),F2290=DAY(VLOOKUP('Time Series Data'!E2290,'Coincident Peak'!$C$5:$D$16,2))-1)),VLOOKUP(E2290,'Coincident Peak'!$C$5:$N$16,11)*Z2290,Z2290)</f>
        <v>0</v>
      </c>
      <c r="AB2290" s="185">
        <f>IF((AND(E2290=MONTH(VLOOKUP('Time Series Data'!E2290,'Coincident Peak'!$C$5:$D$16,2)),F2290=DAY(VLOOKUP('Time Series Data'!E2290,'Coincident Peak'!$C$5:$D$16,2))+1)),VLOOKUP(E2290,'Coincident Peak'!$C$5:$N$16,12)*AA2290,AA2290)</f>
        <v>0</v>
      </c>
      <c r="AC2290" s="185">
        <f>IF((AND(E2290=MONTH(VLOOKUP('Time Series Data'!E2290,'Coincident Peak'!$C$5:$D$16,2)),F2290=DAY(VLOOKUP('Time Series Data'!E2290,'Coincident Peak'!$C$5:$D$16,2)))),0,O2290)</f>
        <v>0</v>
      </c>
      <c r="AD2290" s="185">
        <f>IF((AND(E2290=MONTH(VLOOKUP('Time Series Data'!E2290,'Coincident Peak'!$C$5:$D$16,2)),F2290=DAY(VLOOKUP('Time Series Data'!E2290,'Coincident Peak'!$C$5:$D$16,2))-1)),VLOOKUP(E2290,'Coincident Peak'!$C$5:$N$16,11)*AC2290,AC2290)</f>
        <v>0</v>
      </c>
      <c r="AE2290" s="185">
        <f>IF((AND(E2290=MONTH(VLOOKUP('Time Series Data'!E2290,'Coincident Peak'!$C$5:$D$16,2)),F2290=DAY(VLOOKUP('Time Series Data'!E2290,'Coincident Peak'!$C$5:$D$16,2))+1)),VLOOKUP(E2290,'Coincident Peak'!$C$5:$N$16,12)*AD2290,AD2290)</f>
        <v>0</v>
      </c>
      <c r="AF2290" s="102">
        <f t="shared" si="905"/>
        <v>7425</v>
      </c>
      <c r="AG2290" s="185">
        <f>IF((AND(E2290=MONTH(VLOOKUP('Time Series Data'!E2290,'Coincident Peak'!$C$5:$D$16,2)),F2290=DAY(VLOOKUP('Time Series Data'!E2290,'Coincident Peak'!$C$5:$D$16,2)))),U2290,O2290)</f>
        <v>0</v>
      </c>
      <c r="AH2290" s="102">
        <f t="shared" si="907"/>
        <v>7425</v>
      </c>
      <c r="AL2290" s="102"/>
    </row>
    <row r="2291" spans="1:38" x14ac:dyDescent="0.2">
      <c r="A2291" s="77"/>
      <c r="B2291" s="77">
        <f t="shared" si="899"/>
        <v>43561.166666666664</v>
      </c>
      <c r="C2291" s="112">
        <f t="shared" si="900"/>
        <v>43561</v>
      </c>
      <c r="D2291" s="106">
        <f t="shared" si="906"/>
        <v>7430</v>
      </c>
      <c r="E2291" s="469">
        <v>4</v>
      </c>
      <c r="F2291" s="469">
        <v>6</v>
      </c>
      <c r="G2291" s="110">
        <v>4</v>
      </c>
      <c r="H2291" s="110">
        <f t="shared" si="901"/>
        <v>6</v>
      </c>
      <c r="I2291" s="110" cm="1">
        <f t="array" ref="I2291">INDEX(Values!$V$6:$AG$29,'Time Series Data'!G2291+1,'Time Series Data'!E2291)</f>
        <v>1</v>
      </c>
      <c r="J2291" s="113">
        <v>2284.5</v>
      </c>
      <c r="K2291" s="108">
        <v>7430</v>
      </c>
      <c r="L2291" s="108">
        <v>0</v>
      </c>
      <c r="M2291">
        <v>0</v>
      </c>
      <c r="N2291">
        <v>0</v>
      </c>
      <c r="O2291">
        <v>0</v>
      </c>
      <c r="P2291">
        <v>95</v>
      </c>
      <c r="T2291" s="185">
        <f t="shared" si="902"/>
        <v>0</v>
      </c>
      <c r="U2291" s="185">
        <f t="shared" si="903"/>
        <v>0</v>
      </c>
      <c r="V2291" s="102">
        <f t="shared" si="904"/>
        <v>7430</v>
      </c>
      <c r="W2291">
        <f>IF(V2291+O2291&gt;VLOOKUP(E2291,'Coincident Peak'!$C$22:$I$33,7),0,1)</f>
        <v>1</v>
      </c>
      <c r="X2291" s="421">
        <f>IF((AND(E2291=MONTH(VLOOKUP('Time Series Data'!E2291,'Coincident Peak'!$C$5:$D$16,2)),F2291=DAY(VLOOKUP('Time Series Data'!E2291,'Coincident Peak'!$C$5:$D$16,2)),IF(AND(G2291&lt;=HOUR(VLOOKUP('Time Series Data'!E2291,'Coincident Peak'!$C$5:$E$16,3))+Values!$E$5,G2291&gt;=HOUR(VLOOKUP('Time Series Data'!E2291,'Coincident Peak'!$C$5:$E$16,3))-Values!$E$5),"TRUE","FALSE"))),BatteryPower,0)</f>
        <v>0</v>
      </c>
      <c r="Y2291" s="185">
        <f>IF((AND(E2291=MONTH(VLOOKUP('Time Series Data'!E2291,'Coincident Peak'!$C$5:$D$16,2)),F2291=DAY(VLOOKUP('Time Series Data'!E2291,'Coincident Peak'!$C$5:$D$16,2)))),0,N2291)</f>
        <v>0</v>
      </c>
      <c r="Z2291" s="185">
        <f>IF((AND(E2291=MONTH(VLOOKUP('Time Series Data'!E2291,'Coincident Peak'!$C$5:$D$16,2)),F2291=DAY(VLOOKUP('Time Series Data'!E2291,'Coincident Peak'!$C$5:$D$16,2)),IF(AND(G2291&lt;=HOUR(VLOOKUP('Time Series Data'!E2291,'Coincident Peak'!$C$5:$E$16,3))+Values!$E$5,G2291&gt;=HOUR(VLOOKUP('Time Series Data'!E2291,'Coincident Peak'!$C$5:$E$16,3))-Values!$E$5),"TRUE","FALSE"))),BatteryPower,Y2291)</f>
        <v>0</v>
      </c>
      <c r="AA2291" s="185">
        <f>IF((AND(E2291=MONTH(VLOOKUP('Time Series Data'!E2291,'Coincident Peak'!$C$5:$D$16,2)),F2291=DAY(VLOOKUP('Time Series Data'!E2291,'Coincident Peak'!$C$5:$D$16,2))-1)),VLOOKUP(E2291,'Coincident Peak'!$C$5:$N$16,11)*Z2291,Z2291)</f>
        <v>0</v>
      </c>
      <c r="AB2291" s="185">
        <f>IF((AND(E2291=MONTH(VLOOKUP('Time Series Data'!E2291,'Coincident Peak'!$C$5:$D$16,2)),F2291=DAY(VLOOKUP('Time Series Data'!E2291,'Coincident Peak'!$C$5:$D$16,2))+1)),VLOOKUP(E2291,'Coincident Peak'!$C$5:$N$16,12)*AA2291,AA2291)</f>
        <v>0</v>
      </c>
      <c r="AC2291" s="185">
        <f>IF((AND(E2291=MONTH(VLOOKUP('Time Series Data'!E2291,'Coincident Peak'!$C$5:$D$16,2)),F2291=DAY(VLOOKUP('Time Series Data'!E2291,'Coincident Peak'!$C$5:$D$16,2)))),0,O2291)</f>
        <v>0</v>
      </c>
      <c r="AD2291" s="185">
        <f>IF((AND(E2291=MONTH(VLOOKUP('Time Series Data'!E2291,'Coincident Peak'!$C$5:$D$16,2)),F2291=DAY(VLOOKUP('Time Series Data'!E2291,'Coincident Peak'!$C$5:$D$16,2))-1)),VLOOKUP(E2291,'Coincident Peak'!$C$5:$N$16,11)*AC2291,AC2291)</f>
        <v>0</v>
      </c>
      <c r="AE2291" s="185">
        <f>IF((AND(E2291=MONTH(VLOOKUP('Time Series Data'!E2291,'Coincident Peak'!$C$5:$D$16,2)),F2291=DAY(VLOOKUP('Time Series Data'!E2291,'Coincident Peak'!$C$5:$D$16,2))+1)),VLOOKUP(E2291,'Coincident Peak'!$C$5:$N$16,12)*AD2291,AD2291)</f>
        <v>0</v>
      </c>
      <c r="AF2291" s="102">
        <f t="shared" si="905"/>
        <v>7430</v>
      </c>
      <c r="AG2291" s="185">
        <f>IF((AND(E2291=MONTH(VLOOKUP('Time Series Data'!E2291,'Coincident Peak'!$C$5:$D$16,2)),F2291=DAY(VLOOKUP('Time Series Data'!E2291,'Coincident Peak'!$C$5:$D$16,2)))),U2291,O2291)</f>
        <v>0</v>
      </c>
      <c r="AH2291" s="102">
        <f t="shared" si="907"/>
        <v>7430</v>
      </c>
      <c r="AL2291" s="102"/>
    </row>
    <row r="2292" spans="1:38" x14ac:dyDescent="0.2">
      <c r="A2292" s="77"/>
      <c r="B2292" s="77">
        <f t="shared" si="899"/>
        <v>43561.208333333336</v>
      </c>
      <c r="C2292" s="112">
        <f t="shared" si="900"/>
        <v>43561</v>
      </c>
      <c r="D2292" s="106">
        <f t="shared" si="906"/>
        <v>7776</v>
      </c>
      <c r="E2292" s="469">
        <v>4</v>
      </c>
      <c r="F2292" s="469">
        <v>6</v>
      </c>
      <c r="G2292" s="110">
        <v>5</v>
      </c>
      <c r="H2292" s="110">
        <f t="shared" si="901"/>
        <v>6</v>
      </c>
      <c r="I2292" s="110" cm="1">
        <f t="array" ref="I2292">INDEX(Values!$V$6:$AG$29,'Time Series Data'!G2292+1,'Time Series Data'!E2292)</f>
        <v>1</v>
      </c>
      <c r="J2292" s="113">
        <v>2285.5</v>
      </c>
      <c r="K2292" s="108">
        <v>7776</v>
      </c>
      <c r="L2292" s="108">
        <v>0</v>
      </c>
      <c r="M2292">
        <v>0</v>
      </c>
      <c r="N2292">
        <v>0</v>
      </c>
      <c r="O2292">
        <v>0</v>
      </c>
      <c r="P2292">
        <v>95</v>
      </c>
      <c r="T2292" s="185">
        <f t="shared" si="902"/>
        <v>0</v>
      </c>
      <c r="U2292" s="185">
        <f t="shared" si="903"/>
        <v>0</v>
      </c>
      <c r="V2292" s="102">
        <f t="shared" si="904"/>
        <v>7776</v>
      </c>
      <c r="W2292">
        <f>IF(V2292+O2292&gt;VLOOKUP(E2292,'Coincident Peak'!$C$22:$I$33,7),0,1)</f>
        <v>1</v>
      </c>
      <c r="X2292" s="421">
        <f>IF((AND(E2292=MONTH(VLOOKUP('Time Series Data'!E2292,'Coincident Peak'!$C$5:$D$16,2)),F2292=DAY(VLOOKUP('Time Series Data'!E2292,'Coincident Peak'!$C$5:$D$16,2)),IF(AND(G2292&lt;=HOUR(VLOOKUP('Time Series Data'!E2292,'Coincident Peak'!$C$5:$E$16,3))+Values!$E$5,G2292&gt;=HOUR(VLOOKUP('Time Series Data'!E2292,'Coincident Peak'!$C$5:$E$16,3))-Values!$E$5),"TRUE","FALSE"))),BatteryPower,0)</f>
        <v>0</v>
      </c>
      <c r="Y2292" s="185">
        <f>IF((AND(E2292=MONTH(VLOOKUP('Time Series Data'!E2292,'Coincident Peak'!$C$5:$D$16,2)),F2292=DAY(VLOOKUP('Time Series Data'!E2292,'Coincident Peak'!$C$5:$D$16,2)))),0,N2292)</f>
        <v>0</v>
      </c>
      <c r="Z2292" s="185">
        <f>IF((AND(E2292=MONTH(VLOOKUP('Time Series Data'!E2292,'Coincident Peak'!$C$5:$D$16,2)),F2292=DAY(VLOOKUP('Time Series Data'!E2292,'Coincident Peak'!$C$5:$D$16,2)),IF(AND(G2292&lt;=HOUR(VLOOKUP('Time Series Data'!E2292,'Coincident Peak'!$C$5:$E$16,3))+Values!$E$5,G2292&gt;=HOUR(VLOOKUP('Time Series Data'!E2292,'Coincident Peak'!$C$5:$E$16,3))-Values!$E$5),"TRUE","FALSE"))),BatteryPower,Y2292)</f>
        <v>0</v>
      </c>
      <c r="AA2292" s="185">
        <f>IF((AND(E2292=MONTH(VLOOKUP('Time Series Data'!E2292,'Coincident Peak'!$C$5:$D$16,2)),F2292=DAY(VLOOKUP('Time Series Data'!E2292,'Coincident Peak'!$C$5:$D$16,2))-1)),VLOOKUP(E2292,'Coincident Peak'!$C$5:$N$16,11)*Z2292,Z2292)</f>
        <v>0</v>
      </c>
      <c r="AB2292" s="185">
        <f>IF((AND(E2292=MONTH(VLOOKUP('Time Series Data'!E2292,'Coincident Peak'!$C$5:$D$16,2)),F2292=DAY(VLOOKUP('Time Series Data'!E2292,'Coincident Peak'!$C$5:$D$16,2))+1)),VLOOKUP(E2292,'Coincident Peak'!$C$5:$N$16,12)*AA2292,AA2292)</f>
        <v>0</v>
      </c>
      <c r="AC2292" s="185">
        <f>IF((AND(E2292=MONTH(VLOOKUP('Time Series Data'!E2292,'Coincident Peak'!$C$5:$D$16,2)),F2292=DAY(VLOOKUP('Time Series Data'!E2292,'Coincident Peak'!$C$5:$D$16,2)))),0,O2292)</f>
        <v>0</v>
      </c>
      <c r="AD2292" s="185">
        <f>IF((AND(E2292=MONTH(VLOOKUP('Time Series Data'!E2292,'Coincident Peak'!$C$5:$D$16,2)),F2292=DAY(VLOOKUP('Time Series Data'!E2292,'Coincident Peak'!$C$5:$D$16,2))-1)),VLOOKUP(E2292,'Coincident Peak'!$C$5:$N$16,11)*AC2292,AC2292)</f>
        <v>0</v>
      </c>
      <c r="AE2292" s="185">
        <f>IF((AND(E2292=MONTH(VLOOKUP('Time Series Data'!E2292,'Coincident Peak'!$C$5:$D$16,2)),F2292=DAY(VLOOKUP('Time Series Data'!E2292,'Coincident Peak'!$C$5:$D$16,2))+1)),VLOOKUP(E2292,'Coincident Peak'!$C$5:$N$16,12)*AD2292,AD2292)</f>
        <v>0</v>
      </c>
      <c r="AF2292" s="102">
        <f t="shared" si="905"/>
        <v>7776</v>
      </c>
      <c r="AG2292" s="185">
        <f>IF((AND(E2292=MONTH(VLOOKUP('Time Series Data'!E2292,'Coincident Peak'!$C$5:$D$16,2)),F2292=DAY(VLOOKUP('Time Series Data'!E2292,'Coincident Peak'!$C$5:$D$16,2)))),U2292,O2292)</f>
        <v>0</v>
      </c>
      <c r="AH2292" s="102">
        <f t="shared" si="907"/>
        <v>7776</v>
      </c>
      <c r="AL2292" s="102"/>
    </row>
    <row r="2293" spans="1:38" x14ac:dyDescent="0.2">
      <c r="A2293" s="77"/>
      <c r="B2293" s="77">
        <f t="shared" si="899"/>
        <v>43561.25</v>
      </c>
      <c r="C2293" s="112">
        <f t="shared" si="900"/>
        <v>43561</v>
      </c>
      <c r="D2293" s="106">
        <f t="shared" si="906"/>
        <v>8458</v>
      </c>
      <c r="E2293" s="469">
        <v>4</v>
      </c>
      <c r="F2293" s="469">
        <v>6</v>
      </c>
      <c r="G2293" s="110">
        <v>6</v>
      </c>
      <c r="H2293" s="110">
        <f t="shared" si="901"/>
        <v>6</v>
      </c>
      <c r="I2293" s="110" cm="1">
        <f t="array" ref="I2293">INDEX(Values!$V$6:$AG$29,'Time Series Data'!G2293+1,'Time Series Data'!E2293)</f>
        <v>1</v>
      </c>
      <c r="J2293" s="113">
        <v>2286.5</v>
      </c>
      <c r="K2293" s="108">
        <v>8458</v>
      </c>
      <c r="L2293" s="108">
        <v>0</v>
      </c>
      <c r="M2293">
        <v>0</v>
      </c>
      <c r="N2293">
        <v>0</v>
      </c>
      <c r="O2293">
        <v>29.1647</v>
      </c>
      <c r="P2293">
        <v>95</v>
      </c>
      <c r="T2293" s="185">
        <f t="shared" si="902"/>
        <v>0</v>
      </c>
      <c r="U2293" s="185">
        <f t="shared" si="903"/>
        <v>29.1647</v>
      </c>
      <c r="V2293" s="102">
        <f t="shared" si="904"/>
        <v>8428.8353000000006</v>
      </c>
      <c r="W2293">
        <f>IF(V2293+O2293&gt;VLOOKUP(E2293,'Coincident Peak'!$C$22:$I$33,7),0,1)</f>
        <v>1</v>
      </c>
      <c r="X2293" s="421">
        <f>IF((AND(E2293=MONTH(VLOOKUP('Time Series Data'!E2293,'Coincident Peak'!$C$5:$D$16,2)),F2293=DAY(VLOOKUP('Time Series Data'!E2293,'Coincident Peak'!$C$5:$D$16,2)),IF(AND(G2293&lt;=HOUR(VLOOKUP('Time Series Data'!E2293,'Coincident Peak'!$C$5:$E$16,3))+Values!$E$5,G2293&gt;=HOUR(VLOOKUP('Time Series Data'!E2293,'Coincident Peak'!$C$5:$E$16,3))-Values!$E$5),"TRUE","FALSE"))),BatteryPower,0)</f>
        <v>0</v>
      </c>
      <c r="Y2293" s="185">
        <f>IF((AND(E2293=MONTH(VLOOKUP('Time Series Data'!E2293,'Coincident Peak'!$C$5:$D$16,2)),F2293=DAY(VLOOKUP('Time Series Data'!E2293,'Coincident Peak'!$C$5:$D$16,2)))),0,N2293)</f>
        <v>0</v>
      </c>
      <c r="Z2293" s="185">
        <f>IF((AND(E2293=MONTH(VLOOKUP('Time Series Data'!E2293,'Coincident Peak'!$C$5:$D$16,2)),F2293=DAY(VLOOKUP('Time Series Data'!E2293,'Coincident Peak'!$C$5:$D$16,2)),IF(AND(G2293&lt;=HOUR(VLOOKUP('Time Series Data'!E2293,'Coincident Peak'!$C$5:$E$16,3))+Values!$E$5,G2293&gt;=HOUR(VLOOKUP('Time Series Data'!E2293,'Coincident Peak'!$C$5:$E$16,3))-Values!$E$5),"TRUE","FALSE"))),BatteryPower,Y2293)</f>
        <v>0</v>
      </c>
      <c r="AA2293" s="185">
        <f>IF((AND(E2293=MONTH(VLOOKUP('Time Series Data'!E2293,'Coincident Peak'!$C$5:$D$16,2)),F2293=DAY(VLOOKUP('Time Series Data'!E2293,'Coincident Peak'!$C$5:$D$16,2))-1)),VLOOKUP(E2293,'Coincident Peak'!$C$5:$N$16,11)*Z2293,Z2293)</f>
        <v>0</v>
      </c>
      <c r="AB2293" s="185">
        <f>IF((AND(E2293=MONTH(VLOOKUP('Time Series Data'!E2293,'Coincident Peak'!$C$5:$D$16,2)),F2293=DAY(VLOOKUP('Time Series Data'!E2293,'Coincident Peak'!$C$5:$D$16,2))+1)),VLOOKUP(E2293,'Coincident Peak'!$C$5:$N$16,12)*AA2293,AA2293)</f>
        <v>0</v>
      </c>
      <c r="AC2293" s="185">
        <f>IF((AND(E2293=MONTH(VLOOKUP('Time Series Data'!E2293,'Coincident Peak'!$C$5:$D$16,2)),F2293=DAY(VLOOKUP('Time Series Data'!E2293,'Coincident Peak'!$C$5:$D$16,2)))),0,O2293)</f>
        <v>29.1647</v>
      </c>
      <c r="AD2293" s="185">
        <f>IF((AND(E2293=MONTH(VLOOKUP('Time Series Data'!E2293,'Coincident Peak'!$C$5:$D$16,2)),F2293=DAY(VLOOKUP('Time Series Data'!E2293,'Coincident Peak'!$C$5:$D$16,2))-1)),VLOOKUP(E2293,'Coincident Peak'!$C$5:$N$16,11)*AC2293,AC2293)</f>
        <v>29.1647</v>
      </c>
      <c r="AE2293" s="185">
        <f>IF((AND(E2293=MONTH(VLOOKUP('Time Series Data'!E2293,'Coincident Peak'!$C$5:$D$16,2)),F2293=DAY(VLOOKUP('Time Series Data'!E2293,'Coincident Peak'!$C$5:$D$16,2))+1)),VLOOKUP(E2293,'Coincident Peak'!$C$5:$N$16,12)*AD2293,AD2293)</f>
        <v>29.1647</v>
      </c>
      <c r="AF2293" s="102">
        <f t="shared" si="905"/>
        <v>8428.8353000000006</v>
      </c>
      <c r="AG2293" s="185">
        <f>IF((AND(E2293=MONTH(VLOOKUP('Time Series Data'!E2293,'Coincident Peak'!$C$5:$D$16,2)),F2293=DAY(VLOOKUP('Time Series Data'!E2293,'Coincident Peak'!$C$5:$D$16,2)))),U2293,O2293)</f>
        <v>29.1647</v>
      </c>
      <c r="AH2293" s="102">
        <f t="shared" si="907"/>
        <v>8428.8353000000006</v>
      </c>
      <c r="AL2293" s="102"/>
    </row>
    <row r="2294" spans="1:38" x14ac:dyDescent="0.2">
      <c r="A2294" s="77"/>
      <c r="B2294" s="77">
        <f t="shared" si="899"/>
        <v>43561.291666666664</v>
      </c>
      <c r="C2294" s="112">
        <f t="shared" si="900"/>
        <v>43561</v>
      </c>
      <c r="D2294" s="106">
        <f t="shared" si="906"/>
        <v>9036</v>
      </c>
      <c r="E2294" s="469">
        <v>4</v>
      </c>
      <c r="F2294" s="469">
        <v>6</v>
      </c>
      <c r="G2294" s="110">
        <v>7</v>
      </c>
      <c r="H2294" s="110">
        <f t="shared" si="901"/>
        <v>6</v>
      </c>
      <c r="I2294" s="110" cm="1">
        <f t="array" ref="I2294">INDEX(Values!$V$6:$AG$29,'Time Series Data'!G2294+1,'Time Series Data'!E2294)</f>
        <v>1</v>
      </c>
      <c r="J2294" s="113">
        <v>2287.5</v>
      </c>
      <c r="K2294" s="108">
        <v>9036</v>
      </c>
      <c r="L2294" s="108">
        <v>0</v>
      </c>
      <c r="M2294">
        <v>0</v>
      </c>
      <c r="N2294">
        <v>0</v>
      </c>
      <c r="O2294">
        <v>39.929600000000001</v>
      </c>
      <c r="P2294">
        <v>95</v>
      </c>
      <c r="T2294" s="185">
        <f t="shared" si="902"/>
        <v>0</v>
      </c>
      <c r="U2294" s="185">
        <f t="shared" si="903"/>
        <v>39.929600000000001</v>
      </c>
      <c r="V2294" s="102">
        <f t="shared" si="904"/>
        <v>8996.0704000000005</v>
      </c>
      <c r="W2294">
        <f>IF(V2294+O2294&gt;VLOOKUP(E2294,'Coincident Peak'!$C$22:$I$33,7),0,1)</f>
        <v>1</v>
      </c>
      <c r="X2294" s="421">
        <f>IF((AND(E2294=MONTH(VLOOKUP('Time Series Data'!E2294,'Coincident Peak'!$C$5:$D$16,2)),F2294=DAY(VLOOKUP('Time Series Data'!E2294,'Coincident Peak'!$C$5:$D$16,2)),IF(AND(G2294&lt;=HOUR(VLOOKUP('Time Series Data'!E2294,'Coincident Peak'!$C$5:$E$16,3))+Values!$E$5,G2294&gt;=HOUR(VLOOKUP('Time Series Data'!E2294,'Coincident Peak'!$C$5:$E$16,3))-Values!$E$5),"TRUE","FALSE"))),BatteryPower,0)</f>
        <v>0</v>
      </c>
      <c r="Y2294" s="185">
        <f>IF((AND(E2294=MONTH(VLOOKUP('Time Series Data'!E2294,'Coincident Peak'!$C$5:$D$16,2)),F2294=DAY(VLOOKUP('Time Series Data'!E2294,'Coincident Peak'!$C$5:$D$16,2)))),0,N2294)</f>
        <v>0</v>
      </c>
      <c r="Z2294" s="185">
        <f>IF((AND(E2294=MONTH(VLOOKUP('Time Series Data'!E2294,'Coincident Peak'!$C$5:$D$16,2)),F2294=DAY(VLOOKUP('Time Series Data'!E2294,'Coincident Peak'!$C$5:$D$16,2)),IF(AND(G2294&lt;=HOUR(VLOOKUP('Time Series Data'!E2294,'Coincident Peak'!$C$5:$E$16,3))+Values!$E$5,G2294&gt;=HOUR(VLOOKUP('Time Series Data'!E2294,'Coincident Peak'!$C$5:$E$16,3))-Values!$E$5),"TRUE","FALSE"))),BatteryPower,Y2294)</f>
        <v>0</v>
      </c>
      <c r="AA2294" s="185">
        <f>IF((AND(E2294=MONTH(VLOOKUP('Time Series Data'!E2294,'Coincident Peak'!$C$5:$D$16,2)),F2294=DAY(VLOOKUP('Time Series Data'!E2294,'Coincident Peak'!$C$5:$D$16,2))-1)),VLOOKUP(E2294,'Coincident Peak'!$C$5:$N$16,11)*Z2294,Z2294)</f>
        <v>0</v>
      </c>
      <c r="AB2294" s="185">
        <f>IF((AND(E2294=MONTH(VLOOKUP('Time Series Data'!E2294,'Coincident Peak'!$C$5:$D$16,2)),F2294=DAY(VLOOKUP('Time Series Data'!E2294,'Coincident Peak'!$C$5:$D$16,2))+1)),VLOOKUP(E2294,'Coincident Peak'!$C$5:$N$16,12)*AA2294,AA2294)</f>
        <v>0</v>
      </c>
      <c r="AC2294" s="185">
        <f>IF((AND(E2294=MONTH(VLOOKUP('Time Series Data'!E2294,'Coincident Peak'!$C$5:$D$16,2)),F2294=DAY(VLOOKUP('Time Series Data'!E2294,'Coincident Peak'!$C$5:$D$16,2)))),0,O2294)</f>
        <v>39.929600000000001</v>
      </c>
      <c r="AD2294" s="185">
        <f>IF((AND(E2294=MONTH(VLOOKUP('Time Series Data'!E2294,'Coincident Peak'!$C$5:$D$16,2)),F2294=DAY(VLOOKUP('Time Series Data'!E2294,'Coincident Peak'!$C$5:$D$16,2))-1)),VLOOKUP(E2294,'Coincident Peak'!$C$5:$N$16,11)*AC2294,AC2294)</f>
        <v>39.929600000000001</v>
      </c>
      <c r="AE2294" s="185">
        <f>IF((AND(E2294=MONTH(VLOOKUP('Time Series Data'!E2294,'Coincident Peak'!$C$5:$D$16,2)),F2294=DAY(VLOOKUP('Time Series Data'!E2294,'Coincident Peak'!$C$5:$D$16,2))+1)),VLOOKUP(E2294,'Coincident Peak'!$C$5:$N$16,12)*AD2294,AD2294)</f>
        <v>39.929600000000001</v>
      </c>
      <c r="AF2294" s="102">
        <f t="shared" si="905"/>
        <v>8996.0704000000005</v>
      </c>
      <c r="AG2294" s="185">
        <f>IF((AND(E2294=MONTH(VLOOKUP('Time Series Data'!E2294,'Coincident Peak'!$C$5:$D$16,2)),F2294=DAY(VLOOKUP('Time Series Data'!E2294,'Coincident Peak'!$C$5:$D$16,2)))),U2294,O2294)</f>
        <v>39.929600000000001</v>
      </c>
      <c r="AH2294" s="102">
        <f t="shared" si="907"/>
        <v>8996.0704000000005</v>
      </c>
      <c r="AL2294" s="102"/>
    </row>
    <row r="2295" spans="1:38" x14ac:dyDescent="0.2">
      <c r="A2295" s="77"/>
      <c r="B2295" s="77">
        <f t="shared" si="899"/>
        <v>43561.333333333336</v>
      </c>
      <c r="C2295" s="112">
        <f t="shared" si="900"/>
        <v>43561</v>
      </c>
      <c r="D2295" s="106">
        <f t="shared" si="906"/>
        <v>9919</v>
      </c>
      <c r="E2295" s="469">
        <v>4</v>
      </c>
      <c r="F2295" s="469">
        <v>6</v>
      </c>
      <c r="G2295" s="110">
        <v>8</v>
      </c>
      <c r="H2295" s="110">
        <f t="shared" si="901"/>
        <v>6</v>
      </c>
      <c r="I2295" s="110" cm="1">
        <f t="array" ref="I2295">INDEX(Values!$V$6:$AG$29,'Time Series Data'!G2295+1,'Time Series Data'!E2295)</f>
        <v>1</v>
      </c>
      <c r="J2295" s="113">
        <v>2288.5</v>
      </c>
      <c r="K2295" s="108">
        <v>9919</v>
      </c>
      <c r="L2295" s="108">
        <v>0</v>
      </c>
      <c r="M2295">
        <v>0</v>
      </c>
      <c r="N2295">
        <v>0</v>
      </c>
      <c r="O2295">
        <v>83.509699999999995</v>
      </c>
      <c r="P2295">
        <v>95</v>
      </c>
      <c r="T2295" s="185">
        <f t="shared" si="902"/>
        <v>0</v>
      </c>
      <c r="U2295" s="185">
        <f t="shared" si="903"/>
        <v>83.509699999999995</v>
      </c>
      <c r="V2295" s="102">
        <f t="shared" si="904"/>
        <v>9835.4902999999995</v>
      </c>
      <c r="W2295">
        <f>IF(V2295+O2295&gt;VLOOKUP(E2295,'Coincident Peak'!$C$22:$I$33,7),0,1)</f>
        <v>1</v>
      </c>
      <c r="X2295" s="421">
        <f>IF((AND(E2295=MONTH(VLOOKUP('Time Series Data'!E2295,'Coincident Peak'!$C$5:$D$16,2)),F2295=DAY(VLOOKUP('Time Series Data'!E2295,'Coincident Peak'!$C$5:$D$16,2)),IF(AND(G2295&lt;=HOUR(VLOOKUP('Time Series Data'!E2295,'Coincident Peak'!$C$5:$E$16,3))+Values!$E$5,G2295&gt;=HOUR(VLOOKUP('Time Series Data'!E2295,'Coincident Peak'!$C$5:$E$16,3))-Values!$E$5),"TRUE","FALSE"))),BatteryPower,0)</f>
        <v>0</v>
      </c>
      <c r="Y2295" s="185">
        <f>IF((AND(E2295=MONTH(VLOOKUP('Time Series Data'!E2295,'Coincident Peak'!$C$5:$D$16,2)),F2295=DAY(VLOOKUP('Time Series Data'!E2295,'Coincident Peak'!$C$5:$D$16,2)))),0,N2295)</f>
        <v>0</v>
      </c>
      <c r="Z2295" s="185">
        <f>IF((AND(E2295=MONTH(VLOOKUP('Time Series Data'!E2295,'Coincident Peak'!$C$5:$D$16,2)),F2295=DAY(VLOOKUP('Time Series Data'!E2295,'Coincident Peak'!$C$5:$D$16,2)),IF(AND(G2295&lt;=HOUR(VLOOKUP('Time Series Data'!E2295,'Coincident Peak'!$C$5:$E$16,3))+Values!$E$5,G2295&gt;=HOUR(VLOOKUP('Time Series Data'!E2295,'Coincident Peak'!$C$5:$E$16,3))-Values!$E$5),"TRUE","FALSE"))),BatteryPower,Y2295)</f>
        <v>0</v>
      </c>
      <c r="AA2295" s="185">
        <f>IF((AND(E2295=MONTH(VLOOKUP('Time Series Data'!E2295,'Coincident Peak'!$C$5:$D$16,2)),F2295=DAY(VLOOKUP('Time Series Data'!E2295,'Coincident Peak'!$C$5:$D$16,2))-1)),VLOOKUP(E2295,'Coincident Peak'!$C$5:$N$16,11)*Z2295,Z2295)</f>
        <v>0</v>
      </c>
      <c r="AB2295" s="185">
        <f>IF((AND(E2295=MONTH(VLOOKUP('Time Series Data'!E2295,'Coincident Peak'!$C$5:$D$16,2)),F2295=DAY(VLOOKUP('Time Series Data'!E2295,'Coincident Peak'!$C$5:$D$16,2))+1)),VLOOKUP(E2295,'Coincident Peak'!$C$5:$N$16,12)*AA2295,AA2295)</f>
        <v>0</v>
      </c>
      <c r="AC2295" s="185">
        <f>IF((AND(E2295=MONTH(VLOOKUP('Time Series Data'!E2295,'Coincident Peak'!$C$5:$D$16,2)),F2295=DAY(VLOOKUP('Time Series Data'!E2295,'Coincident Peak'!$C$5:$D$16,2)))),0,O2295)</f>
        <v>83.509699999999995</v>
      </c>
      <c r="AD2295" s="185">
        <f>IF((AND(E2295=MONTH(VLOOKUP('Time Series Data'!E2295,'Coincident Peak'!$C$5:$D$16,2)),F2295=DAY(VLOOKUP('Time Series Data'!E2295,'Coincident Peak'!$C$5:$D$16,2))-1)),VLOOKUP(E2295,'Coincident Peak'!$C$5:$N$16,11)*AC2295,AC2295)</f>
        <v>83.509699999999995</v>
      </c>
      <c r="AE2295" s="185">
        <f>IF((AND(E2295=MONTH(VLOOKUP('Time Series Data'!E2295,'Coincident Peak'!$C$5:$D$16,2)),F2295=DAY(VLOOKUP('Time Series Data'!E2295,'Coincident Peak'!$C$5:$D$16,2))+1)),VLOOKUP(E2295,'Coincident Peak'!$C$5:$N$16,12)*AD2295,AD2295)</f>
        <v>83.509699999999995</v>
      </c>
      <c r="AF2295" s="102">
        <f t="shared" si="905"/>
        <v>9835.4902999999995</v>
      </c>
      <c r="AG2295" s="185">
        <f>IF((AND(E2295=MONTH(VLOOKUP('Time Series Data'!E2295,'Coincident Peak'!$C$5:$D$16,2)),F2295=DAY(VLOOKUP('Time Series Data'!E2295,'Coincident Peak'!$C$5:$D$16,2)))),U2295,O2295)</f>
        <v>83.509699999999995</v>
      </c>
      <c r="AH2295" s="102">
        <f t="shared" si="907"/>
        <v>9835.4902999999995</v>
      </c>
      <c r="AL2295" s="102"/>
    </row>
    <row r="2296" spans="1:38" x14ac:dyDescent="0.2">
      <c r="A2296" s="77"/>
      <c r="B2296" s="77">
        <f t="shared" si="899"/>
        <v>43561.375</v>
      </c>
      <c r="C2296" s="112">
        <f t="shared" si="900"/>
        <v>43561</v>
      </c>
      <c r="D2296" s="106">
        <f t="shared" si="906"/>
        <v>10727</v>
      </c>
      <c r="E2296" s="469">
        <v>4</v>
      </c>
      <c r="F2296" s="469">
        <v>6</v>
      </c>
      <c r="G2296" s="110">
        <v>9</v>
      </c>
      <c r="H2296" s="110">
        <f t="shared" si="901"/>
        <v>6</v>
      </c>
      <c r="I2296" s="110" cm="1">
        <f t="array" ref="I2296">INDEX(Values!$V$6:$AG$29,'Time Series Data'!G2296+1,'Time Series Data'!E2296)</f>
        <v>1</v>
      </c>
      <c r="J2296" s="113">
        <v>2289.5</v>
      </c>
      <c r="K2296" s="108">
        <v>10727</v>
      </c>
      <c r="L2296" s="108">
        <v>0</v>
      </c>
      <c r="M2296">
        <v>0</v>
      </c>
      <c r="N2296">
        <v>0</v>
      </c>
      <c r="O2296">
        <v>241.37299999999999</v>
      </c>
      <c r="P2296">
        <v>95</v>
      </c>
      <c r="T2296" s="185">
        <f t="shared" si="902"/>
        <v>0</v>
      </c>
      <c r="U2296" s="185">
        <f t="shared" si="903"/>
        <v>241.37299999999999</v>
      </c>
      <c r="V2296" s="102">
        <f t="shared" si="904"/>
        <v>10485.627</v>
      </c>
      <c r="W2296">
        <f>IF(V2296+O2296&gt;VLOOKUP(E2296,'Coincident Peak'!$C$22:$I$33,7),0,1)</f>
        <v>1</v>
      </c>
      <c r="X2296" s="421">
        <f>IF((AND(E2296=MONTH(VLOOKUP('Time Series Data'!E2296,'Coincident Peak'!$C$5:$D$16,2)),F2296=DAY(VLOOKUP('Time Series Data'!E2296,'Coincident Peak'!$C$5:$D$16,2)),IF(AND(G2296&lt;=HOUR(VLOOKUP('Time Series Data'!E2296,'Coincident Peak'!$C$5:$E$16,3))+Values!$E$5,G2296&gt;=HOUR(VLOOKUP('Time Series Data'!E2296,'Coincident Peak'!$C$5:$E$16,3))-Values!$E$5),"TRUE","FALSE"))),BatteryPower,0)</f>
        <v>0</v>
      </c>
      <c r="Y2296" s="185">
        <f>IF((AND(E2296=MONTH(VLOOKUP('Time Series Data'!E2296,'Coincident Peak'!$C$5:$D$16,2)),F2296=DAY(VLOOKUP('Time Series Data'!E2296,'Coincident Peak'!$C$5:$D$16,2)))),0,N2296)</f>
        <v>0</v>
      </c>
      <c r="Z2296" s="185">
        <f>IF((AND(E2296=MONTH(VLOOKUP('Time Series Data'!E2296,'Coincident Peak'!$C$5:$D$16,2)),F2296=DAY(VLOOKUP('Time Series Data'!E2296,'Coincident Peak'!$C$5:$D$16,2)),IF(AND(G2296&lt;=HOUR(VLOOKUP('Time Series Data'!E2296,'Coincident Peak'!$C$5:$E$16,3))+Values!$E$5,G2296&gt;=HOUR(VLOOKUP('Time Series Data'!E2296,'Coincident Peak'!$C$5:$E$16,3))-Values!$E$5),"TRUE","FALSE"))),BatteryPower,Y2296)</f>
        <v>0</v>
      </c>
      <c r="AA2296" s="185">
        <f>IF((AND(E2296=MONTH(VLOOKUP('Time Series Data'!E2296,'Coincident Peak'!$C$5:$D$16,2)),F2296=DAY(VLOOKUP('Time Series Data'!E2296,'Coincident Peak'!$C$5:$D$16,2))-1)),VLOOKUP(E2296,'Coincident Peak'!$C$5:$N$16,11)*Z2296,Z2296)</f>
        <v>0</v>
      </c>
      <c r="AB2296" s="185">
        <f>IF((AND(E2296=MONTH(VLOOKUP('Time Series Data'!E2296,'Coincident Peak'!$C$5:$D$16,2)),F2296=DAY(VLOOKUP('Time Series Data'!E2296,'Coincident Peak'!$C$5:$D$16,2))+1)),VLOOKUP(E2296,'Coincident Peak'!$C$5:$N$16,12)*AA2296,AA2296)</f>
        <v>0</v>
      </c>
      <c r="AC2296" s="185">
        <f>IF((AND(E2296=MONTH(VLOOKUP('Time Series Data'!E2296,'Coincident Peak'!$C$5:$D$16,2)),F2296=DAY(VLOOKUP('Time Series Data'!E2296,'Coincident Peak'!$C$5:$D$16,2)))),0,O2296)</f>
        <v>241.37299999999999</v>
      </c>
      <c r="AD2296" s="185">
        <f>IF((AND(E2296=MONTH(VLOOKUP('Time Series Data'!E2296,'Coincident Peak'!$C$5:$D$16,2)),F2296=DAY(VLOOKUP('Time Series Data'!E2296,'Coincident Peak'!$C$5:$D$16,2))-1)),VLOOKUP(E2296,'Coincident Peak'!$C$5:$N$16,11)*AC2296,AC2296)</f>
        <v>241.37299999999999</v>
      </c>
      <c r="AE2296" s="185">
        <f>IF((AND(E2296=MONTH(VLOOKUP('Time Series Data'!E2296,'Coincident Peak'!$C$5:$D$16,2)),F2296=DAY(VLOOKUP('Time Series Data'!E2296,'Coincident Peak'!$C$5:$D$16,2))+1)),VLOOKUP(E2296,'Coincident Peak'!$C$5:$N$16,12)*AD2296,AD2296)</f>
        <v>241.37299999999999</v>
      </c>
      <c r="AF2296" s="102">
        <f t="shared" si="905"/>
        <v>10485.627</v>
      </c>
      <c r="AG2296" s="185">
        <f>IF((AND(E2296=MONTH(VLOOKUP('Time Series Data'!E2296,'Coincident Peak'!$C$5:$D$16,2)),F2296=DAY(VLOOKUP('Time Series Data'!E2296,'Coincident Peak'!$C$5:$D$16,2)))),U2296,O2296)</f>
        <v>241.37299999999999</v>
      </c>
      <c r="AH2296" s="102">
        <f t="shared" si="907"/>
        <v>10485.627</v>
      </c>
      <c r="AL2296" s="102"/>
    </row>
    <row r="2297" spans="1:38" x14ac:dyDescent="0.2">
      <c r="A2297" s="77"/>
      <c r="B2297" s="77">
        <f t="shared" si="899"/>
        <v>43561.416666666664</v>
      </c>
      <c r="C2297" s="112">
        <f t="shared" si="900"/>
        <v>43561</v>
      </c>
      <c r="D2297" s="106">
        <f t="shared" si="906"/>
        <v>10787</v>
      </c>
      <c r="E2297" s="469">
        <v>4</v>
      </c>
      <c r="F2297" s="469">
        <v>6</v>
      </c>
      <c r="G2297" s="110">
        <v>10</v>
      </c>
      <c r="H2297" s="110">
        <f t="shared" si="901"/>
        <v>6</v>
      </c>
      <c r="I2297" s="110" cm="1">
        <f t="array" ref="I2297">INDEX(Values!$V$6:$AG$29,'Time Series Data'!G2297+1,'Time Series Data'!E2297)</f>
        <v>1</v>
      </c>
      <c r="J2297" s="113">
        <v>2290.5</v>
      </c>
      <c r="K2297" s="108">
        <v>10787</v>
      </c>
      <c r="L2297" s="108">
        <v>0</v>
      </c>
      <c r="M2297">
        <v>0</v>
      </c>
      <c r="N2297">
        <v>0</v>
      </c>
      <c r="O2297">
        <v>313.87400000000002</v>
      </c>
      <c r="P2297">
        <v>95</v>
      </c>
      <c r="T2297" s="185">
        <f t="shared" si="902"/>
        <v>0</v>
      </c>
      <c r="U2297" s="185">
        <f t="shared" si="903"/>
        <v>313.87400000000002</v>
      </c>
      <c r="V2297" s="102">
        <f t="shared" si="904"/>
        <v>10473.126</v>
      </c>
      <c r="W2297">
        <f>IF(V2297+O2297&gt;VLOOKUP(E2297,'Coincident Peak'!$C$22:$I$33,7),0,1)</f>
        <v>1</v>
      </c>
      <c r="X2297" s="421">
        <f>IF((AND(E2297=MONTH(VLOOKUP('Time Series Data'!E2297,'Coincident Peak'!$C$5:$D$16,2)),F2297=DAY(VLOOKUP('Time Series Data'!E2297,'Coincident Peak'!$C$5:$D$16,2)),IF(AND(G2297&lt;=HOUR(VLOOKUP('Time Series Data'!E2297,'Coincident Peak'!$C$5:$E$16,3))+Values!$E$5,G2297&gt;=HOUR(VLOOKUP('Time Series Data'!E2297,'Coincident Peak'!$C$5:$E$16,3))-Values!$E$5),"TRUE","FALSE"))),BatteryPower,0)</f>
        <v>0</v>
      </c>
      <c r="Y2297" s="185">
        <f>IF((AND(E2297=MONTH(VLOOKUP('Time Series Data'!E2297,'Coincident Peak'!$C$5:$D$16,2)),F2297=DAY(VLOOKUP('Time Series Data'!E2297,'Coincident Peak'!$C$5:$D$16,2)))),0,N2297)</f>
        <v>0</v>
      </c>
      <c r="Z2297" s="185">
        <f>IF((AND(E2297=MONTH(VLOOKUP('Time Series Data'!E2297,'Coincident Peak'!$C$5:$D$16,2)),F2297=DAY(VLOOKUP('Time Series Data'!E2297,'Coincident Peak'!$C$5:$D$16,2)),IF(AND(G2297&lt;=HOUR(VLOOKUP('Time Series Data'!E2297,'Coincident Peak'!$C$5:$E$16,3))+Values!$E$5,G2297&gt;=HOUR(VLOOKUP('Time Series Data'!E2297,'Coincident Peak'!$C$5:$E$16,3))-Values!$E$5),"TRUE","FALSE"))),BatteryPower,Y2297)</f>
        <v>0</v>
      </c>
      <c r="AA2297" s="185">
        <f>IF((AND(E2297=MONTH(VLOOKUP('Time Series Data'!E2297,'Coincident Peak'!$C$5:$D$16,2)),F2297=DAY(VLOOKUP('Time Series Data'!E2297,'Coincident Peak'!$C$5:$D$16,2))-1)),VLOOKUP(E2297,'Coincident Peak'!$C$5:$N$16,11)*Z2297,Z2297)</f>
        <v>0</v>
      </c>
      <c r="AB2297" s="185">
        <f>IF((AND(E2297=MONTH(VLOOKUP('Time Series Data'!E2297,'Coincident Peak'!$C$5:$D$16,2)),F2297=DAY(VLOOKUP('Time Series Data'!E2297,'Coincident Peak'!$C$5:$D$16,2))+1)),VLOOKUP(E2297,'Coincident Peak'!$C$5:$N$16,12)*AA2297,AA2297)</f>
        <v>0</v>
      </c>
      <c r="AC2297" s="185">
        <f>IF((AND(E2297=MONTH(VLOOKUP('Time Series Data'!E2297,'Coincident Peak'!$C$5:$D$16,2)),F2297=DAY(VLOOKUP('Time Series Data'!E2297,'Coincident Peak'!$C$5:$D$16,2)))),0,O2297)</f>
        <v>313.87400000000002</v>
      </c>
      <c r="AD2297" s="185">
        <f>IF((AND(E2297=MONTH(VLOOKUP('Time Series Data'!E2297,'Coincident Peak'!$C$5:$D$16,2)),F2297=DAY(VLOOKUP('Time Series Data'!E2297,'Coincident Peak'!$C$5:$D$16,2))-1)),VLOOKUP(E2297,'Coincident Peak'!$C$5:$N$16,11)*AC2297,AC2297)</f>
        <v>313.87400000000002</v>
      </c>
      <c r="AE2297" s="185">
        <f>IF((AND(E2297=MONTH(VLOOKUP('Time Series Data'!E2297,'Coincident Peak'!$C$5:$D$16,2)),F2297=DAY(VLOOKUP('Time Series Data'!E2297,'Coincident Peak'!$C$5:$D$16,2))+1)),VLOOKUP(E2297,'Coincident Peak'!$C$5:$N$16,12)*AD2297,AD2297)</f>
        <v>313.87400000000002</v>
      </c>
      <c r="AF2297" s="102">
        <f t="shared" si="905"/>
        <v>10473.126</v>
      </c>
      <c r="AG2297" s="185">
        <f>IF((AND(E2297=MONTH(VLOOKUP('Time Series Data'!E2297,'Coincident Peak'!$C$5:$D$16,2)),F2297=DAY(VLOOKUP('Time Series Data'!E2297,'Coincident Peak'!$C$5:$D$16,2)))),U2297,O2297)</f>
        <v>313.87400000000002</v>
      </c>
      <c r="AH2297" s="102">
        <f t="shared" si="907"/>
        <v>10473.126</v>
      </c>
      <c r="AL2297" s="102"/>
    </row>
    <row r="2298" spans="1:38" x14ac:dyDescent="0.2">
      <c r="A2298" s="77"/>
      <c r="B2298" s="77">
        <f t="shared" si="899"/>
        <v>43561.458333333336</v>
      </c>
      <c r="C2298" s="112">
        <f t="shared" si="900"/>
        <v>43561</v>
      </c>
      <c r="D2298" s="106">
        <f t="shared" si="906"/>
        <v>10838</v>
      </c>
      <c r="E2298" s="469">
        <v>4</v>
      </c>
      <c r="F2298" s="469">
        <v>6</v>
      </c>
      <c r="G2298" s="110">
        <v>11</v>
      </c>
      <c r="H2298" s="110">
        <f t="shared" si="901"/>
        <v>6</v>
      </c>
      <c r="I2298" s="110" cm="1">
        <f t="array" ref="I2298">INDEX(Values!$V$6:$AG$29,'Time Series Data'!G2298+1,'Time Series Data'!E2298)</f>
        <v>1</v>
      </c>
      <c r="J2298" s="113">
        <v>2291.5</v>
      </c>
      <c r="K2298" s="108">
        <v>10838</v>
      </c>
      <c r="L2298" s="108">
        <v>0</v>
      </c>
      <c r="M2298">
        <v>0</v>
      </c>
      <c r="N2298">
        <v>0</v>
      </c>
      <c r="O2298">
        <v>307.37299999999999</v>
      </c>
      <c r="P2298">
        <v>95</v>
      </c>
      <c r="T2298" s="185">
        <f t="shared" si="902"/>
        <v>0</v>
      </c>
      <c r="U2298" s="185">
        <f t="shared" si="903"/>
        <v>307.37299999999999</v>
      </c>
      <c r="V2298" s="102">
        <f t="shared" si="904"/>
        <v>10530.627</v>
      </c>
      <c r="W2298">
        <f>IF(V2298+O2298&gt;VLOOKUP(E2298,'Coincident Peak'!$C$22:$I$33,7),0,1)</f>
        <v>1</v>
      </c>
      <c r="X2298" s="421">
        <f>IF((AND(E2298=MONTH(VLOOKUP('Time Series Data'!E2298,'Coincident Peak'!$C$5:$D$16,2)),F2298=DAY(VLOOKUP('Time Series Data'!E2298,'Coincident Peak'!$C$5:$D$16,2)),IF(AND(G2298&lt;=HOUR(VLOOKUP('Time Series Data'!E2298,'Coincident Peak'!$C$5:$E$16,3))+Values!$E$5,G2298&gt;=HOUR(VLOOKUP('Time Series Data'!E2298,'Coincident Peak'!$C$5:$E$16,3))-Values!$E$5),"TRUE","FALSE"))),BatteryPower,0)</f>
        <v>0</v>
      </c>
      <c r="Y2298" s="185">
        <f>IF((AND(E2298=MONTH(VLOOKUP('Time Series Data'!E2298,'Coincident Peak'!$C$5:$D$16,2)),F2298=DAY(VLOOKUP('Time Series Data'!E2298,'Coincident Peak'!$C$5:$D$16,2)))),0,N2298)</f>
        <v>0</v>
      </c>
      <c r="Z2298" s="185">
        <f>IF((AND(E2298=MONTH(VLOOKUP('Time Series Data'!E2298,'Coincident Peak'!$C$5:$D$16,2)),F2298=DAY(VLOOKUP('Time Series Data'!E2298,'Coincident Peak'!$C$5:$D$16,2)),IF(AND(G2298&lt;=HOUR(VLOOKUP('Time Series Data'!E2298,'Coincident Peak'!$C$5:$E$16,3))+Values!$E$5,G2298&gt;=HOUR(VLOOKUP('Time Series Data'!E2298,'Coincident Peak'!$C$5:$E$16,3))-Values!$E$5),"TRUE","FALSE"))),BatteryPower,Y2298)</f>
        <v>0</v>
      </c>
      <c r="AA2298" s="185">
        <f>IF((AND(E2298=MONTH(VLOOKUP('Time Series Data'!E2298,'Coincident Peak'!$C$5:$D$16,2)),F2298=DAY(VLOOKUP('Time Series Data'!E2298,'Coincident Peak'!$C$5:$D$16,2))-1)),VLOOKUP(E2298,'Coincident Peak'!$C$5:$N$16,11)*Z2298,Z2298)</f>
        <v>0</v>
      </c>
      <c r="AB2298" s="185">
        <f>IF((AND(E2298=MONTH(VLOOKUP('Time Series Data'!E2298,'Coincident Peak'!$C$5:$D$16,2)),F2298=DAY(VLOOKUP('Time Series Data'!E2298,'Coincident Peak'!$C$5:$D$16,2))+1)),VLOOKUP(E2298,'Coincident Peak'!$C$5:$N$16,12)*AA2298,AA2298)</f>
        <v>0</v>
      </c>
      <c r="AC2298" s="185">
        <f>IF((AND(E2298=MONTH(VLOOKUP('Time Series Data'!E2298,'Coincident Peak'!$C$5:$D$16,2)),F2298=DAY(VLOOKUP('Time Series Data'!E2298,'Coincident Peak'!$C$5:$D$16,2)))),0,O2298)</f>
        <v>307.37299999999999</v>
      </c>
      <c r="AD2298" s="185">
        <f>IF((AND(E2298=MONTH(VLOOKUP('Time Series Data'!E2298,'Coincident Peak'!$C$5:$D$16,2)),F2298=DAY(VLOOKUP('Time Series Data'!E2298,'Coincident Peak'!$C$5:$D$16,2))-1)),VLOOKUP(E2298,'Coincident Peak'!$C$5:$N$16,11)*AC2298,AC2298)</f>
        <v>307.37299999999999</v>
      </c>
      <c r="AE2298" s="185">
        <f>IF((AND(E2298=MONTH(VLOOKUP('Time Series Data'!E2298,'Coincident Peak'!$C$5:$D$16,2)),F2298=DAY(VLOOKUP('Time Series Data'!E2298,'Coincident Peak'!$C$5:$D$16,2))+1)),VLOOKUP(E2298,'Coincident Peak'!$C$5:$N$16,12)*AD2298,AD2298)</f>
        <v>307.37299999999999</v>
      </c>
      <c r="AF2298" s="102">
        <f t="shared" si="905"/>
        <v>10530.627</v>
      </c>
      <c r="AG2298" s="185">
        <f>IF((AND(E2298=MONTH(VLOOKUP('Time Series Data'!E2298,'Coincident Peak'!$C$5:$D$16,2)),F2298=DAY(VLOOKUP('Time Series Data'!E2298,'Coincident Peak'!$C$5:$D$16,2)))),U2298,O2298)</f>
        <v>307.37299999999999</v>
      </c>
      <c r="AH2298" s="102">
        <f t="shared" si="907"/>
        <v>10530.627</v>
      </c>
      <c r="AL2298" s="102"/>
    </row>
    <row r="2299" spans="1:38" x14ac:dyDescent="0.2">
      <c r="A2299" s="77"/>
      <c r="B2299" s="77">
        <f t="shared" si="899"/>
        <v>43561.5</v>
      </c>
      <c r="C2299" s="112">
        <f t="shared" si="900"/>
        <v>43561</v>
      </c>
      <c r="D2299" s="106">
        <f t="shared" si="906"/>
        <v>10600</v>
      </c>
      <c r="E2299" s="469">
        <v>4</v>
      </c>
      <c r="F2299" s="469">
        <v>6</v>
      </c>
      <c r="G2299" s="110">
        <v>12</v>
      </c>
      <c r="H2299" s="110">
        <f t="shared" si="901"/>
        <v>6</v>
      </c>
      <c r="I2299" s="110" cm="1">
        <f t="array" ref="I2299">INDEX(Values!$V$6:$AG$29,'Time Series Data'!G2299+1,'Time Series Data'!E2299)</f>
        <v>1</v>
      </c>
      <c r="J2299" s="113">
        <v>2292.5</v>
      </c>
      <c r="K2299" s="108">
        <v>10600</v>
      </c>
      <c r="L2299" s="108">
        <v>0</v>
      </c>
      <c r="M2299">
        <v>0</v>
      </c>
      <c r="N2299">
        <v>0</v>
      </c>
      <c r="O2299">
        <v>266.48700000000002</v>
      </c>
      <c r="P2299">
        <v>95</v>
      </c>
      <c r="T2299" s="185">
        <f t="shared" si="902"/>
        <v>0</v>
      </c>
      <c r="U2299" s="185">
        <f t="shared" si="903"/>
        <v>266.48700000000002</v>
      </c>
      <c r="V2299" s="102">
        <f t="shared" si="904"/>
        <v>10333.513000000001</v>
      </c>
      <c r="W2299">
        <f>IF(V2299+O2299&gt;VLOOKUP(E2299,'Coincident Peak'!$C$22:$I$33,7),0,1)</f>
        <v>1</v>
      </c>
      <c r="X2299" s="421">
        <f>IF((AND(E2299=MONTH(VLOOKUP('Time Series Data'!E2299,'Coincident Peak'!$C$5:$D$16,2)),F2299=DAY(VLOOKUP('Time Series Data'!E2299,'Coincident Peak'!$C$5:$D$16,2)),IF(AND(G2299&lt;=HOUR(VLOOKUP('Time Series Data'!E2299,'Coincident Peak'!$C$5:$E$16,3))+Values!$E$5,G2299&gt;=HOUR(VLOOKUP('Time Series Data'!E2299,'Coincident Peak'!$C$5:$E$16,3))-Values!$E$5),"TRUE","FALSE"))),BatteryPower,0)</f>
        <v>0</v>
      </c>
      <c r="Y2299" s="185">
        <f>IF((AND(E2299=MONTH(VLOOKUP('Time Series Data'!E2299,'Coincident Peak'!$C$5:$D$16,2)),F2299=DAY(VLOOKUP('Time Series Data'!E2299,'Coincident Peak'!$C$5:$D$16,2)))),0,N2299)</f>
        <v>0</v>
      </c>
      <c r="Z2299" s="185">
        <f>IF((AND(E2299=MONTH(VLOOKUP('Time Series Data'!E2299,'Coincident Peak'!$C$5:$D$16,2)),F2299=DAY(VLOOKUP('Time Series Data'!E2299,'Coincident Peak'!$C$5:$D$16,2)),IF(AND(G2299&lt;=HOUR(VLOOKUP('Time Series Data'!E2299,'Coincident Peak'!$C$5:$E$16,3))+Values!$E$5,G2299&gt;=HOUR(VLOOKUP('Time Series Data'!E2299,'Coincident Peak'!$C$5:$E$16,3))-Values!$E$5),"TRUE","FALSE"))),BatteryPower,Y2299)</f>
        <v>0</v>
      </c>
      <c r="AA2299" s="185">
        <f>IF((AND(E2299=MONTH(VLOOKUP('Time Series Data'!E2299,'Coincident Peak'!$C$5:$D$16,2)),F2299=DAY(VLOOKUP('Time Series Data'!E2299,'Coincident Peak'!$C$5:$D$16,2))-1)),VLOOKUP(E2299,'Coincident Peak'!$C$5:$N$16,11)*Z2299,Z2299)</f>
        <v>0</v>
      </c>
      <c r="AB2299" s="185">
        <f>IF((AND(E2299=MONTH(VLOOKUP('Time Series Data'!E2299,'Coincident Peak'!$C$5:$D$16,2)),F2299=DAY(VLOOKUP('Time Series Data'!E2299,'Coincident Peak'!$C$5:$D$16,2))+1)),VLOOKUP(E2299,'Coincident Peak'!$C$5:$N$16,12)*AA2299,AA2299)</f>
        <v>0</v>
      </c>
      <c r="AC2299" s="185">
        <f>IF((AND(E2299=MONTH(VLOOKUP('Time Series Data'!E2299,'Coincident Peak'!$C$5:$D$16,2)),F2299=DAY(VLOOKUP('Time Series Data'!E2299,'Coincident Peak'!$C$5:$D$16,2)))),0,O2299)</f>
        <v>266.48700000000002</v>
      </c>
      <c r="AD2299" s="185">
        <f>IF((AND(E2299=MONTH(VLOOKUP('Time Series Data'!E2299,'Coincident Peak'!$C$5:$D$16,2)),F2299=DAY(VLOOKUP('Time Series Data'!E2299,'Coincident Peak'!$C$5:$D$16,2))-1)),VLOOKUP(E2299,'Coincident Peak'!$C$5:$N$16,11)*AC2299,AC2299)</f>
        <v>266.48700000000002</v>
      </c>
      <c r="AE2299" s="185">
        <f>IF((AND(E2299=MONTH(VLOOKUP('Time Series Data'!E2299,'Coincident Peak'!$C$5:$D$16,2)),F2299=DAY(VLOOKUP('Time Series Data'!E2299,'Coincident Peak'!$C$5:$D$16,2))+1)),VLOOKUP(E2299,'Coincident Peak'!$C$5:$N$16,12)*AD2299,AD2299)</f>
        <v>266.48700000000002</v>
      </c>
      <c r="AF2299" s="102">
        <f t="shared" si="905"/>
        <v>10333.513000000001</v>
      </c>
      <c r="AG2299" s="185">
        <f>IF((AND(E2299=MONTH(VLOOKUP('Time Series Data'!E2299,'Coincident Peak'!$C$5:$D$16,2)),F2299=DAY(VLOOKUP('Time Series Data'!E2299,'Coincident Peak'!$C$5:$D$16,2)))),U2299,O2299)</f>
        <v>266.48700000000002</v>
      </c>
      <c r="AH2299" s="102">
        <f t="shared" si="907"/>
        <v>10333.513000000001</v>
      </c>
      <c r="AL2299" s="102"/>
    </row>
    <row r="2300" spans="1:38" x14ac:dyDescent="0.2">
      <c r="A2300" s="77"/>
      <c r="B2300" s="77">
        <f t="shared" si="899"/>
        <v>43561.541666666664</v>
      </c>
      <c r="C2300" s="112">
        <f t="shared" si="900"/>
        <v>43561</v>
      </c>
      <c r="D2300" s="106">
        <f t="shared" si="906"/>
        <v>10336</v>
      </c>
      <c r="E2300" s="469">
        <v>4</v>
      </c>
      <c r="F2300" s="469">
        <v>6</v>
      </c>
      <c r="G2300" s="110">
        <v>13</v>
      </c>
      <c r="H2300" s="110">
        <f t="shared" si="901"/>
        <v>6</v>
      </c>
      <c r="I2300" s="110" cm="1">
        <f t="array" ref="I2300">INDEX(Values!$V$6:$AG$29,'Time Series Data'!G2300+1,'Time Series Data'!E2300)</f>
        <v>1</v>
      </c>
      <c r="J2300" s="113">
        <v>2293.5</v>
      </c>
      <c r="K2300" s="108">
        <v>10336</v>
      </c>
      <c r="L2300" s="108">
        <v>0</v>
      </c>
      <c r="M2300">
        <v>0</v>
      </c>
      <c r="N2300">
        <v>0</v>
      </c>
      <c r="O2300">
        <v>144.43199999999999</v>
      </c>
      <c r="P2300">
        <v>95</v>
      </c>
      <c r="T2300" s="185">
        <f t="shared" si="902"/>
        <v>0</v>
      </c>
      <c r="U2300" s="185">
        <f t="shared" si="903"/>
        <v>144.43199999999999</v>
      </c>
      <c r="V2300" s="102">
        <f t="shared" si="904"/>
        <v>10191.567999999999</v>
      </c>
      <c r="W2300">
        <f>IF(V2300+O2300&gt;VLOOKUP(E2300,'Coincident Peak'!$C$22:$I$33,7),0,1)</f>
        <v>1</v>
      </c>
      <c r="X2300" s="421">
        <f>IF((AND(E2300=MONTH(VLOOKUP('Time Series Data'!E2300,'Coincident Peak'!$C$5:$D$16,2)),F2300=DAY(VLOOKUP('Time Series Data'!E2300,'Coincident Peak'!$C$5:$D$16,2)),IF(AND(G2300&lt;=HOUR(VLOOKUP('Time Series Data'!E2300,'Coincident Peak'!$C$5:$E$16,3))+Values!$E$5,G2300&gt;=HOUR(VLOOKUP('Time Series Data'!E2300,'Coincident Peak'!$C$5:$E$16,3))-Values!$E$5),"TRUE","FALSE"))),BatteryPower,0)</f>
        <v>0</v>
      </c>
      <c r="Y2300" s="185">
        <f>IF((AND(E2300=MONTH(VLOOKUP('Time Series Data'!E2300,'Coincident Peak'!$C$5:$D$16,2)),F2300=DAY(VLOOKUP('Time Series Data'!E2300,'Coincident Peak'!$C$5:$D$16,2)))),0,N2300)</f>
        <v>0</v>
      </c>
      <c r="Z2300" s="185">
        <f>IF((AND(E2300=MONTH(VLOOKUP('Time Series Data'!E2300,'Coincident Peak'!$C$5:$D$16,2)),F2300=DAY(VLOOKUP('Time Series Data'!E2300,'Coincident Peak'!$C$5:$D$16,2)),IF(AND(G2300&lt;=HOUR(VLOOKUP('Time Series Data'!E2300,'Coincident Peak'!$C$5:$E$16,3))+Values!$E$5,G2300&gt;=HOUR(VLOOKUP('Time Series Data'!E2300,'Coincident Peak'!$C$5:$E$16,3))-Values!$E$5),"TRUE","FALSE"))),BatteryPower,Y2300)</f>
        <v>0</v>
      </c>
      <c r="AA2300" s="185">
        <f>IF((AND(E2300=MONTH(VLOOKUP('Time Series Data'!E2300,'Coincident Peak'!$C$5:$D$16,2)),F2300=DAY(VLOOKUP('Time Series Data'!E2300,'Coincident Peak'!$C$5:$D$16,2))-1)),VLOOKUP(E2300,'Coincident Peak'!$C$5:$N$16,11)*Z2300,Z2300)</f>
        <v>0</v>
      </c>
      <c r="AB2300" s="185">
        <f>IF((AND(E2300=MONTH(VLOOKUP('Time Series Data'!E2300,'Coincident Peak'!$C$5:$D$16,2)),F2300=DAY(VLOOKUP('Time Series Data'!E2300,'Coincident Peak'!$C$5:$D$16,2))+1)),VLOOKUP(E2300,'Coincident Peak'!$C$5:$N$16,12)*AA2300,AA2300)</f>
        <v>0</v>
      </c>
      <c r="AC2300" s="185">
        <f>IF((AND(E2300=MONTH(VLOOKUP('Time Series Data'!E2300,'Coincident Peak'!$C$5:$D$16,2)),F2300=DAY(VLOOKUP('Time Series Data'!E2300,'Coincident Peak'!$C$5:$D$16,2)))),0,O2300)</f>
        <v>144.43199999999999</v>
      </c>
      <c r="AD2300" s="185">
        <f>IF((AND(E2300=MONTH(VLOOKUP('Time Series Data'!E2300,'Coincident Peak'!$C$5:$D$16,2)),F2300=DAY(VLOOKUP('Time Series Data'!E2300,'Coincident Peak'!$C$5:$D$16,2))-1)),VLOOKUP(E2300,'Coincident Peak'!$C$5:$N$16,11)*AC2300,AC2300)</f>
        <v>144.43199999999999</v>
      </c>
      <c r="AE2300" s="185">
        <f>IF((AND(E2300=MONTH(VLOOKUP('Time Series Data'!E2300,'Coincident Peak'!$C$5:$D$16,2)),F2300=DAY(VLOOKUP('Time Series Data'!E2300,'Coincident Peak'!$C$5:$D$16,2))+1)),VLOOKUP(E2300,'Coincident Peak'!$C$5:$N$16,12)*AD2300,AD2300)</f>
        <v>144.43199999999999</v>
      </c>
      <c r="AF2300" s="102">
        <f t="shared" si="905"/>
        <v>10191.567999999999</v>
      </c>
      <c r="AG2300" s="185">
        <f>IF((AND(E2300=MONTH(VLOOKUP('Time Series Data'!E2300,'Coincident Peak'!$C$5:$D$16,2)),F2300=DAY(VLOOKUP('Time Series Data'!E2300,'Coincident Peak'!$C$5:$D$16,2)))),U2300,O2300)</f>
        <v>144.43199999999999</v>
      </c>
      <c r="AH2300" s="102">
        <f t="shared" si="907"/>
        <v>10191.567999999999</v>
      </c>
      <c r="AL2300" s="102"/>
    </row>
    <row r="2301" spans="1:38" x14ac:dyDescent="0.2">
      <c r="A2301" s="77"/>
      <c r="B2301" s="77">
        <f t="shared" si="899"/>
        <v>43561.583333333336</v>
      </c>
      <c r="C2301" s="112">
        <f t="shared" si="900"/>
        <v>43561</v>
      </c>
      <c r="D2301" s="106">
        <f t="shared" si="906"/>
        <v>10171</v>
      </c>
      <c r="E2301" s="469">
        <v>4</v>
      </c>
      <c r="F2301" s="469">
        <v>6</v>
      </c>
      <c r="G2301" s="110">
        <v>14</v>
      </c>
      <c r="H2301" s="110">
        <f t="shared" si="901"/>
        <v>6</v>
      </c>
      <c r="I2301" s="110" cm="1">
        <f t="array" ref="I2301">INDEX(Values!$V$6:$AG$29,'Time Series Data'!G2301+1,'Time Series Data'!E2301)</f>
        <v>0</v>
      </c>
      <c r="J2301" s="113">
        <v>2294.5</v>
      </c>
      <c r="K2301" s="108">
        <v>10171</v>
      </c>
      <c r="L2301" s="108">
        <v>0</v>
      </c>
      <c r="M2301">
        <v>0</v>
      </c>
      <c r="N2301">
        <v>0</v>
      </c>
      <c r="O2301">
        <v>146.221</v>
      </c>
      <c r="P2301">
        <v>95</v>
      </c>
      <c r="T2301" s="185">
        <f t="shared" si="902"/>
        <v>0</v>
      </c>
      <c r="U2301" s="185">
        <f t="shared" si="903"/>
        <v>146.221</v>
      </c>
      <c r="V2301" s="102">
        <f t="shared" si="904"/>
        <v>10024.779</v>
      </c>
      <c r="W2301">
        <f>IF(V2301+O2301&gt;VLOOKUP(E2301,'Coincident Peak'!$C$22:$I$33,7),0,1)</f>
        <v>1</v>
      </c>
      <c r="X2301" s="421">
        <f>IF((AND(E2301=MONTH(VLOOKUP('Time Series Data'!E2301,'Coincident Peak'!$C$5:$D$16,2)),F2301=DAY(VLOOKUP('Time Series Data'!E2301,'Coincident Peak'!$C$5:$D$16,2)),IF(AND(G2301&lt;=HOUR(VLOOKUP('Time Series Data'!E2301,'Coincident Peak'!$C$5:$E$16,3))+Values!$E$5,G2301&gt;=HOUR(VLOOKUP('Time Series Data'!E2301,'Coincident Peak'!$C$5:$E$16,3))-Values!$E$5),"TRUE","FALSE"))),BatteryPower,0)</f>
        <v>0</v>
      </c>
      <c r="Y2301" s="185">
        <f>IF((AND(E2301=MONTH(VLOOKUP('Time Series Data'!E2301,'Coincident Peak'!$C$5:$D$16,2)),F2301=DAY(VLOOKUP('Time Series Data'!E2301,'Coincident Peak'!$C$5:$D$16,2)))),0,N2301)</f>
        <v>0</v>
      </c>
      <c r="Z2301" s="185">
        <f>IF((AND(E2301=MONTH(VLOOKUP('Time Series Data'!E2301,'Coincident Peak'!$C$5:$D$16,2)),F2301=DAY(VLOOKUP('Time Series Data'!E2301,'Coincident Peak'!$C$5:$D$16,2)),IF(AND(G2301&lt;=HOUR(VLOOKUP('Time Series Data'!E2301,'Coincident Peak'!$C$5:$E$16,3))+Values!$E$5,G2301&gt;=HOUR(VLOOKUP('Time Series Data'!E2301,'Coincident Peak'!$C$5:$E$16,3))-Values!$E$5),"TRUE","FALSE"))),BatteryPower,Y2301)</f>
        <v>0</v>
      </c>
      <c r="AA2301" s="185">
        <f>IF((AND(E2301=MONTH(VLOOKUP('Time Series Data'!E2301,'Coincident Peak'!$C$5:$D$16,2)),F2301=DAY(VLOOKUP('Time Series Data'!E2301,'Coincident Peak'!$C$5:$D$16,2))-1)),VLOOKUP(E2301,'Coincident Peak'!$C$5:$N$16,11)*Z2301,Z2301)</f>
        <v>0</v>
      </c>
      <c r="AB2301" s="185">
        <f>IF((AND(E2301=MONTH(VLOOKUP('Time Series Data'!E2301,'Coincident Peak'!$C$5:$D$16,2)),F2301=DAY(VLOOKUP('Time Series Data'!E2301,'Coincident Peak'!$C$5:$D$16,2))+1)),VLOOKUP(E2301,'Coincident Peak'!$C$5:$N$16,12)*AA2301,AA2301)</f>
        <v>0</v>
      </c>
      <c r="AC2301" s="185">
        <f>IF((AND(E2301=MONTH(VLOOKUP('Time Series Data'!E2301,'Coincident Peak'!$C$5:$D$16,2)),F2301=DAY(VLOOKUP('Time Series Data'!E2301,'Coincident Peak'!$C$5:$D$16,2)))),0,O2301)</f>
        <v>146.221</v>
      </c>
      <c r="AD2301" s="185">
        <f>IF((AND(E2301=MONTH(VLOOKUP('Time Series Data'!E2301,'Coincident Peak'!$C$5:$D$16,2)),F2301=DAY(VLOOKUP('Time Series Data'!E2301,'Coincident Peak'!$C$5:$D$16,2))-1)),VLOOKUP(E2301,'Coincident Peak'!$C$5:$N$16,11)*AC2301,AC2301)</f>
        <v>146.221</v>
      </c>
      <c r="AE2301" s="185">
        <f>IF((AND(E2301=MONTH(VLOOKUP('Time Series Data'!E2301,'Coincident Peak'!$C$5:$D$16,2)),F2301=DAY(VLOOKUP('Time Series Data'!E2301,'Coincident Peak'!$C$5:$D$16,2))+1)),VLOOKUP(E2301,'Coincident Peak'!$C$5:$N$16,12)*AD2301,AD2301)</f>
        <v>146.221</v>
      </c>
      <c r="AF2301" s="102">
        <f t="shared" si="905"/>
        <v>10024.779</v>
      </c>
      <c r="AG2301" s="185">
        <f>IF((AND(E2301=MONTH(VLOOKUP('Time Series Data'!E2301,'Coincident Peak'!$C$5:$D$16,2)),F2301=DAY(VLOOKUP('Time Series Data'!E2301,'Coincident Peak'!$C$5:$D$16,2)))),U2301,O2301)</f>
        <v>146.221</v>
      </c>
      <c r="AH2301" s="102">
        <f t="shared" si="907"/>
        <v>10024.779</v>
      </c>
      <c r="AL2301" s="102"/>
    </row>
    <row r="2302" spans="1:38" x14ac:dyDescent="0.2">
      <c r="A2302" s="77"/>
      <c r="B2302" s="77">
        <f t="shared" si="899"/>
        <v>43561.625</v>
      </c>
      <c r="C2302" s="112">
        <f t="shared" si="900"/>
        <v>43561</v>
      </c>
      <c r="D2302" s="106">
        <f t="shared" si="906"/>
        <v>10027</v>
      </c>
      <c r="E2302" s="469">
        <v>4</v>
      </c>
      <c r="F2302" s="469">
        <v>6</v>
      </c>
      <c r="G2302" s="110">
        <v>15</v>
      </c>
      <c r="H2302" s="110">
        <f t="shared" si="901"/>
        <v>6</v>
      </c>
      <c r="I2302" s="110" cm="1">
        <f t="array" ref="I2302">INDEX(Values!$V$6:$AG$29,'Time Series Data'!G2302+1,'Time Series Data'!E2302)</f>
        <v>0</v>
      </c>
      <c r="J2302" s="113">
        <v>2295.5</v>
      </c>
      <c r="K2302" s="108">
        <v>10027</v>
      </c>
      <c r="L2302" s="108">
        <v>0</v>
      </c>
      <c r="M2302">
        <v>0</v>
      </c>
      <c r="N2302">
        <v>0</v>
      </c>
      <c r="O2302">
        <v>185.31700000000001</v>
      </c>
      <c r="P2302">
        <v>95</v>
      </c>
      <c r="T2302" s="185">
        <f t="shared" si="902"/>
        <v>0</v>
      </c>
      <c r="U2302" s="185">
        <f t="shared" si="903"/>
        <v>185.31700000000001</v>
      </c>
      <c r="V2302" s="102">
        <f t="shared" si="904"/>
        <v>9841.6830000000009</v>
      </c>
      <c r="W2302">
        <f>IF(V2302+O2302&gt;VLOOKUP(E2302,'Coincident Peak'!$C$22:$I$33,7),0,1)</f>
        <v>1</v>
      </c>
      <c r="X2302" s="421">
        <f>IF((AND(E2302=MONTH(VLOOKUP('Time Series Data'!E2302,'Coincident Peak'!$C$5:$D$16,2)),F2302=DAY(VLOOKUP('Time Series Data'!E2302,'Coincident Peak'!$C$5:$D$16,2)),IF(AND(G2302&lt;=HOUR(VLOOKUP('Time Series Data'!E2302,'Coincident Peak'!$C$5:$E$16,3))+Values!$E$5,G2302&gt;=HOUR(VLOOKUP('Time Series Data'!E2302,'Coincident Peak'!$C$5:$E$16,3))-Values!$E$5),"TRUE","FALSE"))),BatteryPower,0)</f>
        <v>0</v>
      </c>
      <c r="Y2302" s="185">
        <f>IF((AND(E2302=MONTH(VLOOKUP('Time Series Data'!E2302,'Coincident Peak'!$C$5:$D$16,2)),F2302=DAY(VLOOKUP('Time Series Data'!E2302,'Coincident Peak'!$C$5:$D$16,2)))),0,N2302)</f>
        <v>0</v>
      </c>
      <c r="Z2302" s="185">
        <f>IF((AND(E2302=MONTH(VLOOKUP('Time Series Data'!E2302,'Coincident Peak'!$C$5:$D$16,2)),F2302=DAY(VLOOKUP('Time Series Data'!E2302,'Coincident Peak'!$C$5:$D$16,2)),IF(AND(G2302&lt;=HOUR(VLOOKUP('Time Series Data'!E2302,'Coincident Peak'!$C$5:$E$16,3))+Values!$E$5,G2302&gt;=HOUR(VLOOKUP('Time Series Data'!E2302,'Coincident Peak'!$C$5:$E$16,3))-Values!$E$5),"TRUE","FALSE"))),BatteryPower,Y2302)</f>
        <v>0</v>
      </c>
      <c r="AA2302" s="185">
        <f>IF((AND(E2302=MONTH(VLOOKUP('Time Series Data'!E2302,'Coincident Peak'!$C$5:$D$16,2)),F2302=DAY(VLOOKUP('Time Series Data'!E2302,'Coincident Peak'!$C$5:$D$16,2))-1)),VLOOKUP(E2302,'Coincident Peak'!$C$5:$N$16,11)*Z2302,Z2302)</f>
        <v>0</v>
      </c>
      <c r="AB2302" s="185">
        <f>IF((AND(E2302=MONTH(VLOOKUP('Time Series Data'!E2302,'Coincident Peak'!$C$5:$D$16,2)),F2302=DAY(VLOOKUP('Time Series Data'!E2302,'Coincident Peak'!$C$5:$D$16,2))+1)),VLOOKUP(E2302,'Coincident Peak'!$C$5:$N$16,12)*AA2302,AA2302)</f>
        <v>0</v>
      </c>
      <c r="AC2302" s="185">
        <f>IF((AND(E2302=MONTH(VLOOKUP('Time Series Data'!E2302,'Coincident Peak'!$C$5:$D$16,2)),F2302=DAY(VLOOKUP('Time Series Data'!E2302,'Coincident Peak'!$C$5:$D$16,2)))),0,O2302)</f>
        <v>185.31700000000001</v>
      </c>
      <c r="AD2302" s="185">
        <f>IF((AND(E2302=MONTH(VLOOKUP('Time Series Data'!E2302,'Coincident Peak'!$C$5:$D$16,2)),F2302=DAY(VLOOKUP('Time Series Data'!E2302,'Coincident Peak'!$C$5:$D$16,2))-1)),VLOOKUP(E2302,'Coincident Peak'!$C$5:$N$16,11)*AC2302,AC2302)</f>
        <v>185.31700000000001</v>
      </c>
      <c r="AE2302" s="185">
        <f>IF((AND(E2302=MONTH(VLOOKUP('Time Series Data'!E2302,'Coincident Peak'!$C$5:$D$16,2)),F2302=DAY(VLOOKUP('Time Series Data'!E2302,'Coincident Peak'!$C$5:$D$16,2))+1)),VLOOKUP(E2302,'Coincident Peak'!$C$5:$N$16,12)*AD2302,AD2302)</f>
        <v>185.31700000000001</v>
      </c>
      <c r="AF2302" s="102">
        <f t="shared" si="905"/>
        <v>9841.6830000000009</v>
      </c>
      <c r="AG2302" s="185">
        <f>IF((AND(E2302=MONTH(VLOOKUP('Time Series Data'!E2302,'Coincident Peak'!$C$5:$D$16,2)),F2302=DAY(VLOOKUP('Time Series Data'!E2302,'Coincident Peak'!$C$5:$D$16,2)))),U2302,O2302)</f>
        <v>185.31700000000001</v>
      </c>
      <c r="AH2302" s="102">
        <f t="shared" si="907"/>
        <v>9841.6830000000009</v>
      </c>
      <c r="AL2302" s="102"/>
    </row>
    <row r="2303" spans="1:38" x14ac:dyDescent="0.2">
      <c r="A2303" s="77"/>
      <c r="B2303" s="77">
        <f t="shared" si="899"/>
        <v>43561.666666666664</v>
      </c>
      <c r="C2303" s="112">
        <f t="shared" si="900"/>
        <v>43561</v>
      </c>
      <c r="D2303" s="106">
        <f t="shared" si="906"/>
        <v>10096</v>
      </c>
      <c r="E2303" s="469">
        <v>4</v>
      </c>
      <c r="F2303" s="469">
        <v>6</v>
      </c>
      <c r="G2303" s="110">
        <v>16</v>
      </c>
      <c r="H2303" s="110">
        <f t="shared" si="901"/>
        <v>6</v>
      </c>
      <c r="I2303" s="110" cm="1">
        <f t="array" ref="I2303">INDEX(Values!$V$6:$AG$29,'Time Series Data'!G2303+1,'Time Series Data'!E2303)</f>
        <v>0</v>
      </c>
      <c r="J2303" s="113">
        <v>2296.5</v>
      </c>
      <c r="K2303" s="108">
        <v>10096</v>
      </c>
      <c r="L2303" s="108">
        <v>0</v>
      </c>
      <c r="M2303">
        <v>0</v>
      </c>
      <c r="N2303">
        <v>0</v>
      </c>
      <c r="O2303">
        <v>345.96199999999999</v>
      </c>
      <c r="P2303">
        <v>95</v>
      </c>
      <c r="T2303" s="185">
        <f t="shared" si="902"/>
        <v>0</v>
      </c>
      <c r="U2303" s="185">
        <f t="shared" si="903"/>
        <v>345.96199999999999</v>
      </c>
      <c r="V2303" s="102">
        <f t="shared" si="904"/>
        <v>9750.0380000000005</v>
      </c>
      <c r="W2303">
        <f>IF(V2303+O2303&gt;VLOOKUP(E2303,'Coincident Peak'!$C$22:$I$33,7),0,1)</f>
        <v>1</v>
      </c>
      <c r="X2303" s="421">
        <f>IF((AND(E2303=MONTH(VLOOKUP('Time Series Data'!E2303,'Coincident Peak'!$C$5:$D$16,2)),F2303=DAY(VLOOKUP('Time Series Data'!E2303,'Coincident Peak'!$C$5:$D$16,2)),IF(AND(G2303&lt;=HOUR(VLOOKUP('Time Series Data'!E2303,'Coincident Peak'!$C$5:$E$16,3))+Values!$E$5,G2303&gt;=HOUR(VLOOKUP('Time Series Data'!E2303,'Coincident Peak'!$C$5:$E$16,3))-Values!$E$5),"TRUE","FALSE"))),BatteryPower,0)</f>
        <v>0</v>
      </c>
      <c r="Y2303" s="185">
        <f>IF((AND(E2303=MONTH(VLOOKUP('Time Series Data'!E2303,'Coincident Peak'!$C$5:$D$16,2)),F2303=DAY(VLOOKUP('Time Series Data'!E2303,'Coincident Peak'!$C$5:$D$16,2)))),0,N2303)</f>
        <v>0</v>
      </c>
      <c r="Z2303" s="185">
        <f>IF((AND(E2303=MONTH(VLOOKUP('Time Series Data'!E2303,'Coincident Peak'!$C$5:$D$16,2)),F2303=DAY(VLOOKUP('Time Series Data'!E2303,'Coincident Peak'!$C$5:$D$16,2)),IF(AND(G2303&lt;=HOUR(VLOOKUP('Time Series Data'!E2303,'Coincident Peak'!$C$5:$E$16,3))+Values!$E$5,G2303&gt;=HOUR(VLOOKUP('Time Series Data'!E2303,'Coincident Peak'!$C$5:$E$16,3))-Values!$E$5),"TRUE","FALSE"))),BatteryPower,Y2303)</f>
        <v>0</v>
      </c>
      <c r="AA2303" s="185">
        <f>IF((AND(E2303=MONTH(VLOOKUP('Time Series Data'!E2303,'Coincident Peak'!$C$5:$D$16,2)),F2303=DAY(VLOOKUP('Time Series Data'!E2303,'Coincident Peak'!$C$5:$D$16,2))-1)),VLOOKUP(E2303,'Coincident Peak'!$C$5:$N$16,11)*Z2303,Z2303)</f>
        <v>0</v>
      </c>
      <c r="AB2303" s="185">
        <f>IF((AND(E2303=MONTH(VLOOKUP('Time Series Data'!E2303,'Coincident Peak'!$C$5:$D$16,2)),F2303=DAY(VLOOKUP('Time Series Data'!E2303,'Coincident Peak'!$C$5:$D$16,2))+1)),VLOOKUP(E2303,'Coincident Peak'!$C$5:$N$16,12)*AA2303,AA2303)</f>
        <v>0</v>
      </c>
      <c r="AC2303" s="185">
        <f>IF((AND(E2303=MONTH(VLOOKUP('Time Series Data'!E2303,'Coincident Peak'!$C$5:$D$16,2)),F2303=DAY(VLOOKUP('Time Series Data'!E2303,'Coincident Peak'!$C$5:$D$16,2)))),0,O2303)</f>
        <v>345.96199999999999</v>
      </c>
      <c r="AD2303" s="185">
        <f>IF((AND(E2303=MONTH(VLOOKUP('Time Series Data'!E2303,'Coincident Peak'!$C$5:$D$16,2)),F2303=DAY(VLOOKUP('Time Series Data'!E2303,'Coincident Peak'!$C$5:$D$16,2))-1)),VLOOKUP(E2303,'Coincident Peak'!$C$5:$N$16,11)*AC2303,AC2303)</f>
        <v>345.96199999999999</v>
      </c>
      <c r="AE2303" s="185">
        <f>IF((AND(E2303=MONTH(VLOOKUP('Time Series Data'!E2303,'Coincident Peak'!$C$5:$D$16,2)),F2303=DAY(VLOOKUP('Time Series Data'!E2303,'Coincident Peak'!$C$5:$D$16,2))+1)),VLOOKUP(E2303,'Coincident Peak'!$C$5:$N$16,12)*AD2303,AD2303)</f>
        <v>345.96199999999999</v>
      </c>
      <c r="AF2303" s="102">
        <f t="shared" si="905"/>
        <v>9750.0380000000005</v>
      </c>
      <c r="AG2303" s="185">
        <f>IF((AND(E2303=MONTH(VLOOKUP('Time Series Data'!E2303,'Coincident Peak'!$C$5:$D$16,2)),F2303=DAY(VLOOKUP('Time Series Data'!E2303,'Coincident Peak'!$C$5:$D$16,2)))),U2303,O2303)</f>
        <v>345.96199999999999</v>
      </c>
      <c r="AH2303" s="102">
        <f t="shared" si="907"/>
        <v>9750.0380000000005</v>
      </c>
      <c r="AL2303" s="102"/>
    </row>
    <row r="2304" spans="1:38" x14ac:dyDescent="0.2">
      <c r="A2304" s="77"/>
      <c r="B2304" s="77">
        <f t="shared" si="899"/>
        <v>43561.708333333336</v>
      </c>
      <c r="C2304" s="112">
        <f t="shared" si="900"/>
        <v>43561</v>
      </c>
      <c r="D2304" s="106">
        <f t="shared" si="906"/>
        <v>10238</v>
      </c>
      <c r="E2304" s="469">
        <v>4</v>
      </c>
      <c r="F2304" s="469">
        <v>6</v>
      </c>
      <c r="G2304" s="110">
        <v>17</v>
      </c>
      <c r="H2304" s="110">
        <f t="shared" si="901"/>
        <v>6</v>
      </c>
      <c r="I2304" s="110" cm="1">
        <f t="array" ref="I2304">INDEX(Values!$V$6:$AG$29,'Time Series Data'!G2304+1,'Time Series Data'!E2304)</f>
        <v>0</v>
      </c>
      <c r="J2304" s="113">
        <v>2297.5</v>
      </c>
      <c r="K2304" s="108">
        <v>10238</v>
      </c>
      <c r="L2304" s="108">
        <v>0</v>
      </c>
      <c r="M2304">
        <v>0</v>
      </c>
      <c r="N2304">
        <v>0</v>
      </c>
      <c r="O2304">
        <v>260.51600000000002</v>
      </c>
      <c r="P2304">
        <v>95</v>
      </c>
      <c r="T2304" s="185">
        <f t="shared" si="902"/>
        <v>0</v>
      </c>
      <c r="U2304" s="185">
        <f t="shared" si="903"/>
        <v>260.51600000000002</v>
      </c>
      <c r="V2304" s="102">
        <f t="shared" si="904"/>
        <v>9977.4840000000004</v>
      </c>
      <c r="W2304">
        <f>IF(V2304+O2304&gt;VLOOKUP(E2304,'Coincident Peak'!$C$22:$I$33,7),0,1)</f>
        <v>1</v>
      </c>
      <c r="X2304" s="421">
        <f>IF((AND(E2304=MONTH(VLOOKUP('Time Series Data'!E2304,'Coincident Peak'!$C$5:$D$16,2)),F2304=DAY(VLOOKUP('Time Series Data'!E2304,'Coincident Peak'!$C$5:$D$16,2)),IF(AND(G2304&lt;=HOUR(VLOOKUP('Time Series Data'!E2304,'Coincident Peak'!$C$5:$E$16,3))+Values!$E$5,G2304&gt;=HOUR(VLOOKUP('Time Series Data'!E2304,'Coincident Peak'!$C$5:$E$16,3))-Values!$E$5),"TRUE","FALSE"))),BatteryPower,0)</f>
        <v>0</v>
      </c>
      <c r="Y2304" s="185">
        <f>IF((AND(E2304=MONTH(VLOOKUP('Time Series Data'!E2304,'Coincident Peak'!$C$5:$D$16,2)),F2304=DAY(VLOOKUP('Time Series Data'!E2304,'Coincident Peak'!$C$5:$D$16,2)))),0,N2304)</f>
        <v>0</v>
      </c>
      <c r="Z2304" s="185">
        <f>IF((AND(E2304=MONTH(VLOOKUP('Time Series Data'!E2304,'Coincident Peak'!$C$5:$D$16,2)),F2304=DAY(VLOOKUP('Time Series Data'!E2304,'Coincident Peak'!$C$5:$D$16,2)),IF(AND(G2304&lt;=HOUR(VLOOKUP('Time Series Data'!E2304,'Coincident Peak'!$C$5:$E$16,3))+Values!$E$5,G2304&gt;=HOUR(VLOOKUP('Time Series Data'!E2304,'Coincident Peak'!$C$5:$E$16,3))-Values!$E$5),"TRUE","FALSE"))),BatteryPower,Y2304)</f>
        <v>0</v>
      </c>
      <c r="AA2304" s="185">
        <f>IF((AND(E2304=MONTH(VLOOKUP('Time Series Data'!E2304,'Coincident Peak'!$C$5:$D$16,2)),F2304=DAY(VLOOKUP('Time Series Data'!E2304,'Coincident Peak'!$C$5:$D$16,2))-1)),VLOOKUP(E2304,'Coincident Peak'!$C$5:$N$16,11)*Z2304,Z2304)</f>
        <v>0</v>
      </c>
      <c r="AB2304" s="185">
        <f>IF((AND(E2304=MONTH(VLOOKUP('Time Series Data'!E2304,'Coincident Peak'!$C$5:$D$16,2)),F2304=DAY(VLOOKUP('Time Series Data'!E2304,'Coincident Peak'!$C$5:$D$16,2))+1)),VLOOKUP(E2304,'Coincident Peak'!$C$5:$N$16,12)*AA2304,AA2304)</f>
        <v>0</v>
      </c>
      <c r="AC2304" s="185">
        <f>IF((AND(E2304=MONTH(VLOOKUP('Time Series Data'!E2304,'Coincident Peak'!$C$5:$D$16,2)),F2304=DAY(VLOOKUP('Time Series Data'!E2304,'Coincident Peak'!$C$5:$D$16,2)))),0,O2304)</f>
        <v>260.51600000000002</v>
      </c>
      <c r="AD2304" s="185">
        <f>IF((AND(E2304=MONTH(VLOOKUP('Time Series Data'!E2304,'Coincident Peak'!$C$5:$D$16,2)),F2304=DAY(VLOOKUP('Time Series Data'!E2304,'Coincident Peak'!$C$5:$D$16,2))-1)),VLOOKUP(E2304,'Coincident Peak'!$C$5:$N$16,11)*AC2304,AC2304)</f>
        <v>260.51600000000002</v>
      </c>
      <c r="AE2304" s="185">
        <f>IF((AND(E2304=MONTH(VLOOKUP('Time Series Data'!E2304,'Coincident Peak'!$C$5:$D$16,2)),F2304=DAY(VLOOKUP('Time Series Data'!E2304,'Coincident Peak'!$C$5:$D$16,2))+1)),VLOOKUP(E2304,'Coincident Peak'!$C$5:$N$16,12)*AD2304,AD2304)</f>
        <v>260.51600000000002</v>
      </c>
      <c r="AF2304" s="102">
        <f t="shared" si="905"/>
        <v>9977.4840000000004</v>
      </c>
      <c r="AG2304" s="185">
        <f>IF((AND(E2304=MONTH(VLOOKUP('Time Series Data'!E2304,'Coincident Peak'!$C$5:$D$16,2)),F2304=DAY(VLOOKUP('Time Series Data'!E2304,'Coincident Peak'!$C$5:$D$16,2)))),U2304,O2304)</f>
        <v>260.51600000000002</v>
      </c>
      <c r="AH2304" s="102">
        <f t="shared" si="907"/>
        <v>9977.4840000000004</v>
      </c>
      <c r="AL2304" s="102"/>
    </row>
    <row r="2305" spans="1:38" x14ac:dyDescent="0.2">
      <c r="A2305" s="77"/>
      <c r="B2305" s="77">
        <f t="shared" si="899"/>
        <v>43561.75</v>
      </c>
      <c r="C2305" s="112">
        <f t="shared" si="900"/>
        <v>43561</v>
      </c>
      <c r="D2305" s="106">
        <f t="shared" si="906"/>
        <v>10422</v>
      </c>
      <c r="E2305" s="469">
        <v>4</v>
      </c>
      <c r="F2305" s="469">
        <v>6</v>
      </c>
      <c r="G2305" s="110">
        <v>18</v>
      </c>
      <c r="H2305" s="110">
        <f t="shared" si="901"/>
        <v>6</v>
      </c>
      <c r="I2305" s="110" cm="1">
        <f t="array" ref="I2305">INDEX(Values!$V$6:$AG$29,'Time Series Data'!G2305+1,'Time Series Data'!E2305)</f>
        <v>1</v>
      </c>
      <c r="J2305" s="113">
        <v>2298.5</v>
      </c>
      <c r="K2305" s="108">
        <v>10422</v>
      </c>
      <c r="L2305" s="108">
        <v>0</v>
      </c>
      <c r="M2305">
        <v>0</v>
      </c>
      <c r="N2305">
        <v>0</v>
      </c>
      <c r="O2305">
        <v>3.89615</v>
      </c>
      <c r="P2305">
        <v>95</v>
      </c>
      <c r="T2305" s="185">
        <f t="shared" si="902"/>
        <v>0</v>
      </c>
      <c r="U2305" s="185">
        <f t="shared" si="903"/>
        <v>3.89615</v>
      </c>
      <c r="V2305" s="102">
        <f t="shared" si="904"/>
        <v>10418.10385</v>
      </c>
      <c r="W2305">
        <f>IF(V2305+O2305&gt;VLOOKUP(E2305,'Coincident Peak'!$C$22:$I$33,7),0,1)</f>
        <v>1</v>
      </c>
      <c r="X2305" s="421">
        <f>IF((AND(E2305=MONTH(VLOOKUP('Time Series Data'!E2305,'Coincident Peak'!$C$5:$D$16,2)),F2305=DAY(VLOOKUP('Time Series Data'!E2305,'Coincident Peak'!$C$5:$D$16,2)),IF(AND(G2305&lt;=HOUR(VLOOKUP('Time Series Data'!E2305,'Coincident Peak'!$C$5:$E$16,3))+Values!$E$5,G2305&gt;=HOUR(VLOOKUP('Time Series Data'!E2305,'Coincident Peak'!$C$5:$E$16,3))-Values!$E$5),"TRUE","FALSE"))),BatteryPower,0)</f>
        <v>0</v>
      </c>
      <c r="Y2305" s="185">
        <f>IF((AND(E2305=MONTH(VLOOKUP('Time Series Data'!E2305,'Coincident Peak'!$C$5:$D$16,2)),F2305=DAY(VLOOKUP('Time Series Data'!E2305,'Coincident Peak'!$C$5:$D$16,2)))),0,N2305)</f>
        <v>0</v>
      </c>
      <c r="Z2305" s="185">
        <f>IF((AND(E2305=MONTH(VLOOKUP('Time Series Data'!E2305,'Coincident Peak'!$C$5:$D$16,2)),F2305=DAY(VLOOKUP('Time Series Data'!E2305,'Coincident Peak'!$C$5:$D$16,2)),IF(AND(G2305&lt;=HOUR(VLOOKUP('Time Series Data'!E2305,'Coincident Peak'!$C$5:$E$16,3))+Values!$E$5,G2305&gt;=HOUR(VLOOKUP('Time Series Data'!E2305,'Coincident Peak'!$C$5:$E$16,3))-Values!$E$5),"TRUE","FALSE"))),BatteryPower,Y2305)</f>
        <v>0</v>
      </c>
      <c r="AA2305" s="185">
        <f>IF((AND(E2305=MONTH(VLOOKUP('Time Series Data'!E2305,'Coincident Peak'!$C$5:$D$16,2)),F2305=DAY(VLOOKUP('Time Series Data'!E2305,'Coincident Peak'!$C$5:$D$16,2))-1)),VLOOKUP(E2305,'Coincident Peak'!$C$5:$N$16,11)*Z2305,Z2305)</f>
        <v>0</v>
      </c>
      <c r="AB2305" s="185">
        <f>IF((AND(E2305=MONTH(VLOOKUP('Time Series Data'!E2305,'Coincident Peak'!$C$5:$D$16,2)),F2305=DAY(VLOOKUP('Time Series Data'!E2305,'Coincident Peak'!$C$5:$D$16,2))+1)),VLOOKUP(E2305,'Coincident Peak'!$C$5:$N$16,12)*AA2305,AA2305)</f>
        <v>0</v>
      </c>
      <c r="AC2305" s="185">
        <f>IF((AND(E2305=MONTH(VLOOKUP('Time Series Data'!E2305,'Coincident Peak'!$C$5:$D$16,2)),F2305=DAY(VLOOKUP('Time Series Data'!E2305,'Coincident Peak'!$C$5:$D$16,2)))),0,O2305)</f>
        <v>3.89615</v>
      </c>
      <c r="AD2305" s="185">
        <f>IF((AND(E2305=MONTH(VLOOKUP('Time Series Data'!E2305,'Coincident Peak'!$C$5:$D$16,2)),F2305=DAY(VLOOKUP('Time Series Data'!E2305,'Coincident Peak'!$C$5:$D$16,2))-1)),VLOOKUP(E2305,'Coincident Peak'!$C$5:$N$16,11)*AC2305,AC2305)</f>
        <v>3.89615</v>
      </c>
      <c r="AE2305" s="185">
        <f>IF((AND(E2305=MONTH(VLOOKUP('Time Series Data'!E2305,'Coincident Peak'!$C$5:$D$16,2)),F2305=DAY(VLOOKUP('Time Series Data'!E2305,'Coincident Peak'!$C$5:$D$16,2))+1)),VLOOKUP(E2305,'Coincident Peak'!$C$5:$N$16,12)*AD2305,AD2305)</f>
        <v>3.89615</v>
      </c>
      <c r="AF2305" s="102">
        <f t="shared" si="905"/>
        <v>10418.10385</v>
      </c>
      <c r="AG2305" s="185">
        <f>IF((AND(E2305=MONTH(VLOOKUP('Time Series Data'!E2305,'Coincident Peak'!$C$5:$D$16,2)),F2305=DAY(VLOOKUP('Time Series Data'!E2305,'Coincident Peak'!$C$5:$D$16,2)))),U2305,O2305)</f>
        <v>3.89615</v>
      </c>
      <c r="AH2305" s="102">
        <f t="shared" si="907"/>
        <v>10418.10385</v>
      </c>
      <c r="AL2305" s="102"/>
    </row>
    <row r="2306" spans="1:38" x14ac:dyDescent="0.2">
      <c r="A2306" s="77"/>
      <c r="B2306" s="77">
        <f t="shared" si="899"/>
        <v>43561.791666666664</v>
      </c>
      <c r="C2306" s="112">
        <f t="shared" si="900"/>
        <v>43561</v>
      </c>
      <c r="D2306" s="106">
        <f t="shared" si="906"/>
        <v>10591</v>
      </c>
      <c r="E2306" s="469">
        <v>4</v>
      </c>
      <c r="F2306" s="469">
        <v>6</v>
      </c>
      <c r="G2306" s="110">
        <v>19</v>
      </c>
      <c r="H2306" s="110">
        <f t="shared" si="901"/>
        <v>6</v>
      </c>
      <c r="I2306" s="110" cm="1">
        <f t="array" ref="I2306">INDEX(Values!$V$6:$AG$29,'Time Series Data'!G2306+1,'Time Series Data'!E2306)</f>
        <v>1</v>
      </c>
      <c r="J2306" s="113">
        <v>2299.5</v>
      </c>
      <c r="K2306" s="108">
        <v>10591</v>
      </c>
      <c r="L2306" s="108">
        <v>0</v>
      </c>
      <c r="M2306">
        <v>0</v>
      </c>
      <c r="N2306">
        <v>0</v>
      </c>
      <c r="O2306">
        <v>0</v>
      </c>
      <c r="P2306">
        <v>95</v>
      </c>
      <c r="T2306" s="185">
        <f t="shared" si="902"/>
        <v>0</v>
      </c>
      <c r="U2306" s="185">
        <f t="shared" si="903"/>
        <v>0</v>
      </c>
      <c r="V2306" s="102">
        <f t="shared" si="904"/>
        <v>10591</v>
      </c>
      <c r="W2306">
        <f>IF(V2306+O2306&gt;VLOOKUP(E2306,'Coincident Peak'!$C$22:$I$33,7),0,1)</f>
        <v>1</v>
      </c>
      <c r="X2306" s="421">
        <f>IF((AND(E2306=MONTH(VLOOKUP('Time Series Data'!E2306,'Coincident Peak'!$C$5:$D$16,2)),F2306=DAY(VLOOKUP('Time Series Data'!E2306,'Coincident Peak'!$C$5:$D$16,2)),IF(AND(G2306&lt;=HOUR(VLOOKUP('Time Series Data'!E2306,'Coincident Peak'!$C$5:$E$16,3))+Values!$E$5,G2306&gt;=HOUR(VLOOKUP('Time Series Data'!E2306,'Coincident Peak'!$C$5:$E$16,3))-Values!$E$5),"TRUE","FALSE"))),BatteryPower,0)</f>
        <v>0</v>
      </c>
      <c r="Y2306" s="185">
        <f>IF((AND(E2306=MONTH(VLOOKUP('Time Series Data'!E2306,'Coincident Peak'!$C$5:$D$16,2)),F2306=DAY(VLOOKUP('Time Series Data'!E2306,'Coincident Peak'!$C$5:$D$16,2)))),0,N2306)</f>
        <v>0</v>
      </c>
      <c r="Z2306" s="185">
        <f>IF((AND(E2306=MONTH(VLOOKUP('Time Series Data'!E2306,'Coincident Peak'!$C$5:$D$16,2)),F2306=DAY(VLOOKUP('Time Series Data'!E2306,'Coincident Peak'!$C$5:$D$16,2)),IF(AND(G2306&lt;=HOUR(VLOOKUP('Time Series Data'!E2306,'Coincident Peak'!$C$5:$E$16,3))+Values!$E$5,G2306&gt;=HOUR(VLOOKUP('Time Series Data'!E2306,'Coincident Peak'!$C$5:$E$16,3))-Values!$E$5),"TRUE","FALSE"))),BatteryPower,Y2306)</f>
        <v>0</v>
      </c>
      <c r="AA2306" s="185">
        <f>IF((AND(E2306=MONTH(VLOOKUP('Time Series Data'!E2306,'Coincident Peak'!$C$5:$D$16,2)),F2306=DAY(VLOOKUP('Time Series Data'!E2306,'Coincident Peak'!$C$5:$D$16,2))-1)),VLOOKUP(E2306,'Coincident Peak'!$C$5:$N$16,11)*Z2306,Z2306)</f>
        <v>0</v>
      </c>
      <c r="AB2306" s="185">
        <f>IF((AND(E2306=MONTH(VLOOKUP('Time Series Data'!E2306,'Coincident Peak'!$C$5:$D$16,2)),F2306=DAY(VLOOKUP('Time Series Data'!E2306,'Coincident Peak'!$C$5:$D$16,2))+1)),VLOOKUP(E2306,'Coincident Peak'!$C$5:$N$16,12)*AA2306,AA2306)</f>
        <v>0</v>
      </c>
      <c r="AC2306" s="185">
        <f>IF((AND(E2306=MONTH(VLOOKUP('Time Series Data'!E2306,'Coincident Peak'!$C$5:$D$16,2)),F2306=DAY(VLOOKUP('Time Series Data'!E2306,'Coincident Peak'!$C$5:$D$16,2)))),0,O2306)</f>
        <v>0</v>
      </c>
      <c r="AD2306" s="185">
        <f>IF((AND(E2306=MONTH(VLOOKUP('Time Series Data'!E2306,'Coincident Peak'!$C$5:$D$16,2)),F2306=DAY(VLOOKUP('Time Series Data'!E2306,'Coincident Peak'!$C$5:$D$16,2))-1)),VLOOKUP(E2306,'Coincident Peak'!$C$5:$N$16,11)*AC2306,AC2306)</f>
        <v>0</v>
      </c>
      <c r="AE2306" s="185">
        <f>IF((AND(E2306=MONTH(VLOOKUP('Time Series Data'!E2306,'Coincident Peak'!$C$5:$D$16,2)),F2306=DAY(VLOOKUP('Time Series Data'!E2306,'Coincident Peak'!$C$5:$D$16,2))+1)),VLOOKUP(E2306,'Coincident Peak'!$C$5:$N$16,12)*AD2306,AD2306)</f>
        <v>0</v>
      </c>
      <c r="AF2306" s="102">
        <f t="shared" si="905"/>
        <v>10591</v>
      </c>
      <c r="AG2306" s="185">
        <f>IF((AND(E2306=MONTH(VLOOKUP('Time Series Data'!E2306,'Coincident Peak'!$C$5:$D$16,2)),F2306=DAY(VLOOKUP('Time Series Data'!E2306,'Coincident Peak'!$C$5:$D$16,2)))),U2306,O2306)</f>
        <v>0</v>
      </c>
      <c r="AH2306" s="102">
        <f t="shared" si="907"/>
        <v>10591</v>
      </c>
      <c r="AL2306" s="102"/>
    </row>
    <row r="2307" spans="1:38" x14ac:dyDescent="0.2">
      <c r="A2307" s="77"/>
      <c r="B2307" s="77">
        <f t="shared" si="899"/>
        <v>43561.833333333336</v>
      </c>
      <c r="C2307" s="112">
        <f t="shared" si="900"/>
        <v>43561</v>
      </c>
      <c r="D2307" s="106">
        <f t="shared" si="906"/>
        <v>11302</v>
      </c>
      <c r="E2307" s="469">
        <v>4</v>
      </c>
      <c r="F2307" s="469">
        <v>6</v>
      </c>
      <c r="G2307" s="110">
        <v>20</v>
      </c>
      <c r="H2307" s="110">
        <f t="shared" si="901"/>
        <v>6</v>
      </c>
      <c r="I2307" s="110" cm="1">
        <f t="array" ref="I2307">INDEX(Values!$V$6:$AG$29,'Time Series Data'!G2307+1,'Time Series Data'!E2307)</f>
        <v>1</v>
      </c>
      <c r="J2307" s="113">
        <v>2300.5</v>
      </c>
      <c r="K2307" s="108">
        <v>11302</v>
      </c>
      <c r="L2307" s="108">
        <v>0</v>
      </c>
      <c r="M2307">
        <v>0</v>
      </c>
      <c r="N2307">
        <v>0</v>
      </c>
      <c r="O2307">
        <v>0</v>
      </c>
      <c r="P2307">
        <v>95</v>
      </c>
      <c r="T2307" s="185">
        <f t="shared" si="902"/>
        <v>0</v>
      </c>
      <c r="U2307" s="185">
        <f t="shared" si="903"/>
        <v>0</v>
      </c>
      <c r="V2307" s="102">
        <f t="shared" si="904"/>
        <v>11302</v>
      </c>
      <c r="W2307">
        <f>IF(V2307+O2307&gt;VLOOKUP(E2307,'Coincident Peak'!$C$22:$I$33,7),0,1)</f>
        <v>1</v>
      </c>
      <c r="X2307" s="421">
        <f>IF((AND(E2307=MONTH(VLOOKUP('Time Series Data'!E2307,'Coincident Peak'!$C$5:$D$16,2)),F2307=DAY(VLOOKUP('Time Series Data'!E2307,'Coincident Peak'!$C$5:$D$16,2)),IF(AND(G2307&lt;=HOUR(VLOOKUP('Time Series Data'!E2307,'Coincident Peak'!$C$5:$E$16,3))+Values!$E$5,G2307&gt;=HOUR(VLOOKUP('Time Series Data'!E2307,'Coincident Peak'!$C$5:$E$16,3))-Values!$E$5),"TRUE","FALSE"))),BatteryPower,0)</f>
        <v>0</v>
      </c>
      <c r="Y2307" s="185">
        <f>IF((AND(E2307=MONTH(VLOOKUP('Time Series Data'!E2307,'Coincident Peak'!$C$5:$D$16,2)),F2307=DAY(VLOOKUP('Time Series Data'!E2307,'Coincident Peak'!$C$5:$D$16,2)))),0,N2307)</f>
        <v>0</v>
      </c>
      <c r="Z2307" s="185">
        <f>IF((AND(E2307=MONTH(VLOOKUP('Time Series Data'!E2307,'Coincident Peak'!$C$5:$D$16,2)),F2307=DAY(VLOOKUP('Time Series Data'!E2307,'Coincident Peak'!$C$5:$D$16,2)),IF(AND(G2307&lt;=HOUR(VLOOKUP('Time Series Data'!E2307,'Coincident Peak'!$C$5:$E$16,3))+Values!$E$5,G2307&gt;=HOUR(VLOOKUP('Time Series Data'!E2307,'Coincident Peak'!$C$5:$E$16,3))-Values!$E$5),"TRUE","FALSE"))),BatteryPower,Y2307)</f>
        <v>0</v>
      </c>
      <c r="AA2307" s="185">
        <f>IF((AND(E2307=MONTH(VLOOKUP('Time Series Data'!E2307,'Coincident Peak'!$C$5:$D$16,2)),F2307=DAY(VLOOKUP('Time Series Data'!E2307,'Coincident Peak'!$C$5:$D$16,2))-1)),VLOOKUP(E2307,'Coincident Peak'!$C$5:$N$16,11)*Z2307,Z2307)</f>
        <v>0</v>
      </c>
      <c r="AB2307" s="185">
        <f>IF((AND(E2307=MONTH(VLOOKUP('Time Series Data'!E2307,'Coincident Peak'!$C$5:$D$16,2)),F2307=DAY(VLOOKUP('Time Series Data'!E2307,'Coincident Peak'!$C$5:$D$16,2))+1)),VLOOKUP(E2307,'Coincident Peak'!$C$5:$N$16,12)*AA2307,AA2307)</f>
        <v>0</v>
      </c>
      <c r="AC2307" s="185">
        <f>IF((AND(E2307=MONTH(VLOOKUP('Time Series Data'!E2307,'Coincident Peak'!$C$5:$D$16,2)),F2307=DAY(VLOOKUP('Time Series Data'!E2307,'Coincident Peak'!$C$5:$D$16,2)))),0,O2307)</f>
        <v>0</v>
      </c>
      <c r="AD2307" s="185">
        <f>IF((AND(E2307=MONTH(VLOOKUP('Time Series Data'!E2307,'Coincident Peak'!$C$5:$D$16,2)),F2307=DAY(VLOOKUP('Time Series Data'!E2307,'Coincident Peak'!$C$5:$D$16,2))-1)),VLOOKUP(E2307,'Coincident Peak'!$C$5:$N$16,11)*AC2307,AC2307)</f>
        <v>0</v>
      </c>
      <c r="AE2307" s="185">
        <f>IF((AND(E2307=MONTH(VLOOKUP('Time Series Data'!E2307,'Coincident Peak'!$C$5:$D$16,2)),F2307=DAY(VLOOKUP('Time Series Data'!E2307,'Coincident Peak'!$C$5:$D$16,2))+1)),VLOOKUP(E2307,'Coincident Peak'!$C$5:$N$16,12)*AD2307,AD2307)</f>
        <v>0</v>
      </c>
      <c r="AF2307" s="102">
        <f t="shared" si="905"/>
        <v>11302</v>
      </c>
      <c r="AG2307" s="185">
        <f>IF((AND(E2307=MONTH(VLOOKUP('Time Series Data'!E2307,'Coincident Peak'!$C$5:$D$16,2)),F2307=DAY(VLOOKUP('Time Series Data'!E2307,'Coincident Peak'!$C$5:$D$16,2)))),U2307,O2307)</f>
        <v>0</v>
      </c>
      <c r="AH2307" s="102">
        <f t="shared" si="907"/>
        <v>11302</v>
      </c>
      <c r="AL2307" s="102"/>
    </row>
    <row r="2308" spans="1:38" x14ac:dyDescent="0.2">
      <c r="A2308" s="77"/>
      <c r="B2308" s="77">
        <f t="shared" si="899"/>
        <v>43561.875</v>
      </c>
      <c r="C2308" s="112">
        <f t="shared" si="900"/>
        <v>43561</v>
      </c>
      <c r="D2308" s="106">
        <f t="shared" si="906"/>
        <v>10828</v>
      </c>
      <c r="E2308" s="469">
        <v>4</v>
      </c>
      <c r="F2308" s="469">
        <v>6</v>
      </c>
      <c r="G2308" s="110">
        <v>21</v>
      </c>
      <c r="H2308" s="110">
        <f t="shared" si="901"/>
        <v>6</v>
      </c>
      <c r="I2308" s="110" cm="1">
        <f t="array" ref="I2308">INDEX(Values!$V$6:$AG$29,'Time Series Data'!G2308+1,'Time Series Data'!E2308)</f>
        <v>1</v>
      </c>
      <c r="J2308" s="113">
        <v>2301.5</v>
      </c>
      <c r="K2308" s="108">
        <v>10828</v>
      </c>
      <c r="L2308" s="108">
        <v>0</v>
      </c>
      <c r="M2308">
        <v>0</v>
      </c>
      <c r="N2308">
        <v>0</v>
      </c>
      <c r="O2308">
        <v>0</v>
      </c>
      <c r="P2308">
        <v>95</v>
      </c>
      <c r="T2308" s="185">
        <f t="shared" si="902"/>
        <v>0</v>
      </c>
      <c r="U2308" s="185">
        <f t="shared" si="903"/>
        <v>0</v>
      </c>
      <c r="V2308" s="102">
        <f t="shared" si="904"/>
        <v>10828</v>
      </c>
      <c r="W2308">
        <f>IF(V2308+O2308&gt;VLOOKUP(E2308,'Coincident Peak'!$C$22:$I$33,7),0,1)</f>
        <v>1</v>
      </c>
      <c r="X2308" s="421">
        <f>IF((AND(E2308=MONTH(VLOOKUP('Time Series Data'!E2308,'Coincident Peak'!$C$5:$D$16,2)),F2308=DAY(VLOOKUP('Time Series Data'!E2308,'Coincident Peak'!$C$5:$D$16,2)),IF(AND(G2308&lt;=HOUR(VLOOKUP('Time Series Data'!E2308,'Coincident Peak'!$C$5:$E$16,3))+Values!$E$5,G2308&gt;=HOUR(VLOOKUP('Time Series Data'!E2308,'Coincident Peak'!$C$5:$E$16,3))-Values!$E$5),"TRUE","FALSE"))),BatteryPower,0)</f>
        <v>0</v>
      </c>
      <c r="Y2308" s="185">
        <f>IF((AND(E2308=MONTH(VLOOKUP('Time Series Data'!E2308,'Coincident Peak'!$C$5:$D$16,2)),F2308=DAY(VLOOKUP('Time Series Data'!E2308,'Coincident Peak'!$C$5:$D$16,2)))),0,N2308)</f>
        <v>0</v>
      </c>
      <c r="Z2308" s="185">
        <f>IF((AND(E2308=MONTH(VLOOKUP('Time Series Data'!E2308,'Coincident Peak'!$C$5:$D$16,2)),F2308=DAY(VLOOKUP('Time Series Data'!E2308,'Coincident Peak'!$C$5:$D$16,2)),IF(AND(G2308&lt;=HOUR(VLOOKUP('Time Series Data'!E2308,'Coincident Peak'!$C$5:$E$16,3))+Values!$E$5,G2308&gt;=HOUR(VLOOKUP('Time Series Data'!E2308,'Coincident Peak'!$C$5:$E$16,3))-Values!$E$5),"TRUE","FALSE"))),BatteryPower,Y2308)</f>
        <v>0</v>
      </c>
      <c r="AA2308" s="185">
        <f>IF((AND(E2308=MONTH(VLOOKUP('Time Series Data'!E2308,'Coincident Peak'!$C$5:$D$16,2)),F2308=DAY(VLOOKUP('Time Series Data'!E2308,'Coincident Peak'!$C$5:$D$16,2))-1)),VLOOKUP(E2308,'Coincident Peak'!$C$5:$N$16,11)*Z2308,Z2308)</f>
        <v>0</v>
      </c>
      <c r="AB2308" s="185">
        <f>IF((AND(E2308=MONTH(VLOOKUP('Time Series Data'!E2308,'Coincident Peak'!$C$5:$D$16,2)),F2308=DAY(VLOOKUP('Time Series Data'!E2308,'Coincident Peak'!$C$5:$D$16,2))+1)),VLOOKUP(E2308,'Coincident Peak'!$C$5:$N$16,12)*AA2308,AA2308)</f>
        <v>0</v>
      </c>
      <c r="AC2308" s="185">
        <f>IF((AND(E2308=MONTH(VLOOKUP('Time Series Data'!E2308,'Coincident Peak'!$C$5:$D$16,2)),F2308=DAY(VLOOKUP('Time Series Data'!E2308,'Coincident Peak'!$C$5:$D$16,2)))),0,O2308)</f>
        <v>0</v>
      </c>
      <c r="AD2308" s="185">
        <f>IF((AND(E2308=MONTH(VLOOKUP('Time Series Data'!E2308,'Coincident Peak'!$C$5:$D$16,2)),F2308=DAY(VLOOKUP('Time Series Data'!E2308,'Coincident Peak'!$C$5:$D$16,2))-1)),VLOOKUP(E2308,'Coincident Peak'!$C$5:$N$16,11)*AC2308,AC2308)</f>
        <v>0</v>
      </c>
      <c r="AE2308" s="185">
        <f>IF((AND(E2308=MONTH(VLOOKUP('Time Series Data'!E2308,'Coincident Peak'!$C$5:$D$16,2)),F2308=DAY(VLOOKUP('Time Series Data'!E2308,'Coincident Peak'!$C$5:$D$16,2))+1)),VLOOKUP(E2308,'Coincident Peak'!$C$5:$N$16,12)*AD2308,AD2308)</f>
        <v>0</v>
      </c>
      <c r="AF2308" s="102">
        <f t="shared" si="905"/>
        <v>10828</v>
      </c>
      <c r="AG2308" s="185">
        <f>IF((AND(E2308=MONTH(VLOOKUP('Time Series Data'!E2308,'Coincident Peak'!$C$5:$D$16,2)),F2308=DAY(VLOOKUP('Time Series Data'!E2308,'Coincident Peak'!$C$5:$D$16,2)))),U2308,O2308)</f>
        <v>0</v>
      </c>
      <c r="AH2308" s="102">
        <f t="shared" si="907"/>
        <v>10828</v>
      </c>
      <c r="AL2308" s="102"/>
    </row>
    <row r="2309" spans="1:38" x14ac:dyDescent="0.2">
      <c r="A2309" s="77"/>
      <c r="B2309" s="77">
        <f t="shared" si="899"/>
        <v>43561.916666666664</v>
      </c>
      <c r="C2309" s="112">
        <f t="shared" si="900"/>
        <v>43561</v>
      </c>
      <c r="D2309" s="106">
        <f t="shared" si="906"/>
        <v>10104</v>
      </c>
      <c r="E2309" s="469">
        <v>4</v>
      </c>
      <c r="F2309" s="469">
        <v>6</v>
      </c>
      <c r="G2309" s="110">
        <v>22</v>
      </c>
      <c r="H2309" s="110">
        <f t="shared" si="901"/>
        <v>6</v>
      </c>
      <c r="I2309" s="110" cm="1">
        <f t="array" ref="I2309">INDEX(Values!$V$6:$AG$29,'Time Series Data'!G2309+1,'Time Series Data'!E2309)</f>
        <v>1</v>
      </c>
      <c r="J2309" s="113">
        <v>2302.5</v>
      </c>
      <c r="K2309" s="108">
        <v>10104</v>
      </c>
      <c r="L2309" s="108">
        <v>0</v>
      </c>
      <c r="M2309">
        <v>0</v>
      </c>
      <c r="N2309">
        <v>0</v>
      </c>
      <c r="O2309">
        <v>0</v>
      </c>
      <c r="P2309">
        <v>95</v>
      </c>
      <c r="T2309" s="185">
        <f t="shared" si="902"/>
        <v>0</v>
      </c>
      <c r="U2309" s="185">
        <f t="shared" si="903"/>
        <v>0</v>
      </c>
      <c r="V2309" s="102">
        <f t="shared" si="904"/>
        <v>10104</v>
      </c>
      <c r="W2309">
        <f>IF(V2309+O2309&gt;VLOOKUP(E2309,'Coincident Peak'!$C$22:$I$33,7),0,1)</f>
        <v>1</v>
      </c>
      <c r="X2309" s="421">
        <f>IF((AND(E2309=MONTH(VLOOKUP('Time Series Data'!E2309,'Coincident Peak'!$C$5:$D$16,2)),F2309=DAY(VLOOKUP('Time Series Data'!E2309,'Coincident Peak'!$C$5:$D$16,2)),IF(AND(G2309&lt;=HOUR(VLOOKUP('Time Series Data'!E2309,'Coincident Peak'!$C$5:$E$16,3))+Values!$E$5,G2309&gt;=HOUR(VLOOKUP('Time Series Data'!E2309,'Coincident Peak'!$C$5:$E$16,3))-Values!$E$5),"TRUE","FALSE"))),BatteryPower,0)</f>
        <v>0</v>
      </c>
      <c r="Y2309" s="185">
        <f>IF((AND(E2309=MONTH(VLOOKUP('Time Series Data'!E2309,'Coincident Peak'!$C$5:$D$16,2)),F2309=DAY(VLOOKUP('Time Series Data'!E2309,'Coincident Peak'!$C$5:$D$16,2)))),0,N2309)</f>
        <v>0</v>
      </c>
      <c r="Z2309" s="185">
        <f>IF((AND(E2309=MONTH(VLOOKUP('Time Series Data'!E2309,'Coincident Peak'!$C$5:$D$16,2)),F2309=DAY(VLOOKUP('Time Series Data'!E2309,'Coincident Peak'!$C$5:$D$16,2)),IF(AND(G2309&lt;=HOUR(VLOOKUP('Time Series Data'!E2309,'Coincident Peak'!$C$5:$E$16,3))+Values!$E$5,G2309&gt;=HOUR(VLOOKUP('Time Series Data'!E2309,'Coincident Peak'!$C$5:$E$16,3))-Values!$E$5),"TRUE","FALSE"))),BatteryPower,Y2309)</f>
        <v>0</v>
      </c>
      <c r="AA2309" s="185">
        <f>IF((AND(E2309=MONTH(VLOOKUP('Time Series Data'!E2309,'Coincident Peak'!$C$5:$D$16,2)),F2309=DAY(VLOOKUP('Time Series Data'!E2309,'Coincident Peak'!$C$5:$D$16,2))-1)),VLOOKUP(E2309,'Coincident Peak'!$C$5:$N$16,11)*Z2309,Z2309)</f>
        <v>0</v>
      </c>
      <c r="AB2309" s="185">
        <f>IF((AND(E2309=MONTH(VLOOKUP('Time Series Data'!E2309,'Coincident Peak'!$C$5:$D$16,2)),F2309=DAY(VLOOKUP('Time Series Data'!E2309,'Coincident Peak'!$C$5:$D$16,2))+1)),VLOOKUP(E2309,'Coincident Peak'!$C$5:$N$16,12)*AA2309,AA2309)</f>
        <v>0</v>
      </c>
      <c r="AC2309" s="185">
        <f>IF((AND(E2309=MONTH(VLOOKUP('Time Series Data'!E2309,'Coincident Peak'!$C$5:$D$16,2)),F2309=DAY(VLOOKUP('Time Series Data'!E2309,'Coincident Peak'!$C$5:$D$16,2)))),0,O2309)</f>
        <v>0</v>
      </c>
      <c r="AD2309" s="185">
        <f>IF((AND(E2309=MONTH(VLOOKUP('Time Series Data'!E2309,'Coincident Peak'!$C$5:$D$16,2)),F2309=DAY(VLOOKUP('Time Series Data'!E2309,'Coincident Peak'!$C$5:$D$16,2))-1)),VLOOKUP(E2309,'Coincident Peak'!$C$5:$N$16,11)*AC2309,AC2309)</f>
        <v>0</v>
      </c>
      <c r="AE2309" s="185">
        <f>IF((AND(E2309=MONTH(VLOOKUP('Time Series Data'!E2309,'Coincident Peak'!$C$5:$D$16,2)),F2309=DAY(VLOOKUP('Time Series Data'!E2309,'Coincident Peak'!$C$5:$D$16,2))+1)),VLOOKUP(E2309,'Coincident Peak'!$C$5:$N$16,12)*AD2309,AD2309)</f>
        <v>0</v>
      </c>
      <c r="AF2309" s="102">
        <f t="shared" si="905"/>
        <v>10104</v>
      </c>
      <c r="AG2309" s="185">
        <f>IF((AND(E2309=MONTH(VLOOKUP('Time Series Data'!E2309,'Coincident Peak'!$C$5:$D$16,2)),F2309=DAY(VLOOKUP('Time Series Data'!E2309,'Coincident Peak'!$C$5:$D$16,2)))),U2309,O2309)</f>
        <v>0</v>
      </c>
      <c r="AH2309" s="102">
        <f t="shared" si="907"/>
        <v>10104</v>
      </c>
      <c r="AL2309" s="102"/>
    </row>
    <row r="2310" spans="1:38" x14ac:dyDescent="0.2">
      <c r="A2310" s="77"/>
      <c r="B2310" s="77">
        <f t="shared" si="899"/>
        <v>43561.958333333336</v>
      </c>
      <c r="C2310" s="112">
        <f t="shared" si="900"/>
        <v>43561</v>
      </c>
      <c r="D2310" s="106">
        <f t="shared" si="906"/>
        <v>9000</v>
      </c>
      <c r="E2310" s="469">
        <v>4</v>
      </c>
      <c r="F2310" s="469">
        <v>6</v>
      </c>
      <c r="G2310" s="110">
        <v>23</v>
      </c>
      <c r="H2310" s="110">
        <f t="shared" si="901"/>
        <v>6</v>
      </c>
      <c r="I2310" s="110" cm="1">
        <f t="array" ref="I2310">INDEX(Values!$V$6:$AG$29,'Time Series Data'!G2310+1,'Time Series Data'!E2310)</f>
        <v>1</v>
      </c>
      <c r="J2310" s="113">
        <v>2303.5</v>
      </c>
      <c r="K2310" s="108">
        <v>9000</v>
      </c>
      <c r="L2310" s="108">
        <v>0</v>
      </c>
      <c r="M2310">
        <v>0</v>
      </c>
      <c r="N2310">
        <v>0</v>
      </c>
      <c r="O2310">
        <v>0</v>
      </c>
      <c r="P2310">
        <v>95</v>
      </c>
      <c r="T2310" s="185">
        <f t="shared" si="902"/>
        <v>0</v>
      </c>
      <c r="U2310" s="185">
        <f t="shared" si="903"/>
        <v>0</v>
      </c>
      <c r="V2310" s="102">
        <f t="shared" si="904"/>
        <v>9000</v>
      </c>
      <c r="W2310">
        <f>IF(V2310+O2310&gt;VLOOKUP(E2310,'Coincident Peak'!$C$22:$I$33,7),0,1)</f>
        <v>1</v>
      </c>
      <c r="X2310" s="421">
        <f>IF((AND(E2310=MONTH(VLOOKUP('Time Series Data'!E2310,'Coincident Peak'!$C$5:$D$16,2)),F2310=DAY(VLOOKUP('Time Series Data'!E2310,'Coincident Peak'!$C$5:$D$16,2)),IF(AND(G2310&lt;=HOUR(VLOOKUP('Time Series Data'!E2310,'Coincident Peak'!$C$5:$E$16,3))+Values!$E$5,G2310&gt;=HOUR(VLOOKUP('Time Series Data'!E2310,'Coincident Peak'!$C$5:$E$16,3))-Values!$E$5),"TRUE","FALSE"))),BatteryPower,0)</f>
        <v>0</v>
      </c>
      <c r="Y2310" s="185">
        <f>IF((AND(E2310=MONTH(VLOOKUP('Time Series Data'!E2310,'Coincident Peak'!$C$5:$D$16,2)),F2310=DAY(VLOOKUP('Time Series Data'!E2310,'Coincident Peak'!$C$5:$D$16,2)))),0,N2310)</f>
        <v>0</v>
      </c>
      <c r="Z2310" s="185">
        <f>IF((AND(E2310=MONTH(VLOOKUP('Time Series Data'!E2310,'Coincident Peak'!$C$5:$D$16,2)),F2310=DAY(VLOOKUP('Time Series Data'!E2310,'Coincident Peak'!$C$5:$D$16,2)),IF(AND(G2310&lt;=HOUR(VLOOKUP('Time Series Data'!E2310,'Coincident Peak'!$C$5:$E$16,3))+Values!$E$5,G2310&gt;=HOUR(VLOOKUP('Time Series Data'!E2310,'Coincident Peak'!$C$5:$E$16,3))-Values!$E$5),"TRUE","FALSE"))),BatteryPower,Y2310)</f>
        <v>0</v>
      </c>
      <c r="AA2310" s="185">
        <f>IF((AND(E2310=MONTH(VLOOKUP('Time Series Data'!E2310,'Coincident Peak'!$C$5:$D$16,2)),F2310=DAY(VLOOKUP('Time Series Data'!E2310,'Coincident Peak'!$C$5:$D$16,2))-1)),VLOOKUP(E2310,'Coincident Peak'!$C$5:$N$16,11)*Z2310,Z2310)</f>
        <v>0</v>
      </c>
      <c r="AB2310" s="185">
        <f>IF((AND(E2310=MONTH(VLOOKUP('Time Series Data'!E2310,'Coincident Peak'!$C$5:$D$16,2)),F2310=DAY(VLOOKUP('Time Series Data'!E2310,'Coincident Peak'!$C$5:$D$16,2))+1)),VLOOKUP(E2310,'Coincident Peak'!$C$5:$N$16,12)*AA2310,AA2310)</f>
        <v>0</v>
      </c>
      <c r="AC2310" s="185">
        <f>IF((AND(E2310=MONTH(VLOOKUP('Time Series Data'!E2310,'Coincident Peak'!$C$5:$D$16,2)),F2310=DAY(VLOOKUP('Time Series Data'!E2310,'Coincident Peak'!$C$5:$D$16,2)))),0,O2310)</f>
        <v>0</v>
      </c>
      <c r="AD2310" s="185">
        <f>IF((AND(E2310=MONTH(VLOOKUP('Time Series Data'!E2310,'Coincident Peak'!$C$5:$D$16,2)),F2310=DAY(VLOOKUP('Time Series Data'!E2310,'Coincident Peak'!$C$5:$D$16,2))-1)),VLOOKUP(E2310,'Coincident Peak'!$C$5:$N$16,11)*AC2310,AC2310)</f>
        <v>0</v>
      </c>
      <c r="AE2310" s="185">
        <f>IF((AND(E2310=MONTH(VLOOKUP('Time Series Data'!E2310,'Coincident Peak'!$C$5:$D$16,2)),F2310=DAY(VLOOKUP('Time Series Data'!E2310,'Coincident Peak'!$C$5:$D$16,2))+1)),VLOOKUP(E2310,'Coincident Peak'!$C$5:$N$16,12)*AD2310,AD2310)</f>
        <v>0</v>
      </c>
      <c r="AF2310" s="102">
        <f t="shared" si="905"/>
        <v>9000</v>
      </c>
      <c r="AG2310" s="185">
        <f>IF((AND(E2310=MONTH(VLOOKUP('Time Series Data'!E2310,'Coincident Peak'!$C$5:$D$16,2)),F2310=DAY(VLOOKUP('Time Series Data'!E2310,'Coincident Peak'!$C$5:$D$16,2)))),U2310,O2310)</f>
        <v>0</v>
      </c>
      <c r="AH2310" s="102">
        <f t="shared" si="907"/>
        <v>9000</v>
      </c>
      <c r="AL2310" s="102"/>
    </row>
    <row r="2311" spans="1:38" x14ac:dyDescent="0.2">
      <c r="A2311" s="77"/>
      <c r="B2311" s="77">
        <f t="shared" ref="B2311:B2374" si="908">DATE(Load_Profile_Year,E2311,F2311)+TIME(G2311,0,0)</f>
        <v>43562</v>
      </c>
      <c r="C2311" s="112">
        <f t="shared" ref="C2311:C2374" si="909">DATE(Load_Profile_Year,MONTH(B2311),DAY(B2311))</f>
        <v>43562</v>
      </c>
      <c r="D2311" s="106">
        <f t="shared" si="906"/>
        <v>8185</v>
      </c>
      <c r="E2311" s="469">
        <v>4</v>
      </c>
      <c r="F2311" s="469">
        <v>7</v>
      </c>
      <c r="G2311" s="110">
        <v>0</v>
      </c>
      <c r="H2311" s="110">
        <f t="shared" ref="H2311:H2374" si="910">WEEKDAY(C2311,2)</f>
        <v>7</v>
      </c>
      <c r="I2311" s="110" cm="1">
        <f t="array" ref="I2311">INDEX(Values!$V$6:$AG$29,'Time Series Data'!G2311+1,'Time Series Data'!E2311)</f>
        <v>1</v>
      </c>
      <c r="J2311" s="113">
        <v>2304.5</v>
      </c>
      <c r="K2311" s="108">
        <v>8185</v>
      </c>
      <c r="L2311" s="108">
        <v>0</v>
      </c>
      <c r="M2311">
        <v>0</v>
      </c>
      <c r="N2311">
        <v>0</v>
      </c>
      <c r="O2311">
        <v>0</v>
      </c>
      <c r="P2311">
        <v>95</v>
      </c>
      <c r="T2311" s="185">
        <f t="shared" ref="T2311:T2374" si="911">L2311+M2311</f>
        <v>0</v>
      </c>
      <c r="U2311" s="185">
        <f t="shared" ref="U2311:U2374" si="912">O2311+M2311</f>
        <v>0</v>
      </c>
      <c r="V2311" s="102">
        <f t="shared" ref="V2311:V2374" si="913">D2311-N2311-O2311</f>
        <v>8185</v>
      </c>
      <c r="W2311">
        <f>IF(V2311+O2311&gt;VLOOKUP(E2311,'Coincident Peak'!$C$22:$I$33,7),0,1)</f>
        <v>1</v>
      </c>
      <c r="X2311" s="421">
        <f>IF((AND(E2311=MONTH(VLOOKUP('Time Series Data'!E2311,'Coincident Peak'!$C$5:$D$16,2)),F2311=DAY(VLOOKUP('Time Series Data'!E2311,'Coincident Peak'!$C$5:$D$16,2)),IF(AND(G2311&lt;=HOUR(VLOOKUP('Time Series Data'!E2311,'Coincident Peak'!$C$5:$E$16,3))+Values!$E$5,G2311&gt;=HOUR(VLOOKUP('Time Series Data'!E2311,'Coincident Peak'!$C$5:$E$16,3))-Values!$E$5),"TRUE","FALSE"))),BatteryPower,0)</f>
        <v>0</v>
      </c>
      <c r="Y2311" s="185">
        <f>IF((AND(E2311=MONTH(VLOOKUP('Time Series Data'!E2311,'Coincident Peak'!$C$5:$D$16,2)),F2311=DAY(VLOOKUP('Time Series Data'!E2311,'Coincident Peak'!$C$5:$D$16,2)))),0,N2311)</f>
        <v>0</v>
      </c>
      <c r="Z2311" s="185">
        <f>IF((AND(E2311=MONTH(VLOOKUP('Time Series Data'!E2311,'Coincident Peak'!$C$5:$D$16,2)),F2311=DAY(VLOOKUP('Time Series Data'!E2311,'Coincident Peak'!$C$5:$D$16,2)),IF(AND(G2311&lt;=HOUR(VLOOKUP('Time Series Data'!E2311,'Coincident Peak'!$C$5:$E$16,3))+Values!$E$5,G2311&gt;=HOUR(VLOOKUP('Time Series Data'!E2311,'Coincident Peak'!$C$5:$E$16,3))-Values!$E$5),"TRUE","FALSE"))),BatteryPower,Y2311)</f>
        <v>0</v>
      </c>
      <c r="AA2311" s="185">
        <f>IF((AND(E2311=MONTH(VLOOKUP('Time Series Data'!E2311,'Coincident Peak'!$C$5:$D$16,2)),F2311=DAY(VLOOKUP('Time Series Data'!E2311,'Coincident Peak'!$C$5:$D$16,2))-1)),VLOOKUP(E2311,'Coincident Peak'!$C$5:$N$16,11)*Z2311,Z2311)</f>
        <v>0</v>
      </c>
      <c r="AB2311" s="185">
        <f>IF((AND(E2311=MONTH(VLOOKUP('Time Series Data'!E2311,'Coincident Peak'!$C$5:$D$16,2)),F2311=DAY(VLOOKUP('Time Series Data'!E2311,'Coincident Peak'!$C$5:$D$16,2))+1)),VLOOKUP(E2311,'Coincident Peak'!$C$5:$N$16,12)*AA2311,AA2311)</f>
        <v>0</v>
      </c>
      <c r="AC2311" s="185">
        <f>IF((AND(E2311=MONTH(VLOOKUP('Time Series Data'!E2311,'Coincident Peak'!$C$5:$D$16,2)),F2311=DAY(VLOOKUP('Time Series Data'!E2311,'Coincident Peak'!$C$5:$D$16,2)))),0,O2311)</f>
        <v>0</v>
      </c>
      <c r="AD2311" s="185">
        <f>IF((AND(E2311=MONTH(VLOOKUP('Time Series Data'!E2311,'Coincident Peak'!$C$5:$D$16,2)),F2311=DAY(VLOOKUP('Time Series Data'!E2311,'Coincident Peak'!$C$5:$D$16,2))-1)),VLOOKUP(E2311,'Coincident Peak'!$C$5:$N$16,11)*AC2311,AC2311)</f>
        <v>0</v>
      </c>
      <c r="AE2311" s="185">
        <f>IF((AND(E2311=MONTH(VLOOKUP('Time Series Data'!E2311,'Coincident Peak'!$C$5:$D$16,2)),F2311=DAY(VLOOKUP('Time Series Data'!E2311,'Coincident Peak'!$C$5:$D$16,2))+1)),VLOOKUP(E2311,'Coincident Peak'!$C$5:$N$16,12)*AD2311,AD2311)</f>
        <v>0</v>
      </c>
      <c r="AF2311" s="102">
        <f t="shared" ref="AF2311:AF2374" si="914">K2311-AB2311-AE2311</f>
        <v>8185</v>
      </c>
      <c r="AG2311" s="185">
        <f>IF((AND(E2311=MONTH(VLOOKUP('Time Series Data'!E2311,'Coincident Peak'!$C$5:$D$16,2)),F2311=DAY(VLOOKUP('Time Series Data'!E2311,'Coincident Peak'!$C$5:$D$16,2)))),U2311,O2311)</f>
        <v>0</v>
      </c>
      <c r="AH2311" s="102">
        <f t="shared" si="907"/>
        <v>8185</v>
      </c>
      <c r="AL2311" s="102"/>
    </row>
    <row r="2312" spans="1:38" x14ac:dyDescent="0.2">
      <c r="A2312" s="77"/>
      <c r="B2312" s="77">
        <f t="shared" si="908"/>
        <v>43562.041666666664</v>
      </c>
      <c r="C2312" s="112">
        <f t="shared" si="909"/>
        <v>43562</v>
      </c>
      <c r="D2312" s="106">
        <f t="shared" ref="D2312:D2375" si="915">K2312</f>
        <v>7581</v>
      </c>
      <c r="E2312" s="469">
        <v>4</v>
      </c>
      <c r="F2312" s="469">
        <v>7</v>
      </c>
      <c r="G2312" s="110">
        <v>1</v>
      </c>
      <c r="H2312" s="110">
        <f t="shared" si="910"/>
        <v>7</v>
      </c>
      <c r="I2312" s="110" cm="1">
        <f t="array" ref="I2312">INDEX(Values!$V$6:$AG$29,'Time Series Data'!G2312+1,'Time Series Data'!E2312)</f>
        <v>1</v>
      </c>
      <c r="J2312" s="113">
        <v>2305.5</v>
      </c>
      <c r="K2312" s="108">
        <v>7581</v>
      </c>
      <c r="L2312" s="108">
        <v>0</v>
      </c>
      <c r="M2312">
        <v>0</v>
      </c>
      <c r="N2312">
        <v>0</v>
      </c>
      <c r="O2312">
        <v>0</v>
      </c>
      <c r="P2312">
        <v>95</v>
      </c>
      <c r="T2312" s="185">
        <f t="shared" si="911"/>
        <v>0</v>
      </c>
      <c r="U2312" s="185">
        <f t="shared" si="912"/>
        <v>0</v>
      </c>
      <c r="V2312" s="102">
        <f t="shared" si="913"/>
        <v>7581</v>
      </c>
      <c r="W2312">
        <f>IF(V2312+O2312&gt;VLOOKUP(E2312,'Coincident Peak'!$C$22:$I$33,7),0,1)</f>
        <v>1</v>
      </c>
      <c r="X2312" s="421">
        <f>IF((AND(E2312=MONTH(VLOOKUP('Time Series Data'!E2312,'Coincident Peak'!$C$5:$D$16,2)),F2312=DAY(VLOOKUP('Time Series Data'!E2312,'Coincident Peak'!$C$5:$D$16,2)),IF(AND(G2312&lt;=HOUR(VLOOKUP('Time Series Data'!E2312,'Coincident Peak'!$C$5:$E$16,3))+Values!$E$5,G2312&gt;=HOUR(VLOOKUP('Time Series Data'!E2312,'Coincident Peak'!$C$5:$E$16,3))-Values!$E$5),"TRUE","FALSE"))),BatteryPower,0)</f>
        <v>0</v>
      </c>
      <c r="Y2312" s="185">
        <f>IF((AND(E2312=MONTH(VLOOKUP('Time Series Data'!E2312,'Coincident Peak'!$C$5:$D$16,2)),F2312=DAY(VLOOKUP('Time Series Data'!E2312,'Coincident Peak'!$C$5:$D$16,2)))),0,N2312)</f>
        <v>0</v>
      </c>
      <c r="Z2312" s="185">
        <f>IF((AND(E2312=MONTH(VLOOKUP('Time Series Data'!E2312,'Coincident Peak'!$C$5:$D$16,2)),F2312=DAY(VLOOKUP('Time Series Data'!E2312,'Coincident Peak'!$C$5:$D$16,2)),IF(AND(G2312&lt;=HOUR(VLOOKUP('Time Series Data'!E2312,'Coincident Peak'!$C$5:$E$16,3))+Values!$E$5,G2312&gt;=HOUR(VLOOKUP('Time Series Data'!E2312,'Coincident Peak'!$C$5:$E$16,3))-Values!$E$5),"TRUE","FALSE"))),BatteryPower,Y2312)</f>
        <v>0</v>
      </c>
      <c r="AA2312" s="185">
        <f>IF((AND(E2312=MONTH(VLOOKUP('Time Series Data'!E2312,'Coincident Peak'!$C$5:$D$16,2)),F2312=DAY(VLOOKUP('Time Series Data'!E2312,'Coincident Peak'!$C$5:$D$16,2))-1)),VLOOKUP(E2312,'Coincident Peak'!$C$5:$N$16,11)*Z2312,Z2312)</f>
        <v>0</v>
      </c>
      <c r="AB2312" s="185">
        <f>IF((AND(E2312=MONTH(VLOOKUP('Time Series Data'!E2312,'Coincident Peak'!$C$5:$D$16,2)),F2312=DAY(VLOOKUP('Time Series Data'!E2312,'Coincident Peak'!$C$5:$D$16,2))+1)),VLOOKUP(E2312,'Coincident Peak'!$C$5:$N$16,12)*AA2312,AA2312)</f>
        <v>0</v>
      </c>
      <c r="AC2312" s="185">
        <f>IF((AND(E2312=MONTH(VLOOKUP('Time Series Data'!E2312,'Coincident Peak'!$C$5:$D$16,2)),F2312=DAY(VLOOKUP('Time Series Data'!E2312,'Coincident Peak'!$C$5:$D$16,2)))),0,O2312)</f>
        <v>0</v>
      </c>
      <c r="AD2312" s="185">
        <f>IF((AND(E2312=MONTH(VLOOKUP('Time Series Data'!E2312,'Coincident Peak'!$C$5:$D$16,2)),F2312=DAY(VLOOKUP('Time Series Data'!E2312,'Coincident Peak'!$C$5:$D$16,2))-1)),VLOOKUP(E2312,'Coincident Peak'!$C$5:$N$16,11)*AC2312,AC2312)</f>
        <v>0</v>
      </c>
      <c r="AE2312" s="185">
        <f>IF((AND(E2312=MONTH(VLOOKUP('Time Series Data'!E2312,'Coincident Peak'!$C$5:$D$16,2)),F2312=DAY(VLOOKUP('Time Series Data'!E2312,'Coincident Peak'!$C$5:$D$16,2))+1)),VLOOKUP(E2312,'Coincident Peak'!$C$5:$N$16,12)*AD2312,AD2312)</f>
        <v>0</v>
      </c>
      <c r="AF2312" s="102">
        <f t="shared" si="914"/>
        <v>7581</v>
      </c>
      <c r="AG2312" s="185">
        <f>IF((AND(E2312=MONTH(VLOOKUP('Time Series Data'!E2312,'Coincident Peak'!$C$5:$D$16,2)),F2312=DAY(VLOOKUP('Time Series Data'!E2312,'Coincident Peak'!$C$5:$D$16,2)))),U2312,O2312)</f>
        <v>0</v>
      </c>
      <c r="AH2312" s="102">
        <f t="shared" ref="AH2312:AH2375" si="916">K2312-Z2312-AG2312</f>
        <v>7581</v>
      </c>
      <c r="AL2312" s="102"/>
    </row>
    <row r="2313" spans="1:38" x14ac:dyDescent="0.2">
      <c r="A2313" s="77"/>
      <c r="B2313" s="77">
        <f t="shared" si="908"/>
        <v>43562.083333333336</v>
      </c>
      <c r="C2313" s="112">
        <f t="shared" si="909"/>
        <v>43562</v>
      </c>
      <c r="D2313" s="106">
        <f t="shared" si="915"/>
        <v>7291</v>
      </c>
      <c r="E2313" s="469">
        <v>4</v>
      </c>
      <c r="F2313" s="469">
        <v>7</v>
      </c>
      <c r="G2313" s="110">
        <v>2</v>
      </c>
      <c r="H2313" s="110">
        <f t="shared" si="910"/>
        <v>7</v>
      </c>
      <c r="I2313" s="110" cm="1">
        <f t="array" ref="I2313">INDEX(Values!$V$6:$AG$29,'Time Series Data'!G2313+1,'Time Series Data'!E2313)</f>
        <v>1</v>
      </c>
      <c r="J2313" s="113">
        <v>2306.5</v>
      </c>
      <c r="K2313" s="108">
        <v>7291</v>
      </c>
      <c r="L2313" s="108">
        <v>0</v>
      </c>
      <c r="M2313">
        <v>0</v>
      </c>
      <c r="N2313">
        <v>0</v>
      </c>
      <c r="O2313">
        <v>0</v>
      </c>
      <c r="P2313">
        <v>95</v>
      </c>
      <c r="T2313" s="185">
        <f t="shared" si="911"/>
        <v>0</v>
      </c>
      <c r="U2313" s="185">
        <f t="shared" si="912"/>
        <v>0</v>
      </c>
      <c r="V2313" s="102">
        <f t="shared" si="913"/>
        <v>7291</v>
      </c>
      <c r="W2313">
        <f>IF(V2313+O2313&gt;VLOOKUP(E2313,'Coincident Peak'!$C$22:$I$33,7),0,1)</f>
        <v>1</v>
      </c>
      <c r="X2313" s="421">
        <f>IF((AND(E2313=MONTH(VLOOKUP('Time Series Data'!E2313,'Coincident Peak'!$C$5:$D$16,2)),F2313=DAY(VLOOKUP('Time Series Data'!E2313,'Coincident Peak'!$C$5:$D$16,2)),IF(AND(G2313&lt;=HOUR(VLOOKUP('Time Series Data'!E2313,'Coincident Peak'!$C$5:$E$16,3))+Values!$E$5,G2313&gt;=HOUR(VLOOKUP('Time Series Data'!E2313,'Coincident Peak'!$C$5:$E$16,3))-Values!$E$5),"TRUE","FALSE"))),BatteryPower,0)</f>
        <v>0</v>
      </c>
      <c r="Y2313" s="185">
        <f>IF((AND(E2313=MONTH(VLOOKUP('Time Series Data'!E2313,'Coincident Peak'!$C$5:$D$16,2)),F2313=DAY(VLOOKUP('Time Series Data'!E2313,'Coincident Peak'!$C$5:$D$16,2)))),0,N2313)</f>
        <v>0</v>
      </c>
      <c r="Z2313" s="185">
        <f>IF((AND(E2313=MONTH(VLOOKUP('Time Series Data'!E2313,'Coincident Peak'!$C$5:$D$16,2)),F2313=DAY(VLOOKUP('Time Series Data'!E2313,'Coincident Peak'!$C$5:$D$16,2)),IF(AND(G2313&lt;=HOUR(VLOOKUP('Time Series Data'!E2313,'Coincident Peak'!$C$5:$E$16,3))+Values!$E$5,G2313&gt;=HOUR(VLOOKUP('Time Series Data'!E2313,'Coincident Peak'!$C$5:$E$16,3))-Values!$E$5),"TRUE","FALSE"))),BatteryPower,Y2313)</f>
        <v>0</v>
      </c>
      <c r="AA2313" s="185">
        <f>IF((AND(E2313=MONTH(VLOOKUP('Time Series Data'!E2313,'Coincident Peak'!$C$5:$D$16,2)),F2313=DAY(VLOOKUP('Time Series Data'!E2313,'Coincident Peak'!$C$5:$D$16,2))-1)),VLOOKUP(E2313,'Coincident Peak'!$C$5:$N$16,11)*Z2313,Z2313)</f>
        <v>0</v>
      </c>
      <c r="AB2313" s="185">
        <f>IF((AND(E2313=MONTH(VLOOKUP('Time Series Data'!E2313,'Coincident Peak'!$C$5:$D$16,2)),F2313=DAY(VLOOKUP('Time Series Data'!E2313,'Coincident Peak'!$C$5:$D$16,2))+1)),VLOOKUP(E2313,'Coincident Peak'!$C$5:$N$16,12)*AA2313,AA2313)</f>
        <v>0</v>
      </c>
      <c r="AC2313" s="185">
        <f>IF((AND(E2313=MONTH(VLOOKUP('Time Series Data'!E2313,'Coincident Peak'!$C$5:$D$16,2)),F2313=DAY(VLOOKUP('Time Series Data'!E2313,'Coincident Peak'!$C$5:$D$16,2)))),0,O2313)</f>
        <v>0</v>
      </c>
      <c r="AD2313" s="185">
        <f>IF((AND(E2313=MONTH(VLOOKUP('Time Series Data'!E2313,'Coincident Peak'!$C$5:$D$16,2)),F2313=DAY(VLOOKUP('Time Series Data'!E2313,'Coincident Peak'!$C$5:$D$16,2))-1)),VLOOKUP(E2313,'Coincident Peak'!$C$5:$N$16,11)*AC2313,AC2313)</f>
        <v>0</v>
      </c>
      <c r="AE2313" s="185">
        <f>IF((AND(E2313=MONTH(VLOOKUP('Time Series Data'!E2313,'Coincident Peak'!$C$5:$D$16,2)),F2313=DAY(VLOOKUP('Time Series Data'!E2313,'Coincident Peak'!$C$5:$D$16,2))+1)),VLOOKUP(E2313,'Coincident Peak'!$C$5:$N$16,12)*AD2313,AD2313)</f>
        <v>0</v>
      </c>
      <c r="AF2313" s="102">
        <f t="shared" si="914"/>
        <v>7291</v>
      </c>
      <c r="AG2313" s="185">
        <f>IF((AND(E2313=MONTH(VLOOKUP('Time Series Data'!E2313,'Coincident Peak'!$C$5:$D$16,2)),F2313=DAY(VLOOKUP('Time Series Data'!E2313,'Coincident Peak'!$C$5:$D$16,2)))),U2313,O2313)</f>
        <v>0</v>
      </c>
      <c r="AH2313" s="102">
        <f t="shared" si="916"/>
        <v>7291</v>
      </c>
      <c r="AL2313" s="102"/>
    </row>
    <row r="2314" spans="1:38" x14ac:dyDescent="0.2">
      <c r="A2314" s="77"/>
      <c r="B2314" s="77">
        <f t="shared" si="908"/>
        <v>43562.125</v>
      </c>
      <c r="C2314" s="112">
        <f t="shared" si="909"/>
        <v>43562</v>
      </c>
      <c r="D2314" s="106">
        <f t="shared" si="915"/>
        <v>7264</v>
      </c>
      <c r="E2314" s="469">
        <v>4</v>
      </c>
      <c r="F2314" s="469">
        <v>7</v>
      </c>
      <c r="G2314" s="110">
        <v>3</v>
      </c>
      <c r="H2314" s="110">
        <f t="shared" si="910"/>
        <v>7</v>
      </c>
      <c r="I2314" s="110" cm="1">
        <f t="array" ref="I2314">INDEX(Values!$V$6:$AG$29,'Time Series Data'!G2314+1,'Time Series Data'!E2314)</f>
        <v>1</v>
      </c>
      <c r="J2314" s="113">
        <v>2307.5</v>
      </c>
      <c r="K2314" s="108">
        <v>7264</v>
      </c>
      <c r="L2314" s="108">
        <v>0</v>
      </c>
      <c r="M2314">
        <v>0</v>
      </c>
      <c r="N2314">
        <v>0</v>
      </c>
      <c r="O2314">
        <v>0</v>
      </c>
      <c r="P2314">
        <v>95</v>
      </c>
      <c r="T2314" s="185">
        <f t="shared" si="911"/>
        <v>0</v>
      </c>
      <c r="U2314" s="185">
        <f t="shared" si="912"/>
        <v>0</v>
      </c>
      <c r="V2314" s="102">
        <f t="shared" si="913"/>
        <v>7264</v>
      </c>
      <c r="W2314">
        <f>IF(V2314+O2314&gt;VLOOKUP(E2314,'Coincident Peak'!$C$22:$I$33,7),0,1)</f>
        <v>1</v>
      </c>
      <c r="X2314" s="421">
        <f>IF((AND(E2314=MONTH(VLOOKUP('Time Series Data'!E2314,'Coincident Peak'!$C$5:$D$16,2)),F2314=DAY(VLOOKUP('Time Series Data'!E2314,'Coincident Peak'!$C$5:$D$16,2)),IF(AND(G2314&lt;=HOUR(VLOOKUP('Time Series Data'!E2314,'Coincident Peak'!$C$5:$E$16,3))+Values!$E$5,G2314&gt;=HOUR(VLOOKUP('Time Series Data'!E2314,'Coincident Peak'!$C$5:$E$16,3))-Values!$E$5),"TRUE","FALSE"))),BatteryPower,0)</f>
        <v>0</v>
      </c>
      <c r="Y2314" s="185">
        <f>IF((AND(E2314=MONTH(VLOOKUP('Time Series Data'!E2314,'Coincident Peak'!$C$5:$D$16,2)),F2314=DAY(VLOOKUP('Time Series Data'!E2314,'Coincident Peak'!$C$5:$D$16,2)))),0,N2314)</f>
        <v>0</v>
      </c>
      <c r="Z2314" s="185">
        <f>IF((AND(E2314=MONTH(VLOOKUP('Time Series Data'!E2314,'Coincident Peak'!$C$5:$D$16,2)),F2314=DAY(VLOOKUP('Time Series Data'!E2314,'Coincident Peak'!$C$5:$D$16,2)),IF(AND(G2314&lt;=HOUR(VLOOKUP('Time Series Data'!E2314,'Coincident Peak'!$C$5:$E$16,3))+Values!$E$5,G2314&gt;=HOUR(VLOOKUP('Time Series Data'!E2314,'Coincident Peak'!$C$5:$E$16,3))-Values!$E$5),"TRUE","FALSE"))),BatteryPower,Y2314)</f>
        <v>0</v>
      </c>
      <c r="AA2314" s="185">
        <f>IF((AND(E2314=MONTH(VLOOKUP('Time Series Data'!E2314,'Coincident Peak'!$C$5:$D$16,2)),F2314=DAY(VLOOKUP('Time Series Data'!E2314,'Coincident Peak'!$C$5:$D$16,2))-1)),VLOOKUP(E2314,'Coincident Peak'!$C$5:$N$16,11)*Z2314,Z2314)</f>
        <v>0</v>
      </c>
      <c r="AB2314" s="185">
        <f>IF((AND(E2314=MONTH(VLOOKUP('Time Series Data'!E2314,'Coincident Peak'!$C$5:$D$16,2)),F2314=DAY(VLOOKUP('Time Series Data'!E2314,'Coincident Peak'!$C$5:$D$16,2))+1)),VLOOKUP(E2314,'Coincident Peak'!$C$5:$N$16,12)*AA2314,AA2314)</f>
        <v>0</v>
      </c>
      <c r="AC2314" s="185">
        <f>IF((AND(E2314=MONTH(VLOOKUP('Time Series Data'!E2314,'Coincident Peak'!$C$5:$D$16,2)),F2314=DAY(VLOOKUP('Time Series Data'!E2314,'Coincident Peak'!$C$5:$D$16,2)))),0,O2314)</f>
        <v>0</v>
      </c>
      <c r="AD2314" s="185">
        <f>IF((AND(E2314=MONTH(VLOOKUP('Time Series Data'!E2314,'Coincident Peak'!$C$5:$D$16,2)),F2314=DAY(VLOOKUP('Time Series Data'!E2314,'Coincident Peak'!$C$5:$D$16,2))-1)),VLOOKUP(E2314,'Coincident Peak'!$C$5:$N$16,11)*AC2314,AC2314)</f>
        <v>0</v>
      </c>
      <c r="AE2314" s="185">
        <f>IF((AND(E2314=MONTH(VLOOKUP('Time Series Data'!E2314,'Coincident Peak'!$C$5:$D$16,2)),F2314=DAY(VLOOKUP('Time Series Data'!E2314,'Coincident Peak'!$C$5:$D$16,2))+1)),VLOOKUP(E2314,'Coincident Peak'!$C$5:$N$16,12)*AD2314,AD2314)</f>
        <v>0</v>
      </c>
      <c r="AF2314" s="102">
        <f t="shared" si="914"/>
        <v>7264</v>
      </c>
      <c r="AG2314" s="185">
        <f>IF((AND(E2314=MONTH(VLOOKUP('Time Series Data'!E2314,'Coincident Peak'!$C$5:$D$16,2)),F2314=DAY(VLOOKUP('Time Series Data'!E2314,'Coincident Peak'!$C$5:$D$16,2)))),U2314,O2314)</f>
        <v>0</v>
      </c>
      <c r="AH2314" s="102">
        <f t="shared" si="916"/>
        <v>7264</v>
      </c>
      <c r="AL2314" s="102"/>
    </row>
    <row r="2315" spans="1:38" x14ac:dyDescent="0.2">
      <c r="A2315" s="77"/>
      <c r="B2315" s="77">
        <f t="shared" si="908"/>
        <v>43562.166666666664</v>
      </c>
      <c r="C2315" s="112">
        <f t="shared" si="909"/>
        <v>43562</v>
      </c>
      <c r="D2315" s="106">
        <f t="shared" si="915"/>
        <v>7279</v>
      </c>
      <c r="E2315" s="469">
        <v>4</v>
      </c>
      <c r="F2315" s="469">
        <v>7</v>
      </c>
      <c r="G2315" s="110">
        <v>4</v>
      </c>
      <c r="H2315" s="110">
        <f t="shared" si="910"/>
        <v>7</v>
      </c>
      <c r="I2315" s="110" cm="1">
        <f t="array" ref="I2315">INDEX(Values!$V$6:$AG$29,'Time Series Data'!G2315+1,'Time Series Data'!E2315)</f>
        <v>1</v>
      </c>
      <c r="J2315" s="113">
        <v>2308.5</v>
      </c>
      <c r="K2315" s="108">
        <v>7279</v>
      </c>
      <c r="L2315" s="108">
        <v>0</v>
      </c>
      <c r="M2315">
        <v>0</v>
      </c>
      <c r="N2315">
        <v>0</v>
      </c>
      <c r="O2315">
        <v>0</v>
      </c>
      <c r="P2315">
        <v>95</v>
      </c>
      <c r="T2315" s="185">
        <f t="shared" si="911"/>
        <v>0</v>
      </c>
      <c r="U2315" s="185">
        <f t="shared" si="912"/>
        <v>0</v>
      </c>
      <c r="V2315" s="102">
        <f t="shared" si="913"/>
        <v>7279</v>
      </c>
      <c r="W2315">
        <f>IF(V2315+O2315&gt;VLOOKUP(E2315,'Coincident Peak'!$C$22:$I$33,7),0,1)</f>
        <v>1</v>
      </c>
      <c r="X2315" s="421">
        <f>IF((AND(E2315=MONTH(VLOOKUP('Time Series Data'!E2315,'Coincident Peak'!$C$5:$D$16,2)),F2315=DAY(VLOOKUP('Time Series Data'!E2315,'Coincident Peak'!$C$5:$D$16,2)),IF(AND(G2315&lt;=HOUR(VLOOKUP('Time Series Data'!E2315,'Coincident Peak'!$C$5:$E$16,3))+Values!$E$5,G2315&gt;=HOUR(VLOOKUP('Time Series Data'!E2315,'Coincident Peak'!$C$5:$E$16,3))-Values!$E$5),"TRUE","FALSE"))),BatteryPower,0)</f>
        <v>0</v>
      </c>
      <c r="Y2315" s="185">
        <f>IF((AND(E2315=MONTH(VLOOKUP('Time Series Data'!E2315,'Coincident Peak'!$C$5:$D$16,2)),F2315=DAY(VLOOKUP('Time Series Data'!E2315,'Coincident Peak'!$C$5:$D$16,2)))),0,N2315)</f>
        <v>0</v>
      </c>
      <c r="Z2315" s="185">
        <f>IF((AND(E2315=MONTH(VLOOKUP('Time Series Data'!E2315,'Coincident Peak'!$C$5:$D$16,2)),F2315=DAY(VLOOKUP('Time Series Data'!E2315,'Coincident Peak'!$C$5:$D$16,2)),IF(AND(G2315&lt;=HOUR(VLOOKUP('Time Series Data'!E2315,'Coincident Peak'!$C$5:$E$16,3))+Values!$E$5,G2315&gt;=HOUR(VLOOKUP('Time Series Data'!E2315,'Coincident Peak'!$C$5:$E$16,3))-Values!$E$5),"TRUE","FALSE"))),BatteryPower,Y2315)</f>
        <v>0</v>
      </c>
      <c r="AA2315" s="185">
        <f>IF((AND(E2315=MONTH(VLOOKUP('Time Series Data'!E2315,'Coincident Peak'!$C$5:$D$16,2)),F2315=DAY(VLOOKUP('Time Series Data'!E2315,'Coincident Peak'!$C$5:$D$16,2))-1)),VLOOKUP(E2315,'Coincident Peak'!$C$5:$N$16,11)*Z2315,Z2315)</f>
        <v>0</v>
      </c>
      <c r="AB2315" s="185">
        <f>IF((AND(E2315=MONTH(VLOOKUP('Time Series Data'!E2315,'Coincident Peak'!$C$5:$D$16,2)),F2315=DAY(VLOOKUP('Time Series Data'!E2315,'Coincident Peak'!$C$5:$D$16,2))+1)),VLOOKUP(E2315,'Coincident Peak'!$C$5:$N$16,12)*AA2315,AA2315)</f>
        <v>0</v>
      </c>
      <c r="AC2315" s="185">
        <f>IF((AND(E2315=MONTH(VLOOKUP('Time Series Data'!E2315,'Coincident Peak'!$C$5:$D$16,2)),F2315=DAY(VLOOKUP('Time Series Data'!E2315,'Coincident Peak'!$C$5:$D$16,2)))),0,O2315)</f>
        <v>0</v>
      </c>
      <c r="AD2315" s="185">
        <f>IF((AND(E2315=MONTH(VLOOKUP('Time Series Data'!E2315,'Coincident Peak'!$C$5:$D$16,2)),F2315=DAY(VLOOKUP('Time Series Data'!E2315,'Coincident Peak'!$C$5:$D$16,2))-1)),VLOOKUP(E2315,'Coincident Peak'!$C$5:$N$16,11)*AC2315,AC2315)</f>
        <v>0</v>
      </c>
      <c r="AE2315" s="185">
        <f>IF((AND(E2315=MONTH(VLOOKUP('Time Series Data'!E2315,'Coincident Peak'!$C$5:$D$16,2)),F2315=DAY(VLOOKUP('Time Series Data'!E2315,'Coincident Peak'!$C$5:$D$16,2))+1)),VLOOKUP(E2315,'Coincident Peak'!$C$5:$N$16,12)*AD2315,AD2315)</f>
        <v>0</v>
      </c>
      <c r="AF2315" s="102">
        <f t="shared" si="914"/>
        <v>7279</v>
      </c>
      <c r="AG2315" s="185">
        <f>IF((AND(E2315=MONTH(VLOOKUP('Time Series Data'!E2315,'Coincident Peak'!$C$5:$D$16,2)),F2315=DAY(VLOOKUP('Time Series Data'!E2315,'Coincident Peak'!$C$5:$D$16,2)))),U2315,O2315)</f>
        <v>0</v>
      </c>
      <c r="AH2315" s="102">
        <f t="shared" si="916"/>
        <v>7279</v>
      </c>
      <c r="AL2315" s="102"/>
    </row>
    <row r="2316" spans="1:38" x14ac:dyDescent="0.2">
      <c r="A2316" s="77"/>
      <c r="B2316" s="77">
        <f t="shared" si="908"/>
        <v>43562.208333333336</v>
      </c>
      <c r="C2316" s="112">
        <f t="shared" si="909"/>
        <v>43562</v>
      </c>
      <c r="D2316" s="106">
        <f t="shared" si="915"/>
        <v>7614</v>
      </c>
      <c r="E2316" s="469">
        <v>4</v>
      </c>
      <c r="F2316" s="469">
        <v>7</v>
      </c>
      <c r="G2316" s="110">
        <v>5</v>
      </c>
      <c r="H2316" s="110">
        <f t="shared" si="910"/>
        <v>7</v>
      </c>
      <c r="I2316" s="110" cm="1">
        <f t="array" ref="I2316">INDEX(Values!$V$6:$AG$29,'Time Series Data'!G2316+1,'Time Series Data'!E2316)</f>
        <v>1</v>
      </c>
      <c r="J2316" s="113">
        <v>2309.5</v>
      </c>
      <c r="K2316" s="108">
        <v>7614</v>
      </c>
      <c r="L2316" s="108">
        <v>0</v>
      </c>
      <c r="M2316">
        <v>0</v>
      </c>
      <c r="N2316">
        <v>0</v>
      </c>
      <c r="O2316">
        <v>0</v>
      </c>
      <c r="P2316">
        <v>95</v>
      </c>
      <c r="T2316" s="185">
        <f t="shared" si="911"/>
        <v>0</v>
      </c>
      <c r="U2316" s="185">
        <f t="shared" si="912"/>
        <v>0</v>
      </c>
      <c r="V2316" s="102">
        <f t="shared" si="913"/>
        <v>7614</v>
      </c>
      <c r="W2316">
        <f>IF(V2316+O2316&gt;VLOOKUP(E2316,'Coincident Peak'!$C$22:$I$33,7),0,1)</f>
        <v>1</v>
      </c>
      <c r="X2316" s="421">
        <f>IF((AND(E2316=MONTH(VLOOKUP('Time Series Data'!E2316,'Coincident Peak'!$C$5:$D$16,2)),F2316=DAY(VLOOKUP('Time Series Data'!E2316,'Coincident Peak'!$C$5:$D$16,2)),IF(AND(G2316&lt;=HOUR(VLOOKUP('Time Series Data'!E2316,'Coincident Peak'!$C$5:$E$16,3))+Values!$E$5,G2316&gt;=HOUR(VLOOKUP('Time Series Data'!E2316,'Coincident Peak'!$C$5:$E$16,3))-Values!$E$5),"TRUE","FALSE"))),BatteryPower,0)</f>
        <v>0</v>
      </c>
      <c r="Y2316" s="185">
        <f>IF((AND(E2316=MONTH(VLOOKUP('Time Series Data'!E2316,'Coincident Peak'!$C$5:$D$16,2)),F2316=DAY(VLOOKUP('Time Series Data'!E2316,'Coincident Peak'!$C$5:$D$16,2)))),0,N2316)</f>
        <v>0</v>
      </c>
      <c r="Z2316" s="185">
        <f>IF((AND(E2316=MONTH(VLOOKUP('Time Series Data'!E2316,'Coincident Peak'!$C$5:$D$16,2)),F2316=DAY(VLOOKUP('Time Series Data'!E2316,'Coincident Peak'!$C$5:$D$16,2)),IF(AND(G2316&lt;=HOUR(VLOOKUP('Time Series Data'!E2316,'Coincident Peak'!$C$5:$E$16,3))+Values!$E$5,G2316&gt;=HOUR(VLOOKUP('Time Series Data'!E2316,'Coincident Peak'!$C$5:$E$16,3))-Values!$E$5),"TRUE","FALSE"))),BatteryPower,Y2316)</f>
        <v>0</v>
      </c>
      <c r="AA2316" s="185">
        <f>IF((AND(E2316=MONTH(VLOOKUP('Time Series Data'!E2316,'Coincident Peak'!$C$5:$D$16,2)),F2316=DAY(VLOOKUP('Time Series Data'!E2316,'Coincident Peak'!$C$5:$D$16,2))-1)),VLOOKUP(E2316,'Coincident Peak'!$C$5:$N$16,11)*Z2316,Z2316)</f>
        <v>0</v>
      </c>
      <c r="AB2316" s="185">
        <f>IF((AND(E2316=MONTH(VLOOKUP('Time Series Data'!E2316,'Coincident Peak'!$C$5:$D$16,2)),F2316=DAY(VLOOKUP('Time Series Data'!E2316,'Coincident Peak'!$C$5:$D$16,2))+1)),VLOOKUP(E2316,'Coincident Peak'!$C$5:$N$16,12)*AA2316,AA2316)</f>
        <v>0</v>
      </c>
      <c r="AC2316" s="185">
        <f>IF((AND(E2316=MONTH(VLOOKUP('Time Series Data'!E2316,'Coincident Peak'!$C$5:$D$16,2)),F2316=DAY(VLOOKUP('Time Series Data'!E2316,'Coincident Peak'!$C$5:$D$16,2)))),0,O2316)</f>
        <v>0</v>
      </c>
      <c r="AD2316" s="185">
        <f>IF((AND(E2316=MONTH(VLOOKUP('Time Series Data'!E2316,'Coincident Peak'!$C$5:$D$16,2)),F2316=DAY(VLOOKUP('Time Series Data'!E2316,'Coincident Peak'!$C$5:$D$16,2))-1)),VLOOKUP(E2316,'Coincident Peak'!$C$5:$N$16,11)*AC2316,AC2316)</f>
        <v>0</v>
      </c>
      <c r="AE2316" s="185">
        <f>IF((AND(E2316=MONTH(VLOOKUP('Time Series Data'!E2316,'Coincident Peak'!$C$5:$D$16,2)),F2316=DAY(VLOOKUP('Time Series Data'!E2316,'Coincident Peak'!$C$5:$D$16,2))+1)),VLOOKUP(E2316,'Coincident Peak'!$C$5:$N$16,12)*AD2316,AD2316)</f>
        <v>0</v>
      </c>
      <c r="AF2316" s="102">
        <f t="shared" si="914"/>
        <v>7614</v>
      </c>
      <c r="AG2316" s="185">
        <f>IF((AND(E2316=MONTH(VLOOKUP('Time Series Data'!E2316,'Coincident Peak'!$C$5:$D$16,2)),F2316=DAY(VLOOKUP('Time Series Data'!E2316,'Coincident Peak'!$C$5:$D$16,2)))),U2316,O2316)</f>
        <v>0</v>
      </c>
      <c r="AH2316" s="102">
        <f t="shared" si="916"/>
        <v>7614</v>
      </c>
      <c r="AL2316" s="102"/>
    </row>
    <row r="2317" spans="1:38" x14ac:dyDescent="0.2">
      <c r="A2317" s="77"/>
      <c r="B2317" s="77">
        <f t="shared" si="908"/>
        <v>43562.25</v>
      </c>
      <c r="C2317" s="112">
        <f t="shared" si="909"/>
        <v>43562</v>
      </c>
      <c r="D2317" s="106">
        <f t="shared" si="915"/>
        <v>7916</v>
      </c>
      <c r="E2317" s="469">
        <v>4</v>
      </c>
      <c r="F2317" s="469">
        <v>7</v>
      </c>
      <c r="G2317" s="110">
        <v>6</v>
      </c>
      <c r="H2317" s="110">
        <f t="shared" si="910"/>
        <v>7</v>
      </c>
      <c r="I2317" s="110" cm="1">
        <f t="array" ref="I2317">INDEX(Values!$V$6:$AG$29,'Time Series Data'!G2317+1,'Time Series Data'!E2317)</f>
        <v>1</v>
      </c>
      <c r="J2317" s="113">
        <v>2310.5</v>
      </c>
      <c r="K2317" s="108">
        <v>7916</v>
      </c>
      <c r="L2317" s="108">
        <v>0</v>
      </c>
      <c r="M2317">
        <v>0</v>
      </c>
      <c r="N2317">
        <v>0</v>
      </c>
      <c r="O2317">
        <v>89.321200000000005</v>
      </c>
      <c r="P2317">
        <v>95</v>
      </c>
      <c r="T2317" s="185">
        <f t="shared" si="911"/>
        <v>0</v>
      </c>
      <c r="U2317" s="185">
        <f t="shared" si="912"/>
        <v>89.321200000000005</v>
      </c>
      <c r="V2317" s="102">
        <f t="shared" si="913"/>
        <v>7826.6787999999997</v>
      </c>
      <c r="W2317">
        <f>IF(V2317+O2317&gt;VLOOKUP(E2317,'Coincident Peak'!$C$22:$I$33,7),0,1)</f>
        <v>1</v>
      </c>
      <c r="X2317" s="421">
        <f>IF((AND(E2317=MONTH(VLOOKUP('Time Series Data'!E2317,'Coincident Peak'!$C$5:$D$16,2)),F2317=DAY(VLOOKUP('Time Series Data'!E2317,'Coincident Peak'!$C$5:$D$16,2)),IF(AND(G2317&lt;=HOUR(VLOOKUP('Time Series Data'!E2317,'Coincident Peak'!$C$5:$E$16,3))+Values!$E$5,G2317&gt;=HOUR(VLOOKUP('Time Series Data'!E2317,'Coincident Peak'!$C$5:$E$16,3))-Values!$E$5),"TRUE","FALSE"))),BatteryPower,0)</f>
        <v>0</v>
      </c>
      <c r="Y2317" s="185">
        <f>IF((AND(E2317=MONTH(VLOOKUP('Time Series Data'!E2317,'Coincident Peak'!$C$5:$D$16,2)),F2317=DAY(VLOOKUP('Time Series Data'!E2317,'Coincident Peak'!$C$5:$D$16,2)))),0,N2317)</f>
        <v>0</v>
      </c>
      <c r="Z2317" s="185">
        <f>IF((AND(E2317=MONTH(VLOOKUP('Time Series Data'!E2317,'Coincident Peak'!$C$5:$D$16,2)),F2317=DAY(VLOOKUP('Time Series Data'!E2317,'Coincident Peak'!$C$5:$D$16,2)),IF(AND(G2317&lt;=HOUR(VLOOKUP('Time Series Data'!E2317,'Coincident Peak'!$C$5:$E$16,3))+Values!$E$5,G2317&gt;=HOUR(VLOOKUP('Time Series Data'!E2317,'Coincident Peak'!$C$5:$E$16,3))-Values!$E$5),"TRUE","FALSE"))),BatteryPower,Y2317)</f>
        <v>0</v>
      </c>
      <c r="AA2317" s="185">
        <f>IF((AND(E2317=MONTH(VLOOKUP('Time Series Data'!E2317,'Coincident Peak'!$C$5:$D$16,2)),F2317=DAY(VLOOKUP('Time Series Data'!E2317,'Coincident Peak'!$C$5:$D$16,2))-1)),VLOOKUP(E2317,'Coincident Peak'!$C$5:$N$16,11)*Z2317,Z2317)</f>
        <v>0</v>
      </c>
      <c r="AB2317" s="185">
        <f>IF((AND(E2317=MONTH(VLOOKUP('Time Series Data'!E2317,'Coincident Peak'!$C$5:$D$16,2)),F2317=DAY(VLOOKUP('Time Series Data'!E2317,'Coincident Peak'!$C$5:$D$16,2))+1)),VLOOKUP(E2317,'Coincident Peak'!$C$5:$N$16,12)*AA2317,AA2317)</f>
        <v>0</v>
      </c>
      <c r="AC2317" s="185">
        <f>IF((AND(E2317=MONTH(VLOOKUP('Time Series Data'!E2317,'Coincident Peak'!$C$5:$D$16,2)),F2317=DAY(VLOOKUP('Time Series Data'!E2317,'Coincident Peak'!$C$5:$D$16,2)))),0,O2317)</f>
        <v>89.321200000000005</v>
      </c>
      <c r="AD2317" s="185">
        <f>IF((AND(E2317=MONTH(VLOOKUP('Time Series Data'!E2317,'Coincident Peak'!$C$5:$D$16,2)),F2317=DAY(VLOOKUP('Time Series Data'!E2317,'Coincident Peak'!$C$5:$D$16,2))-1)),VLOOKUP(E2317,'Coincident Peak'!$C$5:$N$16,11)*AC2317,AC2317)</f>
        <v>89.321200000000005</v>
      </c>
      <c r="AE2317" s="185">
        <f>IF((AND(E2317=MONTH(VLOOKUP('Time Series Data'!E2317,'Coincident Peak'!$C$5:$D$16,2)),F2317=DAY(VLOOKUP('Time Series Data'!E2317,'Coincident Peak'!$C$5:$D$16,2))+1)),VLOOKUP(E2317,'Coincident Peak'!$C$5:$N$16,12)*AD2317,AD2317)</f>
        <v>89.321200000000005</v>
      </c>
      <c r="AF2317" s="102">
        <f t="shared" si="914"/>
        <v>7826.6787999999997</v>
      </c>
      <c r="AG2317" s="185">
        <f>IF((AND(E2317=MONTH(VLOOKUP('Time Series Data'!E2317,'Coincident Peak'!$C$5:$D$16,2)),F2317=DAY(VLOOKUP('Time Series Data'!E2317,'Coincident Peak'!$C$5:$D$16,2)))),U2317,O2317)</f>
        <v>89.321200000000005</v>
      </c>
      <c r="AH2317" s="102">
        <f t="shared" si="916"/>
        <v>7826.6787999999997</v>
      </c>
      <c r="AL2317" s="102"/>
    </row>
    <row r="2318" spans="1:38" x14ac:dyDescent="0.2">
      <c r="A2318" s="77"/>
      <c r="B2318" s="77">
        <f t="shared" si="908"/>
        <v>43562.291666666664</v>
      </c>
      <c r="C2318" s="112">
        <f t="shared" si="909"/>
        <v>43562</v>
      </c>
      <c r="D2318" s="106">
        <f t="shared" si="915"/>
        <v>8679</v>
      </c>
      <c r="E2318" s="469">
        <v>4</v>
      </c>
      <c r="F2318" s="469">
        <v>7</v>
      </c>
      <c r="G2318" s="110">
        <v>7</v>
      </c>
      <c r="H2318" s="110">
        <f t="shared" si="910"/>
        <v>7</v>
      </c>
      <c r="I2318" s="110" cm="1">
        <f t="array" ref="I2318">INDEX(Values!$V$6:$AG$29,'Time Series Data'!G2318+1,'Time Series Data'!E2318)</f>
        <v>1</v>
      </c>
      <c r="J2318" s="113">
        <v>2311.5</v>
      </c>
      <c r="K2318" s="108">
        <v>8679</v>
      </c>
      <c r="L2318" s="108">
        <v>0</v>
      </c>
      <c r="M2318">
        <v>0</v>
      </c>
      <c r="N2318">
        <v>0</v>
      </c>
      <c r="O2318">
        <v>110.51600000000001</v>
      </c>
      <c r="P2318">
        <v>95</v>
      </c>
      <c r="T2318" s="185">
        <f t="shared" si="911"/>
        <v>0</v>
      </c>
      <c r="U2318" s="185">
        <f t="shared" si="912"/>
        <v>110.51600000000001</v>
      </c>
      <c r="V2318" s="102">
        <f t="shared" si="913"/>
        <v>8568.4840000000004</v>
      </c>
      <c r="W2318">
        <f>IF(V2318+O2318&gt;VLOOKUP(E2318,'Coincident Peak'!$C$22:$I$33,7),0,1)</f>
        <v>1</v>
      </c>
      <c r="X2318" s="421">
        <f>IF((AND(E2318=MONTH(VLOOKUP('Time Series Data'!E2318,'Coincident Peak'!$C$5:$D$16,2)),F2318=DAY(VLOOKUP('Time Series Data'!E2318,'Coincident Peak'!$C$5:$D$16,2)),IF(AND(G2318&lt;=HOUR(VLOOKUP('Time Series Data'!E2318,'Coincident Peak'!$C$5:$E$16,3))+Values!$E$5,G2318&gt;=HOUR(VLOOKUP('Time Series Data'!E2318,'Coincident Peak'!$C$5:$E$16,3))-Values!$E$5),"TRUE","FALSE"))),BatteryPower,0)</f>
        <v>0</v>
      </c>
      <c r="Y2318" s="185">
        <f>IF((AND(E2318=MONTH(VLOOKUP('Time Series Data'!E2318,'Coincident Peak'!$C$5:$D$16,2)),F2318=DAY(VLOOKUP('Time Series Data'!E2318,'Coincident Peak'!$C$5:$D$16,2)))),0,N2318)</f>
        <v>0</v>
      </c>
      <c r="Z2318" s="185">
        <f>IF((AND(E2318=MONTH(VLOOKUP('Time Series Data'!E2318,'Coincident Peak'!$C$5:$D$16,2)),F2318=DAY(VLOOKUP('Time Series Data'!E2318,'Coincident Peak'!$C$5:$D$16,2)),IF(AND(G2318&lt;=HOUR(VLOOKUP('Time Series Data'!E2318,'Coincident Peak'!$C$5:$E$16,3))+Values!$E$5,G2318&gt;=HOUR(VLOOKUP('Time Series Data'!E2318,'Coincident Peak'!$C$5:$E$16,3))-Values!$E$5),"TRUE","FALSE"))),BatteryPower,Y2318)</f>
        <v>0</v>
      </c>
      <c r="AA2318" s="185">
        <f>IF((AND(E2318=MONTH(VLOOKUP('Time Series Data'!E2318,'Coincident Peak'!$C$5:$D$16,2)),F2318=DAY(VLOOKUP('Time Series Data'!E2318,'Coincident Peak'!$C$5:$D$16,2))-1)),VLOOKUP(E2318,'Coincident Peak'!$C$5:$N$16,11)*Z2318,Z2318)</f>
        <v>0</v>
      </c>
      <c r="AB2318" s="185">
        <f>IF((AND(E2318=MONTH(VLOOKUP('Time Series Data'!E2318,'Coincident Peak'!$C$5:$D$16,2)),F2318=DAY(VLOOKUP('Time Series Data'!E2318,'Coincident Peak'!$C$5:$D$16,2))+1)),VLOOKUP(E2318,'Coincident Peak'!$C$5:$N$16,12)*AA2318,AA2318)</f>
        <v>0</v>
      </c>
      <c r="AC2318" s="185">
        <f>IF((AND(E2318=MONTH(VLOOKUP('Time Series Data'!E2318,'Coincident Peak'!$C$5:$D$16,2)),F2318=DAY(VLOOKUP('Time Series Data'!E2318,'Coincident Peak'!$C$5:$D$16,2)))),0,O2318)</f>
        <v>110.51600000000001</v>
      </c>
      <c r="AD2318" s="185">
        <f>IF((AND(E2318=MONTH(VLOOKUP('Time Series Data'!E2318,'Coincident Peak'!$C$5:$D$16,2)),F2318=DAY(VLOOKUP('Time Series Data'!E2318,'Coincident Peak'!$C$5:$D$16,2))-1)),VLOOKUP(E2318,'Coincident Peak'!$C$5:$N$16,11)*AC2318,AC2318)</f>
        <v>110.51600000000001</v>
      </c>
      <c r="AE2318" s="185">
        <f>IF((AND(E2318=MONTH(VLOOKUP('Time Series Data'!E2318,'Coincident Peak'!$C$5:$D$16,2)),F2318=DAY(VLOOKUP('Time Series Data'!E2318,'Coincident Peak'!$C$5:$D$16,2))+1)),VLOOKUP(E2318,'Coincident Peak'!$C$5:$N$16,12)*AD2318,AD2318)</f>
        <v>110.51600000000001</v>
      </c>
      <c r="AF2318" s="102">
        <f t="shared" si="914"/>
        <v>8568.4840000000004</v>
      </c>
      <c r="AG2318" s="185">
        <f>IF((AND(E2318=MONTH(VLOOKUP('Time Series Data'!E2318,'Coincident Peak'!$C$5:$D$16,2)),F2318=DAY(VLOOKUP('Time Series Data'!E2318,'Coincident Peak'!$C$5:$D$16,2)))),U2318,O2318)</f>
        <v>110.51600000000001</v>
      </c>
      <c r="AH2318" s="102">
        <f t="shared" si="916"/>
        <v>8568.4840000000004</v>
      </c>
      <c r="AL2318" s="102"/>
    </row>
    <row r="2319" spans="1:38" x14ac:dyDescent="0.2">
      <c r="A2319" s="77"/>
      <c r="B2319" s="77">
        <f t="shared" si="908"/>
        <v>43562.333333333336</v>
      </c>
      <c r="C2319" s="112">
        <f t="shared" si="909"/>
        <v>43562</v>
      </c>
      <c r="D2319" s="106">
        <f t="shared" si="915"/>
        <v>9730</v>
      </c>
      <c r="E2319" s="469">
        <v>4</v>
      </c>
      <c r="F2319" s="469">
        <v>7</v>
      </c>
      <c r="G2319" s="110">
        <v>8</v>
      </c>
      <c r="H2319" s="110">
        <f t="shared" si="910"/>
        <v>7</v>
      </c>
      <c r="I2319" s="110" cm="1">
        <f t="array" ref="I2319">INDEX(Values!$V$6:$AG$29,'Time Series Data'!G2319+1,'Time Series Data'!E2319)</f>
        <v>1</v>
      </c>
      <c r="J2319" s="113">
        <v>2312.5</v>
      </c>
      <c r="K2319" s="108">
        <v>9730</v>
      </c>
      <c r="L2319" s="108">
        <v>0</v>
      </c>
      <c r="M2319">
        <v>0</v>
      </c>
      <c r="N2319">
        <v>0</v>
      </c>
      <c r="O2319">
        <v>95.844399999999993</v>
      </c>
      <c r="P2319">
        <v>95</v>
      </c>
      <c r="T2319" s="185">
        <f t="shared" si="911"/>
        <v>0</v>
      </c>
      <c r="U2319" s="185">
        <f t="shared" si="912"/>
        <v>95.844399999999993</v>
      </c>
      <c r="V2319" s="102">
        <f t="shared" si="913"/>
        <v>9634.1556</v>
      </c>
      <c r="W2319">
        <f>IF(V2319+O2319&gt;VLOOKUP(E2319,'Coincident Peak'!$C$22:$I$33,7),0,1)</f>
        <v>1</v>
      </c>
      <c r="X2319" s="421">
        <f>IF((AND(E2319=MONTH(VLOOKUP('Time Series Data'!E2319,'Coincident Peak'!$C$5:$D$16,2)),F2319=DAY(VLOOKUP('Time Series Data'!E2319,'Coincident Peak'!$C$5:$D$16,2)),IF(AND(G2319&lt;=HOUR(VLOOKUP('Time Series Data'!E2319,'Coincident Peak'!$C$5:$E$16,3))+Values!$E$5,G2319&gt;=HOUR(VLOOKUP('Time Series Data'!E2319,'Coincident Peak'!$C$5:$E$16,3))-Values!$E$5),"TRUE","FALSE"))),BatteryPower,0)</f>
        <v>0</v>
      </c>
      <c r="Y2319" s="185">
        <f>IF((AND(E2319=MONTH(VLOOKUP('Time Series Data'!E2319,'Coincident Peak'!$C$5:$D$16,2)),F2319=DAY(VLOOKUP('Time Series Data'!E2319,'Coincident Peak'!$C$5:$D$16,2)))),0,N2319)</f>
        <v>0</v>
      </c>
      <c r="Z2319" s="185">
        <f>IF((AND(E2319=MONTH(VLOOKUP('Time Series Data'!E2319,'Coincident Peak'!$C$5:$D$16,2)),F2319=DAY(VLOOKUP('Time Series Data'!E2319,'Coincident Peak'!$C$5:$D$16,2)),IF(AND(G2319&lt;=HOUR(VLOOKUP('Time Series Data'!E2319,'Coincident Peak'!$C$5:$E$16,3))+Values!$E$5,G2319&gt;=HOUR(VLOOKUP('Time Series Data'!E2319,'Coincident Peak'!$C$5:$E$16,3))-Values!$E$5),"TRUE","FALSE"))),BatteryPower,Y2319)</f>
        <v>0</v>
      </c>
      <c r="AA2319" s="185">
        <f>IF((AND(E2319=MONTH(VLOOKUP('Time Series Data'!E2319,'Coincident Peak'!$C$5:$D$16,2)),F2319=DAY(VLOOKUP('Time Series Data'!E2319,'Coincident Peak'!$C$5:$D$16,2))-1)),VLOOKUP(E2319,'Coincident Peak'!$C$5:$N$16,11)*Z2319,Z2319)</f>
        <v>0</v>
      </c>
      <c r="AB2319" s="185">
        <f>IF((AND(E2319=MONTH(VLOOKUP('Time Series Data'!E2319,'Coincident Peak'!$C$5:$D$16,2)),F2319=DAY(VLOOKUP('Time Series Data'!E2319,'Coincident Peak'!$C$5:$D$16,2))+1)),VLOOKUP(E2319,'Coincident Peak'!$C$5:$N$16,12)*AA2319,AA2319)</f>
        <v>0</v>
      </c>
      <c r="AC2319" s="185">
        <f>IF((AND(E2319=MONTH(VLOOKUP('Time Series Data'!E2319,'Coincident Peak'!$C$5:$D$16,2)),F2319=DAY(VLOOKUP('Time Series Data'!E2319,'Coincident Peak'!$C$5:$D$16,2)))),0,O2319)</f>
        <v>95.844399999999993</v>
      </c>
      <c r="AD2319" s="185">
        <f>IF((AND(E2319=MONTH(VLOOKUP('Time Series Data'!E2319,'Coincident Peak'!$C$5:$D$16,2)),F2319=DAY(VLOOKUP('Time Series Data'!E2319,'Coincident Peak'!$C$5:$D$16,2))-1)),VLOOKUP(E2319,'Coincident Peak'!$C$5:$N$16,11)*AC2319,AC2319)</f>
        <v>95.844399999999993</v>
      </c>
      <c r="AE2319" s="185">
        <f>IF((AND(E2319=MONTH(VLOOKUP('Time Series Data'!E2319,'Coincident Peak'!$C$5:$D$16,2)),F2319=DAY(VLOOKUP('Time Series Data'!E2319,'Coincident Peak'!$C$5:$D$16,2))+1)),VLOOKUP(E2319,'Coincident Peak'!$C$5:$N$16,12)*AD2319,AD2319)</f>
        <v>95.844399999999993</v>
      </c>
      <c r="AF2319" s="102">
        <f t="shared" si="914"/>
        <v>9634.1556</v>
      </c>
      <c r="AG2319" s="185">
        <f>IF((AND(E2319=MONTH(VLOOKUP('Time Series Data'!E2319,'Coincident Peak'!$C$5:$D$16,2)),F2319=DAY(VLOOKUP('Time Series Data'!E2319,'Coincident Peak'!$C$5:$D$16,2)))),U2319,O2319)</f>
        <v>95.844399999999993</v>
      </c>
      <c r="AH2319" s="102">
        <f t="shared" si="916"/>
        <v>9634.1556</v>
      </c>
      <c r="AL2319" s="102"/>
    </row>
    <row r="2320" spans="1:38" x14ac:dyDescent="0.2">
      <c r="A2320" s="77"/>
      <c r="B2320" s="77">
        <f t="shared" si="908"/>
        <v>43562.375</v>
      </c>
      <c r="C2320" s="112">
        <f t="shared" si="909"/>
        <v>43562</v>
      </c>
      <c r="D2320" s="106">
        <f t="shared" si="915"/>
        <v>10426</v>
      </c>
      <c r="E2320" s="469">
        <v>4</v>
      </c>
      <c r="F2320" s="469">
        <v>7</v>
      </c>
      <c r="G2320" s="110">
        <v>9</v>
      </c>
      <c r="H2320" s="110">
        <f t="shared" si="910"/>
        <v>7</v>
      </c>
      <c r="I2320" s="110" cm="1">
        <f t="array" ref="I2320">INDEX(Values!$V$6:$AG$29,'Time Series Data'!G2320+1,'Time Series Data'!E2320)</f>
        <v>1</v>
      </c>
      <c r="J2320" s="113">
        <v>2313.5</v>
      </c>
      <c r="K2320" s="108">
        <v>10426</v>
      </c>
      <c r="L2320" s="108">
        <v>0</v>
      </c>
      <c r="M2320">
        <v>0</v>
      </c>
      <c r="N2320">
        <v>0</v>
      </c>
      <c r="O2320">
        <v>105.54</v>
      </c>
      <c r="P2320">
        <v>95</v>
      </c>
      <c r="T2320" s="185">
        <f t="shared" si="911"/>
        <v>0</v>
      </c>
      <c r="U2320" s="185">
        <f t="shared" si="912"/>
        <v>105.54</v>
      </c>
      <c r="V2320" s="102">
        <f t="shared" si="913"/>
        <v>10320.459999999999</v>
      </c>
      <c r="W2320">
        <f>IF(V2320+O2320&gt;VLOOKUP(E2320,'Coincident Peak'!$C$22:$I$33,7),0,1)</f>
        <v>1</v>
      </c>
      <c r="X2320" s="421">
        <f>IF((AND(E2320=MONTH(VLOOKUP('Time Series Data'!E2320,'Coincident Peak'!$C$5:$D$16,2)),F2320=DAY(VLOOKUP('Time Series Data'!E2320,'Coincident Peak'!$C$5:$D$16,2)),IF(AND(G2320&lt;=HOUR(VLOOKUP('Time Series Data'!E2320,'Coincident Peak'!$C$5:$E$16,3))+Values!$E$5,G2320&gt;=HOUR(VLOOKUP('Time Series Data'!E2320,'Coincident Peak'!$C$5:$E$16,3))-Values!$E$5),"TRUE","FALSE"))),BatteryPower,0)</f>
        <v>0</v>
      </c>
      <c r="Y2320" s="185">
        <f>IF((AND(E2320=MONTH(VLOOKUP('Time Series Data'!E2320,'Coincident Peak'!$C$5:$D$16,2)),F2320=DAY(VLOOKUP('Time Series Data'!E2320,'Coincident Peak'!$C$5:$D$16,2)))),0,N2320)</f>
        <v>0</v>
      </c>
      <c r="Z2320" s="185">
        <f>IF((AND(E2320=MONTH(VLOOKUP('Time Series Data'!E2320,'Coincident Peak'!$C$5:$D$16,2)),F2320=DAY(VLOOKUP('Time Series Data'!E2320,'Coincident Peak'!$C$5:$D$16,2)),IF(AND(G2320&lt;=HOUR(VLOOKUP('Time Series Data'!E2320,'Coincident Peak'!$C$5:$E$16,3))+Values!$E$5,G2320&gt;=HOUR(VLOOKUP('Time Series Data'!E2320,'Coincident Peak'!$C$5:$E$16,3))-Values!$E$5),"TRUE","FALSE"))),BatteryPower,Y2320)</f>
        <v>0</v>
      </c>
      <c r="AA2320" s="185">
        <f>IF((AND(E2320=MONTH(VLOOKUP('Time Series Data'!E2320,'Coincident Peak'!$C$5:$D$16,2)),F2320=DAY(VLOOKUP('Time Series Data'!E2320,'Coincident Peak'!$C$5:$D$16,2))-1)),VLOOKUP(E2320,'Coincident Peak'!$C$5:$N$16,11)*Z2320,Z2320)</f>
        <v>0</v>
      </c>
      <c r="AB2320" s="185">
        <f>IF((AND(E2320=MONTH(VLOOKUP('Time Series Data'!E2320,'Coincident Peak'!$C$5:$D$16,2)),F2320=DAY(VLOOKUP('Time Series Data'!E2320,'Coincident Peak'!$C$5:$D$16,2))+1)),VLOOKUP(E2320,'Coincident Peak'!$C$5:$N$16,12)*AA2320,AA2320)</f>
        <v>0</v>
      </c>
      <c r="AC2320" s="185">
        <f>IF((AND(E2320=MONTH(VLOOKUP('Time Series Data'!E2320,'Coincident Peak'!$C$5:$D$16,2)),F2320=DAY(VLOOKUP('Time Series Data'!E2320,'Coincident Peak'!$C$5:$D$16,2)))),0,O2320)</f>
        <v>105.54</v>
      </c>
      <c r="AD2320" s="185">
        <f>IF((AND(E2320=MONTH(VLOOKUP('Time Series Data'!E2320,'Coincident Peak'!$C$5:$D$16,2)),F2320=DAY(VLOOKUP('Time Series Data'!E2320,'Coincident Peak'!$C$5:$D$16,2))-1)),VLOOKUP(E2320,'Coincident Peak'!$C$5:$N$16,11)*AC2320,AC2320)</f>
        <v>105.54</v>
      </c>
      <c r="AE2320" s="185">
        <f>IF((AND(E2320=MONTH(VLOOKUP('Time Series Data'!E2320,'Coincident Peak'!$C$5:$D$16,2)),F2320=DAY(VLOOKUP('Time Series Data'!E2320,'Coincident Peak'!$C$5:$D$16,2))+1)),VLOOKUP(E2320,'Coincident Peak'!$C$5:$N$16,12)*AD2320,AD2320)</f>
        <v>105.54</v>
      </c>
      <c r="AF2320" s="102">
        <f t="shared" si="914"/>
        <v>10320.459999999999</v>
      </c>
      <c r="AG2320" s="185">
        <f>IF((AND(E2320=MONTH(VLOOKUP('Time Series Data'!E2320,'Coincident Peak'!$C$5:$D$16,2)),F2320=DAY(VLOOKUP('Time Series Data'!E2320,'Coincident Peak'!$C$5:$D$16,2)))),U2320,O2320)</f>
        <v>105.54</v>
      </c>
      <c r="AH2320" s="102">
        <f t="shared" si="916"/>
        <v>10320.459999999999</v>
      </c>
      <c r="AL2320" s="102"/>
    </row>
    <row r="2321" spans="1:38" x14ac:dyDescent="0.2">
      <c r="A2321" s="77"/>
      <c r="B2321" s="77">
        <f t="shared" si="908"/>
        <v>43562.416666666664</v>
      </c>
      <c r="C2321" s="112">
        <f t="shared" si="909"/>
        <v>43562</v>
      </c>
      <c r="D2321" s="106">
        <f t="shared" si="915"/>
        <v>10768</v>
      </c>
      <c r="E2321" s="469">
        <v>4</v>
      </c>
      <c r="F2321" s="469">
        <v>7</v>
      </c>
      <c r="G2321" s="110">
        <v>10</v>
      </c>
      <c r="H2321" s="110">
        <f t="shared" si="910"/>
        <v>7</v>
      </c>
      <c r="I2321" s="110" cm="1">
        <f t="array" ref="I2321">INDEX(Values!$V$6:$AG$29,'Time Series Data'!G2321+1,'Time Series Data'!E2321)</f>
        <v>1</v>
      </c>
      <c r="J2321" s="113">
        <v>2314.5</v>
      </c>
      <c r="K2321" s="108">
        <v>10768</v>
      </c>
      <c r="L2321" s="108">
        <v>0</v>
      </c>
      <c r="M2321">
        <v>0</v>
      </c>
      <c r="N2321">
        <v>0</v>
      </c>
      <c r="O2321">
        <v>129.821</v>
      </c>
      <c r="P2321">
        <v>95</v>
      </c>
      <c r="T2321" s="185">
        <f t="shared" si="911"/>
        <v>0</v>
      </c>
      <c r="U2321" s="185">
        <f t="shared" si="912"/>
        <v>129.821</v>
      </c>
      <c r="V2321" s="102">
        <f t="shared" si="913"/>
        <v>10638.179</v>
      </c>
      <c r="W2321">
        <f>IF(V2321+O2321&gt;VLOOKUP(E2321,'Coincident Peak'!$C$22:$I$33,7),0,1)</f>
        <v>1</v>
      </c>
      <c r="X2321" s="421">
        <f>IF((AND(E2321=MONTH(VLOOKUP('Time Series Data'!E2321,'Coincident Peak'!$C$5:$D$16,2)),F2321=DAY(VLOOKUP('Time Series Data'!E2321,'Coincident Peak'!$C$5:$D$16,2)),IF(AND(G2321&lt;=HOUR(VLOOKUP('Time Series Data'!E2321,'Coincident Peak'!$C$5:$E$16,3))+Values!$E$5,G2321&gt;=HOUR(VLOOKUP('Time Series Data'!E2321,'Coincident Peak'!$C$5:$E$16,3))-Values!$E$5),"TRUE","FALSE"))),BatteryPower,0)</f>
        <v>0</v>
      </c>
      <c r="Y2321" s="185">
        <f>IF((AND(E2321=MONTH(VLOOKUP('Time Series Data'!E2321,'Coincident Peak'!$C$5:$D$16,2)),F2321=DAY(VLOOKUP('Time Series Data'!E2321,'Coincident Peak'!$C$5:$D$16,2)))),0,N2321)</f>
        <v>0</v>
      </c>
      <c r="Z2321" s="185">
        <f>IF((AND(E2321=MONTH(VLOOKUP('Time Series Data'!E2321,'Coincident Peak'!$C$5:$D$16,2)),F2321=DAY(VLOOKUP('Time Series Data'!E2321,'Coincident Peak'!$C$5:$D$16,2)),IF(AND(G2321&lt;=HOUR(VLOOKUP('Time Series Data'!E2321,'Coincident Peak'!$C$5:$E$16,3))+Values!$E$5,G2321&gt;=HOUR(VLOOKUP('Time Series Data'!E2321,'Coincident Peak'!$C$5:$E$16,3))-Values!$E$5),"TRUE","FALSE"))),BatteryPower,Y2321)</f>
        <v>0</v>
      </c>
      <c r="AA2321" s="185">
        <f>IF((AND(E2321=MONTH(VLOOKUP('Time Series Data'!E2321,'Coincident Peak'!$C$5:$D$16,2)),F2321=DAY(VLOOKUP('Time Series Data'!E2321,'Coincident Peak'!$C$5:$D$16,2))-1)),VLOOKUP(E2321,'Coincident Peak'!$C$5:$N$16,11)*Z2321,Z2321)</f>
        <v>0</v>
      </c>
      <c r="AB2321" s="185">
        <f>IF((AND(E2321=MONTH(VLOOKUP('Time Series Data'!E2321,'Coincident Peak'!$C$5:$D$16,2)),F2321=DAY(VLOOKUP('Time Series Data'!E2321,'Coincident Peak'!$C$5:$D$16,2))+1)),VLOOKUP(E2321,'Coincident Peak'!$C$5:$N$16,12)*AA2321,AA2321)</f>
        <v>0</v>
      </c>
      <c r="AC2321" s="185">
        <f>IF((AND(E2321=MONTH(VLOOKUP('Time Series Data'!E2321,'Coincident Peak'!$C$5:$D$16,2)),F2321=DAY(VLOOKUP('Time Series Data'!E2321,'Coincident Peak'!$C$5:$D$16,2)))),0,O2321)</f>
        <v>129.821</v>
      </c>
      <c r="AD2321" s="185">
        <f>IF((AND(E2321=MONTH(VLOOKUP('Time Series Data'!E2321,'Coincident Peak'!$C$5:$D$16,2)),F2321=DAY(VLOOKUP('Time Series Data'!E2321,'Coincident Peak'!$C$5:$D$16,2))-1)),VLOOKUP(E2321,'Coincident Peak'!$C$5:$N$16,11)*AC2321,AC2321)</f>
        <v>129.821</v>
      </c>
      <c r="AE2321" s="185">
        <f>IF((AND(E2321=MONTH(VLOOKUP('Time Series Data'!E2321,'Coincident Peak'!$C$5:$D$16,2)),F2321=DAY(VLOOKUP('Time Series Data'!E2321,'Coincident Peak'!$C$5:$D$16,2))+1)),VLOOKUP(E2321,'Coincident Peak'!$C$5:$N$16,12)*AD2321,AD2321)</f>
        <v>129.821</v>
      </c>
      <c r="AF2321" s="102">
        <f t="shared" si="914"/>
        <v>10638.179</v>
      </c>
      <c r="AG2321" s="185">
        <f>IF((AND(E2321=MONTH(VLOOKUP('Time Series Data'!E2321,'Coincident Peak'!$C$5:$D$16,2)),F2321=DAY(VLOOKUP('Time Series Data'!E2321,'Coincident Peak'!$C$5:$D$16,2)))),U2321,O2321)</f>
        <v>129.821</v>
      </c>
      <c r="AH2321" s="102">
        <f t="shared" si="916"/>
        <v>10638.179</v>
      </c>
      <c r="AL2321" s="102"/>
    </row>
    <row r="2322" spans="1:38" x14ac:dyDescent="0.2">
      <c r="A2322" s="77"/>
      <c r="B2322" s="77">
        <f t="shared" si="908"/>
        <v>43562.458333333336</v>
      </c>
      <c r="C2322" s="112">
        <f t="shared" si="909"/>
        <v>43562</v>
      </c>
      <c r="D2322" s="106">
        <f t="shared" si="915"/>
        <v>10692</v>
      </c>
      <c r="E2322" s="469">
        <v>4</v>
      </c>
      <c r="F2322" s="469">
        <v>7</v>
      </c>
      <c r="G2322" s="110">
        <v>11</v>
      </c>
      <c r="H2322" s="110">
        <f t="shared" si="910"/>
        <v>7</v>
      </c>
      <c r="I2322" s="110" cm="1">
        <f t="array" ref="I2322">INDEX(Values!$V$6:$AG$29,'Time Series Data'!G2322+1,'Time Series Data'!E2322)</f>
        <v>1</v>
      </c>
      <c r="J2322" s="113">
        <v>2315.5</v>
      </c>
      <c r="K2322" s="108">
        <v>10692</v>
      </c>
      <c r="L2322" s="108">
        <v>0</v>
      </c>
      <c r="M2322">
        <v>0</v>
      </c>
      <c r="N2322">
        <v>0</v>
      </c>
      <c r="O2322">
        <v>217.756</v>
      </c>
      <c r="P2322">
        <v>95</v>
      </c>
      <c r="T2322" s="185">
        <f t="shared" si="911"/>
        <v>0</v>
      </c>
      <c r="U2322" s="185">
        <f t="shared" si="912"/>
        <v>217.756</v>
      </c>
      <c r="V2322" s="102">
        <f t="shared" si="913"/>
        <v>10474.244000000001</v>
      </c>
      <c r="W2322">
        <f>IF(V2322+O2322&gt;VLOOKUP(E2322,'Coincident Peak'!$C$22:$I$33,7),0,1)</f>
        <v>1</v>
      </c>
      <c r="X2322" s="421">
        <f>IF((AND(E2322=MONTH(VLOOKUP('Time Series Data'!E2322,'Coincident Peak'!$C$5:$D$16,2)),F2322=DAY(VLOOKUP('Time Series Data'!E2322,'Coincident Peak'!$C$5:$D$16,2)),IF(AND(G2322&lt;=HOUR(VLOOKUP('Time Series Data'!E2322,'Coincident Peak'!$C$5:$E$16,3))+Values!$E$5,G2322&gt;=HOUR(VLOOKUP('Time Series Data'!E2322,'Coincident Peak'!$C$5:$E$16,3))-Values!$E$5),"TRUE","FALSE"))),BatteryPower,0)</f>
        <v>0</v>
      </c>
      <c r="Y2322" s="185">
        <f>IF((AND(E2322=MONTH(VLOOKUP('Time Series Data'!E2322,'Coincident Peak'!$C$5:$D$16,2)),F2322=DAY(VLOOKUP('Time Series Data'!E2322,'Coincident Peak'!$C$5:$D$16,2)))),0,N2322)</f>
        <v>0</v>
      </c>
      <c r="Z2322" s="185">
        <f>IF((AND(E2322=MONTH(VLOOKUP('Time Series Data'!E2322,'Coincident Peak'!$C$5:$D$16,2)),F2322=DAY(VLOOKUP('Time Series Data'!E2322,'Coincident Peak'!$C$5:$D$16,2)),IF(AND(G2322&lt;=HOUR(VLOOKUP('Time Series Data'!E2322,'Coincident Peak'!$C$5:$E$16,3))+Values!$E$5,G2322&gt;=HOUR(VLOOKUP('Time Series Data'!E2322,'Coincident Peak'!$C$5:$E$16,3))-Values!$E$5),"TRUE","FALSE"))),BatteryPower,Y2322)</f>
        <v>0</v>
      </c>
      <c r="AA2322" s="185">
        <f>IF((AND(E2322=MONTH(VLOOKUP('Time Series Data'!E2322,'Coincident Peak'!$C$5:$D$16,2)),F2322=DAY(VLOOKUP('Time Series Data'!E2322,'Coincident Peak'!$C$5:$D$16,2))-1)),VLOOKUP(E2322,'Coincident Peak'!$C$5:$N$16,11)*Z2322,Z2322)</f>
        <v>0</v>
      </c>
      <c r="AB2322" s="185">
        <f>IF((AND(E2322=MONTH(VLOOKUP('Time Series Data'!E2322,'Coincident Peak'!$C$5:$D$16,2)),F2322=DAY(VLOOKUP('Time Series Data'!E2322,'Coincident Peak'!$C$5:$D$16,2))+1)),VLOOKUP(E2322,'Coincident Peak'!$C$5:$N$16,12)*AA2322,AA2322)</f>
        <v>0</v>
      </c>
      <c r="AC2322" s="185">
        <f>IF((AND(E2322=MONTH(VLOOKUP('Time Series Data'!E2322,'Coincident Peak'!$C$5:$D$16,2)),F2322=DAY(VLOOKUP('Time Series Data'!E2322,'Coincident Peak'!$C$5:$D$16,2)))),0,O2322)</f>
        <v>217.756</v>
      </c>
      <c r="AD2322" s="185">
        <f>IF((AND(E2322=MONTH(VLOOKUP('Time Series Data'!E2322,'Coincident Peak'!$C$5:$D$16,2)),F2322=DAY(VLOOKUP('Time Series Data'!E2322,'Coincident Peak'!$C$5:$D$16,2))-1)),VLOOKUP(E2322,'Coincident Peak'!$C$5:$N$16,11)*AC2322,AC2322)</f>
        <v>217.756</v>
      </c>
      <c r="AE2322" s="185">
        <f>IF((AND(E2322=MONTH(VLOOKUP('Time Series Data'!E2322,'Coincident Peak'!$C$5:$D$16,2)),F2322=DAY(VLOOKUP('Time Series Data'!E2322,'Coincident Peak'!$C$5:$D$16,2))+1)),VLOOKUP(E2322,'Coincident Peak'!$C$5:$N$16,12)*AD2322,AD2322)</f>
        <v>217.756</v>
      </c>
      <c r="AF2322" s="102">
        <f t="shared" si="914"/>
        <v>10474.244000000001</v>
      </c>
      <c r="AG2322" s="185">
        <f>IF((AND(E2322=MONTH(VLOOKUP('Time Series Data'!E2322,'Coincident Peak'!$C$5:$D$16,2)),F2322=DAY(VLOOKUP('Time Series Data'!E2322,'Coincident Peak'!$C$5:$D$16,2)))),U2322,O2322)</f>
        <v>217.756</v>
      </c>
      <c r="AH2322" s="102">
        <f t="shared" si="916"/>
        <v>10474.244000000001</v>
      </c>
      <c r="AL2322" s="102"/>
    </row>
    <row r="2323" spans="1:38" x14ac:dyDescent="0.2">
      <c r="A2323" s="77"/>
      <c r="B2323" s="77">
        <f t="shared" si="908"/>
        <v>43562.5</v>
      </c>
      <c r="C2323" s="112">
        <f t="shared" si="909"/>
        <v>43562</v>
      </c>
      <c r="D2323" s="106">
        <f t="shared" si="915"/>
        <v>10639</v>
      </c>
      <c r="E2323" s="469">
        <v>4</v>
      </c>
      <c r="F2323" s="469">
        <v>7</v>
      </c>
      <c r="G2323" s="110">
        <v>12</v>
      </c>
      <c r="H2323" s="110">
        <f t="shared" si="910"/>
        <v>7</v>
      </c>
      <c r="I2323" s="110" cm="1">
        <f t="array" ref="I2323">INDEX(Values!$V$6:$AG$29,'Time Series Data'!G2323+1,'Time Series Data'!E2323)</f>
        <v>1</v>
      </c>
      <c r="J2323" s="113">
        <v>2316.5</v>
      </c>
      <c r="K2323" s="108">
        <v>10639</v>
      </c>
      <c r="L2323" s="108">
        <v>0</v>
      </c>
      <c r="M2323">
        <v>0</v>
      </c>
      <c r="N2323">
        <v>0</v>
      </c>
      <c r="O2323">
        <v>274.02</v>
      </c>
      <c r="P2323">
        <v>95</v>
      </c>
      <c r="T2323" s="185">
        <f t="shared" si="911"/>
        <v>0</v>
      </c>
      <c r="U2323" s="185">
        <f t="shared" si="912"/>
        <v>274.02</v>
      </c>
      <c r="V2323" s="102">
        <f t="shared" si="913"/>
        <v>10364.98</v>
      </c>
      <c r="W2323">
        <f>IF(V2323+O2323&gt;VLOOKUP(E2323,'Coincident Peak'!$C$22:$I$33,7),0,1)</f>
        <v>1</v>
      </c>
      <c r="X2323" s="421">
        <f>IF((AND(E2323=MONTH(VLOOKUP('Time Series Data'!E2323,'Coincident Peak'!$C$5:$D$16,2)),F2323=DAY(VLOOKUP('Time Series Data'!E2323,'Coincident Peak'!$C$5:$D$16,2)),IF(AND(G2323&lt;=HOUR(VLOOKUP('Time Series Data'!E2323,'Coincident Peak'!$C$5:$E$16,3))+Values!$E$5,G2323&gt;=HOUR(VLOOKUP('Time Series Data'!E2323,'Coincident Peak'!$C$5:$E$16,3))-Values!$E$5),"TRUE","FALSE"))),BatteryPower,0)</f>
        <v>0</v>
      </c>
      <c r="Y2323" s="185">
        <f>IF((AND(E2323=MONTH(VLOOKUP('Time Series Data'!E2323,'Coincident Peak'!$C$5:$D$16,2)),F2323=DAY(VLOOKUP('Time Series Data'!E2323,'Coincident Peak'!$C$5:$D$16,2)))),0,N2323)</f>
        <v>0</v>
      </c>
      <c r="Z2323" s="185">
        <f>IF((AND(E2323=MONTH(VLOOKUP('Time Series Data'!E2323,'Coincident Peak'!$C$5:$D$16,2)),F2323=DAY(VLOOKUP('Time Series Data'!E2323,'Coincident Peak'!$C$5:$D$16,2)),IF(AND(G2323&lt;=HOUR(VLOOKUP('Time Series Data'!E2323,'Coincident Peak'!$C$5:$E$16,3))+Values!$E$5,G2323&gt;=HOUR(VLOOKUP('Time Series Data'!E2323,'Coincident Peak'!$C$5:$E$16,3))-Values!$E$5),"TRUE","FALSE"))),BatteryPower,Y2323)</f>
        <v>0</v>
      </c>
      <c r="AA2323" s="185">
        <f>IF((AND(E2323=MONTH(VLOOKUP('Time Series Data'!E2323,'Coincident Peak'!$C$5:$D$16,2)),F2323=DAY(VLOOKUP('Time Series Data'!E2323,'Coincident Peak'!$C$5:$D$16,2))-1)),VLOOKUP(E2323,'Coincident Peak'!$C$5:$N$16,11)*Z2323,Z2323)</f>
        <v>0</v>
      </c>
      <c r="AB2323" s="185">
        <f>IF((AND(E2323=MONTH(VLOOKUP('Time Series Data'!E2323,'Coincident Peak'!$C$5:$D$16,2)),F2323=DAY(VLOOKUP('Time Series Data'!E2323,'Coincident Peak'!$C$5:$D$16,2))+1)),VLOOKUP(E2323,'Coincident Peak'!$C$5:$N$16,12)*AA2323,AA2323)</f>
        <v>0</v>
      </c>
      <c r="AC2323" s="185">
        <f>IF((AND(E2323=MONTH(VLOOKUP('Time Series Data'!E2323,'Coincident Peak'!$C$5:$D$16,2)),F2323=DAY(VLOOKUP('Time Series Data'!E2323,'Coincident Peak'!$C$5:$D$16,2)))),0,O2323)</f>
        <v>274.02</v>
      </c>
      <c r="AD2323" s="185">
        <f>IF((AND(E2323=MONTH(VLOOKUP('Time Series Data'!E2323,'Coincident Peak'!$C$5:$D$16,2)),F2323=DAY(VLOOKUP('Time Series Data'!E2323,'Coincident Peak'!$C$5:$D$16,2))-1)),VLOOKUP(E2323,'Coincident Peak'!$C$5:$N$16,11)*AC2323,AC2323)</f>
        <v>274.02</v>
      </c>
      <c r="AE2323" s="185">
        <f>IF((AND(E2323=MONTH(VLOOKUP('Time Series Data'!E2323,'Coincident Peak'!$C$5:$D$16,2)),F2323=DAY(VLOOKUP('Time Series Data'!E2323,'Coincident Peak'!$C$5:$D$16,2))+1)),VLOOKUP(E2323,'Coincident Peak'!$C$5:$N$16,12)*AD2323,AD2323)</f>
        <v>274.02</v>
      </c>
      <c r="AF2323" s="102">
        <f t="shared" si="914"/>
        <v>10364.98</v>
      </c>
      <c r="AG2323" s="185">
        <f>IF((AND(E2323=MONTH(VLOOKUP('Time Series Data'!E2323,'Coincident Peak'!$C$5:$D$16,2)),F2323=DAY(VLOOKUP('Time Series Data'!E2323,'Coincident Peak'!$C$5:$D$16,2)))),U2323,O2323)</f>
        <v>274.02</v>
      </c>
      <c r="AH2323" s="102">
        <f t="shared" si="916"/>
        <v>10364.98</v>
      </c>
      <c r="AL2323" s="102"/>
    </row>
    <row r="2324" spans="1:38" x14ac:dyDescent="0.2">
      <c r="A2324" s="77"/>
      <c r="B2324" s="77">
        <f t="shared" si="908"/>
        <v>43562.541666666664</v>
      </c>
      <c r="C2324" s="112">
        <f t="shared" si="909"/>
        <v>43562</v>
      </c>
      <c r="D2324" s="106">
        <f t="shared" si="915"/>
        <v>10563</v>
      </c>
      <c r="E2324" s="469">
        <v>4</v>
      </c>
      <c r="F2324" s="469">
        <v>7</v>
      </c>
      <c r="G2324" s="110">
        <v>13</v>
      </c>
      <c r="H2324" s="110">
        <f t="shared" si="910"/>
        <v>7</v>
      </c>
      <c r="I2324" s="110" cm="1">
        <f t="array" ref="I2324">INDEX(Values!$V$6:$AG$29,'Time Series Data'!G2324+1,'Time Series Data'!E2324)</f>
        <v>1</v>
      </c>
      <c r="J2324" s="113">
        <v>2317.5</v>
      </c>
      <c r="K2324" s="108">
        <v>10563</v>
      </c>
      <c r="L2324" s="108">
        <v>0</v>
      </c>
      <c r="M2324">
        <v>0</v>
      </c>
      <c r="N2324">
        <v>0</v>
      </c>
      <c r="O2324">
        <v>399.35599999999999</v>
      </c>
      <c r="P2324">
        <v>95</v>
      </c>
      <c r="T2324" s="185">
        <f t="shared" si="911"/>
        <v>0</v>
      </c>
      <c r="U2324" s="185">
        <f t="shared" si="912"/>
        <v>399.35599999999999</v>
      </c>
      <c r="V2324" s="102">
        <f t="shared" si="913"/>
        <v>10163.644</v>
      </c>
      <c r="W2324">
        <f>IF(V2324+O2324&gt;VLOOKUP(E2324,'Coincident Peak'!$C$22:$I$33,7),0,1)</f>
        <v>1</v>
      </c>
      <c r="X2324" s="421">
        <f>IF((AND(E2324=MONTH(VLOOKUP('Time Series Data'!E2324,'Coincident Peak'!$C$5:$D$16,2)),F2324=DAY(VLOOKUP('Time Series Data'!E2324,'Coincident Peak'!$C$5:$D$16,2)),IF(AND(G2324&lt;=HOUR(VLOOKUP('Time Series Data'!E2324,'Coincident Peak'!$C$5:$E$16,3))+Values!$E$5,G2324&gt;=HOUR(VLOOKUP('Time Series Data'!E2324,'Coincident Peak'!$C$5:$E$16,3))-Values!$E$5),"TRUE","FALSE"))),BatteryPower,0)</f>
        <v>0</v>
      </c>
      <c r="Y2324" s="185">
        <f>IF((AND(E2324=MONTH(VLOOKUP('Time Series Data'!E2324,'Coincident Peak'!$C$5:$D$16,2)),F2324=DAY(VLOOKUP('Time Series Data'!E2324,'Coincident Peak'!$C$5:$D$16,2)))),0,N2324)</f>
        <v>0</v>
      </c>
      <c r="Z2324" s="185">
        <f>IF((AND(E2324=MONTH(VLOOKUP('Time Series Data'!E2324,'Coincident Peak'!$C$5:$D$16,2)),F2324=DAY(VLOOKUP('Time Series Data'!E2324,'Coincident Peak'!$C$5:$D$16,2)),IF(AND(G2324&lt;=HOUR(VLOOKUP('Time Series Data'!E2324,'Coincident Peak'!$C$5:$E$16,3))+Values!$E$5,G2324&gt;=HOUR(VLOOKUP('Time Series Data'!E2324,'Coincident Peak'!$C$5:$E$16,3))-Values!$E$5),"TRUE","FALSE"))),BatteryPower,Y2324)</f>
        <v>0</v>
      </c>
      <c r="AA2324" s="185">
        <f>IF((AND(E2324=MONTH(VLOOKUP('Time Series Data'!E2324,'Coincident Peak'!$C$5:$D$16,2)),F2324=DAY(VLOOKUP('Time Series Data'!E2324,'Coincident Peak'!$C$5:$D$16,2))-1)),VLOOKUP(E2324,'Coincident Peak'!$C$5:$N$16,11)*Z2324,Z2324)</f>
        <v>0</v>
      </c>
      <c r="AB2324" s="185">
        <f>IF((AND(E2324=MONTH(VLOOKUP('Time Series Data'!E2324,'Coincident Peak'!$C$5:$D$16,2)),F2324=DAY(VLOOKUP('Time Series Data'!E2324,'Coincident Peak'!$C$5:$D$16,2))+1)),VLOOKUP(E2324,'Coincident Peak'!$C$5:$N$16,12)*AA2324,AA2324)</f>
        <v>0</v>
      </c>
      <c r="AC2324" s="185">
        <f>IF((AND(E2324=MONTH(VLOOKUP('Time Series Data'!E2324,'Coincident Peak'!$C$5:$D$16,2)),F2324=DAY(VLOOKUP('Time Series Data'!E2324,'Coincident Peak'!$C$5:$D$16,2)))),0,O2324)</f>
        <v>399.35599999999999</v>
      </c>
      <c r="AD2324" s="185">
        <f>IF((AND(E2324=MONTH(VLOOKUP('Time Series Data'!E2324,'Coincident Peak'!$C$5:$D$16,2)),F2324=DAY(VLOOKUP('Time Series Data'!E2324,'Coincident Peak'!$C$5:$D$16,2))-1)),VLOOKUP(E2324,'Coincident Peak'!$C$5:$N$16,11)*AC2324,AC2324)</f>
        <v>399.35599999999999</v>
      </c>
      <c r="AE2324" s="185">
        <f>IF((AND(E2324=MONTH(VLOOKUP('Time Series Data'!E2324,'Coincident Peak'!$C$5:$D$16,2)),F2324=DAY(VLOOKUP('Time Series Data'!E2324,'Coincident Peak'!$C$5:$D$16,2))+1)),VLOOKUP(E2324,'Coincident Peak'!$C$5:$N$16,12)*AD2324,AD2324)</f>
        <v>399.35599999999999</v>
      </c>
      <c r="AF2324" s="102">
        <f t="shared" si="914"/>
        <v>10163.644</v>
      </c>
      <c r="AG2324" s="185">
        <f>IF((AND(E2324=MONTH(VLOOKUP('Time Series Data'!E2324,'Coincident Peak'!$C$5:$D$16,2)),F2324=DAY(VLOOKUP('Time Series Data'!E2324,'Coincident Peak'!$C$5:$D$16,2)))),U2324,O2324)</f>
        <v>399.35599999999999</v>
      </c>
      <c r="AH2324" s="102">
        <f t="shared" si="916"/>
        <v>10163.644</v>
      </c>
      <c r="AL2324" s="102"/>
    </row>
    <row r="2325" spans="1:38" x14ac:dyDescent="0.2">
      <c r="A2325" s="77"/>
      <c r="B2325" s="77">
        <f t="shared" si="908"/>
        <v>43562.583333333336</v>
      </c>
      <c r="C2325" s="112">
        <f t="shared" si="909"/>
        <v>43562</v>
      </c>
      <c r="D2325" s="106">
        <f t="shared" si="915"/>
        <v>10558</v>
      </c>
      <c r="E2325" s="469">
        <v>4</v>
      </c>
      <c r="F2325" s="469">
        <v>7</v>
      </c>
      <c r="G2325" s="110">
        <v>14</v>
      </c>
      <c r="H2325" s="110">
        <f t="shared" si="910"/>
        <v>7</v>
      </c>
      <c r="I2325" s="110" cm="1">
        <f t="array" ref="I2325">INDEX(Values!$V$6:$AG$29,'Time Series Data'!G2325+1,'Time Series Data'!E2325)</f>
        <v>0</v>
      </c>
      <c r="J2325" s="113">
        <v>2318.5</v>
      </c>
      <c r="K2325" s="108">
        <v>10558</v>
      </c>
      <c r="L2325" s="108">
        <v>0</v>
      </c>
      <c r="M2325">
        <v>0</v>
      </c>
      <c r="N2325">
        <v>0</v>
      </c>
      <c r="O2325">
        <v>111.648</v>
      </c>
      <c r="P2325">
        <v>95</v>
      </c>
      <c r="T2325" s="185">
        <f t="shared" si="911"/>
        <v>0</v>
      </c>
      <c r="U2325" s="185">
        <f t="shared" si="912"/>
        <v>111.648</v>
      </c>
      <c r="V2325" s="102">
        <f t="shared" si="913"/>
        <v>10446.352000000001</v>
      </c>
      <c r="W2325">
        <f>IF(V2325+O2325&gt;VLOOKUP(E2325,'Coincident Peak'!$C$22:$I$33,7),0,1)</f>
        <v>1</v>
      </c>
      <c r="X2325" s="421">
        <f>IF((AND(E2325=MONTH(VLOOKUP('Time Series Data'!E2325,'Coincident Peak'!$C$5:$D$16,2)),F2325=DAY(VLOOKUP('Time Series Data'!E2325,'Coincident Peak'!$C$5:$D$16,2)),IF(AND(G2325&lt;=HOUR(VLOOKUP('Time Series Data'!E2325,'Coincident Peak'!$C$5:$E$16,3))+Values!$E$5,G2325&gt;=HOUR(VLOOKUP('Time Series Data'!E2325,'Coincident Peak'!$C$5:$E$16,3))-Values!$E$5),"TRUE","FALSE"))),BatteryPower,0)</f>
        <v>0</v>
      </c>
      <c r="Y2325" s="185">
        <f>IF((AND(E2325=MONTH(VLOOKUP('Time Series Data'!E2325,'Coincident Peak'!$C$5:$D$16,2)),F2325=DAY(VLOOKUP('Time Series Data'!E2325,'Coincident Peak'!$C$5:$D$16,2)))),0,N2325)</f>
        <v>0</v>
      </c>
      <c r="Z2325" s="185">
        <f>IF((AND(E2325=MONTH(VLOOKUP('Time Series Data'!E2325,'Coincident Peak'!$C$5:$D$16,2)),F2325=DAY(VLOOKUP('Time Series Data'!E2325,'Coincident Peak'!$C$5:$D$16,2)),IF(AND(G2325&lt;=HOUR(VLOOKUP('Time Series Data'!E2325,'Coincident Peak'!$C$5:$E$16,3))+Values!$E$5,G2325&gt;=HOUR(VLOOKUP('Time Series Data'!E2325,'Coincident Peak'!$C$5:$E$16,3))-Values!$E$5),"TRUE","FALSE"))),BatteryPower,Y2325)</f>
        <v>0</v>
      </c>
      <c r="AA2325" s="185">
        <f>IF((AND(E2325=MONTH(VLOOKUP('Time Series Data'!E2325,'Coincident Peak'!$C$5:$D$16,2)),F2325=DAY(VLOOKUP('Time Series Data'!E2325,'Coincident Peak'!$C$5:$D$16,2))-1)),VLOOKUP(E2325,'Coincident Peak'!$C$5:$N$16,11)*Z2325,Z2325)</f>
        <v>0</v>
      </c>
      <c r="AB2325" s="185">
        <f>IF((AND(E2325=MONTH(VLOOKUP('Time Series Data'!E2325,'Coincident Peak'!$C$5:$D$16,2)),F2325=DAY(VLOOKUP('Time Series Data'!E2325,'Coincident Peak'!$C$5:$D$16,2))+1)),VLOOKUP(E2325,'Coincident Peak'!$C$5:$N$16,12)*AA2325,AA2325)</f>
        <v>0</v>
      </c>
      <c r="AC2325" s="185">
        <f>IF((AND(E2325=MONTH(VLOOKUP('Time Series Data'!E2325,'Coincident Peak'!$C$5:$D$16,2)),F2325=DAY(VLOOKUP('Time Series Data'!E2325,'Coincident Peak'!$C$5:$D$16,2)))),0,O2325)</f>
        <v>111.648</v>
      </c>
      <c r="AD2325" s="185">
        <f>IF((AND(E2325=MONTH(VLOOKUP('Time Series Data'!E2325,'Coincident Peak'!$C$5:$D$16,2)),F2325=DAY(VLOOKUP('Time Series Data'!E2325,'Coincident Peak'!$C$5:$D$16,2))-1)),VLOOKUP(E2325,'Coincident Peak'!$C$5:$N$16,11)*AC2325,AC2325)</f>
        <v>111.648</v>
      </c>
      <c r="AE2325" s="185">
        <f>IF((AND(E2325=MONTH(VLOOKUP('Time Series Data'!E2325,'Coincident Peak'!$C$5:$D$16,2)),F2325=DAY(VLOOKUP('Time Series Data'!E2325,'Coincident Peak'!$C$5:$D$16,2))+1)),VLOOKUP(E2325,'Coincident Peak'!$C$5:$N$16,12)*AD2325,AD2325)</f>
        <v>111.648</v>
      </c>
      <c r="AF2325" s="102">
        <f t="shared" si="914"/>
        <v>10446.352000000001</v>
      </c>
      <c r="AG2325" s="185">
        <f>IF((AND(E2325=MONTH(VLOOKUP('Time Series Data'!E2325,'Coincident Peak'!$C$5:$D$16,2)),F2325=DAY(VLOOKUP('Time Series Data'!E2325,'Coincident Peak'!$C$5:$D$16,2)))),U2325,O2325)</f>
        <v>111.648</v>
      </c>
      <c r="AH2325" s="102">
        <f t="shared" si="916"/>
        <v>10446.352000000001</v>
      </c>
      <c r="AL2325" s="102"/>
    </row>
    <row r="2326" spans="1:38" x14ac:dyDescent="0.2">
      <c r="A2326" s="77"/>
      <c r="B2326" s="77">
        <f t="shared" si="908"/>
        <v>43562.625</v>
      </c>
      <c r="C2326" s="112">
        <f t="shared" si="909"/>
        <v>43562</v>
      </c>
      <c r="D2326" s="106">
        <f t="shared" si="915"/>
        <v>10635</v>
      </c>
      <c r="E2326" s="469">
        <v>4</v>
      </c>
      <c r="F2326" s="469">
        <v>7</v>
      </c>
      <c r="G2326" s="110">
        <v>15</v>
      </c>
      <c r="H2326" s="110">
        <f t="shared" si="910"/>
        <v>7</v>
      </c>
      <c r="I2326" s="110" cm="1">
        <f t="array" ref="I2326">INDEX(Values!$V$6:$AG$29,'Time Series Data'!G2326+1,'Time Series Data'!E2326)</f>
        <v>0</v>
      </c>
      <c r="J2326" s="113">
        <v>2319.5</v>
      </c>
      <c r="K2326" s="108">
        <v>10635</v>
      </c>
      <c r="L2326" s="108">
        <v>0</v>
      </c>
      <c r="M2326">
        <v>0</v>
      </c>
      <c r="N2326">
        <v>0</v>
      </c>
      <c r="O2326">
        <v>256.35599999999999</v>
      </c>
      <c r="P2326">
        <v>95</v>
      </c>
      <c r="T2326" s="185">
        <f t="shared" si="911"/>
        <v>0</v>
      </c>
      <c r="U2326" s="185">
        <f t="shared" si="912"/>
        <v>256.35599999999999</v>
      </c>
      <c r="V2326" s="102">
        <f t="shared" si="913"/>
        <v>10378.644</v>
      </c>
      <c r="W2326">
        <f>IF(V2326+O2326&gt;VLOOKUP(E2326,'Coincident Peak'!$C$22:$I$33,7),0,1)</f>
        <v>1</v>
      </c>
      <c r="X2326" s="421">
        <f>IF((AND(E2326=MONTH(VLOOKUP('Time Series Data'!E2326,'Coincident Peak'!$C$5:$D$16,2)),F2326=DAY(VLOOKUP('Time Series Data'!E2326,'Coincident Peak'!$C$5:$D$16,2)),IF(AND(G2326&lt;=HOUR(VLOOKUP('Time Series Data'!E2326,'Coincident Peak'!$C$5:$E$16,3))+Values!$E$5,G2326&gt;=HOUR(VLOOKUP('Time Series Data'!E2326,'Coincident Peak'!$C$5:$E$16,3))-Values!$E$5),"TRUE","FALSE"))),BatteryPower,0)</f>
        <v>0</v>
      </c>
      <c r="Y2326" s="185">
        <f>IF((AND(E2326=MONTH(VLOOKUP('Time Series Data'!E2326,'Coincident Peak'!$C$5:$D$16,2)),F2326=DAY(VLOOKUP('Time Series Data'!E2326,'Coincident Peak'!$C$5:$D$16,2)))),0,N2326)</f>
        <v>0</v>
      </c>
      <c r="Z2326" s="185">
        <f>IF((AND(E2326=MONTH(VLOOKUP('Time Series Data'!E2326,'Coincident Peak'!$C$5:$D$16,2)),F2326=DAY(VLOOKUP('Time Series Data'!E2326,'Coincident Peak'!$C$5:$D$16,2)),IF(AND(G2326&lt;=HOUR(VLOOKUP('Time Series Data'!E2326,'Coincident Peak'!$C$5:$E$16,3))+Values!$E$5,G2326&gt;=HOUR(VLOOKUP('Time Series Data'!E2326,'Coincident Peak'!$C$5:$E$16,3))-Values!$E$5),"TRUE","FALSE"))),BatteryPower,Y2326)</f>
        <v>0</v>
      </c>
      <c r="AA2326" s="185">
        <f>IF((AND(E2326=MONTH(VLOOKUP('Time Series Data'!E2326,'Coincident Peak'!$C$5:$D$16,2)),F2326=DAY(VLOOKUP('Time Series Data'!E2326,'Coincident Peak'!$C$5:$D$16,2))-1)),VLOOKUP(E2326,'Coincident Peak'!$C$5:$N$16,11)*Z2326,Z2326)</f>
        <v>0</v>
      </c>
      <c r="AB2326" s="185">
        <f>IF((AND(E2326=MONTH(VLOOKUP('Time Series Data'!E2326,'Coincident Peak'!$C$5:$D$16,2)),F2326=DAY(VLOOKUP('Time Series Data'!E2326,'Coincident Peak'!$C$5:$D$16,2))+1)),VLOOKUP(E2326,'Coincident Peak'!$C$5:$N$16,12)*AA2326,AA2326)</f>
        <v>0</v>
      </c>
      <c r="AC2326" s="185">
        <f>IF((AND(E2326=MONTH(VLOOKUP('Time Series Data'!E2326,'Coincident Peak'!$C$5:$D$16,2)),F2326=DAY(VLOOKUP('Time Series Data'!E2326,'Coincident Peak'!$C$5:$D$16,2)))),0,O2326)</f>
        <v>256.35599999999999</v>
      </c>
      <c r="AD2326" s="185">
        <f>IF((AND(E2326=MONTH(VLOOKUP('Time Series Data'!E2326,'Coincident Peak'!$C$5:$D$16,2)),F2326=DAY(VLOOKUP('Time Series Data'!E2326,'Coincident Peak'!$C$5:$D$16,2))-1)),VLOOKUP(E2326,'Coincident Peak'!$C$5:$N$16,11)*AC2326,AC2326)</f>
        <v>256.35599999999999</v>
      </c>
      <c r="AE2326" s="185">
        <f>IF((AND(E2326=MONTH(VLOOKUP('Time Series Data'!E2326,'Coincident Peak'!$C$5:$D$16,2)),F2326=DAY(VLOOKUP('Time Series Data'!E2326,'Coincident Peak'!$C$5:$D$16,2))+1)),VLOOKUP(E2326,'Coincident Peak'!$C$5:$N$16,12)*AD2326,AD2326)</f>
        <v>256.35599999999999</v>
      </c>
      <c r="AF2326" s="102">
        <f t="shared" si="914"/>
        <v>10378.644</v>
      </c>
      <c r="AG2326" s="185">
        <f>IF((AND(E2326=MONTH(VLOOKUP('Time Series Data'!E2326,'Coincident Peak'!$C$5:$D$16,2)),F2326=DAY(VLOOKUP('Time Series Data'!E2326,'Coincident Peak'!$C$5:$D$16,2)))),U2326,O2326)</f>
        <v>256.35599999999999</v>
      </c>
      <c r="AH2326" s="102">
        <f t="shared" si="916"/>
        <v>10378.644</v>
      </c>
      <c r="AL2326" s="102"/>
    </row>
    <row r="2327" spans="1:38" x14ac:dyDescent="0.2">
      <c r="A2327" s="77"/>
      <c r="B2327" s="77">
        <f t="shared" si="908"/>
        <v>43562.666666666664</v>
      </c>
      <c r="C2327" s="112">
        <f t="shared" si="909"/>
        <v>43562</v>
      </c>
      <c r="D2327" s="106">
        <f t="shared" si="915"/>
        <v>10902</v>
      </c>
      <c r="E2327" s="469">
        <v>4</v>
      </c>
      <c r="F2327" s="469">
        <v>7</v>
      </c>
      <c r="G2327" s="110">
        <v>16</v>
      </c>
      <c r="H2327" s="110">
        <f t="shared" si="910"/>
        <v>7</v>
      </c>
      <c r="I2327" s="110" cm="1">
        <f t="array" ref="I2327">INDEX(Values!$V$6:$AG$29,'Time Series Data'!G2327+1,'Time Series Data'!E2327)</f>
        <v>0</v>
      </c>
      <c r="J2327" s="113">
        <v>2320.5</v>
      </c>
      <c r="K2327" s="108">
        <v>10902</v>
      </c>
      <c r="L2327" s="108">
        <v>0</v>
      </c>
      <c r="M2327">
        <v>0</v>
      </c>
      <c r="N2327">
        <v>0</v>
      </c>
      <c r="O2327">
        <v>147.583</v>
      </c>
      <c r="P2327">
        <v>95</v>
      </c>
      <c r="T2327" s="185">
        <f t="shared" si="911"/>
        <v>0</v>
      </c>
      <c r="U2327" s="185">
        <f t="shared" si="912"/>
        <v>147.583</v>
      </c>
      <c r="V2327" s="102">
        <f t="shared" si="913"/>
        <v>10754.416999999999</v>
      </c>
      <c r="W2327">
        <f>IF(V2327+O2327&gt;VLOOKUP(E2327,'Coincident Peak'!$C$22:$I$33,7),0,1)</f>
        <v>1</v>
      </c>
      <c r="X2327" s="421">
        <f>IF((AND(E2327=MONTH(VLOOKUP('Time Series Data'!E2327,'Coincident Peak'!$C$5:$D$16,2)),F2327=DAY(VLOOKUP('Time Series Data'!E2327,'Coincident Peak'!$C$5:$D$16,2)),IF(AND(G2327&lt;=HOUR(VLOOKUP('Time Series Data'!E2327,'Coincident Peak'!$C$5:$E$16,3))+Values!$E$5,G2327&gt;=HOUR(VLOOKUP('Time Series Data'!E2327,'Coincident Peak'!$C$5:$E$16,3))-Values!$E$5),"TRUE","FALSE"))),BatteryPower,0)</f>
        <v>0</v>
      </c>
      <c r="Y2327" s="185">
        <f>IF((AND(E2327=MONTH(VLOOKUP('Time Series Data'!E2327,'Coincident Peak'!$C$5:$D$16,2)),F2327=DAY(VLOOKUP('Time Series Data'!E2327,'Coincident Peak'!$C$5:$D$16,2)))),0,N2327)</f>
        <v>0</v>
      </c>
      <c r="Z2327" s="185">
        <f>IF((AND(E2327=MONTH(VLOOKUP('Time Series Data'!E2327,'Coincident Peak'!$C$5:$D$16,2)),F2327=DAY(VLOOKUP('Time Series Data'!E2327,'Coincident Peak'!$C$5:$D$16,2)),IF(AND(G2327&lt;=HOUR(VLOOKUP('Time Series Data'!E2327,'Coincident Peak'!$C$5:$E$16,3))+Values!$E$5,G2327&gt;=HOUR(VLOOKUP('Time Series Data'!E2327,'Coincident Peak'!$C$5:$E$16,3))-Values!$E$5),"TRUE","FALSE"))),BatteryPower,Y2327)</f>
        <v>0</v>
      </c>
      <c r="AA2327" s="185">
        <f>IF((AND(E2327=MONTH(VLOOKUP('Time Series Data'!E2327,'Coincident Peak'!$C$5:$D$16,2)),F2327=DAY(VLOOKUP('Time Series Data'!E2327,'Coincident Peak'!$C$5:$D$16,2))-1)),VLOOKUP(E2327,'Coincident Peak'!$C$5:$N$16,11)*Z2327,Z2327)</f>
        <v>0</v>
      </c>
      <c r="AB2327" s="185">
        <f>IF((AND(E2327=MONTH(VLOOKUP('Time Series Data'!E2327,'Coincident Peak'!$C$5:$D$16,2)),F2327=DAY(VLOOKUP('Time Series Data'!E2327,'Coincident Peak'!$C$5:$D$16,2))+1)),VLOOKUP(E2327,'Coincident Peak'!$C$5:$N$16,12)*AA2327,AA2327)</f>
        <v>0</v>
      </c>
      <c r="AC2327" s="185">
        <f>IF((AND(E2327=MONTH(VLOOKUP('Time Series Data'!E2327,'Coincident Peak'!$C$5:$D$16,2)),F2327=DAY(VLOOKUP('Time Series Data'!E2327,'Coincident Peak'!$C$5:$D$16,2)))),0,O2327)</f>
        <v>147.583</v>
      </c>
      <c r="AD2327" s="185">
        <f>IF((AND(E2327=MONTH(VLOOKUP('Time Series Data'!E2327,'Coincident Peak'!$C$5:$D$16,2)),F2327=DAY(VLOOKUP('Time Series Data'!E2327,'Coincident Peak'!$C$5:$D$16,2))-1)),VLOOKUP(E2327,'Coincident Peak'!$C$5:$N$16,11)*AC2327,AC2327)</f>
        <v>147.583</v>
      </c>
      <c r="AE2327" s="185">
        <f>IF((AND(E2327=MONTH(VLOOKUP('Time Series Data'!E2327,'Coincident Peak'!$C$5:$D$16,2)),F2327=DAY(VLOOKUP('Time Series Data'!E2327,'Coincident Peak'!$C$5:$D$16,2))+1)),VLOOKUP(E2327,'Coincident Peak'!$C$5:$N$16,12)*AD2327,AD2327)</f>
        <v>147.583</v>
      </c>
      <c r="AF2327" s="102">
        <f t="shared" si="914"/>
        <v>10754.416999999999</v>
      </c>
      <c r="AG2327" s="185">
        <f>IF((AND(E2327=MONTH(VLOOKUP('Time Series Data'!E2327,'Coincident Peak'!$C$5:$D$16,2)),F2327=DAY(VLOOKUP('Time Series Data'!E2327,'Coincident Peak'!$C$5:$D$16,2)))),U2327,O2327)</f>
        <v>147.583</v>
      </c>
      <c r="AH2327" s="102">
        <f t="shared" si="916"/>
        <v>10754.416999999999</v>
      </c>
      <c r="AL2327" s="102"/>
    </row>
    <row r="2328" spans="1:38" x14ac:dyDescent="0.2">
      <c r="A2328" s="77"/>
      <c r="B2328" s="77">
        <f t="shared" si="908"/>
        <v>43562.708333333336</v>
      </c>
      <c r="C2328" s="112">
        <f t="shared" si="909"/>
        <v>43562</v>
      </c>
      <c r="D2328" s="106">
        <f t="shared" si="915"/>
        <v>11282</v>
      </c>
      <c r="E2328" s="469">
        <v>4</v>
      </c>
      <c r="F2328" s="469">
        <v>7</v>
      </c>
      <c r="G2328" s="110">
        <v>17</v>
      </c>
      <c r="H2328" s="110">
        <f t="shared" si="910"/>
        <v>7</v>
      </c>
      <c r="I2328" s="110" cm="1">
        <f t="array" ref="I2328">INDEX(Values!$V$6:$AG$29,'Time Series Data'!G2328+1,'Time Series Data'!E2328)</f>
        <v>0</v>
      </c>
      <c r="J2328" s="113">
        <v>2321.5</v>
      </c>
      <c r="K2328" s="108">
        <v>11282</v>
      </c>
      <c r="L2328" s="108">
        <v>0</v>
      </c>
      <c r="M2328">
        <v>0</v>
      </c>
      <c r="N2328">
        <v>0</v>
      </c>
      <c r="O2328">
        <v>137.72300000000001</v>
      </c>
      <c r="P2328">
        <v>95</v>
      </c>
      <c r="T2328" s="185">
        <f t="shared" si="911"/>
        <v>0</v>
      </c>
      <c r="U2328" s="185">
        <f t="shared" si="912"/>
        <v>137.72300000000001</v>
      </c>
      <c r="V2328" s="102">
        <f t="shared" si="913"/>
        <v>11144.277</v>
      </c>
      <c r="W2328">
        <f>IF(V2328+O2328&gt;VLOOKUP(E2328,'Coincident Peak'!$C$22:$I$33,7),0,1)</f>
        <v>1</v>
      </c>
      <c r="X2328" s="421">
        <f>IF((AND(E2328=MONTH(VLOOKUP('Time Series Data'!E2328,'Coincident Peak'!$C$5:$D$16,2)),F2328=DAY(VLOOKUP('Time Series Data'!E2328,'Coincident Peak'!$C$5:$D$16,2)),IF(AND(G2328&lt;=HOUR(VLOOKUP('Time Series Data'!E2328,'Coincident Peak'!$C$5:$E$16,3))+Values!$E$5,G2328&gt;=HOUR(VLOOKUP('Time Series Data'!E2328,'Coincident Peak'!$C$5:$E$16,3))-Values!$E$5),"TRUE","FALSE"))),BatteryPower,0)</f>
        <v>0</v>
      </c>
      <c r="Y2328" s="185">
        <f>IF((AND(E2328=MONTH(VLOOKUP('Time Series Data'!E2328,'Coincident Peak'!$C$5:$D$16,2)),F2328=DAY(VLOOKUP('Time Series Data'!E2328,'Coincident Peak'!$C$5:$D$16,2)))),0,N2328)</f>
        <v>0</v>
      </c>
      <c r="Z2328" s="185">
        <f>IF((AND(E2328=MONTH(VLOOKUP('Time Series Data'!E2328,'Coincident Peak'!$C$5:$D$16,2)),F2328=DAY(VLOOKUP('Time Series Data'!E2328,'Coincident Peak'!$C$5:$D$16,2)),IF(AND(G2328&lt;=HOUR(VLOOKUP('Time Series Data'!E2328,'Coincident Peak'!$C$5:$E$16,3))+Values!$E$5,G2328&gt;=HOUR(VLOOKUP('Time Series Data'!E2328,'Coincident Peak'!$C$5:$E$16,3))-Values!$E$5),"TRUE","FALSE"))),BatteryPower,Y2328)</f>
        <v>0</v>
      </c>
      <c r="AA2328" s="185">
        <f>IF((AND(E2328=MONTH(VLOOKUP('Time Series Data'!E2328,'Coincident Peak'!$C$5:$D$16,2)),F2328=DAY(VLOOKUP('Time Series Data'!E2328,'Coincident Peak'!$C$5:$D$16,2))-1)),VLOOKUP(E2328,'Coincident Peak'!$C$5:$N$16,11)*Z2328,Z2328)</f>
        <v>0</v>
      </c>
      <c r="AB2328" s="185">
        <f>IF((AND(E2328=MONTH(VLOOKUP('Time Series Data'!E2328,'Coincident Peak'!$C$5:$D$16,2)),F2328=DAY(VLOOKUP('Time Series Data'!E2328,'Coincident Peak'!$C$5:$D$16,2))+1)),VLOOKUP(E2328,'Coincident Peak'!$C$5:$N$16,12)*AA2328,AA2328)</f>
        <v>0</v>
      </c>
      <c r="AC2328" s="185">
        <f>IF((AND(E2328=MONTH(VLOOKUP('Time Series Data'!E2328,'Coincident Peak'!$C$5:$D$16,2)),F2328=DAY(VLOOKUP('Time Series Data'!E2328,'Coincident Peak'!$C$5:$D$16,2)))),0,O2328)</f>
        <v>137.72300000000001</v>
      </c>
      <c r="AD2328" s="185">
        <f>IF((AND(E2328=MONTH(VLOOKUP('Time Series Data'!E2328,'Coincident Peak'!$C$5:$D$16,2)),F2328=DAY(VLOOKUP('Time Series Data'!E2328,'Coincident Peak'!$C$5:$D$16,2))-1)),VLOOKUP(E2328,'Coincident Peak'!$C$5:$N$16,11)*AC2328,AC2328)</f>
        <v>137.72300000000001</v>
      </c>
      <c r="AE2328" s="185">
        <f>IF((AND(E2328=MONTH(VLOOKUP('Time Series Data'!E2328,'Coincident Peak'!$C$5:$D$16,2)),F2328=DAY(VLOOKUP('Time Series Data'!E2328,'Coincident Peak'!$C$5:$D$16,2))+1)),VLOOKUP(E2328,'Coincident Peak'!$C$5:$N$16,12)*AD2328,AD2328)</f>
        <v>137.72300000000001</v>
      </c>
      <c r="AF2328" s="102">
        <f t="shared" si="914"/>
        <v>11144.277</v>
      </c>
      <c r="AG2328" s="185">
        <f>IF((AND(E2328=MONTH(VLOOKUP('Time Series Data'!E2328,'Coincident Peak'!$C$5:$D$16,2)),F2328=DAY(VLOOKUP('Time Series Data'!E2328,'Coincident Peak'!$C$5:$D$16,2)))),U2328,O2328)</f>
        <v>137.72300000000001</v>
      </c>
      <c r="AH2328" s="102">
        <f t="shared" si="916"/>
        <v>11144.277</v>
      </c>
      <c r="AL2328" s="102"/>
    </row>
    <row r="2329" spans="1:38" x14ac:dyDescent="0.2">
      <c r="A2329" s="77"/>
      <c r="B2329" s="77">
        <f t="shared" si="908"/>
        <v>43562.75</v>
      </c>
      <c r="C2329" s="112">
        <f t="shared" si="909"/>
        <v>43562</v>
      </c>
      <c r="D2329" s="106">
        <f t="shared" si="915"/>
        <v>11487</v>
      </c>
      <c r="E2329" s="469">
        <v>4</v>
      </c>
      <c r="F2329" s="469">
        <v>7</v>
      </c>
      <c r="G2329" s="110">
        <v>18</v>
      </c>
      <c r="H2329" s="110">
        <f t="shared" si="910"/>
        <v>7</v>
      </c>
      <c r="I2329" s="110" cm="1">
        <f t="array" ref="I2329">INDEX(Values!$V$6:$AG$29,'Time Series Data'!G2329+1,'Time Series Data'!E2329)</f>
        <v>1</v>
      </c>
      <c r="J2329" s="113">
        <v>2322.5</v>
      </c>
      <c r="K2329" s="108">
        <v>11487</v>
      </c>
      <c r="L2329" s="108">
        <v>0</v>
      </c>
      <c r="M2329">
        <v>0</v>
      </c>
      <c r="N2329">
        <v>0</v>
      </c>
      <c r="O2329">
        <v>2.83284</v>
      </c>
      <c r="P2329">
        <v>95</v>
      </c>
      <c r="T2329" s="185">
        <f t="shared" si="911"/>
        <v>0</v>
      </c>
      <c r="U2329" s="185">
        <f t="shared" si="912"/>
        <v>2.83284</v>
      </c>
      <c r="V2329" s="102">
        <f t="shared" si="913"/>
        <v>11484.167160000001</v>
      </c>
      <c r="W2329">
        <f>IF(V2329+O2329&gt;VLOOKUP(E2329,'Coincident Peak'!$C$22:$I$33,7),0,1)</f>
        <v>1</v>
      </c>
      <c r="X2329" s="421">
        <f>IF((AND(E2329=MONTH(VLOOKUP('Time Series Data'!E2329,'Coincident Peak'!$C$5:$D$16,2)),F2329=DAY(VLOOKUP('Time Series Data'!E2329,'Coincident Peak'!$C$5:$D$16,2)),IF(AND(G2329&lt;=HOUR(VLOOKUP('Time Series Data'!E2329,'Coincident Peak'!$C$5:$E$16,3))+Values!$E$5,G2329&gt;=HOUR(VLOOKUP('Time Series Data'!E2329,'Coincident Peak'!$C$5:$E$16,3))-Values!$E$5),"TRUE","FALSE"))),BatteryPower,0)</f>
        <v>0</v>
      </c>
      <c r="Y2329" s="185">
        <f>IF((AND(E2329=MONTH(VLOOKUP('Time Series Data'!E2329,'Coincident Peak'!$C$5:$D$16,2)),F2329=DAY(VLOOKUP('Time Series Data'!E2329,'Coincident Peak'!$C$5:$D$16,2)))),0,N2329)</f>
        <v>0</v>
      </c>
      <c r="Z2329" s="185">
        <f>IF((AND(E2329=MONTH(VLOOKUP('Time Series Data'!E2329,'Coincident Peak'!$C$5:$D$16,2)),F2329=DAY(VLOOKUP('Time Series Data'!E2329,'Coincident Peak'!$C$5:$D$16,2)),IF(AND(G2329&lt;=HOUR(VLOOKUP('Time Series Data'!E2329,'Coincident Peak'!$C$5:$E$16,3))+Values!$E$5,G2329&gt;=HOUR(VLOOKUP('Time Series Data'!E2329,'Coincident Peak'!$C$5:$E$16,3))-Values!$E$5),"TRUE","FALSE"))),BatteryPower,Y2329)</f>
        <v>0</v>
      </c>
      <c r="AA2329" s="185">
        <f>IF((AND(E2329=MONTH(VLOOKUP('Time Series Data'!E2329,'Coincident Peak'!$C$5:$D$16,2)),F2329=DAY(VLOOKUP('Time Series Data'!E2329,'Coincident Peak'!$C$5:$D$16,2))-1)),VLOOKUP(E2329,'Coincident Peak'!$C$5:$N$16,11)*Z2329,Z2329)</f>
        <v>0</v>
      </c>
      <c r="AB2329" s="185">
        <f>IF((AND(E2329=MONTH(VLOOKUP('Time Series Data'!E2329,'Coincident Peak'!$C$5:$D$16,2)),F2329=DAY(VLOOKUP('Time Series Data'!E2329,'Coincident Peak'!$C$5:$D$16,2))+1)),VLOOKUP(E2329,'Coincident Peak'!$C$5:$N$16,12)*AA2329,AA2329)</f>
        <v>0</v>
      </c>
      <c r="AC2329" s="185">
        <f>IF((AND(E2329=MONTH(VLOOKUP('Time Series Data'!E2329,'Coincident Peak'!$C$5:$D$16,2)),F2329=DAY(VLOOKUP('Time Series Data'!E2329,'Coincident Peak'!$C$5:$D$16,2)))),0,O2329)</f>
        <v>2.83284</v>
      </c>
      <c r="AD2329" s="185">
        <f>IF((AND(E2329=MONTH(VLOOKUP('Time Series Data'!E2329,'Coincident Peak'!$C$5:$D$16,2)),F2329=DAY(VLOOKUP('Time Series Data'!E2329,'Coincident Peak'!$C$5:$D$16,2))-1)),VLOOKUP(E2329,'Coincident Peak'!$C$5:$N$16,11)*AC2329,AC2329)</f>
        <v>2.83284</v>
      </c>
      <c r="AE2329" s="185">
        <f>IF((AND(E2329=MONTH(VLOOKUP('Time Series Data'!E2329,'Coincident Peak'!$C$5:$D$16,2)),F2329=DAY(VLOOKUP('Time Series Data'!E2329,'Coincident Peak'!$C$5:$D$16,2))+1)),VLOOKUP(E2329,'Coincident Peak'!$C$5:$N$16,12)*AD2329,AD2329)</f>
        <v>2.83284</v>
      </c>
      <c r="AF2329" s="102">
        <f t="shared" si="914"/>
        <v>11484.167160000001</v>
      </c>
      <c r="AG2329" s="185">
        <f>IF((AND(E2329=MONTH(VLOOKUP('Time Series Data'!E2329,'Coincident Peak'!$C$5:$D$16,2)),F2329=DAY(VLOOKUP('Time Series Data'!E2329,'Coincident Peak'!$C$5:$D$16,2)))),U2329,O2329)</f>
        <v>2.83284</v>
      </c>
      <c r="AH2329" s="102">
        <f t="shared" si="916"/>
        <v>11484.167160000001</v>
      </c>
      <c r="AL2329" s="102"/>
    </row>
    <row r="2330" spans="1:38" x14ac:dyDescent="0.2">
      <c r="A2330" s="77"/>
      <c r="B2330" s="77">
        <f t="shared" si="908"/>
        <v>43562.791666666664</v>
      </c>
      <c r="C2330" s="112">
        <f t="shared" si="909"/>
        <v>43562</v>
      </c>
      <c r="D2330" s="106">
        <f t="shared" si="915"/>
        <v>12145</v>
      </c>
      <c r="E2330" s="469">
        <v>4</v>
      </c>
      <c r="F2330" s="469">
        <v>7</v>
      </c>
      <c r="G2330" s="110">
        <v>19</v>
      </c>
      <c r="H2330" s="110">
        <f t="shared" si="910"/>
        <v>7</v>
      </c>
      <c r="I2330" s="110" cm="1">
        <f t="array" ref="I2330">INDEX(Values!$V$6:$AG$29,'Time Series Data'!G2330+1,'Time Series Data'!E2330)</f>
        <v>1</v>
      </c>
      <c r="J2330" s="113">
        <v>2323.5</v>
      </c>
      <c r="K2330" s="108">
        <v>12145</v>
      </c>
      <c r="L2330" s="108">
        <v>0</v>
      </c>
      <c r="M2330">
        <v>0</v>
      </c>
      <c r="N2330">
        <v>0</v>
      </c>
      <c r="O2330">
        <v>0</v>
      </c>
      <c r="P2330">
        <v>95</v>
      </c>
      <c r="T2330" s="185">
        <f t="shared" si="911"/>
        <v>0</v>
      </c>
      <c r="U2330" s="185">
        <f t="shared" si="912"/>
        <v>0</v>
      </c>
      <c r="V2330" s="102">
        <f t="shared" si="913"/>
        <v>12145</v>
      </c>
      <c r="W2330">
        <f>IF(V2330+O2330&gt;VLOOKUP(E2330,'Coincident Peak'!$C$22:$I$33,7),0,1)</f>
        <v>1</v>
      </c>
      <c r="X2330" s="421">
        <f>IF((AND(E2330=MONTH(VLOOKUP('Time Series Data'!E2330,'Coincident Peak'!$C$5:$D$16,2)),F2330=DAY(VLOOKUP('Time Series Data'!E2330,'Coincident Peak'!$C$5:$D$16,2)),IF(AND(G2330&lt;=HOUR(VLOOKUP('Time Series Data'!E2330,'Coincident Peak'!$C$5:$E$16,3))+Values!$E$5,G2330&gt;=HOUR(VLOOKUP('Time Series Data'!E2330,'Coincident Peak'!$C$5:$E$16,3))-Values!$E$5),"TRUE","FALSE"))),BatteryPower,0)</f>
        <v>0</v>
      </c>
      <c r="Y2330" s="185">
        <f>IF((AND(E2330=MONTH(VLOOKUP('Time Series Data'!E2330,'Coincident Peak'!$C$5:$D$16,2)),F2330=DAY(VLOOKUP('Time Series Data'!E2330,'Coincident Peak'!$C$5:$D$16,2)))),0,N2330)</f>
        <v>0</v>
      </c>
      <c r="Z2330" s="185">
        <f>IF((AND(E2330=MONTH(VLOOKUP('Time Series Data'!E2330,'Coincident Peak'!$C$5:$D$16,2)),F2330=DAY(VLOOKUP('Time Series Data'!E2330,'Coincident Peak'!$C$5:$D$16,2)),IF(AND(G2330&lt;=HOUR(VLOOKUP('Time Series Data'!E2330,'Coincident Peak'!$C$5:$E$16,3))+Values!$E$5,G2330&gt;=HOUR(VLOOKUP('Time Series Data'!E2330,'Coincident Peak'!$C$5:$E$16,3))-Values!$E$5),"TRUE","FALSE"))),BatteryPower,Y2330)</f>
        <v>0</v>
      </c>
      <c r="AA2330" s="185">
        <f>IF((AND(E2330=MONTH(VLOOKUP('Time Series Data'!E2330,'Coincident Peak'!$C$5:$D$16,2)),F2330=DAY(VLOOKUP('Time Series Data'!E2330,'Coincident Peak'!$C$5:$D$16,2))-1)),VLOOKUP(E2330,'Coincident Peak'!$C$5:$N$16,11)*Z2330,Z2330)</f>
        <v>0</v>
      </c>
      <c r="AB2330" s="185">
        <f>IF((AND(E2330=MONTH(VLOOKUP('Time Series Data'!E2330,'Coincident Peak'!$C$5:$D$16,2)),F2330=DAY(VLOOKUP('Time Series Data'!E2330,'Coincident Peak'!$C$5:$D$16,2))+1)),VLOOKUP(E2330,'Coincident Peak'!$C$5:$N$16,12)*AA2330,AA2330)</f>
        <v>0</v>
      </c>
      <c r="AC2330" s="185">
        <f>IF((AND(E2330=MONTH(VLOOKUP('Time Series Data'!E2330,'Coincident Peak'!$C$5:$D$16,2)),F2330=DAY(VLOOKUP('Time Series Data'!E2330,'Coincident Peak'!$C$5:$D$16,2)))),0,O2330)</f>
        <v>0</v>
      </c>
      <c r="AD2330" s="185">
        <f>IF((AND(E2330=MONTH(VLOOKUP('Time Series Data'!E2330,'Coincident Peak'!$C$5:$D$16,2)),F2330=DAY(VLOOKUP('Time Series Data'!E2330,'Coincident Peak'!$C$5:$D$16,2))-1)),VLOOKUP(E2330,'Coincident Peak'!$C$5:$N$16,11)*AC2330,AC2330)</f>
        <v>0</v>
      </c>
      <c r="AE2330" s="185">
        <f>IF((AND(E2330=MONTH(VLOOKUP('Time Series Data'!E2330,'Coincident Peak'!$C$5:$D$16,2)),F2330=DAY(VLOOKUP('Time Series Data'!E2330,'Coincident Peak'!$C$5:$D$16,2))+1)),VLOOKUP(E2330,'Coincident Peak'!$C$5:$N$16,12)*AD2330,AD2330)</f>
        <v>0</v>
      </c>
      <c r="AF2330" s="102">
        <f t="shared" si="914"/>
        <v>12145</v>
      </c>
      <c r="AG2330" s="185">
        <f>IF((AND(E2330=MONTH(VLOOKUP('Time Series Data'!E2330,'Coincident Peak'!$C$5:$D$16,2)),F2330=DAY(VLOOKUP('Time Series Data'!E2330,'Coincident Peak'!$C$5:$D$16,2)))),U2330,O2330)</f>
        <v>0</v>
      </c>
      <c r="AH2330" s="102">
        <f t="shared" si="916"/>
        <v>12145</v>
      </c>
      <c r="AL2330" s="102"/>
    </row>
    <row r="2331" spans="1:38" x14ac:dyDescent="0.2">
      <c r="A2331" s="77"/>
      <c r="B2331" s="77">
        <f t="shared" si="908"/>
        <v>43562.833333333336</v>
      </c>
      <c r="C2331" s="112">
        <f t="shared" si="909"/>
        <v>43562</v>
      </c>
      <c r="D2331" s="106">
        <f t="shared" si="915"/>
        <v>12791</v>
      </c>
      <c r="E2331" s="469">
        <v>4</v>
      </c>
      <c r="F2331" s="469">
        <v>7</v>
      </c>
      <c r="G2331" s="110">
        <v>20</v>
      </c>
      <c r="H2331" s="110">
        <f t="shared" si="910"/>
        <v>7</v>
      </c>
      <c r="I2331" s="110" cm="1">
        <f t="array" ref="I2331">INDEX(Values!$V$6:$AG$29,'Time Series Data'!G2331+1,'Time Series Data'!E2331)</f>
        <v>1</v>
      </c>
      <c r="J2331" s="113">
        <v>2324.5</v>
      </c>
      <c r="K2331" s="108">
        <v>12791</v>
      </c>
      <c r="L2331" s="108">
        <v>0</v>
      </c>
      <c r="M2331">
        <v>0</v>
      </c>
      <c r="N2331">
        <v>0</v>
      </c>
      <c r="O2331">
        <v>0</v>
      </c>
      <c r="P2331">
        <v>95</v>
      </c>
      <c r="T2331" s="185">
        <f t="shared" si="911"/>
        <v>0</v>
      </c>
      <c r="U2331" s="185">
        <f t="shared" si="912"/>
        <v>0</v>
      </c>
      <c r="V2331" s="102">
        <f t="shared" si="913"/>
        <v>12791</v>
      </c>
      <c r="W2331">
        <f>IF(V2331+O2331&gt;VLOOKUP(E2331,'Coincident Peak'!$C$22:$I$33,7),0,1)</f>
        <v>1</v>
      </c>
      <c r="X2331" s="421">
        <f>IF((AND(E2331=MONTH(VLOOKUP('Time Series Data'!E2331,'Coincident Peak'!$C$5:$D$16,2)),F2331=DAY(VLOOKUP('Time Series Data'!E2331,'Coincident Peak'!$C$5:$D$16,2)),IF(AND(G2331&lt;=HOUR(VLOOKUP('Time Series Data'!E2331,'Coincident Peak'!$C$5:$E$16,3))+Values!$E$5,G2331&gt;=HOUR(VLOOKUP('Time Series Data'!E2331,'Coincident Peak'!$C$5:$E$16,3))-Values!$E$5),"TRUE","FALSE"))),BatteryPower,0)</f>
        <v>0</v>
      </c>
      <c r="Y2331" s="185">
        <f>IF((AND(E2331=MONTH(VLOOKUP('Time Series Data'!E2331,'Coincident Peak'!$C$5:$D$16,2)),F2331=DAY(VLOOKUP('Time Series Data'!E2331,'Coincident Peak'!$C$5:$D$16,2)))),0,N2331)</f>
        <v>0</v>
      </c>
      <c r="Z2331" s="185">
        <f>IF((AND(E2331=MONTH(VLOOKUP('Time Series Data'!E2331,'Coincident Peak'!$C$5:$D$16,2)),F2331=DAY(VLOOKUP('Time Series Data'!E2331,'Coincident Peak'!$C$5:$D$16,2)),IF(AND(G2331&lt;=HOUR(VLOOKUP('Time Series Data'!E2331,'Coincident Peak'!$C$5:$E$16,3))+Values!$E$5,G2331&gt;=HOUR(VLOOKUP('Time Series Data'!E2331,'Coincident Peak'!$C$5:$E$16,3))-Values!$E$5),"TRUE","FALSE"))),BatteryPower,Y2331)</f>
        <v>0</v>
      </c>
      <c r="AA2331" s="185">
        <f>IF((AND(E2331=MONTH(VLOOKUP('Time Series Data'!E2331,'Coincident Peak'!$C$5:$D$16,2)),F2331=DAY(VLOOKUP('Time Series Data'!E2331,'Coincident Peak'!$C$5:$D$16,2))-1)),VLOOKUP(E2331,'Coincident Peak'!$C$5:$N$16,11)*Z2331,Z2331)</f>
        <v>0</v>
      </c>
      <c r="AB2331" s="185">
        <f>IF((AND(E2331=MONTH(VLOOKUP('Time Series Data'!E2331,'Coincident Peak'!$C$5:$D$16,2)),F2331=DAY(VLOOKUP('Time Series Data'!E2331,'Coincident Peak'!$C$5:$D$16,2))+1)),VLOOKUP(E2331,'Coincident Peak'!$C$5:$N$16,12)*AA2331,AA2331)</f>
        <v>0</v>
      </c>
      <c r="AC2331" s="185">
        <f>IF((AND(E2331=MONTH(VLOOKUP('Time Series Data'!E2331,'Coincident Peak'!$C$5:$D$16,2)),F2331=DAY(VLOOKUP('Time Series Data'!E2331,'Coincident Peak'!$C$5:$D$16,2)))),0,O2331)</f>
        <v>0</v>
      </c>
      <c r="AD2331" s="185">
        <f>IF((AND(E2331=MONTH(VLOOKUP('Time Series Data'!E2331,'Coincident Peak'!$C$5:$D$16,2)),F2331=DAY(VLOOKUP('Time Series Data'!E2331,'Coincident Peak'!$C$5:$D$16,2))-1)),VLOOKUP(E2331,'Coincident Peak'!$C$5:$N$16,11)*AC2331,AC2331)</f>
        <v>0</v>
      </c>
      <c r="AE2331" s="185">
        <f>IF((AND(E2331=MONTH(VLOOKUP('Time Series Data'!E2331,'Coincident Peak'!$C$5:$D$16,2)),F2331=DAY(VLOOKUP('Time Series Data'!E2331,'Coincident Peak'!$C$5:$D$16,2))+1)),VLOOKUP(E2331,'Coincident Peak'!$C$5:$N$16,12)*AD2331,AD2331)</f>
        <v>0</v>
      </c>
      <c r="AF2331" s="102">
        <f t="shared" si="914"/>
        <v>12791</v>
      </c>
      <c r="AG2331" s="185">
        <f>IF((AND(E2331=MONTH(VLOOKUP('Time Series Data'!E2331,'Coincident Peak'!$C$5:$D$16,2)),F2331=DAY(VLOOKUP('Time Series Data'!E2331,'Coincident Peak'!$C$5:$D$16,2)))),U2331,O2331)</f>
        <v>0</v>
      </c>
      <c r="AH2331" s="102">
        <f t="shared" si="916"/>
        <v>12791</v>
      </c>
      <c r="AL2331" s="102"/>
    </row>
    <row r="2332" spans="1:38" x14ac:dyDescent="0.2">
      <c r="A2332" s="77"/>
      <c r="B2332" s="77">
        <f t="shared" si="908"/>
        <v>43562.875</v>
      </c>
      <c r="C2332" s="112">
        <f t="shared" si="909"/>
        <v>43562</v>
      </c>
      <c r="D2332" s="106">
        <f t="shared" si="915"/>
        <v>12137</v>
      </c>
      <c r="E2332" s="469">
        <v>4</v>
      </c>
      <c r="F2332" s="469">
        <v>7</v>
      </c>
      <c r="G2332" s="110">
        <v>21</v>
      </c>
      <c r="H2332" s="110">
        <f t="shared" si="910"/>
        <v>7</v>
      </c>
      <c r="I2332" s="110" cm="1">
        <f t="array" ref="I2332">INDEX(Values!$V$6:$AG$29,'Time Series Data'!G2332+1,'Time Series Data'!E2332)</f>
        <v>1</v>
      </c>
      <c r="J2332" s="113">
        <v>2325.5</v>
      </c>
      <c r="K2332" s="108">
        <v>12137</v>
      </c>
      <c r="L2332" s="108">
        <v>0</v>
      </c>
      <c r="M2332">
        <v>0</v>
      </c>
      <c r="N2332">
        <v>0</v>
      </c>
      <c r="O2332">
        <v>0</v>
      </c>
      <c r="P2332">
        <v>95</v>
      </c>
      <c r="T2332" s="185">
        <f t="shared" si="911"/>
        <v>0</v>
      </c>
      <c r="U2332" s="185">
        <f t="shared" si="912"/>
        <v>0</v>
      </c>
      <c r="V2332" s="102">
        <f t="shared" si="913"/>
        <v>12137</v>
      </c>
      <c r="W2332">
        <f>IF(V2332+O2332&gt;VLOOKUP(E2332,'Coincident Peak'!$C$22:$I$33,7),0,1)</f>
        <v>1</v>
      </c>
      <c r="X2332" s="421">
        <f>IF((AND(E2332=MONTH(VLOOKUP('Time Series Data'!E2332,'Coincident Peak'!$C$5:$D$16,2)),F2332=DAY(VLOOKUP('Time Series Data'!E2332,'Coincident Peak'!$C$5:$D$16,2)),IF(AND(G2332&lt;=HOUR(VLOOKUP('Time Series Data'!E2332,'Coincident Peak'!$C$5:$E$16,3))+Values!$E$5,G2332&gt;=HOUR(VLOOKUP('Time Series Data'!E2332,'Coincident Peak'!$C$5:$E$16,3))-Values!$E$5),"TRUE","FALSE"))),BatteryPower,0)</f>
        <v>0</v>
      </c>
      <c r="Y2332" s="185">
        <f>IF((AND(E2332=MONTH(VLOOKUP('Time Series Data'!E2332,'Coincident Peak'!$C$5:$D$16,2)),F2332=DAY(VLOOKUP('Time Series Data'!E2332,'Coincident Peak'!$C$5:$D$16,2)))),0,N2332)</f>
        <v>0</v>
      </c>
      <c r="Z2332" s="185">
        <f>IF((AND(E2332=MONTH(VLOOKUP('Time Series Data'!E2332,'Coincident Peak'!$C$5:$D$16,2)),F2332=DAY(VLOOKUP('Time Series Data'!E2332,'Coincident Peak'!$C$5:$D$16,2)),IF(AND(G2332&lt;=HOUR(VLOOKUP('Time Series Data'!E2332,'Coincident Peak'!$C$5:$E$16,3))+Values!$E$5,G2332&gt;=HOUR(VLOOKUP('Time Series Data'!E2332,'Coincident Peak'!$C$5:$E$16,3))-Values!$E$5),"TRUE","FALSE"))),BatteryPower,Y2332)</f>
        <v>0</v>
      </c>
      <c r="AA2332" s="185">
        <f>IF((AND(E2332=MONTH(VLOOKUP('Time Series Data'!E2332,'Coincident Peak'!$C$5:$D$16,2)),F2332=DAY(VLOOKUP('Time Series Data'!E2332,'Coincident Peak'!$C$5:$D$16,2))-1)),VLOOKUP(E2332,'Coincident Peak'!$C$5:$N$16,11)*Z2332,Z2332)</f>
        <v>0</v>
      </c>
      <c r="AB2332" s="185">
        <f>IF((AND(E2332=MONTH(VLOOKUP('Time Series Data'!E2332,'Coincident Peak'!$C$5:$D$16,2)),F2332=DAY(VLOOKUP('Time Series Data'!E2332,'Coincident Peak'!$C$5:$D$16,2))+1)),VLOOKUP(E2332,'Coincident Peak'!$C$5:$N$16,12)*AA2332,AA2332)</f>
        <v>0</v>
      </c>
      <c r="AC2332" s="185">
        <f>IF((AND(E2332=MONTH(VLOOKUP('Time Series Data'!E2332,'Coincident Peak'!$C$5:$D$16,2)),F2332=DAY(VLOOKUP('Time Series Data'!E2332,'Coincident Peak'!$C$5:$D$16,2)))),0,O2332)</f>
        <v>0</v>
      </c>
      <c r="AD2332" s="185">
        <f>IF((AND(E2332=MONTH(VLOOKUP('Time Series Data'!E2332,'Coincident Peak'!$C$5:$D$16,2)),F2332=DAY(VLOOKUP('Time Series Data'!E2332,'Coincident Peak'!$C$5:$D$16,2))-1)),VLOOKUP(E2332,'Coincident Peak'!$C$5:$N$16,11)*AC2332,AC2332)</f>
        <v>0</v>
      </c>
      <c r="AE2332" s="185">
        <f>IF((AND(E2332=MONTH(VLOOKUP('Time Series Data'!E2332,'Coincident Peak'!$C$5:$D$16,2)),F2332=DAY(VLOOKUP('Time Series Data'!E2332,'Coincident Peak'!$C$5:$D$16,2))+1)),VLOOKUP(E2332,'Coincident Peak'!$C$5:$N$16,12)*AD2332,AD2332)</f>
        <v>0</v>
      </c>
      <c r="AF2332" s="102">
        <f t="shared" si="914"/>
        <v>12137</v>
      </c>
      <c r="AG2332" s="185">
        <f>IF((AND(E2332=MONTH(VLOOKUP('Time Series Data'!E2332,'Coincident Peak'!$C$5:$D$16,2)),F2332=DAY(VLOOKUP('Time Series Data'!E2332,'Coincident Peak'!$C$5:$D$16,2)))),U2332,O2332)</f>
        <v>0</v>
      </c>
      <c r="AH2332" s="102">
        <f t="shared" si="916"/>
        <v>12137</v>
      </c>
      <c r="AL2332" s="102"/>
    </row>
    <row r="2333" spans="1:38" x14ac:dyDescent="0.2">
      <c r="A2333" s="77"/>
      <c r="B2333" s="77">
        <f t="shared" si="908"/>
        <v>43562.916666666664</v>
      </c>
      <c r="C2333" s="112">
        <f t="shared" si="909"/>
        <v>43562</v>
      </c>
      <c r="D2333" s="106">
        <f t="shared" si="915"/>
        <v>10633</v>
      </c>
      <c r="E2333" s="469">
        <v>4</v>
      </c>
      <c r="F2333" s="469">
        <v>7</v>
      </c>
      <c r="G2333" s="110">
        <v>22</v>
      </c>
      <c r="H2333" s="110">
        <f t="shared" si="910"/>
        <v>7</v>
      </c>
      <c r="I2333" s="110" cm="1">
        <f t="array" ref="I2333">INDEX(Values!$V$6:$AG$29,'Time Series Data'!G2333+1,'Time Series Data'!E2333)</f>
        <v>1</v>
      </c>
      <c r="J2333" s="113">
        <v>2326.5</v>
      </c>
      <c r="K2333" s="108">
        <v>10633</v>
      </c>
      <c r="L2333" s="108">
        <v>0</v>
      </c>
      <c r="M2333">
        <v>0</v>
      </c>
      <c r="N2333">
        <v>0</v>
      </c>
      <c r="O2333">
        <v>0</v>
      </c>
      <c r="P2333">
        <v>95</v>
      </c>
      <c r="T2333" s="185">
        <f t="shared" si="911"/>
        <v>0</v>
      </c>
      <c r="U2333" s="185">
        <f t="shared" si="912"/>
        <v>0</v>
      </c>
      <c r="V2333" s="102">
        <f t="shared" si="913"/>
        <v>10633</v>
      </c>
      <c r="W2333">
        <f>IF(V2333+O2333&gt;VLOOKUP(E2333,'Coincident Peak'!$C$22:$I$33,7),0,1)</f>
        <v>1</v>
      </c>
      <c r="X2333" s="421">
        <f>IF((AND(E2333=MONTH(VLOOKUP('Time Series Data'!E2333,'Coincident Peak'!$C$5:$D$16,2)),F2333=DAY(VLOOKUP('Time Series Data'!E2333,'Coincident Peak'!$C$5:$D$16,2)),IF(AND(G2333&lt;=HOUR(VLOOKUP('Time Series Data'!E2333,'Coincident Peak'!$C$5:$E$16,3))+Values!$E$5,G2333&gt;=HOUR(VLOOKUP('Time Series Data'!E2333,'Coincident Peak'!$C$5:$E$16,3))-Values!$E$5),"TRUE","FALSE"))),BatteryPower,0)</f>
        <v>0</v>
      </c>
      <c r="Y2333" s="185">
        <f>IF((AND(E2333=MONTH(VLOOKUP('Time Series Data'!E2333,'Coincident Peak'!$C$5:$D$16,2)),F2333=DAY(VLOOKUP('Time Series Data'!E2333,'Coincident Peak'!$C$5:$D$16,2)))),0,N2333)</f>
        <v>0</v>
      </c>
      <c r="Z2333" s="185">
        <f>IF((AND(E2333=MONTH(VLOOKUP('Time Series Data'!E2333,'Coincident Peak'!$C$5:$D$16,2)),F2333=DAY(VLOOKUP('Time Series Data'!E2333,'Coincident Peak'!$C$5:$D$16,2)),IF(AND(G2333&lt;=HOUR(VLOOKUP('Time Series Data'!E2333,'Coincident Peak'!$C$5:$E$16,3))+Values!$E$5,G2333&gt;=HOUR(VLOOKUP('Time Series Data'!E2333,'Coincident Peak'!$C$5:$E$16,3))-Values!$E$5),"TRUE","FALSE"))),BatteryPower,Y2333)</f>
        <v>0</v>
      </c>
      <c r="AA2333" s="185">
        <f>IF((AND(E2333=MONTH(VLOOKUP('Time Series Data'!E2333,'Coincident Peak'!$C$5:$D$16,2)),F2333=DAY(VLOOKUP('Time Series Data'!E2333,'Coincident Peak'!$C$5:$D$16,2))-1)),VLOOKUP(E2333,'Coincident Peak'!$C$5:$N$16,11)*Z2333,Z2333)</f>
        <v>0</v>
      </c>
      <c r="AB2333" s="185">
        <f>IF((AND(E2333=MONTH(VLOOKUP('Time Series Data'!E2333,'Coincident Peak'!$C$5:$D$16,2)),F2333=DAY(VLOOKUP('Time Series Data'!E2333,'Coincident Peak'!$C$5:$D$16,2))+1)),VLOOKUP(E2333,'Coincident Peak'!$C$5:$N$16,12)*AA2333,AA2333)</f>
        <v>0</v>
      </c>
      <c r="AC2333" s="185">
        <f>IF((AND(E2333=MONTH(VLOOKUP('Time Series Data'!E2333,'Coincident Peak'!$C$5:$D$16,2)),F2333=DAY(VLOOKUP('Time Series Data'!E2333,'Coincident Peak'!$C$5:$D$16,2)))),0,O2333)</f>
        <v>0</v>
      </c>
      <c r="AD2333" s="185">
        <f>IF((AND(E2333=MONTH(VLOOKUP('Time Series Data'!E2333,'Coincident Peak'!$C$5:$D$16,2)),F2333=DAY(VLOOKUP('Time Series Data'!E2333,'Coincident Peak'!$C$5:$D$16,2))-1)),VLOOKUP(E2333,'Coincident Peak'!$C$5:$N$16,11)*AC2333,AC2333)</f>
        <v>0</v>
      </c>
      <c r="AE2333" s="185">
        <f>IF((AND(E2333=MONTH(VLOOKUP('Time Series Data'!E2333,'Coincident Peak'!$C$5:$D$16,2)),F2333=DAY(VLOOKUP('Time Series Data'!E2333,'Coincident Peak'!$C$5:$D$16,2))+1)),VLOOKUP(E2333,'Coincident Peak'!$C$5:$N$16,12)*AD2333,AD2333)</f>
        <v>0</v>
      </c>
      <c r="AF2333" s="102">
        <f t="shared" si="914"/>
        <v>10633</v>
      </c>
      <c r="AG2333" s="185">
        <f>IF((AND(E2333=MONTH(VLOOKUP('Time Series Data'!E2333,'Coincident Peak'!$C$5:$D$16,2)),F2333=DAY(VLOOKUP('Time Series Data'!E2333,'Coincident Peak'!$C$5:$D$16,2)))),U2333,O2333)</f>
        <v>0</v>
      </c>
      <c r="AH2333" s="102">
        <f t="shared" si="916"/>
        <v>10633</v>
      </c>
      <c r="AL2333" s="102"/>
    </row>
    <row r="2334" spans="1:38" x14ac:dyDescent="0.2">
      <c r="A2334" s="77"/>
      <c r="B2334" s="77">
        <f t="shared" si="908"/>
        <v>43562.958333333336</v>
      </c>
      <c r="C2334" s="112">
        <f t="shared" si="909"/>
        <v>43562</v>
      </c>
      <c r="D2334" s="106">
        <f t="shared" si="915"/>
        <v>9104</v>
      </c>
      <c r="E2334" s="469">
        <v>4</v>
      </c>
      <c r="F2334" s="469">
        <v>7</v>
      </c>
      <c r="G2334" s="110">
        <v>23</v>
      </c>
      <c r="H2334" s="110">
        <f t="shared" si="910"/>
        <v>7</v>
      </c>
      <c r="I2334" s="110" cm="1">
        <f t="array" ref="I2334">INDEX(Values!$V$6:$AG$29,'Time Series Data'!G2334+1,'Time Series Data'!E2334)</f>
        <v>1</v>
      </c>
      <c r="J2334" s="113">
        <v>2327.5</v>
      </c>
      <c r="K2334" s="108">
        <v>9104</v>
      </c>
      <c r="L2334" s="108">
        <v>0</v>
      </c>
      <c r="M2334">
        <v>0</v>
      </c>
      <c r="N2334">
        <v>0</v>
      </c>
      <c r="O2334">
        <v>0</v>
      </c>
      <c r="P2334">
        <v>95</v>
      </c>
      <c r="T2334" s="185">
        <f t="shared" si="911"/>
        <v>0</v>
      </c>
      <c r="U2334" s="185">
        <f t="shared" si="912"/>
        <v>0</v>
      </c>
      <c r="V2334" s="102">
        <f t="shared" si="913"/>
        <v>9104</v>
      </c>
      <c r="W2334">
        <f>IF(V2334+O2334&gt;VLOOKUP(E2334,'Coincident Peak'!$C$22:$I$33,7),0,1)</f>
        <v>1</v>
      </c>
      <c r="X2334" s="421">
        <f>IF((AND(E2334=MONTH(VLOOKUP('Time Series Data'!E2334,'Coincident Peak'!$C$5:$D$16,2)),F2334=DAY(VLOOKUP('Time Series Data'!E2334,'Coincident Peak'!$C$5:$D$16,2)),IF(AND(G2334&lt;=HOUR(VLOOKUP('Time Series Data'!E2334,'Coincident Peak'!$C$5:$E$16,3))+Values!$E$5,G2334&gt;=HOUR(VLOOKUP('Time Series Data'!E2334,'Coincident Peak'!$C$5:$E$16,3))-Values!$E$5),"TRUE","FALSE"))),BatteryPower,0)</f>
        <v>0</v>
      </c>
      <c r="Y2334" s="185">
        <f>IF((AND(E2334=MONTH(VLOOKUP('Time Series Data'!E2334,'Coincident Peak'!$C$5:$D$16,2)),F2334=DAY(VLOOKUP('Time Series Data'!E2334,'Coincident Peak'!$C$5:$D$16,2)))),0,N2334)</f>
        <v>0</v>
      </c>
      <c r="Z2334" s="185">
        <f>IF((AND(E2334=MONTH(VLOOKUP('Time Series Data'!E2334,'Coincident Peak'!$C$5:$D$16,2)),F2334=DAY(VLOOKUP('Time Series Data'!E2334,'Coincident Peak'!$C$5:$D$16,2)),IF(AND(G2334&lt;=HOUR(VLOOKUP('Time Series Data'!E2334,'Coincident Peak'!$C$5:$E$16,3))+Values!$E$5,G2334&gt;=HOUR(VLOOKUP('Time Series Data'!E2334,'Coincident Peak'!$C$5:$E$16,3))-Values!$E$5),"TRUE","FALSE"))),BatteryPower,Y2334)</f>
        <v>0</v>
      </c>
      <c r="AA2334" s="185">
        <f>IF((AND(E2334=MONTH(VLOOKUP('Time Series Data'!E2334,'Coincident Peak'!$C$5:$D$16,2)),F2334=DAY(VLOOKUP('Time Series Data'!E2334,'Coincident Peak'!$C$5:$D$16,2))-1)),VLOOKUP(E2334,'Coincident Peak'!$C$5:$N$16,11)*Z2334,Z2334)</f>
        <v>0</v>
      </c>
      <c r="AB2334" s="185">
        <f>IF((AND(E2334=MONTH(VLOOKUP('Time Series Data'!E2334,'Coincident Peak'!$C$5:$D$16,2)),F2334=DAY(VLOOKUP('Time Series Data'!E2334,'Coincident Peak'!$C$5:$D$16,2))+1)),VLOOKUP(E2334,'Coincident Peak'!$C$5:$N$16,12)*AA2334,AA2334)</f>
        <v>0</v>
      </c>
      <c r="AC2334" s="185">
        <f>IF((AND(E2334=MONTH(VLOOKUP('Time Series Data'!E2334,'Coincident Peak'!$C$5:$D$16,2)),F2334=DAY(VLOOKUP('Time Series Data'!E2334,'Coincident Peak'!$C$5:$D$16,2)))),0,O2334)</f>
        <v>0</v>
      </c>
      <c r="AD2334" s="185">
        <f>IF((AND(E2334=MONTH(VLOOKUP('Time Series Data'!E2334,'Coincident Peak'!$C$5:$D$16,2)),F2334=DAY(VLOOKUP('Time Series Data'!E2334,'Coincident Peak'!$C$5:$D$16,2))-1)),VLOOKUP(E2334,'Coincident Peak'!$C$5:$N$16,11)*AC2334,AC2334)</f>
        <v>0</v>
      </c>
      <c r="AE2334" s="185">
        <f>IF((AND(E2334=MONTH(VLOOKUP('Time Series Data'!E2334,'Coincident Peak'!$C$5:$D$16,2)),F2334=DAY(VLOOKUP('Time Series Data'!E2334,'Coincident Peak'!$C$5:$D$16,2))+1)),VLOOKUP(E2334,'Coincident Peak'!$C$5:$N$16,12)*AD2334,AD2334)</f>
        <v>0</v>
      </c>
      <c r="AF2334" s="102">
        <f t="shared" si="914"/>
        <v>9104</v>
      </c>
      <c r="AG2334" s="185">
        <f>IF((AND(E2334=MONTH(VLOOKUP('Time Series Data'!E2334,'Coincident Peak'!$C$5:$D$16,2)),F2334=DAY(VLOOKUP('Time Series Data'!E2334,'Coincident Peak'!$C$5:$D$16,2)))),U2334,O2334)</f>
        <v>0</v>
      </c>
      <c r="AH2334" s="102">
        <f t="shared" si="916"/>
        <v>9104</v>
      </c>
      <c r="AL2334" s="102"/>
    </row>
    <row r="2335" spans="1:38" x14ac:dyDescent="0.2">
      <c r="A2335" s="77"/>
      <c r="B2335" s="77">
        <f t="shared" si="908"/>
        <v>43563</v>
      </c>
      <c r="C2335" s="112">
        <f t="shared" si="909"/>
        <v>43563</v>
      </c>
      <c r="D2335" s="106">
        <f t="shared" si="915"/>
        <v>8042</v>
      </c>
      <c r="E2335" s="469">
        <v>4</v>
      </c>
      <c r="F2335" s="469">
        <v>8</v>
      </c>
      <c r="G2335" s="110">
        <v>0</v>
      </c>
      <c r="H2335" s="110">
        <f t="shared" si="910"/>
        <v>1</v>
      </c>
      <c r="I2335" s="110" cm="1">
        <f t="array" ref="I2335">INDEX(Values!$V$6:$AG$29,'Time Series Data'!G2335+1,'Time Series Data'!E2335)</f>
        <v>1</v>
      </c>
      <c r="J2335" s="113">
        <v>2328.5</v>
      </c>
      <c r="K2335" s="108">
        <v>8042</v>
      </c>
      <c r="L2335" s="108">
        <v>0</v>
      </c>
      <c r="M2335">
        <v>0</v>
      </c>
      <c r="N2335">
        <v>0</v>
      </c>
      <c r="O2335">
        <v>0</v>
      </c>
      <c r="P2335">
        <v>95</v>
      </c>
      <c r="T2335" s="185">
        <f t="shared" si="911"/>
        <v>0</v>
      </c>
      <c r="U2335" s="185">
        <f t="shared" si="912"/>
        <v>0</v>
      </c>
      <c r="V2335" s="102">
        <f t="shared" si="913"/>
        <v>8042</v>
      </c>
      <c r="W2335">
        <f>IF(V2335+O2335&gt;VLOOKUP(E2335,'Coincident Peak'!$C$22:$I$33,7),0,1)</f>
        <v>1</v>
      </c>
      <c r="X2335" s="421">
        <f>IF((AND(E2335=MONTH(VLOOKUP('Time Series Data'!E2335,'Coincident Peak'!$C$5:$D$16,2)),F2335=DAY(VLOOKUP('Time Series Data'!E2335,'Coincident Peak'!$C$5:$D$16,2)),IF(AND(G2335&lt;=HOUR(VLOOKUP('Time Series Data'!E2335,'Coincident Peak'!$C$5:$E$16,3))+Values!$E$5,G2335&gt;=HOUR(VLOOKUP('Time Series Data'!E2335,'Coincident Peak'!$C$5:$E$16,3))-Values!$E$5),"TRUE","FALSE"))),BatteryPower,0)</f>
        <v>0</v>
      </c>
      <c r="Y2335" s="185">
        <f>IF((AND(E2335=MONTH(VLOOKUP('Time Series Data'!E2335,'Coincident Peak'!$C$5:$D$16,2)),F2335=DAY(VLOOKUP('Time Series Data'!E2335,'Coincident Peak'!$C$5:$D$16,2)))),0,N2335)</f>
        <v>0</v>
      </c>
      <c r="Z2335" s="185">
        <f>IF((AND(E2335=MONTH(VLOOKUP('Time Series Data'!E2335,'Coincident Peak'!$C$5:$D$16,2)),F2335=DAY(VLOOKUP('Time Series Data'!E2335,'Coincident Peak'!$C$5:$D$16,2)),IF(AND(G2335&lt;=HOUR(VLOOKUP('Time Series Data'!E2335,'Coincident Peak'!$C$5:$E$16,3))+Values!$E$5,G2335&gt;=HOUR(VLOOKUP('Time Series Data'!E2335,'Coincident Peak'!$C$5:$E$16,3))-Values!$E$5),"TRUE","FALSE"))),BatteryPower,Y2335)</f>
        <v>0</v>
      </c>
      <c r="AA2335" s="185">
        <f>IF((AND(E2335=MONTH(VLOOKUP('Time Series Data'!E2335,'Coincident Peak'!$C$5:$D$16,2)),F2335=DAY(VLOOKUP('Time Series Data'!E2335,'Coincident Peak'!$C$5:$D$16,2))-1)),VLOOKUP(E2335,'Coincident Peak'!$C$5:$N$16,11)*Z2335,Z2335)</f>
        <v>0</v>
      </c>
      <c r="AB2335" s="185">
        <f>IF((AND(E2335=MONTH(VLOOKUP('Time Series Data'!E2335,'Coincident Peak'!$C$5:$D$16,2)),F2335=DAY(VLOOKUP('Time Series Data'!E2335,'Coincident Peak'!$C$5:$D$16,2))+1)),VLOOKUP(E2335,'Coincident Peak'!$C$5:$N$16,12)*AA2335,AA2335)</f>
        <v>0</v>
      </c>
      <c r="AC2335" s="185">
        <f>IF((AND(E2335=MONTH(VLOOKUP('Time Series Data'!E2335,'Coincident Peak'!$C$5:$D$16,2)),F2335=DAY(VLOOKUP('Time Series Data'!E2335,'Coincident Peak'!$C$5:$D$16,2)))),0,O2335)</f>
        <v>0</v>
      </c>
      <c r="AD2335" s="185">
        <f>IF((AND(E2335=MONTH(VLOOKUP('Time Series Data'!E2335,'Coincident Peak'!$C$5:$D$16,2)),F2335=DAY(VLOOKUP('Time Series Data'!E2335,'Coincident Peak'!$C$5:$D$16,2))-1)),VLOOKUP(E2335,'Coincident Peak'!$C$5:$N$16,11)*AC2335,AC2335)</f>
        <v>0</v>
      </c>
      <c r="AE2335" s="185">
        <f>IF((AND(E2335=MONTH(VLOOKUP('Time Series Data'!E2335,'Coincident Peak'!$C$5:$D$16,2)),F2335=DAY(VLOOKUP('Time Series Data'!E2335,'Coincident Peak'!$C$5:$D$16,2))+1)),VLOOKUP(E2335,'Coincident Peak'!$C$5:$N$16,12)*AD2335,AD2335)</f>
        <v>0</v>
      </c>
      <c r="AF2335" s="102">
        <f t="shared" si="914"/>
        <v>8042</v>
      </c>
      <c r="AG2335" s="185">
        <f>IF((AND(E2335=MONTH(VLOOKUP('Time Series Data'!E2335,'Coincident Peak'!$C$5:$D$16,2)),F2335=DAY(VLOOKUP('Time Series Data'!E2335,'Coincident Peak'!$C$5:$D$16,2)))),U2335,O2335)</f>
        <v>0</v>
      </c>
      <c r="AH2335" s="102">
        <f t="shared" si="916"/>
        <v>8042</v>
      </c>
      <c r="AL2335" s="102"/>
    </row>
    <row r="2336" spans="1:38" x14ac:dyDescent="0.2">
      <c r="A2336" s="77"/>
      <c r="B2336" s="77">
        <f t="shared" si="908"/>
        <v>43563.041666666664</v>
      </c>
      <c r="C2336" s="112">
        <f t="shared" si="909"/>
        <v>43563</v>
      </c>
      <c r="D2336" s="106">
        <f t="shared" si="915"/>
        <v>7320</v>
      </c>
      <c r="E2336" s="469">
        <v>4</v>
      </c>
      <c r="F2336" s="469">
        <v>8</v>
      </c>
      <c r="G2336" s="110">
        <v>1</v>
      </c>
      <c r="H2336" s="110">
        <f t="shared" si="910"/>
        <v>1</v>
      </c>
      <c r="I2336" s="110" cm="1">
        <f t="array" ref="I2336">INDEX(Values!$V$6:$AG$29,'Time Series Data'!G2336+1,'Time Series Data'!E2336)</f>
        <v>1</v>
      </c>
      <c r="J2336" s="113">
        <v>2329.5</v>
      </c>
      <c r="K2336" s="108">
        <v>7320</v>
      </c>
      <c r="L2336" s="108">
        <v>0</v>
      </c>
      <c r="M2336">
        <v>0</v>
      </c>
      <c r="N2336">
        <v>0</v>
      </c>
      <c r="O2336">
        <v>0</v>
      </c>
      <c r="P2336">
        <v>95</v>
      </c>
      <c r="T2336" s="185">
        <f t="shared" si="911"/>
        <v>0</v>
      </c>
      <c r="U2336" s="185">
        <f t="shared" si="912"/>
        <v>0</v>
      </c>
      <c r="V2336" s="102">
        <f t="shared" si="913"/>
        <v>7320</v>
      </c>
      <c r="W2336">
        <f>IF(V2336+O2336&gt;VLOOKUP(E2336,'Coincident Peak'!$C$22:$I$33,7),0,1)</f>
        <v>1</v>
      </c>
      <c r="X2336" s="421">
        <f>IF((AND(E2336=MONTH(VLOOKUP('Time Series Data'!E2336,'Coincident Peak'!$C$5:$D$16,2)),F2336=DAY(VLOOKUP('Time Series Data'!E2336,'Coincident Peak'!$C$5:$D$16,2)),IF(AND(G2336&lt;=HOUR(VLOOKUP('Time Series Data'!E2336,'Coincident Peak'!$C$5:$E$16,3))+Values!$E$5,G2336&gt;=HOUR(VLOOKUP('Time Series Data'!E2336,'Coincident Peak'!$C$5:$E$16,3))-Values!$E$5),"TRUE","FALSE"))),BatteryPower,0)</f>
        <v>0</v>
      </c>
      <c r="Y2336" s="185">
        <f>IF((AND(E2336=MONTH(VLOOKUP('Time Series Data'!E2336,'Coincident Peak'!$C$5:$D$16,2)),F2336=DAY(VLOOKUP('Time Series Data'!E2336,'Coincident Peak'!$C$5:$D$16,2)))),0,N2336)</f>
        <v>0</v>
      </c>
      <c r="Z2336" s="185">
        <f>IF((AND(E2336=MONTH(VLOOKUP('Time Series Data'!E2336,'Coincident Peak'!$C$5:$D$16,2)),F2336=DAY(VLOOKUP('Time Series Data'!E2336,'Coincident Peak'!$C$5:$D$16,2)),IF(AND(G2336&lt;=HOUR(VLOOKUP('Time Series Data'!E2336,'Coincident Peak'!$C$5:$E$16,3))+Values!$E$5,G2336&gt;=HOUR(VLOOKUP('Time Series Data'!E2336,'Coincident Peak'!$C$5:$E$16,3))-Values!$E$5),"TRUE","FALSE"))),BatteryPower,Y2336)</f>
        <v>0</v>
      </c>
      <c r="AA2336" s="185">
        <f>IF((AND(E2336=MONTH(VLOOKUP('Time Series Data'!E2336,'Coincident Peak'!$C$5:$D$16,2)),F2336=DAY(VLOOKUP('Time Series Data'!E2336,'Coincident Peak'!$C$5:$D$16,2))-1)),VLOOKUP(E2336,'Coincident Peak'!$C$5:$N$16,11)*Z2336,Z2336)</f>
        <v>0</v>
      </c>
      <c r="AB2336" s="185">
        <f>IF((AND(E2336=MONTH(VLOOKUP('Time Series Data'!E2336,'Coincident Peak'!$C$5:$D$16,2)),F2336=DAY(VLOOKUP('Time Series Data'!E2336,'Coincident Peak'!$C$5:$D$16,2))+1)),VLOOKUP(E2336,'Coincident Peak'!$C$5:$N$16,12)*AA2336,AA2336)</f>
        <v>0</v>
      </c>
      <c r="AC2336" s="185">
        <f>IF((AND(E2336=MONTH(VLOOKUP('Time Series Data'!E2336,'Coincident Peak'!$C$5:$D$16,2)),F2336=DAY(VLOOKUP('Time Series Data'!E2336,'Coincident Peak'!$C$5:$D$16,2)))),0,O2336)</f>
        <v>0</v>
      </c>
      <c r="AD2336" s="185">
        <f>IF((AND(E2336=MONTH(VLOOKUP('Time Series Data'!E2336,'Coincident Peak'!$C$5:$D$16,2)),F2336=DAY(VLOOKUP('Time Series Data'!E2336,'Coincident Peak'!$C$5:$D$16,2))-1)),VLOOKUP(E2336,'Coincident Peak'!$C$5:$N$16,11)*AC2336,AC2336)</f>
        <v>0</v>
      </c>
      <c r="AE2336" s="185">
        <f>IF((AND(E2336=MONTH(VLOOKUP('Time Series Data'!E2336,'Coincident Peak'!$C$5:$D$16,2)),F2336=DAY(VLOOKUP('Time Series Data'!E2336,'Coincident Peak'!$C$5:$D$16,2))+1)),VLOOKUP(E2336,'Coincident Peak'!$C$5:$N$16,12)*AD2336,AD2336)</f>
        <v>0</v>
      </c>
      <c r="AF2336" s="102">
        <f t="shared" si="914"/>
        <v>7320</v>
      </c>
      <c r="AG2336" s="185">
        <f>IF((AND(E2336=MONTH(VLOOKUP('Time Series Data'!E2336,'Coincident Peak'!$C$5:$D$16,2)),F2336=DAY(VLOOKUP('Time Series Data'!E2336,'Coincident Peak'!$C$5:$D$16,2)))),U2336,O2336)</f>
        <v>0</v>
      </c>
      <c r="AH2336" s="102">
        <f t="shared" si="916"/>
        <v>7320</v>
      </c>
      <c r="AL2336" s="102"/>
    </row>
    <row r="2337" spans="1:38" x14ac:dyDescent="0.2">
      <c r="A2337" s="77"/>
      <c r="B2337" s="77">
        <f t="shared" si="908"/>
        <v>43563.083333333336</v>
      </c>
      <c r="C2337" s="112">
        <f t="shared" si="909"/>
        <v>43563</v>
      </c>
      <c r="D2337" s="106">
        <f t="shared" si="915"/>
        <v>7008</v>
      </c>
      <c r="E2337" s="469">
        <v>4</v>
      </c>
      <c r="F2337" s="469">
        <v>8</v>
      </c>
      <c r="G2337" s="110">
        <v>2</v>
      </c>
      <c r="H2337" s="110">
        <f t="shared" si="910"/>
        <v>1</v>
      </c>
      <c r="I2337" s="110" cm="1">
        <f t="array" ref="I2337">INDEX(Values!$V$6:$AG$29,'Time Series Data'!G2337+1,'Time Series Data'!E2337)</f>
        <v>1</v>
      </c>
      <c r="J2337" s="113">
        <v>2330.5</v>
      </c>
      <c r="K2337" s="108">
        <v>7008</v>
      </c>
      <c r="L2337" s="108">
        <v>0</v>
      </c>
      <c r="M2337">
        <v>0</v>
      </c>
      <c r="N2337">
        <v>0</v>
      </c>
      <c r="O2337">
        <v>0</v>
      </c>
      <c r="P2337">
        <v>95</v>
      </c>
      <c r="T2337" s="185">
        <f t="shared" si="911"/>
        <v>0</v>
      </c>
      <c r="U2337" s="185">
        <f t="shared" si="912"/>
        <v>0</v>
      </c>
      <c r="V2337" s="102">
        <f t="shared" si="913"/>
        <v>7008</v>
      </c>
      <c r="W2337">
        <f>IF(V2337+O2337&gt;VLOOKUP(E2337,'Coincident Peak'!$C$22:$I$33,7),0,1)</f>
        <v>1</v>
      </c>
      <c r="X2337" s="421">
        <f>IF((AND(E2337=MONTH(VLOOKUP('Time Series Data'!E2337,'Coincident Peak'!$C$5:$D$16,2)),F2337=DAY(VLOOKUP('Time Series Data'!E2337,'Coincident Peak'!$C$5:$D$16,2)),IF(AND(G2337&lt;=HOUR(VLOOKUP('Time Series Data'!E2337,'Coincident Peak'!$C$5:$E$16,3))+Values!$E$5,G2337&gt;=HOUR(VLOOKUP('Time Series Data'!E2337,'Coincident Peak'!$C$5:$E$16,3))-Values!$E$5),"TRUE","FALSE"))),BatteryPower,0)</f>
        <v>0</v>
      </c>
      <c r="Y2337" s="185">
        <f>IF((AND(E2337=MONTH(VLOOKUP('Time Series Data'!E2337,'Coincident Peak'!$C$5:$D$16,2)),F2337=DAY(VLOOKUP('Time Series Data'!E2337,'Coincident Peak'!$C$5:$D$16,2)))),0,N2337)</f>
        <v>0</v>
      </c>
      <c r="Z2337" s="185">
        <f>IF((AND(E2337=MONTH(VLOOKUP('Time Series Data'!E2337,'Coincident Peak'!$C$5:$D$16,2)),F2337=DAY(VLOOKUP('Time Series Data'!E2337,'Coincident Peak'!$C$5:$D$16,2)),IF(AND(G2337&lt;=HOUR(VLOOKUP('Time Series Data'!E2337,'Coincident Peak'!$C$5:$E$16,3))+Values!$E$5,G2337&gt;=HOUR(VLOOKUP('Time Series Data'!E2337,'Coincident Peak'!$C$5:$E$16,3))-Values!$E$5),"TRUE","FALSE"))),BatteryPower,Y2337)</f>
        <v>0</v>
      </c>
      <c r="AA2337" s="185">
        <f>IF((AND(E2337=MONTH(VLOOKUP('Time Series Data'!E2337,'Coincident Peak'!$C$5:$D$16,2)),F2337=DAY(VLOOKUP('Time Series Data'!E2337,'Coincident Peak'!$C$5:$D$16,2))-1)),VLOOKUP(E2337,'Coincident Peak'!$C$5:$N$16,11)*Z2337,Z2337)</f>
        <v>0</v>
      </c>
      <c r="AB2337" s="185">
        <f>IF((AND(E2337=MONTH(VLOOKUP('Time Series Data'!E2337,'Coincident Peak'!$C$5:$D$16,2)),F2337=DAY(VLOOKUP('Time Series Data'!E2337,'Coincident Peak'!$C$5:$D$16,2))+1)),VLOOKUP(E2337,'Coincident Peak'!$C$5:$N$16,12)*AA2337,AA2337)</f>
        <v>0</v>
      </c>
      <c r="AC2337" s="185">
        <f>IF((AND(E2337=MONTH(VLOOKUP('Time Series Data'!E2337,'Coincident Peak'!$C$5:$D$16,2)),F2337=DAY(VLOOKUP('Time Series Data'!E2337,'Coincident Peak'!$C$5:$D$16,2)))),0,O2337)</f>
        <v>0</v>
      </c>
      <c r="AD2337" s="185">
        <f>IF((AND(E2337=MONTH(VLOOKUP('Time Series Data'!E2337,'Coincident Peak'!$C$5:$D$16,2)),F2337=DAY(VLOOKUP('Time Series Data'!E2337,'Coincident Peak'!$C$5:$D$16,2))-1)),VLOOKUP(E2337,'Coincident Peak'!$C$5:$N$16,11)*AC2337,AC2337)</f>
        <v>0</v>
      </c>
      <c r="AE2337" s="185">
        <f>IF((AND(E2337=MONTH(VLOOKUP('Time Series Data'!E2337,'Coincident Peak'!$C$5:$D$16,2)),F2337=DAY(VLOOKUP('Time Series Data'!E2337,'Coincident Peak'!$C$5:$D$16,2))+1)),VLOOKUP(E2337,'Coincident Peak'!$C$5:$N$16,12)*AD2337,AD2337)</f>
        <v>0</v>
      </c>
      <c r="AF2337" s="102">
        <f t="shared" si="914"/>
        <v>7008</v>
      </c>
      <c r="AG2337" s="185">
        <f>IF((AND(E2337=MONTH(VLOOKUP('Time Series Data'!E2337,'Coincident Peak'!$C$5:$D$16,2)),F2337=DAY(VLOOKUP('Time Series Data'!E2337,'Coincident Peak'!$C$5:$D$16,2)))),U2337,O2337)</f>
        <v>0</v>
      </c>
      <c r="AH2337" s="102">
        <f t="shared" si="916"/>
        <v>7008</v>
      </c>
      <c r="AL2337" s="102"/>
    </row>
    <row r="2338" spans="1:38" x14ac:dyDescent="0.2">
      <c r="A2338" s="77"/>
      <c r="B2338" s="77">
        <f t="shared" si="908"/>
        <v>43563.125</v>
      </c>
      <c r="C2338" s="112">
        <f t="shared" si="909"/>
        <v>43563</v>
      </c>
      <c r="D2338" s="106">
        <f t="shared" si="915"/>
        <v>7039</v>
      </c>
      <c r="E2338" s="469">
        <v>4</v>
      </c>
      <c r="F2338" s="469">
        <v>8</v>
      </c>
      <c r="G2338" s="110">
        <v>3</v>
      </c>
      <c r="H2338" s="110">
        <f t="shared" si="910"/>
        <v>1</v>
      </c>
      <c r="I2338" s="110" cm="1">
        <f t="array" ref="I2338">INDEX(Values!$V$6:$AG$29,'Time Series Data'!G2338+1,'Time Series Data'!E2338)</f>
        <v>1</v>
      </c>
      <c r="J2338" s="113">
        <v>2331.5</v>
      </c>
      <c r="K2338" s="108">
        <v>7039</v>
      </c>
      <c r="L2338" s="108">
        <v>0</v>
      </c>
      <c r="M2338">
        <v>0</v>
      </c>
      <c r="N2338">
        <v>0</v>
      </c>
      <c r="O2338">
        <v>0</v>
      </c>
      <c r="P2338">
        <v>95</v>
      </c>
      <c r="T2338" s="185">
        <f t="shared" si="911"/>
        <v>0</v>
      </c>
      <c r="U2338" s="185">
        <f t="shared" si="912"/>
        <v>0</v>
      </c>
      <c r="V2338" s="102">
        <f t="shared" si="913"/>
        <v>7039</v>
      </c>
      <c r="W2338">
        <f>IF(V2338+O2338&gt;VLOOKUP(E2338,'Coincident Peak'!$C$22:$I$33,7),0,1)</f>
        <v>1</v>
      </c>
      <c r="X2338" s="421">
        <f>IF((AND(E2338=MONTH(VLOOKUP('Time Series Data'!E2338,'Coincident Peak'!$C$5:$D$16,2)),F2338=DAY(VLOOKUP('Time Series Data'!E2338,'Coincident Peak'!$C$5:$D$16,2)),IF(AND(G2338&lt;=HOUR(VLOOKUP('Time Series Data'!E2338,'Coincident Peak'!$C$5:$E$16,3))+Values!$E$5,G2338&gt;=HOUR(VLOOKUP('Time Series Data'!E2338,'Coincident Peak'!$C$5:$E$16,3))-Values!$E$5),"TRUE","FALSE"))),BatteryPower,0)</f>
        <v>0</v>
      </c>
      <c r="Y2338" s="185">
        <f>IF((AND(E2338=MONTH(VLOOKUP('Time Series Data'!E2338,'Coincident Peak'!$C$5:$D$16,2)),F2338=DAY(VLOOKUP('Time Series Data'!E2338,'Coincident Peak'!$C$5:$D$16,2)))),0,N2338)</f>
        <v>0</v>
      </c>
      <c r="Z2338" s="185">
        <f>IF((AND(E2338=MONTH(VLOOKUP('Time Series Data'!E2338,'Coincident Peak'!$C$5:$D$16,2)),F2338=DAY(VLOOKUP('Time Series Data'!E2338,'Coincident Peak'!$C$5:$D$16,2)),IF(AND(G2338&lt;=HOUR(VLOOKUP('Time Series Data'!E2338,'Coincident Peak'!$C$5:$E$16,3))+Values!$E$5,G2338&gt;=HOUR(VLOOKUP('Time Series Data'!E2338,'Coincident Peak'!$C$5:$E$16,3))-Values!$E$5),"TRUE","FALSE"))),BatteryPower,Y2338)</f>
        <v>0</v>
      </c>
      <c r="AA2338" s="185">
        <f>IF((AND(E2338=MONTH(VLOOKUP('Time Series Data'!E2338,'Coincident Peak'!$C$5:$D$16,2)),F2338=DAY(VLOOKUP('Time Series Data'!E2338,'Coincident Peak'!$C$5:$D$16,2))-1)),VLOOKUP(E2338,'Coincident Peak'!$C$5:$N$16,11)*Z2338,Z2338)</f>
        <v>0</v>
      </c>
      <c r="AB2338" s="185">
        <f>IF((AND(E2338=MONTH(VLOOKUP('Time Series Data'!E2338,'Coincident Peak'!$C$5:$D$16,2)),F2338=DAY(VLOOKUP('Time Series Data'!E2338,'Coincident Peak'!$C$5:$D$16,2))+1)),VLOOKUP(E2338,'Coincident Peak'!$C$5:$N$16,12)*AA2338,AA2338)</f>
        <v>0</v>
      </c>
      <c r="AC2338" s="185">
        <f>IF((AND(E2338=MONTH(VLOOKUP('Time Series Data'!E2338,'Coincident Peak'!$C$5:$D$16,2)),F2338=DAY(VLOOKUP('Time Series Data'!E2338,'Coincident Peak'!$C$5:$D$16,2)))),0,O2338)</f>
        <v>0</v>
      </c>
      <c r="AD2338" s="185">
        <f>IF((AND(E2338=MONTH(VLOOKUP('Time Series Data'!E2338,'Coincident Peak'!$C$5:$D$16,2)),F2338=DAY(VLOOKUP('Time Series Data'!E2338,'Coincident Peak'!$C$5:$D$16,2))-1)),VLOOKUP(E2338,'Coincident Peak'!$C$5:$N$16,11)*AC2338,AC2338)</f>
        <v>0</v>
      </c>
      <c r="AE2338" s="185">
        <f>IF((AND(E2338=MONTH(VLOOKUP('Time Series Data'!E2338,'Coincident Peak'!$C$5:$D$16,2)),F2338=DAY(VLOOKUP('Time Series Data'!E2338,'Coincident Peak'!$C$5:$D$16,2))+1)),VLOOKUP(E2338,'Coincident Peak'!$C$5:$N$16,12)*AD2338,AD2338)</f>
        <v>0</v>
      </c>
      <c r="AF2338" s="102">
        <f t="shared" si="914"/>
        <v>7039</v>
      </c>
      <c r="AG2338" s="185">
        <f>IF((AND(E2338=MONTH(VLOOKUP('Time Series Data'!E2338,'Coincident Peak'!$C$5:$D$16,2)),F2338=DAY(VLOOKUP('Time Series Data'!E2338,'Coincident Peak'!$C$5:$D$16,2)))),U2338,O2338)</f>
        <v>0</v>
      </c>
      <c r="AH2338" s="102">
        <f t="shared" si="916"/>
        <v>7039</v>
      </c>
      <c r="AL2338" s="102"/>
    </row>
    <row r="2339" spans="1:38" x14ac:dyDescent="0.2">
      <c r="A2339" s="77"/>
      <c r="B2339" s="77">
        <f t="shared" si="908"/>
        <v>43563.166666666664</v>
      </c>
      <c r="C2339" s="112">
        <f t="shared" si="909"/>
        <v>43563</v>
      </c>
      <c r="D2339" s="106">
        <f t="shared" si="915"/>
        <v>7290</v>
      </c>
      <c r="E2339" s="469">
        <v>4</v>
      </c>
      <c r="F2339" s="469">
        <v>8</v>
      </c>
      <c r="G2339" s="110">
        <v>4</v>
      </c>
      <c r="H2339" s="110">
        <f t="shared" si="910"/>
        <v>1</v>
      </c>
      <c r="I2339" s="110" cm="1">
        <f t="array" ref="I2339">INDEX(Values!$V$6:$AG$29,'Time Series Data'!G2339+1,'Time Series Data'!E2339)</f>
        <v>1</v>
      </c>
      <c r="J2339" s="113">
        <v>2332.5</v>
      </c>
      <c r="K2339" s="108">
        <v>7290</v>
      </c>
      <c r="L2339" s="108">
        <v>0</v>
      </c>
      <c r="M2339">
        <v>0</v>
      </c>
      <c r="N2339">
        <v>0</v>
      </c>
      <c r="O2339">
        <v>0</v>
      </c>
      <c r="P2339">
        <v>95</v>
      </c>
      <c r="T2339" s="185">
        <f t="shared" si="911"/>
        <v>0</v>
      </c>
      <c r="U2339" s="185">
        <f t="shared" si="912"/>
        <v>0</v>
      </c>
      <c r="V2339" s="102">
        <f t="shared" si="913"/>
        <v>7290</v>
      </c>
      <c r="W2339">
        <f>IF(V2339+O2339&gt;VLOOKUP(E2339,'Coincident Peak'!$C$22:$I$33,7),0,1)</f>
        <v>1</v>
      </c>
      <c r="X2339" s="421">
        <f>IF((AND(E2339=MONTH(VLOOKUP('Time Series Data'!E2339,'Coincident Peak'!$C$5:$D$16,2)),F2339=DAY(VLOOKUP('Time Series Data'!E2339,'Coincident Peak'!$C$5:$D$16,2)),IF(AND(G2339&lt;=HOUR(VLOOKUP('Time Series Data'!E2339,'Coincident Peak'!$C$5:$E$16,3))+Values!$E$5,G2339&gt;=HOUR(VLOOKUP('Time Series Data'!E2339,'Coincident Peak'!$C$5:$E$16,3))-Values!$E$5),"TRUE","FALSE"))),BatteryPower,0)</f>
        <v>0</v>
      </c>
      <c r="Y2339" s="185">
        <f>IF((AND(E2339=MONTH(VLOOKUP('Time Series Data'!E2339,'Coincident Peak'!$C$5:$D$16,2)),F2339=DAY(VLOOKUP('Time Series Data'!E2339,'Coincident Peak'!$C$5:$D$16,2)))),0,N2339)</f>
        <v>0</v>
      </c>
      <c r="Z2339" s="185">
        <f>IF((AND(E2339=MONTH(VLOOKUP('Time Series Data'!E2339,'Coincident Peak'!$C$5:$D$16,2)),F2339=DAY(VLOOKUP('Time Series Data'!E2339,'Coincident Peak'!$C$5:$D$16,2)),IF(AND(G2339&lt;=HOUR(VLOOKUP('Time Series Data'!E2339,'Coincident Peak'!$C$5:$E$16,3))+Values!$E$5,G2339&gt;=HOUR(VLOOKUP('Time Series Data'!E2339,'Coincident Peak'!$C$5:$E$16,3))-Values!$E$5),"TRUE","FALSE"))),BatteryPower,Y2339)</f>
        <v>0</v>
      </c>
      <c r="AA2339" s="185">
        <f>IF((AND(E2339=MONTH(VLOOKUP('Time Series Data'!E2339,'Coincident Peak'!$C$5:$D$16,2)),F2339=DAY(VLOOKUP('Time Series Data'!E2339,'Coincident Peak'!$C$5:$D$16,2))-1)),VLOOKUP(E2339,'Coincident Peak'!$C$5:$N$16,11)*Z2339,Z2339)</f>
        <v>0</v>
      </c>
      <c r="AB2339" s="185">
        <f>IF((AND(E2339=MONTH(VLOOKUP('Time Series Data'!E2339,'Coincident Peak'!$C$5:$D$16,2)),F2339=DAY(VLOOKUP('Time Series Data'!E2339,'Coincident Peak'!$C$5:$D$16,2))+1)),VLOOKUP(E2339,'Coincident Peak'!$C$5:$N$16,12)*AA2339,AA2339)</f>
        <v>0</v>
      </c>
      <c r="AC2339" s="185">
        <f>IF((AND(E2339=MONTH(VLOOKUP('Time Series Data'!E2339,'Coincident Peak'!$C$5:$D$16,2)),F2339=DAY(VLOOKUP('Time Series Data'!E2339,'Coincident Peak'!$C$5:$D$16,2)))),0,O2339)</f>
        <v>0</v>
      </c>
      <c r="AD2339" s="185">
        <f>IF((AND(E2339=MONTH(VLOOKUP('Time Series Data'!E2339,'Coincident Peak'!$C$5:$D$16,2)),F2339=DAY(VLOOKUP('Time Series Data'!E2339,'Coincident Peak'!$C$5:$D$16,2))-1)),VLOOKUP(E2339,'Coincident Peak'!$C$5:$N$16,11)*AC2339,AC2339)</f>
        <v>0</v>
      </c>
      <c r="AE2339" s="185">
        <f>IF((AND(E2339=MONTH(VLOOKUP('Time Series Data'!E2339,'Coincident Peak'!$C$5:$D$16,2)),F2339=DAY(VLOOKUP('Time Series Data'!E2339,'Coincident Peak'!$C$5:$D$16,2))+1)),VLOOKUP(E2339,'Coincident Peak'!$C$5:$N$16,12)*AD2339,AD2339)</f>
        <v>0</v>
      </c>
      <c r="AF2339" s="102">
        <f t="shared" si="914"/>
        <v>7290</v>
      </c>
      <c r="AG2339" s="185">
        <f>IF((AND(E2339=MONTH(VLOOKUP('Time Series Data'!E2339,'Coincident Peak'!$C$5:$D$16,2)),F2339=DAY(VLOOKUP('Time Series Data'!E2339,'Coincident Peak'!$C$5:$D$16,2)))),U2339,O2339)</f>
        <v>0</v>
      </c>
      <c r="AH2339" s="102">
        <f t="shared" si="916"/>
        <v>7290</v>
      </c>
      <c r="AL2339" s="102"/>
    </row>
    <row r="2340" spans="1:38" x14ac:dyDescent="0.2">
      <c r="A2340" s="77"/>
      <c r="B2340" s="77">
        <f t="shared" si="908"/>
        <v>43563.208333333336</v>
      </c>
      <c r="C2340" s="112">
        <f t="shared" si="909"/>
        <v>43563</v>
      </c>
      <c r="D2340" s="106">
        <f t="shared" si="915"/>
        <v>8406</v>
      </c>
      <c r="E2340" s="469">
        <v>4</v>
      </c>
      <c r="F2340" s="469">
        <v>8</v>
      </c>
      <c r="G2340" s="110">
        <v>5</v>
      </c>
      <c r="H2340" s="110">
        <f t="shared" si="910"/>
        <v>1</v>
      </c>
      <c r="I2340" s="110" cm="1">
        <f t="array" ref="I2340">INDEX(Values!$V$6:$AG$29,'Time Series Data'!G2340+1,'Time Series Data'!E2340)</f>
        <v>1</v>
      </c>
      <c r="J2340" s="113">
        <v>2333.5</v>
      </c>
      <c r="K2340" s="108">
        <v>8406</v>
      </c>
      <c r="L2340" s="108">
        <v>0</v>
      </c>
      <c r="M2340">
        <v>0</v>
      </c>
      <c r="N2340">
        <v>0</v>
      </c>
      <c r="O2340">
        <v>0</v>
      </c>
      <c r="P2340">
        <v>95</v>
      </c>
      <c r="T2340" s="185">
        <f t="shared" si="911"/>
        <v>0</v>
      </c>
      <c r="U2340" s="185">
        <f t="shared" si="912"/>
        <v>0</v>
      </c>
      <c r="V2340" s="102">
        <f t="shared" si="913"/>
        <v>8406</v>
      </c>
      <c r="W2340">
        <f>IF(V2340+O2340&gt;VLOOKUP(E2340,'Coincident Peak'!$C$22:$I$33,7),0,1)</f>
        <v>1</v>
      </c>
      <c r="X2340" s="421">
        <f>IF((AND(E2340=MONTH(VLOOKUP('Time Series Data'!E2340,'Coincident Peak'!$C$5:$D$16,2)),F2340=DAY(VLOOKUP('Time Series Data'!E2340,'Coincident Peak'!$C$5:$D$16,2)),IF(AND(G2340&lt;=HOUR(VLOOKUP('Time Series Data'!E2340,'Coincident Peak'!$C$5:$E$16,3))+Values!$E$5,G2340&gt;=HOUR(VLOOKUP('Time Series Data'!E2340,'Coincident Peak'!$C$5:$E$16,3))-Values!$E$5),"TRUE","FALSE"))),BatteryPower,0)</f>
        <v>0</v>
      </c>
      <c r="Y2340" s="185">
        <f>IF((AND(E2340=MONTH(VLOOKUP('Time Series Data'!E2340,'Coincident Peak'!$C$5:$D$16,2)),F2340=DAY(VLOOKUP('Time Series Data'!E2340,'Coincident Peak'!$C$5:$D$16,2)))),0,N2340)</f>
        <v>0</v>
      </c>
      <c r="Z2340" s="185">
        <f>IF((AND(E2340=MONTH(VLOOKUP('Time Series Data'!E2340,'Coincident Peak'!$C$5:$D$16,2)),F2340=DAY(VLOOKUP('Time Series Data'!E2340,'Coincident Peak'!$C$5:$D$16,2)),IF(AND(G2340&lt;=HOUR(VLOOKUP('Time Series Data'!E2340,'Coincident Peak'!$C$5:$E$16,3))+Values!$E$5,G2340&gt;=HOUR(VLOOKUP('Time Series Data'!E2340,'Coincident Peak'!$C$5:$E$16,3))-Values!$E$5),"TRUE","FALSE"))),BatteryPower,Y2340)</f>
        <v>0</v>
      </c>
      <c r="AA2340" s="185">
        <f>IF((AND(E2340=MONTH(VLOOKUP('Time Series Data'!E2340,'Coincident Peak'!$C$5:$D$16,2)),F2340=DAY(VLOOKUP('Time Series Data'!E2340,'Coincident Peak'!$C$5:$D$16,2))-1)),VLOOKUP(E2340,'Coincident Peak'!$C$5:$N$16,11)*Z2340,Z2340)</f>
        <v>0</v>
      </c>
      <c r="AB2340" s="185">
        <f>IF((AND(E2340=MONTH(VLOOKUP('Time Series Data'!E2340,'Coincident Peak'!$C$5:$D$16,2)),F2340=DAY(VLOOKUP('Time Series Data'!E2340,'Coincident Peak'!$C$5:$D$16,2))+1)),VLOOKUP(E2340,'Coincident Peak'!$C$5:$N$16,12)*AA2340,AA2340)</f>
        <v>0</v>
      </c>
      <c r="AC2340" s="185">
        <f>IF((AND(E2340=MONTH(VLOOKUP('Time Series Data'!E2340,'Coincident Peak'!$C$5:$D$16,2)),F2340=DAY(VLOOKUP('Time Series Data'!E2340,'Coincident Peak'!$C$5:$D$16,2)))),0,O2340)</f>
        <v>0</v>
      </c>
      <c r="AD2340" s="185">
        <f>IF((AND(E2340=MONTH(VLOOKUP('Time Series Data'!E2340,'Coincident Peak'!$C$5:$D$16,2)),F2340=DAY(VLOOKUP('Time Series Data'!E2340,'Coincident Peak'!$C$5:$D$16,2))-1)),VLOOKUP(E2340,'Coincident Peak'!$C$5:$N$16,11)*AC2340,AC2340)</f>
        <v>0</v>
      </c>
      <c r="AE2340" s="185">
        <f>IF((AND(E2340=MONTH(VLOOKUP('Time Series Data'!E2340,'Coincident Peak'!$C$5:$D$16,2)),F2340=DAY(VLOOKUP('Time Series Data'!E2340,'Coincident Peak'!$C$5:$D$16,2))+1)),VLOOKUP(E2340,'Coincident Peak'!$C$5:$N$16,12)*AD2340,AD2340)</f>
        <v>0</v>
      </c>
      <c r="AF2340" s="102">
        <f t="shared" si="914"/>
        <v>8406</v>
      </c>
      <c r="AG2340" s="185">
        <f>IF((AND(E2340=MONTH(VLOOKUP('Time Series Data'!E2340,'Coincident Peak'!$C$5:$D$16,2)),F2340=DAY(VLOOKUP('Time Series Data'!E2340,'Coincident Peak'!$C$5:$D$16,2)))),U2340,O2340)</f>
        <v>0</v>
      </c>
      <c r="AH2340" s="102">
        <f t="shared" si="916"/>
        <v>8406</v>
      </c>
      <c r="AL2340" s="102"/>
    </row>
    <row r="2341" spans="1:38" x14ac:dyDescent="0.2">
      <c r="A2341" s="77"/>
      <c r="B2341" s="77">
        <f t="shared" si="908"/>
        <v>43563.25</v>
      </c>
      <c r="C2341" s="112">
        <f t="shared" si="909"/>
        <v>43563</v>
      </c>
      <c r="D2341" s="106">
        <f t="shared" si="915"/>
        <v>9805</v>
      </c>
      <c r="E2341" s="469">
        <v>4</v>
      </c>
      <c r="F2341" s="469">
        <v>8</v>
      </c>
      <c r="G2341" s="110">
        <v>6</v>
      </c>
      <c r="H2341" s="110">
        <f t="shared" si="910"/>
        <v>1</v>
      </c>
      <c r="I2341" s="110" cm="1">
        <f t="array" ref="I2341">INDEX(Values!$V$6:$AG$29,'Time Series Data'!G2341+1,'Time Series Data'!E2341)</f>
        <v>1</v>
      </c>
      <c r="J2341" s="113">
        <v>2334.5</v>
      </c>
      <c r="K2341" s="108">
        <v>9805</v>
      </c>
      <c r="L2341" s="108">
        <v>0</v>
      </c>
      <c r="M2341">
        <v>0</v>
      </c>
      <c r="N2341">
        <v>0</v>
      </c>
      <c r="O2341">
        <v>67.220299999999995</v>
      </c>
      <c r="P2341">
        <v>95</v>
      </c>
      <c r="T2341" s="185">
        <f t="shared" si="911"/>
        <v>0</v>
      </c>
      <c r="U2341" s="185">
        <f t="shared" si="912"/>
        <v>67.220299999999995</v>
      </c>
      <c r="V2341" s="102">
        <f t="shared" si="913"/>
        <v>9737.7796999999991</v>
      </c>
      <c r="W2341">
        <f>IF(V2341+O2341&gt;VLOOKUP(E2341,'Coincident Peak'!$C$22:$I$33,7),0,1)</f>
        <v>1</v>
      </c>
      <c r="X2341" s="421">
        <f>IF((AND(E2341=MONTH(VLOOKUP('Time Series Data'!E2341,'Coincident Peak'!$C$5:$D$16,2)),F2341=DAY(VLOOKUP('Time Series Data'!E2341,'Coincident Peak'!$C$5:$D$16,2)),IF(AND(G2341&lt;=HOUR(VLOOKUP('Time Series Data'!E2341,'Coincident Peak'!$C$5:$E$16,3))+Values!$E$5,G2341&gt;=HOUR(VLOOKUP('Time Series Data'!E2341,'Coincident Peak'!$C$5:$E$16,3))-Values!$E$5),"TRUE","FALSE"))),BatteryPower,0)</f>
        <v>0</v>
      </c>
      <c r="Y2341" s="185">
        <f>IF((AND(E2341=MONTH(VLOOKUP('Time Series Data'!E2341,'Coincident Peak'!$C$5:$D$16,2)),F2341=DAY(VLOOKUP('Time Series Data'!E2341,'Coincident Peak'!$C$5:$D$16,2)))),0,N2341)</f>
        <v>0</v>
      </c>
      <c r="Z2341" s="185">
        <f>IF((AND(E2341=MONTH(VLOOKUP('Time Series Data'!E2341,'Coincident Peak'!$C$5:$D$16,2)),F2341=DAY(VLOOKUP('Time Series Data'!E2341,'Coincident Peak'!$C$5:$D$16,2)),IF(AND(G2341&lt;=HOUR(VLOOKUP('Time Series Data'!E2341,'Coincident Peak'!$C$5:$E$16,3))+Values!$E$5,G2341&gt;=HOUR(VLOOKUP('Time Series Data'!E2341,'Coincident Peak'!$C$5:$E$16,3))-Values!$E$5),"TRUE","FALSE"))),BatteryPower,Y2341)</f>
        <v>0</v>
      </c>
      <c r="AA2341" s="185">
        <f>IF((AND(E2341=MONTH(VLOOKUP('Time Series Data'!E2341,'Coincident Peak'!$C$5:$D$16,2)),F2341=DAY(VLOOKUP('Time Series Data'!E2341,'Coincident Peak'!$C$5:$D$16,2))-1)),VLOOKUP(E2341,'Coincident Peak'!$C$5:$N$16,11)*Z2341,Z2341)</f>
        <v>0</v>
      </c>
      <c r="AB2341" s="185">
        <f>IF((AND(E2341=MONTH(VLOOKUP('Time Series Data'!E2341,'Coincident Peak'!$C$5:$D$16,2)),F2341=DAY(VLOOKUP('Time Series Data'!E2341,'Coincident Peak'!$C$5:$D$16,2))+1)),VLOOKUP(E2341,'Coincident Peak'!$C$5:$N$16,12)*AA2341,AA2341)</f>
        <v>0</v>
      </c>
      <c r="AC2341" s="185">
        <f>IF((AND(E2341=MONTH(VLOOKUP('Time Series Data'!E2341,'Coincident Peak'!$C$5:$D$16,2)),F2341=DAY(VLOOKUP('Time Series Data'!E2341,'Coincident Peak'!$C$5:$D$16,2)))),0,O2341)</f>
        <v>67.220299999999995</v>
      </c>
      <c r="AD2341" s="185">
        <f>IF((AND(E2341=MONTH(VLOOKUP('Time Series Data'!E2341,'Coincident Peak'!$C$5:$D$16,2)),F2341=DAY(VLOOKUP('Time Series Data'!E2341,'Coincident Peak'!$C$5:$D$16,2))-1)),VLOOKUP(E2341,'Coincident Peak'!$C$5:$N$16,11)*AC2341,AC2341)</f>
        <v>67.220299999999995</v>
      </c>
      <c r="AE2341" s="185">
        <f>IF((AND(E2341=MONTH(VLOOKUP('Time Series Data'!E2341,'Coincident Peak'!$C$5:$D$16,2)),F2341=DAY(VLOOKUP('Time Series Data'!E2341,'Coincident Peak'!$C$5:$D$16,2))+1)),VLOOKUP(E2341,'Coincident Peak'!$C$5:$N$16,12)*AD2341,AD2341)</f>
        <v>67.220299999999995</v>
      </c>
      <c r="AF2341" s="102">
        <f t="shared" si="914"/>
        <v>9737.7796999999991</v>
      </c>
      <c r="AG2341" s="185">
        <f>IF((AND(E2341=MONTH(VLOOKUP('Time Series Data'!E2341,'Coincident Peak'!$C$5:$D$16,2)),F2341=DAY(VLOOKUP('Time Series Data'!E2341,'Coincident Peak'!$C$5:$D$16,2)))),U2341,O2341)</f>
        <v>67.220299999999995</v>
      </c>
      <c r="AH2341" s="102">
        <f t="shared" si="916"/>
        <v>9737.7796999999991</v>
      </c>
      <c r="AL2341" s="102"/>
    </row>
    <row r="2342" spans="1:38" x14ac:dyDescent="0.2">
      <c r="A2342" s="77"/>
      <c r="B2342" s="77">
        <f t="shared" si="908"/>
        <v>43563.291666666664</v>
      </c>
      <c r="C2342" s="112">
        <f t="shared" si="909"/>
        <v>43563</v>
      </c>
      <c r="D2342" s="106">
        <f t="shared" si="915"/>
        <v>9816</v>
      </c>
      <c r="E2342" s="469">
        <v>4</v>
      </c>
      <c r="F2342" s="469">
        <v>8</v>
      </c>
      <c r="G2342" s="110">
        <v>7</v>
      </c>
      <c r="H2342" s="110">
        <f t="shared" si="910"/>
        <v>1</v>
      </c>
      <c r="I2342" s="110" cm="1">
        <f t="array" ref="I2342">INDEX(Values!$V$6:$AG$29,'Time Series Data'!G2342+1,'Time Series Data'!E2342)</f>
        <v>1</v>
      </c>
      <c r="J2342" s="113">
        <v>2335.5</v>
      </c>
      <c r="K2342" s="108">
        <v>9816</v>
      </c>
      <c r="L2342" s="108">
        <v>0</v>
      </c>
      <c r="M2342">
        <v>0</v>
      </c>
      <c r="N2342">
        <v>0</v>
      </c>
      <c r="O2342">
        <v>30.650500000000001</v>
      </c>
      <c r="P2342">
        <v>95</v>
      </c>
      <c r="T2342" s="185">
        <f t="shared" si="911"/>
        <v>0</v>
      </c>
      <c r="U2342" s="185">
        <f t="shared" si="912"/>
        <v>30.650500000000001</v>
      </c>
      <c r="V2342" s="102">
        <f t="shared" si="913"/>
        <v>9785.3495000000003</v>
      </c>
      <c r="W2342">
        <f>IF(V2342+O2342&gt;VLOOKUP(E2342,'Coincident Peak'!$C$22:$I$33,7),0,1)</f>
        <v>1</v>
      </c>
      <c r="X2342" s="421">
        <f>IF((AND(E2342=MONTH(VLOOKUP('Time Series Data'!E2342,'Coincident Peak'!$C$5:$D$16,2)),F2342=DAY(VLOOKUP('Time Series Data'!E2342,'Coincident Peak'!$C$5:$D$16,2)),IF(AND(G2342&lt;=HOUR(VLOOKUP('Time Series Data'!E2342,'Coincident Peak'!$C$5:$E$16,3))+Values!$E$5,G2342&gt;=HOUR(VLOOKUP('Time Series Data'!E2342,'Coincident Peak'!$C$5:$E$16,3))-Values!$E$5),"TRUE","FALSE"))),BatteryPower,0)</f>
        <v>0</v>
      </c>
      <c r="Y2342" s="185">
        <f>IF((AND(E2342=MONTH(VLOOKUP('Time Series Data'!E2342,'Coincident Peak'!$C$5:$D$16,2)),F2342=DAY(VLOOKUP('Time Series Data'!E2342,'Coincident Peak'!$C$5:$D$16,2)))),0,N2342)</f>
        <v>0</v>
      </c>
      <c r="Z2342" s="185">
        <f>IF((AND(E2342=MONTH(VLOOKUP('Time Series Data'!E2342,'Coincident Peak'!$C$5:$D$16,2)),F2342=DAY(VLOOKUP('Time Series Data'!E2342,'Coincident Peak'!$C$5:$D$16,2)),IF(AND(G2342&lt;=HOUR(VLOOKUP('Time Series Data'!E2342,'Coincident Peak'!$C$5:$E$16,3))+Values!$E$5,G2342&gt;=HOUR(VLOOKUP('Time Series Data'!E2342,'Coincident Peak'!$C$5:$E$16,3))-Values!$E$5),"TRUE","FALSE"))),BatteryPower,Y2342)</f>
        <v>0</v>
      </c>
      <c r="AA2342" s="185">
        <f>IF((AND(E2342=MONTH(VLOOKUP('Time Series Data'!E2342,'Coincident Peak'!$C$5:$D$16,2)),F2342=DAY(VLOOKUP('Time Series Data'!E2342,'Coincident Peak'!$C$5:$D$16,2))-1)),VLOOKUP(E2342,'Coincident Peak'!$C$5:$N$16,11)*Z2342,Z2342)</f>
        <v>0</v>
      </c>
      <c r="AB2342" s="185">
        <f>IF((AND(E2342=MONTH(VLOOKUP('Time Series Data'!E2342,'Coincident Peak'!$C$5:$D$16,2)),F2342=DAY(VLOOKUP('Time Series Data'!E2342,'Coincident Peak'!$C$5:$D$16,2))+1)),VLOOKUP(E2342,'Coincident Peak'!$C$5:$N$16,12)*AA2342,AA2342)</f>
        <v>0</v>
      </c>
      <c r="AC2342" s="185">
        <f>IF((AND(E2342=MONTH(VLOOKUP('Time Series Data'!E2342,'Coincident Peak'!$C$5:$D$16,2)),F2342=DAY(VLOOKUP('Time Series Data'!E2342,'Coincident Peak'!$C$5:$D$16,2)))),0,O2342)</f>
        <v>30.650500000000001</v>
      </c>
      <c r="AD2342" s="185">
        <f>IF((AND(E2342=MONTH(VLOOKUP('Time Series Data'!E2342,'Coincident Peak'!$C$5:$D$16,2)),F2342=DAY(VLOOKUP('Time Series Data'!E2342,'Coincident Peak'!$C$5:$D$16,2))-1)),VLOOKUP(E2342,'Coincident Peak'!$C$5:$N$16,11)*AC2342,AC2342)</f>
        <v>30.650500000000001</v>
      </c>
      <c r="AE2342" s="185">
        <f>IF((AND(E2342=MONTH(VLOOKUP('Time Series Data'!E2342,'Coincident Peak'!$C$5:$D$16,2)),F2342=DAY(VLOOKUP('Time Series Data'!E2342,'Coincident Peak'!$C$5:$D$16,2))+1)),VLOOKUP(E2342,'Coincident Peak'!$C$5:$N$16,12)*AD2342,AD2342)</f>
        <v>30.650500000000001</v>
      </c>
      <c r="AF2342" s="102">
        <f t="shared" si="914"/>
        <v>9785.3495000000003</v>
      </c>
      <c r="AG2342" s="185">
        <f>IF((AND(E2342=MONTH(VLOOKUP('Time Series Data'!E2342,'Coincident Peak'!$C$5:$D$16,2)),F2342=DAY(VLOOKUP('Time Series Data'!E2342,'Coincident Peak'!$C$5:$D$16,2)))),U2342,O2342)</f>
        <v>30.650500000000001</v>
      </c>
      <c r="AH2342" s="102">
        <f t="shared" si="916"/>
        <v>9785.3495000000003</v>
      </c>
      <c r="AL2342" s="102"/>
    </row>
    <row r="2343" spans="1:38" x14ac:dyDescent="0.2">
      <c r="A2343" s="77"/>
      <c r="B2343" s="77">
        <f t="shared" si="908"/>
        <v>43563.333333333336</v>
      </c>
      <c r="C2343" s="112">
        <f t="shared" si="909"/>
        <v>43563</v>
      </c>
      <c r="D2343" s="106">
        <f t="shared" si="915"/>
        <v>9760</v>
      </c>
      <c r="E2343" s="469">
        <v>4</v>
      </c>
      <c r="F2343" s="469">
        <v>8</v>
      </c>
      <c r="G2343" s="110">
        <v>8</v>
      </c>
      <c r="H2343" s="110">
        <f t="shared" si="910"/>
        <v>1</v>
      </c>
      <c r="I2343" s="110" cm="1">
        <f t="array" ref="I2343">INDEX(Values!$V$6:$AG$29,'Time Series Data'!G2343+1,'Time Series Data'!E2343)</f>
        <v>1</v>
      </c>
      <c r="J2343" s="113">
        <v>2336.5</v>
      </c>
      <c r="K2343" s="108">
        <v>9760</v>
      </c>
      <c r="L2343" s="108">
        <v>0</v>
      </c>
      <c r="M2343">
        <v>0</v>
      </c>
      <c r="N2343">
        <v>0</v>
      </c>
      <c r="O2343">
        <v>71.853099999999998</v>
      </c>
      <c r="P2343">
        <v>95</v>
      </c>
      <c r="T2343" s="185">
        <f t="shared" si="911"/>
        <v>0</v>
      </c>
      <c r="U2343" s="185">
        <f t="shared" si="912"/>
        <v>71.853099999999998</v>
      </c>
      <c r="V2343" s="102">
        <f t="shared" si="913"/>
        <v>9688.1468999999997</v>
      </c>
      <c r="W2343">
        <f>IF(V2343+O2343&gt;VLOOKUP(E2343,'Coincident Peak'!$C$22:$I$33,7),0,1)</f>
        <v>1</v>
      </c>
      <c r="X2343" s="421">
        <f>IF((AND(E2343=MONTH(VLOOKUP('Time Series Data'!E2343,'Coincident Peak'!$C$5:$D$16,2)),F2343=DAY(VLOOKUP('Time Series Data'!E2343,'Coincident Peak'!$C$5:$D$16,2)),IF(AND(G2343&lt;=HOUR(VLOOKUP('Time Series Data'!E2343,'Coincident Peak'!$C$5:$E$16,3))+Values!$E$5,G2343&gt;=HOUR(VLOOKUP('Time Series Data'!E2343,'Coincident Peak'!$C$5:$E$16,3))-Values!$E$5),"TRUE","FALSE"))),BatteryPower,0)</f>
        <v>0</v>
      </c>
      <c r="Y2343" s="185">
        <f>IF((AND(E2343=MONTH(VLOOKUP('Time Series Data'!E2343,'Coincident Peak'!$C$5:$D$16,2)),F2343=DAY(VLOOKUP('Time Series Data'!E2343,'Coincident Peak'!$C$5:$D$16,2)))),0,N2343)</f>
        <v>0</v>
      </c>
      <c r="Z2343" s="185">
        <f>IF((AND(E2343=MONTH(VLOOKUP('Time Series Data'!E2343,'Coincident Peak'!$C$5:$D$16,2)),F2343=DAY(VLOOKUP('Time Series Data'!E2343,'Coincident Peak'!$C$5:$D$16,2)),IF(AND(G2343&lt;=HOUR(VLOOKUP('Time Series Data'!E2343,'Coincident Peak'!$C$5:$E$16,3))+Values!$E$5,G2343&gt;=HOUR(VLOOKUP('Time Series Data'!E2343,'Coincident Peak'!$C$5:$E$16,3))-Values!$E$5),"TRUE","FALSE"))),BatteryPower,Y2343)</f>
        <v>0</v>
      </c>
      <c r="AA2343" s="185">
        <f>IF((AND(E2343=MONTH(VLOOKUP('Time Series Data'!E2343,'Coincident Peak'!$C$5:$D$16,2)),F2343=DAY(VLOOKUP('Time Series Data'!E2343,'Coincident Peak'!$C$5:$D$16,2))-1)),VLOOKUP(E2343,'Coincident Peak'!$C$5:$N$16,11)*Z2343,Z2343)</f>
        <v>0</v>
      </c>
      <c r="AB2343" s="185">
        <f>IF((AND(E2343=MONTH(VLOOKUP('Time Series Data'!E2343,'Coincident Peak'!$C$5:$D$16,2)),F2343=DAY(VLOOKUP('Time Series Data'!E2343,'Coincident Peak'!$C$5:$D$16,2))+1)),VLOOKUP(E2343,'Coincident Peak'!$C$5:$N$16,12)*AA2343,AA2343)</f>
        <v>0</v>
      </c>
      <c r="AC2343" s="185">
        <f>IF((AND(E2343=MONTH(VLOOKUP('Time Series Data'!E2343,'Coincident Peak'!$C$5:$D$16,2)),F2343=DAY(VLOOKUP('Time Series Data'!E2343,'Coincident Peak'!$C$5:$D$16,2)))),0,O2343)</f>
        <v>71.853099999999998</v>
      </c>
      <c r="AD2343" s="185">
        <f>IF((AND(E2343=MONTH(VLOOKUP('Time Series Data'!E2343,'Coincident Peak'!$C$5:$D$16,2)),F2343=DAY(VLOOKUP('Time Series Data'!E2343,'Coincident Peak'!$C$5:$D$16,2))-1)),VLOOKUP(E2343,'Coincident Peak'!$C$5:$N$16,11)*AC2343,AC2343)</f>
        <v>71.853099999999998</v>
      </c>
      <c r="AE2343" s="185">
        <f>IF((AND(E2343=MONTH(VLOOKUP('Time Series Data'!E2343,'Coincident Peak'!$C$5:$D$16,2)),F2343=DAY(VLOOKUP('Time Series Data'!E2343,'Coincident Peak'!$C$5:$D$16,2))+1)),VLOOKUP(E2343,'Coincident Peak'!$C$5:$N$16,12)*AD2343,AD2343)</f>
        <v>71.853099999999998</v>
      </c>
      <c r="AF2343" s="102">
        <f t="shared" si="914"/>
        <v>9688.1468999999997</v>
      </c>
      <c r="AG2343" s="185">
        <f>IF((AND(E2343=MONTH(VLOOKUP('Time Series Data'!E2343,'Coincident Peak'!$C$5:$D$16,2)),F2343=DAY(VLOOKUP('Time Series Data'!E2343,'Coincident Peak'!$C$5:$D$16,2)))),U2343,O2343)</f>
        <v>71.853099999999998</v>
      </c>
      <c r="AH2343" s="102">
        <f t="shared" si="916"/>
        <v>9688.1468999999997</v>
      </c>
      <c r="AL2343" s="102"/>
    </row>
    <row r="2344" spans="1:38" x14ac:dyDescent="0.2">
      <c r="A2344" s="77"/>
      <c r="B2344" s="77">
        <f t="shared" si="908"/>
        <v>43563.375</v>
      </c>
      <c r="C2344" s="112">
        <f t="shared" si="909"/>
        <v>43563</v>
      </c>
      <c r="D2344" s="106">
        <f t="shared" si="915"/>
        <v>9945</v>
      </c>
      <c r="E2344" s="469">
        <v>4</v>
      </c>
      <c r="F2344" s="469">
        <v>8</v>
      </c>
      <c r="G2344" s="110">
        <v>9</v>
      </c>
      <c r="H2344" s="110">
        <f t="shared" si="910"/>
        <v>1</v>
      </c>
      <c r="I2344" s="110" cm="1">
        <f t="array" ref="I2344">INDEX(Values!$V$6:$AG$29,'Time Series Data'!G2344+1,'Time Series Data'!E2344)</f>
        <v>1</v>
      </c>
      <c r="J2344" s="113">
        <v>2337.5</v>
      </c>
      <c r="K2344" s="108">
        <v>9945</v>
      </c>
      <c r="L2344" s="108">
        <v>0</v>
      </c>
      <c r="M2344">
        <v>0</v>
      </c>
      <c r="N2344">
        <v>0</v>
      </c>
      <c r="O2344">
        <v>127.44</v>
      </c>
      <c r="P2344">
        <v>95</v>
      </c>
      <c r="T2344" s="185">
        <f t="shared" si="911"/>
        <v>0</v>
      </c>
      <c r="U2344" s="185">
        <f t="shared" si="912"/>
        <v>127.44</v>
      </c>
      <c r="V2344" s="102">
        <f t="shared" si="913"/>
        <v>9817.56</v>
      </c>
      <c r="W2344">
        <f>IF(V2344+O2344&gt;VLOOKUP(E2344,'Coincident Peak'!$C$22:$I$33,7),0,1)</f>
        <v>1</v>
      </c>
      <c r="X2344" s="421">
        <f>IF((AND(E2344=MONTH(VLOOKUP('Time Series Data'!E2344,'Coincident Peak'!$C$5:$D$16,2)),F2344=DAY(VLOOKUP('Time Series Data'!E2344,'Coincident Peak'!$C$5:$D$16,2)),IF(AND(G2344&lt;=HOUR(VLOOKUP('Time Series Data'!E2344,'Coincident Peak'!$C$5:$E$16,3))+Values!$E$5,G2344&gt;=HOUR(VLOOKUP('Time Series Data'!E2344,'Coincident Peak'!$C$5:$E$16,3))-Values!$E$5),"TRUE","FALSE"))),BatteryPower,0)</f>
        <v>0</v>
      </c>
      <c r="Y2344" s="185">
        <f>IF((AND(E2344=MONTH(VLOOKUP('Time Series Data'!E2344,'Coincident Peak'!$C$5:$D$16,2)),F2344=DAY(VLOOKUP('Time Series Data'!E2344,'Coincident Peak'!$C$5:$D$16,2)))),0,N2344)</f>
        <v>0</v>
      </c>
      <c r="Z2344" s="185">
        <f>IF((AND(E2344=MONTH(VLOOKUP('Time Series Data'!E2344,'Coincident Peak'!$C$5:$D$16,2)),F2344=DAY(VLOOKUP('Time Series Data'!E2344,'Coincident Peak'!$C$5:$D$16,2)),IF(AND(G2344&lt;=HOUR(VLOOKUP('Time Series Data'!E2344,'Coincident Peak'!$C$5:$E$16,3))+Values!$E$5,G2344&gt;=HOUR(VLOOKUP('Time Series Data'!E2344,'Coincident Peak'!$C$5:$E$16,3))-Values!$E$5),"TRUE","FALSE"))),BatteryPower,Y2344)</f>
        <v>0</v>
      </c>
      <c r="AA2344" s="185">
        <f>IF((AND(E2344=MONTH(VLOOKUP('Time Series Data'!E2344,'Coincident Peak'!$C$5:$D$16,2)),F2344=DAY(VLOOKUP('Time Series Data'!E2344,'Coincident Peak'!$C$5:$D$16,2))-1)),VLOOKUP(E2344,'Coincident Peak'!$C$5:$N$16,11)*Z2344,Z2344)</f>
        <v>0</v>
      </c>
      <c r="AB2344" s="185">
        <f>IF((AND(E2344=MONTH(VLOOKUP('Time Series Data'!E2344,'Coincident Peak'!$C$5:$D$16,2)),F2344=DAY(VLOOKUP('Time Series Data'!E2344,'Coincident Peak'!$C$5:$D$16,2))+1)),VLOOKUP(E2344,'Coincident Peak'!$C$5:$N$16,12)*AA2344,AA2344)</f>
        <v>0</v>
      </c>
      <c r="AC2344" s="185">
        <f>IF((AND(E2344=MONTH(VLOOKUP('Time Series Data'!E2344,'Coincident Peak'!$C$5:$D$16,2)),F2344=DAY(VLOOKUP('Time Series Data'!E2344,'Coincident Peak'!$C$5:$D$16,2)))),0,O2344)</f>
        <v>127.44</v>
      </c>
      <c r="AD2344" s="185">
        <f>IF((AND(E2344=MONTH(VLOOKUP('Time Series Data'!E2344,'Coincident Peak'!$C$5:$D$16,2)),F2344=DAY(VLOOKUP('Time Series Data'!E2344,'Coincident Peak'!$C$5:$D$16,2))-1)),VLOOKUP(E2344,'Coincident Peak'!$C$5:$N$16,11)*AC2344,AC2344)</f>
        <v>127.44</v>
      </c>
      <c r="AE2344" s="185">
        <f>IF((AND(E2344=MONTH(VLOOKUP('Time Series Data'!E2344,'Coincident Peak'!$C$5:$D$16,2)),F2344=DAY(VLOOKUP('Time Series Data'!E2344,'Coincident Peak'!$C$5:$D$16,2))+1)),VLOOKUP(E2344,'Coincident Peak'!$C$5:$N$16,12)*AD2344,AD2344)</f>
        <v>127.44</v>
      </c>
      <c r="AF2344" s="102">
        <f t="shared" si="914"/>
        <v>9817.56</v>
      </c>
      <c r="AG2344" s="185">
        <f>IF((AND(E2344=MONTH(VLOOKUP('Time Series Data'!E2344,'Coincident Peak'!$C$5:$D$16,2)),F2344=DAY(VLOOKUP('Time Series Data'!E2344,'Coincident Peak'!$C$5:$D$16,2)))),U2344,O2344)</f>
        <v>127.44</v>
      </c>
      <c r="AH2344" s="102">
        <f t="shared" si="916"/>
        <v>9817.56</v>
      </c>
      <c r="AL2344" s="102"/>
    </row>
    <row r="2345" spans="1:38" x14ac:dyDescent="0.2">
      <c r="A2345" s="77"/>
      <c r="B2345" s="77">
        <f t="shared" si="908"/>
        <v>43563.416666666664</v>
      </c>
      <c r="C2345" s="112">
        <f t="shared" si="909"/>
        <v>43563</v>
      </c>
      <c r="D2345" s="106">
        <f t="shared" si="915"/>
        <v>10088</v>
      </c>
      <c r="E2345" s="469">
        <v>4</v>
      </c>
      <c r="F2345" s="469">
        <v>8</v>
      </c>
      <c r="G2345" s="110">
        <v>10</v>
      </c>
      <c r="H2345" s="110">
        <f t="shared" si="910"/>
        <v>1</v>
      </c>
      <c r="I2345" s="110" cm="1">
        <f t="array" ref="I2345">INDEX(Values!$V$6:$AG$29,'Time Series Data'!G2345+1,'Time Series Data'!E2345)</f>
        <v>1</v>
      </c>
      <c r="J2345" s="113">
        <v>2338.5</v>
      </c>
      <c r="K2345" s="108">
        <v>10088</v>
      </c>
      <c r="L2345" s="108">
        <v>0</v>
      </c>
      <c r="M2345">
        <v>0</v>
      </c>
      <c r="N2345">
        <v>0</v>
      </c>
      <c r="O2345">
        <v>314.97699999999998</v>
      </c>
      <c r="P2345">
        <v>95</v>
      </c>
      <c r="T2345" s="185">
        <f t="shared" si="911"/>
        <v>0</v>
      </c>
      <c r="U2345" s="185">
        <f t="shared" si="912"/>
        <v>314.97699999999998</v>
      </c>
      <c r="V2345" s="102">
        <f t="shared" si="913"/>
        <v>9773.0229999999992</v>
      </c>
      <c r="W2345">
        <f>IF(V2345+O2345&gt;VLOOKUP(E2345,'Coincident Peak'!$C$22:$I$33,7),0,1)</f>
        <v>1</v>
      </c>
      <c r="X2345" s="421">
        <f>IF((AND(E2345=MONTH(VLOOKUP('Time Series Data'!E2345,'Coincident Peak'!$C$5:$D$16,2)),F2345=DAY(VLOOKUP('Time Series Data'!E2345,'Coincident Peak'!$C$5:$D$16,2)),IF(AND(G2345&lt;=HOUR(VLOOKUP('Time Series Data'!E2345,'Coincident Peak'!$C$5:$E$16,3))+Values!$E$5,G2345&gt;=HOUR(VLOOKUP('Time Series Data'!E2345,'Coincident Peak'!$C$5:$E$16,3))-Values!$E$5),"TRUE","FALSE"))),BatteryPower,0)</f>
        <v>0</v>
      </c>
      <c r="Y2345" s="185">
        <f>IF((AND(E2345=MONTH(VLOOKUP('Time Series Data'!E2345,'Coincident Peak'!$C$5:$D$16,2)),F2345=DAY(VLOOKUP('Time Series Data'!E2345,'Coincident Peak'!$C$5:$D$16,2)))),0,N2345)</f>
        <v>0</v>
      </c>
      <c r="Z2345" s="185">
        <f>IF((AND(E2345=MONTH(VLOOKUP('Time Series Data'!E2345,'Coincident Peak'!$C$5:$D$16,2)),F2345=DAY(VLOOKUP('Time Series Data'!E2345,'Coincident Peak'!$C$5:$D$16,2)),IF(AND(G2345&lt;=HOUR(VLOOKUP('Time Series Data'!E2345,'Coincident Peak'!$C$5:$E$16,3))+Values!$E$5,G2345&gt;=HOUR(VLOOKUP('Time Series Data'!E2345,'Coincident Peak'!$C$5:$E$16,3))-Values!$E$5),"TRUE","FALSE"))),BatteryPower,Y2345)</f>
        <v>0</v>
      </c>
      <c r="AA2345" s="185">
        <f>IF((AND(E2345=MONTH(VLOOKUP('Time Series Data'!E2345,'Coincident Peak'!$C$5:$D$16,2)),F2345=DAY(VLOOKUP('Time Series Data'!E2345,'Coincident Peak'!$C$5:$D$16,2))-1)),VLOOKUP(E2345,'Coincident Peak'!$C$5:$N$16,11)*Z2345,Z2345)</f>
        <v>0</v>
      </c>
      <c r="AB2345" s="185">
        <f>IF((AND(E2345=MONTH(VLOOKUP('Time Series Data'!E2345,'Coincident Peak'!$C$5:$D$16,2)),F2345=DAY(VLOOKUP('Time Series Data'!E2345,'Coincident Peak'!$C$5:$D$16,2))+1)),VLOOKUP(E2345,'Coincident Peak'!$C$5:$N$16,12)*AA2345,AA2345)</f>
        <v>0</v>
      </c>
      <c r="AC2345" s="185">
        <f>IF((AND(E2345=MONTH(VLOOKUP('Time Series Data'!E2345,'Coincident Peak'!$C$5:$D$16,2)),F2345=DAY(VLOOKUP('Time Series Data'!E2345,'Coincident Peak'!$C$5:$D$16,2)))),0,O2345)</f>
        <v>314.97699999999998</v>
      </c>
      <c r="AD2345" s="185">
        <f>IF((AND(E2345=MONTH(VLOOKUP('Time Series Data'!E2345,'Coincident Peak'!$C$5:$D$16,2)),F2345=DAY(VLOOKUP('Time Series Data'!E2345,'Coincident Peak'!$C$5:$D$16,2))-1)),VLOOKUP(E2345,'Coincident Peak'!$C$5:$N$16,11)*AC2345,AC2345)</f>
        <v>314.97699999999998</v>
      </c>
      <c r="AE2345" s="185">
        <f>IF((AND(E2345=MONTH(VLOOKUP('Time Series Data'!E2345,'Coincident Peak'!$C$5:$D$16,2)),F2345=DAY(VLOOKUP('Time Series Data'!E2345,'Coincident Peak'!$C$5:$D$16,2))+1)),VLOOKUP(E2345,'Coincident Peak'!$C$5:$N$16,12)*AD2345,AD2345)</f>
        <v>314.97699999999998</v>
      </c>
      <c r="AF2345" s="102">
        <f t="shared" si="914"/>
        <v>9773.0229999999992</v>
      </c>
      <c r="AG2345" s="185">
        <f>IF((AND(E2345=MONTH(VLOOKUP('Time Series Data'!E2345,'Coincident Peak'!$C$5:$D$16,2)),F2345=DAY(VLOOKUP('Time Series Data'!E2345,'Coincident Peak'!$C$5:$D$16,2)))),U2345,O2345)</f>
        <v>314.97699999999998</v>
      </c>
      <c r="AH2345" s="102">
        <f t="shared" si="916"/>
        <v>9773.0229999999992</v>
      </c>
      <c r="AL2345" s="102"/>
    </row>
    <row r="2346" spans="1:38" x14ac:dyDescent="0.2">
      <c r="A2346" s="77"/>
      <c r="B2346" s="77">
        <f t="shared" si="908"/>
        <v>43563.458333333336</v>
      </c>
      <c r="C2346" s="112">
        <f t="shared" si="909"/>
        <v>43563</v>
      </c>
      <c r="D2346" s="106">
        <f t="shared" si="915"/>
        <v>10333</v>
      </c>
      <c r="E2346" s="469">
        <v>4</v>
      </c>
      <c r="F2346" s="469">
        <v>8</v>
      </c>
      <c r="G2346" s="110">
        <v>11</v>
      </c>
      <c r="H2346" s="110">
        <f t="shared" si="910"/>
        <v>1</v>
      </c>
      <c r="I2346" s="110" cm="1">
        <f t="array" ref="I2346">INDEX(Values!$V$6:$AG$29,'Time Series Data'!G2346+1,'Time Series Data'!E2346)</f>
        <v>1</v>
      </c>
      <c r="J2346" s="113">
        <v>2339.5</v>
      </c>
      <c r="K2346" s="108">
        <v>10333</v>
      </c>
      <c r="L2346" s="108">
        <v>0</v>
      </c>
      <c r="M2346">
        <v>0</v>
      </c>
      <c r="N2346">
        <v>0</v>
      </c>
      <c r="O2346">
        <v>335.30200000000002</v>
      </c>
      <c r="P2346">
        <v>95</v>
      </c>
      <c r="T2346" s="185">
        <f t="shared" si="911"/>
        <v>0</v>
      </c>
      <c r="U2346" s="185">
        <f t="shared" si="912"/>
        <v>335.30200000000002</v>
      </c>
      <c r="V2346" s="102">
        <f t="shared" si="913"/>
        <v>9997.6980000000003</v>
      </c>
      <c r="W2346">
        <f>IF(V2346+O2346&gt;VLOOKUP(E2346,'Coincident Peak'!$C$22:$I$33,7),0,1)</f>
        <v>1</v>
      </c>
      <c r="X2346" s="421">
        <f>IF((AND(E2346=MONTH(VLOOKUP('Time Series Data'!E2346,'Coincident Peak'!$C$5:$D$16,2)),F2346=DAY(VLOOKUP('Time Series Data'!E2346,'Coincident Peak'!$C$5:$D$16,2)),IF(AND(G2346&lt;=HOUR(VLOOKUP('Time Series Data'!E2346,'Coincident Peak'!$C$5:$E$16,3))+Values!$E$5,G2346&gt;=HOUR(VLOOKUP('Time Series Data'!E2346,'Coincident Peak'!$C$5:$E$16,3))-Values!$E$5),"TRUE","FALSE"))),BatteryPower,0)</f>
        <v>0</v>
      </c>
      <c r="Y2346" s="185">
        <f>IF((AND(E2346=MONTH(VLOOKUP('Time Series Data'!E2346,'Coincident Peak'!$C$5:$D$16,2)),F2346=DAY(VLOOKUP('Time Series Data'!E2346,'Coincident Peak'!$C$5:$D$16,2)))),0,N2346)</f>
        <v>0</v>
      </c>
      <c r="Z2346" s="185">
        <f>IF((AND(E2346=MONTH(VLOOKUP('Time Series Data'!E2346,'Coincident Peak'!$C$5:$D$16,2)),F2346=DAY(VLOOKUP('Time Series Data'!E2346,'Coincident Peak'!$C$5:$D$16,2)),IF(AND(G2346&lt;=HOUR(VLOOKUP('Time Series Data'!E2346,'Coincident Peak'!$C$5:$E$16,3))+Values!$E$5,G2346&gt;=HOUR(VLOOKUP('Time Series Data'!E2346,'Coincident Peak'!$C$5:$E$16,3))-Values!$E$5),"TRUE","FALSE"))),BatteryPower,Y2346)</f>
        <v>0</v>
      </c>
      <c r="AA2346" s="185">
        <f>IF((AND(E2346=MONTH(VLOOKUP('Time Series Data'!E2346,'Coincident Peak'!$C$5:$D$16,2)),F2346=DAY(VLOOKUP('Time Series Data'!E2346,'Coincident Peak'!$C$5:$D$16,2))-1)),VLOOKUP(E2346,'Coincident Peak'!$C$5:$N$16,11)*Z2346,Z2346)</f>
        <v>0</v>
      </c>
      <c r="AB2346" s="185">
        <f>IF((AND(E2346=MONTH(VLOOKUP('Time Series Data'!E2346,'Coincident Peak'!$C$5:$D$16,2)),F2346=DAY(VLOOKUP('Time Series Data'!E2346,'Coincident Peak'!$C$5:$D$16,2))+1)),VLOOKUP(E2346,'Coincident Peak'!$C$5:$N$16,12)*AA2346,AA2346)</f>
        <v>0</v>
      </c>
      <c r="AC2346" s="185">
        <f>IF((AND(E2346=MONTH(VLOOKUP('Time Series Data'!E2346,'Coincident Peak'!$C$5:$D$16,2)),F2346=DAY(VLOOKUP('Time Series Data'!E2346,'Coincident Peak'!$C$5:$D$16,2)))),0,O2346)</f>
        <v>335.30200000000002</v>
      </c>
      <c r="AD2346" s="185">
        <f>IF((AND(E2346=MONTH(VLOOKUP('Time Series Data'!E2346,'Coincident Peak'!$C$5:$D$16,2)),F2346=DAY(VLOOKUP('Time Series Data'!E2346,'Coincident Peak'!$C$5:$D$16,2))-1)),VLOOKUP(E2346,'Coincident Peak'!$C$5:$N$16,11)*AC2346,AC2346)</f>
        <v>335.30200000000002</v>
      </c>
      <c r="AE2346" s="185">
        <f>IF((AND(E2346=MONTH(VLOOKUP('Time Series Data'!E2346,'Coincident Peak'!$C$5:$D$16,2)),F2346=DAY(VLOOKUP('Time Series Data'!E2346,'Coincident Peak'!$C$5:$D$16,2))+1)),VLOOKUP(E2346,'Coincident Peak'!$C$5:$N$16,12)*AD2346,AD2346)</f>
        <v>335.30200000000002</v>
      </c>
      <c r="AF2346" s="102">
        <f t="shared" si="914"/>
        <v>9997.6980000000003</v>
      </c>
      <c r="AG2346" s="185">
        <f>IF((AND(E2346=MONTH(VLOOKUP('Time Series Data'!E2346,'Coincident Peak'!$C$5:$D$16,2)),F2346=DAY(VLOOKUP('Time Series Data'!E2346,'Coincident Peak'!$C$5:$D$16,2)))),U2346,O2346)</f>
        <v>335.30200000000002</v>
      </c>
      <c r="AH2346" s="102">
        <f t="shared" si="916"/>
        <v>9997.6980000000003</v>
      </c>
      <c r="AL2346" s="102"/>
    </row>
    <row r="2347" spans="1:38" x14ac:dyDescent="0.2">
      <c r="A2347" s="77"/>
      <c r="B2347" s="77">
        <f t="shared" si="908"/>
        <v>43563.5</v>
      </c>
      <c r="C2347" s="112">
        <f t="shared" si="909"/>
        <v>43563</v>
      </c>
      <c r="D2347" s="106">
        <f t="shared" si="915"/>
        <v>10808</v>
      </c>
      <c r="E2347" s="469">
        <v>4</v>
      </c>
      <c r="F2347" s="469">
        <v>8</v>
      </c>
      <c r="G2347" s="110">
        <v>12</v>
      </c>
      <c r="H2347" s="110">
        <f t="shared" si="910"/>
        <v>1</v>
      </c>
      <c r="I2347" s="110" cm="1">
        <f t="array" ref="I2347">INDEX(Values!$V$6:$AG$29,'Time Series Data'!G2347+1,'Time Series Data'!E2347)</f>
        <v>1</v>
      </c>
      <c r="J2347" s="113">
        <v>2340.5</v>
      </c>
      <c r="K2347" s="108">
        <v>10808</v>
      </c>
      <c r="L2347" s="108">
        <v>0</v>
      </c>
      <c r="M2347">
        <v>0</v>
      </c>
      <c r="N2347">
        <v>0</v>
      </c>
      <c r="O2347">
        <v>416.72899999999998</v>
      </c>
      <c r="P2347">
        <v>95</v>
      </c>
      <c r="T2347" s="185">
        <f t="shared" si="911"/>
        <v>0</v>
      </c>
      <c r="U2347" s="185">
        <f t="shared" si="912"/>
        <v>416.72899999999998</v>
      </c>
      <c r="V2347" s="102">
        <f t="shared" si="913"/>
        <v>10391.271000000001</v>
      </c>
      <c r="W2347">
        <f>IF(V2347+O2347&gt;VLOOKUP(E2347,'Coincident Peak'!$C$22:$I$33,7),0,1)</f>
        <v>1</v>
      </c>
      <c r="X2347" s="421">
        <f>IF((AND(E2347=MONTH(VLOOKUP('Time Series Data'!E2347,'Coincident Peak'!$C$5:$D$16,2)),F2347=DAY(VLOOKUP('Time Series Data'!E2347,'Coincident Peak'!$C$5:$D$16,2)),IF(AND(G2347&lt;=HOUR(VLOOKUP('Time Series Data'!E2347,'Coincident Peak'!$C$5:$E$16,3))+Values!$E$5,G2347&gt;=HOUR(VLOOKUP('Time Series Data'!E2347,'Coincident Peak'!$C$5:$E$16,3))-Values!$E$5),"TRUE","FALSE"))),BatteryPower,0)</f>
        <v>0</v>
      </c>
      <c r="Y2347" s="185">
        <f>IF((AND(E2347=MONTH(VLOOKUP('Time Series Data'!E2347,'Coincident Peak'!$C$5:$D$16,2)),F2347=DAY(VLOOKUP('Time Series Data'!E2347,'Coincident Peak'!$C$5:$D$16,2)))),0,N2347)</f>
        <v>0</v>
      </c>
      <c r="Z2347" s="185">
        <f>IF((AND(E2347=MONTH(VLOOKUP('Time Series Data'!E2347,'Coincident Peak'!$C$5:$D$16,2)),F2347=DAY(VLOOKUP('Time Series Data'!E2347,'Coincident Peak'!$C$5:$D$16,2)),IF(AND(G2347&lt;=HOUR(VLOOKUP('Time Series Data'!E2347,'Coincident Peak'!$C$5:$E$16,3))+Values!$E$5,G2347&gt;=HOUR(VLOOKUP('Time Series Data'!E2347,'Coincident Peak'!$C$5:$E$16,3))-Values!$E$5),"TRUE","FALSE"))),BatteryPower,Y2347)</f>
        <v>0</v>
      </c>
      <c r="AA2347" s="185">
        <f>IF((AND(E2347=MONTH(VLOOKUP('Time Series Data'!E2347,'Coincident Peak'!$C$5:$D$16,2)),F2347=DAY(VLOOKUP('Time Series Data'!E2347,'Coincident Peak'!$C$5:$D$16,2))-1)),VLOOKUP(E2347,'Coincident Peak'!$C$5:$N$16,11)*Z2347,Z2347)</f>
        <v>0</v>
      </c>
      <c r="AB2347" s="185">
        <f>IF((AND(E2347=MONTH(VLOOKUP('Time Series Data'!E2347,'Coincident Peak'!$C$5:$D$16,2)),F2347=DAY(VLOOKUP('Time Series Data'!E2347,'Coincident Peak'!$C$5:$D$16,2))+1)),VLOOKUP(E2347,'Coincident Peak'!$C$5:$N$16,12)*AA2347,AA2347)</f>
        <v>0</v>
      </c>
      <c r="AC2347" s="185">
        <f>IF((AND(E2347=MONTH(VLOOKUP('Time Series Data'!E2347,'Coincident Peak'!$C$5:$D$16,2)),F2347=DAY(VLOOKUP('Time Series Data'!E2347,'Coincident Peak'!$C$5:$D$16,2)))),0,O2347)</f>
        <v>416.72899999999998</v>
      </c>
      <c r="AD2347" s="185">
        <f>IF((AND(E2347=MONTH(VLOOKUP('Time Series Data'!E2347,'Coincident Peak'!$C$5:$D$16,2)),F2347=DAY(VLOOKUP('Time Series Data'!E2347,'Coincident Peak'!$C$5:$D$16,2))-1)),VLOOKUP(E2347,'Coincident Peak'!$C$5:$N$16,11)*AC2347,AC2347)</f>
        <v>416.72899999999998</v>
      </c>
      <c r="AE2347" s="185">
        <f>IF((AND(E2347=MONTH(VLOOKUP('Time Series Data'!E2347,'Coincident Peak'!$C$5:$D$16,2)),F2347=DAY(VLOOKUP('Time Series Data'!E2347,'Coincident Peak'!$C$5:$D$16,2))+1)),VLOOKUP(E2347,'Coincident Peak'!$C$5:$N$16,12)*AD2347,AD2347)</f>
        <v>416.72899999999998</v>
      </c>
      <c r="AF2347" s="102">
        <f t="shared" si="914"/>
        <v>10391.271000000001</v>
      </c>
      <c r="AG2347" s="185">
        <f>IF((AND(E2347=MONTH(VLOOKUP('Time Series Data'!E2347,'Coincident Peak'!$C$5:$D$16,2)),F2347=DAY(VLOOKUP('Time Series Data'!E2347,'Coincident Peak'!$C$5:$D$16,2)))),U2347,O2347)</f>
        <v>416.72899999999998</v>
      </c>
      <c r="AH2347" s="102">
        <f t="shared" si="916"/>
        <v>10391.271000000001</v>
      </c>
      <c r="AL2347" s="102"/>
    </row>
    <row r="2348" spans="1:38" x14ac:dyDescent="0.2">
      <c r="A2348" s="77"/>
      <c r="B2348" s="77">
        <f t="shared" si="908"/>
        <v>43563.541666666664</v>
      </c>
      <c r="C2348" s="112">
        <f t="shared" si="909"/>
        <v>43563</v>
      </c>
      <c r="D2348" s="106">
        <f t="shared" si="915"/>
        <v>11390</v>
      </c>
      <c r="E2348" s="469">
        <v>4</v>
      </c>
      <c r="F2348" s="469">
        <v>8</v>
      </c>
      <c r="G2348" s="110">
        <v>13</v>
      </c>
      <c r="H2348" s="110">
        <f t="shared" si="910"/>
        <v>1</v>
      </c>
      <c r="I2348" s="110" cm="1">
        <f t="array" ref="I2348">INDEX(Values!$V$6:$AG$29,'Time Series Data'!G2348+1,'Time Series Data'!E2348)</f>
        <v>1</v>
      </c>
      <c r="J2348" s="113">
        <v>2341.5</v>
      </c>
      <c r="K2348" s="108">
        <v>11390</v>
      </c>
      <c r="L2348" s="108">
        <v>0</v>
      </c>
      <c r="M2348">
        <v>0</v>
      </c>
      <c r="N2348">
        <v>0</v>
      </c>
      <c r="O2348">
        <v>348.12799999999999</v>
      </c>
      <c r="P2348">
        <v>95</v>
      </c>
      <c r="T2348" s="185">
        <f t="shared" si="911"/>
        <v>0</v>
      </c>
      <c r="U2348" s="185">
        <f t="shared" si="912"/>
        <v>348.12799999999999</v>
      </c>
      <c r="V2348" s="102">
        <f t="shared" si="913"/>
        <v>11041.871999999999</v>
      </c>
      <c r="W2348">
        <f>IF(V2348+O2348&gt;VLOOKUP(E2348,'Coincident Peak'!$C$22:$I$33,7),0,1)</f>
        <v>1</v>
      </c>
      <c r="X2348" s="421">
        <f>IF((AND(E2348=MONTH(VLOOKUP('Time Series Data'!E2348,'Coincident Peak'!$C$5:$D$16,2)),F2348=DAY(VLOOKUP('Time Series Data'!E2348,'Coincident Peak'!$C$5:$D$16,2)),IF(AND(G2348&lt;=HOUR(VLOOKUP('Time Series Data'!E2348,'Coincident Peak'!$C$5:$E$16,3))+Values!$E$5,G2348&gt;=HOUR(VLOOKUP('Time Series Data'!E2348,'Coincident Peak'!$C$5:$E$16,3))-Values!$E$5),"TRUE","FALSE"))),BatteryPower,0)</f>
        <v>0</v>
      </c>
      <c r="Y2348" s="185">
        <f>IF((AND(E2348=MONTH(VLOOKUP('Time Series Data'!E2348,'Coincident Peak'!$C$5:$D$16,2)),F2348=DAY(VLOOKUP('Time Series Data'!E2348,'Coincident Peak'!$C$5:$D$16,2)))),0,N2348)</f>
        <v>0</v>
      </c>
      <c r="Z2348" s="185">
        <f>IF((AND(E2348=MONTH(VLOOKUP('Time Series Data'!E2348,'Coincident Peak'!$C$5:$D$16,2)),F2348=DAY(VLOOKUP('Time Series Data'!E2348,'Coincident Peak'!$C$5:$D$16,2)),IF(AND(G2348&lt;=HOUR(VLOOKUP('Time Series Data'!E2348,'Coincident Peak'!$C$5:$E$16,3))+Values!$E$5,G2348&gt;=HOUR(VLOOKUP('Time Series Data'!E2348,'Coincident Peak'!$C$5:$E$16,3))-Values!$E$5),"TRUE","FALSE"))),BatteryPower,Y2348)</f>
        <v>0</v>
      </c>
      <c r="AA2348" s="185">
        <f>IF((AND(E2348=MONTH(VLOOKUP('Time Series Data'!E2348,'Coincident Peak'!$C$5:$D$16,2)),F2348=DAY(VLOOKUP('Time Series Data'!E2348,'Coincident Peak'!$C$5:$D$16,2))-1)),VLOOKUP(E2348,'Coincident Peak'!$C$5:$N$16,11)*Z2348,Z2348)</f>
        <v>0</v>
      </c>
      <c r="AB2348" s="185">
        <f>IF((AND(E2348=MONTH(VLOOKUP('Time Series Data'!E2348,'Coincident Peak'!$C$5:$D$16,2)),F2348=DAY(VLOOKUP('Time Series Data'!E2348,'Coincident Peak'!$C$5:$D$16,2))+1)),VLOOKUP(E2348,'Coincident Peak'!$C$5:$N$16,12)*AA2348,AA2348)</f>
        <v>0</v>
      </c>
      <c r="AC2348" s="185">
        <f>IF((AND(E2348=MONTH(VLOOKUP('Time Series Data'!E2348,'Coincident Peak'!$C$5:$D$16,2)),F2348=DAY(VLOOKUP('Time Series Data'!E2348,'Coincident Peak'!$C$5:$D$16,2)))),0,O2348)</f>
        <v>348.12799999999999</v>
      </c>
      <c r="AD2348" s="185">
        <f>IF((AND(E2348=MONTH(VLOOKUP('Time Series Data'!E2348,'Coincident Peak'!$C$5:$D$16,2)),F2348=DAY(VLOOKUP('Time Series Data'!E2348,'Coincident Peak'!$C$5:$D$16,2))-1)),VLOOKUP(E2348,'Coincident Peak'!$C$5:$N$16,11)*AC2348,AC2348)</f>
        <v>348.12799999999999</v>
      </c>
      <c r="AE2348" s="185">
        <f>IF((AND(E2348=MONTH(VLOOKUP('Time Series Data'!E2348,'Coincident Peak'!$C$5:$D$16,2)),F2348=DAY(VLOOKUP('Time Series Data'!E2348,'Coincident Peak'!$C$5:$D$16,2))+1)),VLOOKUP(E2348,'Coincident Peak'!$C$5:$N$16,12)*AD2348,AD2348)</f>
        <v>348.12799999999999</v>
      </c>
      <c r="AF2348" s="102">
        <f t="shared" si="914"/>
        <v>11041.871999999999</v>
      </c>
      <c r="AG2348" s="185">
        <f>IF((AND(E2348=MONTH(VLOOKUP('Time Series Data'!E2348,'Coincident Peak'!$C$5:$D$16,2)),F2348=DAY(VLOOKUP('Time Series Data'!E2348,'Coincident Peak'!$C$5:$D$16,2)))),U2348,O2348)</f>
        <v>348.12799999999999</v>
      </c>
      <c r="AH2348" s="102">
        <f t="shared" si="916"/>
        <v>11041.871999999999</v>
      </c>
      <c r="AL2348" s="102"/>
    </row>
    <row r="2349" spans="1:38" x14ac:dyDescent="0.2">
      <c r="A2349" s="77"/>
      <c r="B2349" s="77">
        <f t="shared" si="908"/>
        <v>43563.583333333336</v>
      </c>
      <c r="C2349" s="112">
        <f t="shared" si="909"/>
        <v>43563</v>
      </c>
      <c r="D2349" s="106">
        <f t="shared" si="915"/>
        <v>12029</v>
      </c>
      <c r="E2349" s="469">
        <v>4</v>
      </c>
      <c r="F2349" s="469">
        <v>8</v>
      </c>
      <c r="G2349" s="110">
        <v>14</v>
      </c>
      <c r="H2349" s="110">
        <f t="shared" si="910"/>
        <v>1</v>
      </c>
      <c r="I2349" s="110" cm="1">
        <f t="array" ref="I2349">INDEX(Values!$V$6:$AG$29,'Time Series Data'!G2349+1,'Time Series Data'!E2349)</f>
        <v>0</v>
      </c>
      <c r="J2349" s="113">
        <v>2342.5</v>
      </c>
      <c r="K2349" s="108">
        <v>12029</v>
      </c>
      <c r="L2349" s="108">
        <v>0</v>
      </c>
      <c r="M2349">
        <v>0</v>
      </c>
      <c r="N2349">
        <v>0</v>
      </c>
      <c r="O2349">
        <v>307.48</v>
      </c>
      <c r="P2349">
        <v>95</v>
      </c>
      <c r="T2349" s="185">
        <f t="shared" si="911"/>
        <v>0</v>
      </c>
      <c r="U2349" s="185">
        <f t="shared" si="912"/>
        <v>307.48</v>
      </c>
      <c r="V2349" s="102">
        <f t="shared" si="913"/>
        <v>11721.52</v>
      </c>
      <c r="W2349">
        <f>IF(V2349+O2349&gt;VLOOKUP(E2349,'Coincident Peak'!$C$22:$I$33,7),0,1)</f>
        <v>1</v>
      </c>
      <c r="X2349" s="421">
        <f>IF((AND(E2349=MONTH(VLOOKUP('Time Series Data'!E2349,'Coincident Peak'!$C$5:$D$16,2)),F2349=DAY(VLOOKUP('Time Series Data'!E2349,'Coincident Peak'!$C$5:$D$16,2)),IF(AND(G2349&lt;=HOUR(VLOOKUP('Time Series Data'!E2349,'Coincident Peak'!$C$5:$E$16,3))+Values!$E$5,G2349&gt;=HOUR(VLOOKUP('Time Series Data'!E2349,'Coincident Peak'!$C$5:$E$16,3))-Values!$E$5),"TRUE","FALSE"))),BatteryPower,0)</f>
        <v>0</v>
      </c>
      <c r="Y2349" s="185">
        <f>IF((AND(E2349=MONTH(VLOOKUP('Time Series Data'!E2349,'Coincident Peak'!$C$5:$D$16,2)),F2349=DAY(VLOOKUP('Time Series Data'!E2349,'Coincident Peak'!$C$5:$D$16,2)))),0,N2349)</f>
        <v>0</v>
      </c>
      <c r="Z2349" s="185">
        <f>IF((AND(E2349=MONTH(VLOOKUP('Time Series Data'!E2349,'Coincident Peak'!$C$5:$D$16,2)),F2349=DAY(VLOOKUP('Time Series Data'!E2349,'Coincident Peak'!$C$5:$D$16,2)),IF(AND(G2349&lt;=HOUR(VLOOKUP('Time Series Data'!E2349,'Coincident Peak'!$C$5:$E$16,3))+Values!$E$5,G2349&gt;=HOUR(VLOOKUP('Time Series Data'!E2349,'Coincident Peak'!$C$5:$E$16,3))-Values!$E$5),"TRUE","FALSE"))),BatteryPower,Y2349)</f>
        <v>0</v>
      </c>
      <c r="AA2349" s="185">
        <f>IF((AND(E2349=MONTH(VLOOKUP('Time Series Data'!E2349,'Coincident Peak'!$C$5:$D$16,2)),F2349=DAY(VLOOKUP('Time Series Data'!E2349,'Coincident Peak'!$C$5:$D$16,2))-1)),VLOOKUP(E2349,'Coincident Peak'!$C$5:$N$16,11)*Z2349,Z2349)</f>
        <v>0</v>
      </c>
      <c r="AB2349" s="185">
        <f>IF((AND(E2349=MONTH(VLOOKUP('Time Series Data'!E2349,'Coincident Peak'!$C$5:$D$16,2)),F2349=DAY(VLOOKUP('Time Series Data'!E2349,'Coincident Peak'!$C$5:$D$16,2))+1)),VLOOKUP(E2349,'Coincident Peak'!$C$5:$N$16,12)*AA2349,AA2349)</f>
        <v>0</v>
      </c>
      <c r="AC2349" s="185">
        <f>IF((AND(E2349=MONTH(VLOOKUP('Time Series Data'!E2349,'Coincident Peak'!$C$5:$D$16,2)),F2349=DAY(VLOOKUP('Time Series Data'!E2349,'Coincident Peak'!$C$5:$D$16,2)))),0,O2349)</f>
        <v>307.48</v>
      </c>
      <c r="AD2349" s="185">
        <f>IF((AND(E2349=MONTH(VLOOKUP('Time Series Data'!E2349,'Coincident Peak'!$C$5:$D$16,2)),F2349=DAY(VLOOKUP('Time Series Data'!E2349,'Coincident Peak'!$C$5:$D$16,2))-1)),VLOOKUP(E2349,'Coincident Peak'!$C$5:$N$16,11)*AC2349,AC2349)</f>
        <v>307.48</v>
      </c>
      <c r="AE2349" s="185">
        <f>IF((AND(E2349=MONTH(VLOOKUP('Time Series Data'!E2349,'Coincident Peak'!$C$5:$D$16,2)),F2349=DAY(VLOOKUP('Time Series Data'!E2349,'Coincident Peak'!$C$5:$D$16,2))+1)),VLOOKUP(E2349,'Coincident Peak'!$C$5:$N$16,12)*AD2349,AD2349)</f>
        <v>307.48</v>
      </c>
      <c r="AF2349" s="102">
        <f t="shared" si="914"/>
        <v>11721.52</v>
      </c>
      <c r="AG2349" s="185">
        <f>IF((AND(E2349=MONTH(VLOOKUP('Time Series Data'!E2349,'Coincident Peak'!$C$5:$D$16,2)),F2349=DAY(VLOOKUP('Time Series Data'!E2349,'Coincident Peak'!$C$5:$D$16,2)))),U2349,O2349)</f>
        <v>307.48</v>
      </c>
      <c r="AH2349" s="102">
        <f t="shared" si="916"/>
        <v>11721.52</v>
      </c>
      <c r="AL2349" s="102"/>
    </row>
    <row r="2350" spans="1:38" x14ac:dyDescent="0.2">
      <c r="A2350" s="77"/>
      <c r="B2350" s="77">
        <f t="shared" si="908"/>
        <v>43563.625</v>
      </c>
      <c r="C2350" s="112">
        <f t="shared" si="909"/>
        <v>43563</v>
      </c>
      <c r="D2350" s="106">
        <f t="shared" si="915"/>
        <v>12757</v>
      </c>
      <c r="E2350" s="469">
        <v>4</v>
      </c>
      <c r="F2350" s="469">
        <v>8</v>
      </c>
      <c r="G2350" s="110">
        <v>15</v>
      </c>
      <c r="H2350" s="110">
        <f t="shared" si="910"/>
        <v>1</v>
      </c>
      <c r="I2350" s="110" cm="1">
        <f t="array" ref="I2350">INDEX(Values!$V$6:$AG$29,'Time Series Data'!G2350+1,'Time Series Data'!E2350)</f>
        <v>0</v>
      </c>
      <c r="J2350" s="113">
        <v>2343.5</v>
      </c>
      <c r="K2350" s="108">
        <v>12757</v>
      </c>
      <c r="L2350" s="108">
        <v>0</v>
      </c>
      <c r="M2350">
        <v>0</v>
      </c>
      <c r="N2350">
        <v>0</v>
      </c>
      <c r="O2350">
        <v>140.01300000000001</v>
      </c>
      <c r="P2350">
        <v>95</v>
      </c>
      <c r="T2350" s="185">
        <f t="shared" si="911"/>
        <v>0</v>
      </c>
      <c r="U2350" s="185">
        <f t="shared" si="912"/>
        <v>140.01300000000001</v>
      </c>
      <c r="V2350" s="102">
        <f t="shared" si="913"/>
        <v>12616.986999999999</v>
      </c>
      <c r="W2350">
        <f>IF(V2350+O2350&gt;VLOOKUP(E2350,'Coincident Peak'!$C$22:$I$33,7),0,1)</f>
        <v>1</v>
      </c>
      <c r="X2350" s="421">
        <f>IF((AND(E2350=MONTH(VLOOKUP('Time Series Data'!E2350,'Coincident Peak'!$C$5:$D$16,2)),F2350=DAY(VLOOKUP('Time Series Data'!E2350,'Coincident Peak'!$C$5:$D$16,2)),IF(AND(G2350&lt;=HOUR(VLOOKUP('Time Series Data'!E2350,'Coincident Peak'!$C$5:$E$16,3))+Values!$E$5,G2350&gt;=HOUR(VLOOKUP('Time Series Data'!E2350,'Coincident Peak'!$C$5:$E$16,3))-Values!$E$5),"TRUE","FALSE"))),BatteryPower,0)</f>
        <v>0</v>
      </c>
      <c r="Y2350" s="185">
        <f>IF((AND(E2350=MONTH(VLOOKUP('Time Series Data'!E2350,'Coincident Peak'!$C$5:$D$16,2)),F2350=DAY(VLOOKUP('Time Series Data'!E2350,'Coincident Peak'!$C$5:$D$16,2)))),0,N2350)</f>
        <v>0</v>
      </c>
      <c r="Z2350" s="185">
        <f>IF((AND(E2350=MONTH(VLOOKUP('Time Series Data'!E2350,'Coincident Peak'!$C$5:$D$16,2)),F2350=DAY(VLOOKUP('Time Series Data'!E2350,'Coincident Peak'!$C$5:$D$16,2)),IF(AND(G2350&lt;=HOUR(VLOOKUP('Time Series Data'!E2350,'Coincident Peak'!$C$5:$E$16,3))+Values!$E$5,G2350&gt;=HOUR(VLOOKUP('Time Series Data'!E2350,'Coincident Peak'!$C$5:$E$16,3))-Values!$E$5),"TRUE","FALSE"))),BatteryPower,Y2350)</f>
        <v>0</v>
      </c>
      <c r="AA2350" s="185">
        <f>IF((AND(E2350=MONTH(VLOOKUP('Time Series Data'!E2350,'Coincident Peak'!$C$5:$D$16,2)),F2350=DAY(VLOOKUP('Time Series Data'!E2350,'Coincident Peak'!$C$5:$D$16,2))-1)),VLOOKUP(E2350,'Coincident Peak'!$C$5:$N$16,11)*Z2350,Z2350)</f>
        <v>0</v>
      </c>
      <c r="AB2350" s="185">
        <f>IF((AND(E2350=MONTH(VLOOKUP('Time Series Data'!E2350,'Coincident Peak'!$C$5:$D$16,2)),F2350=DAY(VLOOKUP('Time Series Data'!E2350,'Coincident Peak'!$C$5:$D$16,2))+1)),VLOOKUP(E2350,'Coincident Peak'!$C$5:$N$16,12)*AA2350,AA2350)</f>
        <v>0</v>
      </c>
      <c r="AC2350" s="185">
        <f>IF((AND(E2350=MONTH(VLOOKUP('Time Series Data'!E2350,'Coincident Peak'!$C$5:$D$16,2)),F2350=DAY(VLOOKUP('Time Series Data'!E2350,'Coincident Peak'!$C$5:$D$16,2)))),0,O2350)</f>
        <v>140.01300000000001</v>
      </c>
      <c r="AD2350" s="185">
        <f>IF((AND(E2350=MONTH(VLOOKUP('Time Series Data'!E2350,'Coincident Peak'!$C$5:$D$16,2)),F2350=DAY(VLOOKUP('Time Series Data'!E2350,'Coincident Peak'!$C$5:$D$16,2))-1)),VLOOKUP(E2350,'Coincident Peak'!$C$5:$N$16,11)*AC2350,AC2350)</f>
        <v>140.01300000000001</v>
      </c>
      <c r="AE2350" s="185">
        <f>IF((AND(E2350=MONTH(VLOOKUP('Time Series Data'!E2350,'Coincident Peak'!$C$5:$D$16,2)),F2350=DAY(VLOOKUP('Time Series Data'!E2350,'Coincident Peak'!$C$5:$D$16,2))+1)),VLOOKUP(E2350,'Coincident Peak'!$C$5:$N$16,12)*AD2350,AD2350)</f>
        <v>140.01300000000001</v>
      </c>
      <c r="AF2350" s="102">
        <f t="shared" si="914"/>
        <v>12616.986999999999</v>
      </c>
      <c r="AG2350" s="185">
        <f>IF((AND(E2350=MONTH(VLOOKUP('Time Series Data'!E2350,'Coincident Peak'!$C$5:$D$16,2)),F2350=DAY(VLOOKUP('Time Series Data'!E2350,'Coincident Peak'!$C$5:$D$16,2)))),U2350,O2350)</f>
        <v>140.01300000000001</v>
      </c>
      <c r="AH2350" s="102">
        <f t="shared" si="916"/>
        <v>12616.986999999999</v>
      </c>
      <c r="AL2350" s="102"/>
    </row>
    <row r="2351" spans="1:38" x14ac:dyDescent="0.2">
      <c r="A2351" s="77"/>
      <c r="B2351" s="77">
        <f t="shared" si="908"/>
        <v>43563.666666666664</v>
      </c>
      <c r="C2351" s="112">
        <f t="shared" si="909"/>
        <v>43563</v>
      </c>
      <c r="D2351" s="106">
        <f t="shared" si="915"/>
        <v>13311</v>
      </c>
      <c r="E2351" s="469">
        <v>4</v>
      </c>
      <c r="F2351" s="469">
        <v>8</v>
      </c>
      <c r="G2351" s="110">
        <v>16</v>
      </c>
      <c r="H2351" s="110">
        <f t="shared" si="910"/>
        <v>1</v>
      </c>
      <c r="I2351" s="110" cm="1">
        <f t="array" ref="I2351">INDEX(Values!$V$6:$AG$29,'Time Series Data'!G2351+1,'Time Series Data'!E2351)</f>
        <v>0</v>
      </c>
      <c r="J2351" s="113">
        <v>2344.5</v>
      </c>
      <c r="K2351" s="108">
        <v>13311</v>
      </c>
      <c r="L2351" s="108">
        <v>0</v>
      </c>
      <c r="M2351">
        <v>0</v>
      </c>
      <c r="N2351">
        <v>0</v>
      </c>
      <c r="O2351">
        <v>6.5912600000000001</v>
      </c>
      <c r="P2351">
        <v>95</v>
      </c>
      <c r="T2351" s="185">
        <f t="shared" si="911"/>
        <v>0</v>
      </c>
      <c r="U2351" s="185">
        <f t="shared" si="912"/>
        <v>6.5912600000000001</v>
      </c>
      <c r="V2351" s="102">
        <f t="shared" si="913"/>
        <v>13304.408740000001</v>
      </c>
      <c r="W2351">
        <f>IF(V2351+O2351&gt;VLOOKUP(E2351,'Coincident Peak'!$C$22:$I$33,7),0,1)</f>
        <v>1</v>
      </c>
      <c r="X2351" s="421">
        <f>IF((AND(E2351=MONTH(VLOOKUP('Time Series Data'!E2351,'Coincident Peak'!$C$5:$D$16,2)),F2351=DAY(VLOOKUP('Time Series Data'!E2351,'Coincident Peak'!$C$5:$D$16,2)),IF(AND(G2351&lt;=HOUR(VLOOKUP('Time Series Data'!E2351,'Coincident Peak'!$C$5:$E$16,3))+Values!$E$5,G2351&gt;=HOUR(VLOOKUP('Time Series Data'!E2351,'Coincident Peak'!$C$5:$E$16,3))-Values!$E$5),"TRUE","FALSE"))),BatteryPower,0)</f>
        <v>0</v>
      </c>
      <c r="Y2351" s="185">
        <f>IF((AND(E2351=MONTH(VLOOKUP('Time Series Data'!E2351,'Coincident Peak'!$C$5:$D$16,2)),F2351=DAY(VLOOKUP('Time Series Data'!E2351,'Coincident Peak'!$C$5:$D$16,2)))),0,N2351)</f>
        <v>0</v>
      </c>
      <c r="Z2351" s="185">
        <f>IF((AND(E2351=MONTH(VLOOKUP('Time Series Data'!E2351,'Coincident Peak'!$C$5:$D$16,2)),F2351=DAY(VLOOKUP('Time Series Data'!E2351,'Coincident Peak'!$C$5:$D$16,2)),IF(AND(G2351&lt;=HOUR(VLOOKUP('Time Series Data'!E2351,'Coincident Peak'!$C$5:$E$16,3))+Values!$E$5,G2351&gt;=HOUR(VLOOKUP('Time Series Data'!E2351,'Coincident Peak'!$C$5:$E$16,3))-Values!$E$5),"TRUE","FALSE"))),BatteryPower,Y2351)</f>
        <v>0</v>
      </c>
      <c r="AA2351" s="185">
        <f>IF((AND(E2351=MONTH(VLOOKUP('Time Series Data'!E2351,'Coincident Peak'!$C$5:$D$16,2)),F2351=DAY(VLOOKUP('Time Series Data'!E2351,'Coincident Peak'!$C$5:$D$16,2))-1)),VLOOKUP(E2351,'Coincident Peak'!$C$5:$N$16,11)*Z2351,Z2351)</f>
        <v>0</v>
      </c>
      <c r="AB2351" s="185">
        <f>IF((AND(E2351=MONTH(VLOOKUP('Time Series Data'!E2351,'Coincident Peak'!$C$5:$D$16,2)),F2351=DAY(VLOOKUP('Time Series Data'!E2351,'Coincident Peak'!$C$5:$D$16,2))+1)),VLOOKUP(E2351,'Coincident Peak'!$C$5:$N$16,12)*AA2351,AA2351)</f>
        <v>0</v>
      </c>
      <c r="AC2351" s="185">
        <f>IF((AND(E2351=MONTH(VLOOKUP('Time Series Data'!E2351,'Coincident Peak'!$C$5:$D$16,2)),F2351=DAY(VLOOKUP('Time Series Data'!E2351,'Coincident Peak'!$C$5:$D$16,2)))),0,O2351)</f>
        <v>6.5912600000000001</v>
      </c>
      <c r="AD2351" s="185">
        <f>IF((AND(E2351=MONTH(VLOOKUP('Time Series Data'!E2351,'Coincident Peak'!$C$5:$D$16,2)),F2351=DAY(VLOOKUP('Time Series Data'!E2351,'Coincident Peak'!$C$5:$D$16,2))-1)),VLOOKUP(E2351,'Coincident Peak'!$C$5:$N$16,11)*AC2351,AC2351)</f>
        <v>6.5912600000000001</v>
      </c>
      <c r="AE2351" s="185">
        <f>IF((AND(E2351=MONTH(VLOOKUP('Time Series Data'!E2351,'Coincident Peak'!$C$5:$D$16,2)),F2351=DAY(VLOOKUP('Time Series Data'!E2351,'Coincident Peak'!$C$5:$D$16,2))+1)),VLOOKUP(E2351,'Coincident Peak'!$C$5:$N$16,12)*AD2351,AD2351)</f>
        <v>6.5912600000000001</v>
      </c>
      <c r="AF2351" s="102">
        <f t="shared" si="914"/>
        <v>13304.408740000001</v>
      </c>
      <c r="AG2351" s="185">
        <f>IF((AND(E2351=MONTH(VLOOKUP('Time Series Data'!E2351,'Coincident Peak'!$C$5:$D$16,2)),F2351=DAY(VLOOKUP('Time Series Data'!E2351,'Coincident Peak'!$C$5:$D$16,2)))),U2351,O2351)</f>
        <v>6.5912600000000001</v>
      </c>
      <c r="AH2351" s="102">
        <f t="shared" si="916"/>
        <v>13304.408740000001</v>
      </c>
      <c r="AL2351" s="102"/>
    </row>
    <row r="2352" spans="1:38" x14ac:dyDescent="0.2">
      <c r="A2352" s="77"/>
      <c r="B2352" s="77">
        <f t="shared" si="908"/>
        <v>43563.708333333336</v>
      </c>
      <c r="C2352" s="112">
        <f t="shared" si="909"/>
        <v>43563</v>
      </c>
      <c r="D2352" s="106">
        <f t="shared" si="915"/>
        <v>13501</v>
      </c>
      <c r="E2352" s="469">
        <v>4</v>
      </c>
      <c r="F2352" s="469">
        <v>8</v>
      </c>
      <c r="G2352" s="110">
        <v>17</v>
      </c>
      <c r="H2352" s="110">
        <f t="shared" si="910"/>
        <v>1</v>
      </c>
      <c r="I2352" s="110" cm="1">
        <f t="array" ref="I2352">INDEX(Values!$V$6:$AG$29,'Time Series Data'!G2352+1,'Time Series Data'!E2352)</f>
        <v>0</v>
      </c>
      <c r="J2352" s="113">
        <v>2345.5</v>
      </c>
      <c r="K2352" s="108">
        <v>13501</v>
      </c>
      <c r="L2352" s="108">
        <v>0</v>
      </c>
      <c r="M2352">
        <v>0</v>
      </c>
      <c r="N2352">
        <v>0</v>
      </c>
      <c r="O2352">
        <v>1.55731</v>
      </c>
      <c r="P2352">
        <v>95</v>
      </c>
      <c r="T2352" s="185">
        <f t="shared" si="911"/>
        <v>0</v>
      </c>
      <c r="U2352" s="185">
        <f t="shared" si="912"/>
        <v>1.55731</v>
      </c>
      <c r="V2352" s="102">
        <f t="shared" si="913"/>
        <v>13499.44269</v>
      </c>
      <c r="W2352">
        <f>IF(V2352+O2352&gt;VLOOKUP(E2352,'Coincident Peak'!$C$22:$I$33,7),0,1)</f>
        <v>1</v>
      </c>
      <c r="X2352" s="421">
        <f>IF((AND(E2352=MONTH(VLOOKUP('Time Series Data'!E2352,'Coincident Peak'!$C$5:$D$16,2)),F2352=DAY(VLOOKUP('Time Series Data'!E2352,'Coincident Peak'!$C$5:$D$16,2)),IF(AND(G2352&lt;=HOUR(VLOOKUP('Time Series Data'!E2352,'Coincident Peak'!$C$5:$E$16,3))+Values!$E$5,G2352&gt;=HOUR(VLOOKUP('Time Series Data'!E2352,'Coincident Peak'!$C$5:$E$16,3))-Values!$E$5),"TRUE","FALSE"))),BatteryPower,0)</f>
        <v>0</v>
      </c>
      <c r="Y2352" s="185">
        <f>IF((AND(E2352=MONTH(VLOOKUP('Time Series Data'!E2352,'Coincident Peak'!$C$5:$D$16,2)),F2352=DAY(VLOOKUP('Time Series Data'!E2352,'Coincident Peak'!$C$5:$D$16,2)))),0,N2352)</f>
        <v>0</v>
      </c>
      <c r="Z2352" s="185">
        <f>IF((AND(E2352=MONTH(VLOOKUP('Time Series Data'!E2352,'Coincident Peak'!$C$5:$D$16,2)),F2352=DAY(VLOOKUP('Time Series Data'!E2352,'Coincident Peak'!$C$5:$D$16,2)),IF(AND(G2352&lt;=HOUR(VLOOKUP('Time Series Data'!E2352,'Coincident Peak'!$C$5:$E$16,3))+Values!$E$5,G2352&gt;=HOUR(VLOOKUP('Time Series Data'!E2352,'Coincident Peak'!$C$5:$E$16,3))-Values!$E$5),"TRUE","FALSE"))),BatteryPower,Y2352)</f>
        <v>0</v>
      </c>
      <c r="AA2352" s="185">
        <f>IF((AND(E2352=MONTH(VLOOKUP('Time Series Data'!E2352,'Coincident Peak'!$C$5:$D$16,2)),F2352=DAY(VLOOKUP('Time Series Data'!E2352,'Coincident Peak'!$C$5:$D$16,2))-1)),VLOOKUP(E2352,'Coincident Peak'!$C$5:$N$16,11)*Z2352,Z2352)</f>
        <v>0</v>
      </c>
      <c r="AB2352" s="185">
        <f>IF((AND(E2352=MONTH(VLOOKUP('Time Series Data'!E2352,'Coincident Peak'!$C$5:$D$16,2)),F2352=DAY(VLOOKUP('Time Series Data'!E2352,'Coincident Peak'!$C$5:$D$16,2))+1)),VLOOKUP(E2352,'Coincident Peak'!$C$5:$N$16,12)*AA2352,AA2352)</f>
        <v>0</v>
      </c>
      <c r="AC2352" s="185">
        <f>IF((AND(E2352=MONTH(VLOOKUP('Time Series Data'!E2352,'Coincident Peak'!$C$5:$D$16,2)),F2352=DAY(VLOOKUP('Time Series Data'!E2352,'Coincident Peak'!$C$5:$D$16,2)))),0,O2352)</f>
        <v>1.55731</v>
      </c>
      <c r="AD2352" s="185">
        <f>IF((AND(E2352=MONTH(VLOOKUP('Time Series Data'!E2352,'Coincident Peak'!$C$5:$D$16,2)),F2352=DAY(VLOOKUP('Time Series Data'!E2352,'Coincident Peak'!$C$5:$D$16,2))-1)),VLOOKUP(E2352,'Coincident Peak'!$C$5:$N$16,11)*AC2352,AC2352)</f>
        <v>1.55731</v>
      </c>
      <c r="AE2352" s="185">
        <f>IF((AND(E2352=MONTH(VLOOKUP('Time Series Data'!E2352,'Coincident Peak'!$C$5:$D$16,2)),F2352=DAY(VLOOKUP('Time Series Data'!E2352,'Coincident Peak'!$C$5:$D$16,2))+1)),VLOOKUP(E2352,'Coincident Peak'!$C$5:$N$16,12)*AD2352,AD2352)</f>
        <v>1.55731</v>
      </c>
      <c r="AF2352" s="102">
        <f t="shared" si="914"/>
        <v>13499.44269</v>
      </c>
      <c r="AG2352" s="185">
        <f>IF((AND(E2352=MONTH(VLOOKUP('Time Series Data'!E2352,'Coincident Peak'!$C$5:$D$16,2)),F2352=DAY(VLOOKUP('Time Series Data'!E2352,'Coincident Peak'!$C$5:$D$16,2)))),U2352,O2352)</f>
        <v>1.55731</v>
      </c>
      <c r="AH2352" s="102">
        <f t="shared" si="916"/>
        <v>13499.44269</v>
      </c>
      <c r="AL2352" s="102"/>
    </row>
    <row r="2353" spans="1:38" x14ac:dyDescent="0.2">
      <c r="A2353" s="77"/>
      <c r="B2353" s="77">
        <f t="shared" si="908"/>
        <v>43563.75</v>
      </c>
      <c r="C2353" s="112">
        <f t="shared" si="909"/>
        <v>43563</v>
      </c>
      <c r="D2353" s="106">
        <f t="shared" si="915"/>
        <v>10777</v>
      </c>
      <c r="E2353" s="469">
        <v>4</v>
      </c>
      <c r="F2353" s="469">
        <v>8</v>
      </c>
      <c r="G2353" s="110">
        <v>18</v>
      </c>
      <c r="H2353" s="110">
        <f t="shared" si="910"/>
        <v>1</v>
      </c>
      <c r="I2353" s="110" cm="1">
        <f t="array" ref="I2353">INDEX(Values!$V$6:$AG$29,'Time Series Data'!G2353+1,'Time Series Data'!E2353)</f>
        <v>1</v>
      </c>
      <c r="J2353" s="113">
        <v>2346.5</v>
      </c>
      <c r="K2353" s="108">
        <v>10777</v>
      </c>
      <c r="L2353" s="108">
        <v>0</v>
      </c>
      <c r="M2353">
        <v>0</v>
      </c>
      <c r="N2353">
        <v>0</v>
      </c>
      <c r="O2353">
        <v>0</v>
      </c>
      <c r="P2353">
        <v>95</v>
      </c>
      <c r="T2353" s="185">
        <f t="shared" si="911"/>
        <v>0</v>
      </c>
      <c r="U2353" s="185">
        <f t="shared" si="912"/>
        <v>0</v>
      </c>
      <c r="V2353" s="102">
        <f t="shared" si="913"/>
        <v>10777</v>
      </c>
      <c r="W2353">
        <f>IF(V2353+O2353&gt;VLOOKUP(E2353,'Coincident Peak'!$C$22:$I$33,7),0,1)</f>
        <v>1</v>
      </c>
      <c r="X2353" s="421">
        <f>IF((AND(E2353=MONTH(VLOOKUP('Time Series Data'!E2353,'Coincident Peak'!$C$5:$D$16,2)),F2353=DAY(VLOOKUP('Time Series Data'!E2353,'Coincident Peak'!$C$5:$D$16,2)),IF(AND(G2353&lt;=HOUR(VLOOKUP('Time Series Data'!E2353,'Coincident Peak'!$C$5:$E$16,3))+Values!$E$5,G2353&gt;=HOUR(VLOOKUP('Time Series Data'!E2353,'Coincident Peak'!$C$5:$E$16,3))-Values!$E$5),"TRUE","FALSE"))),BatteryPower,0)</f>
        <v>0</v>
      </c>
      <c r="Y2353" s="185">
        <f>IF((AND(E2353=MONTH(VLOOKUP('Time Series Data'!E2353,'Coincident Peak'!$C$5:$D$16,2)),F2353=DAY(VLOOKUP('Time Series Data'!E2353,'Coincident Peak'!$C$5:$D$16,2)))),0,N2353)</f>
        <v>0</v>
      </c>
      <c r="Z2353" s="185">
        <f>IF((AND(E2353=MONTH(VLOOKUP('Time Series Data'!E2353,'Coincident Peak'!$C$5:$D$16,2)),F2353=DAY(VLOOKUP('Time Series Data'!E2353,'Coincident Peak'!$C$5:$D$16,2)),IF(AND(G2353&lt;=HOUR(VLOOKUP('Time Series Data'!E2353,'Coincident Peak'!$C$5:$E$16,3))+Values!$E$5,G2353&gt;=HOUR(VLOOKUP('Time Series Data'!E2353,'Coincident Peak'!$C$5:$E$16,3))-Values!$E$5),"TRUE","FALSE"))),BatteryPower,Y2353)</f>
        <v>0</v>
      </c>
      <c r="AA2353" s="185">
        <f>IF((AND(E2353=MONTH(VLOOKUP('Time Series Data'!E2353,'Coincident Peak'!$C$5:$D$16,2)),F2353=DAY(VLOOKUP('Time Series Data'!E2353,'Coincident Peak'!$C$5:$D$16,2))-1)),VLOOKUP(E2353,'Coincident Peak'!$C$5:$N$16,11)*Z2353,Z2353)</f>
        <v>0</v>
      </c>
      <c r="AB2353" s="185">
        <f>IF((AND(E2353=MONTH(VLOOKUP('Time Series Data'!E2353,'Coincident Peak'!$C$5:$D$16,2)),F2353=DAY(VLOOKUP('Time Series Data'!E2353,'Coincident Peak'!$C$5:$D$16,2))+1)),VLOOKUP(E2353,'Coincident Peak'!$C$5:$N$16,12)*AA2353,AA2353)</f>
        <v>0</v>
      </c>
      <c r="AC2353" s="185">
        <f>IF((AND(E2353=MONTH(VLOOKUP('Time Series Data'!E2353,'Coincident Peak'!$C$5:$D$16,2)),F2353=DAY(VLOOKUP('Time Series Data'!E2353,'Coincident Peak'!$C$5:$D$16,2)))),0,O2353)</f>
        <v>0</v>
      </c>
      <c r="AD2353" s="185">
        <f>IF((AND(E2353=MONTH(VLOOKUP('Time Series Data'!E2353,'Coincident Peak'!$C$5:$D$16,2)),F2353=DAY(VLOOKUP('Time Series Data'!E2353,'Coincident Peak'!$C$5:$D$16,2))-1)),VLOOKUP(E2353,'Coincident Peak'!$C$5:$N$16,11)*AC2353,AC2353)</f>
        <v>0</v>
      </c>
      <c r="AE2353" s="185">
        <f>IF((AND(E2353=MONTH(VLOOKUP('Time Series Data'!E2353,'Coincident Peak'!$C$5:$D$16,2)),F2353=DAY(VLOOKUP('Time Series Data'!E2353,'Coincident Peak'!$C$5:$D$16,2))+1)),VLOOKUP(E2353,'Coincident Peak'!$C$5:$N$16,12)*AD2353,AD2353)</f>
        <v>0</v>
      </c>
      <c r="AF2353" s="102">
        <f t="shared" si="914"/>
        <v>10777</v>
      </c>
      <c r="AG2353" s="185">
        <f>IF((AND(E2353=MONTH(VLOOKUP('Time Series Data'!E2353,'Coincident Peak'!$C$5:$D$16,2)),F2353=DAY(VLOOKUP('Time Series Data'!E2353,'Coincident Peak'!$C$5:$D$16,2)))),U2353,O2353)</f>
        <v>0</v>
      </c>
      <c r="AH2353" s="102">
        <f t="shared" si="916"/>
        <v>10777</v>
      </c>
      <c r="AL2353" s="102"/>
    </row>
    <row r="2354" spans="1:38" x14ac:dyDescent="0.2">
      <c r="A2354" s="77"/>
      <c r="B2354" s="77">
        <f t="shared" si="908"/>
        <v>43563.791666666664</v>
      </c>
      <c r="C2354" s="112">
        <f t="shared" si="909"/>
        <v>43563</v>
      </c>
      <c r="D2354" s="106">
        <f t="shared" si="915"/>
        <v>10715</v>
      </c>
      <c r="E2354" s="469">
        <v>4</v>
      </c>
      <c r="F2354" s="469">
        <v>8</v>
      </c>
      <c r="G2354" s="110">
        <v>19</v>
      </c>
      <c r="H2354" s="110">
        <f t="shared" si="910"/>
        <v>1</v>
      </c>
      <c r="I2354" s="110" cm="1">
        <f t="array" ref="I2354">INDEX(Values!$V$6:$AG$29,'Time Series Data'!G2354+1,'Time Series Data'!E2354)</f>
        <v>1</v>
      </c>
      <c r="J2354" s="113">
        <v>2347.5</v>
      </c>
      <c r="K2354" s="108">
        <v>10715</v>
      </c>
      <c r="L2354" s="108">
        <v>0</v>
      </c>
      <c r="M2354">
        <v>0</v>
      </c>
      <c r="N2354">
        <v>0</v>
      </c>
      <c r="O2354">
        <v>0</v>
      </c>
      <c r="P2354">
        <v>95</v>
      </c>
      <c r="T2354" s="185">
        <f t="shared" si="911"/>
        <v>0</v>
      </c>
      <c r="U2354" s="185">
        <f t="shared" si="912"/>
        <v>0</v>
      </c>
      <c r="V2354" s="102">
        <f t="shared" si="913"/>
        <v>10715</v>
      </c>
      <c r="W2354">
        <f>IF(V2354+O2354&gt;VLOOKUP(E2354,'Coincident Peak'!$C$22:$I$33,7),0,1)</f>
        <v>1</v>
      </c>
      <c r="X2354" s="421">
        <f>IF((AND(E2354=MONTH(VLOOKUP('Time Series Data'!E2354,'Coincident Peak'!$C$5:$D$16,2)),F2354=DAY(VLOOKUP('Time Series Data'!E2354,'Coincident Peak'!$C$5:$D$16,2)),IF(AND(G2354&lt;=HOUR(VLOOKUP('Time Series Data'!E2354,'Coincident Peak'!$C$5:$E$16,3))+Values!$E$5,G2354&gt;=HOUR(VLOOKUP('Time Series Data'!E2354,'Coincident Peak'!$C$5:$E$16,3))-Values!$E$5),"TRUE","FALSE"))),BatteryPower,0)</f>
        <v>0</v>
      </c>
      <c r="Y2354" s="185">
        <f>IF((AND(E2354=MONTH(VLOOKUP('Time Series Data'!E2354,'Coincident Peak'!$C$5:$D$16,2)),F2354=DAY(VLOOKUP('Time Series Data'!E2354,'Coincident Peak'!$C$5:$D$16,2)))),0,N2354)</f>
        <v>0</v>
      </c>
      <c r="Z2354" s="185">
        <f>IF((AND(E2354=MONTH(VLOOKUP('Time Series Data'!E2354,'Coincident Peak'!$C$5:$D$16,2)),F2354=DAY(VLOOKUP('Time Series Data'!E2354,'Coincident Peak'!$C$5:$D$16,2)),IF(AND(G2354&lt;=HOUR(VLOOKUP('Time Series Data'!E2354,'Coincident Peak'!$C$5:$E$16,3))+Values!$E$5,G2354&gt;=HOUR(VLOOKUP('Time Series Data'!E2354,'Coincident Peak'!$C$5:$E$16,3))-Values!$E$5),"TRUE","FALSE"))),BatteryPower,Y2354)</f>
        <v>0</v>
      </c>
      <c r="AA2354" s="185">
        <f>IF((AND(E2354=MONTH(VLOOKUP('Time Series Data'!E2354,'Coincident Peak'!$C$5:$D$16,2)),F2354=DAY(VLOOKUP('Time Series Data'!E2354,'Coincident Peak'!$C$5:$D$16,2))-1)),VLOOKUP(E2354,'Coincident Peak'!$C$5:$N$16,11)*Z2354,Z2354)</f>
        <v>0</v>
      </c>
      <c r="AB2354" s="185">
        <f>IF((AND(E2354=MONTH(VLOOKUP('Time Series Data'!E2354,'Coincident Peak'!$C$5:$D$16,2)),F2354=DAY(VLOOKUP('Time Series Data'!E2354,'Coincident Peak'!$C$5:$D$16,2))+1)),VLOOKUP(E2354,'Coincident Peak'!$C$5:$N$16,12)*AA2354,AA2354)</f>
        <v>0</v>
      </c>
      <c r="AC2354" s="185">
        <f>IF((AND(E2354=MONTH(VLOOKUP('Time Series Data'!E2354,'Coincident Peak'!$C$5:$D$16,2)),F2354=DAY(VLOOKUP('Time Series Data'!E2354,'Coincident Peak'!$C$5:$D$16,2)))),0,O2354)</f>
        <v>0</v>
      </c>
      <c r="AD2354" s="185">
        <f>IF((AND(E2354=MONTH(VLOOKUP('Time Series Data'!E2354,'Coincident Peak'!$C$5:$D$16,2)),F2354=DAY(VLOOKUP('Time Series Data'!E2354,'Coincident Peak'!$C$5:$D$16,2))-1)),VLOOKUP(E2354,'Coincident Peak'!$C$5:$N$16,11)*AC2354,AC2354)</f>
        <v>0</v>
      </c>
      <c r="AE2354" s="185">
        <f>IF((AND(E2354=MONTH(VLOOKUP('Time Series Data'!E2354,'Coincident Peak'!$C$5:$D$16,2)),F2354=DAY(VLOOKUP('Time Series Data'!E2354,'Coincident Peak'!$C$5:$D$16,2))+1)),VLOOKUP(E2354,'Coincident Peak'!$C$5:$N$16,12)*AD2354,AD2354)</f>
        <v>0</v>
      </c>
      <c r="AF2354" s="102">
        <f t="shared" si="914"/>
        <v>10715</v>
      </c>
      <c r="AG2354" s="185">
        <f>IF((AND(E2354=MONTH(VLOOKUP('Time Series Data'!E2354,'Coincident Peak'!$C$5:$D$16,2)),F2354=DAY(VLOOKUP('Time Series Data'!E2354,'Coincident Peak'!$C$5:$D$16,2)))),U2354,O2354)</f>
        <v>0</v>
      </c>
      <c r="AH2354" s="102">
        <f t="shared" si="916"/>
        <v>10715</v>
      </c>
      <c r="AL2354" s="102"/>
    </row>
    <row r="2355" spans="1:38" x14ac:dyDescent="0.2">
      <c r="A2355" s="77"/>
      <c r="B2355" s="77">
        <f t="shared" si="908"/>
        <v>43563.833333333336</v>
      </c>
      <c r="C2355" s="112">
        <f t="shared" si="909"/>
        <v>43563</v>
      </c>
      <c r="D2355" s="106">
        <f t="shared" si="915"/>
        <v>10474</v>
      </c>
      <c r="E2355" s="469">
        <v>4</v>
      </c>
      <c r="F2355" s="469">
        <v>8</v>
      </c>
      <c r="G2355" s="110">
        <v>20</v>
      </c>
      <c r="H2355" s="110">
        <f t="shared" si="910"/>
        <v>1</v>
      </c>
      <c r="I2355" s="110" cm="1">
        <f t="array" ref="I2355">INDEX(Values!$V$6:$AG$29,'Time Series Data'!G2355+1,'Time Series Data'!E2355)</f>
        <v>1</v>
      </c>
      <c r="J2355" s="113">
        <v>2348.5</v>
      </c>
      <c r="K2355" s="108">
        <v>10474</v>
      </c>
      <c r="L2355" s="108">
        <v>0</v>
      </c>
      <c r="M2355">
        <v>0</v>
      </c>
      <c r="N2355">
        <v>0</v>
      </c>
      <c r="O2355">
        <v>0</v>
      </c>
      <c r="P2355">
        <v>95</v>
      </c>
      <c r="T2355" s="185">
        <f t="shared" si="911"/>
        <v>0</v>
      </c>
      <c r="U2355" s="185">
        <f t="shared" si="912"/>
        <v>0</v>
      </c>
      <c r="V2355" s="102">
        <f t="shared" si="913"/>
        <v>10474</v>
      </c>
      <c r="W2355">
        <f>IF(V2355+O2355&gt;VLOOKUP(E2355,'Coincident Peak'!$C$22:$I$33,7),0,1)</f>
        <v>1</v>
      </c>
      <c r="X2355" s="421">
        <f>IF((AND(E2355=MONTH(VLOOKUP('Time Series Data'!E2355,'Coincident Peak'!$C$5:$D$16,2)),F2355=DAY(VLOOKUP('Time Series Data'!E2355,'Coincident Peak'!$C$5:$D$16,2)),IF(AND(G2355&lt;=HOUR(VLOOKUP('Time Series Data'!E2355,'Coincident Peak'!$C$5:$E$16,3))+Values!$E$5,G2355&gt;=HOUR(VLOOKUP('Time Series Data'!E2355,'Coincident Peak'!$C$5:$E$16,3))-Values!$E$5),"TRUE","FALSE"))),BatteryPower,0)</f>
        <v>0</v>
      </c>
      <c r="Y2355" s="185">
        <f>IF((AND(E2355=MONTH(VLOOKUP('Time Series Data'!E2355,'Coincident Peak'!$C$5:$D$16,2)),F2355=DAY(VLOOKUP('Time Series Data'!E2355,'Coincident Peak'!$C$5:$D$16,2)))),0,N2355)</f>
        <v>0</v>
      </c>
      <c r="Z2355" s="185">
        <f>IF((AND(E2355=MONTH(VLOOKUP('Time Series Data'!E2355,'Coincident Peak'!$C$5:$D$16,2)),F2355=DAY(VLOOKUP('Time Series Data'!E2355,'Coincident Peak'!$C$5:$D$16,2)),IF(AND(G2355&lt;=HOUR(VLOOKUP('Time Series Data'!E2355,'Coincident Peak'!$C$5:$E$16,3))+Values!$E$5,G2355&gt;=HOUR(VLOOKUP('Time Series Data'!E2355,'Coincident Peak'!$C$5:$E$16,3))-Values!$E$5),"TRUE","FALSE"))),BatteryPower,Y2355)</f>
        <v>0</v>
      </c>
      <c r="AA2355" s="185">
        <f>IF((AND(E2355=MONTH(VLOOKUP('Time Series Data'!E2355,'Coincident Peak'!$C$5:$D$16,2)),F2355=DAY(VLOOKUP('Time Series Data'!E2355,'Coincident Peak'!$C$5:$D$16,2))-1)),VLOOKUP(E2355,'Coincident Peak'!$C$5:$N$16,11)*Z2355,Z2355)</f>
        <v>0</v>
      </c>
      <c r="AB2355" s="185">
        <f>IF((AND(E2355=MONTH(VLOOKUP('Time Series Data'!E2355,'Coincident Peak'!$C$5:$D$16,2)),F2355=DAY(VLOOKUP('Time Series Data'!E2355,'Coincident Peak'!$C$5:$D$16,2))+1)),VLOOKUP(E2355,'Coincident Peak'!$C$5:$N$16,12)*AA2355,AA2355)</f>
        <v>0</v>
      </c>
      <c r="AC2355" s="185">
        <f>IF((AND(E2355=MONTH(VLOOKUP('Time Series Data'!E2355,'Coincident Peak'!$C$5:$D$16,2)),F2355=DAY(VLOOKUP('Time Series Data'!E2355,'Coincident Peak'!$C$5:$D$16,2)))),0,O2355)</f>
        <v>0</v>
      </c>
      <c r="AD2355" s="185">
        <f>IF((AND(E2355=MONTH(VLOOKUP('Time Series Data'!E2355,'Coincident Peak'!$C$5:$D$16,2)),F2355=DAY(VLOOKUP('Time Series Data'!E2355,'Coincident Peak'!$C$5:$D$16,2))-1)),VLOOKUP(E2355,'Coincident Peak'!$C$5:$N$16,11)*AC2355,AC2355)</f>
        <v>0</v>
      </c>
      <c r="AE2355" s="185">
        <f>IF((AND(E2355=MONTH(VLOOKUP('Time Series Data'!E2355,'Coincident Peak'!$C$5:$D$16,2)),F2355=DAY(VLOOKUP('Time Series Data'!E2355,'Coincident Peak'!$C$5:$D$16,2))+1)),VLOOKUP(E2355,'Coincident Peak'!$C$5:$N$16,12)*AD2355,AD2355)</f>
        <v>0</v>
      </c>
      <c r="AF2355" s="102">
        <f t="shared" si="914"/>
        <v>10474</v>
      </c>
      <c r="AG2355" s="185">
        <f>IF((AND(E2355=MONTH(VLOOKUP('Time Series Data'!E2355,'Coincident Peak'!$C$5:$D$16,2)),F2355=DAY(VLOOKUP('Time Series Data'!E2355,'Coincident Peak'!$C$5:$D$16,2)))),U2355,O2355)</f>
        <v>0</v>
      </c>
      <c r="AH2355" s="102">
        <f t="shared" si="916"/>
        <v>10474</v>
      </c>
      <c r="AL2355" s="102"/>
    </row>
    <row r="2356" spans="1:38" x14ac:dyDescent="0.2">
      <c r="A2356" s="77"/>
      <c r="B2356" s="77">
        <f t="shared" si="908"/>
        <v>43563.875</v>
      </c>
      <c r="C2356" s="112">
        <f t="shared" si="909"/>
        <v>43563</v>
      </c>
      <c r="D2356" s="106">
        <f t="shared" si="915"/>
        <v>9876</v>
      </c>
      <c r="E2356" s="469">
        <v>4</v>
      </c>
      <c r="F2356" s="469">
        <v>8</v>
      </c>
      <c r="G2356" s="110">
        <v>21</v>
      </c>
      <c r="H2356" s="110">
        <f t="shared" si="910"/>
        <v>1</v>
      </c>
      <c r="I2356" s="110" cm="1">
        <f t="array" ref="I2356">INDEX(Values!$V$6:$AG$29,'Time Series Data'!G2356+1,'Time Series Data'!E2356)</f>
        <v>1</v>
      </c>
      <c r="J2356" s="113">
        <v>2349.5</v>
      </c>
      <c r="K2356" s="108">
        <v>9876</v>
      </c>
      <c r="L2356" s="108">
        <v>0</v>
      </c>
      <c r="M2356">
        <v>0</v>
      </c>
      <c r="N2356">
        <v>0</v>
      </c>
      <c r="O2356">
        <v>0</v>
      </c>
      <c r="P2356">
        <v>95</v>
      </c>
      <c r="T2356" s="185">
        <f t="shared" si="911"/>
        <v>0</v>
      </c>
      <c r="U2356" s="185">
        <f t="shared" si="912"/>
        <v>0</v>
      </c>
      <c r="V2356" s="102">
        <f t="shared" si="913"/>
        <v>9876</v>
      </c>
      <c r="W2356">
        <f>IF(V2356+O2356&gt;VLOOKUP(E2356,'Coincident Peak'!$C$22:$I$33,7),0,1)</f>
        <v>1</v>
      </c>
      <c r="X2356" s="421">
        <f>IF((AND(E2356=MONTH(VLOOKUP('Time Series Data'!E2356,'Coincident Peak'!$C$5:$D$16,2)),F2356=DAY(VLOOKUP('Time Series Data'!E2356,'Coincident Peak'!$C$5:$D$16,2)),IF(AND(G2356&lt;=HOUR(VLOOKUP('Time Series Data'!E2356,'Coincident Peak'!$C$5:$E$16,3))+Values!$E$5,G2356&gt;=HOUR(VLOOKUP('Time Series Data'!E2356,'Coincident Peak'!$C$5:$E$16,3))-Values!$E$5),"TRUE","FALSE"))),BatteryPower,0)</f>
        <v>0</v>
      </c>
      <c r="Y2356" s="185">
        <f>IF((AND(E2356=MONTH(VLOOKUP('Time Series Data'!E2356,'Coincident Peak'!$C$5:$D$16,2)),F2356=DAY(VLOOKUP('Time Series Data'!E2356,'Coincident Peak'!$C$5:$D$16,2)))),0,N2356)</f>
        <v>0</v>
      </c>
      <c r="Z2356" s="185">
        <f>IF((AND(E2356=MONTH(VLOOKUP('Time Series Data'!E2356,'Coincident Peak'!$C$5:$D$16,2)),F2356=DAY(VLOOKUP('Time Series Data'!E2356,'Coincident Peak'!$C$5:$D$16,2)),IF(AND(G2356&lt;=HOUR(VLOOKUP('Time Series Data'!E2356,'Coincident Peak'!$C$5:$E$16,3))+Values!$E$5,G2356&gt;=HOUR(VLOOKUP('Time Series Data'!E2356,'Coincident Peak'!$C$5:$E$16,3))-Values!$E$5),"TRUE","FALSE"))),BatteryPower,Y2356)</f>
        <v>0</v>
      </c>
      <c r="AA2356" s="185">
        <f>IF((AND(E2356=MONTH(VLOOKUP('Time Series Data'!E2356,'Coincident Peak'!$C$5:$D$16,2)),F2356=DAY(VLOOKUP('Time Series Data'!E2356,'Coincident Peak'!$C$5:$D$16,2))-1)),VLOOKUP(E2356,'Coincident Peak'!$C$5:$N$16,11)*Z2356,Z2356)</f>
        <v>0</v>
      </c>
      <c r="AB2356" s="185">
        <f>IF((AND(E2356=MONTH(VLOOKUP('Time Series Data'!E2356,'Coincident Peak'!$C$5:$D$16,2)),F2356=DAY(VLOOKUP('Time Series Data'!E2356,'Coincident Peak'!$C$5:$D$16,2))+1)),VLOOKUP(E2356,'Coincident Peak'!$C$5:$N$16,12)*AA2356,AA2356)</f>
        <v>0</v>
      </c>
      <c r="AC2356" s="185">
        <f>IF((AND(E2356=MONTH(VLOOKUP('Time Series Data'!E2356,'Coincident Peak'!$C$5:$D$16,2)),F2356=DAY(VLOOKUP('Time Series Data'!E2356,'Coincident Peak'!$C$5:$D$16,2)))),0,O2356)</f>
        <v>0</v>
      </c>
      <c r="AD2356" s="185">
        <f>IF((AND(E2356=MONTH(VLOOKUP('Time Series Data'!E2356,'Coincident Peak'!$C$5:$D$16,2)),F2356=DAY(VLOOKUP('Time Series Data'!E2356,'Coincident Peak'!$C$5:$D$16,2))-1)),VLOOKUP(E2356,'Coincident Peak'!$C$5:$N$16,11)*AC2356,AC2356)</f>
        <v>0</v>
      </c>
      <c r="AE2356" s="185">
        <f>IF((AND(E2356=MONTH(VLOOKUP('Time Series Data'!E2356,'Coincident Peak'!$C$5:$D$16,2)),F2356=DAY(VLOOKUP('Time Series Data'!E2356,'Coincident Peak'!$C$5:$D$16,2))+1)),VLOOKUP(E2356,'Coincident Peak'!$C$5:$N$16,12)*AD2356,AD2356)</f>
        <v>0</v>
      </c>
      <c r="AF2356" s="102">
        <f t="shared" si="914"/>
        <v>9876</v>
      </c>
      <c r="AG2356" s="185">
        <f>IF((AND(E2356=MONTH(VLOOKUP('Time Series Data'!E2356,'Coincident Peak'!$C$5:$D$16,2)),F2356=DAY(VLOOKUP('Time Series Data'!E2356,'Coincident Peak'!$C$5:$D$16,2)))),U2356,O2356)</f>
        <v>0</v>
      </c>
      <c r="AH2356" s="102">
        <f t="shared" si="916"/>
        <v>9876</v>
      </c>
      <c r="AL2356" s="102"/>
    </row>
    <row r="2357" spans="1:38" x14ac:dyDescent="0.2">
      <c r="A2357" s="77"/>
      <c r="B2357" s="77">
        <f t="shared" si="908"/>
        <v>43563.916666666664</v>
      </c>
      <c r="C2357" s="112">
        <f t="shared" si="909"/>
        <v>43563</v>
      </c>
      <c r="D2357" s="106">
        <f t="shared" si="915"/>
        <v>11756</v>
      </c>
      <c r="E2357" s="469">
        <v>4</v>
      </c>
      <c r="F2357" s="469">
        <v>8</v>
      </c>
      <c r="G2357" s="110">
        <v>22</v>
      </c>
      <c r="H2357" s="110">
        <f t="shared" si="910"/>
        <v>1</v>
      </c>
      <c r="I2357" s="110" cm="1">
        <f t="array" ref="I2357">INDEX(Values!$V$6:$AG$29,'Time Series Data'!G2357+1,'Time Series Data'!E2357)</f>
        <v>1</v>
      </c>
      <c r="J2357" s="113">
        <v>2350.5</v>
      </c>
      <c r="K2357" s="108">
        <v>11756</v>
      </c>
      <c r="L2357" s="108">
        <v>0</v>
      </c>
      <c r="M2357">
        <v>0</v>
      </c>
      <c r="N2357">
        <v>0</v>
      </c>
      <c r="O2357">
        <v>0</v>
      </c>
      <c r="P2357">
        <v>95</v>
      </c>
      <c r="T2357" s="185">
        <f t="shared" si="911"/>
        <v>0</v>
      </c>
      <c r="U2357" s="185">
        <f t="shared" si="912"/>
        <v>0</v>
      </c>
      <c r="V2357" s="102">
        <f t="shared" si="913"/>
        <v>11756</v>
      </c>
      <c r="W2357">
        <f>IF(V2357+O2357&gt;VLOOKUP(E2357,'Coincident Peak'!$C$22:$I$33,7),0,1)</f>
        <v>1</v>
      </c>
      <c r="X2357" s="421">
        <f>IF((AND(E2357=MONTH(VLOOKUP('Time Series Data'!E2357,'Coincident Peak'!$C$5:$D$16,2)),F2357=DAY(VLOOKUP('Time Series Data'!E2357,'Coincident Peak'!$C$5:$D$16,2)),IF(AND(G2357&lt;=HOUR(VLOOKUP('Time Series Data'!E2357,'Coincident Peak'!$C$5:$E$16,3))+Values!$E$5,G2357&gt;=HOUR(VLOOKUP('Time Series Data'!E2357,'Coincident Peak'!$C$5:$E$16,3))-Values!$E$5),"TRUE","FALSE"))),BatteryPower,0)</f>
        <v>0</v>
      </c>
      <c r="Y2357" s="185">
        <f>IF((AND(E2357=MONTH(VLOOKUP('Time Series Data'!E2357,'Coincident Peak'!$C$5:$D$16,2)),F2357=DAY(VLOOKUP('Time Series Data'!E2357,'Coincident Peak'!$C$5:$D$16,2)))),0,N2357)</f>
        <v>0</v>
      </c>
      <c r="Z2357" s="185">
        <f>IF((AND(E2357=MONTH(VLOOKUP('Time Series Data'!E2357,'Coincident Peak'!$C$5:$D$16,2)),F2357=DAY(VLOOKUP('Time Series Data'!E2357,'Coincident Peak'!$C$5:$D$16,2)),IF(AND(G2357&lt;=HOUR(VLOOKUP('Time Series Data'!E2357,'Coincident Peak'!$C$5:$E$16,3))+Values!$E$5,G2357&gt;=HOUR(VLOOKUP('Time Series Data'!E2357,'Coincident Peak'!$C$5:$E$16,3))-Values!$E$5),"TRUE","FALSE"))),BatteryPower,Y2357)</f>
        <v>0</v>
      </c>
      <c r="AA2357" s="185">
        <f>IF((AND(E2357=MONTH(VLOOKUP('Time Series Data'!E2357,'Coincident Peak'!$C$5:$D$16,2)),F2357=DAY(VLOOKUP('Time Series Data'!E2357,'Coincident Peak'!$C$5:$D$16,2))-1)),VLOOKUP(E2357,'Coincident Peak'!$C$5:$N$16,11)*Z2357,Z2357)</f>
        <v>0</v>
      </c>
      <c r="AB2357" s="185">
        <f>IF((AND(E2357=MONTH(VLOOKUP('Time Series Data'!E2357,'Coincident Peak'!$C$5:$D$16,2)),F2357=DAY(VLOOKUP('Time Series Data'!E2357,'Coincident Peak'!$C$5:$D$16,2))+1)),VLOOKUP(E2357,'Coincident Peak'!$C$5:$N$16,12)*AA2357,AA2357)</f>
        <v>0</v>
      </c>
      <c r="AC2357" s="185">
        <f>IF((AND(E2357=MONTH(VLOOKUP('Time Series Data'!E2357,'Coincident Peak'!$C$5:$D$16,2)),F2357=DAY(VLOOKUP('Time Series Data'!E2357,'Coincident Peak'!$C$5:$D$16,2)))),0,O2357)</f>
        <v>0</v>
      </c>
      <c r="AD2357" s="185">
        <f>IF((AND(E2357=MONTH(VLOOKUP('Time Series Data'!E2357,'Coincident Peak'!$C$5:$D$16,2)),F2357=DAY(VLOOKUP('Time Series Data'!E2357,'Coincident Peak'!$C$5:$D$16,2))-1)),VLOOKUP(E2357,'Coincident Peak'!$C$5:$N$16,11)*AC2357,AC2357)</f>
        <v>0</v>
      </c>
      <c r="AE2357" s="185">
        <f>IF((AND(E2357=MONTH(VLOOKUP('Time Series Data'!E2357,'Coincident Peak'!$C$5:$D$16,2)),F2357=DAY(VLOOKUP('Time Series Data'!E2357,'Coincident Peak'!$C$5:$D$16,2))+1)),VLOOKUP(E2357,'Coincident Peak'!$C$5:$N$16,12)*AD2357,AD2357)</f>
        <v>0</v>
      </c>
      <c r="AF2357" s="102">
        <f t="shared" si="914"/>
        <v>11756</v>
      </c>
      <c r="AG2357" s="185">
        <f>IF((AND(E2357=MONTH(VLOOKUP('Time Series Data'!E2357,'Coincident Peak'!$C$5:$D$16,2)),F2357=DAY(VLOOKUP('Time Series Data'!E2357,'Coincident Peak'!$C$5:$D$16,2)))),U2357,O2357)</f>
        <v>0</v>
      </c>
      <c r="AH2357" s="102">
        <f t="shared" si="916"/>
        <v>11756</v>
      </c>
      <c r="AL2357" s="102"/>
    </row>
    <row r="2358" spans="1:38" x14ac:dyDescent="0.2">
      <c r="A2358" s="77"/>
      <c r="B2358" s="77">
        <f t="shared" si="908"/>
        <v>43563.958333333336</v>
      </c>
      <c r="C2358" s="112">
        <f t="shared" si="909"/>
        <v>43563</v>
      </c>
      <c r="D2358" s="106">
        <f t="shared" si="915"/>
        <v>9500</v>
      </c>
      <c r="E2358" s="469">
        <v>4</v>
      </c>
      <c r="F2358" s="469">
        <v>8</v>
      </c>
      <c r="G2358" s="110">
        <v>23</v>
      </c>
      <c r="H2358" s="110">
        <f t="shared" si="910"/>
        <v>1</v>
      </c>
      <c r="I2358" s="110" cm="1">
        <f t="array" ref="I2358">INDEX(Values!$V$6:$AG$29,'Time Series Data'!G2358+1,'Time Series Data'!E2358)</f>
        <v>1</v>
      </c>
      <c r="J2358" s="113">
        <v>2351.5</v>
      </c>
      <c r="K2358" s="108">
        <v>9500</v>
      </c>
      <c r="L2358" s="108">
        <v>0</v>
      </c>
      <c r="M2358">
        <v>0</v>
      </c>
      <c r="N2358">
        <v>0</v>
      </c>
      <c r="O2358">
        <v>0</v>
      </c>
      <c r="P2358">
        <v>95</v>
      </c>
      <c r="T2358" s="185">
        <f t="shared" si="911"/>
        <v>0</v>
      </c>
      <c r="U2358" s="185">
        <f t="shared" si="912"/>
        <v>0</v>
      </c>
      <c r="V2358" s="102">
        <f t="shared" si="913"/>
        <v>9500</v>
      </c>
      <c r="W2358">
        <f>IF(V2358+O2358&gt;VLOOKUP(E2358,'Coincident Peak'!$C$22:$I$33,7),0,1)</f>
        <v>1</v>
      </c>
      <c r="X2358" s="421">
        <f>IF((AND(E2358=MONTH(VLOOKUP('Time Series Data'!E2358,'Coincident Peak'!$C$5:$D$16,2)),F2358=DAY(VLOOKUP('Time Series Data'!E2358,'Coincident Peak'!$C$5:$D$16,2)),IF(AND(G2358&lt;=HOUR(VLOOKUP('Time Series Data'!E2358,'Coincident Peak'!$C$5:$E$16,3))+Values!$E$5,G2358&gt;=HOUR(VLOOKUP('Time Series Data'!E2358,'Coincident Peak'!$C$5:$E$16,3))-Values!$E$5),"TRUE","FALSE"))),BatteryPower,0)</f>
        <v>0</v>
      </c>
      <c r="Y2358" s="185">
        <f>IF((AND(E2358=MONTH(VLOOKUP('Time Series Data'!E2358,'Coincident Peak'!$C$5:$D$16,2)),F2358=DAY(VLOOKUP('Time Series Data'!E2358,'Coincident Peak'!$C$5:$D$16,2)))),0,N2358)</f>
        <v>0</v>
      </c>
      <c r="Z2358" s="185">
        <f>IF((AND(E2358=MONTH(VLOOKUP('Time Series Data'!E2358,'Coincident Peak'!$C$5:$D$16,2)),F2358=DAY(VLOOKUP('Time Series Data'!E2358,'Coincident Peak'!$C$5:$D$16,2)),IF(AND(G2358&lt;=HOUR(VLOOKUP('Time Series Data'!E2358,'Coincident Peak'!$C$5:$E$16,3))+Values!$E$5,G2358&gt;=HOUR(VLOOKUP('Time Series Data'!E2358,'Coincident Peak'!$C$5:$E$16,3))-Values!$E$5),"TRUE","FALSE"))),BatteryPower,Y2358)</f>
        <v>0</v>
      </c>
      <c r="AA2358" s="185">
        <f>IF((AND(E2358=MONTH(VLOOKUP('Time Series Data'!E2358,'Coincident Peak'!$C$5:$D$16,2)),F2358=DAY(VLOOKUP('Time Series Data'!E2358,'Coincident Peak'!$C$5:$D$16,2))-1)),VLOOKUP(E2358,'Coincident Peak'!$C$5:$N$16,11)*Z2358,Z2358)</f>
        <v>0</v>
      </c>
      <c r="AB2358" s="185">
        <f>IF((AND(E2358=MONTH(VLOOKUP('Time Series Data'!E2358,'Coincident Peak'!$C$5:$D$16,2)),F2358=DAY(VLOOKUP('Time Series Data'!E2358,'Coincident Peak'!$C$5:$D$16,2))+1)),VLOOKUP(E2358,'Coincident Peak'!$C$5:$N$16,12)*AA2358,AA2358)</f>
        <v>0</v>
      </c>
      <c r="AC2358" s="185">
        <f>IF((AND(E2358=MONTH(VLOOKUP('Time Series Data'!E2358,'Coincident Peak'!$C$5:$D$16,2)),F2358=DAY(VLOOKUP('Time Series Data'!E2358,'Coincident Peak'!$C$5:$D$16,2)))),0,O2358)</f>
        <v>0</v>
      </c>
      <c r="AD2358" s="185">
        <f>IF((AND(E2358=MONTH(VLOOKUP('Time Series Data'!E2358,'Coincident Peak'!$C$5:$D$16,2)),F2358=DAY(VLOOKUP('Time Series Data'!E2358,'Coincident Peak'!$C$5:$D$16,2))-1)),VLOOKUP(E2358,'Coincident Peak'!$C$5:$N$16,11)*AC2358,AC2358)</f>
        <v>0</v>
      </c>
      <c r="AE2358" s="185">
        <f>IF((AND(E2358=MONTH(VLOOKUP('Time Series Data'!E2358,'Coincident Peak'!$C$5:$D$16,2)),F2358=DAY(VLOOKUP('Time Series Data'!E2358,'Coincident Peak'!$C$5:$D$16,2))+1)),VLOOKUP(E2358,'Coincident Peak'!$C$5:$N$16,12)*AD2358,AD2358)</f>
        <v>0</v>
      </c>
      <c r="AF2358" s="102">
        <f t="shared" si="914"/>
        <v>9500</v>
      </c>
      <c r="AG2358" s="185">
        <f>IF((AND(E2358=MONTH(VLOOKUP('Time Series Data'!E2358,'Coincident Peak'!$C$5:$D$16,2)),F2358=DAY(VLOOKUP('Time Series Data'!E2358,'Coincident Peak'!$C$5:$D$16,2)))),U2358,O2358)</f>
        <v>0</v>
      </c>
      <c r="AH2358" s="102">
        <f t="shared" si="916"/>
        <v>9500</v>
      </c>
      <c r="AL2358" s="102"/>
    </row>
    <row r="2359" spans="1:38" x14ac:dyDescent="0.2">
      <c r="A2359" s="77"/>
      <c r="B2359" s="77">
        <f t="shared" si="908"/>
        <v>43564</v>
      </c>
      <c r="C2359" s="112">
        <f t="shared" si="909"/>
        <v>43564</v>
      </c>
      <c r="D2359" s="106">
        <f t="shared" si="915"/>
        <v>8408</v>
      </c>
      <c r="E2359" s="469">
        <v>4</v>
      </c>
      <c r="F2359" s="469">
        <v>9</v>
      </c>
      <c r="G2359" s="110">
        <v>0</v>
      </c>
      <c r="H2359" s="110">
        <f t="shared" si="910"/>
        <v>2</v>
      </c>
      <c r="I2359" s="110" cm="1">
        <f t="array" ref="I2359">INDEX(Values!$V$6:$AG$29,'Time Series Data'!G2359+1,'Time Series Data'!E2359)</f>
        <v>1</v>
      </c>
      <c r="J2359" s="113">
        <v>2352.5</v>
      </c>
      <c r="K2359" s="108">
        <v>8408</v>
      </c>
      <c r="L2359" s="108">
        <v>0</v>
      </c>
      <c r="M2359">
        <v>0</v>
      </c>
      <c r="N2359">
        <v>0</v>
      </c>
      <c r="O2359">
        <v>0</v>
      </c>
      <c r="P2359">
        <v>95</v>
      </c>
      <c r="T2359" s="185">
        <f t="shared" si="911"/>
        <v>0</v>
      </c>
      <c r="U2359" s="185">
        <f t="shared" si="912"/>
        <v>0</v>
      </c>
      <c r="V2359" s="102">
        <f t="shared" si="913"/>
        <v>8408</v>
      </c>
      <c r="W2359">
        <f>IF(V2359+O2359&gt;VLOOKUP(E2359,'Coincident Peak'!$C$22:$I$33,7),0,1)</f>
        <v>1</v>
      </c>
      <c r="X2359" s="421">
        <f>IF((AND(E2359=MONTH(VLOOKUP('Time Series Data'!E2359,'Coincident Peak'!$C$5:$D$16,2)),F2359=DAY(VLOOKUP('Time Series Data'!E2359,'Coincident Peak'!$C$5:$D$16,2)),IF(AND(G2359&lt;=HOUR(VLOOKUP('Time Series Data'!E2359,'Coincident Peak'!$C$5:$E$16,3))+Values!$E$5,G2359&gt;=HOUR(VLOOKUP('Time Series Data'!E2359,'Coincident Peak'!$C$5:$E$16,3))-Values!$E$5),"TRUE","FALSE"))),BatteryPower,0)</f>
        <v>0</v>
      </c>
      <c r="Y2359" s="185">
        <f>IF((AND(E2359=MONTH(VLOOKUP('Time Series Data'!E2359,'Coincident Peak'!$C$5:$D$16,2)),F2359=DAY(VLOOKUP('Time Series Data'!E2359,'Coincident Peak'!$C$5:$D$16,2)))),0,N2359)</f>
        <v>0</v>
      </c>
      <c r="Z2359" s="185">
        <f>IF((AND(E2359=MONTH(VLOOKUP('Time Series Data'!E2359,'Coincident Peak'!$C$5:$D$16,2)),F2359=DAY(VLOOKUP('Time Series Data'!E2359,'Coincident Peak'!$C$5:$D$16,2)),IF(AND(G2359&lt;=HOUR(VLOOKUP('Time Series Data'!E2359,'Coincident Peak'!$C$5:$E$16,3))+Values!$E$5,G2359&gt;=HOUR(VLOOKUP('Time Series Data'!E2359,'Coincident Peak'!$C$5:$E$16,3))-Values!$E$5),"TRUE","FALSE"))),BatteryPower,Y2359)</f>
        <v>0</v>
      </c>
      <c r="AA2359" s="185">
        <f>IF((AND(E2359=MONTH(VLOOKUP('Time Series Data'!E2359,'Coincident Peak'!$C$5:$D$16,2)),F2359=DAY(VLOOKUP('Time Series Data'!E2359,'Coincident Peak'!$C$5:$D$16,2))-1)),VLOOKUP(E2359,'Coincident Peak'!$C$5:$N$16,11)*Z2359,Z2359)</f>
        <v>0</v>
      </c>
      <c r="AB2359" s="185">
        <f>IF((AND(E2359=MONTH(VLOOKUP('Time Series Data'!E2359,'Coincident Peak'!$C$5:$D$16,2)),F2359=DAY(VLOOKUP('Time Series Data'!E2359,'Coincident Peak'!$C$5:$D$16,2))+1)),VLOOKUP(E2359,'Coincident Peak'!$C$5:$N$16,12)*AA2359,AA2359)</f>
        <v>0</v>
      </c>
      <c r="AC2359" s="185">
        <f>IF((AND(E2359=MONTH(VLOOKUP('Time Series Data'!E2359,'Coincident Peak'!$C$5:$D$16,2)),F2359=DAY(VLOOKUP('Time Series Data'!E2359,'Coincident Peak'!$C$5:$D$16,2)))),0,O2359)</f>
        <v>0</v>
      </c>
      <c r="AD2359" s="185">
        <f>IF((AND(E2359=MONTH(VLOOKUP('Time Series Data'!E2359,'Coincident Peak'!$C$5:$D$16,2)),F2359=DAY(VLOOKUP('Time Series Data'!E2359,'Coincident Peak'!$C$5:$D$16,2))-1)),VLOOKUP(E2359,'Coincident Peak'!$C$5:$N$16,11)*AC2359,AC2359)</f>
        <v>0</v>
      </c>
      <c r="AE2359" s="185">
        <f>IF((AND(E2359=MONTH(VLOOKUP('Time Series Data'!E2359,'Coincident Peak'!$C$5:$D$16,2)),F2359=DAY(VLOOKUP('Time Series Data'!E2359,'Coincident Peak'!$C$5:$D$16,2))+1)),VLOOKUP(E2359,'Coincident Peak'!$C$5:$N$16,12)*AD2359,AD2359)</f>
        <v>0</v>
      </c>
      <c r="AF2359" s="102">
        <f t="shared" si="914"/>
        <v>8408</v>
      </c>
      <c r="AG2359" s="185">
        <f>IF((AND(E2359=MONTH(VLOOKUP('Time Series Data'!E2359,'Coincident Peak'!$C$5:$D$16,2)),F2359=DAY(VLOOKUP('Time Series Data'!E2359,'Coincident Peak'!$C$5:$D$16,2)))),U2359,O2359)</f>
        <v>0</v>
      </c>
      <c r="AH2359" s="102">
        <f t="shared" si="916"/>
        <v>8408</v>
      </c>
      <c r="AL2359" s="102"/>
    </row>
    <row r="2360" spans="1:38" x14ac:dyDescent="0.2">
      <c r="A2360" s="77"/>
      <c r="B2360" s="77">
        <f t="shared" si="908"/>
        <v>43564.041666666664</v>
      </c>
      <c r="C2360" s="112">
        <f t="shared" si="909"/>
        <v>43564</v>
      </c>
      <c r="D2360" s="106">
        <f t="shared" si="915"/>
        <v>7712</v>
      </c>
      <c r="E2360" s="469">
        <v>4</v>
      </c>
      <c r="F2360" s="469">
        <v>9</v>
      </c>
      <c r="G2360" s="110">
        <v>1</v>
      </c>
      <c r="H2360" s="110">
        <f t="shared" si="910"/>
        <v>2</v>
      </c>
      <c r="I2360" s="110" cm="1">
        <f t="array" ref="I2360">INDEX(Values!$V$6:$AG$29,'Time Series Data'!G2360+1,'Time Series Data'!E2360)</f>
        <v>1</v>
      </c>
      <c r="J2360" s="113">
        <v>2353.5</v>
      </c>
      <c r="K2360" s="108">
        <v>7712</v>
      </c>
      <c r="L2360" s="108">
        <v>0</v>
      </c>
      <c r="M2360">
        <v>0</v>
      </c>
      <c r="N2360">
        <v>0</v>
      </c>
      <c r="O2360">
        <v>0</v>
      </c>
      <c r="P2360">
        <v>95</v>
      </c>
      <c r="T2360" s="185">
        <f t="shared" si="911"/>
        <v>0</v>
      </c>
      <c r="U2360" s="185">
        <f t="shared" si="912"/>
        <v>0</v>
      </c>
      <c r="V2360" s="102">
        <f t="shared" si="913"/>
        <v>7712</v>
      </c>
      <c r="W2360">
        <f>IF(V2360+O2360&gt;VLOOKUP(E2360,'Coincident Peak'!$C$22:$I$33,7),0,1)</f>
        <v>1</v>
      </c>
      <c r="X2360" s="421">
        <f>IF((AND(E2360=MONTH(VLOOKUP('Time Series Data'!E2360,'Coincident Peak'!$C$5:$D$16,2)),F2360=DAY(VLOOKUP('Time Series Data'!E2360,'Coincident Peak'!$C$5:$D$16,2)),IF(AND(G2360&lt;=HOUR(VLOOKUP('Time Series Data'!E2360,'Coincident Peak'!$C$5:$E$16,3))+Values!$E$5,G2360&gt;=HOUR(VLOOKUP('Time Series Data'!E2360,'Coincident Peak'!$C$5:$E$16,3))-Values!$E$5),"TRUE","FALSE"))),BatteryPower,0)</f>
        <v>0</v>
      </c>
      <c r="Y2360" s="185">
        <f>IF((AND(E2360=MONTH(VLOOKUP('Time Series Data'!E2360,'Coincident Peak'!$C$5:$D$16,2)),F2360=DAY(VLOOKUP('Time Series Data'!E2360,'Coincident Peak'!$C$5:$D$16,2)))),0,N2360)</f>
        <v>0</v>
      </c>
      <c r="Z2360" s="185">
        <f>IF((AND(E2360=MONTH(VLOOKUP('Time Series Data'!E2360,'Coincident Peak'!$C$5:$D$16,2)),F2360=DAY(VLOOKUP('Time Series Data'!E2360,'Coincident Peak'!$C$5:$D$16,2)),IF(AND(G2360&lt;=HOUR(VLOOKUP('Time Series Data'!E2360,'Coincident Peak'!$C$5:$E$16,3))+Values!$E$5,G2360&gt;=HOUR(VLOOKUP('Time Series Data'!E2360,'Coincident Peak'!$C$5:$E$16,3))-Values!$E$5),"TRUE","FALSE"))),BatteryPower,Y2360)</f>
        <v>0</v>
      </c>
      <c r="AA2360" s="185">
        <f>IF((AND(E2360=MONTH(VLOOKUP('Time Series Data'!E2360,'Coincident Peak'!$C$5:$D$16,2)),F2360=DAY(VLOOKUP('Time Series Data'!E2360,'Coincident Peak'!$C$5:$D$16,2))-1)),VLOOKUP(E2360,'Coincident Peak'!$C$5:$N$16,11)*Z2360,Z2360)</f>
        <v>0</v>
      </c>
      <c r="AB2360" s="185">
        <f>IF((AND(E2360=MONTH(VLOOKUP('Time Series Data'!E2360,'Coincident Peak'!$C$5:$D$16,2)),F2360=DAY(VLOOKUP('Time Series Data'!E2360,'Coincident Peak'!$C$5:$D$16,2))+1)),VLOOKUP(E2360,'Coincident Peak'!$C$5:$N$16,12)*AA2360,AA2360)</f>
        <v>0</v>
      </c>
      <c r="AC2360" s="185">
        <f>IF((AND(E2360=MONTH(VLOOKUP('Time Series Data'!E2360,'Coincident Peak'!$C$5:$D$16,2)),F2360=DAY(VLOOKUP('Time Series Data'!E2360,'Coincident Peak'!$C$5:$D$16,2)))),0,O2360)</f>
        <v>0</v>
      </c>
      <c r="AD2360" s="185">
        <f>IF((AND(E2360=MONTH(VLOOKUP('Time Series Data'!E2360,'Coincident Peak'!$C$5:$D$16,2)),F2360=DAY(VLOOKUP('Time Series Data'!E2360,'Coincident Peak'!$C$5:$D$16,2))-1)),VLOOKUP(E2360,'Coincident Peak'!$C$5:$N$16,11)*AC2360,AC2360)</f>
        <v>0</v>
      </c>
      <c r="AE2360" s="185">
        <f>IF((AND(E2360=MONTH(VLOOKUP('Time Series Data'!E2360,'Coincident Peak'!$C$5:$D$16,2)),F2360=DAY(VLOOKUP('Time Series Data'!E2360,'Coincident Peak'!$C$5:$D$16,2))+1)),VLOOKUP(E2360,'Coincident Peak'!$C$5:$N$16,12)*AD2360,AD2360)</f>
        <v>0</v>
      </c>
      <c r="AF2360" s="102">
        <f t="shared" si="914"/>
        <v>7712</v>
      </c>
      <c r="AG2360" s="185">
        <f>IF((AND(E2360=MONTH(VLOOKUP('Time Series Data'!E2360,'Coincident Peak'!$C$5:$D$16,2)),F2360=DAY(VLOOKUP('Time Series Data'!E2360,'Coincident Peak'!$C$5:$D$16,2)))),U2360,O2360)</f>
        <v>0</v>
      </c>
      <c r="AH2360" s="102">
        <f t="shared" si="916"/>
        <v>7712</v>
      </c>
      <c r="AL2360" s="102"/>
    </row>
    <row r="2361" spans="1:38" x14ac:dyDescent="0.2">
      <c r="A2361" s="77"/>
      <c r="B2361" s="77">
        <f t="shared" si="908"/>
        <v>43564.083333333336</v>
      </c>
      <c r="C2361" s="112">
        <f t="shared" si="909"/>
        <v>43564</v>
      </c>
      <c r="D2361" s="106">
        <f t="shared" si="915"/>
        <v>7305</v>
      </c>
      <c r="E2361" s="469">
        <v>4</v>
      </c>
      <c r="F2361" s="469">
        <v>9</v>
      </c>
      <c r="G2361" s="110">
        <v>2</v>
      </c>
      <c r="H2361" s="110">
        <f t="shared" si="910"/>
        <v>2</v>
      </c>
      <c r="I2361" s="110" cm="1">
        <f t="array" ref="I2361">INDEX(Values!$V$6:$AG$29,'Time Series Data'!G2361+1,'Time Series Data'!E2361)</f>
        <v>1</v>
      </c>
      <c r="J2361" s="113">
        <v>2354.5</v>
      </c>
      <c r="K2361" s="108">
        <v>7305</v>
      </c>
      <c r="L2361" s="108">
        <v>0</v>
      </c>
      <c r="M2361">
        <v>0</v>
      </c>
      <c r="N2361">
        <v>0</v>
      </c>
      <c r="O2361">
        <v>0</v>
      </c>
      <c r="P2361">
        <v>95</v>
      </c>
      <c r="T2361" s="185">
        <f t="shared" si="911"/>
        <v>0</v>
      </c>
      <c r="U2361" s="185">
        <f t="shared" si="912"/>
        <v>0</v>
      </c>
      <c r="V2361" s="102">
        <f t="shared" si="913"/>
        <v>7305</v>
      </c>
      <c r="W2361">
        <f>IF(V2361+O2361&gt;VLOOKUP(E2361,'Coincident Peak'!$C$22:$I$33,7),0,1)</f>
        <v>1</v>
      </c>
      <c r="X2361" s="421">
        <f>IF((AND(E2361=MONTH(VLOOKUP('Time Series Data'!E2361,'Coincident Peak'!$C$5:$D$16,2)),F2361=DAY(VLOOKUP('Time Series Data'!E2361,'Coincident Peak'!$C$5:$D$16,2)),IF(AND(G2361&lt;=HOUR(VLOOKUP('Time Series Data'!E2361,'Coincident Peak'!$C$5:$E$16,3))+Values!$E$5,G2361&gt;=HOUR(VLOOKUP('Time Series Data'!E2361,'Coincident Peak'!$C$5:$E$16,3))-Values!$E$5),"TRUE","FALSE"))),BatteryPower,0)</f>
        <v>0</v>
      </c>
      <c r="Y2361" s="185">
        <f>IF((AND(E2361=MONTH(VLOOKUP('Time Series Data'!E2361,'Coincident Peak'!$C$5:$D$16,2)),F2361=DAY(VLOOKUP('Time Series Data'!E2361,'Coincident Peak'!$C$5:$D$16,2)))),0,N2361)</f>
        <v>0</v>
      </c>
      <c r="Z2361" s="185">
        <f>IF((AND(E2361=MONTH(VLOOKUP('Time Series Data'!E2361,'Coincident Peak'!$C$5:$D$16,2)),F2361=DAY(VLOOKUP('Time Series Data'!E2361,'Coincident Peak'!$C$5:$D$16,2)),IF(AND(G2361&lt;=HOUR(VLOOKUP('Time Series Data'!E2361,'Coincident Peak'!$C$5:$E$16,3))+Values!$E$5,G2361&gt;=HOUR(VLOOKUP('Time Series Data'!E2361,'Coincident Peak'!$C$5:$E$16,3))-Values!$E$5),"TRUE","FALSE"))),BatteryPower,Y2361)</f>
        <v>0</v>
      </c>
      <c r="AA2361" s="185">
        <f>IF((AND(E2361=MONTH(VLOOKUP('Time Series Data'!E2361,'Coincident Peak'!$C$5:$D$16,2)),F2361=DAY(VLOOKUP('Time Series Data'!E2361,'Coincident Peak'!$C$5:$D$16,2))-1)),VLOOKUP(E2361,'Coincident Peak'!$C$5:$N$16,11)*Z2361,Z2361)</f>
        <v>0</v>
      </c>
      <c r="AB2361" s="185">
        <f>IF((AND(E2361=MONTH(VLOOKUP('Time Series Data'!E2361,'Coincident Peak'!$C$5:$D$16,2)),F2361=DAY(VLOOKUP('Time Series Data'!E2361,'Coincident Peak'!$C$5:$D$16,2))+1)),VLOOKUP(E2361,'Coincident Peak'!$C$5:$N$16,12)*AA2361,AA2361)</f>
        <v>0</v>
      </c>
      <c r="AC2361" s="185">
        <f>IF((AND(E2361=MONTH(VLOOKUP('Time Series Data'!E2361,'Coincident Peak'!$C$5:$D$16,2)),F2361=DAY(VLOOKUP('Time Series Data'!E2361,'Coincident Peak'!$C$5:$D$16,2)))),0,O2361)</f>
        <v>0</v>
      </c>
      <c r="AD2361" s="185">
        <f>IF((AND(E2361=MONTH(VLOOKUP('Time Series Data'!E2361,'Coincident Peak'!$C$5:$D$16,2)),F2361=DAY(VLOOKUP('Time Series Data'!E2361,'Coincident Peak'!$C$5:$D$16,2))-1)),VLOOKUP(E2361,'Coincident Peak'!$C$5:$N$16,11)*AC2361,AC2361)</f>
        <v>0</v>
      </c>
      <c r="AE2361" s="185">
        <f>IF((AND(E2361=MONTH(VLOOKUP('Time Series Data'!E2361,'Coincident Peak'!$C$5:$D$16,2)),F2361=DAY(VLOOKUP('Time Series Data'!E2361,'Coincident Peak'!$C$5:$D$16,2))+1)),VLOOKUP(E2361,'Coincident Peak'!$C$5:$N$16,12)*AD2361,AD2361)</f>
        <v>0</v>
      </c>
      <c r="AF2361" s="102">
        <f t="shared" si="914"/>
        <v>7305</v>
      </c>
      <c r="AG2361" s="185">
        <f>IF((AND(E2361=MONTH(VLOOKUP('Time Series Data'!E2361,'Coincident Peak'!$C$5:$D$16,2)),F2361=DAY(VLOOKUP('Time Series Data'!E2361,'Coincident Peak'!$C$5:$D$16,2)))),U2361,O2361)</f>
        <v>0</v>
      </c>
      <c r="AH2361" s="102">
        <f t="shared" si="916"/>
        <v>7305</v>
      </c>
      <c r="AL2361" s="102"/>
    </row>
    <row r="2362" spans="1:38" x14ac:dyDescent="0.2">
      <c r="A2362" s="77"/>
      <c r="B2362" s="77">
        <f t="shared" si="908"/>
        <v>43564.125</v>
      </c>
      <c r="C2362" s="112">
        <f t="shared" si="909"/>
        <v>43564</v>
      </c>
      <c r="D2362" s="106">
        <f t="shared" si="915"/>
        <v>7169</v>
      </c>
      <c r="E2362" s="469">
        <v>4</v>
      </c>
      <c r="F2362" s="469">
        <v>9</v>
      </c>
      <c r="G2362" s="110">
        <v>3</v>
      </c>
      <c r="H2362" s="110">
        <f t="shared" si="910"/>
        <v>2</v>
      </c>
      <c r="I2362" s="110" cm="1">
        <f t="array" ref="I2362">INDEX(Values!$V$6:$AG$29,'Time Series Data'!G2362+1,'Time Series Data'!E2362)</f>
        <v>1</v>
      </c>
      <c r="J2362" s="113">
        <v>2355.5</v>
      </c>
      <c r="K2362" s="108">
        <v>7169</v>
      </c>
      <c r="L2362" s="108">
        <v>0</v>
      </c>
      <c r="M2362">
        <v>0</v>
      </c>
      <c r="N2362">
        <v>0</v>
      </c>
      <c r="O2362">
        <v>0</v>
      </c>
      <c r="P2362">
        <v>95</v>
      </c>
      <c r="T2362" s="185">
        <f t="shared" si="911"/>
        <v>0</v>
      </c>
      <c r="U2362" s="185">
        <f t="shared" si="912"/>
        <v>0</v>
      </c>
      <c r="V2362" s="102">
        <f t="shared" si="913"/>
        <v>7169</v>
      </c>
      <c r="W2362">
        <f>IF(V2362+O2362&gt;VLOOKUP(E2362,'Coincident Peak'!$C$22:$I$33,7),0,1)</f>
        <v>1</v>
      </c>
      <c r="X2362" s="421">
        <f>IF((AND(E2362=MONTH(VLOOKUP('Time Series Data'!E2362,'Coincident Peak'!$C$5:$D$16,2)),F2362=DAY(VLOOKUP('Time Series Data'!E2362,'Coincident Peak'!$C$5:$D$16,2)),IF(AND(G2362&lt;=HOUR(VLOOKUP('Time Series Data'!E2362,'Coincident Peak'!$C$5:$E$16,3))+Values!$E$5,G2362&gt;=HOUR(VLOOKUP('Time Series Data'!E2362,'Coincident Peak'!$C$5:$E$16,3))-Values!$E$5),"TRUE","FALSE"))),BatteryPower,0)</f>
        <v>0</v>
      </c>
      <c r="Y2362" s="185">
        <f>IF((AND(E2362=MONTH(VLOOKUP('Time Series Data'!E2362,'Coincident Peak'!$C$5:$D$16,2)),F2362=DAY(VLOOKUP('Time Series Data'!E2362,'Coincident Peak'!$C$5:$D$16,2)))),0,N2362)</f>
        <v>0</v>
      </c>
      <c r="Z2362" s="185">
        <f>IF((AND(E2362=MONTH(VLOOKUP('Time Series Data'!E2362,'Coincident Peak'!$C$5:$D$16,2)),F2362=DAY(VLOOKUP('Time Series Data'!E2362,'Coincident Peak'!$C$5:$D$16,2)),IF(AND(G2362&lt;=HOUR(VLOOKUP('Time Series Data'!E2362,'Coincident Peak'!$C$5:$E$16,3))+Values!$E$5,G2362&gt;=HOUR(VLOOKUP('Time Series Data'!E2362,'Coincident Peak'!$C$5:$E$16,3))-Values!$E$5),"TRUE","FALSE"))),BatteryPower,Y2362)</f>
        <v>0</v>
      </c>
      <c r="AA2362" s="185">
        <f>IF((AND(E2362=MONTH(VLOOKUP('Time Series Data'!E2362,'Coincident Peak'!$C$5:$D$16,2)),F2362=DAY(VLOOKUP('Time Series Data'!E2362,'Coincident Peak'!$C$5:$D$16,2))-1)),VLOOKUP(E2362,'Coincident Peak'!$C$5:$N$16,11)*Z2362,Z2362)</f>
        <v>0</v>
      </c>
      <c r="AB2362" s="185">
        <f>IF((AND(E2362=MONTH(VLOOKUP('Time Series Data'!E2362,'Coincident Peak'!$C$5:$D$16,2)),F2362=DAY(VLOOKUP('Time Series Data'!E2362,'Coincident Peak'!$C$5:$D$16,2))+1)),VLOOKUP(E2362,'Coincident Peak'!$C$5:$N$16,12)*AA2362,AA2362)</f>
        <v>0</v>
      </c>
      <c r="AC2362" s="185">
        <f>IF((AND(E2362=MONTH(VLOOKUP('Time Series Data'!E2362,'Coincident Peak'!$C$5:$D$16,2)),F2362=DAY(VLOOKUP('Time Series Data'!E2362,'Coincident Peak'!$C$5:$D$16,2)))),0,O2362)</f>
        <v>0</v>
      </c>
      <c r="AD2362" s="185">
        <f>IF((AND(E2362=MONTH(VLOOKUP('Time Series Data'!E2362,'Coincident Peak'!$C$5:$D$16,2)),F2362=DAY(VLOOKUP('Time Series Data'!E2362,'Coincident Peak'!$C$5:$D$16,2))-1)),VLOOKUP(E2362,'Coincident Peak'!$C$5:$N$16,11)*AC2362,AC2362)</f>
        <v>0</v>
      </c>
      <c r="AE2362" s="185">
        <f>IF((AND(E2362=MONTH(VLOOKUP('Time Series Data'!E2362,'Coincident Peak'!$C$5:$D$16,2)),F2362=DAY(VLOOKUP('Time Series Data'!E2362,'Coincident Peak'!$C$5:$D$16,2))+1)),VLOOKUP(E2362,'Coincident Peak'!$C$5:$N$16,12)*AD2362,AD2362)</f>
        <v>0</v>
      </c>
      <c r="AF2362" s="102">
        <f t="shared" si="914"/>
        <v>7169</v>
      </c>
      <c r="AG2362" s="185">
        <f>IF((AND(E2362=MONTH(VLOOKUP('Time Series Data'!E2362,'Coincident Peak'!$C$5:$D$16,2)),F2362=DAY(VLOOKUP('Time Series Data'!E2362,'Coincident Peak'!$C$5:$D$16,2)))),U2362,O2362)</f>
        <v>0</v>
      </c>
      <c r="AH2362" s="102">
        <f t="shared" si="916"/>
        <v>7169</v>
      </c>
      <c r="AL2362" s="102"/>
    </row>
    <row r="2363" spans="1:38" x14ac:dyDescent="0.2">
      <c r="A2363" s="77"/>
      <c r="B2363" s="77">
        <f t="shared" si="908"/>
        <v>43564.166666666664</v>
      </c>
      <c r="C2363" s="112">
        <f t="shared" si="909"/>
        <v>43564</v>
      </c>
      <c r="D2363" s="106">
        <f t="shared" si="915"/>
        <v>7309</v>
      </c>
      <c r="E2363" s="469">
        <v>4</v>
      </c>
      <c r="F2363" s="469">
        <v>9</v>
      </c>
      <c r="G2363" s="110">
        <v>4</v>
      </c>
      <c r="H2363" s="110">
        <f t="shared" si="910"/>
        <v>2</v>
      </c>
      <c r="I2363" s="110" cm="1">
        <f t="array" ref="I2363">INDEX(Values!$V$6:$AG$29,'Time Series Data'!G2363+1,'Time Series Data'!E2363)</f>
        <v>1</v>
      </c>
      <c r="J2363" s="113">
        <v>2356.5</v>
      </c>
      <c r="K2363" s="108">
        <v>7309</v>
      </c>
      <c r="L2363" s="108">
        <v>0</v>
      </c>
      <c r="M2363">
        <v>0</v>
      </c>
      <c r="N2363">
        <v>0</v>
      </c>
      <c r="O2363">
        <v>0</v>
      </c>
      <c r="P2363">
        <v>95</v>
      </c>
      <c r="T2363" s="185">
        <f t="shared" si="911"/>
        <v>0</v>
      </c>
      <c r="U2363" s="185">
        <f t="shared" si="912"/>
        <v>0</v>
      </c>
      <c r="V2363" s="102">
        <f t="shared" si="913"/>
        <v>7309</v>
      </c>
      <c r="W2363">
        <f>IF(V2363+O2363&gt;VLOOKUP(E2363,'Coincident Peak'!$C$22:$I$33,7),0,1)</f>
        <v>1</v>
      </c>
      <c r="X2363" s="421">
        <f>IF((AND(E2363=MONTH(VLOOKUP('Time Series Data'!E2363,'Coincident Peak'!$C$5:$D$16,2)),F2363=DAY(VLOOKUP('Time Series Data'!E2363,'Coincident Peak'!$C$5:$D$16,2)),IF(AND(G2363&lt;=HOUR(VLOOKUP('Time Series Data'!E2363,'Coincident Peak'!$C$5:$E$16,3))+Values!$E$5,G2363&gt;=HOUR(VLOOKUP('Time Series Data'!E2363,'Coincident Peak'!$C$5:$E$16,3))-Values!$E$5),"TRUE","FALSE"))),BatteryPower,0)</f>
        <v>0</v>
      </c>
      <c r="Y2363" s="185">
        <f>IF((AND(E2363=MONTH(VLOOKUP('Time Series Data'!E2363,'Coincident Peak'!$C$5:$D$16,2)),F2363=DAY(VLOOKUP('Time Series Data'!E2363,'Coincident Peak'!$C$5:$D$16,2)))),0,N2363)</f>
        <v>0</v>
      </c>
      <c r="Z2363" s="185">
        <f>IF((AND(E2363=MONTH(VLOOKUP('Time Series Data'!E2363,'Coincident Peak'!$C$5:$D$16,2)),F2363=DAY(VLOOKUP('Time Series Data'!E2363,'Coincident Peak'!$C$5:$D$16,2)),IF(AND(G2363&lt;=HOUR(VLOOKUP('Time Series Data'!E2363,'Coincident Peak'!$C$5:$E$16,3))+Values!$E$5,G2363&gt;=HOUR(VLOOKUP('Time Series Data'!E2363,'Coincident Peak'!$C$5:$E$16,3))-Values!$E$5),"TRUE","FALSE"))),BatteryPower,Y2363)</f>
        <v>0</v>
      </c>
      <c r="AA2363" s="185">
        <f>IF((AND(E2363=MONTH(VLOOKUP('Time Series Data'!E2363,'Coincident Peak'!$C$5:$D$16,2)),F2363=DAY(VLOOKUP('Time Series Data'!E2363,'Coincident Peak'!$C$5:$D$16,2))-1)),VLOOKUP(E2363,'Coincident Peak'!$C$5:$N$16,11)*Z2363,Z2363)</f>
        <v>0</v>
      </c>
      <c r="AB2363" s="185">
        <f>IF((AND(E2363=MONTH(VLOOKUP('Time Series Data'!E2363,'Coincident Peak'!$C$5:$D$16,2)),F2363=DAY(VLOOKUP('Time Series Data'!E2363,'Coincident Peak'!$C$5:$D$16,2))+1)),VLOOKUP(E2363,'Coincident Peak'!$C$5:$N$16,12)*AA2363,AA2363)</f>
        <v>0</v>
      </c>
      <c r="AC2363" s="185">
        <f>IF((AND(E2363=MONTH(VLOOKUP('Time Series Data'!E2363,'Coincident Peak'!$C$5:$D$16,2)),F2363=DAY(VLOOKUP('Time Series Data'!E2363,'Coincident Peak'!$C$5:$D$16,2)))),0,O2363)</f>
        <v>0</v>
      </c>
      <c r="AD2363" s="185">
        <f>IF((AND(E2363=MONTH(VLOOKUP('Time Series Data'!E2363,'Coincident Peak'!$C$5:$D$16,2)),F2363=DAY(VLOOKUP('Time Series Data'!E2363,'Coincident Peak'!$C$5:$D$16,2))-1)),VLOOKUP(E2363,'Coincident Peak'!$C$5:$N$16,11)*AC2363,AC2363)</f>
        <v>0</v>
      </c>
      <c r="AE2363" s="185">
        <f>IF((AND(E2363=MONTH(VLOOKUP('Time Series Data'!E2363,'Coincident Peak'!$C$5:$D$16,2)),F2363=DAY(VLOOKUP('Time Series Data'!E2363,'Coincident Peak'!$C$5:$D$16,2))+1)),VLOOKUP(E2363,'Coincident Peak'!$C$5:$N$16,12)*AD2363,AD2363)</f>
        <v>0</v>
      </c>
      <c r="AF2363" s="102">
        <f t="shared" si="914"/>
        <v>7309</v>
      </c>
      <c r="AG2363" s="185">
        <f>IF((AND(E2363=MONTH(VLOOKUP('Time Series Data'!E2363,'Coincident Peak'!$C$5:$D$16,2)),F2363=DAY(VLOOKUP('Time Series Data'!E2363,'Coincident Peak'!$C$5:$D$16,2)))),U2363,O2363)</f>
        <v>0</v>
      </c>
      <c r="AH2363" s="102">
        <f t="shared" si="916"/>
        <v>7309</v>
      </c>
      <c r="AL2363" s="102"/>
    </row>
    <row r="2364" spans="1:38" x14ac:dyDescent="0.2">
      <c r="A2364" s="77"/>
      <c r="B2364" s="77">
        <f t="shared" si="908"/>
        <v>43564.208333333336</v>
      </c>
      <c r="C2364" s="112">
        <f t="shared" si="909"/>
        <v>43564</v>
      </c>
      <c r="D2364" s="106">
        <f t="shared" si="915"/>
        <v>8444</v>
      </c>
      <c r="E2364" s="469">
        <v>4</v>
      </c>
      <c r="F2364" s="469">
        <v>9</v>
      </c>
      <c r="G2364" s="110">
        <v>5</v>
      </c>
      <c r="H2364" s="110">
        <f t="shared" si="910"/>
        <v>2</v>
      </c>
      <c r="I2364" s="110" cm="1">
        <f t="array" ref="I2364">INDEX(Values!$V$6:$AG$29,'Time Series Data'!G2364+1,'Time Series Data'!E2364)</f>
        <v>1</v>
      </c>
      <c r="J2364" s="113">
        <v>2357.5</v>
      </c>
      <c r="K2364" s="108">
        <v>8444</v>
      </c>
      <c r="L2364" s="108">
        <v>0</v>
      </c>
      <c r="M2364">
        <v>0</v>
      </c>
      <c r="N2364">
        <v>0</v>
      </c>
      <c r="O2364">
        <v>0</v>
      </c>
      <c r="P2364">
        <v>95</v>
      </c>
      <c r="T2364" s="185">
        <f t="shared" si="911"/>
        <v>0</v>
      </c>
      <c r="U2364" s="185">
        <f t="shared" si="912"/>
        <v>0</v>
      </c>
      <c r="V2364" s="102">
        <f t="shared" si="913"/>
        <v>8444</v>
      </c>
      <c r="W2364">
        <f>IF(V2364+O2364&gt;VLOOKUP(E2364,'Coincident Peak'!$C$22:$I$33,7),0,1)</f>
        <v>1</v>
      </c>
      <c r="X2364" s="421">
        <f>IF((AND(E2364=MONTH(VLOOKUP('Time Series Data'!E2364,'Coincident Peak'!$C$5:$D$16,2)),F2364=DAY(VLOOKUP('Time Series Data'!E2364,'Coincident Peak'!$C$5:$D$16,2)),IF(AND(G2364&lt;=HOUR(VLOOKUP('Time Series Data'!E2364,'Coincident Peak'!$C$5:$E$16,3))+Values!$E$5,G2364&gt;=HOUR(VLOOKUP('Time Series Data'!E2364,'Coincident Peak'!$C$5:$E$16,3))-Values!$E$5),"TRUE","FALSE"))),BatteryPower,0)</f>
        <v>0</v>
      </c>
      <c r="Y2364" s="185">
        <f>IF((AND(E2364=MONTH(VLOOKUP('Time Series Data'!E2364,'Coincident Peak'!$C$5:$D$16,2)),F2364=DAY(VLOOKUP('Time Series Data'!E2364,'Coincident Peak'!$C$5:$D$16,2)))),0,N2364)</f>
        <v>0</v>
      </c>
      <c r="Z2364" s="185">
        <f>IF((AND(E2364=MONTH(VLOOKUP('Time Series Data'!E2364,'Coincident Peak'!$C$5:$D$16,2)),F2364=DAY(VLOOKUP('Time Series Data'!E2364,'Coincident Peak'!$C$5:$D$16,2)),IF(AND(G2364&lt;=HOUR(VLOOKUP('Time Series Data'!E2364,'Coincident Peak'!$C$5:$E$16,3))+Values!$E$5,G2364&gt;=HOUR(VLOOKUP('Time Series Data'!E2364,'Coincident Peak'!$C$5:$E$16,3))-Values!$E$5),"TRUE","FALSE"))),BatteryPower,Y2364)</f>
        <v>0</v>
      </c>
      <c r="AA2364" s="185">
        <f>IF((AND(E2364=MONTH(VLOOKUP('Time Series Data'!E2364,'Coincident Peak'!$C$5:$D$16,2)),F2364=DAY(VLOOKUP('Time Series Data'!E2364,'Coincident Peak'!$C$5:$D$16,2))-1)),VLOOKUP(E2364,'Coincident Peak'!$C$5:$N$16,11)*Z2364,Z2364)</f>
        <v>0</v>
      </c>
      <c r="AB2364" s="185">
        <f>IF((AND(E2364=MONTH(VLOOKUP('Time Series Data'!E2364,'Coincident Peak'!$C$5:$D$16,2)),F2364=DAY(VLOOKUP('Time Series Data'!E2364,'Coincident Peak'!$C$5:$D$16,2))+1)),VLOOKUP(E2364,'Coincident Peak'!$C$5:$N$16,12)*AA2364,AA2364)</f>
        <v>0</v>
      </c>
      <c r="AC2364" s="185">
        <f>IF((AND(E2364=MONTH(VLOOKUP('Time Series Data'!E2364,'Coincident Peak'!$C$5:$D$16,2)),F2364=DAY(VLOOKUP('Time Series Data'!E2364,'Coincident Peak'!$C$5:$D$16,2)))),0,O2364)</f>
        <v>0</v>
      </c>
      <c r="AD2364" s="185">
        <f>IF((AND(E2364=MONTH(VLOOKUP('Time Series Data'!E2364,'Coincident Peak'!$C$5:$D$16,2)),F2364=DAY(VLOOKUP('Time Series Data'!E2364,'Coincident Peak'!$C$5:$D$16,2))-1)),VLOOKUP(E2364,'Coincident Peak'!$C$5:$N$16,11)*AC2364,AC2364)</f>
        <v>0</v>
      </c>
      <c r="AE2364" s="185">
        <f>IF((AND(E2364=MONTH(VLOOKUP('Time Series Data'!E2364,'Coincident Peak'!$C$5:$D$16,2)),F2364=DAY(VLOOKUP('Time Series Data'!E2364,'Coincident Peak'!$C$5:$D$16,2))+1)),VLOOKUP(E2364,'Coincident Peak'!$C$5:$N$16,12)*AD2364,AD2364)</f>
        <v>0</v>
      </c>
      <c r="AF2364" s="102">
        <f t="shared" si="914"/>
        <v>8444</v>
      </c>
      <c r="AG2364" s="185">
        <f>IF((AND(E2364=MONTH(VLOOKUP('Time Series Data'!E2364,'Coincident Peak'!$C$5:$D$16,2)),F2364=DAY(VLOOKUP('Time Series Data'!E2364,'Coincident Peak'!$C$5:$D$16,2)))),U2364,O2364)</f>
        <v>0</v>
      </c>
      <c r="AH2364" s="102">
        <f t="shared" si="916"/>
        <v>8444</v>
      </c>
      <c r="AL2364" s="102"/>
    </row>
    <row r="2365" spans="1:38" x14ac:dyDescent="0.2">
      <c r="A2365" s="77"/>
      <c r="B2365" s="77">
        <f t="shared" si="908"/>
        <v>43564.25</v>
      </c>
      <c r="C2365" s="112">
        <f t="shared" si="909"/>
        <v>43564</v>
      </c>
      <c r="D2365" s="106">
        <f t="shared" si="915"/>
        <v>10024</v>
      </c>
      <c r="E2365" s="469">
        <v>4</v>
      </c>
      <c r="F2365" s="469">
        <v>9</v>
      </c>
      <c r="G2365" s="110">
        <v>6</v>
      </c>
      <c r="H2365" s="110">
        <f t="shared" si="910"/>
        <v>2</v>
      </c>
      <c r="I2365" s="110" cm="1">
        <f t="array" ref="I2365">INDEX(Values!$V$6:$AG$29,'Time Series Data'!G2365+1,'Time Series Data'!E2365)</f>
        <v>1</v>
      </c>
      <c r="J2365" s="113">
        <v>2358.5</v>
      </c>
      <c r="K2365" s="108">
        <v>10024</v>
      </c>
      <c r="L2365" s="108">
        <v>0</v>
      </c>
      <c r="M2365">
        <v>0</v>
      </c>
      <c r="N2365">
        <v>0</v>
      </c>
      <c r="O2365">
        <v>9.2852999999999994</v>
      </c>
      <c r="P2365">
        <v>95</v>
      </c>
      <c r="T2365" s="185">
        <f t="shared" si="911"/>
        <v>0</v>
      </c>
      <c r="U2365" s="185">
        <f t="shared" si="912"/>
        <v>9.2852999999999994</v>
      </c>
      <c r="V2365" s="102">
        <f t="shared" si="913"/>
        <v>10014.7147</v>
      </c>
      <c r="W2365">
        <f>IF(V2365+O2365&gt;VLOOKUP(E2365,'Coincident Peak'!$C$22:$I$33,7),0,1)</f>
        <v>1</v>
      </c>
      <c r="X2365" s="421">
        <f>IF((AND(E2365=MONTH(VLOOKUP('Time Series Data'!E2365,'Coincident Peak'!$C$5:$D$16,2)),F2365=DAY(VLOOKUP('Time Series Data'!E2365,'Coincident Peak'!$C$5:$D$16,2)),IF(AND(G2365&lt;=HOUR(VLOOKUP('Time Series Data'!E2365,'Coincident Peak'!$C$5:$E$16,3))+Values!$E$5,G2365&gt;=HOUR(VLOOKUP('Time Series Data'!E2365,'Coincident Peak'!$C$5:$E$16,3))-Values!$E$5),"TRUE","FALSE"))),BatteryPower,0)</f>
        <v>0</v>
      </c>
      <c r="Y2365" s="185">
        <f>IF((AND(E2365=MONTH(VLOOKUP('Time Series Data'!E2365,'Coincident Peak'!$C$5:$D$16,2)),F2365=DAY(VLOOKUP('Time Series Data'!E2365,'Coincident Peak'!$C$5:$D$16,2)))),0,N2365)</f>
        <v>0</v>
      </c>
      <c r="Z2365" s="185">
        <f>IF((AND(E2365=MONTH(VLOOKUP('Time Series Data'!E2365,'Coincident Peak'!$C$5:$D$16,2)),F2365=DAY(VLOOKUP('Time Series Data'!E2365,'Coincident Peak'!$C$5:$D$16,2)),IF(AND(G2365&lt;=HOUR(VLOOKUP('Time Series Data'!E2365,'Coincident Peak'!$C$5:$E$16,3))+Values!$E$5,G2365&gt;=HOUR(VLOOKUP('Time Series Data'!E2365,'Coincident Peak'!$C$5:$E$16,3))-Values!$E$5),"TRUE","FALSE"))),BatteryPower,Y2365)</f>
        <v>0</v>
      </c>
      <c r="AA2365" s="185">
        <f>IF((AND(E2365=MONTH(VLOOKUP('Time Series Data'!E2365,'Coincident Peak'!$C$5:$D$16,2)),F2365=DAY(VLOOKUP('Time Series Data'!E2365,'Coincident Peak'!$C$5:$D$16,2))-1)),VLOOKUP(E2365,'Coincident Peak'!$C$5:$N$16,11)*Z2365,Z2365)</f>
        <v>0</v>
      </c>
      <c r="AB2365" s="185">
        <f>IF((AND(E2365=MONTH(VLOOKUP('Time Series Data'!E2365,'Coincident Peak'!$C$5:$D$16,2)),F2365=DAY(VLOOKUP('Time Series Data'!E2365,'Coincident Peak'!$C$5:$D$16,2))+1)),VLOOKUP(E2365,'Coincident Peak'!$C$5:$N$16,12)*AA2365,AA2365)</f>
        <v>0</v>
      </c>
      <c r="AC2365" s="185">
        <f>IF((AND(E2365=MONTH(VLOOKUP('Time Series Data'!E2365,'Coincident Peak'!$C$5:$D$16,2)),F2365=DAY(VLOOKUP('Time Series Data'!E2365,'Coincident Peak'!$C$5:$D$16,2)))),0,O2365)</f>
        <v>9.2852999999999994</v>
      </c>
      <c r="AD2365" s="185">
        <f>IF((AND(E2365=MONTH(VLOOKUP('Time Series Data'!E2365,'Coincident Peak'!$C$5:$D$16,2)),F2365=DAY(VLOOKUP('Time Series Data'!E2365,'Coincident Peak'!$C$5:$D$16,2))-1)),VLOOKUP(E2365,'Coincident Peak'!$C$5:$N$16,11)*AC2365,AC2365)</f>
        <v>9.2852999999999994</v>
      </c>
      <c r="AE2365" s="185">
        <f>IF((AND(E2365=MONTH(VLOOKUP('Time Series Data'!E2365,'Coincident Peak'!$C$5:$D$16,2)),F2365=DAY(VLOOKUP('Time Series Data'!E2365,'Coincident Peak'!$C$5:$D$16,2))+1)),VLOOKUP(E2365,'Coincident Peak'!$C$5:$N$16,12)*AD2365,AD2365)</f>
        <v>9.2852999999999994</v>
      </c>
      <c r="AF2365" s="102">
        <f t="shared" si="914"/>
        <v>10014.7147</v>
      </c>
      <c r="AG2365" s="185">
        <f>IF((AND(E2365=MONTH(VLOOKUP('Time Series Data'!E2365,'Coincident Peak'!$C$5:$D$16,2)),F2365=DAY(VLOOKUP('Time Series Data'!E2365,'Coincident Peak'!$C$5:$D$16,2)))),U2365,O2365)</f>
        <v>9.2852999999999994</v>
      </c>
      <c r="AH2365" s="102">
        <f t="shared" si="916"/>
        <v>10014.7147</v>
      </c>
      <c r="AL2365" s="102"/>
    </row>
    <row r="2366" spans="1:38" x14ac:dyDescent="0.2">
      <c r="A2366" s="77"/>
      <c r="B2366" s="77">
        <f t="shared" si="908"/>
        <v>43564.291666666664</v>
      </c>
      <c r="C2366" s="112">
        <f t="shared" si="909"/>
        <v>43564</v>
      </c>
      <c r="D2366" s="106">
        <f t="shared" si="915"/>
        <v>9959</v>
      </c>
      <c r="E2366" s="469">
        <v>4</v>
      </c>
      <c r="F2366" s="469">
        <v>9</v>
      </c>
      <c r="G2366" s="110">
        <v>7</v>
      </c>
      <c r="H2366" s="110">
        <f t="shared" si="910"/>
        <v>2</v>
      </c>
      <c r="I2366" s="110" cm="1">
        <f t="array" ref="I2366">INDEX(Values!$V$6:$AG$29,'Time Series Data'!G2366+1,'Time Series Data'!E2366)</f>
        <v>1</v>
      </c>
      <c r="J2366" s="113">
        <v>2359.5</v>
      </c>
      <c r="K2366" s="108">
        <v>9959</v>
      </c>
      <c r="L2366" s="108">
        <v>0</v>
      </c>
      <c r="M2366">
        <v>0</v>
      </c>
      <c r="N2366">
        <v>0</v>
      </c>
      <c r="O2366">
        <v>27.945599999999999</v>
      </c>
      <c r="P2366">
        <v>95</v>
      </c>
      <c r="T2366" s="185">
        <f t="shared" si="911"/>
        <v>0</v>
      </c>
      <c r="U2366" s="185">
        <f t="shared" si="912"/>
        <v>27.945599999999999</v>
      </c>
      <c r="V2366" s="102">
        <f t="shared" si="913"/>
        <v>9931.0544000000009</v>
      </c>
      <c r="W2366">
        <f>IF(V2366+O2366&gt;VLOOKUP(E2366,'Coincident Peak'!$C$22:$I$33,7),0,1)</f>
        <v>1</v>
      </c>
      <c r="X2366" s="421">
        <f>IF((AND(E2366=MONTH(VLOOKUP('Time Series Data'!E2366,'Coincident Peak'!$C$5:$D$16,2)),F2366=DAY(VLOOKUP('Time Series Data'!E2366,'Coincident Peak'!$C$5:$D$16,2)),IF(AND(G2366&lt;=HOUR(VLOOKUP('Time Series Data'!E2366,'Coincident Peak'!$C$5:$E$16,3))+Values!$E$5,G2366&gt;=HOUR(VLOOKUP('Time Series Data'!E2366,'Coincident Peak'!$C$5:$E$16,3))-Values!$E$5),"TRUE","FALSE"))),BatteryPower,0)</f>
        <v>0</v>
      </c>
      <c r="Y2366" s="185">
        <f>IF((AND(E2366=MONTH(VLOOKUP('Time Series Data'!E2366,'Coincident Peak'!$C$5:$D$16,2)),F2366=DAY(VLOOKUP('Time Series Data'!E2366,'Coincident Peak'!$C$5:$D$16,2)))),0,N2366)</f>
        <v>0</v>
      </c>
      <c r="Z2366" s="185">
        <f>IF((AND(E2366=MONTH(VLOOKUP('Time Series Data'!E2366,'Coincident Peak'!$C$5:$D$16,2)),F2366=DAY(VLOOKUP('Time Series Data'!E2366,'Coincident Peak'!$C$5:$D$16,2)),IF(AND(G2366&lt;=HOUR(VLOOKUP('Time Series Data'!E2366,'Coincident Peak'!$C$5:$E$16,3))+Values!$E$5,G2366&gt;=HOUR(VLOOKUP('Time Series Data'!E2366,'Coincident Peak'!$C$5:$E$16,3))-Values!$E$5),"TRUE","FALSE"))),BatteryPower,Y2366)</f>
        <v>0</v>
      </c>
      <c r="AA2366" s="185">
        <f>IF((AND(E2366=MONTH(VLOOKUP('Time Series Data'!E2366,'Coincident Peak'!$C$5:$D$16,2)),F2366=DAY(VLOOKUP('Time Series Data'!E2366,'Coincident Peak'!$C$5:$D$16,2))-1)),VLOOKUP(E2366,'Coincident Peak'!$C$5:$N$16,11)*Z2366,Z2366)</f>
        <v>0</v>
      </c>
      <c r="AB2366" s="185">
        <f>IF((AND(E2366=MONTH(VLOOKUP('Time Series Data'!E2366,'Coincident Peak'!$C$5:$D$16,2)),F2366=DAY(VLOOKUP('Time Series Data'!E2366,'Coincident Peak'!$C$5:$D$16,2))+1)),VLOOKUP(E2366,'Coincident Peak'!$C$5:$N$16,12)*AA2366,AA2366)</f>
        <v>0</v>
      </c>
      <c r="AC2366" s="185">
        <f>IF((AND(E2366=MONTH(VLOOKUP('Time Series Data'!E2366,'Coincident Peak'!$C$5:$D$16,2)),F2366=DAY(VLOOKUP('Time Series Data'!E2366,'Coincident Peak'!$C$5:$D$16,2)))),0,O2366)</f>
        <v>27.945599999999999</v>
      </c>
      <c r="AD2366" s="185">
        <f>IF((AND(E2366=MONTH(VLOOKUP('Time Series Data'!E2366,'Coincident Peak'!$C$5:$D$16,2)),F2366=DAY(VLOOKUP('Time Series Data'!E2366,'Coincident Peak'!$C$5:$D$16,2))-1)),VLOOKUP(E2366,'Coincident Peak'!$C$5:$N$16,11)*AC2366,AC2366)</f>
        <v>27.945599999999999</v>
      </c>
      <c r="AE2366" s="185">
        <f>IF((AND(E2366=MONTH(VLOOKUP('Time Series Data'!E2366,'Coincident Peak'!$C$5:$D$16,2)),F2366=DAY(VLOOKUP('Time Series Data'!E2366,'Coincident Peak'!$C$5:$D$16,2))+1)),VLOOKUP(E2366,'Coincident Peak'!$C$5:$N$16,12)*AD2366,AD2366)</f>
        <v>27.945599999999999</v>
      </c>
      <c r="AF2366" s="102">
        <f t="shared" si="914"/>
        <v>9931.0544000000009</v>
      </c>
      <c r="AG2366" s="185">
        <f>IF((AND(E2366=MONTH(VLOOKUP('Time Series Data'!E2366,'Coincident Peak'!$C$5:$D$16,2)),F2366=DAY(VLOOKUP('Time Series Data'!E2366,'Coincident Peak'!$C$5:$D$16,2)))),U2366,O2366)</f>
        <v>27.945599999999999</v>
      </c>
      <c r="AH2366" s="102">
        <f t="shared" si="916"/>
        <v>9931.0544000000009</v>
      </c>
      <c r="AL2366" s="102"/>
    </row>
    <row r="2367" spans="1:38" x14ac:dyDescent="0.2">
      <c r="A2367" s="77"/>
      <c r="B2367" s="77">
        <f t="shared" si="908"/>
        <v>43564.333333333336</v>
      </c>
      <c r="C2367" s="112">
        <f t="shared" si="909"/>
        <v>43564</v>
      </c>
      <c r="D2367" s="106">
        <f t="shared" si="915"/>
        <v>9954</v>
      </c>
      <c r="E2367" s="469">
        <v>4</v>
      </c>
      <c r="F2367" s="469">
        <v>9</v>
      </c>
      <c r="G2367" s="110">
        <v>8</v>
      </c>
      <c r="H2367" s="110">
        <f t="shared" si="910"/>
        <v>2</v>
      </c>
      <c r="I2367" s="110" cm="1">
        <f t="array" ref="I2367">INDEX(Values!$V$6:$AG$29,'Time Series Data'!G2367+1,'Time Series Data'!E2367)</f>
        <v>1</v>
      </c>
      <c r="J2367" s="113">
        <v>2360.5</v>
      </c>
      <c r="K2367" s="108">
        <v>9954</v>
      </c>
      <c r="L2367" s="108">
        <v>0</v>
      </c>
      <c r="M2367">
        <v>0</v>
      </c>
      <c r="N2367">
        <v>0</v>
      </c>
      <c r="O2367">
        <v>6.2307499999999996</v>
      </c>
      <c r="P2367">
        <v>95</v>
      </c>
      <c r="T2367" s="185">
        <f t="shared" si="911"/>
        <v>0</v>
      </c>
      <c r="U2367" s="185">
        <f t="shared" si="912"/>
        <v>6.2307499999999996</v>
      </c>
      <c r="V2367" s="102">
        <f t="shared" si="913"/>
        <v>9947.7692499999994</v>
      </c>
      <c r="W2367">
        <f>IF(V2367+O2367&gt;VLOOKUP(E2367,'Coincident Peak'!$C$22:$I$33,7),0,1)</f>
        <v>1</v>
      </c>
      <c r="X2367" s="421">
        <f>IF((AND(E2367=MONTH(VLOOKUP('Time Series Data'!E2367,'Coincident Peak'!$C$5:$D$16,2)),F2367=DAY(VLOOKUP('Time Series Data'!E2367,'Coincident Peak'!$C$5:$D$16,2)),IF(AND(G2367&lt;=HOUR(VLOOKUP('Time Series Data'!E2367,'Coincident Peak'!$C$5:$E$16,3))+Values!$E$5,G2367&gt;=HOUR(VLOOKUP('Time Series Data'!E2367,'Coincident Peak'!$C$5:$E$16,3))-Values!$E$5),"TRUE","FALSE"))),BatteryPower,0)</f>
        <v>0</v>
      </c>
      <c r="Y2367" s="185">
        <f>IF((AND(E2367=MONTH(VLOOKUP('Time Series Data'!E2367,'Coincident Peak'!$C$5:$D$16,2)),F2367=DAY(VLOOKUP('Time Series Data'!E2367,'Coincident Peak'!$C$5:$D$16,2)))),0,N2367)</f>
        <v>0</v>
      </c>
      <c r="Z2367" s="185">
        <f>IF((AND(E2367=MONTH(VLOOKUP('Time Series Data'!E2367,'Coincident Peak'!$C$5:$D$16,2)),F2367=DAY(VLOOKUP('Time Series Data'!E2367,'Coincident Peak'!$C$5:$D$16,2)),IF(AND(G2367&lt;=HOUR(VLOOKUP('Time Series Data'!E2367,'Coincident Peak'!$C$5:$E$16,3))+Values!$E$5,G2367&gt;=HOUR(VLOOKUP('Time Series Data'!E2367,'Coincident Peak'!$C$5:$E$16,3))-Values!$E$5),"TRUE","FALSE"))),BatteryPower,Y2367)</f>
        <v>0</v>
      </c>
      <c r="AA2367" s="185">
        <f>IF((AND(E2367=MONTH(VLOOKUP('Time Series Data'!E2367,'Coincident Peak'!$C$5:$D$16,2)),F2367=DAY(VLOOKUP('Time Series Data'!E2367,'Coincident Peak'!$C$5:$D$16,2))-1)),VLOOKUP(E2367,'Coincident Peak'!$C$5:$N$16,11)*Z2367,Z2367)</f>
        <v>0</v>
      </c>
      <c r="AB2367" s="185">
        <f>IF((AND(E2367=MONTH(VLOOKUP('Time Series Data'!E2367,'Coincident Peak'!$C$5:$D$16,2)),F2367=DAY(VLOOKUP('Time Series Data'!E2367,'Coincident Peak'!$C$5:$D$16,2))+1)),VLOOKUP(E2367,'Coincident Peak'!$C$5:$N$16,12)*AA2367,AA2367)</f>
        <v>0</v>
      </c>
      <c r="AC2367" s="185">
        <f>IF((AND(E2367=MONTH(VLOOKUP('Time Series Data'!E2367,'Coincident Peak'!$C$5:$D$16,2)),F2367=DAY(VLOOKUP('Time Series Data'!E2367,'Coincident Peak'!$C$5:$D$16,2)))),0,O2367)</f>
        <v>6.2307499999999996</v>
      </c>
      <c r="AD2367" s="185">
        <f>IF((AND(E2367=MONTH(VLOOKUP('Time Series Data'!E2367,'Coincident Peak'!$C$5:$D$16,2)),F2367=DAY(VLOOKUP('Time Series Data'!E2367,'Coincident Peak'!$C$5:$D$16,2))-1)),VLOOKUP(E2367,'Coincident Peak'!$C$5:$N$16,11)*AC2367,AC2367)</f>
        <v>6.2307499999999996</v>
      </c>
      <c r="AE2367" s="185">
        <f>IF((AND(E2367=MONTH(VLOOKUP('Time Series Data'!E2367,'Coincident Peak'!$C$5:$D$16,2)),F2367=DAY(VLOOKUP('Time Series Data'!E2367,'Coincident Peak'!$C$5:$D$16,2))+1)),VLOOKUP(E2367,'Coincident Peak'!$C$5:$N$16,12)*AD2367,AD2367)</f>
        <v>6.2307499999999996</v>
      </c>
      <c r="AF2367" s="102">
        <f t="shared" si="914"/>
        <v>9947.7692499999994</v>
      </c>
      <c r="AG2367" s="185">
        <f>IF((AND(E2367=MONTH(VLOOKUP('Time Series Data'!E2367,'Coincident Peak'!$C$5:$D$16,2)),F2367=DAY(VLOOKUP('Time Series Data'!E2367,'Coincident Peak'!$C$5:$D$16,2)))),U2367,O2367)</f>
        <v>6.2307499999999996</v>
      </c>
      <c r="AH2367" s="102">
        <f t="shared" si="916"/>
        <v>9947.7692499999994</v>
      </c>
      <c r="AL2367" s="102"/>
    </row>
    <row r="2368" spans="1:38" x14ac:dyDescent="0.2">
      <c r="A2368" s="77"/>
      <c r="B2368" s="77">
        <f t="shared" si="908"/>
        <v>43564.375</v>
      </c>
      <c r="C2368" s="112">
        <f t="shared" si="909"/>
        <v>43564</v>
      </c>
      <c r="D2368" s="106">
        <f t="shared" si="915"/>
        <v>10298</v>
      </c>
      <c r="E2368" s="469">
        <v>4</v>
      </c>
      <c r="F2368" s="469">
        <v>9</v>
      </c>
      <c r="G2368" s="110">
        <v>9</v>
      </c>
      <c r="H2368" s="110">
        <f t="shared" si="910"/>
        <v>2</v>
      </c>
      <c r="I2368" s="110" cm="1">
        <f t="array" ref="I2368">INDEX(Values!$V$6:$AG$29,'Time Series Data'!G2368+1,'Time Series Data'!E2368)</f>
        <v>1</v>
      </c>
      <c r="J2368" s="113">
        <v>2361.5</v>
      </c>
      <c r="K2368" s="108">
        <v>10298</v>
      </c>
      <c r="L2368" s="108">
        <v>0</v>
      </c>
      <c r="M2368">
        <v>0</v>
      </c>
      <c r="N2368">
        <v>0</v>
      </c>
      <c r="O2368">
        <v>15.261900000000001</v>
      </c>
      <c r="P2368">
        <v>95</v>
      </c>
      <c r="T2368" s="185">
        <f t="shared" si="911"/>
        <v>0</v>
      </c>
      <c r="U2368" s="185">
        <f t="shared" si="912"/>
        <v>15.261900000000001</v>
      </c>
      <c r="V2368" s="102">
        <f t="shared" si="913"/>
        <v>10282.7381</v>
      </c>
      <c r="W2368">
        <f>IF(V2368+O2368&gt;VLOOKUP(E2368,'Coincident Peak'!$C$22:$I$33,7),0,1)</f>
        <v>1</v>
      </c>
      <c r="X2368" s="421">
        <f>IF((AND(E2368=MONTH(VLOOKUP('Time Series Data'!E2368,'Coincident Peak'!$C$5:$D$16,2)),F2368=DAY(VLOOKUP('Time Series Data'!E2368,'Coincident Peak'!$C$5:$D$16,2)),IF(AND(G2368&lt;=HOUR(VLOOKUP('Time Series Data'!E2368,'Coincident Peak'!$C$5:$E$16,3))+Values!$E$5,G2368&gt;=HOUR(VLOOKUP('Time Series Data'!E2368,'Coincident Peak'!$C$5:$E$16,3))-Values!$E$5),"TRUE","FALSE"))),BatteryPower,0)</f>
        <v>0</v>
      </c>
      <c r="Y2368" s="185">
        <f>IF((AND(E2368=MONTH(VLOOKUP('Time Series Data'!E2368,'Coincident Peak'!$C$5:$D$16,2)),F2368=DAY(VLOOKUP('Time Series Data'!E2368,'Coincident Peak'!$C$5:$D$16,2)))),0,N2368)</f>
        <v>0</v>
      </c>
      <c r="Z2368" s="185">
        <f>IF((AND(E2368=MONTH(VLOOKUP('Time Series Data'!E2368,'Coincident Peak'!$C$5:$D$16,2)),F2368=DAY(VLOOKUP('Time Series Data'!E2368,'Coincident Peak'!$C$5:$D$16,2)),IF(AND(G2368&lt;=HOUR(VLOOKUP('Time Series Data'!E2368,'Coincident Peak'!$C$5:$E$16,3))+Values!$E$5,G2368&gt;=HOUR(VLOOKUP('Time Series Data'!E2368,'Coincident Peak'!$C$5:$E$16,3))-Values!$E$5),"TRUE","FALSE"))),BatteryPower,Y2368)</f>
        <v>0</v>
      </c>
      <c r="AA2368" s="185">
        <f>IF((AND(E2368=MONTH(VLOOKUP('Time Series Data'!E2368,'Coincident Peak'!$C$5:$D$16,2)),F2368=DAY(VLOOKUP('Time Series Data'!E2368,'Coincident Peak'!$C$5:$D$16,2))-1)),VLOOKUP(E2368,'Coincident Peak'!$C$5:$N$16,11)*Z2368,Z2368)</f>
        <v>0</v>
      </c>
      <c r="AB2368" s="185">
        <f>IF((AND(E2368=MONTH(VLOOKUP('Time Series Data'!E2368,'Coincident Peak'!$C$5:$D$16,2)),F2368=DAY(VLOOKUP('Time Series Data'!E2368,'Coincident Peak'!$C$5:$D$16,2))+1)),VLOOKUP(E2368,'Coincident Peak'!$C$5:$N$16,12)*AA2368,AA2368)</f>
        <v>0</v>
      </c>
      <c r="AC2368" s="185">
        <f>IF((AND(E2368=MONTH(VLOOKUP('Time Series Data'!E2368,'Coincident Peak'!$C$5:$D$16,2)),F2368=DAY(VLOOKUP('Time Series Data'!E2368,'Coincident Peak'!$C$5:$D$16,2)))),0,O2368)</f>
        <v>15.261900000000001</v>
      </c>
      <c r="AD2368" s="185">
        <f>IF((AND(E2368=MONTH(VLOOKUP('Time Series Data'!E2368,'Coincident Peak'!$C$5:$D$16,2)),F2368=DAY(VLOOKUP('Time Series Data'!E2368,'Coincident Peak'!$C$5:$D$16,2))-1)),VLOOKUP(E2368,'Coincident Peak'!$C$5:$N$16,11)*AC2368,AC2368)</f>
        <v>15.261900000000001</v>
      </c>
      <c r="AE2368" s="185">
        <f>IF((AND(E2368=MONTH(VLOOKUP('Time Series Data'!E2368,'Coincident Peak'!$C$5:$D$16,2)),F2368=DAY(VLOOKUP('Time Series Data'!E2368,'Coincident Peak'!$C$5:$D$16,2))+1)),VLOOKUP(E2368,'Coincident Peak'!$C$5:$N$16,12)*AD2368,AD2368)</f>
        <v>15.261900000000001</v>
      </c>
      <c r="AF2368" s="102">
        <f t="shared" si="914"/>
        <v>10282.7381</v>
      </c>
      <c r="AG2368" s="185">
        <f>IF((AND(E2368=MONTH(VLOOKUP('Time Series Data'!E2368,'Coincident Peak'!$C$5:$D$16,2)),F2368=DAY(VLOOKUP('Time Series Data'!E2368,'Coincident Peak'!$C$5:$D$16,2)))),U2368,O2368)</f>
        <v>15.261900000000001</v>
      </c>
      <c r="AH2368" s="102">
        <f t="shared" si="916"/>
        <v>10282.7381</v>
      </c>
      <c r="AL2368" s="102"/>
    </row>
    <row r="2369" spans="1:38" x14ac:dyDescent="0.2">
      <c r="A2369" s="77"/>
      <c r="B2369" s="77">
        <f t="shared" si="908"/>
        <v>43564.416666666664</v>
      </c>
      <c r="C2369" s="112">
        <f t="shared" si="909"/>
        <v>43564</v>
      </c>
      <c r="D2369" s="106">
        <f t="shared" si="915"/>
        <v>10361</v>
      </c>
      <c r="E2369" s="469">
        <v>4</v>
      </c>
      <c r="F2369" s="469">
        <v>9</v>
      </c>
      <c r="G2369" s="110">
        <v>10</v>
      </c>
      <c r="H2369" s="110">
        <f t="shared" si="910"/>
        <v>2</v>
      </c>
      <c r="I2369" s="110" cm="1">
        <f t="array" ref="I2369">INDEX(Values!$V$6:$AG$29,'Time Series Data'!G2369+1,'Time Series Data'!E2369)</f>
        <v>1</v>
      </c>
      <c r="J2369" s="113">
        <v>2362.5</v>
      </c>
      <c r="K2369" s="108">
        <v>10361</v>
      </c>
      <c r="L2369" s="108">
        <v>0</v>
      </c>
      <c r="M2369">
        <v>0</v>
      </c>
      <c r="N2369">
        <v>0</v>
      </c>
      <c r="O2369">
        <v>73.752300000000005</v>
      </c>
      <c r="P2369">
        <v>95</v>
      </c>
      <c r="T2369" s="185">
        <f t="shared" si="911"/>
        <v>0</v>
      </c>
      <c r="U2369" s="185">
        <f t="shared" si="912"/>
        <v>73.752300000000005</v>
      </c>
      <c r="V2369" s="102">
        <f t="shared" si="913"/>
        <v>10287.2477</v>
      </c>
      <c r="W2369">
        <f>IF(V2369+O2369&gt;VLOOKUP(E2369,'Coincident Peak'!$C$22:$I$33,7),0,1)</f>
        <v>1</v>
      </c>
      <c r="X2369" s="421">
        <f>IF((AND(E2369=MONTH(VLOOKUP('Time Series Data'!E2369,'Coincident Peak'!$C$5:$D$16,2)),F2369=DAY(VLOOKUP('Time Series Data'!E2369,'Coincident Peak'!$C$5:$D$16,2)),IF(AND(G2369&lt;=HOUR(VLOOKUP('Time Series Data'!E2369,'Coincident Peak'!$C$5:$E$16,3))+Values!$E$5,G2369&gt;=HOUR(VLOOKUP('Time Series Data'!E2369,'Coincident Peak'!$C$5:$E$16,3))-Values!$E$5),"TRUE","FALSE"))),BatteryPower,0)</f>
        <v>0</v>
      </c>
      <c r="Y2369" s="185">
        <f>IF((AND(E2369=MONTH(VLOOKUP('Time Series Data'!E2369,'Coincident Peak'!$C$5:$D$16,2)),F2369=DAY(VLOOKUP('Time Series Data'!E2369,'Coincident Peak'!$C$5:$D$16,2)))),0,N2369)</f>
        <v>0</v>
      </c>
      <c r="Z2369" s="185">
        <f>IF((AND(E2369=MONTH(VLOOKUP('Time Series Data'!E2369,'Coincident Peak'!$C$5:$D$16,2)),F2369=DAY(VLOOKUP('Time Series Data'!E2369,'Coincident Peak'!$C$5:$D$16,2)),IF(AND(G2369&lt;=HOUR(VLOOKUP('Time Series Data'!E2369,'Coincident Peak'!$C$5:$E$16,3))+Values!$E$5,G2369&gt;=HOUR(VLOOKUP('Time Series Data'!E2369,'Coincident Peak'!$C$5:$E$16,3))-Values!$E$5),"TRUE","FALSE"))),BatteryPower,Y2369)</f>
        <v>0</v>
      </c>
      <c r="AA2369" s="185">
        <f>IF((AND(E2369=MONTH(VLOOKUP('Time Series Data'!E2369,'Coincident Peak'!$C$5:$D$16,2)),F2369=DAY(VLOOKUP('Time Series Data'!E2369,'Coincident Peak'!$C$5:$D$16,2))-1)),VLOOKUP(E2369,'Coincident Peak'!$C$5:$N$16,11)*Z2369,Z2369)</f>
        <v>0</v>
      </c>
      <c r="AB2369" s="185">
        <f>IF((AND(E2369=MONTH(VLOOKUP('Time Series Data'!E2369,'Coincident Peak'!$C$5:$D$16,2)),F2369=DAY(VLOOKUP('Time Series Data'!E2369,'Coincident Peak'!$C$5:$D$16,2))+1)),VLOOKUP(E2369,'Coincident Peak'!$C$5:$N$16,12)*AA2369,AA2369)</f>
        <v>0</v>
      </c>
      <c r="AC2369" s="185">
        <f>IF((AND(E2369=MONTH(VLOOKUP('Time Series Data'!E2369,'Coincident Peak'!$C$5:$D$16,2)),F2369=DAY(VLOOKUP('Time Series Data'!E2369,'Coincident Peak'!$C$5:$D$16,2)))),0,O2369)</f>
        <v>73.752300000000005</v>
      </c>
      <c r="AD2369" s="185">
        <f>IF((AND(E2369=MONTH(VLOOKUP('Time Series Data'!E2369,'Coincident Peak'!$C$5:$D$16,2)),F2369=DAY(VLOOKUP('Time Series Data'!E2369,'Coincident Peak'!$C$5:$D$16,2))-1)),VLOOKUP(E2369,'Coincident Peak'!$C$5:$N$16,11)*AC2369,AC2369)</f>
        <v>73.752300000000005</v>
      </c>
      <c r="AE2369" s="185">
        <f>IF((AND(E2369=MONTH(VLOOKUP('Time Series Data'!E2369,'Coincident Peak'!$C$5:$D$16,2)),F2369=DAY(VLOOKUP('Time Series Data'!E2369,'Coincident Peak'!$C$5:$D$16,2))+1)),VLOOKUP(E2369,'Coincident Peak'!$C$5:$N$16,12)*AD2369,AD2369)</f>
        <v>73.752300000000005</v>
      </c>
      <c r="AF2369" s="102">
        <f t="shared" si="914"/>
        <v>10287.2477</v>
      </c>
      <c r="AG2369" s="185">
        <f>IF((AND(E2369=MONTH(VLOOKUP('Time Series Data'!E2369,'Coincident Peak'!$C$5:$D$16,2)),F2369=DAY(VLOOKUP('Time Series Data'!E2369,'Coincident Peak'!$C$5:$D$16,2)))),U2369,O2369)</f>
        <v>73.752300000000005</v>
      </c>
      <c r="AH2369" s="102">
        <f t="shared" si="916"/>
        <v>10287.2477</v>
      </c>
      <c r="AL2369" s="102"/>
    </row>
    <row r="2370" spans="1:38" x14ac:dyDescent="0.2">
      <c r="A2370" s="77"/>
      <c r="B2370" s="77">
        <f t="shared" si="908"/>
        <v>43564.458333333336</v>
      </c>
      <c r="C2370" s="112">
        <f t="shared" si="909"/>
        <v>43564</v>
      </c>
      <c r="D2370" s="106">
        <f t="shared" si="915"/>
        <v>10513</v>
      </c>
      <c r="E2370" s="469">
        <v>4</v>
      </c>
      <c r="F2370" s="469">
        <v>9</v>
      </c>
      <c r="G2370" s="110">
        <v>11</v>
      </c>
      <c r="H2370" s="110">
        <f t="shared" si="910"/>
        <v>2</v>
      </c>
      <c r="I2370" s="110" cm="1">
        <f t="array" ref="I2370">INDEX(Values!$V$6:$AG$29,'Time Series Data'!G2370+1,'Time Series Data'!E2370)</f>
        <v>1</v>
      </c>
      <c r="J2370" s="113">
        <v>2363.5</v>
      </c>
      <c r="K2370" s="108">
        <v>10513</v>
      </c>
      <c r="L2370" s="108">
        <v>0</v>
      </c>
      <c r="M2370">
        <v>0</v>
      </c>
      <c r="N2370">
        <v>0</v>
      </c>
      <c r="O2370">
        <v>197.82</v>
      </c>
      <c r="P2370">
        <v>95</v>
      </c>
      <c r="T2370" s="185">
        <f t="shared" si="911"/>
        <v>0</v>
      </c>
      <c r="U2370" s="185">
        <f t="shared" si="912"/>
        <v>197.82</v>
      </c>
      <c r="V2370" s="102">
        <f t="shared" si="913"/>
        <v>10315.18</v>
      </c>
      <c r="W2370">
        <f>IF(V2370+O2370&gt;VLOOKUP(E2370,'Coincident Peak'!$C$22:$I$33,7),0,1)</f>
        <v>1</v>
      </c>
      <c r="X2370" s="421">
        <f>IF((AND(E2370=MONTH(VLOOKUP('Time Series Data'!E2370,'Coincident Peak'!$C$5:$D$16,2)),F2370=DAY(VLOOKUP('Time Series Data'!E2370,'Coincident Peak'!$C$5:$D$16,2)),IF(AND(G2370&lt;=HOUR(VLOOKUP('Time Series Data'!E2370,'Coincident Peak'!$C$5:$E$16,3))+Values!$E$5,G2370&gt;=HOUR(VLOOKUP('Time Series Data'!E2370,'Coincident Peak'!$C$5:$E$16,3))-Values!$E$5),"TRUE","FALSE"))),BatteryPower,0)</f>
        <v>0</v>
      </c>
      <c r="Y2370" s="185">
        <f>IF((AND(E2370=MONTH(VLOOKUP('Time Series Data'!E2370,'Coincident Peak'!$C$5:$D$16,2)),F2370=DAY(VLOOKUP('Time Series Data'!E2370,'Coincident Peak'!$C$5:$D$16,2)))),0,N2370)</f>
        <v>0</v>
      </c>
      <c r="Z2370" s="185">
        <f>IF((AND(E2370=MONTH(VLOOKUP('Time Series Data'!E2370,'Coincident Peak'!$C$5:$D$16,2)),F2370=DAY(VLOOKUP('Time Series Data'!E2370,'Coincident Peak'!$C$5:$D$16,2)),IF(AND(G2370&lt;=HOUR(VLOOKUP('Time Series Data'!E2370,'Coincident Peak'!$C$5:$E$16,3))+Values!$E$5,G2370&gt;=HOUR(VLOOKUP('Time Series Data'!E2370,'Coincident Peak'!$C$5:$E$16,3))-Values!$E$5),"TRUE","FALSE"))),BatteryPower,Y2370)</f>
        <v>0</v>
      </c>
      <c r="AA2370" s="185">
        <f>IF((AND(E2370=MONTH(VLOOKUP('Time Series Data'!E2370,'Coincident Peak'!$C$5:$D$16,2)),F2370=DAY(VLOOKUP('Time Series Data'!E2370,'Coincident Peak'!$C$5:$D$16,2))-1)),VLOOKUP(E2370,'Coincident Peak'!$C$5:$N$16,11)*Z2370,Z2370)</f>
        <v>0</v>
      </c>
      <c r="AB2370" s="185">
        <f>IF((AND(E2370=MONTH(VLOOKUP('Time Series Data'!E2370,'Coincident Peak'!$C$5:$D$16,2)),F2370=DAY(VLOOKUP('Time Series Data'!E2370,'Coincident Peak'!$C$5:$D$16,2))+1)),VLOOKUP(E2370,'Coincident Peak'!$C$5:$N$16,12)*AA2370,AA2370)</f>
        <v>0</v>
      </c>
      <c r="AC2370" s="185">
        <f>IF((AND(E2370=MONTH(VLOOKUP('Time Series Data'!E2370,'Coincident Peak'!$C$5:$D$16,2)),F2370=DAY(VLOOKUP('Time Series Data'!E2370,'Coincident Peak'!$C$5:$D$16,2)))),0,O2370)</f>
        <v>197.82</v>
      </c>
      <c r="AD2370" s="185">
        <f>IF((AND(E2370=MONTH(VLOOKUP('Time Series Data'!E2370,'Coincident Peak'!$C$5:$D$16,2)),F2370=DAY(VLOOKUP('Time Series Data'!E2370,'Coincident Peak'!$C$5:$D$16,2))-1)),VLOOKUP(E2370,'Coincident Peak'!$C$5:$N$16,11)*AC2370,AC2370)</f>
        <v>197.82</v>
      </c>
      <c r="AE2370" s="185">
        <f>IF((AND(E2370=MONTH(VLOOKUP('Time Series Data'!E2370,'Coincident Peak'!$C$5:$D$16,2)),F2370=DAY(VLOOKUP('Time Series Data'!E2370,'Coincident Peak'!$C$5:$D$16,2))+1)),VLOOKUP(E2370,'Coincident Peak'!$C$5:$N$16,12)*AD2370,AD2370)</f>
        <v>197.82</v>
      </c>
      <c r="AF2370" s="102">
        <f t="shared" si="914"/>
        <v>10315.18</v>
      </c>
      <c r="AG2370" s="185">
        <f>IF((AND(E2370=MONTH(VLOOKUP('Time Series Data'!E2370,'Coincident Peak'!$C$5:$D$16,2)),F2370=DAY(VLOOKUP('Time Series Data'!E2370,'Coincident Peak'!$C$5:$D$16,2)))),U2370,O2370)</f>
        <v>197.82</v>
      </c>
      <c r="AH2370" s="102">
        <f t="shared" si="916"/>
        <v>10315.18</v>
      </c>
      <c r="AL2370" s="102"/>
    </row>
    <row r="2371" spans="1:38" x14ac:dyDescent="0.2">
      <c r="A2371" s="77"/>
      <c r="B2371" s="77">
        <f t="shared" si="908"/>
        <v>43564.5</v>
      </c>
      <c r="C2371" s="112">
        <f t="shared" si="909"/>
        <v>43564</v>
      </c>
      <c r="D2371" s="106">
        <f t="shared" si="915"/>
        <v>10791</v>
      </c>
      <c r="E2371" s="469">
        <v>4</v>
      </c>
      <c r="F2371" s="469">
        <v>9</v>
      </c>
      <c r="G2371" s="110">
        <v>12</v>
      </c>
      <c r="H2371" s="110">
        <f t="shared" si="910"/>
        <v>2</v>
      </c>
      <c r="I2371" s="110" cm="1">
        <f t="array" ref="I2371">INDEX(Values!$V$6:$AG$29,'Time Series Data'!G2371+1,'Time Series Data'!E2371)</f>
        <v>1</v>
      </c>
      <c r="J2371" s="113">
        <v>2364.5</v>
      </c>
      <c r="K2371" s="108">
        <v>10791</v>
      </c>
      <c r="L2371" s="108">
        <v>0</v>
      </c>
      <c r="M2371">
        <v>0</v>
      </c>
      <c r="N2371">
        <v>0</v>
      </c>
      <c r="O2371">
        <v>153.358</v>
      </c>
      <c r="P2371">
        <v>95</v>
      </c>
      <c r="T2371" s="185">
        <f t="shared" si="911"/>
        <v>0</v>
      </c>
      <c r="U2371" s="185">
        <f t="shared" si="912"/>
        <v>153.358</v>
      </c>
      <c r="V2371" s="102">
        <f t="shared" si="913"/>
        <v>10637.642</v>
      </c>
      <c r="W2371">
        <f>IF(V2371+O2371&gt;VLOOKUP(E2371,'Coincident Peak'!$C$22:$I$33,7),0,1)</f>
        <v>1</v>
      </c>
      <c r="X2371" s="421">
        <f>IF((AND(E2371=MONTH(VLOOKUP('Time Series Data'!E2371,'Coincident Peak'!$C$5:$D$16,2)),F2371=DAY(VLOOKUP('Time Series Data'!E2371,'Coincident Peak'!$C$5:$D$16,2)),IF(AND(G2371&lt;=HOUR(VLOOKUP('Time Series Data'!E2371,'Coincident Peak'!$C$5:$E$16,3))+Values!$E$5,G2371&gt;=HOUR(VLOOKUP('Time Series Data'!E2371,'Coincident Peak'!$C$5:$E$16,3))-Values!$E$5),"TRUE","FALSE"))),BatteryPower,0)</f>
        <v>0</v>
      </c>
      <c r="Y2371" s="185">
        <f>IF((AND(E2371=MONTH(VLOOKUP('Time Series Data'!E2371,'Coincident Peak'!$C$5:$D$16,2)),F2371=DAY(VLOOKUP('Time Series Data'!E2371,'Coincident Peak'!$C$5:$D$16,2)))),0,N2371)</f>
        <v>0</v>
      </c>
      <c r="Z2371" s="185">
        <f>IF((AND(E2371=MONTH(VLOOKUP('Time Series Data'!E2371,'Coincident Peak'!$C$5:$D$16,2)),F2371=DAY(VLOOKUP('Time Series Data'!E2371,'Coincident Peak'!$C$5:$D$16,2)),IF(AND(G2371&lt;=HOUR(VLOOKUP('Time Series Data'!E2371,'Coincident Peak'!$C$5:$E$16,3))+Values!$E$5,G2371&gt;=HOUR(VLOOKUP('Time Series Data'!E2371,'Coincident Peak'!$C$5:$E$16,3))-Values!$E$5),"TRUE","FALSE"))),BatteryPower,Y2371)</f>
        <v>0</v>
      </c>
      <c r="AA2371" s="185">
        <f>IF((AND(E2371=MONTH(VLOOKUP('Time Series Data'!E2371,'Coincident Peak'!$C$5:$D$16,2)),F2371=DAY(VLOOKUP('Time Series Data'!E2371,'Coincident Peak'!$C$5:$D$16,2))-1)),VLOOKUP(E2371,'Coincident Peak'!$C$5:$N$16,11)*Z2371,Z2371)</f>
        <v>0</v>
      </c>
      <c r="AB2371" s="185">
        <f>IF((AND(E2371=MONTH(VLOOKUP('Time Series Data'!E2371,'Coincident Peak'!$C$5:$D$16,2)),F2371=DAY(VLOOKUP('Time Series Data'!E2371,'Coincident Peak'!$C$5:$D$16,2))+1)),VLOOKUP(E2371,'Coincident Peak'!$C$5:$N$16,12)*AA2371,AA2371)</f>
        <v>0</v>
      </c>
      <c r="AC2371" s="185">
        <f>IF((AND(E2371=MONTH(VLOOKUP('Time Series Data'!E2371,'Coincident Peak'!$C$5:$D$16,2)),F2371=DAY(VLOOKUP('Time Series Data'!E2371,'Coincident Peak'!$C$5:$D$16,2)))),0,O2371)</f>
        <v>153.358</v>
      </c>
      <c r="AD2371" s="185">
        <f>IF((AND(E2371=MONTH(VLOOKUP('Time Series Data'!E2371,'Coincident Peak'!$C$5:$D$16,2)),F2371=DAY(VLOOKUP('Time Series Data'!E2371,'Coincident Peak'!$C$5:$D$16,2))-1)),VLOOKUP(E2371,'Coincident Peak'!$C$5:$N$16,11)*AC2371,AC2371)</f>
        <v>153.358</v>
      </c>
      <c r="AE2371" s="185">
        <f>IF((AND(E2371=MONTH(VLOOKUP('Time Series Data'!E2371,'Coincident Peak'!$C$5:$D$16,2)),F2371=DAY(VLOOKUP('Time Series Data'!E2371,'Coincident Peak'!$C$5:$D$16,2))+1)),VLOOKUP(E2371,'Coincident Peak'!$C$5:$N$16,12)*AD2371,AD2371)</f>
        <v>153.358</v>
      </c>
      <c r="AF2371" s="102">
        <f t="shared" si="914"/>
        <v>10637.642</v>
      </c>
      <c r="AG2371" s="185">
        <f>IF((AND(E2371=MONTH(VLOOKUP('Time Series Data'!E2371,'Coincident Peak'!$C$5:$D$16,2)),F2371=DAY(VLOOKUP('Time Series Data'!E2371,'Coincident Peak'!$C$5:$D$16,2)))),U2371,O2371)</f>
        <v>153.358</v>
      </c>
      <c r="AH2371" s="102">
        <f t="shared" si="916"/>
        <v>10637.642</v>
      </c>
      <c r="AL2371" s="102"/>
    </row>
    <row r="2372" spans="1:38" x14ac:dyDescent="0.2">
      <c r="A2372" s="77"/>
      <c r="B2372" s="77">
        <f t="shared" si="908"/>
        <v>43564.541666666664</v>
      </c>
      <c r="C2372" s="112">
        <f t="shared" si="909"/>
        <v>43564</v>
      </c>
      <c r="D2372" s="106">
        <f t="shared" si="915"/>
        <v>11011</v>
      </c>
      <c r="E2372" s="469">
        <v>4</v>
      </c>
      <c r="F2372" s="469">
        <v>9</v>
      </c>
      <c r="G2372" s="110">
        <v>13</v>
      </c>
      <c r="H2372" s="110">
        <f t="shared" si="910"/>
        <v>2</v>
      </c>
      <c r="I2372" s="110" cm="1">
        <f t="array" ref="I2372">INDEX(Values!$V$6:$AG$29,'Time Series Data'!G2372+1,'Time Series Data'!E2372)</f>
        <v>1</v>
      </c>
      <c r="J2372" s="113">
        <v>2365.5</v>
      </c>
      <c r="K2372" s="108">
        <v>11011</v>
      </c>
      <c r="L2372" s="108">
        <v>0</v>
      </c>
      <c r="M2372">
        <v>0</v>
      </c>
      <c r="N2372">
        <v>0</v>
      </c>
      <c r="O2372">
        <v>117.074</v>
      </c>
      <c r="P2372">
        <v>95</v>
      </c>
      <c r="T2372" s="185">
        <f t="shared" si="911"/>
        <v>0</v>
      </c>
      <c r="U2372" s="185">
        <f t="shared" si="912"/>
        <v>117.074</v>
      </c>
      <c r="V2372" s="102">
        <f t="shared" si="913"/>
        <v>10893.925999999999</v>
      </c>
      <c r="W2372">
        <f>IF(V2372+O2372&gt;VLOOKUP(E2372,'Coincident Peak'!$C$22:$I$33,7),0,1)</f>
        <v>1</v>
      </c>
      <c r="X2372" s="421">
        <f>IF((AND(E2372=MONTH(VLOOKUP('Time Series Data'!E2372,'Coincident Peak'!$C$5:$D$16,2)),F2372=DAY(VLOOKUP('Time Series Data'!E2372,'Coincident Peak'!$C$5:$D$16,2)),IF(AND(G2372&lt;=HOUR(VLOOKUP('Time Series Data'!E2372,'Coincident Peak'!$C$5:$E$16,3))+Values!$E$5,G2372&gt;=HOUR(VLOOKUP('Time Series Data'!E2372,'Coincident Peak'!$C$5:$E$16,3))-Values!$E$5),"TRUE","FALSE"))),BatteryPower,0)</f>
        <v>0</v>
      </c>
      <c r="Y2372" s="185">
        <f>IF((AND(E2372=MONTH(VLOOKUP('Time Series Data'!E2372,'Coincident Peak'!$C$5:$D$16,2)),F2372=DAY(VLOOKUP('Time Series Data'!E2372,'Coincident Peak'!$C$5:$D$16,2)))),0,N2372)</f>
        <v>0</v>
      </c>
      <c r="Z2372" s="185">
        <f>IF((AND(E2372=MONTH(VLOOKUP('Time Series Data'!E2372,'Coincident Peak'!$C$5:$D$16,2)),F2372=DAY(VLOOKUP('Time Series Data'!E2372,'Coincident Peak'!$C$5:$D$16,2)),IF(AND(G2372&lt;=HOUR(VLOOKUP('Time Series Data'!E2372,'Coincident Peak'!$C$5:$E$16,3))+Values!$E$5,G2372&gt;=HOUR(VLOOKUP('Time Series Data'!E2372,'Coincident Peak'!$C$5:$E$16,3))-Values!$E$5),"TRUE","FALSE"))),BatteryPower,Y2372)</f>
        <v>0</v>
      </c>
      <c r="AA2372" s="185">
        <f>IF((AND(E2372=MONTH(VLOOKUP('Time Series Data'!E2372,'Coincident Peak'!$C$5:$D$16,2)),F2372=DAY(VLOOKUP('Time Series Data'!E2372,'Coincident Peak'!$C$5:$D$16,2))-1)),VLOOKUP(E2372,'Coincident Peak'!$C$5:$N$16,11)*Z2372,Z2372)</f>
        <v>0</v>
      </c>
      <c r="AB2372" s="185">
        <f>IF((AND(E2372=MONTH(VLOOKUP('Time Series Data'!E2372,'Coincident Peak'!$C$5:$D$16,2)),F2372=DAY(VLOOKUP('Time Series Data'!E2372,'Coincident Peak'!$C$5:$D$16,2))+1)),VLOOKUP(E2372,'Coincident Peak'!$C$5:$N$16,12)*AA2372,AA2372)</f>
        <v>0</v>
      </c>
      <c r="AC2372" s="185">
        <f>IF((AND(E2372=MONTH(VLOOKUP('Time Series Data'!E2372,'Coincident Peak'!$C$5:$D$16,2)),F2372=DAY(VLOOKUP('Time Series Data'!E2372,'Coincident Peak'!$C$5:$D$16,2)))),0,O2372)</f>
        <v>117.074</v>
      </c>
      <c r="AD2372" s="185">
        <f>IF((AND(E2372=MONTH(VLOOKUP('Time Series Data'!E2372,'Coincident Peak'!$C$5:$D$16,2)),F2372=DAY(VLOOKUP('Time Series Data'!E2372,'Coincident Peak'!$C$5:$D$16,2))-1)),VLOOKUP(E2372,'Coincident Peak'!$C$5:$N$16,11)*AC2372,AC2372)</f>
        <v>117.074</v>
      </c>
      <c r="AE2372" s="185">
        <f>IF((AND(E2372=MONTH(VLOOKUP('Time Series Data'!E2372,'Coincident Peak'!$C$5:$D$16,2)),F2372=DAY(VLOOKUP('Time Series Data'!E2372,'Coincident Peak'!$C$5:$D$16,2))+1)),VLOOKUP(E2372,'Coincident Peak'!$C$5:$N$16,12)*AD2372,AD2372)</f>
        <v>117.074</v>
      </c>
      <c r="AF2372" s="102">
        <f t="shared" si="914"/>
        <v>10893.925999999999</v>
      </c>
      <c r="AG2372" s="185">
        <f>IF((AND(E2372=MONTH(VLOOKUP('Time Series Data'!E2372,'Coincident Peak'!$C$5:$D$16,2)),F2372=DAY(VLOOKUP('Time Series Data'!E2372,'Coincident Peak'!$C$5:$D$16,2)))),U2372,O2372)</f>
        <v>117.074</v>
      </c>
      <c r="AH2372" s="102">
        <f t="shared" si="916"/>
        <v>10893.925999999999</v>
      </c>
      <c r="AL2372" s="102"/>
    </row>
    <row r="2373" spans="1:38" x14ac:dyDescent="0.2">
      <c r="A2373" s="77"/>
      <c r="B2373" s="77">
        <f t="shared" si="908"/>
        <v>43564.583333333336</v>
      </c>
      <c r="C2373" s="112">
        <f t="shared" si="909"/>
        <v>43564</v>
      </c>
      <c r="D2373" s="106">
        <f t="shared" si="915"/>
        <v>11036</v>
      </c>
      <c r="E2373" s="469">
        <v>4</v>
      </c>
      <c r="F2373" s="469">
        <v>9</v>
      </c>
      <c r="G2373" s="110">
        <v>14</v>
      </c>
      <c r="H2373" s="110">
        <f t="shared" si="910"/>
        <v>2</v>
      </c>
      <c r="I2373" s="110" cm="1">
        <f t="array" ref="I2373">INDEX(Values!$V$6:$AG$29,'Time Series Data'!G2373+1,'Time Series Data'!E2373)</f>
        <v>0</v>
      </c>
      <c r="J2373" s="113">
        <v>2366.5</v>
      </c>
      <c r="K2373" s="108">
        <v>11036</v>
      </c>
      <c r="L2373" s="108">
        <v>0</v>
      </c>
      <c r="M2373">
        <v>0</v>
      </c>
      <c r="N2373">
        <v>0</v>
      </c>
      <c r="O2373">
        <v>103.102</v>
      </c>
      <c r="P2373">
        <v>95</v>
      </c>
      <c r="T2373" s="185">
        <f t="shared" si="911"/>
        <v>0</v>
      </c>
      <c r="U2373" s="185">
        <f t="shared" si="912"/>
        <v>103.102</v>
      </c>
      <c r="V2373" s="102">
        <f t="shared" si="913"/>
        <v>10932.897999999999</v>
      </c>
      <c r="W2373">
        <f>IF(V2373+O2373&gt;VLOOKUP(E2373,'Coincident Peak'!$C$22:$I$33,7),0,1)</f>
        <v>1</v>
      </c>
      <c r="X2373" s="421">
        <f>IF((AND(E2373=MONTH(VLOOKUP('Time Series Data'!E2373,'Coincident Peak'!$C$5:$D$16,2)),F2373=DAY(VLOOKUP('Time Series Data'!E2373,'Coincident Peak'!$C$5:$D$16,2)),IF(AND(G2373&lt;=HOUR(VLOOKUP('Time Series Data'!E2373,'Coincident Peak'!$C$5:$E$16,3))+Values!$E$5,G2373&gt;=HOUR(VLOOKUP('Time Series Data'!E2373,'Coincident Peak'!$C$5:$E$16,3))-Values!$E$5),"TRUE","FALSE"))),BatteryPower,0)</f>
        <v>0</v>
      </c>
      <c r="Y2373" s="185">
        <f>IF((AND(E2373=MONTH(VLOOKUP('Time Series Data'!E2373,'Coincident Peak'!$C$5:$D$16,2)),F2373=DAY(VLOOKUP('Time Series Data'!E2373,'Coincident Peak'!$C$5:$D$16,2)))),0,N2373)</f>
        <v>0</v>
      </c>
      <c r="Z2373" s="185">
        <f>IF((AND(E2373=MONTH(VLOOKUP('Time Series Data'!E2373,'Coincident Peak'!$C$5:$D$16,2)),F2373=DAY(VLOOKUP('Time Series Data'!E2373,'Coincident Peak'!$C$5:$D$16,2)),IF(AND(G2373&lt;=HOUR(VLOOKUP('Time Series Data'!E2373,'Coincident Peak'!$C$5:$E$16,3))+Values!$E$5,G2373&gt;=HOUR(VLOOKUP('Time Series Data'!E2373,'Coincident Peak'!$C$5:$E$16,3))-Values!$E$5),"TRUE","FALSE"))),BatteryPower,Y2373)</f>
        <v>0</v>
      </c>
      <c r="AA2373" s="185">
        <f>IF((AND(E2373=MONTH(VLOOKUP('Time Series Data'!E2373,'Coincident Peak'!$C$5:$D$16,2)),F2373=DAY(VLOOKUP('Time Series Data'!E2373,'Coincident Peak'!$C$5:$D$16,2))-1)),VLOOKUP(E2373,'Coincident Peak'!$C$5:$N$16,11)*Z2373,Z2373)</f>
        <v>0</v>
      </c>
      <c r="AB2373" s="185">
        <f>IF((AND(E2373=MONTH(VLOOKUP('Time Series Data'!E2373,'Coincident Peak'!$C$5:$D$16,2)),F2373=DAY(VLOOKUP('Time Series Data'!E2373,'Coincident Peak'!$C$5:$D$16,2))+1)),VLOOKUP(E2373,'Coincident Peak'!$C$5:$N$16,12)*AA2373,AA2373)</f>
        <v>0</v>
      </c>
      <c r="AC2373" s="185">
        <f>IF((AND(E2373=MONTH(VLOOKUP('Time Series Data'!E2373,'Coincident Peak'!$C$5:$D$16,2)),F2373=DAY(VLOOKUP('Time Series Data'!E2373,'Coincident Peak'!$C$5:$D$16,2)))),0,O2373)</f>
        <v>103.102</v>
      </c>
      <c r="AD2373" s="185">
        <f>IF((AND(E2373=MONTH(VLOOKUP('Time Series Data'!E2373,'Coincident Peak'!$C$5:$D$16,2)),F2373=DAY(VLOOKUP('Time Series Data'!E2373,'Coincident Peak'!$C$5:$D$16,2))-1)),VLOOKUP(E2373,'Coincident Peak'!$C$5:$N$16,11)*AC2373,AC2373)</f>
        <v>103.102</v>
      </c>
      <c r="AE2373" s="185">
        <f>IF((AND(E2373=MONTH(VLOOKUP('Time Series Data'!E2373,'Coincident Peak'!$C$5:$D$16,2)),F2373=DAY(VLOOKUP('Time Series Data'!E2373,'Coincident Peak'!$C$5:$D$16,2))+1)),VLOOKUP(E2373,'Coincident Peak'!$C$5:$N$16,12)*AD2373,AD2373)</f>
        <v>103.102</v>
      </c>
      <c r="AF2373" s="102">
        <f t="shared" si="914"/>
        <v>10932.897999999999</v>
      </c>
      <c r="AG2373" s="185">
        <f>IF((AND(E2373=MONTH(VLOOKUP('Time Series Data'!E2373,'Coincident Peak'!$C$5:$D$16,2)),F2373=DAY(VLOOKUP('Time Series Data'!E2373,'Coincident Peak'!$C$5:$D$16,2)))),U2373,O2373)</f>
        <v>103.102</v>
      </c>
      <c r="AH2373" s="102">
        <f t="shared" si="916"/>
        <v>10932.897999999999</v>
      </c>
      <c r="AL2373" s="102"/>
    </row>
    <row r="2374" spans="1:38" x14ac:dyDescent="0.2">
      <c r="A2374" s="77"/>
      <c r="B2374" s="77">
        <f t="shared" si="908"/>
        <v>43564.625</v>
      </c>
      <c r="C2374" s="112">
        <f t="shared" si="909"/>
        <v>43564</v>
      </c>
      <c r="D2374" s="106">
        <f t="shared" si="915"/>
        <v>11308</v>
      </c>
      <c r="E2374" s="469">
        <v>4</v>
      </c>
      <c r="F2374" s="469">
        <v>9</v>
      </c>
      <c r="G2374" s="110">
        <v>15</v>
      </c>
      <c r="H2374" s="110">
        <f t="shared" si="910"/>
        <v>2</v>
      </c>
      <c r="I2374" s="110" cm="1">
        <f t="array" ref="I2374">INDEX(Values!$V$6:$AG$29,'Time Series Data'!G2374+1,'Time Series Data'!E2374)</f>
        <v>0</v>
      </c>
      <c r="J2374" s="113">
        <v>2367.5</v>
      </c>
      <c r="K2374" s="108">
        <v>11308</v>
      </c>
      <c r="L2374" s="108">
        <v>0</v>
      </c>
      <c r="M2374">
        <v>0</v>
      </c>
      <c r="N2374">
        <v>0</v>
      </c>
      <c r="O2374">
        <v>57.914200000000001</v>
      </c>
      <c r="P2374">
        <v>95</v>
      </c>
      <c r="T2374" s="185">
        <f t="shared" si="911"/>
        <v>0</v>
      </c>
      <c r="U2374" s="185">
        <f t="shared" si="912"/>
        <v>57.914200000000001</v>
      </c>
      <c r="V2374" s="102">
        <f t="shared" si="913"/>
        <v>11250.085800000001</v>
      </c>
      <c r="W2374">
        <f>IF(V2374+O2374&gt;VLOOKUP(E2374,'Coincident Peak'!$C$22:$I$33,7),0,1)</f>
        <v>1</v>
      </c>
      <c r="X2374" s="421">
        <f>IF((AND(E2374=MONTH(VLOOKUP('Time Series Data'!E2374,'Coincident Peak'!$C$5:$D$16,2)),F2374=DAY(VLOOKUP('Time Series Data'!E2374,'Coincident Peak'!$C$5:$D$16,2)),IF(AND(G2374&lt;=HOUR(VLOOKUP('Time Series Data'!E2374,'Coincident Peak'!$C$5:$E$16,3))+Values!$E$5,G2374&gt;=HOUR(VLOOKUP('Time Series Data'!E2374,'Coincident Peak'!$C$5:$E$16,3))-Values!$E$5),"TRUE","FALSE"))),BatteryPower,0)</f>
        <v>0</v>
      </c>
      <c r="Y2374" s="185">
        <f>IF((AND(E2374=MONTH(VLOOKUP('Time Series Data'!E2374,'Coincident Peak'!$C$5:$D$16,2)),F2374=DAY(VLOOKUP('Time Series Data'!E2374,'Coincident Peak'!$C$5:$D$16,2)))),0,N2374)</f>
        <v>0</v>
      </c>
      <c r="Z2374" s="185">
        <f>IF((AND(E2374=MONTH(VLOOKUP('Time Series Data'!E2374,'Coincident Peak'!$C$5:$D$16,2)),F2374=DAY(VLOOKUP('Time Series Data'!E2374,'Coincident Peak'!$C$5:$D$16,2)),IF(AND(G2374&lt;=HOUR(VLOOKUP('Time Series Data'!E2374,'Coincident Peak'!$C$5:$E$16,3))+Values!$E$5,G2374&gt;=HOUR(VLOOKUP('Time Series Data'!E2374,'Coincident Peak'!$C$5:$E$16,3))-Values!$E$5),"TRUE","FALSE"))),BatteryPower,Y2374)</f>
        <v>0</v>
      </c>
      <c r="AA2374" s="185">
        <f>IF((AND(E2374=MONTH(VLOOKUP('Time Series Data'!E2374,'Coincident Peak'!$C$5:$D$16,2)),F2374=DAY(VLOOKUP('Time Series Data'!E2374,'Coincident Peak'!$C$5:$D$16,2))-1)),VLOOKUP(E2374,'Coincident Peak'!$C$5:$N$16,11)*Z2374,Z2374)</f>
        <v>0</v>
      </c>
      <c r="AB2374" s="185">
        <f>IF((AND(E2374=MONTH(VLOOKUP('Time Series Data'!E2374,'Coincident Peak'!$C$5:$D$16,2)),F2374=DAY(VLOOKUP('Time Series Data'!E2374,'Coincident Peak'!$C$5:$D$16,2))+1)),VLOOKUP(E2374,'Coincident Peak'!$C$5:$N$16,12)*AA2374,AA2374)</f>
        <v>0</v>
      </c>
      <c r="AC2374" s="185">
        <f>IF((AND(E2374=MONTH(VLOOKUP('Time Series Data'!E2374,'Coincident Peak'!$C$5:$D$16,2)),F2374=DAY(VLOOKUP('Time Series Data'!E2374,'Coincident Peak'!$C$5:$D$16,2)))),0,O2374)</f>
        <v>57.914200000000001</v>
      </c>
      <c r="AD2374" s="185">
        <f>IF((AND(E2374=MONTH(VLOOKUP('Time Series Data'!E2374,'Coincident Peak'!$C$5:$D$16,2)),F2374=DAY(VLOOKUP('Time Series Data'!E2374,'Coincident Peak'!$C$5:$D$16,2))-1)),VLOOKUP(E2374,'Coincident Peak'!$C$5:$N$16,11)*AC2374,AC2374)</f>
        <v>57.914200000000001</v>
      </c>
      <c r="AE2374" s="185">
        <f>IF((AND(E2374=MONTH(VLOOKUP('Time Series Data'!E2374,'Coincident Peak'!$C$5:$D$16,2)),F2374=DAY(VLOOKUP('Time Series Data'!E2374,'Coincident Peak'!$C$5:$D$16,2))+1)),VLOOKUP(E2374,'Coincident Peak'!$C$5:$N$16,12)*AD2374,AD2374)</f>
        <v>57.914200000000001</v>
      </c>
      <c r="AF2374" s="102">
        <f t="shared" si="914"/>
        <v>11250.085800000001</v>
      </c>
      <c r="AG2374" s="185">
        <f>IF((AND(E2374=MONTH(VLOOKUP('Time Series Data'!E2374,'Coincident Peak'!$C$5:$D$16,2)),F2374=DAY(VLOOKUP('Time Series Data'!E2374,'Coincident Peak'!$C$5:$D$16,2)))),U2374,O2374)</f>
        <v>57.914200000000001</v>
      </c>
      <c r="AH2374" s="102">
        <f t="shared" si="916"/>
        <v>11250.085800000001</v>
      </c>
      <c r="AL2374" s="102"/>
    </row>
    <row r="2375" spans="1:38" x14ac:dyDescent="0.2">
      <c r="A2375" s="77"/>
      <c r="B2375" s="77">
        <f t="shared" ref="B2375:B2438" si="917">DATE(Load_Profile_Year,E2375,F2375)+TIME(G2375,0,0)</f>
        <v>43564.666666666664</v>
      </c>
      <c r="C2375" s="112">
        <f t="shared" ref="C2375:C2438" si="918">DATE(Load_Profile_Year,MONTH(B2375),DAY(B2375))</f>
        <v>43564</v>
      </c>
      <c r="D2375" s="106">
        <f t="shared" si="915"/>
        <v>11670</v>
      </c>
      <c r="E2375" s="469">
        <v>4</v>
      </c>
      <c r="F2375" s="469">
        <v>9</v>
      </c>
      <c r="G2375" s="110">
        <v>16</v>
      </c>
      <c r="H2375" s="110">
        <f t="shared" ref="H2375:H2438" si="919">WEEKDAY(C2375,2)</f>
        <v>2</v>
      </c>
      <c r="I2375" s="110" cm="1">
        <f t="array" ref="I2375">INDEX(Values!$V$6:$AG$29,'Time Series Data'!G2375+1,'Time Series Data'!E2375)</f>
        <v>0</v>
      </c>
      <c r="J2375" s="113">
        <v>2368.5</v>
      </c>
      <c r="K2375" s="108">
        <v>11670</v>
      </c>
      <c r="L2375" s="108">
        <v>0</v>
      </c>
      <c r="M2375">
        <v>0</v>
      </c>
      <c r="N2375">
        <v>0</v>
      </c>
      <c r="O2375">
        <v>137.23699999999999</v>
      </c>
      <c r="P2375">
        <v>95</v>
      </c>
      <c r="T2375" s="185">
        <f t="shared" ref="T2375:T2438" si="920">L2375+M2375</f>
        <v>0</v>
      </c>
      <c r="U2375" s="185">
        <f t="shared" ref="U2375:U2438" si="921">O2375+M2375</f>
        <v>137.23699999999999</v>
      </c>
      <c r="V2375" s="102">
        <f t="shared" ref="V2375:V2438" si="922">D2375-N2375-O2375</f>
        <v>11532.763000000001</v>
      </c>
      <c r="W2375">
        <f>IF(V2375+O2375&gt;VLOOKUP(E2375,'Coincident Peak'!$C$22:$I$33,7),0,1)</f>
        <v>1</v>
      </c>
      <c r="X2375" s="421">
        <f>IF((AND(E2375=MONTH(VLOOKUP('Time Series Data'!E2375,'Coincident Peak'!$C$5:$D$16,2)),F2375=DAY(VLOOKUP('Time Series Data'!E2375,'Coincident Peak'!$C$5:$D$16,2)),IF(AND(G2375&lt;=HOUR(VLOOKUP('Time Series Data'!E2375,'Coincident Peak'!$C$5:$E$16,3))+Values!$E$5,G2375&gt;=HOUR(VLOOKUP('Time Series Data'!E2375,'Coincident Peak'!$C$5:$E$16,3))-Values!$E$5),"TRUE","FALSE"))),BatteryPower,0)</f>
        <v>0</v>
      </c>
      <c r="Y2375" s="185">
        <f>IF((AND(E2375=MONTH(VLOOKUP('Time Series Data'!E2375,'Coincident Peak'!$C$5:$D$16,2)),F2375=DAY(VLOOKUP('Time Series Data'!E2375,'Coincident Peak'!$C$5:$D$16,2)))),0,N2375)</f>
        <v>0</v>
      </c>
      <c r="Z2375" s="185">
        <f>IF((AND(E2375=MONTH(VLOOKUP('Time Series Data'!E2375,'Coincident Peak'!$C$5:$D$16,2)),F2375=DAY(VLOOKUP('Time Series Data'!E2375,'Coincident Peak'!$C$5:$D$16,2)),IF(AND(G2375&lt;=HOUR(VLOOKUP('Time Series Data'!E2375,'Coincident Peak'!$C$5:$E$16,3))+Values!$E$5,G2375&gt;=HOUR(VLOOKUP('Time Series Data'!E2375,'Coincident Peak'!$C$5:$E$16,3))-Values!$E$5),"TRUE","FALSE"))),BatteryPower,Y2375)</f>
        <v>0</v>
      </c>
      <c r="AA2375" s="185">
        <f>IF((AND(E2375=MONTH(VLOOKUP('Time Series Data'!E2375,'Coincident Peak'!$C$5:$D$16,2)),F2375=DAY(VLOOKUP('Time Series Data'!E2375,'Coincident Peak'!$C$5:$D$16,2))-1)),VLOOKUP(E2375,'Coincident Peak'!$C$5:$N$16,11)*Z2375,Z2375)</f>
        <v>0</v>
      </c>
      <c r="AB2375" s="185">
        <f>IF((AND(E2375=MONTH(VLOOKUP('Time Series Data'!E2375,'Coincident Peak'!$C$5:$D$16,2)),F2375=DAY(VLOOKUP('Time Series Data'!E2375,'Coincident Peak'!$C$5:$D$16,2))+1)),VLOOKUP(E2375,'Coincident Peak'!$C$5:$N$16,12)*AA2375,AA2375)</f>
        <v>0</v>
      </c>
      <c r="AC2375" s="185">
        <f>IF((AND(E2375=MONTH(VLOOKUP('Time Series Data'!E2375,'Coincident Peak'!$C$5:$D$16,2)),F2375=DAY(VLOOKUP('Time Series Data'!E2375,'Coincident Peak'!$C$5:$D$16,2)))),0,O2375)</f>
        <v>137.23699999999999</v>
      </c>
      <c r="AD2375" s="185">
        <f>IF((AND(E2375=MONTH(VLOOKUP('Time Series Data'!E2375,'Coincident Peak'!$C$5:$D$16,2)),F2375=DAY(VLOOKUP('Time Series Data'!E2375,'Coincident Peak'!$C$5:$D$16,2))-1)),VLOOKUP(E2375,'Coincident Peak'!$C$5:$N$16,11)*AC2375,AC2375)</f>
        <v>137.23699999999999</v>
      </c>
      <c r="AE2375" s="185">
        <f>IF((AND(E2375=MONTH(VLOOKUP('Time Series Data'!E2375,'Coincident Peak'!$C$5:$D$16,2)),F2375=DAY(VLOOKUP('Time Series Data'!E2375,'Coincident Peak'!$C$5:$D$16,2))+1)),VLOOKUP(E2375,'Coincident Peak'!$C$5:$N$16,12)*AD2375,AD2375)</f>
        <v>137.23699999999999</v>
      </c>
      <c r="AF2375" s="102">
        <f t="shared" ref="AF2375:AF2438" si="923">K2375-AB2375-AE2375</f>
        <v>11532.763000000001</v>
      </c>
      <c r="AG2375" s="185">
        <f>IF((AND(E2375=MONTH(VLOOKUP('Time Series Data'!E2375,'Coincident Peak'!$C$5:$D$16,2)),F2375=DAY(VLOOKUP('Time Series Data'!E2375,'Coincident Peak'!$C$5:$D$16,2)))),U2375,O2375)</f>
        <v>137.23699999999999</v>
      </c>
      <c r="AH2375" s="102">
        <f t="shared" si="916"/>
        <v>11532.763000000001</v>
      </c>
      <c r="AL2375" s="102"/>
    </row>
    <row r="2376" spans="1:38" x14ac:dyDescent="0.2">
      <c r="A2376" s="77"/>
      <c r="B2376" s="77">
        <f t="shared" si="917"/>
        <v>43564.708333333336</v>
      </c>
      <c r="C2376" s="112">
        <f t="shared" si="918"/>
        <v>43564</v>
      </c>
      <c r="D2376" s="106">
        <f t="shared" ref="D2376:D2439" si="924">K2376</f>
        <v>11971</v>
      </c>
      <c r="E2376" s="469">
        <v>4</v>
      </c>
      <c r="F2376" s="469">
        <v>9</v>
      </c>
      <c r="G2376" s="110">
        <v>17</v>
      </c>
      <c r="H2376" s="110">
        <f t="shared" si="919"/>
        <v>2</v>
      </c>
      <c r="I2376" s="110" cm="1">
        <f t="array" ref="I2376">INDEX(Values!$V$6:$AG$29,'Time Series Data'!G2376+1,'Time Series Data'!E2376)</f>
        <v>0</v>
      </c>
      <c r="J2376" s="113">
        <v>2369.5</v>
      </c>
      <c r="K2376" s="108">
        <v>11971</v>
      </c>
      <c r="L2376" s="108">
        <v>0</v>
      </c>
      <c r="M2376">
        <v>0</v>
      </c>
      <c r="N2376">
        <v>0</v>
      </c>
      <c r="O2376">
        <v>165.13900000000001</v>
      </c>
      <c r="P2376">
        <v>95</v>
      </c>
      <c r="T2376" s="185">
        <f t="shared" si="920"/>
        <v>0</v>
      </c>
      <c r="U2376" s="185">
        <f t="shared" si="921"/>
        <v>165.13900000000001</v>
      </c>
      <c r="V2376" s="102">
        <f t="shared" si="922"/>
        <v>11805.861000000001</v>
      </c>
      <c r="W2376">
        <f>IF(V2376+O2376&gt;VLOOKUP(E2376,'Coincident Peak'!$C$22:$I$33,7),0,1)</f>
        <v>1</v>
      </c>
      <c r="X2376" s="421">
        <f>IF((AND(E2376=MONTH(VLOOKUP('Time Series Data'!E2376,'Coincident Peak'!$C$5:$D$16,2)),F2376=DAY(VLOOKUP('Time Series Data'!E2376,'Coincident Peak'!$C$5:$D$16,2)),IF(AND(G2376&lt;=HOUR(VLOOKUP('Time Series Data'!E2376,'Coincident Peak'!$C$5:$E$16,3))+Values!$E$5,G2376&gt;=HOUR(VLOOKUP('Time Series Data'!E2376,'Coincident Peak'!$C$5:$E$16,3))-Values!$E$5),"TRUE","FALSE"))),BatteryPower,0)</f>
        <v>0</v>
      </c>
      <c r="Y2376" s="185">
        <f>IF((AND(E2376=MONTH(VLOOKUP('Time Series Data'!E2376,'Coincident Peak'!$C$5:$D$16,2)),F2376=DAY(VLOOKUP('Time Series Data'!E2376,'Coincident Peak'!$C$5:$D$16,2)))),0,N2376)</f>
        <v>0</v>
      </c>
      <c r="Z2376" s="185">
        <f>IF((AND(E2376=MONTH(VLOOKUP('Time Series Data'!E2376,'Coincident Peak'!$C$5:$D$16,2)),F2376=DAY(VLOOKUP('Time Series Data'!E2376,'Coincident Peak'!$C$5:$D$16,2)),IF(AND(G2376&lt;=HOUR(VLOOKUP('Time Series Data'!E2376,'Coincident Peak'!$C$5:$E$16,3))+Values!$E$5,G2376&gt;=HOUR(VLOOKUP('Time Series Data'!E2376,'Coincident Peak'!$C$5:$E$16,3))-Values!$E$5),"TRUE","FALSE"))),BatteryPower,Y2376)</f>
        <v>0</v>
      </c>
      <c r="AA2376" s="185">
        <f>IF((AND(E2376=MONTH(VLOOKUP('Time Series Data'!E2376,'Coincident Peak'!$C$5:$D$16,2)),F2376=DAY(VLOOKUP('Time Series Data'!E2376,'Coincident Peak'!$C$5:$D$16,2))-1)),VLOOKUP(E2376,'Coincident Peak'!$C$5:$N$16,11)*Z2376,Z2376)</f>
        <v>0</v>
      </c>
      <c r="AB2376" s="185">
        <f>IF((AND(E2376=MONTH(VLOOKUP('Time Series Data'!E2376,'Coincident Peak'!$C$5:$D$16,2)),F2376=DAY(VLOOKUP('Time Series Data'!E2376,'Coincident Peak'!$C$5:$D$16,2))+1)),VLOOKUP(E2376,'Coincident Peak'!$C$5:$N$16,12)*AA2376,AA2376)</f>
        <v>0</v>
      </c>
      <c r="AC2376" s="185">
        <f>IF((AND(E2376=MONTH(VLOOKUP('Time Series Data'!E2376,'Coincident Peak'!$C$5:$D$16,2)),F2376=DAY(VLOOKUP('Time Series Data'!E2376,'Coincident Peak'!$C$5:$D$16,2)))),0,O2376)</f>
        <v>165.13900000000001</v>
      </c>
      <c r="AD2376" s="185">
        <f>IF((AND(E2376=MONTH(VLOOKUP('Time Series Data'!E2376,'Coincident Peak'!$C$5:$D$16,2)),F2376=DAY(VLOOKUP('Time Series Data'!E2376,'Coincident Peak'!$C$5:$D$16,2))-1)),VLOOKUP(E2376,'Coincident Peak'!$C$5:$N$16,11)*AC2376,AC2376)</f>
        <v>165.13900000000001</v>
      </c>
      <c r="AE2376" s="185">
        <f>IF((AND(E2376=MONTH(VLOOKUP('Time Series Data'!E2376,'Coincident Peak'!$C$5:$D$16,2)),F2376=DAY(VLOOKUP('Time Series Data'!E2376,'Coincident Peak'!$C$5:$D$16,2))+1)),VLOOKUP(E2376,'Coincident Peak'!$C$5:$N$16,12)*AD2376,AD2376)</f>
        <v>165.13900000000001</v>
      </c>
      <c r="AF2376" s="102">
        <f t="shared" si="923"/>
        <v>11805.861000000001</v>
      </c>
      <c r="AG2376" s="185">
        <f>IF((AND(E2376=MONTH(VLOOKUP('Time Series Data'!E2376,'Coincident Peak'!$C$5:$D$16,2)),F2376=DAY(VLOOKUP('Time Series Data'!E2376,'Coincident Peak'!$C$5:$D$16,2)))),U2376,O2376)</f>
        <v>165.13900000000001</v>
      </c>
      <c r="AH2376" s="102">
        <f t="shared" ref="AH2376:AH2439" si="925">K2376-Z2376-AG2376</f>
        <v>11805.861000000001</v>
      </c>
      <c r="AL2376" s="102"/>
    </row>
    <row r="2377" spans="1:38" x14ac:dyDescent="0.2">
      <c r="A2377" s="77"/>
      <c r="B2377" s="77">
        <f t="shared" si="917"/>
        <v>43564.75</v>
      </c>
      <c r="C2377" s="112">
        <f t="shared" si="918"/>
        <v>43564</v>
      </c>
      <c r="D2377" s="106">
        <f t="shared" si="924"/>
        <v>12486</v>
      </c>
      <c r="E2377" s="469">
        <v>4</v>
      </c>
      <c r="F2377" s="469">
        <v>9</v>
      </c>
      <c r="G2377" s="110">
        <v>18</v>
      </c>
      <c r="H2377" s="110">
        <f t="shared" si="919"/>
        <v>2</v>
      </c>
      <c r="I2377" s="110" cm="1">
        <f t="array" ref="I2377">INDEX(Values!$V$6:$AG$29,'Time Series Data'!G2377+1,'Time Series Data'!E2377)</f>
        <v>1</v>
      </c>
      <c r="J2377" s="113">
        <v>2370.5</v>
      </c>
      <c r="K2377" s="108">
        <v>12486</v>
      </c>
      <c r="L2377" s="108">
        <v>0</v>
      </c>
      <c r="M2377">
        <v>0</v>
      </c>
      <c r="N2377">
        <v>0</v>
      </c>
      <c r="O2377">
        <v>2.5182000000000002</v>
      </c>
      <c r="P2377">
        <v>95</v>
      </c>
      <c r="T2377" s="185">
        <f t="shared" si="920"/>
        <v>0</v>
      </c>
      <c r="U2377" s="185">
        <f t="shared" si="921"/>
        <v>2.5182000000000002</v>
      </c>
      <c r="V2377" s="102">
        <f t="shared" si="922"/>
        <v>12483.4818</v>
      </c>
      <c r="W2377">
        <f>IF(V2377+O2377&gt;VLOOKUP(E2377,'Coincident Peak'!$C$22:$I$33,7),0,1)</f>
        <v>1</v>
      </c>
      <c r="X2377" s="421">
        <f>IF((AND(E2377=MONTH(VLOOKUP('Time Series Data'!E2377,'Coincident Peak'!$C$5:$D$16,2)),F2377=DAY(VLOOKUP('Time Series Data'!E2377,'Coincident Peak'!$C$5:$D$16,2)),IF(AND(G2377&lt;=HOUR(VLOOKUP('Time Series Data'!E2377,'Coincident Peak'!$C$5:$E$16,3))+Values!$E$5,G2377&gt;=HOUR(VLOOKUP('Time Series Data'!E2377,'Coincident Peak'!$C$5:$E$16,3))-Values!$E$5),"TRUE","FALSE"))),BatteryPower,0)</f>
        <v>0</v>
      </c>
      <c r="Y2377" s="185">
        <f>IF((AND(E2377=MONTH(VLOOKUP('Time Series Data'!E2377,'Coincident Peak'!$C$5:$D$16,2)),F2377=DAY(VLOOKUP('Time Series Data'!E2377,'Coincident Peak'!$C$5:$D$16,2)))),0,N2377)</f>
        <v>0</v>
      </c>
      <c r="Z2377" s="185">
        <f>IF((AND(E2377=MONTH(VLOOKUP('Time Series Data'!E2377,'Coincident Peak'!$C$5:$D$16,2)),F2377=DAY(VLOOKUP('Time Series Data'!E2377,'Coincident Peak'!$C$5:$D$16,2)),IF(AND(G2377&lt;=HOUR(VLOOKUP('Time Series Data'!E2377,'Coincident Peak'!$C$5:$E$16,3))+Values!$E$5,G2377&gt;=HOUR(VLOOKUP('Time Series Data'!E2377,'Coincident Peak'!$C$5:$E$16,3))-Values!$E$5),"TRUE","FALSE"))),BatteryPower,Y2377)</f>
        <v>0</v>
      </c>
      <c r="AA2377" s="185">
        <f>IF((AND(E2377=MONTH(VLOOKUP('Time Series Data'!E2377,'Coincident Peak'!$C$5:$D$16,2)),F2377=DAY(VLOOKUP('Time Series Data'!E2377,'Coincident Peak'!$C$5:$D$16,2))-1)),VLOOKUP(E2377,'Coincident Peak'!$C$5:$N$16,11)*Z2377,Z2377)</f>
        <v>0</v>
      </c>
      <c r="AB2377" s="185">
        <f>IF((AND(E2377=MONTH(VLOOKUP('Time Series Data'!E2377,'Coincident Peak'!$C$5:$D$16,2)),F2377=DAY(VLOOKUP('Time Series Data'!E2377,'Coincident Peak'!$C$5:$D$16,2))+1)),VLOOKUP(E2377,'Coincident Peak'!$C$5:$N$16,12)*AA2377,AA2377)</f>
        <v>0</v>
      </c>
      <c r="AC2377" s="185">
        <f>IF((AND(E2377=MONTH(VLOOKUP('Time Series Data'!E2377,'Coincident Peak'!$C$5:$D$16,2)),F2377=DAY(VLOOKUP('Time Series Data'!E2377,'Coincident Peak'!$C$5:$D$16,2)))),0,O2377)</f>
        <v>2.5182000000000002</v>
      </c>
      <c r="AD2377" s="185">
        <f>IF((AND(E2377=MONTH(VLOOKUP('Time Series Data'!E2377,'Coincident Peak'!$C$5:$D$16,2)),F2377=DAY(VLOOKUP('Time Series Data'!E2377,'Coincident Peak'!$C$5:$D$16,2))-1)),VLOOKUP(E2377,'Coincident Peak'!$C$5:$N$16,11)*AC2377,AC2377)</f>
        <v>2.5182000000000002</v>
      </c>
      <c r="AE2377" s="185">
        <f>IF((AND(E2377=MONTH(VLOOKUP('Time Series Data'!E2377,'Coincident Peak'!$C$5:$D$16,2)),F2377=DAY(VLOOKUP('Time Series Data'!E2377,'Coincident Peak'!$C$5:$D$16,2))+1)),VLOOKUP(E2377,'Coincident Peak'!$C$5:$N$16,12)*AD2377,AD2377)</f>
        <v>2.5182000000000002</v>
      </c>
      <c r="AF2377" s="102">
        <f t="shared" si="923"/>
        <v>12483.4818</v>
      </c>
      <c r="AG2377" s="185">
        <f>IF((AND(E2377=MONTH(VLOOKUP('Time Series Data'!E2377,'Coincident Peak'!$C$5:$D$16,2)),F2377=DAY(VLOOKUP('Time Series Data'!E2377,'Coincident Peak'!$C$5:$D$16,2)))),U2377,O2377)</f>
        <v>2.5182000000000002</v>
      </c>
      <c r="AH2377" s="102">
        <f t="shared" si="925"/>
        <v>12483.4818</v>
      </c>
      <c r="AL2377" s="102"/>
    </row>
    <row r="2378" spans="1:38" x14ac:dyDescent="0.2">
      <c r="A2378" s="77"/>
      <c r="B2378" s="77">
        <f t="shared" si="917"/>
        <v>43564.791666666664</v>
      </c>
      <c r="C2378" s="112">
        <f t="shared" si="918"/>
        <v>43564</v>
      </c>
      <c r="D2378" s="106">
        <f t="shared" si="924"/>
        <v>12631</v>
      </c>
      <c r="E2378" s="469">
        <v>4</v>
      </c>
      <c r="F2378" s="469">
        <v>9</v>
      </c>
      <c r="G2378" s="110">
        <v>19</v>
      </c>
      <c r="H2378" s="110">
        <f t="shared" si="919"/>
        <v>2</v>
      </c>
      <c r="I2378" s="110" cm="1">
        <f t="array" ref="I2378">INDEX(Values!$V$6:$AG$29,'Time Series Data'!G2378+1,'Time Series Data'!E2378)</f>
        <v>1</v>
      </c>
      <c r="J2378" s="113">
        <v>2371.5</v>
      </c>
      <c r="K2378" s="108">
        <v>12631</v>
      </c>
      <c r="L2378" s="108">
        <v>0</v>
      </c>
      <c r="M2378">
        <v>0</v>
      </c>
      <c r="N2378">
        <v>0</v>
      </c>
      <c r="O2378">
        <v>0</v>
      </c>
      <c r="P2378">
        <v>95</v>
      </c>
      <c r="T2378" s="185">
        <f t="shared" si="920"/>
        <v>0</v>
      </c>
      <c r="U2378" s="185">
        <f t="shared" si="921"/>
        <v>0</v>
      </c>
      <c r="V2378" s="102">
        <f t="shared" si="922"/>
        <v>12631</v>
      </c>
      <c r="W2378">
        <f>IF(V2378+O2378&gt;VLOOKUP(E2378,'Coincident Peak'!$C$22:$I$33,7),0,1)</f>
        <v>1</v>
      </c>
      <c r="X2378" s="421">
        <f>IF((AND(E2378=MONTH(VLOOKUP('Time Series Data'!E2378,'Coincident Peak'!$C$5:$D$16,2)),F2378=DAY(VLOOKUP('Time Series Data'!E2378,'Coincident Peak'!$C$5:$D$16,2)),IF(AND(G2378&lt;=HOUR(VLOOKUP('Time Series Data'!E2378,'Coincident Peak'!$C$5:$E$16,3))+Values!$E$5,G2378&gt;=HOUR(VLOOKUP('Time Series Data'!E2378,'Coincident Peak'!$C$5:$E$16,3))-Values!$E$5),"TRUE","FALSE"))),BatteryPower,0)</f>
        <v>0</v>
      </c>
      <c r="Y2378" s="185">
        <f>IF((AND(E2378=MONTH(VLOOKUP('Time Series Data'!E2378,'Coincident Peak'!$C$5:$D$16,2)),F2378=DAY(VLOOKUP('Time Series Data'!E2378,'Coincident Peak'!$C$5:$D$16,2)))),0,N2378)</f>
        <v>0</v>
      </c>
      <c r="Z2378" s="185">
        <f>IF((AND(E2378=MONTH(VLOOKUP('Time Series Data'!E2378,'Coincident Peak'!$C$5:$D$16,2)),F2378=DAY(VLOOKUP('Time Series Data'!E2378,'Coincident Peak'!$C$5:$D$16,2)),IF(AND(G2378&lt;=HOUR(VLOOKUP('Time Series Data'!E2378,'Coincident Peak'!$C$5:$E$16,3))+Values!$E$5,G2378&gt;=HOUR(VLOOKUP('Time Series Data'!E2378,'Coincident Peak'!$C$5:$E$16,3))-Values!$E$5),"TRUE","FALSE"))),BatteryPower,Y2378)</f>
        <v>0</v>
      </c>
      <c r="AA2378" s="185">
        <f>IF((AND(E2378=MONTH(VLOOKUP('Time Series Data'!E2378,'Coincident Peak'!$C$5:$D$16,2)),F2378=DAY(VLOOKUP('Time Series Data'!E2378,'Coincident Peak'!$C$5:$D$16,2))-1)),VLOOKUP(E2378,'Coincident Peak'!$C$5:$N$16,11)*Z2378,Z2378)</f>
        <v>0</v>
      </c>
      <c r="AB2378" s="185">
        <f>IF((AND(E2378=MONTH(VLOOKUP('Time Series Data'!E2378,'Coincident Peak'!$C$5:$D$16,2)),F2378=DAY(VLOOKUP('Time Series Data'!E2378,'Coincident Peak'!$C$5:$D$16,2))+1)),VLOOKUP(E2378,'Coincident Peak'!$C$5:$N$16,12)*AA2378,AA2378)</f>
        <v>0</v>
      </c>
      <c r="AC2378" s="185">
        <f>IF((AND(E2378=MONTH(VLOOKUP('Time Series Data'!E2378,'Coincident Peak'!$C$5:$D$16,2)),F2378=DAY(VLOOKUP('Time Series Data'!E2378,'Coincident Peak'!$C$5:$D$16,2)))),0,O2378)</f>
        <v>0</v>
      </c>
      <c r="AD2378" s="185">
        <f>IF((AND(E2378=MONTH(VLOOKUP('Time Series Data'!E2378,'Coincident Peak'!$C$5:$D$16,2)),F2378=DAY(VLOOKUP('Time Series Data'!E2378,'Coincident Peak'!$C$5:$D$16,2))-1)),VLOOKUP(E2378,'Coincident Peak'!$C$5:$N$16,11)*AC2378,AC2378)</f>
        <v>0</v>
      </c>
      <c r="AE2378" s="185">
        <f>IF((AND(E2378=MONTH(VLOOKUP('Time Series Data'!E2378,'Coincident Peak'!$C$5:$D$16,2)),F2378=DAY(VLOOKUP('Time Series Data'!E2378,'Coincident Peak'!$C$5:$D$16,2))+1)),VLOOKUP(E2378,'Coincident Peak'!$C$5:$N$16,12)*AD2378,AD2378)</f>
        <v>0</v>
      </c>
      <c r="AF2378" s="102">
        <f t="shared" si="923"/>
        <v>12631</v>
      </c>
      <c r="AG2378" s="185">
        <f>IF((AND(E2378=MONTH(VLOOKUP('Time Series Data'!E2378,'Coincident Peak'!$C$5:$D$16,2)),F2378=DAY(VLOOKUP('Time Series Data'!E2378,'Coincident Peak'!$C$5:$D$16,2)))),U2378,O2378)</f>
        <v>0</v>
      </c>
      <c r="AH2378" s="102">
        <f t="shared" si="925"/>
        <v>12631</v>
      </c>
      <c r="AL2378" s="102"/>
    </row>
    <row r="2379" spans="1:38" x14ac:dyDescent="0.2">
      <c r="A2379" s="77"/>
      <c r="B2379" s="77">
        <f t="shared" si="917"/>
        <v>43564.833333333336</v>
      </c>
      <c r="C2379" s="112">
        <f t="shared" si="918"/>
        <v>43564</v>
      </c>
      <c r="D2379" s="106">
        <f t="shared" si="924"/>
        <v>13351</v>
      </c>
      <c r="E2379" s="469">
        <v>4</v>
      </c>
      <c r="F2379" s="469">
        <v>9</v>
      </c>
      <c r="G2379" s="110">
        <v>20</v>
      </c>
      <c r="H2379" s="110">
        <f t="shared" si="919"/>
        <v>2</v>
      </c>
      <c r="I2379" s="110" cm="1">
        <f t="array" ref="I2379">INDEX(Values!$V$6:$AG$29,'Time Series Data'!G2379+1,'Time Series Data'!E2379)</f>
        <v>1</v>
      </c>
      <c r="J2379" s="113">
        <v>2372.5</v>
      </c>
      <c r="K2379" s="108">
        <v>13351</v>
      </c>
      <c r="L2379" s="108">
        <v>0</v>
      </c>
      <c r="M2379">
        <v>0</v>
      </c>
      <c r="N2379">
        <v>0</v>
      </c>
      <c r="O2379">
        <v>0</v>
      </c>
      <c r="P2379">
        <v>95</v>
      </c>
      <c r="T2379" s="185">
        <f t="shared" si="920"/>
        <v>0</v>
      </c>
      <c r="U2379" s="185">
        <f t="shared" si="921"/>
        <v>0</v>
      </c>
      <c r="V2379" s="102">
        <f t="shared" si="922"/>
        <v>13351</v>
      </c>
      <c r="W2379">
        <f>IF(V2379+O2379&gt;VLOOKUP(E2379,'Coincident Peak'!$C$22:$I$33,7),0,1)</f>
        <v>1</v>
      </c>
      <c r="X2379" s="421">
        <f>IF((AND(E2379=MONTH(VLOOKUP('Time Series Data'!E2379,'Coincident Peak'!$C$5:$D$16,2)),F2379=DAY(VLOOKUP('Time Series Data'!E2379,'Coincident Peak'!$C$5:$D$16,2)),IF(AND(G2379&lt;=HOUR(VLOOKUP('Time Series Data'!E2379,'Coincident Peak'!$C$5:$E$16,3))+Values!$E$5,G2379&gt;=HOUR(VLOOKUP('Time Series Data'!E2379,'Coincident Peak'!$C$5:$E$16,3))-Values!$E$5),"TRUE","FALSE"))),BatteryPower,0)</f>
        <v>0</v>
      </c>
      <c r="Y2379" s="185">
        <f>IF((AND(E2379=MONTH(VLOOKUP('Time Series Data'!E2379,'Coincident Peak'!$C$5:$D$16,2)),F2379=DAY(VLOOKUP('Time Series Data'!E2379,'Coincident Peak'!$C$5:$D$16,2)))),0,N2379)</f>
        <v>0</v>
      </c>
      <c r="Z2379" s="185">
        <f>IF((AND(E2379=MONTH(VLOOKUP('Time Series Data'!E2379,'Coincident Peak'!$C$5:$D$16,2)),F2379=DAY(VLOOKUP('Time Series Data'!E2379,'Coincident Peak'!$C$5:$D$16,2)),IF(AND(G2379&lt;=HOUR(VLOOKUP('Time Series Data'!E2379,'Coincident Peak'!$C$5:$E$16,3))+Values!$E$5,G2379&gt;=HOUR(VLOOKUP('Time Series Data'!E2379,'Coincident Peak'!$C$5:$E$16,3))-Values!$E$5),"TRUE","FALSE"))),BatteryPower,Y2379)</f>
        <v>0</v>
      </c>
      <c r="AA2379" s="185">
        <f>IF((AND(E2379=MONTH(VLOOKUP('Time Series Data'!E2379,'Coincident Peak'!$C$5:$D$16,2)),F2379=DAY(VLOOKUP('Time Series Data'!E2379,'Coincident Peak'!$C$5:$D$16,2))-1)),VLOOKUP(E2379,'Coincident Peak'!$C$5:$N$16,11)*Z2379,Z2379)</f>
        <v>0</v>
      </c>
      <c r="AB2379" s="185">
        <f>IF((AND(E2379=MONTH(VLOOKUP('Time Series Data'!E2379,'Coincident Peak'!$C$5:$D$16,2)),F2379=DAY(VLOOKUP('Time Series Data'!E2379,'Coincident Peak'!$C$5:$D$16,2))+1)),VLOOKUP(E2379,'Coincident Peak'!$C$5:$N$16,12)*AA2379,AA2379)</f>
        <v>0</v>
      </c>
      <c r="AC2379" s="185">
        <f>IF((AND(E2379=MONTH(VLOOKUP('Time Series Data'!E2379,'Coincident Peak'!$C$5:$D$16,2)),F2379=DAY(VLOOKUP('Time Series Data'!E2379,'Coincident Peak'!$C$5:$D$16,2)))),0,O2379)</f>
        <v>0</v>
      </c>
      <c r="AD2379" s="185">
        <f>IF((AND(E2379=MONTH(VLOOKUP('Time Series Data'!E2379,'Coincident Peak'!$C$5:$D$16,2)),F2379=DAY(VLOOKUP('Time Series Data'!E2379,'Coincident Peak'!$C$5:$D$16,2))-1)),VLOOKUP(E2379,'Coincident Peak'!$C$5:$N$16,11)*AC2379,AC2379)</f>
        <v>0</v>
      </c>
      <c r="AE2379" s="185">
        <f>IF((AND(E2379=MONTH(VLOOKUP('Time Series Data'!E2379,'Coincident Peak'!$C$5:$D$16,2)),F2379=DAY(VLOOKUP('Time Series Data'!E2379,'Coincident Peak'!$C$5:$D$16,2))+1)),VLOOKUP(E2379,'Coincident Peak'!$C$5:$N$16,12)*AD2379,AD2379)</f>
        <v>0</v>
      </c>
      <c r="AF2379" s="102">
        <f t="shared" si="923"/>
        <v>13351</v>
      </c>
      <c r="AG2379" s="185">
        <f>IF((AND(E2379=MONTH(VLOOKUP('Time Series Data'!E2379,'Coincident Peak'!$C$5:$D$16,2)),F2379=DAY(VLOOKUP('Time Series Data'!E2379,'Coincident Peak'!$C$5:$D$16,2)))),U2379,O2379)</f>
        <v>0</v>
      </c>
      <c r="AH2379" s="102">
        <f t="shared" si="925"/>
        <v>13351</v>
      </c>
      <c r="AL2379" s="102"/>
    </row>
    <row r="2380" spans="1:38" x14ac:dyDescent="0.2">
      <c r="A2380" s="77"/>
      <c r="B2380" s="77">
        <f t="shared" si="917"/>
        <v>43564.875</v>
      </c>
      <c r="C2380" s="112">
        <f t="shared" si="918"/>
        <v>43564</v>
      </c>
      <c r="D2380" s="106">
        <f t="shared" si="924"/>
        <v>12356</v>
      </c>
      <c r="E2380" s="469">
        <v>4</v>
      </c>
      <c r="F2380" s="469">
        <v>9</v>
      </c>
      <c r="G2380" s="110">
        <v>21</v>
      </c>
      <c r="H2380" s="110">
        <f t="shared" si="919"/>
        <v>2</v>
      </c>
      <c r="I2380" s="110" cm="1">
        <f t="array" ref="I2380">INDEX(Values!$V$6:$AG$29,'Time Series Data'!G2380+1,'Time Series Data'!E2380)</f>
        <v>1</v>
      </c>
      <c r="J2380" s="113">
        <v>2373.5</v>
      </c>
      <c r="K2380" s="108">
        <v>12356</v>
      </c>
      <c r="L2380" s="108">
        <v>0</v>
      </c>
      <c r="M2380">
        <v>0</v>
      </c>
      <c r="N2380">
        <v>0</v>
      </c>
      <c r="O2380">
        <v>0</v>
      </c>
      <c r="P2380">
        <v>95</v>
      </c>
      <c r="T2380" s="185">
        <f t="shared" si="920"/>
        <v>0</v>
      </c>
      <c r="U2380" s="185">
        <f t="shared" si="921"/>
        <v>0</v>
      </c>
      <c r="V2380" s="102">
        <f t="shared" si="922"/>
        <v>12356</v>
      </c>
      <c r="W2380">
        <f>IF(V2380+O2380&gt;VLOOKUP(E2380,'Coincident Peak'!$C$22:$I$33,7),0,1)</f>
        <v>1</v>
      </c>
      <c r="X2380" s="421">
        <f>IF((AND(E2380=MONTH(VLOOKUP('Time Series Data'!E2380,'Coincident Peak'!$C$5:$D$16,2)),F2380=DAY(VLOOKUP('Time Series Data'!E2380,'Coincident Peak'!$C$5:$D$16,2)),IF(AND(G2380&lt;=HOUR(VLOOKUP('Time Series Data'!E2380,'Coincident Peak'!$C$5:$E$16,3))+Values!$E$5,G2380&gt;=HOUR(VLOOKUP('Time Series Data'!E2380,'Coincident Peak'!$C$5:$E$16,3))-Values!$E$5),"TRUE","FALSE"))),BatteryPower,0)</f>
        <v>0</v>
      </c>
      <c r="Y2380" s="185">
        <f>IF((AND(E2380=MONTH(VLOOKUP('Time Series Data'!E2380,'Coincident Peak'!$C$5:$D$16,2)),F2380=DAY(VLOOKUP('Time Series Data'!E2380,'Coincident Peak'!$C$5:$D$16,2)))),0,N2380)</f>
        <v>0</v>
      </c>
      <c r="Z2380" s="185">
        <f>IF((AND(E2380=MONTH(VLOOKUP('Time Series Data'!E2380,'Coincident Peak'!$C$5:$D$16,2)),F2380=DAY(VLOOKUP('Time Series Data'!E2380,'Coincident Peak'!$C$5:$D$16,2)),IF(AND(G2380&lt;=HOUR(VLOOKUP('Time Series Data'!E2380,'Coincident Peak'!$C$5:$E$16,3))+Values!$E$5,G2380&gt;=HOUR(VLOOKUP('Time Series Data'!E2380,'Coincident Peak'!$C$5:$E$16,3))-Values!$E$5),"TRUE","FALSE"))),BatteryPower,Y2380)</f>
        <v>0</v>
      </c>
      <c r="AA2380" s="185">
        <f>IF((AND(E2380=MONTH(VLOOKUP('Time Series Data'!E2380,'Coincident Peak'!$C$5:$D$16,2)),F2380=DAY(VLOOKUP('Time Series Data'!E2380,'Coincident Peak'!$C$5:$D$16,2))-1)),VLOOKUP(E2380,'Coincident Peak'!$C$5:$N$16,11)*Z2380,Z2380)</f>
        <v>0</v>
      </c>
      <c r="AB2380" s="185">
        <f>IF((AND(E2380=MONTH(VLOOKUP('Time Series Data'!E2380,'Coincident Peak'!$C$5:$D$16,2)),F2380=DAY(VLOOKUP('Time Series Data'!E2380,'Coincident Peak'!$C$5:$D$16,2))+1)),VLOOKUP(E2380,'Coincident Peak'!$C$5:$N$16,12)*AA2380,AA2380)</f>
        <v>0</v>
      </c>
      <c r="AC2380" s="185">
        <f>IF((AND(E2380=MONTH(VLOOKUP('Time Series Data'!E2380,'Coincident Peak'!$C$5:$D$16,2)),F2380=DAY(VLOOKUP('Time Series Data'!E2380,'Coincident Peak'!$C$5:$D$16,2)))),0,O2380)</f>
        <v>0</v>
      </c>
      <c r="AD2380" s="185">
        <f>IF((AND(E2380=MONTH(VLOOKUP('Time Series Data'!E2380,'Coincident Peak'!$C$5:$D$16,2)),F2380=DAY(VLOOKUP('Time Series Data'!E2380,'Coincident Peak'!$C$5:$D$16,2))-1)),VLOOKUP(E2380,'Coincident Peak'!$C$5:$N$16,11)*AC2380,AC2380)</f>
        <v>0</v>
      </c>
      <c r="AE2380" s="185">
        <f>IF((AND(E2380=MONTH(VLOOKUP('Time Series Data'!E2380,'Coincident Peak'!$C$5:$D$16,2)),F2380=DAY(VLOOKUP('Time Series Data'!E2380,'Coincident Peak'!$C$5:$D$16,2))+1)),VLOOKUP(E2380,'Coincident Peak'!$C$5:$N$16,12)*AD2380,AD2380)</f>
        <v>0</v>
      </c>
      <c r="AF2380" s="102">
        <f t="shared" si="923"/>
        <v>12356</v>
      </c>
      <c r="AG2380" s="185">
        <f>IF((AND(E2380=MONTH(VLOOKUP('Time Series Data'!E2380,'Coincident Peak'!$C$5:$D$16,2)),F2380=DAY(VLOOKUP('Time Series Data'!E2380,'Coincident Peak'!$C$5:$D$16,2)))),U2380,O2380)</f>
        <v>0</v>
      </c>
      <c r="AH2380" s="102">
        <f t="shared" si="925"/>
        <v>12356</v>
      </c>
      <c r="AL2380" s="102"/>
    </row>
    <row r="2381" spans="1:38" x14ac:dyDescent="0.2">
      <c r="A2381" s="77"/>
      <c r="B2381" s="77">
        <f t="shared" si="917"/>
        <v>43564.916666666664</v>
      </c>
      <c r="C2381" s="112">
        <f t="shared" si="918"/>
        <v>43564</v>
      </c>
      <c r="D2381" s="106">
        <f t="shared" si="924"/>
        <v>10853</v>
      </c>
      <c r="E2381" s="469">
        <v>4</v>
      </c>
      <c r="F2381" s="469">
        <v>9</v>
      </c>
      <c r="G2381" s="110">
        <v>22</v>
      </c>
      <c r="H2381" s="110">
        <f t="shared" si="919"/>
        <v>2</v>
      </c>
      <c r="I2381" s="110" cm="1">
        <f t="array" ref="I2381">INDEX(Values!$V$6:$AG$29,'Time Series Data'!G2381+1,'Time Series Data'!E2381)</f>
        <v>1</v>
      </c>
      <c r="J2381" s="113">
        <v>2374.5</v>
      </c>
      <c r="K2381" s="108">
        <v>10853</v>
      </c>
      <c r="L2381" s="108">
        <v>0</v>
      </c>
      <c r="M2381">
        <v>0</v>
      </c>
      <c r="N2381">
        <v>0</v>
      </c>
      <c r="O2381">
        <v>0</v>
      </c>
      <c r="P2381">
        <v>95</v>
      </c>
      <c r="T2381" s="185">
        <f t="shared" si="920"/>
        <v>0</v>
      </c>
      <c r="U2381" s="185">
        <f t="shared" si="921"/>
        <v>0</v>
      </c>
      <c r="V2381" s="102">
        <f t="shared" si="922"/>
        <v>10853</v>
      </c>
      <c r="W2381">
        <f>IF(V2381+O2381&gt;VLOOKUP(E2381,'Coincident Peak'!$C$22:$I$33,7),0,1)</f>
        <v>1</v>
      </c>
      <c r="X2381" s="421">
        <f>IF((AND(E2381=MONTH(VLOOKUP('Time Series Data'!E2381,'Coincident Peak'!$C$5:$D$16,2)),F2381=DAY(VLOOKUP('Time Series Data'!E2381,'Coincident Peak'!$C$5:$D$16,2)),IF(AND(G2381&lt;=HOUR(VLOOKUP('Time Series Data'!E2381,'Coincident Peak'!$C$5:$E$16,3))+Values!$E$5,G2381&gt;=HOUR(VLOOKUP('Time Series Data'!E2381,'Coincident Peak'!$C$5:$E$16,3))-Values!$E$5),"TRUE","FALSE"))),BatteryPower,0)</f>
        <v>0</v>
      </c>
      <c r="Y2381" s="185">
        <f>IF((AND(E2381=MONTH(VLOOKUP('Time Series Data'!E2381,'Coincident Peak'!$C$5:$D$16,2)),F2381=DAY(VLOOKUP('Time Series Data'!E2381,'Coincident Peak'!$C$5:$D$16,2)))),0,N2381)</f>
        <v>0</v>
      </c>
      <c r="Z2381" s="185">
        <f>IF((AND(E2381=MONTH(VLOOKUP('Time Series Data'!E2381,'Coincident Peak'!$C$5:$D$16,2)),F2381=DAY(VLOOKUP('Time Series Data'!E2381,'Coincident Peak'!$C$5:$D$16,2)),IF(AND(G2381&lt;=HOUR(VLOOKUP('Time Series Data'!E2381,'Coincident Peak'!$C$5:$E$16,3))+Values!$E$5,G2381&gt;=HOUR(VLOOKUP('Time Series Data'!E2381,'Coincident Peak'!$C$5:$E$16,3))-Values!$E$5),"TRUE","FALSE"))),BatteryPower,Y2381)</f>
        <v>0</v>
      </c>
      <c r="AA2381" s="185">
        <f>IF((AND(E2381=MONTH(VLOOKUP('Time Series Data'!E2381,'Coincident Peak'!$C$5:$D$16,2)),F2381=DAY(VLOOKUP('Time Series Data'!E2381,'Coincident Peak'!$C$5:$D$16,2))-1)),VLOOKUP(E2381,'Coincident Peak'!$C$5:$N$16,11)*Z2381,Z2381)</f>
        <v>0</v>
      </c>
      <c r="AB2381" s="185">
        <f>IF((AND(E2381=MONTH(VLOOKUP('Time Series Data'!E2381,'Coincident Peak'!$C$5:$D$16,2)),F2381=DAY(VLOOKUP('Time Series Data'!E2381,'Coincident Peak'!$C$5:$D$16,2))+1)),VLOOKUP(E2381,'Coincident Peak'!$C$5:$N$16,12)*AA2381,AA2381)</f>
        <v>0</v>
      </c>
      <c r="AC2381" s="185">
        <f>IF((AND(E2381=MONTH(VLOOKUP('Time Series Data'!E2381,'Coincident Peak'!$C$5:$D$16,2)),F2381=DAY(VLOOKUP('Time Series Data'!E2381,'Coincident Peak'!$C$5:$D$16,2)))),0,O2381)</f>
        <v>0</v>
      </c>
      <c r="AD2381" s="185">
        <f>IF((AND(E2381=MONTH(VLOOKUP('Time Series Data'!E2381,'Coincident Peak'!$C$5:$D$16,2)),F2381=DAY(VLOOKUP('Time Series Data'!E2381,'Coincident Peak'!$C$5:$D$16,2))-1)),VLOOKUP(E2381,'Coincident Peak'!$C$5:$N$16,11)*AC2381,AC2381)</f>
        <v>0</v>
      </c>
      <c r="AE2381" s="185">
        <f>IF((AND(E2381=MONTH(VLOOKUP('Time Series Data'!E2381,'Coincident Peak'!$C$5:$D$16,2)),F2381=DAY(VLOOKUP('Time Series Data'!E2381,'Coincident Peak'!$C$5:$D$16,2))+1)),VLOOKUP(E2381,'Coincident Peak'!$C$5:$N$16,12)*AD2381,AD2381)</f>
        <v>0</v>
      </c>
      <c r="AF2381" s="102">
        <f t="shared" si="923"/>
        <v>10853</v>
      </c>
      <c r="AG2381" s="185">
        <f>IF((AND(E2381=MONTH(VLOOKUP('Time Series Data'!E2381,'Coincident Peak'!$C$5:$D$16,2)),F2381=DAY(VLOOKUP('Time Series Data'!E2381,'Coincident Peak'!$C$5:$D$16,2)))),U2381,O2381)</f>
        <v>0</v>
      </c>
      <c r="AH2381" s="102">
        <f t="shared" si="925"/>
        <v>10853</v>
      </c>
      <c r="AL2381" s="102"/>
    </row>
    <row r="2382" spans="1:38" x14ac:dyDescent="0.2">
      <c r="A2382" s="77"/>
      <c r="B2382" s="77">
        <f t="shared" si="917"/>
        <v>43564.958333333336</v>
      </c>
      <c r="C2382" s="112">
        <f t="shared" si="918"/>
        <v>43564</v>
      </c>
      <c r="D2382" s="106">
        <f t="shared" si="924"/>
        <v>9193</v>
      </c>
      <c r="E2382" s="469">
        <v>4</v>
      </c>
      <c r="F2382" s="469">
        <v>9</v>
      </c>
      <c r="G2382" s="110">
        <v>23</v>
      </c>
      <c r="H2382" s="110">
        <f t="shared" si="919"/>
        <v>2</v>
      </c>
      <c r="I2382" s="110" cm="1">
        <f t="array" ref="I2382">INDEX(Values!$V$6:$AG$29,'Time Series Data'!G2382+1,'Time Series Data'!E2382)</f>
        <v>1</v>
      </c>
      <c r="J2382" s="113">
        <v>2375.5</v>
      </c>
      <c r="K2382" s="108">
        <v>9193</v>
      </c>
      <c r="L2382" s="108">
        <v>0</v>
      </c>
      <c r="M2382">
        <v>0</v>
      </c>
      <c r="N2382">
        <v>0</v>
      </c>
      <c r="O2382">
        <v>0</v>
      </c>
      <c r="P2382">
        <v>95</v>
      </c>
      <c r="T2382" s="185">
        <f t="shared" si="920"/>
        <v>0</v>
      </c>
      <c r="U2382" s="185">
        <f t="shared" si="921"/>
        <v>0</v>
      </c>
      <c r="V2382" s="102">
        <f t="shared" si="922"/>
        <v>9193</v>
      </c>
      <c r="W2382">
        <f>IF(V2382+O2382&gt;VLOOKUP(E2382,'Coincident Peak'!$C$22:$I$33,7),0,1)</f>
        <v>1</v>
      </c>
      <c r="X2382" s="421">
        <f>IF((AND(E2382=MONTH(VLOOKUP('Time Series Data'!E2382,'Coincident Peak'!$C$5:$D$16,2)),F2382=DAY(VLOOKUP('Time Series Data'!E2382,'Coincident Peak'!$C$5:$D$16,2)),IF(AND(G2382&lt;=HOUR(VLOOKUP('Time Series Data'!E2382,'Coincident Peak'!$C$5:$E$16,3))+Values!$E$5,G2382&gt;=HOUR(VLOOKUP('Time Series Data'!E2382,'Coincident Peak'!$C$5:$E$16,3))-Values!$E$5),"TRUE","FALSE"))),BatteryPower,0)</f>
        <v>0</v>
      </c>
      <c r="Y2382" s="185">
        <f>IF((AND(E2382=MONTH(VLOOKUP('Time Series Data'!E2382,'Coincident Peak'!$C$5:$D$16,2)),F2382=DAY(VLOOKUP('Time Series Data'!E2382,'Coincident Peak'!$C$5:$D$16,2)))),0,N2382)</f>
        <v>0</v>
      </c>
      <c r="Z2382" s="185">
        <f>IF((AND(E2382=MONTH(VLOOKUP('Time Series Data'!E2382,'Coincident Peak'!$C$5:$D$16,2)),F2382=DAY(VLOOKUP('Time Series Data'!E2382,'Coincident Peak'!$C$5:$D$16,2)),IF(AND(G2382&lt;=HOUR(VLOOKUP('Time Series Data'!E2382,'Coincident Peak'!$C$5:$E$16,3))+Values!$E$5,G2382&gt;=HOUR(VLOOKUP('Time Series Data'!E2382,'Coincident Peak'!$C$5:$E$16,3))-Values!$E$5),"TRUE","FALSE"))),BatteryPower,Y2382)</f>
        <v>0</v>
      </c>
      <c r="AA2382" s="185">
        <f>IF((AND(E2382=MONTH(VLOOKUP('Time Series Data'!E2382,'Coincident Peak'!$C$5:$D$16,2)),F2382=DAY(VLOOKUP('Time Series Data'!E2382,'Coincident Peak'!$C$5:$D$16,2))-1)),VLOOKUP(E2382,'Coincident Peak'!$C$5:$N$16,11)*Z2382,Z2382)</f>
        <v>0</v>
      </c>
      <c r="AB2382" s="185">
        <f>IF((AND(E2382=MONTH(VLOOKUP('Time Series Data'!E2382,'Coincident Peak'!$C$5:$D$16,2)),F2382=DAY(VLOOKUP('Time Series Data'!E2382,'Coincident Peak'!$C$5:$D$16,2))+1)),VLOOKUP(E2382,'Coincident Peak'!$C$5:$N$16,12)*AA2382,AA2382)</f>
        <v>0</v>
      </c>
      <c r="AC2382" s="185">
        <f>IF((AND(E2382=MONTH(VLOOKUP('Time Series Data'!E2382,'Coincident Peak'!$C$5:$D$16,2)),F2382=DAY(VLOOKUP('Time Series Data'!E2382,'Coincident Peak'!$C$5:$D$16,2)))),0,O2382)</f>
        <v>0</v>
      </c>
      <c r="AD2382" s="185">
        <f>IF((AND(E2382=MONTH(VLOOKUP('Time Series Data'!E2382,'Coincident Peak'!$C$5:$D$16,2)),F2382=DAY(VLOOKUP('Time Series Data'!E2382,'Coincident Peak'!$C$5:$D$16,2))-1)),VLOOKUP(E2382,'Coincident Peak'!$C$5:$N$16,11)*AC2382,AC2382)</f>
        <v>0</v>
      </c>
      <c r="AE2382" s="185">
        <f>IF((AND(E2382=MONTH(VLOOKUP('Time Series Data'!E2382,'Coincident Peak'!$C$5:$D$16,2)),F2382=DAY(VLOOKUP('Time Series Data'!E2382,'Coincident Peak'!$C$5:$D$16,2))+1)),VLOOKUP(E2382,'Coincident Peak'!$C$5:$N$16,12)*AD2382,AD2382)</f>
        <v>0</v>
      </c>
      <c r="AF2382" s="102">
        <f t="shared" si="923"/>
        <v>9193</v>
      </c>
      <c r="AG2382" s="185">
        <f>IF((AND(E2382=MONTH(VLOOKUP('Time Series Data'!E2382,'Coincident Peak'!$C$5:$D$16,2)),F2382=DAY(VLOOKUP('Time Series Data'!E2382,'Coincident Peak'!$C$5:$D$16,2)))),U2382,O2382)</f>
        <v>0</v>
      </c>
      <c r="AH2382" s="102">
        <f t="shared" si="925"/>
        <v>9193</v>
      </c>
      <c r="AL2382" s="102"/>
    </row>
    <row r="2383" spans="1:38" x14ac:dyDescent="0.2">
      <c r="A2383" s="77"/>
      <c r="B2383" s="77">
        <f t="shared" si="917"/>
        <v>43565</v>
      </c>
      <c r="C2383" s="112">
        <f t="shared" si="918"/>
        <v>43565</v>
      </c>
      <c r="D2383" s="106">
        <f t="shared" si="924"/>
        <v>8025</v>
      </c>
      <c r="E2383" s="469">
        <v>4</v>
      </c>
      <c r="F2383" s="469">
        <v>10</v>
      </c>
      <c r="G2383" s="110">
        <v>0</v>
      </c>
      <c r="H2383" s="110">
        <f t="shared" si="919"/>
        <v>3</v>
      </c>
      <c r="I2383" s="110" cm="1">
        <f t="array" ref="I2383">INDEX(Values!$V$6:$AG$29,'Time Series Data'!G2383+1,'Time Series Data'!E2383)</f>
        <v>1</v>
      </c>
      <c r="J2383" s="113">
        <v>2376.5</v>
      </c>
      <c r="K2383" s="108">
        <v>8025</v>
      </c>
      <c r="L2383" s="108">
        <v>0</v>
      </c>
      <c r="M2383">
        <v>0</v>
      </c>
      <c r="N2383">
        <v>0</v>
      </c>
      <c r="O2383">
        <v>0</v>
      </c>
      <c r="P2383">
        <v>95</v>
      </c>
      <c r="T2383" s="185">
        <f t="shared" si="920"/>
        <v>0</v>
      </c>
      <c r="U2383" s="185">
        <f t="shared" si="921"/>
        <v>0</v>
      </c>
      <c r="V2383" s="102">
        <f t="shared" si="922"/>
        <v>8025</v>
      </c>
      <c r="W2383">
        <f>IF(V2383+O2383&gt;VLOOKUP(E2383,'Coincident Peak'!$C$22:$I$33,7),0,1)</f>
        <v>1</v>
      </c>
      <c r="X2383" s="421">
        <f>IF((AND(E2383=MONTH(VLOOKUP('Time Series Data'!E2383,'Coincident Peak'!$C$5:$D$16,2)),F2383=DAY(VLOOKUP('Time Series Data'!E2383,'Coincident Peak'!$C$5:$D$16,2)),IF(AND(G2383&lt;=HOUR(VLOOKUP('Time Series Data'!E2383,'Coincident Peak'!$C$5:$E$16,3))+Values!$E$5,G2383&gt;=HOUR(VLOOKUP('Time Series Data'!E2383,'Coincident Peak'!$C$5:$E$16,3))-Values!$E$5),"TRUE","FALSE"))),BatteryPower,0)</f>
        <v>0</v>
      </c>
      <c r="Y2383" s="185">
        <f>IF((AND(E2383=MONTH(VLOOKUP('Time Series Data'!E2383,'Coincident Peak'!$C$5:$D$16,2)),F2383=DAY(VLOOKUP('Time Series Data'!E2383,'Coincident Peak'!$C$5:$D$16,2)))),0,N2383)</f>
        <v>0</v>
      </c>
      <c r="Z2383" s="185">
        <f>IF((AND(E2383=MONTH(VLOOKUP('Time Series Data'!E2383,'Coincident Peak'!$C$5:$D$16,2)),F2383=DAY(VLOOKUP('Time Series Data'!E2383,'Coincident Peak'!$C$5:$D$16,2)),IF(AND(G2383&lt;=HOUR(VLOOKUP('Time Series Data'!E2383,'Coincident Peak'!$C$5:$E$16,3))+Values!$E$5,G2383&gt;=HOUR(VLOOKUP('Time Series Data'!E2383,'Coincident Peak'!$C$5:$E$16,3))-Values!$E$5),"TRUE","FALSE"))),BatteryPower,Y2383)</f>
        <v>0</v>
      </c>
      <c r="AA2383" s="185">
        <f>IF((AND(E2383=MONTH(VLOOKUP('Time Series Data'!E2383,'Coincident Peak'!$C$5:$D$16,2)),F2383=DAY(VLOOKUP('Time Series Data'!E2383,'Coincident Peak'!$C$5:$D$16,2))-1)),VLOOKUP(E2383,'Coincident Peak'!$C$5:$N$16,11)*Z2383,Z2383)</f>
        <v>0</v>
      </c>
      <c r="AB2383" s="185">
        <f>IF((AND(E2383=MONTH(VLOOKUP('Time Series Data'!E2383,'Coincident Peak'!$C$5:$D$16,2)),F2383=DAY(VLOOKUP('Time Series Data'!E2383,'Coincident Peak'!$C$5:$D$16,2))+1)),VLOOKUP(E2383,'Coincident Peak'!$C$5:$N$16,12)*AA2383,AA2383)</f>
        <v>0</v>
      </c>
      <c r="AC2383" s="185">
        <f>IF((AND(E2383=MONTH(VLOOKUP('Time Series Data'!E2383,'Coincident Peak'!$C$5:$D$16,2)),F2383=DAY(VLOOKUP('Time Series Data'!E2383,'Coincident Peak'!$C$5:$D$16,2)))),0,O2383)</f>
        <v>0</v>
      </c>
      <c r="AD2383" s="185">
        <f>IF((AND(E2383=MONTH(VLOOKUP('Time Series Data'!E2383,'Coincident Peak'!$C$5:$D$16,2)),F2383=DAY(VLOOKUP('Time Series Data'!E2383,'Coincident Peak'!$C$5:$D$16,2))-1)),VLOOKUP(E2383,'Coincident Peak'!$C$5:$N$16,11)*AC2383,AC2383)</f>
        <v>0</v>
      </c>
      <c r="AE2383" s="185">
        <f>IF((AND(E2383=MONTH(VLOOKUP('Time Series Data'!E2383,'Coincident Peak'!$C$5:$D$16,2)),F2383=DAY(VLOOKUP('Time Series Data'!E2383,'Coincident Peak'!$C$5:$D$16,2))+1)),VLOOKUP(E2383,'Coincident Peak'!$C$5:$N$16,12)*AD2383,AD2383)</f>
        <v>0</v>
      </c>
      <c r="AF2383" s="102">
        <f t="shared" si="923"/>
        <v>8025</v>
      </c>
      <c r="AG2383" s="185">
        <f>IF((AND(E2383=MONTH(VLOOKUP('Time Series Data'!E2383,'Coincident Peak'!$C$5:$D$16,2)),F2383=DAY(VLOOKUP('Time Series Data'!E2383,'Coincident Peak'!$C$5:$D$16,2)))),U2383,O2383)</f>
        <v>0</v>
      </c>
      <c r="AH2383" s="102">
        <f t="shared" si="925"/>
        <v>8025</v>
      </c>
      <c r="AL2383" s="102"/>
    </row>
    <row r="2384" spans="1:38" x14ac:dyDescent="0.2">
      <c r="A2384" s="77"/>
      <c r="B2384" s="77">
        <f t="shared" si="917"/>
        <v>43565.041666666664</v>
      </c>
      <c r="C2384" s="112">
        <f t="shared" si="918"/>
        <v>43565</v>
      </c>
      <c r="D2384" s="106">
        <f t="shared" si="924"/>
        <v>7417</v>
      </c>
      <c r="E2384" s="469">
        <v>4</v>
      </c>
      <c r="F2384" s="469">
        <v>10</v>
      </c>
      <c r="G2384" s="110">
        <v>1</v>
      </c>
      <c r="H2384" s="110">
        <f t="shared" si="919"/>
        <v>3</v>
      </c>
      <c r="I2384" s="110" cm="1">
        <f t="array" ref="I2384">INDEX(Values!$V$6:$AG$29,'Time Series Data'!G2384+1,'Time Series Data'!E2384)</f>
        <v>1</v>
      </c>
      <c r="J2384" s="113">
        <v>2377.5</v>
      </c>
      <c r="K2384" s="108">
        <v>7417</v>
      </c>
      <c r="L2384" s="108">
        <v>0</v>
      </c>
      <c r="M2384">
        <v>0</v>
      </c>
      <c r="N2384">
        <v>0</v>
      </c>
      <c r="O2384">
        <v>0</v>
      </c>
      <c r="P2384">
        <v>95</v>
      </c>
      <c r="T2384" s="185">
        <f t="shared" si="920"/>
        <v>0</v>
      </c>
      <c r="U2384" s="185">
        <f t="shared" si="921"/>
        <v>0</v>
      </c>
      <c r="V2384" s="102">
        <f t="shared" si="922"/>
        <v>7417</v>
      </c>
      <c r="W2384">
        <f>IF(V2384+O2384&gt;VLOOKUP(E2384,'Coincident Peak'!$C$22:$I$33,7),0,1)</f>
        <v>1</v>
      </c>
      <c r="X2384" s="421">
        <f>IF((AND(E2384=MONTH(VLOOKUP('Time Series Data'!E2384,'Coincident Peak'!$C$5:$D$16,2)),F2384=DAY(VLOOKUP('Time Series Data'!E2384,'Coincident Peak'!$C$5:$D$16,2)),IF(AND(G2384&lt;=HOUR(VLOOKUP('Time Series Data'!E2384,'Coincident Peak'!$C$5:$E$16,3))+Values!$E$5,G2384&gt;=HOUR(VLOOKUP('Time Series Data'!E2384,'Coincident Peak'!$C$5:$E$16,3))-Values!$E$5),"TRUE","FALSE"))),BatteryPower,0)</f>
        <v>0</v>
      </c>
      <c r="Y2384" s="185">
        <f>IF((AND(E2384=MONTH(VLOOKUP('Time Series Data'!E2384,'Coincident Peak'!$C$5:$D$16,2)),F2384=DAY(VLOOKUP('Time Series Data'!E2384,'Coincident Peak'!$C$5:$D$16,2)))),0,N2384)</f>
        <v>0</v>
      </c>
      <c r="Z2384" s="185">
        <f>IF((AND(E2384=MONTH(VLOOKUP('Time Series Data'!E2384,'Coincident Peak'!$C$5:$D$16,2)),F2384=DAY(VLOOKUP('Time Series Data'!E2384,'Coincident Peak'!$C$5:$D$16,2)),IF(AND(G2384&lt;=HOUR(VLOOKUP('Time Series Data'!E2384,'Coincident Peak'!$C$5:$E$16,3))+Values!$E$5,G2384&gt;=HOUR(VLOOKUP('Time Series Data'!E2384,'Coincident Peak'!$C$5:$E$16,3))-Values!$E$5),"TRUE","FALSE"))),BatteryPower,Y2384)</f>
        <v>0</v>
      </c>
      <c r="AA2384" s="185">
        <f>IF((AND(E2384=MONTH(VLOOKUP('Time Series Data'!E2384,'Coincident Peak'!$C$5:$D$16,2)),F2384=DAY(VLOOKUP('Time Series Data'!E2384,'Coincident Peak'!$C$5:$D$16,2))-1)),VLOOKUP(E2384,'Coincident Peak'!$C$5:$N$16,11)*Z2384,Z2384)</f>
        <v>0</v>
      </c>
      <c r="AB2384" s="185">
        <f>IF((AND(E2384=MONTH(VLOOKUP('Time Series Data'!E2384,'Coincident Peak'!$C$5:$D$16,2)),F2384=DAY(VLOOKUP('Time Series Data'!E2384,'Coincident Peak'!$C$5:$D$16,2))+1)),VLOOKUP(E2384,'Coincident Peak'!$C$5:$N$16,12)*AA2384,AA2384)</f>
        <v>0</v>
      </c>
      <c r="AC2384" s="185">
        <f>IF((AND(E2384=MONTH(VLOOKUP('Time Series Data'!E2384,'Coincident Peak'!$C$5:$D$16,2)),F2384=DAY(VLOOKUP('Time Series Data'!E2384,'Coincident Peak'!$C$5:$D$16,2)))),0,O2384)</f>
        <v>0</v>
      </c>
      <c r="AD2384" s="185">
        <f>IF((AND(E2384=MONTH(VLOOKUP('Time Series Data'!E2384,'Coincident Peak'!$C$5:$D$16,2)),F2384=DAY(VLOOKUP('Time Series Data'!E2384,'Coincident Peak'!$C$5:$D$16,2))-1)),VLOOKUP(E2384,'Coincident Peak'!$C$5:$N$16,11)*AC2384,AC2384)</f>
        <v>0</v>
      </c>
      <c r="AE2384" s="185">
        <f>IF((AND(E2384=MONTH(VLOOKUP('Time Series Data'!E2384,'Coincident Peak'!$C$5:$D$16,2)),F2384=DAY(VLOOKUP('Time Series Data'!E2384,'Coincident Peak'!$C$5:$D$16,2))+1)),VLOOKUP(E2384,'Coincident Peak'!$C$5:$N$16,12)*AD2384,AD2384)</f>
        <v>0</v>
      </c>
      <c r="AF2384" s="102">
        <f t="shared" si="923"/>
        <v>7417</v>
      </c>
      <c r="AG2384" s="185">
        <f>IF((AND(E2384=MONTH(VLOOKUP('Time Series Data'!E2384,'Coincident Peak'!$C$5:$D$16,2)),F2384=DAY(VLOOKUP('Time Series Data'!E2384,'Coincident Peak'!$C$5:$D$16,2)))),U2384,O2384)</f>
        <v>0</v>
      </c>
      <c r="AH2384" s="102">
        <f t="shared" si="925"/>
        <v>7417</v>
      </c>
      <c r="AL2384" s="102"/>
    </row>
    <row r="2385" spans="1:38" x14ac:dyDescent="0.2">
      <c r="A2385" s="77"/>
      <c r="B2385" s="77">
        <f t="shared" si="917"/>
        <v>43565.083333333336</v>
      </c>
      <c r="C2385" s="112">
        <f t="shared" si="918"/>
        <v>43565</v>
      </c>
      <c r="D2385" s="106">
        <f t="shared" si="924"/>
        <v>7052</v>
      </c>
      <c r="E2385" s="469">
        <v>4</v>
      </c>
      <c r="F2385" s="469">
        <v>10</v>
      </c>
      <c r="G2385" s="110">
        <v>2</v>
      </c>
      <c r="H2385" s="110">
        <f t="shared" si="919"/>
        <v>3</v>
      </c>
      <c r="I2385" s="110" cm="1">
        <f t="array" ref="I2385">INDEX(Values!$V$6:$AG$29,'Time Series Data'!G2385+1,'Time Series Data'!E2385)</f>
        <v>1</v>
      </c>
      <c r="J2385" s="113">
        <v>2378.5</v>
      </c>
      <c r="K2385" s="108">
        <v>7052</v>
      </c>
      <c r="L2385" s="108">
        <v>0</v>
      </c>
      <c r="M2385">
        <v>0</v>
      </c>
      <c r="N2385">
        <v>0</v>
      </c>
      <c r="O2385">
        <v>0</v>
      </c>
      <c r="P2385">
        <v>95</v>
      </c>
      <c r="T2385" s="185">
        <f t="shared" si="920"/>
        <v>0</v>
      </c>
      <c r="U2385" s="185">
        <f t="shared" si="921"/>
        <v>0</v>
      </c>
      <c r="V2385" s="102">
        <f t="shared" si="922"/>
        <v>7052</v>
      </c>
      <c r="W2385">
        <f>IF(V2385+O2385&gt;VLOOKUP(E2385,'Coincident Peak'!$C$22:$I$33,7),0,1)</f>
        <v>1</v>
      </c>
      <c r="X2385" s="421">
        <f>IF((AND(E2385=MONTH(VLOOKUP('Time Series Data'!E2385,'Coincident Peak'!$C$5:$D$16,2)),F2385=DAY(VLOOKUP('Time Series Data'!E2385,'Coincident Peak'!$C$5:$D$16,2)),IF(AND(G2385&lt;=HOUR(VLOOKUP('Time Series Data'!E2385,'Coincident Peak'!$C$5:$E$16,3))+Values!$E$5,G2385&gt;=HOUR(VLOOKUP('Time Series Data'!E2385,'Coincident Peak'!$C$5:$E$16,3))-Values!$E$5),"TRUE","FALSE"))),BatteryPower,0)</f>
        <v>0</v>
      </c>
      <c r="Y2385" s="185">
        <f>IF((AND(E2385=MONTH(VLOOKUP('Time Series Data'!E2385,'Coincident Peak'!$C$5:$D$16,2)),F2385=DAY(VLOOKUP('Time Series Data'!E2385,'Coincident Peak'!$C$5:$D$16,2)))),0,N2385)</f>
        <v>0</v>
      </c>
      <c r="Z2385" s="185">
        <f>IF((AND(E2385=MONTH(VLOOKUP('Time Series Data'!E2385,'Coincident Peak'!$C$5:$D$16,2)),F2385=DAY(VLOOKUP('Time Series Data'!E2385,'Coincident Peak'!$C$5:$D$16,2)),IF(AND(G2385&lt;=HOUR(VLOOKUP('Time Series Data'!E2385,'Coincident Peak'!$C$5:$E$16,3))+Values!$E$5,G2385&gt;=HOUR(VLOOKUP('Time Series Data'!E2385,'Coincident Peak'!$C$5:$E$16,3))-Values!$E$5),"TRUE","FALSE"))),BatteryPower,Y2385)</f>
        <v>0</v>
      </c>
      <c r="AA2385" s="185">
        <f>IF((AND(E2385=MONTH(VLOOKUP('Time Series Data'!E2385,'Coincident Peak'!$C$5:$D$16,2)),F2385=DAY(VLOOKUP('Time Series Data'!E2385,'Coincident Peak'!$C$5:$D$16,2))-1)),VLOOKUP(E2385,'Coincident Peak'!$C$5:$N$16,11)*Z2385,Z2385)</f>
        <v>0</v>
      </c>
      <c r="AB2385" s="185">
        <f>IF((AND(E2385=MONTH(VLOOKUP('Time Series Data'!E2385,'Coincident Peak'!$C$5:$D$16,2)),F2385=DAY(VLOOKUP('Time Series Data'!E2385,'Coincident Peak'!$C$5:$D$16,2))+1)),VLOOKUP(E2385,'Coincident Peak'!$C$5:$N$16,12)*AA2385,AA2385)</f>
        <v>0</v>
      </c>
      <c r="AC2385" s="185">
        <f>IF((AND(E2385=MONTH(VLOOKUP('Time Series Data'!E2385,'Coincident Peak'!$C$5:$D$16,2)),F2385=DAY(VLOOKUP('Time Series Data'!E2385,'Coincident Peak'!$C$5:$D$16,2)))),0,O2385)</f>
        <v>0</v>
      </c>
      <c r="AD2385" s="185">
        <f>IF((AND(E2385=MONTH(VLOOKUP('Time Series Data'!E2385,'Coincident Peak'!$C$5:$D$16,2)),F2385=DAY(VLOOKUP('Time Series Data'!E2385,'Coincident Peak'!$C$5:$D$16,2))-1)),VLOOKUP(E2385,'Coincident Peak'!$C$5:$N$16,11)*AC2385,AC2385)</f>
        <v>0</v>
      </c>
      <c r="AE2385" s="185">
        <f>IF((AND(E2385=MONTH(VLOOKUP('Time Series Data'!E2385,'Coincident Peak'!$C$5:$D$16,2)),F2385=DAY(VLOOKUP('Time Series Data'!E2385,'Coincident Peak'!$C$5:$D$16,2))+1)),VLOOKUP(E2385,'Coincident Peak'!$C$5:$N$16,12)*AD2385,AD2385)</f>
        <v>0</v>
      </c>
      <c r="AF2385" s="102">
        <f t="shared" si="923"/>
        <v>7052</v>
      </c>
      <c r="AG2385" s="185">
        <f>IF((AND(E2385=MONTH(VLOOKUP('Time Series Data'!E2385,'Coincident Peak'!$C$5:$D$16,2)),F2385=DAY(VLOOKUP('Time Series Data'!E2385,'Coincident Peak'!$C$5:$D$16,2)))),U2385,O2385)</f>
        <v>0</v>
      </c>
      <c r="AH2385" s="102">
        <f t="shared" si="925"/>
        <v>7052</v>
      </c>
      <c r="AL2385" s="102"/>
    </row>
    <row r="2386" spans="1:38" x14ac:dyDescent="0.2">
      <c r="A2386" s="77"/>
      <c r="B2386" s="77">
        <f t="shared" si="917"/>
        <v>43565.125</v>
      </c>
      <c r="C2386" s="112">
        <f t="shared" si="918"/>
        <v>43565</v>
      </c>
      <c r="D2386" s="106">
        <f t="shared" si="924"/>
        <v>6899</v>
      </c>
      <c r="E2386" s="469">
        <v>4</v>
      </c>
      <c r="F2386" s="469">
        <v>10</v>
      </c>
      <c r="G2386" s="110">
        <v>3</v>
      </c>
      <c r="H2386" s="110">
        <f t="shared" si="919"/>
        <v>3</v>
      </c>
      <c r="I2386" s="110" cm="1">
        <f t="array" ref="I2386">INDEX(Values!$V$6:$AG$29,'Time Series Data'!G2386+1,'Time Series Data'!E2386)</f>
        <v>1</v>
      </c>
      <c r="J2386" s="113">
        <v>2379.5</v>
      </c>
      <c r="K2386" s="108">
        <v>6899</v>
      </c>
      <c r="L2386" s="108">
        <v>0</v>
      </c>
      <c r="M2386">
        <v>0</v>
      </c>
      <c r="N2386">
        <v>0</v>
      </c>
      <c r="O2386">
        <v>0</v>
      </c>
      <c r="P2386">
        <v>95</v>
      </c>
      <c r="T2386" s="185">
        <f t="shared" si="920"/>
        <v>0</v>
      </c>
      <c r="U2386" s="185">
        <f t="shared" si="921"/>
        <v>0</v>
      </c>
      <c r="V2386" s="102">
        <f t="shared" si="922"/>
        <v>6899</v>
      </c>
      <c r="W2386">
        <f>IF(V2386+O2386&gt;VLOOKUP(E2386,'Coincident Peak'!$C$22:$I$33,7),0,1)</f>
        <v>1</v>
      </c>
      <c r="X2386" s="421">
        <f>IF((AND(E2386=MONTH(VLOOKUP('Time Series Data'!E2386,'Coincident Peak'!$C$5:$D$16,2)),F2386=DAY(VLOOKUP('Time Series Data'!E2386,'Coincident Peak'!$C$5:$D$16,2)),IF(AND(G2386&lt;=HOUR(VLOOKUP('Time Series Data'!E2386,'Coincident Peak'!$C$5:$E$16,3))+Values!$E$5,G2386&gt;=HOUR(VLOOKUP('Time Series Data'!E2386,'Coincident Peak'!$C$5:$E$16,3))-Values!$E$5),"TRUE","FALSE"))),BatteryPower,0)</f>
        <v>0</v>
      </c>
      <c r="Y2386" s="185">
        <f>IF((AND(E2386=MONTH(VLOOKUP('Time Series Data'!E2386,'Coincident Peak'!$C$5:$D$16,2)),F2386=DAY(VLOOKUP('Time Series Data'!E2386,'Coincident Peak'!$C$5:$D$16,2)))),0,N2386)</f>
        <v>0</v>
      </c>
      <c r="Z2386" s="185">
        <f>IF((AND(E2386=MONTH(VLOOKUP('Time Series Data'!E2386,'Coincident Peak'!$C$5:$D$16,2)),F2386=DAY(VLOOKUP('Time Series Data'!E2386,'Coincident Peak'!$C$5:$D$16,2)),IF(AND(G2386&lt;=HOUR(VLOOKUP('Time Series Data'!E2386,'Coincident Peak'!$C$5:$E$16,3))+Values!$E$5,G2386&gt;=HOUR(VLOOKUP('Time Series Data'!E2386,'Coincident Peak'!$C$5:$E$16,3))-Values!$E$5),"TRUE","FALSE"))),BatteryPower,Y2386)</f>
        <v>0</v>
      </c>
      <c r="AA2386" s="185">
        <f>IF((AND(E2386=MONTH(VLOOKUP('Time Series Data'!E2386,'Coincident Peak'!$C$5:$D$16,2)),F2386=DAY(VLOOKUP('Time Series Data'!E2386,'Coincident Peak'!$C$5:$D$16,2))-1)),VLOOKUP(E2386,'Coincident Peak'!$C$5:$N$16,11)*Z2386,Z2386)</f>
        <v>0</v>
      </c>
      <c r="AB2386" s="185">
        <f>IF((AND(E2386=MONTH(VLOOKUP('Time Series Data'!E2386,'Coincident Peak'!$C$5:$D$16,2)),F2386=DAY(VLOOKUP('Time Series Data'!E2386,'Coincident Peak'!$C$5:$D$16,2))+1)),VLOOKUP(E2386,'Coincident Peak'!$C$5:$N$16,12)*AA2386,AA2386)</f>
        <v>0</v>
      </c>
      <c r="AC2386" s="185">
        <f>IF((AND(E2386=MONTH(VLOOKUP('Time Series Data'!E2386,'Coincident Peak'!$C$5:$D$16,2)),F2386=DAY(VLOOKUP('Time Series Data'!E2386,'Coincident Peak'!$C$5:$D$16,2)))),0,O2386)</f>
        <v>0</v>
      </c>
      <c r="AD2386" s="185">
        <f>IF((AND(E2386=MONTH(VLOOKUP('Time Series Data'!E2386,'Coincident Peak'!$C$5:$D$16,2)),F2386=DAY(VLOOKUP('Time Series Data'!E2386,'Coincident Peak'!$C$5:$D$16,2))-1)),VLOOKUP(E2386,'Coincident Peak'!$C$5:$N$16,11)*AC2386,AC2386)</f>
        <v>0</v>
      </c>
      <c r="AE2386" s="185">
        <f>IF((AND(E2386=MONTH(VLOOKUP('Time Series Data'!E2386,'Coincident Peak'!$C$5:$D$16,2)),F2386=DAY(VLOOKUP('Time Series Data'!E2386,'Coincident Peak'!$C$5:$D$16,2))+1)),VLOOKUP(E2386,'Coincident Peak'!$C$5:$N$16,12)*AD2386,AD2386)</f>
        <v>0</v>
      </c>
      <c r="AF2386" s="102">
        <f t="shared" si="923"/>
        <v>6899</v>
      </c>
      <c r="AG2386" s="185">
        <f>IF((AND(E2386=MONTH(VLOOKUP('Time Series Data'!E2386,'Coincident Peak'!$C$5:$D$16,2)),F2386=DAY(VLOOKUP('Time Series Data'!E2386,'Coincident Peak'!$C$5:$D$16,2)))),U2386,O2386)</f>
        <v>0</v>
      </c>
      <c r="AH2386" s="102">
        <f t="shared" si="925"/>
        <v>6899</v>
      </c>
      <c r="AL2386" s="102"/>
    </row>
    <row r="2387" spans="1:38" x14ac:dyDescent="0.2">
      <c r="A2387" s="77"/>
      <c r="B2387" s="77">
        <f t="shared" si="917"/>
        <v>43565.166666666664</v>
      </c>
      <c r="C2387" s="112">
        <f t="shared" si="918"/>
        <v>43565</v>
      </c>
      <c r="D2387" s="106">
        <f t="shared" si="924"/>
        <v>7051</v>
      </c>
      <c r="E2387" s="469">
        <v>4</v>
      </c>
      <c r="F2387" s="469">
        <v>10</v>
      </c>
      <c r="G2387" s="110">
        <v>4</v>
      </c>
      <c r="H2387" s="110">
        <f t="shared" si="919"/>
        <v>3</v>
      </c>
      <c r="I2387" s="110" cm="1">
        <f t="array" ref="I2387">INDEX(Values!$V$6:$AG$29,'Time Series Data'!G2387+1,'Time Series Data'!E2387)</f>
        <v>1</v>
      </c>
      <c r="J2387" s="113">
        <v>2380.5</v>
      </c>
      <c r="K2387" s="108">
        <v>7051</v>
      </c>
      <c r="L2387" s="108">
        <v>0</v>
      </c>
      <c r="M2387">
        <v>0</v>
      </c>
      <c r="N2387">
        <v>0</v>
      </c>
      <c r="O2387">
        <v>0</v>
      </c>
      <c r="P2387">
        <v>95</v>
      </c>
      <c r="T2387" s="185">
        <f t="shared" si="920"/>
        <v>0</v>
      </c>
      <c r="U2387" s="185">
        <f t="shared" si="921"/>
        <v>0</v>
      </c>
      <c r="V2387" s="102">
        <f t="shared" si="922"/>
        <v>7051</v>
      </c>
      <c r="W2387">
        <f>IF(V2387+O2387&gt;VLOOKUP(E2387,'Coincident Peak'!$C$22:$I$33,7),0,1)</f>
        <v>1</v>
      </c>
      <c r="X2387" s="421">
        <f>IF((AND(E2387=MONTH(VLOOKUP('Time Series Data'!E2387,'Coincident Peak'!$C$5:$D$16,2)),F2387=DAY(VLOOKUP('Time Series Data'!E2387,'Coincident Peak'!$C$5:$D$16,2)),IF(AND(G2387&lt;=HOUR(VLOOKUP('Time Series Data'!E2387,'Coincident Peak'!$C$5:$E$16,3))+Values!$E$5,G2387&gt;=HOUR(VLOOKUP('Time Series Data'!E2387,'Coincident Peak'!$C$5:$E$16,3))-Values!$E$5),"TRUE","FALSE"))),BatteryPower,0)</f>
        <v>0</v>
      </c>
      <c r="Y2387" s="185">
        <f>IF((AND(E2387=MONTH(VLOOKUP('Time Series Data'!E2387,'Coincident Peak'!$C$5:$D$16,2)),F2387=DAY(VLOOKUP('Time Series Data'!E2387,'Coincident Peak'!$C$5:$D$16,2)))),0,N2387)</f>
        <v>0</v>
      </c>
      <c r="Z2387" s="185">
        <f>IF((AND(E2387=MONTH(VLOOKUP('Time Series Data'!E2387,'Coincident Peak'!$C$5:$D$16,2)),F2387=DAY(VLOOKUP('Time Series Data'!E2387,'Coincident Peak'!$C$5:$D$16,2)),IF(AND(G2387&lt;=HOUR(VLOOKUP('Time Series Data'!E2387,'Coincident Peak'!$C$5:$E$16,3))+Values!$E$5,G2387&gt;=HOUR(VLOOKUP('Time Series Data'!E2387,'Coincident Peak'!$C$5:$E$16,3))-Values!$E$5),"TRUE","FALSE"))),BatteryPower,Y2387)</f>
        <v>0</v>
      </c>
      <c r="AA2387" s="185">
        <f>IF((AND(E2387=MONTH(VLOOKUP('Time Series Data'!E2387,'Coincident Peak'!$C$5:$D$16,2)),F2387=DAY(VLOOKUP('Time Series Data'!E2387,'Coincident Peak'!$C$5:$D$16,2))-1)),VLOOKUP(E2387,'Coincident Peak'!$C$5:$N$16,11)*Z2387,Z2387)</f>
        <v>0</v>
      </c>
      <c r="AB2387" s="185">
        <f>IF((AND(E2387=MONTH(VLOOKUP('Time Series Data'!E2387,'Coincident Peak'!$C$5:$D$16,2)),F2387=DAY(VLOOKUP('Time Series Data'!E2387,'Coincident Peak'!$C$5:$D$16,2))+1)),VLOOKUP(E2387,'Coincident Peak'!$C$5:$N$16,12)*AA2387,AA2387)</f>
        <v>0</v>
      </c>
      <c r="AC2387" s="185">
        <f>IF((AND(E2387=MONTH(VLOOKUP('Time Series Data'!E2387,'Coincident Peak'!$C$5:$D$16,2)),F2387=DAY(VLOOKUP('Time Series Data'!E2387,'Coincident Peak'!$C$5:$D$16,2)))),0,O2387)</f>
        <v>0</v>
      </c>
      <c r="AD2387" s="185">
        <f>IF((AND(E2387=MONTH(VLOOKUP('Time Series Data'!E2387,'Coincident Peak'!$C$5:$D$16,2)),F2387=DAY(VLOOKUP('Time Series Data'!E2387,'Coincident Peak'!$C$5:$D$16,2))-1)),VLOOKUP(E2387,'Coincident Peak'!$C$5:$N$16,11)*AC2387,AC2387)</f>
        <v>0</v>
      </c>
      <c r="AE2387" s="185">
        <f>IF((AND(E2387=MONTH(VLOOKUP('Time Series Data'!E2387,'Coincident Peak'!$C$5:$D$16,2)),F2387=DAY(VLOOKUP('Time Series Data'!E2387,'Coincident Peak'!$C$5:$D$16,2))+1)),VLOOKUP(E2387,'Coincident Peak'!$C$5:$N$16,12)*AD2387,AD2387)</f>
        <v>0</v>
      </c>
      <c r="AF2387" s="102">
        <f t="shared" si="923"/>
        <v>7051</v>
      </c>
      <c r="AG2387" s="185">
        <f>IF((AND(E2387=MONTH(VLOOKUP('Time Series Data'!E2387,'Coincident Peak'!$C$5:$D$16,2)),F2387=DAY(VLOOKUP('Time Series Data'!E2387,'Coincident Peak'!$C$5:$D$16,2)))),U2387,O2387)</f>
        <v>0</v>
      </c>
      <c r="AH2387" s="102">
        <f t="shared" si="925"/>
        <v>7051</v>
      </c>
      <c r="AL2387" s="102"/>
    </row>
    <row r="2388" spans="1:38" x14ac:dyDescent="0.2">
      <c r="A2388" s="77"/>
      <c r="B2388" s="77">
        <f t="shared" si="917"/>
        <v>43565.208333333336</v>
      </c>
      <c r="C2388" s="112">
        <f t="shared" si="918"/>
        <v>43565</v>
      </c>
      <c r="D2388" s="106">
        <f t="shared" si="924"/>
        <v>8224</v>
      </c>
      <c r="E2388" s="469">
        <v>4</v>
      </c>
      <c r="F2388" s="469">
        <v>10</v>
      </c>
      <c r="G2388" s="110">
        <v>5</v>
      </c>
      <c r="H2388" s="110">
        <f t="shared" si="919"/>
        <v>3</v>
      </c>
      <c r="I2388" s="110" cm="1">
        <f t="array" ref="I2388">INDEX(Values!$V$6:$AG$29,'Time Series Data'!G2388+1,'Time Series Data'!E2388)</f>
        <v>1</v>
      </c>
      <c r="J2388" s="113">
        <v>2381.5</v>
      </c>
      <c r="K2388" s="108">
        <v>8224</v>
      </c>
      <c r="L2388" s="108">
        <v>0</v>
      </c>
      <c r="M2388">
        <v>0</v>
      </c>
      <c r="N2388">
        <v>0</v>
      </c>
      <c r="O2388">
        <v>0</v>
      </c>
      <c r="P2388">
        <v>95</v>
      </c>
      <c r="T2388" s="185">
        <f t="shared" si="920"/>
        <v>0</v>
      </c>
      <c r="U2388" s="185">
        <f t="shared" si="921"/>
        <v>0</v>
      </c>
      <c r="V2388" s="102">
        <f t="shared" si="922"/>
        <v>8224</v>
      </c>
      <c r="W2388">
        <f>IF(V2388+O2388&gt;VLOOKUP(E2388,'Coincident Peak'!$C$22:$I$33,7),0,1)</f>
        <v>1</v>
      </c>
      <c r="X2388" s="421">
        <f>IF((AND(E2388=MONTH(VLOOKUP('Time Series Data'!E2388,'Coincident Peak'!$C$5:$D$16,2)),F2388=DAY(VLOOKUP('Time Series Data'!E2388,'Coincident Peak'!$C$5:$D$16,2)),IF(AND(G2388&lt;=HOUR(VLOOKUP('Time Series Data'!E2388,'Coincident Peak'!$C$5:$E$16,3))+Values!$E$5,G2388&gt;=HOUR(VLOOKUP('Time Series Data'!E2388,'Coincident Peak'!$C$5:$E$16,3))-Values!$E$5),"TRUE","FALSE"))),BatteryPower,0)</f>
        <v>0</v>
      </c>
      <c r="Y2388" s="185">
        <f>IF((AND(E2388=MONTH(VLOOKUP('Time Series Data'!E2388,'Coincident Peak'!$C$5:$D$16,2)),F2388=DAY(VLOOKUP('Time Series Data'!E2388,'Coincident Peak'!$C$5:$D$16,2)))),0,N2388)</f>
        <v>0</v>
      </c>
      <c r="Z2388" s="185">
        <f>IF((AND(E2388=MONTH(VLOOKUP('Time Series Data'!E2388,'Coincident Peak'!$C$5:$D$16,2)),F2388=DAY(VLOOKUP('Time Series Data'!E2388,'Coincident Peak'!$C$5:$D$16,2)),IF(AND(G2388&lt;=HOUR(VLOOKUP('Time Series Data'!E2388,'Coincident Peak'!$C$5:$E$16,3))+Values!$E$5,G2388&gt;=HOUR(VLOOKUP('Time Series Data'!E2388,'Coincident Peak'!$C$5:$E$16,3))-Values!$E$5),"TRUE","FALSE"))),BatteryPower,Y2388)</f>
        <v>0</v>
      </c>
      <c r="AA2388" s="185">
        <f>IF((AND(E2388=MONTH(VLOOKUP('Time Series Data'!E2388,'Coincident Peak'!$C$5:$D$16,2)),F2388=DAY(VLOOKUP('Time Series Data'!E2388,'Coincident Peak'!$C$5:$D$16,2))-1)),VLOOKUP(E2388,'Coincident Peak'!$C$5:$N$16,11)*Z2388,Z2388)</f>
        <v>0</v>
      </c>
      <c r="AB2388" s="185">
        <f>IF((AND(E2388=MONTH(VLOOKUP('Time Series Data'!E2388,'Coincident Peak'!$C$5:$D$16,2)),F2388=DAY(VLOOKUP('Time Series Data'!E2388,'Coincident Peak'!$C$5:$D$16,2))+1)),VLOOKUP(E2388,'Coincident Peak'!$C$5:$N$16,12)*AA2388,AA2388)</f>
        <v>0</v>
      </c>
      <c r="AC2388" s="185">
        <f>IF((AND(E2388=MONTH(VLOOKUP('Time Series Data'!E2388,'Coincident Peak'!$C$5:$D$16,2)),F2388=DAY(VLOOKUP('Time Series Data'!E2388,'Coincident Peak'!$C$5:$D$16,2)))),0,O2388)</f>
        <v>0</v>
      </c>
      <c r="AD2388" s="185">
        <f>IF((AND(E2388=MONTH(VLOOKUP('Time Series Data'!E2388,'Coincident Peak'!$C$5:$D$16,2)),F2388=DAY(VLOOKUP('Time Series Data'!E2388,'Coincident Peak'!$C$5:$D$16,2))-1)),VLOOKUP(E2388,'Coincident Peak'!$C$5:$N$16,11)*AC2388,AC2388)</f>
        <v>0</v>
      </c>
      <c r="AE2388" s="185">
        <f>IF((AND(E2388=MONTH(VLOOKUP('Time Series Data'!E2388,'Coincident Peak'!$C$5:$D$16,2)),F2388=DAY(VLOOKUP('Time Series Data'!E2388,'Coincident Peak'!$C$5:$D$16,2))+1)),VLOOKUP(E2388,'Coincident Peak'!$C$5:$N$16,12)*AD2388,AD2388)</f>
        <v>0</v>
      </c>
      <c r="AF2388" s="102">
        <f t="shared" si="923"/>
        <v>8224</v>
      </c>
      <c r="AG2388" s="185">
        <f>IF((AND(E2388=MONTH(VLOOKUP('Time Series Data'!E2388,'Coincident Peak'!$C$5:$D$16,2)),F2388=DAY(VLOOKUP('Time Series Data'!E2388,'Coincident Peak'!$C$5:$D$16,2)))),U2388,O2388)</f>
        <v>0</v>
      </c>
      <c r="AH2388" s="102">
        <f t="shared" si="925"/>
        <v>8224</v>
      </c>
      <c r="AL2388" s="102"/>
    </row>
    <row r="2389" spans="1:38" x14ac:dyDescent="0.2">
      <c r="A2389" s="77"/>
      <c r="B2389" s="77">
        <f t="shared" si="917"/>
        <v>43565.25</v>
      </c>
      <c r="C2389" s="112">
        <f t="shared" si="918"/>
        <v>43565</v>
      </c>
      <c r="D2389" s="106">
        <f t="shared" si="924"/>
        <v>9675</v>
      </c>
      <c r="E2389" s="469">
        <v>4</v>
      </c>
      <c r="F2389" s="469">
        <v>10</v>
      </c>
      <c r="G2389" s="110">
        <v>6</v>
      </c>
      <c r="H2389" s="110">
        <f t="shared" si="919"/>
        <v>3</v>
      </c>
      <c r="I2389" s="110" cm="1">
        <f t="array" ref="I2389">INDEX(Values!$V$6:$AG$29,'Time Series Data'!G2389+1,'Time Series Data'!E2389)</f>
        <v>1</v>
      </c>
      <c r="J2389" s="113">
        <v>2382.5</v>
      </c>
      <c r="K2389" s="108">
        <v>9675</v>
      </c>
      <c r="L2389" s="108">
        <v>0</v>
      </c>
      <c r="M2389">
        <v>0</v>
      </c>
      <c r="N2389">
        <v>0</v>
      </c>
      <c r="O2389">
        <v>61.270400000000002</v>
      </c>
      <c r="P2389">
        <v>95</v>
      </c>
      <c r="T2389" s="185">
        <f t="shared" si="920"/>
        <v>0</v>
      </c>
      <c r="U2389" s="185">
        <f t="shared" si="921"/>
        <v>61.270400000000002</v>
      </c>
      <c r="V2389" s="102">
        <f t="shared" si="922"/>
        <v>9613.7296000000006</v>
      </c>
      <c r="W2389">
        <f>IF(V2389+O2389&gt;VLOOKUP(E2389,'Coincident Peak'!$C$22:$I$33,7),0,1)</f>
        <v>1</v>
      </c>
      <c r="X2389" s="421">
        <f>IF((AND(E2389=MONTH(VLOOKUP('Time Series Data'!E2389,'Coincident Peak'!$C$5:$D$16,2)),F2389=DAY(VLOOKUP('Time Series Data'!E2389,'Coincident Peak'!$C$5:$D$16,2)),IF(AND(G2389&lt;=HOUR(VLOOKUP('Time Series Data'!E2389,'Coincident Peak'!$C$5:$E$16,3))+Values!$E$5,G2389&gt;=HOUR(VLOOKUP('Time Series Data'!E2389,'Coincident Peak'!$C$5:$E$16,3))-Values!$E$5),"TRUE","FALSE"))),BatteryPower,0)</f>
        <v>0</v>
      </c>
      <c r="Y2389" s="185">
        <f>IF((AND(E2389=MONTH(VLOOKUP('Time Series Data'!E2389,'Coincident Peak'!$C$5:$D$16,2)),F2389=DAY(VLOOKUP('Time Series Data'!E2389,'Coincident Peak'!$C$5:$D$16,2)))),0,N2389)</f>
        <v>0</v>
      </c>
      <c r="Z2389" s="185">
        <f>IF((AND(E2389=MONTH(VLOOKUP('Time Series Data'!E2389,'Coincident Peak'!$C$5:$D$16,2)),F2389=DAY(VLOOKUP('Time Series Data'!E2389,'Coincident Peak'!$C$5:$D$16,2)),IF(AND(G2389&lt;=HOUR(VLOOKUP('Time Series Data'!E2389,'Coincident Peak'!$C$5:$E$16,3))+Values!$E$5,G2389&gt;=HOUR(VLOOKUP('Time Series Data'!E2389,'Coincident Peak'!$C$5:$E$16,3))-Values!$E$5),"TRUE","FALSE"))),BatteryPower,Y2389)</f>
        <v>0</v>
      </c>
      <c r="AA2389" s="185">
        <f>IF((AND(E2389=MONTH(VLOOKUP('Time Series Data'!E2389,'Coincident Peak'!$C$5:$D$16,2)),F2389=DAY(VLOOKUP('Time Series Data'!E2389,'Coincident Peak'!$C$5:$D$16,2))-1)),VLOOKUP(E2389,'Coincident Peak'!$C$5:$N$16,11)*Z2389,Z2389)</f>
        <v>0</v>
      </c>
      <c r="AB2389" s="185">
        <f>IF((AND(E2389=MONTH(VLOOKUP('Time Series Data'!E2389,'Coincident Peak'!$C$5:$D$16,2)),F2389=DAY(VLOOKUP('Time Series Data'!E2389,'Coincident Peak'!$C$5:$D$16,2))+1)),VLOOKUP(E2389,'Coincident Peak'!$C$5:$N$16,12)*AA2389,AA2389)</f>
        <v>0</v>
      </c>
      <c r="AC2389" s="185">
        <f>IF((AND(E2389=MONTH(VLOOKUP('Time Series Data'!E2389,'Coincident Peak'!$C$5:$D$16,2)),F2389=DAY(VLOOKUP('Time Series Data'!E2389,'Coincident Peak'!$C$5:$D$16,2)))),0,O2389)</f>
        <v>61.270400000000002</v>
      </c>
      <c r="AD2389" s="185">
        <f>IF((AND(E2389=MONTH(VLOOKUP('Time Series Data'!E2389,'Coincident Peak'!$C$5:$D$16,2)),F2389=DAY(VLOOKUP('Time Series Data'!E2389,'Coincident Peak'!$C$5:$D$16,2))-1)),VLOOKUP(E2389,'Coincident Peak'!$C$5:$N$16,11)*AC2389,AC2389)</f>
        <v>61.270400000000002</v>
      </c>
      <c r="AE2389" s="185">
        <f>IF((AND(E2389=MONTH(VLOOKUP('Time Series Data'!E2389,'Coincident Peak'!$C$5:$D$16,2)),F2389=DAY(VLOOKUP('Time Series Data'!E2389,'Coincident Peak'!$C$5:$D$16,2))+1)),VLOOKUP(E2389,'Coincident Peak'!$C$5:$N$16,12)*AD2389,AD2389)</f>
        <v>61.270400000000002</v>
      </c>
      <c r="AF2389" s="102">
        <f t="shared" si="923"/>
        <v>9613.7296000000006</v>
      </c>
      <c r="AG2389" s="185">
        <f>IF((AND(E2389=MONTH(VLOOKUP('Time Series Data'!E2389,'Coincident Peak'!$C$5:$D$16,2)),F2389=DAY(VLOOKUP('Time Series Data'!E2389,'Coincident Peak'!$C$5:$D$16,2)))),U2389,O2389)</f>
        <v>61.270400000000002</v>
      </c>
      <c r="AH2389" s="102">
        <f t="shared" si="925"/>
        <v>9613.7296000000006</v>
      </c>
      <c r="AL2389" s="102"/>
    </row>
    <row r="2390" spans="1:38" x14ac:dyDescent="0.2">
      <c r="A2390" s="77"/>
      <c r="B2390" s="77">
        <f t="shared" si="917"/>
        <v>43565.291666666664</v>
      </c>
      <c r="C2390" s="112">
        <f t="shared" si="918"/>
        <v>43565</v>
      </c>
      <c r="D2390" s="106">
        <f t="shared" si="924"/>
        <v>9673</v>
      </c>
      <c r="E2390" s="469">
        <v>4</v>
      </c>
      <c r="F2390" s="469">
        <v>10</v>
      </c>
      <c r="G2390" s="110">
        <v>7</v>
      </c>
      <c r="H2390" s="110">
        <f t="shared" si="919"/>
        <v>3</v>
      </c>
      <c r="I2390" s="110" cm="1">
        <f t="array" ref="I2390">INDEX(Values!$V$6:$AG$29,'Time Series Data'!G2390+1,'Time Series Data'!E2390)</f>
        <v>1</v>
      </c>
      <c r="J2390" s="113">
        <v>2383.5</v>
      </c>
      <c r="K2390" s="108">
        <v>9673</v>
      </c>
      <c r="L2390" s="108">
        <v>0</v>
      </c>
      <c r="M2390">
        <v>0</v>
      </c>
      <c r="N2390">
        <v>0</v>
      </c>
      <c r="O2390">
        <v>424.22399999999999</v>
      </c>
      <c r="P2390">
        <v>95</v>
      </c>
      <c r="T2390" s="185">
        <f t="shared" si="920"/>
        <v>0</v>
      </c>
      <c r="U2390" s="185">
        <f t="shared" si="921"/>
        <v>424.22399999999999</v>
      </c>
      <c r="V2390" s="102">
        <f t="shared" si="922"/>
        <v>9248.7759999999998</v>
      </c>
      <c r="W2390">
        <f>IF(V2390+O2390&gt;VLOOKUP(E2390,'Coincident Peak'!$C$22:$I$33,7),0,1)</f>
        <v>1</v>
      </c>
      <c r="X2390" s="421">
        <f>IF((AND(E2390=MONTH(VLOOKUP('Time Series Data'!E2390,'Coincident Peak'!$C$5:$D$16,2)),F2390=DAY(VLOOKUP('Time Series Data'!E2390,'Coincident Peak'!$C$5:$D$16,2)),IF(AND(G2390&lt;=HOUR(VLOOKUP('Time Series Data'!E2390,'Coincident Peak'!$C$5:$E$16,3))+Values!$E$5,G2390&gt;=HOUR(VLOOKUP('Time Series Data'!E2390,'Coincident Peak'!$C$5:$E$16,3))-Values!$E$5),"TRUE","FALSE"))),BatteryPower,0)</f>
        <v>0</v>
      </c>
      <c r="Y2390" s="185">
        <f>IF((AND(E2390=MONTH(VLOOKUP('Time Series Data'!E2390,'Coincident Peak'!$C$5:$D$16,2)),F2390=DAY(VLOOKUP('Time Series Data'!E2390,'Coincident Peak'!$C$5:$D$16,2)))),0,N2390)</f>
        <v>0</v>
      </c>
      <c r="Z2390" s="185">
        <f>IF((AND(E2390=MONTH(VLOOKUP('Time Series Data'!E2390,'Coincident Peak'!$C$5:$D$16,2)),F2390=DAY(VLOOKUP('Time Series Data'!E2390,'Coincident Peak'!$C$5:$D$16,2)),IF(AND(G2390&lt;=HOUR(VLOOKUP('Time Series Data'!E2390,'Coincident Peak'!$C$5:$E$16,3))+Values!$E$5,G2390&gt;=HOUR(VLOOKUP('Time Series Data'!E2390,'Coincident Peak'!$C$5:$E$16,3))-Values!$E$5),"TRUE","FALSE"))),BatteryPower,Y2390)</f>
        <v>0</v>
      </c>
      <c r="AA2390" s="185">
        <f>IF((AND(E2390=MONTH(VLOOKUP('Time Series Data'!E2390,'Coincident Peak'!$C$5:$D$16,2)),F2390=DAY(VLOOKUP('Time Series Data'!E2390,'Coincident Peak'!$C$5:$D$16,2))-1)),VLOOKUP(E2390,'Coincident Peak'!$C$5:$N$16,11)*Z2390,Z2390)</f>
        <v>0</v>
      </c>
      <c r="AB2390" s="185">
        <f>IF((AND(E2390=MONTH(VLOOKUP('Time Series Data'!E2390,'Coincident Peak'!$C$5:$D$16,2)),F2390=DAY(VLOOKUP('Time Series Data'!E2390,'Coincident Peak'!$C$5:$D$16,2))+1)),VLOOKUP(E2390,'Coincident Peak'!$C$5:$N$16,12)*AA2390,AA2390)</f>
        <v>0</v>
      </c>
      <c r="AC2390" s="185">
        <f>IF((AND(E2390=MONTH(VLOOKUP('Time Series Data'!E2390,'Coincident Peak'!$C$5:$D$16,2)),F2390=DAY(VLOOKUP('Time Series Data'!E2390,'Coincident Peak'!$C$5:$D$16,2)))),0,O2390)</f>
        <v>424.22399999999999</v>
      </c>
      <c r="AD2390" s="185">
        <f>IF((AND(E2390=MONTH(VLOOKUP('Time Series Data'!E2390,'Coincident Peak'!$C$5:$D$16,2)),F2390=DAY(VLOOKUP('Time Series Data'!E2390,'Coincident Peak'!$C$5:$D$16,2))-1)),VLOOKUP(E2390,'Coincident Peak'!$C$5:$N$16,11)*AC2390,AC2390)</f>
        <v>424.22399999999999</v>
      </c>
      <c r="AE2390" s="185">
        <f>IF((AND(E2390=MONTH(VLOOKUP('Time Series Data'!E2390,'Coincident Peak'!$C$5:$D$16,2)),F2390=DAY(VLOOKUP('Time Series Data'!E2390,'Coincident Peak'!$C$5:$D$16,2))+1)),VLOOKUP(E2390,'Coincident Peak'!$C$5:$N$16,12)*AD2390,AD2390)</f>
        <v>424.22399999999999</v>
      </c>
      <c r="AF2390" s="102">
        <f t="shared" si="923"/>
        <v>9248.7759999999998</v>
      </c>
      <c r="AG2390" s="185">
        <f>IF((AND(E2390=MONTH(VLOOKUP('Time Series Data'!E2390,'Coincident Peak'!$C$5:$D$16,2)),F2390=DAY(VLOOKUP('Time Series Data'!E2390,'Coincident Peak'!$C$5:$D$16,2)))),U2390,O2390)</f>
        <v>424.22399999999999</v>
      </c>
      <c r="AH2390" s="102">
        <f t="shared" si="925"/>
        <v>9248.7759999999998</v>
      </c>
      <c r="AL2390" s="102"/>
    </row>
    <row r="2391" spans="1:38" x14ac:dyDescent="0.2">
      <c r="A2391" s="77"/>
      <c r="B2391" s="77">
        <f t="shared" si="917"/>
        <v>43565.333333333336</v>
      </c>
      <c r="C2391" s="112">
        <f t="shared" si="918"/>
        <v>43565</v>
      </c>
      <c r="D2391" s="106">
        <f t="shared" si="924"/>
        <v>9628</v>
      </c>
      <c r="E2391" s="469">
        <v>4</v>
      </c>
      <c r="F2391" s="469">
        <v>10</v>
      </c>
      <c r="G2391" s="110">
        <v>8</v>
      </c>
      <c r="H2391" s="110">
        <f t="shared" si="919"/>
        <v>3</v>
      </c>
      <c r="I2391" s="110" cm="1">
        <f t="array" ref="I2391">INDEX(Values!$V$6:$AG$29,'Time Series Data'!G2391+1,'Time Series Data'!E2391)</f>
        <v>1</v>
      </c>
      <c r="J2391" s="113">
        <v>2384.5</v>
      </c>
      <c r="K2391" s="108">
        <v>9628</v>
      </c>
      <c r="L2391" s="108">
        <v>0</v>
      </c>
      <c r="M2391">
        <v>0</v>
      </c>
      <c r="N2391">
        <v>0</v>
      </c>
      <c r="O2391">
        <v>486.26900000000001</v>
      </c>
      <c r="P2391">
        <v>95</v>
      </c>
      <c r="T2391" s="185">
        <f t="shared" si="920"/>
        <v>0</v>
      </c>
      <c r="U2391" s="185">
        <f t="shared" si="921"/>
        <v>486.26900000000001</v>
      </c>
      <c r="V2391" s="102">
        <f t="shared" si="922"/>
        <v>9141.7309999999998</v>
      </c>
      <c r="W2391">
        <f>IF(V2391+O2391&gt;VLOOKUP(E2391,'Coincident Peak'!$C$22:$I$33,7),0,1)</f>
        <v>1</v>
      </c>
      <c r="X2391" s="421">
        <f>IF((AND(E2391=MONTH(VLOOKUP('Time Series Data'!E2391,'Coincident Peak'!$C$5:$D$16,2)),F2391=DAY(VLOOKUP('Time Series Data'!E2391,'Coincident Peak'!$C$5:$D$16,2)),IF(AND(G2391&lt;=HOUR(VLOOKUP('Time Series Data'!E2391,'Coincident Peak'!$C$5:$E$16,3))+Values!$E$5,G2391&gt;=HOUR(VLOOKUP('Time Series Data'!E2391,'Coincident Peak'!$C$5:$E$16,3))-Values!$E$5),"TRUE","FALSE"))),BatteryPower,0)</f>
        <v>0</v>
      </c>
      <c r="Y2391" s="185">
        <f>IF((AND(E2391=MONTH(VLOOKUP('Time Series Data'!E2391,'Coincident Peak'!$C$5:$D$16,2)),F2391=DAY(VLOOKUP('Time Series Data'!E2391,'Coincident Peak'!$C$5:$D$16,2)))),0,N2391)</f>
        <v>0</v>
      </c>
      <c r="Z2391" s="185">
        <f>IF((AND(E2391=MONTH(VLOOKUP('Time Series Data'!E2391,'Coincident Peak'!$C$5:$D$16,2)),F2391=DAY(VLOOKUP('Time Series Data'!E2391,'Coincident Peak'!$C$5:$D$16,2)),IF(AND(G2391&lt;=HOUR(VLOOKUP('Time Series Data'!E2391,'Coincident Peak'!$C$5:$E$16,3))+Values!$E$5,G2391&gt;=HOUR(VLOOKUP('Time Series Data'!E2391,'Coincident Peak'!$C$5:$E$16,3))-Values!$E$5),"TRUE","FALSE"))),BatteryPower,Y2391)</f>
        <v>0</v>
      </c>
      <c r="AA2391" s="185">
        <f>IF((AND(E2391=MONTH(VLOOKUP('Time Series Data'!E2391,'Coincident Peak'!$C$5:$D$16,2)),F2391=DAY(VLOOKUP('Time Series Data'!E2391,'Coincident Peak'!$C$5:$D$16,2))-1)),VLOOKUP(E2391,'Coincident Peak'!$C$5:$N$16,11)*Z2391,Z2391)</f>
        <v>0</v>
      </c>
      <c r="AB2391" s="185">
        <f>IF((AND(E2391=MONTH(VLOOKUP('Time Series Data'!E2391,'Coincident Peak'!$C$5:$D$16,2)),F2391=DAY(VLOOKUP('Time Series Data'!E2391,'Coincident Peak'!$C$5:$D$16,2))+1)),VLOOKUP(E2391,'Coincident Peak'!$C$5:$N$16,12)*AA2391,AA2391)</f>
        <v>0</v>
      </c>
      <c r="AC2391" s="185">
        <f>IF((AND(E2391=MONTH(VLOOKUP('Time Series Data'!E2391,'Coincident Peak'!$C$5:$D$16,2)),F2391=DAY(VLOOKUP('Time Series Data'!E2391,'Coincident Peak'!$C$5:$D$16,2)))),0,O2391)</f>
        <v>486.26900000000001</v>
      </c>
      <c r="AD2391" s="185">
        <f>IF((AND(E2391=MONTH(VLOOKUP('Time Series Data'!E2391,'Coincident Peak'!$C$5:$D$16,2)),F2391=DAY(VLOOKUP('Time Series Data'!E2391,'Coincident Peak'!$C$5:$D$16,2))-1)),VLOOKUP(E2391,'Coincident Peak'!$C$5:$N$16,11)*AC2391,AC2391)</f>
        <v>486.26900000000001</v>
      </c>
      <c r="AE2391" s="185">
        <f>IF((AND(E2391=MONTH(VLOOKUP('Time Series Data'!E2391,'Coincident Peak'!$C$5:$D$16,2)),F2391=DAY(VLOOKUP('Time Series Data'!E2391,'Coincident Peak'!$C$5:$D$16,2))+1)),VLOOKUP(E2391,'Coincident Peak'!$C$5:$N$16,12)*AD2391,AD2391)</f>
        <v>486.26900000000001</v>
      </c>
      <c r="AF2391" s="102">
        <f t="shared" si="923"/>
        <v>9141.7309999999998</v>
      </c>
      <c r="AG2391" s="185">
        <f>IF((AND(E2391=MONTH(VLOOKUP('Time Series Data'!E2391,'Coincident Peak'!$C$5:$D$16,2)),F2391=DAY(VLOOKUP('Time Series Data'!E2391,'Coincident Peak'!$C$5:$D$16,2)))),U2391,O2391)</f>
        <v>486.26900000000001</v>
      </c>
      <c r="AH2391" s="102">
        <f t="shared" si="925"/>
        <v>9141.7309999999998</v>
      </c>
      <c r="AL2391" s="102"/>
    </row>
    <row r="2392" spans="1:38" x14ac:dyDescent="0.2">
      <c r="A2392" s="77"/>
      <c r="B2392" s="77">
        <f t="shared" si="917"/>
        <v>43565.375</v>
      </c>
      <c r="C2392" s="112">
        <f t="shared" si="918"/>
        <v>43565</v>
      </c>
      <c r="D2392" s="106">
        <f t="shared" si="924"/>
        <v>9992</v>
      </c>
      <c r="E2392" s="469">
        <v>4</v>
      </c>
      <c r="F2392" s="469">
        <v>10</v>
      </c>
      <c r="G2392" s="110">
        <v>9</v>
      </c>
      <c r="H2392" s="110">
        <f t="shared" si="919"/>
        <v>3</v>
      </c>
      <c r="I2392" s="110" cm="1">
        <f t="array" ref="I2392">INDEX(Values!$V$6:$AG$29,'Time Series Data'!G2392+1,'Time Series Data'!E2392)</f>
        <v>1</v>
      </c>
      <c r="J2392" s="113">
        <v>2385.5</v>
      </c>
      <c r="K2392" s="108">
        <v>9992</v>
      </c>
      <c r="L2392" s="108">
        <v>0</v>
      </c>
      <c r="M2392">
        <v>0</v>
      </c>
      <c r="N2392">
        <v>0</v>
      </c>
      <c r="O2392">
        <v>492.69099999999997</v>
      </c>
      <c r="P2392">
        <v>95</v>
      </c>
      <c r="T2392" s="185">
        <f t="shared" si="920"/>
        <v>0</v>
      </c>
      <c r="U2392" s="185">
        <f t="shared" si="921"/>
        <v>492.69099999999997</v>
      </c>
      <c r="V2392" s="102">
        <f t="shared" si="922"/>
        <v>9499.3089999999993</v>
      </c>
      <c r="W2392">
        <f>IF(V2392+O2392&gt;VLOOKUP(E2392,'Coincident Peak'!$C$22:$I$33,7),0,1)</f>
        <v>1</v>
      </c>
      <c r="X2392" s="421">
        <f>IF((AND(E2392=MONTH(VLOOKUP('Time Series Data'!E2392,'Coincident Peak'!$C$5:$D$16,2)),F2392=DAY(VLOOKUP('Time Series Data'!E2392,'Coincident Peak'!$C$5:$D$16,2)),IF(AND(G2392&lt;=HOUR(VLOOKUP('Time Series Data'!E2392,'Coincident Peak'!$C$5:$E$16,3))+Values!$E$5,G2392&gt;=HOUR(VLOOKUP('Time Series Data'!E2392,'Coincident Peak'!$C$5:$E$16,3))-Values!$E$5),"TRUE","FALSE"))),BatteryPower,0)</f>
        <v>0</v>
      </c>
      <c r="Y2392" s="185">
        <f>IF((AND(E2392=MONTH(VLOOKUP('Time Series Data'!E2392,'Coincident Peak'!$C$5:$D$16,2)),F2392=DAY(VLOOKUP('Time Series Data'!E2392,'Coincident Peak'!$C$5:$D$16,2)))),0,N2392)</f>
        <v>0</v>
      </c>
      <c r="Z2392" s="185">
        <f>IF((AND(E2392=MONTH(VLOOKUP('Time Series Data'!E2392,'Coincident Peak'!$C$5:$D$16,2)),F2392=DAY(VLOOKUP('Time Series Data'!E2392,'Coincident Peak'!$C$5:$D$16,2)),IF(AND(G2392&lt;=HOUR(VLOOKUP('Time Series Data'!E2392,'Coincident Peak'!$C$5:$E$16,3))+Values!$E$5,G2392&gt;=HOUR(VLOOKUP('Time Series Data'!E2392,'Coincident Peak'!$C$5:$E$16,3))-Values!$E$5),"TRUE","FALSE"))),BatteryPower,Y2392)</f>
        <v>0</v>
      </c>
      <c r="AA2392" s="185">
        <f>IF((AND(E2392=MONTH(VLOOKUP('Time Series Data'!E2392,'Coincident Peak'!$C$5:$D$16,2)),F2392=DAY(VLOOKUP('Time Series Data'!E2392,'Coincident Peak'!$C$5:$D$16,2))-1)),VLOOKUP(E2392,'Coincident Peak'!$C$5:$N$16,11)*Z2392,Z2392)</f>
        <v>0</v>
      </c>
      <c r="AB2392" s="185">
        <f>IF((AND(E2392=MONTH(VLOOKUP('Time Series Data'!E2392,'Coincident Peak'!$C$5:$D$16,2)),F2392=DAY(VLOOKUP('Time Series Data'!E2392,'Coincident Peak'!$C$5:$D$16,2))+1)),VLOOKUP(E2392,'Coincident Peak'!$C$5:$N$16,12)*AA2392,AA2392)</f>
        <v>0</v>
      </c>
      <c r="AC2392" s="185">
        <f>IF((AND(E2392=MONTH(VLOOKUP('Time Series Data'!E2392,'Coincident Peak'!$C$5:$D$16,2)),F2392=DAY(VLOOKUP('Time Series Data'!E2392,'Coincident Peak'!$C$5:$D$16,2)))),0,O2392)</f>
        <v>492.69099999999997</v>
      </c>
      <c r="AD2392" s="185">
        <f>IF((AND(E2392=MONTH(VLOOKUP('Time Series Data'!E2392,'Coincident Peak'!$C$5:$D$16,2)),F2392=DAY(VLOOKUP('Time Series Data'!E2392,'Coincident Peak'!$C$5:$D$16,2))-1)),VLOOKUP(E2392,'Coincident Peak'!$C$5:$N$16,11)*AC2392,AC2392)</f>
        <v>492.69099999999997</v>
      </c>
      <c r="AE2392" s="185">
        <f>IF((AND(E2392=MONTH(VLOOKUP('Time Series Data'!E2392,'Coincident Peak'!$C$5:$D$16,2)),F2392=DAY(VLOOKUP('Time Series Data'!E2392,'Coincident Peak'!$C$5:$D$16,2))+1)),VLOOKUP(E2392,'Coincident Peak'!$C$5:$N$16,12)*AD2392,AD2392)</f>
        <v>492.69099999999997</v>
      </c>
      <c r="AF2392" s="102">
        <f t="shared" si="923"/>
        <v>9499.3089999999993</v>
      </c>
      <c r="AG2392" s="185">
        <f>IF((AND(E2392=MONTH(VLOOKUP('Time Series Data'!E2392,'Coincident Peak'!$C$5:$D$16,2)),F2392=DAY(VLOOKUP('Time Series Data'!E2392,'Coincident Peak'!$C$5:$D$16,2)))),U2392,O2392)</f>
        <v>492.69099999999997</v>
      </c>
      <c r="AH2392" s="102">
        <f t="shared" si="925"/>
        <v>9499.3089999999993</v>
      </c>
      <c r="AL2392" s="102"/>
    </row>
    <row r="2393" spans="1:38" x14ac:dyDescent="0.2">
      <c r="A2393" s="77"/>
      <c r="B2393" s="77">
        <f t="shared" si="917"/>
        <v>43565.416666666664</v>
      </c>
      <c r="C2393" s="112">
        <f t="shared" si="918"/>
        <v>43565</v>
      </c>
      <c r="D2393" s="106">
        <f t="shared" si="924"/>
        <v>10253</v>
      </c>
      <c r="E2393" s="469">
        <v>4</v>
      </c>
      <c r="F2393" s="469">
        <v>10</v>
      </c>
      <c r="G2393" s="110">
        <v>10</v>
      </c>
      <c r="H2393" s="110">
        <f t="shared" si="919"/>
        <v>3</v>
      </c>
      <c r="I2393" s="110" cm="1">
        <f t="array" ref="I2393">INDEX(Values!$V$6:$AG$29,'Time Series Data'!G2393+1,'Time Series Data'!E2393)</f>
        <v>1</v>
      </c>
      <c r="J2393" s="113">
        <v>2386.5</v>
      </c>
      <c r="K2393" s="108">
        <v>10253</v>
      </c>
      <c r="L2393" s="108">
        <v>0</v>
      </c>
      <c r="M2393">
        <v>0</v>
      </c>
      <c r="N2393">
        <v>0</v>
      </c>
      <c r="O2393">
        <v>484.74700000000001</v>
      </c>
      <c r="P2393">
        <v>95</v>
      </c>
      <c r="T2393" s="185">
        <f t="shared" si="920"/>
        <v>0</v>
      </c>
      <c r="U2393" s="185">
        <f t="shared" si="921"/>
        <v>484.74700000000001</v>
      </c>
      <c r="V2393" s="102">
        <f t="shared" si="922"/>
        <v>9768.2530000000006</v>
      </c>
      <c r="W2393">
        <f>IF(V2393+O2393&gt;VLOOKUP(E2393,'Coincident Peak'!$C$22:$I$33,7),0,1)</f>
        <v>1</v>
      </c>
      <c r="X2393" s="421">
        <f>IF((AND(E2393=MONTH(VLOOKUP('Time Series Data'!E2393,'Coincident Peak'!$C$5:$D$16,2)),F2393=DAY(VLOOKUP('Time Series Data'!E2393,'Coincident Peak'!$C$5:$D$16,2)),IF(AND(G2393&lt;=HOUR(VLOOKUP('Time Series Data'!E2393,'Coincident Peak'!$C$5:$E$16,3))+Values!$E$5,G2393&gt;=HOUR(VLOOKUP('Time Series Data'!E2393,'Coincident Peak'!$C$5:$E$16,3))-Values!$E$5),"TRUE","FALSE"))),BatteryPower,0)</f>
        <v>0</v>
      </c>
      <c r="Y2393" s="185">
        <f>IF((AND(E2393=MONTH(VLOOKUP('Time Series Data'!E2393,'Coincident Peak'!$C$5:$D$16,2)),F2393=DAY(VLOOKUP('Time Series Data'!E2393,'Coincident Peak'!$C$5:$D$16,2)))),0,N2393)</f>
        <v>0</v>
      </c>
      <c r="Z2393" s="185">
        <f>IF((AND(E2393=MONTH(VLOOKUP('Time Series Data'!E2393,'Coincident Peak'!$C$5:$D$16,2)),F2393=DAY(VLOOKUP('Time Series Data'!E2393,'Coincident Peak'!$C$5:$D$16,2)),IF(AND(G2393&lt;=HOUR(VLOOKUP('Time Series Data'!E2393,'Coincident Peak'!$C$5:$E$16,3))+Values!$E$5,G2393&gt;=HOUR(VLOOKUP('Time Series Data'!E2393,'Coincident Peak'!$C$5:$E$16,3))-Values!$E$5),"TRUE","FALSE"))),BatteryPower,Y2393)</f>
        <v>0</v>
      </c>
      <c r="AA2393" s="185">
        <f>IF((AND(E2393=MONTH(VLOOKUP('Time Series Data'!E2393,'Coincident Peak'!$C$5:$D$16,2)),F2393=DAY(VLOOKUP('Time Series Data'!E2393,'Coincident Peak'!$C$5:$D$16,2))-1)),VLOOKUP(E2393,'Coincident Peak'!$C$5:$N$16,11)*Z2393,Z2393)</f>
        <v>0</v>
      </c>
      <c r="AB2393" s="185">
        <f>IF((AND(E2393=MONTH(VLOOKUP('Time Series Data'!E2393,'Coincident Peak'!$C$5:$D$16,2)),F2393=DAY(VLOOKUP('Time Series Data'!E2393,'Coincident Peak'!$C$5:$D$16,2))+1)),VLOOKUP(E2393,'Coincident Peak'!$C$5:$N$16,12)*AA2393,AA2393)</f>
        <v>0</v>
      </c>
      <c r="AC2393" s="185">
        <f>IF((AND(E2393=MONTH(VLOOKUP('Time Series Data'!E2393,'Coincident Peak'!$C$5:$D$16,2)),F2393=DAY(VLOOKUP('Time Series Data'!E2393,'Coincident Peak'!$C$5:$D$16,2)))),0,O2393)</f>
        <v>484.74700000000001</v>
      </c>
      <c r="AD2393" s="185">
        <f>IF((AND(E2393=MONTH(VLOOKUP('Time Series Data'!E2393,'Coincident Peak'!$C$5:$D$16,2)),F2393=DAY(VLOOKUP('Time Series Data'!E2393,'Coincident Peak'!$C$5:$D$16,2))-1)),VLOOKUP(E2393,'Coincident Peak'!$C$5:$N$16,11)*AC2393,AC2393)</f>
        <v>484.74700000000001</v>
      </c>
      <c r="AE2393" s="185">
        <f>IF((AND(E2393=MONTH(VLOOKUP('Time Series Data'!E2393,'Coincident Peak'!$C$5:$D$16,2)),F2393=DAY(VLOOKUP('Time Series Data'!E2393,'Coincident Peak'!$C$5:$D$16,2))+1)),VLOOKUP(E2393,'Coincident Peak'!$C$5:$N$16,12)*AD2393,AD2393)</f>
        <v>484.74700000000001</v>
      </c>
      <c r="AF2393" s="102">
        <f t="shared" si="923"/>
        <v>9768.2530000000006</v>
      </c>
      <c r="AG2393" s="185">
        <f>IF((AND(E2393=MONTH(VLOOKUP('Time Series Data'!E2393,'Coincident Peak'!$C$5:$D$16,2)),F2393=DAY(VLOOKUP('Time Series Data'!E2393,'Coincident Peak'!$C$5:$D$16,2)))),U2393,O2393)</f>
        <v>484.74700000000001</v>
      </c>
      <c r="AH2393" s="102">
        <f t="shared" si="925"/>
        <v>9768.2530000000006</v>
      </c>
      <c r="AL2393" s="102"/>
    </row>
    <row r="2394" spans="1:38" x14ac:dyDescent="0.2">
      <c r="A2394" s="77"/>
      <c r="B2394" s="77">
        <f t="shared" si="917"/>
        <v>43565.458333333336</v>
      </c>
      <c r="C2394" s="112">
        <f t="shared" si="918"/>
        <v>43565</v>
      </c>
      <c r="D2394" s="106">
        <f t="shared" si="924"/>
        <v>10300</v>
      </c>
      <c r="E2394" s="469">
        <v>4</v>
      </c>
      <c r="F2394" s="469">
        <v>10</v>
      </c>
      <c r="G2394" s="110">
        <v>11</v>
      </c>
      <c r="H2394" s="110">
        <f t="shared" si="919"/>
        <v>3</v>
      </c>
      <c r="I2394" s="110" cm="1">
        <f t="array" ref="I2394">INDEX(Values!$V$6:$AG$29,'Time Series Data'!G2394+1,'Time Series Data'!E2394)</f>
        <v>1</v>
      </c>
      <c r="J2394" s="113">
        <v>2387.5</v>
      </c>
      <c r="K2394" s="108">
        <v>10300</v>
      </c>
      <c r="L2394" s="108">
        <v>0</v>
      </c>
      <c r="M2394">
        <v>0</v>
      </c>
      <c r="N2394">
        <v>0</v>
      </c>
      <c r="O2394">
        <v>470.67700000000002</v>
      </c>
      <c r="P2394">
        <v>95</v>
      </c>
      <c r="T2394" s="185">
        <f t="shared" si="920"/>
        <v>0</v>
      </c>
      <c r="U2394" s="185">
        <f t="shared" si="921"/>
        <v>470.67700000000002</v>
      </c>
      <c r="V2394" s="102">
        <f t="shared" si="922"/>
        <v>9829.3230000000003</v>
      </c>
      <c r="W2394">
        <f>IF(V2394+O2394&gt;VLOOKUP(E2394,'Coincident Peak'!$C$22:$I$33,7),0,1)</f>
        <v>1</v>
      </c>
      <c r="X2394" s="421">
        <f>IF((AND(E2394=MONTH(VLOOKUP('Time Series Data'!E2394,'Coincident Peak'!$C$5:$D$16,2)),F2394=DAY(VLOOKUP('Time Series Data'!E2394,'Coincident Peak'!$C$5:$D$16,2)),IF(AND(G2394&lt;=HOUR(VLOOKUP('Time Series Data'!E2394,'Coincident Peak'!$C$5:$E$16,3))+Values!$E$5,G2394&gt;=HOUR(VLOOKUP('Time Series Data'!E2394,'Coincident Peak'!$C$5:$E$16,3))-Values!$E$5),"TRUE","FALSE"))),BatteryPower,0)</f>
        <v>0</v>
      </c>
      <c r="Y2394" s="185">
        <f>IF((AND(E2394=MONTH(VLOOKUP('Time Series Data'!E2394,'Coincident Peak'!$C$5:$D$16,2)),F2394=DAY(VLOOKUP('Time Series Data'!E2394,'Coincident Peak'!$C$5:$D$16,2)))),0,N2394)</f>
        <v>0</v>
      </c>
      <c r="Z2394" s="185">
        <f>IF((AND(E2394=MONTH(VLOOKUP('Time Series Data'!E2394,'Coincident Peak'!$C$5:$D$16,2)),F2394=DAY(VLOOKUP('Time Series Data'!E2394,'Coincident Peak'!$C$5:$D$16,2)),IF(AND(G2394&lt;=HOUR(VLOOKUP('Time Series Data'!E2394,'Coincident Peak'!$C$5:$E$16,3))+Values!$E$5,G2394&gt;=HOUR(VLOOKUP('Time Series Data'!E2394,'Coincident Peak'!$C$5:$E$16,3))-Values!$E$5),"TRUE","FALSE"))),BatteryPower,Y2394)</f>
        <v>0</v>
      </c>
      <c r="AA2394" s="185">
        <f>IF((AND(E2394=MONTH(VLOOKUP('Time Series Data'!E2394,'Coincident Peak'!$C$5:$D$16,2)),F2394=DAY(VLOOKUP('Time Series Data'!E2394,'Coincident Peak'!$C$5:$D$16,2))-1)),VLOOKUP(E2394,'Coincident Peak'!$C$5:$N$16,11)*Z2394,Z2394)</f>
        <v>0</v>
      </c>
      <c r="AB2394" s="185">
        <f>IF((AND(E2394=MONTH(VLOOKUP('Time Series Data'!E2394,'Coincident Peak'!$C$5:$D$16,2)),F2394=DAY(VLOOKUP('Time Series Data'!E2394,'Coincident Peak'!$C$5:$D$16,2))+1)),VLOOKUP(E2394,'Coincident Peak'!$C$5:$N$16,12)*AA2394,AA2394)</f>
        <v>0</v>
      </c>
      <c r="AC2394" s="185">
        <f>IF((AND(E2394=MONTH(VLOOKUP('Time Series Data'!E2394,'Coincident Peak'!$C$5:$D$16,2)),F2394=DAY(VLOOKUP('Time Series Data'!E2394,'Coincident Peak'!$C$5:$D$16,2)))),0,O2394)</f>
        <v>470.67700000000002</v>
      </c>
      <c r="AD2394" s="185">
        <f>IF((AND(E2394=MONTH(VLOOKUP('Time Series Data'!E2394,'Coincident Peak'!$C$5:$D$16,2)),F2394=DAY(VLOOKUP('Time Series Data'!E2394,'Coincident Peak'!$C$5:$D$16,2))-1)),VLOOKUP(E2394,'Coincident Peak'!$C$5:$N$16,11)*AC2394,AC2394)</f>
        <v>470.67700000000002</v>
      </c>
      <c r="AE2394" s="185">
        <f>IF((AND(E2394=MONTH(VLOOKUP('Time Series Data'!E2394,'Coincident Peak'!$C$5:$D$16,2)),F2394=DAY(VLOOKUP('Time Series Data'!E2394,'Coincident Peak'!$C$5:$D$16,2))+1)),VLOOKUP(E2394,'Coincident Peak'!$C$5:$N$16,12)*AD2394,AD2394)</f>
        <v>470.67700000000002</v>
      </c>
      <c r="AF2394" s="102">
        <f t="shared" si="923"/>
        <v>9829.3230000000003</v>
      </c>
      <c r="AG2394" s="185">
        <f>IF((AND(E2394=MONTH(VLOOKUP('Time Series Data'!E2394,'Coincident Peak'!$C$5:$D$16,2)),F2394=DAY(VLOOKUP('Time Series Data'!E2394,'Coincident Peak'!$C$5:$D$16,2)))),U2394,O2394)</f>
        <v>470.67700000000002</v>
      </c>
      <c r="AH2394" s="102">
        <f t="shared" si="925"/>
        <v>9829.3230000000003</v>
      </c>
      <c r="AL2394" s="102"/>
    </row>
    <row r="2395" spans="1:38" x14ac:dyDescent="0.2">
      <c r="A2395" s="77"/>
      <c r="B2395" s="77">
        <f t="shared" si="917"/>
        <v>43565.5</v>
      </c>
      <c r="C2395" s="112">
        <f t="shared" si="918"/>
        <v>43565</v>
      </c>
      <c r="D2395" s="106">
        <f t="shared" si="924"/>
        <v>10462</v>
      </c>
      <c r="E2395" s="469">
        <v>4</v>
      </c>
      <c r="F2395" s="469">
        <v>10</v>
      </c>
      <c r="G2395" s="110">
        <v>12</v>
      </c>
      <c r="H2395" s="110">
        <f t="shared" si="919"/>
        <v>3</v>
      </c>
      <c r="I2395" s="110" cm="1">
        <f t="array" ref="I2395">INDEX(Values!$V$6:$AG$29,'Time Series Data'!G2395+1,'Time Series Data'!E2395)</f>
        <v>1</v>
      </c>
      <c r="J2395" s="113">
        <v>2388.5</v>
      </c>
      <c r="K2395" s="108">
        <v>10462</v>
      </c>
      <c r="L2395" s="108">
        <v>0</v>
      </c>
      <c r="M2395">
        <v>0</v>
      </c>
      <c r="N2395">
        <v>0</v>
      </c>
      <c r="O2395">
        <v>460.822</v>
      </c>
      <c r="P2395">
        <v>95</v>
      </c>
      <c r="T2395" s="185">
        <f t="shared" si="920"/>
        <v>0</v>
      </c>
      <c r="U2395" s="185">
        <f t="shared" si="921"/>
        <v>460.822</v>
      </c>
      <c r="V2395" s="102">
        <f t="shared" si="922"/>
        <v>10001.178</v>
      </c>
      <c r="W2395">
        <f>IF(V2395+O2395&gt;VLOOKUP(E2395,'Coincident Peak'!$C$22:$I$33,7),0,1)</f>
        <v>1</v>
      </c>
      <c r="X2395" s="421">
        <f>IF((AND(E2395=MONTH(VLOOKUP('Time Series Data'!E2395,'Coincident Peak'!$C$5:$D$16,2)),F2395=DAY(VLOOKUP('Time Series Data'!E2395,'Coincident Peak'!$C$5:$D$16,2)),IF(AND(G2395&lt;=HOUR(VLOOKUP('Time Series Data'!E2395,'Coincident Peak'!$C$5:$E$16,3))+Values!$E$5,G2395&gt;=HOUR(VLOOKUP('Time Series Data'!E2395,'Coincident Peak'!$C$5:$E$16,3))-Values!$E$5),"TRUE","FALSE"))),BatteryPower,0)</f>
        <v>0</v>
      </c>
      <c r="Y2395" s="185">
        <f>IF((AND(E2395=MONTH(VLOOKUP('Time Series Data'!E2395,'Coincident Peak'!$C$5:$D$16,2)),F2395=DAY(VLOOKUP('Time Series Data'!E2395,'Coincident Peak'!$C$5:$D$16,2)))),0,N2395)</f>
        <v>0</v>
      </c>
      <c r="Z2395" s="185">
        <f>IF((AND(E2395=MONTH(VLOOKUP('Time Series Data'!E2395,'Coincident Peak'!$C$5:$D$16,2)),F2395=DAY(VLOOKUP('Time Series Data'!E2395,'Coincident Peak'!$C$5:$D$16,2)),IF(AND(G2395&lt;=HOUR(VLOOKUP('Time Series Data'!E2395,'Coincident Peak'!$C$5:$E$16,3))+Values!$E$5,G2395&gt;=HOUR(VLOOKUP('Time Series Data'!E2395,'Coincident Peak'!$C$5:$E$16,3))-Values!$E$5),"TRUE","FALSE"))),BatteryPower,Y2395)</f>
        <v>0</v>
      </c>
      <c r="AA2395" s="185">
        <f>IF((AND(E2395=MONTH(VLOOKUP('Time Series Data'!E2395,'Coincident Peak'!$C$5:$D$16,2)),F2395=DAY(VLOOKUP('Time Series Data'!E2395,'Coincident Peak'!$C$5:$D$16,2))-1)),VLOOKUP(E2395,'Coincident Peak'!$C$5:$N$16,11)*Z2395,Z2395)</f>
        <v>0</v>
      </c>
      <c r="AB2395" s="185">
        <f>IF((AND(E2395=MONTH(VLOOKUP('Time Series Data'!E2395,'Coincident Peak'!$C$5:$D$16,2)),F2395=DAY(VLOOKUP('Time Series Data'!E2395,'Coincident Peak'!$C$5:$D$16,2))+1)),VLOOKUP(E2395,'Coincident Peak'!$C$5:$N$16,12)*AA2395,AA2395)</f>
        <v>0</v>
      </c>
      <c r="AC2395" s="185">
        <f>IF((AND(E2395=MONTH(VLOOKUP('Time Series Data'!E2395,'Coincident Peak'!$C$5:$D$16,2)),F2395=DAY(VLOOKUP('Time Series Data'!E2395,'Coincident Peak'!$C$5:$D$16,2)))),0,O2395)</f>
        <v>460.822</v>
      </c>
      <c r="AD2395" s="185">
        <f>IF((AND(E2395=MONTH(VLOOKUP('Time Series Data'!E2395,'Coincident Peak'!$C$5:$D$16,2)),F2395=DAY(VLOOKUP('Time Series Data'!E2395,'Coincident Peak'!$C$5:$D$16,2))-1)),VLOOKUP(E2395,'Coincident Peak'!$C$5:$N$16,11)*AC2395,AC2395)</f>
        <v>460.822</v>
      </c>
      <c r="AE2395" s="185">
        <f>IF((AND(E2395=MONTH(VLOOKUP('Time Series Data'!E2395,'Coincident Peak'!$C$5:$D$16,2)),F2395=DAY(VLOOKUP('Time Series Data'!E2395,'Coincident Peak'!$C$5:$D$16,2))+1)),VLOOKUP(E2395,'Coincident Peak'!$C$5:$N$16,12)*AD2395,AD2395)</f>
        <v>460.822</v>
      </c>
      <c r="AF2395" s="102">
        <f t="shared" si="923"/>
        <v>10001.178</v>
      </c>
      <c r="AG2395" s="185">
        <f>IF((AND(E2395=MONTH(VLOOKUP('Time Series Data'!E2395,'Coincident Peak'!$C$5:$D$16,2)),F2395=DAY(VLOOKUP('Time Series Data'!E2395,'Coincident Peak'!$C$5:$D$16,2)))),U2395,O2395)</f>
        <v>460.822</v>
      </c>
      <c r="AH2395" s="102">
        <f t="shared" si="925"/>
        <v>10001.178</v>
      </c>
      <c r="AL2395" s="102"/>
    </row>
    <row r="2396" spans="1:38" x14ac:dyDescent="0.2">
      <c r="A2396" s="77"/>
      <c r="B2396" s="77">
        <f t="shared" si="917"/>
        <v>43565.541666666664</v>
      </c>
      <c r="C2396" s="112">
        <f t="shared" si="918"/>
        <v>43565</v>
      </c>
      <c r="D2396" s="106">
        <f t="shared" si="924"/>
        <v>10710</v>
      </c>
      <c r="E2396" s="469">
        <v>4</v>
      </c>
      <c r="F2396" s="469">
        <v>10</v>
      </c>
      <c r="G2396" s="110">
        <v>13</v>
      </c>
      <c r="H2396" s="110">
        <f t="shared" si="919"/>
        <v>3</v>
      </c>
      <c r="I2396" s="110" cm="1">
        <f t="array" ref="I2396">INDEX(Values!$V$6:$AG$29,'Time Series Data'!G2396+1,'Time Series Data'!E2396)</f>
        <v>1</v>
      </c>
      <c r="J2396" s="113">
        <v>2389.5</v>
      </c>
      <c r="K2396" s="108">
        <v>10710</v>
      </c>
      <c r="L2396" s="108">
        <v>0</v>
      </c>
      <c r="M2396">
        <v>0</v>
      </c>
      <c r="N2396">
        <v>0</v>
      </c>
      <c r="O2396">
        <v>459.13</v>
      </c>
      <c r="P2396">
        <v>95</v>
      </c>
      <c r="T2396" s="185">
        <f t="shared" si="920"/>
        <v>0</v>
      </c>
      <c r="U2396" s="185">
        <f t="shared" si="921"/>
        <v>459.13</v>
      </c>
      <c r="V2396" s="102">
        <f t="shared" si="922"/>
        <v>10250.870000000001</v>
      </c>
      <c r="W2396">
        <f>IF(V2396+O2396&gt;VLOOKUP(E2396,'Coincident Peak'!$C$22:$I$33,7),0,1)</f>
        <v>1</v>
      </c>
      <c r="X2396" s="421">
        <f>IF((AND(E2396=MONTH(VLOOKUP('Time Series Data'!E2396,'Coincident Peak'!$C$5:$D$16,2)),F2396=DAY(VLOOKUP('Time Series Data'!E2396,'Coincident Peak'!$C$5:$D$16,2)),IF(AND(G2396&lt;=HOUR(VLOOKUP('Time Series Data'!E2396,'Coincident Peak'!$C$5:$E$16,3))+Values!$E$5,G2396&gt;=HOUR(VLOOKUP('Time Series Data'!E2396,'Coincident Peak'!$C$5:$E$16,3))-Values!$E$5),"TRUE","FALSE"))),BatteryPower,0)</f>
        <v>0</v>
      </c>
      <c r="Y2396" s="185">
        <f>IF((AND(E2396=MONTH(VLOOKUP('Time Series Data'!E2396,'Coincident Peak'!$C$5:$D$16,2)),F2396=DAY(VLOOKUP('Time Series Data'!E2396,'Coincident Peak'!$C$5:$D$16,2)))),0,N2396)</f>
        <v>0</v>
      </c>
      <c r="Z2396" s="185">
        <f>IF((AND(E2396=MONTH(VLOOKUP('Time Series Data'!E2396,'Coincident Peak'!$C$5:$D$16,2)),F2396=DAY(VLOOKUP('Time Series Data'!E2396,'Coincident Peak'!$C$5:$D$16,2)),IF(AND(G2396&lt;=HOUR(VLOOKUP('Time Series Data'!E2396,'Coincident Peak'!$C$5:$E$16,3))+Values!$E$5,G2396&gt;=HOUR(VLOOKUP('Time Series Data'!E2396,'Coincident Peak'!$C$5:$E$16,3))-Values!$E$5),"TRUE","FALSE"))),BatteryPower,Y2396)</f>
        <v>0</v>
      </c>
      <c r="AA2396" s="185">
        <f>IF((AND(E2396=MONTH(VLOOKUP('Time Series Data'!E2396,'Coincident Peak'!$C$5:$D$16,2)),F2396=DAY(VLOOKUP('Time Series Data'!E2396,'Coincident Peak'!$C$5:$D$16,2))-1)),VLOOKUP(E2396,'Coincident Peak'!$C$5:$N$16,11)*Z2396,Z2396)</f>
        <v>0</v>
      </c>
      <c r="AB2396" s="185">
        <f>IF((AND(E2396=MONTH(VLOOKUP('Time Series Data'!E2396,'Coincident Peak'!$C$5:$D$16,2)),F2396=DAY(VLOOKUP('Time Series Data'!E2396,'Coincident Peak'!$C$5:$D$16,2))+1)),VLOOKUP(E2396,'Coincident Peak'!$C$5:$N$16,12)*AA2396,AA2396)</f>
        <v>0</v>
      </c>
      <c r="AC2396" s="185">
        <f>IF((AND(E2396=MONTH(VLOOKUP('Time Series Data'!E2396,'Coincident Peak'!$C$5:$D$16,2)),F2396=DAY(VLOOKUP('Time Series Data'!E2396,'Coincident Peak'!$C$5:$D$16,2)))),0,O2396)</f>
        <v>459.13</v>
      </c>
      <c r="AD2396" s="185">
        <f>IF((AND(E2396=MONTH(VLOOKUP('Time Series Data'!E2396,'Coincident Peak'!$C$5:$D$16,2)),F2396=DAY(VLOOKUP('Time Series Data'!E2396,'Coincident Peak'!$C$5:$D$16,2))-1)),VLOOKUP(E2396,'Coincident Peak'!$C$5:$N$16,11)*AC2396,AC2396)</f>
        <v>459.13</v>
      </c>
      <c r="AE2396" s="185">
        <f>IF((AND(E2396=MONTH(VLOOKUP('Time Series Data'!E2396,'Coincident Peak'!$C$5:$D$16,2)),F2396=DAY(VLOOKUP('Time Series Data'!E2396,'Coincident Peak'!$C$5:$D$16,2))+1)),VLOOKUP(E2396,'Coincident Peak'!$C$5:$N$16,12)*AD2396,AD2396)</f>
        <v>459.13</v>
      </c>
      <c r="AF2396" s="102">
        <f t="shared" si="923"/>
        <v>10250.870000000001</v>
      </c>
      <c r="AG2396" s="185">
        <f>IF((AND(E2396=MONTH(VLOOKUP('Time Series Data'!E2396,'Coincident Peak'!$C$5:$D$16,2)),F2396=DAY(VLOOKUP('Time Series Data'!E2396,'Coincident Peak'!$C$5:$D$16,2)))),U2396,O2396)</f>
        <v>459.13</v>
      </c>
      <c r="AH2396" s="102">
        <f t="shared" si="925"/>
        <v>10250.870000000001</v>
      </c>
      <c r="AL2396" s="102"/>
    </row>
    <row r="2397" spans="1:38" x14ac:dyDescent="0.2">
      <c r="A2397" s="77"/>
      <c r="B2397" s="77">
        <f t="shared" si="917"/>
        <v>43565.583333333336</v>
      </c>
      <c r="C2397" s="112">
        <f t="shared" si="918"/>
        <v>43565</v>
      </c>
      <c r="D2397" s="106">
        <f t="shared" si="924"/>
        <v>11149</v>
      </c>
      <c r="E2397" s="469">
        <v>4</v>
      </c>
      <c r="F2397" s="469">
        <v>10</v>
      </c>
      <c r="G2397" s="110">
        <v>14</v>
      </c>
      <c r="H2397" s="110">
        <f t="shared" si="919"/>
        <v>3</v>
      </c>
      <c r="I2397" s="110" cm="1">
        <f t="array" ref="I2397">INDEX(Values!$V$6:$AG$29,'Time Series Data'!G2397+1,'Time Series Data'!E2397)</f>
        <v>0</v>
      </c>
      <c r="J2397" s="113">
        <v>2390.5</v>
      </c>
      <c r="K2397" s="108">
        <v>11149</v>
      </c>
      <c r="L2397" s="108">
        <v>0</v>
      </c>
      <c r="M2397">
        <v>0</v>
      </c>
      <c r="N2397">
        <v>0</v>
      </c>
      <c r="O2397">
        <v>457.89800000000002</v>
      </c>
      <c r="P2397">
        <v>95</v>
      </c>
      <c r="T2397" s="185">
        <f t="shared" si="920"/>
        <v>0</v>
      </c>
      <c r="U2397" s="185">
        <f t="shared" si="921"/>
        <v>457.89800000000002</v>
      </c>
      <c r="V2397" s="102">
        <f t="shared" si="922"/>
        <v>10691.102000000001</v>
      </c>
      <c r="W2397">
        <f>IF(V2397+O2397&gt;VLOOKUP(E2397,'Coincident Peak'!$C$22:$I$33,7),0,1)</f>
        <v>1</v>
      </c>
      <c r="X2397" s="421">
        <f>IF((AND(E2397=MONTH(VLOOKUP('Time Series Data'!E2397,'Coincident Peak'!$C$5:$D$16,2)),F2397=DAY(VLOOKUP('Time Series Data'!E2397,'Coincident Peak'!$C$5:$D$16,2)),IF(AND(G2397&lt;=HOUR(VLOOKUP('Time Series Data'!E2397,'Coincident Peak'!$C$5:$E$16,3))+Values!$E$5,G2397&gt;=HOUR(VLOOKUP('Time Series Data'!E2397,'Coincident Peak'!$C$5:$E$16,3))-Values!$E$5),"TRUE","FALSE"))),BatteryPower,0)</f>
        <v>0</v>
      </c>
      <c r="Y2397" s="185">
        <f>IF((AND(E2397=MONTH(VLOOKUP('Time Series Data'!E2397,'Coincident Peak'!$C$5:$D$16,2)),F2397=DAY(VLOOKUP('Time Series Data'!E2397,'Coincident Peak'!$C$5:$D$16,2)))),0,N2397)</f>
        <v>0</v>
      </c>
      <c r="Z2397" s="185">
        <f>IF((AND(E2397=MONTH(VLOOKUP('Time Series Data'!E2397,'Coincident Peak'!$C$5:$D$16,2)),F2397=DAY(VLOOKUP('Time Series Data'!E2397,'Coincident Peak'!$C$5:$D$16,2)),IF(AND(G2397&lt;=HOUR(VLOOKUP('Time Series Data'!E2397,'Coincident Peak'!$C$5:$E$16,3))+Values!$E$5,G2397&gt;=HOUR(VLOOKUP('Time Series Data'!E2397,'Coincident Peak'!$C$5:$E$16,3))-Values!$E$5),"TRUE","FALSE"))),BatteryPower,Y2397)</f>
        <v>0</v>
      </c>
      <c r="AA2397" s="185">
        <f>IF((AND(E2397=MONTH(VLOOKUP('Time Series Data'!E2397,'Coincident Peak'!$C$5:$D$16,2)),F2397=DAY(VLOOKUP('Time Series Data'!E2397,'Coincident Peak'!$C$5:$D$16,2))-1)),VLOOKUP(E2397,'Coincident Peak'!$C$5:$N$16,11)*Z2397,Z2397)</f>
        <v>0</v>
      </c>
      <c r="AB2397" s="185">
        <f>IF((AND(E2397=MONTH(VLOOKUP('Time Series Data'!E2397,'Coincident Peak'!$C$5:$D$16,2)),F2397=DAY(VLOOKUP('Time Series Data'!E2397,'Coincident Peak'!$C$5:$D$16,2))+1)),VLOOKUP(E2397,'Coincident Peak'!$C$5:$N$16,12)*AA2397,AA2397)</f>
        <v>0</v>
      </c>
      <c r="AC2397" s="185">
        <f>IF((AND(E2397=MONTH(VLOOKUP('Time Series Data'!E2397,'Coincident Peak'!$C$5:$D$16,2)),F2397=DAY(VLOOKUP('Time Series Data'!E2397,'Coincident Peak'!$C$5:$D$16,2)))),0,O2397)</f>
        <v>457.89800000000002</v>
      </c>
      <c r="AD2397" s="185">
        <f>IF((AND(E2397=MONTH(VLOOKUP('Time Series Data'!E2397,'Coincident Peak'!$C$5:$D$16,2)),F2397=DAY(VLOOKUP('Time Series Data'!E2397,'Coincident Peak'!$C$5:$D$16,2))-1)),VLOOKUP(E2397,'Coincident Peak'!$C$5:$N$16,11)*AC2397,AC2397)</f>
        <v>457.89800000000002</v>
      </c>
      <c r="AE2397" s="185">
        <f>IF((AND(E2397=MONTH(VLOOKUP('Time Series Data'!E2397,'Coincident Peak'!$C$5:$D$16,2)),F2397=DAY(VLOOKUP('Time Series Data'!E2397,'Coincident Peak'!$C$5:$D$16,2))+1)),VLOOKUP(E2397,'Coincident Peak'!$C$5:$N$16,12)*AD2397,AD2397)</f>
        <v>457.89800000000002</v>
      </c>
      <c r="AF2397" s="102">
        <f t="shared" si="923"/>
        <v>10691.102000000001</v>
      </c>
      <c r="AG2397" s="185">
        <f>IF((AND(E2397=MONTH(VLOOKUP('Time Series Data'!E2397,'Coincident Peak'!$C$5:$D$16,2)),F2397=DAY(VLOOKUP('Time Series Data'!E2397,'Coincident Peak'!$C$5:$D$16,2)))),U2397,O2397)</f>
        <v>457.89800000000002</v>
      </c>
      <c r="AH2397" s="102">
        <f t="shared" si="925"/>
        <v>10691.102000000001</v>
      </c>
      <c r="AL2397" s="102"/>
    </row>
    <row r="2398" spans="1:38" x14ac:dyDescent="0.2">
      <c r="A2398" s="77"/>
      <c r="B2398" s="77">
        <f t="shared" si="917"/>
        <v>43565.625</v>
      </c>
      <c r="C2398" s="112">
        <f t="shared" si="918"/>
        <v>43565</v>
      </c>
      <c r="D2398" s="106">
        <f t="shared" si="924"/>
        <v>11678</v>
      </c>
      <c r="E2398" s="469">
        <v>4</v>
      </c>
      <c r="F2398" s="469">
        <v>10</v>
      </c>
      <c r="G2398" s="110">
        <v>15</v>
      </c>
      <c r="H2398" s="110">
        <f t="shared" si="919"/>
        <v>3</v>
      </c>
      <c r="I2398" s="110" cm="1">
        <f t="array" ref="I2398">INDEX(Values!$V$6:$AG$29,'Time Series Data'!G2398+1,'Time Series Data'!E2398)</f>
        <v>0</v>
      </c>
      <c r="J2398" s="113">
        <v>2391.5</v>
      </c>
      <c r="K2398" s="108">
        <v>11678</v>
      </c>
      <c r="L2398" s="108">
        <v>0</v>
      </c>
      <c r="M2398">
        <v>0</v>
      </c>
      <c r="N2398">
        <v>0</v>
      </c>
      <c r="O2398">
        <v>454.33100000000002</v>
      </c>
      <c r="P2398">
        <v>95</v>
      </c>
      <c r="T2398" s="185">
        <f t="shared" si="920"/>
        <v>0</v>
      </c>
      <c r="U2398" s="185">
        <f t="shared" si="921"/>
        <v>454.33100000000002</v>
      </c>
      <c r="V2398" s="102">
        <f t="shared" si="922"/>
        <v>11223.669</v>
      </c>
      <c r="W2398">
        <f>IF(V2398+O2398&gt;VLOOKUP(E2398,'Coincident Peak'!$C$22:$I$33,7),0,1)</f>
        <v>1</v>
      </c>
      <c r="X2398" s="421">
        <f>IF((AND(E2398=MONTH(VLOOKUP('Time Series Data'!E2398,'Coincident Peak'!$C$5:$D$16,2)),F2398=DAY(VLOOKUP('Time Series Data'!E2398,'Coincident Peak'!$C$5:$D$16,2)),IF(AND(G2398&lt;=HOUR(VLOOKUP('Time Series Data'!E2398,'Coincident Peak'!$C$5:$E$16,3))+Values!$E$5,G2398&gt;=HOUR(VLOOKUP('Time Series Data'!E2398,'Coincident Peak'!$C$5:$E$16,3))-Values!$E$5),"TRUE","FALSE"))),BatteryPower,0)</f>
        <v>0</v>
      </c>
      <c r="Y2398" s="185">
        <f>IF((AND(E2398=MONTH(VLOOKUP('Time Series Data'!E2398,'Coincident Peak'!$C$5:$D$16,2)),F2398=DAY(VLOOKUP('Time Series Data'!E2398,'Coincident Peak'!$C$5:$D$16,2)))),0,N2398)</f>
        <v>0</v>
      </c>
      <c r="Z2398" s="185">
        <f>IF((AND(E2398=MONTH(VLOOKUP('Time Series Data'!E2398,'Coincident Peak'!$C$5:$D$16,2)),F2398=DAY(VLOOKUP('Time Series Data'!E2398,'Coincident Peak'!$C$5:$D$16,2)),IF(AND(G2398&lt;=HOUR(VLOOKUP('Time Series Data'!E2398,'Coincident Peak'!$C$5:$E$16,3))+Values!$E$5,G2398&gt;=HOUR(VLOOKUP('Time Series Data'!E2398,'Coincident Peak'!$C$5:$E$16,3))-Values!$E$5),"TRUE","FALSE"))),BatteryPower,Y2398)</f>
        <v>0</v>
      </c>
      <c r="AA2398" s="185">
        <f>IF((AND(E2398=MONTH(VLOOKUP('Time Series Data'!E2398,'Coincident Peak'!$C$5:$D$16,2)),F2398=DAY(VLOOKUP('Time Series Data'!E2398,'Coincident Peak'!$C$5:$D$16,2))-1)),VLOOKUP(E2398,'Coincident Peak'!$C$5:$N$16,11)*Z2398,Z2398)</f>
        <v>0</v>
      </c>
      <c r="AB2398" s="185">
        <f>IF((AND(E2398=MONTH(VLOOKUP('Time Series Data'!E2398,'Coincident Peak'!$C$5:$D$16,2)),F2398=DAY(VLOOKUP('Time Series Data'!E2398,'Coincident Peak'!$C$5:$D$16,2))+1)),VLOOKUP(E2398,'Coincident Peak'!$C$5:$N$16,12)*AA2398,AA2398)</f>
        <v>0</v>
      </c>
      <c r="AC2398" s="185">
        <f>IF((AND(E2398=MONTH(VLOOKUP('Time Series Data'!E2398,'Coincident Peak'!$C$5:$D$16,2)),F2398=DAY(VLOOKUP('Time Series Data'!E2398,'Coincident Peak'!$C$5:$D$16,2)))),0,O2398)</f>
        <v>454.33100000000002</v>
      </c>
      <c r="AD2398" s="185">
        <f>IF((AND(E2398=MONTH(VLOOKUP('Time Series Data'!E2398,'Coincident Peak'!$C$5:$D$16,2)),F2398=DAY(VLOOKUP('Time Series Data'!E2398,'Coincident Peak'!$C$5:$D$16,2))-1)),VLOOKUP(E2398,'Coincident Peak'!$C$5:$N$16,11)*AC2398,AC2398)</f>
        <v>454.33100000000002</v>
      </c>
      <c r="AE2398" s="185">
        <f>IF((AND(E2398=MONTH(VLOOKUP('Time Series Data'!E2398,'Coincident Peak'!$C$5:$D$16,2)),F2398=DAY(VLOOKUP('Time Series Data'!E2398,'Coincident Peak'!$C$5:$D$16,2))+1)),VLOOKUP(E2398,'Coincident Peak'!$C$5:$N$16,12)*AD2398,AD2398)</f>
        <v>454.33100000000002</v>
      </c>
      <c r="AF2398" s="102">
        <f t="shared" si="923"/>
        <v>11223.669</v>
      </c>
      <c r="AG2398" s="185">
        <f>IF((AND(E2398=MONTH(VLOOKUP('Time Series Data'!E2398,'Coincident Peak'!$C$5:$D$16,2)),F2398=DAY(VLOOKUP('Time Series Data'!E2398,'Coincident Peak'!$C$5:$D$16,2)))),U2398,O2398)</f>
        <v>454.33100000000002</v>
      </c>
      <c r="AH2398" s="102">
        <f t="shared" si="925"/>
        <v>11223.669</v>
      </c>
      <c r="AL2398" s="102"/>
    </row>
    <row r="2399" spans="1:38" x14ac:dyDescent="0.2">
      <c r="A2399" s="77"/>
      <c r="B2399" s="77">
        <f t="shared" si="917"/>
        <v>43565.666666666664</v>
      </c>
      <c r="C2399" s="112">
        <f t="shared" si="918"/>
        <v>43565</v>
      </c>
      <c r="D2399" s="106">
        <f t="shared" si="924"/>
        <v>12541</v>
      </c>
      <c r="E2399" s="469">
        <v>4</v>
      </c>
      <c r="F2399" s="469">
        <v>10</v>
      </c>
      <c r="G2399" s="110">
        <v>16</v>
      </c>
      <c r="H2399" s="110">
        <f t="shared" si="919"/>
        <v>3</v>
      </c>
      <c r="I2399" s="110" cm="1">
        <f t="array" ref="I2399">INDEX(Values!$V$6:$AG$29,'Time Series Data'!G2399+1,'Time Series Data'!E2399)</f>
        <v>0</v>
      </c>
      <c r="J2399" s="113">
        <v>2392.5</v>
      </c>
      <c r="K2399" s="108">
        <v>12541</v>
      </c>
      <c r="L2399" s="108">
        <v>0</v>
      </c>
      <c r="M2399">
        <v>0</v>
      </c>
      <c r="N2399">
        <v>0</v>
      </c>
      <c r="O2399">
        <v>420.94400000000002</v>
      </c>
      <c r="P2399">
        <v>95</v>
      </c>
      <c r="T2399" s="185">
        <f t="shared" si="920"/>
        <v>0</v>
      </c>
      <c r="U2399" s="185">
        <f t="shared" si="921"/>
        <v>420.94400000000002</v>
      </c>
      <c r="V2399" s="102">
        <f t="shared" si="922"/>
        <v>12120.056</v>
      </c>
      <c r="W2399">
        <f>IF(V2399+O2399&gt;VLOOKUP(E2399,'Coincident Peak'!$C$22:$I$33,7),0,1)</f>
        <v>1</v>
      </c>
      <c r="X2399" s="421">
        <f>IF((AND(E2399=MONTH(VLOOKUP('Time Series Data'!E2399,'Coincident Peak'!$C$5:$D$16,2)),F2399=DAY(VLOOKUP('Time Series Data'!E2399,'Coincident Peak'!$C$5:$D$16,2)),IF(AND(G2399&lt;=HOUR(VLOOKUP('Time Series Data'!E2399,'Coincident Peak'!$C$5:$E$16,3))+Values!$E$5,G2399&gt;=HOUR(VLOOKUP('Time Series Data'!E2399,'Coincident Peak'!$C$5:$E$16,3))-Values!$E$5),"TRUE","FALSE"))),BatteryPower,0)</f>
        <v>0</v>
      </c>
      <c r="Y2399" s="185">
        <f>IF((AND(E2399=MONTH(VLOOKUP('Time Series Data'!E2399,'Coincident Peak'!$C$5:$D$16,2)),F2399=DAY(VLOOKUP('Time Series Data'!E2399,'Coincident Peak'!$C$5:$D$16,2)))),0,N2399)</f>
        <v>0</v>
      </c>
      <c r="Z2399" s="185">
        <f>IF((AND(E2399=MONTH(VLOOKUP('Time Series Data'!E2399,'Coincident Peak'!$C$5:$D$16,2)),F2399=DAY(VLOOKUP('Time Series Data'!E2399,'Coincident Peak'!$C$5:$D$16,2)),IF(AND(G2399&lt;=HOUR(VLOOKUP('Time Series Data'!E2399,'Coincident Peak'!$C$5:$E$16,3))+Values!$E$5,G2399&gt;=HOUR(VLOOKUP('Time Series Data'!E2399,'Coincident Peak'!$C$5:$E$16,3))-Values!$E$5),"TRUE","FALSE"))),BatteryPower,Y2399)</f>
        <v>0</v>
      </c>
      <c r="AA2399" s="185">
        <f>IF((AND(E2399=MONTH(VLOOKUP('Time Series Data'!E2399,'Coincident Peak'!$C$5:$D$16,2)),F2399=DAY(VLOOKUP('Time Series Data'!E2399,'Coincident Peak'!$C$5:$D$16,2))-1)),VLOOKUP(E2399,'Coincident Peak'!$C$5:$N$16,11)*Z2399,Z2399)</f>
        <v>0</v>
      </c>
      <c r="AB2399" s="185">
        <f>IF((AND(E2399=MONTH(VLOOKUP('Time Series Data'!E2399,'Coincident Peak'!$C$5:$D$16,2)),F2399=DAY(VLOOKUP('Time Series Data'!E2399,'Coincident Peak'!$C$5:$D$16,2))+1)),VLOOKUP(E2399,'Coincident Peak'!$C$5:$N$16,12)*AA2399,AA2399)</f>
        <v>0</v>
      </c>
      <c r="AC2399" s="185">
        <f>IF((AND(E2399=MONTH(VLOOKUP('Time Series Data'!E2399,'Coincident Peak'!$C$5:$D$16,2)),F2399=DAY(VLOOKUP('Time Series Data'!E2399,'Coincident Peak'!$C$5:$D$16,2)))),0,O2399)</f>
        <v>420.94400000000002</v>
      </c>
      <c r="AD2399" s="185">
        <f>IF((AND(E2399=MONTH(VLOOKUP('Time Series Data'!E2399,'Coincident Peak'!$C$5:$D$16,2)),F2399=DAY(VLOOKUP('Time Series Data'!E2399,'Coincident Peak'!$C$5:$D$16,2))-1)),VLOOKUP(E2399,'Coincident Peak'!$C$5:$N$16,11)*AC2399,AC2399)</f>
        <v>420.94400000000002</v>
      </c>
      <c r="AE2399" s="185">
        <f>IF((AND(E2399=MONTH(VLOOKUP('Time Series Data'!E2399,'Coincident Peak'!$C$5:$D$16,2)),F2399=DAY(VLOOKUP('Time Series Data'!E2399,'Coincident Peak'!$C$5:$D$16,2))+1)),VLOOKUP(E2399,'Coincident Peak'!$C$5:$N$16,12)*AD2399,AD2399)</f>
        <v>420.94400000000002</v>
      </c>
      <c r="AF2399" s="102">
        <f t="shared" si="923"/>
        <v>12120.056</v>
      </c>
      <c r="AG2399" s="185">
        <f>IF((AND(E2399=MONTH(VLOOKUP('Time Series Data'!E2399,'Coincident Peak'!$C$5:$D$16,2)),F2399=DAY(VLOOKUP('Time Series Data'!E2399,'Coincident Peak'!$C$5:$D$16,2)))),U2399,O2399)</f>
        <v>420.94400000000002</v>
      </c>
      <c r="AH2399" s="102">
        <f t="shared" si="925"/>
        <v>12120.056</v>
      </c>
      <c r="AL2399" s="102"/>
    </row>
    <row r="2400" spans="1:38" x14ac:dyDescent="0.2">
      <c r="A2400" s="77"/>
      <c r="B2400" s="77">
        <f t="shared" si="917"/>
        <v>43565.708333333336</v>
      </c>
      <c r="C2400" s="112">
        <f t="shared" si="918"/>
        <v>43565</v>
      </c>
      <c r="D2400" s="106">
        <f t="shared" si="924"/>
        <v>13098</v>
      </c>
      <c r="E2400" s="469">
        <v>4</v>
      </c>
      <c r="F2400" s="469">
        <v>10</v>
      </c>
      <c r="G2400" s="110">
        <v>17</v>
      </c>
      <c r="H2400" s="110">
        <f t="shared" si="919"/>
        <v>3</v>
      </c>
      <c r="I2400" s="110" cm="1">
        <f t="array" ref="I2400">INDEX(Values!$V$6:$AG$29,'Time Series Data'!G2400+1,'Time Series Data'!E2400)</f>
        <v>0</v>
      </c>
      <c r="J2400" s="113">
        <v>2393.5</v>
      </c>
      <c r="K2400" s="108">
        <v>13098</v>
      </c>
      <c r="L2400" s="108">
        <v>0</v>
      </c>
      <c r="M2400">
        <v>0</v>
      </c>
      <c r="N2400">
        <v>0</v>
      </c>
      <c r="O2400">
        <v>329.37</v>
      </c>
      <c r="P2400">
        <v>95</v>
      </c>
      <c r="T2400" s="185">
        <f t="shared" si="920"/>
        <v>0</v>
      </c>
      <c r="U2400" s="185">
        <f t="shared" si="921"/>
        <v>329.37</v>
      </c>
      <c r="V2400" s="102">
        <f t="shared" si="922"/>
        <v>12768.63</v>
      </c>
      <c r="W2400">
        <f>IF(V2400+O2400&gt;VLOOKUP(E2400,'Coincident Peak'!$C$22:$I$33,7),0,1)</f>
        <v>1</v>
      </c>
      <c r="X2400" s="421">
        <f>IF((AND(E2400=MONTH(VLOOKUP('Time Series Data'!E2400,'Coincident Peak'!$C$5:$D$16,2)),F2400=DAY(VLOOKUP('Time Series Data'!E2400,'Coincident Peak'!$C$5:$D$16,2)),IF(AND(G2400&lt;=HOUR(VLOOKUP('Time Series Data'!E2400,'Coincident Peak'!$C$5:$E$16,3))+Values!$E$5,G2400&gt;=HOUR(VLOOKUP('Time Series Data'!E2400,'Coincident Peak'!$C$5:$E$16,3))-Values!$E$5),"TRUE","FALSE"))),BatteryPower,0)</f>
        <v>0</v>
      </c>
      <c r="Y2400" s="185">
        <f>IF((AND(E2400=MONTH(VLOOKUP('Time Series Data'!E2400,'Coincident Peak'!$C$5:$D$16,2)),F2400=DAY(VLOOKUP('Time Series Data'!E2400,'Coincident Peak'!$C$5:$D$16,2)))),0,N2400)</f>
        <v>0</v>
      </c>
      <c r="Z2400" s="185">
        <f>IF((AND(E2400=MONTH(VLOOKUP('Time Series Data'!E2400,'Coincident Peak'!$C$5:$D$16,2)),F2400=DAY(VLOOKUP('Time Series Data'!E2400,'Coincident Peak'!$C$5:$D$16,2)),IF(AND(G2400&lt;=HOUR(VLOOKUP('Time Series Data'!E2400,'Coincident Peak'!$C$5:$E$16,3))+Values!$E$5,G2400&gt;=HOUR(VLOOKUP('Time Series Data'!E2400,'Coincident Peak'!$C$5:$E$16,3))-Values!$E$5),"TRUE","FALSE"))),BatteryPower,Y2400)</f>
        <v>0</v>
      </c>
      <c r="AA2400" s="185">
        <f>IF((AND(E2400=MONTH(VLOOKUP('Time Series Data'!E2400,'Coincident Peak'!$C$5:$D$16,2)),F2400=DAY(VLOOKUP('Time Series Data'!E2400,'Coincident Peak'!$C$5:$D$16,2))-1)),VLOOKUP(E2400,'Coincident Peak'!$C$5:$N$16,11)*Z2400,Z2400)</f>
        <v>0</v>
      </c>
      <c r="AB2400" s="185">
        <f>IF((AND(E2400=MONTH(VLOOKUP('Time Series Data'!E2400,'Coincident Peak'!$C$5:$D$16,2)),F2400=DAY(VLOOKUP('Time Series Data'!E2400,'Coincident Peak'!$C$5:$D$16,2))+1)),VLOOKUP(E2400,'Coincident Peak'!$C$5:$N$16,12)*AA2400,AA2400)</f>
        <v>0</v>
      </c>
      <c r="AC2400" s="185">
        <f>IF((AND(E2400=MONTH(VLOOKUP('Time Series Data'!E2400,'Coincident Peak'!$C$5:$D$16,2)),F2400=DAY(VLOOKUP('Time Series Data'!E2400,'Coincident Peak'!$C$5:$D$16,2)))),0,O2400)</f>
        <v>329.37</v>
      </c>
      <c r="AD2400" s="185">
        <f>IF((AND(E2400=MONTH(VLOOKUP('Time Series Data'!E2400,'Coincident Peak'!$C$5:$D$16,2)),F2400=DAY(VLOOKUP('Time Series Data'!E2400,'Coincident Peak'!$C$5:$D$16,2))-1)),VLOOKUP(E2400,'Coincident Peak'!$C$5:$N$16,11)*AC2400,AC2400)</f>
        <v>329.37</v>
      </c>
      <c r="AE2400" s="185">
        <f>IF((AND(E2400=MONTH(VLOOKUP('Time Series Data'!E2400,'Coincident Peak'!$C$5:$D$16,2)),F2400=DAY(VLOOKUP('Time Series Data'!E2400,'Coincident Peak'!$C$5:$D$16,2))+1)),VLOOKUP(E2400,'Coincident Peak'!$C$5:$N$16,12)*AD2400,AD2400)</f>
        <v>329.37</v>
      </c>
      <c r="AF2400" s="102">
        <f t="shared" si="923"/>
        <v>12768.63</v>
      </c>
      <c r="AG2400" s="185">
        <f>IF((AND(E2400=MONTH(VLOOKUP('Time Series Data'!E2400,'Coincident Peak'!$C$5:$D$16,2)),F2400=DAY(VLOOKUP('Time Series Data'!E2400,'Coincident Peak'!$C$5:$D$16,2)))),U2400,O2400)</f>
        <v>329.37</v>
      </c>
      <c r="AH2400" s="102">
        <f t="shared" si="925"/>
        <v>12768.63</v>
      </c>
      <c r="AL2400" s="102"/>
    </row>
    <row r="2401" spans="1:38" x14ac:dyDescent="0.2">
      <c r="A2401" s="77"/>
      <c r="B2401" s="77">
        <f t="shared" si="917"/>
        <v>43565.75</v>
      </c>
      <c r="C2401" s="112">
        <f t="shared" si="918"/>
        <v>43565</v>
      </c>
      <c r="D2401" s="106">
        <f t="shared" si="924"/>
        <v>13324</v>
      </c>
      <c r="E2401" s="469">
        <v>4</v>
      </c>
      <c r="F2401" s="469">
        <v>10</v>
      </c>
      <c r="G2401" s="110">
        <v>18</v>
      </c>
      <c r="H2401" s="110">
        <f t="shared" si="919"/>
        <v>3</v>
      </c>
      <c r="I2401" s="110" cm="1">
        <f t="array" ref="I2401">INDEX(Values!$V$6:$AG$29,'Time Series Data'!G2401+1,'Time Series Data'!E2401)</f>
        <v>1</v>
      </c>
      <c r="J2401" s="113">
        <v>2394.5</v>
      </c>
      <c r="K2401" s="108">
        <v>13324</v>
      </c>
      <c r="L2401" s="108">
        <v>0</v>
      </c>
      <c r="M2401">
        <v>0</v>
      </c>
      <c r="N2401">
        <v>0</v>
      </c>
      <c r="O2401">
        <v>7.6491199999999999</v>
      </c>
      <c r="P2401">
        <v>95</v>
      </c>
      <c r="T2401" s="185">
        <f t="shared" si="920"/>
        <v>0</v>
      </c>
      <c r="U2401" s="185">
        <f t="shared" si="921"/>
        <v>7.6491199999999999</v>
      </c>
      <c r="V2401" s="102">
        <f t="shared" si="922"/>
        <v>13316.35088</v>
      </c>
      <c r="W2401">
        <f>IF(V2401+O2401&gt;VLOOKUP(E2401,'Coincident Peak'!$C$22:$I$33,7),0,1)</f>
        <v>1</v>
      </c>
      <c r="X2401" s="421">
        <f>IF((AND(E2401=MONTH(VLOOKUP('Time Series Data'!E2401,'Coincident Peak'!$C$5:$D$16,2)),F2401=DAY(VLOOKUP('Time Series Data'!E2401,'Coincident Peak'!$C$5:$D$16,2)),IF(AND(G2401&lt;=HOUR(VLOOKUP('Time Series Data'!E2401,'Coincident Peak'!$C$5:$E$16,3))+Values!$E$5,G2401&gt;=HOUR(VLOOKUP('Time Series Data'!E2401,'Coincident Peak'!$C$5:$E$16,3))-Values!$E$5),"TRUE","FALSE"))),BatteryPower,0)</f>
        <v>0</v>
      </c>
      <c r="Y2401" s="185">
        <f>IF((AND(E2401=MONTH(VLOOKUP('Time Series Data'!E2401,'Coincident Peak'!$C$5:$D$16,2)),F2401=DAY(VLOOKUP('Time Series Data'!E2401,'Coincident Peak'!$C$5:$D$16,2)))),0,N2401)</f>
        <v>0</v>
      </c>
      <c r="Z2401" s="185">
        <f>IF((AND(E2401=MONTH(VLOOKUP('Time Series Data'!E2401,'Coincident Peak'!$C$5:$D$16,2)),F2401=DAY(VLOOKUP('Time Series Data'!E2401,'Coincident Peak'!$C$5:$D$16,2)),IF(AND(G2401&lt;=HOUR(VLOOKUP('Time Series Data'!E2401,'Coincident Peak'!$C$5:$E$16,3))+Values!$E$5,G2401&gt;=HOUR(VLOOKUP('Time Series Data'!E2401,'Coincident Peak'!$C$5:$E$16,3))-Values!$E$5),"TRUE","FALSE"))),BatteryPower,Y2401)</f>
        <v>0</v>
      </c>
      <c r="AA2401" s="185">
        <f>IF((AND(E2401=MONTH(VLOOKUP('Time Series Data'!E2401,'Coincident Peak'!$C$5:$D$16,2)),F2401=DAY(VLOOKUP('Time Series Data'!E2401,'Coincident Peak'!$C$5:$D$16,2))-1)),VLOOKUP(E2401,'Coincident Peak'!$C$5:$N$16,11)*Z2401,Z2401)</f>
        <v>0</v>
      </c>
      <c r="AB2401" s="185">
        <f>IF((AND(E2401=MONTH(VLOOKUP('Time Series Data'!E2401,'Coincident Peak'!$C$5:$D$16,2)),F2401=DAY(VLOOKUP('Time Series Data'!E2401,'Coincident Peak'!$C$5:$D$16,2))+1)),VLOOKUP(E2401,'Coincident Peak'!$C$5:$N$16,12)*AA2401,AA2401)</f>
        <v>0</v>
      </c>
      <c r="AC2401" s="185">
        <f>IF((AND(E2401=MONTH(VLOOKUP('Time Series Data'!E2401,'Coincident Peak'!$C$5:$D$16,2)),F2401=DAY(VLOOKUP('Time Series Data'!E2401,'Coincident Peak'!$C$5:$D$16,2)))),0,O2401)</f>
        <v>7.6491199999999999</v>
      </c>
      <c r="AD2401" s="185">
        <f>IF((AND(E2401=MONTH(VLOOKUP('Time Series Data'!E2401,'Coincident Peak'!$C$5:$D$16,2)),F2401=DAY(VLOOKUP('Time Series Data'!E2401,'Coincident Peak'!$C$5:$D$16,2))-1)),VLOOKUP(E2401,'Coincident Peak'!$C$5:$N$16,11)*AC2401,AC2401)</f>
        <v>7.6491199999999999</v>
      </c>
      <c r="AE2401" s="185">
        <f>IF((AND(E2401=MONTH(VLOOKUP('Time Series Data'!E2401,'Coincident Peak'!$C$5:$D$16,2)),F2401=DAY(VLOOKUP('Time Series Data'!E2401,'Coincident Peak'!$C$5:$D$16,2))+1)),VLOOKUP(E2401,'Coincident Peak'!$C$5:$N$16,12)*AD2401,AD2401)</f>
        <v>7.6491199999999999</v>
      </c>
      <c r="AF2401" s="102">
        <f t="shared" si="923"/>
        <v>13316.35088</v>
      </c>
      <c r="AG2401" s="185">
        <f>IF((AND(E2401=MONTH(VLOOKUP('Time Series Data'!E2401,'Coincident Peak'!$C$5:$D$16,2)),F2401=DAY(VLOOKUP('Time Series Data'!E2401,'Coincident Peak'!$C$5:$D$16,2)))),U2401,O2401)</f>
        <v>7.6491199999999999</v>
      </c>
      <c r="AH2401" s="102">
        <f t="shared" si="925"/>
        <v>13316.35088</v>
      </c>
      <c r="AL2401" s="102"/>
    </row>
    <row r="2402" spans="1:38" x14ac:dyDescent="0.2">
      <c r="A2402" s="77"/>
      <c r="B2402" s="77">
        <f t="shared" si="917"/>
        <v>43565.791666666664</v>
      </c>
      <c r="C2402" s="112">
        <f t="shared" si="918"/>
        <v>43565</v>
      </c>
      <c r="D2402" s="106">
        <f t="shared" si="924"/>
        <v>13250</v>
      </c>
      <c r="E2402" s="469">
        <v>4</v>
      </c>
      <c r="F2402" s="469">
        <v>10</v>
      </c>
      <c r="G2402" s="110">
        <v>19</v>
      </c>
      <c r="H2402" s="110">
        <f t="shared" si="919"/>
        <v>3</v>
      </c>
      <c r="I2402" s="110" cm="1">
        <f t="array" ref="I2402">INDEX(Values!$V$6:$AG$29,'Time Series Data'!G2402+1,'Time Series Data'!E2402)</f>
        <v>1</v>
      </c>
      <c r="J2402" s="113">
        <v>2395.5</v>
      </c>
      <c r="K2402" s="108">
        <v>13250</v>
      </c>
      <c r="L2402" s="108">
        <v>0</v>
      </c>
      <c r="M2402">
        <v>0</v>
      </c>
      <c r="N2402">
        <v>0</v>
      </c>
      <c r="O2402">
        <v>0</v>
      </c>
      <c r="P2402">
        <v>95</v>
      </c>
      <c r="T2402" s="185">
        <f t="shared" si="920"/>
        <v>0</v>
      </c>
      <c r="U2402" s="185">
        <f t="shared" si="921"/>
        <v>0</v>
      </c>
      <c r="V2402" s="102">
        <f t="shared" si="922"/>
        <v>13250</v>
      </c>
      <c r="W2402">
        <f>IF(V2402+O2402&gt;VLOOKUP(E2402,'Coincident Peak'!$C$22:$I$33,7),0,1)</f>
        <v>1</v>
      </c>
      <c r="X2402" s="421">
        <f>IF((AND(E2402=MONTH(VLOOKUP('Time Series Data'!E2402,'Coincident Peak'!$C$5:$D$16,2)),F2402=DAY(VLOOKUP('Time Series Data'!E2402,'Coincident Peak'!$C$5:$D$16,2)),IF(AND(G2402&lt;=HOUR(VLOOKUP('Time Series Data'!E2402,'Coincident Peak'!$C$5:$E$16,3))+Values!$E$5,G2402&gt;=HOUR(VLOOKUP('Time Series Data'!E2402,'Coincident Peak'!$C$5:$E$16,3))-Values!$E$5),"TRUE","FALSE"))),BatteryPower,0)</f>
        <v>0</v>
      </c>
      <c r="Y2402" s="185">
        <f>IF((AND(E2402=MONTH(VLOOKUP('Time Series Data'!E2402,'Coincident Peak'!$C$5:$D$16,2)),F2402=DAY(VLOOKUP('Time Series Data'!E2402,'Coincident Peak'!$C$5:$D$16,2)))),0,N2402)</f>
        <v>0</v>
      </c>
      <c r="Z2402" s="185">
        <f>IF((AND(E2402=MONTH(VLOOKUP('Time Series Data'!E2402,'Coincident Peak'!$C$5:$D$16,2)),F2402=DAY(VLOOKUP('Time Series Data'!E2402,'Coincident Peak'!$C$5:$D$16,2)),IF(AND(G2402&lt;=HOUR(VLOOKUP('Time Series Data'!E2402,'Coincident Peak'!$C$5:$E$16,3))+Values!$E$5,G2402&gt;=HOUR(VLOOKUP('Time Series Data'!E2402,'Coincident Peak'!$C$5:$E$16,3))-Values!$E$5),"TRUE","FALSE"))),BatteryPower,Y2402)</f>
        <v>0</v>
      </c>
      <c r="AA2402" s="185">
        <f>IF((AND(E2402=MONTH(VLOOKUP('Time Series Data'!E2402,'Coincident Peak'!$C$5:$D$16,2)),F2402=DAY(VLOOKUP('Time Series Data'!E2402,'Coincident Peak'!$C$5:$D$16,2))-1)),VLOOKUP(E2402,'Coincident Peak'!$C$5:$N$16,11)*Z2402,Z2402)</f>
        <v>0</v>
      </c>
      <c r="AB2402" s="185">
        <f>IF((AND(E2402=MONTH(VLOOKUP('Time Series Data'!E2402,'Coincident Peak'!$C$5:$D$16,2)),F2402=DAY(VLOOKUP('Time Series Data'!E2402,'Coincident Peak'!$C$5:$D$16,2))+1)),VLOOKUP(E2402,'Coincident Peak'!$C$5:$N$16,12)*AA2402,AA2402)</f>
        <v>0</v>
      </c>
      <c r="AC2402" s="185">
        <f>IF((AND(E2402=MONTH(VLOOKUP('Time Series Data'!E2402,'Coincident Peak'!$C$5:$D$16,2)),F2402=DAY(VLOOKUP('Time Series Data'!E2402,'Coincident Peak'!$C$5:$D$16,2)))),0,O2402)</f>
        <v>0</v>
      </c>
      <c r="AD2402" s="185">
        <f>IF((AND(E2402=MONTH(VLOOKUP('Time Series Data'!E2402,'Coincident Peak'!$C$5:$D$16,2)),F2402=DAY(VLOOKUP('Time Series Data'!E2402,'Coincident Peak'!$C$5:$D$16,2))-1)),VLOOKUP(E2402,'Coincident Peak'!$C$5:$N$16,11)*AC2402,AC2402)</f>
        <v>0</v>
      </c>
      <c r="AE2402" s="185">
        <f>IF((AND(E2402=MONTH(VLOOKUP('Time Series Data'!E2402,'Coincident Peak'!$C$5:$D$16,2)),F2402=DAY(VLOOKUP('Time Series Data'!E2402,'Coincident Peak'!$C$5:$D$16,2))+1)),VLOOKUP(E2402,'Coincident Peak'!$C$5:$N$16,12)*AD2402,AD2402)</f>
        <v>0</v>
      </c>
      <c r="AF2402" s="102">
        <f t="shared" si="923"/>
        <v>13250</v>
      </c>
      <c r="AG2402" s="185">
        <f>IF((AND(E2402=MONTH(VLOOKUP('Time Series Data'!E2402,'Coincident Peak'!$C$5:$D$16,2)),F2402=DAY(VLOOKUP('Time Series Data'!E2402,'Coincident Peak'!$C$5:$D$16,2)))),U2402,O2402)</f>
        <v>0</v>
      </c>
      <c r="AH2402" s="102">
        <f t="shared" si="925"/>
        <v>13250</v>
      </c>
      <c r="AL2402" s="102"/>
    </row>
    <row r="2403" spans="1:38" x14ac:dyDescent="0.2">
      <c r="A2403" s="77"/>
      <c r="B2403" s="77">
        <f t="shared" si="917"/>
        <v>43565.833333333336</v>
      </c>
      <c r="C2403" s="112">
        <f t="shared" si="918"/>
        <v>43565</v>
      </c>
      <c r="D2403" s="106">
        <f t="shared" si="924"/>
        <v>13639</v>
      </c>
      <c r="E2403" s="469">
        <v>4</v>
      </c>
      <c r="F2403" s="469">
        <v>10</v>
      </c>
      <c r="G2403" s="110">
        <v>20</v>
      </c>
      <c r="H2403" s="110">
        <f t="shared" si="919"/>
        <v>3</v>
      </c>
      <c r="I2403" s="110" cm="1">
        <f t="array" ref="I2403">INDEX(Values!$V$6:$AG$29,'Time Series Data'!G2403+1,'Time Series Data'!E2403)</f>
        <v>1</v>
      </c>
      <c r="J2403" s="113">
        <v>2396.5</v>
      </c>
      <c r="K2403" s="108">
        <v>13639</v>
      </c>
      <c r="L2403" s="108">
        <v>0</v>
      </c>
      <c r="M2403">
        <v>0</v>
      </c>
      <c r="N2403">
        <v>0</v>
      </c>
      <c r="O2403">
        <v>0</v>
      </c>
      <c r="P2403">
        <v>95</v>
      </c>
      <c r="T2403" s="185">
        <f t="shared" si="920"/>
        <v>0</v>
      </c>
      <c r="U2403" s="185">
        <f t="shared" si="921"/>
        <v>0</v>
      </c>
      <c r="V2403" s="102">
        <f t="shared" si="922"/>
        <v>13639</v>
      </c>
      <c r="W2403">
        <f>IF(V2403+O2403&gt;VLOOKUP(E2403,'Coincident Peak'!$C$22:$I$33,7),0,1)</f>
        <v>1</v>
      </c>
      <c r="X2403" s="421">
        <f>IF((AND(E2403=MONTH(VLOOKUP('Time Series Data'!E2403,'Coincident Peak'!$C$5:$D$16,2)),F2403=DAY(VLOOKUP('Time Series Data'!E2403,'Coincident Peak'!$C$5:$D$16,2)),IF(AND(G2403&lt;=HOUR(VLOOKUP('Time Series Data'!E2403,'Coincident Peak'!$C$5:$E$16,3))+Values!$E$5,G2403&gt;=HOUR(VLOOKUP('Time Series Data'!E2403,'Coincident Peak'!$C$5:$E$16,3))-Values!$E$5),"TRUE","FALSE"))),BatteryPower,0)</f>
        <v>0</v>
      </c>
      <c r="Y2403" s="185">
        <f>IF((AND(E2403=MONTH(VLOOKUP('Time Series Data'!E2403,'Coincident Peak'!$C$5:$D$16,2)),F2403=DAY(VLOOKUP('Time Series Data'!E2403,'Coincident Peak'!$C$5:$D$16,2)))),0,N2403)</f>
        <v>0</v>
      </c>
      <c r="Z2403" s="185">
        <f>IF((AND(E2403=MONTH(VLOOKUP('Time Series Data'!E2403,'Coincident Peak'!$C$5:$D$16,2)),F2403=DAY(VLOOKUP('Time Series Data'!E2403,'Coincident Peak'!$C$5:$D$16,2)),IF(AND(G2403&lt;=HOUR(VLOOKUP('Time Series Data'!E2403,'Coincident Peak'!$C$5:$E$16,3))+Values!$E$5,G2403&gt;=HOUR(VLOOKUP('Time Series Data'!E2403,'Coincident Peak'!$C$5:$E$16,3))-Values!$E$5),"TRUE","FALSE"))),BatteryPower,Y2403)</f>
        <v>0</v>
      </c>
      <c r="AA2403" s="185">
        <f>IF((AND(E2403=MONTH(VLOOKUP('Time Series Data'!E2403,'Coincident Peak'!$C$5:$D$16,2)),F2403=DAY(VLOOKUP('Time Series Data'!E2403,'Coincident Peak'!$C$5:$D$16,2))-1)),VLOOKUP(E2403,'Coincident Peak'!$C$5:$N$16,11)*Z2403,Z2403)</f>
        <v>0</v>
      </c>
      <c r="AB2403" s="185">
        <f>IF((AND(E2403=MONTH(VLOOKUP('Time Series Data'!E2403,'Coincident Peak'!$C$5:$D$16,2)),F2403=DAY(VLOOKUP('Time Series Data'!E2403,'Coincident Peak'!$C$5:$D$16,2))+1)),VLOOKUP(E2403,'Coincident Peak'!$C$5:$N$16,12)*AA2403,AA2403)</f>
        <v>0</v>
      </c>
      <c r="AC2403" s="185">
        <f>IF((AND(E2403=MONTH(VLOOKUP('Time Series Data'!E2403,'Coincident Peak'!$C$5:$D$16,2)),F2403=DAY(VLOOKUP('Time Series Data'!E2403,'Coincident Peak'!$C$5:$D$16,2)))),0,O2403)</f>
        <v>0</v>
      </c>
      <c r="AD2403" s="185">
        <f>IF((AND(E2403=MONTH(VLOOKUP('Time Series Data'!E2403,'Coincident Peak'!$C$5:$D$16,2)),F2403=DAY(VLOOKUP('Time Series Data'!E2403,'Coincident Peak'!$C$5:$D$16,2))-1)),VLOOKUP(E2403,'Coincident Peak'!$C$5:$N$16,11)*AC2403,AC2403)</f>
        <v>0</v>
      </c>
      <c r="AE2403" s="185">
        <f>IF((AND(E2403=MONTH(VLOOKUP('Time Series Data'!E2403,'Coincident Peak'!$C$5:$D$16,2)),F2403=DAY(VLOOKUP('Time Series Data'!E2403,'Coincident Peak'!$C$5:$D$16,2))+1)),VLOOKUP(E2403,'Coincident Peak'!$C$5:$N$16,12)*AD2403,AD2403)</f>
        <v>0</v>
      </c>
      <c r="AF2403" s="102">
        <f t="shared" si="923"/>
        <v>13639</v>
      </c>
      <c r="AG2403" s="185">
        <f>IF((AND(E2403=MONTH(VLOOKUP('Time Series Data'!E2403,'Coincident Peak'!$C$5:$D$16,2)),F2403=DAY(VLOOKUP('Time Series Data'!E2403,'Coincident Peak'!$C$5:$D$16,2)))),U2403,O2403)</f>
        <v>0</v>
      </c>
      <c r="AH2403" s="102">
        <f t="shared" si="925"/>
        <v>13639</v>
      </c>
      <c r="AL2403" s="102"/>
    </row>
    <row r="2404" spans="1:38" x14ac:dyDescent="0.2">
      <c r="A2404" s="77"/>
      <c r="B2404" s="77">
        <f t="shared" si="917"/>
        <v>43565.875</v>
      </c>
      <c r="C2404" s="112">
        <f t="shared" si="918"/>
        <v>43565</v>
      </c>
      <c r="D2404" s="106">
        <f t="shared" si="924"/>
        <v>12440</v>
      </c>
      <c r="E2404" s="469">
        <v>4</v>
      </c>
      <c r="F2404" s="469">
        <v>10</v>
      </c>
      <c r="G2404" s="110">
        <v>21</v>
      </c>
      <c r="H2404" s="110">
        <f t="shared" si="919"/>
        <v>3</v>
      </c>
      <c r="I2404" s="110" cm="1">
        <f t="array" ref="I2404">INDEX(Values!$V$6:$AG$29,'Time Series Data'!G2404+1,'Time Series Data'!E2404)</f>
        <v>1</v>
      </c>
      <c r="J2404" s="113">
        <v>2397.5</v>
      </c>
      <c r="K2404" s="108">
        <v>12440</v>
      </c>
      <c r="L2404" s="108">
        <v>0</v>
      </c>
      <c r="M2404">
        <v>0</v>
      </c>
      <c r="N2404">
        <v>0</v>
      </c>
      <c r="O2404">
        <v>0</v>
      </c>
      <c r="P2404">
        <v>95</v>
      </c>
      <c r="T2404" s="185">
        <f t="shared" si="920"/>
        <v>0</v>
      </c>
      <c r="U2404" s="185">
        <f t="shared" si="921"/>
        <v>0</v>
      </c>
      <c r="V2404" s="102">
        <f t="shared" si="922"/>
        <v>12440</v>
      </c>
      <c r="W2404">
        <f>IF(V2404+O2404&gt;VLOOKUP(E2404,'Coincident Peak'!$C$22:$I$33,7),0,1)</f>
        <v>1</v>
      </c>
      <c r="X2404" s="421">
        <f>IF((AND(E2404=MONTH(VLOOKUP('Time Series Data'!E2404,'Coincident Peak'!$C$5:$D$16,2)),F2404=DAY(VLOOKUP('Time Series Data'!E2404,'Coincident Peak'!$C$5:$D$16,2)),IF(AND(G2404&lt;=HOUR(VLOOKUP('Time Series Data'!E2404,'Coincident Peak'!$C$5:$E$16,3))+Values!$E$5,G2404&gt;=HOUR(VLOOKUP('Time Series Data'!E2404,'Coincident Peak'!$C$5:$E$16,3))-Values!$E$5),"TRUE","FALSE"))),BatteryPower,0)</f>
        <v>0</v>
      </c>
      <c r="Y2404" s="185">
        <f>IF((AND(E2404=MONTH(VLOOKUP('Time Series Data'!E2404,'Coincident Peak'!$C$5:$D$16,2)),F2404=DAY(VLOOKUP('Time Series Data'!E2404,'Coincident Peak'!$C$5:$D$16,2)))),0,N2404)</f>
        <v>0</v>
      </c>
      <c r="Z2404" s="185">
        <f>IF((AND(E2404=MONTH(VLOOKUP('Time Series Data'!E2404,'Coincident Peak'!$C$5:$D$16,2)),F2404=DAY(VLOOKUP('Time Series Data'!E2404,'Coincident Peak'!$C$5:$D$16,2)),IF(AND(G2404&lt;=HOUR(VLOOKUP('Time Series Data'!E2404,'Coincident Peak'!$C$5:$E$16,3))+Values!$E$5,G2404&gt;=HOUR(VLOOKUP('Time Series Data'!E2404,'Coincident Peak'!$C$5:$E$16,3))-Values!$E$5),"TRUE","FALSE"))),BatteryPower,Y2404)</f>
        <v>0</v>
      </c>
      <c r="AA2404" s="185">
        <f>IF((AND(E2404=MONTH(VLOOKUP('Time Series Data'!E2404,'Coincident Peak'!$C$5:$D$16,2)),F2404=DAY(VLOOKUP('Time Series Data'!E2404,'Coincident Peak'!$C$5:$D$16,2))-1)),VLOOKUP(E2404,'Coincident Peak'!$C$5:$N$16,11)*Z2404,Z2404)</f>
        <v>0</v>
      </c>
      <c r="AB2404" s="185">
        <f>IF((AND(E2404=MONTH(VLOOKUP('Time Series Data'!E2404,'Coincident Peak'!$C$5:$D$16,2)),F2404=DAY(VLOOKUP('Time Series Data'!E2404,'Coincident Peak'!$C$5:$D$16,2))+1)),VLOOKUP(E2404,'Coincident Peak'!$C$5:$N$16,12)*AA2404,AA2404)</f>
        <v>0</v>
      </c>
      <c r="AC2404" s="185">
        <f>IF((AND(E2404=MONTH(VLOOKUP('Time Series Data'!E2404,'Coincident Peak'!$C$5:$D$16,2)),F2404=DAY(VLOOKUP('Time Series Data'!E2404,'Coincident Peak'!$C$5:$D$16,2)))),0,O2404)</f>
        <v>0</v>
      </c>
      <c r="AD2404" s="185">
        <f>IF((AND(E2404=MONTH(VLOOKUP('Time Series Data'!E2404,'Coincident Peak'!$C$5:$D$16,2)),F2404=DAY(VLOOKUP('Time Series Data'!E2404,'Coincident Peak'!$C$5:$D$16,2))-1)),VLOOKUP(E2404,'Coincident Peak'!$C$5:$N$16,11)*AC2404,AC2404)</f>
        <v>0</v>
      </c>
      <c r="AE2404" s="185">
        <f>IF((AND(E2404=MONTH(VLOOKUP('Time Series Data'!E2404,'Coincident Peak'!$C$5:$D$16,2)),F2404=DAY(VLOOKUP('Time Series Data'!E2404,'Coincident Peak'!$C$5:$D$16,2))+1)),VLOOKUP(E2404,'Coincident Peak'!$C$5:$N$16,12)*AD2404,AD2404)</f>
        <v>0</v>
      </c>
      <c r="AF2404" s="102">
        <f t="shared" si="923"/>
        <v>12440</v>
      </c>
      <c r="AG2404" s="185">
        <f>IF((AND(E2404=MONTH(VLOOKUP('Time Series Data'!E2404,'Coincident Peak'!$C$5:$D$16,2)),F2404=DAY(VLOOKUP('Time Series Data'!E2404,'Coincident Peak'!$C$5:$D$16,2)))),U2404,O2404)</f>
        <v>0</v>
      </c>
      <c r="AH2404" s="102">
        <f t="shared" si="925"/>
        <v>12440</v>
      </c>
      <c r="AL2404" s="102"/>
    </row>
    <row r="2405" spans="1:38" x14ac:dyDescent="0.2">
      <c r="A2405" s="77"/>
      <c r="B2405" s="77">
        <f t="shared" si="917"/>
        <v>43565.916666666664</v>
      </c>
      <c r="C2405" s="112">
        <f t="shared" si="918"/>
        <v>43565</v>
      </c>
      <c r="D2405" s="106">
        <f t="shared" si="924"/>
        <v>10627</v>
      </c>
      <c r="E2405" s="469">
        <v>4</v>
      </c>
      <c r="F2405" s="469">
        <v>10</v>
      </c>
      <c r="G2405" s="110">
        <v>22</v>
      </c>
      <c r="H2405" s="110">
        <f t="shared" si="919"/>
        <v>3</v>
      </c>
      <c r="I2405" s="110" cm="1">
        <f t="array" ref="I2405">INDEX(Values!$V$6:$AG$29,'Time Series Data'!G2405+1,'Time Series Data'!E2405)</f>
        <v>1</v>
      </c>
      <c r="J2405" s="113">
        <v>2398.5</v>
      </c>
      <c r="K2405" s="108">
        <v>10627</v>
      </c>
      <c r="L2405" s="108">
        <v>0</v>
      </c>
      <c r="M2405">
        <v>0</v>
      </c>
      <c r="N2405">
        <v>0</v>
      </c>
      <c r="O2405">
        <v>0</v>
      </c>
      <c r="P2405">
        <v>95</v>
      </c>
      <c r="T2405" s="185">
        <f t="shared" si="920"/>
        <v>0</v>
      </c>
      <c r="U2405" s="185">
        <f t="shared" si="921"/>
        <v>0</v>
      </c>
      <c r="V2405" s="102">
        <f t="shared" si="922"/>
        <v>10627</v>
      </c>
      <c r="W2405">
        <f>IF(V2405+O2405&gt;VLOOKUP(E2405,'Coincident Peak'!$C$22:$I$33,7),0,1)</f>
        <v>1</v>
      </c>
      <c r="X2405" s="421">
        <f>IF((AND(E2405=MONTH(VLOOKUP('Time Series Data'!E2405,'Coincident Peak'!$C$5:$D$16,2)),F2405=DAY(VLOOKUP('Time Series Data'!E2405,'Coincident Peak'!$C$5:$D$16,2)),IF(AND(G2405&lt;=HOUR(VLOOKUP('Time Series Data'!E2405,'Coincident Peak'!$C$5:$E$16,3))+Values!$E$5,G2405&gt;=HOUR(VLOOKUP('Time Series Data'!E2405,'Coincident Peak'!$C$5:$E$16,3))-Values!$E$5),"TRUE","FALSE"))),BatteryPower,0)</f>
        <v>0</v>
      </c>
      <c r="Y2405" s="185">
        <f>IF((AND(E2405=MONTH(VLOOKUP('Time Series Data'!E2405,'Coincident Peak'!$C$5:$D$16,2)),F2405=DAY(VLOOKUP('Time Series Data'!E2405,'Coincident Peak'!$C$5:$D$16,2)))),0,N2405)</f>
        <v>0</v>
      </c>
      <c r="Z2405" s="185">
        <f>IF((AND(E2405=MONTH(VLOOKUP('Time Series Data'!E2405,'Coincident Peak'!$C$5:$D$16,2)),F2405=DAY(VLOOKUP('Time Series Data'!E2405,'Coincident Peak'!$C$5:$D$16,2)),IF(AND(G2405&lt;=HOUR(VLOOKUP('Time Series Data'!E2405,'Coincident Peak'!$C$5:$E$16,3))+Values!$E$5,G2405&gt;=HOUR(VLOOKUP('Time Series Data'!E2405,'Coincident Peak'!$C$5:$E$16,3))-Values!$E$5),"TRUE","FALSE"))),BatteryPower,Y2405)</f>
        <v>0</v>
      </c>
      <c r="AA2405" s="185">
        <f>IF((AND(E2405=MONTH(VLOOKUP('Time Series Data'!E2405,'Coincident Peak'!$C$5:$D$16,2)),F2405=DAY(VLOOKUP('Time Series Data'!E2405,'Coincident Peak'!$C$5:$D$16,2))-1)),VLOOKUP(E2405,'Coincident Peak'!$C$5:$N$16,11)*Z2405,Z2405)</f>
        <v>0</v>
      </c>
      <c r="AB2405" s="185">
        <f>IF((AND(E2405=MONTH(VLOOKUP('Time Series Data'!E2405,'Coincident Peak'!$C$5:$D$16,2)),F2405=DAY(VLOOKUP('Time Series Data'!E2405,'Coincident Peak'!$C$5:$D$16,2))+1)),VLOOKUP(E2405,'Coincident Peak'!$C$5:$N$16,12)*AA2405,AA2405)</f>
        <v>0</v>
      </c>
      <c r="AC2405" s="185">
        <f>IF((AND(E2405=MONTH(VLOOKUP('Time Series Data'!E2405,'Coincident Peak'!$C$5:$D$16,2)),F2405=DAY(VLOOKUP('Time Series Data'!E2405,'Coincident Peak'!$C$5:$D$16,2)))),0,O2405)</f>
        <v>0</v>
      </c>
      <c r="AD2405" s="185">
        <f>IF((AND(E2405=MONTH(VLOOKUP('Time Series Data'!E2405,'Coincident Peak'!$C$5:$D$16,2)),F2405=DAY(VLOOKUP('Time Series Data'!E2405,'Coincident Peak'!$C$5:$D$16,2))-1)),VLOOKUP(E2405,'Coincident Peak'!$C$5:$N$16,11)*AC2405,AC2405)</f>
        <v>0</v>
      </c>
      <c r="AE2405" s="185">
        <f>IF((AND(E2405=MONTH(VLOOKUP('Time Series Data'!E2405,'Coincident Peak'!$C$5:$D$16,2)),F2405=DAY(VLOOKUP('Time Series Data'!E2405,'Coincident Peak'!$C$5:$D$16,2))+1)),VLOOKUP(E2405,'Coincident Peak'!$C$5:$N$16,12)*AD2405,AD2405)</f>
        <v>0</v>
      </c>
      <c r="AF2405" s="102">
        <f t="shared" si="923"/>
        <v>10627</v>
      </c>
      <c r="AG2405" s="185">
        <f>IF((AND(E2405=MONTH(VLOOKUP('Time Series Data'!E2405,'Coincident Peak'!$C$5:$D$16,2)),F2405=DAY(VLOOKUP('Time Series Data'!E2405,'Coincident Peak'!$C$5:$D$16,2)))),U2405,O2405)</f>
        <v>0</v>
      </c>
      <c r="AH2405" s="102">
        <f t="shared" si="925"/>
        <v>10627</v>
      </c>
      <c r="AL2405" s="102"/>
    </row>
    <row r="2406" spans="1:38" x14ac:dyDescent="0.2">
      <c r="A2406" s="77"/>
      <c r="B2406" s="77">
        <f t="shared" si="917"/>
        <v>43565.958333333336</v>
      </c>
      <c r="C2406" s="112">
        <f t="shared" si="918"/>
        <v>43565</v>
      </c>
      <c r="D2406" s="106">
        <f t="shared" si="924"/>
        <v>8851</v>
      </c>
      <c r="E2406" s="469">
        <v>4</v>
      </c>
      <c r="F2406" s="469">
        <v>10</v>
      </c>
      <c r="G2406" s="110">
        <v>23</v>
      </c>
      <c r="H2406" s="110">
        <f t="shared" si="919"/>
        <v>3</v>
      </c>
      <c r="I2406" s="110" cm="1">
        <f t="array" ref="I2406">INDEX(Values!$V$6:$AG$29,'Time Series Data'!G2406+1,'Time Series Data'!E2406)</f>
        <v>1</v>
      </c>
      <c r="J2406" s="113">
        <v>2399.5</v>
      </c>
      <c r="K2406" s="108">
        <v>8851</v>
      </c>
      <c r="L2406" s="108">
        <v>0</v>
      </c>
      <c r="M2406">
        <v>0</v>
      </c>
      <c r="N2406">
        <v>0</v>
      </c>
      <c r="O2406">
        <v>0</v>
      </c>
      <c r="P2406">
        <v>95</v>
      </c>
      <c r="T2406" s="185">
        <f t="shared" si="920"/>
        <v>0</v>
      </c>
      <c r="U2406" s="185">
        <f t="shared" si="921"/>
        <v>0</v>
      </c>
      <c r="V2406" s="102">
        <f t="shared" si="922"/>
        <v>8851</v>
      </c>
      <c r="W2406">
        <f>IF(V2406+O2406&gt;VLOOKUP(E2406,'Coincident Peak'!$C$22:$I$33,7),0,1)</f>
        <v>1</v>
      </c>
      <c r="X2406" s="421">
        <f>IF((AND(E2406=MONTH(VLOOKUP('Time Series Data'!E2406,'Coincident Peak'!$C$5:$D$16,2)),F2406=DAY(VLOOKUP('Time Series Data'!E2406,'Coincident Peak'!$C$5:$D$16,2)),IF(AND(G2406&lt;=HOUR(VLOOKUP('Time Series Data'!E2406,'Coincident Peak'!$C$5:$E$16,3))+Values!$E$5,G2406&gt;=HOUR(VLOOKUP('Time Series Data'!E2406,'Coincident Peak'!$C$5:$E$16,3))-Values!$E$5),"TRUE","FALSE"))),BatteryPower,0)</f>
        <v>0</v>
      </c>
      <c r="Y2406" s="185">
        <f>IF((AND(E2406=MONTH(VLOOKUP('Time Series Data'!E2406,'Coincident Peak'!$C$5:$D$16,2)),F2406=DAY(VLOOKUP('Time Series Data'!E2406,'Coincident Peak'!$C$5:$D$16,2)))),0,N2406)</f>
        <v>0</v>
      </c>
      <c r="Z2406" s="185">
        <f>IF((AND(E2406=MONTH(VLOOKUP('Time Series Data'!E2406,'Coincident Peak'!$C$5:$D$16,2)),F2406=DAY(VLOOKUP('Time Series Data'!E2406,'Coincident Peak'!$C$5:$D$16,2)),IF(AND(G2406&lt;=HOUR(VLOOKUP('Time Series Data'!E2406,'Coincident Peak'!$C$5:$E$16,3))+Values!$E$5,G2406&gt;=HOUR(VLOOKUP('Time Series Data'!E2406,'Coincident Peak'!$C$5:$E$16,3))-Values!$E$5),"TRUE","FALSE"))),BatteryPower,Y2406)</f>
        <v>0</v>
      </c>
      <c r="AA2406" s="185">
        <f>IF((AND(E2406=MONTH(VLOOKUP('Time Series Data'!E2406,'Coincident Peak'!$C$5:$D$16,2)),F2406=DAY(VLOOKUP('Time Series Data'!E2406,'Coincident Peak'!$C$5:$D$16,2))-1)),VLOOKUP(E2406,'Coincident Peak'!$C$5:$N$16,11)*Z2406,Z2406)</f>
        <v>0</v>
      </c>
      <c r="AB2406" s="185">
        <f>IF((AND(E2406=MONTH(VLOOKUP('Time Series Data'!E2406,'Coincident Peak'!$C$5:$D$16,2)),F2406=DAY(VLOOKUP('Time Series Data'!E2406,'Coincident Peak'!$C$5:$D$16,2))+1)),VLOOKUP(E2406,'Coincident Peak'!$C$5:$N$16,12)*AA2406,AA2406)</f>
        <v>0</v>
      </c>
      <c r="AC2406" s="185">
        <f>IF((AND(E2406=MONTH(VLOOKUP('Time Series Data'!E2406,'Coincident Peak'!$C$5:$D$16,2)),F2406=DAY(VLOOKUP('Time Series Data'!E2406,'Coincident Peak'!$C$5:$D$16,2)))),0,O2406)</f>
        <v>0</v>
      </c>
      <c r="AD2406" s="185">
        <f>IF((AND(E2406=MONTH(VLOOKUP('Time Series Data'!E2406,'Coincident Peak'!$C$5:$D$16,2)),F2406=DAY(VLOOKUP('Time Series Data'!E2406,'Coincident Peak'!$C$5:$D$16,2))-1)),VLOOKUP(E2406,'Coincident Peak'!$C$5:$N$16,11)*AC2406,AC2406)</f>
        <v>0</v>
      </c>
      <c r="AE2406" s="185">
        <f>IF((AND(E2406=MONTH(VLOOKUP('Time Series Data'!E2406,'Coincident Peak'!$C$5:$D$16,2)),F2406=DAY(VLOOKUP('Time Series Data'!E2406,'Coincident Peak'!$C$5:$D$16,2))+1)),VLOOKUP(E2406,'Coincident Peak'!$C$5:$N$16,12)*AD2406,AD2406)</f>
        <v>0</v>
      </c>
      <c r="AF2406" s="102">
        <f t="shared" si="923"/>
        <v>8851</v>
      </c>
      <c r="AG2406" s="185">
        <f>IF((AND(E2406=MONTH(VLOOKUP('Time Series Data'!E2406,'Coincident Peak'!$C$5:$D$16,2)),F2406=DAY(VLOOKUP('Time Series Data'!E2406,'Coincident Peak'!$C$5:$D$16,2)))),U2406,O2406)</f>
        <v>0</v>
      </c>
      <c r="AH2406" s="102">
        <f t="shared" si="925"/>
        <v>8851</v>
      </c>
      <c r="AL2406" s="102"/>
    </row>
    <row r="2407" spans="1:38" x14ac:dyDescent="0.2">
      <c r="A2407" s="77"/>
      <c r="B2407" s="77">
        <f t="shared" si="917"/>
        <v>43566</v>
      </c>
      <c r="C2407" s="112">
        <f t="shared" si="918"/>
        <v>43566</v>
      </c>
      <c r="D2407" s="106">
        <f t="shared" si="924"/>
        <v>7713</v>
      </c>
      <c r="E2407" s="469">
        <v>4</v>
      </c>
      <c r="F2407" s="469">
        <v>11</v>
      </c>
      <c r="G2407" s="110">
        <v>0</v>
      </c>
      <c r="H2407" s="110">
        <f t="shared" si="919"/>
        <v>4</v>
      </c>
      <c r="I2407" s="110" cm="1">
        <f t="array" ref="I2407">INDEX(Values!$V$6:$AG$29,'Time Series Data'!G2407+1,'Time Series Data'!E2407)</f>
        <v>1</v>
      </c>
      <c r="J2407" s="113">
        <v>2400.5</v>
      </c>
      <c r="K2407" s="108">
        <v>7713</v>
      </c>
      <c r="L2407" s="108">
        <v>0</v>
      </c>
      <c r="M2407">
        <v>0</v>
      </c>
      <c r="N2407">
        <v>0</v>
      </c>
      <c r="O2407">
        <v>0</v>
      </c>
      <c r="P2407">
        <v>95</v>
      </c>
      <c r="T2407" s="185">
        <f t="shared" si="920"/>
        <v>0</v>
      </c>
      <c r="U2407" s="185">
        <f t="shared" si="921"/>
        <v>0</v>
      </c>
      <c r="V2407" s="102">
        <f t="shared" si="922"/>
        <v>7713</v>
      </c>
      <c r="W2407">
        <f>IF(V2407+O2407&gt;VLOOKUP(E2407,'Coincident Peak'!$C$22:$I$33,7),0,1)</f>
        <v>1</v>
      </c>
      <c r="X2407" s="421">
        <f>IF((AND(E2407=MONTH(VLOOKUP('Time Series Data'!E2407,'Coincident Peak'!$C$5:$D$16,2)),F2407=DAY(VLOOKUP('Time Series Data'!E2407,'Coincident Peak'!$C$5:$D$16,2)),IF(AND(G2407&lt;=HOUR(VLOOKUP('Time Series Data'!E2407,'Coincident Peak'!$C$5:$E$16,3))+Values!$E$5,G2407&gt;=HOUR(VLOOKUP('Time Series Data'!E2407,'Coincident Peak'!$C$5:$E$16,3))-Values!$E$5),"TRUE","FALSE"))),BatteryPower,0)</f>
        <v>0</v>
      </c>
      <c r="Y2407" s="185">
        <f>IF((AND(E2407=MONTH(VLOOKUP('Time Series Data'!E2407,'Coincident Peak'!$C$5:$D$16,2)),F2407=DAY(VLOOKUP('Time Series Data'!E2407,'Coincident Peak'!$C$5:$D$16,2)))),0,N2407)</f>
        <v>0</v>
      </c>
      <c r="Z2407" s="185">
        <f>IF((AND(E2407=MONTH(VLOOKUP('Time Series Data'!E2407,'Coincident Peak'!$C$5:$D$16,2)),F2407=DAY(VLOOKUP('Time Series Data'!E2407,'Coincident Peak'!$C$5:$D$16,2)),IF(AND(G2407&lt;=HOUR(VLOOKUP('Time Series Data'!E2407,'Coincident Peak'!$C$5:$E$16,3))+Values!$E$5,G2407&gt;=HOUR(VLOOKUP('Time Series Data'!E2407,'Coincident Peak'!$C$5:$E$16,3))-Values!$E$5),"TRUE","FALSE"))),BatteryPower,Y2407)</f>
        <v>0</v>
      </c>
      <c r="AA2407" s="185">
        <f>IF((AND(E2407=MONTH(VLOOKUP('Time Series Data'!E2407,'Coincident Peak'!$C$5:$D$16,2)),F2407=DAY(VLOOKUP('Time Series Data'!E2407,'Coincident Peak'!$C$5:$D$16,2))-1)),VLOOKUP(E2407,'Coincident Peak'!$C$5:$N$16,11)*Z2407,Z2407)</f>
        <v>0</v>
      </c>
      <c r="AB2407" s="185">
        <f>IF((AND(E2407=MONTH(VLOOKUP('Time Series Data'!E2407,'Coincident Peak'!$C$5:$D$16,2)),F2407=DAY(VLOOKUP('Time Series Data'!E2407,'Coincident Peak'!$C$5:$D$16,2))+1)),VLOOKUP(E2407,'Coincident Peak'!$C$5:$N$16,12)*AA2407,AA2407)</f>
        <v>0</v>
      </c>
      <c r="AC2407" s="185">
        <f>IF((AND(E2407=MONTH(VLOOKUP('Time Series Data'!E2407,'Coincident Peak'!$C$5:$D$16,2)),F2407=DAY(VLOOKUP('Time Series Data'!E2407,'Coincident Peak'!$C$5:$D$16,2)))),0,O2407)</f>
        <v>0</v>
      </c>
      <c r="AD2407" s="185">
        <f>IF((AND(E2407=MONTH(VLOOKUP('Time Series Data'!E2407,'Coincident Peak'!$C$5:$D$16,2)),F2407=DAY(VLOOKUP('Time Series Data'!E2407,'Coincident Peak'!$C$5:$D$16,2))-1)),VLOOKUP(E2407,'Coincident Peak'!$C$5:$N$16,11)*AC2407,AC2407)</f>
        <v>0</v>
      </c>
      <c r="AE2407" s="185">
        <f>IF((AND(E2407=MONTH(VLOOKUP('Time Series Data'!E2407,'Coincident Peak'!$C$5:$D$16,2)),F2407=DAY(VLOOKUP('Time Series Data'!E2407,'Coincident Peak'!$C$5:$D$16,2))+1)),VLOOKUP(E2407,'Coincident Peak'!$C$5:$N$16,12)*AD2407,AD2407)</f>
        <v>0</v>
      </c>
      <c r="AF2407" s="102">
        <f t="shared" si="923"/>
        <v>7713</v>
      </c>
      <c r="AG2407" s="185">
        <f>IF((AND(E2407=MONTH(VLOOKUP('Time Series Data'!E2407,'Coincident Peak'!$C$5:$D$16,2)),F2407=DAY(VLOOKUP('Time Series Data'!E2407,'Coincident Peak'!$C$5:$D$16,2)))),U2407,O2407)</f>
        <v>0</v>
      </c>
      <c r="AH2407" s="102">
        <f t="shared" si="925"/>
        <v>7713</v>
      </c>
      <c r="AL2407" s="102"/>
    </row>
    <row r="2408" spans="1:38" x14ac:dyDescent="0.2">
      <c r="A2408" s="77"/>
      <c r="B2408" s="77">
        <f t="shared" si="917"/>
        <v>43566.041666666664</v>
      </c>
      <c r="C2408" s="112">
        <f t="shared" si="918"/>
        <v>43566</v>
      </c>
      <c r="D2408" s="106">
        <f t="shared" si="924"/>
        <v>7066</v>
      </c>
      <c r="E2408" s="469">
        <v>4</v>
      </c>
      <c r="F2408" s="469">
        <v>11</v>
      </c>
      <c r="G2408" s="110">
        <v>1</v>
      </c>
      <c r="H2408" s="110">
        <f t="shared" si="919"/>
        <v>4</v>
      </c>
      <c r="I2408" s="110" cm="1">
        <f t="array" ref="I2408">INDEX(Values!$V$6:$AG$29,'Time Series Data'!G2408+1,'Time Series Data'!E2408)</f>
        <v>1</v>
      </c>
      <c r="J2408" s="113">
        <v>2401.5</v>
      </c>
      <c r="K2408" s="108">
        <v>7066</v>
      </c>
      <c r="L2408" s="108">
        <v>0</v>
      </c>
      <c r="M2408">
        <v>0</v>
      </c>
      <c r="N2408">
        <v>0</v>
      </c>
      <c r="O2408">
        <v>0</v>
      </c>
      <c r="P2408">
        <v>95</v>
      </c>
      <c r="T2408" s="185">
        <f t="shared" si="920"/>
        <v>0</v>
      </c>
      <c r="U2408" s="185">
        <f t="shared" si="921"/>
        <v>0</v>
      </c>
      <c r="V2408" s="102">
        <f t="shared" si="922"/>
        <v>7066</v>
      </c>
      <c r="W2408">
        <f>IF(V2408+O2408&gt;VLOOKUP(E2408,'Coincident Peak'!$C$22:$I$33,7),0,1)</f>
        <v>1</v>
      </c>
      <c r="X2408" s="421">
        <f>IF((AND(E2408=MONTH(VLOOKUP('Time Series Data'!E2408,'Coincident Peak'!$C$5:$D$16,2)),F2408=DAY(VLOOKUP('Time Series Data'!E2408,'Coincident Peak'!$C$5:$D$16,2)),IF(AND(G2408&lt;=HOUR(VLOOKUP('Time Series Data'!E2408,'Coincident Peak'!$C$5:$E$16,3))+Values!$E$5,G2408&gt;=HOUR(VLOOKUP('Time Series Data'!E2408,'Coincident Peak'!$C$5:$E$16,3))-Values!$E$5),"TRUE","FALSE"))),BatteryPower,0)</f>
        <v>0</v>
      </c>
      <c r="Y2408" s="185">
        <f>IF((AND(E2408=MONTH(VLOOKUP('Time Series Data'!E2408,'Coincident Peak'!$C$5:$D$16,2)),F2408=DAY(VLOOKUP('Time Series Data'!E2408,'Coincident Peak'!$C$5:$D$16,2)))),0,N2408)</f>
        <v>0</v>
      </c>
      <c r="Z2408" s="185">
        <f>IF((AND(E2408=MONTH(VLOOKUP('Time Series Data'!E2408,'Coincident Peak'!$C$5:$D$16,2)),F2408=DAY(VLOOKUP('Time Series Data'!E2408,'Coincident Peak'!$C$5:$D$16,2)),IF(AND(G2408&lt;=HOUR(VLOOKUP('Time Series Data'!E2408,'Coincident Peak'!$C$5:$E$16,3))+Values!$E$5,G2408&gt;=HOUR(VLOOKUP('Time Series Data'!E2408,'Coincident Peak'!$C$5:$E$16,3))-Values!$E$5),"TRUE","FALSE"))),BatteryPower,Y2408)</f>
        <v>0</v>
      </c>
      <c r="AA2408" s="185">
        <f>IF((AND(E2408=MONTH(VLOOKUP('Time Series Data'!E2408,'Coincident Peak'!$C$5:$D$16,2)),F2408=DAY(VLOOKUP('Time Series Data'!E2408,'Coincident Peak'!$C$5:$D$16,2))-1)),VLOOKUP(E2408,'Coincident Peak'!$C$5:$N$16,11)*Z2408,Z2408)</f>
        <v>0</v>
      </c>
      <c r="AB2408" s="185">
        <f>IF((AND(E2408=MONTH(VLOOKUP('Time Series Data'!E2408,'Coincident Peak'!$C$5:$D$16,2)),F2408=DAY(VLOOKUP('Time Series Data'!E2408,'Coincident Peak'!$C$5:$D$16,2))+1)),VLOOKUP(E2408,'Coincident Peak'!$C$5:$N$16,12)*AA2408,AA2408)</f>
        <v>0</v>
      </c>
      <c r="AC2408" s="185">
        <f>IF((AND(E2408=MONTH(VLOOKUP('Time Series Data'!E2408,'Coincident Peak'!$C$5:$D$16,2)),F2408=DAY(VLOOKUP('Time Series Data'!E2408,'Coincident Peak'!$C$5:$D$16,2)))),0,O2408)</f>
        <v>0</v>
      </c>
      <c r="AD2408" s="185">
        <f>IF((AND(E2408=MONTH(VLOOKUP('Time Series Data'!E2408,'Coincident Peak'!$C$5:$D$16,2)),F2408=DAY(VLOOKUP('Time Series Data'!E2408,'Coincident Peak'!$C$5:$D$16,2))-1)),VLOOKUP(E2408,'Coincident Peak'!$C$5:$N$16,11)*AC2408,AC2408)</f>
        <v>0</v>
      </c>
      <c r="AE2408" s="185">
        <f>IF((AND(E2408=MONTH(VLOOKUP('Time Series Data'!E2408,'Coincident Peak'!$C$5:$D$16,2)),F2408=DAY(VLOOKUP('Time Series Data'!E2408,'Coincident Peak'!$C$5:$D$16,2))+1)),VLOOKUP(E2408,'Coincident Peak'!$C$5:$N$16,12)*AD2408,AD2408)</f>
        <v>0</v>
      </c>
      <c r="AF2408" s="102">
        <f t="shared" si="923"/>
        <v>7066</v>
      </c>
      <c r="AG2408" s="185">
        <f>IF((AND(E2408=MONTH(VLOOKUP('Time Series Data'!E2408,'Coincident Peak'!$C$5:$D$16,2)),F2408=DAY(VLOOKUP('Time Series Data'!E2408,'Coincident Peak'!$C$5:$D$16,2)))),U2408,O2408)</f>
        <v>0</v>
      </c>
      <c r="AH2408" s="102">
        <f t="shared" si="925"/>
        <v>7066</v>
      </c>
      <c r="AL2408" s="102"/>
    </row>
    <row r="2409" spans="1:38" x14ac:dyDescent="0.2">
      <c r="A2409" s="77"/>
      <c r="B2409" s="77">
        <f t="shared" si="917"/>
        <v>43566.083333333336</v>
      </c>
      <c r="C2409" s="112">
        <f t="shared" si="918"/>
        <v>43566</v>
      </c>
      <c r="D2409" s="106">
        <f t="shared" si="924"/>
        <v>6823</v>
      </c>
      <c r="E2409" s="469">
        <v>4</v>
      </c>
      <c r="F2409" s="469">
        <v>11</v>
      </c>
      <c r="G2409" s="110">
        <v>2</v>
      </c>
      <c r="H2409" s="110">
        <f t="shared" si="919"/>
        <v>4</v>
      </c>
      <c r="I2409" s="110" cm="1">
        <f t="array" ref="I2409">INDEX(Values!$V$6:$AG$29,'Time Series Data'!G2409+1,'Time Series Data'!E2409)</f>
        <v>1</v>
      </c>
      <c r="J2409" s="113">
        <v>2402.5</v>
      </c>
      <c r="K2409" s="108">
        <v>6823</v>
      </c>
      <c r="L2409" s="108">
        <v>0</v>
      </c>
      <c r="M2409">
        <v>0</v>
      </c>
      <c r="N2409">
        <v>0</v>
      </c>
      <c r="O2409">
        <v>0</v>
      </c>
      <c r="P2409">
        <v>95</v>
      </c>
      <c r="T2409" s="185">
        <f t="shared" si="920"/>
        <v>0</v>
      </c>
      <c r="U2409" s="185">
        <f t="shared" si="921"/>
        <v>0</v>
      </c>
      <c r="V2409" s="102">
        <f t="shared" si="922"/>
        <v>6823</v>
      </c>
      <c r="W2409">
        <f>IF(V2409+O2409&gt;VLOOKUP(E2409,'Coincident Peak'!$C$22:$I$33,7),0,1)</f>
        <v>1</v>
      </c>
      <c r="X2409" s="421">
        <f>IF((AND(E2409=MONTH(VLOOKUP('Time Series Data'!E2409,'Coincident Peak'!$C$5:$D$16,2)),F2409=DAY(VLOOKUP('Time Series Data'!E2409,'Coincident Peak'!$C$5:$D$16,2)),IF(AND(G2409&lt;=HOUR(VLOOKUP('Time Series Data'!E2409,'Coincident Peak'!$C$5:$E$16,3))+Values!$E$5,G2409&gt;=HOUR(VLOOKUP('Time Series Data'!E2409,'Coincident Peak'!$C$5:$E$16,3))-Values!$E$5),"TRUE","FALSE"))),BatteryPower,0)</f>
        <v>0</v>
      </c>
      <c r="Y2409" s="185">
        <f>IF((AND(E2409=MONTH(VLOOKUP('Time Series Data'!E2409,'Coincident Peak'!$C$5:$D$16,2)),F2409=DAY(VLOOKUP('Time Series Data'!E2409,'Coincident Peak'!$C$5:$D$16,2)))),0,N2409)</f>
        <v>0</v>
      </c>
      <c r="Z2409" s="185">
        <f>IF((AND(E2409=MONTH(VLOOKUP('Time Series Data'!E2409,'Coincident Peak'!$C$5:$D$16,2)),F2409=DAY(VLOOKUP('Time Series Data'!E2409,'Coincident Peak'!$C$5:$D$16,2)),IF(AND(G2409&lt;=HOUR(VLOOKUP('Time Series Data'!E2409,'Coincident Peak'!$C$5:$E$16,3))+Values!$E$5,G2409&gt;=HOUR(VLOOKUP('Time Series Data'!E2409,'Coincident Peak'!$C$5:$E$16,3))-Values!$E$5),"TRUE","FALSE"))),BatteryPower,Y2409)</f>
        <v>0</v>
      </c>
      <c r="AA2409" s="185">
        <f>IF((AND(E2409=MONTH(VLOOKUP('Time Series Data'!E2409,'Coincident Peak'!$C$5:$D$16,2)),F2409=DAY(VLOOKUP('Time Series Data'!E2409,'Coincident Peak'!$C$5:$D$16,2))-1)),VLOOKUP(E2409,'Coincident Peak'!$C$5:$N$16,11)*Z2409,Z2409)</f>
        <v>0</v>
      </c>
      <c r="AB2409" s="185">
        <f>IF((AND(E2409=MONTH(VLOOKUP('Time Series Data'!E2409,'Coincident Peak'!$C$5:$D$16,2)),F2409=DAY(VLOOKUP('Time Series Data'!E2409,'Coincident Peak'!$C$5:$D$16,2))+1)),VLOOKUP(E2409,'Coincident Peak'!$C$5:$N$16,12)*AA2409,AA2409)</f>
        <v>0</v>
      </c>
      <c r="AC2409" s="185">
        <f>IF((AND(E2409=MONTH(VLOOKUP('Time Series Data'!E2409,'Coincident Peak'!$C$5:$D$16,2)),F2409=DAY(VLOOKUP('Time Series Data'!E2409,'Coincident Peak'!$C$5:$D$16,2)))),0,O2409)</f>
        <v>0</v>
      </c>
      <c r="AD2409" s="185">
        <f>IF((AND(E2409=MONTH(VLOOKUP('Time Series Data'!E2409,'Coincident Peak'!$C$5:$D$16,2)),F2409=DAY(VLOOKUP('Time Series Data'!E2409,'Coincident Peak'!$C$5:$D$16,2))-1)),VLOOKUP(E2409,'Coincident Peak'!$C$5:$N$16,11)*AC2409,AC2409)</f>
        <v>0</v>
      </c>
      <c r="AE2409" s="185">
        <f>IF((AND(E2409=MONTH(VLOOKUP('Time Series Data'!E2409,'Coincident Peak'!$C$5:$D$16,2)),F2409=DAY(VLOOKUP('Time Series Data'!E2409,'Coincident Peak'!$C$5:$D$16,2))+1)),VLOOKUP(E2409,'Coincident Peak'!$C$5:$N$16,12)*AD2409,AD2409)</f>
        <v>0</v>
      </c>
      <c r="AF2409" s="102">
        <f t="shared" si="923"/>
        <v>6823</v>
      </c>
      <c r="AG2409" s="185">
        <f>IF((AND(E2409=MONTH(VLOOKUP('Time Series Data'!E2409,'Coincident Peak'!$C$5:$D$16,2)),F2409=DAY(VLOOKUP('Time Series Data'!E2409,'Coincident Peak'!$C$5:$D$16,2)))),U2409,O2409)</f>
        <v>0</v>
      </c>
      <c r="AH2409" s="102">
        <f t="shared" si="925"/>
        <v>6823</v>
      </c>
      <c r="AL2409" s="102"/>
    </row>
    <row r="2410" spans="1:38" x14ac:dyDescent="0.2">
      <c r="A2410" s="77"/>
      <c r="B2410" s="77">
        <f t="shared" si="917"/>
        <v>43566.125</v>
      </c>
      <c r="C2410" s="112">
        <f t="shared" si="918"/>
        <v>43566</v>
      </c>
      <c r="D2410" s="106">
        <f t="shared" si="924"/>
        <v>6754</v>
      </c>
      <c r="E2410" s="469">
        <v>4</v>
      </c>
      <c r="F2410" s="469">
        <v>11</v>
      </c>
      <c r="G2410" s="110">
        <v>3</v>
      </c>
      <c r="H2410" s="110">
        <f t="shared" si="919"/>
        <v>4</v>
      </c>
      <c r="I2410" s="110" cm="1">
        <f t="array" ref="I2410">INDEX(Values!$V$6:$AG$29,'Time Series Data'!G2410+1,'Time Series Data'!E2410)</f>
        <v>1</v>
      </c>
      <c r="J2410" s="113">
        <v>2403.5</v>
      </c>
      <c r="K2410" s="108">
        <v>6754</v>
      </c>
      <c r="L2410" s="108">
        <v>0</v>
      </c>
      <c r="M2410">
        <v>0</v>
      </c>
      <c r="N2410">
        <v>0</v>
      </c>
      <c r="O2410">
        <v>0</v>
      </c>
      <c r="P2410">
        <v>95</v>
      </c>
      <c r="T2410" s="185">
        <f t="shared" si="920"/>
        <v>0</v>
      </c>
      <c r="U2410" s="185">
        <f t="shared" si="921"/>
        <v>0</v>
      </c>
      <c r="V2410" s="102">
        <f t="shared" si="922"/>
        <v>6754</v>
      </c>
      <c r="W2410">
        <f>IF(V2410+O2410&gt;VLOOKUP(E2410,'Coincident Peak'!$C$22:$I$33,7),0,1)</f>
        <v>1</v>
      </c>
      <c r="X2410" s="421">
        <f>IF((AND(E2410=MONTH(VLOOKUP('Time Series Data'!E2410,'Coincident Peak'!$C$5:$D$16,2)),F2410=DAY(VLOOKUP('Time Series Data'!E2410,'Coincident Peak'!$C$5:$D$16,2)),IF(AND(G2410&lt;=HOUR(VLOOKUP('Time Series Data'!E2410,'Coincident Peak'!$C$5:$E$16,3))+Values!$E$5,G2410&gt;=HOUR(VLOOKUP('Time Series Data'!E2410,'Coincident Peak'!$C$5:$E$16,3))-Values!$E$5),"TRUE","FALSE"))),BatteryPower,0)</f>
        <v>0</v>
      </c>
      <c r="Y2410" s="185">
        <f>IF((AND(E2410=MONTH(VLOOKUP('Time Series Data'!E2410,'Coincident Peak'!$C$5:$D$16,2)),F2410=DAY(VLOOKUP('Time Series Data'!E2410,'Coincident Peak'!$C$5:$D$16,2)))),0,N2410)</f>
        <v>0</v>
      </c>
      <c r="Z2410" s="185">
        <f>IF((AND(E2410=MONTH(VLOOKUP('Time Series Data'!E2410,'Coincident Peak'!$C$5:$D$16,2)),F2410=DAY(VLOOKUP('Time Series Data'!E2410,'Coincident Peak'!$C$5:$D$16,2)),IF(AND(G2410&lt;=HOUR(VLOOKUP('Time Series Data'!E2410,'Coincident Peak'!$C$5:$E$16,3))+Values!$E$5,G2410&gt;=HOUR(VLOOKUP('Time Series Data'!E2410,'Coincident Peak'!$C$5:$E$16,3))-Values!$E$5),"TRUE","FALSE"))),BatteryPower,Y2410)</f>
        <v>0</v>
      </c>
      <c r="AA2410" s="185">
        <f>IF((AND(E2410=MONTH(VLOOKUP('Time Series Data'!E2410,'Coincident Peak'!$C$5:$D$16,2)),F2410=DAY(VLOOKUP('Time Series Data'!E2410,'Coincident Peak'!$C$5:$D$16,2))-1)),VLOOKUP(E2410,'Coincident Peak'!$C$5:$N$16,11)*Z2410,Z2410)</f>
        <v>0</v>
      </c>
      <c r="AB2410" s="185">
        <f>IF((AND(E2410=MONTH(VLOOKUP('Time Series Data'!E2410,'Coincident Peak'!$C$5:$D$16,2)),F2410=DAY(VLOOKUP('Time Series Data'!E2410,'Coincident Peak'!$C$5:$D$16,2))+1)),VLOOKUP(E2410,'Coincident Peak'!$C$5:$N$16,12)*AA2410,AA2410)</f>
        <v>0</v>
      </c>
      <c r="AC2410" s="185">
        <f>IF((AND(E2410=MONTH(VLOOKUP('Time Series Data'!E2410,'Coincident Peak'!$C$5:$D$16,2)),F2410=DAY(VLOOKUP('Time Series Data'!E2410,'Coincident Peak'!$C$5:$D$16,2)))),0,O2410)</f>
        <v>0</v>
      </c>
      <c r="AD2410" s="185">
        <f>IF((AND(E2410=MONTH(VLOOKUP('Time Series Data'!E2410,'Coincident Peak'!$C$5:$D$16,2)),F2410=DAY(VLOOKUP('Time Series Data'!E2410,'Coincident Peak'!$C$5:$D$16,2))-1)),VLOOKUP(E2410,'Coincident Peak'!$C$5:$N$16,11)*AC2410,AC2410)</f>
        <v>0</v>
      </c>
      <c r="AE2410" s="185">
        <f>IF((AND(E2410=MONTH(VLOOKUP('Time Series Data'!E2410,'Coincident Peak'!$C$5:$D$16,2)),F2410=DAY(VLOOKUP('Time Series Data'!E2410,'Coincident Peak'!$C$5:$D$16,2))+1)),VLOOKUP(E2410,'Coincident Peak'!$C$5:$N$16,12)*AD2410,AD2410)</f>
        <v>0</v>
      </c>
      <c r="AF2410" s="102">
        <f t="shared" si="923"/>
        <v>6754</v>
      </c>
      <c r="AG2410" s="185">
        <f>IF((AND(E2410=MONTH(VLOOKUP('Time Series Data'!E2410,'Coincident Peak'!$C$5:$D$16,2)),F2410=DAY(VLOOKUP('Time Series Data'!E2410,'Coincident Peak'!$C$5:$D$16,2)))),U2410,O2410)</f>
        <v>0</v>
      </c>
      <c r="AH2410" s="102">
        <f t="shared" si="925"/>
        <v>6754</v>
      </c>
      <c r="AL2410" s="102"/>
    </row>
    <row r="2411" spans="1:38" x14ac:dyDescent="0.2">
      <c r="A2411" s="77"/>
      <c r="B2411" s="77">
        <f t="shared" si="917"/>
        <v>43566.166666666664</v>
      </c>
      <c r="C2411" s="112">
        <f t="shared" si="918"/>
        <v>43566</v>
      </c>
      <c r="D2411" s="106">
        <f t="shared" si="924"/>
        <v>6984</v>
      </c>
      <c r="E2411" s="469">
        <v>4</v>
      </c>
      <c r="F2411" s="469">
        <v>11</v>
      </c>
      <c r="G2411" s="110">
        <v>4</v>
      </c>
      <c r="H2411" s="110">
        <f t="shared" si="919"/>
        <v>4</v>
      </c>
      <c r="I2411" s="110" cm="1">
        <f t="array" ref="I2411">INDEX(Values!$V$6:$AG$29,'Time Series Data'!G2411+1,'Time Series Data'!E2411)</f>
        <v>1</v>
      </c>
      <c r="J2411" s="113">
        <v>2404.5</v>
      </c>
      <c r="K2411" s="108">
        <v>6984</v>
      </c>
      <c r="L2411" s="108">
        <v>0</v>
      </c>
      <c r="M2411">
        <v>0</v>
      </c>
      <c r="N2411">
        <v>0</v>
      </c>
      <c r="O2411">
        <v>0</v>
      </c>
      <c r="P2411">
        <v>95</v>
      </c>
      <c r="T2411" s="185">
        <f t="shared" si="920"/>
        <v>0</v>
      </c>
      <c r="U2411" s="185">
        <f t="shared" si="921"/>
        <v>0</v>
      </c>
      <c r="V2411" s="102">
        <f t="shared" si="922"/>
        <v>6984</v>
      </c>
      <c r="W2411">
        <f>IF(V2411+O2411&gt;VLOOKUP(E2411,'Coincident Peak'!$C$22:$I$33,7),0,1)</f>
        <v>1</v>
      </c>
      <c r="X2411" s="421">
        <f>IF((AND(E2411=MONTH(VLOOKUP('Time Series Data'!E2411,'Coincident Peak'!$C$5:$D$16,2)),F2411=DAY(VLOOKUP('Time Series Data'!E2411,'Coincident Peak'!$C$5:$D$16,2)),IF(AND(G2411&lt;=HOUR(VLOOKUP('Time Series Data'!E2411,'Coincident Peak'!$C$5:$E$16,3))+Values!$E$5,G2411&gt;=HOUR(VLOOKUP('Time Series Data'!E2411,'Coincident Peak'!$C$5:$E$16,3))-Values!$E$5),"TRUE","FALSE"))),BatteryPower,0)</f>
        <v>0</v>
      </c>
      <c r="Y2411" s="185">
        <f>IF((AND(E2411=MONTH(VLOOKUP('Time Series Data'!E2411,'Coincident Peak'!$C$5:$D$16,2)),F2411=DAY(VLOOKUP('Time Series Data'!E2411,'Coincident Peak'!$C$5:$D$16,2)))),0,N2411)</f>
        <v>0</v>
      </c>
      <c r="Z2411" s="185">
        <f>IF((AND(E2411=MONTH(VLOOKUP('Time Series Data'!E2411,'Coincident Peak'!$C$5:$D$16,2)),F2411=DAY(VLOOKUP('Time Series Data'!E2411,'Coincident Peak'!$C$5:$D$16,2)),IF(AND(G2411&lt;=HOUR(VLOOKUP('Time Series Data'!E2411,'Coincident Peak'!$C$5:$E$16,3))+Values!$E$5,G2411&gt;=HOUR(VLOOKUP('Time Series Data'!E2411,'Coincident Peak'!$C$5:$E$16,3))-Values!$E$5),"TRUE","FALSE"))),BatteryPower,Y2411)</f>
        <v>0</v>
      </c>
      <c r="AA2411" s="185">
        <f>IF((AND(E2411=MONTH(VLOOKUP('Time Series Data'!E2411,'Coincident Peak'!$C$5:$D$16,2)),F2411=DAY(VLOOKUP('Time Series Data'!E2411,'Coincident Peak'!$C$5:$D$16,2))-1)),VLOOKUP(E2411,'Coincident Peak'!$C$5:$N$16,11)*Z2411,Z2411)</f>
        <v>0</v>
      </c>
      <c r="AB2411" s="185">
        <f>IF((AND(E2411=MONTH(VLOOKUP('Time Series Data'!E2411,'Coincident Peak'!$C$5:$D$16,2)),F2411=DAY(VLOOKUP('Time Series Data'!E2411,'Coincident Peak'!$C$5:$D$16,2))+1)),VLOOKUP(E2411,'Coincident Peak'!$C$5:$N$16,12)*AA2411,AA2411)</f>
        <v>0</v>
      </c>
      <c r="AC2411" s="185">
        <f>IF((AND(E2411=MONTH(VLOOKUP('Time Series Data'!E2411,'Coincident Peak'!$C$5:$D$16,2)),F2411=DAY(VLOOKUP('Time Series Data'!E2411,'Coincident Peak'!$C$5:$D$16,2)))),0,O2411)</f>
        <v>0</v>
      </c>
      <c r="AD2411" s="185">
        <f>IF((AND(E2411=MONTH(VLOOKUP('Time Series Data'!E2411,'Coincident Peak'!$C$5:$D$16,2)),F2411=DAY(VLOOKUP('Time Series Data'!E2411,'Coincident Peak'!$C$5:$D$16,2))-1)),VLOOKUP(E2411,'Coincident Peak'!$C$5:$N$16,11)*AC2411,AC2411)</f>
        <v>0</v>
      </c>
      <c r="AE2411" s="185">
        <f>IF((AND(E2411=MONTH(VLOOKUP('Time Series Data'!E2411,'Coincident Peak'!$C$5:$D$16,2)),F2411=DAY(VLOOKUP('Time Series Data'!E2411,'Coincident Peak'!$C$5:$D$16,2))+1)),VLOOKUP(E2411,'Coincident Peak'!$C$5:$N$16,12)*AD2411,AD2411)</f>
        <v>0</v>
      </c>
      <c r="AF2411" s="102">
        <f t="shared" si="923"/>
        <v>6984</v>
      </c>
      <c r="AG2411" s="185">
        <f>IF((AND(E2411=MONTH(VLOOKUP('Time Series Data'!E2411,'Coincident Peak'!$C$5:$D$16,2)),F2411=DAY(VLOOKUP('Time Series Data'!E2411,'Coincident Peak'!$C$5:$D$16,2)))),U2411,O2411)</f>
        <v>0</v>
      </c>
      <c r="AH2411" s="102">
        <f t="shared" si="925"/>
        <v>6984</v>
      </c>
      <c r="AL2411" s="102"/>
    </row>
    <row r="2412" spans="1:38" x14ac:dyDescent="0.2">
      <c r="A2412" s="77"/>
      <c r="B2412" s="77">
        <f t="shared" si="917"/>
        <v>43566.208333333336</v>
      </c>
      <c r="C2412" s="112">
        <f t="shared" si="918"/>
        <v>43566</v>
      </c>
      <c r="D2412" s="106">
        <f t="shared" si="924"/>
        <v>8273</v>
      </c>
      <c r="E2412" s="469">
        <v>4</v>
      </c>
      <c r="F2412" s="469">
        <v>11</v>
      </c>
      <c r="G2412" s="110">
        <v>5</v>
      </c>
      <c r="H2412" s="110">
        <f t="shared" si="919"/>
        <v>4</v>
      </c>
      <c r="I2412" s="110" cm="1">
        <f t="array" ref="I2412">INDEX(Values!$V$6:$AG$29,'Time Series Data'!G2412+1,'Time Series Data'!E2412)</f>
        <v>1</v>
      </c>
      <c r="J2412" s="113">
        <v>2405.5</v>
      </c>
      <c r="K2412" s="108">
        <v>8273</v>
      </c>
      <c r="L2412" s="108">
        <v>0</v>
      </c>
      <c r="M2412">
        <v>0</v>
      </c>
      <c r="N2412">
        <v>0</v>
      </c>
      <c r="O2412">
        <v>0</v>
      </c>
      <c r="P2412">
        <v>95</v>
      </c>
      <c r="T2412" s="185">
        <f t="shared" si="920"/>
        <v>0</v>
      </c>
      <c r="U2412" s="185">
        <f t="shared" si="921"/>
        <v>0</v>
      </c>
      <c r="V2412" s="102">
        <f t="shared" si="922"/>
        <v>8273</v>
      </c>
      <c r="W2412">
        <f>IF(V2412+O2412&gt;VLOOKUP(E2412,'Coincident Peak'!$C$22:$I$33,7),0,1)</f>
        <v>1</v>
      </c>
      <c r="X2412" s="421">
        <f>IF((AND(E2412=MONTH(VLOOKUP('Time Series Data'!E2412,'Coincident Peak'!$C$5:$D$16,2)),F2412=DAY(VLOOKUP('Time Series Data'!E2412,'Coincident Peak'!$C$5:$D$16,2)),IF(AND(G2412&lt;=HOUR(VLOOKUP('Time Series Data'!E2412,'Coincident Peak'!$C$5:$E$16,3))+Values!$E$5,G2412&gt;=HOUR(VLOOKUP('Time Series Data'!E2412,'Coincident Peak'!$C$5:$E$16,3))-Values!$E$5),"TRUE","FALSE"))),BatteryPower,0)</f>
        <v>0</v>
      </c>
      <c r="Y2412" s="185">
        <f>IF((AND(E2412=MONTH(VLOOKUP('Time Series Data'!E2412,'Coincident Peak'!$C$5:$D$16,2)),F2412=DAY(VLOOKUP('Time Series Data'!E2412,'Coincident Peak'!$C$5:$D$16,2)))),0,N2412)</f>
        <v>0</v>
      </c>
      <c r="Z2412" s="185">
        <f>IF((AND(E2412=MONTH(VLOOKUP('Time Series Data'!E2412,'Coincident Peak'!$C$5:$D$16,2)),F2412=DAY(VLOOKUP('Time Series Data'!E2412,'Coincident Peak'!$C$5:$D$16,2)),IF(AND(G2412&lt;=HOUR(VLOOKUP('Time Series Data'!E2412,'Coincident Peak'!$C$5:$E$16,3))+Values!$E$5,G2412&gt;=HOUR(VLOOKUP('Time Series Data'!E2412,'Coincident Peak'!$C$5:$E$16,3))-Values!$E$5),"TRUE","FALSE"))),BatteryPower,Y2412)</f>
        <v>0</v>
      </c>
      <c r="AA2412" s="185">
        <f>IF((AND(E2412=MONTH(VLOOKUP('Time Series Data'!E2412,'Coincident Peak'!$C$5:$D$16,2)),F2412=DAY(VLOOKUP('Time Series Data'!E2412,'Coincident Peak'!$C$5:$D$16,2))-1)),VLOOKUP(E2412,'Coincident Peak'!$C$5:$N$16,11)*Z2412,Z2412)</f>
        <v>0</v>
      </c>
      <c r="AB2412" s="185">
        <f>IF((AND(E2412=MONTH(VLOOKUP('Time Series Data'!E2412,'Coincident Peak'!$C$5:$D$16,2)),F2412=DAY(VLOOKUP('Time Series Data'!E2412,'Coincident Peak'!$C$5:$D$16,2))+1)),VLOOKUP(E2412,'Coincident Peak'!$C$5:$N$16,12)*AA2412,AA2412)</f>
        <v>0</v>
      </c>
      <c r="AC2412" s="185">
        <f>IF((AND(E2412=MONTH(VLOOKUP('Time Series Data'!E2412,'Coincident Peak'!$C$5:$D$16,2)),F2412=DAY(VLOOKUP('Time Series Data'!E2412,'Coincident Peak'!$C$5:$D$16,2)))),0,O2412)</f>
        <v>0</v>
      </c>
      <c r="AD2412" s="185">
        <f>IF((AND(E2412=MONTH(VLOOKUP('Time Series Data'!E2412,'Coincident Peak'!$C$5:$D$16,2)),F2412=DAY(VLOOKUP('Time Series Data'!E2412,'Coincident Peak'!$C$5:$D$16,2))-1)),VLOOKUP(E2412,'Coincident Peak'!$C$5:$N$16,11)*AC2412,AC2412)</f>
        <v>0</v>
      </c>
      <c r="AE2412" s="185">
        <f>IF((AND(E2412=MONTH(VLOOKUP('Time Series Data'!E2412,'Coincident Peak'!$C$5:$D$16,2)),F2412=DAY(VLOOKUP('Time Series Data'!E2412,'Coincident Peak'!$C$5:$D$16,2))+1)),VLOOKUP(E2412,'Coincident Peak'!$C$5:$N$16,12)*AD2412,AD2412)</f>
        <v>0</v>
      </c>
      <c r="AF2412" s="102">
        <f t="shared" si="923"/>
        <v>8273</v>
      </c>
      <c r="AG2412" s="185">
        <f>IF((AND(E2412=MONTH(VLOOKUP('Time Series Data'!E2412,'Coincident Peak'!$C$5:$D$16,2)),F2412=DAY(VLOOKUP('Time Series Data'!E2412,'Coincident Peak'!$C$5:$D$16,2)))),U2412,O2412)</f>
        <v>0</v>
      </c>
      <c r="AH2412" s="102">
        <f t="shared" si="925"/>
        <v>8273</v>
      </c>
      <c r="AL2412" s="102"/>
    </row>
    <row r="2413" spans="1:38" x14ac:dyDescent="0.2">
      <c r="A2413" s="77"/>
      <c r="B2413" s="77">
        <f t="shared" si="917"/>
        <v>43566.25</v>
      </c>
      <c r="C2413" s="112">
        <f t="shared" si="918"/>
        <v>43566</v>
      </c>
      <c r="D2413" s="106">
        <f t="shared" si="924"/>
        <v>9853</v>
      </c>
      <c r="E2413" s="469">
        <v>4</v>
      </c>
      <c r="F2413" s="469">
        <v>11</v>
      </c>
      <c r="G2413" s="110">
        <v>6</v>
      </c>
      <c r="H2413" s="110">
        <f t="shared" si="919"/>
        <v>4</v>
      </c>
      <c r="I2413" s="110" cm="1">
        <f t="array" ref="I2413">INDEX(Values!$V$6:$AG$29,'Time Series Data'!G2413+1,'Time Series Data'!E2413)</f>
        <v>1</v>
      </c>
      <c r="J2413" s="113">
        <v>2406.5</v>
      </c>
      <c r="K2413" s="108">
        <v>9853</v>
      </c>
      <c r="L2413" s="108">
        <v>0</v>
      </c>
      <c r="M2413">
        <v>0</v>
      </c>
      <c r="N2413">
        <v>0</v>
      </c>
      <c r="O2413">
        <v>139.64599999999999</v>
      </c>
      <c r="P2413">
        <v>95</v>
      </c>
      <c r="T2413" s="185">
        <f t="shared" si="920"/>
        <v>0</v>
      </c>
      <c r="U2413" s="185">
        <f t="shared" si="921"/>
        <v>139.64599999999999</v>
      </c>
      <c r="V2413" s="102">
        <f t="shared" si="922"/>
        <v>9713.3539999999994</v>
      </c>
      <c r="W2413">
        <f>IF(V2413+O2413&gt;VLOOKUP(E2413,'Coincident Peak'!$C$22:$I$33,7),0,1)</f>
        <v>1</v>
      </c>
      <c r="X2413" s="421">
        <f>IF((AND(E2413=MONTH(VLOOKUP('Time Series Data'!E2413,'Coincident Peak'!$C$5:$D$16,2)),F2413=DAY(VLOOKUP('Time Series Data'!E2413,'Coincident Peak'!$C$5:$D$16,2)),IF(AND(G2413&lt;=HOUR(VLOOKUP('Time Series Data'!E2413,'Coincident Peak'!$C$5:$E$16,3))+Values!$E$5,G2413&gt;=HOUR(VLOOKUP('Time Series Data'!E2413,'Coincident Peak'!$C$5:$E$16,3))-Values!$E$5),"TRUE","FALSE"))),BatteryPower,0)</f>
        <v>0</v>
      </c>
      <c r="Y2413" s="185">
        <f>IF((AND(E2413=MONTH(VLOOKUP('Time Series Data'!E2413,'Coincident Peak'!$C$5:$D$16,2)),F2413=DAY(VLOOKUP('Time Series Data'!E2413,'Coincident Peak'!$C$5:$D$16,2)))),0,N2413)</f>
        <v>0</v>
      </c>
      <c r="Z2413" s="185">
        <f>IF((AND(E2413=MONTH(VLOOKUP('Time Series Data'!E2413,'Coincident Peak'!$C$5:$D$16,2)),F2413=DAY(VLOOKUP('Time Series Data'!E2413,'Coincident Peak'!$C$5:$D$16,2)),IF(AND(G2413&lt;=HOUR(VLOOKUP('Time Series Data'!E2413,'Coincident Peak'!$C$5:$E$16,3))+Values!$E$5,G2413&gt;=HOUR(VLOOKUP('Time Series Data'!E2413,'Coincident Peak'!$C$5:$E$16,3))-Values!$E$5),"TRUE","FALSE"))),BatteryPower,Y2413)</f>
        <v>0</v>
      </c>
      <c r="AA2413" s="185">
        <f>IF((AND(E2413=MONTH(VLOOKUP('Time Series Data'!E2413,'Coincident Peak'!$C$5:$D$16,2)),F2413=DAY(VLOOKUP('Time Series Data'!E2413,'Coincident Peak'!$C$5:$D$16,2))-1)),VLOOKUP(E2413,'Coincident Peak'!$C$5:$N$16,11)*Z2413,Z2413)</f>
        <v>0</v>
      </c>
      <c r="AB2413" s="185">
        <f>IF((AND(E2413=MONTH(VLOOKUP('Time Series Data'!E2413,'Coincident Peak'!$C$5:$D$16,2)),F2413=DAY(VLOOKUP('Time Series Data'!E2413,'Coincident Peak'!$C$5:$D$16,2))+1)),VLOOKUP(E2413,'Coincident Peak'!$C$5:$N$16,12)*AA2413,AA2413)</f>
        <v>0</v>
      </c>
      <c r="AC2413" s="185">
        <f>IF((AND(E2413=MONTH(VLOOKUP('Time Series Data'!E2413,'Coincident Peak'!$C$5:$D$16,2)),F2413=DAY(VLOOKUP('Time Series Data'!E2413,'Coincident Peak'!$C$5:$D$16,2)))),0,O2413)</f>
        <v>139.64599999999999</v>
      </c>
      <c r="AD2413" s="185">
        <f>IF((AND(E2413=MONTH(VLOOKUP('Time Series Data'!E2413,'Coincident Peak'!$C$5:$D$16,2)),F2413=DAY(VLOOKUP('Time Series Data'!E2413,'Coincident Peak'!$C$5:$D$16,2))-1)),VLOOKUP(E2413,'Coincident Peak'!$C$5:$N$16,11)*AC2413,AC2413)</f>
        <v>139.64599999999999</v>
      </c>
      <c r="AE2413" s="185">
        <f>IF((AND(E2413=MONTH(VLOOKUP('Time Series Data'!E2413,'Coincident Peak'!$C$5:$D$16,2)),F2413=DAY(VLOOKUP('Time Series Data'!E2413,'Coincident Peak'!$C$5:$D$16,2))+1)),VLOOKUP(E2413,'Coincident Peak'!$C$5:$N$16,12)*AD2413,AD2413)</f>
        <v>139.64599999999999</v>
      </c>
      <c r="AF2413" s="102">
        <f t="shared" si="923"/>
        <v>9713.3539999999994</v>
      </c>
      <c r="AG2413" s="185">
        <f>IF((AND(E2413=MONTH(VLOOKUP('Time Series Data'!E2413,'Coincident Peak'!$C$5:$D$16,2)),F2413=DAY(VLOOKUP('Time Series Data'!E2413,'Coincident Peak'!$C$5:$D$16,2)))),U2413,O2413)</f>
        <v>139.64599999999999</v>
      </c>
      <c r="AH2413" s="102">
        <f t="shared" si="925"/>
        <v>9713.3539999999994</v>
      </c>
      <c r="AL2413" s="102"/>
    </row>
    <row r="2414" spans="1:38" x14ac:dyDescent="0.2">
      <c r="A2414" s="77"/>
      <c r="B2414" s="77">
        <f t="shared" si="917"/>
        <v>43566.291666666664</v>
      </c>
      <c r="C2414" s="112">
        <f t="shared" si="918"/>
        <v>43566</v>
      </c>
      <c r="D2414" s="106">
        <f t="shared" si="924"/>
        <v>9950</v>
      </c>
      <c r="E2414" s="469">
        <v>4</v>
      </c>
      <c r="F2414" s="469">
        <v>11</v>
      </c>
      <c r="G2414" s="110">
        <v>7</v>
      </c>
      <c r="H2414" s="110">
        <f t="shared" si="919"/>
        <v>4</v>
      </c>
      <c r="I2414" s="110" cm="1">
        <f t="array" ref="I2414">INDEX(Values!$V$6:$AG$29,'Time Series Data'!G2414+1,'Time Series Data'!E2414)</f>
        <v>1</v>
      </c>
      <c r="J2414" s="113">
        <v>2407.5</v>
      </c>
      <c r="K2414" s="108">
        <v>9950</v>
      </c>
      <c r="L2414" s="108">
        <v>0</v>
      </c>
      <c r="M2414">
        <v>0</v>
      </c>
      <c r="N2414">
        <v>0</v>
      </c>
      <c r="O2414">
        <v>387.37299999999999</v>
      </c>
      <c r="P2414">
        <v>95</v>
      </c>
      <c r="T2414" s="185">
        <f t="shared" si="920"/>
        <v>0</v>
      </c>
      <c r="U2414" s="185">
        <f t="shared" si="921"/>
        <v>387.37299999999999</v>
      </c>
      <c r="V2414" s="102">
        <f t="shared" si="922"/>
        <v>9562.6270000000004</v>
      </c>
      <c r="W2414">
        <f>IF(V2414+O2414&gt;VLOOKUP(E2414,'Coincident Peak'!$C$22:$I$33,7),0,1)</f>
        <v>1</v>
      </c>
      <c r="X2414" s="421">
        <f>IF((AND(E2414=MONTH(VLOOKUP('Time Series Data'!E2414,'Coincident Peak'!$C$5:$D$16,2)),F2414=DAY(VLOOKUP('Time Series Data'!E2414,'Coincident Peak'!$C$5:$D$16,2)),IF(AND(G2414&lt;=HOUR(VLOOKUP('Time Series Data'!E2414,'Coincident Peak'!$C$5:$E$16,3))+Values!$E$5,G2414&gt;=HOUR(VLOOKUP('Time Series Data'!E2414,'Coincident Peak'!$C$5:$E$16,3))-Values!$E$5),"TRUE","FALSE"))),BatteryPower,0)</f>
        <v>0</v>
      </c>
      <c r="Y2414" s="185">
        <f>IF((AND(E2414=MONTH(VLOOKUP('Time Series Data'!E2414,'Coincident Peak'!$C$5:$D$16,2)),F2414=DAY(VLOOKUP('Time Series Data'!E2414,'Coincident Peak'!$C$5:$D$16,2)))),0,N2414)</f>
        <v>0</v>
      </c>
      <c r="Z2414" s="185">
        <f>IF((AND(E2414=MONTH(VLOOKUP('Time Series Data'!E2414,'Coincident Peak'!$C$5:$D$16,2)),F2414=DAY(VLOOKUP('Time Series Data'!E2414,'Coincident Peak'!$C$5:$D$16,2)),IF(AND(G2414&lt;=HOUR(VLOOKUP('Time Series Data'!E2414,'Coincident Peak'!$C$5:$E$16,3))+Values!$E$5,G2414&gt;=HOUR(VLOOKUP('Time Series Data'!E2414,'Coincident Peak'!$C$5:$E$16,3))-Values!$E$5),"TRUE","FALSE"))),BatteryPower,Y2414)</f>
        <v>0</v>
      </c>
      <c r="AA2414" s="185">
        <f>IF((AND(E2414=MONTH(VLOOKUP('Time Series Data'!E2414,'Coincident Peak'!$C$5:$D$16,2)),F2414=DAY(VLOOKUP('Time Series Data'!E2414,'Coincident Peak'!$C$5:$D$16,2))-1)),VLOOKUP(E2414,'Coincident Peak'!$C$5:$N$16,11)*Z2414,Z2414)</f>
        <v>0</v>
      </c>
      <c r="AB2414" s="185">
        <f>IF((AND(E2414=MONTH(VLOOKUP('Time Series Data'!E2414,'Coincident Peak'!$C$5:$D$16,2)),F2414=DAY(VLOOKUP('Time Series Data'!E2414,'Coincident Peak'!$C$5:$D$16,2))+1)),VLOOKUP(E2414,'Coincident Peak'!$C$5:$N$16,12)*AA2414,AA2414)</f>
        <v>0</v>
      </c>
      <c r="AC2414" s="185">
        <f>IF((AND(E2414=MONTH(VLOOKUP('Time Series Data'!E2414,'Coincident Peak'!$C$5:$D$16,2)),F2414=DAY(VLOOKUP('Time Series Data'!E2414,'Coincident Peak'!$C$5:$D$16,2)))),0,O2414)</f>
        <v>387.37299999999999</v>
      </c>
      <c r="AD2414" s="185">
        <f>IF((AND(E2414=MONTH(VLOOKUP('Time Series Data'!E2414,'Coincident Peak'!$C$5:$D$16,2)),F2414=DAY(VLOOKUP('Time Series Data'!E2414,'Coincident Peak'!$C$5:$D$16,2))-1)),VLOOKUP(E2414,'Coincident Peak'!$C$5:$N$16,11)*AC2414,AC2414)</f>
        <v>387.37299999999999</v>
      </c>
      <c r="AE2414" s="185">
        <f>IF((AND(E2414=MONTH(VLOOKUP('Time Series Data'!E2414,'Coincident Peak'!$C$5:$D$16,2)),F2414=DAY(VLOOKUP('Time Series Data'!E2414,'Coincident Peak'!$C$5:$D$16,2))+1)),VLOOKUP(E2414,'Coincident Peak'!$C$5:$N$16,12)*AD2414,AD2414)</f>
        <v>387.37299999999999</v>
      </c>
      <c r="AF2414" s="102">
        <f t="shared" si="923"/>
        <v>9562.6270000000004</v>
      </c>
      <c r="AG2414" s="185">
        <f>IF((AND(E2414=MONTH(VLOOKUP('Time Series Data'!E2414,'Coincident Peak'!$C$5:$D$16,2)),F2414=DAY(VLOOKUP('Time Series Data'!E2414,'Coincident Peak'!$C$5:$D$16,2)))),U2414,O2414)</f>
        <v>387.37299999999999</v>
      </c>
      <c r="AH2414" s="102">
        <f t="shared" si="925"/>
        <v>9562.6270000000004</v>
      </c>
      <c r="AL2414" s="102"/>
    </row>
    <row r="2415" spans="1:38" x14ac:dyDescent="0.2">
      <c r="A2415" s="77"/>
      <c r="B2415" s="77">
        <f t="shared" si="917"/>
        <v>43566.333333333336</v>
      </c>
      <c r="C2415" s="112">
        <f t="shared" si="918"/>
        <v>43566</v>
      </c>
      <c r="D2415" s="106">
        <f t="shared" si="924"/>
        <v>9929</v>
      </c>
      <c r="E2415" s="469">
        <v>4</v>
      </c>
      <c r="F2415" s="469">
        <v>11</v>
      </c>
      <c r="G2415" s="110">
        <v>8</v>
      </c>
      <c r="H2415" s="110">
        <f t="shared" si="919"/>
        <v>4</v>
      </c>
      <c r="I2415" s="110" cm="1">
        <f t="array" ref="I2415">INDEX(Values!$V$6:$AG$29,'Time Series Data'!G2415+1,'Time Series Data'!E2415)</f>
        <v>1</v>
      </c>
      <c r="J2415" s="113">
        <v>2408.5</v>
      </c>
      <c r="K2415" s="108">
        <v>9929</v>
      </c>
      <c r="L2415" s="108">
        <v>0</v>
      </c>
      <c r="M2415">
        <v>0</v>
      </c>
      <c r="N2415">
        <v>0</v>
      </c>
      <c r="O2415">
        <v>447.18599999999998</v>
      </c>
      <c r="P2415">
        <v>95</v>
      </c>
      <c r="T2415" s="185">
        <f t="shared" si="920"/>
        <v>0</v>
      </c>
      <c r="U2415" s="185">
        <f t="shared" si="921"/>
        <v>447.18599999999998</v>
      </c>
      <c r="V2415" s="102">
        <f t="shared" si="922"/>
        <v>9481.8140000000003</v>
      </c>
      <c r="W2415">
        <f>IF(V2415+O2415&gt;VLOOKUP(E2415,'Coincident Peak'!$C$22:$I$33,7),0,1)</f>
        <v>1</v>
      </c>
      <c r="X2415" s="421">
        <f>IF((AND(E2415=MONTH(VLOOKUP('Time Series Data'!E2415,'Coincident Peak'!$C$5:$D$16,2)),F2415=DAY(VLOOKUP('Time Series Data'!E2415,'Coincident Peak'!$C$5:$D$16,2)),IF(AND(G2415&lt;=HOUR(VLOOKUP('Time Series Data'!E2415,'Coincident Peak'!$C$5:$E$16,3))+Values!$E$5,G2415&gt;=HOUR(VLOOKUP('Time Series Data'!E2415,'Coincident Peak'!$C$5:$E$16,3))-Values!$E$5),"TRUE","FALSE"))),BatteryPower,0)</f>
        <v>0</v>
      </c>
      <c r="Y2415" s="185">
        <f>IF((AND(E2415=MONTH(VLOOKUP('Time Series Data'!E2415,'Coincident Peak'!$C$5:$D$16,2)),F2415=DAY(VLOOKUP('Time Series Data'!E2415,'Coincident Peak'!$C$5:$D$16,2)))),0,N2415)</f>
        <v>0</v>
      </c>
      <c r="Z2415" s="185">
        <f>IF((AND(E2415=MONTH(VLOOKUP('Time Series Data'!E2415,'Coincident Peak'!$C$5:$D$16,2)),F2415=DAY(VLOOKUP('Time Series Data'!E2415,'Coincident Peak'!$C$5:$D$16,2)),IF(AND(G2415&lt;=HOUR(VLOOKUP('Time Series Data'!E2415,'Coincident Peak'!$C$5:$E$16,3))+Values!$E$5,G2415&gt;=HOUR(VLOOKUP('Time Series Data'!E2415,'Coincident Peak'!$C$5:$E$16,3))-Values!$E$5),"TRUE","FALSE"))),BatteryPower,Y2415)</f>
        <v>0</v>
      </c>
      <c r="AA2415" s="185">
        <f>IF((AND(E2415=MONTH(VLOOKUP('Time Series Data'!E2415,'Coincident Peak'!$C$5:$D$16,2)),F2415=DAY(VLOOKUP('Time Series Data'!E2415,'Coincident Peak'!$C$5:$D$16,2))-1)),VLOOKUP(E2415,'Coincident Peak'!$C$5:$N$16,11)*Z2415,Z2415)</f>
        <v>0</v>
      </c>
      <c r="AB2415" s="185">
        <f>IF((AND(E2415=MONTH(VLOOKUP('Time Series Data'!E2415,'Coincident Peak'!$C$5:$D$16,2)),F2415=DAY(VLOOKUP('Time Series Data'!E2415,'Coincident Peak'!$C$5:$D$16,2))+1)),VLOOKUP(E2415,'Coincident Peak'!$C$5:$N$16,12)*AA2415,AA2415)</f>
        <v>0</v>
      </c>
      <c r="AC2415" s="185">
        <f>IF((AND(E2415=MONTH(VLOOKUP('Time Series Data'!E2415,'Coincident Peak'!$C$5:$D$16,2)),F2415=DAY(VLOOKUP('Time Series Data'!E2415,'Coincident Peak'!$C$5:$D$16,2)))),0,O2415)</f>
        <v>447.18599999999998</v>
      </c>
      <c r="AD2415" s="185">
        <f>IF((AND(E2415=MONTH(VLOOKUP('Time Series Data'!E2415,'Coincident Peak'!$C$5:$D$16,2)),F2415=DAY(VLOOKUP('Time Series Data'!E2415,'Coincident Peak'!$C$5:$D$16,2))-1)),VLOOKUP(E2415,'Coincident Peak'!$C$5:$N$16,11)*AC2415,AC2415)</f>
        <v>447.18599999999998</v>
      </c>
      <c r="AE2415" s="185">
        <f>IF((AND(E2415=MONTH(VLOOKUP('Time Series Data'!E2415,'Coincident Peak'!$C$5:$D$16,2)),F2415=DAY(VLOOKUP('Time Series Data'!E2415,'Coincident Peak'!$C$5:$D$16,2))+1)),VLOOKUP(E2415,'Coincident Peak'!$C$5:$N$16,12)*AD2415,AD2415)</f>
        <v>447.18599999999998</v>
      </c>
      <c r="AF2415" s="102">
        <f t="shared" si="923"/>
        <v>9481.8140000000003</v>
      </c>
      <c r="AG2415" s="185">
        <f>IF((AND(E2415=MONTH(VLOOKUP('Time Series Data'!E2415,'Coincident Peak'!$C$5:$D$16,2)),F2415=DAY(VLOOKUP('Time Series Data'!E2415,'Coincident Peak'!$C$5:$D$16,2)))),U2415,O2415)</f>
        <v>447.18599999999998</v>
      </c>
      <c r="AH2415" s="102">
        <f t="shared" si="925"/>
        <v>9481.8140000000003</v>
      </c>
      <c r="AL2415" s="102"/>
    </row>
    <row r="2416" spans="1:38" x14ac:dyDescent="0.2">
      <c r="A2416" s="77"/>
      <c r="B2416" s="77">
        <f t="shared" si="917"/>
        <v>43566.375</v>
      </c>
      <c r="C2416" s="112">
        <f t="shared" si="918"/>
        <v>43566</v>
      </c>
      <c r="D2416" s="106">
        <f t="shared" si="924"/>
        <v>9957</v>
      </c>
      <c r="E2416" s="469">
        <v>4</v>
      </c>
      <c r="F2416" s="469">
        <v>11</v>
      </c>
      <c r="G2416" s="110">
        <v>9</v>
      </c>
      <c r="H2416" s="110">
        <f t="shared" si="919"/>
        <v>4</v>
      </c>
      <c r="I2416" s="110" cm="1">
        <f t="array" ref="I2416">INDEX(Values!$V$6:$AG$29,'Time Series Data'!G2416+1,'Time Series Data'!E2416)</f>
        <v>1</v>
      </c>
      <c r="J2416" s="113">
        <v>2409.5</v>
      </c>
      <c r="K2416" s="108">
        <v>9957</v>
      </c>
      <c r="L2416" s="108">
        <v>0</v>
      </c>
      <c r="M2416">
        <v>0</v>
      </c>
      <c r="N2416">
        <v>0</v>
      </c>
      <c r="O2416">
        <v>460.4</v>
      </c>
      <c r="P2416">
        <v>95</v>
      </c>
      <c r="T2416" s="185">
        <f t="shared" si="920"/>
        <v>0</v>
      </c>
      <c r="U2416" s="185">
        <f t="shared" si="921"/>
        <v>460.4</v>
      </c>
      <c r="V2416" s="102">
        <f t="shared" si="922"/>
        <v>9496.6</v>
      </c>
      <c r="W2416">
        <f>IF(V2416+O2416&gt;VLOOKUP(E2416,'Coincident Peak'!$C$22:$I$33,7),0,1)</f>
        <v>1</v>
      </c>
      <c r="X2416" s="421">
        <f>IF((AND(E2416=MONTH(VLOOKUP('Time Series Data'!E2416,'Coincident Peak'!$C$5:$D$16,2)),F2416=DAY(VLOOKUP('Time Series Data'!E2416,'Coincident Peak'!$C$5:$D$16,2)),IF(AND(G2416&lt;=HOUR(VLOOKUP('Time Series Data'!E2416,'Coincident Peak'!$C$5:$E$16,3))+Values!$E$5,G2416&gt;=HOUR(VLOOKUP('Time Series Data'!E2416,'Coincident Peak'!$C$5:$E$16,3))-Values!$E$5),"TRUE","FALSE"))),BatteryPower,0)</f>
        <v>0</v>
      </c>
      <c r="Y2416" s="185">
        <f>IF((AND(E2416=MONTH(VLOOKUP('Time Series Data'!E2416,'Coincident Peak'!$C$5:$D$16,2)),F2416=DAY(VLOOKUP('Time Series Data'!E2416,'Coincident Peak'!$C$5:$D$16,2)))),0,N2416)</f>
        <v>0</v>
      </c>
      <c r="Z2416" s="185">
        <f>IF((AND(E2416=MONTH(VLOOKUP('Time Series Data'!E2416,'Coincident Peak'!$C$5:$D$16,2)),F2416=DAY(VLOOKUP('Time Series Data'!E2416,'Coincident Peak'!$C$5:$D$16,2)),IF(AND(G2416&lt;=HOUR(VLOOKUP('Time Series Data'!E2416,'Coincident Peak'!$C$5:$E$16,3))+Values!$E$5,G2416&gt;=HOUR(VLOOKUP('Time Series Data'!E2416,'Coincident Peak'!$C$5:$E$16,3))-Values!$E$5),"TRUE","FALSE"))),BatteryPower,Y2416)</f>
        <v>0</v>
      </c>
      <c r="AA2416" s="185">
        <f>IF((AND(E2416=MONTH(VLOOKUP('Time Series Data'!E2416,'Coincident Peak'!$C$5:$D$16,2)),F2416=DAY(VLOOKUP('Time Series Data'!E2416,'Coincident Peak'!$C$5:$D$16,2))-1)),VLOOKUP(E2416,'Coincident Peak'!$C$5:$N$16,11)*Z2416,Z2416)</f>
        <v>0</v>
      </c>
      <c r="AB2416" s="185">
        <f>IF((AND(E2416=MONTH(VLOOKUP('Time Series Data'!E2416,'Coincident Peak'!$C$5:$D$16,2)),F2416=DAY(VLOOKUP('Time Series Data'!E2416,'Coincident Peak'!$C$5:$D$16,2))+1)),VLOOKUP(E2416,'Coincident Peak'!$C$5:$N$16,12)*AA2416,AA2416)</f>
        <v>0</v>
      </c>
      <c r="AC2416" s="185">
        <f>IF((AND(E2416=MONTH(VLOOKUP('Time Series Data'!E2416,'Coincident Peak'!$C$5:$D$16,2)),F2416=DAY(VLOOKUP('Time Series Data'!E2416,'Coincident Peak'!$C$5:$D$16,2)))),0,O2416)</f>
        <v>460.4</v>
      </c>
      <c r="AD2416" s="185">
        <f>IF((AND(E2416=MONTH(VLOOKUP('Time Series Data'!E2416,'Coincident Peak'!$C$5:$D$16,2)),F2416=DAY(VLOOKUP('Time Series Data'!E2416,'Coincident Peak'!$C$5:$D$16,2))-1)),VLOOKUP(E2416,'Coincident Peak'!$C$5:$N$16,11)*AC2416,AC2416)</f>
        <v>460.4</v>
      </c>
      <c r="AE2416" s="185">
        <f>IF((AND(E2416=MONTH(VLOOKUP('Time Series Data'!E2416,'Coincident Peak'!$C$5:$D$16,2)),F2416=DAY(VLOOKUP('Time Series Data'!E2416,'Coincident Peak'!$C$5:$D$16,2))+1)),VLOOKUP(E2416,'Coincident Peak'!$C$5:$N$16,12)*AD2416,AD2416)</f>
        <v>460.4</v>
      </c>
      <c r="AF2416" s="102">
        <f t="shared" si="923"/>
        <v>9496.6</v>
      </c>
      <c r="AG2416" s="185">
        <f>IF((AND(E2416=MONTH(VLOOKUP('Time Series Data'!E2416,'Coincident Peak'!$C$5:$D$16,2)),F2416=DAY(VLOOKUP('Time Series Data'!E2416,'Coincident Peak'!$C$5:$D$16,2)))),U2416,O2416)</f>
        <v>460.4</v>
      </c>
      <c r="AH2416" s="102">
        <f t="shared" si="925"/>
        <v>9496.6</v>
      </c>
      <c r="AL2416" s="102"/>
    </row>
    <row r="2417" spans="1:38" x14ac:dyDescent="0.2">
      <c r="A2417" s="77"/>
      <c r="B2417" s="77">
        <f t="shared" si="917"/>
        <v>43566.416666666664</v>
      </c>
      <c r="C2417" s="112">
        <f t="shared" si="918"/>
        <v>43566</v>
      </c>
      <c r="D2417" s="106">
        <f t="shared" si="924"/>
        <v>9948</v>
      </c>
      <c r="E2417" s="469">
        <v>4</v>
      </c>
      <c r="F2417" s="469">
        <v>11</v>
      </c>
      <c r="G2417" s="110">
        <v>10</v>
      </c>
      <c r="H2417" s="110">
        <f t="shared" si="919"/>
        <v>4</v>
      </c>
      <c r="I2417" s="110" cm="1">
        <f t="array" ref="I2417">INDEX(Values!$V$6:$AG$29,'Time Series Data'!G2417+1,'Time Series Data'!E2417)</f>
        <v>1</v>
      </c>
      <c r="J2417" s="113">
        <v>2410.5</v>
      </c>
      <c r="K2417" s="108">
        <v>9948</v>
      </c>
      <c r="L2417" s="108">
        <v>0</v>
      </c>
      <c r="M2417">
        <v>0</v>
      </c>
      <c r="N2417">
        <v>0</v>
      </c>
      <c r="O2417">
        <v>456.80599999999998</v>
      </c>
      <c r="P2417">
        <v>95</v>
      </c>
      <c r="T2417" s="185">
        <f t="shared" si="920"/>
        <v>0</v>
      </c>
      <c r="U2417" s="185">
        <f t="shared" si="921"/>
        <v>456.80599999999998</v>
      </c>
      <c r="V2417" s="102">
        <f t="shared" si="922"/>
        <v>9491.1939999999995</v>
      </c>
      <c r="W2417">
        <f>IF(V2417+O2417&gt;VLOOKUP(E2417,'Coincident Peak'!$C$22:$I$33,7),0,1)</f>
        <v>1</v>
      </c>
      <c r="X2417" s="421">
        <f>IF((AND(E2417=MONTH(VLOOKUP('Time Series Data'!E2417,'Coincident Peak'!$C$5:$D$16,2)),F2417=DAY(VLOOKUP('Time Series Data'!E2417,'Coincident Peak'!$C$5:$D$16,2)),IF(AND(G2417&lt;=HOUR(VLOOKUP('Time Series Data'!E2417,'Coincident Peak'!$C$5:$E$16,3))+Values!$E$5,G2417&gt;=HOUR(VLOOKUP('Time Series Data'!E2417,'Coincident Peak'!$C$5:$E$16,3))-Values!$E$5),"TRUE","FALSE"))),BatteryPower,0)</f>
        <v>0</v>
      </c>
      <c r="Y2417" s="185">
        <f>IF((AND(E2417=MONTH(VLOOKUP('Time Series Data'!E2417,'Coincident Peak'!$C$5:$D$16,2)),F2417=DAY(VLOOKUP('Time Series Data'!E2417,'Coincident Peak'!$C$5:$D$16,2)))),0,N2417)</f>
        <v>0</v>
      </c>
      <c r="Z2417" s="185">
        <f>IF((AND(E2417=MONTH(VLOOKUP('Time Series Data'!E2417,'Coincident Peak'!$C$5:$D$16,2)),F2417=DAY(VLOOKUP('Time Series Data'!E2417,'Coincident Peak'!$C$5:$D$16,2)),IF(AND(G2417&lt;=HOUR(VLOOKUP('Time Series Data'!E2417,'Coincident Peak'!$C$5:$E$16,3))+Values!$E$5,G2417&gt;=HOUR(VLOOKUP('Time Series Data'!E2417,'Coincident Peak'!$C$5:$E$16,3))-Values!$E$5),"TRUE","FALSE"))),BatteryPower,Y2417)</f>
        <v>0</v>
      </c>
      <c r="AA2417" s="185">
        <f>IF((AND(E2417=MONTH(VLOOKUP('Time Series Data'!E2417,'Coincident Peak'!$C$5:$D$16,2)),F2417=DAY(VLOOKUP('Time Series Data'!E2417,'Coincident Peak'!$C$5:$D$16,2))-1)),VLOOKUP(E2417,'Coincident Peak'!$C$5:$N$16,11)*Z2417,Z2417)</f>
        <v>0</v>
      </c>
      <c r="AB2417" s="185">
        <f>IF((AND(E2417=MONTH(VLOOKUP('Time Series Data'!E2417,'Coincident Peak'!$C$5:$D$16,2)),F2417=DAY(VLOOKUP('Time Series Data'!E2417,'Coincident Peak'!$C$5:$D$16,2))+1)),VLOOKUP(E2417,'Coincident Peak'!$C$5:$N$16,12)*AA2417,AA2417)</f>
        <v>0</v>
      </c>
      <c r="AC2417" s="185">
        <f>IF((AND(E2417=MONTH(VLOOKUP('Time Series Data'!E2417,'Coincident Peak'!$C$5:$D$16,2)),F2417=DAY(VLOOKUP('Time Series Data'!E2417,'Coincident Peak'!$C$5:$D$16,2)))),0,O2417)</f>
        <v>456.80599999999998</v>
      </c>
      <c r="AD2417" s="185">
        <f>IF((AND(E2417=MONTH(VLOOKUP('Time Series Data'!E2417,'Coincident Peak'!$C$5:$D$16,2)),F2417=DAY(VLOOKUP('Time Series Data'!E2417,'Coincident Peak'!$C$5:$D$16,2))-1)),VLOOKUP(E2417,'Coincident Peak'!$C$5:$N$16,11)*AC2417,AC2417)</f>
        <v>456.80599999999998</v>
      </c>
      <c r="AE2417" s="185">
        <f>IF((AND(E2417=MONTH(VLOOKUP('Time Series Data'!E2417,'Coincident Peak'!$C$5:$D$16,2)),F2417=DAY(VLOOKUP('Time Series Data'!E2417,'Coincident Peak'!$C$5:$D$16,2))+1)),VLOOKUP(E2417,'Coincident Peak'!$C$5:$N$16,12)*AD2417,AD2417)</f>
        <v>456.80599999999998</v>
      </c>
      <c r="AF2417" s="102">
        <f t="shared" si="923"/>
        <v>9491.1939999999995</v>
      </c>
      <c r="AG2417" s="185">
        <f>IF((AND(E2417=MONTH(VLOOKUP('Time Series Data'!E2417,'Coincident Peak'!$C$5:$D$16,2)),F2417=DAY(VLOOKUP('Time Series Data'!E2417,'Coincident Peak'!$C$5:$D$16,2)))),U2417,O2417)</f>
        <v>456.80599999999998</v>
      </c>
      <c r="AH2417" s="102">
        <f t="shared" si="925"/>
        <v>9491.1939999999995</v>
      </c>
      <c r="AL2417" s="102"/>
    </row>
    <row r="2418" spans="1:38" x14ac:dyDescent="0.2">
      <c r="A2418" s="77"/>
      <c r="B2418" s="77">
        <f t="shared" si="917"/>
        <v>43566.458333333336</v>
      </c>
      <c r="C2418" s="112">
        <f t="shared" si="918"/>
        <v>43566</v>
      </c>
      <c r="D2418" s="106">
        <f t="shared" si="924"/>
        <v>10130</v>
      </c>
      <c r="E2418" s="469">
        <v>4</v>
      </c>
      <c r="F2418" s="469">
        <v>11</v>
      </c>
      <c r="G2418" s="110">
        <v>11</v>
      </c>
      <c r="H2418" s="110">
        <f t="shared" si="919"/>
        <v>4</v>
      </c>
      <c r="I2418" s="110" cm="1">
        <f t="array" ref="I2418">INDEX(Values!$V$6:$AG$29,'Time Series Data'!G2418+1,'Time Series Data'!E2418)</f>
        <v>1</v>
      </c>
      <c r="J2418" s="113">
        <v>2411.5</v>
      </c>
      <c r="K2418" s="108">
        <v>10130</v>
      </c>
      <c r="L2418" s="108">
        <v>0</v>
      </c>
      <c r="M2418">
        <v>0</v>
      </c>
      <c r="N2418">
        <v>0</v>
      </c>
      <c r="O2418">
        <v>449.41399999999999</v>
      </c>
      <c r="P2418">
        <v>95</v>
      </c>
      <c r="T2418" s="185">
        <f t="shared" si="920"/>
        <v>0</v>
      </c>
      <c r="U2418" s="185">
        <f t="shared" si="921"/>
        <v>449.41399999999999</v>
      </c>
      <c r="V2418" s="102">
        <f t="shared" si="922"/>
        <v>9680.5859999999993</v>
      </c>
      <c r="W2418">
        <f>IF(V2418+O2418&gt;VLOOKUP(E2418,'Coincident Peak'!$C$22:$I$33,7),0,1)</f>
        <v>1</v>
      </c>
      <c r="X2418" s="421">
        <f>IF((AND(E2418=MONTH(VLOOKUP('Time Series Data'!E2418,'Coincident Peak'!$C$5:$D$16,2)),F2418=DAY(VLOOKUP('Time Series Data'!E2418,'Coincident Peak'!$C$5:$D$16,2)),IF(AND(G2418&lt;=HOUR(VLOOKUP('Time Series Data'!E2418,'Coincident Peak'!$C$5:$E$16,3))+Values!$E$5,G2418&gt;=HOUR(VLOOKUP('Time Series Data'!E2418,'Coincident Peak'!$C$5:$E$16,3))-Values!$E$5),"TRUE","FALSE"))),BatteryPower,0)</f>
        <v>0</v>
      </c>
      <c r="Y2418" s="185">
        <f>IF((AND(E2418=MONTH(VLOOKUP('Time Series Data'!E2418,'Coincident Peak'!$C$5:$D$16,2)),F2418=DAY(VLOOKUP('Time Series Data'!E2418,'Coincident Peak'!$C$5:$D$16,2)))),0,N2418)</f>
        <v>0</v>
      </c>
      <c r="Z2418" s="185">
        <f>IF((AND(E2418=MONTH(VLOOKUP('Time Series Data'!E2418,'Coincident Peak'!$C$5:$D$16,2)),F2418=DAY(VLOOKUP('Time Series Data'!E2418,'Coincident Peak'!$C$5:$D$16,2)),IF(AND(G2418&lt;=HOUR(VLOOKUP('Time Series Data'!E2418,'Coincident Peak'!$C$5:$E$16,3))+Values!$E$5,G2418&gt;=HOUR(VLOOKUP('Time Series Data'!E2418,'Coincident Peak'!$C$5:$E$16,3))-Values!$E$5),"TRUE","FALSE"))),BatteryPower,Y2418)</f>
        <v>0</v>
      </c>
      <c r="AA2418" s="185">
        <f>IF((AND(E2418=MONTH(VLOOKUP('Time Series Data'!E2418,'Coincident Peak'!$C$5:$D$16,2)),F2418=DAY(VLOOKUP('Time Series Data'!E2418,'Coincident Peak'!$C$5:$D$16,2))-1)),VLOOKUP(E2418,'Coincident Peak'!$C$5:$N$16,11)*Z2418,Z2418)</f>
        <v>0</v>
      </c>
      <c r="AB2418" s="185">
        <f>IF((AND(E2418=MONTH(VLOOKUP('Time Series Data'!E2418,'Coincident Peak'!$C$5:$D$16,2)),F2418=DAY(VLOOKUP('Time Series Data'!E2418,'Coincident Peak'!$C$5:$D$16,2))+1)),VLOOKUP(E2418,'Coincident Peak'!$C$5:$N$16,12)*AA2418,AA2418)</f>
        <v>0</v>
      </c>
      <c r="AC2418" s="185">
        <f>IF((AND(E2418=MONTH(VLOOKUP('Time Series Data'!E2418,'Coincident Peak'!$C$5:$D$16,2)),F2418=DAY(VLOOKUP('Time Series Data'!E2418,'Coincident Peak'!$C$5:$D$16,2)))),0,O2418)</f>
        <v>449.41399999999999</v>
      </c>
      <c r="AD2418" s="185">
        <f>IF((AND(E2418=MONTH(VLOOKUP('Time Series Data'!E2418,'Coincident Peak'!$C$5:$D$16,2)),F2418=DAY(VLOOKUP('Time Series Data'!E2418,'Coincident Peak'!$C$5:$D$16,2))-1)),VLOOKUP(E2418,'Coincident Peak'!$C$5:$N$16,11)*AC2418,AC2418)</f>
        <v>449.41399999999999</v>
      </c>
      <c r="AE2418" s="185">
        <f>IF((AND(E2418=MONTH(VLOOKUP('Time Series Data'!E2418,'Coincident Peak'!$C$5:$D$16,2)),F2418=DAY(VLOOKUP('Time Series Data'!E2418,'Coincident Peak'!$C$5:$D$16,2))+1)),VLOOKUP(E2418,'Coincident Peak'!$C$5:$N$16,12)*AD2418,AD2418)</f>
        <v>449.41399999999999</v>
      </c>
      <c r="AF2418" s="102">
        <f t="shared" si="923"/>
        <v>9680.5859999999993</v>
      </c>
      <c r="AG2418" s="185">
        <f>IF((AND(E2418=MONTH(VLOOKUP('Time Series Data'!E2418,'Coincident Peak'!$C$5:$D$16,2)),F2418=DAY(VLOOKUP('Time Series Data'!E2418,'Coincident Peak'!$C$5:$D$16,2)))),U2418,O2418)</f>
        <v>449.41399999999999</v>
      </c>
      <c r="AH2418" s="102">
        <f t="shared" si="925"/>
        <v>9680.5859999999993</v>
      </c>
      <c r="AL2418" s="102"/>
    </row>
    <row r="2419" spans="1:38" x14ac:dyDescent="0.2">
      <c r="A2419" s="77"/>
      <c r="B2419" s="77">
        <f t="shared" si="917"/>
        <v>43566.5</v>
      </c>
      <c r="C2419" s="112">
        <f t="shared" si="918"/>
        <v>43566</v>
      </c>
      <c r="D2419" s="106">
        <f t="shared" si="924"/>
        <v>10406</v>
      </c>
      <c r="E2419" s="469">
        <v>4</v>
      </c>
      <c r="F2419" s="469">
        <v>11</v>
      </c>
      <c r="G2419" s="110">
        <v>12</v>
      </c>
      <c r="H2419" s="110">
        <f t="shared" si="919"/>
        <v>4</v>
      </c>
      <c r="I2419" s="110" cm="1">
        <f t="array" ref="I2419">INDEX(Values!$V$6:$AG$29,'Time Series Data'!G2419+1,'Time Series Data'!E2419)</f>
        <v>1</v>
      </c>
      <c r="J2419" s="113">
        <v>2412.5</v>
      </c>
      <c r="K2419" s="108">
        <v>10406</v>
      </c>
      <c r="L2419" s="108">
        <v>0</v>
      </c>
      <c r="M2419">
        <v>0</v>
      </c>
      <c r="N2419">
        <v>0</v>
      </c>
      <c r="O2419">
        <v>444.50299999999999</v>
      </c>
      <c r="P2419">
        <v>95</v>
      </c>
      <c r="T2419" s="185">
        <f t="shared" si="920"/>
        <v>0</v>
      </c>
      <c r="U2419" s="185">
        <f t="shared" si="921"/>
        <v>444.50299999999999</v>
      </c>
      <c r="V2419" s="102">
        <f t="shared" si="922"/>
        <v>9961.4969999999994</v>
      </c>
      <c r="W2419">
        <f>IF(V2419+O2419&gt;VLOOKUP(E2419,'Coincident Peak'!$C$22:$I$33,7),0,1)</f>
        <v>1</v>
      </c>
      <c r="X2419" s="421">
        <f>IF((AND(E2419=MONTH(VLOOKUP('Time Series Data'!E2419,'Coincident Peak'!$C$5:$D$16,2)),F2419=DAY(VLOOKUP('Time Series Data'!E2419,'Coincident Peak'!$C$5:$D$16,2)),IF(AND(G2419&lt;=HOUR(VLOOKUP('Time Series Data'!E2419,'Coincident Peak'!$C$5:$E$16,3))+Values!$E$5,G2419&gt;=HOUR(VLOOKUP('Time Series Data'!E2419,'Coincident Peak'!$C$5:$E$16,3))-Values!$E$5),"TRUE","FALSE"))),BatteryPower,0)</f>
        <v>0</v>
      </c>
      <c r="Y2419" s="185">
        <f>IF((AND(E2419=MONTH(VLOOKUP('Time Series Data'!E2419,'Coincident Peak'!$C$5:$D$16,2)),F2419=DAY(VLOOKUP('Time Series Data'!E2419,'Coincident Peak'!$C$5:$D$16,2)))),0,N2419)</f>
        <v>0</v>
      </c>
      <c r="Z2419" s="185">
        <f>IF((AND(E2419=MONTH(VLOOKUP('Time Series Data'!E2419,'Coincident Peak'!$C$5:$D$16,2)),F2419=DAY(VLOOKUP('Time Series Data'!E2419,'Coincident Peak'!$C$5:$D$16,2)),IF(AND(G2419&lt;=HOUR(VLOOKUP('Time Series Data'!E2419,'Coincident Peak'!$C$5:$E$16,3))+Values!$E$5,G2419&gt;=HOUR(VLOOKUP('Time Series Data'!E2419,'Coincident Peak'!$C$5:$E$16,3))-Values!$E$5),"TRUE","FALSE"))),BatteryPower,Y2419)</f>
        <v>0</v>
      </c>
      <c r="AA2419" s="185">
        <f>IF((AND(E2419=MONTH(VLOOKUP('Time Series Data'!E2419,'Coincident Peak'!$C$5:$D$16,2)),F2419=DAY(VLOOKUP('Time Series Data'!E2419,'Coincident Peak'!$C$5:$D$16,2))-1)),VLOOKUP(E2419,'Coincident Peak'!$C$5:$N$16,11)*Z2419,Z2419)</f>
        <v>0</v>
      </c>
      <c r="AB2419" s="185">
        <f>IF((AND(E2419=MONTH(VLOOKUP('Time Series Data'!E2419,'Coincident Peak'!$C$5:$D$16,2)),F2419=DAY(VLOOKUP('Time Series Data'!E2419,'Coincident Peak'!$C$5:$D$16,2))+1)),VLOOKUP(E2419,'Coincident Peak'!$C$5:$N$16,12)*AA2419,AA2419)</f>
        <v>0</v>
      </c>
      <c r="AC2419" s="185">
        <f>IF((AND(E2419=MONTH(VLOOKUP('Time Series Data'!E2419,'Coincident Peak'!$C$5:$D$16,2)),F2419=DAY(VLOOKUP('Time Series Data'!E2419,'Coincident Peak'!$C$5:$D$16,2)))),0,O2419)</f>
        <v>444.50299999999999</v>
      </c>
      <c r="AD2419" s="185">
        <f>IF((AND(E2419=MONTH(VLOOKUP('Time Series Data'!E2419,'Coincident Peak'!$C$5:$D$16,2)),F2419=DAY(VLOOKUP('Time Series Data'!E2419,'Coincident Peak'!$C$5:$D$16,2))-1)),VLOOKUP(E2419,'Coincident Peak'!$C$5:$N$16,11)*AC2419,AC2419)</f>
        <v>444.50299999999999</v>
      </c>
      <c r="AE2419" s="185">
        <f>IF((AND(E2419=MONTH(VLOOKUP('Time Series Data'!E2419,'Coincident Peak'!$C$5:$D$16,2)),F2419=DAY(VLOOKUP('Time Series Data'!E2419,'Coincident Peak'!$C$5:$D$16,2))+1)),VLOOKUP(E2419,'Coincident Peak'!$C$5:$N$16,12)*AD2419,AD2419)</f>
        <v>444.50299999999999</v>
      </c>
      <c r="AF2419" s="102">
        <f t="shared" si="923"/>
        <v>9961.4969999999994</v>
      </c>
      <c r="AG2419" s="185">
        <f>IF((AND(E2419=MONTH(VLOOKUP('Time Series Data'!E2419,'Coincident Peak'!$C$5:$D$16,2)),F2419=DAY(VLOOKUP('Time Series Data'!E2419,'Coincident Peak'!$C$5:$D$16,2)))),U2419,O2419)</f>
        <v>444.50299999999999</v>
      </c>
      <c r="AH2419" s="102">
        <f t="shared" si="925"/>
        <v>9961.4969999999994</v>
      </c>
      <c r="AL2419" s="102"/>
    </row>
    <row r="2420" spans="1:38" x14ac:dyDescent="0.2">
      <c r="A2420" s="77"/>
      <c r="B2420" s="77">
        <f t="shared" si="917"/>
        <v>43566.541666666664</v>
      </c>
      <c r="C2420" s="112">
        <f t="shared" si="918"/>
        <v>43566</v>
      </c>
      <c r="D2420" s="106">
        <f t="shared" si="924"/>
        <v>10830</v>
      </c>
      <c r="E2420" s="469">
        <v>4</v>
      </c>
      <c r="F2420" s="469">
        <v>11</v>
      </c>
      <c r="G2420" s="110">
        <v>13</v>
      </c>
      <c r="H2420" s="110">
        <f t="shared" si="919"/>
        <v>4</v>
      </c>
      <c r="I2420" s="110" cm="1">
        <f t="array" ref="I2420">INDEX(Values!$V$6:$AG$29,'Time Series Data'!G2420+1,'Time Series Data'!E2420)</f>
        <v>1</v>
      </c>
      <c r="J2420" s="113">
        <v>2413.5</v>
      </c>
      <c r="K2420" s="108">
        <v>10830</v>
      </c>
      <c r="L2420" s="108">
        <v>0</v>
      </c>
      <c r="M2420">
        <v>0</v>
      </c>
      <c r="N2420">
        <v>0</v>
      </c>
      <c r="O2420">
        <v>422.95699999999999</v>
      </c>
      <c r="P2420">
        <v>95</v>
      </c>
      <c r="T2420" s="185">
        <f t="shared" si="920"/>
        <v>0</v>
      </c>
      <c r="U2420" s="185">
        <f t="shared" si="921"/>
        <v>422.95699999999999</v>
      </c>
      <c r="V2420" s="102">
        <f t="shared" si="922"/>
        <v>10407.043</v>
      </c>
      <c r="W2420">
        <f>IF(V2420+O2420&gt;VLOOKUP(E2420,'Coincident Peak'!$C$22:$I$33,7),0,1)</f>
        <v>1</v>
      </c>
      <c r="X2420" s="421">
        <f>IF((AND(E2420=MONTH(VLOOKUP('Time Series Data'!E2420,'Coincident Peak'!$C$5:$D$16,2)),F2420=DAY(VLOOKUP('Time Series Data'!E2420,'Coincident Peak'!$C$5:$D$16,2)),IF(AND(G2420&lt;=HOUR(VLOOKUP('Time Series Data'!E2420,'Coincident Peak'!$C$5:$E$16,3))+Values!$E$5,G2420&gt;=HOUR(VLOOKUP('Time Series Data'!E2420,'Coincident Peak'!$C$5:$E$16,3))-Values!$E$5),"TRUE","FALSE"))),BatteryPower,0)</f>
        <v>0</v>
      </c>
      <c r="Y2420" s="185">
        <f>IF((AND(E2420=MONTH(VLOOKUP('Time Series Data'!E2420,'Coincident Peak'!$C$5:$D$16,2)),F2420=DAY(VLOOKUP('Time Series Data'!E2420,'Coincident Peak'!$C$5:$D$16,2)))),0,N2420)</f>
        <v>0</v>
      </c>
      <c r="Z2420" s="185">
        <f>IF((AND(E2420=MONTH(VLOOKUP('Time Series Data'!E2420,'Coincident Peak'!$C$5:$D$16,2)),F2420=DAY(VLOOKUP('Time Series Data'!E2420,'Coincident Peak'!$C$5:$D$16,2)),IF(AND(G2420&lt;=HOUR(VLOOKUP('Time Series Data'!E2420,'Coincident Peak'!$C$5:$E$16,3))+Values!$E$5,G2420&gt;=HOUR(VLOOKUP('Time Series Data'!E2420,'Coincident Peak'!$C$5:$E$16,3))-Values!$E$5),"TRUE","FALSE"))),BatteryPower,Y2420)</f>
        <v>0</v>
      </c>
      <c r="AA2420" s="185">
        <f>IF((AND(E2420=MONTH(VLOOKUP('Time Series Data'!E2420,'Coincident Peak'!$C$5:$D$16,2)),F2420=DAY(VLOOKUP('Time Series Data'!E2420,'Coincident Peak'!$C$5:$D$16,2))-1)),VLOOKUP(E2420,'Coincident Peak'!$C$5:$N$16,11)*Z2420,Z2420)</f>
        <v>0</v>
      </c>
      <c r="AB2420" s="185">
        <f>IF((AND(E2420=MONTH(VLOOKUP('Time Series Data'!E2420,'Coincident Peak'!$C$5:$D$16,2)),F2420=DAY(VLOOKUP('Time Series Data'!E2420,'Coincident Peak'!$C$5:$D$16,2))+1)),VLOOKUP(E2420,'Coincident Peak'!$C$5:$N$16,12)*AA2420,AA2420)</f>
        <v>0</v>
      </c>
      <c r="AC2420" s="185">
        <f>IF((AND(E2420=MONTH(VLOOKUP('Time Series Data'!E2420,'Coincident Peak'!$C$5:$D$16,2)),F2420=DAY(VLOOKUP('Time Series Data'!E2420,'Coincident Peak'!$C$5:$D$16,2)))),0,O2420)</f>
        <v>422.95699999999999</v>
      </c>
      <c r="AD2420" s="185">
        <f>IF((AND(E2420=MONTH(VLOOKUP('Time Series Data'!E2420,'Coincident Peak'!$C$5:$D$16,2)),F2420=DAY(VLOOKUP('Time Series Data'!E2420,'Coincident Peak'!$C$5:$D$16,2))-1)),VLOOKUP(E2420,'Coincident Peak'!$C$5:$N$16,11)*AC2420,AC2420)</f>
        <v>422.95699999999999</v>
      </c>
      <c r="AE2420" s="185">
        <f>IF((AND(E2420=MONTH(VLOOKUP('Time Series Data'!E2420,'Coincident Peak'!$C$5:$D$16,2)),F2420=DAY(VLOOKUP('Time Series Data'!E2420,'Coincident Peak'!$C$5:$D$16,2))+1)),VLOOKUP(E2420,'Coincident Peak'!$C$5:$N$16,12)*AD2420,AD2420)</f>
        <v>422.95699999999999</v>
      </c>
      <c r="AF2420" s="102">
        <f t="shared" si="923"/>
        <v>10407.043</v>
      </c>
      <c r="AG2420" s="185">
        <f>IF((AND(E2420=MONTH(VLOOKUP('Time Series Data'!E2420,'Coincident Peak'!$C$5:$D$16,2)),F2420=DAY(VLOOKUP('Time Series Data'!E2420,'Coincident Peak'!$C$5:$D$16,2)))),U2420,O2420)</f>
        <v>422.95699999999999</v>
      </c>
      <c r="AH2420" s="102">
        <f t="shared" si="925"/>
        <v>10407.043</v>
      </c>
      <c r="AL2420" s="102"/>
    </row>
    <row r="2421" spans="1:38" x14ac:dyDescent="0.2">
      <c r="A2421" s="77"/>
      <c r="B2421" s="77">
        <f t="shared" si="917"/>
        <v>43566.583333333336</v>
      </c>
      <c r="C2421" s="112">
        <f t="shared" si="918"/>
        <v>43566</v>
      </c>
      <c r="D2421" s="106">
        <f t="shared" si="924"/>
        <v>11231</v>
      </c>
      <c r="E2421" s="469">
        <v>4</v>
      </c>
      <c r="F2421" s="469">
        <v>11</v>
      </c>
      <c r="G2421" s="110">
        <v>14</v>
      </c>
      <c r="H2421" s="110">
        <f t="shared" si="919"/>
        <v>4</v>
      </c>
      <c r="I2421" s="110" cm="1">
        <f t="array" ref="I2421">INDEX(Values!$V$6:$AG$29,'Time Series Data'!G2421+1,'Time Series Data'!E2421)</f>
        <v>0</v>
      </c>
      <c r="J2421" s="113">
        <v>2414.5</v>
      </c>
      <c r="K2421" s="108">
        <v>11231</v>
      </c>
      <c r="L2421" s="108">
        <v>0</v>
      </c>
      <c r="M2421">
        <v>0</v>
      </c>
      <c r="N2421">
        <v>0</v>
      </c>
      <c r="O2421">
        <v>381.92200000000003</v>
      </c>
      <c r="P2421">
        <v>95</v>
      </c>
      <c r="T2421" s="185">
        <f t="shared" si="920"/>
        <v>0</v>
      </c>
      <c r="U2421" s="185">
        <f t="shared" si="921"/>
        <v>381.92200000000003</v>
      </c>
      <c r="V2421" s="102">
        <f t="shared" si="922"/>
        <v>10849.078</v>
      </c>
      <c r="W2421">
        <f>IF(V2421+O2421&gt;VLOOKUP(E2421,'Coincident Peak'!$C$22:$I$33,7),0,1)</f>
        <v>1</v>
      </c>
      <c r="X2421" s="421">
        <f>IF((AND(E2421=MONTH(VLOOKUP('Time Series Data'!E2421,'Coincident Peak'!$C$5:$D$16,2)),F2421=DAY(VLOOKUP('Time Series Data'!E2421,'Coincident Peak'!$C$5:$D$16,2)),IF(AND(G2421&lt;=HOUR(VLOOKUP('Time Series Data'!E2421,'Coincident Peak'!$C$5:$E$16,3))+Values!$E$5,G2421&gt;=HOUR(VLOOKUP('Time Series Data'!E2421,'Coincident Peak'!$C$5:$E$16,3))-Values!$E$5),"TRUE","FALSE"))),BatteryPower,0)</f>
        <v>0</v>
      </c>
      <c r="Y2421" s="185">
        <f>IF((AND(E2421=MONTH(VLOOKUP('Time Series Data'!E2421,'Coincident Peak'!$C$5:$D$16,2)),F2421=DAY(VLOOKUP('Time Series Data'!E2421,'Coincident Peak'!$C$5:$D$16,2)))),0,N2421)</f>
        <v>0</v>
      </c>
      <c r="Z2421" s="185">
        <f>IF((AND(E2421=MONTH(VLOOKUP('Time Series Data'!E2421,'Coincident Peak'!$C$5:$D$16,2)),F2421=DAY(VLOOKUP('Time Series Data'!E2421,'Coincident Peak'!$C$5:$D$16,2)),IF(AND(G2421&lt;=HOUR(VLOOKUP('Time Series Data'!E2421,'Coincident Peak'!$C$5:$E$16,3))+Values!$E$5,G2421&gt;=HOUR(VLOOKUP('Time Series Data'!E2421,'Coincident Peak'!$C$5:$E$16,3))-Values!$E$5),"TRUE","FALSE"))),BatteryPower,Y2421)</f>
        <v>0</v>
      </c>
      <c r="AA2421" s="185">
        <f>IF((AND(E2421=MONTH(VLOOKUP('Time Series Data'!E2421,'Coincident Peak'!$C$5:$D$16,2)),F2421=DAY(VLOOKUP('Time Series Data'!E2421,'Coincident Peak'!$C$5:$D$16,2))-1)),VLOOKUP(E2421,'Coincident Peak'!$C$5:$N$16,11)*Z2421,Z2421)</f>
        <v>0</v>
      </c>
      <c r="AB2421" s="185">
        <f>IF((AND(E2421=MONTH(VLOOKUP('Time Series Data'!E2421,'Coincident Peak'!$C$5:$D$16,2)),F2421=DAY(VLOOKUP('Time Series Data'!E2421,'Coincident Peak'!$C$5:$D$16,2))+1)),VLOOKUP(E2421,'Coincident Peak'!$C$5:$N$16,12)*AA2421,AA2421)</f>
        <v>0</v>
      </c>
      <c r="AC2421" s="185">
        <f>IF((AND(E2421=MONTH(VLOOKUP('Time Series Data'!E2421,'Coincident Peak'!$C$5:$D$16,2)),F2421=DAY(VLOOKUP('Time Series Data'!E2421,'Coincident Peak'!$C$5:$D$16,2)))),0,O2421)</f>
        <v>381.92200000000003</v>
      </c>
      <c r="AD2421" s="185">
        <f>IF((AND(E2421=MONTH(VLOOKUP('Time Series Data'!E2421,'Coincident Peak'!$C$5:$D$16,2)),F2421=DAY(VLOOKUP('Time Series Data'!E2421,'Coincident Peak'!$C$5:$D$16,2))-1)),VLOOKUP(E2421,'Coincident Peak'!$C$5:$N$16,11)*AC2421,AC2421)</f>
        <v>381.92200000000003</v>
      </c>
      <c r="AE2421" s="185">
        <f>IF((AND(E2421=MONTH(VLOOKUP('Time Series Data'!E2421,'Coincident Peak'!$C$5:$D$16,2)),F2421=DAY(VLOOKUP('Time Series Data'!E2421,'Coincident Peak'!$C$5:$D$16,2))+1)),VLOOKUP(E2421,'Coincident Peak'!$C$5:$N$16,12)*AD2421,AD2421)</f>
        <v>381.92200000000003</v>
      </c>
      <c r="AF2421" s="102">
        <f t="shared" si="923"/>
        <v>10849.078</v>
      </c>
      <c r="AG2421" s="185">
        <f>IF((AND(E2421=MONTH(VLOOKUP('Time Series Data'!E2421,'Coincident Peak'!$C$5:$D$16,2)),F2421=DAY(VLOOKUP('Time Series Data'!E2421,'Coincident Peak'!$C$5:$D$16,2)))),U2421,O2421)</f>
        <v>381.92200000000003</v>
      </c>
      <c r="AH2421" s="102">
        <f t="shared" si="925"/>
        <v>10849.078</v>
      </c>
      <c r="AL2421" s="102"/>
    </row>
    <row r="2422" spans="1:38" x14ac:dyDescent="0.2">
      <c r="A2422" s="77"/>
      <c r="B2422" s="77">
        <f t="shared" si="917"/>
        <v>43566.625</v>
      </c>
      <c r="C2422" s="112">
        <f t="shared" si="918"/>
        <v>43566</v>
      </c>
      <c r="D2422" s="106">
        <f t="shared" si="924"/>
        <v>12055</v>
      </c>
      <c r="E2422" s="469">
        <v>4</v>
      </c>
      <c r="F2422" s="469">
        <v>11</v>
      </c>
      <c r="G2422" s="110">
        <v>15</v>
      </c>
      <c r="H2422" s="110">
        <f t="shared" si="919"/>
        <v>4</v>
      </c>
      <c r="I2422" s="110" cm="1">
        <f t="array" ref="I2422">INDEX(Values!$V$6:$AG$29,'Time Series Data'!G2422+1,'Time Series Data'!E2422)</f>
        <v>0</v>
      </c>
      <c r="J2422" s="113">
        <v>2415.5</v>
      </c>
      <c r="K2422" s="108">
        <v>12055</v>
      </c>
      <c r="L2422" s="108">
        <v>0</v>
      </c>
      <c r="M2422">
        <v>0</v>
      </c>
      <c r="N2422">
        <v>0</v>
      </c>
      <c r="O2422">
        <v>407.35599999999999</v>
      </c>
      <c r="P2422">
        <v>95</v>
      </c>
      <c r="T2422" s="185">
        <f t="shared" si="920"/>
        <v>0</v>
      </c>
      <c r="U2422" s="185">
        <f t="shared" si="921"/>
        <v>407.35599999999999</v>
      </c>
      <c r="V2422" s="102">
        <f t="shared" si="922"/>
        <v>11647.644</v>
      </c>
      <c r="W2422">
        <f>IF(V2422+O2422&gt;VLOOKUP(E2422,'Coincident Peak'!$C$22:$I$33,7),0,1)</f>
        <v>1</v>
      </c>
      <c r="X2422" s="421">
        <f>IF((AND(E2422=MONTH(VLOOKUP('Time Series Data'!E2422,'Coincident Peak'!$C$5:$D$16,2)),F2422=DAY(VLOOKUP('Time Series Data'!E2422,'Coincident Peak'!$C$5:$D$16,2)),IF(AND(G2422&lt;=HOUR(VLOOKUP('Time Series Data'!E2422,'Coincident Peak'!$C$5:$E$16,3))+Values!$E$5,G2422&gt;=HOUR(VLOOKUP('Time Series Data'!E2422,'Coincident Peak'!$C$5:$E$16,3))-Values!$E$5),"TRUE","FALSE"))),BatteryPower,0)</f>
        <v>0</v>
      </c>
      <c r="Y2422" s="185">
        <f>IF((AND(E2422=MONTH(VLOOKUP('Time Series Data'!E2422,'Coincident Peak'!$C$5:$D$16,2)),F2422=DAY(VLOOKUP('Time Series Data'!E2422,'Coincident Peak'!$C$5:$D$16,2)))),0,N2422)</f>
        <v>0</v>
      </c>
      <c r="Z2422" s="185">
        <f>IF((AND(E2422=MONTH(VLOOKUP('Time Series Data'!E2422,'Coincident Peak'!$C$5:$D$16,2)),F2422=DAY(VLOOKUP('Time Series Data'!E2422,'Coincident Peak'!$C$5:$D$16,2)),IF(AND(G2422&lt;=HOUR(VLOOKUP('Time Series Data'!E2422,'Coincident Peak'!$C$5:$E$16,3))+Values!$E$5,G2422&gt;=HOUR(VLOOKUP('Time Series Data'!E2422,'Coincident Peak'!$C$5:$E$16,3))-Values!$E$5),"TRUE","FALSE"))),BatteryPower,Y2422)</f>
        <v>0</v>
      </c>
      <c r="AA2422" s="185">
        <f>IF((AND(E2422=MONTH(VLOOKUP('Time Series Data'!E2422,'Coincident Peak'!$C$5:$D$16,2)),F2422=DAY(VLOOKUP('Time Series Data'!E2422,'Coincident Peak'!$C$5:$D$16,2))-1)),VLOOKUP(E2422,'Coincident Peak'!$C$5:$N$16,11)*Z2422,Z2422)</f>
        <v>0</v>
      </c>
      <c r="AB2422" s="185">
        <f>IF((AND(E2422=MONTH(VLOOKUP('Time Series Data'!E2422,'Coincident Peak'!$C$5:$D$16,2)),F2422=DAY(VLOOKUP('Time Series Data'!E2422,'Coincident Peak'!$C$5:$D$16,2))+1)),VLOOKUP(E2422,'Coincident Peak'!$C$5:$N$16,12)*AA2422,AA2422)</f>
        <v>0</v>
      </c>
      <c r="AC2422" s="185">
        <f>IF((AND(E2422=MONTH(VLOOKUP('Time Series Data'!E2422,'Coincident Peak'!$C$5:$D$16,2)),F2422=DAY(VLOOKUP('Time Series Data'!E2422,'Coincident Peak'!$C$5:$D$16,2)))),0,O2422)</f>
        <v>407.35599999999999</v>
      </c>
      <c r="AD2422" s="185">
        <f>IF((AND(E2422=MONTH(VLOOKUP('Time Series Data'!E2422,'Coincident Peak'!$C$5:$D$16,2)),F2422=DAY(VLOOKUP('Time Series Data'!E2422,'Coincident Peak'!$C$5:$D$16,2))-1)),VLOOKUP(E2422,'Coincident Peak'!$C$5:$N$16,11)*AC2422,AC2422)</f>
        <v>407.35599999999999</v>
      </c>
      <c r="AE2422" s="185">
        <f>IF((AND(E2422=MONTH(VLOOKUP('Time Series Data'!E2422,'Coincident Peak'!$C$5:$D$16,2)),F2422=DAY(VLOOKUP('Time Series Data'!E2422,'Coincident Peak'!$C$5:$D$16,2))+1)),VLOOKUP(E2422,'Coincident Peak'!$C$5:$N$16,12)*AD2422,AD2422)</f>
        <v>407.35599999999999</v>
      </c>
      <c r="AF2422" s="102">
        <f t="shared" si="923"/>
        <v>11647.644</v>
      </c>
      <c r="AG2422" s="185">
        <f>IF((AND(E2422=MONTH(VLOOKUP('Time Series Data'!E2422,'Coincident Peak'!$C$5:$D$16,2)),F2422=DAY(VLOOKUP('Time Series Data'!E2422,'Coincident Peak'!$C$5:$D$16,2)))),U2422,O2422)</f>
        <v>407.35599999999999</v>
      </c>
      <c r="AH2422" s="102">
        <f t="shared" si="925"/>
        <v>11647.644</v>
      </c>
      <c r="AL2422" s="102"/>
    </row>
    <row r="2423" spans="1:38" x14ac:dyDescent="0.2">
      <c r="A2423" s="77"/>
      <c r="B2423" s="77">
        <f t="shared" si="917"/>
        <v>43566.666666666664</v>
      </c>
      <c r="C2423" s="112">
        <f t="shared" si="918"/>
        <v>43566</v>
      </c>
      <c r="D2423" s="106">
        <f t="shared" si="924"/>
        <v>12998</v>
      </c>
      <c r="E2423" s="469">
        <v>4</v>
      </c>
      <c r="F2423" s="469">
        <v>11</v>
      </c>
      <c r="G2423" s="110">
        <v>16</v>
      </c>
      <c r="H2423" s="110">
        <f t="shared" si="919"/>
        <v>4</v>
      </c>
      <c r="I2423" s="110" cm="1">
        <f t="array" ref="I2423">INDEX(Values!$V$6:$AG$29,'Time Series Data'!G2423+1,'Time Series Data'!E2423)</f>
        <v>0</v>
      </c>
      <c r="J2423" s="113">
        <v>2416.5</v>
      </c>
      <c r="K2423" s="108">
        <v>12998</v>
      </c>
      <c r="L2423" s="108">
        <v>0</v>
      </c>
      <c r="M2423">
        <v>0</v>
      </c>
      <c r="N2423">
        <v>0</v>
      </c>
      <c r="O2423">
        <v>345.87799999999999</v>
      </c>
      <c r="P2423">
        <v>95</v>
      </c>
      <c r="T2423" s="185">
        <f t="shared" si="920"/>
        <v>0</v>
      </c>
      <c r="U2423" s="185">
        <f t="shared" si="921"/>
        <v>345.87799999999999</v>
      </c>
      <c r="V2423" s="102">
        <f t="shared" si="922"/>
        <v>12652.121999999999</v>
      </c>
      <c r="W2423">
        <f>IF(V2423+O2423&gt;VLOOKUP(E2423,'Coincident Peak'!$C$22:$I$33,7),0,1)</f>
        <v>1</v>
      </c>
      <c r="X2423" s="421">
        <f>IF((AND(E2423=MONTH(VLOOKUP('Time Series Data'!E2423,'Coincident Peak'!$C$5:$D$16,2)),F2423=DAY(VLOOKUP('Time Series Data'!E2423,'Coincident Peak'!$C$5:$D$16,2)),IF(AND(G2423&lt;=HOUR(VLOOKUP('Time Series Data'!E2423,'Coincident Peak'!$C$5:$E$16,3))+Values!$E$5,G2423&gt;=HOUR(VLOOKUP('Time Series Data'!E2423,'Coincident Peak'!$C$5:$E$16,3))-Values!$E$5),"TRUE","FALSE"))),BatteryPower,0)</f>
        <v>0</v>
      </c>
      <c r="Y2423" s="185">
        <f>IF((AND(E2423=MONTH(VLOOKUP('Time Series Data'!E2423,'Coincident Peak'!$C$5:$D$16,2)),F2423=DAY(VLOOKUP('Time Series Data'!E2423,'Coincident Peak'!$C$5:$D$16,2)))),0,N2423)</f>
        <v>0</v>
      </c>
      <c r="Z2423" s="185">
        <f>IF((AND(E2423=MONTH(VLOOKUP('Time Series Data'!E2423,'Coincident Peak'!$C$5:$D$16,2)),F2423=DAY(VLOOKUP('Time Series Data'!E2423,'Coincident Peak'!$C$5:$D$16,2)),IF(AND(G2423&lt;=HOUR(VLOOKUP('Time Series Data'!E2423,'Coincident Peak'!$C$5:$E$16,3))+Values!$E$5,G2423&gt;=HOUR(VLOOKUP('Time Series Data'!E2423,'Coincident Peak'!$C$5:$E$16,3))-Values!$E$5),"TRUE","FALSE"))),BatteryPower,Y2423)</f>
        <v>0</v>
      </c>
      <c r="AA2423" s="185">
        <f>IF((AND(E2423=MONTH(VLOOKUP('Time Series Data'!E2423,'Coincident Peak'!$C$5:$D$16,2)),F2423=DAY(VLOOKUP('Time Series Data'!E2423,'Coincident Peak'!$C$5:$D$16,2))-1)),VLOOKUP(E2423,'Coincident Peak'!$C$5:$N$16,11)*Z2423,Z2423)</f>
        <v>0</v>
      </c>
      <c r="AB2423" s="185">
        <f>IF((AND(E2423=MONTH(VLOOKUP('Time Series Data'!E2423,'Coincident Peak'!$C$5:$D$16,2)),F2423=DAY(VLOOKUP('Time Series Data'!E2423,'Coincident Peak'!$C$5:$D$16,2))+1)),VLOOKUP(E2423,'Coincident Peak'!$C$5:$N$16,12)*AA2423,AA2423)</f>
        <v>0</v>
      </c>
      <c r="AC2423" s="185">
        <f>IF((AND(E2423=MONTH(VLOOKUP('Time Series Data'!E2423,'Coincident Peak'!$C$5:$D$16,2)),F2423=DAY(VLOOKUP('Time Series Data'!E2423,'Coincident Peak'!$C$5:$D$16,2)))),0,O2423)</f>
        <v>345.87799999999999</v>
      </c>
      <c r="AD2423" s="185">
        <f>IF((AND(E2423=MONTH(VLOOKUP('Time Series Data'!E2423,'Coincident Peak'!$C$5:$D$16,2)),F2423=DAY(VLOOKUP('Time Series Data'!E2423,'Coincident Peak'!$C$5:$D$16,2))-1)),VLOOKUP(E2423,'Coincident Peak'!$C$5:$N$16,11)*AC2423,AC2423)</f>
        <v>345.87799999999999</v>
      </c>
      <c r="AE2423" s="185">
        <f>IF((AND(E2423=MONTH(VLOOKUP('Time Series Data'!E2423,'Coincident Peak'!$C$5:$D$16,2)),F2423=DAY(VLOOKUP('Time Series Data'!E2423,'Coincident Peak'!$C$5:$D$16,2))+1)),VLOOKUP(E2423,'Coincident Peak'!$C$5:$N$16,12)*AD2423,AD2423)</f>
        <v>345.87799999999999</v>
      </c>
      <c r="AF2423" s="102">
        <f t="shared" si="923"/>
        <v>12652.121999999999</v>
      </c>
      <c r="AG2423" s="185">
        <f>IF((AND(E2423=MONTH(VLOOKUP('Time Series Data'!E2423,'Coincident Peak'!$C$5:$D$16,2)),F2423=DAY(VLOOKUP('Time Series Data'!E2423,'Coincident Peak'!$C$5:$D$16,2)))),U2423,O2423)</f>
        <v>345.87799999999999</v>
      </c>
      <c r="AH2423" s="102">
        <f t="shared" si="925"/>
        <v>12652.121999999999</v>
      </c>
      <c r="AL2423" s="102"/>
    </row>
    <row r="2424" spans="1:38" x14ac:dyDescent="0.2">
      <c r="A2424" s="77"/>
      <c r="B2424" s="77">
        <f t="shared" si="917"/>
        <v>43566.708333333336</v>
      </c>
      <c r="C2424" s="112">
        <f t="shared" si="918"/>
        <v>43566</v>
      </c>
      <c r="D2424" s="106">
        <f t="shared" si="924"/>
        <v>13588</v>
      </c>
      <c r="E2424" s="469">
        <v>4</v>
      </c>
      <c r="F2424" s="469">
        <v>11</v>
      </c>
      <c r="G2424" s="110">
        <v>17</v>
      </c>
      <c r="H2424" s="110">
        <f t="shared" si="919"/>
        <v>4</v>
      </c>
      <c r="I2424" s="110" cm="1">
        <f t="array" ref="I2424">INDEX(Values!$V$6:$AG$29,'Time Series Data'!G2424+1,'Time Series Data'!E2424)</f>
        <v>0</v>
      </c>
      <c r="J2424" s="113">
        <v>2417.5</v>
      </c>
      <c r="K2424" s="108">
        <v>13588</v>
      </c>
      <c r="L2424" s="108">
        <v>0</v>
      </c>
      <c r="M2424">
        <v>0</v>
      </c>
      <c r="N2424">
        <v>0</v>
      </c>
      <c r="O2424">
        <v>179.37799999999999</v>
      </c>
      <c r="P2424">
        <v>95</v>
      </c>
      <c r="T2424" s="185">
        <f t="shared" si="920"/>
        <v>0</v>
      </c>
      <c r="U2424" s="185">
        <f t="shared" si="921"/>
        <v>179.37799999999999</v>
      </c>
      <c r="V2424" s="102">
        <f t="shared" si="922"/>
        <v>13408.621999999999</v>
      </c>
      <c r="W2424">
        <f>IF(V2424+O2424&gt;VLOOKUP(E2424,'Coincident Peak'!$C$22:$I$33,7),0,1)</f>
        <v>1</v>
      </c>
      <c r="X2424" s="421">
        <f>IF((AND(E2424=MONTH(VLOOKUP('Time Series Data'!E2424,'Coincident Peak'!$C$5:$D$16,2)),F2424=DAY(VLOOKUP('Time Series Data'!E2424,'Coincident Peak'!$C$5:$D$16,2)),IF(AND(G2424&lt;=HOUR(VLOOKUP('Time Series Data'!E2424,'Coincident Peak'!$C$5:$E$16,3))+Values!$E$5,G2424&gt;=HOUR(VLOOKUP('Time Series Data'!E2424,'Coincident Peak'!$C$5:$E$16,3))-Values!$E$5),"TRUE","FALSE"))),BatteryPower,0)</f>
        <v>0</v>
      </c>
      <c r="Y2424" s="185">
        <f>IF((AND(E2424=MONTH(VLOOKUP('Time Series Data'!E2424,'Coincident Peak'!$C$5:$D$16,2)),F2424=DAY(VLOOKUP('Time Series Data'!E2424,'Coincident Peak'!$C$5:$D$16,2)))),0,N2424)</f>
        <v>0</v>
      </c>
      <c r="Z2424" s="185">
        <f>IF((AND(E2424=MONTH(VLOOKUP('Time Series Data'!E2424,'Coincident Peak'!$C$5:$D$16,2)),F2424=DAY(VLOOKUP('Time Series Data'!E2424,'Coincident Peak'!$C$5:$D$16,2)),IF(AND(G2424&lt;=HOUR(VLOOKUP('Time Series Data'!E2424,'Coincident Peak'!$C$5:$E$16,3))+Values!$E$5,G2424&gt;=HOUR(VLOOKUP('Time Series Data'!E2424,'Coincident Peak'!$C$5:$E$16,3))-Values!$E$5),"TRUE","FALSE"))),BatteryPower,Y2424)</f>
        <v>0</v>
      </c>
      <c r="AA2424" s="185">
        <f>IF((AND(E2424=MONTH(VLOOKUP('Time Series Data'!E2424,'Coincident Peak'!$C$5:$D$16,2)),F2424=DAY(VLOOKUP('Time Series Data'!E2424,'Coincident Peak'!$C$5:$D$16,2))-1)),VLOOKUP(E2424,'Coincident Peak'!$C$5:$N$16,11)*Z2424,Z2424)</f>
        <v>0</v>
      </c>
      <c r="AB2424" s="185">
        <f>IF((AND(E2424=MONTH(VLOOKUP('Time Series Data'!E2424,'Coincident Peak'!$C$5:$D$16,2)),F2424=DAY(VLOOKUP('Time Series Data'!E2424,'Coincident Peak'!$C$5:$D$16,2))+1)),VLOOKUP(E2424,'Coincident Peak'!$C$5:$N$16,12)*AA2424,AA2424)</f>
        <v>0</v>
      </c>
      <c r="AC2424" s="185">
        <f>IF((AND(E2424=MONTH(VLOOKUP('Time Series Data'!E2424,'Coincident Peak'!$C$5:$D$16,2)),F2424=DAY(VLOOKUP('Time Series Data'!E2424,'Coincident Peak'!$C$5:$D$16,2)))),0,O2424)</f>
        <v>179.37799999999999</v>
      </c>
      <c r="AD2424" s="185">
        <f>IF((AND(E2424=MONTH(VLOOKUP('Time Series Data'!E2424,'Coincident Peak'!$C$5:$D$16,2)),F2424=DAY(VLOOKUP('Time Series Data'!E2424,'Coincident Peak'!$C$5:$D$16,2))-1)),VLOOKUP(E2424,'Coincident Peak'!$C$5:$N$16,11)*AC2424,AC2424)</f>
        <v>179.37799999999999</v>
      </c>
      <c r="AE2424" s="185">
        <f>IF((AND(E2424=MONTH(VLOOKUP('Time Series Data'!E2424,'Coincident Peak'!$C$5:$D$16,2)),F2424=DAY(VLOOKUP('Time Series Data'!E2424,'Coincident Peak'!$C$5:$D$16,2))+1)),VLOOKUP(E2424,'Coincident Peak'!$C$5:$N$16,12)*AD2424,AD2424)</f>
        <v>179.37799999999999</v>
      </c>
      <c r="AF2424" s="102">
        <f t="shared" si="923"/>
        <v>13408.621999999999</v>
      </c>
      <c r="AG2424" s="185">
        <f>IF((AND(E2424=MONTH(VLOOKUP('Time Series Data'!E2424,'Coincident Peak'!$C$5:$D$16,2)),F2424=DAY(VLOOKUP('Time Series Data'!E2424,'Coincident Peak'!$C$5:$D$16,2)))),U2424,O2424)</f>
        <v>179.37799999999999</v>
      </c>
      <c r="AH2424" s="102">
        <f t="shared" si="925"/>
        <v>13408.621999999999</v>
      </c>
      <c r="AL2424" s="102"/>
    </row>
    <row r="2425" spans="1:38" x14ac:dyDescent="0.2">
      <c r="A2425" s="77"/>
      <c r="B2425" s="77">
        <f t="shared" si="917"/>
        <v>43566.75</v>
      </c>
      <c r="C2425" s="112">
        <f t="shared" si="918"/>
        <v>43566</v>
      </c>
      <c r="D2425" s="106">
        <f t="shared" si="924"/>
        <v>13248</v>
      </c>
      <c r="E2425" s="469">
        <v>4</v>
      </c>
      <c r="F2425" s="469">
        <v>11</v>
      </c>
      <c r="G2425" s="110">
        <v>18</v>
      </c>
      <c r="H2425" s="110">
        <f t="shared" si="919"/>
        <v>4</v>
      </c>
      <c r="I2425" s="110" cm="1">
        <f t="array" ref="I2425">INDEX(Values!$V$6:$AG$29,'Time Series Data'!G2425+1,'Time Series Data'!E2425)</f>
        <v>1</v>
      </c>
      <c r="J2425" s="113">
        <v>2418.5</v>
      </c>
      <c r="K2425" s="108">
        <v>13248</v>
      </c>
      <c r="L2425" s="108">
        <v>0</v>
      </c>
      <c r="M2425">
        <v>0</v>
      </c>
      <c r="N2425">
        <v>0</v>
      </c>
      <c r="O2425">
        <v>5.0143899999999997</v>
      </c>
      <c r="P2425">
        <v>95</v>
      </c>
      <c r="T2425" s="185">
        <f t="shared" si="920"/>
        <v>0</v>
      </c>
      <c r="U2425" s="185">
        <f t="shared" si="921"/>
        <v>5.0143899999999997</v>
      </c>
      <c r="V2425" s="102">
        <f t="shared" si="922"/>
        <v>13242.98561</v>
      </c>
      <c r="W2425">
        <f>IF(V2425+O2425&gt;VLOOKUP(E2425,'Coincident Peak'!$C$22:$I$33,7),0,1)</f>
        <v>1</v>
      </c>
      <c r="X2425" s="421">
        <f>IF((AND(E2425=MONTH(VLOOKUP('Time Series Data'!E2425,'Coincident Peak'!$C$5:$D$16,2)),F2425=DAY(VLOOKUP('Time Series Data'!E2425,'Coincident Peak'!$C$5:$D$16,2)),IF(AND(G2425&lt;=HOUR(VLOOKUP('Time Series Data'!E2425,'Coincident Peak'!$C$5:$E$16,3))+Values!$E$5,G2425&gt;=HOUR(VLOOKUP('Time Series Data'!E2425,'Coincident Peak'!$C$5:$E$16,3))-Values!$E$5),"TRUE","FALSE"))),BatteryPower,0)</f>
        <v>0</v>
      </c>
      <c r="Y2425" s="185">
        <f>IF((AND(E2425=MONTH(VLOOKUP('Time Series Data'!E2425,'Coincident Peak'!$C$5:$D$16,2)),F2425=DAY(VLOOKUP('Time Series Data'!E2425,'Coincident Peak'!$C$5:$D$16,2)))),0,N2425)</f>
        <v>0</v>
      </c>
      <c r="Z2425" s="185">
        <f>IF((AND(E2425=MONTH(VLOOKUP('Time Series Data'!E2425,'Coincident Peak'!$C$5:$D$16,2)),F2425=DAY(VLOOKUP('Time Series Data'!E2425,'Coincident Peak'!$C$5:$D$16,2)),IF(AND(G2425&lt;=HOUR(VLOOKUP('Time Series Data'!E2425,'Coincident Peak'!$C$5:$E$16,3))+Values!$E$5,G2425&gt;=HOUR(VLOOKUP('Time Series Data'!E2425,'Coincident Peak'!$C$5:$E$16,3))-Values!$E$5),"TRUE","FALSE"))),BatteryPower,Y2425)</f>
        <v>0</v>
      </c>
      <c r="AA2425" s="185">
        <f>IF((AND(E2425=MONTH(VLOOKUP('Time Series Data'!E2425,'Coincident Peak'!$C$5:$D$16,2)),F2425=DAY(VLOOKUP('Time Series Data'!E2425,'Coincident Peak'!$C$5:$D$16,2))-1)),VLOOKUP(E2425,'Coincident Peak'!$C$5:$N$16,11)*Z2425,Z2425)</f>
        <v>0</v>
      </c>
      <c r="AB2425" s="185">
        <f>IF((AND(E2425=MONTH(VLOOKUP('Time Series Data'!E2425,'Coincident Peak'!$C$5:$D$16,2)),F2425=DAY(VLOOKUP('Time Series Data'!E2425,'Coincident Peak'!$C$5:$D$16,2))+1)),VLOOKUP(E2425,'Coincident Peak'!$C$5:$N$16,12)*AA2425,AA2425)</f>
        <v>0</v>
      </c>
      <c r="AC2425" s="185">
        <f>IF((AND(E2425=MONTH(VLOOKUP('Time Series Data'!E2425,'Coincident Peak'!$C$5:$D$16,2)),F2425=DAY(VLOOKUP('Time Series Data'!E2425,'Coincident Peak'!$C$5:$D$16,2)))),0,O2425)</f>
        <v>5.0143899999999997</v>
      </c>
      <c r="AD2425" s="185">
        <f>IF((AND(E2425=MONTH(VLOOKUP('Time Series Data'!E2425,'Coincident Peak'!$C$5:$D$16,2)),F2425=DAY(VLOOKUP('Time Series Data'!E2425,'Coincident Peak'!$C$5:$D$16,2))-1)),VLOOKUP(E2425,'Coincident Peak'!$C$5:$N$16,11)*AC2425,AC2425)</f>
        <v>5.0143899999999997</v>
      </c>
      <c r="AE2425" s="185">
        <f>IF((AND(E2425=MONTH(VLOOKUP('Time Series Data'!E2425,'Coincident Peak'!$C$5:$D$16,2)),F2425=DAY(VLOOKUP('Time Series Data'!E2425,'Coincident Peak'!$C$5:$D$16,2))+1)),VLOOKUP(E2425,'Coincident Peak'!$C$5:$N$16,12)*AD2425,AD2425)</f>
        <v>5.0143899999999997</v>
      </c>
      <c r="AF2425" s="102">
        <f t="shared" si="923"/>
        <v>13242.98561</v>
      </c>
      <c r="AG2425" s="185">
        <f>IF((AND(E2425=MONTH(VLOOKUP('Time Series Data'!E2425,'Coincident Peak'!$C$5:$D$16,2)),F2425=DAY(VLOOKUP('Time Series Data'!E2425,'Coincident Peak'!$C$5:$D$16,2)))),U2425,O2425)</f>
        <v>5.0143899999999997</v>
      </c>
      <c r="AH2425" s="102">
        <f t="shared" si="925"/>
        <v>13242.98561</v>
      </c>
      <c r="AL2425" s="102"/>
    </row>
    <row r="2426" spans="1:38" x14ac:dyDescent="0.2">
      <c r="A2426" s="77"/>
      <c r="B2426" s="77">
        <f t="shared" si="917"/>
        <v>43566.791666666664</v>
      </c>
      <c r="C2426" s="112">
        <f t="shared" si="918"/>
        <v>43566</v>
      </c>
      <c r="D2426" s="106">
        <f t="shared" si="924"/>
        <v>13453</v>
      </c>
      <c r="E2426" s="469">
        <v>4</v>
      </c>
      <c r="F2426" s="469">
        <v>11</v>
      </c>
      <c r="G2426" s="110">
        <v>19</v>
      </c>
      <c r="H2426" s="110">
        <f t="shared" si="919"/>
        <v>4</v>
      </c>
      <c r="I2426" s="110" cm="1">
        <f t="array" ref="I2426">INDEX(Values!$V$6:$AG$29,'Time Series Data'!G2426+1,'Time Series Data'!E2426)</f>
        <v>1</v>
      </c>
      <c r="J2426" s="113">
        <v>2419.5</v>
      </c>
      <c r="K2426" s="108">
        <v>13453</v>
      </c>
      <c r="L2426" s="108">
        <v>0</v>
      </c>
      <c r="M2426">
        <v>0</v>
      </c>
      <c r="N2426">
        <v>0</v>
      </c>
      <c r="O2426">
        <v>0</v>
      </c>
      <c r="P2426">
        <v>95</v>
      </c>
      <c r="T2426" s="185">
        <f t="shared" si="920"/>
        <v>0</v>
      </c>
      <c r="U2426" s="185">
        <f t="shared" si="921"/>
        <v>0</v>
      </c>
      <c r="V2426" s="102">
        <f t="shared" si="922"/>
        <v>13453</v>
      </c>
      <c r="W2426">
        <f>IF(V2426+O2426&gt;VLOOKUP(E2426,'Coincident Peak'!$C$22:$I$33,7),0,1)</f>
        <v>1</v>
      </c>
      <c r="X2426" s="421">
        <f>IF((AND(E2426=MONTH(VLOOKUP('Time Series Data'!E2426,'Coincident Peak'!$C$5:$D$16,2)),F2426=DAY(VLOOKUP('Time Series Data'!E2426,'Coincident Peak'!$C$5:$D$16,2)),IF(AND(G2426&lt;=HOUR(VLOOKUP('Time Series Data'!E2426,'Coincident Peak'!$C$5:$E$16,3))+Values!$E$5,G2426&gt;=HOUR(VLOOKUP('Time Series Data'!E2426,'Coincident Peak'!$C$5:$E$16,3))-Values!$E$5),"TRUE","FALSE"))),BatteryPower,0)</f>
        <v>0</v>
      </c>
      <c r="Y2426" s="185">
        <f>IF((AND(E2426=MONTH(VLOOKUP('Time Series Data'!E2426,'Coincident Peak'!$C$5:$D$16,2)),F2426=DAY(VLOOKUP('Time Series Data'!E2426,'Coincident Peak'!$C$5:$D$16,2)))),0,N2426)</f>
        <v>0</v>
      </c>
      <c r="Z2426" s="185">
        <f>IF((AND(E2426=MONTH(VLOOKUP('Time Series Data'!E2426,'Coincident Peak'!$C$5:$D$16,2)),F2426=DAY(VLOOKUP('Time Series Data'!E2426,'Coincident Peak'!$C$5:$D$16,2)),IF(AND(G2426&lt;=HOUR(VLOOKUP('Time Series Data'!E2426,'Coincident Peak'!$C$5:$E$16,3))+Values!$E$5,G2426&gt;=HOUR(VLOOKUP('Time Series Data'!E2426,'Coincident Peak'!$C$5:$E$16,3))-Values!$E$5),"TRUE","FALSE"))),BatteryPower,Y2426)</f>
        <v>0</v>
      </c>
      <c r="AA2426" s="185">
        <f>IF((AND(E2426=MONTH(VLOOKUP('Time Series Data'!E2426,'Coincident Peak'!$C$5:$D$16,2)),F2426=DAY(VLOOKUP('Time Series Data'!E2426,'Coincident Peak'!$C$5:$D$16,2))-1)),VLOOKUP(E2426,'Coincident Peak'!$C$5:$N$16,11)*Z2426,Z2426)</f>
        <v>0</v>
      </c>
      <c r="AB2426" s="185">
        <f>IF((AND(E2426=MONTH(VLOOKUP('Time Series Data'!E2426,'Coincident Peak'!$C$5:$D$16,2)),F2426=DAY(VLOOKUP('Time Series Data'!E2426,'Coincident Peak'!$C$5:$D$16,2))+1)),VLOOKUP(E2426,'Coincident Peak'!$C$5:$N$16,12)*AA2426,AA2426)</f>
        <v>0</v>
      </c>
      <c r="AC2426" s="185">
        <f>IF((AND(E2426=MONTH(VLOOKUP('Time Series Data'!E2426,'Coincident Peak'!$C$5:$D$16,2)),F2426=DAY(VLOOKUP('Time Series Data'!E2426,'Coincident Peak'!$C$5:$D$16,2)))),0,O2426)</f>
        <v>0</v>
      </c>
      <c r="AD2426" s="185">
        <f>IF((AND(E2426=MONTH(VLOOKUP('Time Series Data'!E2426,'Coincident Peak'!$C$5:$D$16,2)),F2426=DAY(VLOOKUP('Time Series Data'!E2426,'Coincident Peak'!$C$5:$D$16,2))-1)),VLOOKUP(E2426,'Coincident Peak'!$C$5:$N$16,11)*AC2426,AC2426)</f>
        <v>0</v>
      </c>
      <c r="AE2426" s="185">
        <f>IF((AND(E2426=MONTH(VLOOKUP('Time Series Data'!E2426,'Coincident Peak'!$C$5:$D$16,2)),F2426=DAY(VLOOKUP('Time Series Data'!E2426,'Coincident Peak'!$C$5:$D$16,2))+1)),VLOOKUP(E2426,'Coincident Peak'!$C$5:$N$16,12)*AD2426,AD2426)</f>
        <v>0</v>
      </c>
      <c r="AF2426" s="102">
        <f t="shared" si="923"/>
        <v>13453</v>
      </c>
      <c r="AG2426" s="185">
        <f>IF((AND(E2426=MONTH(VLOOKUP('Time Series Data'!E2426,'Coincident Peak'!$C$5:$D$16,2)),F2426=DAY(VLOOKUP('Time Series Data'!E2426,'Coincident Peak'!$C$5:$D$16,2)))),U2426,O2426)</f>
        <v>0</v>
      </c>
      <c r="AH2426" s="102">
        <f t="shared" si="925"/>
        <v>13453</v>
      </c>
      <c r="AL2426" s="102"/>
    </row>
    <row r="2427" spans="1:38" x14ac:dyDescent="0.2">
      <c r="A2427" s="77"/>
      <c r="B2427" s="77">
        <f t="shared" si="917"/>
        <v>43566.833333333336</v>
      </c>
      <c r="C2427" s="112">
        <f t="shared" si="918"/>
        <v>43566</v>
      </c>
      <c r="D2427" s="106">
        <f t="shared" si="924"/>
        <v>13883</v>
      </c>
      <c r="E2427" s="469">
        <v>4</v>
      </c>
      <c r="F2427" s="469">
        <v>11</v>
      </c>
      <c r="G2427" s="110">
        <v>20</v>
      </c>
      <c r="H2427" s="110">
        <f t="shared" si="919"/>
        <v>4</v>
      </c>
      <c r="I2427" s="110" cm="1">
        <f t="array" ref="I2427">INDEX(Values!$V$6:$AG$29,'Time Series Data'!G2427+1,'Time Series Data'!E2427)</f>
        <v>1</v>
      </c>
      <c r="J2427" s="113">
        <v>2420.5</v>
      </c>
      <c r="K2427" s="108">
        <v>13883</v>
      </c>
      <c r="L2427" s="108">
        <v>0</v>
      </c>
      <c r="M2427">
        <v>0</v>
      </c>
      <c r="N2427">
        <v>0</v>
      </c>
      <c r="O2427">
        <v>0</v>
      </c>
      <c r="P2427">
        <v>95</v>
      </c>
      <c r="T2427" s="185">
        <f t="shared" si="920"/>
        <v>0</v>
      </c>
      <c r="U2427" s="185">
        <f t="shared" si="921"/>
        <v>0</v>
      </c>
      <c r="V2427" s="102">
        <f t="shared" si="922"/>
        <v>13883</v>
      </c>
      <c r="W2427">
        <f>IF(V2427+O2427&gt;VLOOKUP(E2427,'Coincident Peak'!$C$22:$I$33,7),0,1)</f>
        <v>1</v>
      </c>
      <c r="X2427" s="421">
        <f>IF((AND(E2427=MONTH(VLOOKUP('Time Series Data'!E2427,'Coincident Peak'!$C$5:$D$16,2)),F2427=DAY(VLOOKUP('Time Series Data'!E2427,'Coincident Peak'!$C$5:$D$16,2)),IF(AND(G2427&lt;=HOUR(VLOOKUP('Time Series Data'!E2427,'Coincident Peak'!$C$5:$E$16,3))+Values!$E$5,G2427&gt;=HOUR(VLOOKUP('Time Series Data'!E2427,'Coincident Peak'!$C$5:$E$16,3))-Values!$E$5),"TRUE","FALSE"))),BatteryPower,0)</f>
        <v>0</v>
      </c>
      <c r="Y2427" s="185">
        <f>IF((AND(E2427=MONTH(VLOOKUP('Time Series Data'!E2427,'Coincident Peak'!$C$5:$D$16,2)),F2427=DAY(VLOOKUP('Time Series Data'!E2427,'Coincident Peak'!$C$5:$D$16,2)))),0,N2427)</f>
        <v>0</v>
      </c>
      <c r="Z2427" s="185">
        <f>IF((AND(E2427=MONTH(VLOOKUP('Time Series Data'!E2427,'Coincident Peak'!$C$5:$D$16,2)),F2427=DAY(VLOOKUP('Time Series Data'!E2427,'Coincident Peak'!$C$5:$D$16,2)),IF(AND(G2427&lt;=HOUR(VLOOKUP('Time Series Data'!E2427,'Coincident Peak'!$C$5:$E$16,3))+Values!$E$5,G2427&gt;=HOUR(VLOOKUP('Time Series Data'!E2427,'Coincident Peak'!$C$5:$E$16,3))-Values!$E$5),"TRUE","FALSE"))),BatteryPower,Y2427)</f>
        <v>0</v>
      </c>
      <c r="AA2427" s="185">
        <f>IF((AND(E2427=MONTH(VLOOKUP('Time Series Data'!E2427,'Coincident Peak'!$C$5:$D$16,2)),F2427=DAY(VLOOKUP('Time Series Data'!E2427,'Coincident Peak'!$C$5:$D$16,2))-1)),VLOOKUP(E2427,'Coincident Peak'!$C$5:$N$16,11)*Z2427,Z2427)</f>
        <v>0</v>
      </c>
      <c r="AB2427" s="185">
        <f>IF((AND(E2427=MONTH(VLOOKUP('Time Series Data'!E2427,'Coincident Peak'!$C$5:$D$16,2)),F2427=DAY(VLOOKUP('Time Series Data'!E2427,'Coincident Peak'!$C$5:$D$16,2))+1)),VLOOKUP(E2427,'Coincident Peak'!$C$5:$N$16,12)*AA2427,AA2427)</f>
        <v>0</v>
      </c>
      <c r="AC2427" s="185">
        <f>IF((AND(E2427=MONTH(VLOOKUP('Time Series Data'!E2427,'Coincident Peak'!$C$5:$D$16,2)),F2427=DAY(VLOOKUP('Time Series Data'!E2427,'Coincident Peak'!$C$5:$D$16,2)))),0,O2427)</f>
        <v>0</v>
      </c>
      <c r="AD2427" s="185">
        <f>IF((AND(E2427=MONTH(VLOOKUP('Time Series Data'!E2427,'Coincident Peak'!$C$5:$D$16,2)),F2427=DAY(VLOOKUP('Time Series Data'!E2427,'Coincident Peak'!$C$5:$D$16,2))-1)),VLOOKUP(E2427,'Coincident Peak'!$C$5:$N$16,11)*AC2427,AC2427)</f>
        <v>0</v>
      </c>
      <c r="AE2427" s="185">
        <f>IF((AND(E2427=MONTH(VLOOKUP('Time Series Data'!E2427,'Coincident Peak'!$C$5:$D$16,2)),F2427=DAY(VLOOKUP('Time Series Data'!E2427,'Coincident Peak'!$C$5:$D$16,2))+1)),VLOOKUP(E2427,'Coincident Peak'!$C$5:$N$16,12)*AD2427,AD2427)</f>
        <v>0</v>
      </c>
      <c r="AF2427" s="102">
        <f t="shared" si="923"/>
        <v>13883</v>
      </c>
      <c r="AG2427" s="185">
        <f>IF((AND(E2427=MONTH(VLOOKUP('Time Series Data'!E2427,'Coincident Peak'!$C$5:$D$16,2)),F2427=DAY(VLOOKUP('Time Series Data'!E2427,'Coincident Peak'!$C$5:$D$16,2)))),U2427,O2427)</f>
        <v>0</v>
      </c>
      <c r="AH2427" s="102">
        <f t="shared" si="925"/>
        <v>13883</v>
      </c>
      <c r="AL2427" s="102"/>
    </row>
    <row r="2428" spans="1:38" x14ac:dyDescent="0.2">
      <c r="A2428" s="77"/>
      <c r="B2428" s="77">
        <f t="shared" si="917"/>
        <v>43566.875</v>
      </c>
      <c r="C2428" s="112">
        <f t="shared" si="918"/>
        <v>43566</v>
      </c>
      <c r="D2428" s="106">
        <f t="shared" si="924"/>
        <v>12892</v>
      </c>
      <c r="E2428" s="469">
        <v>4</v>
      </c>
      <c r="F2428" s="469">
        <v>11</v>
      </c>
      <c r="G2428" s="110">
        <v>21</v>
      </c>
      <c r="H2428" s="110">
        <f t="shared" si="919"/>
        <v>4</v>
      </c>
      <c r="I2428" s="110" cm="1">
        <f t="array" ref="I2428">INDEX(Values!$V$6:$AG$29,'Time Series Data'!G2428+1,'Time Series Data'!E2428)</f>
        <v>1</v>
      </c>
      <c r="J2428" s="113">
        <v>2421.5</v>
      </c>
      <c r="K2428" s="108">
        <v>12892</v>
      </c>
      <c r="L2428" s="108">
        <v>0</v>
      </c>
      <c r="M2428">
        <v>0</v>
      </c>
      <c r="N2428">
        <v>0</v>
      </c>
      <c r="O2428">
        <v>0</v>
      </c>
      <c r="P2428">
        <v>95</v>
      </c>
      <c r="T2428" s="185">
        <f t="shared" si="920"/>
        <v>0</v>
      </c>
      <c r="U2428" s="185">
        <f t="shared" si="921"/>
        <v>0</v>
      </c>
      <c r="V2428" s="102">
        <f t="shared" si="922"/>
        <v>12892</v>
      </c>
      <c r="W2428">
        <f>IF(V2428+O2428&gt;VLOOKUP(E2428,'Coincident Peak'!$C$22:$I$33,7),0,1)</f>
        <v>1</v>
      </c>
      <c r="X2428" s="421">
        <f>IF((AND(E2428=MONTH(VLOOKUP('Time Series Data'!E2428,'Coincident Peak'!$C$5:$D$16,2)),F2428=DAY(VLOOKUP('Time Series Data'!E2428,'Coincident Peak'!$C$5:$D$16,2)),IF(AND(G2428&lt;=HOUR(VLOOKUP('Time Series Data'!E2428,'Coincident Peak'!$C$5:$E$16,3))+Values!$E$5,G2428&gt;=HOUR(VLOOKUP('Time Series Data'!E2428,'Coincident Peak'!$C$5:$E$16,3))-Values!$E$5),"TRUE","FALSE"))),BatteryPower,0)</f>
        <v>0</v>
      </c>
      <c r="Y2428" s="185">
        <f>IF((AND(E2428=MONTH(VLOOKUP('Time Series Data'!E2428,'Coincident Peak'!$C$5:$D$16,2)),F2428=DAY(VLOOKUP('Time Series Data'!E2428,'Coincident Peak'!$C$5:$D$16,2)))),0,N2428)</f>
        <v>0</v>
      </c>
      <c r="Z2428" s="185">
        <f>IF((AND(E2428=MONTH(VLOOKUP('Time Series Data'!E2428,'Coincident Peak'!$C$5:$D$16,2)),F2428=DAY(VLOOKUP('Time Series Data'!E2428,'Coincident Peak'!$C$5:$D$16,2)),IF(AND(G2428&lt;=HOUR(VLOOKUP('Time Series Data'!E2428,'Coincident Peak'!$C$5:$E$16,3))+Values!$E$5,G2428&gt;=HOUR(VLOOKUP('Time Series Data'!E2428,'Coincident Peak'!$C$5:$E$16,3))-Values!$E$5),"TRUE","FALSE"))),BatteryPower,Y2428)</f>
        <v>0</v>
      </c>
      <c r="AA2428" s="185">
        <f>IF((AND(E2428=MONTH(VLOOKUP('Time Series Data'!E2428,'Coincident Peak'!$C$5:$D$16,2)),F2428=DAY(VLOOKUP('Time Series Data'!E2428,'Coincident Peak'!$C$5:$D$16,2))-1)),VLOOKUP(E2428,'Coincident Peak'!$C$5:$N$16,11)*Z2428,Z2428)</f>
        <v>0</v>
      </c>
      <c r="AB2428" s="185">
        <f>IF((AND(E2428=MONTH(VLOOKUP('Time Series Data'!E2428,'Coincident Peak'!$C$5:$D$16,2)),F2428=DAY(VLOOKUP('Time Series Data'!E2428,'Coincident Peak'!$C$5:$D$16,2))+1)),VLOOKUP(E2428,'Coincident Peak'!$C$5:$N$16,12)*AA2428,AA2428)</f>
        <v>0</v>
      </c>
      <c r="AC2428" s="185">
        <f>IF((AND(E2428=MONTH(VLOOKUP('Time Series Data'!E2428,'Coincident Peak'!$C$5:$D$16,2)),F2428=DAY(VLOOKUP('Time Series Data'!E2428,'Coincident Peak'!$C$5:$D$16,2)))),0,O2428)</f>
        <v>0</v>
      </c>
      <c r="AD2428" s="185">
        <f>IF((AND(E2428=MONTH(VLOOKUP('Time Series Data'!E2428,'Coincident Peak'!$C$5:$D$16,2)),F2428=DAY(VLOOKUP('Time Series Data'!E2428,'Coincident Peak'!$C$5:$D$16,2))-1)),VLOOKUP(E2428,'Coincident Peak'!$C$5:$N$16,11)*AC2428,AC2428)</f>
        <v>0</v>
      </c>
      <c r="AE2428" s="185">
        <f>IF((AND(E2428=MONTH(VLOOKUP('Time Series Data'!E2428,'Coincident Peak'!$C$5:$D$16,2)),F2428=DAY(VLOOKUP('Time Series Data'!E2428,'Coincident Peak'!$C$5:$D$16,2))+1)),VLOOKUP(E2428,'Coincident Peak'!$C$5:$N$16,12)*AD2428,AD2428)</f>
        <v>0</v>
      </c>
      <c r="AF2428" s="102">
        <f t="shared" si="923"/>
        <v>12892</v>
      </c>
      <c r="AG2428" s="185">
        <f>IF((AND(E2428=MONTH(VLOOKUP('Time Series Data'!E2428,'Coincident Peak'!$C$5:$D$16,2)),F2428=DAY(VLOOKUP('Time Series Data'!E2428,'Coincident Peak'!$C$5:$D$16,2)))),U2428,O2428)</f>
        <v>0</v>
      </c>
      <c r="AH2428" s="102">
        <f t="shared" si="925"/>
        <v>12892</v>
      </c>
      <c r="AL2428" s="102"/>
    </row>
    <row r="2429" spans="1:38" x14ac:dyDescent="0.2">
      <c r="A2429" s="77"/>
      <c r="B2429" s="77">
        <f t="shared" si="917"/>
        <v>43566.916666666664</v>
      </c>
      <c r="C2429" s="112">
        <f t="shared" si="918"/>
        <v>43566</v>
      </c>
      <c r="D2429" s="106">
        <f t="shared" si="924"/>
        <v>11232</v>
      </c>
      <c r="E2429" s="469">
        <v>4</v>
      </c>
      <c r="F2429" s="469">
        <v>11</v>
      </c>
      <c r="G2429" s="110">
        <v>22</v>
      </c>
      <c r="H2429" s="110">
        <f t="shared" si="919"/>
        <v>4</v>
      </c>
      <c r="I2429" s="110" cm="1">
        <f t="array" ref="I2429">INDEX(Values!$V$6:$AG$29,'Time Series Data'!G2429+1,'Time Series Data'!E2429)</f>
        <v>1</v>
      </c>
      <c r="J2429" s="113">
        <v>2422.5</v>
      </c>
      <c r="K2429" s="108">
        <v>11232</v>
      </c>
      <c r="L2429" s="108">
        <v>0</v>
      </c>
      <c r="M2429">
        <v>0</v>
      </c>
      <c r="N2429">
        <v>0</v>
      </c>
      <c r="O2429">
        <v>0</v>
      </c>
      <c r="P2429">
        <v>95</v>
      </c>
      <c r="T2429" s="185">
        <f t="shared" si="920"/>
        <v>0</v>
      </c>
      <c r="U2429" s="185">
        <f t="shared" si="921"/>
        <v>0</v>
      </c>
      <c r="V2429" s="102">
        <f t="shared" si="922"/>
        <v>11232</v>
      </c>
      <c r="W2429">
        <f>IF(V2429+O2429&gt;VLOOKUP(E2429,'Coincident Peak'!$C$22:$I$33,7),0,1)</f>
        <v>1</v>
      </c>
      <c r="X2429" s="421">
        <f>IF((AND(E2429=MONTH(VLOOKUP('Time Series Data'!E2429,'Coincident Peak'!$C$5:$D$16,2)),F2429=DAY(VLOOKUP('Time Series Data'!E2429,'Coincident Peak'!$C$5:$D$16,2)),IF(AND(G2429&lt;=HOUR(VLOOKUP('Time Series Data'!E2429,'Coincident Peak'!$C$5:$E$16,3))+Values!$E$5,G2429&gt;=HOUR(VLOOKUP('Time Series Data'!E2429,'Coincident Peak'!$C$5:$E$16,3))-Values!$E$5),"TRUE","FALSE"))),BatteryPower,0)</f>
        <v>0</v>
      </c>
      <c r="Y2429" s="185">
        <f>IF((AND(E2429=MONTH(VLOOKUP('Time Series Data'!E2429,'Coincident Peak'!$C$5:$D$16,2)),F2429=DAY(VLOOKUP('Time Series Data'!E2429,'Coincident Peak'!$C$5:$D$16,2)))),0,N2429)</f>
        <v>0</v>
      </c>
      <c r="Z2429" s="185">
        <f>IF((AND(E2429=MONTH(VLOOKUP('Time Series Data'!E2429,'Coincident Peak'!$C$5:$D$16,2)),F2429=DAY(VLOOKUP('Time Series Data'!E2429,'Coincident Peak'!$C$5:$D$16,2)),IF(AND(G2429&lt;=HOUR(VLOOKUP('Time Series Data'!E2429,'Coincident Peak'!$C$5:$E$16,3))+Values!$E$5,G2429&gt;=HOUR(VLOOKUP('Time Series Data'!E2429,'Coincident Peak'!$C$5:$E$16,3))-Values!$E$5),"TRUE","FALSE"))),BatteryPower,Y2429)</f>
        <v>0</v>
      </c>
      <c r="AA2429" s="185">
        <f>IF((AND(E2429=MONTH(VLOOKUP('Time Series Data'!E2429,'Coincident Peak'!$C$5:$D$16,2)),F2429=DAY(VLOOKUP('Time Series Data'!E2429,'Coincident Peak'!$C$5:$D$16,2))-1)),VLOOKUP(E2429,'Coincident Peak'!$C$5:$N$16,11)*Z2429,Z2429)</f>
        <v>0</v>
      </c>
      <c r="AB2429" s="185">
        <f>IF((AND(E2429=MONTH(VLOOKUP('Time Series Data'!E2429,'Coincident Peak'!$C$5:$D$16,2)),F2429=DAY(VLOOKUP('Time Series Data'!E2429,'Coincident Peak'!$C$5:$D$16,2))+1)),VLOOKUP(E2429,'Coincident Peak'!$C$5:$N$16,12)*AA2429,AA2429)</f>
        <v>0</v>
      </c>
      <c r="AC2429" s="185">
        <f>IF((AND(E2429=MONTH(VLOOKUP('Time Series Data'!E2429,'Coincident Peak'!$C$5:$D$16,2)),F2429=DAY(VLOOKUP('Time Series Data'!E2429,'Coincident Peak'!$C$5:$D$16,2)))),0,O2429)</f>
        <v>0</v>
      </c>
      <c r="AD2429" s="185">
        <f>IF((AND(E2429=MONTH(VLOOKUP('Time Series Data'!E2429,'Coincident Peak'!$C$5:$D$16,2)),F2429=DAY(VLOOKUP('Time Series Data'!E2429,'Coincident Peak'!$C$5:$D$16,2))-1)),VLOOKUP(E2429,'Coincident Peak'!$C$5:$N$16,11)*AC2429,AC2429)</f>
        <v>0</v>
      </c>
      <c r="AE2429" s="185">
        <f>IF((AND(E2429=MONTH(VLOOKUP('Time Series Data'!E2429,'Coincident Peak'!$C$5:$D$16,2)),F2429=DAY(VLOOKUP('Time Series Data'!E2429,'Coincident Peak'!$C$5:$D$16,2))+1)),VLOOKUP(E2429,'Coincident Peak'!$C$5:$N$16,12)*AD2429,AD2429)</f>
        <v>0</v>
      </c>
      <c r="AF2429" s="102">
        <f t="shared" si="923"/>
        <v>11232</v>
      </c>
      <c r="AG2429" s="185">
        <f>IF((AND(E2429=MONTH(VLOOKUP('Time Series Data'!E2429,'Coincident Peak'!$C$5:$D$16,2)),F2429=DAY(VLOOKUP('Time Series Data'!E2429,'Coincident Peak'!$C$5:$D$16,2)))),U2429,O2429)</f>
        <v>0</v>
      </c>
      <c r="AH2429" s="102">
        <f t="shared" si="925"/>
        <v>11232</v>
      </c>
      <c r="AL2429" s="102"/>
    </row>
    <row r="2430" spans="1:38" x14ac:dyDescent="0.2">
      <c r="A2430" s="77"/>
      <c r="B2430" s="77">
        <f t="shared" si="917"/>
        <v>43566.958333333336</v>
      </c>
      <c r="C2430" s="112">
        <f t="shared" si="918"/>
        <v>43566</v>
      </c>
      <c r="D2430" s="106">
        <f t="shared" si="924"/>
        <v>9426</v>
      </c>
      <c r="E2430" s="469">
        <v>4</v>
      </c>
      <c r="F2430" s="469">
        <v>11</v>
      </c>
      <c r="G2430" s="110">
        <v>23</v>
      </c>
      <c r="H2430" s="110">
        <f t="shared" si="919"/>
        <v>4</v>
      </c>
      <c r="I2430" s="110" cm="1">
        <f t="array" ref="I2430">INDEX(Values!$V$6:$AG$29,'Time Series Data'!G2430+1,'Time Series Data'!E2430)</f>
        <v>1</v>
      </c>
      <c r="J2430" s="113">
        <v>2423.5</v>
      </c>
      <c r="K2430" s="108">
        <v>9426</v>
      </c>
      <c r="L2430" s="108">
        <v>0</v>
      </c>
      <c r="M2430">
        <v>0</v>
      </c>
      <c r="N2430">
        <v>0</v>
      </c>
      <c r="O2430">
        <v>0</v>
      </c>
      <c r="P2430">
        <v>95</v>
      </c>
      <c r="T2430" s="185">
        <f t="shared" si="920"/>
        <v>0</v>
      </c>
      <c r="U2430" s="185">
        <f t="shared" si="921"/>
        <v>0</v>
      </c>
      <c r="V2430" s="102">
        <f t="shared" si="922"/>
        <v>9426</v>
      </c>
      <c r="W2430">
        <f>IF(V2430+O2430&gt;VLOOKUP(E2430,'Coincident Peak'!$C$22:$I$33,7),0,1)</f>
        <v>1</v>
      </c>
      <c r="X2430" s="421">
        <f>IF((AND(E2430=MONTH(VLOOKUP('Time Series Data'!E2430,'Coincident Peak'!$C$5:$D$16,2)),F2430=DAY(VLOOKUP('Time Series Data'!E2430,'Coincident Peak'!$C$5:$D$16,2)),IF(AND(G2430&lt;=HOUR(VLOOKUP('Time Series Data'!E2430,'Coincident Peak'!$C$5:$E$16,3))+Values!$E$5,G2430&gt;=HOUR(VLOOKUP('Time Series Data'!E2430,'Coincident Peak'!$C$5:$E$16,3))-Values!$E$5),"TRUE","FALSE"))),BatteryPower,0)</f>
        <v>0</v>
      </c>
      <c r="Y2430" s="185">
        <f>IF((AND(E2430=MONTH(VLOOKUP('Time Series Data'!E2430,'Coincident Peak'!$C$5:$D$16,2)),F2430=DAY(VLOOKUP('Time Series Data'!E2430,'Coincident Peak'!$C$5:$D$16,2)))),0,N2430)</f>
        <v>0</v>
      </c>
      <c r="Z2430" s="185">
        <f>IF((AND(E2430=MONTH(VLOOKUP('Time Series Data'!E2430,'Coincident Peak'!$C$5:$D$16,2)),F2430=DAY(VLOOKUP('Time Series Data'!E2430,'Coincident Peak'!$C$5:$D$16,2)),IF(AND(G2430&lt;=HOUR(VLOOKUP('Time Series Data'!E2430,'Coincident Peak'!$C$5:$E$16,3))+Values!$E$5,G2430&gt;=HOUR(VLOOKUP('Time Series Data'!E2430,'Coincident Peak'!$C$5:$E$16,3))-Values!$E$5),"TRUE","FALSE"))),BatteryPower,Y2430)</f>
        <v>0</v>
      </c>
      <c r="AA2430" s="185">
        <f>IF((AND(E2430=MONTH(VLOOKUP('Time Series Data'!E2430,'Coincident Peak'!$C$5:$D$16,2)),F2430=DAY(VLOOKUP('Time Series Data'!E2430,'Coincident Peak'!$C$5:$D$16,2))-1)),VLOOKUP(E2430,'Coincident Peak'!$C$5:$N$16,11)*Z2430,Z2430)</f>
        <v>0</v>
      </c>
      <c r="AB2430" s="185">
        <f>IF((AND(E2430=MONTH(VLOOKUP('Time Series Data'!E2430,'Coincident Peak'!$C$5:$D$16,2)),F2430=DAY(VLOOKUP('Time Series Data'!E2430,'Coincident Peak'!$C$5:$D$16,2))+1)),VLOOKUP(E2430,'Coincident Peak'!$C$5:$N$16,12)*AA2430,AA2430)</f>
        <v>0</v>
      </c>
      <c r="AC2430" s="185">
        <f>IF((AND(E2430=MONTH(VLOOKUP('Time Series Data'!E2430,'Coincident Peak'!$C$5:$D$16,2)),F2430=DAY(VLOOKUP('Time Series Data'!E2430,'Coincident Peak'!$C$5:$D$16,2)))),0,O2430)</f>
        <v>0</v>
      </c>
      <c r="AD2430" s="185">
        <f>IF((AND(E2430=MONTH(VLOOKUP('Time Series Data'!E2430,'Coincident Peak'!$C$5:$D$16,2)),F2430=DAY(VLOOKUP('Time Series Data'!E2430,'Coincident Peak'!$C$5:$D$16,2))-1)),VLOOKUP(E2430,'Coincident Peak'!$C$5:$N$16,11)*AC2430,AC2430)</f>
        <v>0</v>
      </c>
      <c r="AE2430" s="185">
        <f>IF((AND(E2430=MONTH(VLOOKUP('Time Series Data'!E2430,'Coincident Peak'!$C$5:$D$16,2)),F2430=DAY(VLOOKUP('Time Series Data'!E2430,'Coincident Peak'!$C$5:$D$16,2))+1)),VLOOKUP(E2430,'Coincident Peak'!$C$5:$N$16,12)*AD2430,AD2430)</f>
        <v>0</v>
      </c>
      <c r="AF2430" s="102">
        <f t="shared" si="923"/>
        <v>9426</v>
      </c>
      <c r="AG2430" s="185">
        <f>IF((AND(E2430=MONTH(VLOOKUP('Time Series Data'!E2430,'Coincident Peak'!$C$5:$D$16,2)),F2430=DAY(VLOOKUP('Time Series Data'!E2430,'Coincident Peak'!$C$5:$D$16,2)))),U2430,O2430)</f>
        <v>0</v>
      </c>
      <c r="AH2430" s="102">
        <f t="shared" si="925"/>
        <v>9426</v>
      </c>
      <c r="AL2430" s="102"/>
    </row>
    <row r="2431" spans="1:38" x14ac:dyDescent="0.2">
      <c r="A2431" s="77"/>
      <c r="B2431" s="77">
        <f t="shared" si="917"/>
        <v>43567</v>
      </c>
      <c r="C2431" s="112">
        <f t="shared" si="918"/>
        <v>43567</v>
      </c>
      <c r="D2431" s="106">
        <f t="shared" si="924"/>
        <v>8143</v>
      </c>
      <c r="E2431" s="469">
        <v>4</v>
      </c>
      <c r="F2431" s="469">
        <v>12</v>
      </c>
      <c r="G2431" s="110">
        <v>0</v>
      </c>
      <c r="H2431" s="110">
        <f t="shared" si="919"/>
        <v>5</v>
      </c>
      <c r="I2431" s="110" cm="1">
        <f t="array" ref="I2431">INDEX(Values!$V$6:$AG$29,'Time Series Data'!G2431+1,'Time Series Data'!E2431)</f>
        <v>1</v>
      </c>
      <c r="J2431" s="113">
        <v>2424.5</v>
      </c>
      <c r="K2431" s="108">
        <v>8143</v>
      </c>
      <c r="L2431" s="108">
        <v>0</v>
      </c>
      <c r="M2431">
        <v>0</v>
      </c>
      <c r="N2431">
        <v>0</v>
      </c>
      <c r="O2431">
        <v>0</v>
      </c>
      <c r="P2431">
        <v>95</v>
      </c>
      <c r="T2431" s="185">
        <f t="shared" si="920"/>
        <v>0</v>
      </c>
      <c r="U2431" s="185">
        <f t="shared" si="921"/>
        <v>0</v>
      </c>
      <c r="V2431" s="102">
        <f t="shared" si="922"/>
        <v>8143</v>
      </c>
      <c r="W2431">
        <f>IF(V2431+O2431&gt;VLOOKUP(E2431,'Coincident Peak'!$C$22:$I$33,7),0,1)</f>
        <v>1</v>
      </c>
      <c r="X2431" s="421">
        <f>IF((AND(E2431=MONTH(VLOOKUP('Time Series Data'!E2431,'Coincident Peak'!$C$5:$D$16,2)),F2431=DAY(VLOOKUP('Time Series Data'!E2431,'Coincident Peak'!$C$5:$D$16,2)),IF(AND(G2431&lt;=HOUR(VLOOKUP('Time Series Data'!E2431,'Coincident Peak'!$C$5:$E$16,3))+Values!$E$5,G2431&gt;=HOUR(VLOOKUP('Time Series Data'!E2431,'Coincident Peak'!$C$5:$E$16,3))-Values!$E$5),"TRUE","FALSE"))),BatteryPower,0)</f>
        <v>0</v>
      </c>
      <c r="Y2431" s="185">
        <f>IF((AND(E2431=MONTH(VLOOKUP('Time Series Data'!E2431,'Coincident Peak'!$C$5:$D$16,2)),F2431=DAY(VLOOKUP('Time Series Data'!E2431,'Coincident Peak'!$C$5:$D$16,2)))),0,N2431)</f>
        <v>0</v>
      </c>
      <c r="Z2431" s="185">
        <f>IF((AND(E2431=MONTH(VLOOKUP('Time Series Data'!E2431,'Coincident Peak'!$C$5:$D$16,2)),F2431=DAY(VLOOKUP('Time Series Data'!E2431,'Coincident Peak'!$C$5:$D$16,2)),IF(AND(G2431&lt;=HOUR(VLOOKUP('Time Series Data'!E2431,'Coincident Peak'!$C$5:$E$16,3))+Values!$E$5,G2431&gt;=HOUR(VLOOKUP('Time Series Data'!E2431,'Coincident Peak'!$C$5:$E$16,3))-Values!$E$5),"TRUE","FALSE"))),BatteryPower,Y2431)</f>
        <v>0</v>
      </c>
      <c r="AA2431" s="185">
        <f>IF((AND(E2431=MONTH(VLOOKUP('Time Series Data'!E2431,'Coincident Peak'!$C$5:$D$16,2)),F2431=DAY(VLOOKUP('Time Series Data'!E2431,'Coincident Peak'!$C$5:$D$16,2))-1)),VLOOKUP(E2431,'Coincident Peak'!$C$5:$N$16,11)*Z2431,Z2431)</f>
        <v>0</v>
      </c>
      <c r="AB2431" s="185">
        <f>IF((AND(E2431=MONTH(VLOOKUP('Time Series Data'!E2431,'Coincident Peak'!$C$5:$D$16,2)),F2431=DAY(VLOOKUP('Time Series Data'!E2431,'Coincident Peak'!$C$5:$D$16,2))+1)),VLOOKUP(E2431,'Coincident Peak'!$C$5:$N$16,12)*AA2431,AA2431)</f>
        <v>0</v>
      </c>
      <c r="AC2431" s="185">
        <f>IF((AND(E2431=MONTH(VLOOKUP('Time Series Data'!E2431,'Coincident Peak'!$C$5:$D$16,2)),F2431=DAY(VLOOKUP('Time Series Data'!E2431,'Coincident Peak'!$C$5:$D$16,2)))),0,O2431)</f>
        <v>0</v>
      </c>
      <c r="AD2431" s="185">
        <f>IF((AND(E2431=MONTH(VLOOKUP('Time Series Data'!E2431,'Coincident Peak'!$C$5:$D$16,2)),F2431=DAY(VLOOKUP('Time Series Data'!E2431,'Coincident Peak'!$C$5:$D$16,2))-1)),VLOOKUP(E2431,'Coincident Peak'!$C$5:$N$16,11)*AC2431,AC2431)</f>
        <v>0</v>
      </c>
      <c r="AE2431" s="185">
        <f>IF((AND(E2431=MONTH(VLOOKUP('Time Series Data'!E2431,'Coincident Peak'!$C$5:$D$16,2)),F2431=DAY(VLOOKUP('Time Series Data'!E2431,'Coincident Peak'!$C$5:$D$16,2))+1)),VLOOKUP(E2431,'Coincident Peak'!$C$5:$N$16,12)*AD2431,AD2431)</f>
        <v>0</v>
      </c>
      <c r="AF2431" s="102">
        <f t="shared" si="923"/>
        <v>8143</v>
      </c>
      <c r="AG2431" s="185">
        <f>IF((AND(E2431=MONTH(VLOOKUP('Time Series Data'!E2431,'Coincident Peak'!$C$5:$D$16,2)),F2431=DAY(VLOOKUP('Time Series Data'!E2431,'Coincident Peak'!$C$5:$D$16,2)))),U2431,O2431)</f>
        <v>0</v>
      </c>
      <c r="AH2431" s="102">
        <f t="shared" si="925"/>
        <v>8143</v>
      </c>
      <c r="AL2431" s="102"/>
    </row>
    <row r="2432" spans="1:38" x14ac:dyDescent="0.2">
      <c r="A2432" s="77"/>
      <c r="B2432" s="77">
        <f t="shared" si="917"/>
        <v>43567.041666666664</v>
      </c>
      <c r="C2432" s="112">
        <f t="shared" si="918"/>
        <v>43567</v>
      </c>
      <c r="D2432" s="106">
        <f t="shared" si="924"/>
        <v>7416</v>
      </c>
      <c r="E2432" s="469">
        <v>4</v>
      </c>
      <c r="F2432" s="469">
        <v>12</v>
      </c>
      <c r="G2432" s="110">
        <v>1</v>
      </c>
      <c r="H2432" s="110">
        <f t="shared" si="919"/>
        <v>5</v>
      </c>
      <c r="I2432" s="110" cm="1">
        <f t="array" ref="I2432">INDEX(Values!$V$6:$AG$29,'Time Series Data'!G2432+1,'Time Series Data'!E2432)</f>
        <v>1</v>
      </c>
      <c r="J2432" s="113">
        <v>2425.5</v>
      </c>
      <c r="K2432" s="108">
        <v>7416</v>
      </c>
      <c r="L2432" s="108">
        <v>0</v>
      </c>
      <c r="M2432">
        <v>0</v>
      </c>
      <c r="N2432">
        <v>0</v>
      </c>
      <c r="O2432">
        <v>0</v>
      </c>
      <c r="P2432">
        <v>95</v>
      </c>
      <c r="T2432" s="185">
        <f t="shared" si="920"/>
        <v>0</v>
      </c>
      <c r="U2432" s="185">
        <f t="shared" si="921"/>
        <v>0</v>
      </c>
      <c r="V2432" s="102">
        <f t="shared" si="922"/>
        <v>7416</v>
      </c>
      <c r="W2432">
        <f>IF(V2432+O2432&gt;VLOOKUP(E2432,'Coincident Peak'!$C$22:$I$33,7),0,1)</f>
        <v>1</v>
      </c>
      <c r="X2432" s="421">
        <f>IF((AND(E2432=MONTH(VLOOKUP('Time Series Data'!E2432,'Coincident Peak'!$C$5:$D$16,2)),F2432=DAY(VLOOKUP('Time Series Data'!E2432,'Coincident Peak'!$C$5:$D$16,2)),IF(AND(G2432&lt;=HOUR(VLOOKUP('Time Series Data'!E2432,'Coincident Peak'!$C$5:$E$16,3))+Values!$E$5,G2432&gt;=HOUR(VLOOKUP('Time Series Data'!E2432,'Coincident Peak'!$C$5:$E$16,3))-Values!$E$5),"TRUE","FALSE"))),BatteryPower,0)</f>
        <v>0</v>
      </c>
      <c r="Y2432" s="185">
        <f>IF((AND(E2432=MONTH(VLOOKUP('Time Series Data'!E2432,'Coincident Peak'!$C$5:$D$16,2)),F2432=DAY(VLOOKUP('Time Series Data'!E2432,'Coincident Peak'!$C$5:$D$16,2)))),0,N2432)</f>
        <v>0</v>
      </c>
      <c r="Z2432" s="185">
        <f>IF((AND(E2432=MONTH(VLOOKUP('Time Series Data'!E2432,'Coincident Peak'!$C$5:$D$16,2)),F2432=DAY(VLOOKUP('Time Series Data'!E2432,'Coincident Peak'!$C$5:$D$16,2)),IF(AND(G2432&lt;=HOUR(VLOOKUP('Time Series Data'!E2432,'Coincident Peak'!$C$5:$E$16,3))+Values!$E$5,G2432&gt;=HOUR(VLOOKUP('Time Series Data'!E2432,'Coincident Peak'!$C$5:$E$16,3))-Values!$E$5),"TRUE","FALSE"))),BatteryPower,Y2432)</f>
        <v>0</v>
      </c>
      <c r="AA2432" s="185">
        <f>IF((AND(E2432=MONTH(VLOOKUP('Time Series Data'!E2432,'Coincident Peak'!$C$5:$D$16,2)),F2432=DAY(VLOOKUP('Time Series Data'!E2432,'Coincident Peak'!$C$5:$D$16,2))-1)),VLOOKUP(E2432,'Coincident Peak'!$C$5:$N$16,11)*Z2432,Z2432)</f>
        <v>0</v>
      </c>
      <c r="AB2432" s="185">
        <f>IF((AND(E2432=MONTH(VLOOKUP('Time Series Data'!E2432,'Coincident Peak'!$C$5:$D$16,2)),F2432=DAY(VLOOKUP('Time Series Data'!E2432,'Coincident Peak'!$C$5:$D$16,2))+1)),VLOOKUP(E2432,'Coincident Peak'!$C$5:$N$16,12)*AA2432,AA2432)</f>
        <v>0</v>
      </c>
      <c r="AC2432" s="185">
        <f>IF((AND(E2432=MONTH(VLOOKUP('Time Series Data'!E2432,'Coincident Peak'!$C$5:$D$16,2)),F2432=DAY(VLOOKUP('Time Series Data'!E2432,'Coincident Peak'!$C$5:$D$16,2)))),0,O2432)</f>
        <v>0</v>
      </c>
      <c r="AD2432" s="185">
        <f>IF((AND(E2432=MONTH(VLOOKUP('Time Series Data'!E2432,'Coincident Peak'!$C$5:$D$16,2)),F2432=DAY(VLOOKUP('Time Series Data'!E2432,'Coincident Peak'!$C$5:$D$16,2))-1)),VLOOKUP(E2432,'Coincident Peak'!$C$5:$N$16,11)*AC2432,AC2432)</f>
        <v>0</v>
      </c>
      <c r="AE2432" s="185">
        <f>IF((AND(E2432=MONTH(VLOOKUP('Time Series Data'!E2432,'Coincident Peak'!$C$5:$D$16,2)),F2432=DAY(VLOOKUP('Time Series Data'!E2432,'Coincident Peak'!$C$5:$D$16,2))+1)),VLOOKUP(E2432,'Coincident Peak'!$C$5:$N$16,12)*AD2432,AD2432)</f>
        <v>0</v>
      </c>
      <c r="AF2432" s="102">
        <f t="shared" si="923"/>
        <v>7416</v>
      </c>
      <c r="AG2432" s="185">
        <f>IF((AND(E2432=MONTH(VLOOKUP('Time Series Data'!E2432,'Coincident Peak'!$C$5:$D$16,2)),F2432=DAY(VLOOKUP('Time Series Data'!E2432,'Coincident Peak'!$C$5:$D$16,2)))),U2432,O2432)</f>
        <v>0</v>
      </c>
      <c r="AH2432" s="102">
        <f t="shared" si="925"/>
        <v>7416</v>
      </c>
      <c r="AL2432" s="102"/>
    </row>
    <row r="2433" spans="1:38" x14ac:dyDescent="0.2">
      <c r="A2433" s="77"/>
      <c r="B2433" s="77">
        <f t="shared" si="917"/>
        <v>43567.083333333336</v>
      </c>
      <c r="C2433" s="112">
        <f t="shared" si="918"/>
        <v>43567</v>
      </c>
      <c r="D2433" s="106">
        <f t="shared" si="924"/>
        <v>7012</v>
      </c>
      <c r="E2433" s="469">
        <v>4</v>
      </c>
      <c r="F2433" s="469">
        <v>12</v>
      </c>
      <c r="G2433" s="110">
        <v>2</v>
      </c>
      <c r="H2433" s="110">
        <f t="shared" si="919"/>
        <v>5</v>
      </c>
      <c r="I2433" s="110" cm="1">
        <f t="array" ref="I2433">INDEX(Values!$V$6:$AG$29,'Time Series Data'!G2433+1,'Time Series Data'!E2433)</f>
        <v>1</v>
      </c>
      <c r="J2433" s="113">
        <v>2426.5</v>
      </c>
      <c r="K2433" s="108">
        <v>7012</v>
      </c>
      <c r="L2433" s="108">
        <v>0</v>
      </c>
      <c r="M2433">
        <v>0</v>
      </c>
      <c r="N2433">
        <v>0</v>
      </c>
      <c r="O2433">
        <v>0</v>
      </c>
      <c r="P2433">
        <v>95</v>
      </c>
      <c r="T2433" s="185">
        <f t="shared" si="920"/>
        <v>0</v>
      </c>
      <c r="U2433" s="185">
        <f t="shared" si="921"/>
        <v>0</v>
      </c>
      <c r="V2433" s="102">
        <f t="shared" si="922"/>
        <v>7012</v>
      </c>
      <c r="W2433">
        <f>IF(V2433+O2433&gt;VLOOKUP(E2433,'Coincident Peak'!$C$22:$I$33,7),0,1)</f>
        <v>1</v>
      </c>
      <c r="X2433" s="421">
        <f>IF((AND(E2433=MONTH(VLOOKUP('Time Series Data'!E2433,'Coincident Peak'!$C$5:$D$16,2)),F2433=DAY(VLOOKUP('Time Series Data'!E2433,'Coincident Peak'!$C$5:$D$16,2)),IF(AND(G2433&lt;=HOUR(VLOOKUP('Time Series Data'!E2433,'Coincident Peak'!$C$5:$E$16,3))+Values!$E$5,G2433&gt;=HOUR(VLOOKUP('Time Series Data'!E2433,'Coincident Peak'!$C$5:$E$16,3))-Values!$E$5),"TRUE","FALSE"))),BatteryPower,0)</f>
        <v>0</v>
      </c>
      <c r="Y2433" s="185">
        <f>IF((AND(E2433=MONTH(VLOOKUP('Time Series Data'!E2433,'Coincident Peak'!$C$5:$D$16,2)),F2433=DAY(VLOOKUP('Time Series Data'!E2433,'Coincident Peak'!$C$5:$D$16,2)))),0,N2433)</f>
        <v>0</v>
      </c>
      <c r="Z2433" s="185">
        <f>IF((AND(E2433=MONTH(VLOOKUP('Time Series Data'!E2433,'Coincident Peak'!$C$5:$D$16,2)),F2433=DAY(VLOOKUP('Time Series Data'!E2433,'Coincident Peak'!$C$5:$D$16,2)),IF(AND(G2433&lt;=HOUR(VLOOKUP('Time Series Data'!E2433,'Coincident Peak'!$C$5:$E$16,3))+Values!$E$5,G2433&gt;=HOUR(VLOOKUP('Time Series Data'!E2433,'Coincident Peak'!$C$5:$E$16,3))-Values!$E$5),"TRUE","FALSE"))),BatteryPower,Y2433)</f>
        <v>0</v>
      </c>
      <c r="AA2433" s="185">
        <f>IF((AND(E2433=MONTH(VLOOKUP('Time Series Data'!E2433,'Coincident Peak'!$C$5:$D$16,2)),F2433=DAY(VLOOKUP('Time Series Data'!E2433,'Coincident Peak'!$C$5:$D$16,2))-1)),VLOOKUP(E2433,'Coincident Peak'!$C$5:$N$16,11)*Z2433,Z2433)</f>
        <v>0</v>
      </c>
      <c r="AB2433" s="185">
        <f>IF((AND(E2433=MONTH(VLOOKUP('Time Series Data'!E2433,'Coincident Peak'!$C$5:$D$16,2)),F2433=DAY(VLOOKUP('Time Series Data'!E2433,'Coincident Peak'!$C$5:$D$16,2))+1)),VLOOKUP(E2433,'Coincident Peak'!$C$5:$N$16,12)*AA2433,AA2433)</f>
        <v>0</v>
      </c>
      <c r="AC2433" s="185">
        <f>IF((AND(E2433=MONTH(VLOOKUP('Time Series Data'!E2433,'Coincident Peak'!$C$5:$D$16,2)),F2433=DAY(VLOOKUP('Time Series Data'!E2433,'Coincident Peak'!$C$5:$D$16,2)))),0,O2433)</f>
        <v>0</v>
      </c>
      <c r="AD2433" s="185">
        <f>IF((AND(E2433=MONTH(VLOOKUP('Time Series Data'!E2433,'Coincident Peak'!$C$5:$D$16,2)),F2433=DAY(VLOOKUP('Time Series Data'!E2433,'Coincident Peak'!$C$5:$D$16,2))-1)),VLOOKUP(E2433,'Coincident Peak'!$C$5:$N$16,11)*AC2433,AC2433)</f>
        <v>0</v>
      </c>
      <c r="AE2433" s="185">
        <f>IF((AND(E2433=MONTH(VLOOKUP('Time Series Data'!E2433,'Coincident Peak'!$C$5:$D$16,2)),F2433=DAY(VLOOKUP('Time Series Data'!E2433,'Coincident Peak'!$C$5:$D$16,2))+1)),VLOOKUP(E2433,'Coincident Peak'!$C$5:$N$16,12)*AD2433,AD2433)</f>
        <v>0</v>
      </c>
      <c r="AF2433" s="102">
        <f t="shared" si="923"/>
        <v>7012</v>
      </c>
      <c r="AG2433" s="185">
        <f>IF((AND(E2433=MONTH(VLOOKUP('Time Series Data'!E2433,'Coincident Peak'!$C$5:$D$16,2)),F2433=DAY(VLOOKUP('Time Series Data'!E2433,'Coincident Peak'!$C$5:$D$16,2)))),U2433,O2433)</f>
        <v>0</v>
      </c>
      <c r="AH2433" s="102">
        <f t="shared" si="925"/>
        <v>7012</v>
      </c>
      <c r="AL2433" s="102"/>
    </row>
    <row r="2434" spans="1:38" x14ac:dyDescent="0.2">
      <c r="A2434" s="77"/>
      <c r="B2434" s="77">
        <f t="shared" si="917"/>
        <v>43567.125</v>
      </c>
      <c r="C2434" s="112">
        <f t="shared" si="918"/>
        <v>43567</v>
      </c>
      <c r="D2434" s="106">
        <f t="shared" si="924"/>
        <v>7060</v>
      </c>
      <c r="E2434" s="469">
        <v>4</v>
      </c>
      <c r="F2434" s="469">
        <v>12</v>
      </c>
      <c r="G2434" s="110">
        <v>3</v>
      </c>
      <c r="H2434" s="110">
        <f t="shared" si="919"/>
        <v>5</v>
      </c>
      <c r="I2434" s="110" cm="1">
        <f t="array" ref="I2434">INDEX(Values!$V$6:$AG$29,'Time Series Data'!G2434+1,'Time Series Data'!E2434)</f>
        <v>1</v>
      </c>
      <c r="J2434" s="113">
        <v>2427.5</v>
      </c>
      <c r="K2434" s="108">
        <v>7060</v>
      </c>
      <c r="L2434" s="108">
        <v>0</v>
      </c>
      <c r="M2434">
        <v>0</v>
      </c>
      <c r="N2434">
        <v>0</v>
      </c>
      <c r="O2434">
        <v>0</v>
      </c>
      <c r="P2434">
        <v>95</v>
      </c>
      <c r="T2434" s="185">
        <f t="shared" si="920"/>
        <v>0</v>
      </c>
      <c r="U2434" s="185">
        <f t="shared" si="921"/>
        <v>0</v>
      </c>
      <c r="V2434" s="102">
        <f t="shared" si="922"/>
        <v>7060</v>
      </c>
      <c r="W2434">
        <f>IF(V2434+O2434&gt;VLOOKUP(E2434,'Coincident Peak'!$C$22:$I$33,7),0,1)</f>
        <v>1</v>
      </c>
      <c r="X2434" s="421">
        <f>IF((AND(E2434=MONTH(VLOOKUP('Time Series Data'!E2434,'Coincident Peak'!$C$5:$D$16,2)),F2434=DAY(VLOOKUP('Time Series Data'!E2434,'Coincident Peak'!$C$5:$D$16,2)),IF(AND(G2434&lt;=HOUR(VLOOKUP('Time Series Data'!E2434,'Coincident Peak'!$C$5:$E$16,3))+Values!$E$5,G2434&gt;=HOUR(VLOOKUP('Time Series Data'!E2434,'Coincident Peak'!$C$5:$E$16,3))-Values!$E$5),"TRUE","FALSE"))),BatteryPower,0)</f>
        <v>0</v>
      </c>
      <c r="Y2434" s="185">
        <f>IF((AND(E2434=MONTH(VLOOKUP('Time Series Data'!E2434,'Coincident Peak'!$C$5:$D$16,2)),F2434=DAY(VLOOKUP('Time Series Data'!E2434,'Coincident Peak'!$C$5:$D$16,2)))),0,N2434)</f>
        <v>0</v>
      </c>
      <c r="Z2434" s="185">
        <f>IF((AND(E2434=MONTH(VLOOKUP('Time Series Data'!E2434,'Coincident Peak'!$C$5:$D$16,2)),F2434=DAY(VLOOKUP('Time Series Data'!E2434,'Coincident Peak'!$C$5:$D$16,2)),IF(AND(G2434&lt;=HOUR(VLOOKUP('Time Series Data'!E2434,'Coincident Peak'!$C$5:$E$16,3))+Values!$E$5,G2434&gt;=HOUR(VLOOKUP('Time Series Data'!E2434,'Coincident Peak'!$C$5:$E$16,3))-Values!$E$5),"TRUE","FALSE"))),BatteryPower,Y2434)</f>
        <v>0</v>
      </c>
      <c r="AA2434" s="185">
        <f>IF((AND(E2434=MONTH(VLOOKUP('Time Series Data'!E2434,'Coincident Peak'!$C$5:$D$16,2)),F2434=DAY(VLOOKUP('Time Series Data'!E2434,'Coincident Peak'!$C$5:$D$16,2))-1)),VLOOKUP(E2434,'Coincident Peak'!$C$5:$N$16,11)*Z2434,Z2434)</f>
        <v>0</v>
      </c>
      <c r="AB2434" s="185">
        <f>IF((AND(E2434=MONTH(VLOOKUP('Time Series Data'!E2434,'Coincident Peak'!$C$5:$D$16,2)),F2434=DAY(VLOOKUP('Time Series Data'!E2434,'Coincident Peak'!$C$5:$D$16,2))+1)),VLOOKUP(E2434,'Coincident Peak'!$C$5:$N$16,12)*AA2434,AA2434)</f>
        <v>0</v>
      </c>
      <c r="AC2434" s="185">
        <f>IF((AND(E2434=MONTH(VLOOKUP('Time Series Data'!E2434,'Coincident Peak'!$C$5:$D$16,2)),F2434=DAY(VLOOKUP('Time Series Data'!E2434,'Coincident Peak'!$C$5:$D$16,2)))),0,O2434)</f>
        <v>0</v>
      </c>
      <c r="AD2434" s="185">
        <f>IF((AND(E2434=MONTH(VLOOKUP('Time Series Data'!E2434,'Coincident Peak'!$C$5:$D$16,2)),F2434=DAY(VLOOKUP('Time Series Data'!E2434,'Coincident Peak'!$C$5:$D$16,2))-1)),VLOOKUP(E2434,'Coincident Peak'!$C$5:$N$16,11)*AC2434,AC2434)</f>
        <v>0</v>
      </c>
      <c r="AE2434" s="185">
        <f>IF((AND(E2434=MONTH(VLOOKUP('Time Series Data'!E2434,'Coincident Peak'!$C$5:$D$16,2)),F2434=DAY(VLOOKUP('Time Series Data'!E2434,'Coincident Peak'!$C$5:$D$16,2))+1)),VLOOKUP(E2434,'Coincident Peak'!$C$5:$N$16,12)*AD2434,AD2434)</f>
        <v>0</v>
      </c>
      <c r="AF2434" s="102">
        <f t="shared" si="923"/>
        <v>7060</v>
      </c>
      <c r="AG2434" s="185">
        <f>IF((AND(E2434=MONTH(VLOOKUP('Time Series Data'!E2434,'Coincident Peak'!$C$5:$D$16,2)),F2434=DAY(VLOOKUP('Time Series Data'!E2434,'Coincident Peak'!$C$5:$D$16,2)))),U2434,O2434)</f>
        <v>0</v>
      </c>
      <c r="AH2434" s="102">
        <f t="shared" si="925"/>
        <v>7060</v>
      </c>
      <c r="AL2434" s="102"/>
    </row>
    <row r="2435" spans="1:38" x14ac:dyDescent="0.2">
      <c r="A2435" s="77"/>
      <c r="B2435" s="77">
        <f t="shared" si="917"/>
        <v>43567.166666666664</v>
      </c>
      <c r="C2435" s="112">
        <f t="shared" si="918"/>
        <v>43567</v>
      </c>
      <c r="D2435" s="106">
        <f t="shared" si="924"/>
        <v>7117</v>
      </c>
      <c r="E2435" s="469">
        <v>4</v>
      </c>
      <c r="F2435" s="469">
        <v>12</v>
      </c>
      <c r="G2435" s="110">
        <v>4</v>
      </c>
      <c r="H2435" s="110">
        <f t="shared" si="919"/>
        <v>5</v>
      </c>
      <c r="I2435" s="110" cm="1">
        <f t="array" ref="I2435">INDEX(Values!$V$6:$AG$29,'Time Series Data'!G2435+1,'Time Series Data'!E2435)</f>
        <v>1</v>
      </c>
      <c r="J2435" s="113">
        <v>2428.5</v>
      </c>
      <c r="K2435" s="108">
        <v>7117</v>
      </c>
      <c r="L2435" s="108">
        <v>0</v>
      </c>
      <c r="M2435">
        <v>0</v>
      </c>
      <c r="N2435">
        <v>0</v>
      </c>
      <c r="O2435">
        <v>0</v>
      </c>
      <c r="P2435">
        <v>95</v>
      </c>
      <c r="T2435" s="185">
        <f t="shared" si="920"/>
        <v>0</v>
      </c>
      <c r="U2435" s="185">
        <f t="shared" si="921"/>
        <v>0</v>
      </c>
      <c r="V2435" s="102">
        <f t="shared" si="922"/>
        <v>7117</v>
      </c>
      <c r="W2435">
        <f>IF(V2435+O2435&gt;VLOOKUP(E2435,'Coincident Peak'!$C$22:$I$33,7),0,1)</f>
        <v>1</v>
      </c>
      <c r="X2435" s="421">
        <f>IF((AND(E2435=MONTH(VLOOKUP('Time Series Data'!E2435,'Coincident Peak'!$C$5:$D$16,2)),F2435=DAY(VLOOKUP('Time Series Data'!E2435,'Coincident Peak'!$C$5:$D$16,2)),IF(AND(G2435&lt;=HOUR(VLOOKUP('Time Series Data'!E2435,'Coincident Peak'!$C$5:$E$16,3))+Values!$E$5,G2435&gt;=HOUR(VLOOKUP('Time Series Data'!E2435,'Coincident Peak'!$C$5:$E$16,3))-Values!$E$5),"TRUE","FALSE"))),BatteryPower,0)</f>
        <v>0</v>
      </c>
      <c r="Y2435" s="185">
        <f>IF((AND(E2435=MONTH(VLOOKUP('Time Series Data'!E2435,'Coincident Peak'!$C$5:$D$16,2)),F2435=DAY(VLOOKUP('Time Series Data'!E2435,'Coincident Peak'!$C$5:$D$16,2)))),0,N2435)</f>
        <v>0</v>
      </c>
      <c r="Z2435" s="185">
        <f>IF((AND(E2435=MONTH(VLOOKUP('Time Series Data'!E2435,'Coincident Peak'!$C$5:$D$16,2)),F2435=DAY(VLOOKUP('Time Series Data'!E2435,'Coincident Peak'!$C$5:$D$16,2)),IF(AND(G2435&lt;=HOUR(VLOOKUP('Time Series Data'!E2435,'Coincident Peak'!$C$5:$E$16,3))+Values!$E$5,G2435&gt;=HOUR(VLOOKUP('Time Series Data'!E2435,'Coincident Peak'!$C$5:$E$16,3))-Values!$E$5),"TRUE","FALSE"))),BatteryPower,Y2435)</f>
        <v>0</v>
      </c>
      <c r="AA2435" s="185">
        <f>IF((AND(E2435=MONTH(VLOOKUP('Time Series Data'!E2435,'Coincident Peak'!$C$5:$D$16,2)),F2435=DAY(VLOOKUP('Time Series Data'!E2435,'Coincident Peak'!$C$5:$D$16,2))-1)),VLOOKUP(E2435,'Coincident Peak'!$C$5:$N$16,11)*Z2435,Z2435)</f>
        <v>0</v>
      </c>
      <c r="AB2435" s="185">
        <f>IF((AND(E2435=MONTH(VLOOKUP('Time Series Data'!E2435,'Coincident Peak'!$C$5:$D$16,2)),F2435=DAY(VLOOKUP('Time Series Data'!E2435,'Coincident Peak'!$C$5:$D$16,2))+1)),VLOOKUP(E2435,'Coincident Peak'!$C$5:$N$16,12)*AA2435,AA2435)</f>
        <v>0</v>
      </c>
      <c r="AC2435" s="185">
        <f>IF((AND(E2435=MONTH(VLOOKUP('Time Series Data'!E2435,'Coincident Peak'!$C$5:$D$16,2)),F2435=DAY(VLOOKUP('Time Series Data'!E2435,'Coincident Peak'!$C$5:$D$16,2)))),0,O2435)</f>
        <v>0</v>
      </c>
      <c r="AD2435" s="185">
        <f>IF((AND(E2435=MONTH(VLOOKUP('Time Series Data'!E2435,'Coincident Peak'!$C$5:$D$16,2)),F2435=DAY(VLOOKUP('Time Series Data'!E2435,'Coincident Peak'!$C$5:$D$16,2))-1)),VLOOKUP(E2435,'Coincident Peak'!$C$5:$N$16,11)*AC2435,AC2435)</f>
        <v>0</v>
      </c>
      <c r="AE2435" s="185">
        <f>IF((AND(E2435=MONTH(VLOOKUP('Time Series Data'!E2435,'Coincident Peak'!$C$5:$D$16,2)),F2435=DAY(VLOOKUP('Time Series Data'!E2435,'Coincident Peak'!$C$5:$D$16,2))+1)),VLOOKUP(E2435,'Coincident Peak'!$C$5:$N$16,12)*AD2435,AD2435)</f>
        <v>0</v>
      </c>
      <c r="AF2435" s="102">
        <f t="shared" si="923"/>
        <v>7117</v>
      </c>
      <c r="AG2435" s="185">
        <f>IF((AND(E2435=MONTH(VLOOKUP('Time Series Data'!E2435,'Coincident Peak'!$C$5:$D$16,2)),F2435=DAY(VLOOKUP('Time Series Data'!E2435,'Coincident Peak'!$C$5:$D$16,2)))),U2435,O2435)</f>
        <v>0</v>
      </c>
      <c r="AH2435" s="102">
        <f t="shared" si="925"/>
        <v>7117</v>
      </c>
      <c r="AL2435" s="102"/>
    </row>
    <row r="2436" spans="1:38" x14ac:dyDescent="0.2">
      <c r="A2436" s="77"/>
      <c r="B2436" s="77">
        <f t="shared" si="917"/>
        <v>43567.208333333336</v>
      </c>
      <c r="C2436" s="112">
        <f t="shared" si="918"/>
        <v>43567</v>
      </c>
      <c r="D2436" s="106">
        <f t="shared" si="924"/>
        <v>8121</v>
      </c>
      <c r="E2436" s="469">
        <v>4</v>
      </c>
      <c r="F2436" s="469">
        <v>12</v>
      </c>
      <c r="G2436" s="110">
        <v>5</v>
      </c>
      <c r="H2436" s="110">
        <f t="shared" si="919"/>
        <v>5</v>
      </c>
      <c r="I2436" s="110" cm="1">
        <f t="array" ref="I2436">INDEX(Values!$V$6:$AG$29,'Time Series Data'!G2436+1,'Time Series Data'!E2436)</f>
        <v>1</v>
      </c>
      <c r="J2436" s="113">
        <v>2429.5</v>
      </c>
      <c r="K2436" s="108">
        <v>8121</v>
      </c>
      <c r="L2436" s="108">
        <v>0</v>
      </c>
      <c r="M2436">
        <v>0</v>
      </c>
      <c r="N2436">
        <v>0</v>
      </c>
      <c r="O2436">
        <v>0</v>
      </c>
      <c r="P2436">
        <v>95</v>
      </c>
      <c r="T2436" s="185">
        <f t="shared" si="920"/>
        <v>0</v>
      </c>
      <c r="U2436" s="185">
        <f t="shared" si="921"/>
        <v>0</v>
      </c>
      <c r="V2436" s="102">
        <f t="shared" si="922"/>
        <v>8121</v>
      </c>
      <c r="W2436">
        <f>IF(V2436+O2436&gt;VLOOKUP(E2436,'Coincident Peak'!$C$22:$I$33,7),0,1)</f>
        <v>1</v>
      </c>
      <c r="X2436" s="421">
        <f>IF((AND(E2436=MONTH(VLOOKUP('Time Series Data'!E2436,'Coincident Peak'!$C$5:$D$16,2)),F2436=DAY(VLOOKUP('Time Series Data'!E2436,'Coincident Peak'!$C$5:$D$16,2)),IF(AND(G2436&lt;=HOUR(VLOOKUP('Time Series Data'!E2436,'Coincident Peak'!$C$5:$E$16,3))+Values!$E$5,G2436&gt;=HOUR(VLOOKUP('Time Series Data'!E2436,'Coincident Peak'!$C$5:$E$16,3))-Values!$E$5),"TRUE","FALSE"))),BatteryPower,0)</f>
        <v>0</v>
      </c>
      <c r="Y2436" s="185">
        <f>IF((AND(E2436=MONTH(VLOOKUP('Time Series Data'!E2436,'Coincident Peak'!$C$5:$D$16,2)),F2436=DAY(VLOOKUP('Time Series Data'!E2436,'Coincident Peak'!$C$5:$D$16,2)))),0,N2436)</f>
        <v>0</v>
      </c>
      <c r="Z2436" s="185">
        <f>IF((AND(E2436=MONTH(VLOOKUP('Time Series Data'!E2436,'Coincident Peak'!$C$5:$D$16,2)),F2436=DAY(VLOOKUP('Time Series Data'!E2436,'Coincident Peak'!$C$5:$D$16,2)),IF(AND(G2436&lt;=HOUR(VLOOKUP('Time Series Data'!E2436,'Coincident Peak'!$C$5:$E$16,3))+Values!$E$5,G2436&gt;=HOUR(VLOOKUP('Time Series Data'!E2436,'Coincident Peak'!$C$5:$E$16,3))-Values!$E$5),"TRUE","FALSE"))),BatteryPower,Y2436)</f>
        <v>0</v>
      </c>
      <c r="AA2436" s="185">
        <f>IF((AND(E2436=MONTH(VLOOKUP('Time Series Data'!E2436,'Coincident Peak'!$C$5:$D$16,2)),F2436=DAY(VLOOKUP('Time Series Data'!E2436,'Coincident Peak'!$C$5:$D$16,2))-1)),VLOOKUP(E2436,'Coincident Peak'!$C$5:$N$16,11)*Z2436,Z2436)</f>
        <v>0</v>
      </c>
      <c r="AB2436" s="185">
        <f>IF((AND(E2436=MONTH(VLOOKUP('Time Series Data'!E2436,'Coincident Peak'!$C$5:$D$16,2)),F2436=DAY(VLOOKUP('Time Series Data'!E2436,'Coincident Peak'!$C$5:$D$16,2))+1)),VLOOKUP(E2436,'Coincident Peak'!$C$5:$N$16,12)*AA2436,AA2436)</f>
        <v>0</v>
      </c>
      <c r="AC2436" s="185">
        <f>IF((AND(E2436=MONTH(VLOOKUP('Time Series Data'!E2436,'Coincident Peak'!$C$5:$D$16,2)),F2436=DAY(VLOOKUP('Time Series Data'!E2436,'Coincident Peak'!$C$5:$D$16,2)))),0,O2436)</f>
        <v>0</v>
      </c>
      <c r="AD2436" s="185">
        <f>IF((AND(E2436=MONTH(VLOOKUP('Time Series Data'!E2436,'Coincident Peak'!$C$5:$D$16,2)),F2436=DAY(VLOOKUP('Time Series Data'!E2436,'Coincident Peak'!$C$5:$D$16,2))-1)),VLOOKUP(E2436,'Coincident Peak'!$C$5:$N$16,11)*AC2436,AC2436)</f>
        <v>0</v>
      </c>
      <c r="AE2436" s="185">
        <f>IF((AND(E2436=MONTH(VLOOKUP('Time Series Data'!E2436,'Coincident Peak'!$C$5:$D$16,2)),F2436=DAY(VLOOKUP('Time Series Data'!E2436,'Coincident Peak'!$C$5:$D$16,2))+1)),VLOOKUP(E2436,'Coincident Peak'!$C$5:$N$16,12)*AD2436,AD2436)</f>
        <v>0</v>
      </c>
      <c r="AF2436" s="102">
        <f t="shared" si="923"/>
        <v>8121</v>
      </c>
      <c r="AG2436" s="185">
        <f>IF((AND(E2436=MONTH(VLOOKUP('Time Series Data'!E2436,'Coincident Peak'!$C$5:$D$16,2)),F2436=DAY(VLOOKUP('Time Series Data'!E2436,'Coincident Peak'!$C$5:$D$16,2)))),U2436,O2436)</f>
        <v>0</v>
      </c>
      <c r="AH2436" s="102">
        <f t="shared" si="925"/>
        <v>8121</v>
      </c>
      <c r="AL2436" s="102"/>
    </row>
    <row r="2437" spans="1:38" x14ac:dyDescent="0.2">
      <c r="A2437" s="77"/>
      <c r="B2437" s="77">
        <f t="shared" si="917"/>
        <v>43567.25</v>
      </c>
      <c r="C2437" s="112">
        <f t="shared" si="918"/>
        <v>43567</v>
      </c>
      <c r="D2437" s="106">
        <f t="shared" si="924"/>
        <v>9633</v>
      </c>
      <c r="E2437" s="469">
        <v>4</v>
      </c>
      <c r="F2437" s="469">
        <v>12</v>
      </c>
      <c r="G2437" s="110">
        <v>6</v>
      </c>
      <c r="H2437" s="110">
        <f t="shared" si="919"/>
        <v>5</v>
      </c>
      <c r="I2437" s="110" cm="1">
        <f t="array" ref="I2437">INDEX(Values!$V$6:$AG$29,'Time Series Data'!G2437+1,'Time Series Data'!E2437)</f>
        <v>1</v>
      </c>
      <c r="J2437" s="113">
        <v>2430.5</v>
      </c>
      <c r="K2437" s="108">
        <v>9633</v>
      </c>
      <c r="L2437" s="108">
        <v>0</v>
      </c>
      <c r="M2437">
        <v>0</v>
      </c>
      <c r="N2437">
        <v>0</v>
      </c>
      <c r="O2437">
        <v>12.1347</v>
      </c>
      <c r="P2437">
        <v>95</v>
      </c>
      <c r="T2437" s="185">
        <f t="shared" si="920"/>
        <v>0</v>
      </c>
      <c r="U2437" s="185">
        <f t="shared" si="921"/>
        <v>12.1347</v>
      </c>
      <c r="V2437" s="102">
        <f t="shared" si="922"/>
        <v>9620.8652999999995</v>
      </c>
      <c r="W2437">
        <f>IF(V2437+O2437&gt;VLOOKUP(E2437,'Coincident Peak'!$C$22:$I$33,7),0,1)</f>
        <v>1</v>
      </c>
      <c r="X2437" s="421">
        <f>IF((AND(E2437=MONTH(VLOOKUP('Time Series Data'!E2437,'Coincident Peak'!$C$5:$D$16,2)),F2437=DAY(VLOOKUP('Time Series Data'!E2437,'Coincident Peak'!$C$5:$D$16,2)),IF(AND(G2437&lt;=HOUR(VLOOKUP('Time Series Data'!E2437,'Coincident Peak'!$C$5:$E$16,3))+Values!$E$5,G2437&gt;=HOUR(VLOOKUP('Time Series Data'!E2437,'Coincident Peak'!$C$5:$E$16,3))-Values!$E$5),"TRUE","FALSE"))),BatteryPower,0)</f>
        <v>0</v>
      </c>
      <c r="Y2437" s="185">
        <f>IF((AND(E2437=MONTH(VLOOKUP('Time Series Data'!E2437,'Coincident Peak'!$C$5:$D$16,2)),F2437=DAY(VLOOKUP('Time Series Data'!E2437,'Coincident Peak'!$C$5:$D$16,2)))),0,N2437)</f>
        <v>0</v>
      </c>
      <c r="Z2437" s="185">
        <f>IF((AND(E2437=MONTH(VLOOKUP('Time Series Data'!E2437,'Coincident Peak'!$C$5:$D$16,2)),F2437=DAY(VLOOKUP('Time Series Data'!E2437,'Coincident Peak'!$C$5:$D$16,2)),IF(AND(G2437&lt;=HOUR(VLOOKUP('Time Series Data'!E2437,'Coincident Peak'!$C$5:$E$16,3))+Values!$E$5,G2437&gt;=HOUR(VLOOKUP('Time Series Data'!E2437,'Coincident Peak'!$C$5:$E$16,3))-Values!$E$5),"TRUE","FALSE"))),BatteryPower,Y2437)</f>
        <v>0</v>
      </c>
      <c r="AA2437" s="185">
        <f>IF((AND(E2437=MONTH(VLOOKUP('Time Series Data'!E2437,'Coincident Peak'!$C$5:$D$16,2)),F2437=DAY(VLOOKUP('Time Series Data'!E2437,'Coincident Peak'!$C$5:$D$16,2))-1)),VLOOKUP(E2437,'Coincident Peak'!$C$5:$N$16,11)*Z2437,Z2437)</f>
        <v>0</v>
      </c>
      <c r="AB2437" s="185">
        <f>IF((AND(E2437=MONTH(VLOOKUP('Time Series Data'!E2437,'Coincident Peak'!$C$5:$D$16,2)),F2437=DAY(VLOOKUP('Time Series Data'!E2437,'Coincident Peak'!$C$5:$D$16,2))+1)),VLOOKUP(E2437,'Coincident Peak'!$C$5:$N$16,12)*AA2437,AA2437)</f>
        <v>0</v>
      </c>
      <c r="AC2437" s="185">
        <f>IF((AND(E2437=MONTH(VLOOKUP('Time Series Data'!E2437,'Coincident Peak'!$C$5:$D$16,2)),F2437=DAY(VLOOKUP('Time Series Data'!E2437,'Coincident Peak'!$C$5:$D$16,2)))),0,O2437)</f>
        <v>12.1347</v>
      </c>
      <c r="AD2437" s="185">
        <f>IF((AND(E2437=MONTH(VLOOKUP('Time Series Data'!E2437,'Coincident Peak'!$C$5:$D$16,2)),F2437=DAY(VLOOKUP('Time Series Data'!E2437,'Coincident Peak'!$C$5:$D$16,2))-1)),VLOOKUP(E2437,'Coincident Peak'!$C$5:$N$16,11)*AC2437,AC2437)</f>
        <v>12.1347</v>
      </c>
      <c r="AE2437" s="185">
        <f>IF((AND(E2437=MONTH(VLOOKUP('Time Series Data'!E2437,'Coincident Peak'!$C$5:$D$16,2)),F2437=DAY(VLOOKUP('Time Series Data'!E2437,'Coincident Peak'!$C$5:$D$16,2))+1)),VLOOKUP(E2437,'Coincident Peak'!$C$5:$N$16,12)*AD2437,AD2437)</f>
        <v>12.1347</v>
      </c>
      <c r="AF2437" s="102">
        <f t="shared" si="923"/>
        <v>9620.8652999999995</v>
      </c>
      <c r="AG2437" s="185">
        <f>IF((AND(E2437=MONTH(VLOOKUP('Time Series Data'!E2437,'Coincident Peak'!$C$5:$D$16,2)),F2437=DAY(VLOOKUP('Time Series Data'!E2437,'Coincident Peak'!$C$5:$D$16,2)))),U2437,O2437)</f>
        <v>12.1347</v>
      </c>
      <c r="AH2437" s="102">
        <f t="shared" si="925"/>
        <v>9620.8652999999995</v>
      </c>
      <c r="AL2437" s="102"/>
    </row>
    <row r="2438" spans="1:38" x14ac:dyDescent="0.2">
      <c r="A2438" s="77"/>
      <c r="B2438" s="77">
        <f t="shared" si="917"/>
        <v>43567.291666666664</v>
      </c>
      <c r="C2438" s="112">
        <f t="shared" si="918"/>
        <v>43567</v>
      </c>
      <c r="D2438" s="106">
        <f t="shared" si="924"/>
        <v>9680</v>
      </c>
      <c r="E2438" s="469">
        <v>4</v>
      </c>
      <c r="F2438" s="469">
        <v>12</v>
      </c>
      <c r="G2438" s="110">
        <v>7</v>
      </c>
      <c r="H2438" s="110">
        <f t="shared" si="919"/>
        <v>5</v>
      </c>
      <c r="I2438" s="110" cm="1">
        <f t="array" ref="I2438">INDEX(Values!$V$6:$AG$29,'Time Series Data'!G2438+1,'Time Series Data'!E2438)</f>
        <v>1</v>
      </c>
      <c r="J2438" s="113">
        <v>2431.5</v>
      </c>
      <c r="K2438" s="108">
        <v>9680</v>
      </c>
      <c r="L2438" s="108">
        <v>0</v>
      </c>
      <c r="M2438">
        <v>0</v>
      </c>
      <c r="N2438">
        <v>0</v>
      </c>
      <c r="O2438">
        <v>58.953200000000002</v>
      </c>
      <c r="P2438">
        <v>95</v>
      </c>
      <c r="T2438" s="185">
        <f t="shared" si="920"/>
        <v>0</v>
      </c>
      <c r="U2438" s="185">
        <f t="shared" si="921"/>
        <v>58.953200000000002</v>
      </c>
      <c r="V2438" s="102">
        <f t="shared" si="922"/>
        <v>9621.0468000000001</v>
      </c>
      <c r="W2438">
        <f>IF(V2438+O2438&gt;VLOOKUP(E2438,'Coincident Peak'!$C$22:$I$33,7),0,1)</f>
        <v>1</v>
      </c>
      <c r="X2438" s="421">
        <f>IF((AND(E2438=MONTH(VLOOKUP('Time Series Data'!E2438,'Coincident Peak'!$C$5:$D$16,2)),F2438=DAY(VLOOKUP('Time Series Data'!E2438,'Coincident Peak'!$C$5:$D$16,2)),IF(AND(G2438&lt;=HOUR(VLOOKUP('Time Series Data'!E2438,'Coincident Peak'!$C$5:$E$16,3))+Values!$E$5,G2438&gt;=HOUR(VLOOKUP('Time Series Data'!E2438,'Coincident Peak'!$C$5:$E$16,3))-Values!$E$5),"TRUE","FALSE"))),BatteryPower,0)</f>
        <v>0</v>
      </c>
      <c r="Y2438" s="185">
        <f>IF((AND(E2438=MONTH(VLOOKUP('Time Series Data'!E2438,'Coincident Peak'!$C$5:$D$16,2)),F2438=DAY(VLOOKUP('Time Series Data'!E2438,'Coincident Peak'!$C$5:$D$16,2)))),0,N2438)</f>
        <v>0</v>
      </c>
      <c r="Z2438" s="185">
        <f>IF((AND(E2438=MONTH(VLOOKUP('Time Series Data'!E2438,'Coincident Peak'!$C$5:$D$16,2)),F2438=DAY(VLOOKUP('Time Series Data'!E2438,'Coincident Peak'!$C$5:$D$16,2)),IF(AND(G2438&lt;=HOUR(VLOOKUP('Time Series Data'!E2438,'Coincident Peak'!$C$5:$E$16,3))+Values!$E$5,G2438&gt;=HOUR(VLOOKUP('Time Series Data'!E2438,'Coincident Peak'!$C$5:$E$16,3))-Values!$E$5),"TRUE","FALSE"))),BatteryPower,Y2438)</f>
        <v>0</v>
      </c>
      <c r="AA2438" s="185">
        <f>IF((AND(E2438=MONTH(VLOOKUP('Time Series Data'!E2438,'Coincident Peak'!$C$5:$D$16,2)),F2438=DAY(VLOOKUP('Time Series Data'!E2438,'Coincident Peak'!$C$5:$D$16,2))-1)),VLOOKUP(E2438,'Coincident Peak'!$C$5:$N$16,11)*Z2438,Z2438)</f>
        <v>0</v>
      </c>
      <c r="AB2438" s="185">
        <f>IF((AND(E2438=MONTH(VLOOKUP('Time Series Data'!E2438,'Coincident Peak'!$C$5:$D$16,2)),F2438=DAY(VLOOKUP('Time Series Data'!E2438,'Coincident Peak'!$C$5:$D$16,2))+1)),VLOOKUP(E2438,'Coincident Peak'!$C$5:$N$16,12)*AA2438,AA2438)</f>
        <v>0</v>
      </c>
      <c r="AC2438" s="185">
        <f>IF((AND(E2438=MONTH(VLOOKUP('Time Series Data'!E2438,'Coincident Peak'!$C$5:$D$16,2)),F2438=DAY(VLOOKUP('Time Series Data'!E2438,'Coincident Peak'!$C$5:$D$16,2)))),0,O2438)</f>
        <v>58.953200000000002</v>
      </c>
      <c r="AD2438" s="185">
        <f>IF((AND(E2438=MONTH(VLOOKUP('Time Series Data'!E2438,'Coincident Peak'!$C$5:$D$16,2)),F2438=DAY(VLOOKUP('Time Series Data'!E2438,'Coincident Peak'!$C$5:$D$16,2))-1)),VLOOKUP(E2438,'Coincident Peak'!$C$5:$N$16,11)*AC2438,AC2438)</f>
        <v>58.953200000000002</v>
      </c>
      <c r="AE2438" s="185">
        <f>IF((AND(E2438=MONTH(VLOOKUP('Time Series Data'!E2438,'Coincident Peak'!$C$5:$D$16,2)),F2438=DAY(VLOOKUP('Time Series Data'!E2438,'Coincident Peak'!$C$5:$D$16,2))+1)),VLOOKUP(E2438,'Coincident Peak'!$C$5:$N$16,12)*AD2438,AD2438)</f>
        <v>58.953200000000002</v>
      </c>
      <c r="AF2438" s="102">
        <f t="shared" si="923"/>
        <v>9621.0468000000001</v>
      </c>
      <c r="AG2438" s="185">
        <f>IF((AND(E2438=MONTH(VLOOKUP('Time Series Data'!E2438,'Coincident Peak'!$C$5:$D$16,2)),F2438=DAY(VLOOKUP('Time Series Data'!E2438,'Coincident Peak'!$C$5:$D$16,2)))),U2438,O2438)</f>
        <v>58.953200000000002</v>
      </c>
      <c r="AH2438" s="102">
        <f t="shared" si="925"/>
        <v>9621.0468000000001</v>
      </c>
      <c r="AL2438" s="102"/>
    </row>
    <row r="2439" spans="1:38" x14ac:dyDescent="0.2">
      <c r="A2439" s="77"/>
      <c r="B2439" s="77">
        <f t="shared" ref="B2439:B2502" si="926">DATE(Load_Profile_Year,E2439,F2439)+TIME(G2439,0,0)</f>
        <v>43567.333333333336</v>
      </c>
      <c r="C2439" s="112">
        <f t="shared" ref="C2439:C2502" si="927">DATE(Load_Profile_Year,MONTH(B2439),DAY(B2439))</f>
        <v>43567</v>
      </c>
      <c r="D2439" s="106">
        <f t="shared" si="924"/>
        <v>9852</v>
      </c>
      <c r="E2439" s="469">
        <v>4</v>
      </c>
      <c r="F2439" s="469">
        <v>12</v>
      </c>
      <c r="G2439" s="110">
        <v>8</v>
      </c>
      <c r="H2439" s="110">
        <f t="shared" ref="H2439:H2502" si="928">WEEKDAY(C2439,2)</f>
        <v>5</v>
      </c>
      <c r="I2439" s="110" cm="1">
        <f t="array" ref="I2439">INDEX(Values!$V$6:$AG$29,'Time Series Data'!G2439+1,'Time Series Data'!E2439)</f>
        <v>1</v>
      </c>
      <c r="J2439" s="113">
        <v>2432.5</v>
      </c>
      <c r="K2439" s="108">
        <v>9852</v>
      </c>
      <c r="L2439" s="108">
        <v>0</v>
      </c>
      <c r="M2439">
        <v>0</v>
      </c>
      <c r="N2439">
        <v>0</v>
      </c>
      <c r="O2439">
        <v>129.166</v>
      </c>
      <c r="P2439">
        <v>95</v>
      </c>
      <c r="T2439" s="185">
        <f t="shared" ref="T2439:T2502" si="929">L2439+M2439</f>
        <v>0</v>
      </c>
      <c r="U2439" s="185">
        <f t="shared" ref="U2439:U2502" si="930">O2439+M2439</f>
        <v>129.166</v>
      </c>
      <c r="V2439" s="102">
        <f t="shared" ref="V2439:V2502" si="931">D2439-N2439-O2439</f>
        <v>9722.8340000000007</v>
      </c>
      <c r="W2439">
        <f>IF(V2439+O2439&gt;VLOOKUP(E2439,'Coincident Peak'!$C$22:$I$33,7),0,1)</f>
        <v>1</v>
      </c>
      <c r="X2439" s="421">
        <f>IF((AND(E2439=MONTH(VLOOKUP('Time Series Data'!E2439,'Coincident Peak'!$C$5:$D$16,2)),F2439=DAY(VLOOKUP('Time Series Data'!E2439,'Coincident Peak'!$C$5:$D$16,2)),IF(AND(G2439&lt;=HOUR(VLOOKUP('Time Series Data'!E2439,'Coincident Peak'!$C$5:$E$16,3))+Values!$E$5,G2439&gt;=HOUR(VLOOKUP('Time Series Data'!E2439,'Coincident Peak'!$C$5:$E$16,3))-Values!$E$5),"TRUE","FALSE"))),BatteryPower,0)</f>
        <v>0</v>
      </c>
      <c r="Y2439" s="185">
        <f>IF((AND(E2439=MONTH(VLOOKUP('Time Series Data'!E2439,'Coincident Peak'!$C$5:$D$16,2)),F2439=DAY(VLOOKUP('Time Series Data'!E2439,'Coincident Peak'!$C$5:$D$16,2)))),0,N2439)</f>
        <v>0</v>
      </c>
      <c r="Z2439" s="185">
        <f>IF((AND(E2439=MONTH(VLOOKUP('Time Series Data'!E2439,'Coincident Peak'!$C$5:$D$16,2)),F2439=DAY(VLOOKUP('Time Series Data'!E2439,'Coincident Peak'!$C$5:$D$16,2)),IF(AND(G2439&lt;=HOUR(VLOOKUP('Time Series Data'!E2439,'Coincident Peak'!$C$5:$E$16,3))+Values!$E$5,G2439&gt;=HOUR(VLOOKUP('Time Series Data'!E2439,'Coincident Peak'!$C$5:$E$16,3))-Values!$E$5),"TRUE","FALSE"))),BatteryPower,Y2439)</f>
        <v>0</v>
      </c>
      <c r="AA2439" s="185">
        <f>IF((AND(E2439=MONTH(VLOOKUP('Time Series Data'!E2439,'Coincident Peak'!$C$5:$D$16,2)),F2439=DAY(VLOOKUP('Time Series Data'!E2439,'Coincident Peak'!$C$5:$D$16,2))-1)),VLOOKUP(E2439,'Coincident Peak'!$C$5:$N$16,11)*Z2439,Z2439)</f>
        <v>0</v>
      </c>
      <c r="AB2439" s="185">
        <f>IF((AND(E2439=MONTH(VLOOKUP('Time Series Data'!E2439,'Coincident Peak'!$C$5:$D$16,2)),F2439=DAY(VLOOKUP('Time Series Data'!E2439,'Coincident Peak'!$C$5:$D$16,2))+1)),VLOOKUP(E2439,'Coincident Peak'!$C$5:$N$16,12)*AA2439,AA2439)</f>
        <v>0</v>
      </c>
      <c r="AC2439" s="185">
        <f>IF((AND(E2439=MONTH(VLOOKUP('Time Series Data'!E2439,'Coincident Peak'!$C$5:$D$16,2)),F2439=DAY(VLOOKUP('Time Series Data'!E2439,'Coincident Peak'!$C$5:$D$16,2)))),0,O2439)</f>
        <v>129.166</v>
      </c>
      <c r="AD2439" s="185">
        <f>IF((AND(E2439=MONTH(VLOOKUP('Time Series Data'!E2439,'Coincident Peak'!$C$5:$D$16,2)),F2439=DAY(VLOOKUP('Time Series Data'!E2439,'Coincident Peak'!$C$5:$D$16,2))-1)),VLOOKUP(E2439,'Coincident Peak'!$C$5:$N$16,11)*AC2439,AC2439)</f>
        <v>129.166</v>
      </c>
      <c r="AE2439" s="185">
        <f>IF((AND(E2439=MONTH(VLOOKUP('Time Series Data'!E2439,'Coincident Peak'!$C$5:$D$16,2)),F2439=DAY(VLOOKUP('Time Series Data'!E2439,'Coincident Peak'!$C$5:$D$16,2))+1)),VLOOKUP(E2439,'Coincident Peak'!$C$5:$N$16,12)*AD2439,AD2439)</f>
        <v>129.166</v>
      </c>
      <c r="AF2439" s="102">
        <f t="shared" ref="AF2439:AF2502" si="932">K2439-AB2439-AE2439</f>
        <v>9722.8340000000007</v>
      </c>
      <c r="AG2439" s="185">
        <f>IF((AND(E2439=MONTH(VLOOKUP('Time Series Data'!E2439,'Coincident Peak'!$C$5:$D$16,2)),F2439=DAY(VLOOKUP('Time Series Data'!E2439,'Coincident Peak'!$C$5:$D$16,2)))),U2439,O2439)</f>
        <v>129.166</v>
      </c>
      <c r="AH2439" s="102">
        <f t="shared" si="925"/>
        <v>9722.8340000000007</v>
      </c>
      <c r="AL2439" s="102"/>
    </row>
    <row r="2440" spans="1:38" x14ac:dyDescent="0.2">
      <c r="A2440" s="77"/>
      <c r="B2440" s="77">
        <f t="shared" si="926"/>
        <v>43567.375</v>
      </c>
      <c r="C2440" s="112">
        <f t="shared" si="927"/>
        <v>43567</v>
      </c>
      <c r="D2440" s="106">
        <f t="shared" ref="D2440:D2503" si="933">K2440</f>
        <v>10117</v>
      </c>
      <c r="E2440" s="469">
        <v>4</v>
      </c>
      <c r="F2440" s="469">
        <v>12</v>
      </c>
      <c r="G2440" s="110">
        <v>9</v>
      </c>
      <c r="H2440" s="110">
        <f t="shared" si="928"/>
        <v>5</v>
      </c>
      <c r="I2440" s="110" cm="1">
        <f t="array" ref="I2440">INDEX(Values!$V$6:$AG$29,'Time Series Data'!G2440+1,'Time Series Data'!E2440)</f>
        <v>1</v>
      </c>
      <c r="J2440" s="113">
        <v>2433.5</v>
      </c>
      <c r="K2440" s="108">
        <v>10117</v>
      </c>
      <c r="L2440" s="108">
        <v>0</v>
      </c>
      <c r="M2440">
        <v>0</v>
      </c>
      <c r="N2440">
        <v>0</v>
      </c>
      <c r="O2440">
        <v>51.996099999999998</v>
      </c>
      <c r="P2440">
        <v>95</v>
      </c>
      <c r="T2440" s="185">
        <f t="shared" si="929"/>
        <v>0</v>
      </c>
      <c r="U2440" s="185">
        <f t="shared" si="930"/>
        <v>51.996099999999998</v>
      </c>
      <c r="V2440" s="102">
        <f t="shared" si="931"/>
        <v>10065.0039</v>
      </c>
      <c r="W2440">
        <f>IF(V2440+O2440&gt;VLOOKUP(E2440,'Coincident Peak'!$C$22:$I$33,7),0,1)</f>
        <v>1</v>
      </c>
      <c r="X2440" s="421">
        <f>IF((AND(E2440=MONTH(VLOOKUP('Time Series Data'!E2440,'Coincident Peak'!$C$5:$D$16,2)),F2440=DAY(VLOOKUP('Time Series Data'!E2440,'Coincident Peak'!$C$5:$D$16,2)),IF(AND(G2440&lt;=HOUR(VLOOKUP('Time Series Data'!E2440,'Coincident Peak'!$C$5:$E$16,3))+Values!$E$5,G2440&gt;=HOUR(VLOOKUP('Time Series Data'!E2440,'Coincident Peak'!$C$5:$E$16,3))-Values!$E$5),"TRUE","FALSE"))),BatteryPower,0)</f>
        <v>0</v>
      </c>
      <c r="Y2440" s="185">
        <f>IF((AND(E2440=MONTH(VLOOKUP('Time Series Data'!E2440,'Coincident Peak'!$C$5:$D$16,2)),F2440=DAY(VLOOKUP('Time Series Data'!E2440,'Coincident Peak'!$C$5:$D$16,2)))),0,N2440)</f>
        <v>0</v>
      </c>
      <c r="Z2440" s="185">
        <f>IF((AND(E2440=MONTH(VLOOKUP('Time Series Data'!E2440,'Coincident Peak'!$C$5:$D$16,2)),F2440=DAY(VLOOKUP('Time Series Data'!E2440,'Coincident Peak'!$C$5:$D$16,2)),IF(AND(G2440&lt;=HOUR(VLOOKUP('Time Series Data'!E2440,'Coincident Peak'!$C$5:$E$16,3))+Values!$E$5,G2440&gt;=HOUR(VLOOKUP('Time Series Data'!E2440,'Coincident Peak'!$C$5:$E$16,3))-Values!$E$5),"TRUE","FALSE"))),BatteryPower,Y2440)</f>
        <v>0</v>
      </c>
      <c r="AA2440" s="185">
        <f>IF((AND(E2440=MONTH(VLOOKUP('Time Series Data'!E2440,'Coincident Peak'!$C$5:$D$16,2)),F2440=DAY(VLOOKUP('Time Series Data'!E2440,'Coincident Peak'!$C$5:$D$16,2))-1)),VLOOKUP(E2440,'Coincident Peak'!$C$5:$N$16,11)*Z2440,Z2440)</f>
        <v>0</v>
      </c>
      <c r="AB2440" s="185">
        <f>IF((AND(E2440=MONTH(VLOOKUP('Time Series Data'!E2440,'Coincident Peak'!$C$5:$D$16,2)),F2440=DAY(VLOOKUP('Time Series Data'!E2440,'Coincident Peak'!$C$5:$D$16,2))+1)),VLOOKUP(E2440,'Coincident Peak'!$C$5:$N$16,12)*AA2440,AA2440)</f>
        <v>0</v>
      </c>
      <c r="AC2440" s="185">
        <f>IF((AND(E2440=MONTH(VLOOKUP('Time Series Data'!E2440,'Coincident Peak'!$C$5:$D$16,2)),F2440=DAY(VLOOKUP('Time Series Data'!E2440,'Coincident Peak'!$C$5:$D$16,2)))),0,O2440)</f>
        <v>51.996099999999998</v>
      </c>
      <c r="AD2440" s="185">
        <f>IF((AND(E2440=MONTH(VLOOKUP('Time Series Data'!E2440,'Coincident Peak'!$C$5:$D$16,2)),F2440=DAY(VLOOKUP('Time Series Data'!E2440,'Coincident Peak'!$C$5:$D$16,2))-1)),VLOOKUP(E2440,'Coincident Peak'!$C$5:$N$16,11)*AC2440,AC2440)</f>
        <v>51.996099999999998</v>
      </c>
      <c r="AE2440" s="185">
        <f>IF((AND(E2440=MONTH(VLOOKUP('Time Series Data'!E2440,'Coincident Peak'!$C$5:$D$16,2)),F2440=DAY(VLOOKUP('Time Series Data'!E2440,'Coincident Peak'!$C$5:$D$16,2))+1)),VLOOKUP(E2440,'Coincident Peak'!$C$5:$N$16,12)*AD2440,AD2440)</f>
        <v>51.996099999999998</v>
      </c>
      <c r="AF2440" s="102">
        <f t="shared" si="932"/>
        <v>10065.0039</v>
      </c>
      <c r="AG2440" s="185">
        <f>IF((AND(E2440=MONTH(VLOOKUP('Time Series Data'!E2440,'Coincident Peak'!$C$5:$D$16,2)),F2440=DAY(VLOOKUP('Time Series Data'!E2440,'Coincident Peak'!$C$5:$D$16,2)))),U2440,O2440)</f>
        <v>51.996099999999998</v>
      </c>
      <c r="AH2440" s="102">
        <f t="shared" ref="AH2440:AH2503" si="934">K2440-Z2440-AG2440</f>
        <v>10065.0039</v>
      </c>
      <c r="AL2440" s="102"/>
    </row>
    <row r="2441" spans="1:38" x14ac:dyDescent="0.2">
      <c r="A2441" s="77"/>
      <c r="B2441" s="77">
        <f t="shared" si="926"/>
        <v>43567.416666666664</v>
      </c>
      <c r="C2441" s="112">
        <f t="shared" si="927"/>
        <v>43567</v>
      </c>
      <c r="D2441" s="106">
        <f t="shared" si="933"/>
        <v>10400</v>
      </c>
      <c r="E2441" s="469">
        <v>4</v>
      </c>
      <c r="F2441" s="469">
        <v>12</v>
      </c>
      <c r="G2441" s="110">
        <v>10</v>
      </c>
      <c r="H2441" s="110">
        <f t="shared" si="928"/>
        <v>5</v>
      </c>
      <c r="I2441" s="110" cm="1">
        <f t="array" ref="I2441">INDEX(Values!$V$6:$AG$29,'Time Series Data'!G2441+1,'Time Series Data'!E2441)</f>
        <v>1</v>
      </c>
      <c r="J2441" s="113">
        <v>2434.5</v>
      </c>
      <c r="K2441" s="108">
        <v>10400</v>
      </c>
      <c r="L2441" s="108">
        <v>0</v>
      </c>
      <c r="M2441">
        <v>0</v>
      </c>
      <c r="N2441">
        <v>0</v>
      </c>
      <c r="O2441">
        <v>107.67400000000001</v>
      </c>
      <c r="P2441">
        <v>95</v>
      </c>
      <c r="T2441" s="185">
        <f t="shared" si="929"/>
        <v>0</v>
      </c>
      <c r="U2441" s="185">
        <f t="shared" si="930"/>
        <v>107.67400000000001</v>
      </c>
      <c r="V2441" s="102">
        <f t="shared" si="931"/>
        <v>10292.325999999999</v>
      </c>
      <c r="W2441">
        <f>IF(V2441+O2441&gt;VLOOKUP(E2441,'Coincident Peak'!$C$22:$I$33,7),0,1)</f>
        <v>1</v>
      </c>
      <c r="X2441" s="421">
        <f>IF((AND(E2441=MONTH(VLOOKUP('Time Series Data'!E2441,'Coincident Peak'!$C$5:$D$16,2)),F2441=DAY(VLOOKUP('Time Series Data'!E2441,'Coincident Peak'!$C$5:$D$16,2)),IF(AND(G2441&lt;=HOUR(VLOOKUP('Time Series Data'!E2441,'Coincident Peak'!$C$5:$E$16,3))+Values!$E$5,G2441&gt;=HOUR(VLOOKUP('Time Series Data'!E2441,'Coincident Peak'!$C$5:$E$16,3))-Values!$E$5),"TRUE","FALSE"))),BatteryPower,0)</f>
        <v>0</v>
      </c>
      <c r="Y2441" s="185">
        <f>IF((AND(E2441=MONTH(VLOOKUP('Time Series Data'!E2441,'Coincident Peak'!$C$5:$D$16,2)),F2441=DAY(VLOOKUP('Time Series Data'!E2441,'Coincident Peak'!$C$5:$D$16,2)))),0,N2441)</f>
        <v>0</v>
      </c>
      <c r="Z2441" s="185">
        <f>IF((AND(E2441=MONTH(VLOOKUP('Time Series Data'!E2441,'Coincident Peak'!$C$5:$D$16,2)),F2441=DAY(VLOOKUP('Time Series Data'!E2441,'Coincident Peak'!$C$5:$D$16,2)),IF(AND(G2441&lt;=HOUR(VLOOKUP('Time Series Data'!E2441,'Coincident Peak'!$C$5:$E$16,3))+Values!$E$5,G2441&gt;=HOUR(VLOOKUP('Time Series Data'!E2441,'Coincident Peak'!$C$5:$E$16,3))-Values!$E$5),"TRUE","FALSE"))),BatteryPower,Y2441)</f>
        <v>0</v>
      </c>
      <c r="AA2441" s="185">
        <f>IF((AND(E2441=MONTH(VLOOKUP('Time Series Data'!E2441,'Coincident Peak'!$C$5:$D$16,2)),F2441=DAY(VLOOKUP('Time Series Data'!E2441,'Coincident Peak'!$C$5:$D$16,2))-1)),VLOOKUP(E2441,'Coincident Peak'!$C$5:$N$16,11)*Z2441,Z2441)</f>
        <v>0</v>
      </c>
      <c r="AB2441" s="185">
        <f>IF((AND(E2441=MONTH(VLOOKUP('Time Series Data'!E2441,'Coincident Peak'!$C$5:$D$16,2)),F2441=DAY(VLOOKUP('Time Series Data'!E2441,'Coincident Peak'!$C$5:$D$16,2))+1)),VLOOKUP(E2441,'Coincident Peak'!$C$5:$N$16,12)*AA2441,AA2441)</f>
        <v>0</v>
      </c>
      <c r="AC2441" s="185">
        <f>IF((AND(E2441=MONTH(VLOOKUP('Time Series Data'!E2441,'Coincident Peak'!$C$5:$D$16,2)),F2441=DAY(VLOOKUP('Time Series Data'!E2441,'Coincident Peak'!$C$5:$D$16,2)))),0,O2441)</f>
        <v>107.67400000000001</v>
      </c>
      <c r="AD2441" s="185">
        <f>IF((AND(E2441=MONTH(VLOOKUP('Time Series Data'!E2441,'Coincident Peak'!$C$5:$D$16,2)),F2441=DAY(VLOOKUP('Time Series Data'!E2441,'Coincident Peak'!$C$5:$D$16,2))-1)),VLOOKUP(E2441,'Coincident Peak'!$C$5:$N$16,11)*AC2441,AC2441)</f>
        <v>107.67400000000001</v>
      </c>
      <c r="AE2441" s="185">
        <f>IF((AND(E2441=MONTH(VLOOKUP('Time Series Data'!E2441,'Coincident Peak'!$C$5:$D$16,2)),F2441=DAY(VLOOKUP('Time Series Data'!E2441,'Coincident Peak'!$C$5:$D$16,2))+1)),VLOOKUP(E2441,'Coincident Peak'!$C$5:$N$16,12)*AD2441,AD2441)</f>
        <v>107.67400000000001</v>
      </c>
      <c r="AF2441" s="102">
        <f t="shared" si="932"/>
        <v>10292.325999999999</v>
      </c>
      <c r="AG2441" s="185">
        <f>IF((AND(E2441=MONTH(VLOOKUP('Time Series Data'!E2441,'Coincident Peak'!$C$5:$D$16,2)),F2441=DAY(VLOOKUP('Time Series Data'!E2441,'Coincident Peak'!$C$5:$D$16,2)))),U2441,O2441)</f>
        <v>107.67400000000001</v>
      </c>
      <c r="AH2441" s="102">
        <f t="shared" si="934"/>
        <v>10292.325999999999</v>
      </c>
      <c r="AL2441" s="102"/>
    </row>
    <row r="2442" spans="1:38" x14ac:dyDescent="0.2">
      <c r="A2442" s="77"/>
      <c r="B2442" s="77">
        <f t="shared" si="926"/>
        <v>43567.458333333336</v>
      </c>
      <c r="C2442" s="112">
        <f t="shared" si="927"/>
        <v>43567</v>
      </c>
      <c r="D2442" s="106">
        <f t="shared" si="933"/>
        <v>10589</v>
      </c>
      <c r="E2442" s="469">
        <v>4</v>
      </c>
      <c r="F2442" s="469">
        <v>12</v>
      </c>
      <c r="G2442" s="110">
        <v>11</v>
      </c>
      <c r="H2442" s="110">
        <f t="shared" si="928"/>
        <v>5</v>
      </c>
      <c r="I2442" s="110" cm="1">
        <f t="array" ref="I2442">INDEX(Values!$V$6:$AG$29,'Time Series Data'!G2442+1,'Time Series Data'!E2442)</f>
        <v>1</v>
      </c>
      <c r="J2442" s="113">
        <v>2435.5</v>
      </c>
      <c r="K2442" s="108">
        <v>10589</v>
      </c>
      <c r="L2442" s="108">
        <v>0</v>
      </c>
      <c r="M2442">
        <v>0</v>
      </c>
      <c r="N2442">
        <v>0</v>
      </c>
      <c r="O2442">
        <v>110.878</v>
      </c>
      <c r="P2442">
        <v>95</v>
      </c>
      <c r="T2442" s="185">
        <f t="shared" si="929"/>
        <v>0</v>
      </c>
      <c r="U2442" s="185">
        <f t="shared" si="930"/>
        <v>110.878</v>
      </c>
      <c r="V2442" s="102">
        <f t="shared" si="931"/>
        <v>10478.121999999999</v>
      </c>
      <c r="W2442">
        <f>IF(V2442+O2442&gt;VLOOKUP(E2442,'Coincident Peak'!$C$22:$I$33,7),0,1)</f>
        <v>1</v>
      </c>
      <c r="X2442" s="421">
        <f>IF((AND(E2442=MONTH(VLOOKUP('Time Series Data'!E2442,'Coincident Peak'!$C$5:$D$16,2)),F2442=DAY(VLOOKUP('Time Series Data'!E2442,'Coincident Peak'!$C$5:$D$16,2)),IF(AND(G2442&lt;=HOUR(VLOOKUP('Time Series Data'!E2442,'Coincident Peak'!$C$5:$E$16,3))+Values!$E$5,G2442&gt;=HOUR(VLOOKUP('Time Series Data'!E2442,'Coincident Peak'!$C$5:$E$16,3))-Values!$E$5),"TRUE","FALSE"))),BatteryPower,0)</f>
        <v>0</v>
      </c>
      <c r="Y2442" s="185">
        <f>IF((AND(E2442=MONTH(VLOOKUP('Time Series Data'!E2442,'Coincident Peak'!$C$5:$D$16,2)),F2442=DAY(VLOOKUP('Time Series Data'!E2442,'Coincident Peak'!$C$5:$D$16,2)))),0,N2442)</f>
        <v>0</v>
      </c>
      <c r="Z2442" s="185">
        <f>IF((AND(E2442=MONTH(VLOOKUP('Time Series Data'!E2442,'Coincident Peak'!$C$5:$D$16,2)),F2442=DAY(VLOOKUP('Time Series Data'!E2442,'Coincident Peak'!$C$5:$D$16,2)),IF(AND(G2442&lt;=HOUR(VLOOKUP('Time Series Data'!E2442,'Coincident Peak'!$C$5:$E$16,3))+Values!$E$5,G2442&gt;=HOUR(VLOOKUP('Time Series Data'!E2442,'Coincident Peak'!$C$5:$E$16,3))-Values!$E$5),"TRUE","FALSE"))),BatteryPower,Y2442)</f>
        <v>0</v>
      </c>
      <c r="AA2442" s="185">
        <f>IF((AND(E2442=MONTH(VLOOKUP('Time Series Data'!E2442,'Coincident Peak'!$C$5:$D$16,2)),F2442=DAY(VLOOKUP('Time Series Data'!E2442,'Coincident Peak'!$C$5:$D$16,2))-1)),VLOOKUP(E2442,'Coincident Peak'!$C$5:$N$16,11)*Z2442,Z2442)</f>
        <v>0</v>
      </c>
      <c r="AB2442" s="185">
        <f>IF((AND(E2442=MONTH(VLOOKUP('Time Series Data'!E2442,'Coincident Peak'!$C$5:$D$16,2)),F2442=DAY(VLOOKUP('Time Series Data'!E2442,'Coincident Peak'!$C$5:$D$16,2))+1)),VLOOKUP(E2442,'Coincident Peak'!$C$5:$N$16,12)*AA2442,AA2442)</f>
        <v>0</v>
      </c>
      <c r="AC2442" s="185">
        <f>IF((AND(E2442=MONTH(VLOOKUP('Time Series Data'!E2442,'Coincident Peak'!$C$5:$D$16,2)),F2442=DAY(VLOOKUP('Time Series Data'!E2442,'Coincident Peak'!$C$5:$D$16,2)))),0,O2442)</f>
        <v>110.878</v>
      </c>
      <c r="AD2442" s="185">
        <f>IF((AND(E2442=MONTH(VLOOKUP('Time Series Data'!E2442,'Coincident Peak'!$C$5:$D$16,2)),F2442=DAY(VLOOKUP('Time Series Data'!E2442,'Coincident Peak'!$C$5:$D$16,2))-1)),VLOOKUP(E2442,'Coincident Peak'!$C$5:$N$16,11)*AC2442,AC2442)</f>
        <v>110.878</v>
      </c>
      <c r="AE2442" s="185">
        <f>IF((AND(E2442=MONTH(VLOOKUP('Time Series Data'!E2442,'Coincident Peak'!$C$5:$D$16,2)),F2442=DAY(VLOOKUP('Time Series Data'!E2442,'Coincident Peak'!$C$5:$D$16,2))+1)),VLOOKUP(E2442,'Coincident Peak'!$C$5:$N$16,12)*AD2442,AD2442)</f>
        <v>110.878</v>
      </c>
      <c r="AF2442" s="102">
        <f t="shared" si="932"/>
        <v>10478.121999999999</v>
      </c>
      <c r="AG2442" s="185">
        <f>IF((AND(E2442=MONTH(VLOOKUP('Time Series Data'!E2442,'Coincident Peak'!$C$5:$D$16,2)),F2442=DAY(VLOOKUP('Time Series Data'!E2442,'Coincident Peak'!$C$5:$D$16,2)))),U2442,O2442)</f>
        <v>110.878</v>
      </c>
      <c r="AH2442" s="102">
        <f t="shared" si="934"/>
        <v>10478.121999999999</v>
      </c>
      <c r="AL2442" s="102"/>
    </row>
    <row r="2443" spans="1:38" x14ac:dyDescent="0.2">
      <c r="A2443" s="77"/>
      <c r="B2443" s="77">
        <f t="shared" si="926"/>
        <v>43567.5</v>
      </c>
      <c r="C2443" s="112">
        <f t="shared" si="927"/>
        <v>43567</v>
      </c>
      <c r="D2443" s="106">
        <f t="shared" si="933"/>
        <v>10717</v>
      </c>
      <c r="E2443" s="469">
        <v>4</v>
      </c>
      <c r="F2443" s="469">
        <v>12</v>
      </c>
      <c r="G2443" s="110">
        <v>12</v>
      </c>
      <c r="H2443" s="110">
        <f t="shared" si="928"/>
        <v>5</v>
      </c>
      <c r="I2443" s="110" cm="1">
        <f t="array" ref="I2443">INDEX(Values!$V$6:$AG$29,'Time Series Data'!G2443+1,'Time Series Data'!E2443)</f>
        <v>1</v>
      </c>
      <c r="J2443" s="113">
        <v>2436.5</v>
      </c>
      <c r="K2443" s="108">
        <v>10717</v>
      </c>
      <c r="L2443" s="108">
        <v>0</v>
      </c>
      <c r="M2443">
        <v>0</v>
      </c>
      <c r="N2443">
        <v>0</v>
      </c>
      <c r="O2443">
        <v>135.47</v>
      </c>
      <c r="P2443">
        <v>95</v>
      </c>
      <c r="T2443" s="185">
        <f t="shared" si="929"/>
        <v>0</v>
      </c>
      <c r="U2443" s="185">
        <f t="shared" si="930"/>
        <v>135.47</v>
      </c>
      <c r="V2443" s="102">
        <f t="shared" si="931"/>
        <v>10581.53</v>
      </c>
      <c r="W2443">
        <f>IF(V2443+O2443&gt;VLOOKUP(E2443,'Coincident Peak'!$C$22:$I$33,7),0,1)</f>
        <v>1</v>
      </c>
      <c r="X2443" s="421">
        <f>IF((AND(E2443=MONTH(VLOOKUP('Time Series Data'!E2443,'Coincident Peak'!$C$5:$D$16,2)),F2443=DAY(VLOOKUP('Time Series Data'!E2443,'Coincident Peak'!$C$5:$D$16,2)),IF(AND(G2443&lt;=HOUR(VLOOKUP('Time Series Data'!E2443,'Coincident Peak'!$C$5:$E$16,3))+Values!$E$5,G2443&gt;=HOUR(VLOOKUP('Time Series Data'!E2443,'Coincident Peak'!$C$5:$E$16,3))-Values!$E$5),"TRUE","FALSE"))),BatteryPower,0)</f>
        <v>0</v>
      </c>
      <c r="Y2443" s="185">
        <f>IF((AND(E2443=MONTH(VLOOKUP('Time Series Data'!E2443,'Coincident Peak'!$C$5:$D$16,2)),F2443=DAY(VLOOKUP('Time Series Data'!E2443,'Coincident Peak'!$C$5:$D$16,2)))),0,N2443)</f>
        <v>0</v>
      </c>
      <c r="Z2443" s="185">
        <f>IF((AND(E2443=MONTH(VLOOKUP('Time Series Data'!E2443,'Coincident Peak'!$C$5:$D$16,2)),F2443=DAY(VLOOKUP('Time Series Data'!E2443,'Coincident Peak'!$C$5:$D$16,2)),IF(AND(G2443&lt;=HOUR(VLOOKUP('Time Series Data'!E2443,'Coincident Peak'!$C$5:$E$16,3))+Values!$E$5,G2443&gt;=HOUR(VLOOKUP('Time Series Data'!E2443,'Coincident Peak'!$C$5:$E$16,3))-Values!$E$5),"TRUE","FALSE"))),BatteryPower,Y2443)</f>
        <v>0</v>
      </c>
      <c r="AA2443" s="185">
        <f>IF((AND(E2443=MONTH(VLOOKUP('Time Series Data'!E2443,'Coincident Peak'!$C$5:$D$16,2)),F2443=DAY(VLOOKUP('Time Series Data'!E2443,'Coincident Peak'!$C$5:$D$16,2))-1)),VLOOKUP(E2443,'Coincident Peak'!$C$5:$N$16,11)*Z2443,Z2443)</f>
        <v>0</v>
      </c>
      <c r="AB2443" s="185">
        <f>IF((AND(E2443=MONTH(VLOOKUP('Time Series Data'!E2443,'Coincident Peak'!$C$5:$D$16,2)),F2443=DAY(VLOOKUP('Time Series Data'!E2443,'Coincident Peak'!$C$5:$D$16,2))+1)),VLOOKUP(E2443,'Coincident Peak'!$C$5:$N$16,12)*AA2443,AA2443)</f>
        <v>0</v>
      </c>
      <c r="AC2443" s="185">
        <f>IF((AND(E2443=MONTH(VLOOKUP('Time Series Data'!E2443,'Coincident Peak'!$C$5:$D$16,2)),F2443=DAY(VLOOKUP('Time Series Data'!E2443,'Coincident Peak'!$C$5:$D$16,2)))),0,O2443)</f>
        <v>135.47</v>
      </c>
      <c r="AD2443" s="185">
        <f>IF((AND(E2443=MONTH(VLOOKUP('Time Series Data'!E2443,'Coincident Peak'!$C$5:$D$16,2)),F2443=DAY(VLOOKUP('Time Series Data'!E2443,'Coincident Peak'!$C$5:$D$16,2))-1)),VLOOKUP(E2443,'Coincident Peak'!$C$5:$N$16,11)*AC2443,AC2443)</f>
        <v>135.47</v>
      </c>
      <c r="AE2443" s="185">
        <f>IF((AND(E2443=MONTH(VLOOKUP('Time Series Data'!E2443,'Coincident Peak'!$C$5:$D$16,2)),F2443=DAY(VLOOKUP('Time Series Data'!E2443,'Coincident Peak'!$C$5:$D$16,2))+1)),VLOOKUP(E2443,'Coincident Peak'!$C$5:$N$16,12)*AD2443,AD2443)</f>
        <v>135.47</v>
      </c>
      <c r="AF2443" s="102">
        <f t="shared" si="932"/>
        <v>10581.53</v>
      </c>
      <c r="AG2443" s="185">
        <f>IF((AND(E2443=MONTH(VLOOKUP('Time Series Data'!E2443,'Coincident Peak'!$C$5:$D$16,2)),F2443=DAY(VLOOKUP('Time Series Data'!E2443,'Coincident Peak'!$C$5:$D$16,2)))),U2443,O2443)</f>
        <v>135.47</v>
      </c>
      <c r="AH2443" s="102">
        <f t="shared" si="934"/>
        <v>10581.53</v>
      </c>
      <c r="AL2443" s="102"/>
    </row>
    <row r="2444" spans="1:38" x14ac:dyDescent="0.2">
      <c r="A2444" s="77"/>
      <c r="B2444" s="77">
        <f t="shared" si="926"/>
        <v>43567.541666666664</v>
      </c>
      <c r="C2444" s="112">
        <f t="shared" si="927"/>
        <v>43567</v>
      </c>
      <c r="D2444" s="106">
        <f t="shared" si="933"/>
        <v>10886</v>
      </c>
      <c r="E2444" s="469">
        <v>4</v>
      </c>
      <c r="F2444" s="469">
        <v>12</v>
      </c>
      <c r="G2444" s="110">
        <v>13</v>
      </c>
      <c r="H2444" s="110">
        <f t="shared" si="928"/>
        <v>5</v>
      </c>
      <c r="I2444" s="110" cm="1">
        <f t="array" ref="I2444">INDEX(Values!$V$6:$AG$29,'Time Series Data'!G2444+1,'Time Series Data'!E2444)</f>
        <v>1</v>
      </c>
      <c r="J2444" s="113">
        <v>2437.5</v>
      </c>
      <c r="K2444" s="108">
        <v>10886</v>
      </c>
      <c r="L2444" s="108">
        <v>0</v>
      </c>
      <c r="M2444">
        <v>0</v>
      </c>
      <c r="N2444">
        <v>0</v>
      </c>
      <c r="O2444">
        <v>82.776499999999999</v>
      </c>
      <c r="P2444">
        <v>95</v>
      </c>
      <c r="T2444" s="185">
        <f t="shared" si="929"/>
        <v>0</v>
      </c>
      <c r="U2444" s="185">
        <f t="shared" si="930"/>
        <v>82.776499999999999</v>
      </c>
      <c r="V2444" s="102">
        <f t="shared" si="931"/>
        <v>10803.2235</v>
      </c>
      <c r="W2444">
        <f>IF(V2444+O2444&gt;VLOOKUP(E2444,'Coincident Peak'!$C$22:$I$33,7),0,1)</f>
        <v>1</v>
      </c>
      <c r="X2444" s="421">
        <f>IF((AND(E2444=MONTH(VLOOKUP('Time Series Data'!E2444,'Coincident Peak'!$C$5:$D$16,2)),F2444=DAY(VLOOKUP('Time Series Data'!E2444,'Coincident Peak'!$C$5:$D$16,2)),IF(AND(G2444&lt;=HOUR(VLOOKUP('Time Series Data'!E2444,'Coincident Peak'!$C$5:$E$16,3))+Values!$E$5,G2444&gt;=HOUR(VLOOKUP('Time Series Data'!E2444,'Coincident Peak'!$C$5:$E$16,3))-Values!$E$5),"TRUE","FALSE"))),BatteryPower,0)</f>
        <v>0</v>
      </c>
      <c r="Y2444" s="185">
        <f>IF((AND(E2444=MONTH(VLOOKUP('Time Series Data'!E2444,'Coincident Peak'!$C$5:$D$16,2)),F2444=DAY(VLOOKUP('Time Series Data'!E2444,'Coincident Peak'!$C$5:$D$16,2)))),0,N2444)</f>
        <v>0</v>
      </c>
      <c r="Z2444" s="185">
        <f>IF((AND(E2444=MONTH(VLOOKUP('Time Series Data'!E2444,'Coincident Peak'!$C$5:$D$16,2)),F2444=DAY(VLOOKUP('Time Series Data'!E2444,'Coincident Peak'!$C$5:$D$16,2)),IF(AND(G2444&lt;=HOUR(VLOOKUP('Time Series Data'!E2444,'Coincident Peak'!$C$5:$E$16,3))+Values!$E$5,G2444&gt;=HOUR(VLOOKUP('Time Series Data'!E2444,'Coincident Peak'!$C$5:$E$16,3))-Values!$E$5),"TRUE","FALSE"))),BatteryPower,Y2444)</f>
        <v>0</v>
      </c>
      <c r="AA2444" s="185">
        <f>IF((AND(E2444=MONTH(VLOOKUP('Time Series Data'!E2444,'Coincident Peak'!$C$5:$D$16,2)),F2444=DAY(VLOOKUP('Time Series Data'!E2444,'Coincident Peak'!$C$5:$D$16,2))-1)),VLOOKUP(E2444,'Coincident Peak'!$C$5:$N$16,11)*Z2444,Z2444)</f>
        <v>0</v>
      </c>
      <c r="AB2444" s="185">
        <f>IF((AND(E2444=MONTH(VLOOKUP('Time Series Data'!E2444,'Coincident Peak'!$C$5:$D$16,2)),F2444=DAY(VLOOKUP('Time Series Data'!E2444,'Coincident Peak'!$C$5:$D$16,2))+1)),VLOOKUP(E2444,'Coincident Peak'!$C$5:$N$16,12)*AA2444,AA2444)</f>
        <v>0</v>
      </c>
      <c r="AC2444" s="185">
        <f>IF((AND(E2444=MONTH(VLOOKUP('Time Series Data'!E2444,'Coincident Peak'!$C$5:$D$16,2)),F2444=DAY(VLOOKUP('Time Series Data'!E2444,'Coincident Peak'!$C$5:$D$16,2)))),0,O2444)</f>
        <v>82.776499999999999</v>
      </c>
      <c r="AD2444" s="185">
        <f>IF((AND(E2444=MONTH(VLOOKUP('Time Series Data'!E2444,'Coincident Peak'!$C$5:$D$16,2)),F2444=DAY(VLOOKUP('Time Series Data'!E2444,'Coincident Peak'!$C$5:$D$16,2))-1)),VLOOKUP(E2444,'Coincident Peak'!$C$5:$N$16,11)*AC2444,AC2444)</f>
        <v>82.776499999999999</v>
      </c>
      <c r="AE2444" s="185">
        <f>IF((AND(E2444=MONTH(VLOOKUP('Time Series Data'!E2444,'Coincident Peak'!$C$5:$D$16,2)),F2444=DAY(VLOOKUP('Time Series Data'!E2444,'Coincident Peak'!$C$5:$D$16,2))+1)),VLOOKUP(E2444,'Coincident Peak'!$C$5:$N$16,12)*AD2444,AD2444)</f>
        <v>82.776499999999999</v>
      </c>
      <c r="AF2444" s="102">
        <f t="shared" si="932"/>
        <v>10803.2235</v>
      </c>
      <c r="AG2444" s="185">
        <f>IF((AND(E2444=MONTH(VLOOKUP('Time Series Data'!E2444,'Coincident Peak'!$C$5:$D$16,2)),F2444=DAY(VLOOKUP('Time Series Data'!E2444,'Coincident Peak'!$C$5:$D$16,2)))),U2444,O2444)</f>
        <v>82.776499999999999</v>
      </c>
      <c r="AH2444" s="102">
        <f t="shared" si="934"/>
        <v>10803.2235</v>
      </c>
      <c r="AL2444" s="102"/>
    </row>
    <row r="2445" spans="1:38" x14ac:dyDescent="0.2">
      <c r="A2445" s="77"/>
      <c r="B2445" s="77">
        <f t="shared" si="926"/>
        <v>43567.583333333336</v>
      </c>
      <c r="C2445" s="112">
        <f t="shared" si="927"/>
        <v>43567</v>
      </c>
      <c r="D2445" s="106">
        <f t="shared" si="933"/>
        <v>10736</v>
      </c>
      <c r="E2445" s="469">
        <v>4</v>
      </c>
      <c r="F2445" s="469">
        <v>12</v>
      </c>
      <c r="G2445" s="110">
        <v>14</v>
      </c>
      <c r="H2445" s="110">
        <f t="shared" si="928"/>
        <v>5</v>
      </c>
      <c r="I2445" s="110" cm="1">
        <f t="array" ref="I2445">INDEX(Values!$V$6:$AG$29,'Time Series Data'!G2445+1,'Time Series Data'!E2445)</f>
        <v>0</v>
      </c>
      <c r="J2445" s="113">
        <v>2438.5</v>
      </c>
      <c r="K2445" s="108">
        <v>10736</v>
      </c>
      <c r="L2445" s="108">
        <v>0</v>
      </c>
      <c r="M2445">
        <v>0</v>
      </c>
      <c r="N2445">
        <v>0</v>
      </c>
      <c r="O2445">
        <v>152.852</v>
      </c>
      <c r="P2445">
        <v>95</v>
      </c>
      <c r="T2445" s="185">
        <f t="shared" si="929"/>
        <v>0</v>
      </c>
      <c r="U2445" s="185">
        <f t="shared" si="930"/>
        <v>152.852</v>
      </c>
      <c r="V2445" s="102">
        <f t="shared" si="931"/>
        <v>10583.147999999999</v>
      </c>
      <c r="W2445">
        <f>IF(V2445+O2445&gt;VLOOKUP(E2445,'Coincident Peak'!$C$22:$I$33,7),0,1)</f>
        <v>1</v>
      </c>
      <c r="X2445" s="421">
        <f>IF((AND(E2445=MONTH(VLOOKUP('Time Series Data'!E2445,'Coincident Peak'!$C$5:$D$16,2)),F2445=DAY(VLOOKUP('Time Series Data'!E2445,'Coincident Peak'!$C$5:$D$16,2)),IF(AND(G2445&lt;=HOUR(VLOOKUP('Time Series Data'!E2445,'Coincident Peak'!$C$5:$E$16,3))+Values!$E$5,G2445&gt;=HOUR(VLOOKUP('Time Series Data'!E2445,'Coincident Peak'!$C$5:$E$16,3))-Values!$E$5),"TRUE","FALSE"))),BatteryPower,0)</f>
        <v>0</v>
      </c>
      <c r="Y2445" s="185">
        <f>IF((AND(E2445=MONTH(VLOOKUP('Time Series Data'!E2445,'Coincident Peak'!$C$5:$D$16,2)),F2445=DAY(VLOOKUP('Time Series Data'!E2445,'Coincident Peak'!$C$5:$D$16,2)))),0,N2445)</f>
        <v>0</v>
      </c>
      <c r="Z2445" s="185">
        <f>IF((AND(E2445=MONTH(VLOOKUP('Time Series Data'!E2445,'Coincident Peak'!$C$5:$D$16,2)),F2445=DAY(VLOOKUP('Time Series Data'!E2445,'Coincident Peak'!$C$5:$D$16,2)),IF(AND(G2445&lt;=HOUR(VLOOKUP('Time Series Data'!E2445,'Coincident Peak'!$C$5:$E$16,3))+Values!$E$5,G2445&gt;=HOUR(VLOOKUP('Time Series Data'!E2445,'Coincident Peak'!$C$5:$E$16,3))-Values!$E$5),"TRUE","FALSE"))),BatteryPower,Y2445)</f>
        <v>0</v>
      </c>
      <c r="AA2445" s="185">
        <f>IF((AND(E2445=MONTH(VLOOKUP('Time Series Data'!E2445,'Coincident Peak'!$C$5:$D$16,2)),F2445=DAY(VLOOKUP('Time Series Data'!E2445,'Coincident Peak'!$C$5:$D$16,2))-1)),VLOOKUP(E2445,'Coincident Peak'!$C$5:$N$16,11)*Z2445,Z2445)</f>
        <v>0</v>
      </c>
      <c r="AB2445" s="185">
        <f>IF((AND(E2445=MONTH(VLOOKUP('Time Series Data'!E2445,'Coincident Peak'!$C$5:$D$16,2)),F2445=DAY(VLOOKUP('Time Series Data'!E2445,'Coincident Peak'!$C$5:$D$16,2))+1)),VLOOKUP(E2445,'Coincident Peak'!$C$5:$N$16,12)*AA2445,AA2445)</f>
        <v>0</v>
      </c>
      <c r="AC2445" s="185">
        <f>IF((AND(E2445=MONTH(VLOOKUP('Time Series Data'!E2445,'Coincident Peak'!$C$5:$D$16,2)),F2445=DAY(VLOOKUP('Time Series Data'!E2445,'Coincident Peak'!$C$5:$D$16,2)))),0,O2445)</f>
        <v>152.852</v>
      </c>
      <c r="AD2445" s="185">
        <f>IF((AND(E2445=MONTH(VLOOKUP('Time Series Data'!E2445,'Coincident Peak'!$C$5:$D$16,2)),F2445=DAY(VLOOKUP('Time Series Data'!E2445,'Coincident Peak'!$C$5:$D$16,2))-1)),VLOOKUP(E2445,'Coincident Peak'!$C$5:$N$16,11)*AC2445,AC2445)</f>
        <v>152.852</v>
      </c>
      <c r="AE2445" s="185">
        <f>IF((AND(E2445=MONTH(VLOOKUP('Time Series Data'!E2445,'Coincident Peak'!$C$5:$D$16,2)),F2445=DAY(VLOOKUP('Time Series Data'!E2445,'Coincident Peak'!$C$5:$D$16,2))+1)),VLOOKUP(E2445,'Coincident Peak'!$C$5:$N$16,12)*AD2445,AD2445)</f>
        <v>152.852</v>
      </c>
      <c r="AF2445" s="102">
        <f t="shared" si="932"/>
        <v>10583.147999999999</v>
      </c>
      <c r="AG2445" s="185">
        <f>IF((AND(E2445=MONTH(VLOOKUP('Time Series Data'!E2445,'Coincident Peak'!$C$5:$D$16,2)),F2445=DAY(VLOOKUP('Time Series Data'!E2445,'Coincident Peak'!$C$5:$D$16,2)))),U2445,O2445)</f>
        <v>152.852</v>
      </c>
      <c r="AH2445" s="102">
        <f t="shared" si="934"/>
        <v>10583.147999999999</v>
      </c>
      <c r="AL2445" s="102"/>
    </row>
    <row r="2446" spans="1:38" x14ac:dyDescent="0.2">
      <c r="A2446" s="77"/>
      <c r="B2446" s="77">
        <f t="shared" si="926"/>
        <v>43567.625</v>
      </c>
      <c r="C2446" s="112">
        <f t="shared" si="927"/>
        <v>43567</v>
      </c>
      <c r="D2446" s="106">
        <f t="shared" si="933"/>
        <v>10655</v>
      </c>
      <c r="E2446" s="469">
        <v>4</v>
      </c>
      <c r="F2446" s="469">
        <v>12</v>
      </c>
      <c r="G2446" s="110">
        <v>15</v>
      </c>
      <c r="H2446" s="110">
        <f t="shared" si="928"/>
        <v>5</v>
      </c>
      <c r="I2446" s="110" cm="1">
        <f t="array" ref="I2446">INDEX(Values!$V$6:$AG$29,'Time Series Data'!G2446+1,'Time Series Data'!E2446)</f>
        <v>0</v>
      </c>
      <c r="J2446" s="113">
        <v>2439.5</v>
      </c>
      <c r="K2446" s="108">
        <v>10655</v>
      </c>
      <c r="L2446" s="108">
        <v>0</v>
      </c>
      <c r="M2446">
        <v>0</v>
      </c>
      <c r="N2446">
        <v>0</v>
      </c>
      <c r="O2446">
        <v>36.1706</v>
      </c>
      <c r="P2446">
        <v>95</v>
      </c>
      <c r="T2446" s="185">
        <f t="shared" si="929"/>
        <v>0</v>
      </c>
      <c r="U2446" s="185">
        <f t="shared" si="930"/>
        <v>36.1706</v>
      </c>
      <c r="V2446" s="102">
        <f t="shared" si="931"/>
        <v>10618.829400000001</v>
      </c>
      <c r="W2446">
        <f>IF(V2446+O2446&gt;VLOOKUP(E2446,'Coincident Peak'!$C$22:$I$33,7),0,1)</f>
        <v>1</v>
      </c>
      <c r="X2446" s="421">
        <f>IF((AND(E2446=MONTH(VLOOKUP('Time Series Data'!E2446,'Coincident Peak'!$C$5:$D$16,2)),F2446=DAY(VLOOKUP('Time Series Data'!E2446,'Coincident Peak'!$C$5:$D$16,2)),IF(AND(G2446&lt;=HOUR(VLOOKUP('Time Series Data'!E2446,'Coincident Peak'!$C$5:$E$16,3))+Values!$E$5,G2446&gt;=HOUR(VLOOKUP('Time Series Data'!E2446,'Coincident Peak'!$C$5:$E$16,3))-Values!$E$5),"TRUE","FALSE"))),BatteryPower,0)</f>
        <v>0</v>
      </c>
      <c r="Y2446" s="185">
        <f>IF((AND(E2446=MONTH(VLOOKUP('Time Series Data'!E2446,'Coincident Peak'!$C$5:$D$16,2)),F2446=DAY(VLOOKUP('Time Series Data'!E2446,'Coincident Peak'!$C$5:$D$16,2)))),0,N2446)</f>
        <v>0</v>
      </c>
      <c r="Z2446" s="185">
        <f>IF((AND(E2446=MONTH(VLOOKUP('Time Series Data'!E2446,'Coincident Peak'!$C$5:$D$16,2)),F2446=DAY(VLOOKUP('Time Series Data'!E2446,'Coincident Peak'!$C$5:$D$16,2)),IF(AND(G2446&lt;=HOUR(VLOOKUP('Time Series Data'!E2446,'Coincident Peak'!$C$5:$E$16,3))+Values!$E$5,G2446&gt;=HOUR(VLOOKUP('Time Series Data'!E2446,'Coincident Peak'!$C$5:$E$16,3))-Values!$E$5),"TRUE","FALSE"))),BatteryPower,Y2446)</f>
        <v>0</v>
      </c>
      <c r="AA2446" s="185">
        <f>IF((AND(E2446=MONTH(VLOOKUP('Time Series Data'!E2446,'Coincident Peak'!$C$5:$D$16,2)),F2446=DAY(VLOOKUP('Time Series Data'!E2446,'Coincident Peak'!$C$5:$D$16,2))-1)),VLOOKUP(E2446,'Coincident Peak'!$C$5:$N$16,11)*Z2446,Z2446)</f>
        <v>0</v>
      </c>
      <c r="AB2446" s="185">
        <f>IF((AND(E2446=MONTH(VLOOKUP('Time Series Data'!E2446,'Coincident Peak'!$C$5:$D$16,2)),F2446=DAY(VLOOKUP('Time Series Data'!E2446,'Coincident Peak'!$C$5:$D$16,2))+1)),VLOOKUP(E2446,'Coincident Peak'!$C$5:$N$16,12)*AA2446,AA2446)</f>
        <v>0</v>
      </c>
      <c r="AC2446" s="185">
        <f>IF((AND(E2446=MONTH(VLOOKUP('Time Series Data'!E2446,'Coincident Peak'!$C$5:$D$16,2)),F2446=DAY(VLOOKUP('Time Series Data'!E2446,'Coincident Peak'!$C$5:$D$16,2)))),0,O2446)</f>
        <v>36.1706</v>
      </c>
      <c r="AD2446" s="185">
        <f>IF((AND(E2446=MONTH(VLOOKUP('Time Series Data'!E2446,'Coincident Peak'!$C$5:$D$16,2)),F2446=DAY(VLOOKUP('Time Series Data'!E2446,'Coincident Peak'!$C$5:$D$16,2))-1)),VLOOKUP(E2446,'Coincident Peak'!$C$5:$N$16,11)*AC2446,AC2446)</f>
        <v>36.1706</v>
      </c>
      <c r="AE2446" s="185">
        <f>IF((AND(E2446=MONTH(VLOOKUP('Time Series Data'!E2446,'Coincident Peak'!$C$5:$D$16,2)),F2446=DAY(VLOOKUP('Time Series Data'!E2446,'Coincident Peak'!$C$5:$D$16,2))+1)),VLOOKUP(E2446,'Coincident Peak'!$C$5:$N$16,12)*AD2446,AD2446)</f>
        <v>36.1706</v>
      </c>
      <c r="AF2446" s="102">
        <f t="shared" si="932"/>
        <v>10618.829400000001</v>
      </c>
      <c r="AG2446" s="185">
        <f>IF((AND(E2446=MONTH(VLOOKUP('Time Series Data'!E2446,'Coincident Peak'!$C$5:$D$16,2)),F2446=DAY(VLOOKUP('Time Series Data'!E2446,'Coincident Peak'!$C$5:$D$16,2)))),U2446,O2446)</f>
        <v>36.1706</v>
      </c>
      <c r="AH2446" s="102">
        <f t="shared" si="934"/>
        <v>10618.829400000001</v>
      </c>
      <c r="AL2446" s="102"/>
    </row>
    <row r="2447" spans="1:38" x14ac:dyDescent="0.2">
      <c r="A2447" s="77"/>
      <c r="B2447" s="77">
        <f t="shared" si="926"/>
        <v>43567.666666666664</v>
      </c>
      <c r="C2447" s="112">
        <f t="shared" si="927"/>
        <v>43567</v>
      </c>
      <c r="D2447" s="106">
        <f t="shared" si="933"/>
        <v>10948</v>
      </c>
      <c r="E2447" s="469">
        <v>4</v>
      </c>
      <c r="F2447" s="469">
        <v>12</v>
      </c>
      <c r="G2447" s="110">
        <v>16</v>
      </c>
      <c r="H2447" s="110">
        <f t="shared" si="928"/>
        <v>5</v>
      </c>
      <c r="I2447" s="110" cm="1">
        <f t="array" ref="I2447">INDEX(Values!$V$6:$AG$29,'Time Series Data'!G2447+1,'Time Series Data'!E2447)</f>
        <v>0</v>
      </c>
      <c r="J2447" s="113">
        <v>2440.5</v>
      </c>
      <c r="K2447" s="108">
        <v>10948</v>
      </c>
      <c r="L2447" s="108">
        <v>0</v>
      </c>
      <c r="M2447">
        <v>0</v>
      </c>
      <c r="N2447">
        <v>0</v>
      </c>
      <c r="O2447">
        <v>5.6615399999999996</v>
      </c>
      <c r="P2447">
        <v>95</v>
      </c>
      <c r="T2447" s="185">
        <f t="shared" si="929"/>
        <v>0</v>
      </c>
      <c r="U2447" s="185">
        <f t="shared" si="930"/>
        <v>5.6615399999999996</v>
      </c>
      <c r="V2447" s="102">
        <f t="shared" si="931"/>
        <v>10942.338460000001</v>
      </c>
      <c r="W2447">
        <f>IF(V2447+O2447&gt;VLOOKUP(E2447,'Coincident Peak'!$C$22:$I$33,7),0,1)</f>
        <v>1</v>
      </c>
      <c r="X2447" s="421">
        <f>IF((AND(E2447=MONTH(VLOOKUP('Time Series Data'!E2447,'Coincident Peak'!$C$5:$D$16,2)),F2447=DAY(VLOOKUP('Time Series Data'!E2447,'Coincident Peak'!$C$5:$D$16,2)),IF(AND(G2447&lt;=HOUR(VLOOKUP('Time Series Data'!E2447,'Coincident Peak'!$C$5:$E$16,3))+Values!$E$5,G2447&gt;=HOUR(VLOOKUP('Time Series Data'!E2447,'Coincident Peak'!$C$5:$E$16,3))-Values!$E$5),"TRUE","FALSE"))),BatteryPower,0)</f>
        <v>0</v>
      </c>
      <c r="Y2447" s="185">
        <f>IF((AND(E2447=MONTH(VLOOKUP('Time Series Data'!E2447,'Coincident Peak'!$C$5:$D$16,2)),F2447=DAY(VLOOKUP('Time Series Data'!E2447,'Coincident Peak'!$C$5:$D$16,2)))),0,N2447)</f>
        <v>0</v>
      </c>
      <c r="Z2447" s="185">
        <f>IF((AND(E2447=MONTH(VLOOKUP('Time Series Data'!E2447,'Coincident Peak'!$C$5:$D$16,2)),F2447=DAY(VLOOKUP('Time Series Data'!E2447,'Coincident Peak'!$C$5:$D$16,2)),IF(AND(G2447&lt;=HOUR(VLOOKUP('Time Series Data'!E2447,'Coincident Peak'!$C$5:$E$16,3))+Values!$E$5,G2447&gt;=HOUR(VLOOKUP('Time Series Data'!E2447,'Coincident Peak'!$C$5:$E$16,3))-Values!$E$5),"TRUE","FALSE"))),BatteryPower,Y2447)</f>
        <v>0</v>
      </c>
      <c r="AA2447" s="185">
        <f>IF((AND(E2447=MONTH(VLOOKUP('Time Series Data'!E2447,'Coincident Peak'!$C$5:$D$16,2)),F2447=DAY(VLOOKUP('Time Series Data'!E2447,'Coincident Peak'!$C$5:$D$16,2))-1)),VLOOKUP(E2447,'Coincident Peak'!$C$5:$N$16,11)*Z2447,Z2447)</f>
        <v>0</v>
      </c>
      <c r="AB2447" s="185">
        <f>IF((AND(E2447=MONTH(VLOOKUP('Time Series Data'!E2447,'Coincident Peak'!$C$5:$D$16,2)),F2447=DAY(VLOOKUP('Time Series Data'!E2447,'Coincident Peak'!$C$5:$D$16,2))+1)),VLOOKUP(E2447,'Coincident Peak'!$C$5:$N$16,12)*AA2447,AA2447)</f>
        <v>0</v>
      </c>
      <c r="AC2447" s="185">
        <f>IF((AND(E2447=MONTH(VLOOKUP('Time Series Data'!E2447,'Coincident Peak'!$C$5:$D$16,2)),F2447=DAY(VLOOKUP('Time Series Data'!E2447,'Coincident Peak'!$C$5:$D$16,2)))),0,O2447)</f>
        <v>5.6615399999999996</v>
      </c>
      <c r="AD2447" s="185">
        <f>IF((AND(E2447=MONTH(VLOOKUP('Time Series Data'!E2447,'Coincident Peak'!$C$5:$D$16,2)),F2447=DAY(VLOOKUP('Time Series Data'!E2447,'Coincident Peak'!$C$5:$D$16,2))-1)),VLOOKUP(E2447,'Coincident Peak'!$C$5:$N$16,11)*AC2447,AC2447)</f>
        <v>5.6615399999999996</v>
      </c>
      <c r="AE2447" s="185">
        <f>IF((AND(E2447=MONTH(VLOOKUP('Time Series Data'!E2447,'Coincident Peak'!$C$5:$D$16,2)),F2447=DAY(VLOOKUP('Time Series Data'!E2447,'Coincident Peak'!$C$5:$D$16,2))+1)),VLOOKUP(E2447,'Coincident Peak'!$C$5:$N$16,12)*AD2447,AD2447)</f>
        <v>5.6615399999999996</v>
      </c>
      <c r="AF2447" s="102">
        <f t="shared" si="932"/>
        <v>10942.338460000001</v>
      </c>
      <c r="AG2447" s="185">
        <f>IF((AND(E2447=MONTH(VLOOKUP('Time Series Data'!E2447,'Coincident Peak'!$C$5:$D$16,2)),F2447=DAY(VLOOKUP('Time Series Data'!E2447,'Coincident Peak'!$C$5:$D$16,2)))),U2447,O2447)</f>
        <v>5.6615399999999996</v>
      </c>
      <c r="AH2447" s="102">
        <f t="shared" si="934"/>
        <v>10942.338460000001</v>
      </c>
      <c r="AL2447" s="102"/>
    </row>
    <row r="2448" spans="1:38" x14ac:dyDescent="0.2">
      <c r="A2448" s="77"/>
      <c r="B2448" s="77">
        <f t="shared" si="926"/>
        <v>43567.708333333336</v>
      </c>
      <c r="C2448" s="112">
        <f t="shared" si="927"/>
        <v>43567</v>
      </c>
      <c r="D2448" s="106">
        <f t="shared" si="933"/>
        <v>11351</v>
      </c>
      <c r="E2448" s="469">
        <v>4</v>
      </c>
      <c r="F2448" s="469">
        <v>12</v>
      </c>
      <c r="G2448" s="110">
        <v>17</v>
      </c>
      <c r="H2448" s="110">
        <f t="shared" si="928"/>
        <v>5</v>
      </c>
      <c r="I2448" s="110" cm="1">
        <f t="array" ref="I2448">INDEX(Values!$V$6:$AG$29,'Time Series Data'!G2448+1,'Time Series Data'!E2448)</f>
        <v>0</v>
      </c>
      <c r="J2448" s="113">
        <v>2441.5</v>
      </c>
      <c r="K2448" s="108">
        <v>11351</v>
      </c>
      <c r="L2448" s="108">
        <v>0</v>
      </c>
      <c r="M2448">
        <v>0</v>
      </c>
      <c r="N2448">
        <v>0</v>
      </c>
      <c r="O2448">
        <v>1.74884</v>
      </c>
      <c r="P2448">
        <v>95</v>
      </c>
      <c r="T2448" s="185">
        <f t="shared" si="929"/>
        <v>0</v>
      </c>
      <c r="U2448" s="185">
        <f t="shared" si="930"/>
        <v>1.74884</v>
      </c>
      <c r="V2448" s="102">
        <f t="shared" si="931"/>
        <v>11349.25116</v>
      </c>
      <c r="W2448">
        <f>IF(V2448+O2448&gt;VLOOKUP(E2448,'Coincident Peak'!$C$22:$I$33,7),0,1)</f>
        <v>1</v>
      </c>
      <c r="X2448" s="421">
        <f>IF((AND(E2448=MONTH(VLOOKUP('Time Series Data'!E2448,'Coincident Peak'!$C$5:$D$16,2)),F2448=DAY(VLOOKUP('Time Series Data'!E2448,'Coincident Peak'!$C$5:$D$16,2)),IF(AND(G2448&lt;=HOUR(VLOOKUP('Time Series Data'!E2448,'Coincident Peak'!$C$5:$E$16,3))+Values!$E$5,G2448&gt;=HOUR(VLOOKUP('Time Series Data'!E2448,'Coincident Peak'!$C$5:$E$16,3))-Values!$E$5),"TRUE","FALSE"))),BatteryPower,0)</f>
        <v>0</v>
      </c>
      <c r="Y2448" s="185">
        <f>IF((AND(E2448=MONTH(VLOOKUP('Time Series Data'!E2448,'Coincident Peak'!$C$5:$D$16,2)),F2448=DAY(VLOOKUP('Time Series Data'!E2448,'Coincident Peak'!$C$5:$D$16,2)))),0,N2448)</f>
        <v>0</v>
      </c>
      <c r="Z2448" s="185">
        <f>IF((AND(E2448=MONTH(VLOOKUP('Time Series Data'!E2448,'Coincident Peak'!$C$5:$D$16,2)),F2448=DAY(VLOOKUP('Time Series Data'!E2448,'Coincident Peak'!$C$5:$D$16,2)),IF(AND(G2448&lt;=HOUR(VLOOKUP('Time Series Data'!E2448,'Coincident Peak'!$C$5:$E$16,3))+Values!$E$5,G2448&gt;=HOUR(VLOOKUP('Time Series Data'!E2448,'Coincident Peak'!$C$5:$E$16,3))-Values!$E$5),"TRUE","FALSE"))),BatteryPower,Y2448)</f>
        <v>0</v>
      </c>
      <c r="AA2448" s="185">
        <f>IF((AND(E2448=MONTH(VLOOKUP('Time Series Data'!E2448,'Coincident Peak'!$C$5:$D$16,2)),F2448=DAY(VLOOKUP('Time Series Data'!E2448,'Coincident Peak'!$C$5:$D$16,2))-1)),VLOOKUP(E2448,'Coincident Peak'!$C$5:$N$16,11)*Z2448,Z2448)</f>
        <v>0</v>
      </c>
      <c r="AB2448" s="185">
        <f>IF((AND(E2448=MONTH(VLOOKUP('Time Series Data'!E2448,'Coincident Peak'!$C$5:$D$16,2)),F2448=DAY(VLOOKUP('Time Series Data'!E2448,'Coincident Peak'!$C$5:$D$16,2))+1)),VLOOKUP(E2448,'Coincident Peak'!$C$5:$N$16,12)*AA2448,AA2448)</f>
        <v>0</v>
      </c>
      <c r="AC2448" s="185">
        <f>IF((AND(E2448=MONTH(VLOOKUP('Time Series Data'!E2448,'Coincident Peak'!$C$5:$D$16,2)),F2448=DAY(VLOOKUP('Time Series Data'!E2448,'Coincident Peak'!$C$5:$D$16,2)))),0,O2448)</f>
        <v>1.74884</v>
      </c>
      <c r="AD2448" s="185">
        <f>IF((AND(E2448=MONTH(VLOOKUP('Time Series Data'!E2448,'Coincident Peak'!$C$5:$D$16,2)),F2448=DAY(VLOOKUP('Time Series Data'!E2448,'Coincident Peak'!$C$5:$D$16,2))-1)),VLOOKUP(E2448,'Coincident Peak'!$C$5:$N$16,11)*AC2448,AC2448)</f>
        <v>1.74884</v>
      </c>
      <c r="AE2448" s="185">
        <f>IF((AND(E2448=MONTH(VLOOKUP('Time Series Data'!E2448,'Coincident Peak'!$C$5:$D$16,2)),F2448=DAY(VLOOKUP('Time Series Data'!E2448,'Coincident Peak'!$C$5:$D$16,2))+1)),VLOOKUP(E2448,'Coincident Peak'!$C$5:$N$16,12)*AD2448,AD2448)</f>
        <v>1.74884</v>
      </c>
      <c r="AF2448" s="102">
        <f t="shared" si="932"/>
        <v>11349.25116</v>
      </c>
      <c r="AG2448" s="185">
        <f>IF((AND(E2448=MONTH(VLOOKUP('Time Series Data'!E2448,'Coincident Peak'!$C$5:$D$16,2)),F2448=DAY(VLOOKUP('Time Series Data'!E2448,'Coincident Peak'!$C$5:$D$16,2)))),U2448,O2448)</f>
        <v>1.74884</v>
      </c>
      <c r="AH2448" s="102">
        <f t="shared" si="934"/>
        <v>11349.25116</v>
      </c>
      <c r="AL2448" s="102"/>
    </row>
    <row r="2449" spans="1:38" x14ac:dyDescent="0.2">
      <c r="A2449" s="77"/>
      <c r="B2449" s="77">
        <f t="shared" si="926"/>
        <v>43567.75</v>
      </c>
      <c r="C2449" s="112">
        <f t="shared" si="927"/>
        <v>43567</v>
      </c>
      <c r="D2449" s="106">
        <f t="shared" si="933"/>
        <v>11618</v>
      </c>
      <c r="E2449" s="469">
        <v>4</v>
      </c>
      <c r="F2449" s="469">
        <v>12</v>
      </c>
      <c r="G2449" s="110">
        <v>18</v>
      </c>
      <c r="H2449" s="110">
        <f t="shared" si="928"/>
        <v>5</v>
      </c>
      <c r="I2449" s="110" cm="1">
        <f t="array" ref="I2449">INDEX(Values!$V$6:$AG$29,'Time Series Data'!G2449+1,'Time Series Data'!E2449)</f>
        <v>1</v>
      </c>
      <c r="J2449" s="113">
        <v>2442.5</v>
      </c>
      <c r="K2449" s="108">
        <v>11618</v>
      </c>
      <c r="L2449" s="108">
        <v>0</v>
      </c>
      <c r="M2449">
        <v>0</v>
      </c>
      <c r="N2449">
        <v>0</v>
      </c>
      <c r="O2449">
        <v>2.48881E-2</v>
      </c>
      <c r="P2449">
        <v>95</v>
      </c>
      <c r="T2449" s="185">
        <f t="shared" si="929"/>
        <v>0</v>
      </c>
      <c r="U2449" s="185">
        <f t="shared" si="930"/>
        <v>2.48881E-2</v>
      </c>
      <c r="V2449" s="102">
        <f t="shared" si="931"/>
        <v>11617.975111899999</v>
      </c>
      <c r="W2449">
        <f>IF(V2449+O2449&gt;VLOOKUP(E2449,'Coincident Peak'!$C$22:$I$33,7),0,1)</f>
        <v>1</v>
      </c>
      <c r="X2449" s="421">
        <f>IF((AND(E2449=MONTH(VLOOKUP('Time Series Data'!E2449,'Coincident Peak'!$C$5:$D$16,2)),F2449=DAY(VLOOKUP('Time Series Data'!E2449,'Coincident Peak'!$C$5:$D$16,2)),IF(AND(G2449&lt;=HOUR(VLOOKUP('Time Series Data'!E2449,'Coincident Peak'!$C$5:$E$16,3))+Values!$E$5,G2449&gt;=HOUR(VLOOKUP('Time Series Data'!E2449,'Coincident Peak'!$C$5:$E$16,3))-Values!$E$5),"TRUE","FALSE"))),BatteryPower,0)</f>
        <v>0</v>
      </c>
      <c r="Y2449" s="185">
        <f>IF((AND(E2449=MONTH(VLOOKUP('Time Series Data'!E2449,'Coincident Peak'!$C$5:$D$16,2)),F2449=DAY(VLOOKUP('Time Series Data'!E2449,'Coincident Peak'!$C$5:$D$16,2)))),0,N2449)</f>
        <v>0</v>
      </c>
      <c r="Z2449" s="185">
        <f>IF((AND(E2449=MONTH(VLOOKUP('Time Series Data'!E2449,'Coincident Peak'!$C$5:$D$16,2)),F2449=DAY(VLOOKUP('Time Series Data'!E2449,'Coincident Peak'!$C$5:$D$16,2)),IF(AND(G2449&lt;=HOUR(VLOOKUP('Time Series Data'!E2449,'Coincident Peak'!$C$5:$E$16,3))+Values!$E$5,G2449&gt;=HOUR(VLOOKUP('Time Series Data'!E2449,'Coincident Peak'!$C$5:$E$16,3))-Values!$E$5),"TRUE","FALSE"))),BatteryPower,Y2449)</f>
        <v>0</v>
      </c>
      <c r="AA2449" s="185">
        <f>IF((AND(E2449=MONTH(VLOOKUP('Time Series Data'!E2449,'Coincident Peak'!$C$5:$D$16,2)),F2449=DAY(VLOOKUP('Time Series Data'!E2449,'Coincident Peak'!$C$5:$D$16,2))-1)),VLOOKUP(E2449,'Coincident Peak'!$C$5:$N$16,11)*Z2449,Z2449)</f>
        <v>0</v>
      </c>
      <c r="AB2449" s="185">
        <f>IF((AND(E2449=MONTH(VLOOKUP('Time Series Data'!E2449,'Coincident Peak'!$C$5:$D$16,2)),F2449=DAY(VLOOKUP('Time Series Data'!E2449,'Coincident Peak'!$C$5:$D$16,2))+1)),VLOOKUP(E2449,'Coincident Peak'!$C$5:$N$16,12)*AA2449,AA2449)</f>
        <v>0</v>
      </c>
      <c r="AC2449" s="185">
        <f>IF((AND(E2449=MONTH(VLOOKUP('Time Series Data'!E2449,'Coincident Peak'!$C$5:$D$16,2)),F2449=DAY(VLOOKUP('Time Series Data'!E2449,'Coincident Peak'!$C$5:$D$16,2)))),0,O2449)</f>
        <v>2.48881E-2</v>
      </c>
      <c r="AD2449" s="185">
        <f>IF((AND(E2449=MONTH(VLOOKUP('Time Series Data'!E2449,'Coincident Peak'!$C$5:$D$16,2)),F2449=DAY(VLOOKUP('Time Series Data'!E2449,'Coincident Peak'!$C$5:$D$16,2))-1)),VLOOKUP(E2449,'Coincident Peak'!$C$5:$N$16,11)*AC2449,AC2449)</f>
        <v>2.48881E-2</v>
      </c>
      <c r="AE2449" s="185">
        <f>IF((AND(E2449=MONTH(VLOOKUP('Time Series Data'!E2449,'Coincident Peak'!$C$5:$D$16,2)),F2449=DAY(VLOOKUP('Time Series Data'!E2449,'Coincident Peak'!$C$5:$D$16,2))+1)),VLOOKUP(E2449,'Coincident Peak'!$C$5:$N$16,12)*AD2449,AD2449)</f>
        <v>2.48881E-2</v>
      </c>
      <c r="AF2449" s="102">
        <f t="shared" si="932"/>
        <v>11617.975111899999</v>
      </c>
      <c r="AG2449" s="185">
        <f>IF((AND(E2449=MONTH(VLOOKUP('Time Series Data'!E2449,'Coincident Peak'!$C$5:$D$16,2)),F2449=DAY(VLOOKUP('Time Series Data'!E2449,'Coincident Peak'!$C$5:$D$16,2)))),U2449,O2449)</f>
        <v>2.48881E-2</v>
      </c>
      <c r="AH2449" s="102">
        <f t="shared" si="934"/>
        <v>11617.975111899999</v>
      </c>
      <c r="AL2449" s="102"/>
    </row>
    <row r="2450" spans="1:38" x14ac:dyDescent="0.2">
      <c r="A2450" s="77"/>
      <c r="B2450" s="77">
        <f t="shared" si="926"/>
        <v>43567.791666666664</v>
      </c>
      <c r="C2450" s="112">
        <f t="shared" si="927"/>
        <v>43567</v>
      </c>
      <c r="D2450" s="106">
        <f t="shared" si="933"/>
        <v>11917</v>
      </c>
      <c r="E2450" s="469">
        <v>4</v>
      </c>
      <c r="F2450" s="469">
        <v>12</v>
      </c>
      <c r="G2450" s="110">
        <v>19</v>
      </c>
      <c r="H2450" s="110">
        <f t="shared" si="928"/>
        <v>5</v>
      </c>
      <c r="I2450" s="110" cm="1">
        <f t="array" ref="I2450">INDEX(Values!$V$6:$AG$29,'Time Series Data'!G2450+1,'Time Series Data'!E2450)</f>
        <v>1</v>
      </c>
      <c r="J2450" s="113">
        <v>2443.5</v>
      </c>
      <c r="K2450" s="108">
        <v>11917</v>
      </c>
      <c r="L2450" s="108">
        <v>0</v>
      </c>
      <c r="M2450">
        <v>0</v>
      </c>
      <c r="N2450">
        <v>0</v>
      </c>
      <c r="O2450">
        <v>0</v>
      </c>
      <c r="P2450">
        <v>95</v>
      </c>
      <c r="T2450" s="185">
        <f t="shared" si="929"/>
        <v>0</v>
      </c>
      <c r="U2450" s="185">
        <f t="shared" si="930"/>
        <v>0</v>
      </c>
      <c r="V2450" s="102">
        <f t="shared" si="931"/>
        <v>11917</v>
      </c>
      <c r="W2450">
        <f>IF(V2450+O2450&gt;VLOOKUP(E2450,'Coincident Peak'!$C$22:$I$33,7),0,1)</f>
        <v>1</v>
      </c>
      <c r="X2450" s="421">
        <f>IF((AND(E2450=MONTH(VLOOKUP('Time Series Data'!E2450,'Coincident Peak'!$C$5:$D$16,2)),F2450=DAY(VLOOKUP('Time Series Data'!E2450,'Coincident Peak'!$C$5:$D$16,2)),IF(AND(G2450&lt;=HOUR(VLOOKUP('Time Series Data'!E2450,'Coincident Peak'!$C$5:$E$16,3))+Values!$E$5,G2450&gt;=HOUR(VLOOKUP('Time Series Data'!E2450,'Coincident Peak'!$C$5:$E$16,3))-Values!$E$5),"TRUE","FALSE"))),BatteryPower,0)</f>
        <v>0</v>
      </c>
      <c r="Y2450" s="185">
        <f>IF((AND(E2450=MONTH(VLOOKUP('Time Series Data'!E2450,'Coincident Peak'!$C$5:$D$16,2)),F2450=DAY(VLOOKUP('Time Series Data'!E2450,'Coincident Peak'!$C$5:$D$16,2)))),0,N2450)</f>
        <v>0</v>
      </c>
      <c r="Z2450" s="185">
        <f>IF((AND(E2450=MONTH(VLOOKUP('Time Series Data'!E2450,'Coincident Peak'!$C$5:$D$16,2)),F2450=DAY(VLOOKUP('Time Series Data'!E2450,'Coincident Peak'!$C$5:$D$16,2)),IF(AND(G2450&lt;=HOUR(VLOOKUP('Time Series Data'!E2450,'Coincident Peak'!$C$5:$E$16,3))+Values!$E$5,G2450&gt;=HOUR(VLOOKUP('Time Series Data'!E2450,'Coincident Peak'!$C$5:$E$16,3))-Values!$E$5),"TRUE","FALSE"))),BatteryPower,Y2450)</f>
        <v>0</v>
      </c>
      <c r="AA2450" s="185">
        <f>IF((AND(E2450=MONTH(VLOOKUP('Time Series Data'!E2450,'Coincident Peak'!$C$5:$D$16,2)),F2450=DAY(VLOOKUP('Time Series Data'!E2450,'Coincident Peak'!$C$5:$D$16,2))-1)),VLOOKUP(E2450,'Coincident Peak'!$C$5:$N$16,11)*Z2450,Z2450)</f>
        <v>0</v>
      </c>
      <c r="AB2450" s="185">
        <f>IF((AND(E2450=MONTH(VLOOKUP('Time Series Data'!E2450,'Coincident Peak'!$C$5:$D$16,2)),F2450=DAY(VLOOKUP('Time Series Data'!E2450,'Coincident Peak'!$C$5:$D$16,2))+1)),VLOOKUP(E2450,'Coincident Peak'!$C$5:$N$16,12)*AA2450,AA2450)</f>
        <v>0</v>
      </c>
      <c r="AC2450" s="185">
        <f>IF((AND(E2450=MONTH(VLOOKUP('Time Series Data'!E2450,'Coincident Peak'!$C$5:$D$16,2)),F2450=DAY(VLOOKUP('Time Series Data'!E2450,'Coincident Peak'!$C$5:$D$16,2)))),0,O2450)</f>
        <v>0</v>
      </c>
      <c r="AD2450" s="185">
        <f>IF((AND(E2450=MONTH(VLOOKUP('Time Series Data'!E2450,'Coincident Peak'!$C$5:$D$16,2)),F2450=DAY(VLOOKUP('Time Series Data'!E2450,'Coincident Peak'!$C$5:$D$16,2))-1)),VLOOKUP(E2450,'Coincident Peak'!$C$5:$N$16,11)*AC2450,AC2450)</f>
        <v>0</v>
      </c>
      <c r="AE2450" s="185">
        <f>IF((AND(E2450=MONTH(VLOOKUP('Time Series Data'!E2450,'Coincident Peak'!$C$5:$D$16,2)),F2450=DAY(VLOOKUP('Time Series Data'!E2450,'Coincident Peak'!$C$5:$D$16,2))+1)),VLOOKUP(E2450,'Coincident Peak'!$C$5:$N$16,12)*AD2450,AD2450)</f>
        <v>0</v>
      </c>
      <c r="AF2450" s="102">
        <f t="shared" si="932"/>
        <v>11917</v>
      </c>
      <c r="AG2450" s="185">
        <f>IF((AND(E2450=MONTH(VLOOKUP('Time Series Data'!E2450,'Coincident Peak'!$C$5:$D$16,2)),F2450=DAY(VLOOKUP('Time Series Data'!E2450,'Coincident Peak'!$C$5:$D$16,2)))),U2450,O2450)</f>
        <v>0</v>
      </c>
      <c r="AH2450" s="102">
        <f t="shared" si="934"/>
        <v>11917</v>
      </c>
      <c r="AL2450" s="102"/>
    </row>
    <row r="2451" spans="1:38" x14ac:dyDescent="0.2">
      <c r="A2451" s="77"/>
      <c r="B2451" s="77">
        <f t="shared" si="926"/>
        <v>43567.833333333336</v>
      </c>
      <c r="C2451" s="112">
        <f t="shared" si="927"/>
        <v>43567</v>
      </c>
      <c r="D2451" s="106">
        <f t="shared" si="933"/>
        <v>11925</v>
      </c>
      <c r="E2451" s="469">
        <v>4</v>
      </c>
      <c r="F2451" s="469">
        <v>12</v>
      </c>
      <c r="G2451" s="110">
        <v>20</v>
      </c>
      <c r="H2451" s="110">
        <f t="shared" si="928"/>
        <v>5</v>
      </c>
      <c r="I2451" s="110" cm="1">
        <f t="array" ref="I2451">INDEX(Values!$V$6:$AG$29,'Time Series Data'!G2451+1,'Time Series Data'!E2451)</f>
        <v>1</v>
      </c>
      <c r="J2451" s="113">
        <v>2444.5</v>
      </c>
      <c r="K2451" s="108">
        <v>11925</v>
      </c>
      <c r="L2451" s="108">
        <v>0</v>
      </c>
      <c r="M2451">
        <v>0</v>
      </c>
      <c r="N2451">
        <v>0</v>
      </c>
      <c r="O2451">
        <v>0</v>
      </c>
      <c r="P2451">
        <v>95</v>
      </c>
      <c r="T2451" s="185">
        <f t="shared" si="929"/>
        <v>0</v>
      </c>
      <c r="U2451" s="185">
        <f t="shared" si="930"/>
        <v>0</v>
      </c>
      <c r="V2451" s="102">
        <f t="shared" si="931"/>
        <v>11925</v>
      </c>
      <c r="W2451">
        <f>IF(V2451+O2451&gt;VLOOKUP(E2451,'Coincident Peak'!$C$22:$I$33,7),0,1)</f>
        <v>1</v>
      </c>
      <c r="X2451" s="421">
        <f>IF((AND(E2451=MONTH(VLOOKUP('Time Series Data'!E2451,'Coincident Peak'!$C$5:$D$16,2)),F2451=DAY(VLOOKUP('Time Series Data'!E2451,'Coincident Peak'!$C$5:$D$16,2)),IF(AND(G2451&lt;=HOUR(VLOOKUP('Time Series Data'!E2451,'Coincident Peak'!$C$5:$E$16,3))+Values!$E$5,G2451&gt;=HOUR(VLOOKUP('Time Series Data'!E2451,'Coincident Peak'!$C$5:$E$16,3))-Values!$E$5),"TRUE","FALSE"))),BatteryPower,0)</f>
        <v>0</v>
      </c>
      <c r="Y2451" s="185">
        <f>IF((AND(E2451=MONTH(VLOOKUP('Time Series Data'!E2451,'Coincident Peak'!$C$5:$D$16,2)),F2451=DAY(VLOOKUP('Time Series Data'!E2451,'Coincident Peak'!$C$5:$D$16,2)))),0,N2451)</f>
        <v>0</v>
      </c>
      <c r="Z2451" s="185">
        <f>IF((AND(E2451=MONTH(VLOOKUP('Time Series Data'!E2451,'Coincident Peak'!$C$5:$D$16,2)),F2451=DAY(VLOOKUP('Time Series Data'!E2451,'Coincident Peak'!$C$5:$D$16,2)),IF(AND(G2451&lt;=HOUR(VLOOKUP('Time Series Data'!E2451,'Coincident Peak'!$C$5:$E$16,3))+Values!$E$5,G2451&gt;=HOUR(VLOOKUP('Time Series Data'!E2451,'Coincident Peak'!$C$5:$E$16,3))-Values!$E$5),"TRUE","FALSE"))),BatteryPower,Y2451)</f>
        <v>0</v>
      </c>
      <c r="AA2451" s="185">
        <f>IF((AND(E2451=MONTH(VLOOKUP('Time Series Data'!E2451,'Coincident Peak'!$C$5:$D$16,2)),F2451=DAY(VLOOKUP('Time Series Data'!E2451,'Coincident Peak'!$C$5:$D$16,2))-1)),VLOOKUP(E2451,'Coincident Peak'!$C$5:$N$16,11)*Z2451,Z2451)</f>
        <v>0</v>
      </c>
      <c r="AB2451" s="185">
        <f>IF((AND(E2451=MONTH(VLOOKUP('Time Series Data'!E2451,'Coincident Peak'!$C$5:$D$16,2)),F2451=DAY(VLOOKUP('Time Series Data'!E2451,'Coincident Peak'!$C$5:$D$16,2))+1)),VLOOKUP(E2451,'Coincident Peak'!$C$5:$N$16,12)*AA2451,AA2451)</f>
        <v>0</v>
      </c>
      <c r="AC2451" s="185">
        <f>IF((AND(E2451=MONTH(VLOOKUP('Time Series Data'!E2451,'Coincident Peak'!$C$5:$D$16,2)),F2451=DAY(VLOOKUP('Time Series Data'!E2451,'Coincident Peak'!$C$5:$D$16,2)))),0,O2451)</f>
        <v>0</v>
      </c>
      <c r="AD2451" s="185">
        <f>IF((AND(E2451=MONTH(VLOOKUP('Time Series Data'!E2451,'Coincident Peak'!$C$5:$D$16,2)),F2451=DAY(VLOOKUP('Time Series Data'!E2451,'Coincident Peak'!$C$5:$D$16,2))-1)),VLOOKUP(E2451,'Coincident Peak'!$C$5:$N$16,11)*AC2451,AC2451)</f>
        <v>0</v>
      </c>
      <c r="AE2451" s="185">
        <f>IF((AND(E2451=MONTH(VLOOKUP('Time Series Data'!E2451,'Coincident Peak'!$C$5:$D$16,2)),F2451=DAY(VLOOKUP('Time Series Data'!E2451,'Coincident Peak'!$C$5:$D$16,2))+1)),VLOOKUP(E2451,'Coincident Peak'!$C$5:$N$16,12)*AD2451,AD2451)</f>
        <v>0</v>
      </c>
      <c r="AF2451" s="102">
        <f t="shared" si="932"/>
        <v>11925</v>
      </c>
      <c r="AG2451" s="185">
        <f>IF((AND(E2451=MONTH(VLOOKUP('Time Series Data'!E2451,'Coincident Peak'!$C$5:$D$16,2)),F2451=DAY(VLOOKUP('Time Series Data'!E2451,'Coincident Peak'!$C$5:$D$16,2)))),U2451,O2451)</f>
        <v>0</v>
      </c>
      <c r="AH2451" s="102">
        <f t="shared" si="934"/>
        <v>11925</v>
      </c>
      <c r="AL2451" s="102"/>
    </row>
    <row r="2452" spans="1:38" x14ac:dyDescent="0.2">
      <c r="A2452" s="77"/>
      <c r="B2452" s="77">
        <f t="shared" si="926"/>
        <v>43567.875</v>
      </c>
      <c r="C2452" s="112">
        <f t="shared" si="927"/>
        <v>43567</v>
      </c>
      <c r="D2452" s="106">
        <f t="shared" si="933"/>
        <v>11227</v>
      </c>
      <c r="E2452" s="469">
        <v>4</v>
      </c>
      <c r="F2452" s="469">
        <v>12</v>
      </c>
      <c r="G2452" s="110">
        <v>21</v>
      </c>
      <c r="H2452" s="110">
        <f t="shared" si="928"/>
        <v>5</v>
      </c>
      <c r="I2452" s="110" cm="1">
        <f t="array" ref="I2452">INDEX(Values!$V$6:$AG$29,'Time Series Data'!G2452+1,'Time Series Data'!E2452)</f>
        <v>1</v>
      </c>
      <c r="J2452" s="113">
        <v>2445.5</v>
      </c>
      <c r="K2452" s="108">
        <v>11227</v>
      </c>
      <c r="L2452" s="108">
        <v>0</v>
      </c>
      <c r="M2452">
        <v>0</v>
      </c>
      <c r="N2452">
        <v>0</v>
      </c>
      <c r="O2452">
        <v>0</v>
      </c>
      <c r="P2452">
        <v>95</v>
      </c>
      <c r="T2452" s="185">
        <f t="shared" si="929"/>
        <v>0</v>
      </c>
      <c r="U2452" s="185">
        <f t="shared" si="930"/>
        <v>0</v>
      </c>
      <c r="V2452" s="102">
        <f t="shared" si="931"/>
        <v>11227</v>
      </c>
      <c r="W2452">
        <f>IF(V2452+O2452&gt;VLOOKUP(E2452,'Coincident Peak'!$C$22:$I$33,7),0,1)</f>
        <v>1</v>
      </c>
      <c r="X2452" s="421">
        <f>IF((AND(E2452=MONTH(VLOOKUP('Time Series Data'!E2452,'Coincident Peak'!$C$5:$D$16,2)),F2452=DAY(VLOOKUP('Time Series Data'!E2452,'Coincident Peak'!$C$5:$D$16,2)),IF(AND(G2452&lt;=HOUR(VLOOKUP('Time Series Data'!E2452,'Coincident Peak'!$C$5:$E$16,3))+Values!$E$5,G2452&gt;=HOUR(VLOOKUP('Time Series Data'!E2452,'Coincident Peak'!$C$5:$E$16,3))-Values!$E$5),"TRUE","FALSE"))),BatteryPower,0)</f>
        <v>0</v>
      </c>
      <c r="Y2452" s="185">
        <f>IF((AND(E2452=MONTH(VLOOKUP('Time Series Data'!E2452,'Coincident Peak'!$C$5:$D$16,2)),F2452=DAY(VLOOKUP('Time Series Data'!E2452,'Coincident Peak'!$C$5:$D$16,2)))),0,N2452)</f>
        <v>0</v>
      </c>
      <c r="Z2452" s="185">
        <f>IF((AND(E2452=MONTH(VLOOKUP('Time Series Data'!E2452,'Coincident Peak'!$C$5:$D$16,2)),F2452=DAY(VLOOKUP('Time Series Data'!E2452,'Coincident Peak'!$C$5:$D$16,2)),IF(AND(G2452&lt;=HOUR(VLOOKUP('Time Series Data'!E2452,'Coincident Peak'!$C$5:$E$16,3))+Values!$E$5,G2452&gt;=HOUR(VLOOKUP('Time Series Data'!E2452,'Coincident Peak'!$C$5:$E$16,3))-Values!$E$5),"TRUE","FALSE"))),BatteryPower,Y2452)</f>
        <v>0</v>
      </c>
      <c r="AA2452" s="185">
        <f>IF((AND(E2452=MONTH(VLOOKUP('Time Series Data'!E2452,'Coincident Peak'!$C$5:$D$16,2)),F2452=DAY(VLOOKUP('Time Series Data'!E2452,'Coincident Peak'!$C$5:$D$16,2))-1)),VLOOKUP(E2452,'Coincident Peak'!$C$5:$N$16,11)*Z2452,Z2452)</f>
        <v>0</v>
      </c>
      <c r="AB2452" s="185">
        <f>IF((AND(E2452=MONTH(VLOOKUP('Time Series Data'!E2452,'Coincident Peak'!$C$5:$D$16,2)),F2452=DAY(VLOOKUP('Time Series Data'!E2452,'Coincident Peak'!$C$5:$D$16,2))+1)),VLOOKUP(E2452,'Coincident Peak'!$C$5:$N$16,12)*AA2452,AA2452)</f>
        <v>0</v>
      </c>
      <c r="AC2452" s="185">
        <f>IF((AND(E2452=MONTH(VLOOKUP('Time Series Data'!E2452,'Coincident Peak'!$C$5:$D$16,2)),F2452=DAY(VLOOKUP('Time Series Data'!E2452,'Coincident Peak'!$C$5:$D$16,2)))),0,O2452)</f>
        <v>0</v>
      </c>
      <c r="AD2452" s="185">
        <f>IF((AND(E2452=MONTH(VLOOKUP('Time Series Data'!E2452,'Coincident Peak'!$C$5:$D$16,2)),F2452=DAY(VLOOKUP('Time Series Data'!E2452,'Coincident Peak'!$C$5:$D$16,2))-1)),VLOOKUP(E2452,'Coincident Peak'!$C$5:$N$16,11)*AC2452,AC2452)</f>
        <v>0</v>
      </c>
      <c r="AE2452" s="185">
        <f>IF((AND(E2452=MONTH(VLOOKUP('Time Series Data'!E2452,'Coincident Peak'!$C$5:$D$16,2)),F2452=DAY(VLOOKUP('Time Series Data'!E2452,'Coincident Peak'!$C$5:$D$16,2))+1)),VLOOKUP(E2452,'Coincident Peak'!$C$5:$N$16,12)*AD2452,AD2452)</f>
        <v>0</v>
      </c>
      <c r="AF2452" s="102">
        <f t="shared" si="932"/>
        <v>11227</v>
      </c>
      <c r="AG2452" s="185">
        <f>IF((AND(E2452=MONTH(VLOOKUP('Time Series Data'!E2452,'Coincident Peak'!$C$5:$D$16,2)),F2452=DAY(VLOOKUP('Time Series Data'!E2452,'Coincident Peak'!$C$5:$D$16,2)))),U2452,O2452)</f>
        <v>0</v>
      </c>
      <c r="AH2452" s="102">
        <f t="shared" si="934"/>
        <v>11227</v>
      </c>
      <c r="AL2452" s="102"/>
    </row>
    <row r="2453" spans="1:38" x14ac:dyDescent="0.2">
      <c r="A2453" s="77"/>
      <c r="B2453" s="77">
        <f t="shared" si="926"/>
        <v>43567.916666666664</v>
      </c>
      <c r="C2453" s="112">
        <f t="shared" si="927"/>
        <v>43567</v>
      </c>
      <c r="D2453" s="106">
        <f t="shared" si="933"/>
        <v>10099</v>
      </c>
      <c r="E2453" s="469">
        <v>4</v>
      </c>
      <c r="F2453" s="469">
        <v>12</v>
      </c>
      <c r="G2453" s="110">
        <v>22</v>
      </c>
      <c r="H2453" s="110">
        <f t="shared" si="928"/>
        <v>5</v>
      </c>
      <c r="I2453" s="110" cm="1">
        <f t="array" ref="I2453">INDEX(Values!$V$6:$AG$29,'Time Series Data'!G2453+1,'Time Series Data'!E2453)</f>
        <v>1</v>
      </c>
      <c r="J2453" s="113">
        <v>2446.5</v>
      </c>
      <c r="K2453" s="108">
        <v>10099</v>
      </c>
      <c r="L2453" s="108">
        <v>0</v>
      </c>
      <c r="M2453">
        <v>0</v>
      </c>
      <c r="N2453">
        <v>0</v>
      </c>
      <c r="O2453">
        <v>0</v>
      </c>
      <c r="P2453">
        <v>95</v>
      </c>
      <c r="T2453" s="185">
        <f t="shared" si="929"/>
        <v>0</v>
      </c>
      <c r="U2453" s="185">
        <f t="shared" si="930"/>
        <v>0</v>
      </c>
      <c r="V2453" s="102">
        <f t="shared" si="931"/>
        <v>10099</v>
      </c>
      <c r="W2453">
        <f>IF(V2453+O2453&gt;VLOOKUP(E2453,'Coincident Peak'!$C$22:$I$33,7),0,1)</f>
        <v>1</v>
      </c>
      <c r="X2453" s="421">
        <f>IF((AND(E2453=MONTH(VLOOKUP('Time Series Data'!E2453,'Coincident Peak'!$C$5:$D$16,2)),F2453=DAY(VLOOKUP('Time Series Data'!E2453,'Coincident Peak'!$C$5:$D$16,2)),IF(AND(G2453&lt;=HOUR(VLOOKUP('Time Series Data'!E2453,'Coincident Peak'!$C$5:$E$16,3))+Values!$E$5,G2453&gt;=HOUR(VLOOKUP('Time Series Data'!E2453,'Coincident Peak'!$C$5:$E$16,3))-Values!$E$5),"TRUE","FALSE"))),BatteryPower,0)</f>
        <v>0</v>
      </c>
      <c r="Y2453" s="185">
        <f>IF((AND(E2453=MONTH(VLOOKUP('Time Series Data'!E2453,'Coincident Peak'!$C$5:$D$16,2)),F2453=DAY(VLOOKUP('Time Series Data'!E2453,'Coincident Peak'!$C$5:$D$16,2)))),0,N2453)</f>
        <v>0</v>
      </c>
      <c r="Z2453" s="185">
        <f>IF((AND(E2453=MONTH(VLOOKUP('Time Series Data'!E2453,'Coincident Peak'!$C$5:$D$16,2)),F2453=DAY(VLOOKUP('Time Series Data'!E2453,'Coincident Peak'!$C$5:$D$16,2)),IF(AND(G2453&lt;=HOUR(VLOOKUP('Time Series Data'!E2453,'Coincident Peak'!$C$5:$E$16,3))+Values!$E$5,G2453&gt;=HOUR(VLOOKUP('Time Series Data'!E2453,'Coincident Peak'!$C$5:$E$16,3))-Values!$E$5),"TRUE","FALSE"))),BatteryPower,Y2453)</f>
        <v>0</v>
      </c>
      <c r="AA2453" s="185">
        <f>IF((AND(E2453=MONTH(VLOOKUP('Time Series Data'!E2453,'Coincident Peak'!$C$5:$D$16,2)),F2453=DAY(VLOOKUP('Time Series Data'!E2453,'Coincident Peak'!$C$5:$D$16,2))-1)),VLOOKUP(E2453,'Coincident Peak'!$C$5:$N$16,11)*Z2453,Z2453)</f>
        <v>0</v>
      </c>
      <c r="AB2453" s="185">
        <f>IF((AND(E2453=MONTH(VLOOKUP('Time Series Data'!E2453,'Coincident Peak'!$C$5:$D$16,2)),F2453=DAY(VLOOKUP('Time Series Data'!E2453,'Coincident Peak'!$C$5:$D$16,2))+1)),VLOOKUP(E2453,'Coincident Peak'!$C$5:$N$16,12)*AA2453,AA2453)</f>
        <v>0</v>
      </c>
      <c r="AC2453" s="185">
        <f>IF((AND(E2453=MONTH(VLOOKUP('Time Series Data'!E2453,'Coincident Peak'!$C$5:$D$16,2)),F2453=DAY(VLOOKUP('Time Series Data'!E2453,'Coincident Peak'!$C$5:$D$16,2)))),0,O2453)</f>
        <v>0</v>
      </c>
      <c r="AD2453" s="185">
        <f>IF((AND(E2453=MONTH(VLOOKUP('Time Series Data'!E2453,'Coincident Peak'!$C$5:$D$16,2)),F2453=DAY(VLOOKUP('Time Series Data'!E2453,'Coincident Peak'!$C$5:$D$16,2))-1)),VLOOKUP(E2453,'Coincident Peak'!$C$5:$N$16,11)*AC2453,AC2453)</f>
        <v>0</v>
      </c>
      <c r="AE2453" s="185">
        <f>IF((AND(E2453=MONTH(VLOOKUP('Time Series Data'!E2453,'Coincident Peak'!$C$5:$D$16,2)),F2453=DAY(VLOOKUP('Time Series Data'!E2453,'Coincident Peak'!$C$5:$D$16,2))+1)),VLOOKUP(E2453,'Coincident Peak'!$C$5:$N$16,12)*AD2453,AD2453)</f>
        <v>0</v>
      </c>
      <c r="AF2453" s="102">
        <f t="shared" si="932"/>
        <v>10099</v>
      </c>
      <c r="AG2453" s="185">
        <f>IF((AND(E2453=MONTH(VLOOKUP('Time Series Data'!E2453,'Coincident Peak'!$C$5:$D$16,2)),F2453=DAY(VLOOKUP('Time Series Data'!E2453,'Coincident Peak'!$C$5:$D$16,2)))),U2453,O2453)</f>
        <v>0</v>
      </c>
      <c r="AH2453" s="102">
        <f t="shared" si="934"/>
        <v>10099</v>
      </c>
      <c r="AL2453" s="102"/>
    </row>
    <row r="2454" spans="1:38" x14ac:dyDescent="0.2">
      <c r="A2454" s="77"/>
      <c r="B2454" s="77">
        <f t="shared" si="926"/>
        <v>43567.958333333336</v>
      </c>
      <c r="C2454" s="112">
        <f t="shared" si="927"/>
        <v>43567</v>
      </c>
      <c r="D2454" s="106">
        <f t="shared" si="933"/>
        <v>9156</v>
      </c>
      <c r="E2454" s="469">
        <v>4</v>
      </c>
      <c r="F2454" s="469">
        <v>12</v>
      </c>
      <c r="G2454" s="110">
        <v>23</v>
      </c>
      <c r="H2454" s="110">
        <f t="shared" si="928"/>
        <v>5</v>
      </c>
      <c r="I2454" s="110" cm="1">
        <f t="array" ref="I2454">INDEX(Values!$V$6:$AG$29,'Time Series Data'!G2454+1,'Time Series Data'!E2454)</f>
        <v>1</v>
      </c>
      <c r="J2454" s="113">
        <v>2447.5</v>
      </c>
      <c r="K2454" s="108">
        <v>9156</v>
      </c>
      <c r="L2454" s="108">
        <v>0</v>
      </c>
      <c r="M2454">
        <v>0</v>
      </c>
      <c r="N2454">
        <v>0</v>
      </c>
      <c r="O2454">
        <v>0</v>
      </c>
      <c r="P2454">
        <v>95</v>
      </c>
      <c r="T2454" s="185">
        <f t="shared" si="929"/>
        <v>0</v>
      </c>
      <c r="U2454" s="185">
        <f t="shared" si="930"/>
        <v>0</v>
      </c>
      <c r="V2454" s="102">
        <f t="shared" si="931"/>
        <v>9156</v>
      </c>
      <c r="W2454">
        <f>IF(V2454+O2454&gt;VLOOKUP(E2454,'Coincident Peak'!$C$22:$I$33,7),0,1)</f>
        <v>1</v>
      </c>
      <c r="X2454" s="421">
        <f>IF((AND(E2454=MONTH(VLOOKUP('Time Series Data'!E2454,'Coincident Peak'!$C$5:$D$16,2)),F2454=DAY(VLOOKUP('Time Series Data'!E2454,'Coincident Peak'!$C$5:$D$16,2)),IF(AND(G2454&lt;=HOUR(VLOOKUP('Time Series Data'!E2454,'Coincident Peak'!$C$5:$E$16,3))+Values!$E$5,G2454&gt;=HOUR(VLOOKUP('Time Series Data'!E2454,'Coincident Peak'!$C$5:$E$16,3))-Values!$E$5),"TRUE","FALSE"))),BatteryPower,0)</f>
        <v>0</v>
      </c>
      <c r="Y2454" s="185">
        <f>IF((AND(E2454=MONTH(VLOOKUP('Time Series Data'!E2454,'Coincident Peak'!$C$5:$D$16,2)),F2454=DAY(VLOOKUP('Time Series Data'!E2454,'Coincident Peak'!$C$5:$D$16,2)))),0,N2454)</f>
        <v>0</v>
      </c>
      <c r="Z2454" s="185">
        <f>IF((AND(E2454=MONTH(VLOOKUP('Time Series Data'!E2454,'Coincident Peak'!$C$5:$D$16,2)),F2454=DAY(VLOOKUP('Time Series Data'!E2454,'Coincident Peak'!$C$5:$D$16,2)),IF(AND(G2454&lt;=HOUR(VLOOKUP('Time Series Data'!E2454,'Coincident Peak'!$C$5:$E$16,3))+Values!$E$5,G2454&gt;=HOUR(VLOOKUP('Time Series Data'!E2454,'Coincident Peak'!$C$5:$E$16,3))-Values!$E$5),"TRUE","FALSE"))),BatteryPower,Y2454)</f>
        <v>0</v>
      </c>
      <c r="AA2454" s="185">
        <f>IF((AND(E2454=MONTH(VLOOKUP('Time Series Data'!E2454,'Coincident Peak'!$C$5:$D$16,2)),F2454=DAY(VLOOKUP('Time Series Data'!E2454,'Coincident Peak'!$C$5:$D$16,2))-1)),VLOOKUP(E2454,'Coincident Peak'!$C$5:$N$16,11)*Z2454,Z2454)</f>
        <v>0</v>
      </c>
      <c r="AB2454" s="185">
        <f>IF((AND(E2454=MONTH(VLOOKUP('Time Series Data'!E2454,'Coincident Peak'!$C$5:$D$16,2)),F2454=DAY(VLOOKUP('Time Series Data'!E2454,'Coincident Peak'!$C$5:$D$16,2))+1)),VLOOKUP(E2454,'Coincident Peak'!$C$5:$N$16,12)*AA2454,AA2454)</f>
        <v>0</v>
      </c>
      <c r="AC2454" s="185">
        <f>IF((AND(E2454=MONTH(VLOOKUP('Time Series Data'!E2454,'Coincident Peak'!$C$5:$D$16,2)),F2454=DAY(VLOOKUP('Time Series Data'!E2454,'Coincident Peak'!$C$5:$D$16,2)))),0,O2454)</f>
        <v>0</v>
      </c>
      <c r="AD2454" s="185">
        <f>IF((AND(E2454=MONTH(VLOOKUP('Time Series Data'!E2454,'Coincident Peak'!$C$5:$D$16,2)),F2454=DAY(VLOOKUP('Time Series Data'!E2454,'Coincident Peak'!$C$5:$D$16,2))-1)),VLOOKUP(E2454,'Coincident Peak'!$C$5:$N$16,11)*AC2454,AC2454)</f>
        <v>0</v>
      </c>
      <c r="AE2454" s="185">
        <f>IF((AND(E2454=MONTH(VLOOKUP('Time Series Data'!E2454,'Coincident Peak'!$C$5:$D$16,2)),F2454=DAY(VLOOKUP('Time Series Data'!E2454,'Coincident Peak'!$C$5:$D$16,2))+1)),VLOOKUP(E2454,'Coincident Peak'!$C$5:$N$16,12)*AD2454,AD2454)</f>
        <v>0</v>
      </c>
      <c r="AF2454" s="102">
        <f t="shared" si="932"/>
        <v>9156</v>
      </c>
      <c r="AG2454" s="185">
        <f>IF((AND(E2454=MONTH(VLOOKUP('Time Series Data'!E2454,'Coincident Peak'!$C$5:$D$16,2)),F2454=DAY(VLOOKUP('Time Series Data'!E2454,'Coincident Peak'!$C$5:$D$16,2)))),U2454,O2454)</f>
        <v>0</v>
      </c>
      <c r="AH2454" s="102">
        <f t="shared" si="934"/>
        <v>9156</v>
      </c>
      <c r="AL2454" s="102"/>
    </row>
    <row r="2455" spans="1:38" x14ac:dyDescent="0.2">
      <c r="A2455" s="77"/>
      <c r="B2455" s="77">
        <f t="shared" si="926"/>
        <v>43568</v>
      </c>
      <c r="C2455" s="112">
        <f t="shared" si="927"/>
        <v>43568</v>
      </c>
      <c r="D2455" s="106">
        <f t="shared" si="933"/>
        <v>8223</v>
      </c>
      <c r="E2455" s="469">
        <v>4</v>
      </c>
      <c r="F2455" s="469">
        <v>13</v>
      </c>
      <c r="G2455" s="110">
        <v>0</v>
      </c>
      <c r="H2455" s="110">
        <f t="shared" si="928"/>
        <v>6</v>
      </c>
      <c r="I2455" s="110" cm="1">
        <f t="array" ref="I2455">INDEX(Values!$V$6:$AG$29,'Time Series Data'!G2455+1,'Time Series Data'!E2455)</f>
        <v>1</v>
      </c>
      <c r="J2455" s="113">
        <v>2448.5</v>
      </c>
      <c r="K2455" s="108">
        <v>8223</v>
      </c>
      <c r="L2455" s="108">
        <v>0</v>
      </c>
      <c r="M2455">
        <v>0</v>
      </c>
      <c r="N2455">
        <v>0</v>
      </c>
      <c r="O2455">
        <v>0</v>
      </c>
      <c r="P2455">
        <v>95</v>
      </c>
      <c r="T2455" s="185">
        <f t="shared" si="929"/>
        <v>0</v>
      </c>
      <c r="U2455" s="185">
        <f t="shared" si="930"/>
        <v>0</v>
      </c>
      <c r="V2455" s="102">
        <f t="shared" si="931"/>
        <v>8223</v>
      </c>
      <c r="W2455">
        <f>IF(V2455+O2455&gt;VLOOKUP(E2455,'Coincident Peak'!$C$22:$I$33,7),0,1)</f>
        <v>1</v>
      </c>
      <c r="X2455" s="421">
        <f>IF((AND(E2455=MONTH(VLOOKUP('Time Series Data'!E2455,'Coincident Peak'!$C$5:$D$16,2)),F2455=DAY(VLOOKUP('Time Series Data'!E2455,'Coincident Peak'!$C$5:$D$16,2)),IF(AND(G2455&lt;=HOUR(VLOOKUP('Time Series Data'!E2455,'Coincident Peak'!$C$5:$E$16,3))+Values!$E$5,G2455&gt;=HOUR(VLOOKUP('Time Series Data'!E2455,'Coincident Peak'!$C$5:$E$16,3))-Values!$E$5),"TRUE","FALSE"))),BatteryPower,0)</f>
        <v>0</v>
      </c>
      <c r="Y2455" s="185">
        <f>IF((AND(E2455=MONTH(VLOOKUP('Time Series Data'!E2455,'Coincident Peak'!$C$5:$D$16,2)),F2455=DAY(VLOOKUP('Time Series Data'!E2455,'Coincident Peak'!$C$5:$D$16,2)))),0,N2455)</f>
        <v>0</v>
      </c>
      <c r="Z2455" s="185">
        <f>IF((AND(E2455=MONTH(VLOOKUP('Time Series Data'!E2455,'Coincident Peak'!$C$5:$D$16,2)),F2455=DAY(VLOOKUP('Time Series Data'!E2455,'Coincident Peak'!$C$5:$D$16,2)),IF(AND(G2455&lt;=HOUR(VLOOKUP('Time Series Data'!E2455,'Coincident Peak'!$C$5:$E$16,3))+Values!$E$5,G2455&gt;=HOUR(VLOOKUP('Time Series Data'!E2455,'Coincident Peak'!$C$5:$E$16,3))-Values!$E$5),"TRUE","FALSE"))),BatteryPower,Y2455)</f>
        <v>0</v>
      </c>
      <c r="AA2455" s="185">
        <f>IF((AND(E2455=MONTH(VLOOKUP('Time Series Data'!E2455,'Coincident Peak'!$C$5:$D$16,2)),F2455=DAY(VLOOKUP('Time Series Data'!E2455,'Coincident Peak'!$C$5:$D$16,2))-1)),VLOOKUP(E2455,'Coincident Peak'!$C$5:$N$16,11)*Z2455,Z2455)</f>
        <v>0</v>
      </c>
      <c r="AB2455" s="185">
        <f>IF((AND(E2455=MONTH(VLOOKUP('Time Series Data'!E2455,'Coincident Peak'!$C$5:$D$16,2)),F2455=DAY(VLOOKUP('Time Series Data'!E2455,'Coincident Peak'!$C$5:$D$16,2))+1)),VLOOKUP(E2455,'Coincident Peak'!$C$5:$N$16,12)*AA2455,AA2455)</f>
        <v>0</v>
      </c>
      <c r="AC2455" s="185">
        <f>IF((AND(E2455=MONTH(VLOOKUP('Time Series Data'!E2455,'Coincident Peak'!$C$5:$D$16,2)),F2455=DAY(VLOOKUP('Time Series Data'!E2455,'Coincident Peak'!$C$5:$D$16,2)))),0,O2455)</f>
        <v>0</v>
      </c>
      <c r="AD2455" s="185">
        <f>IF((AND(E2455=MONTH(VLOOKUP('Time Series Data'!E2455,'Coincident Peak'!$C$5:$D$16,2)),F2455=DAY(VLOOKUP('Time Series Data'!E2455,'Coincident Peak'!$C$5:$D$16,2))-1)),VLOOKUP(E2455,'Coincident Peak'!$C$5:$N$16,11)*AC2455,AC2455)</f>
        <v>0</v>
      </c>
      <c r="AE2455" s="185">
        <f>IF((AND(E2455=MONTH(VLOOKUP('Time Series Data'!E2455,'Coincident Peak'!$C$5:$D$16,2)),F2455=DAY(VLOOKUP('Time Series Data'!E2455,'Coincident Peak'!$C$5:$D$16,2))+1)),VLOOKUP(E2455,'Coincident Peak'!$C$5:$N$16,12)*AD2455,AD2455)</f>
        <v>0</v>
      </c>
      <c r="AF2455" s="102">
        <f t="shared" si="932"/>
        <v>8223</v>
      </c>
      <c r="AG2455" s="185">
        <f>IF((AND(E2455=MONTH(VLOOKUP('Time Series Data'!E2455,'Coincident Peak'!$C$5:$D$16,2)),F2455=DAY(VLOOKUP('Time Series Data'!E2455,'Coincident Peak'!$C$5:$D$16,2)))),U2455,O2455)</f>
        <v>0</v>
      </c>
      <c r="AH2455" s="102">
        <f t="shared" si="934"/>
        <v>8223</v>
      </c>
      <c r="AL2455" s="102"/>
    </row>
    <row r="2456" spans="1:38" x14ac:dyDescent="0.2">
      <c r="A2456" s="77"/>
      <c r="B2456" s="77">
        <f t="shared" si="926"/>
        <v>43568.041666666664</v>
      </c>
      <c r="C2456" s="112">
        <f t="shared" si="927"/>
        <v>43568</v>
      </c>
      <c r="D2456" s="106">
        <f t="shared" si="933"/>
        <v>7621</v>
      </c>
      <c r="E2456" s="469">
        <v>4</v>
      </c>
      <c r="F2456" s="469">
        <v>13</v>
      </c>
      <c r="G2456" s="110">
        <v>1</v>
      </c>
      <c r="H2456" s="110">
        <f t="shared" si="928"/>
        <v>6</v>
      </c>
      <c r="I2456" s="110" cm="1">
        <f t="array" ref="I2456">INDEX(Values!$V$6:$AG$29,'Time Series Data'!G2456+1,'Time Series Data'!E2456)</f>
        <v>1</v>
      </c>
      <c r="J2456" s="113">
        <v>2449.5</v>
      </c>
      <c r="K2456" s="108">
        <v>7621</v>
      </c>
      <c r="L2456" s="108">
        <v>0</v>
      </c>
      <c r="M2456">
        <v>0</v>
      </c>
      <c r="N2456">
        <v>0</v>
      </c>
      <c r="O2456">
        <v>0</v>
      </c>
      <c r="P2456">
        <v>95</v>
      </c>
      <c r="T2456" s="185">
        <f t="shared" si="929"/>
        <v>0</v>
      </c>
      <c r="U2456" s="185">
        <f t="shared" si="930"/>
        <v>0</v>
      </c>
      <c r="V2456" s="102">
        <f t="shared" si="931"/>
        <v>7621</v>
      </c>
      <c r="W2456">
        <f>IF(V2456+O2456&gt;VLOOKUP(E2456,'Coincident Peak'!$C$22:$I$33,7),0,1)</f>
        <v>1</v>
      </c>
      <c r="X2456" s="421">
        <f>IF((AND(E2456=MONTH(VLOOKUP('Time Series Data'!E2456,'Coincident Peak'!$C$5:$D$16,2)),F2456=DAY(VLOOKUP('Time Series Data'!E2456,'Coincident Peak'!$C$5:$D$16,2)),IF(AND(G2456&lt;=HOUR(VLOOKUP('Time Series Data'!E2456,'Coincident Peak'!$C$5:$E$16,3))+Values!$E$5,G2456&gt;=HOUR(VLOOKUP('Time Series Data'!E2456,'Coincident Peak'!$C$5:$E$16,3))-Values!$E$5),"TRUE","FALSE"))),BatteryPower,0)</f>
        <v>0</v>
      </c>
      <c r="Y2456" s="185">
        <f>IF((AND(E2456=MONTH(VLOOKUP('Time Series Data'!E2456,'Coincident Peak'!$C$5:$D$16,2)),F2456=DAY(VLOOKUP('Time Series Data'!E2456,'Coincident Peak'!$C$5:$D$16,2)))),0,N2456)</f>
        <v>0</v>
      </c>
      <c r="Z2456" s="185">
        <f>IF((AND(E2456=MONTH(VLOOKUP('Time Series Data'!E2456,'Coincident Peak'!$C$5:$D$16,2)),F2456=DAY(VLOOKUP('Time Series Data'!E2456,'Coincident Peak'!$C$5:$D$16,2)),IF(AND(G2456&lt;=HOUR(VLOOKUP('Time Series Data'!E2456,'Coincident Peak'!$C$5:$E$16,3))+Values!$E$5,G2456&gt;=HOUR(VLOOKUP('Time Series Data'!E2456,'Coincident Peak'!$C$5:$E$16,3))-Values!$E$5),"TRUE","FALSE"))),BatteryPower,Y2456)</f>
        <v>0</v>
      </c>
      <c r="AA2456" s="185">
        <f>IF((AND(E2456=MONTH(VLOOKUP('Time Series Data'!E2456,'Coincident Peak'!$C$5:$D$16,2)),F2456=DAY(VLOOKUP('Time Series Data'!E2456,'Coincident Peak'!$C$5:$D$16,2))-1)),VLOOKUP(E2456,'Coincident Peak'!$C$5:$N$16,11)*Z2456,Z2456)</f>
        <v>0</v>
      </c>
      <c r="AB2456" s="185">
        <f>IF((AND(E2456=MONTH(VLOOKUP('Time Series Data'!E2456,'Coincident Peak'!$C$5:$D$16,2)),F2456=DAY(VLOOKUP('Time Series Data'!E2456,'Coincident Peak'!$C$5:$D$16,2))+1)),VLOOKUP(E2456,'Coincident Peak'!$C$5:$N$16,12)*AA2456,AA2456)</f>
        <v>0</v>
      </c>
      <c r="AC2456" s="185">
        <f>IF((AND(E2456=MONTH(VLOOKUP('Time Series Data'!E2456,'Coincident Peak'!$C$5:$D$16,2)),F2456=DAY(VLOOKUP('Time Series Data'!E2456,'Coincident Peak'!$C$5:$D$16,2)))),0,O2456)</f>
        <v>0</v>
      </c>
      <c r="AD2456" s="185">
        <f>IF((AND(E2456=MONTH(VLOOKUP('Time Series Data'!E2456,'Coincident Peak'!$C$5:$D$16,2)),F2456=DAY(VLOOKUP('Time Series Data'!E2456,'Coincident Peak'!$C$5:$D$16,2))-1)),VLOOKUP(E2456,'Coincident Peak'!$C$5:$N$16,11)*AC2456,AC2456)</f>
        <v>0</v>
      </c>
      <c r="AE2456" s="185">
        <f>IF((AND(E2456=MONTH(VLOOKUP('Time Series Data'!E2456,'Coincident Peak'!$C$5:$D$16,2)),F2456=DAY(VLOOKUP('Time Series Data'!E2456,'Coincident Peak'!$C$5:$D$16,2))+1)),VLOOKUP(E2456,'Coincident Peak'!$C$5:$N$16,12)*AD2456,AD2456)</f>
        <v>0</v>
      </c>
      <c r="AF2456" s="102">
        <f t="shared" si="932"/>
        <v>7621</v>
      </c>
      <c r="AG2456" s="185">
        <f>IF((AND(E2456=MONTH(VLOOKUP('Time Series Data'!E2456,'Coincident Peak'!$C$5:$D$16,2)),F2456=DAY(VLOOKUP('Time Series Data'!E2456,'Coincident Peak'!$C$5:$D$16,2)))),U2456,O2456)</f>
        <v>0</v>
      </c>
      <c r="AH2456" s="102">
        <f t="shared" si="934"/>
        <v>7621</v>
      </c>
      <c r="AL2456" s="102"/>
    </row>
    <row r="2457" spans="1:38" x14ac:dyDescent="0.2">
      <c r="A2457" s="77"/>
      <c r="B2457" s="77">
        <f t="shared" si="926"/>
        <v>43568.083333333336</v>
      </c>
      <c r="C2457" s="112">
        <f t="shared" si="927"/>
        <v>43568</v>
      </c>
      <c r="D2457" s="106">
        <f t="shared" si="933"/>
        <v>7268</v>
      </c>
      <c r="E2457" s="469">
        <v>4</v>
      </c>
      <c r="F2457" s="469">
        <v>13</v>
      </c>
      <c r="G2457" s="110">
        <v>2</v>
      </c>
      <c r="H2457" s="110">
        <f t="shared" si="928"/>
        <v>6</v>
      </c>
      <c r="I2457" s="110" cm="1">
        <f t="array" ref="I2457">INDEX(Values!$V$6:$AG$29,'Time Series Data'!G2457+1,'Time Series Data'!E2457)</f>
        <v>1</v>
      </c>
      <c r="J2457" s="113">
        <v>2450.5</v>
      </c>
      <c r="K2457" s="108">
        <v>7268</v>
      </c>
      <c r="L2457" s="108">
        <v>0</v>
      </c>
      <c r="M2457">
        <v>0</v>
      </c>
      <c r="N2457">
        <v>0</v>
      </c>
      <c r="O2457">
        <v>0</v>
      </c>
      <c r="P2457">
        <v>95</v>
      </c>
      <c r="T2457" s="185">
        <f t="shared" si="929"/>
        <v>0</v>
      </c>
      <c r="U2457" s="185">
        <f t="shared" si="930"/>
        <v>0</v>
      </c>
      <c r="V2457" s="102">
        <f t="shared" si="931"/>
        <v>7268</v>
      </c>
      <c r="W2457">
        <f>IF(V2457+O2457&gt;VLOOKUP(E2457,'Coincident Peak'!$C$22:$I$33,7),0,1)</f>
        <v>1</v>
      </c>
      <c r="X2457" s="421">
        <f>IF((AND(E2457=MONTH(VLOOKUP('Time Series Data'!E2457,'Coincident Peak'!$C$5:$D$16,2)),F2457=DAY(VLOOKUP('Time Series Data'!E2457,'Coincident Peak'!$C$5:$D$16,2)),IF(AND(G2457&lt;=HOUR(VLOOKUP('Time Series Data'!E2457,'Coincident Peak'!$C$5:$E$16,3))+Values!$E$5,G2457&gt;=HOUR(VLOOKUP('Time Series Data'!E2457,'Coincident Peak'!$C$5:$E$16,3))-Values!$E$5),"TRUE","FALSE"))),BatteryPower,0)</f>
        <v>0</v>
      </c>
      <c r="Y2457" s="185">
        <f>IF((AND(E2457=MONTH(VLOOKUP('Time Series Data'!E2457,'Coincident Peak'!$C$5:$D$16,2)),F2457=DAY(VLOOKUP('Time Series Data'!E2457,'Coincident Peak'!$C$5:$D$16,2)))),0,N2457)</f>
        <v>0</v>
      </c>
      <c r="Z2457" s="185">
        <f>IF((AND(E2457=MONTH(VLOOKUP('Time Series Data'!E2457,'Coincident Peak'!$C$5:$D$16,2)),F2457=DAY(VLOOKUP('Time Series Data'!E2457,'Coincident Peak'!$C$5:$D$16,2)),IF(AND(G2457&lt;=HOUR(VLOOKUP('Time Series Data'!E2457,'Coincident Peak'!$C$5:$E$16,3))+Values!$E$5,G2457&gt;=HOUR(VLOOKUP('Time Series Data'!E2457,'Coincident Peak'!$C$5:$E$16,3))-Values!$E$5),"TRUE","FALSE"))),BatteryPower,Y2457)</f>
        <v>0</v>
      </c>
      <c r="AA2457" s="185">
        <f>IF((AND(E2457=MONTH(VLOOKUP('Time Series Data'!E2457,'Coincident Peak'!$C$5:$D$16,2)),F2457=DAY(VLOOKUP('Time Series Data'!E2457,'Coincident Peak'!$C$5:$D$16,2))-1)),VLOOKUP(E2457,'Coincident Peak'!$C$5:$N$16,11)*Z2457,Z2457)</f>
        <v>0</v>
      </c>
      <c r="AB2457" s="185">
        <f>IF((AND(E2457=MONTH(VLOOKUP('Time Series Data'!E2457,'Coincident Peak'!$C$5:$D$16,2)),F2457=DAY(VLOOKUP('Time Series Data'!E2457,'Coincident Peak'!$C$5:$D$16,2))+1)),VLOOKUP(E2457,'Coincident Peak'!$C$5:$N$16,12)*AA2457,AA2457)</f>
        <v>0</v>
      </c>
      <c r="AC2457" s="185">
        <f>IF((AND(E2457=MONTH(VLOOKUP('Time Series Data'!E2457,'Coincident Peak'!$C$5:$D$16,2)),F2457=DAY(VLOOKUP('Time Series Data'!E2457,'Coincident Peak'!$C$5:$D$16,2)))),0,O2457)</f>
        <v>0</v>
      </c>
      <c r="AD2457" s="185">
        <f>IF((AND(E2457=MONTH(VLOOKUP('Time Series Data'!E2457,'Coincident Peak'!$C$5:$D$16,2)),F2457=DAY(VLOOKUP('Time Series Data'!E2457,'Coincident Peak'!$C$5:$D$16,2))-1)),VLOOKUP(E2457,'Coincident Peak'!$C$5:$N$16,11)*AC2457,AC2457)</f>
        <v>0</v>
      </c>
      <c r="AE2457" s="185">
        <f>IF((AND(E2457=MONTH(VLOOKUP('Time Series Data'!E2457,'Coincident Peak'!$C$5:$D$16,2)),F2457=DAY(VLOOKUP('Time Series Data'!E2457,'Coincident Peak'!$C$5:$D$16,2))+1)),VLOOKUP(E2457,'Coincident Peak'!$C$5:$N$16,12)*AD2457,AD2457)</f>
        <v>0</v>
      </c>
      <c r="AF2457" s="102">
        <f t="shared" si="932"/>
        <v>7268</v>
      </c>
      <c r="AG2457" s="185">
        <f>IF((AND(E2457=MONTH(VLOOKUP('Time Series Data'!E2457,'Coincident Peak'!$C$5:$D$16,2)),F2457=DAY(VLOOKUP('Time Series Data'!E2457,'Coincident Peak'!$C$5:$D$16,2)))),U2457,O2457)</f>
        <v>0</v>
      </c>
      <c r="AH2457" s="102">
        <f t="shared" si="934"/>
        <v>7268</v>
      </c>
      <c r="AL2457" s="102"/>
    </row>
    <row r="2458" spans="1:38" x14ac:dyDescent="0.2">
      <c r="A2458" s="77"/>
      <c r="B2458" s="77">
        <f t="shared" si="926"/>
        <v>43568.125</v>
      </c>
      <c r="C2458" s="112">
        <f t="shared" si="927"/>
        <v>43568</v>
      </c>
      <c r="D2458" s="106">
        <f t="shared" si="933"/>
        <v>7165</v>
      </c>
      <c r="E2458" s="469">
        <v>4</v>
      </c>
      <c r="F2458" s="469">
        <v>13</v>
      </c>
      <c r="G2458" s="110">
        <v>3</v>
      </c>
      <c r="H2458" s="110">
        <f t="shared" si="928"/>
        <v>6</v>
      </c>
      <c r="I2458" s="110" cm="1">
        <f t="array" ref="I2458">INDEX(Values!$V$6:$AG$29,'Time Series Data'!G2458+1,'Time Series Data'!E2458)</f>
        <v>1</v>
      </c>
      <c r="J2458" s="113">
        <v>2451.5</v>
      </c>
      <c r="K2458" s="108">
        <v>7165</v>
      </c>
      <c r="L2458" s="108">
        <v>0</v>
      </c>
      <c r="M2458">
        <v>0</v>
      </c>
      <c r="N2458">
        <v>0</v>
      </c>
      <c r="O2458">
        <v>0</v>
      </c>
      <c r="P2458">
        <v>95</v>
      </c>
      <c r="T2458" s="185">
        <f t="shared" si="929"/>
        <v>0</v>
      </c>
      <c r="U2458" s="185">
        <f t="shared" si="930"/>
        <v>0</v>
      </c>
      <c r="V2458" s="102">
        <f t="shared" si="931"/>
        <v>7165</v>
      </c>
      <c r="W2458">
        <f>IF(V2458+O2458&gt;VLOOKUP(E2458,'Coincident Peak'!$C$22:$I$33,7),0,1)</f>
        <v>1</v>
      </c>
      <c r="X2458" s="421">
        <f>IF((AND(E2458=MONTH(VLOOKUP('Time Series Data'!E2458,'Coincident Peak'!$C$5:$D$16,2)),F2458=DAY(VLOOKUP('Time Series Data'!E2458,'Coincident Peak'!$C$5:$D$16,2)),IF(AND(G2458&lt;=HOUR(VLOOKUP('Time Series Data'!E2458,'Coincident Peak'!$C$5:$E$16,3))+Values!$E$5,G2458&gt;=HOUR(VLOOKUP('Time Series Data'!E2458,'Coincident Peak'!$C$5:$E$16,3))-Values!$E$5),"TRUE","FALSE"))),BatteryPower,0)</f>
        <v>0</v>
      </c>
      <c r="Y2458" s="185">
        <f>IF((AND(E2458=MONTH(VLOOKUP('Time Series Data'!E2458,'Coincident Peak'!$C$5:$D$16,2)),F2458=DAY(VLOOKUP('Time Series Data'!E2458,'Coincident Peak'!$C$5:$D$16,2)))),0,N2458)</f>
        <v>0</v>
      </c>
      <c r="Z2458" s="185">
        <f>IF((AND(E2458=MONTH(VLOOKUP('Time Series Data'!E2458,'Coincident Peak'!$C$5:$D$16,2)),F2458=DAY(VLOOKUP('Time Series Data'!E2458,'Coincident Peak'!$C$5:$D$16,2)),IF(AND(G2458&lt;=HOUR(VLOOKUP('Time Series Data'!E2458,'Coincident Peak'!$C$5:$E$16,3))+Values!$E$5,G2458&gt;=HOUR(VLOOKUP('Time Series Data'!E2458,'Coincident Peak'!$C$5:$E$16,3))-Values!$E$5),"TRUE","FALSE"))),BatteryPower,Y2458)</f>
        <v>0</v>
      </c>
      <c r="AA2458" s="185">
        <f>IF((AND(E2458=MONTH(VLOOKUP('Time Series Data'!E2458,'Coincident Peak'!$C$5:$D$16,2)),F2458=DAY(VLOOKUP('Time Series Data'!E2458,'Coincident Peak'!$C$5:$D$16,2))-1)),VLOOKUP(E2458,'Coincident Peak'!$C$5:$N$16,11)*Z2458,Z2458)</f>
        <v>0</v>
      </c>
      <c r="AB2458" s="185">
        <f>IF((AND(E2458=MONTH(VLOOKUP('Time Series Data'!E2458,'Coincident Peak'!$C$5:$D$16,2)),F2458=DAY(VLOOKUP('Time Series Data'!E2458,'Coincident Peak'!$C$5:$D$16,2))+1)),VLOOKUP(E2458,'Coincident Peak'!$C$5:$N$16,12)*AA2458,AA2458)</f>
        <v>0</v>
      </c>
      <c r="AC2458" s="185">
        <f>IF((AND(E2458=MONTH(VLOOKUP('Time Series Data'!E2458,'Coincident Peak'!$C$5:$D$16,2)),F2458=DAY(VLOOKUP('Time Series Data'!E2458,'Coincident Peak'!$C$5:$D$16,2)))),0,O2458)</f>
        <v>0</v>
      </c>
      <c r="AD2458" s="185">
        <f>IF((AND(E2458=MONTH(VLOOKUP('Time Series Data'!E2458,'Coincident Peak'!$C$5:$D$16,2)),F2458=DAY(VLOOKUP('Time Series Data'!E2458,'Coincident Peak'!$C$5:$D$16,2))-1)),VLOOKUP(E2458,'Coincident Peak'!$C$5:$N$16,11)*AC2458,AC2458)</f>
        <v>0</v>
      </c>
      <c r="AE2458" s="185">
        <f>IF((AND(E2458=MONTH(VLOOKUP('Time Series Data'!E2458,'Coincident Peak'!$C$5:$D$16,2)),F2458=DAY(VLOOKUP('Time Series Data'!E2458,'Coincident Peak'!$C$5:$D$16,2))+1)),VLOOKUP(E2458,'Coincident Peak'!$C$5:$N$16,12)*AD2458,AD2458)</f>
        <v>0</v>
      </c>
      <c r="AF2458" s="102">
        <f t="shared" si="932"/>
        <v>7165</v>
      </c>
      <c r="AG2458" s="185">
        <f>IF((AND(E2458=MONTH(VLOOKUP('Time Series Data'!E2458,'Coincident Peak'!$C$5:$D$16,2)),F2458=DAY(VLOOKUP('Time Series Data'!E2458,'Coincident Peak'!$C$5:$D$16,2)))),U2458,O2458)</f>
        <v>0</v>
      </c>
      <c r="AH2458" s="102">
        <f t="shared" si="934"/>
        <v>7165</v>
      </c>
      <c r="AL2458" s="102"/>
    </row>
    <row r="2459" spans="1:38" x14ac:dyDescent="0.2">
      <c r="A2459" s="77"/>
      <c r="B2459" s="77">
        <f t="shared" si="926"/>
        <v>43568.166666666664</v>
      </c>
      <c r="C2459" s="112">
        <f t="shared" si="927"/>
        <v>43568</v>
      </c>
      <c r="D2459" s="106">
        <f t="shared" si="933"/>
        <v>7138</v>
      </c>
      <c r="E2459" s="469">
        <v>4</v>
      </c>
      <c r="F2459" s="469">
        <v>13</v>
      </c>
      <c r="G2459" s="110">
        <v>4</v>
      </c>
      <c r="H2459" s="110">
        <f t="shared" si="928"/>
        <v>6</v>
      </c>
      <c r="I2459" s="110" cm="1">
        <f t="array" ref="I2459">INDEX(Values!$V$6:$AG$29,'Time Series Data'!G2459+1,'Time Series Data'!E2459)</f>
        <v>1</v>
      </c>
      <c r="J2459" s="113">
        <v>2452.5</v>
      </c>
      <c r="K2459" s="108">
        <v>7138</v>
      </c>
      <c r="L2459" s="108">
        <v>0</v>
      </c>
      <c r="M2459">
        <v>0</v>
      </c>
      <c r="N2459">
        <v>0</v>
      </c>
      <c r="O2459">
        <v>0</v>
      </c>
      <c r="P2459">
        <v>95</v>
      </c>
      <c r="T2459" s="185">
        <f t="shared" si="929"/>
        <v>0</v>
      </c>
      <c r="U2459" s="185">
        <f t="shared" si="930"/>
        <v>0</v>
      </c>
      <c r="V2459" s="102">
        <f t="shared" si="931"/>
        <v>7138</v>
      </c>
      <c r="W2459">
        <f>IF(V2459+O2459&gt;VLOOKUP(E2459,'Coincident Peak'!$C$22:$I$33,7),0,1)</f>
        <v>1</v>
      </c>
      <c r="X2459" s="421">
        <f>IF((AND(E2459=MONTH(VLOOKUP('Time Series Data'!E2459,'Coincident Peak'!$C$5:$D$16,2)),F2459=DAY(VLOOKUP('Time Series Data'!E2459,'Coincident Peak'!$C$5:$D$16,2)),IF(AND(G2459&lt;=HOUR(VLOOKUP('Time Series Data'!E2459,'Coincident Peak'!$C$5:$E$16,3))+Values!$E$5,G2459&gt;=HOUR(VLOOKUP('Time Series Data'!E2459,'Coincident Peak'!$C$5:$E$16,3))-Values!$E$5),"TRUE","FALSE"))),BatteryPower,0)</f>
        <v>0</v>
      </c>
      <c r="Y2459" s="185">
        <f>IF((AND(E2459=MONTH(VLOOKUP('Time Series Data'!E2459,'Coincident Peak'!$C$5:$D$16,2)),F2459=DAY(VLOOKUP('Time Series Data'!E2459,'Coincident Peak'!$C$5:$D$16,2)))),0,N2459)</f>
        <v>0</v>
      </c>
      <c r="Z2459" s="185">
        <f>IF((AND(E2459=MONTH(VLOOKUP('Time Series Data'!E2459,'Coincident Peak'!$C$5:$D$16,2)),F2459=DAY(VLOOKUP('Time Series Data'!E2459,'Coincident Peak'!$C$5:$D$16,2)),IF(AND(G2459&lt;=HOUR(VLOOKUP('Time Series Data'!E2459,'Coincident Peak'!$C$5:$E$16,3))+Values!$E$5,G2459&gt;=HOUR(VLOOKUP('Time Series Data'!E2459,'Coincident Peak'!$C$5:$E$16,3))-Values!$E$5),"TRUE","FALSE"))),BatteryPower,Y2459)</f>
        <v>0</v>
      </c>
      <c r="AA2459" s="185">
        <f>IF((AND(E2459=MONTH(VLOOKUP('Time Series Data'!E2459,'Coincident Peak'!$C$5:$D$16,2)),F2459=DAY(VLOOKUP('Time Series Data'!E2459,'Coincident Peak'!$C$5:$D$16,2))-1)),VLOOKUP(E2459,'Coincident Peak'!$C$5:$N$16,11)*Z2459,Z2459)</f>
        <v>0</v>
      </c>
      <c r="AB2459" s="185">
        <f>IF((AND(E2459=MONTH(VLOOKUP('Time Series Data'!E2459,'Coincident Peak'!$C$5:$D$16,2)),F2459=DAY(VLOOKUP('Time Series Data'!E2459,'Coincident Peak'!$C$5:$D$16,2))+1)),VLOOKUP(E2459,'Coincident Peak'!$C$5:$N$16,12)*AA2459,AA2459)</f>
        <v>0</v>
      </c>
      <c r="AC2459" s="185">
        <f>IF((AND(E2459=MONTH(VLOOKUP('Time Series Data'!E2459,'Coincident Peak'!$C$5:$D$16,2)),F2459=DAY(VLOOKUP('Time Series Data'!E2459,'Coincident Peak'!$C$5:$D$16,2)))),0,O2459)</f>
        <v>0</v>
      </c>
      <c r="AD2459" s="185">
        <f>IF((AND(E2459=MONTH(VLOOKUP('Time Series Data'!E2459,'Coincident Peak'!$C$5:$D$16,2)),F2459=DAY(VLOOKUP('Time Series Data'!E2459,'Coincident Peak'!$C$5:$D$16,2))-1)),VLOOKUP(E2459,'Coincident Peak'!$C$5:$N$16,11)*AC2459,AC2459)</f>
        <v>0</v>
      </c>
      <c r="AE2459" s="185">
        <f>IF((AND(E2459=MONTH(VLOOKUP('Time Series Data'!E2459,'Coincident Peak'!$C$5:$D$16,2)),F2459=DAY(VLOOKUP('Time Series Data'!E2459,'Coincident Peak'!$C$5:$D$16,2))+1)),VLOOKUP(E2459,'Coincident Peak'!$C$5:$N$16,12)*AD2459,AD2459)</f>
        <v>0</v>
      </c>
      <c r="AF2459" s="102">
        <f t="shared" si="932"/>
        <v>7138</v>
      </c>
      <c r="AG2459" s="185">
        <f>IF((AND(E2459=MONTH(VLOOKUP('Time Series Data'!E2459,'Coincident Peak'!$C$5:$D$16,2)),F2459=DAY(VLOOKUP('Time Series Data'!E2459,'Coincident Peak'!$C$5:$D$16,2)))),U2459,O2459)</f>
        <v>0</v>
      </c>
      <c r="AH2459" s="102">
        <f t="shared" si="934"/>
        <v>7138</v>
      </c>
      <c r="AL2459" s="102"/>
    </row>
    <row r="2460" spans="1:38" x14ac:dyDescent="0.2">
      <c r="A2460" s="77"/>
      <c r="B2460" s="77">
        <f t="shared" si="926"/>
        <v>43568.208333333336</v>
      </c>
      <c r="C2460" s="112">
        <f t="shared" si="927"/>
        <v>43568</v>
      </c>
      <c r="D2460" s="106">
        <f t="shared" si="933"/>
        <v>7389</v>
      </c>
      <c r="E2460" s="469">
        <v>4</v>
      </c>
      <c r="F2460" s="469">
        <v>13</v>
      </c>
      <c r="G2460" s="110">
        <v>5</v>
      </c>
      <c r="H2460" s="110">
        <f t="shared" si="928"/>
        <v>6</v>
      </c>
      <c r="I2460" s="110" cm="1">
        <f t="array" ref="I2460">INDEX(Values!$V$6:$AG$29,'Time Series Data'!G2460+1,'Time Series Data'!E2460)</f>
        <v>1</v>
      </c>
      <c r="J2460" s="113">
        <v>2453.5</v>
      </c>
      <c r="K2460" s="108">
        <v>7389</v>
      </c>
      <c r="L2460" s="108">
        <v>0</v>
      </c>
      <c r="M2460">
        <v>0</v>
      </c>
      <c r="N2460">
        <v>0</v>
      </c>
      <c r="O2460">
        <v>0</v>
      </c>
      <c r="P2460">
        <v>95</v>
      </c>
      <c r="T2460" s="185">
        <f t="shared" si="929"/>
        <v>0</v>
      </c>
      <c r="U2460" s="185">
        <f t="shared" si="930"/>
        <v>0</v>
      </c>
      <c r="V2460" s="102">
        <f t="shared" si="931"/>
        <v>7389</v>
      </c>
      <c r="W2460">
        <f>IF(V2460+O2460&gt;VLOOKUP(E2460,'Coincident Peak'!$C$22:$I$33,7),0,1)</f>
        <v>1</v>
      </c>
      <c r="X2460" s="421">
        <f>IF((AND(E2460=MONTH(VLOOKUP('Time Series Data'!E2460,'Coincident Peak'!$C$5:$D$16,2)),F2460=DAY(VLOOKUP('Time Series Data'!E2460,'Coincident Peak'!$C$5:$D$16,2)),IF(AND(G2460&lt;=HOUR(VLOOKUP('Time Series Data'!E2460,'Coincident Peak'!$C$5:$E$16,3))+Values!$E$5,G2460&gt;=HOUR(VLOOKUP('Time Series Data'!E2460,'Coincident Peak'!$C$5:$E$16,3))-Values!$E$5),"TRUE","FALSE"))),BatteryPower,0)</f>
        <v>0</v>
      </c>
      <c r="Y2460" s="185">
        <f>IF((AND(E2460=MONTH(VLOOKUP('Time Series Data'!E2460,'Coincident Peak'!$C$5:$D$16,2)),F2460=DAY(VLOOKUP('Time Series Data'!E2460,'Coincident Peak'!$C$5:$D$16,2)))),0,N2460)</f>
        <v>0</v>
      </c>
      <c r="Z2460" s="185">
        <f>IF((AND(E2460=MONTH(VLOOKUP('Time Series Data'!E2460,'Coincident Peak'!$C$5:$D$16,2)),F2460=DAY(VLOOKUP('Time Series Data'!E2460,'Coincident Peak'!$C$5:$D$16,2)),IF(AND(G2460&lt;=HOUR(VLOOKUP('Time Series Data'!E2460,'Coincident Peak'!$C$5:$E$16,3))+Values!$E$5,G2460&gt;=HOUR(VLOOKUP('Time Series Data'!E2460,'Coincident Peak'!$C$5:$E$16,3))-Values!$E$5),"TRUE","FALSE"))),BatteryPower,Y2460)</f>
        <v>0</v>
      </c>
      <c r="AA2460" s="185">
        <f>IF((AND(E2460=MONTH(VLOOKUP('Time Series Data'!E2460,'Coincident Peak'!$C$5:$D$16,2)),F2460=DAY(VLOOKUP('Time Series Data'!E2460,'Coincident Peak'!$C$5:$D$16,2))-1)),VLOOKUP(E2460,'Coincident Peak'!$C$5:$N$16,11)*Z2460,Z2460)</f>
        <v>0</v>
      </c>
      <c r="AB2460" s="185">
        <f>IF((AND(E2460=MONTH(VLOOKUP('Time Series Data'!E2460,'Coincident Peak'!$C$5:$D$16,2)),F2460=DAY(VLOOKUP('Time Series Data'!E2460,'Coincident Peak'!$C$5:$D$16,2))+1)),VLOOKUP(E2460,'Coincident Peak'!$C$5:$N$16,12)*AA2460,AA2460)</f>
        <v>0</v>
      </c>
      <c r="AC2460" s="185">
        <f>IF((AND(E2460=MONTH(VLOOKUP('Time Series Data'!E2460,'Coincident Peak'!$C$5:$D$16,2)),F2460=DAY(VLOOKUP('Time Series Data'!E2460,'Coincident Peak'!$C$5:$D$16,2)))),0,O2460)</f>
        <v>0</v>
      </c>
      <c r="AD2460" s="185">
        <f>IF((AND(E2460=MONTH(VLOOKUP('Time Series Data'!E2460,'Coincident Peak'!$C$5:$D$16,2)),F2460=DAY(VLOOKUP('Time Series Data'!E2460,'Coincident Peak'!$C$5:$D$16,2))-1)),VLOOKUP(E2460,'Coincident Peak'!$C$5:$N$16,11)*AC2460,AC2460)</f>
        <v>0</v>
      </c>
      <c r="AE2460" s="185">
        <f>IF((AND(E2460=MONTH(VLOOKUP('Time Series Data'!E2460,'Coincident Peak'!$C$5:$D$16,2)),F2460=DAY(VLOOKUP('Time Series Data'!E2460,'Coincident Peak'!$C$5:$D$16,2))+1)),VLOOKUP(E2460,'Coincident Peak'!$C$5:$N$16,12)*AD2460,AD2460)</f>
        <v>0</v>
      </c>
      <c r="AF2460" s="102">
        <f t="shared" si="932"/>
        <v>7389</v>
      </c>
      <c r="AG2460" s="185">
        <f>IF((AND(E2460=MONTH(VLOOKUP('Time Series Data'!E2460,'Coincident Peak'!$C$5:$D$16,2)),F2460=DAY(VLOOKUP('Time Series Data'!E2460,'Coincident Peak'!$C$5:$D$16,2)))),U2460,O2460)</f>
        <v>0</v>
      </c>
      <c r="AH2460" s="102">
        <f t="shared" si="934"/>
        <v>7389</v>
      </c>
      <c r="AL2460" s="102"/>
    </row>
    <row r="2461" spans="1:38" x14ac:dyDescent="0.2">
      <c r="A2461" s="77"/>
      <c r="B2461" s="77">
        <f t="shared" si="926"/>
        <v>43568.25</v>
      </c>
      <c r="C2461" s="112">
        <f t="shared" si="927"/>
        <v>43568</v>
      </c>
      <c r="D2461" s="106">
        <f t="shared" si="933"/>
        <v>7973</v>
      </c>
      <c r="E2461" s="469">
        <v>4</v>
      </c>
      <c r="F2461" s="469">
        <v>13</v>
      </c>
      <c r="G2461" s="110">
        <v>6</v>
      </c>
      <c r="H2461" s="110">
        <f t="shared" si="928"/>
        <v>6</v>
      </c>
      <c r="I2461" s="110" cm="1">
        <f t="array" ref="I2461">INDEX(Values!$V$6:$AG$29,'Time Series Data'!G2461+1,'Time Series Data'!E2461)</f>
        <v>1</v>
      </c>
      <c r="J2461" s="113">
        <v>2454.5</v>
      </c>
      <c r="K2461" s="108">
        <v>7973</v>
      </c>
      <c r="L2461" s="108">
        <v>0</v>
      </c>
      <c r="M2461">
        <v>0</v>
      </c>
      <c r="N2461">
        <v>0</v>
      </c>
      <c r="O2461">
        <v>15.233599999999999</v>
      </c>
      <c r="P2461">
        <v>95</v>
      </c>
      <c r="T2461" s="185">
        <f t="shared" si="929"/>
        <v>0</v>
      </c>
      <c r="U2461" s="185">
        <f t="shared" si="930"/>
        <v>15.233599999999999</v>
      </c>
      <c r="V2461" s="102">
        <f t="shared" si="931"/>
        <v>7957.7664000000004</v>
      </c>
      <c r="W2461">
        <f>IF(V2461+O2461&gt;VLOOKUP(E2461,'Coincident Peak'!$C$22:$I$33,7),0,1)</f>
        <v>1</v>
      </c>
      <c r="X2461" s="421">
        <f>IF((AND(E2461=MONTH(VLOOKUP('Time Series Data'!E2461,'Coincident Peak'!$C$5:$D$16,2)),F2461=DAY(VLOOKUP('Time Series Data'!E2461,'Coincident Peak'!$C$5:$D$16,2)),IF(AND(G2461&lt;=HOUR(VLOOKUP('Time Series Data'!E2461,'Coincident Peak'!$C$5:$E$16,3))+Values!$E$5,G2461&gt;=HOUR(VLOOKUP('Time Series Data'!E2461,'Coincident Peak'!$C$5:$E$16,3))-Values!$E$5),"TRUE","FALSE"))),BatteryPower,0)</f>
        <v>0</v>
      </c>
      <c r="Y2461" s="185">
        <f>IF((AND(E2461=MONTH(VLOOKUP('Time Series Data'!E2461,'Coincident Peak'!$C$5:$D$16,2)),F2461=DAY(VLOOKUP('Time Series Data'!E2461,'Coincident Peak'!$C$5:$D$16,2)))),0,N2461)</f>
        <v>0</v>
      </c>
      <c r="Z2461" s="185">
        <f>IF((AND(E2461=MONTH(VLOOKUP('Time Series Data'!E2461,'Coincident Peak'!$C$5:$D$16,2)),F2461=DAY(VLOOKUP('Time Series Data'!E2461,'Coincident Peak'!$C$5:$D$16,2)),IF(AND(G2461&lt;=HOUR(VLOOKUP('Time Series Data'!E2461,'Coincident Peak'!$C$5:$E$16,3))+Values!$E$5,G2461&gt;=HOUR(VLOOKUP('Time Series Data'!E2461,'Coincident Peak'!$C$5:$E$16,3))-Values!$E$5),"TRUE","FALSE"))),BatteryPower,Y2461)</f>
        <v>0</v>
      </c>
      <c r="AA2461" s="185">
        <f>IF((AND(E2461=MONTH(VLOOKUP('Time Series Data'!E2461,'Coincident Peak'!$C$5:$D$16,2)),F2461=DAY(VLOOKUP('Time Series Data'!E2461,'Coincident Peak'!$C$5:$D$16,2))-1)),VLOOKUP(E2461,'Coincident Peak'!$C$5:$N$16,11)*Z2461,Z2461)</f>
        <v>0</v>
      </c>
      <c r="AB2461" s="185">
        <f>IF((AND(E2461=MONTH(VLOOKUP('Time Series Data'!E2461,'Coincident Peak'!$C$5:$D$16,2)),F2461=DAY(VLOOKUP('Time Series Data'!E2461,'Coincident Peak'!$C$5:$D$16,2))+1)),VLOOKUP(E2461,'Coincident Peak'!$C$5:$N$16,12)*AA2461,AA2461)</f>
        <v>0</v>
      </c>
      <c r="AC2461" s="185">
        <f>IF((AND(E2461=MONTH(VLOOKUP('Time Series Data'!E2461,'Coincident Peak'!$C$5:$D$16,2)),F2461=DAY(VLOOKUP('Time Series Data'!E2461,'Coincident Peak'!$C$5:$D$16,2)))),0,O2461)</f>
        <v>15.233599999999999</v>
      </c>
      <c r="AD2461" s="185">
        <f>IF((AND(E2461=MONTH(VLOOKUP('Time Series Data'!E2461,'Coincident Peak'!$C$5:$D$16,2)),F2461=DAY(VLOOKUP('Time Series Data'!E2461,'Coincident Peak'!$C$5:$D$16,2))-1)),VLOOKUP(E2461,'Coincident Peak'!$C$5:$N$16,11)*AC2461,AC2461)</f>
        <v>15.233599999999999</v>
      </c>
      <c r="AE2461" s="185">
        <f>IF((AND(E2461=MONTH(VLOOKUP('Time Series Data'!E2461,'Coincident Peak'!$C$5:$D$16,2)),F2461=DAY(VLOOKUP('Time Series Data'!E2461,'Coincident Peak'!$C$5:$D$16,2))+1)),VLOOKUP(E2461,'Coincident Peak'!$C$5:$N$16,12)*AD2461,AD2461)</f>
        <v>15.233599999999999</v>
      </c>
      <c r="AF2461" s="102">
        <f t="shared" si="932"/>
        <v>7957.7664000000004</v>
      </c>
      <c r="AG2461" s="185">
        <f>IF((AND(E2461=MONTH(VLOOKUP('Time Series Data'!E2461,'Coincident Peak'!$C$5:$D$16,2)),F2461=DAY(VLOOKUP('Time Series Data'!E2461,'Coincident Peak'!$C$5:$D$16,2)))),U2461,O2461)</f>
        <v>15.233599999999999</v>
      </c>
      <c r="AH2461" s="102">
        <f t="shared" si="934"/>
        <v>7957.7664000000004</v>
      </c>
      <c r="AL2461" s="102"/>
    </row>
    <row r="2462" spans="1:38" x14ac:dyDescent="0.2">
      <c r="A2462" s="77"/>
      <c r="B2462" s="77">
        <f t="shared" si="926"/>
        <v>43568.291666666664</v>
      </c>
      <c r="C2462" s="112">
        <f t="shared" si="927"/>
        <v>43568</v>
      </c>
      <c r="D2462" s="106">
        <f t="shared" si="933"/>
        <v>8734</v>
      </c>
      <c r="E2462" s="469">
        <v>4</v>
      </c>
      <c r="F2462" s="469">
        <v>13</v>
      </c>
      <c r="G2462" s="110">
        <v>7</v>
      </c>
      <c r="H2462" s="110">
        <f t="shared" si="928"/>
        <v>6</v>
      </c>
      <c r="I2462" s="110" cm="1">
        <f t="array" ref="I2462">INDEX(Values!$V$6:$AG$29,'Time Series Data'!G2462+1,'Time Series Data'!E2462)</f>
        <v>1</v>
      </c>
      <c r="J2462" s="113">
        <v>2455.5</v>
      </c>
      <c r="K2462" s="108">
        <v>8734</v>
      </c>
      <c r="L2462" s="108">
        <v>0</v>
      </c>
      <c r="M2462">
        <v>0</v>
      </c>
      <c r="N2462">
        <v>0</v>
      </c>
      <c r="O2462">
        <v>10.481400000000001</v>
      </c>
      <c r="P2462">
        <v>95</v>
      </c>
      <c r="T2462" s="185">
        <f t="shared" si="929"/>
        <v>0</v>
      </c>
      <c r="U2462" s="185">
        <f t="shared" si="930"/>
        <v>10.481400000000001</v>
      </c>
      <c r="V2462" s="102">
        <f t="shared" si="931"/>
        <v>8723.5185999999994</v>
      </c>
      <c r="W2462">
        <f>IF(V2462+O2462&gt;VLOOKUP(E2462,'Coincident Peak'!$C$22:$I$33,7),0,1)</f>
        <v>1</v>
      </c>
      <c r="X2462" s="421">
        <f>IF((AND(E2462=MONTH(VLOOKUP('Time Series Data'!E2462,'Coincident Peak'!$C$5:$D$16,2)),F2462=DAY(VLOOKUP('Time Series Data'!E2462,'Coincident Peak'!$C$5:$D$16,2)),IF(AND(G2462&lt;=HOUR(VLOOKUP('Time Series Data'!E2462,'Coincident Peak'!$C$5:$E$16,3))+Values!$E$5,G2462&gt;=HOUR(VLOOKUP('Time Series Data'!E2462,'Coincident Peak'!$C$5:$E$16,3))-Values!$E$5),"TRUE","FALSE"))),BatteryPower,0)</f>
        <v>0</v>
      </c>
      <c r="Y2462" s="185">
        <f>IF((AND(E2462=MONTH(VLOOKUP('Time Series Data'!E2462,'Coincident Peak'!$C$5:$D$16,2)),F2462=DAY(VLOOKUP('Time Series Data'!E2462,'Coincident Peak'!$C$5:$D$16,2)))),0,N2462)</f>
        <v>0</v>
      </c>
      <c r="Z2462" s="185">
        <f>IF((AND(E2462=MONTH(VLOOKUP('Time Series Data'!E2462,'Coincident Peak'!$C$5:$D$16,2)),F2462=DAY(VLOOKUP('Time Series Data'!E2462,'Coincident Peak'!$C$5:$D$16,2)),IF(AND(G2462&lt;=HOUR(VLOOKUP('Time Series Data'!E2462,'Coincident Peak'!$C$5:$E$16,3))+Values!$E$5,G2462&gt;=HOUR(VLOOKUP('Time Series Data'!E2462,'Coincident Peak'!$C$5:$E$16,3))-Values!$E$5),"TRUE","FALSE"))),BatteryPower,Y2462)</f>
        <v>0</v>
      </c>
      <c r="AA2462" s="185">
        <f>IF((AND(E2462=MONTH(VLOOKUP('Time Series Data'!E2462,'Coincident Peak'!$C$5:$D$16,2)),F2462=DAY(VLOOKUP('Time Series Data'!E2462,'Coincident Peak'!$C$5:$D$16,2))-1)),VLOOKUP(E2462,'Coincident Peak'!$C$5:$N$16,11)*Z2462,Z2462)</f>
        <v>0</v>
      </c>
      <c r="AB2462" s="185">
        <f>IF((AND(E2462=MONTH(VLOOKUP('Time Series Data'!E2462,'Coincident Peak'!$C$5:$D$16,2)),F2462=DAY(VLOOKUP('Time Series Data'!E2462,'Coincident Peak'!$C$5:$D$16,2))+1)),VLOOKUP(E2462,'Coincident Peak'!$C$5:$N$16,12)*AA2462,AA2462)</f>
        <v>0</v>
      </c>
      <c r="AC2462" s="185">
        <f>IF((AND(E2462=MONTH(VLOOKUP('Time Series Data'!E2462,'Coincident Peak'!$C$5:$D$16,2)),F2462=DAY(VLOOKUP('Time Series Data'!E2462,'Coincident Peak'!$C$5:$D$16,2)))),0,O2462)</f>
        <v>10.481400000000001</v>
      </c>
      <c r="AD2462" s="185">
        <f>IF((AND(E2462=MONTH(VLOOKUP('Time Series Data'!E2462,'Coincident Peak'!$C$5:$D$16,2)),F2462=DAY(VLOOKUP('Time Series Data'!E2462,'Coincident Peak'!$C$5:$D$16,2))-1)),VLOOKUP(E2462,'Coincident Peak'!$C$5:$N$16,11)*AC2462,AC2462)</f>
        <v>10.481400000000001</v>
      </c>
      <c r="AE2462" s="185">
        <f>IF((AND(E2462=MONTH(VLOOKUP('Time Series Data'!E2462,'Coincident Peak'!$C$5:$D$16,2)),F2462=DAY(VLOOKUP('Time Series Data'!E2462,'Coincident Peak'!$C$5:$D$16,2))+1)),VLOOKUP(E2462,'Coincident Peak'!$C$5:$N$16,12)*AD2462,AD2462)</f>
        <v>10.481400000000001</v>
      </c>
      <c r="AF2462" s="102">
        <f t="shared" si="932"/>
        <v>8723.5185999999994</v>
      </c>
      <c r="AG2462" s="185">
        <f>IF((AND(E2462=MONTH(VLOOKUP('Time Series Data'!E2462,'Coincident Peak'!$C$5:$D$16,2)),F2462=DAY(VLOOKUP('Time Series Data'!E2462,'Coincident Peak'!$C$5:$D$16,2)))),U2462,O2462)</f>
        <v>10.481400000000001</v>
      </c>
      <c r="AH2462" s="102">
        <f t="shared" si="934"/>
        <v>8723.5185999999994</v>
      </c>
      <c r="AL2462" s="102"/>
    </row>
    <row r="2463" spans="1:38" x14ac:dyDescent="0.2">
      <c r="A2463" s="77"/>
      <c r="B2463" s="77">
        <f t="shared" si="926"/>
        <v>43568.333333333336</v>
      </c>
      <c r="C2463" s="112">
        <f t="shared" si="927"/>
        <v>43568</v>
      </c>
      <c r="D2463" s="106">
        <f t="shared" si="933"/>
        <v>9712</v>
      </c>
      <c r="E2463" s="469">
        <v>4</v>
      </c>
      <c r="F2463" s="469">
        <v>13</v>
      </c>
      <c r="G2463" s="110">
        <v>8</v>
      </c>
      <c r="H2463" s="110">
        <f t="shared" si="928"/>
        <v>6</v>
      </c>
      <c r="I2463" s="110" cm="1">
        <f t="array" ref="I2463">INDEX(Values!$V$6:$AG$29,'Time Series Data'!G2463+1,'Time Series Data'!E2463)</f>
        <v>1</v>
      </c>
      <c r="J2463" s="113">
        <v>2456.5</v>
      </c>
      <c r="K2463" s="108">
        <v>9712</v>
      </c>
      <c r="L2463" s="108">
        <v>0</v>
      </c>
      <c r="M2463">
        <v>0</v>
      </c>
      <c r="N2463">
        <v>0</v>
      </c>
      <c r="O2463">
        <v>23.595300000000002</v>
      </c>
      <c r="P2463">
        <v>95</v>
      </c>
      <c r="T2463" s="185">
        <f t="shared" si="929"/>
        <v>0</v>
      </c>
      <c r="U2463" s="185">
        <f t="shared" si="930"/>
        <v>23.595300000000002</v>
      </c>
      <c r="V2463" s="102">
        <f t="shared" si="931"/>
        <v>9688.4046999999991</v>
      </c>
      <c r="W2463">
        <f>IF(V2463+O2463&gt;VLOOKUP(E2463,'Coincident Peak'!$C$22:$I$33,7),0,1)</f>
        <v>1</v>
      </c>
      <c r="X2463" s="421">
        <f>IF((AND(E2463=MONTH(VLOOKUP('Time Series Data'!E2463,'Coincident Peak'!$C$5:$D$16,2)),F2463=DAY(VLOOKUP('Time Series Data'!E2463,'Coincident Peak'!$C$5:$D$16,2)),IF(AND(G2463&lt;=HOUR(VLOOKUP('Time Series Data'!E2463,'Coincident Peak'!$C$5:$E$16,3))+Values!$E$5,G2463&gt;=HOUR(VLOOKUP('Time Series Data'!E2463,'Coincident Peak'!$C$5:$E$16,3))-Values!$E$5),"TRUE","FALSE"))),BatteryPower,0)</f>
        <v>0</v>
      </c>
      <c r="Y2463" s="185">
        <f>IF((AND(E2463=MONTH(VLOOKUP('Time Series Data'!E2463,'Coincident Peak'!$C$5:$D$16,2)),F2463=DAY(VLOOKUP('Time Series Data'!E2463,'Coincident Peak'!$C$5:$D$16,2)))),0,N2463)</f>
        <v>0</v>
      </c>
      <c r="Z2463" s="185">
        <f>IF((AND(E2463=MONTH(VLOOKUP('Time Series Data'!E2463,'Coincident Peak'!$C$5:$D$16,2)),F2463=DAY(VLOOKUP('Time Series Data'!E2463,'Coincident Peak'!$C$5:$D$16,2)),IF(AND(G2463&lt;=HOUR(VLOOKUP('Time Series Data'!E2463,'Coincident Peak'!$C$5:$E$16,3))+Values!$E$5,G2463&gt;=HOUR(VLOOKUP('Time Series Data'!E2463,'Coincident Peak'!$C$5:$E$16,3))-Values!$E$5),"TRUE","FALSE"))),BatteryPower,Y2463)</f>
        <v>0</v>
      </c>
      <c r="AA2463" s="185">
        <f>IF((AND(E2463=MONTH(VLOOKUP('Time Series Data'!E2463,'Coincident Peak'!$C$5:$D$16,2)),F2463=DAY(VLOOKUP('Time Series Data'!E2463,'Coincident Peak'!$C$5:$D$16,2))-1)),VLOOKUP(E2463,'Coincident Peak'!$C$5:$N$16,11)*Z2463,Z2463)</f>
        <v>0</v>
      </c>
      <c r="AB2463" s="185">
        <f>IF((AND(E2463=MONTH(VLOOKUP('Time Series Data'!E2463,'Coincident Peak'!$C$5:$D$16,2)),F2463=DAY(VLOOKUP('Time Series Data'!E2463,'Coincident Peak'!$C$5:$D$16,2))+1)),VLOOKUP(E2463,'Coincident Peak'!$C$5:$N$16,12)*AA2463,AA2463)</f>
        <v>0</v>
      </c>
      <c r="AC2463" s="185">
        <f>IF((AND(E2463=MONTH(VLOOKUP('Time Series Data'!E2463,'Coincident Peak'!$C$5:$D$16,2)),F2463=DAY(VLOOKUP('Time Series Data'!E2463,'Coincident Peak'!$C$5:$D$16,2)))),0,O2463)</f>
        <v>23.595300000000002</v>
      </c>
      <c r="AD2463" s="185">
        <f>IF((AND(E2463=MONTH(VLOOKUP('Time Series Data'!E2463,'Coincident Peak'!$C$5:$D$16,2)),F2463=DAY(VLOOKUP('Time Series Data'!E2463,'Coincident Peak'!$C$5:$D$16,2))-1)),VLOOKUP(E2463,'Coincident Peak'!$C$5:$N$16,11)*AC2463,AC2463)</f>
        <v>23.595300000000002</v>
      </c>
      <c r="AE2463" s="185">
        <f>IF((AND(E2463=MONTH(VLOOKUP('Time Series Data'!E2463,'Coincident Peak'!$C$5:$D$16,2)),F2463=DAY(VLOOKUP('Time Series Data'!E2463,'Coincident Peak'!$C$5:$D$16,2))+1)),VLOOKUP(E2463,'Coincident Peak'!$C$5:$N$16,12)*AD2463,AD2463)</f>
        <v>23.595300000000002</v>
      </c>
      <c r="AF2463" s="102">
        <f t="shared" si="932"/>
        <v>9688.4046999999991</v>
      </c>
      <c r="AG2463" s="185">
        <f>IF((AND(E2463=MONTH(VLOOKUP('Time Series Data'!E2463,'Coincident Peak'!$C$5:$D$16,2)),F2463=DAY(VLOOKUP('Time Series Data'!E2463,'Coincident Peak'!$C$5:$D$16,2)))),U2463,O2463)</f>
        <v>23.595300000000002</v>
      </c>
      <c r="AH2463" s="102">
        <f t="shared" si="934"/>
        <v>9688.4046999999991</v>
      </c>
      <c r="AL2463" s="102"/>
    </row>
    <row r="2464" spans="1:38" x14ac:dyDescent="0.2">
      <c r="A2464" s="77"/>
      <c r="B2464" s="77">
        <f t="shared" si="926"/>
        <v>43568.375</v>
      </c>
      <c r="C2464" s="112">
        <f t="shared" si="927"/>
        <v>43568</v>
      </c>
      <c r="D2464" s="106">
        <f t="shared" si="933"/>
        <v>10824</v>
      </c>
      <c r="E2464" s="469">
        <v>4</v>
      </c>
      <c r="F2464" s="469">
        <v>13</v>
      </c>
      <c r="G2464" s="110">
        <v>9</v>
      </c>
      <c r="H2464" s="110">
        <f t="shared" si="928"/>
        <v>6</v>
      </c>
      <c r="I2464" s="110" cm="1">
        <f t="array" ref="I2464">INDEX(Values!$V$6:$AG$29,'Time Series Data'!G2464+1,'Time Series Data'!E2464)</f>
        <v>1</v>
      </c>
      <c r="J2464" s="113">
        <v>2457.5</v>
      </c>
      <c r="K2464" s="108">
        <v>10824</v>
      </c>
      <c r="L2464" s="108">
        <v>0</v>
      </c>
      <c r="M2464">
        <v>0</v>
      </c>
      <c r="N2464">
        <v>0</v>
      </c>
      <c r="O2464">
        <v>50.792499999999997</v>
      </c>
      <c r="P2464">
        <v>95</v>
      </c>
      <c r="T2464" s="185">
        <f t="shared" si="929"/>
        <v>0</v>
      </c>
      <c r="U2464" s="185">
        <f t="shared" si="930"/>
        <v>50.792499999999997</v>
      </c>
      <c r="V2464" s="102">
        <f t="shared" si="931"/>
        <v>10773.2075</v>
      </c>
      <c r="W2464">
        <f>IF(V2464+O2464&gt;VLOOKUP(E2464,'Coincident Peak'!$C$22:$I$33,7),0,1)</f>
        <v>1</v>
      </c>
      <c r="X2464" s="421">
        <f>IF((AND(E2464=MONTH(VLOOKUP('Time Series Data'!E2464,'Coincident Peak'!$C$5:$D$16,2)),F2464=DAY(VLOOKUP('Time Series Data'!E2464,'Coincident Peak'!$C$5:$D$16,2)),IF(AND(G2464&lt;=HOUR(VLOOKUP('Time Series Data'!E2464,'Coincident Peak'!$C$5:$E$16,3))+Values!$E$5,G2464&gt;=HOUR(VLOOKUP('Time Series Data'!E2464,'Coincident Peak'!$C$5:$E$16,3))-Values!$E$5),"TRUE","FALSE"))),BatteryPower,0)</f>
        <v>0</v>
      </c>
      <c r="Y2464" s="185">
        <f>IF((AND(E2464=MONTH(VLOOKUP('Time Series Data'!E2464,'Coincident Peak'!$C$5:$D$16,2)),F2464=DAY(VLOOKUP('Time Series Data'!E2464,'Coincident Peak'!$C$5:$D$16,2)))),0,N2464)</f>
        <v>0</v>
      </c>
      <c r="Z2464" s="185">
        <f>IF((AND(E2464=MONTH(VLOOKUP('Time Series Data'!E2464,'Coincident Peak'!$C$5:$D$16,2)),F2464=DAY(VLOOKUP('Time Series Data'!E2464,'Coincident Peak'!$C$5:$D$16,2)),IF(AND(G2464&lt;=HOUR(VLOOKUP('Time Series Data'!E2464,'Coincident Peak'!$C$5:$E$16,3))+Values!$E$5,G2464&gt;=HOUR(VLOOKUP('Time Series Data'!E2464,'Coincident Peak'!$C$5:$E$16,3))-Values!$E$5),"TRUE","FALSE"))),BatteryPower,Y2464)</f>
        <v>0</v>
      </c>
      <c r="AA2464" s="185">
        <f>IF((AND(E2464=MONTH(VLOOKUP('Time Series Data'!E2464,'Coincident Peak'!$C$5:$D$16,2)),F2464=DAY(VLOOKUP('Time Series Data'!E2464,'Coincident Peak'!$C$5:$D$16,2))-1)),VLOOKUP(E2464,'Coincident Peak'!$C$5:$N$16,11)*Z2464,Z2464)</f>
        <v>0</v>
      </c>
      <c r="AB2464" s="185">
        <f>IF((AND(E2464=MONTH(VLOOKUP('Time Series Data'!E2464,'Coincident Peak'!$C$5:$D$16,2)),F2464=DAY(VLOOKUP('Time Series Data'!E2464,'Coincident Peak'!$C$5:$D$16,2))+1)),VLOOKUP(E2464,'Coincident Peak'!$C$5:$N$16,12)*AA2464,AA2464)</f>
        <v>0</v>
      </c>
      <c r="AC2464" s="185">
        <f>IF((AND(E2464=MONTH(VLOOKUP('Time Series Data'!E2464,'Coincident Peak'!$C$5:$D$16,2)),F2464=DAY(VLOOKUP('Time Series Data'!E2464,'Coincident Peak'!$C$5:$D$16,2)))),0,O2464)</f>
        <v>50.792499999999997</v>
      </c>
      <c r="AD2464" s="185">
        <f>IF((AND(E2464=MONTH(VLOOKUP('Time Series Data'!E2464,'Coincident Peak'!$C$5:$D$16,2)),F2464=DAY(VLOOKUP('Time Series Data'!E2464,'Coincident Peak'!$C$5:$D$16,2))-1)),VLOOKUP(E2464,'Coincident Peak'!$C$5:$N$16,11)*AC2464,AC2464)</f>
        <v>50.792499999999997</v>
      </c>
      <c r="AE2464" s="185">
        <f>IF((AND(E2464=MONTH(VLOOKUP('Time Series Data'!E2464,'Coincident Peak'!$C$5:$D$16,2)),F2464=DAY(VLOOKUP('Time Series Data'!E2464,'Coincident Peak'!$C$5:$D$16,2))+1)),VLOOKUP(E2464,'Coincident Peak'!$C$5:$N$16,12)*AD2464,AD2464)</f>
        <v>50.792499999999997</v>
      </c>
      <c r="AF2464" s="102">
        <f t="shared" si="932"/>
        <v>10773.2075</v>
      </c>
      <c r="AG2464" s="185">
        <f>IF((AND(E2464=MONTH(VLOOKUP('Time Series Data'!E2464,'Coincident Peak'!$C$5:$D$16,2)),F2464=DAY(VLOOKUP('Time Series Data'!E2464,'Coincident Peak'!$C$5:$D$16,2)))),U2464,O2464)</f>
        <v>50.792499999999997</v>
      </c>
      <c r="AH2464" s="102">
        <f t="shared" si="934"/>
        <v>10773.2075</v>
      </c>
      <c r="AL2464" s="102"/>
    </row>
    <row r="2465" spans="1:38" x14ac:dyDescent="0.2">
      <c r="A2465" s="77"/>
      <c r="B2465" s="77">
        <f t="shared" si="926"/>
        <v>43568.416666666664</v>
      </c>
      <c r="C2465" s="112">
        <f t="shared" si="927"/>
        <v>43568</v>
      </c>
      <c r="D2465" s="106">
        <f t="shared" si="933"/>
        <v>11549</v>
      </c>
      <c r="E2465" s="469">
        <v>4</v>
      </c>
      <c r="F2465" s="469">
        <v>13</v>
      </c>
      <c r="G2465" s="110">
        <v>10</v>
      </c>
      <c r="H2465" s="110">
        <f t="shared" si="928"/>
        <v>6</v>
      </c>
      <c r="I2465" s="110" cm="1">
        <f t="array" ref="I2465">INDEX(Values!$V$6:$AG$29,'Time Series Data'!G2465+1,'Time Series Data'!E2465)</f>
        <v>1</v>
      </c>
      <c r="J2465" s="113">
        <v>2458.5</v>
      </c>
      <c r="K2465" s="108">
        <v>11549</v>
      </c>
      <c r="L2465" s="108">
        <v>0</v>
      </c>
      <c r="M2465">
        <v>0</v>
      </c>
      <c r="N2465">
        <v>0</v>
      </c>
      <c r="O2465">
        <v>182.09</v>
      </c>
      <c r="P2465">
        <v>95</v>
      </c>
      <c r="T2465" s="185">
        <f t="shared" si="929"/>
        <v>0</v>
      </c>
      <c r="U2465" s="185">
        <f t="shared" si="930"/>
        <v>182.09</v>
      </c>
      <c r="V2465" s="102">
        <f t="shared" si="931"/>
        <v>11366.91</v>
      </c>
      <c r="W2465">
        <f>IF(V2465+O2465&gt;VLOOKUP(E2465,'Coincident Peak'!$C$22:$I$33,7),0,1)</f>
        <v>1</v>
      </c>
      <c r="X2465" s="421">
        <f>IF((AND(E2465=MONTH(VLOOKUP('Time Series Data'!E2465,'Coincident Peak'!$C$5:$D$16,2)),F2465=DAY(VLOOKUP('Time Series Data'!E2465,'Coincident Peak'!$C$5:$D$16,2)),IF(AND(G2465&lt;=HOUR(VLOOKUP('Time Series Data'!E2465,'Coincident Peak'!$C$5:$E$16,3))+Values!$E$5,G2465&gt;=HOUR(VLOOKUP('Time Series Data'!E2465,'Coincident Peak'!$C$5:$E$16,3))-Values!$E$5),"TRUE","FALSE"))),BatteryPower,0)</f>
        <v>0</v>
      </c>
      <c r="Y2465" s="185">
        <f>IF((AND(E2465=MONTH(VLOOKUP('Time Series Data'!E2465,'Coincident Peak'!$C$5:$D$16,2)),F2465=DAY(VLOOKUP('Time Series Data'!E2465,'Coincident Peak'!$C$5:$D$16,2)))),0,N2465)</f>
        <v>0</v>
      </c>
      <c r="Z2465" s="185">
        <f>IF((AND(E2465=MONTH(VLOOKUP('Time Series Data'!E2465,'Coincident Peak'!$C$5:$D$16,2)),F2465=DAY(VLOOKUP('Time Series Data'!E2465,'Coincident Peak'!$C$5:$D$16,2)),IF(AND(G2465&lt;=HOUR(VLOOKUP('Time Series Data'!E2465,'Coincident Peak'!$C$5:$E$16,3))+Values!$E$5,G2465&gt;=HOUR(VLOOKUP('Time Series Data'!E2465,'Coincident Peak'!$C$5:$E$16,3))-Values!$E$5),"TRUE","FALSE"))),BatteryPower,Y2465)</f>
        <v>0</v>
      </c>
      <c r="AA2465" s="185">
        <f>IF((AND(E2465=MONTH(VLOOKUP('Time Series Data'!E2465,'Coincident Peak'!$C$5:$D$16,2)),F2465=DAY(VLOOKUP('Time Series Data'!E2465,'Coincident Peak'!$C$5:$D$16,2))-1)),VLOOKUP(E2465,'Coincident Peak'!$C$5:$N$16,11)*Z2465,Z2465)</f>
        <v>0</v>
      </c>
      <c r="AB2465" s="185">
        <f>IF((AND(E2465=MONTH(VLOOKUP('Time Series Data'!E2465,'Coincident Peak'!$C$5:$D$16,2)),F2465=DAY(VLOOKUP('Time Series Data'!E2465,'Coincident Peak'!$C$5:$D$16,2))+1)),VLOOKUP(E2465,'Coincident Peak'!$C$5:$N$16,12)*AA2465,AA2465)</f>
        <v>0</v>
      </c>
      <c r="AC2465" s="185">
        <f>IF((AND(E2465=MONTH(VLOOKUP('Time Series Data'!E2465,'Coincident Peak'!$C$5:$D$16,2)),F2465=DAY(VLOOKUP('Time Series Data'!E2465,'Coincident Peak'!$C$5:$D$16,2)))),0,O2465)</f>
        <v>182.09</v>
      </c>
      <c r="AD2465" s="185">
        <f>IF((AND(E2465=MONTH(VLOOKUP('Time Series Data'!E2465,'Coincident Peak'!$C$5:$D$16,2)),F2465=DAY(VLOOKUP('Time Series Data'!E2465,'Coincident Peak'!$C$5:$D$16,2))-1)),VLOOKUP(E2465,'Coincident Peak'!$C$5:$N$16,11)*AC2465,AC2465)</f>
        <v>182.09</v>
      </c>
      <c r="AE2465" s="185">
        <f>IF((AND(E2465=MONTH(VLOOKUP('Time Series Data'!E2465,'Coincident Peak'!$C$5:$D$16,2)),F2465=DAY(VLOOKUP('Time Series Data'!E2465,'Coincident Peak'!$C$5:$D$16,2))+1)),VLOOKUP(E2465,'Coincident Peak'!$C$5:$N$16,12)*AD2465,AD2465)</f>
        <v>182.09</v>
      </c>
      <c r="AF2465" s="102">
        <f t="shared" si="932"/>
        <v>11366.91</v>
      </c>
      <c r="AG2465" s="185">
        <f>IF((AND(E2465=MONTH(VLOOKUP('Time Series Data'!E2465,'Coincident Peak'!$C$5:$D$16,2)),F2465=DAY(VLOOKUP('Time Series Data'!E2465,'Coincident Peak'!$C$5:$D$16,2)))),U2465,O2465)</f>
        <v>182.09</v>
      </c>
      <c r="AH2465" s="102">
        <f t="shared" si="934"/>
        <v>11366.91</v>
      </c>
      <c r="AL2465" s="102"/>
    </row>
    <row r="2466" spans="1:38" x14ac:dyDescent="0.2">
      <c r="A2466" s="77"/>
      <c r="B2466" s="77">
        <f t="shared" si="926"/>
        <v>43568.458333333336</v>
      </c>
      <c r="C2466" s="112">
        <f t="shared" si="927"/>
        <v>43568</v>
      </c>
      <c r="D2466" s="106">
        <f t="shared" si="933"/>
        <v>12152</v>
      </c>
      <c r="E2466" s="469">
        <v>4</v>
      </c>
      <c r="F2466" s="469">
        <v>13</v>
      </c>
      <c r="G2466" s="110">
        <v>11</v>
      </c>
      <c r="H2466" s="110">
        <f t="shared" si="928"/>
        <v>6</v>
      </c>
      <c r="I2466" s="110" cm="1">
        <f t="array" ref="I2466">INDEX(Values!$V$6:$AG$29,'Time Series Data'!G2466+1,'Time Series Data'!E2466)</f>
        <v>1</v>
      </c>
      <c r="J2466" s="113">
        <v>2459.5</v>
      </c>
      <c r="K2466" s="108">
        <v>12152</v>
      </c>
      <c r="L2466" s="108">
        <v>0</v>
      </c>
      <c r="M2466">
        <v>0</v>
      </c>
      <c r="N2466">
        <v>0</v>
      </c>
      <c r="O2466">
        <v>198.411</v>
      </c>
      <c r="P2466">
        <v>95</v>
      </c>
      <c r="T2466" s="185">
        <f t="shared" si="929"/>
        <v>0</v>
      </c>
      <c r="U2466" s="185">
        <f t="shared" si="930"/>
        <v>198.411</v>
      </c>
      <c r="V2466" s="102">
        <f t="shared" si="931"/>
        <v>11953.589</v>
      </c>
      <c r="W2466">
        <f>IF(V2466+O2466&gt;VLOOKUP(E2466,'Coincident Peak'!$C$22:$I$33,7),0,1)</f>
        <v>1</v>
      </c>
      <c r="X2466" s="421">
        <f>IF((AND(E2466=MONTH(VLOOKUP('Time Series Data'!E2466,'Coincident Peak'!$C$5:$D$16,2)),F2466=DAY(VLOOKUP('Time Series Data'!E2466,'Coincident Peak'!$C$5:$D$16,2)),IF(AND(G2466&lt;=HOUR(VLOOKUP('Time Series Data'!E2466,'Coincident Peak'!$C$5:$E$16,3))+Values!$E$5,G2466&gt;=HOUR(VLOOKUP('Time Series Data'!E2466,'Coincident Peak'!$C$5:$E$16,3))-Values!$E$5),"TRUE","FALSE"))),BatteryPower,0)</f>
        <v>0</v>
      </c>
      <c r="Y2466" s="185">
        <f>IF((AND(E2466=MONTH(VLOOKUP('Time Series Data'!E2466,'Coincident Peak'!$C$5:$D$16,2)),F2466=DAY(VLOOKUP('Time Series Data'!E2466,'Coincident Peak'!$C$5:$D$16,2)))),0,N2466)</f>
        <v>0</v>
      </c>
      <c r="Z2466" s="185">
        <f>IF((AND(E2466=MONTH(VLOOKUP('Time Series Data'!E2466,'Coincident Peak'!$C$5:$D$16,2)),F2466=DAY(VLOOKUP('Time Series Data'!E2466,'Coincident Peak'!$C$5:$D$16,2)),IF(AND(G2466&lt;=HOUR(VLOOKUP('Time Series Data'!E2466,'Coincident Peak'!$C$5:$E$16,3))+Values!$E$5,G2466&gt;=HOUR(VLOOKUP('Time Series Data'!E2466,'Coincident Peak'!$C$5:$E$16,3))-Values!$E$5),"TRUE","FALSE"))),BatteryPower,Y2466)</f>
        <v>0</v>
      </c>
      <c r="AA2466" s="185">
        <f>IF((AND(E2466=MONTH(VLOOKUP('Time Series Data'!E2466,'Coincident Peak'!$C$5:$D$16,2)),F2466=DAY(VLOOKUP('Time Series Data'!E2466,'Coincident Peak'!$C$5:$D$16,2))-1)),VLOOKUP(E2466,'Coincident Peak'!$C$5:$N$16,11)*Z2466,Z2466)</f>
        <v>0</v>
      </c>
      <c r="AB2466" s="185">
        <f>IF((AND(E2466=MONTH(VLOOKUP('Time Series Data'!E2466,'Coincident Peak'!$C$5:$D$16,2)),F2466=DAY(VLOOKUP('Time Series Data'!E2466,'Coincident Peak'!$C$5:$D$16,2))+1)),VLOOKUP(E2466,'Coincident Peak'!$C$5:$N$16,12)*AA2466,AA2466)</f>
        <v>0</v>
      </c>
      <c r="AC2466" s="185">
        <f>IF((AND(E2466=MONTH(VLOOKUP('Time Series Data'!E2466,'Coincident Peak'!$C$5:$D$16,2)),F2466=DAY(VLOOKUP('Time Series Data'!E2466,'Coincident Peak'!$C$5:$D$16,2)))),0,O2466)</f>
        <v>198.411</v>
      </c>
      <c r="AD2466" s="185">
        <f>IF((AND(E2466=MONTH(VLOOKUP('Time Series Data'!E2466,'Coincident Peak'!$C$5:$D$16,2)),F2466=DAY(VLOOKUP('Time Series Data'!E2466,'Coincident Peak'!$C$5:$D$16,2))-1)),VLOOKUP(E2466,'Coincident Peak'!$C$5:$N$16,11)*AC2466,AC2466)</f>
        <v>198.411</v>
      </c>
      <c r="AE2466" s="185">
        <f>IF((AND(E2466=MONTH(VLOOKUP('Time Series Data'!E2466,'Coincident Peak'!$C$5:$D$16,2)),F2466=DAY(VLOOKUP('Time Series Data'!E2466,'Coincident Peak'!$C$5:$D$16,2))+1)),VLOOKUP(E2466,'Coincident Peak'!$C$5:$N$16,12)*AD2466,AD2466)</f>
        <v>198.411</v>
      </c>
      <c r="AF2466" s="102">
        <f t="shared" si="932"/>
        <v>11953.589</v>
      </c>
      <c r="AG2466" s="185">
        <f>IF((AND(E2466=MONTH(VLOOKUP('Time Series Data'!E2466,'Coincident Peak'!$C$5:$D$16,2)),F2466=DAY(VLOOKUP('Time Series Data'!E2466,'Coincident Peak'!$C$5:$D$16,2)))),U2466,O2466)</f>
        <v>198.411</v>
      </c>
      <c r="AH2466" s="102">
        <f t="shared" si="934"/>
        <v>11953.589</v>
      </c>
      <c r="AL2466" s="102"/>
    </row>
    <row r="2467" spans="1:38" x14ac:dyDescent="0.2">
      <c r="A2467" s="77"/>
      <c r="B2467" s="77">
        <f t="shared" si="926"/>
        <v>43568.5</v>
      </c>
      <c r="C2467" s="112">
        <f t="shared" si="927"/>
        <v>43568</v>
      </c>
      <c r="D2467" s="106">
        <f t="shared" si="933"/>
        <v>12746</v>
      </c>
      <c r="E2467" s="469">
        <v>4</v>
      </c>
      <c r="F2467" s="469">
        <v>13</v>
      </c>
      <c r="G2467" s="110">
        <v>12</v>
      </c>
      <c r="H2467" s="110">
        <f t="shared" si="928"/>
        <v>6</v>
      </c>
      <c r="I2467" s="110" cm="1">
        <f t="array" ref="I2467">INDEX(Values!$V$6:$AG$29,'Time Series Data'!G2467+1,'Time Series Data'!E2467)</f>
        <v>1</v>
      </c>
      <c r="J2467" s="113">
        <v>2460.5</v>
      </c>
      <c r="K2467" s="108">
        <v>12746</v>
      </c>
      <c r="L2467" s="108">
        <v>0</v>
      </c>
      <c r="M2467">
        <v>0</v>
      </c>
      <c r="N2467">
        <v>0</v>
      </c>
      <c r="O2467">
        <v>198.92</v>
      </c>
      <c r="P2467">
        <v>95</v>
      </c>
      <c r="T2467" s="185">
        <f t="shared" si="929"/>
        <v>0</v>
      </c>
      <c r="U2467" s="185">
        <f t="shared" si="930"/>
        <v>198.92</v>
      </c>
      <c r="V2467" s="102">
        <f t="shared" si="931"/>
        <v>12547.08</v>
      </c>
      <c r="W2467">
        <f>IF(V2467+O2467&gt;VLOOKUP(E2467,'Coincident Peak'!$C$22:$I$33,7),0,1)</f>
        <v>1</v>
      </c>
      <c r="X2467" s="421">
        <f>IF((AND(E2467=MONTH(VLOOKUP('Time Series Data'!E2467,'Coincident Peak'!$C$5:$D$16,2)),F2467=DAY(VLOOKUP('Time Series Data'!E2467,'Coincident Peak'!$C$5:$D$16,2)),IF(AND(G2467&lt;=HOUR(VLOOKUP('Time Series Data'!E2467,'Coincident Peak'!$C$5:$E$16,3))+Values!$E$5,G2467&gt;=HOUR(VLOOKUP('Time Series Data'!E2467,'Coincident Peak'!$C$5:$E$16,3))-Values!$E$5),"TRUE","FALSE"))),BatteryPower,0)</f>
        <v>0</v>
      </c>
      <c r="Y2467" s="185">
        <f>IF((AND(E2467=MONTH(VLOOKUP('Time Series Data'!E2467,'Coincident Peak'!$C$5:$D$16,2)),F2467=DAY(VLOOKUP('Time Series Data'!E2467,'Coincident Peak'!$C$5:$D$16,2)))),0,N2467)</f>
        <v>0</v>
      </c>
      <c r="Z2467" s="185">
        <f>IF((AND(E2467=MONTH(VLOOKUP('Time Series Data'!E2467,'Coincident Peak'!$C$5:$D$16,2)),F2467=DAY(VLOOKUP('Time Series Data'!E2467,'Coincident Peak'!$C$5:$D$16,2)),IF(AND(G2467&lt;=HOUR(VLOOKUP('Time Series Data'!E2467,'Coincident Peak'!$C$5:$E$16,3))+Values!$E$5,G2467&gt;=HOUR(VLOOKUP('Time Series Data'!E2467,'Coincident Peak'!$C$5:$E$16,3))-Values!$E$5),"TRUE","FALSE"))),BatteryPower,Y2467)</f>
        <v>0</v>
      </c>
      <c r="AA2467" s="185">
        <f>IF((AND(E2467=MONTH(VLOOKUP('Time Series Data'!E2467,'Coincident Peak'!$C$5:$D$16,2)),F2467=DAY(VLOOKUP('Time Series Data'!E2467,'Coincident Peak'!$C$5:$D$16,2))-1)),VLOOKUP(E2467,'Coincident Peak'!$C$5:$N$16,11)*Z2467,Z2467)</f>
        <v>0</v>
      </c>
      <c r="AB2467" s="185">
        <f>IF((AND(E2467=MONTH(VLOOKUP('Time Series Data'!E2467,'Coincident Peak'!$C$5:$D$16,2)),F2467=DAY(VLOOKUP('Time Series Data'!E2467,'Coincident Peak'!$C$5:$D$16,2))+1)),VLOOKUP(E2467,'Coincident Peak'!$C$5:$N$16,12)*AA2467,AA2467)</f>
        <v>0</v>
      </c>
      <c r="AC2467" s="185">
        <f>IF((AND(E2467=MONTH(VLOOKUP('Time Series Data'!E2467,'Coincident Peak'!$C$5:$D$16,2)),F2467=DAY(VLOOKUP('Time Series Data'!E2467,'Coincident Peak'!$C$5:$D$16,2)))),0,O2467)</f>
        <v>198.92</v>
      </c>
      <c r="AD2467" s="185">
        <f>IF((AND(E2467=MONTH(VLOOKUP('Time Series Data'!E2467,'Coincident Peak'!$C$5:$D$16,2)),F2467=DAY(VLOOKUP('Time Series Data'!E2467,'Coincident Peak'!$C$5:$D$16,2))-1)),VLOOKUP(E2467,'Coincident Peak'!$C$5:$N$16,11)*AC2467,AC2467)</f>
        <v>198.92</v>
      </c>
      <c r="AE2467" s="185">
        <f>IF((AND(E2467=MONTH(VLOOKUP('Time Series Data'!E2467,'Coincident Peak'!$C$5:$D$16,2)),F2467=DAY(VLOOKUP('Time Series Data'!E2467,'Coincident Peak'!$C$5:$D$16,2))+1)),VLOOKUP(E2467,'Coincident Peak'!$C$5:$N$16,12)*AD2467,AD2467)</f>
        <v>198.92</v>
      </c>
      <c r="AF2467" s="102">
        <f t="shared" si="932"/>
        <v>12547.08</v>
      </c>
      <c r="AG2467" s="185">
        <f>IF((AND(E2467=MONTH(VLOOKUP('Time Series Data'!E2467,'Coincident Peak'!$C$5:$D$16,2)),F2467=DAY(VLOOKUP('Time Series Data'!E2467,'Coincident Peak'!$C$5:$D$16,2)))),U2467,O2467)</f>
        <v>198.92</v>
      </c>
      <c r="AH2467" s="102">
        <f t="shared" si="934"/>
        <v>12547.08</v>
      </c>
      <c r="AL2467" s="102"/>
    </row>
    <row r="2468" spans="1:38" x14ac:dyDescent="0.2">
      <c r="A2468" s="77"/>
      <c r="B2468" s="77">
        <f t="shared" si="926"/>
        <v>43568.541666666664</v>
      </c>
      <c r="C2468" s="112">
        <f t="shared" si="927"/>
        <v>43568</v>
      </c>
      <c r="D2468" s="106">
        <f t="shared" si="933"/>
        <v>12960</v>
      </c>
      <c r="E2468" s="469">
        <v>4</v>
      </c>
      <c r="F2468" s="469">
        <v>13</v>
      </c>
      <c r="G2468" s="110">
        <v>13</v>
      </c>
      <c r="H2468" s="110">
        <f t="shared" si="928"/>
        <v>6</v>
      </c>
      <c r="I2468" s="110" cm="1">
        <f t="array" ref="I2468">INDEX(Values!$V$6:$AG$29,'Time Series Data'!G2468+1,'Time Series Data'!E2468)</f>
        <v>1</v>
      </c>
      <c r="J2468" s="113">
        <v>2461.5</v>
      </c>
      <c r="K2468" s="108">
        <v>12960</v>
      </c>
      <c r="L2468" s="108">
        <v>0</v>
      </c>
      <c r="M2468">
        <v>0</v>
      </c>
      <c r="N2468">
        <v>0</v>
      </c>
      <c r="O2468">
        <v>192.142</v>
      </c>
      <c r="P2468">
        <v>95</v>
      </c>
      <c r="T2468" s="185">
        <f t="shared" si="929"/>
        <v>0</v>
      </c>
      <c r="U2468" s="185">
        <f t="shared" si="930"/>
        <v>192.142</v>
      </c>
      <c r="V2468" s="102">
        <f t="shared" si="931"/>
        <v>12767.858</v>
      </c>
      <c r="W2468">
        <f>IF(V2468+O2468&gt;VLOOKUP(E2468,'Coincident Peak'!$C$22:$I$33,7),0,1)</f>
        <v>1</v>
      </c>
      <c r="X2468" s="421">
        <f>IF((AND(E2468=MONTH(VLOOKUP('Time Series Data'!E2468,'Coincident Peak'!$C$5:$D$16,2)),F2468=DAY(VLOOKUP('Time Series Data'!E2468,'Coincident Peak'!$C$5:$D$16,2)),IF(AND(G2468&lt;=HOUR(VLOOKUP('Time Series Data'!E2468,'Coincident Peak'!$C$5:$E$16,3))+Values!$E$5,G2468&gt;=HOUR(VLOOKUP('Time Series Data'!E2468,'Coincident Peak'!$C$5:$E$16,3))-Values!$E$5),"TRUE","FALSE"))),BatteryPower,0)</f>
        <v>0</v>
      </c>
      <c r="Y2468" s="185">
        <f>IF((AND(E2468=MONTH(VLOOKUP('Time Series Data'!E2468,'Coincident Peak'!$C$5:$D$16,2)),F2468=DAY(VLOOKUP('Time Series Data'!E2468,'Coincident Peak'!$C$5:$D$16,2)))),0,N2468)</f>
        <v>0</v>
      </c>
      <c r="Z2468" s="185">
        <f>IF((AND(E2468=MONTH(VLOOKUP('Time Series Data'!E2468,'Coincident Peak'!$C$5:$D$16,2)),F2468=DAY(VLOOKUP('Time Series Data'!E2468,'Coincident Peak'!$C$5:$D$16,2)),IF(AND(G2468&lt;=HOUR(VLOOKUP('Time Series Data'!E2468,'Coincident Peak'!$C$5:$E$16,3))+Values!$E$5,G2468&gt;=HOUR(VLOOKUP('Time Series Data'!E2468,'Coincident Peak'!$C$5:$E$16,3))-Values!$E$5),"TRUE","FALSE"))),BatteryPower,Y2468)</f>
        <v>0</v>
      </c>
      <c r="AA2468" s="185">
        <f>IF((AND(E2468=MONTH(VLOOKUP('Time Series Data'!E2468,'Coincident Peak'!$C$5:$D$16,2)),F2468=DAY(VLOOKUP('Time Series Data'!E2468,'Coincident Peak'!$C$5:$D$16,2))-1)),VLOOKUP(E2468,'Coincident Peak'!$C$5:$N$16,11)*Z2468,Z2468)</f>
        <v>0</v>
      </c>
      <c r="AB2468" s="185">
        <f>IF((AND(E2468=MONTH(VLOOKUP('Time Series Data'!E2468,'Coincident Peak'!$C$5:$D$16,2)),F2468=DAY(VLOOKUP('Time Series Data'!E2468,'Coincident Peak'!$C$5:$D$16,2))+1)),VLOOKUP(E2468,'Coincident Peak'!$C$5:$N$16,12)*AA2468,AA2468)</f>
        <v>0</v>
      </c>
      <c r="AC2468" s="185">
        <f>IF((AND(E2468=MONTH(VLOOKUP('Time Series Data'!E2468,'Coincident Peak'!$C$5:$D$16,2)),F2468=DAY(VLOOKUP('Time Series Data'!E2468,'Coincident Peak'!$C$5:$D$16,2)))),0,O2468)</f>
        <v>192.142</v>
      </c>
      <c r="AD2468" s="185">
        <f>IF((AND(E2468=MONTH(VLOOKUP('Time Series Data'!E2468,'Coincident Peak'!$C$5:$D$16,2)),F2468=DAY(VLOOKUP('Time Series Data'!E2468,'Coincident Peak'!$C$5:$D$16,2))-1)),VLOOKUP(E2468,'Coincident Peak'!$C$5:$N$16,11)*AC2468,AC2468)</f>
        <v>192.142</v>
      </c>
      <c r="AE2468" s="185">
        <f>IF((AND(E2468=MONTH(VLOOKUP('Time Series Data'!E2468,'Coincident Peak'!$C$5:$D$16,2)),F2468=DAY(VLOOKUP('Time Series Data'!E2468,'Coincident Peak'!$C$5:$D$16,2))+1)),VLOOKUP(E2468,'Coincident Peak'!$C$5:$N$16,12)*AD2468,AD2468)</f>
        <v>192.142</v>
      </c>
      <c r="AF2468" s="102">
        <f t="shared" si="932"/>
        <v>12767.858</v>
      </c>
      <c r="AG2468" s="185">
        <f>IF((AND(E2468=MONTH(VLOOKUP('Time Series Data'!E2468,'Coincident Peak'!$C$5:$D$16,2)),F2468=DAY(VLOOKUP('Time Series Data'!E2468,'Coincident Peak'!$C$5:$D$16,2)))),U2468,O2468)</f>
        <v>192.142</v>
      </c>
      <c r="AH2468" s="102">
        <f t="shared" si="934"/>
        <v>12767.858</v>
      </c>
      <c r="AL2468" s="102"/>
    </row>
    <row r="2469" spans="1:38" x14ac:dyDescent="0.2">
      <c r="A2469" s="77"/>
      <c r="B2469" s="77">
        <f t="shared" si="926"/>
        <v>43568.583333333336</v>
      </c>
      <c r="C2469" s="112">
        <f t="shared" si="927"/>
        <v>43568</v>
      </c>
      <c r="D2469" s="106">
        <f t="shared" si="933"/>
        <v>12961</v>
      </c>
      <c r="E2469" s="469">
        <v>4</v>
      </c>
      <c r="F2469" s="469">
        <v>13</v>
      </c>
      <c r="G2469" s="110">
        <v>14</v>
      </c>
      <c r="H2469" s="110">
        <f t="shared" si="928"/>
        <v>6</v>
      </c>
      <c r="I2469" s="110" cm="1">
        <f t="array" ref="I2469">INDEX(Values!$V$6:$AG$29,'Time Series Data'!G2469+1,'Time Series Data'!E2469)</f>
        <v>0</v>
      </c>
      <c r="J2469" s="113">
        <v>2462.5</v>
      </c>
      <c r="K2469" s="108">
        <v>12961</v>
      </c>
      <c r="L2469" s="108">
        <v>0</v>
      </c>
      <c r="M2469">
        <v>0</v>
      </c>
      <c r="N2469">
        <v>0</v>
      </c>
      <c r="O2469">
        <v>87.171899999999994</v>
      </c>
      <c r="P2469">
        <v>95</v>
      </c>
      <c r="T2469" s="185">
        <f t="shared" si="929"/>
        <v>0</v>
      </c>
      <c r="U2469" s="185">
        <f t="shared" si="930"/>
        <v>87.171899999999994</v>
      </c>
      <c r="V2469" s="102">
        <f t="shared" si="931"/>
        <v>12873.828100000001</v>
      </c>
      <c r="W2469">
        <f>IF(V2469+O2469&gt;VLOOKUP(E2469,'Coincident Peak'!$C$22:$I$33,7),0,1)</f>
        <v>1</v>
      </c>
      <c r="X2469" s="421">
        <f>IF((AND(E2469=MONTH(VLOOKUP('Time Series Data'!E2469,'Coincident Peak'!$C$5:$D$16,2)),F2469=DAY(VLOOKUP('Time Series Data'!E2469,'Coincident Peak'!$C$5:$D$16,2)),IF(AND(G2469&lt;=HOUR(VLOOKUP('Time Series Data'!E2469,'Coincident Peak'!$C$5:$E$16,3))+Values!$E$5,G2469&gt;=HOUR(VLOOKUP('Time Series Data'!E2469,'Coincident Peak'!$C$5:$E$16,3))-Values!$E$5),"TRUE","FALSE"))),BatteryPower,0)</f>
        <v>0</v>
      </c>
      <c r="Y2469" s="185">
        <f>IF((AND(E2469=MONTH(VLOOKUP('Time Series Data'!E2469,'Coincident Peak'!$C$5:$D$16,2)),F2469=DAY(VLOOKUP('Time Series Data'!E2469,'Coincident Peak'!$C$5:$D$16,2)))),0,N2469)</f>
        <v>0</v>
      </c>
      <c r="Z2469" s="185">
        <f>IF((AND(E2469=MONTH(VLOOKUP('Time Series Data'!E2469,'Coincident Peak'!$C$5:$D$16,2)),F2469=DAY(VLOOKUP('Time Series Data'!E2469,'Coincident Peak'!$C$5:$D$16,2)),IF(AND(G2469&lt;=HOUR(VLOOKUP('Time Series Data'!E2469,'Coincident Peak'!$C$5:$E$16,3))+Values!$E$5,G2469&gt;=HOUR(VLOOKUP('Time Series Data'!E2469,'Coincident Peak'!$C$5:$E$16,3))-Values!$E$5),"TRUE","FALSE"))),BatteryPower,Y2469)</f>
        <v>0</v>
      </c>
      <c r="AA2469" s="185">
        <f>IF((AND(E2469=MONTH(VLOOKUP('Time Series Data'!E2469,'Coincident Peak'!$C$5:$D$16,2)),F2469=DAY(VLOOKUP('Time Series Data'!E2469,'Coincident Peak'!$C$5:$D$16,2))-1)),VLOOKUP(E2469,'Coincident Peak'!$C$5:$N$16,11)*Z2469,Z2469)</f>
        <v>0</v>
      </c>
      <c r="AB2469" s="185">
        <f>IF((AND(E2469=MONTH(VLOOKUP('Time Series Data'!E2469,'Coincident Peak'!$C$5:$D$16,2)),F2469=DAY(VLOOKUP('Time Series Data'!E2469,'Coincident Peak'!$C$5:$D$16,2))+1)),VLOOKUP(E2469,'Coincident Peak'!$C$5:$N$16,12)*AA2469,AA2469)</f>
        <v>0</v>
      </c>
      <c r="AC2469" s="185">
        <f>IF((AND(E2469=MONTH(VLOOKUP('Time Series Data'!E2469,'Coincident Peak'!$C$5:$D$16,2)),F2469=DAY(VLOOKUP('Time Series Data'!E2469,'Coincident Peak'!$C$5:$D$16,2)))),0,O2469)</f>
        <v>87.171899999999994</v>
      </c>
      <c r="AD2469" s="185">
        <f>IF((AND(E2469=MONTH(VLOOKUP('Time Series Data'!E2469,'Coincident Peak'!$C$5:$D$16,2)),F2469=DAY(VLOOKUP('Time Series Data'!E2469,'Coincident Peak'!$C$5:$D$16,2))-1)),VLOOKUP(E2469,'Coincident Peak'!$C$5:$N$16,11)*AC2469,AC2469)</f>
        <v>87.171899999999994</v>
      </c>
      <c r="AE2469" s="185">
        <f>IF((AND(E2469=MONTH(VLOOKUP('Time Series Data'!E2469,'Coincident Peak'!$C$5:$D$16,2)),F2469=DAY(VLOOKUP('Time Series Data'!E2469,'Coincident Peak'!$C$5:$D$16,2))+1)),VLOOKUP(E2469,'Coincident Peak'!$C$5:$N$16,12)*AD2469,AD2469)</f>
        <v>87.171899999999994</v>
      </c>
      <c r="AF2469" s="102">
        <f t="shared" si="932"/>
        <v>12873.828100000001</v>
      </c>
      <c r="AG2469" s="185">
        <f>IF((AND(E2469=MONTH(VLOOKUP('Time Series Data'!E2469,'Coincident Peak'!$C$5:$D$16,2)),F2469=DAY(VLOOKUP('Time Series Data'!E2469,'Coincident Peak'!$C$5:$D$16,2)))),U2469,O2469)</f>
        <v>87.171899999999994</v>
      </c>
      <c r="AH2469" s="102">
        <f t="shared" si="934"/>
        <v>12873.828100000001</v>
      </c>
      <c r="AL2469" s="102"/>
    </row>
    <row r="2470" spans="1:38" x14ac:dyDescent="0.2">
      <c r="A2470" s="77"/>
      <c r="B2470" s="77">
        <f t="shared" si="926"/>
        <v>43568.625</v>
      </c>
      <c r="C2470" s="112">
        <f t="shared" si="927"/>
        <v>43568</v>
      </c>
      <c r="D2470" s="106">
        <f t="shared" si="933"/>
        <v>12567</v>
      </c>
      <c r="E2470" s="469">
        <v>4</v>
      </c>
      <c r="F2470" s="469">
        <v>13</v>
      </c>
      <c r="G2470" s="110">
        <v>15</v>
      </c>
      <c r="H2470" s="110">
        <f t="shared" si="928"/>
        <v>6</v>
      </c>
      <c r="I2470" s="110" cm="1">
        <f t="array" ref="I2470">INDEX(Values!$V$6:$AG$29,'Time Series Data'!G2470+1,'Time Series Data'!E2470)</f>
        <v>0</v>
      </c>
      <c r="J2470" s="113">
        <v>2463.5</v>
      </c>
      <c r="K2470" s="108">
        <v>12567</v>
      </c>
      <c r="L2470" s="108">
        <v>0</v>
      </c>
      <c r="M2470">
        <v>0</v>
      </c>
      <c r="N2470">
        <v>0</v>
      </c>
      <c r="O2470">
        <v>19.070900000000002</v>
      </c>
      <c r="P2470">
        <v>95</v>
      </c>
      <c r="T2470" s="185">
        <f t="shared" si="929"/>
        <v>0</v>
      </c>
      <c r="U2470" s="185">
        <f t="shared" si="930"/>
        <v>19.070900000000002</v>
      </c>
      <c r="V2470" s="102">
        <f t="shared" si="931"/>
        <v>12547.929099999999</v>
      </c>
      <c r="W2470">
        <f>IF(V2470+O2470&gt;VLOOKUP(E2470,'Coincident Peak'!$C$22:$I$33,7),0,1)</f>
        <v>1</v>
      </c>
      <c r="X2470" s="421">
        <f>IF((AND(E2470=MONTH(VLOOKUP('Time Series Data'!E2470,'Coincident Peak'!$C$5:$D$16,2)),F2470=DAY(VLOOKUP('Time Series Data'!E2470,'Coincident Peak'!$C$5:$D$16,2)),IF(AND(G2470&lt;=HOUR(VLOOKUP('Time Series Data'!E2470,'Coincident Peak'!$C$5:$E$16,3))+Values!$E$5,G2470&gt;=HOUR(VLOOKUP('Time Series Data'!E2470,'Coincident Peak'!$C$5:$E$16,3))-Values!$E$5),"TRUE","FALSE"))),BatteryPower,0)</f>
        <v>0</v>
      </c>
      <c r="Y2470" s="185">
        <f>IF((AND(E2470=MONTH(VLOOKUP('Time Series Data'!E2470,'Coincident Peak'!$C$5:$D$16,2)),F2470=DAY(VLOOKUP('Time Series Data'!E2470,'Coincident Peak'!$C$5:$D$16,2)))),0,N2470)</f>
        <v>0</v>
      </c>
      <c r="Z2470" s="185">
        <f>IF((AND(E2470=MONTH(VLOOKUP('Time Series Data'!E2470,'Coincident Peak'!$C$5:$D$16,2)),F2470=DAY(VLOOKUP('Time Series Data'!E2470,'Coincident Peak'!$C$5:$D$16,2)),IF(AND(G2470&lt;=HOUR(VLOOKUP('Time Series Data'!E2470,'Coincident Peak'!$C$5:$E$16,3))+Values!$E$5,G2470&gt;=HOUR(VLOOKUP('Time Series Data'!E2470,'Coincident Peak'!$C$5:$E$16,3))-Values!$E$5),"TRUE","FALSE"))),BatteryPower,Y2470)</f>
        <v>0</v>
      </c>
      <c r="AA2470" s="185">
        <f>IF((AND(E2470=MONTH(VLOOKUP('Time Series Data'!E2470,'Coincident Peak'!$C$5:$D$16,2)),F2470=DAY(VLOOKUP('Time Series Data'!E2470,'Coincident Peak'!$C$5:$D$16,2))-1)),VLOOKUP(E2470,'Coincident Peak'!$C$5:$N$16,11)*Z2470,Z2470)</f>
        <v>0</v>
      </c>
      <c r="AB2470" s="185">
        <f>IF((AND(E2470=MONTH(VLOOKUP('Time Series Data'!E2470,'Coincident Peak'!$C$5:$D$16,2)),F2470=DAY(VLOOKUP('Time Series Data'!E2470,'Coincident Peak'!$C$5:$D$16,2))+1)),VLOOKUP(E2470,'Coincident Peak'!$C$5:$N$16,12)*AA2470,AA2470)</f>
        <v>0</v>
      </c>
      <c r="AC2470" s="185">
        <f>IF((AND(E2470=MONTH(VLOOKUP('Time Series Data'!E2470,'Coincident Peak'!$C$5:$D$16,2)),F2470=DAY(VLOOKUP('Time Series Data'!E2470,'Coincident Peak'!$C$5:$D$16,2)))),0,O2470)</f>
        <v>19.070900000000002</v>
      </c>
      <c r="AD2470" s="185">
        <f>IF((AND(E2470=MONTH(VLOOKUP('Time Series Data'!E2470,'Coincident Peak'!$C$5:$D$16,2)),F2470=DAY(VLOOKUP('Time Series Data'!E2470,'Coincident Peak'!$C$5:$D$16,2))-1)),VLOOKUP(E2470,'Coincident Peak'!$C$5:$N$16,11)*AC2470,AC2470)</f>
        <v>19.070900000000002</v>
      </c>
      <c r="AE2470" s="185">
        <f>IF((AND(E2470=MONTH(VLOOKUP('Time Series Data'!E2470,'Coincident Peak'!$C$5:$D$16,2)),F2470=DAY(VLOOKUP('Time Series Data'!E2470,'Coincident Peak'!$C$5:$D$16,2))+1)),VLOOKUP(E2470,'Coincident Peak'!$C$5:$N$16,12)*AD2470,AD2470)</f>
        <v>19.070900000000002</v>
      </c>
      <c r="AF2470" s="102">
        <f t="shared" si="932"/>
        <v>12547.929099999999</v>
      </c>
      <c r="AG2470" s="185">
        <f>IF((AND(E2470=MONTH(VLOOKUP('Time Series Data'!E2470,'Coincident Peak'!$C$5:$D$16,2)),F2470=DAY(VLOOKUP('Time Series Data'!E2470,'Coincident Peak'!$C$5:$D$16,2)))),U2470,O2470)</f>
        <v>19.070900000000002</v>
      </c>
      <c r="AH2470" s="102">
        <f t="shared" si="934"/>
        <v>12547.929099999999</v>
      </c>
      <c r="AL2470" s="102"/>
    </row>
    <row r="2471" spans="1:38" x14ac:dyDescent="0.2">
      <c r="A2471" s="77"/>
      <c r="B2471" s="77">
        <f t="shared" si="926"/>
        <v>43568.666666666664</v>
      </c>
      <c r="C2471" s="112">
        <f t="shared" si="927"/>
        <v>43568</v>
      </c>
      <c r="D2471" s="106">
        <f t="shared" si="933"/>
        <v>12357</v>
      </c>
      <c r="E2471" s="469">
        <v>4</v>
      </c>
      <c r="F2471" s="469">
        <v>13</v>
      </c>
      <c r="G2471" s="110">
        <v>16</v>
      </c>
      <c r="H2471" s="110">
        <f t="shared" si="928"/>
        <v>6</v>
      </c>
      <c r="I2471" s="110" cm="1">
        <f t="array" ref="I2471">INDEX(Values!$V$6:$AG$29,'Time Series Data'!G2471+1,'Time Series Data'!E2471)</f>
        <v>0</v>
      </c>
      <c r="J2471" s="113">
        <v>2464.5</v>
      </c>
      <c r="K2471" s="108">
        <v>12357</v>
      </c>
      <c r="L2471" s="108">
        <v>0</v>
      </c>
      <c r="M2471">
        <v>0</v>
      </c>
      <c r="N2471">
        <v>0</v>
      </c>
      <c r="O2471">
        <v>151.87700000000001</v>
      </c>
      <c r="P2471">
        <v>95</v>
      </c>
      <c r="T2471" s="185">
        <f t="shared" si="929"/>
        <v>0</v>
      </c>
      <c r="U2471" s="185">
        <f t="shared" si="930"/>
        <v>151.87700000000001</v>
      </c>
      <c r="V2471" s="102">
        <f t="shared" si="931"/>
        <v>12205.123</v>
      </c>
      <c r="W2471">
        <f>IF(V2471+O2471&gt;VLOOKUP(E2471,'Coincident Peak'!$C$22:$I$33,7),0,1)</f>
        <v>1</v>
      </c>
      <c r="X2471" s="421">
        <f>IF((AND(E2471=MONTH(VLOOKUP('Time Series Data'!E2471,'Coincident Peak'!$C$5:$D$16,2)),F2471=DAY(VLOOKUP('Time Series Data'!E2471,'Coincident Peak'!$C$5:$D$16,2)),IF(AND(G2471&lt;=HOUR(VLOOKUP('Time Series Data'!E2471,'Coincident Peak'!$C$5:$E$16,3))+Values!$E$5,G2471&gt;=HOUR(VLOOKUP('Time Series Data'!E2471,'Coincident Peak'!$C$5:$E$16,3))-Values!$E$5),"TRUE","FALSE"))),BatteryPower,0)</f>
        <v>0</v>
      </c>
      <c r="Y2471" s="185">
        <f>IF((AND(E2471=MONTH(VLOOKUP('Time Series Data'!E2471,'Coincident Peak'!$C$5:$D$16,2)),F2471=DAY(VLOOKUP('Time Series Data'!E2471,'Coincident Peak'!$C$5:$D$16,2)))),0,N2471)</f>
        <v>0</v>
      </c>
      <c r="Z2471" s="185">
        <f>IF((AND(E2471=MONTH(VLOOKUP('Time Series Data'!E2471,'Coincident Peak'!$C$5:$D$16,2)),F2471=DAY(VLOOKUP('Time Series Data'!E2471,'Coincident Peak'!$C$5:$D$16,2)),IF(AND(G2471&lt;=HOUR(VLOOKUP('Time Series Data'!E2471,'Coincident Peak'!$C$5:$E$16,3))+Values!$E$5,G2471&gt;=HOUR(VLOOKUP('Time Series Data'!E2471,'Coincident Peak'!$C$5:$E$16,3))-Values!$E$5),"TRUE","FALSE"))),BatteryPower,Y2471)</f>
        <v>0</v>
      </c>
      <c r="AA2471" s="185">
        <f>IF((AND(E2471=MONTH(VLOOKUP('Time Series Data'!E2471,'Coincident Peak'!$C$5:$D$16,2)),F2471=DAY(VLOOKUP('Time Series Data'!E2471,'Coincident Peak'!$C$5:$D$16,2))-1)),VLOOKUP(E2471,'Coincident Peak'!$C$5:$N$16,11)*Z2471,Z2471)</f>
        <v>0</v>
      </c>
      <c r="AB2471" s="185">
        <f>IF((AND(E2471=MONTH(VLOOKUP('Time Series Data'!E2471,'Coincident Peak'!$C$5:$D$16,2)),F2471=DAY(VLOOKUP('Time Series Data'!E2471,'Coincident Peak'!$C$5:$D$16,2))+1)),VLOOKUP(E2471,'Coincident Peak'!$C$5:$N$16,12)*AA2471,AA2471)</f>
        <v>0</v>
      </c>
      <c r="AC2471" s="185">
        <f>IF((AND(E2471=MONTH(VLOOKUP('Time Series Data'!E2471,'Coincident Peak'!$C$5:$D$16,2)),F2471=DAY(VLOOKUP('Time Series Data'!E2471,'Coincident Peak'!$C$5:$D$16,2)))),0,O2471)</f>
        <v>151.87700000000001</v>
      </c>
      <c r="AD2471" s="185">
        <f>IF((AND(E2471=MONTH(VLOOKUP('Time Series Data'!E2471,'Coincident Peak'!$C$5:$D$16,2)),F2471=DAY(VLOOKUP('Time Series Data'!E2471,'Coincident Peak'!$C$5:$D$16,2))-1)),VLOOKUP(E2471,'Coincident Peak'!$C$5:$N$16,11)*AC2471,AC2471)</f>
        <v>151.87700000000001</v>
      </c>
      <c r="AE2471" s="185">
        <f>IF((AND(E2471=MONTH(VLOOKUP('Time Series Data'!E2471,'Coincident Peak'!$C$5:$D$16,2)),F2471=DAY(VLOOKUP('Time Series Data'!E2471,'Coincident Peak'!$C$5:$D$16,2))+1)),VLOOKUP(E2471,'Coincident Peak'!$C$5:$N$16,12)*AD2471,AD2471)</f>
        <v>151.87700000000001</v>
      </c>
      <c r="AF2471" s="102">
        <f t="shared" si="932"/>
        <v>12205.123</v>
      </c>
      <c r="AG2471" s="185">
        <f>IF((AND(E2471=MONTH(VLOOKUP('Time Series Data'!E2471,'Coincident Peak'!$C$5:$D$16,2)),F2471=DAY(VLOOKUP('Time Series Data'!E2471,'Coincident Peak'!$C$5:$D$16,2)))),U2471,O2471)</f>
        <v>151.87700000000001</v>
      </c>
      <c r="AH2471" s="102">
        <f t="shared" si="934"/>
        <v>12205.123</v>
      </c>
      <c r="AL2471" s="102"/>
    </row>
    <row r="2472" spans="1:38" x14ac:dyDescent="0.2">
      <c r="A2472" s="77"/>
      <c r="B2472" s="77">
        <f t="shared" si="926"/>
        <v>43568.708333333336</v>
      </c>
      <c r="C2472" s="112">
        <f t="shared" si="927"/>
        <v>43568</v>
      </c>
      <c r="D2472" s="106">
        <f t="shared" si="933"/>
        <v>12191</v>
      </c>
      <c r="E2472" s="469">
        <v>4</v>
      </c>
      <c r="F2472" s="469">
        <v>13</v>
      </c>
      <c r="G2472" s="110">
        <v>17</v>
      </c>
      <c r="H2472" s="110">
        <f t="shared" si="928"/>
        <v>6</v>
      </c>
      <c r="I2472" s="110" cm="1">
        <f t="array" ref="I2472">INDEX(Values!$V$6:$AG$29,'Time Series Data'!G2472+1,'Time Series Data'!E2472)</f>
        <v>0</v>
      </c>
      <c r="J2472" s="113">
        <v>2465.5</v>
      </c>
      <c r="K2472" s="108">
        <v>12191</v>
      </c>
      <c r="L2472" s="108">
        <v>0</v>
      </c>
      <c r="M2472">
        <v>0</v>
      </c>
      <c r="N2472">
        <v>0</v>
      </c>
      <c r="O2472">
        <v>108.045</v>
      </c>
      <c r="P2472">
        <v>95</v>
      </c>
      <c r="T2472" s="185">
        <f t="shared" si="929"/>
        <v>0</v>
      </c>
      <c r="U2472" s="185">
        <f t="shared" si="930"/>
        <v>108.045</v>
      </c>
      <c r="V2472" s="102">
        <f t="shared" si="931"/>
        <v>12082.955</v>
      </c>
      <c r="W2472">
        <f>IF(V2472+O2472&gt;VLOOKUP(E2472,'Coincident Peak'!$C$22:$I$33,7),0,1)</f>
        <v>1</v>
      </c>
      <c r="X2472" s="421">
        <f>IF((AND(E2472=MONTH(VLOOKUP('Time Series Data'!E2472,'Coincident Peak'!$C$5:$D$16,2)),F2472=DAY(VLOOKUP('Time Series Data'!E2472,'Coincident Peak'!$C$5:$D$16,2)),IF(AND(G2472&lt;=HOUR(VLOOKUP('Time Series Data'!E2472,'Coincident Peak'!$C$5:$E$16,3))+Values!$E$5,G2472&gt;=HOUR(VLOOKUP('Time Series Data'!E2472,'Coincident Peak'!$C$5:$E$16,3))-Values!$E$5),"TRUE","FALSE"))),BatteryPower,0)</f>
        <v>0</v>
      </c>
      <c r="Y2472" s="185">
        <f>IF((AND(E2472=MONTH(VLOOKUP('Time Series Data'!E2472,'Coincident Peak'!$C$5:$D$16,2)),F2472=DAY(VLOOKUP('Time Series Data'!E2472,'Coincident Peak'!$C$5:$D$16,2)))),0,N2472)</f>
        <v>0</v>
      </c>
      <c r="Z2472" s="185">
        <f>IF((AND(E2472=MONTH(VLOOKUP('Time Series Data'!E2472,'Coincident Peak'!$C$5:$D$16,2)),F2472=DAY(VLOOKUP('Time Series Data'!E2472,'Coincident Peak'!$C$5:$D$16,2)),IF(AND(G2472&lt;=HOUR(VLOOKUP('Time Series Data'!E2472,'Coincident Peak'!$C$5:$E$16,3))+Values!$E$5,G2472&gt;=HOUR(VLOOKUP('Time Series Data'!E2472,'Coincident Peak'!$C$5:$E$16,3))-Values!$E$5),"TRUE","FALSE"))),BatteryPower,Y2472)</f>
        <v>0</v>
      </c>
      <c r="AA2472" s="185">
        <f>IF((AND(E2472=MONTH(VLOOKUP('Time Series Data'!E2472,'Coincident Peak'!$C$5:$D$16,2)),F2472=DAY(VLOOKUP('Time Series Data'!E2472,'Coincident Peak'!$C$5:$D$16,2))-1)),VLOOKUP(E2472,'Coincident Peak'!$C$5:$N$16,11)*Z2472,Z2472)</f>
        <v>0</v>
      </c>
      <c r="AB2472" s="185">
        <f>IF((AND(E2472=MONTH(VLOOKUP('Time Series Data'!E2472,'Coincident Peak'!$C$5:$D$16,2)),F2472=DAY(VLOOKUP('Time Series Data'!E2472,'Coincident Peak'!$C$5:$D$16,2))+1)),VLOOKUP(E2472,'Coincident Peak'!$C$5:$N$16,12)*AA2472,AA2472)</f>
        <v>0</v>
      </c>
      <c r="AC2472" s="185">
        <f>IF((AND(E2472=MONTH(VLOOKUP('Time Series Data'!E2472,'Coincident Peak'!$C$5:$D$16,2)),F2472=DAY(VLOOKUP('Time Series Data'!E2472,'Coincident Peak'!$C$5:$D$16,2)))),0,O2472)</f>
        <v>108.045</v>
      </c>
      <c r="AD2472" s="185">
        <f>IF((AND(E2472=MONTH(VLOOKUP('Time Series Data'!E2472,'Coincident Peak'!$C$5:$D$16,2)),F2472=DAY(VLOOKUP('Time Series Data'!E2472,'Coincident Peak'!$C$5:$D$16,2))-1)),VLOOKUP(E2472,'Coincident Peak'!$C$5:$N$16,11)*AC2472,AC2472)</f>
        <v>108.045</v>
      </c>
      <c r="AE2472" s="185">
        <f>IF((AND(E2472=MONTH(VLOOKUP('Time Series Data'!E2472,'Coincident Peak'!$C$5:$D$16,2)),F2472=DAY(VLOOKUP('Time Series Data'!E2472,'Coincident Peak'!$C$5:$D$16,2))+1)),VLOOKUP(E2472,'Coincident Peak'!$C$5:$N$16,12)*AD2472,AD2472)</f>
        <v>108.045</v>
      </c>
      <c r="AF2472" s="102">
        <f t="shared" si="932"/>
        <v>12082.955</v>
      </c>
      <c r="AG2472" s="185">
        <f>IF((AND(E2472=MONTH(VLOOKUP('Time Series Data'!E2472,'Coincident Peak'!$C$5:$D$16,2)),F2472=DAY(VLOOKUP('Time Series Data'!E2472,'Coincident Peak'!$C$5:$D$16,2)))),U2472,O2472)</f>
        <v>108.045</v>
      </c>
      <c r="AH2472" s="102">
        <f t="shared" si="934"/>
        <v>12082.955</v>
      </c>
      <c r="AL2472" s="102"/>
    </row>
    <row r="2473" spans="1:38" x14ac:dyDescent="0.2">
      <c r="A2473" s="77"/>
      <c r="B2473" s="77">
        <f t="shared" si="926"/>
        <v>43568.75</v>
      </c>
      <c r="C2473" s="112">
        <f t="shared" si="927"/>
        <v>43568</v>
      </c>
      <c r="D2473" s="106">
        <f t="shared" si="933"/>
        <v>11991</v>
      </c>
      <c r="E2473" s="469">
        <v>4</v>
      </c>
      <c r="F2473" s="469">
        <v>13</v>
      </c>
      <c r="G2473" s="110">
        <v>18</v>
      </c>
      <c r="H2473" s="110">
        <f t="shared" si="928"/>
        <v>6</v>
      </c>
      <c r="I2473" s="110" cm="1">
        <f t="array" ref="I2473">INDEX(Values!$V$6:$AG$29,'Time Series Data'!G2473+1,'Time Series Data'!E2473)</f>
        <v>1</v>
      </c>
      <c r="J2473" s="113">
        <v>2466.5</v>
      </c>
      <c r="K2473" s="108">
        <v>11991</v>
      </c>
      <c r="L2473" s="108">
        <v>0</v>
      </c>
      <c r="M2473">
        <v>0</v>
      </c>
      <c r="N2473">
        <v>0</v>
      </c>
      <c r="O2473">
        <v>4.1733099999999999</v>
      </c>
      <c r="P2473">
        <v>95</v>
      </c>
      <c r="T2473" s="185">
        <f t="shared" si="929"/>
        <v>0</v>
      </c>
      <c r="U2473" s="185">
        <f t="shared" si="930"/>
        <v>4.1733099999999999</v>
      </c>
      <c r="V2473" s="102">
        <f t="shared" si="931"/>
        <v>11986.82669</v>
      </c>
      <c r="W2473">
        <f>IF(V2473+O2473&gt;VLOOKUP(E2473,'Coincident Peak'!$C$22:$I$33,7),0,1)</f>
        <v>1</v>
      </c>
      <c r="X2473" s="421">
        <f>IF((AND(E2473=MONTH(VLOOKUP('Time Series Data'!E2473,'Coincident Peak'!$C$5:$D$16,2)),F2473=DAY(VLOOKUP('Time Series Data'!E2473,'Coincident Peak'!$C$5:$D$16,2)),IF(AND(G2473&lt;=HOUR(VLOOKUP('Time Series Data'!E2473,'Coincident Peak'!$C$5:$E$16,3))+Values!$E$5,G2473&gt;=HOUR(VLOOKUP('Time Series Data'!E2473,'Coincident Peak'!$C$5:$E$16,3))-Values!$E$5),"TRUE","FALSE"))),BatteryPower,0)</f>
        <v>0</v>
      </c>
      <c r="Y2473" s="185">
        <f>IF((AND(E2473=MONTH(VLOOKUP('Time Series Data'!E2473,'Coincident Peak'!$C$5:$D$16,2)),F2473=DAY(VLOOKUP('Time Series Data'!E2473,'Coincident Peak'!$C$5:$D$16,2)))),0,N2473)</f>
        <v>0</v>
      </c>
      <c r="Z2473" s="185">
        <f>IF((AND(E2473=MONTH(VLOOKUP('Time Series Data'!E2473,'Coincident Peak'!$C$5:$D$16,2)),F2473=DAY(VLOOKUP('Time Series Data'!E2473,'Coincident Peak'!$C$5:$D$16,2)),IF(AND(G2473&lt;=HOUR(VLOOKUP('Time Series Data'!E2473,'Coincident Peak'!$C$5:$E$16,3))+Values!$E$5,G2473&gt;=HOUR(VLOOKUP('Time Series Data'!E2473,'Coincident Peak'!$C$5:$E$16,3))-Values!$E$5),"TRUE","FALSE"))),BatteryPower,Y2473)</f>
        <v>0</v>
      </c>
      <c r="AA2473" s="185">
        <f>IF((AND(E2473=MONTH(VLOOKUP('Time Series Data'!E2473,'Coincident Peak'!$C$5:$D$16,2)),F2473=DAY(VLOOKUP('Time Series Data'!E2473,'Coincident Peak'!$C$5:$D$16,2))-1)),VLOOKUP(E2473,'Coincident Peak'!$C$5:$N$16,11)*Z2473,Z2473)</f>
        <v>0</v>
      </c>
      <c r="AB2473" s="185">
        <f>IF((AND(E2473=MONTH(VLOOKUP('Time Series Data'!E2473,'Coincident Peak'!$C$5:$D$16,2)),F2473=DAY(VLOOKUP('Time Series Data'!E2473,'Coincident Peak'!$C$5:$D$16,2))+1)),VLOOKUP(E2473,'Coincident Peak'!$C$5:$N$16,12)*AA2473,AA2473)</f>
        <v>0</v>
      </c>
      <c r="AC2473" s="185">
        <f>IF((AND(E2473=MONTH(VLOOKUP('Time Series Data'!E2473,'Coincident Peak'!$C$5:$D$16,2)),F2473=DAY(VLOOKUP('Time Series Data'!E2473,'Coincident Peak'!$C$5:$D$16,2)))),0,O2473)</f>
        <v>4.1733099999999999</v>
      </c>
      <c r="AD2473" s="185">
        <f>IF((AND(E2473=MONTH(VLOOKUP('Time Series Data'!E2473,'Coincident Peak'!$C$5:$D$16,2)),F2473=DAY(VLOOKUP('Time Series Data'!E2473,'Coincident Peak'!$C$5:$D$16,2))-1)),VLOOKUP(E2473,'Coincident Peak'!$C$5:$N$16,11)*AC2473,AC2473)</f>
        <v>4.1733099999999999</v>
      </c>
      <c r="AE2473" s="185">
        <f>IF((AND(E2473=MONTH(VLOOKUP('Time Series Data'!E2473,'Coincident Peak'!$C$5:$D$16,2)),F2473=DAY(VLOOKUP('Time Series Data'!E2473,'Coincident Peak'!$C$5:$D$16,2))+1)),VLOOKUP(E2473,'Coincident Peak'!$C$5:$N$16,12)*AD2473,AD2473)</f>
        <v>4.1733099999999999</v>
      </c>
      <c r="AF2473" s="102">
        <f t="shared" si="932"/>
        <v>11986.82669</v>
      </c>
      <c r="AG2473" s="185">
        <f>IF((AND(E2473=MONTH(VLOOKUP('Time Series Data'!E2473,'Coincident Peak'!$C$5:$D$16,2)),F2473=DAY(VLOOKUP('Time Series Data'!E2473,'Coincident Peak'!$C$5:$D$16,2)))),U2473,O2473)</f>
        <v>4.1733099999999999</v>
      </c>
      <c r="AH2473" s="102">
        <f t="shared" si="934"/>
        <v>11986.82669</v>
      </c>
      <c r="AL2473" s="102"/>
    </row>
    <row r="2474" spans="1:38" x14ac:dyDescent="0.2">
      <c r="A2474" s="77"/>
      <c r="B2474" s="77">
        <f t="shared" si="926"/>
        <v>43568.791666666664</v>
      </c>
      <c r="C2474" s="112">
        <f t="shared" si="927"/>
        <v>43568</v>
      </c>
      <c r="D2474" s="106">
        <f t="shared" si="933"/>
        <v>12116</v>
      </c>
      <c r="E2474" s="469">
        <v>4</v>
      </c>
      <c r="F2474" s="469">
        <v>13</v>
      </c>
      <c r="G2474" s="110">
        <v>19</v>
      </c>
      <c r="H2474" s="110">
        <f t="shared" si="928"/>
        <v>6</v>
      </c>
      <c r="I2474" s="110" cm="1">
        <f t="array" ref="I2474">INDEX(Values!$V$6:$AG$29,'Time Series Data'!G2474+1,'Time Series Data'!E2474)</f>
        <v>1</v>
      </c>
      <c r="J2474" s="113">
        <v>2467.5</v>
      </c>
      <c r="K2474" s="108">
        <v>12116</v>
      </c>
      <c r="L2474" s="108">
        <v>0</v>
      </c>
      <c r="M2474">
        <v>0</v>
      </c>
      <c r="N2474">
        <v>0</v>
      </c>
      <c r="O2474">
        <v>0</v>
      </c>
      <c r="P2474">
        <v>95</v>
      </c>
      <c r="T2474" s="185">
        <f t="shared" si="929"/>
        <v>0</v>
      </c>
      <c r="U2474" s="185">
        <f t="shared" si="930"/>
        <v>0</v>
      </c>
      <c r="V2474" s="102">
        <f t="shared" si="931"/>
        <v>12116</v>
      </c>
      <c r="W2474">
        <f>IF(V2474+O2474&gt;VLOOKUP(E2474,'Coincident Peak'!$C$22:$I$33,7),0,1)</f>
        <v>1</v>
      </c>
      <c r="X2474" s="421">
        <f>IF((AND(E2474=MONTH(VLOOKUP('Time Series Data'!E2474,'Coincident Peak'!$C$5:$D$16,2)),F2474=DAY(VLOOKUP('Time Series Data'!E2474,'Coincident Peak'!$C$5:$D$16,2)),IF(AND(G2474&lt;=HOUR(VLOOKUP('Time Series Data'!E2474,'Coincident Peak'!$C$5:$E$16,3))+Values!$E$5,G2474&gt;=HOUR(VLOOKUP('Time Series Data'!E2474,'Coincident Peak'!$C$5:$E$16,3))-Values!$E$5),"TRUE","FALSE"))),BatteryPower,0)</f>
        <v>0</v>
      </c>
      <c r="Y2474" s="185">
        <f>IF((AND(E2474=MONTH(VLOOKUP('Time Series Data'!E2474,'Coincident Peak'!$C$5:$D$16,2)),F2474=DAY(VLOOKUP('Time Series Data'!E2474,'Coincident Peak'!$C$5:$D$16,2)))),0,N2474)</f>
        <v>0</v>
      </c>
      <c r="Z2474" s="185">
        <f>IF((AND(E2474=MONTH(VLOOKUP('Time Series Data'!E2474,'Coincident Peak'!$C$5:$D$16,2)),F2474=DAY(VLOOKUP('Time Series Data'!E2474,'Coincident Peak'!$C$5:$D$16,2)),IF(AND(G2474&lt;=HOUR(VLOOKUP('Time Series Data'!E2474,'Coincident Peak'!$C$5:$E$16,3))+Values!$E$5,G2474&gt;=HOUR(VLOOKUP('Time Series Data'!E2474,'Coincident Peak'!$C$5:$E$16,3))-Values!$E$5),"TRUE","FALSE"))),BatteryPower,Y2474)</f>
        <v>0</v>
      </c>
      <c r="AA2474" s="185">
        <f>IF((AND(E2474=MONTH(VLOOKUP('Time Series Data'!E2474,'Coincident Peak'!$C$5:$D$16,2)),F2474=DAY(VLOOKUP('Time Series Data'!E2474,'Coincident Peak'!$C$5:$D$16,2))-1)),VLOOKUP(E2474,'Coincident Peak'!$C$5:$N$16,11)*Z2474,Z2474)</f>
        <v>0</v>
      </c>
      <c r="AB2474" s="185">
        <f>IF((AND(E2474=MONTH(VLOOKUP('Time Series Data'!E2474,'Coincident Peak'!$C$5:$D$16,2)),F2474=DAY(VLOOKUP('Time Series Data'!E2474,'Coincident Peak'!$C$5:$D$16,2))+1)),VLOOKUP(E2474,'Coincident Peak'!$C$5:$N$16,12)*AA2474,AA2474)</f>
        <v>0</v>
      </c>
      <c r="AC2474" s="185">
        <f>IF((AND(E2474=MONTH(VLOOKUP('Time Series Data'!E2474,'Coincident Peak'!$C$5:$D$16,2)),F2474=DAY(VLOOKUP('Time Series Data'!E2474,'Coincident Peak'!$C$5:$D$16,2)))),0,O2474)</f>
        <v>0</v>
      </c>
      <c r="AD2474" s="185">
        <f>IF((AND(E2474=MONTH(VLOOKUP('Time Series Data'!E2474,'Coincident Peak'!$C$5:$D$16,2)),F2474=DAY(VLOOKUP('Time Series Data'!E2474,'Coincident Peak'!$C$5:$D$16,2))-1)),VLOOKUP(E2474,'Coincident Peak'!$C$5:$N$16,11)*AC2474,AC2474)</f>
        <v>0</v>
      </c>
      <c r="AE2474" s="185">
        <f>IF((AND(E2474=MONTH(VLOOKUP('Time Series Data'!E2474,'Coincident Peak'!$C$5:$D$16,2)),F2474=DAY(VLOOKUP('Time Series Data'!E2474,'Coincident Peak'!$C$5:$D$16,2))+1)),VLOOKUP(E2474,'Coincident Peak'!$C$5:$N$16,12)*AD2474,AD2474)</f>
        <v>0</v>
      </c>
      <c r="AF2474" s="102">
        <f t="shared" si="932"/>
        <v>12116</v>
      </c>
      <c r="AG2474" s="185">
        <f>IF((AND(E2474=MONTH(VLOOKUP('Time Series Data'!E2474,'Coincident Peak'!$C$5:$D$16,2)),F2474=DAY(VLOOKUP('Time Series Data'!E2474,'Coincident Peak'!$C$5:$D$16,2)))),U2474,O2474)</f>
        <v>0</v>
      </c>
      <c r="AH2474" s="102">
        <f t="shared" si="934"/>
        <v>12116</v>
      </c>
      <c r="AL2474" s="102"/>
    </row>
    <row r="2475" spans="1:38" x14ac:dyDescent="0.2">
      <c r="A2475" s="77"/>
      <c r="B2475" s="77">
        <f t="shared" si="926"/>
        <v>43568.833333333336</v>
      </c>
      <c r="C2475" s="112">
        <f t="shared" si="927"/>
        <v>43568</v>
      </c>
      <c r="D2475" s="106">
        <f t="shared" si="933"/>
        <v>12547</v>
      </c>
      <c r="E2475" s="469">
        <v>4</v>
      </c>
      <c r="F2475" s="469">
        <v>13</v>
      </c>
      <c r="G2475" s="110">
        <v>20</v>
      </c>
      <c r="H2475" s="110">
        <f t="shared" si="928"/>
        <v>6</v>
      </c>
      <c r="I2475" s="110" cm="1">
        <f t="array" ref="I2475">INDEX(Values!$V$6:$AG$29,'Time Series Data'!G2475+1,'Time Series Data'!E2475)</f>
        <v>1</v>
      </c>
      <c r="J2475" s="113">
        <v>2468.5</v>
      </c>
      <c r="K2475" s="108">
        <v>12547</v>
      </c>
      <c r="L2475" s="108">
        <v>0</v>
      </c>
      <c r="M2475">
        <v>0</v>
      </c>
      <c r="N2475">
        <v>0</v>
      </c>
      <c r="O2475">
        <v>0</v>
      </c>
      <c r="P2475">
        <v>95</v>
      </c>
      <c r="T2475" s="185">
        <f t="shared" si="929"/>
        <v>0</v>
      </c>
      <c r="U2475" s="185">
        <f t="shared" si="930"/>
        <v>0</v>
      </c>
      <c r="V2475" s="102">
        <f t="shared" si="931"/>
        <v>12547</v>
      </c>
      <c r="W2475">
        <f>IF(V2475+O2475&gt;VLOOKUP(E2475,'Coincident Peak'!$C$22:$I$33,7),0,1)</f>
        <v>1</v>
      </c>
      <c r="X2475" s="421">
        <f>IF((AND(E2475=MONTH(VLOOKUP('Time Series Data'!E2475,'Coincident Peak'!$C$5:$D$16,2)),F2475=DAY(VLOOKUP('Time Series Data'!E2475,'Coincident Peak'!$C$5:$D$16,2)),IF(AND(G2475&lt;=HOUR(VLOOKUP('Time Series Data'!E2475,'Coincident Peak'!$C$5:$E$16,3))+Values!$E$5,G2475&gt;=HOUR(VLOOKUP('Time Series Data'!E2475,'Coincident Peak'!$C$5:$E$16,3))-Values!$E$5),"TRUE","FALSE"))),BatteryPower,0)</f>
        <v>0</v>
      </c>
      <c r="Y2475" s="185">
        <f>IF((AND(E2475=MONTH(VLOOKUP('Time Series Data'!E2475,'Coincident Peak'!$C$5:$D$16,2)),F2475=DAY(VLOOKUP('Time Series Data'!E2475,'Coincident Peak'!$C$5:$D$16,2)))),0,N2475)</f>
        <v>0</v>
      </c>
      <c r="Z2475" s="185">
        <f>IF((AND(E2475=MONTH(VLOOKUP('Time Series Data'!E2475,'Coincident Peak'!$C$5:$D$16,2)),F2475=DAY(VLOOKUP('Time Series Data'!E2475,'Coincident Peak'!$C$5:$D$16,2)),IF(AND(G2475&lt;=HOUR(VLOOKUP('Time Series Data'!E2475,'Coincident Peak'!$C$5:$E$16,3))+Values!$E$5,G2475&gt;=HOUR(VLOOKUP('Time Series Data'!E2475,'Coincident Peak'!$C$5:$E$16,3))-Values!$E$5),"TRUE","FALSE"))),BatteryPower,Y2475)</f>
        <v>0</v>
      </c>
      <c r="AA2475" s="185">
        <f>IF((AND(E2475=MONTH(VLOOKUP('Time Series Data'!E2475,'Coincident Peak'!$C$5:$D$16,2)),F2475=DAY(VLOOKUP('Time Series Data'!E2475,'Coincident Peak'!$C$5:$D$16,2))-1)),VLOOKUP(E2475,'Coincident Peak'!$C$5:$N$16,11)*Z2475,Z2475)</f>
        <v>0</v>
      </c>
      <c r="AB2475" s="185">
        <f>IF((AND(E2475=MONTH(VLOOKUP('Time Series Data'!E2475,'Coincident Peak'!$C$5:$D$16,2)),F2475=DAY(VLOOKUP('Time Series Data'!E2475,'Coincident Peak'!$C$5:$D$16,2))+1)),VLOOKUP(E2475,'Coincident Peak'!$C$5:$N$16,12)*AA2475,AA2475)</f>
        <v>0</v>
      </c>
      <c r="AC2475" s="185">
        <f>IF((AND(E2475=MONTH(VLOOKUP('Time Series Data'!E2475,'Coincident Peak'!$C$5:$D$16,2)),F2475=DAY(VLOOKUP('Time Series Data'!E2475,'Coincident Peak'!$C$5:$D$16,2)))),0,O2475)</f>
        <v>0</v>
      </c>
      <c r="AD2475" s="185">
        <f>IF((AND(E2475=MONTH(VLOOKUP('Time Series Data'!E2475,'Coincident Peak'!$C$5:$D$16,2)),F2475=DAY(VLOOKUP('Time Series Data'!E2475,'Coincident Peak'!$C$5:$D$16,2))-1)),VLOOKUP(E2475,'Coincident Peak'!$C$5:$N$16,11)*AC2475,AC2475)</f>
        <v>0</v>
      </c>
      <c r="AE2475" s="185">
        <f>IF((AND(E2475=MONTH(VLOOKUP('Time Series Data'!E2475,'Coincident Peak'!$C$5:$D$16,2)),F2475=DAY(VLOOKUP('Time Series Data'!E2475,'Coincident Peak'!$C$5:$D$16,2))+1)),VLOOKUP(E2475,'Coincident Peak'!$C$5:$N$16,12)*AD2475,AD2475)</f>
        <v>0</v>
      </c>
      <c r="AF2475" s="102">
        <f t="shared" si="932"/>
        <v>12547</v>
      </c>
      <c r="AG2475" s="185">
        <f>IF((AND(E2475=MONTH(VLOOKUP('Time Series Data'!E2475,'Coincident Peak'!$C$5:$D$16,2)),F2475=DAY(VLOOKUP('Time Series Data'!E2475,'Coincident Peak'!$C$5:$D$16,2)))),U2475,O2475)</f>
        <v>0</v>
      </c>
      <c r="AH2475" s="102">
        <f t="shared" si="934"/>
        <v>12547</v>
      </c>
      <c r="AL2475" s="102"/>
    </row>
    <row r="2476" spans="1:38" x14ac:dyDescent="0.2">
      <c r="A2476" s="77"/>
      <c r="B2476" s="77">
        <f t="shared" si="926"/>
        <v>43568.875</v>
      </c>
      <c r="C2476" s="112">
        <f t="shared" si="927"/>
        <v>43568</v>
      </c>
      <c r="D2476" s="106">
        <f t="shared" si="933"/>
        <v>12103</v>
      </c>
      <c r="E2476" s="469">
        <v>4</v>
      </c>
      <c r="F2476" s="469">
        <v>13</v>
      </c>
      <c r="G2476" s="110">
        <v>21</v>
      </c>
      <c r="H2476" s="110">
        <f t="shared" si="928"/>
        <v>6</v>
      </c>
      <c r="I2476" s="110" cm="1">
        <f t="array" ref="I2476">INDEX(Values!$V$6:$AG$29,'Time Series Data'!G2476+1,'Time Series Data'!E2476)</f>
        <v>1</v>
      </c>
      <c r="J2476" s="113">
        <v>2469.5</v>
      </c>
      <c r="K2476" s="108">
        <v>12103</v>
      </c>
      <c r="L2476" s="108">
        <v>0</v>
      </c>
      <c r="M2476">
        <v>0</v>
      </c>
      <c r="N2476">
        <v>0</v>
      </c>
      <c r="O2476">
        <v>0</v>
      </c>
      <c r="P2476">
        <v>95</v>
      </c>
      <c r="T2476" s="185">
        <f t="shared" si="929"/>
        <v>0</v>
      </c>
      <c r="U2476" s="185">
        <f t="shared" si="930"/>
        <v>0</v>
      </c>
      <c r="V2476" s="102">
        <f t="shared" si="931"/>
        <v>12103</v>
      </c>
      <c r="W2476">
        <f>IF(V2476+O2476&gt;VLOOKUP(E2476,'Coincident Peak'!$C$22:$I$33,7),0,1)</f>
        <v>1</v>
      </c>
      <c r="X2476" s="421">
        <f>IF((AND(E2476=MONTH(VLOOKUP('Time Series Data'!E2476,'Coincident Peak'!$C$5:$D$16,2)),F2476=DAY(VLOOKUP('Time Series Data'!E2476,'Coincident Peak'!$C$5:$D$16,2)),IF(AND(G2476&lt;=HOUR(VLOOKUP('Time Series Data'!E2476,'Coincident Peak'!$C$5:$E$16,3))+Values!$E$5,G2476&gt;=HOUR(VLOOKUP('Time Series Data'!E2476,'Coincident Peak'!$C$5:$E$16,3))-Values!$E$5),"TRUE","FALSE"))),BatteryPower,0)</f>
        <v>0</v>
      </c>
      <c r="Y2476" s="185">
        <f>IF((AND(E2476=MONTH(VLOOKUP('Time Series Data'!E2476,'Coincident Peak'!$C$5:$D$16,2)),F2476=DAY(VLOOKUP('Time Series Data'!E2476,'Coincident Peak'!$C$5:$D$16,2)))),0,N2476)</f>
        <v>0</v>
      </c>
      <c r="Z2476" s="185">
        <f>IF((AND(E2476=MONTH(VLOOKUP('Time Series Data'!E2476,'Coincident Peak'!$C$5:$D$16,2)),F2476=DAY(VLOOKUP('Time Series Data'!E2476,'Coincident Peak'!$C$5:$D$16,2)),IF(AND(G2476&lt;=HOUR(VLOOKUP('Time Series Data'!E2476,'Coincident Peak'!$C$5:$E$16,3))+Values!$E$5,G2476&gt;=HOUR(VLOOKUP('Time Series Data'!E2476,'Coincident Peak'!$C$5:$E$16,3))-Values!$E$5),"TRUE","FALSE"))),BatteryPower,Y2476)</f>
        <v>0</v>
      </c>
      <c r="AA2476" s="185">
        <f>IF((AND(E2476=MONTH(VLOOKUP('Time Series Data'!E2476,'Coincident Peak'!$C$5:$D$16,2)),F2476=DAY(VLOOKUP('Time Series Data'!E2476,'Coincident Peak'!$C$5:$D$16,2))-1)),VLOOKUP(E2476,'Coincident Peak'!$C$5:$N$16,11)*Z2476,Z2476)</f>
        <v>0</v>
      </c>
      <c r="AB2476" s="185">
        <f>IF((AND(E2476=MONTH(VLOOKUP('Time Series Data'!E2476,'Coincident Peak'!$C$5:$D$16,2)),F2476=DAY(VLOOKUP('Time Series Data'!E2476,'Coincident Peak'!$C$5:$D$16,2))+1)),VLOOKUP(E2476,'Coincident Peak'!$C$5:$N$16,12)*AA2476,AA2476)</f>
        <v>0</v>
      </c>
      <c r="AC2476" s="185">
        <f>IF((AND(E2476=MONTH(VLOOKUP('Time Series Data'!E2476,'Coincident Peak'!$C$5:$D$16,2)),F2476=DAY(VLOOKUP('Time Series Data'!E2476,'Coincident Peak'!$C$5:$D$16,2)))),0,O2476)</f>
        <v>0</v>
      </c>
      <c r="AD2476" s="185">
        <f>IF((AND(E2476=MONTH(VLOOKUP('Time Series Data'!E2476,'Coincident Peak'!$C$5:$D$16,2)),F2476=DAY(VLOOKUP('Time Series Data'!E2476,'Coincident Peak'!$C$5:$D$16,2))-1)),VLOOKUP(E2476,'Coincident Peak'!$C$5:$N$16,11)*AC2476,AC2476)</f>
        <v>0</v>
      </c>
      <c r="AE2476" s="185">
        <f>IF((AND(E2476=MONTH(VLOOKUP('Time Series Data'!E2476,'Coincident Peak'!$C$5:$D$16,2)),F2476=DAY(VLOOKUP('Time Series Data'!E2476,'Coincident Peak'!$C$5:$D$16,2))+1)),VLOOKUP(E2476,'Coincident Peak'!$C$5:$N$16,12)*AD2476,AD2476)</f>
        <v>0</v>
      </c>
      <c r="AF2476" s="102">
        <f t="shared" si="932"/>
        <v>12103</v>
      </c>
      <c r="AG2476" s="185">
        <f>IF((AND(E2476=MONTH(VLOOKUP('Time Series Data'!E2476,'Coincident Peak'!$C$5:$D$16,2)),F2476=DAY(VLOOKUP('Time Series Data'!E2476,'Coincident Peak'!$C$5:$D$16,2)))),U2476,O2476)</f>
        <v>0</v>
      </c>
      <c r="AH2476" s="102">
        <f t="shared" si="934"/>
        <v>12103</v>
      </c>
      <c r="AL2476" s="102"/>
    </row>
    <row r="2477" spans="1:38" x14ac:dyDescent="0.2">
      <c r="A2477" s="77"/>
      <c r="B2477" s="77">
        <f t="shared" si="926"/>
        <v>43568.916666666664</v>
      </c>
      <c r="C2477" s="112">
        <f t="shared" si="927"/>
        <v>43568</v>
      </c>
      <c r="D2477" s="106">
        <f t="shared" si="933"/>
        <v>11046</v>
      </c>
      <c r="E2477" s="469">
        <v>4</v>
      </c>
      <c r="F2477" s="469">
        <v>13</v>
      </c>
      <c r="G2477" s="110">
        <v>22</v>
      </c>
      <c r="H2477" s="110">
        <f t="shared" si="928"/>
        <v>6</v>
      </c>
      <c r="I2477" s="110" cm="1">
        <f t="array" ref="I2477">INDEX(Values!$V$6:$AG$29,'Time Series Data'!G2477+1,'Time Series Data'!E2477)</f>
        <v>1</v>
      </c>
      <c r="J2477" s="113">
        <v>2470.5</v>
      </c>
      <c r="K2477" s="108">
        <v>11046</v>
      </c>
      <c r="L2477" s="108">
        <v>0</v>
      </c>
      <c r="M2477">
        <v>0</v>
      </c>
      <c r="N2477">
        <v>0</v>
      </c>
      <c r="O2477">
        <v>0</v>
      </c>
      <c r="P2477">
        <v>95</v>
      </c>
      <c r="T2477" s="185">
        <f t="shared" si="929"/>
        <v>0</v>
      </c>
      <c r="U2477" s="185">
        <f t="shared" si="930"/>
        <v>0</v>
      </c>
      <c r="V2477" s="102">
        <f t="shared" si="931"/>
        <v>11046</v>
      </c>
      <c r="W2477">
        <f>IF(V2477+O2477&gt;VLOOKUP(E2477,'Coincident Peak'!$C$22:$I$33,7),0,1)</f>
        <v>1</v>
      </c>
      <c r="X2477" s="421">
        <f>IF((AND(E2477=MONTH(VLOOKUP('Time Series Data'!E2477,'Coincident Peak'!$C$5:$D$16,2)),F2477=DAY(VLOOKUP('Time Series Data'!E2477,'Coincident Peak'!$C$5:$D$16,2)),IF(AND(G2477&lt;=HOUR(VLOOKUP('Time Series Data'!E2477,'Coincident Peak'!$C$5:$E$16,3))+Values!$E$5,G2477&gt;=HOUR(VLOOKUP('Time Series Data'!E2477,'Coincident Peak'!$C$5:$E$16,3))-Values!$E$5),"TRUE","FALSE"))),BatteryPower,0)</f>
        <v>0</v>
      </c>
      <c r="Y2477" s="185">
        <f>IF((AND(E2477=MONTH(VLOOKUP('Time Series Data'!E2477,'Coincident Peak'!$C$5:$D$16,2)),F2477=DAY(VLOOKUP('Time Series Data'!E2477,'Coincident Peak'!$C$5:$D$16,2)))),0,N2477)</f>
        <v>0</v>
      </c>
      <c r="Z2477" s="185">
        <f>IF((AND(E2477=MONTH(VLOOKUP('Time Series Data'!E2477,'Coincident Peak'!$C$5:$D$16,2)),F2477=DAY(VLOOKUP('Time Series Data'!E2477,'Coincident Peak'!$C$5:$D$16,2)),IF(AND(G2477&lt;=HOUR(VLOOKUP('Time Series Data'!E2477,'Coincident Peak'!$C$5:$E$16,3))+Values!$E$5,G2477&gt;=HOUR(VLOOKUP('Time Series Data'!E2477,'Coincident Peak'!$C$5:$E$16,3))-Values!$E$5),"TRUE","FALSE"))),BatteryPower,Y2477)</f>
        <v>0</v>
      </c>
      <c r="AA2477" s="185">
        <f>IF((AND(E2477=MONTH(VLOOKUP('Time Series Data'!E2477,'Coincident Peak'!$C$5:$D$16,2)),F2477=DAY(VLOOKUP('Time Series Data'!E2477,'Coincident Peak'!$C$5:$D$16,2))-1)),VLOOKUP(E2477,'Coincident Peak'!$C$5:$N$16,11)*Z2477,Z2477)</f>
        <v>0</v>
      </c>
      <c r="AB2477" s="185">
        <f>IF((AND(E2477=MONTH(VLOOKUP('Time Series Data'!E2477,'Coincident Peak'!$C$5:$D$16,2)),F2477=DAY(VLOOKUP('Time Series Data'!E2477,'Coincident Peak'!$C$5:$D$16,2))+1)),VLOOKUP(E2477,'Coincident Peak'!$C$5:$N$16,12)*AA2477,AA2477)</f>
        <v>0</v>
      </c>
      <c r="AC2477" s="185">
        <f>IF((AND(E2477=MONTH(VLOOKUP('Time Series Data'!E2477,'Coincident Peak'!$C$5:$D$16,2)),F2477=DAY(VLOOKUP('Time Series Data'!E2477,'Coincident Peak'!$C$5:$D$16,2)))),0,O2477)</f>
        <v>0</v>
      </c>
      <c r="AD2477" s="185">
        <f>IF((AND(E2477=MONTH(VLOOKUP('Time Series Data'!E2477,'Coincident Peak'!$C$5:$D$16,2)),F2477=DAY(VLOOKUP('Time Series Data'!E2477,'Coincident Peak'!$C$5:$D$16,2))-1)),VLOOKUP(E2477,'Coincident Peak'!$C$5:$N$16,11)*AC2477,AC2477)</f>
        <v>0</v>
      </c>
      <c r="AE2477" s="185">
        <f>IF((AND(E2477=MONTH(VLOOKUP('Time Series Data'!E2477,'Coincident Peak'!$C$5:$D$16,2)),F2477=DAY(VLOOKUP('Time Series Data'!E2477,'Coincident Peak'!$C$5:$D$16,2))+1)),VLOOKUP(E2477,'Coincident Peak'!$C$5:$N$16,12)*AD2477,AD2477)</f>
        <v>0</v>
      </c>
      <c r="AF2477" s="102">
        <f t="shared" si="932"/>
        <v>11046</v>
      </c>
      <c r="AG2477" s="185">
        <f>IF((AND(E2477=MONTH(VLOOKUP('Time Series Data'!E2477,'Coincident Peak'!$C$5:$D$16,2)),F2477=DAY(VLOOKUP('Time Series Data'!E2477,'Coincident Peak'!$C$5:$D$16,2)))),U2477,O2477)</f>
        <v>0</v>
      </c>
      <c r="AH2477" s="102">
        <f t="shared" si="934"/>
        <v>11046</v>
      </c>
      <c r="AL2477" s="102"/>
    </row>
    <row r="2478" spans="1:38" x14ac:dyDescent="0.2">
      <c r="A2478" s="77"/>
      <c r="B2478" s="77">
        <f t="shared" si="926"/>
        <v>43568.958333333336</v>
      </c>
      <c r="C2478" s="112">
        <f t="shared" si="927"/>
        <v>43568</v>
      </c>
      <c r="D2478" s="106">
        <f t="shared" si="933"/>
        <v>9980</v>
      </c>
      <c r="E2478" s="469">
        <v>4</v>
      </c>
      <c r="F2478" s="469">
        <v>13</v>
      </c>
      <c r="G2478" s="110">
        <v>23</v>
      </c>
      <c r="H2478" s="110">
        <f t="shared" si="928"/>
        <v>6</v>
      </c>
      <c r="I2478" s="110" cm="1">
        <f t="array" ref="I2478">INDEX(Values!$V$6:$AG$29,'Time Series Data'!G2478+1,'Time Series Data'!E2478)</f>
        <v>1</v>
      </c>
      <c r="J2478" s="113">
        <v>2471.5</v>
      </c>
      <c r="K2478" s="108">
        <v>9980</v>
      </c>
      <c r="L2478" s="108">
        <v>0</v>
      </c>
      <c r="M2478">
        <v>0</v>
      </c>
      <c r="N2478">
        <v>0</v>
      </c>
      <c r="O2478">
        <v>0</v>
      </c>
      <c r="P2478">
        <v>95</v>
      </c>
      <c r="T2478" s="185">
        <f t="shared" si="929"/>
        <v>0</v>
      </c>
      <c r="U2478" s="185">
        <f t="shared" si="930"/>
        <v>0</v>
      </c>
      <c r="V2478" s="102">
        <f t="shared" si="931"/>
        <v>9980</v>
      </c>
      <c r="W2478">
        <f>IF(V2478+O2478&gt;VLOOKUP(E2478,'Coincident Peak'!$C$22:$I$33,7),0,1)</f>
        <v>1</v>
      </c>
      <c r="X2478" s="421">
        <f>IF((AND(E2478=MONTH(VLOOKUP('Time Series Data'!E2478,'Coincident Peak'!$C$5:$D$16,2)),F2478=DAY(VLOOKUP('Time Series Data'!E2478,'Coincident Peak'!$C$5:$D$16,2)),IF(AND(G2478&lt;=HOUR(VLOOKUP('Time Series Data'!E2478,'Coincident Peak'!$C$5:$E$16,3))+Values!$E$5,G2478&gt;=HOUR(VLOOKUP('Time Series Data'!E2478,'Coincident Peak'!$C$5:$E$16,3))-Values!$E$5),"TRUE","FALSE"))),BatteryPower,0)</f>
        <v>0</v>
      </c>
      <c r="Y2478" s="185">
        <f>IF((AND(E2478=MONTH(VLOOKUP('Time Series Data'!E2478,'Coincident Peak'!$C$5:$D$16,2)),F2478=DAY(VLOOKUP('Time Series Data'!E2478,'Coincident Peak'!$C$5:$D$16,2)))),0,N2478)</f>
        <v>0</v>
      </c>
      <c r="Z2478" s="185">
        <f>IF((AND(E2478=MONTH(VLOOKUP('Time Series Data'!E2478,'Coincident Peak'!$C$5:$D$16,2)),F2478=DAY(VLOOKUP('Time Series Data'!E2478,'Coincident Peak'!$C$5:$D$16,2)),IF(AND(G2478&lt;=HOUR(VLOOKUP('Time Series Data'!E2478,'Coincident Peak'!$C$5:$E$16,3))+Values!$E$5,G2478&gt;=HOUR(VLOOKUP('Time Series Data'!E2478,'Coincident Peak'!$C$5:$E$16,3))-Values!$E$5),"TRUE","FALSE"))),BatteryPower,Y2478)</f>
        <v>0</v>
      </c>
      <c r="AA2478" s="185">
        <f>IF((AND(E2478=MONTH(VLOOKUP('Time Series Data'!E2478,'Coincident Peak'!$C$5:$D$16,2)),F2478=DAY(VLOOKUP('Time Series Data'!E2478,'Coincident Peak'!$C$5:$D$16,2))-1)),VLOOKUP(E2478,'Coincident Peak'!$C$5:$N$16,11)*Z2478,Z2478)</f>
        <v>0</v>
      </c>
      <c r="AB2478" s="185">
        <f>IF((AND(E2478=MONTH(VLOOKUP('Time Series Data'!E2478,'Coincident Peak'!$C$5:$D$16,2)),F2478=DAY(VLOOKUP('Time Series Data'!E2478,'Coincident Peak'!$C$5:$D$16,2))+1)),VLOOKUP(E2478,'Coincident Peak'!$C$5:$N$16,12)*AA2478,AA2478)</f>
        <v>0</v>
      </c>
      <c r="AC2478" s="185">
        <f>IF((AND(E2478=MONTH(VLOOKUP('Time Series Data'!E2478,'Coincident Peak'!$C$5:$D$16,2)),F2478=DAY(VLOOKUP('Time Series Data'!E2478,'Coincident Peak'!$C$5:$D$16,2)))),0,O2478)</f>
        <v>0</v>
      </c>
      <c r="AD2478" s="185">
        <f>IF((AND(E2478=MONTH(VLOOKUP('Time Series Data'!E2478,'Coincident Peak'!$C$5:$D$16,2)),F2478=DAY(VLOOKUP('Time Series Data'!E2478,'Coincident Peak'!$C$5:$D$16,2))-1)),VLOOKUP(E2478,'Coincident Peak'!$C$5:$N$16,11)*AC2478,AC2478)</f>
        <v>0</v>
      </c>
      <c r="AE2478" s="185">
        <f>IF((AND(E2478=MONTH(VLOOKUP('Time Series Data'!E2478,'Coincident Peak'!$C$5:$D$16,2)),F2478=DAY(VLOOKUP('Time Series Data'!E2478,'Coincident Peak'!$C$5:$D$16,2))+1)),VLOOKUP(E2478,'Coincident Peak'!$C$5:$N$16,12)*AD2478,AD2478)</f>
        <v>0</v>
      </c>
      <c r="AF2478" s="102">
        <f t="shared" si="932"/>
        <v>9980</v>
      </c>
      <c r="AG2478" s="185">
        <f>IF((AND(E2478=MONTH(VLOOKUP('Time Series Data'!E2478,'Coincident Peak'!$C$5:$D$16,2)),F2478=DAY(VLOOKUP('Time Series Data'!E2478,'Coincident Peak'!$C$5:$D$16,2)))),U2478,O2478)</f>
        <v>0</v>
      </c>
      <c r="AH2478" s="102">
        <f t="shared" si="934"/>
        <v>9980</v>
      </c>
      <c r="AL2478" s="102"/>
    </row>
    <row r="2479" spans="1:38" x14ac:dyDescent="0.2">
      <c r="A2479" s="77"/>
      <c r="B2479" s="77">
        <f t="shared" si="926"/>
        <v>43569</v>
      </c>
      <c r="C2479" s="112">
        <f t="shared" si="927"/>
        <v>43569</v>
      </c>
      <c r="D2479" s="106">
        <f t="shared" si="933"/>
        <v>9049</v>
      </c>
      <c r="E2479" s="469">
        <v>4</v>
      </c>
      <c r="F2479" s="469">
        <v>14</v>
      </c>
      <c r="G2479" s="110">
        <v>0</v>
      </c>
      <c r="H2479" s="110">
        <f t="shared" si="928"/>
        <v>7</v>
      </c>
      <c r="I2479" s="110" cm="1">
        <f t="array" ref="I2479">INDEX(Values!$V$6:$AG$29,'Time Series Data'!G2479+1,'Time Series Data'!E2479)</f>
        <v>1</v>
      </c>
      <c r="J2479" s="113">
        <v>2472.5</v>
      </c>
      <c r="K2479" s="108">
        <v>9049</v>
      </c>
      <c r="L2479" s="108">
        <v>0</v>
      </c>
      <c r="M2479">
        <v>0</v>
      </c>
      <c r="N2479">
        <v>0</v>
      </c>
      <c r="O2479">
        <v>0</v>
      </c>
      <c r="P2479">
        <v>95</v>
      </c>
      <c r="T2479" s="185">
        <f t="shared" si="929"/>
        <v>0</v>
      </c>
      <c r="U2479" s="185">
        <f t="shared" si="930"/>
        <v>0</v>
      </c>
      <c r="V2479" s="102">
        <f t="shared" si="931"/>
        <v>9049</v>
      </c>
      <c r="W2479">
        <f>IF(V2479+O2479&gt;VLOOKUP(E2479,'Coincident Peak'!$C$22:$I$33,7),0,1)</f>
        <v>1</v>
      </c>
      <c r="X2479" s="421">
        <f>IF((AND(E2479=MONTH(VLOOKUP('Time Series Data'!E2479,'Coincident Peak'!$C$5:$D$16,2)),F2479=DAY(VLOOKUP('Time Series Data'!E2479,'Coincident Peak'!$C$5:$D$16,2)),IF(AND(G2479&lt;=HOUR(VLOOKUP('Time Series Data'!E2479,'Coincident Peak'!$C$5:$E$16,3))+Values!$E$5,G2479&gt;=HOUR(VLOOKUP('Time Series Data'!E2479,'Coincident Peak'!$C$5:$E$16,3))-Values!$E$5),"TRUE","FALSE"))),BatteryPower,0)</f>
        <v>0</v>
      </c>
      <c r="Y2479" s="185">
        <f>IF((AND(E2479=MONTH(VLOOKUP('Time Series Data'!E2479,'Coincident Peak'!$C$5:$D$16,2)),F2479=DAY(VLOOKUP('Time Series Data'!E2479,'Coincident Peak'!$C$5:$D$16,2)))),0,N2479)</f>
        <v>0</v>
      </c>
      <c r="Z2479" s="185">
        <f>IF((AND(E2479=MONTH(VLOOKUP('Time Series Data'!E2479,'Coincident Peak'!$C$5:$D$16,2)),F2479=DAY(VLOOKUP('Time Series Data'!E2479,'Coincident Peak'!$C$5:$D$16,2)),IF(AND(G2479&lt;=HOUR(VLOOKUP('Time Series Data'!E2479,'Coincident Peak'!$C$5:$E$16,3))+Values!$E$5,G2479&gt;=HOUR(VLOOKUP('Time Series Data'!E2479,'Coincident Peak'!$C$5:$E$16,3))-Values!$E$5),"TRUE","FALSE"))),BatteryPower,Y2479)</f>
        <v>0</v>
      </c>
      <c r="AA2479" s="185">
        <f>IF((AND(E2479=MONTH(VLOOKUP('Time Series Data'!E2479,'Coincident Peak'!$C$5:$D$16,2)),F2479=DAY(VLOOKUP('Time Series Data'!E2479,'Coincident Peak'!$C$5:$D$16,2))-1)),VLOOKUP(E2479,'Coincident Peak'!$C$5:$N$16,11)*Z2479,Z2479)</f>
        <v>0</v>
      </c>
      <c r="AB2479" s="185">
        <f>IF((AND(E2479=MONTH(VLOOKUP('Time Series Data'!E2479,'Coincident Peak'!$C$5:$D$16,2)),F2479=DAY(VLOOKUP('Time Series Data'!E2479,'Coincident Peak'!$C$5:$D$16,2))+1)),VLOOKUP(E2479,'Coincident Peak'!$C$5:$N$16,12)*AA2479,AA2479)</f>
        <v>0</v>
      </c>
      <c r="AC2479" s="185">
        <f>IF((AND(E2479=MONTH(VLOOKUP('Time Series Data'!E2479,'Coincident Peak'!$C$5:$D$16,2)),F2479=DAY(VLOOKUP('Time Series Data'!E2479,'Coincident Peak'!$C$5:$D$16,2)))),0,O2479)</f>
        <v>0</v>
      </c>
      <c r="AD2479" s="185">
        <f>IF((AND(E2479=MONTH(VLOOKUP('Time Series Data'!E2479,'Coincident Peak'!$C$5:$D$16,2)),F2479=DAY(VLOOKUP('Time Series Data'!E2479,'Coincident Peak'!$C$5:$D$16,2))-1)),VLOOKUP(E2479,'Coincident Peak'!$C$5:$N$16,11)*AC2479,AC2479)</f>
        <v>0</v>
      </c>
      <c r="AE2479" s="185">
        <f>IF((AND(E2479=MONTH(VLOOKUP('Time Series Data'!E2479,'Coincident Peak'!$C$5:$D$16,2)),F2479=DAY(VLOOKUP('Time Series Data'!E2479,'Coincident Peak'!$C$5:$D$16,2))+1)),VLOOKUP(E2479,'Coincident Peak'!$C$5:$N$16,12)*AD2479,AD2479)</f>
        <v>0</v>
      </c>
      <c r="AF2479" s="102">
        <f t="shared" si="932"/>
        <v>9049</v>
      </c>
      <c r="AG2479" s="185">
        <f>IF((AND(E2479=MONTH(VLOOKUP('Time Series Data'!E2479,'Coincident Peak'!$C$5:$D$16,2)),F2479=DAY(VLOOKUP('Time Series Data'!E2479,'Coincident Peak'!$C$5:$D$16,2)))),U2479,O2479)</f>
        <v>0</v>
      </c>
      <c r="AH2479" s="102">
        <f t="shared" si="934"/>
        <v>9049</v>
      </c>
      <c r="AL2479" s="102"/>
    </row>
    <row r="2480" spans="1:38" x14ac:dyDescent="0.2">
      <c r="A2480" s="77"/>
      <c r="B2480" s="77">
        <f t="shared" si="926"/>
        <v>43569.041666666664</v>
      </c>
      <c r="C2480" s="112">
        <f t="shared" si="927"/>
        <v>43569</v>
      </c>
      <c r="D2480" s="106">
        <f t="shared" si="933"/>
        <v>8284</v>
      </c>
      <c r="E2480" s="469">
        <v>4</v>
      </c>
      <c r="F2480" s="469">
        <v>14</v>
      </c>
      <c r="G2480" s="110">
        <v>1</v>
      </c>
      <c r="H2480" s="110">
        <f t="shared" si="928"/>
        <v>7</v>
      </c>
      <c r="I2480" s="110" cm="1">
        <f t="array" ref="I2480">INDEX(Values!$V$6:$AG$29,'Time Series Data'!G2480+1,'Time Series Data'!E2480)</f>
        <v>1</v>
      </c>
      <c r="J2480" s="113">
        <v>2473.5</v>
      </c>
      <c r="K2480" s="108">
        <v>8284</v>
      </c>
      <c r="L2480" s="108">
        <v>0</v>
      </c>
      <c r="M2480">
        <v>0</v>
      </c>
      <c r="N2480">
        <v>0</v>
      </c>
      <c r="O2480">
        <v>0</v>
      </c>
      <c r="P2480">
        <v>95</v>
      </c>
      <c r="T2480" s="185">
        <f t="shared" si="929"/>
        <v>0</v>
      </c>
      <c r="U2480" s="185">
        <f t="shared" si="930"/>
        <v>0</v>
      </c>
      <c r="V2480" s="102">
        <f t="shared" si="931"/>
        <v>8284</v>
      </c>
      <c r="W2480">
        <f>IF(V2480+O2480&gt;VLOOKUP(E2480,'Coincident Peak'!$C$22:$I$33,7),0,1)</f>
        <v>1</v>
      </c>
      <c r="X2480" s="421">
        <f>IF((AND(E2480=MONTH(VLOOKUP('Time Series Data'!E2480,'Coincident Peak'!$C$5:$D$16,2)),F2480=DAY(VLOOKUP('Time Series Data'!E2480,'Coincident Peak'!$C$5:$D$16,2)),IF(AND(G2480&lt;=HOUR(VLOOKUP('Time Series Data'!E2480,'Coincident Peak'!$C$5:$E$16,3))+Values!$E$5,G2480&gt;=HOUR(VLOOKUP('Time Series Data'!E2480,'Coincident Peak'!$C$5:$E$16,3))-Values!$E$5),"TRUE","FALSE"))),BatteryPower,0)</f>
        <v>0</v>
      </c>
      <c r="Y2480" s="185">
        <f>IF((AND(E2480=MONTH(VLOOKUP('Time Series Data'!E2480,'Coincident Peak'!$C$5:$D$16,2)),F2480=DAY(VLOOKUP('Time Series Data'!E2480,'Coincident Peak'!$C$5:$D$16,2)))),0,N2480)</f>
        <v>0</v>
      </c>
      <c r="Z2480" s="185">
        <f>IF((AND(E2480=MONTH(VLOOKUP('Time Series Data'!E2480,'Coincident Peak'!$C$5:$D$16,2)),F2480=DAY(VLOOKUP('Time Series Data'!E2480,'Coincident Peak'!$C$5:$D$16,2)),IF(AND(G2480&lt;=HOUR(VLOOKUP('Time Series Data'!E2480,'Coincident Peak'!$C$5:$E$16,3))+Values!$E$5,G2480&gt;=HOUR(VLOOKUP('Time Series Data'!E2480,'Coincident Peak'!$C$5:$E$16,3))-Values!$E$5),"TRUE","FALSE"))),BatteryPower,Y2480)</f>
        <v>0</v>
      </c>
      <c r="AA2480" s="185">
        <f>IF((AND(E2480=MONTH(VLOOKUP('Time Series Data'!E2480,'Coincident Peak'!$C$5:$D$16,2)),F2480=DAY(VLOOKUP('Time Series Data'!E2480,'Coincident Peak'!$C$5:$D$16,2))-1)),VLOOKUP(E2480,'Coincident Peak'!$C$5:$N$16,11)*Z2480,Z2480)</f>
        <v>0</v>
      </c>
      <c r="AB2480" s="185">
        <f>IF((AND(E2480=MONTH(VLOOKUP('Time Series Data'!E2480,'Coincident Peak'!$C$5:$D$16,2)),F2480=DAY(VLOOKUP('Time Series Data'!E2480,'Coincident Peak'!$C$5:$D$16,2))+1)),VLOOKUP(E2480,'Coincident Peak'!$C$5:$N$16,12)*AA2480,AA2480)</f>
        <v>0</v>
      </c>
      <c r="AC2480" s="185">
        <f>IF((AND(E2480=MONTH(VLOOKUP('Time Series Data'!E2480,'Coincident Peak'!$C$5:$D$16,2)),F2480=DAY(VLOOKUP('Time Series Data'!E2480,'Coincident Peak'!$C$5:$D$16,2)))),0,O2480)</f>
        <v>0</v>
      </c>
      <c r="AD2480" s="185">
        <f>IF((AND(E2480=MONTH(VLOOKUP('Time Series Data'!E2480,'Coincident Peak'!$C$5:$D$16,2)),F2480=DAY(VLOOKUP('Time Series Data'!E2480,'Coincident Peak'!$C$5:$D$16,2))-1)),VLOOKUP(E2480,'Coincident Peak'!$C$5:$N$16,11)*AC2480,AC2480)</f>
        <v>0</v>
      </c>
      <c r="AE2480" s="185">
        <f>IF((AND(E2480=MONTH(VLOOKUP('Time Series Data'!E2480,'Coincident Peak'!$C$5:$D$16,2)),F2480=DAY(VLOOKUP('Time Series Data'!E2480,'Coincident Peak'!$C$5:$D$16,2))+1)),VLOOKUP(E2480,'Coincident Peak'!$C$5:$N$16,12)*AD2480,AD2480)</f>
        <v>0</v>
      </c>
      <c r="AF2480" s="102">
        <f t="shared" si="932"/>
        <v>8284</v>
      </c>
      <c r="AG2480" s="185">
        <f>IF((AND(E2480=MONTH(VLOOKUP('Time Series Data'!E2480,'Coincident Peak'!$C$5:$D$16,2)),F2480=DAY(VLOOKUP('Time Series Data'!E2480,'Coincident Peak'!$C$5:$D$16,2)))),U2480,O2480)</f>
        <v>0</v>
      </c>
      <c r="AH2480" s="102">
        <f t="shared" si="934"/>
        <v>8284</v>
      </c>
      <c r="AL2480" s="102"/>
    </row>
    <row r="2481" spans="1:38" x14ac:dyDescent="0.2">
      <c r="A2481" s="77"/>
      <c r="B2481" s="77">
        <f t="shared" si="926"/>
        <v>43569.083333333336</v>
      </c>
      <c r="C2481" s="112">
        <f t="shared" si="927"/>
        <v>43569</v>
      </c>
      <c r="D2481" s="106">
        <f t="shared" si="933"/>
        <v>7828</v>
      </c>
      <c r="E2481" s="469">
        <v>4</v>
      </c>
      <c r="F2481" s="469">
        <v>14</v>
      </c>
      <c r="G2481" s="110">
        <v>2</v>
      </c>
      <c r="H2481" s="110">
        <f t="shared" si="928"/>
        <v>7</v>
      </c>
      <c r="I2481" s="110" cm="1">
        <f t="array" ref="I2481">INDEX(Values!$V$6:$AG$29,'Time Series Data'!G2481+1,'Time Series Data'!E2481)</f>
        <v>1</v>
      </c>
      <c r="J2481" s="113">
        <v>2474.5</v>
      </c>
      <c r="K2481" s="108">
        <v>7828</v>
      </c>
      <c r="L2481" s="108">
        <v>0</v>
      </c>
      <c r="M2481">
        <v>0</v>
      </c>
      <c r="N2481">
        <v>0</v>
      </c>
      <c r="O2481">
        <v>0</v>
      </c>
      <c r="P2481">
        <v>95</v>
      </c>
      <c r="T2481" s="185">
        <f t="shared" si="929"/>
        <v>0</v>
      </c>
      <c r="U2481" s="185">
        <f t="shared" si="930"/>
        <v>0</v>
      </c>
      <c r="V2481" s="102">
        <f t="shared" si="931"/>
        <v>7828</v>
      </c>
      <c r="W2481">
        <f>IF(V2481+O2481&gt;VLOOKUP(E2481,'Coincident Peak'!$C$22:$I$33,7),0,1)</f>
        <v>1</v>
      </c>
      <c r="X2481" s="421">
        <f>IF((AND(E2481=MONTH(VLOOKUP('Time Series Data'!E2481,'Coincident Peak'!$C$5:$D$16,2)),F2481=DAY(VLOOKUP('Time Series Data'!E2481,'Coincident Peak'!$C$5:$D$16,2)),IF(AND(G2481&lt;=HOUR(VLOOKUP('Time Series Data'!E2481,'Coincident Peak'!$C$5:$E$16,3))+Values!$E$5,G2481&gt;=HOUR(VLOOKUP('Time Series Data'!E2481,'Coincident Peak'!$C$5:$E$16,3))-Values!$E$5),"TRUE","FALSE"))),BatteryPower,0)</f>
        <v>0</v>
      </c>
      <c r="Y2481" s="185">
        <f>IF((AND(E2481=MONTH(VLOOKUP('Time Series Data'!E2481,'Coincident Peak'!$C$5:$D$16,2)),F2481=DAY(VLOOKUP('Time Series Data'!E2481,'Coincident Peak'!$C$5:$D$16,2)))),0,N2481)</f>
        <v>0</v>
      </c>
      <c r="Z2481" s="185">
        <f>IF((AND(E2481=MONTH(VLOOKUP('Time Series Data'!E2481,'Coincident Peak'!$C$5:$D$16,2)),F2481=DAY(VLOOKUP('Time Series Data'!E2481,'Coincident Peak'!$C$5:$D$16,2)),IF(AND(G2481&lt;=HOUR(VLOOKUP('Time Series Data'!E2481,'Coincident Peak'!$C$5:$E$16,3))+Values!$E$5,G2481&gt;=HOUR(VLOOKUP('Time Series Data'!E2481,'Coincident Peak'!$C$5:$E$16,3))-Values!$E$5),"TRUE","FALSE"))),BatteryPower,Y2481)</f>
        <v>0</v>
      </c>
      <c r="AA2481" s="185">
        <f>IF((AND(E2481=MONTH(VLOOKUP('Time Series Data'!E2481,'Coincident Peak'!$C$5:$D$16,2)),F2481=DAY(VLOOKUP('Time Series Data'!E2481,'Coincident Peak'!$C$5:$D$16,2))-1)),VLOOKUP(E2481,'Coincident Peak'!$C$5:$N$16,11)*Z2481,Z2481)</f>
        <v>0</v>
      </c>
      <c r="AB2481" s="185">
        <f>IF((AND(E2481=MONTH(VLOOKUP('Time Series Data'!E2481,'Coincident Peak'!$C$5:$D$16,2)),F2481=DAY(VLOOKUP('Time Series Data'!E2481,'Coincident Peak'!$C$5:$D$16,2))+1)),VLOOKUP(E2481,'Coincident Peak'!$C$5:$N$16,12)*AA2481,AA2481)</f>
        <v>0</v>
      </c>
      <c r="AC2481" s="185">
        <f>IF((AND(E2481=MONTH(VLOOKUP('Time Series Data'!E2481,'Coincident Peak'!$C$5:$D$16,2)),F2481=DAY(VLOOKUP('Time Series Data'!E2481,'Coincident Peak'!$C$5:$D$16,2)))),0,O2481)</f>
        <v>0</v>
      </c>
      <c r="AD2481" s="185">
        <f>IF((AND(E2481=MONTH(VLOOKUP('Time Series Data'!E2481,'Coincident Peak'!$C$5:$D$16,2)),F2481=DAY(VLOOKUP('Time Series Data'!E2481,'Coincident Peak'!$C$5:$D$16,2))-1)),VLOOKUP(E2481,'Coincident Peak'!$C$5:$N$16,11)*AC2481,AC2481)</f>
        <v>0</v>
      </c>
      <c r="AE2481" s="185">
        <f>IF((AND(E2481=MONTH(VLOOKUP('Time Series Data'!E2481,'Coincident Peak'!$C$5:$D$16,2)),F2481=DAY(VLOOKUP('Time Series Data'!E2481,'Coincident Peak'!$C$5:$D$16,2))+1)),VLOOKUP(E2481,'Coincident Peak'!$C$5:$N$16,12)*AD2481,AD2481)</f>
        <v>0</v>
      </c>
      <c r="AF2481" s="102">
        <f t="shared" si="932"/>
        <v>7828</v>
      </c>
      <c r="AG2481" s="185">
        <f>IF((AND(E2481=MONTH(VLOOKUP('Time Series Data'!E2481,'Coincident Peak'!$C$5:$D$16,2)),F2481=DAY(VLOOKUP('Time Series Data'!E2481,'Coincident Peak'!$C$5:$D$16,2)))),U2481,O2481)</f>
        <v>0</v>
      </c>
      <c r="AH2481" s="102">
        <f t="shared" si="934"/>
        <v>7828</v>
      </c>
      <c r="AL2481" s="102"/>
    </row>
    <row r="2482" spans="1:38" x14ac:dyDescent="0.2">
      <c r="A2482" s="77"/>
      <c r="B2482" s="77">
        <f t="shared" si="926"/>
        <v>43569.125</v>
      </c>
      <c r="C2482" s="112">
        <f t="shared" si="927"/>
        <v>43569</v>
      </c>
      <c r="D2482" s="106">
        <f t="shared" si="933"/>
        <v>7514</v>
      </c>
      <c r="E2482" s="469">
        <v>4</v>
      </c>
      <c r="F2482" s="469">
        <v>14</v>
      </c>
      <c r="G2482" s="110">
        <v>3</v>
      </c>
      <c r="H2482" s="110">
        <f t="shared" si="928"/>
        <v>7</v>
      </c>
      <c r="I2482" s="110" cm="1">
        <f t="array" ref="I2482">INDEX(Values!$V$6:$AG$29,'Time Series Data'!G2482+1,'Time Series Data'!E2482)</f>
        <v>1</v>
      </c>
      <c r="J2482" s="113">
        <v>2475.5</v>
      </c>
      <c r="K2482" s="108">
        <v>7514</v>
      </c>
      <c r="L2482" s="108">
        <v>0</v>
      </c>
      <c r="M2482">
        <v>0</v>
      </c>
      <c r="N2482">
        <v>0</v>
      </c>
      <c r="O2482">
        <v>0</v>
      </c>
      <c r="P2482">
        <v>95</v>
      </c>
      <c r="T2482" s="185">
        <f t="shared" si="929"/>
        <v>0</v>
      </c>
      <c r="U2482" s="185">
        <f t="shared" si="930"/>
        <v>0</v>
      </c>
      <c r="V2482" s="102">
        <f t="shared" si="931"/>
        <v>7514</v>
      </c>
      <c r="W2482">
        <f>IF(V2482+O2482&gt;VLOOKUP(E2482,'Coincident Peak'!$C$22:$I$33,7),0,1)</f>
        <v>1</v>
      </c>
      <c r="X2482" s="421">
        <f>IF((AND(E2482=MONTH(VLOOKUP('Time Series Data'!E2482,'Coincident Peak'!$C$5:$D$16,2)),F2482=DAY(VLOOKUP('Time Series Data'!E2482,'Coincident Peak'!$C$5:$D$16,2)),IF(AND(G2482&lt;=HOUR(VLOOKUP('Time Series Data'!E2482,'Coincident Peak'!$C$5:$E$16,3))+Values!$E$5,G2482&gt;=HOUR(VLOOKUP('Time Series Data'!E2482,'Coincident Peak'!$C$5:$E$16,3))-Values!$E$5),"TRUE","FALSE"))),BatteryPower,0)</f>
        <v>0</v>
      </c>
      <c r="Y2482" s="185">
        <f>IF((AND(E2482=MONTH(VLOOKUP('Time Series Data'!E2482,'Coincident Peak'!$C$5:$D$16,2)),F2482=DAY(VLOOKUP('Time Series Data'!E2482,'Coincident Peak'!$C$5:$D$16,2)))),0,N2482)</f>
        <v>0</v>
      </c>
      <c r="Z2482" s="185">
        <f>IF((AND(E2482=MONTH(VLOOKUP('Time Series Data'!E2482,'Coincident Peak'!$C$5:$D$16,2)),F2482=DAY(VLOOKUP('Time Series Data'!E2482,'Coincident Peak'!$C$5:$D$16,2)),IF(AND(G2482&lt;=HOUR(VLOOKUP('Time Series Data'!E2482,'Coincident Peak'!$C$5:$E$16,3))+Values!$E$5,G2482&gt;=HOUR(VLOOKUP('Time Series Data'!E2482,'Coincident Peak'!$C$5:$E$16,3))-Values!$E$5),"TRUE","FALSE"))),BatteryPower,Y2482)</f>
        <v>0</v>
      </c>
      <c r="AA2482" s="185">
        <f>IF((AND(E2482=MONTH(VLOOKUP('Time Series Data'!E2482,'Coincident Peak'!$C$5:$D$16,2)),F2482=DAY(VLOOKUP('Time Series Data'!E2482,'Coincident Peak'!$C$5:$D$16,2))-1)),VLOOKUP(E2482,'Coincident Peak'!$C$5:$N$16,11)*Z2482,Z2482)</f>
        <v>0</v>
      </c>
      <c r="AB2482" s="185">
        <f>IF((AND(E2482=MONTH(VLOOKUP('Time Series Data'!E2482,'Coincident Peak'!$C$5:$D$16,2)),F2482=DAY(VLOOKUP('Time Series Data'!E2482,'Coincident Peak'!$C$5:$D$16,2))+1)),VLOOKUP(E2482,'Coincident Peak'!$C$5:$N$16,12)*AA2482,AA2482)</f>
        <v>0</v>
      </c>
      <c r="AC2482" s="185">
        <f>IF((AND(E2482=MONTH(VLOOKUP('Time Series Data'!E2482,'Coincident Peak'!$C$5:$D$16,2)),F2482=DAY(VLOOKUP('Time Series Data'!E2482,'Coincident Peak'!$C$5:$D$16,2)))),0,O2482)</f>
        <v>0</v>
      </c>
      <c r="AD2482" s="185">
        <f>IF((AND(E2482=MONTH(VLOOKUP('Time Series Data'!E2482,'Coincident Peak'!$C$5:$D$16,2)),F2482=DAY(VLOOKUP('Time Series Data'!E2482,'Coincident Peak'!$C$5:$D$16,2))-1)),VLOOKUP(E2482,'Coincident Peak'!$C$5:$N$16,11)*AC2482,AC2482)</f>
        <v>0</v>
      </c>
      <c r="AE2482" s="185">
        <f>IF((AND(E2482=MONTH(VLOOKUP('Time Series Data'!E2482,'Coincident Peak'!$C$5:$D$16,2)),F2482=DAY(VLOOKUP('Time Series Data'!E2482,'Coincident Peak'!$C$5:$D$16,2))+1)),VLOOKUP(E2482,'Coincident Peak'!$C$5:$N$16,12)*AD2482,AD2482)</f>
        <v>0</v>
      </c>
      <c r="AF2482" s="102">
        <f t="shared" si="932"/>
        <v>7514</v>
      </c>
      <c r="AG2482" s="185">
        <f>IF((AND(E2482=MONTH(VLOOKUP('Time Series Data'!E2482,'Coincident Peak'!$C$5:$D$16,2)),F2482=DAY(VLOOKUP('Time Series Data'!E2482,'Coincident Peak'!$C$5:$D$16,2)))),U2482,O2482)</f>
        <v>0</v>
      </c>
      <c r="AH2482" s="102">
        <f t="shared" si="934"/>
        <v>7514</v>
      </c>
      <c r="AL2482" s="102"/>
    </row>
    <row r="2483" spans="1:38" x14ac:dyDescent="0.2">
      <c r="A2483" s="77"/>
      <c r="B2483" s="77">
        <f t="shared" si="926"/>
        <v>43569.166666666664</v>
      </c>
      <c r="C2483" s="112">
        <f t="shared" si="927"/>
        <v>43569</v>
      </c>
      <c r="D2483" s="106">
        <f t="shared" si="933"/>
        <v>7478</v>
      </c>
      <c r="E2483" s="469">
        <v>4</v>
      </c>
      <c r="F2483" s="469">
        <v>14</v>
      </c>
      <c r="G2483" s="110">
        <v>4</v>
      </c>
      <c r="H2483" s="110">
        <f t="shared" si="928"/>
        <v>7</v>
      </c>
      <c r="I2483" s="110" cm="1">
        <f t="array" ref="I2483">INDEX(Values!$V$6:$AG$29,'Time Series Data'!G2483+1,'Time Series Data'!E2483)</f>
        <v>1</v>
      </c>
      <c r="J2483" s="113">
        <v>2476.5</v>
      </c>
      <c r="K2483" s="108">
        <v>7478</v>
      </c>
      <c r="L2483" s="108">
        <v>0</v>
      </c>
      <c r="M2483">
        <v>0</v>
      </c>
      <c r="N2483">
        <v>0</v>
      </c>
      <c r="O2483">
        <v>0</v>
      </c>
      <c r="P2483">
        <v>95</v>
      </c>
      <c r="T2483" s="185">
        <f t="shared" si="929"/>
        <v>0</v>
      </c>
      <c r="U2483" s="185">
        <f t="shared" si="930"/>
        <v>0</v>
      </c>
      <c r="V2483" s="102">
        <f t="shared" si="931"/>
        <v>7478</v>
      </c>
      <c r="W2483">
        <f>IF(V2483+O2483&gt;VLOOKUP(E2483,'Coincident Peak'!$C$22:$I$33,7),0,1)</f>
        <v>1</v>
      </c>
      <c r="X2483" s="421">
        <f>IF((AND(E2483=MONTH(VLOOKUP('Time Series Data'!E2483,'Coincident Peak'!$C$5:$D$16,2)),F2483=DAY(VLOOKUP('Time Series Data'!E2483,'Coincident Peak'!$C$5:$D$16,2)),IF(AND(G2483&lt;=HOUR(VLOOKUP('Time Series Data'!E2483,'Coincident Peak'!$C$5:$E$16,3))+Values!$E$5,G2483&gt;=HOUR(VLOOKUP('Time Series Data'!E2483,'Coincident Peak'!$C$5:$E$16,3))-Values!$E$5),"TRUE","FALSE"))),BatteryPower,0)</f>
        <v>0</v>
      </c>
      <c r="Y2483" s="185">
        <f>IF((AND(E2483=MONTH(VLOOKUP('Time Series Data'!E2483,'Coincident Peak'!$C$5:$D$16,2)),F2483=DAY(VLOOKUP('Time Series Data'!E2483,'Coincident Peak'!$C$5:$D$16,2)))),0,N2483)</f>
        <v>0</v>
      </c>
      <c r="Z2483" s="185">
        <f>IF((AND(E2483=MONTH(VLOOKUP('Time Series Data'!E2483,'Coincident Peak'!$C$5:$D$16,2)),F2483=DAY(VLOOKUP('Time Series Data'!E2483,'Coincident Peak'!$C$5:$D$16,2)),IF(AND(G2483&lt;=HOUR(VLOOKUP('Time Series Data'!E2483,'Coincident Peak'!$C$5:$E$16,3))+Values!$E$5,G2483&gt;=HOUR(VLOOKUP('Time Series Data'!E2483,'Coincident Peak'!$C$5:$E$16,3))-Values!$E$5),"TRUE","FALSE"))),BatteryPower,Y2483)</f>
        <v>0</v>
      </c>
      <c r="AA2483" s="185">
        <f>IF((AND(E2483=MONTH(VLOOKUP('Time Series Data'!E2483,'Coincident Peak'!$C$5:$D$16,2)),F2483=DAY(VLOOKUP('Time Series Data'!E2483,'Coincident Peak'!$C$5:$D$16,2))-1)),VLOOKUP(E2483,'Coincident Peak'!$C$5:$N$16,11)*Z2483,Z2483)</f>
        <v>0</v>
      </c>
      <c r="AB2483" s="185">
        <f>IF((AND(E2483=MONTH(VLOOKUP('Time Series Data'!E2483,'Coincident Peak'!$C$5:$D$16,2)),F2483=DAY(VLOOKUP('Time Series Data'!E2483,'Coincident Peak'!$C$5:$D$16,2))+1)),VLOOKUP(E2483,'Coincident Peak'!$C$5:$N$16,12)*AA2483,AA2483)</f>
        <v>0</v>
      </c>
      <c r="AC2483" s="185">
        <f>IF((AND(E2483=MONTH(VLOOKUP('Time Series Data'!E2483,'Coincident Peak'!$C$5:$D$16,2)),F2483=DAY(VLOOKUP('Time Series Data'!E2483,'Coincident Peak'!$C$5:$D$16,2)))),0,O2483)</f>
        <v>0</v>
      </c>
      <c r="AD2483" s="185">
        <f>IF((AND(E2483=MONTH(VLOOKUP('Time Series Data'!E2483,'Coincident Peak'!$C$5:$D$16,2)),F2483=DAY(VLOOKUP('Time Series Data'!E2483,'Coincident Peak'!$C$5:$D$16,2))-1)),VLOOKUP(E2483,'Coincident Peak'!$C$5:$N$16,11)*AC2483,AC2483)</f>
        <v>0</v>
      </c>
      <c r="AE2483" s="185">
        <f>IF((AND(E2483=MONTH(VLOOKUP('Time Series Data'!E2483,'Coincident Peak'!$C$5:$D$16,2)),F2483=DAY(VLOOKUP('Time Series Data'!E2483,'Coincident Peak'!$C$5:$D$16,2))+1)),VLOOKUP(E2483,'Coincident Peak'!$C$5:$N$16,12)*AD2483,AD2483)</f>
        <v>0</v>
      </c>
      <c r="AF2483" s="102">
        <f t="shared" si="932"/>
        <v>7478</v>
      </c>
      <c r="AG2483" s="185">
        <f>IF((AND(E2483=MONTH(VLOOKUP('Time Series Data'!E2483,'Coincident Peak'!$C$5:$D$16,2)),F2483=DAY(VLOOKUP('Time Series Data'!E2483,'Coincident Peak'!$C$5:$D$16,2)))),U2483,O2483)</f>
        <v>0</v>
      </c>
      <c r="AH2483" s="102">
        <f t="shared" si="934"/>
        <v>7478</v>
      </c>
      <c r="AL2483" s="102"/>
    </row>
    <row r="2484" spans="1:38" x14ac:dyDescent="0.2">
      <c r="A2484" s="77"/>
      <c r="B2484" s="77">
        <f t="shared" si="926"/>
        <v>43569.208333333336</v>
      </c>
      <c r="C2484" s="112">
        <f t="shared" si="927"/>
        <v>43569</v>
      </c>
      <c r="D2484" s="106">
        <f t="shared" si="933"/>
        <v>7728</v>
      </c>
      <c r="E2484" s="469">
        <v>4</v>
      </c>
      <c r="F2484" s="469">
        <v>14</v>
      </c>
      <c r="G2484" s="110">
        <v>5</v>
      </c>
      <c r="H2484" s="110">
        <f t="shared" si="928"/>
        <v>7</v>
      </c>
      <c r="I2484" s="110" cm="1">
        <f t="array" ref="I2484">INDEX(Values!$V$6:$AG$29,'Time Series Data'!G2484+1,'Time Series Data'!E2484)</f>
        <v>1</v>
      </c>
      <c r="J2484" s="113">
        <v>2477.5</v>
      </c>
      <c r="K2484" s="108">
        <v>7728</v>
      </c>
      <c r="L2484" s="108">
        <v>0</v>
      </c>
      <c r="M2484">
        <v>0</v>
      </c>
      <c r="N2484">
        <v>0</v>
      </c>
      <c r="O2484">
        <v>0</v>
      </c>
      <c r="P2484">
        <v>95</v>
      </c>
      <c r="T2484" s="185">
        <f t="shared" si="929"/>
        <v>0</v>
      </c>
      <c r="U2484" s="185">
        <f t="shared" si="930"/>
        <v>0</v>
      </c>
      <c r="V2484" s="102">
        <f t="shared" si="931"/>
        <v>7728</v>
      </c>
      <c r="W2484">
        <f>IF(V2484+O2484&gt;VLOOKUP(E2484,'Coincident Peak'!$C$22:$I$33,7),0,1)</f>
        <v>1</v>
      </c>
      <c r="X2484" s="421">
        <f>IF((AND(E2484=MONTH(VLOOKUP('Time Series Data'!E2484,'Coincident Peak'!$C$5:$D$16,2)),F2484=DAY(VLOOKUP('Time Series Data'!E2484,'Coincident Peak'!$C$5:$D$16,2)),IF(AND(G2484&lt;=HOUR(VLOOKUP('Time Series Data'!E2484,'Coincident Peak'!$C$5:$E$16,3))+Values!$E$5,G2484&gt;=HOUR(VLOOKUP('Time Series Data'!E2484,'Coincident Peak'!$C$5:$E$16,3))-Values!$E$5),"TRUE","FALSE"))),BatteryPower,0)</f>
        <v>0</v>
      </c>
      <c r="Y2484" s="185">
        <f>IF((AND(E2484=MONTH(VLOOKUP('Time Series Data'!E2484,'Coincident Peak'!$C$5:$D$16,2)),F2484=DAY(VLOOKUP('Time Series Data'!E2484,'Coincident Peak'!$C$5:$D$16,2)))),0,N2484)</f>
        <v>0</v>
      </c>
      <c r="Z2484" s="185">
        <f>IF((AND(E2484=MONTH(VLOOKUP('Time Series Data'!E2484,'Coincident Peak'!$C$5:$D$16,2)),F2484=DAY(VLOOKUP('Time Series Data'!E2484,'Coincident Peak'!$C$5:$D$16,2)),IF(AND(G2484&lt;=HOUR(VLOOKUP('Time Series Data'!E2484,'Coincident Peak'!$C$5:$E$16,3))+Values!$E$5,G2484&gt;=HOUR(VLOOKUP('Time Series Data'!E2484,'Coincident Peak'!$C$5:$E$16,3))-Values!$E$5),"TRUE","FALSE"))),BatteryPower,Y2484)</f>
        <v>0</v>
      </c>
      <c r="AA2484" s="185">
        <f>IF((AND(E2484=MONTH(VLOOKUP('Time Series Data'!E2484,'Coincident Peak'!$C$5:$D$16,2)),F2484=DAY(VLOOKUP('Time Series Data'!E2484,'Coincident Peak'!$C$5:$D$16,2))-1)),VLOOKUP(E2484,'Coincident Peak'!$C$5:$N$16,11)*Z2484,Z2484)</f>
        <v>0</v>
      </c>
      <c r="AB2484" s="185">
        <f>IF((AND(E2484=MONTH(VLOOKUP('Time Series Data'!E2484,'Coincident Peak'!$C$5:$D$16,2)),F2484=DAY(VLOOKUP('Time Series Data'!E2484,'Coincident Peak'!$C$5:$D$16,2))+1)),VLOOKUP(E2484,'Coincident Peak'!$C$5:$N$16,12)*AA2484,AA2484)</f>
        <v>0</v>
      </c>
      <c r="AC2484" s="185">
        <f>IF((AND(E2484=MONTH(VLOOKUP('Time Series Data'!E2484,'Coincident Peak'!$C$5:$D$16,2)),F2484=DAY(VLOOKUP('Time Series Data'!E2484,'Coincident Peak'!$C$5:$D$16,2)))),0,O2484)</f>
        <v>0</v>
      </c>
      <c r="AD2484" s="185">
        <f>IF((AND(E2484=MONTH(VLOOKUP('Time Series Data'!E2484,'Coincident Peak'!$C$5:$D$16,2)),F2484=DAY(VLOOKUP('Time Series Data'!E2484,'Coincident Peak'!$C$5:$D$16,2))-1)),VLOOKUP(E2484,'Coincident Peak'!$C$5:$N$16,11)*AC2484,AC2484)</f>
        <v>0</v>
      </c>
      <c r="AE2484" s="185">
        <f>IF((AND(E2484=MONTH(VLOOKUP('Time Series Data'!E2484,'Coincident Peak'!$C$5:$D$16,2)),F2484=DAY(VLOOKUP('Time Series Data'!E2484,'Coincident Peak'!$C$5:$D$16,2))+1)),VLOOKUP(E2484,'Coincident Peak'!$C$5:$N$16,12)*AD2484,AD2484)</f>
        <v>0</v>
      </c>
      <c r="AF2484" s="102">
        <f t="shared" si="932"/>
        <v>7728</v>
      </c>
      <c r="AG2484" s="185">
        <f>IF((AND(E2484=MONTH(VLOOKUP('Time Series Data'!E2484,'Coincident Peak'!$C$5:$D$16,2)),F2484=DAY(VLOOKUP('Time Series Data'!E2484,'Coincident Peak'!$C$5:$D$16,2)))),U2484,O2484)</f>
        <v>0</v>
      </c>
      <c r="AH2484" s="102">
        <f t="shared" si="934"/>
        <v>7728</v>
      </c>
      <c r="AL2484" s="102"/>
    </row>
    <row r="2485" spans="1:38" x14ac:dyDescent="0.2">
      <c r="A2485" s="77"/>
      <c r="B2485" s="77">
        <f t="shared" si="926"/>
        <v>43569.25</v>
      </c>
      <c r="C2485" s="112">
        <f t="shared" si="927"/>
        <v>43569</v>
      </c>
      <c r="D2485" s="106">
        <f t="shared" si="933"/>
        <v>8009</v>
      </c>
      <c r="E2485" s="469">
        <v>4</v>
      </c>
      <c r="F2485" s="469">
        <v>14</v>
      </c>
      <c r="G2485" s="110">
        <v>6</v>
      </c>
      <c r="H2485" s="110">
        <f t="shared" si="928"/>
        <v>7</v>
      </c>
      <c r="I2485" s="110" cm="1">
        <f t="array" ref="I2485">INDEX(Values!$V$6:$AG$29,'Time Series Data'!G2485+1,'Time Series Data'!E2485)</f>
        <v>1</v>
      </c>
      <c r="J2485" s="113">
        <v>2478.5</v>
      </c>
      <c r="K2485" s="108">
        <v>8009</v>
      </c>
      <c r="L2485" s="108">
        <v>0</v>
      </c>
      <c r="M2485">
        <v>0</v>
      </c>
      <c r="N2485">
        <v>0</v>
      </c>
      <c r="O2485">
        <v>8.5303699999999996</v>
      </c>
      <c r="P2485">
        <v>95</v>
      </c>
      <c r="T2485" s="185">
        <f t="shared" si="929"/>
        <v>0</v>
      </c>
      <c r="U2485" s="185">
        <f t="shared" si="930"/>
        <v>8.5303699999999996</v>
      </c>
      <c r="V2485" s="102">
        <f t="shared" si="931"/>
        <v>8000.4696299999996</v>
      </c>
      <c r="W2485">
        <f>IF(V2485+O2485&gt;VLOOKUP(E2485,'Coincident Peak'!$C$22:$I$33,7),0,1)</f>
        <v>1</v>
      </c>
      <c r="X2485" s="421">
        <f>IF((AND(E2485=MONTH(VLOOKUP('Time Series Data'!E2485,'Coincident Peak'!$C$5:$D$16,2)),F2485=DAY(VLOOKUP('Time Series Data'!E2485,'Coincident Peak'!$C$5:$D$16,2)),IF(AND(G2485&lt;=HOUR(VLOOKUP('Time Series Data'!E2485,'Coincident Peak'!$C$5:$E$16,3))+Values!$E$5,G2485&gt;=HOUR(VLOOKUP('Time Series Data'!E2485,'Coincident Peak'!$C$5:$E$16,3))-Values!$E$5),"TRUE","FALSE"))),BatteryPower,0)</f>
        <v>0</v>
      </c>
      <c r="Y2485" s="185">
        <f>IF((AND(E2485=MONTH(VLOOKUP('Time Series Data'!E2485,'Coincident Peak'!$C$5:$D$16,2)),F2485=DAY(VLOOKUP('Time Series Data'!E2485,'Coincident Peak'!$C$5:$D$16,2)))),0,N2485)</f>
        <v>0</v>
      </c>
      <c r="Z2485" s="185">
        <f>IF((AND(E2485=MONTH(VLOOKUP('Time Series Data'!E2485,'Coincident Peak'!$C$5:$D$16,2)),F2485=DAY(VLOOKUP('Time Series Data'!E2485,'Coincident Peak'!$C$5:$D$16,2)),IF(AND(G2485&lt;=HOUR(VLOOKUP('Time Series Data'!E2485,'Coincident Peak'!$C$5:$E$16,3))+Values!$E$5,G2485&gt;=HOUR(VLOOKUP('Time Series Data'!E2485,'Coincident Peak'!$C$5:$E$16,3))-Values!$E$5),"TRUE","FALSE"))),BatteryPower,Y2485)</f>
        <v>0</v>
      </c>
      <c r="AA2485" s="185">
        <f>IF((AND(E2485=MONTH(VLOOKUP('Time Series Data'!E2485,'Coincident Peak'!$C$5:$D$16,2)),F2485=DAY(VLOOKUP('Time Series Data'!E2485,'Coincident Peak'!$C$5:$D$16,2))-1)),VLOOKUP(E2485,'Coincident Peak'!$C$5:$N$16,11)*Z2485,Z2485)</f>
        <v>0</v>
      </c>
      <c r="AB2485" s="185">
        <f>IF((AND(E2485=MONTH(VLOOKUP('Time Series Data'!E2485,'Coincident Peak'!$C$5:$D$16,2)),F2485=DAY(VLOOKUP('Time Series Data'!E2485,'Coincident Peak'!$C$5:$D$16,2))+1)),VLOOKUP(E2485,'Coincident Peak'!$C$5:$N$16,12)*AA2485,AA2485)</f>
        <v>0</v>
      </c>
      <c r="AC2485" s="185">
        <f>IF((AND(E2485=MONTH(VLOOKUP('Time Series Data'!E2485,'Coincident Peak'!$C$5:$D$16,2)),F2485=DAY(VLOOKUP('Time Series Data'!E2485,'Coincident Peak'!$C$5:$D$16,2)))),0,O2485)</f>
        <v>8.5303699999999996</v>
      </c>
      <c r="AD2485" s="185">
        <f>IF((AND(E2485=MONTH(VLOOKUP('Time Series Data'!E2485,'Coincident Peak'!$C$5:$D$16,2)),F2485=DAY(VLOOKUP('Time Series Data'!E2485,'Coincident Peak'!$C$5:$D$16,2))-1)),VLOOKUP(E2485,'Coincident Peak'!$C$5:$N$16,11)*AC2485,AC2485)</f>
        <v>8.5303699999999996</v>
      </c>
      <c r="AE2485" s="185">
        <f>IF((AND(E2485=MONTH(VLOOKUP('Time Series Data'!E2485,'Coincident Peak'!$C$5:$D$16,2)),F2485=DAY(VLOOKUP('Time Series Data'!E2485,'Coincident Peak'!$C$5:$D$16,2))+1)),VLOOKUP(E2485,'Coincident Peak'!$C$5:$N$16,12)*AD2485,AD2485)</f>
        <v>8.5303699999999996</v>
      </c>
      <c r="AF2485" s="102">
        <f t="shared" si="932"/>
        <v>8000.4696299999996</v>
      </c>
      <c r="AG2485" s="185">
        <f>IF((AND(E2485=MONTH(VLOOKUP('Time Series Data'!E2485,'Coincident Peak'!$C$5:$D$16,2)),F2485=DAY(VLOOKUP('Time Series Data'!E2485,'Coincident Peak'!$C$5:$D$16,2)))),U2485,O2485)</f>
        <v>8.5303699999999996</v>
      </c>
      <c r="AH2485" s="102">
        <f t="shared" si="934"/>
        <v>8000.4696299999996</v>
      </c>
      <c r="AL2485" s="102"/>
    </row>
    <row r="2486" spans="1:38" x14ac:dyDescent="0.2">
      <c r="A2486" s="77"/>
      <c r="B2486" s="77">
        <f t="shared" si="926"/>
        <v>43569.291666666664</v>
      </c>
      <c r="C2486" s="112">
        <f t="shared" si="927"/>
        <v>43569</v>
      </c>
      <c r="D2486" s="106">
        <f t="shared" si="933"/>
        <v>8675</v>
      </c>
      <c r="E2486" s="469">
        <v>4</v>
      </c>
      <c r="F2486" s="469">
        <v>14</v>
      </c>
      <c r="G2486" s="110">
        <v>7</v>
      </c>
      <c r="H2486" s="110">
        <f t="shared" si="928"/>
        <v>7</v>
      </c>
      <c r="I2486" s="110" cm="1">
        <f t="array" ref="I2486">INDEX(Values!$V$6:$AG$29,'Time Series Data'!G2486+1,'Time Series Data'!E2486)</f>
        <v>1</v>
      </c>
      <c r="J2486" s="113">
        <v>2479.5</v>
      </c>
      <c r="K2486" s="108">
        <v>8675</v>
      </c>
      <c r="L2486" s="108">
        <v>0</v>
      </c>
      <c r="M2486">
        <v>0</v>
      </c>
      <c r="N2486">
        <v>0</v>
      </c>
      <c r="O2486">
        <v>21.206700000000001</v>
      </c>
      <c r="P2486">
        <v>95</v>
      </c>
      <c r="T2486" s="185">
        <f t="shared" si="929"/>
        <v>0</v>
      </c>
      <c r="U2486" s="185">
        <f t="shared" si="930"/>
        <v>21.206700000000001</v>
      </c>
      <c r="V2486" s="102">
        <f t="shared" si="931"/>
        <v>8653.7932999999994</v>
      </c>
      <c r="W2486">
        <f>IF(V2486+O2486&gt;VLOOKUP(E2486,'Coincident Peak'!$C$22:$I$33,7),0,1)</f>
        <v>1</v>
      </c>
      <c r="X2486" s="421">
        <f>IF((AND(E2486=MONTH(VLOOKUP('Time Series Data'!E2486,'Coincident Peak'!$C$5:$D$16,2)),F2486=DAY(VLOOKUP('Time Series Data'!E2486,'Coincident Peak'!$C$5:$D$16,2)),IF(AND(G2486&lt;=HOUR(VLOOKUP('Time Series Data'!E2486,'Coincident Peak'!$C$5:$E$16,3))+Values!$E$5,G2486&gt;=HOUR(VLOOKUP('Time Series Data'!E2486,'Coincident Peak'!$C$5:$E$16,3))-Values!$E$5),"TRUE","FALSE"))),BatteryPower,0)</f>
        <v>0</v>
      </c>
      <c r="Y2486" s="185">
        <f>IF((AND(E2486=MONTH(VLOOKUP('Time Series Data'!E2486,'Coincident Peak'!$C$5:$D$16,2)),F2486=DAY(VLOOKUP('Time Series Data'!E2486,'Coincident Peak'!$C$5:$D$16,2)))),0,N2486)</f>
        <v>0</v>
      </c>
      <c r="Z2486" s="185">
        <f>IF((AND(E2486=MONTH(VLOOKUP('Time Series Data'!E2486,'Coincident Peak'!$C$5:$D$16,2)),F2486=DAY(VLOOKUP('Time Series Data'!E2486,'Coincident Peak'!$C$5:$D$16,2)),IF(AND(G2486&lt;=HOUR(VLOOKUP('Time Series Data'!E2486,'Coincident Peak'!$C$5:$E$16,3))+Values!$E$5,G2486&gt;=HOUR(VLOOKUP('Time Series Data'!E2486,'Coincident Peak'!$C$5:$E$16,3))-Values!$E$5),"TRUE","FALSE"))),BatteryPower,Y2486)</f>
        <v>0</v>
      </c>
      <c r="AA2486" s="185">
        <f>IF((AND(E2486=MONTH(VLOOKUP('Time Series Data'!E2486,'Coincident Peak'!$C$5:$D$16,2)),F2486=DAY(VLOOKUP('Time Series Data'!E2486,'Coincident Peak'!$C$5:$D$16,2))-1)),VLOOKUP(E2486,'Coincident Peak'!$C$5:$N$16,11)*Z2486,Z2486)</f>
        <v>0</v>
      </c>
      <c r="AB2486" s="185">
        <f>IF((AND(E2486=MONTH(VLOOKUP('Time Series Data'!E2486,'Coincident Peak'!$C$5:$D$16,2)),F2486=DAY(VLOOKUP('Time Series Data'!E2486,'Coincident Peak'!$C$5:$D$16,2))+1)),VLOOKUP(E2486,'Coincident Peak'!$C$5:$N$16,12)*AA2486,AA2486)</f>
        <v>0</v>
      </c>
      <c r="AC2486" s="185">
        <f>IF((AND(E2486=MONTH(VLOOKUP('Time Series Data'!E2486,'Coincident Peak'!$C$5:$D$16,2)),F2486=DAY(VLOOKUP('Time Series Data'!E2486,'Coincident Peak'!$C$5:$D$16,2)))),0,O2486)</f>
        <v>21.206700000000001</v>
      </c>
      <c r="AD2486" s="185">
        <f>IF((AND(E2486=MONTH(VLOOKUP('Time Series Data'!E2486,'Coincident Peak'!$C$5:$D$16,2)),F2486=DAY(VLOOKUP('Time Series Data'!E2486,'Coincident Peak'!$C$5:$D$16,2))-1)),VLOOKUP(E2486,'Coincident Peak'!$C$5:$N$16,11)*AC2486,AC2486)</f>
        <v>21.206700000000001</v>
      </c>
      <c r="AE2486" s="185">
        <f>IF((AND(E2486=MONTH(VLOOKUP('Time Series Data'!E2486,'Coincident Peak'!$C$5:$D$16,2)),F2486=DAY(VLOOKUP('Time Series Data'!E2486,'Coincident Peak'!$C$5:$D$16,2))+1)),VLOOKUP(E2486,'Coincident Peak'!$C$5:$N$16,12)*AD2486,AD2486)</f>
        <v>21.206700000000001</v>
      </c>
      <c r="AF2486" s="102">
        <f t="shared" si="932"/>
        <v>8653.7932999999994</v>
      </c>
      <c r="AG2486" s="185">
        <f>IF((AND(E2486=MONTH(VLOOKUP('Time Series Data'!E2486,'Coincident Peak'!$C$5:$D$16,2)),F2486=DAY(VLOOKUP('Time Series Data'!E2486,'Coincident Peak'!$C$5:$D$16,2)))),U2486,O2486)</f>
        <v>21.206700000000001</v>
      </c>
      <c r="AH2486" s="102">
        <f t="shared" si="934"/>
        <v>8653.7932999999994</v>
      </c>
      <c r="AL2486" s="102"/>
    </row>
    <row r="2487" spans="1:38" x14ac:dyDescent="0.2">
      <c r="A2487" s="77"/>
      <c r="B2487" s="77">
        <f t="shared" si="926"/>
        <v>43569.333333333336</v>
      </c>
      <c r="C2487" s="112">
        <f t="shared" si="927"/>
        <v>43569</v>
      </c>
      <c r="D2487" s="106">
        <f t="shared" si="933"/>
        <v>10150</v>
      </c>
      <c r="E2487" s="469">
        <v>4</v>
      </c>
      <c r="F2487" s="469">
        <v>14</v>
      </c>
      <c r="G2487" s="110">
        <v>8</v>
      </c>
      <c r="H2487" s="110">
        <f t="shared" si="928"/>
        <v>7</v>
      </c>
      <c r="I2487" s="110" cm="1">
        <f t="array" ref="I2487">INDEX(Values!$V$6:$AG$29,'Time Series Data'!G2487+1,'Time Series Data'!E2487)</f>
        <v>1</v>
      </c>
      <c r="J2487" s="113">
        <v>2480.5</v>
      </c>
      <c r="K2487" s="108">
        <v>10150</v>
      </c>
      <c r="L2487" s="108">
        <v>0</v>
      </c>
      <c r="M2487">
        <v>0</v>
      </c>
      <c r="N2487">
        <v>0</v>
      </c>
      <c r="O2487">
        <v>130.93100000000001</v>
      </c>
      <c r="P2487">
        <v>95</v>
      </c>
      <c r="T2487" s="185">
        <f t="shared" si="929"/>
        <v>0</v>
      </c>
      <c r="U2487" s="185">
        <f t="shared" si="930"/>
        <v>130.93100000000001</v>
      </c>
      <c r="V2487" s="102">
        <f t="shared" si="931"/>
        <v>10019.069</v>
      </c>
      <c r="W2487">
        <f>IF(V2487+O2487&gt;VLOOKUP(E2487,'Coincident Peak'!$C$22:$I$33,7),0,1)</f>
        <v>1</v>
      </c>
      <c r="X2487" s="421">
        <f>IF((AND(E2487=MONTH(VLOOKUP('Time Series Data'!E2487,'Coincident Peak'!$C$5:$D$16,2)),F2487=DAY(VLOOKUP('Time Series Data'!E2487,'Coincident Peak'!$C$5:$D$16,2)),IF(AND(G2487&lt;=HOUR(VLOOKUP('Time Series Data'!E2487,'Coincident Peak'!$C$5:$E$16,3))+Values!$E$5,G2487&gt;=HOUR(VLOOKUP('Time Series Data'!E2487,'Coincident Peak'!$C$5:$E$16,3))-Values!$E$5),"TRUE","FALSE"))),BatteryPower,0)</f>
        <v>0</v>
      </c>
      <c r="Y2487" s="185">
        <f>IF((AND(E2487=MONTH(VLOOKUP('Time Series Data'!E2487,'Coincident Peak'!$C$5:$D$16,2)),F2487=DAY(VLOOKUP('Time Series Data'!E2487,'Coincident Peak'!$C$5:$D$16,2)))),0,N2487)</f>
        <v>0</v>
      </c>
      <c r="Z2487" s="185">
        <f>IF((AND(E2487=MONTH(VLOOKUP('Time Series Data'!E2487,'Coincident Peak'!$C$5:$D$16,2)),F2487=DAY(VLOOKUP('Time Series Data'!E2487,'Coincident Peak'!$C$5:$D$16,2)),IF(AND(G2487&lt;=HOUR(VLOOKUP('Time Series Data'!E2487,'Coincident Peak'!$C$5:$E$16,3))+Values!$E$5,G2487&gt;=HOUR(VLOOKUP('Time Series Data'!E2487,'Coincident Peak'!$C$5:$E$16,3))-Values!$E$5),"TRUE","FALSE"))),BatteryPower,Y2487)</f>
        <v>0</v>
      </c>
      <c r="AA2487" s="185">
        <f>IF((AND(E2487=MONTH(VLOOKUP('Time Series Data'!E2487,'Coincident Peak'!$C$5:$D$16,2)),F2487=DAY(VLOOKUP('Time Series Data'!E2487,'Coincident Peak'!$C$5:$D$16,2))-1)),VLOOKUP(E2487,'Coincident Peak'!$C$5:$N$16,11)*Z2487,Z2487)</f>
        <v>0</v>
      </c>
      <c r="AB2487" s="185">
        <f>IF((AND(E2487=MONTH(VLOOKUP('Time Series Data'!E2487,'Coincident Peak'!$C$5:$D$16,2)),F2487=DAY(VLOOKUP('Time Series Data'!E2487,'Coincident Peak'!$C$5:$D$16,2))+1)),VLOOKUP(E2487,'Coincident Peak'!$C$5:$N$16,12)*AA2487,AA2487)</f>
        <v>0</v>
      </c>
      <c r="AC2487" s="185">
        <f>IF((AND(E2487=MONTH(VLOOKUP('Time Series Data'!E2487,'Coincident Peak'!$C$5:$D$16,2)),F2487=DAY(VLOOKUP('Time Series Data'!E2487,'Coincident Peak'!$C$5:$D$16,2)))),0,O2487)</f>
        <v>130.93100000000001</v>
      </c>
      <c r="AD2487" s="185">
        <f>IF((AND(E2487=MONTH(VLOOKUP('Time Series Data'!E2487,'Coincident Peak'!$C$5:$D$16,2)),F2487=DAY(VLOOKUP('Time Series Data'!E2487,'Coincident Peak'!$C$5:$D$16,2))-1)),VLOOKUP(E2487,'Coincident Peak'!$C$5:$N$16,11)*AC2487,AC2487)</f>
        <v>130.93100000000001</v>
      </c>
      <c r="AE2487" s="185">
        <f>IF((AND(E2487=MONTH(VLOOKUP('Time Series Data'!E2487,'Coincident Peak'!$C$5:$D$16,2)),F2487=DAY(VLOOKUP('Time Series Data'!E2487,'Coincident Peak'!$C$5:$D$16,2))+1)),VLOOKUP(E2487,'Coincident Peak'!$C$5:$N$16,12)*AD2487,AD2487)</f>
        <v>130.93100000000001</v>
      </c>
      <c r="AF2487" s="102">
        <f t="shared" si="932"/>
        <v>10019.069</v>
      </c>
      <c r="AG2487" s="185">
        <f>IF((AND(E2487=MONTH(VLOOKUP('Time Series Data'!E2487,'Coincident Peak'!$C$5:$D$16,2)),F2487=DAY(VLOOKUP('Time Series Data'!E2487,'Coincident Peak'!$C$5:$D$16,2)))),U2487,O2487)</f>
        <v>130.93100000000001</v>
      </c>
      <c r="AH2487" s="102">
        <f t="shared" si="934"/>
        <v>10019.069</v>
      </c>
      <c r="AL2487" s="102"/>
    </row>
    <row r="2488" spans="1:38" x14ac:dyDescent="0.2">
      <c r="A2488" s="77"/>
      <c r="B2488" s="77">
        <f t="shared" si="926"/>
        <v>43569.375</v>
      </c>
      <c r="C2488" s="112">
        <f t="shared" si="927"/>
        <v>43569</v>
      </c>
      <c r="D2488" s="106">
        <f t="shared" si="933"/>
        <v>11331</v>
      </c>
      <c r="E2488" s="469">
        <v>4</v>
      </c>
      <c r="F2488" s="469">
        <v>14</v>
      </c>
      <c r="G2488" s="110">
        <v>9</v>
      </c>
      <c r="H2488" s="110">
        <f t="shared" si="928"/>
        <v>7</v>
      </c>
      <c r="I2488" s="110" cm="1">
        <f t="array" ref="I2488">INDEX(Values!$V$6:$AG$29,'Time Series Data'!G2488+1,'Time Series Data'!E2488)</f>
        <v>1</v>
      </c>
      <c r="J2488" s="113">
        <v>2481.5</v>
      </c>
      <c r="K2488" s="108">
        <v>11331</v>
      </c>
      <c r="L2488" s="108">
        <v>0</v>
      </c>
      <c r="M2488">
        <v>0</v>
      </c>
      <c r="N2488">
        <v>0</v>
      </c>
      <c r="O2488">
        <v>206.41900000000001</v>
      </c>
      <c r="P2488">
        <v>95</v>
      </c>
      <c r="T2488" s="185">
        <f t="shared" si="929"/>
        <v>0</v>
      </c>
      <c r="U2488" s="185">
        <f t="shared" si="930"/>
        <v>206.41900000000001</v>
      </c>
      <c r="V2488" s="102">
        <f t="shared" si="931"/>
        <v>11124.581</v>
      </c>
      <c r="W2488">
        <f>IF(V2488+O2488&gt;VLOOKUP(E2488,'Coincident Peak'!$C$22:$I$33,7),0,1)</f>
        <v>1</v>
      </c>
      <c r="X2488" s="421">
        <f>IF((AND(E2488=MONTH(VLOOKUP('Time Series Data'!E2488,'Coincident Peak'!$C$5:$D$16,2)),F2488=DAY(VLOOKUP('Time Series Data'!E2488,'Coincident Peak'!$C$5:$D$16,2)),IF(AND(G2488&lt;=HOUR(VLOOKUP('Time Series Data'!E2488,'Coincident Peak'!$C$5:$E$16,3))+Values!$E$5,G2488&gt;=HOUR(VLOOKUP('Time Series Data'!E2488,'Coincident Peak'!$C$5:$E$16,3))-Values!$E$5),"TRUE","FALSE"))),BatteryPower,0)</f>
        <v>0</v>
      </c>
      <c r="Y2488" s="185">
        <f>IF((AND(E2488=MONTH(VLOOKUP('Time Series Data'!E2488,'Coincident Peak'!$C$5:$D$16,2)),F2488=DAY(VLOOKUP('Time Series Data'!E2488,'Coincident Peak'!$C$5:$D$16,2)))),0,N2488)</f>
        <v>0</v>
      </c>
      <c r="Z2488" s="185">
        <f>IF((AND(E2488=MONTH(VLOOKUP('Time Series Data'!E2488,'Coincident Peak'!$C$5:$D$16,2)),F2488=DAY(VLOOKUP('Time Series Data'!E2488,'Coincident Peak'!$C$5:$D$16,2)),IF(AND(G2488&lt;=HOUR(VLOOKUP('Time Series Data'!E2488,'Coincident Peak'!$C$5:$E$16,3))+Values!$E$5,G2488&gt;=HOUR(VLOOKUP('Time Series Data'!E2488,'Coincident Peak'!$C$5:$E$16,3))-Values!$E$5),"TRUE","FALSE"))),BatteryPower,Y2488)</f>
        <v>0</v>
      </c>
      <c r="AA2488" s="185">
        <f>IF((AND(E2488=MONTH(VLOOKUP('Time Series Data'!E2488,'Coincident Peak'!$C$5:$D$16,2)),F2488=DAY(VLOOKUP('Time Series Data'!E2488,'Coincident Peak'!$C$5:$D$16,2))-1)),VLOOKUP(E2488,'Coincident Peak'!$C$5:$N$16,11)*Z2488,Z2488)</f>
        <v>0</v>
      </c>
      <c r="AB2488" s="185">
        <f>IF((AND(E2488=MONTH(VLOOKUP('Time Series Data'!E2488,'Coincident Peak'!$C$5:$D$16,2)),F2488=DAY(VLOOKUP('Time Series Data'!E2488,'Coincident Peak'!$C$5:$D$16,2))+1)),VLOOKUP(E2488,'Coincident Peak'!$C$5:$N$16,12)*AA2488,AA2488)</f>
        <v>0</v>
      </c>
      <c r="AC2488" s="185">
        <f>IF((AND(E2488=MONTH(VLOOKUP('Time Series Data'!E2488,'Coincident Peak'!$C$5:$D$16,2)),F2488=DAY(VLOOKUP('Time Series Data'!E2488,'Coincident Peak'!$C$5:$D$16,2)))),0,O2488)</f>
        <v>206.41900000000001</v>
      </c>
      <c r="AD2488" s="185">
        <f>IF((AND(E2488=MONTH(VLOOKUP('Time Series Data'!E2488,'Coincident Peak'!$C$5:$D$16,2)),F2488=DAY(VLOOKUP('Time Series Data'!E2488,'Coincident Peak'!$C$5:$D$16,2))-1)),VLOOKUP(E2488,'Coincident Peak'!$C$5:$N$16,11)*AC2488,AC2488)</f>
        <v>206.41900000000001</v>
      </c>
      <c r="AE2488" s="185">
        <f>IF((AND(E2488=MONTH(VLOOKUP('Time Series Data'!E2488,'Coincident Peak'!$C$5:$D$16,2)),F2488=DAY(VLOOKUP('Time Series Data'!E2488,'Coincident Peak'!$C$5:$D$16,2))+1)),VLOOKUP(E2488,'Coincident Peak'!$C$5:$N$16,12)*AD2488,AD2488)</f>
        <v>206.41900000000001</v>
      </c>
      <c r="AF2488" s="102">
        <f t="shared" si="932"/>
        <v>11124.581</v>
      </c>
      <c r="AG2488" s="185">
        <f>IF((AND(E2488=MONTH(VLOOKUP('Time Series Data'!E2488,'Coincident Peak'!$C$5:$D$16,2)),F2488=DAY(VLOOKUP('Time Series Data'!E2488,'Coincident Peak'!$C$5:$D$16,2)))),U2488,O2488)</f>
        <v>206.41900000000001</v>
      </c>
      <c r="AH2488" s="102">
        <f t="shared" si="934"/>
        <v>11124.581</v>
      </c>
      <c r="AL2488" s="102"/>
    </row>
    <row r="2489" spans="1:38" x14ac:dyDescent="0.2">
      <c r="A2489" s="77"/>
      <c r="B2489" s="77">
        <f t="shared" si="926"/>
        <v>43569.416666666664</v>
      </c>
      <c r="C2489" s="112">
        <f t="shared" si="927"/>
        <v>43569</v>
      </c>
      <c r="D2489" s="106">
        <f t="shared" si="933"/>
        <v>12017</v>
      </c>
      <c r="E2489" s="469">
        <v>4</v>
      </c>
      <c r="F2489" s="469">
        <v>14</v>
      </c>
      <c r="G2489" s="110">
        <v>10</v>
      </c>
      <c r="H2489" s="110">
        <f t="shared" si="928"/>
        <v>7</v>
      </c>
      <c r="I2489" s="110" cm="1">
        <f t="array" ref="I2489">INDEX(Values!$V$6:$AG$29,'Time Series Data'!G2489+1,'Time Series Data'!E2489)</f>
        <v>1</v>
      </c>
      <c r="J2489" s="113">
        <v>2482.5</v>
      </c>
      <c r="K2489" s="108">
        <v>12017</v>
      </c>
      <c r="L2489" s="108">
        <v>0</v>
      </c>
      <c r="M2489">
        <v>0</v>
      </c>
      <c r="N2489">
        <v>0</v>
      </c>
      <c r="O2489">
        <v>219.858</v>
      </c>
      <c r="P2489">
        <v>95</v>
      </c>
      <c r="T2489" s="185">
        <f t="shared" si="929"/>
        <v>0</v>
      </c>
      <c r="U2489" s="185">
        <f t="shared" si="930"/>
        <v>219.858</v>
      </c>
      <c r="V2489" s="102">
        <f t="shared" si="931"/>
        <v>11797.142</v>
      </c>
      <c r="W2489">
        <f>IF(V2489+O2489&gt;VLOOKUP(E2489,'Coincident Peak'!$C$22:$I$33,7),0,1)</f>
        <v>1</v>
      </c>
      <c r="X2489" s="421">
        <f>IF((AND(E2489=MONTH(VLOOKUP('Time Series Data'!E2489,'Coincident Peak'!$C$5:$D$16,2)),F2489=DAY(VLOOKUP('Time Series Data'!E2489,'Coincident Peak'!$C$5:$D$16,2)),IF(AND(G2489&lt;=HOUR(VLOOKUP('Time Series Data'!E2489,'Coincident Peak'!$C$5:$E$16,3))+Values!$E$5,G2489&gt;=HOUR(VLOOKUP('Time Series Data'!E2489,'Coincident Peak'!$C$5:$E$16,3))-Values!$E$5),"TRUE","FALSE"))),BatteryPower,0)</f>
        <v>0</v>
      </c>
      <c r="Y2489" s="185">
        <f>IF((AND(E2489=MONTH(VLOOKUP('Time Series Data'!E2489,'Coincident Peak'!$C$5:$D$16,2)),F2489=DAY(VLOOKUP('Time Series Data'!E2489,'Coincident Peak'!$C$5:$D$16,2)))),0,N2489)</f>
        <v>0</v>
      </c>
      <c r="Z2489" s="185">
        <f>IF((AND(E2489=MONTH(VLOOKUP('Time Series Data'!E2489,'Coincident Peak'!$C$5:$D$16,2)),F2489=DAY(VLOOKUP('Time Series Data'!E2489,'Coincident Peak'!$C$5:$D$16,2)),IF(AND(G2489&lt;=HOUR(VLOOKUP('Time Series Data'!E2489,'Coincident Peak'!$C$5:$E$16,3))+Values!$E$5,G2489&gt;=HOUR(VLOOKUP('Time Series Data'!E2489,'Coincident Peak'!$C$5:$E$16,3))-Values!$E$5),"TRUE","FALSE"))),BatteryPower,Y2489)</f>
        <v>0</v>
      </c>
      <c r="AA2489" s="185">
        <f>IF((AND(E2489=MONTH(VLOOKUP('Time Series Data'!E2489,'Coincident Peak'!$C$5:$D$16,2)),F2489=DAY(VLOOKUP('Time Series Data'!E2489,'Coincident Peak'!$C$5:$D$16,2))-1)),VLOOKUP(E2489,'Coincident Peak'!$C$5:$N$16,11)*Z2489,Z2489)</f>
        <v>0</v>
      </c>
      <c r="AB2489" s="185">
        <f>IF((AND(E2489=MONTH(VLOOKUP('Time Series Data'!E2489,'Coincident Peak'!$C$5:$D$16,2)),F2489=DAY(VLOOKUP('Time Series Data'!E2489,'Coincident Peak'!$C$5:$D$16,2))+1)),VLOOKUP(E2489,'Coincident Peak'!$C$5:$N$16,12)*AA2489,AA2489)</f>
        <v>0</v>
      </c>
      <c r="AC2489" s="185">
        <f>IF((AND(E2489=MONTH(VLOOKUP('Time Series Data'!E2489,'Coincident Peak'!$C$5:$D$16,2)),F2489=DAY(VLOOKUP('Time Series Data'!E2489,'Coincident Peak'!$C$5:$D$16,2)))),0,O2489)</f>
        <v>219.858</v>
      </c>
      <c r="AD2489" s="185">
        <f>IF((AND(E2489=MONTH(VLOOKUP('Time Series Data'!E2489,'Coincident Peak'!$C$5:$D$16,2)),F2489=DAY(VLOOKUP('Time Series Data'!E2489,'Coincident Peak'!$C$5:$D$16,2))-1)),VLOOKUP(E2489,'Coincident Peak'!$C$5:$N$16,11)*AC2489,AC2489)</f>
        <v>219.858</v>
      </c>
      <c r="AE2489" s="185">
        <f>IF((AND(E2489=MONTH(VLOOKUP('Time Series Data'!E2489,'Coincident Peak'!$C$5:$D$16,2)),F2489=DAY(VLOOKUP('Time Series Data'!E2489,'Coincident Peak'!$C$5:$D$16,2))+1)),VLOOKUP(E2489,'Coincident Peak'!$C$5:$N$16,12)*AD2489,AD2489)</f>
        <v>219.858</v>
      </c>
      <c r="AF2489" s="102">
        <f t="shared" si="932"/>
        <v>11797.142</v>
      </c>
      <c r="AG2489" s="185">
        <f>IF((AND(E2489=MONTH(VLOOKUP('Time Series Data'!E2489,'Coincident Peak'!$C$5:$D$16,2)),F2489=DAY(VLOOKUP('Time Series Data'!E2489,'Coincident Peak'!$C$5:$D$16,2)))),U2489,O2489)</f>
        <v>219.858</v>
      </c>
      <c r="AH2489" s="102">
        <f t="shared" si="934"/>
        <v>11797.142</v>
      </c>
      <c r="AL2489" s="102"/>
    </row>
    <row r="2490" spans="1:38" x14ac:dyDescent="0.2">
      <c r="A2490" s="77"/>
      <c r="B2490" s="77">
        <f t="shared" si="926"/>
        <v>43569.458333333336</v>
      </c>
      <c r="C2490" s="112">
        <f t="shared" si="927"/>
        <v>43569</v>
      </c>
      <c r="D2490" s="106">
        <f t="shared" si="933"/>
        <v>12763</v>
      </c>
      <c r="E2490" s="469">
        <v>4</v>
      </c>
      <c r="F2490" s="469">
        <v>14</v>
      </c>
      <c r="G2490" s="110">
        <v>11</v>
      </c>
      <c r="H2490" s="110">
        <f t="shared" si="928"/>
        <v>7</v>
      </c>
      <c r="I2490" s="110" cm="1">
        <f t="array" ref="I2490">INDEX(Values!$V$6:$AG$29,'Time Series Data'!G2490+1,'Time Series Data'!E2490)</f>
        <v>1</v>
      </c>
      <c r="J2490" s="113">
        <v>2483.5</v>
      </c>
      <c r="K2490" s="108">
        <v>12763</v>
      </c>
      <c r="L2490" s="108">
        <v>0</v>
      </c>
      <c r="M2490">
        <v>0</v>
      </c>
      <c r="N2490">
        <v>0</v>
      </c>
      <c r="O2490">
        <v>226.19200000000001</v>
      </c>
      <c r="P2490">
        <v>95</v>
      </c>
      <c r="T2490" s="185">
        <f t="shared" si="929"/>
        <v>0</v>
      </c>
      <c r="U2490" s="185">
        <f t="shared" si="930"/>
        <v>226.19200000000001</v>
      </c>
      <c r="V2490" s="102">
        <f t="shared" si="931"/>
        <v>12536.808000000001</v>
      </c>
      <c r="W2490">
        <f>IF(V2490+O2490&gt;VLOOKUP(E2490,'Coincident Peak'!$C$22:$I$33,7),0,1)</f>
        <v>1</v>
      </c>
      <c r="X2490" s="421">
        <f>IF((AND(E2490=MONTH(VLOOKUP('Time Series Data'!E2490,'Coincident Peak'!$C$5:$D$16,2)),F2490=DAY(VLOOKUP('Time Series Data'!E2490,'Coincident Peak'!$C$5:$D$16,2)),IF(AND(G2490&lt;=HOUR(VLOOKUP('Time Series Data'!E2490,'Coincident Peak'!$C$5:$E$16,3))+Values!$E$5,G2490&gt;=HOUR(VLOOKUP('Time Series Data'!E2490,'Coincident Peak'!$C$5:$E$16,3))-Values!$E$5),"TRUE","FALSE"))),BatteryPower,0)</f>
        <v>0</v>
      </c>
      <c r="Y2490" s="185">
        <f>IF((AND(E2490=MONTH(VLOOKUP('Time Series Data'!E2490,'Coincident Peak'!$C$5:$D$16,2)),F2490=DAY(VLOOKUP('Time Series Data'!E2490,'Coincident Peak'!$C$5:$D$16,2)))),0,N2490)</f>
        <v>0</v>
      </c>
      <c r="Z2490" s="185">
        <f>IF((AND(E2490=MONTH(VLOOKUP('Time Series Data'!E2490,'Coincident Peak'!$C$5:$D$16,2)),F2490=DAY(VLOOKUP('Time Series Data'!E2490,'Coincident Peak'!$C$5:$D$16,2)),IF(AND(G2490&lt;=HOUR(VLOOKUP('Time Series Data'!E2490,'Coincident Peak'!$C$5:$E$16,3))+Values!$E$5,G2490&gt;=HOUR(VLOOKUP('Time Series Data'!E2490,'Coincident Peak'!$C$5:$E$16,3))-Values!$E$5),"TRUE","FALSE"))),BatteryPower,Y2490)</f>
        <v>0</v>
      </c>
      <c r="AA2490" s="185">
        <f>IF((AND(E2490=MONTH(VLOOKUP('Time Series Data'!E2490,'Coincident Peak'!$C$5:$D$16,2)),F2490=DAY(VLOOKUP('Time Series Data'!E2490,'Coincident Peak'!$C$5:$D$16,2))-1)),VLOOKUP(E2490,'Coincident Peak'!$C$5:$N$16,11)*Z2490,Z2490)</f>
        <v>0</v>
      </c>
      <c r="AB2490" s="185">
        <f>IF((AND(E2490=MONTH(VLOOKUP('Time Series Data'!E2490,'Coincident Peak'!$C$5:$D$16,2)),F2490=DAY(VLOOKUP('Time Series Data'!E2490,'Coincident Peak'!$C$5:$D$16,2))+1)),VLOOKUP(E2490,'Coincident Peak'!$C$5:$N$16,12)*AA2490,AA2490)</f>
        <v>0</v>
      </c>
      <c r="AC2490" s="185">
        <f>IF((AND(E2490=MONTH(VLOOKUP('Time Series Data'!E2490,'Coincident Peak'!$C$5:$D$16,2)),F2490=DAY(VLOOKUP('Time Series Data'!E2490,'Coincident Peak'!$C$5:$D$16,2)))),0,O2490)</f>
        <v>226.19200000000001</v>
      </c>
      <c r="AD2490" s="185">
        <f>IF((AND(E2490=MONTH(VLOOKUP('Time Series Data'!E2490,'Coincident Peak'!$C$5:$D$16,2)),F2490=DAY(VLOOKUP('Time Series Data'!E2490,'Coincident Peak'!$C$5:$D$16,2))-1)),VLOOKUP(E2490,'Coincident Peak'!$C$5:$N$16,11)*AC2490,AC2490)</f>
        <v>226.19200000000001</v>
      </c>
      <c r="AE2490" s="185">
        <f>IF((AND(E2490=MONTH(VLOOKUP('Time Series Data'!E2490,'Coincident Peak'!$C$5:$D$16,2)),F2490=DAY(VLOOKUP('Time Series Data'!E2490,'Coincident Peak'!$C$5:$D$16,2))+1)),VLOOKUP(E2490,'Coincident Peak'!$C$5:$N$16,12)*AD2490,AD2490)</f>
        <v>226.19200000000001</v>
      </c>
      <c r="AF2490" s="102">
        <f t="shared" si="932"/>
        <v>12536.808000000001</v>
      </c>
      <c r="AG2490" s="185">
        <f>IF((AND(E2490=MONTH(VLOOKUP('Time Series Data'!E2490,'Coincident Peak'!$C$5:$D$16,2)),F2490=DAY(VLOOKUP('Time Series Data'!E2490,'Coincident Peak'!$C$5:$D$16,2)))),U2490,O2490)</f>
        <v>226.19200000000001</v>
      </c>
      <c r="AH2490" s="102">
        <f t="shared" si="934"/>
        <v>12536.808000000001</v>
      </c>
      <c r="AL2490" s="102"/>
    </row>
    <row r="2491" spans="1:38" x14ac:dyDescent="0.2">
      <c r="A2491" s="77"/>
      <c r="B2491" s="77">
        <f t="shared" si="926"/>
        <v>43569.5</v>
      </c>
      <c r="C2491" s="112">
        <f t="shared" si="927"/>
        <v>43569</v>
      </c>
      <c r="D2491" s="106">
        <f t="shared" si="933"/>
        <v>13552</v>
      </c>
      <c r="E2491" s="469">
        <v>4</v>
      </c>
      <c r="F2491" s="469">
        <v>14</v>
      </c>
      <c r="G2491" s="110">
        <v>12</v>
      </c>
      <c r="H2491" s="110">
        <f t="shared" si="928"/>
        <v>7</v>
      </c>
      <c r="I2491" s="110" cm="1">
        <f t="array" ref="I2491">INDEX(Values!$V$6:$AG$29,'Time Series Data'!G2491+1,'Time Series Data'!E2491)</f>
        <v>1</v>
      </c>
      <c r="J2491" s="113">
        <v>2484.5</v>
      </c>
      <c r="K2491" s="108">
        <v>13552</v>
      </c>
      <c r="L2491" s="108">
        <v>0</v>
      </c>
      <c r="M2491">
        <v>0</v>
      </c>
      <c r="N2491">
        <v>0</v>
      </c>
      <c r="O2491">
        <v>282.76799999999997</v>
      </c>
      <c r="P2491">
        <v>95</v>
      </c>
      <c r="T2491" s="185">
        <f t="shared" si="929"/>
        <v>0</v>
      </c>
      <c r="U2491" s="185">
        <f t="shared" si="930"/>
        <v>282.76799999999997</v>
      </c>
      <c r="V2491" s="102">
        <f t="shared" si="931"/>
        <v>13269.232</v>
      </c>
      <c r="W2491">
        <f>IF(V2491+O2491&gt;VLOOKUP(E2491,'Coincident Peak'!$C$22:$I$33,7),0,1)</f>
        <v>1</v>
      </c>
      <c r="X2491" s="421">
        <f>IF((AND(E2491=MONTH(VLOOKUP('Time Series Data'!E2491,'Coincident Peak'!$C$5:$D$16,2)),F2491=DAY(VLOOKUP('Time Series Data'!E2491,'Coincident Peak'!$C$5:$D$16,2)),IF(AND(G2491&lt;=HOUR(VLOOKUP('Time Series Data'!E2491,'Coincident Peak'!$C$5:$E$16,3))+Values!$E$5,G2491&gt;=HOUR(VLOOKUP('Time Series Data'!E2491,'Coincident Peak'!$C$5:$E$16,3))-Values!$E$5),"TRUE","FALSE"))),BatteryPower,0)</f>
        <v>0</v>
      </c>
      <c r="Y2491" s="185">
        <f>IF((AND(E2491=MONTH(VLOOKUP('Time Series Data'!E2491,'Coincident Peak'!$C$5:$D$16,2)),F2491=DAY(VLOOKUP('Time Series Data'!E2491,'Coincident Peak'!$C$5:$D$16,2)))),0,N2491)</f>
        <v>0</v>
      </c>
      <c r="Z2491" s="185">
        <f>IF((AND(E2491=MONTH(VLOOKUP('Time Series Data'!E2491,'Coincident Peak'!$C$5:$D$16,2)),F2491=DAY(VLOOKUP('Time Series Data'!E2491,'Coincident Peak'!$C$5:$D$16,2)),IF(AND(G2491&lt;=HOUR(VLOOKUP('Time Series Data'!E2491,'Coincident Peak'!$C$5:$E$16,3))+Values!$E$5,G2491&gt;=HOUR(VLOOKUP('Time Series Data'!E2491,'Coincident Peak'!$C$5:$E$16,3))-Values!$E$5),"TRUE","FALSE"))),BatteryPower,Y2491)</f>
        <v>0</v>
      </c>
      <c r="AA2491" s="185">
        <f>IF((AND(E2491=MONTH(VLOOKUP('Time Series Data'!E2491,'Coincident Peak'!$C$5:$D$16,2)),F2491=DAY(VLOOKUP('Time Series Data'!E2491,'Coincident Peak'!$C$5:$D$16,2))-1)),VLOOKUP(E2491,'Coincident Peak'!$C$5:$N$16,11)*Z2491,Z2491)</f>
        <v>0</v>
      </c>
      <c r="AB2491" s="185">
        <f>IF((AND(E2491=MONTH(VLOOKUP('Time Series Data'!E2491,'Coincident Peak'!$C$5:$D$16,2)),F2491=DAY(VLOOKUP('Time Series Data'!E2491,'Coincident Peak'!$C$5:$D$16,2))+1)),VLOOKUP(E2491,'Coincident Peak'!$C$5:$N$16,12)*AA2491,AA2491)</f>
        <v>0</v>
      </c>
      <c r="AC2491" s="185">
        <f>IF((AND(E2491=MONTH(VLOOKUP('Time Series Data'!E2491,'Coincident Peak'!$C$5:$D$16,2)),F2491=DAY(VLOOKUP('Time Series Data'!E2491,'Coincident Peak'!$C$5:$D$16,2)))),0,O2491)</f>
        <v>282.76799999999997</v>
      </c>
      <c r="AD2491" s="185">
        <f>IF((AND(E2491=MONTH(VLOOKUP('Time Series Data'!E2491,'Coincident Peak'!$C$5:$D$16,2)),F2491=DAY(VLOOKUP('Time Series Data'!E2491,'Coincident Peak'!$C$5:$D$16,2))-1)),VLOOKUP(E2491,'Coincident Peak'!$C$5:$N$16,11)*AC2491,AC2491)</f>
        <v>282.76799999999997</v>
      </c>
      <c r="AE2491" s="185">
        <f>IF((AND(E2491=MONTH(VLOOKUP('Time Series Data'!E2491,'Coincident Peak'!$C$5:$D$16,2)),F2491=DAY(VLOOKUP('Time Series Data'!E2491,'Coincident Peak'!$C$5:$D$16,2))+1)),VLOOKUP(E2491,'Coincident Peak'!$C$5:$N$16,12)*AD2491,AD2491)</f>
        <v>282.76799999999997</v>
      </c>
      <c r="AF2491" s="102">
        <f t="shared" si="932"/>
        <v>13269.232</v>
      </c>
      <c r="AG2491" s="185">
        <f>IF((AND(E2491=MONTH(VLOOKUP('Time Series Data'!E2491,'Coincident Peak'!$C$5:$D$16,2)),F2491=DAY(VLOOKUP('Time Series Data'!E2491,'Coincident Peak'!$C$5:$D$16,2)))),U2491,O2491)</f>
        <v>282.76799999999997</v>
      </c>
      <c r="AH2491" s="102">
        <f t="shared" si="934"/>
        <v>13269.232</v>
      </c>
      <c r="AL2491" s="102"/>
    </row>
    <row r="2492" spans="1:38" x14ac:dyDescent="0.2">
      <c r="A2492" s="77"/>
      <c r="B2492" s="77">
        <f t="shared" si="926"/>
        <v>43569.541666666664</v>
      </c>
      <c r="C2492" s="112">
        <f t="shared" si="927"/>
        <v>43569</v>
      </c>
      <c r="D2492" s="106">
        <f t="shared" si="933"/>
        <v>14094</v>
      </c>
      <c r="E2492" s="469">
        <v>4</v>
      </c>
      <c r="F2492" s="469">
        <v>14</v>
      </c>
      <c r="G2492" s="110">
        <v>13</v>
      </c>
      <c r="H2492" s="110">
        <f t="shared" si="928"/>
        <v>7</v>
      </c>
      <c r="I2492" s="110" cm="1">
        <f t="array" ref="I2492">INDEX(Values!$V$6:$AG$29,'Time Series Data'!G2492+1,'Time Series Data'!E2492)</f>
        <v>1</v>
      </c>
      <c r="J2492" s="113">
        <v>2485.5</v>
      </c>
      <c r="K2492" s="108">
        <v>14094</v>
      </c>
      <c r="L2492" s="108">
        <v>0</v>
      </c>
      <c r="M2492">
        <v>0</v>
      </c>
      <c r="N2492">
        <v>0</v>
      </c>
      <c r="O2492">
        <v>193.52500000000001</v>
      </c>
      <c r="P2492">
        <v>95</v>
      </c>
      <c r="T2492" s="185">
        <f t="shared" si="929"/>
        <v>0</v>
      </c>
      <c r="U2492" s="185">
        <f t="shared" si="930"/>
        <v>193.52500000000001</v>
      </c>
      <c r="V2492" s="102">
        <f t="shared" si="931"/>
        <v>13900.475</v>
      </c>
      <c r="W2492">
        <f>IF(V2492+O2492&gt;VLOOKUP(E2492,'Coincident Peak'!$C$22:$I$33,7),0,1)</f>
        <v>1</v>
      </c>
      <c r="X2492" s="421">
        <f>IF((AND(E2492=MONTH(VLOOKUP('Time Series Data'!E2492,'Coincident Peak'!$C$5:$D$16,2)),F2492=DAY(VLOOKUP('Time Series Data'!E2492,'Coincident Peak'!$C$5:$D$16,2)),IF(AND(G2492&lt;=HOUR(VLOOKUP('Time Series Data'!E2492,'Coincident Peak'!$C$5:$E$16,3))+Values!$E$5,G2492&gt;=HOUR(VLOOKUP('Time Series Data'!E2492,'Coincident Peak'!$C$5:$E$16,3))-Values!$E$5),"TRUE","FALSE"))),BatteryPower,0)</f>
        <v>0</v>
      </c>
      <c r="Y2492" s="185">
        <f>IF((AND(E2492=MONTH(VLOOKUP('Time Series Data'!E2492,'Coincident Peak'!$C$5:$D$16,2)),F2492=DAY(VLOOKUP('Time Series Data'!E2492,'Coincident Peak'!$C$5:$D$16,2)))),0,N2492)</f>
        <v>0</v>
      </c>
      <c r="Z2492" s="185">
        <f>IF((AND(E2492=MONTH(VLOOKUP('Time Series Data'!E2492,'Coincident Peak'!$C$5:$D$16,2)),F2492=DAY(VLOOKUP('Time Series Data'!E2492,'Coincident Peak'!$C$5:$D$16,2)),IF(AND(G2492&lt;=HOUR(VLOOKUP('Time Series Data'!E2492,'Coincident Peak'!$C$5:$E$16,3))+Values!$E$5,G2492&gt;=HOUR(VLOOKUP('Time Series Data'!E2492,'Coincident Peak'!$C$5:$E$16,3))-Values!$E$5),"TRUE","FALSE"))),BatteryPower,Y2492)</f>
        <v>0</v>
      </c>
      <c r="AA2492" s="185">
        <f>IF((AND(E2492=MONTH(VLOOKUP('Time Series Data'!E2492,'Coincident Peak'!$C$5:$D$16,2)),F2492=DAY(VLOOKUP('Time Series Data'!E2492,'Coincident Peak'!$C$5:$D$16,2))-1)),VLOOKUP(E2492,'Coincident Peak'!$C$5:$N$16,11)*Z2492,Z2492)</f>
        <v>0</v>
      </c>
      <c r="AB2492" s="185">
        <f>IF((AND(E2492=MONTH(VLOOKUP('Time Series Data'!E2492,'Coincident Peak'!$C$5:$D$16,2)),F2492=DAY(VLOOKUP('Time Series Data'!E2492,'Coincident Peak'!$C$5:$D$16,2))+1)),VLOOKUP(E2492,'Coincident Peak'!$C$5:$N$16,12)*AA2492,AA2492)</f>
        <v>0</v>
      </c>
      <c r="AC2492" s="185">
        <f>IF((AND(E2492=MONTH(VLOOKUP('Time Series Data'!E2492,'Coincident Peak'!$C$5:$D$16,2)),F2492=DAY(VLOOKUP('Time Series Data'!E2492,'Coincident Peak'!$C$5:$D$16,2)))),0,O2492)</f>
        <v>193.52500000000001</v>
      </c>
      <c r="AD2492" s="185">
        <f>IF((AND(E2492=MONTH(VLOOKUP('Time Series Data'!E2492,'Coincident Peak'!$C$5:$D$16,2)),F2492=DAY(VLOOKUP('Time Series Data'!E2492,'Coincident Peak'!$C$5:$D$16,2))-1)),VLOOKUP(E2492,'Coincident Peak'!$C$5:$N$16,11)*AC2492,AC2492)</f>
        <v>193.52500000000001</v>
      </c>
      <c r="AE2492" s="185">
        <f>IF((AND(E2492=MONTH(VLOOKUP('Time Series Data'!E2492,'Coincident Peak'!$C$5:$D$16,2)),F2492=DAY(VLOOKUP('Time Series Data'!E2492,'Coincident Peak'!$C$5:$D$16,2))+1)),VLOOKUP(E2492,'Coincident Peak'!$C$5:$N$16,12)*AD2492,AD2492)</f>
        <v>193.52500000000001</v>
      </c>
      <c r="AF2492" s="102">
        <f t="shared" si="932"/>
        <v>13900.475</v>
      </c>
      <c r="AG2492" s="185">
        <f>IF((AND(E2492=MONTH(VLOOKUP('Time Series Data'!E2492,'Coincident Peak'!$C$5:$D$16,2)),F2492=DAY(VLOOKUP('Time Series Data'!E2492,'Coincident Peak'!$C$5:$D$16,2)))),U2492,O2492)</f>
        <v>193.52500000000001</v>
      </c>
      <c r="AH2492" s="102">
        <f t="shared" si="934"/>
        <v>13900.475</v>
      </c>
      <c r="AL2492" s="102"/>
    </row>
    <row r="2493" spans="1:38" x14ac:dyDescent="0.2">
      <c r="A2493" s="77"/>
      <c r="B2493" s="77">
        <f t="shared" si="926"/>
        <v>43569.583333333336</v>
      </c>
      <c r="C2493" s="112">
        <f t="shared" si="927"/>
        <v>43569</v>
      </c>
      <c r="D2493" s="106">
        <f t="shared" si="933"/>
        <v>14477</v>
      </c>
      <c r="E2493" s="469">
        <v>4</v>
      </c>
      <c r="F2493" s="469">
        <v>14</v>
      </c>
      <c r="G2493" s="110">
        <v>14</v>
      </c>
      <c r="H2493" s="110">
        <f t="shared" si="928"/>
        <v>7</v>
      </c>
      <c r="I2493" s="110" cm="1">
        <f t="array" ref="I2493">INDEX(Values!$V$6:$AG$29,'Time Series Data'!G2493+1,'Time Series Data'!E2493)</f>
        <v>0</v>
      </c>
      <c r="J2493" s="113">
        <v>2486.5</v>
      </c>
      <c r="K2493" s="108">
        <v>14477</v>
      </c>
      <c r="L2493" s="108">
        <v>0</v>
      </c>
      <c r="M2493">
        <v>0</v>
      </c>
      <c r="N2493">
        <v>0</v>
      </c>
      <c r="O2493">
        <v>45.3065</v>
      </c>
      <c r="P2493">
        <v>95</v>
      </c>
      <c r="T2493" s="185">
        <f t="shared" si="929"/>
        <v>0</v>
      </c>
      <c r="U2493" s="185">
        <f t="shared" si="930"/>
        <v>45.3065</v>
      </c>
      <c r="V2493" s="102">
        <f t="shared" si="931"/>
        <v>14431.693499999999</v>
      </c>
      <c r="W2493">
        <f>IF(V2493+O2493&gt;VLOOKUP(E2493,'Coincident Peak'!$C$22:$I$33,7),0,1)</f>
        <v>1</v>
      </c>
      <c r="X2493" s="421">
        <f>IF((AND(E2493=MONTH(VLOOKUP('Time Series Data'!E2493,'Coincident Peak'!$C$5:$D$16,2)),F2493=DAY(VLOOKUP('Time Series Data'!E2493,'Coincident Peak'!$C$5:$D$16,2)),IF(AND(G2493&lt;=HOUR(VLOOKUP('Time Series Data'!E2493,'Coincident Peak'!$C$5:$E$16,3))+Values!$E$5,G2493&gt;=HOUR(VLOOKUP('Time Series Data'!E2493,'Coincident Peak'!$C$5:$E$16,3))-Values!$E$5),"TRUE","FALSE"))),BatteryPower,0)</f>
        <v>0</v>
      </c>
      <c r="Y2493" s="185">
        <f>IF((AND(E2493=MONTH(VLOOKUP('Time Series Data'!E2493,'Coincident Peak'!$C$5:$D$16,2)),F2493=DAY(VLOOKUP('Time Series Data'!E2493,'Coincident Peak'!$C$5:$D$16,2)))),0,N2493)</f>
        <v>0</v>
      </c>
      <c r="Z2493" s="185">
        <f>IF((AND(E2493=MONTH(VLOOKUP('Time Series Data'!E2493,'Coincident Peak'!$C$5:$D$16,2)),F2493=DAY(VLOOKUP('Time Series Data'!E2493,'Coincident Peak'!$C$5:$D$16,2)),IF(AND(G2493&lt;=HOUR(VLOOKUP('Time Series Data'!E2493,'Coincident Peak'!$C$5:$E$16,3))+Values!$E$5,G2493&gt;=HOUR(VLOOKUP('Time Series Data'!E2493,'Coincident Peak'!$C$5:$E$16,3))-Values!$E$5),"TRUE","FALSE"))),BatteryPower,Y2493)</f>
        <v>0</v>
      </c>
      <c r="AA2493" s="185">
        <f>IF((AND(E2493=MONTH(VLOOKUP('Time Series Data'!E2493,'Coincident Peak'!$C$5:$D$16,2)),F2493=DAY(VLOOKUP('Time Series Data'!E2493,'Coincident Peak'!$C$5:$D$16,2))-1)),VLOOKUP(E2493,'Coincident Peak'!$C$5:$N$16,11)*Z2493,Z2493)</f>
        <v>0</v>
      </c>
      <c r="AB2493" s="185">
        <f>IF((AND(E2493=MONTH(VLOOKUP('Time Series Data'!E2493,'Coincident Peak'!$C$5:$D$16,2)),F2493=DAY(VLOOKUP('Time Series Data'!E2493,'Coincident Peak'!$C$5:$D$16,2))+1)),VLOOKUP(E2493,'Coincident Peak'!$C$5:$N$16,12)*AA2493,AA2493)</f>
        <v>0</v>
      </c>
      <c r="AC2493" s="185">
        <f>IF((AND(E2493=MONTH(VLOOKUP('Time Series Data'!E2493,'Coincident Peak'!$C$5:$D$16,2)),F2493=DAY(VLOOKUP('Time Series Data'!E2493,'Coincident Peak'!$C$5:$D$16,2)))),0,O2493)</f>
        <v>45.3065</v>
      </c>
      <c r="AD2493" s="185">
        <f>IF((AND(E2493=MONTH(VLOOKUP('Time Series Data'!E2493,'Coincident Peak'!$C$5:$D$16,2)),F2493=DAY(VLOOKUP('Time Series Data'!E2493,'Coincident Peak'!$C$5:$D$16,2))-1)),VLOOKUP(E2493,'Coincident Peak'!$C$5:$N$16,11)*AC2493,AC2493)</f>
        <v>45.3065</v>
      </c>
      <c r="AE2493" s="185">
        <f>IF((AND(E2493=MONTH(VLOOKUP('Time Series Data'!E2493,'Coincident Peak'!$C$5:$D$16,2)),F2493=DAY(VLOOKUP('Time Series Data'!E2493,'Coincident Peak'!$C$5:$D$16,2))+1)),VLOOKUP(E2493,'Coincident Peak'!$C$5:$N$16,12)*AD2493,AD2493)</f>
        <v>45.3065</v>
      </c>
      <c r="AF2493" s="102">
        <f t="shared" si="932"/>
        <v>14431.693499999999</v>
      </c>
      <c r="AG2493" s="185">
        <f>IF((AND(E2493=MONTH(VLOOKUP('Time Series Data'!E2493,'Coincident Peak'!$C$5:$D$16,2)),F2493=DAY(VLOOKUP('Time Series Data'!E2493,'Coincident Peak'!$C$5:$D$16,2)))),U2493,O2493)</f>
        <v>45.3065</v>
      </c>
      <c r="AH2493" s="102">
        <f t="shared" si="934"/>
        <v>14431.693499999999</v>
      </c>
      <c r="AL2493" s="102"/>
    </row>
    <row r="2494" spans="1:38" x14ac:dyDescent="0.2">
      <c r="A2494" s="77"/>
      <c r="B2494" s="77">
        <f t="shared" si="926"/>
        <v>43569.625</v>
      </c>
      <c r="C2494" s="112">
        <f t="shared" si="927"/>
        <v>43569</v>
      </c>
      <c r="D2494" s="106">
        <f t="shared" si="933"/>
        <v>14669</v>
      </c>
      <c r="E2494" s="469">
        <v>4</v>
      </c>
      <c r="F2494" s="469">
        <v>14</v>
      </c>
      <c r="G2494" s="110">
        <v>15</v>
      </c>
      <c r="H2494" s="110">
        <f t="shared" si="928"/>
        <v>7</v>
      </c>
      <c r="I2494" s="110" cm="1">
        <f t="array" ref="I2494">INDEX(Values!$V$6:$AG$29,'Time Series Data'!G2494+1,'Time Series Data'!E2494)</f>
        <v>0</v>
      </c>
      <c r="J2494" s="113">
        <v>2487.5</v>
      </c>
      <c r="K2494" s="108">
        <v>14669</v>
      </c>
      <c r="L2494" s="108">
        <v>0</v>
      </c>
      <c r="M2494">
        <v>0</v>
      </c>
      <c r="N2494">
        <v>0</v>
      </c>
      <c r="O2494">
        <v>99.634600000000006</v>
      </c>
      <c r="P2494">
        <v>95</v>
      </c>
      <c r="T2494" s="185">
        <f t="shared" si="929"/>
        <v>0</v>
      </c>
      <c r="U2494" s="185">
        <f t="shared" si="930"/>
        <v>99.634600000000006</v>
      </c>
      <c r="V2494" s="102">
        <f t="shared" si="931"/>
        <v>14569.365400000001</v>
      </c>
      <c r="W2494">
        <f>IF(V2494+O2494&gt;VLOOKUP(E2494,'Coincident Peak'!$C$22:$I$33,7),0,1)</f>
        <v>1</v>
      </c>
      <c r="X2494" s="421">
        <f>IF((AND(E2494=MONTH(VLOOKUP('Time Series Data'!E2494,'Coincident Peak'!$C$5:$D$16,2)),F2494=DAY(VLOOKUP('Time Series Data'!E2494,'Coincident Peak'!$C$5:$D$16,2)),IF(AND(G2494&lt;=HOUR(VLOOKUP('Time Series Data'!E2494,'Coincident Peak'!$C$5:$E$16,3))+Values!$E$5,G2494&gt;=HOUR(VLOOKUP('Time Series Data'!E2494,'Coincident Peak'!$C$5:$E$16,3))-Values!$E$5),"TRUE","FALSE"))),BatteryPower,0)</f>
        <v>0</v>
      </c>
      <c r="Y2494" s="185">
        <f>IF((AND(E2494=MONTH(VLOOKUP('Time Series Data'!E2494,'Coincident Peak'!$C$5:$D$16,2)),F2494=DAY(VLOOKUP('Time Series Data'!E2494,'Coincident Peak'!$C$5:$D$16,2)))),0,N2494)</f>
        <v>0</v>
      </c>
      <c r="Z2494" s="185">
        <f>IF((AND(E2494=MONTH(VLOOKUP('Time Series Data'!E2494,'Coincident Peak'!$C$5:$D$16,2)),F2494=DAY(VLOOKUP('Time Series Data'!E2494,'Coincident Peak'!$C$5:$D$16,2)),IF(AND(G2494&lt;=HOUR(VLOOKUP('Time Series Data'!E2494,'Coincident Peak'!$C$5:$E$16,3))+Values!$E$5,G2494&gt;=HOUR(VLOOKUP('Time Series Data'!E2494,'Coincident Peak'!$C$5:$E$16,3))-Values!$E$5),"TRUE","FALSE"))),BatteryPower,Y2494)</f>
        <v>0</v>
      </c>
      <c r="AA2494" s="185">
        <f>IF((AND(E2494=MONTH(VLOOKUP('Time Series Data'!E2494,'Coincident Peak'!$C$5:$D$16,2)),F2494=DAY(VLOOKUP('Time Series Data'!E2494,'Coincident Peak'!$C$5:$D$16,2))-1)),VLOOKUP(E2494,'Coincident Peak'!$C$5:$N$16,11)*Z2494,Z2494)</f>
        <v>0</v>
      </c>
      <c r="AB2494" s="185">
        <f>IF((AND(E2494=MONTH(VLOOKUP('Time Series Data'!E2494,'Coincident Peak'!$C$5:$D$16,2)),F2494=DAY(VLOOKUP('Time Series Data'!E2494,'Coincident Peak'!$C$5:$D$16,2))+1)),VLOOKUP(E2494,'Coincident Peak'!$C$5:$N$16,12)*AA2494,AA2494)</f>
        <v>0</v>
      </c>
      <c r="AC2494" s="185">
        <f>IF((AND(E2494=MONTH(VLOOKUP('Time Series Data'!E2494,'Coincident Peak'!$C$5:$D$16,2)),F2494=DAY(VLOOKUP('Time Series Data'!E2494,'Coincident Peak'!$C$5:$D$16,2)))),0,O2494)</f>
        <v>99.634600000000006</v>
      </c>
      <c r="AD2494" s="185">
        <f>IF((AND(E2494=MONTH(VLOOKUP('Time Series Data'!E2494,'Coincident Peak'!$C$5:$D$16,2)),F2494=DAY(VLOOKUP('Time Series Data'!E2494,'Coincident Peak'!$C$5:$D$16,2))-1)),VLOOKUP(E2494,'Coincident Peak'!$C$5:$N$16,11)*AC2494,AC2494)</f>
        <v>99.634600000000006</v>
      </c>
      <c r="AE2494" s="185">
        <f>IF((AND(E2494=MONTH(VLOOKUP('Time Series Data'!E2494,'Coincident Peak'!$C$5:$D$16,2)),F2494=DAY(VLOOKUP('Time Series Data'!E2494,'Coincident Peak'!$C$5:$D$16,2))+1)),VLOOKUP(E2494,'Coincident Peak'!$C$5:$N$16,12)*AD2494,AD2494)</f>
        <v>99.634600000000006</v>
      </c>
      <c r="AF2494" s="102">
        <f t="shared" si="932"/>
        <v>14569.365400000001</v>
      </c>
      <c r="AG2494" s="185">
        <f>IF((AND(E2494=MONTH(VLOOKUP('Time Series Data'!E2494,'Coincident Peak'!$C$5:$D$16,2)),F2494=DAY(VLOOKUP('Time Series Data'!E2494,'Coincident Peak'!$C$5:$D$16,2)))),U2494,O2494)</f>
        <v>99.634600000000006</v>
      </c>
      <c r="AH2494" s="102">
        <f t="shared" si="934"/>
        <v>14569.365400000001</v>
      </c>
      <c r="AL2494" s="102"/>
    </row>
    <row r="2495" spans="1:38" x14ac:dyDescent="0.2">
      <c r="A2495" s="77"/>
      <c r="B2495" s="77">
        <f t="shared" si="926"/>
        <v>43569.666666666664</v>
      </c>
      <c r="C2495" s="112">
        <f t="shared" si="927"/>
        <v>43569</v>
      </c>
      <c r="D2495" s="106">
        <f t="shared" si="933"/>
        <v>14229</v>
      </c>
      <c r="E2495" s="469">
        <v>4</v>
      </c>
      <c r="F2495" s="469">
        <v>14</v>
      </c>
      <c r="G2495" s="110">
        <v>16</v>
      </c>
      <c r="H2495" s="110">
        <f t="shared" si="928"/>
        <v>7</v>
      </c>
      <c r="I2495" s="110" cm="1">
        <f t="array" ref="I2495">INDEX(Values!$V$6:$AG$29,'Time Series Data'!G2495+1,'Time Series Data'!E2495)</f>
        <v>0</v>
      </c>
      <c r="J2495" s="113">
        <v>2488.5</v>
      </c>
      <c r="K2495" s="108">
        <v>14229</v>
      </c>
      <c r="L2495" s="108">
        <v>0</v>
      </c>
      <c r="M2495">
        <v>0</v>
      </c>
      <c r="N2495">
        <v>0</v>
      </c>
      <c r="O2495">
        <v>38.765999999999998</v>
      </c>
      <c r="P2495">
        <v>95</v>
      </c>
      <c r="T2495" s="185">
        <f t="shared" si="929"/>
        <v>0</v>
      </c>
      <c r="U2495" s="185">
        <f t="shared" si="930"/>
        <v>38.765999999999998</v>
      </c>
      <c r="V2495" s="102">
        <f t="shared" si="931"/>
        <v>14190.234</v>
      </c>
      <c r="W2495">
        <f>IF(V2495+O2495&gt;VLOOKUP(E2495,'Coincident Peak'!$C$22:$I$33,7),0,1)</f>
        <v>1</v>
      </c>
      <c r="X2495" s="421">
        <f>IF((AND(E2495=MONTH(VLOOKUP('Time Series Data'!E2495,'Coincident Peak'!$C$5:$D$16,2)),F2495=DAY(VLOOKUP('Time Series Data'!E2495,'Coincident Peak'!$C$5:$D$16,2)),IF(AND(G2495&lt;=HOUR(VLOOKUP('Time Series Data'!E2495,'Coincident Peak'!$C$5:$E$16,3))+Values!$E$5,G2495&gt;=HOUR(VLOOKUP('Time Series Data'!E2495,'Coincident Peak'!$C$5:$E$16,3))-Values!$E$5),"TRUE","FALSE"))),BatteryPower,0)</f>
        <v>0</v>
      </c>
      <c r="Y2495" s="185">
        <f>IF((AND(E2495=MONTH(VLOOKUP('Time Series Data'!E2495,'Coincident Peak'!$C$5:$D$16,2)),F2495=DAY(VLOOKUP('Time Series Data'!E2495,'Coincident Peak'!$C$5:$D$16,2)))),0,N2495)</f>
        <v>0</v>
      </c>
      <c r="Z2495" s="185">
        <f>IF((AND(E2495=MONTH(VLOOKUP('Time Series Data'!E2495,'Coincident Peak'!$C$5:$D$16,2)),F2495=DAY(VLOOKUP('Time Series Data'!E2495,'Coincident Peak'!$C$5:$D$16,2)),IF(AND(G2495&lt;=HOUR(VLOOKUP('Time Series Data'!E2495,'Coincident Peak'!$C$5:$E$16,3))+Values!$E$5,G2495&gt;=HOUR(VLOOKUP('Time Series Data'!E2495,'Coincident Peak'!$C$5:$E$16,3))-Values!$E$5),"TRUE","FALSE"))),BatteryPower,Y2495)</f>
        <v>0</v>
      </c>
      <c r="AA2495" s="185">
        <f>IF((AND(E2495=MONTH(VLOOKUP('Time Series Data'!E2495,'Coincident Peak'!$C$5:$D$16,2)),F2495=DAY(VLOOKUP('Time Series Data'!E2495,'Coincident Peak'!$C$5:$D$16,2))-1)),VLOOKUP(E2495,'Coincident Peak'!$C$5:$N$16,11)*Z2495,Z2495)</f>
        <v>0</v>
      </c>
      <c r="AB2495" s="185">
        <f>IF((AND(E2495=MONTH(VLOOKUP('Time Series Data'!E2495,'Coincident Peak'!$C$5:$D$16,2)),F2495=DAY(VLOOKUP('Time Series Data'!E2495,'Coincident Peak'!$C$5:$D$16,2))+1)),VLOOKUP(E2495,'Coincident Peak'!$C$5:$N$16,12)*AA2495,AA2495)</f>
        <v>0</v>
      </c>
      <c r="AC2495" s="185">
        <f>IF((AND(E2495=MONTH(VLOOKUP('Time Series Data'!E2495,'Coincident Peak'!$C$5:$D$16,2)),F2495=DAY(VLOOKUP('Time Series Data'!E2495,'Coincident Peak'!$C$5:$D$16,2)))),0,O2495)</f>
        <v>38.765999999999998</v>
      </c>
      <c r="AD2495" s="185">
        <f>IF((AND(E2495=MONTH(VLOOKUP('Time Series Data'!E2495,'Coincident Peak'!$C$5:$D$16,2)),F2495=DAY(VLOOKUP('Time Series Data'!E2495,'Coincident Peak'!$C$5:$D$16,2))-1)),VLOOKUP(E2495,'Coincident Peak'!$C$5:$N$16,11)*AC2495,AC2495)</f>
        <v>38.765999999999998</v>
      </c>
      <c r="AE2495" s="185">
        <f>IF((AND(E2495=MONTH(VLOOKUP('Time Series Data'!E2495,'Coincident Peak'!$C$5:$D$16,2)),F2495=DAY(VLOOKUP('Time Series Data'!E2495,'Coincident Peak'!$C$5:$D$16,2))+1)),VLOOKUP(E2495,'Coincident Peak'!$C$5:$N$16,12)*AD2495,AD2495)</f>
        <v>38.765999999999998</v>
      </c>
      <c r="AF2495" s="102">
        <f t="shared" si="932"/>
        <v>14190.234</v>
      </c>
      <c r="AG2495" s="185">
        <f>IF((AND(E2495=MONTH(VLOOKUP('Time Series Data'!E2495,'Coincident Peak'!$C$5:$D$16,2)),F2495=DAY(VLOOKUP('Time Series Data'!E2495,'Coincident Peak'!$C$5:$D$16,2)))),U2495,O2495)</f>
        <v>38.765999999999998</v>
      </c>
      <c r="AH2495" s="102">
        <f t="shared" si="934"/>
        <v>14190.234</v>
      </c>
      <c r="AL2495" s="102"/>
    </row>
    <row r="2496" spans="1:38" x14ac:dyDescent="0.2">
      <c r="A2496" s="77"/>
      <c r="B2496" s="77">
        <f t="shared" si="926"/>
        <v>43569.708333333336</v>
      </c>
      <c r="C2496" s="112">
        <f t="shared" si="927"/>
        <v>43569</v>
      </c>
      <c r="D2496" s="106">
        <f t="shared" si="933"/>
        <v>14179</v>
      </c>
      <c r="E2496" s="469">
        <v>4</v>
      </c>
      <c r="F2496" s="469">
        <v>14</v>
      </c>
      <c r="G2496" s="110">
        <v>17</v>
      </c>
      <c r="H2496" s="110">
        <f t="shared" si="928"/>
        <v>7</v>
      </c>
      <c r="I2496" s="110" cm="1">
        <f t="array" ref="I2496">INDEX(Values!$V$6:$AG$29,'Time Series Data'!G2496+1,'Time Series Data'!E2496)</f>
        <v>0</v>
      </c>
      <c r="J2496" s="113">
        <v>2489.5</v>
      </c>
      <c r="K2496" s="108">
        <v>14179</v>
      </c>
      <c r="L2496" s="108">
        <v>0</v>
      </c>
      <c r="M2496">
        <v>0</v>
      </c>
      <c r="N2496">
        <v>0</v>
      </c>
      <c r="O2496">
        <v>56.256599999999999</v>
      </c>
      <c r="P2496">
        <v>95</v>
      </c>
      <c r="T2496" s="185">
        <f t="shared" si="929"/>
        <v>0</v>
      </c>
      <c r="U2496" s="185">
        <f t="shared" si="930"/>
        <v>56.256599999999999</v>
      </c>
      <c r="V2496" s="102">
        <f t="shared" si="931"/>
        <v>14122.743399999999</v>
      </c>
      <c r="W2496">
        <f>IF(V2496+O2496&gt;VLOOKUP(E2496,'Coincident Peak'!$C$22:$I$33,7),0,1)</f>
        <v>1</v>
      </c>
      <c r="X2496" s="421">
        <f>IF((AND(E2496=MONTH(VLOOKUP('Time Series Data'!E2496,'Coincident Peak'!$C$5:$D$16,2)),F2496=DAY(VLOOKUP('Time Series Data'!E2496,'Coincident Peak'!$C$5:$D$16,2)),IF(AND(G2496&lt;=HOUR(VLOOKUP('Time Series Data'!E2496,'Coincident Peak'!$C$5:$E$16,3))+Values!$E$5,G2496&gt;=HOUR(VLOOKUP('Time Series Data'!E2496,'Coincident Peak'!$C$5:$E$16,3))-Values!$E$5),"TRUE","FALSE"))),BatteryPower,0)</f>
        <v>0</v>
      </c>
      <c r="Y2496" s="185">
        <f>IF((AND(E2496=MONTH(VLOOKUP('Time Series Data'!E2496,'Coincident Peak'!$C$5:$D$16,2)),F2496=DAY(VLOOKUP('Time Series Data'!E2496,'Coincident Peak'!$C$5:$D$16,2)))),0,N2496)</f>
        <v>0</v>
      </c>
      <c r="Z2496" s="185">
        <f>IF((AND(E2496=MONTH(VLOOKUP('Time Series Data'!E2496,'Coincident Peak'!$C$5:$D$16,2)),F2496=DAY(VLOOKUP('Time Series Data'!E2496,'Coincident Peak'!$C$5:$D$16,2)),IF(AND(G2496&lt;=HOUR(VLOOKUP('Time Series Data'!E2496,'Coincident Peak'!$C$5:$E$16,3))+Values!$E$5,G2496&gt;=HOUR(VLOOKUP('Time Series Data'!E2496,'Coincident Peak'!$C$5:$E$16,3))-Values!$E$5),"TRUE","FALSE"))),BatteryPower,Y2496)</f>
        <v>0</v>
      </c>
      <c r="AA2496" s="185">
        <f>IF((AND(E2496=MONTH(VLOOKUP('Time Series Data'!E2496,'Coincident Peak'!$C$5:$D$16,2)),F2496=DAY(VLOOKUP('Time Series Data'!E2496,'Coincident Peak'!$C$5:$D$16,2))-1)),VLOOKUP(E2496,'Coincident Peak'!$C$5:$N$16,11)*Z2496,Z2496)</f>
        <v>0</v>
      </c>
      <c r="AB2496" s="185">
        <f>IF((AND(E2496=MONTH(VLOOKUP('Time Series Data'!E2496,'Coincident Peak'!$C$5:$D$16,2)),F2496=DAY(VLOOKUP('Time Series Data'!E2496,'Coincident Peak'!$C$5:$D$16,2))+1)),VLOOKUP(E2496,'Coincident Peak'!$C$5:$N$16,12)*AA2496,AA2496)</f>
        <v>0</v>
      </c>
      <c r="AC2496" s="185">
        <f>IF((AND(E2496=MONTH(VLOOKUP('Time Series Data'!E2496,'Coincident Peak'!$C$5:$D$16,2)),F2496=DAY(VLOOKUP('Time Series Data'!E2496,'Coincident Peak'!$C$5:$D$16,2)))),0,O2496)</f>
        <v>56.256599999999999</v>
      </c>
      <c r="AD2496" s="185">
        <f>IF((AND(E2496=MONTH(VLOOKUP('Time Series Data'!E2496,'Coincident Peak'!$C$5:$D$16,2)),F2496=DAY(VLOOKUP('Time Series Data'!E2496,'Coincident Peak'!$C$5:$D$16,2))-1)),VLOOKUP(E2496,'Coincident Peak'!$C$5:$N$16,11)*AC2496,AC2496)</f>
        <v>56.256599999999999</v>
      </c>
      <c r="AE2496" s="185">
        <f>IF((AND(E2496=MONTH(VLOOKUP('Time Series Data'!E2496,'Coincident Peak'!$C$5:$D$16,2)),F2496=DAY(VLOOKUP('Time Series Data'!E2496,'Coincident Peak'!$C$5:$D$16,2))+1)),VLOOKUP(E2496,'Coincident Peak'!$C$5:$N$16,12)*AD2496,AD2496)</f>
        <v>56.256599999999999</v>
      </c>
      <c r="AF2496" s="102">
        <f t="shared" si="932"/>
        <v>14122.743399999999</v>
      </c>
      <c r="AG2496" s="185">
        <f>IF((AND(E2496=MONTH(VLOOKUP('Time Series Data'!E2496,'Coincident Peak'!$C$5:$D$16,2)),F2496=DAY(VLOOKUP('Time Series Data'!E2496,'Coincident Peak'!$C$5:$D$16,2)))),U2496,O2496)</f>
        <v>56.256599999999999</v>
      </c>
      <c r="AH2496" s="102">
        <f t="shared" si="934"/>
        <v>14122.743399999999</v>
      </c>
      <c r="AL2496" s="102"/>
    </row>
    <row r="2497" spans="1:38" x14ac:dyDescent="0.2">
      <c r="A2497" s="77"/>
      <c r="B2497" s="77">
        <f t="shared" si="926"/>
        <v>43569.75</v>
      </c>
      <c r="C2497" s="112">
        <f t="shared" si="927"/>
        <v>43569</v>
      </c>
      <c r="D2497" s="106">
        <f t="shared" si="933"/>
        <v>14198</v>
      </c>
      <c r="E2497" s="469">
        <v>4</v>
      </c>
      <c r="F2497" s="469">
        <v>14</v>
      </c>
      <c r="G2497" s="110">
        <v>18</v>
      </c>
      <c r="H2497" s="110">
        <f t="shared" si="928"/>
        <v>7</v>
      </c>
      <c r="I2497" s="110" cm="1">
        <f t="array" ref="I2497">INDEX(Values!$V$6:$AG$29,'Time Series Data'!G2497+1,'Time Series Data'!E2497)</f>
        <v>1</v>
      </c>
      <c r="J2497" s="113">
        <v>2490.5</v>
      </c>
      <c r="K2497" s="108">
        <v>14198</v>
      </c>
      <c r="L2497" s="108">
        <v>0</v>
      </c>
      <c r="M2497">
        <v>0</v>
      </c>
      <c r="N2497">
        <v>0</v>
      </c>
      <c r="O2497">
        <v>2.9399799999999998</v>
      </c>
      <c r="P2497">
        <v>95</v>
      </c>
      <c r="T2497" s="185">
        <f t="shared" si="929"/>
        <v>0</v>
      </c>
      <c r="U2497" s="185">
        <f t="shared" si="930"/>
        <v>2.9399799999999998</v>
      </c>
      <c r="V2497" s="102">
        <f t="shared" si="931"/>
        <v>14195.060020000001</v>
      </c>
      <c r="W2497">
        <f>IF(V2497+O2497&gt;VLOOKUP(E2497,'Coincident Peak'!$C$22:$I$33,7),0,1)</f>
        <v>1</v>
      </c>
      <c r="X2497" s="421">
        <f>IF((AND(E2497=MONTH(VLOOKUP('Time Series Data'!E2497,'Coincident Peak'!$C$5:$D$16,2)),F2497=DAY(VLOOKUP('Time Series Data'!E2497,'Coincident Peak'!$C$5:$D$16,2)),IF(AND(G2497&lt;=HOUR(VLOOKUP('Time Series Data'!E2497,'Coincident Peak'!$C$5:$E$16,3))+Values!$E$5,G2497&gt;=HOUR(VLOOKUP('Time Series Data'!E2497,'Coincident Peak'!$C$5:$E$16,3))-Values!$E$5),"TRUE","FALSE"))),BatteryPower,0)</f>
        <v>0</v>
      </c>
      <c r="Y2497" s="185">
        <f>IF((AND(E2497=MONTH(VLOOKUP('Time Series Data'!E2497,'Coincident Peak'!$C$5:$D$16,2)),F2497=DAY(VLOOKUP('Time Series Data'!E2497,'Coincident Peak'!$C$5:$D$16,2)))),0,N2497)</f>
        <v>0</v>
      </c>
      <c r="Z2497" s="185">
        <f>IF((AND(E2497=MONTH(VLOOKUP('Time Series Data'!E2497,'Coincident Peak'!$C$5:$D$16,2)),F2497=DAY(VLOOKUP('Time Series Data'!E2497,'Coincident Peak'!$C$5:$D$16,2)),IF(AND(G2497&lt;=HOUR(VLOOKUP('Time Series Data'!E2497,'Coincident Peak'!$C$5:$E$16,3))+Values!$E$5,G2497&gt;=HOUR(VLOOKUP('Time Series Data'!E2497,'Coincident Peak'!$C$5:$E$16,3))-Values!$E$5),"TRUE","FALSE"))),BatteryPower,Y2497)</f>
        <v>0</v>
      </c>
      <c r="AA2497" s="185">
        <f>IF((AND(E2497=MONTH(VLOOKUP('Time Series Data'!E2497,'Coincident Peak'!$C$5:$D$16,2)),F2497=DAY(VLOOKUP('Time Series Data'!E2497,'Coincident Peak'!$C$5:$D$16,2))-1)),VLOOKUP(E2497,'Coincident Peak'!$C$5:$N$16,11)*Z2497,Z2497)</f>
        <v>0</v>
      </c>
      <c r="AB2497" s="185">
        <f>IF((AND(E2497=MONTH(VLOOKUP('Time Series Data'!E2497,'Coincident Peak'!$C$5:$D$16,2)),F2497=DAY(VLOOKUP('Time Series Data'!E2497,'Coincident Peak'!$C$5:$D$16,2))+1)),VLOOKUP(E2497,'Coincident Peak'!$C$5:$N$16,12)*AA2497,AA2497)</f>
        <v>0</v>
      </c>
      <c r="AC2497" s="185">
        <f>IF((AND(E2497=MONTH(VLOOKUP('Time Series Data'!E2497,'Coincident Peak'!$C$5:$D$16,2)),F2497=DAY(VLOOKUP('Time Series Data'!E2497,'Coincident Peak'!$C$5:$D$16,2)))),0,O2497)</f>
        <v>2.9399799999999998</v>
      </c>
      <c r="AD2497" s="185">
        <f>IF((AND(E2497=MONTH(VLOOKUP('Time Series Data'!E2497,'Coincident Peak'!$C$5:$D$16,2)),F2497=DAY(VLOOKUP('Time Series Data'!E2497,'Coincident Peak'!$C$5:$D$16,2))-1)),VLOOKUP(E2497,'Coincident Peak'!$C$5:$N$16,11)*AC2497,AC2497)</f>
        <v>2.9399799999999998</v>
      </c>
      <c r="AE2497" s="185">
        <f>IF((AND(E2497=MONTH(VLOOKUP('Time Series Data'!E2497,'Coincident Peak'!$C$5:$D$16,2)),F2497=DAY(VLOOKUP('Time Series Data'!E2497,'Coincident Peak'!$C$5:$D$16,2))+1)),VLOOKUP(E2497,'Coincident Peak'!$C$5:$N$16,12)*AD2497,AD2497)</f>
        <v>2.9399799999999998</v>
      </c>
      <c r="AF2497" s="102">
        <f t="shared" si="932"/>
        <v>14195.060020000001</v>
      </c>
      <c r="AG2497" s="185">
        <f>IF((AND(E2497=MONTH(VLOOKUP('Time Series Data'!E2497,'Coincident Peak'!$C$5:$D$16,2)),F2497=DAY(VLOOKUP('Time Series Data'!E2497,'Coincident Peak'!$C$5:$D$16,2)))),U2497,O2497)</f>
        <v>2.9399799999999998</v>
      </c>
      <c r="AH2497" s="102">
        <f t="shared" si="934"/>
        <v>14195.060020000001</v>
      </c>
      <c r="AL2497" s="102"/>
    </row>
    <row r="2498" spans="1:38" x14ac:dyDescent="0.2">
      <c r="A2498" s="77"/>
      <c r="B2498" s="77">
        <f t="shared" si="926"/>
        <v>43569.791666666664</v>
      </c>
      <c r="C2498" s="112">
        <f t="shared" si="927"/>
        <v>43569</v>
      </c>
      <c r="D2498" s="106">
        <f t="shared" si="933"/>
        <v>14618</v>
      </c>
      <c r="E2498" s="469">
        <v>4</v>
      </c>
      <c r="F2498" s="469">
        <v>14</v>
      </c>
      <c r="G2498" s="110">
        <v>19</v>
      </c>
      <c r="H2498" s="110">
        <f t="shared" si="928"/>
        <v>7</v>
      </c>
      <c r="I2498" s="110" cm="1">
        <f t="array" ref="I2498">INDEX(Values!$V$6:$AG$29,'Time Series Data'!G2498+1,'Time Series Data'!E2498)</f>
        <v>1</v>
      </c>
      <c r="J2498" s="113">
        <v>2491.5</v>
      </c>
      <c r="K2498" s="108">
        <v>14618</v>
      </c>
      <c r="L2498" s="108">
        <v>0</v>
      </c>
      <c r="M2498">
        <v>0</v>
      </c>
      <c r="N2498">
        <v>0</v>
      </c>
      <c r="O2498">
        <v>0</v>
      </c>
      <c r="P2498">
        <v>95</v>
      </c>
      <c r="T2498" s="185">
        <f t="shared" si="929"/>
        <v>0</v>
      </c>
      <c r="U2498" s="185">
        <f t="shared" si="930"/>
        <v>0</v>
      </c>
      <c r="V2498" s="102">
        <f t="shared" si="931"/>
        <v>14618</v>
      </c>
      <c r="W2498">
        <f>IF(V2498+O2498&gt;VLOOKUP(E2498,'Coincident Peak'!$C$22:$I$33,7),0,1)</f>
        <v>1</v>
      </c>
      <c r="X2498" s="421">
        <f>IF((AND(E2498=MONTH(VLOOKUP('Time Series Data'!E2498,'Coincident Peak'!$C$5:$D$16,2)),F2498=DAY(VLOOKUP('Time Series Data'!E2498,'Coincident Peak'!$C$5:$D$16,2)),IF(AND(G2498&lt;=HOUR(VLOOKUP('Time Series Data'!E2498,'Coincident Peak'!$C$5:$E$16,3))+Values!$E$5,G2498&gt;=HOUR(VLOOKUP('Time Series Data'!E2498,'Coincident Peak'!$C$5:$E$16,3))-Values!$E$5),"TRUE","FALSE"))),BatteryPower,0)</f>
        <v>0</v>
      </c>
      <c r="Y2498" s="185">
        <f>IF((AND(E2498=MONTH(VLOOKUP('Time Series Data'!E2498,'Coincident Peak'!$C$5:$D$16,2)),F2498=DAY(VLOOKUP('Time Series Data'!E2498,'Coincident Peak'!$C$5:$D$16,2)))),0,N2498)</f>
        <v>0</v>
      </c>
      <c r="Z2498" s="185">
        <f>IF((AND(E2498=MONTH(VLOOKUP('Time Series Data'!E2498,'Coincident Peak'!$C$5:$D$16,2)),F2498=DAY(VLOOKUP('Time Series Data'!E2498,'Coincident Peak'!$C$5:$D$16,2)),IF(AND(G2498&lt;=HOUR(VLOOKUP('Time Series Data'!E2498,'Coincident Peak'!$C$5:$E$16,3))+Values!$E$5,G2498&gt;=HOUR(VLOOKUP('Time Series Data'!E2498,'Coincident Peak'!$C$5:$E$16,3))-Values!$E$5),"TRUE","FALSE"))),BatteryPower,Y2498)</f>
        <v>0</v>
      </c>
      <c r="AA2498" s="185">
        <f>IF((AND(E2498=MONTH(VLOOKUP('Time Series Data'!E2498,'Coincident Peak'!$C$5:$D$16,2)),F2498=DAY(VLOOKUP('Time Series Data'!E2498,'Coincident Peak'!$C$5:$D$16,2))-1)),VLOOKUP(E2498,'Coincident Peak'!$C$5:$N$16,11)*Z2498,Z2498)</f>
        <v>0</v>
      </c>
      <c r="AB2498" s="185">
        <f>IF((AND(E2498=MONTH(VLOOKUP('Time Series Data'!E2498,'Coincident Peak'!$C$5:$D$16,2)),F2498=DAY(VLOOKUP('Time Series Data'!E2498,'Coincident Peak'!$C$5:$D$16,2))+1)),VLOOKUP(E2498,'Coincident Peak'!$C$5:$N$16,12)*AA2498,AA2498)</f>
        <v>0</v>
      </c>
      <c r="AC2498" s="185">
        <f>IF((AND(E2498=MONTH(VLOOKUP('Time Series Data'!E2498,'Coincident Peak'!$C$5:$D$16,2)),F2498=DAY(VLOOKUP('Time Series Data'!E2498,'Coincident Peak'!$C$5:$D$16,2)))),0,O2498)</f>
        <v>0</v>
      </c>
      <c r="AD2498" s="185">
        <f>IF((AND(E2498=MONTH(VLOOKUP('Time Series Data'!E2498,'Coincident Peak'!$C$5:$D$16,2)),F2498=DAY(VLOOKUP('Time Series Data'!E2498,'Coincident Peak'!$C$5:$D$16,2))-1)),VLOOKUP(E2498,'Coincident Peak'!$C$5:$N$16,11)*AC2498,AC2498)</f>
        <v>0</v>
      </c>
      <c r="AE2498" s="185">
        <f>IF((AND(E2498=MONTH(VLOOKUP('Time Series Data'!E2498,'Coincident Peak'!$C$5:$D$16,2)),F2498=DAY(VLOOKUP('Time Series Data'!E2498,'Coincident Peak'!$C$5:$D$16,2))+1)),VLOOKUP(E2498,'Coincident Peak'!$C$5:$N$16,12)*AD2498,AD2498)</f>
        <v>0</v>
      </c>
      <c r="AF2498" s="102">
        <f t="shared" si="932"/>
        <v>14618</v>
      </c>
      <c r="AG2498" s="185">
        <f>IF((AND(E2498=MONTH(VLOOKUP('Time Series Data'!E2498,'Coincident Peak'!$C$5:$D$16,2)),F2498=DAY(VLOOKUP('Time Series Data'!E2498,'Coincident Peak'!$C$5:$D$16,2)))),U2498,O2498)</f>
        <v>0</v>
      </c>
      <c r="AH2498" s="102">
        <f t="shared" si="934"/>
        <v>14618</v>
      </c>
      <c r="AL2498" s="102"/>
    </row>
    <row r="2499" spans="1:38" x14ac:dyDescent="0.2">
      <c r="A2499" s="77"/>
      <c r="B2499" s="77">
        <f t="shared" si="926"/>
        <v>43569.833333333336</v>
      </c>
      <c r="C2499" s="112">
        <f t="shared" si="927"/>
        <v>43569</v>
      </c>
      <c r="D2499" s="106">
        <f t="shared" si="933"/>
        <v>15255</v>
      </c>
      <c r="E2499" s="469">
        <v>4</v>
      </c>
      <c r="F2499" s="469">
        <v>14</v>
      </c>
      <c r="G2499" s="110">
        <v>20</v>
      </c>
      <c r="H2499" s="110">
        <f t="shared" si="928"/>
        <v>7</v>
      </c>
      <c r="I2499" s="110" cm="1">
        <f t="array" ref="I2499">INDEX(Values!$V$6:$AG$29,'Time Series Data'!G2499+1,'Time Series Data'!E2499)</f>
        <v>1</v>
      </c>
      <c r="J2499" s="113">
        <v>2492.5</v>
      </c>
      <c r="K2499" s="108">
        <v>15255</v>
      </c>
      <c r="L2499" s="108">
        <v>0</v>
      </c>
      <c r="M2499">
        <v>0</v>
      </c>
      <c r="N2499">
        <v>0</v>
      </c>
      <c r="O2499">
        <v>0</v>
      </c>
      <c r="P2499">
        <v>95</v>
      </c>
      <c r="T2499" s="185">
        <f t="shared" si="929"/>
        <v>0</v>
      </c>
      <c r="U2499" s="185">
        <f t="shared" si="930"/>
        <v>0</v>
      </c>
      <c r="V2499" s="102">
        <f t="shared" si="931"/>
        <v>15255</v>
      </c>
      <c r="W2499">
        <f>IF(V2499+O2499&gt;VLOOKUP(E2499,'Coincident Peak'!$C$22:$I$33,7),0,1)</f>
        <v>1</v>
      </c>
      <c r="X2499" s="421">
        <f>IF((AND(E2499=MONTH(VLOOKUP('Time Series Data'!E2499,'Coincident Peak'!$C$5:$D$16,2)),F2499=DAY(VLOOKUP('Time Series Data'!E2499,'Coincident Peak'!$C$5:$D$16,2)),IF(AND(G2499&lt;=HOUR(VLOOKUP('Time Series Data'!E2499,'Coincident Peak'!$C$5:$E$16,3))+Values!$E$5,G2499&gt;=HOUR(VLOOKUP('Time Series Data'!E2499,'Coincident Peak'!$C$5:$E$16,3))-Values!$E$5),"TRUE","FALSE"))),BatteryPower,0)</f>
        <v>0</v>
      </c>
      <c r="Y2499" s="185">
        <f>IF((AND(E2499=MONTH(VLOOKUP('Time Series Data'!E2499,'Coincident Peak'!$C$5:$D$16,2)),F2499=DAY(VLOOKUP('Time Series Data'!E2499,'Coincident Peak'!$C$5:$D$16,2)))),0,N2499)</f>
        <v>0</v>
      </c>
      <c r="Z2499" s="185">
        <f>IF((AND(E2499=MONTH(VLOOKUP('Time Series Data'!E2499,'Coincident Peak'!$C$5:$D$16,2)),F2499=DAY(VLOOKUP('Time Series Data'!E2499,'Coincident Peak'!$C$5:$D$16,2)),IF(AND(G2499&lt;=HOUR(VLOOKUP('Time Series Data'!E2499,'Coincident Peak'!$C$5:$E$16,3))+Values!$E$5,G2499&gt;=HOUR(VLOOKUP('Time Series Data'!E2499,'Coincident Peak'!$C$5:$E$16,3))-Values!$E$5),"TRUE","FALSE"))),BatteryPower,Y2499)</f>
        <v>0</v>
      </c>
      <c r="AA2499" s="185">
        <f>IF((AND(E2499=MONTH(VLOOKUP('Time Series Data'!E2499,'Coincident Peak'!$C$5:$D$16,2)),F2499=DAY(VLOOKUP('Time Series Data'!E2499,'Coincident Peak'!$C$5:$D$16,2))-1)),VLOOKUP(E2499,'Coincident Peak'!$C$5:$N$16,11)*Z2499,Z2499)</f>
        <v>0</v>
      </c>
      <c r="AB2499" s="185">
        <f>IF((AND(E2499=MONTH(VLOOKUP('Time Series Data'!E2499,'Coincident Peak'!$C$5:$D$16,2)),F2499=DAY(VLOOKUP('Time Series Data'!E2499,'Coincident Peak'!$C$5:$D$16,2))+1)),VLOOKUP(E2499,'Coincident Peak'!$C$5:$N$16,12)*AA2499,AA2499)</f>
        <v>0</v>
      </c>
      <c r="AC2499" s="185">
        <f>IF((AND(E2499=MONTH(VLOOKUP('Time Series Data'!E2499,'Coincident Peak'!$C$5:$D$16,2)),F2499=DAY(VLOOKUP('Time Series Data'!E2499,'Coincident Peak'!$C$5:$D$16,2)))),0,O2499)</f>
        <v>0</v>
      </c>
      <c r="AD2499" s="185">
        <f>IF((AND(E2499=MONTH(VLOOKUP('Time Series Data'!E2499,'Coincident Peak'!$C$5:$D$16,2)),F2499=DAY(VLOOKUP('Time Series Data'!E2499,'Coincident Peak'!$C$5:$D$16,2))-1)),VLOOKUP(E2499,'Coincident Peak'!$C$5:$N$16,11)*AC2499,AC2499)</f>
        <v>0</v>
      </c>
      <c r="AE2499" s="185">
        <f>IF((AND(E2499=MONTH(VLOOKUP('Time Series Data'!E2499,'Coincident Peak'!$C$5:$D$16,2)),F2499=DAY(VLOOKUP('Time Series Data'!E2499,'Coincident Peak'!$C$5:$D$16,2))+1)),VLOOKUP(E2499,'Coincident Peak'!$C$5:$N$16,12)*AD2499,AD2499)</f>
        <v>0</v>
      </c>
      <c r="AF2499" s="102">
        <f t="shared" si="932"/>
        <v>15255</v>
      </c>
      <c r="AG2499" s="185">
        <f>IF((AND(E2499=MONTH(VLOOKUP('Time Series Data'!E2499,'Coincident Peak'!$C$5:$D$16,2)),F2499=DAY(VLOOKUP('Time Series Data'!E2499,'Coincident Peak'!$C$5:$D$16,2)))),U2499,O2499)</f>
        <v>0</v>
      </c>
      <c r="AH2499" s="102">
        <f t="shared" si="934"/>
        <v>15255</v>
      </c>
      <c r="AL2499" s="102"/>
    </row>
    <row r="2500" spans="1:38" x14ac:dyDescent="0.2">
      <c r="A2500" s="77"/>
      <c r="B2500" s="77">
        <f t="shared" si="926"/>
        <v>43569.875</v>
      </c>
      <c r="C2500" s="112">
        <f t="shared" si="927"/>
        <v>43569</v>
      </c>
      <c r="D2500" s="106">
        <f t="shared" si="933"/>
        <v>14481</v>
      </c>
      <c r="E2500" s="469">
        <v>4</v>
      </c>
      <c r="F2500" s="469">
        <v>14</v>
      </c>
      <c r="G2500" s="110">
        <v>21</v>
      </c>
      <c r="H2500" s="110">
        <f t="shared" si="928"/>
        <v>7</v>
      </c>
      <c r="I2500" s="110" cm="1">
        <f t="array" ref="I2500">INDEX(Values!$V$6:$AG$29,'Time Series Data'!G2500+1,'Time Series Data'!E2500)</f>
        <v>1</v>
      </c>
      <c r="J2500" s="113">
        <v>2493.5</v>
      </c>
      <c r="K2500" s="108">
        <v>14481</v>
      </c>
      <c r="L2500" s="108">
        <v>0</v>
      </c>
      <c r="M2500">
        <v>0</v>
      </c>
      <c r="N2500">
        <v>0</v>
      </c>
      <c r="O2500">
        <v>0</v>
      </c>
      <c r="P2500">
        <v>95</v>
      </c>
      <c r="T2500" s="185">
        <f t="shared" si="929"/>
        <v>0</v>
      </c>
      <c r="U2500" s="185">
        <f t="shared" si="930"/>
        <v>0</v>
      </c>
      <c r="V2500" s="102">
        <f t="shared" si="931"/>
        <v>14481</v>
      </c>
      <c r="W2500">
        <f>IF(V2500+O2500&gt;VLOOKUP(E2500,'Coincident Peak'!$C$22:$I$33,7),0,1)</f>
        <v>1</v>
      </c>
      <c r="X2500" s="421">
        <f>IF((AND(E2500=MONTH(VLOOKUP('Time Series Data'!E2500,'Coincident Peak'!$C$5:$D$16,2)),F2500=DAY(VLOOKUP('Time Series Data'!E2500,'Coincident Peak'!$C$5:$D$16,2)),IF(AND(G2500&lt;=HOUR(VLOOKUP('Time Series Data'!E2500,'Coincident Peak'!$C$5:$E$16,3))+Values!$E$5,G2500&gt;=HOUR(VLOOKUP('Time Series Data'!E2500,'Coincident Peak'!$C$5:$E$16,3))-Values!$E$5),"TRUE","FALSE"))),BatteryPower,0)</f>
        <v>0</v>
      </c>
      <c r="Y2500" s="185">
        <f>IF((AND(E2500=MONTH(VLOOKUP('Time Series Data'!E2500,'Coincident Peak'!$C$5:$D$16,2)),F2500=DAY(VLOOKUP('Time Series Data'!E2500,'Coincident Peak'!$C$5:$D$16,2)))),0,N2500)</f>
        <v>0</v>
      </c>
      <c r="Z2500" s="185">
        <f>IF((AND(E2500=MONTH(VLOOKUP('Time Series Data'!E2500,'Coincident Peak'!$C$5:$D$16,2)),F2500=DAY(VLOOKUP('Time Series Data'!E2500,'Coincident Peak'!$C$5:$D$16,2)),IF(AND(G2500&lt;=HOUR(VLOOKUP('Time Series Data'!E2500,'Coincident Peak'!$C$5:$E$16,3))+Values!$E$5,G2500&gt;=HOUR(VLOOKUP('Time Series Data'!E2500,'Coincident Peak'!$C$5:$E$16,3))-Values!$E$5),"TRUE","FALSE"))),BatteryPower,Y2500)</f>
        <v>0</v>
      </c>
      <c r="AA2500" s="185">
        <f>IF((AND(E2500=MONTH(VLOOKUP('Time Series Data'!E2500,'Coincident Peak'!$C$5:$D$16,2)),F2500=DAY(VLOOKUP('Time Series Data'!E2500,'Coincident Peak'!$C$5:$D$16,2))-1)),VLOOKUP(E2500,'Coincident Peak'!$C$5:$N$16,11)*Z2500,Z2500)</f>
        <v>0</v>
      </c>
      <c r="AB2500" s="185">
        <f>IF((AND(E2500=MONTH(VLOOKUP('Time Series Data'!E2500,'Coincident Peak'!$C$5:$D$16,2)),F2500=DAY(VLOOKUP('Time Series Data'!E2500,'Coincident Peak'!$C$5:$D$16,2))+1)),VLOOKUP(E2500,'Coincident Peak'!$C$5:$N$16,12)*AA2500,AA2500)</f>
        <v>0</v>
      </c>
      <c r="AC2500" s="185">
        <f>IF((AND(E2500=MONTH(VLOOKUP('Time Series Data'!E2500,'Coincident Peak'!$C$5:$D$16,2)),F2500=DAY(VLOOKUP('Time Series Data'!E2500,'Coincident Peak'!$C$5:$D$16,2)))),0,O2500)</f>
        <v>0</v>
      </c>
      <c r="AD2500" s="185">
        <f>IF((AND(E2500=MONTH(VLOOKUP('Time Series Data'!E2500,'Coincident Peak'!$C$5:$D$16,2)),F2500=DAY(VLOOKUP('Time Series Data'!E2500,'Coincident Peak'!$C$5:$D$16,2))-1)),VLOOKUP(E2500,'Coincident Peak'!$C$5:$N$16,11)*AC2500,AC2500)</f>
        <v>0</v>
      </c>
      <c r="AE2500" s="185">
        <f>IF((AND(E2500=MONTH(VLOOKUP('Time Series Data'!E2500,'Coincident Peak'!$C$5:$D$16,2)),F2500=DAY(VLOOKUP('Time Series Data'!E2500,'Coincident Peak'!$C$5:$D$16,2))+1)),VLOOKUP(E2500,'Coincident Peak'!$C$5:$N$16,12)*AD2500,AD2500)</f>
        <v>0</v>
      </c>
      <c r="AF2500" s="102">
        <f t="shared" si="932"/>
        <v>14481</v>
      </c>
      <c r="AG2500" s="185">
        <f>IF((AND(E2500=MONTH(VLOOKUP('Time Series Data'!E2500,'Coincident Peak'!$C$5:$D$16,2)),F2500=DAY(VLOOKUP('Time Series Data'!E2500,'Coincident Peak'!$C$5:$D$16,2)))),U2500,O2500)</f>
        <v>0</v>
      </c>
      <c r="AH2500" s="102">
        <f t="shared" si="934"/>
        <v>14481</v>
      </c>
      <c r="AL2500" s="102"/>
    </row>
    <row r="2501" spans="1:38" x14ac:dyDescent="0.2">
      <c r="A2501" s="77"/>
      <c r="B2501" s="77">
        <f t="shared" si="926"/>
        <v>43569.916666666664</v>
      </c>
      <c r="C2501" s="112">
        <f t="shared" si="927"/>
        <v>43569</v>
      </c>
      <c r="D2501" s="106">
        <f t="shared" si="933"/>
        <v>12994</v>
      </c>
      <c r="E2501" s="469">
        <v>4</v>
      </c>
      <c r="F2501" s="469">
        <v>14</v>
      </c>
      <c r="G2501" s="110">
        <v>22</v>
      </c>
      <c r="H2501" s="110">
        <f t="shared" si="928"/>
        <v>7</v>
      </c>
      <c r="I2501" s="110" cm="1">
        <f t="array" ref="I2501">INDEX(Values!$V$6:$AG$29,'Time Series Data'!G2501+1,'Time Series Data'!E2501)</f>
        <v>1</v>
      </c>
      <c r="J2501" s="113">
        <v>2494.5</v>
      </c>
      <c r="K2501" s="108">
        <v>12994</v>
      </c>
      <c r="L2501" s="108">
        <v>0</v>
      </c>
      <c r="M2501">
        <v>0</v>
      </c>
      <c r="N2501">
        <v>0</v>
      </c>
      <c r="O2501">
        <v>0</v>
      </c>
      <c r="P2501">
        <v>95</v>
      </c>
      <c r="T2501" s="185">
        <f t="shared" si="929"/>
        <v>0</v>
      </c>
      <c r="U2501" s="185">
        <f t="shared" si="930"/>
        <v>0</v>
      </c>
      <c r="V2501" s="102">
        <f t="shared" si="931"/>
        <v>12994</v>
      </c>
      <c r="W2501">
        <f>IF(V2501+O2501&gt;VLOOKUP(E2501,'Coincident Peak'!$C$22:$I$33,7),0,1)</f>
        <v>1</v>
      </c>
      <c r="X2501" s="421">
        <f>IF((AND(E2501=MONTH(VLOOKUP('Time Series Data'!E2501,'Coincident Peak'!$C$5:$D$16,2)),F2501=DAY(VLOOKUP('Time Series Data'!E2501,'Coincident Peak'!$C$5:$D$16,2)),IF(AND(G2501&lt;=HOUR(VLOOKUP('Time Series Data'!E2501,'Coincident Peak'!$C$5:$E$16,3))+Values!$E$5,G2501&gt;=HOUR(VLOOKUP('Time Series Data'!E2501,'Coincident Peak'!$C$5:$E$16,3))-Values!$E$5),"TRUE","FALSE"))),BatteryPower,0)</f>
        <v>0</v>
      </c>
      <c r="Y2501" s="185">
        <f>IF((AND(E2501=MONTH(VLOOKUP('Time Series Data'!E2501,'Coincident Peak'!$C$5:$D$16,2)),F2501=DAY(VLOOKUP('Time Series Data'!E2501,'Coincident Peak'!$C$5:$D$16,2)))),0,N2501)</f>
        <v>0</v>
      </c>
      <c r="Z2501" s="185">
        <f>IF((AND(E2501=MONTH(VLOOKUP('Time Series Data'!E2501,'Coincident Peak'!$C$5:$D$16,2)),F2501=DAY(VLOOKUP('Time Series Data'!E2501,'Coincident Peak'!$C$5:$D$16,2)),IF(AND(G2501&lt;=HOUR(VLOOKUP('Time Series Data'!E2501,'Coincident Peak'!$C$5:$E$16,3))+Values!$E$5,G2501&gt;=HOUR(VLOOKUP('Time Series Data'!E2501,'Coincident Peak'!$C$5:$E$16,3))-Values!$E$5),"TRUE","FALSE"))),BatteryPower,Y2501)</f>
        <v>0</v>
      </c>
      <c r="AA2501" s="185">
        <f>IF((AND(E2501=MONTH(VLOOKUP('Time Series Data'!E2501,'Coincident Peak'!$C$5:$D$16,2)),F2501=DAY(VLOOKUP('Time Series Data'!E2501,'Coincident Peak'!$C$5:$D$16,2))-1)),VLOOKUP(E2501,'Coincident Peak'!$C$5:$N$16,11)*Z2501,Z2501)</f>
        <v>0</v>
      </c>
      <c r="AB2501" s="185">
        <f>IF((AND(E2501=MONTH(VLOOKUP('Time Series Data'!E2501,'Coincident Peak'!$C$5:$D$16,2)),F2501=DAY(VLOOKUP('Time Series Data'!E2501,'Coincident Peak'!$C$5:$D$16,2))+1)),VLOOKUP(E2501,'Coincident Peak'!$C$5:$N$16,12)*AA2501,AA2501)</f>
        <v>0</v>
      </c>
      <c r="AC2501" s="185">
        <f>IF((AND(E2501=MONTH(VLOOKUP('Time Series Data'!E2501,'Coincident Peak'!$C$5:$D$16,2)),F2501=DAY(VLOOKUP('Time Series Data'!E2501,'Coincident Peak'!$C$5:$D$16,2)))),0,O2501)</f>
        <v>0</v>
      </c>
      <c r="AD2501" s="185">
        <f>IF((AND(E2501=MONTH(VLOOKUP('Time Series Data'!E2501,'Coincident Peak'!$C$5:$D$16,2)),F2501=DAY(VLOOKUP('Time Series Data'!E2501,'Coincident Peak'!$C$5:$D$16,2))-1)),VLOOKUP(E2501,'Coincident Peak'!$C$5:$N$16,11)*AC2501,AC2501)</f>
        <v>0</v>
      </c>
      <c r="AE2501" s="185">
        <f>IF((AND(E2501=MONTH(VLOOKUP('Time Series Data'!E2501,'Coincident Peak'!$C$5:$D$16,2)),F2501=DAY(VLOOKUP('Time Series Data'!E2501,'Coincident Peak'!$C$5:$D$16,2))+1)),VLOOKUP(E2501,'Coincident Peak'!$C$5:$N$16,12)*AD2501,AD2501)</f>
        <v>0</v>
      </c>
      <c r="AF2501" s="102">
        <f t="shared" si="932"/>
        <v>12994</v>
      </c>
      <c r="AG2501" s="185">
        <f>IF((AND(E2501=MONTH(VLOOKUP('Time Series Data'!E2501,'Coincident Peak'!$C$5:$D$16,2)),F2501=DAY(VLOOKUP('Time Series Data'!E2501,'Coincident Peak'!$C$5:$D$16,2)))),U2501,O2501)</f>
        <v>0</v>
      </c>
      <c r="AH2501" s="102">
        <f t="shared" si="934"/>
        <v>12994</v>
      </c>
      <c r="AL2501" s="102"/>
    </row>
    <row r="2502" spans="1:38" x14ac:dyDescent="0.2">
      <c r="A2502" s="77"/>
      <c r="B2502" s="77">
        <f t="shared" si="926"/>
        <v>43569.958333333336</v>
      </c>
      <c r="C2502" s="112">
        <f t="shared" si="927"/>
        <v>43569</v>
      </c>
      <c r="D2502" s="106">
        <f t="shared" si="933"/>
        <v>11458</v>
      </c>
      <c r="E2502" s="469">
        <v>4</v>
      </c>
      <c r="F2502" s="469">
        <v>14</v>
      </c>
      <c r="G2502" s="110">
        <v>23</v>
      </c>
      <c r="H2502" s="110">
        <f t="shared" si="928"/>
        <v>7</v>
      </c>
      <c r="I2502" s="110" cm="1">
        <f t="array" ref="I2502">INDEX(Values!$V$6:$AG$29,'Time Series Data'!G2502+1,'Time Series Data'!E2502)</f>
        <v>1</v>
      </c>
      <c r="J2502" s="113">
        <v>2495.5</v>
      </c>
      <c r="K2502" s="108">
        <v>11458</v>
      </c>
      <c r="L2502" s="108">
        <v>0</v>
      </c>
      <c r="M2502">
        <v>0</v>
      </c>
      <c r="N2502">
        <v>0</v>
      </c>
      <c r="O2502">
        <v>0</v>
      </c>
      <c r="P2502">
        <v>95</v>
      </c>
      <c r="T2502" s="185">
        <f t="shared" si="929"/>
        <v>0</v>
      </c>
      <c r="U2502" s="185">
        <f t="shared" si="930"/>
        <v>0</v>
      </c>
      <c r="V2502" s="102">
        <f t="shared" si="931"/>
        <v>11458</v>
      </c>
      <c r="W2502">
        <f>IF(V2502+O2502&gt;VLOOKUP(E2502,'Coincident Peak'!$C$22:$I$33,7),0,1)</f>
        <v>1</v>
      </c>
      <c r="X2502" s="421">
        <f>IF((AND(E2502=MONTH(VLOOKUP('Time Series Data'!E2502,'Coincident Peak'!$C$5:$D$16,2)),F2502=DAY(VLOOKUP('Time Series Data'!E2502,'Coincident Peak'!$C$5:$D$16,2)),IF(AND(G2502&lt;=HOUR(VLOOKUP('Time Series Data'!E2502,'Coincident Peak'!$C$5:$E$16,3))+Values!$E$5,G2502&gt;=HOUR(VLOOKUP('Time Series Data'!E2502,'Coincident Peak'!$C$5:$E$16,3))-Values!$E$5),"TRUE","FALSE"))),BatteryPower,0)</f>
        <v>0</v>
      </c>
      <c r="Y2502" s="185">
        <f>IF((AND(E2502=MONTH(VLOOKUP('Time Series Data'!E2502,'Coincident Peak'!$C$5:$D$16,2)),F2502=DAY(VLOOKUP('Time Series Data'!E2502,'Coincident Peak'!$C$5:$D$16,2)))),0,N2502)</f>
        <v>0</v>
      </c>
      <c r="Z2502" s="185">
        <f>IF((AND(E2502=MONTH(VLOOKUP('Time Series Data'!E2502,'Coincident Peak'!$C$5:$D$16,2)),F2502=DAY(VLOOKUP('Time Series Data'!E2502,'Coincident Peak'!$C$5:$D$16,2)),IF(AND(G2502&lt;=HOUR(VLOOKUP('Time Series Data'!E2502,'Coincident Peak'!$C$5:$E$16,3))+Values!$E$5,G2502&gt;=HOUR(VLOOKUP('Time Series Data'!E2502,'Coincident Peak'!$C$5:$E$16,3))-Values!$E$5),"TRUE","FALSE"))),BatteryPower,Y2502)</f>
        <v>0</v>
      </c>
      <c r="AA2502" s="185">
        <f>IF((AND(E2502=MONTH(VLOOKUP('Time Series Data'!E2502,'Coincident Peak'!$C$5:$D$16,2)),F2502=DAY(VLOOKUP('Time Series Data'!E2502,'Coincident Peak'!$C$5:$D$16,2))-1)),VLOOKUP(E2502,'Coincident Peak'!$C$5:$N$16,11)*Z2502,Z2502)</f>
        <v>0</v>
      </c>
      <c r="AB2502" s="185">
        <f>IF((AND(E2502=MONTH(VLOOKUP('Time Series Data'!E2502,'Coincident Peak'!$C$5:$D$16,2)),F2502=DAY(VLOOKUP('Time Series Data'!E2502,'Coincident Peak'!$C$5:$D$16,2))+1)),VLOOKUP(E2502,'Coincident Peak'!$C$5:$N$16,12)*AA2502,AA2502)</f>
        <v>0</v>
      </c>
      <c r="AC2502" s="185">
        <f>IF((AND(E2502=MONTH(VLOOKUP('Time Series Data'!E2502,'Coincident Peak'!$C$5:$D$16,2)),F2502=DAY(VLOOKUP('Time Series Data'!E2502,'Coincident Peak'!$C$5:$D$16,2)))),0,O2502)</f>
        <v>0</v>
      </c>
      <c r="AD2502" s="185">
        <f>IF((AND(E2502=MONTH(VLOOKUP('Time Series Data'!E2502,'Coincident Peak'!$C$5:$D$16,2)),F2502=DAY(VLOOKUP('Time Series Data'!E2502,'Coincident Peak'!$C$5:$D$16,2))-1)),VLOOKUP(E2502,'Coincident Peak'!$C$5:$N$16,11)*AC2502,AC2502)</f>
        <v>0</v>
      </c>
      <c r="AE2502" s="185">
        <f>IF((AND(E2502=MONTH(VLOOKUP('Time Series Data'!E2502,'Coincident Peak'!$C$5:$D$16,2)),F2502=DAY(VLOOKUP('Time Series Data'!E2502,'Coincident Peak'!$C$5:$D$16,2))+1)),VLOOKUP(E2502,'Coincident Peak'!$C$5:$N$16,12)*AD2502,AD2502)</f>
        <v>0</v>
      </c>
      <c r="AF2502" s="102">
        <f t="shared" si="932"/>
        <v>11458</v>
      </c>
      <c r="AG2502" s="185">
        <f>IF((AND(E2502=MONTH(VLOOKUP('Time Series Data'!E2502,'Coincident Peak'!$C$5:$D$16,2)),F2502=DAY(VLOOKUP('Time Series Data'!E2502,'Coincident Peak'!$C$5:$D$16,2)))),U2502,O2502)</f>
        <v>0</v>
      </c>
      <c r="AH2502" s="102">
        <f t="shared" si="934"/>
        <v>11458</v>
      </c>
      <c r="AL2502" s="102"/>
    </row>
    <row r="2503" spans="1:38" x14ac:dyDescent="0.2">
      <c r="A2503" s="77"/>
      <c r="B2503" s="77">
        <f t="shared" ref="B2503:B2566" si="935">DATE(Load_Profile_Year,E2503,F2503)+TIME(G2503,0,0)</f>
        <v>43570</v>
      </c>
      <c r="C2503" s="112">
        <f t="shared" ref="C2503:C2566" si="936">DATE(Load_Profile_Year,MONTH(B2503),DAY(B2503))</f>
        <v>43570</v>
      </c>
      <c r="D2503" s="106">
        <f t="shared" si="933"/>
        <v>10366</v>
      </c>
      <c r="E2503" s="469">
        <v>4</v>
      </c>
      <c r="F2503" s="469">
        <v>15</v>
      </c>
      <c r="G2503" s="110">
        <v>0</v>
      </c>
      <c r="H2503" s="110">
        <f t="shared" ref="H2503:H2566" si="937">WEEKDAY(C2503,2)</f>
        <v>1</v>
      </c>
      <c r="I2503" s="110" cm="1">
        <f t="array" ref="I2503">INDEX(Values!$V$6:$AG$29,'Time Series Data'!G2503+1,'Time Series Data'!E2503)</f>
        <v>1</v>
      </c>
      <c r="J2503" s="113">
        <v>2496.5</v>
      </c>
      <c r="K2503" s="108">
        <v>10366</v>
      </c>
      <c r="L2503" s="108">
        <v>0</v>
      </c>
      <c r="M2503">
        <v>0</v>
      </c>
      <c r="N2503">
        <v>0</v>
      </c>
      <c r="O2503">
        <v>0</v>
      </c>
      <c r="P2503">
        <v>95</v>
      </c>
      <c r="T2503" s="185">
        <f t="shared" ref="T2503:T2566" si="938">L2503+M2503</f>
        <v>0</v>
      </c>
      <c r="U2503" s="185">
        <f t="shared" ref="U2503:U2566" si="939">O2503+M2503</f>
        <v>0</v>
      </c>
      <c r="V2503" s="102">
        <f t="shared" ref="V2503:V2566" si="940">D2503-N2503-O2503</f>
        <v>10366</v>
      </c>
      <c r="W2503">
        <f>IF(V2503+O2503&gt;VLOOKUP(E2503,'Coincident Peak'!$C$22:$I$33,7),0,1)</f>
        <v>1</v>
      </c>
      <c r="X2503" s="421">
        <f>IF((AND(E2503=MONTH(VLOOKUP('Time Series Data'!E2503,'Coincident Peak'!$C$5:$D$16,2)),F2503=DAY(VLOOKUP('Time Series Data'!E2503,'Coincident Peak'!$C$5:$D$16,2)),IF(AND(G2503&lt;=HOUR(VLOOKUP('Time Series Data'!E2503,'Coincident Peak'!$C$5:$E$16,3))+Values!$E$5,G2503&gt;=HOUR(VLOOKUP('Time Series Data'!E2503,'Coincident Peak'!$C$5:$E$16,3))-Values!$E$5),"TRUE","FALSE"))),BatteryPower,0)</f>
        <v>0</v>
      </c>
      <c r="Y2503" s="185">
        <f>IF((AND(E2503=MONTH(VLOOKUP('Time Series Data'!E2503,'Coincident Peak'!$C$5:$D$16,2)),F2503=DAY(VLOOKUP('Time Series Data'!E2503,'Coincident Peak'!$C$5:$D$16,2)))),0,N2503)</f>
        <v>0</v>
      </c>
      <c r="Z2503" s="185">
        <f>IF((AND(E2503=MONTH(VLOOKUP('Time Series Data'!E2503,'Coincident Peak'!$C$5:$D$16,2)),F2503=DAY(VLOOKUP('Time Series Data'!E2503,'Coincident Peak'!$C$5:$D$16,2)),IF(AND(G2503&lt;=HOUR(VLOOKUP('Time Series Data'!E2503,'Coincident Peak'!$C$5:$E$16,3))+Values!$E$5,G2503&gt;=HOUR(VLOOKUP('Time Series Data'!E2503,'Coincident Peak'!$C$5:$E$16,3))-Values!$E$5),"TRUE","FALSE"))),BatteryPower,Y2503)</f>
        <v>0</v>
      </c>
      <c r="AA2503" s="185">
        <f>IF((AND(E2503=MONTH(VLOOKUP('Time Series Data'!E2503,'Coincident Peak'!$C$5:$D$16,2)),F2503=DAY(VLOOKUP('Time Series Data'!E2503,'Coincident Peak'!$C$5:$D$16,2))-1)),VLOOKUP(E2503,'Coincident Peak'!$C$5:$N$16,11)*Z2503,Z2503)</f>
        <v>0</v>
      </c>
      <c r="AB2503" s="185">
        <f>IF((AND(E2503=MONTH(VLOOKUP('Time Series Data'!E2503,'Coincident Peak'!$C$5:$D$16,2)),F2503=DAY(VLOOKUP('Time Series Data'!E2503,'Coincident Peak'!$C$5:$D$16,2))+1)),VLOOKUP(E2503,'Coincident Peak'!$C$5:$N$16,12)*AA2503,AA2503)</f>
        <v>0</v>
      </c>
      <c r="AC2503" s="185">
        <f>IF((AND(E2503=MONTH(VLOOKUP('Time Series Data'!E2503,'Coincident Peak'!$C$5:$D$16,2)),F2503=DAY(VLOOKUP('Time Series Data'!E2503,'Coincident Peak'!$C$5:$D$16,2)))),0,O2503)</f>
        <v>0</v>
      </c>
      <c r="AD2503" s="185">
        <f>IF((AND(E2503=MONTH(VLOOKUP('Time Series Data'!E2503,'Coincident Peak'!$C$5:$D$16,2)),F2503=DAY(VLOOKUP('Time Series Data'!E2503,'Coincident Peak'!$C$5:$D$16,2))-1)),VLOOKUP(E2503,'Coincident Peak'!$C$5:$N$16,11)*AC2503,AC2503)</f>
        <v>0</v>
      </c>
      <c r="AE2503" s="185">
        <f>IF((AND(E2503=MONTH(VLOOKUP('Time Series Data'!E2503,'Coincident Peak'!$C$5:$D$16,2)),F2503=DAY(VLOOKUP('Time Series Data'!E2503,'Coincident Peak'!$C$5:$D$16,2))+1)),VLOOKUP(E2503,'Coincident Peak'!$C$5:$N$16,12)*AD2503,AD2503)</f>
        <v>0</v>
      </c>
      <c r="AF2503" s="102">
        <f t="shared" ref="AF2503:AF2566" si="941">K2503-AB2503-AE2503</f>
        <v>10366</v>
      </c>
      <c r="AG2503" s="185">
        <f>IF((AND(E2503=MONTH(VLOOKUP('Time Series Data'!E2503,'Coincident Peak'!$C$5:$D$16,2)),F2503=DAY(VLOOKUP('Time Series Data'!E2503,'Coincident Peak'!$C$5:$D$16,2)))),U2503,O2503)</f>
        <v>0</v>
      </c>
      <c r="AH2503" s="102">
        <f t="shared" si="934"/>
        <v>10366</v>
      </c>
      <c r="AL2503" s="102"/>
    </row>
    <row r="2504" spans="1:38" x14ac:dyDescent="0.2">
      <c r="A2504" s="77"/>
      <c r="B2504" s="77">
        <f t="shared" si="935"/>
        <v>43570.041666666664</v>
      </c>
      <c r="C2504" s="112">
        <f t="shared" si="936"/>
        <v>43570</v>
      </c>
      <c r="D2504" s="106">
        <f t="shared" ref="D2504:D2567" si="942">K2504</f>
        <v>9610</v>
      </c>
      <c r="E2504" s="469">
        <v>4</v>
      </c>
      <c r="F2504" s="469">
        <v>15</v>
      </c>
      <c r="G2504" s="110">
        <v>1</v>
      </c>
      <c r="H2504" s="110">
        <f t="shared" si="937"/>
        <v>1</v>
      </c>
      <c r="I2504" s="110" cm="1">
        <f t="array" ref="I2504">INDEX(Values!$V$6:$AG$29,'Time Series Data'!G2504+1,'Time Series Data'!E2504)</f>
        <v>1</v>
      </c>
      <c r="J2504" s="113">
        <v>2497.5</v>
      </c>
      <c r="K2504" s="108">
        <v>9610</v>
      </c>
      <c r="L2504" s="108">
        <v>0</v>
      </c>
      <c r="M2504">
        <v>0</v>
      </c>
      <c r="N2504">
        <v>0</v>
      </c>
      <c r="O2504">
        <v>0</v>
      </c>
      <c r="P2504">
        <v>95</v>
      </c>
      <c r="T2504" s="185">
        <f t="shared" si="938"/>
        <v>0</v>
      </c>
      <c r="U2504" s="185">
        <f t="shared" si="939"/>
        <v>0</v>
      </c>
      <c r="V2504" s="102">
        <f t="shared" si="940"/>
        <v>9610</v>
      </c>
      <c r="W2504">
        <f>IF(V2504+O2504&gt;VLOOKUP(E2504,'Coincident Peak'!$C$22:$I$33,7),0,1)</f>
        <v>1</v>
      </c>
      <c r="X2504" s="421">
        <f>IF((AND(E2504=MONTH(VLOOKUP('Time Series Data'!E2504,'Coincident Peak'!$C$5:$D$16,2)),F2504=DAY(VLOOKUP('Time Series Data'!E2504,'Coincident Peak'!$C$5:$D$16,2)),IF(AND(G2504&lt;=HOUR(VLOOKUP('Time Series Data'!E2504,'Coincident Peak'!$C$5:$E$16,3))+Values!$E$5,G2504&gt;=HOUR(VLOOKUP('Time Series Data'!E2504,'Coincident Peak'!$C$5:$E$16,3))-Values!$E$5),"TRUE","FALSE"))),BatteryPower,0)</f>
        <v>0</v>
      </c>
      <c r="Y2504" s="185">
        <f>IF((AND(E2504=MONTH(VLOOKUP('Time Series Data'!E2504,'Coincident Peak'!$C$5:$D$16,2)),F2504=DAY(VLOOKUP('Time Series Data'!E2504,'Coincident Peak'!$C$5:$D$16,2)))),0,N2504)</f>
        <v>0</v>
      </c>
      <c r="Z2504" s="185">
        <f>IF((AND(E2504=MONTH(VLOOKUP('Time Series Data'!E2504,'Coincident Peak'!$C$5:$D$16,2)),F2504=DAY(VLOOKUP('Time Series Data'!E2504,'Coincident Peak'!$C$5:$D$16,2)),IF(AND(G2504&lt;=HOUR(VLOOKUP('Time Series Data'!E2504,'Coincident Peak'!$C$5:$E$16,3))+Values!$E$5,G2504&gt;=HOUR(VLOOKUP('Time Series Data'!E2504,'Coincident Peak'!$C$5:$E$16,3))-Values!$E$5),"TRUE","FALSE"))),BatteryPower,Y2504)</f>
        <v>0</v>
      </c>
      <c r="AA2504" s="185">
        <f>IF((AND(E2504=MONTH(VLOOKUP('Time Series Data'!E2504,'Coincident Peak'!$C$5:$D$16,2)),F2504=DAY(VLOOKUP('Time Series Data'!E2504,'Coincident Peak'!$C$5:$D$16,2))-1)),VLOOKUP(E2504,'Coincident Peak'!$C$5:$N$16,11)*Z2504,Z2504)</f>
        <v>0</v>
      </c>
      <c r="AB2504" s="185">
        <f>IF((AND(E2504=MONTH(VLOOKUP('Time Series Data'!E2504,'Coincident Peak'!$C$5:$D$16,2)),F2504=DAY(VLOOKUP('Time Series Data'!E2504,'Coincident Peak'!$C$5:$D$16,2))+1)),VLOOKUP(E2504,'Coincident Peak'!$C$5:$N$16,12)*AA2504,AA2504)</f>
        <v>0</v>
      </c>
      <c r="AC2504" s="185">
        <f>IF((AND(E2504=MONTH(VLOOKUP('Time Series Data'!E2504,'Coincident Peak'!$C$5:$D$16,2)),F2504=DAY(VLOOKUP('Time Series Data'!E2504,'Coincident Peak'!$C$5:$D$16,2)))),0,O2504)</f>
        <v>0</v>
      </c>
      <c r="AD2504" s="185">
        <f>IF((AND(E2504=MONTH(VLOOKUP('Time Series Data'!E2504,'Coincident Peak'!$C$5:$D$16,2)),F2504=DAY(VLOOKUP('Time Series Data'!E2504,'Coincident Peak'!$C$5:$D$16,2))-1)),VLOOKUP(E2504,'Coincident Peak'!$C$5:$N$16,11)*AC2504,AC2504)</f>
        <v>0</v>
      </c>
      <c r="AE2504" s="185">
        <f>IF((AND(E2504=MONTH(VLOOKUP('Time Series Data'!E2504,'Coincident Peak'!$C$5:$D$16,2)),F2504=DAY(VLOOKUP('Time Series Data'!E2504,'Coincident Peak'!$C$5:$D$16,2))+1)),VLOOKUP(E2504,'Coincident Peak'!$C$5:$N$16,12)*AD2504,AD2504)</f>
        <v>0</v>
      </c>
      <c r="AF2504" s="102">
        <f t="shared" si="941"/>
        <v>9610</v>
      </c>
      <c r="AG2504" s="185">
        <f>IF((AND(E2504=MONTH(VLOOKUP('Time Series Data'!E2504,'Coincident Peak'!$C$5:$D$16,2)),F2504=DAY(VLOOKUP('Time Series Data'!E2504,'Coincident Peak'!$C$5:$D$16,2)))),U2504,O2504)</f>
        <v>0</v>
      </c>
      <c r="AH2504" s="102">
        <f t="shared" ref="AH2504:AH2567" si="943">K2504-Z2504-AG2504</f>
        <v>9610</v>
      </c>
      <c r="AL2504" s="102"/>
    </row>
    <row r="2505" spans="1:38" x14ac:dyDescent="0.2">
      <c r="A2505" s="77"/>
      <c r="B2505" s="77">
        <f t="shared" si="935"/>
        <v>43570.083333333336</v>
      </c>
      <c r="C2505" s="112">
        <f t="shared" si="936"/>
        <v>43570</v>
      </c>
      <c r="D2505" s="106">
        <f t="shared" si="942"/>
        <v>9405</v>
      </c>
      <c r="E2505" s="469">
        <v>4</v>
      </c>
      <c r="F2505" s="469">
        <v>15</v>
      </c>
      <c r="G2505" s="110">
        <v>2</v>
      </c>
      <c r="H2505" s="110">
        <f t="shared" si="937"/>
        <v>1</v>
      </c>
      <c r="I2505" s="110" cm="1">
        <f t="array" ref="I2505">INDEX(Values!$V$6:$AG$29,'Time Series Data'!G2505+1,'Time Series Data'!E2505)</f>
        <v>1</v>
      </c>
      <c r="J2505" s="113">
        <v>2498.5</v>
      </c>
      <c r="K2505" s="108">
        <v>9405</v>
      </c>
      <c r="L2505" s="108">
        <v>0</v>
      </c>
      <c r="M2505">
        <v>0</v>
      </c>
      <c r="N2505">
        <v>0</v>
      </c>
      <c r="O2505">
        <v>0</v>
      </c>
      <c r="P2505">
        <v>95</v>
      </c>
      <c r="T2505" s="185">
        <f t="shared" si="938"/>
        <v>0</v>
      </c>
      <c r="U2505" s="185">
        <f t="shared" si="939"/>
        <v>0</v>
      </c>
      <c r="V2505" s="102">
        <f t="shared" si="940"/>
        <v>9405</v>
      </c>
      <c r="W2505">
        <f>IF(V2505+O2505&gt;VLOOKUP(E2505,'Coincident Peak'!$C$22:$I$33,7),0,1)</f>
        <v>1</v>
      </c>
      <c r="X2505" s="421">
        <f>IF((AND(E2505=MONTH(VLOOKUP('Time Series Data'!E2505,'Coincident Peak'!$C$5:$D$16,2)),F2505=DAY(VLOOKUP('Time Series Data'!E2505,'Coincident Peak'!$C$5:$D$16,2)),IF(AND(G2505&lt;=HOUR(VLOOKUP('Time Series Data'!E2505,'Coincident Peak'!$C$5:$E$16,3))+Values!$E$5,G2505&gt;=HOUR(VLOOKUP('Time Series Data'!E2505,'Coincident Peak'!$C$5:$E$16,3))-Values!$E$5),"TRUE","FALSE"))),BatteryPower,0)</f>
        <v>0</v>
      </c>
      <c r="Y2505" s="185">
        <f>IF((AND(E2505=MONTH(VLOOKUP('Time Series Data'!E2505,'Coincident Peak'!$C$5:$D$16,2)),F2505=DAY(VLOOKUP('Time Series Data'!E2505,'Coincident Peak'!$C$5:$D$16,2)))),0,N2505)</f>
        <v>0</v>
      </c>
      <c r="Z2505" s="185">
        <f>IF((AND(E2505=MONTH(VLOOKUP('Time Series Data'!E2505,'Coincident Peak'!$C$5:$D$16,2)),F2505=DAY(VLOOKUP('Time Series Data'!E2505,'Coincident Peak'!$C$5:$D$16,2)),IF(AND(G2505&lt;=HOUR(VLOOKUP('Time Series Data'!E2505,'Coincident Peak'!$C$5:$E$16,3))+Values!$E$5,G2505&gt;=HOUR(VLOOKUP('Time Series Data'!E2505,'Coincident Peak'!$C$5:$E$16,3))-Values!$E$5),"TRUE","FALSE"))),BatteryPower,Y2505)</f>
        <v>0</v>
      </c>
      <c r="AA2505" s="185">
        <f>IF((AND(E2505=MONTH(VLOOKUP('Time Series Data'!E2505,'Coincident Peak'!$C$5:$D$16,2)),F2505=DAY(VLOOKUP('Time Series Data'!E2505,'Coincident Peak'!$C$5:$D$16,2))-1)),VLOOKUP(E2505,'Coincident Peak'!$C$5:$N$16,11)*Z2505,Z2505)</f>
        <v>0</v>
      </c>
      <c r="AB2505" s="185">
        <f>IF((AND(E2505=MONTH(VLOOKUP('Time Series Data'!E2505,'Coincident Peak'!$C$5:$D$16,2)),F2505=DAY(VLOOKUP('Time Series Data'!E2505,'Coincident Peak'!$C$5:$D$16,2))+1)),VLOOKUP(E2505,'Coincident Peak'!$C$5:$N$16,12)*AA2505,AA2505)</f>
        <v>0</v>
      </c>
      <c r="AC2505" s="185">
        <f>IF((AND(E2505=MONTH(VLOOKUP('Time Series Data'!E2505,'Coincident Peak'!$C$5:$D$16,2)),F2505=DAY(VLOOKUP('Time Series Data'!E2505,'Coincident Peak'!$C$5:$D$16,2)))),0,O2505)</f>
        <v>0</v>
      </c>
      <c r="AD2505" s="185">
        <f>IF((AND(E2505=MONTH(VLOOKUP('Time Series Data'!E2505,'Coincident Peak'!$C$5:$D$16,2)),F2505=DAY(VLOOKUP('Time Series Data'!E2505,'Coincident Peak'!$C$5:$D$16,2))-1)),VLOOKUP(E2505,'Coincident Peak'!$C$5:$N$16,11)*AC2505,AC2505)</f>
        <v>0</v>
      </c>
      <c r="AE2505" s="185">
        <f>IF((AND(E2505=MONTH(VLOOKUP('Time Series Data'!E2505,'Coincident Peak'!$C$5:$D$16,2)),F2505=DAY(VLOOKUP('Time Series Data'!E2505,'Coincident Peak'!$C$5:$D$16,2))+1)),VLOOKUP(E2505,'Coincident Peak'!$C$5:$N$16,12)*AD2505,AD2505)</f>
        <v>0</v>
      </c>
      <c r="AF2505" s="102">
        <f t="shared" si="941"/>
        <v>9405</v>
      </c>
      <c r="AG2505" s="185">
        <f>IF((AND(E2505=MONTH(VLOOKUP('Time Series Data'!E2505,'Coincident Peak'!$C$5:$D$16,2)),F2505=DAY(VLOOKUP('Time Series Data'!E2505,'Coincident Peak'!$C$5:$D$16,2)))),U2505,O2505)</f>
        <v>0</v>
      </c>
      <c r="AH2505" s="102">
        <f t="shared" si="943"/>
        <v>9405</v>
      </c>
      <c r="AL2505" s="102"/>
    </row>
    <row r="2506" spans="1:38" x14ac:dyDescent="0.2">
      <c r="A2506" s="77"/>
      <c r="B2506" s="77">
        <f t="shared" si="935"/>
        <v>43570.125</v>
      </c>
      <c r="C2506" s="112">
        <f t="shared" si="936"/>
        <v>43570</v>
      </c>
      <c r="D2506" s="106">
        <f t="shared" si="942"/>
        <v>8871</v>
      </c>
      <c r="E2506" s="469">
        <v>4</v>
      </c>
      <c r="F2506" s="469">
        <v>15</v>
      </c>
      <c r="G2506" s="110">
        <v>3</v>
      </c>
      <c r="H2506" s="110">
        <f t="shared" si="937"/>
        <v>1</v>
      </c>
      <c r="I2506" s="110" cm="1">
        <f t="array" ref="I2506">INDEX(Values!$V$6:$AG$29,'Time Series Data'!G2506+1,'Time Series Data'!E2506)</f>
        <v>1</v>
      </c>
      <c r="J2506" s="113">
        <v>2499.5</v>
      </c>
      <c r="K2506" s="108">
        <v>8871</v>
      </c>
      <c r="L2506" s="108">
        <v>0</v>
      </c>
      <c r="M2506">
        <v>0</v>
      </c>
      <c r="N2506">
        <v>0</v>
      </c>
      <c r="O2506">
        <v>0</v>
      </c>
      <c r="P2506">
        <v>95</v>
      </c>
      <c r="T2506" s="185">
        <f t="shared" si="938"/>
        <v>0</v>
      </c>
      <c r="U2506" s="185">
        <f t="shared" si="939"/>
        <v>0</v>
      </c>
      <c r="V2506" s="102">
        <f t="shared" si="940"/>
        <v>8871</v>
      </c>
      <c r="W2506">
        <f>IF(V2506+O2506&gt;VLOOKUP(E2506,'Coincident Peak'!$C$22:$I$33,7),0,1)</f>
        <v>1</v>
      </c>
      <c r="X2506" s="421">
        <f>IF((AND(E2506=MONTH(VLOOKUP('Time Series Data'!E2506,'Coincident Peak'!$C$5:$D$16,2)),F2506=DAY(VLOOKUP('Time Series Data'!E2506,'Coincident Peak'!$C$5:$D$16,2)),IF(AND(G2506&lt;=HOUR(VLOOKUP('Time Series Data'!E2506,'Coincident Peak'!$C$5:$E$16,3))+Values!$E$5,G2506&gt;=HOUR(VLOOKUP('Time Series Data'!E2506,'Coincident Peak'!$C$5:$E$16,3))-Values!$E$5),"TRUE","FALSE"))),BatteryPower,0)</f>
        <v>0</v>
      </c>
      <c r="Y2506" s="185">
        <f>IF((AND(E2506=MONTH(VLOOKUP('Time Series Data'!E2506,'Coincident Peak'!$C$5:$D$16,2)),F2506=DAY(VLOOKUP('Time Series Data'!E2506,'Coincident Peak'!$C$5:$D$16,2)))),0,N2506)</f>
        <v>0</v>
      </c>
      <c r="Z2506" s="185">
        <f>IF((AND(E2506=MONTH(VLOOKUP('Time Series Data'!E2506,'Coincident Peak'!$C$5:$D$16,2)),F2506=DAY(VLOOKUP('Time Series Data'!E2506,'Coincident Peak'!$C$5:$D$16,2)),IF(AND(G2506&lt;=HOUR(VLOOKUP('Time Series Data'!E2506,'Coincident Peak'!$C$5:$E$16,3))+Values!$E$5,G2506&gt;=HOUR(VLOOKUP('Time Series Data'!E2506,'Coincident Peak'!$C$5:$E$16,3))-Values!$E$5),"TRUE","FALSE"))),BatteryPower,Y2506)</f>
        <v>0</v>
      </c>
      <c r="AA2506" s="185">
        <f>IF((AND(E2506=MONTH(VLOOKUP('Time Series Data'!E2506,'Coincident Peak'!$C$5:$D$16,2)),F2506=DAY(VLOOKUP('Time Series Data'!E2506,'Coincident Peak'!$C$5:$D$16,2))-1)),VLOOKUP(E2506,'Coincident Peak'!$C$5:$N$16,11)*Z2506,Z2506)</f>
        <v>0</v>
      </c>
      <c r="AB2506" s="185">
        <f>IF((AND(E2506=MONTH(VLOOKUP('Time Series Data'!E2506,'Coincident Peak'!$C$5:$D$16,2)),F2506=DAY(VLOOKUP('Time Series Data'!E2506,'Coincident Peak'!$C$5:$D$16,2))+1)),VLOOKUP(E2506,'Coincident Peak'!$C$5:$N$16,12)*AA2506,AA2506)</f>
        <v>0</v>
      </c>
      <c r="AC2506" s="185">
        <f>IF((AND(E2506=MONTH(VLOOKUP('Time Series Data'!E2506,'Coincident Peak'!$C$5:$D$16,2)),F2506=DAY(VLOOKUP('Time Series Data'!E2506,'Coincident Peak'!$C$5:$D$16,2)))),0,O2506)</f>
        <v>0</v>
      </c>
      <c r="AD2506" s="185">
        <f>IF((AND(E2506=MONTH(VLOOKUP('Time Series Data'!E2506,'Coincident Peak'!$C$5:$D$16,2)),F2506=DAY(VLOOKUP('Time Series Data'!E2506,'Coincident Peak'!$C$5:$D$16,2))-1)),VLOOKUP(E2506,'Coincident Peak'!$C$5:$N$16,11)*AC2506,AC2506)</f>
        <v>0</v>
      </c>
      <c r="AE2506" s="185">
        <f>IF((AND(E2506=MONTH(VLOOKUP('Time Series Data'!E2506,'Coincident Peak'!$C$5:$D$16,2)),F2506=DAY(VLOOKUP('Time Series Data'!E2506,'Coincident Peak'!$C$5:$D$16,2))+1)),VLOOKUP(E2506,'Coincident Peak'!$C$5:$N$16,12)*AD2506,AD2506)</f>
        <v>0</v>
      </c>
      <c r="AF2506" s="102">
        <f t="shared" si="941"/>
        <v>8871</v>
      </c>
      <c r="AG2506" s="185">
        <f>IF((AND(E2506=MONTH(VLOOKUP('Time Series Data'!E2506,'Coincident Peak'!$C$5:$D$16,2)),F2506=DAY(VLOOKUP('Time Series Data'!E2506,'Coincident Peak'!$C$5:$D$16,2)))),U2506,O2506)</f>
        <v>0</v>
      </c>
      <c r="AH2506" s="102">
        <f t="shared" si="943"/>
        <v>8871</v>
      </c>
      <c r="AL2506" s="102"/>
    </row>
    <row r="2507" spans="1:38" x14ac:dyDescent="0.2">
      <c r="A2507" s="77"/>
      <c r="B2507" s="77">
        <f t="shared" si="935"/>
        <v>43570.166666666664</v>
      </c>
      <c r="C2507" s="112">
        <f t="shared" si="936"/>
        <v>43570</v>
      </c>
      <c r="D2507" s="106">
        <f t="shared" si="942"/>
        <v>8668</v>
      </c>
      <c r="E2507" s="469">
        <v>4</v>
      </c>
      <c r="F2507" s="469">
        <v>15</v>
      </c>
      <c r="G2507" s="110">
        <v>4</v>
      </c>
      <c r="H2507" s="110">
        <f t="shared" si="937"/>
        <v>1</v>
      </c>
      <c r="I2507" s="110" cm="1">
        <f t="array" ref="I2507">INDEX(Values!$V$6:$AG$29,'Time Series Data'!G2507+1,'Time Series Data'!E2507)</f>
        <v>1</v>
      </c>
      <c r="J2507" s="113">
        <v>2500.5</v>
      </c>
      <c r="K2507" s="108">
        <v>8668</v>
      </c>
      <c r="L2507" s="108">
        <v>0</v>
      </c>
      <c r="M2507">
        <v>0</v>
      </c>
      <c r="N2507">
        <v>0</v>
      </c>
      <c r="O2507">
        <v>0</v>
      </c>
      <c r="P2507">
        <v>95</v>
      </c>
      <c r="T2507" s="185">
        <f t="shared" si="938"/>
        <v>0</v>
      </c>
      <c r="U2507" s="185">
        <f t="shared" si="939"/>
        <v>0</v>
      </c>
      <c r="V2507" s="102">
        <f t="shared" si="940"/>
        <v>8668</v>
      </c>
      <c r="W2507">
        <f>IF(V2507+O2507&gt;VLOOKUP(E2507,'Coincident Peak'!$C$22:$I$33,7),0,1)</f>
        <v>1</v>
      </c>
      <c r="X2507" s="421">
        <f>IF((AND(E2507=MONTH(VLOOKUP('Time Series Data'!E2507,'Coincident Peak'!$C$5:$D$16,2)),F2507=DAY(VLOOKUP('Time Series Data'!E2507,'Coincident Peak'!$C$5:$D$16,2)),IF(AND(G2507&lt;=HOUR(VLOOKUP('Time Series Data'!E2507,'Coincident Peak'!$C$5:$E$16,3))+Values!$E$5,G2507&gt;=HOUR(VLOOKUP('Time Series Data'!E2507,'Coincident Peak'!$C$5:$E$16,3))-Values!$E$5),"TRUE","FALSE"))),BatteryPower,0)</f>
        <v>0</v>
      </c>
      <c r="Y2507" s="185">
        <f>IF((AND(E2507=MONTH(VLOOKUP('Time Series Data'!E2507,'Coincident Peak'!$C$5:$D$16,2)),F2507=DAY(VLOOKUP('Time Series Data'!E2507,'Coincident Peak'!$C$5:$D$16,2)))),0,N2507)</f>
        <v>0</v>
      </c>
      <c r="Z2507" s="185">
        <f>IF((AND(E2507=MONTH(VLOOKUP('Time Series Data'!E2507,'Coincident Peak'!$C$5:$D$16,2)),F2507=DAY(VLOOKUP('Time Series Data'!E2507,'Coincident Peak'!$C$5:$D$16,2)),IF(AND(G2507&lt;=HOUR(VLOOKUP('Time Series Data'!E2507,'Coincident Peak'!$C$5:$E$16,3))+Values!$E$5,G2507&gt;=HOUR(VLOOKUP('Time Series Data'!E2507,'Coincident Peak'!$C$5:$E$16,3))-Values!$E$5),"TRUE","FALSE"))),BatteryPower,Y2507)</f>
        <v>0</v>
      </c>
      <c r="AA2507" s="185">
        <f>IF((AND(E2507=MONTH(VLOOKUP('Time Series Data'!E2507,'Coincident Peak'!$C$5:$D$16,2)),F2507=DAY(VLOOKUP('Time Series Data'!E2507,'Coincident Peak'!$C$5:$D$16,2))-1)),VLOOKUP(E2507,'Coincident Peak'!$C$5:$N$16,11)*Z2507,Z2507)</f>
        <v>0</v>
      </c>
      <c r="AB2507" s="185">
        <f>IF((AND(E2507=MONTH(VLOOKUP('Time Series Data'!E2507,'Coincident Peak'!$C$5:$D$16,2)),F2507=DAY(VLOOKUP('Time Series Data'!E2507,'Coincident Peak'!$C$5:$D$16,2))+1)),VLOOKUP(E2507,'Coincident Peak'!$C$5:$N$16,12)*AA2507,AA2507)</f>
        <v>0</v>
      </c>
      <c r="AC2507" s="185">
        <f>IF((AND(E2507=MONTH(VLOOKUP('Time Series Data'!E2507,'Coincident Peak'!$C$5:$D$16,2)),F2507=DAY(VLOOKUP('Time Series Data'!E2507,'Coincident Peak'!$C$5:$D$16,2)))),0,O2507)</f>
        <v>0</v>
      </c>
      <c r="AD2507" s="185">
        <f>IF((AND(E2507=MONTH(VLOOKUP('Time Series Data'!E2507,'Coincident Peak'!$C$5:$D$16,2)),F2507=DAY(VLOOKUP('Time Series Data'!E2507,'Coincident Peak'!$C$5:$D$16,2))-1)),VLOOKUP(E2507,'Coincident Peak'!$C$5:$N$16,11)*AC2507,AC2507)</f>
        <v>0</v>
      </c>
      <c r="AE2507" s="185">
        <f>IF((AND(E2507=MONTH(VLOOKUP('Time Series Data'!E2507,'Coincident Peak'!$C$5:$D$16,2)),F2507=DAY(VLOOKUP('Time Series Data'!E2507,'Coincident Peak'!$C$5:$D$16,2))+1)),VLOOKUP(E2507,'Coincident Peak'!$C$5:$N$16,12)*AD2507,AD2507)</f>
        <v>0</v>
      </c>
      <c r="AF2507" s="102">
        <f t="shared" si="941"/>
        <v>8668</v>
      </c>
      <c r="AG2507" s="185">
        <f>IF((AND(E2507=MONTH(VLOOKUP('Time Series Data'!E2507,'Coincident Peak'!$C$5:$D$16,2)),F2507=DAY(VLOOKUP('Time Series Data'!E2507,'Coincident Peak'!$C$5:$D$16,2)))),U2507,O2507)</f>
        <v>0</v>
      </c>
      <c r="AH2507" s="102">
        <f t="shared" si="943"/>
        <v>8668</v>
      </c>
      <c r="AL2507" s="102"/>
    </row>
    <row r="2508" spans="1:38" x14ac:dyDescent="0.2">
      <c r="A2508" s="77"/>
      <c r="B2508" s="77">
        <f t="shared" si="935"/>
        <v>43570.208333333336</v>
      </c>
      <c r="C2508" s="112">
        <f t="shared" si="936"/>
        <v>43570</v>
      </c>
      <c r="D2508" s="106">
        <f t="shared" si="942"/>
        <v>9286</v>
      </c>
      <c r="E2508" s="469">
        <v>4</v>
      </c>
      <c r="F2508" s="469">
        <v>15</v>
      </c>
      <c r="G2508" s="110">
        <v>5</v>
      </c>
      <c r="H2508" s="110">
        <f t="shared" si="937"/>
        <v>1</v>
      </c>
      <c r="I2508" s="110" cm="1">
        <f t="array" ref="I2508">INDEX(Values!$V$6:$AG$29,'Time Series Data'!G2508+1,'Time Series Data'!E2508)</f>
        <v>1</v>
      </c>
      <c r="J2508" s="113">
        <v>2501.5</v>
      </c>
      <c r="K2508" s="108">
        <v>9286</v>
      </c>
      <c r="L2508" s="108">
        <v>0</v>
      </c>
      <c r="M2508">
        <v>0</v>
      </c>
      <c r="N2508">
        <v>0</v>
      </c>
      <c r="O2508">
        <v>0</v>
      </c>
      <c r="P2508">
        <v>95</v>
      </c>
      <c r="T2508" s="185">
        <f t="shared" si="938"/>
        <v>0</v>
      </c>
      <c r="U2508" s="185">
        <f t="shared" si="939"/>
        <v>0</v>
      </c>
      <c r="V2508" s="102">
        <f t="shared" si="940"/>
        <v>9286</v>
      </c>
      <c r="W2508">
        <f>IF(V2508+O2508&gt;VLOOKUP(E2508,'Coincident Peak'!$C$22:$I$33,7),0,1)</f>
        <v>1</v>
      </c>
      <c r="X2508" s="421">
        <f>IF((AND(E2508=MONTH(VLOOKUP('Time Series Data'!E2508,'Coincident Peak'!$C$5:$D$16,2)),F2508=DAY(VLOOKUP('Time Series Data'!E2508,'Coincident Peak'!$C$5:$D$16,2)),IF(AND(G2508&lt;=HOUR(VLOOKUP('Time Series Data'!E2508,'Coincident Peak'!$C$5:$E$16,3))+Values!$E$5,G2508&gt;=HOUR(VLOOKUP('Time Series Data'!E2508,'Coincident Peak'!$C$5:$E$16,3))-Values!$E$5),"TRUE","FALSE"))),BatteryPower,0)</f>
        <v>0</v>
      </c>
      <c r="Y2508" s="185">
        <f>IF((AND(E2508=MONTH(VLOOKUP('Time Series Data'!E2508,'Coincident Peak'!$C$5:$D$16,2)),F2508=DAY(VLOOKUP('Time Series Data'!E2508,'Coincident Peak'!$C$5:$D$16,2)))),0,N2508)</f>
        <v>0</v>
      </c>
      <c r="Z2508" s="185">
        <f>IF((AND(E2508=MONTH(VLOOKUP('Time Series Data'!E2508,'Coincident Peak'!$C$5:$D$16,2)),F2508=DAY(VLOOKUP('Time Series Data'!E2508,'Coincident Peak'!$C$5:$D$16,2)),IF(AND(G2508&lt;=HOUR(VLOOKUP('Time Series Data'!E2508,'Coincident Peak'!$C$5:$E$16,3))+Values!$E$5,G2508&gt;=HOUR(VLOOKUP('Time Series Data'!E2508,'Coincident Peak'!$C$5:$E$16,3))-Values!$E$5),"TRUE","FALSE"))),BatteryPower,Y2508)</f>
        <v>0</v>
      </c>
      <c r="AA2508" s="185">
        <f>IF((AND(E2508=MONTH(VLOOKUP('Time Series Data'!E2508,'Coincident Peak'!$C$5:$D$16,2)),F2508=DAY(VLOOKUP('Time Series Data'!E2508,'Coincident Peak'!$C$5:$D$16,2))-1)),VLOOKUP(E2508,'Coincident Peak'!$C$5:$N$16,11)*Z2508,Z2508)</f>
        <v>0</v>
      </c>
      <c r="AB2508" s="185">
        <f>IF((AND(E2508=MONTH(VLOOKUP('Time Series Data'!E2508,'Coincident Peak'!$C$5:$D$16,2)),F2508=DAY(VLOOKUP('Time Series Data'!E2508,'Coincident Peak'!$C$5:$D$16,2))+1)),VLOOKUP(E2508,'Coincident Peak'!$C$5:$N$16,12)*AA2508,AA2508)</f>
        <v>0</v>
      </c>
      <c r="AC2508" s="185">
        <f>IF((AND(E2508=MONTH(VLOOKUP('Time Series Data'!E2508,'Coincident Peak'!$C$5:$D$16,2)),F2508=DAY(VLOOKUP('Time Series Data'!E2508,'Coincident Peak'!$C$5:$D$16,2)))),0,O2508)</f>
        <v>0</v>
      </c>
      <c r="AD2508" s="185">
        <f>IF((AND(E2508=MONTH(VLOOKUP('Time Series Data'!E2508,'Coincident Peak'!$C$5:$D$16,2)),F2508=DAY(VLOOKUP('Time Series Data'!E2508,'Coincident Peak'!$C$5:$D$16,2))-1)),VLOOKUP(E2508,'Coincident Peak'!$C$5:$N$16,11)*AC2508,AC2508)</f>
        <v>0</v>
      </c>
      <c r="AE2508" s="185">
        <f>IF((AND(E2508=MONTH(VLOOKUP('Time Series Data'!E2508,'Coincident Peak'!$C$5:$D$16,2)),F2508=DAY(VLOOKUP('Time Series Data'!E2508,'Coincident Peak'!$C$5:$D$16,2))+1)),VLOOKUP(E2508,'Coincident Peak'!$C$5:$N$16,12)*AD2508,AD2508)</f>
        <v>0</v>
      </c>
      <c r="AF2508" s="102">
        <f t="shared" si="941"/>
        <v>9286</v>
      </c>
      <c r="AG2508" s="185">
        <f>IF((AND(E2508=MONTH(VLOOKUP('Time Series Data'!E2508,'Coincident Peak'!$C$5:$D$16,2)),F2508=DAY(VLOOKUP('Time Series Data'!E2508,'Coincident Peak'!$C$5:$D$16,2)))),U2508,O2508)</f>
        <v>0</v>
      </c>
      <c r="AH2508" s="102">
        <f t="shared" si="943"/>
        <v>9286</v>
      </c>
      <c r="AL2508" s="102"/>
    </row>
    <row r="2509" spans="1:38" x14ac:dyDescent="0.2">
      <c r="A2509" s="77"/>
      <c r="B2509" s="77">
        <f t="shared" si="935"/>
        <v>43570.25</v>
      </c>
      <c r="C2509" s="112">
        <f t="shared" si="936"/>
        <v>43570</v>
      </c>
      <c r="D2509" s="106">
        <f t="shared" si="942"/>
        <v>10219</v>
      </c>
      <c r="E2509" s="469">
        <v>4</v>
      </c>
      <c r="F2509" s="469">
        <v>15</v>
      </c>
      <c r="G2509" s="110">
        <v>6</v>
      </c>
      <c r="H2509" s="110">
        <f t="shared" si="937"/>
        <v>1</v>
      </c>
      <c r="I2509" s="110" cm="1">
        <f t="array" ref="I2509">INDEX(Values!$V$6:$AG$29,'Time Series Data'!G2509+1,'Time Series Data'!E2509)</f>
        <v>1</v>
      </c>
      <c r="J2509" s="113">
        <v>2502.5</v>
      </c>
      <c r="K2509" s="108">
        <v>10219</v>
      </c>
      <c r="L2509" s="108">
        <v>0</v>
      </c>
      <c r="M2509">
        <v>0</v>
      </c>
      <c r="N2509">
        <v>0</v>
      </c>
      <c r="O2509">
        <v>166.12</v>
      </c>
      <c r="P2509">
        <v>95</v>
      </c>
      <c r="T2509" s="185">
        <f t="shared" si="938"/>
        <v>0</v>
      </c>
      <c r="U2509" s="185">
        <f t="shared" si="939"/>
        <v>166.12</v>
      </c>
      <c r="V2509" s="102">
        <f t="shared" si="940"/>
        <v>10052.879999999999</v>
      </c>
      <c r="W2509">
        <f>IF(V2509+O2509&gt;VLOOKUP(E2509,'Coincident Peak'!$C$22:$I$33,7),0,1)</f>
        <v>1</v>
      </c>
      <c r="X2509" s="421">
        <f>IF((AND(E2509=MONTH(VLOOKUP('Time Series Data'!E2509,'Coincident Peak'!$C$5:$D$16,2)),F2509=DAY(VLOOKUP('Time Series Data'!E2509,'Coincident Peak'!$C$5:$D$16,2)),IF(AND(G2509&lt;=HOUR(VLOOKUP('Time Series Data'!E2509,'Coincident Peak'!$C$5:$E$16,3))+Values!$E$5,G2509&gt;=HOUR(VLOOKUP('Time Series Data'!E2509,'Coincident Peak'!$C$5:$E$16,3))-Values!$E$5),"TRUE","FALSE"))),BatteryPower,0)</f>
        <v>0</v>
      </c>
      <c r="Y2509" s="185">
        <f>IF((AND(E2509=MONTH(VLOOKUP('Time Series Data'!E2509,'Coincident Peak'!$C$5:$D$16,2)),F2509=DAY(VLOOKUP('Time Series Data'!E2509,'Coincident Peak'!$C$5:$D$16,2)))),0,N2509)</f>
        <v>0</v>
      </c>
      <c r="Z2509" s="185">
        <f>IF((AND(E2509=MONTH(VLOOKUP('Time Series Data'!E2509,'Coincident Peak'!$C$5:$D$16,2)),F2509=DAY(VLOOKUP('Time Series Data'!E2509,'Coincident Peak'!$C$5:$D$16,2)),IF(AND(G2509&lt;=HOUR(VLOOKUP('Time Series Data'!E2509,'Coincident Peak'!$C$5:$E$16,3))+Values!$E$5,G2509&gt;=HOUR(VLOOKUP('Time Series Data'!E2509,'Coincident Peak'!$C$5:$E$16,3))-Values!$E$5),"TRUE","FALSE"))),BatteryPower,Y2509)</f>
        <v>0</v>
      </c>
      <c r="AA2509" s="185">
        <f>IF((AND(E2509=MONTH(VLOOKUP('Time Series Data'!E2509,'Coincident Peak'!$C$5:$D$16,2)),F2509=DAY(VLOOKUP('Time Series Data'!E2509,'Coincident Peak'!$C$5:$D$16,2))-1)),VLOOKUP(E2509,'Coincident Peak'!$C$5:$N$16,11)*Z2509,Z2509)</f>
        <v>0</v>
      </c>
      <c r="AB2509" s="185">
        <f>IF((AND(E2509=MONTH(VLOOKUP('Time Series Data'!E2509,'Coincident Peak'!$C$5:$D$16,2)),F2509=DAY(VLOOKUP('Time Series Data'!E2509,'Coincident Peak'!$C$5:$D$16,2))+1)),VLOOKUP(E2509,'Coincident Peak'!$C$5:$N$16,12)*AA2509,AA2509)</f>
        <v>0</v>
      </c>
      <c r="AC2509" s="185">
        <f>IF((AND(E2509=MONTH(VLOOKUP('Time Series Data'!E2509,'Coincident Peak'!$C$5:$D$16,2)),F2509=DAY(VLOOKUP('Time Series Data'!E2509,'Coincident Peak'!$C$5:$D$16,2)))),0,O2509)</f>
        <v>166.12</v>
      </c>
      <c r="AD2509" s="185">
        <f>IF((AND(E2509=MONTH(VLOOKUP('Time Series Data'!E2509,'Coincident Peak'!$C$5:$D$16,2)),F2509=DAY(VLOOKUP('Time Series Data'!E2509,'Coincident Peak'!$C$5:$D$16,2))-1)),VLOOKUP(E2509,'Coincident Peak'!$C$5:$N$16,11)*AC2509,AC2509)</f>
        <v>166.12</v>
      </c>
      <c r="AE2509" s="185">
        <f>IF((AND(E2509=MONTH(VLOOKUP('Time Series Data'!E2509,'Coincident Peak'!$C$5:$D$16,2)),F2509=DAY(VLOOKUP('Time Series Data'!E2509,'Coincident Peak'!$C$5:$D$16,2))+1)),VLOOKUP(E2509,'Coincident Peak'!$C$5:$N$16,12)*AD2509,AD2509)</f>
        <v>166.12</v>
      </c>
      <c r="AF2509" s="102">
        <f t="shared" si="941"/>
        <v>10052.879999999999</v>
      </c>
      <c r="AG2509" s="185">
        <f>IF((AND(E2509=MONTH(VLOOKUP('Time Series Data'!E2509,'Coincident Peak'!$C$5:$D$16,2)),F2509=DAY(VLOOKUP('Time Series Data'!E2509,'Coincident Peak'!$C$5:$D$16,2)))),U2509,O2509)</f>
        <v>166.12</v>
      </c>
      <c r="AH2509" s="102">
        <f t="shared" si="943"/>
        <v>10052.879999999999</v>
      </c>
      <c r="AL2509" s="102"/>
    </row>
    <row r="2510" spans="1:38" x14ac:dyDescent="0.2">
      <c r="A2510" s="77"/>
      <c r="B2510" s="77">
        <f t="shared" si="935"/>
        <v>43570.291666666664</v>
      </c>
      <c r="C2510" s="112">
        <f t="shared" si="936"/>
        <v>43570</v>
      </c>
      <c r="D2510" s="106">
        <f t="shared" si="942"/>
        <v>10067</v>
      </c>
      <c r="E2510" s="469">
        <v>4</v>
      </c>
      <c r="F2510" s="469">
        <v>15</v>
      </c>
      <c r="G2510" s="110">
        <v>7</v>
      </c>
      <c r="H2510" s="110">
        <f t="shared" si="937"/>
        <v>1</v>
      </c>
      <c r="I2510" s="110" cm="1">
        <f t="array" ref="I2510">INDEX(Values!$V$6:$AG$29,'Time Series Data'!G2510+1,'Time Series Data'!E2510)</f>
        <v>1</v>
      </c>
      <c r="J2510" s="113">
        <v>2503.5</v>
      </c>
      <c r="K2510" s="108">
        <v>10067</v>
      </c>
      <c r="L2510" s="108">
        <v>0</v>
      </c>
      <c r="M2510">
        <v>0</v>
      </c>
      <c r="N2510">
        <v>0</v>
      </c>
      <c r="O2510">
        <v>445.67399999999998</v>
      </c>
      <c r="P2510">
        <v>95</v>
      </c>
      <c r="T2510" s="185">
        <f t="shared" si="938"/>
        <v>0</v>
      </c>
      <c r="U2510" s="185">
        <f t="shared" si="939"/>
        <v>445.67399999999998</v>
      </c>
      <c r="V2510" s="102">
        <f t="shared" si="940"/>
        <v>9621.3260000000009</v>
      </c>
      <c r="W2510">
        <f>IF(V2510+O2510&gt;VLOOKUP(E2510,'Coincident Peak'!$C$22:$I$33,7),0,1)</f>
        <v>1</v>
      </c>
      <c r="X2510" s="421">
        <f>IF((AND(E2510=MONTH(VLOOKUP('Time Series Data'!E2510,'Coincident Peak'!$C$5:$D$16,2)),F2510=DAY(VLOOKUP('Time Series Data'!E2510,'Coincident Peak'!$C$5:$D$16,2)),IF(AND(G2510&lt;=HOUR(VLOOKUP('Time Series Data'!E2510,'Coincident Peak'!$C$5:$E$16,3))+Values!$E$5,G2510&gt;=HOUR(VLOOKUP('Time Series Data'!E2510,'Coincident Peak'!$C$5:$E$16,3))-Values!$E$5),"TRUE","FALSE"))),BatteryPower,0)</f>
        <v>0</v>
      </c>
      <c r="Y2510" s="185">
        <f>IF((AND(E2510=MONTH(VLOOKUP('Time Series Data'!E2510,'Coincident Peak'!$C$5:$D$16,2)),F2510=DAY(VLOOKUP('Time Series Data'!E2510,'Coincident Peak'!$C$5:$D$16,2)))),0,N2510)</f>
        <v>0</v>
      </c>
      <c r="Z2510" s="185">
        <f>IF((AND(E2510=MONTH(VLOOKUP('Time Series Data'!E2510,'Coincident Peak'!$C$5:$D$16,2)),F2510=DAY(VLOOKUP('Time Series Data'!E2510,'Coincident Peak'!$C$5:$D$16,2)),IF(AND(G2510&lt;=HOUR(VLOOKUP('Time Series Data'!E2510,'Coincident Peak'!$C$5:$E$16,3))+Values!$E$5,G2510&gt;=HOUR(VLOOKUP('Time Series Data'!E2510,'Coincident Peak'!$C$5:$E$16,3))-Values!$E$5),"TRUE","FALSE"))),BatteryPower,Y2510)</f>
        <v>0</v>
      </c>
      <c r="AA2510" s="185">
        <f>IF((AND(E2510=MONTH(VLOOKUP('Time Series Data'!E2510,'Coincident Peak'!$C$5:$D$16,2)),F2510=DAY(VLOOKUP('Time Series Data'!E2510,'Coincident Peak'!$C$5:$D$16,2))-1)),VLOOKUP(E2510,'Coincident Peak'!$C$5:$N$16,11)*Z2510,Z2510)</f>
        <v>0</v>
      </c>
      <c r="AB2510" s="185">
        <f>IF((AND(E2510=MONTH(VLOOKUP('Time Series Data'!E2510,'Coincident Peak'!$C$5:$D$16,2)),F2510=DAY(VLOOKUP('Time Series Data'!E2510,'Coincident Peak'!$C$5:$D$16,2))+1)),VLOOKUP(E2510,'Coincident Peak'!$C$5:$N$16,12)*AA2510,AA2510)</f>
        <v>0</v>
      </c>
      <c r="AC2510" s="185">
        <f>IF((AND(E2510=MONTH(VLOOKUP('Time Series Data'!E2510,'Coincident Peak'!$C$5:$D$16,2)),F2510=DAY(VLOOKUP('Time Series Data'!E2510,'Coincident Peak'!$C$5:$D$16,2)))),0,O2510)</f>
        <v>445.67399999999998</v>
      </c>
      <c r="AD2510" s="185">
        <f>IF((AND(E2510=MONTH(VLOOKUP('Time Series Data'!E2510,'Coincident Peak'!$C$5:$D$16,2)),F2510=DAY(VLOOKUP('Time Series Data'!E2510,'Coincident Peak'!$C$5:$D$16,2))-1)),VLOOKUP(E2510,'Coincident Peak'!$C$5:$N$16,11)*AC2510,AC2510)</f>
        <v>445.67399999999998</v>
      </c>
      <c r="AE2510" s="185">
        <f>IF((AND(E2510=MONTH(VLOOKUP('Time Series Data'!E2510,'Coincident Peak'!$C$5:$D$16,2)),F2510=DAY(VLOOKUP('Time Series Data'!E2510,'Coincident Peak'!$C$5:$D$16,2))+1)),VLOOKUP(E2510,'Coincident Peak'!$C$5:$N$16,12)*AD2510,AD2510)</f>
        <v>445.67399999999998</v>
      </c>
      <c r="AF2510" s="102">
        <f t="shared" si="941"/>
        <v>9621.3260000000009</v>
      </c>
      <c r="AG2510" s="185">
        <f>IF((AND(E2510=MONTH(VLOOKUP('Time Series Data'!E2510,'Coincident Peak'!$C$5:$D$16,2)),F2510=DAY(VLOOKUP('Time Series Data'!E2510,'Coincident Peak'!$C$5:$D$16,2)))),U2510,O2510)</f>
        <v>445.67399999999998</v>
      </c>
      <c r="AH2510" s="102">
        <f t="shared" si="943"/>
        <v>9621.3260000000009</v>
      </c>
      <c r="AL2510" s="102"/>
    </row>
    <row r="2511" spans="1:38" x14ac:dyDescent="0.2">
      <c r="A2511" s="77"/>
      <c r="B2511" s="77">
        <f t="shared" si="935"/>
        <v>43570.333333333336</v>
      </c>
      <c r="C2511" s="112">
        <f t="shared" si="936"/>
        <v>43570</v>
      </c>
      <c r="D2511" s="106">
        <f t="shared" si="942"/>
        <v>10284</v>
      </c>
      <c r="E2511" s="469">
        <v>4</v>
      </c>
      <c r="F2511" s="469">
        <v>15</v>
      </c>
      <c r="G2511" s="110">
        <v>8</v>
      </c>
      <c r="H2511" s="110">
        <f t="shared" si="937"/>
        <v>1</v>
      </c>
      <c r="I2511" s="110" cm="1">
        <f t="array" ref="I2511">INDEX(Values!$V$6:$AG$29,'Time Series Data'!G2511+1,'Time Series Data'!E2511)</f>
        <v>1</v>
      </c>
      <c r="J2511" s="113">
        <v>2504.5</v>
      </c>
      <c r="K2511" s="108">
        <v>10284</v>
      </c>
      <c r="L2511" s="108">
        <v>0</v>
      </c>
      <c r="M2511">
        <v>0</v>
      </c>
      <c r="N2511">
        <v>0</v>
      </c>
      <c r="O2511">
        <v>495</v>
      </c>
      <c r="P2511">
        <v>95</v>
      </c>
      <c r="T2511" s="185">
        <f t="shared" si="938"/>
        <v>0</v>
      </c>
      <c r="U2511" s="185">
        <f t="shared" si="939"/>
        <v>495</v>
      </c>
      <c r="V2511" s="102">
        <f t="shared" si="940"/>
        <v>9789</v>
      </c>
      <c r="W2511">
        <f>IF(V2511+O2511&gt;VLOOKUP(E2511,'Coincident Peak'!$C$22:$I$33,7),0,1)</f>
        <v>1</v>
      </c>
      <c r="X2511" s="421">
        <f>IF((AND(E2511=MONTH(VLOOKUP('Time Series Data'!E2511,'Coincident Peak'!$C$5:$D$16,2)),F2511=DAY(VLOOKUP('Time Series Data'!E2511,'Coincident Peak'!$C$5:$D$16,2)),IF(AND(G2511&lt;=HOUR(VLOOKUP('Time Series Data'!E2511,'Coincident Peak'!$C$5:$E$16,3))+Values!$E$5,G2511&gt;=HOUR(VLOOKUP('Time Series Data'!E2511,'Coincident Peak'!$C$5:$E$16,3))-Values!$E$5),"TRUE","FALSE"))),BatteryPower,0)</f>
        <v>0</v>
      </c>
      <c r="Y2511" s="185">
        <f>IF((AND(E2511=MONTH(VLOOKUP('Time Series Data'!E2511,'Coincident Peak'!$C$5:$D$16,2)),F2511=DAY(VLOOKUP('Time Series Data'!E2511,'Coincident Peak'!$C$5:$D$16,2)))),0,N2511)</f>
        <v>0</v>
      </c>
      <c r="Z2511" s="185">
        <f>IF((AND(E2511=MONTH(VLOOKUP('Time Series Data'!E2511,'Coincident Peak'!$C$5:$D$16,2)),F2511=DAY(VLOOKUP('Time Series Data'!E2511,'Coincident Peak'!$C$5:$D$16,2)),IF(AND(G2511&lt;=HOUR(VLOOKUP('Time Series Data'!E2511,'Coincident Peak'!$C$5:$E$16,3))+Values!$E$5,G2511&gt;=HOUR(VLOOKUP('Time Series Data'!E2511,'Coincident Peak'!$C$5:$E$16,3))-Values!$E$5),"TRUE","FALSE"))),BatteryPower,Y2511)</f>
        <v>0</v>
      </c>
      <c r="AA2511" s="185">
        <f>IF((AND(E2511=MONTH(VLOOKUP('Time Series Data'!E2511,'Coincident Peak'!$C$5:$D$16,2)),F2511=DAY(VLOOKUP('Time Series Data'!E2511,'Coincident Peak'!$C$5:$D$16,2))-1)),VLOOKUP(E2511,'Coincident Peak'!$C$5:$N$16,11)*Z2511,Z2511)</f>
        <v>0</v>
      </c>
      <c r="AB2511" s="185">
        <f>IF((AND(E2511=MONTH(VLOOKUP('Time Series Data'!E2511,'Coincident Peak'!$C$5:$D$16,2)),F2511=DAY(VLOOKUP('Time Series Data'!E2511,'Coincident Peak'!$C$5:$D$16,2))+1)),VLOOKUP(E2511,'Coincident Peak'!$C$5:$N$16,12)*AA2511,AA2511)</f>
        <v>0</v>
      </c>
      <c r="AC2511" s="185">
        <f>IF((AND(E2511=MONTH(VLOOKUP('Time Series Data'!E2511,'Coincident Peak'!$C$5:$D$16,2)),F2511=DAY(VLOOKUP('Time Series Data'!E2511,'Coincident Peak'!$C$5:$D$16,2)))),0,O2511)</f>
        <v>495</v>
      </c>
      <c r="AD2511" s="185">
        <f>IF((AND(E2511=MONTH(VLOOKUP('Time Series Data'!E2511,'Coincident Peak'!$C$5:$D$16,2)),F2511=DAY(VLOOKUP('Time Series Data'!E2511,'Coincident Peak'!$C$5:$D$16,2))-1)),VLOOKUP(E2511,'Coincident Peak'!$C$5:$N$16,11)*AC2511,AC2511)</f>
        <v>495</v>
      </c>
      <c r="AE2511" s="185">
        <f>IF((AND(E2511=MONTH(VLOOKUP('Time Series Data'!E2511,'Coincident Peak'!$C$5:$D$16,2)),F2511=DAY(VLOOKUP('Time Series Data'!E2511,'Coincident Peak'!$C$5:$D$16,2))+1)),VLOOKUP(E2511,'Coincident Peak'!$C$5:$N$16,12)*AD2511,AD2511)</f>
        <v>495</v>
      </c>
      <c r="AF2511" s="102">
        <f t="shared" si="941"/>
        <v>9789</v>
      </c>
      <c r="AG2511" s="185">
        <f>IF((AND(E2511=MONTH(VLOOKUP('Time Series Data'!E2511,'Coincident Peak'!$C$5:$D$16,2)),F2511=DAY(VLOOKUP('Time Series Data'!E2511,'Coincident Peak'!$C$5:$D$16,2)))),U2511,O2511)</f>
        <v>495</v>
      </c>
      <c r="AH2511" s="102">
        <f t="shared" si="943"/>
        <v>9789</v>
      </c>
      <c r="AL2511" s="102"/>
    </row>
    <row r="2512" spans="1:38" x14ac:dyDescent="0.2">
      <c r="A2512" s="77"/>
      <c r="B2512" s="77">
        <f t="shared" si="935"/>
        <v>43570.375</v>
      </c>
      <c r="C2512" s="112">
        <f t="shared" si="936"/>
        <v>43570</v>
      </c>
      <c r="D2512" s="106">
        <f t="shared" si="942"/>
        <v>10621</v>
      </c>
      <c r="E2512" s="469">
        <v>4</v>
      </c>
      <c r="F2512" s="469">
        <v>15</v>
      </c>
      <c r="G2512" s="110">
        <v>9</v>
      </c>
      <c r="H2512" s="110">
        <f t="shared" si="937"/>
        <v>1</v>
      </c>
      <c r="I2512" s="110" cm="1">
        <f t="array" ref="I2512">INDEX(Values!$V$6:$AG$29,'Time Series Data'!G2512+1,'Time Series Data'!E2512)</f>
        <v>1</v>
      </c>
      <c r="J2512" s="113">
        <v>2505.5</v>
      </c>
      <c r="K2512" s="108">
        <v>10621</v>
      </c>
      <c r="L2512" s="108">
        <v>0</v>
      </c>
      <c r="M2512">
        <v>0</v>
      </c>
      <c r="N2512">
        <v>0</v>
      </c>
      <c r="O2512">
        <v>495</v>
      </c>
      <c r="P2512">
        <v>95</v>
      </c>
      <c r="T2512" s="185">
        <f t="shared" si="938"/>
        <v>0</v>
      </c>
      <c r="U2512" s="185">
        <f t="shared" si="939"/>
        <v>495</v>
      </c>
      <c r="V2512" s="102">
        <f t="shared" si="940"/>
        <v>10126</v>
      </c>
      <c r="W2512">
        <f>IF(V2512+O2512&gt;VLOOKUP(E2512,'Coincident Peak'!$C$22:$I$33,7),0,1)</f>
        <v>1</v>
      </c>
      <c r="X2512" s="421">
        <f>IF((AND(E2512=MONTH(VLOOKUP('Time Series Data'!E2512,'Coincident Peak'!$C$5:$D$16,2)),F2512=DAY(VLOOKUP('Time Series Data'!E2512,'Coincident Peak'!$C$5:$D$16,2)),IF(AND(G2512&lt;=HOUR(VLOOKUP('Time Series Data'!E2512,'Coincident Peak'!$C$5:$E$16,3))+Values!$E$5,G2512&gt;=HOUR(VLOOKUP('Time Series Data'!E2512,'Coincident Peak'!$C$5:$E$16,3))-Values!$E$5),"TRUE","FALSE"))),BatteryPower,0)</f>
        <v>0</v>
      </c>
      <c r="Y2512" s="185">
        <f>IF((AND(E2512=MONTH(VLOOKUP('Time Series Data'!E2512,'Coincident Peak'!$C$5:$D$16,2)),F2512=DAY(VLOOKUP('Time Series Data'!E2512,'Coincident Peak'!$C$5:$D$16,2)))),0,N2512)</f>
        <v>0</v>
      </c>
      <c r="Z2512" s="185">
        <f>IF((AND(E2512=MONTH(VLOOKUP('Time Series Data'!E2512,'Coincident Peak'!$C$5:$D$16,2)),F2512=DAY(VLOOKUP('Time Series Data'!E2512,'Coincident Peak'!$C$5:$D$16,2)),IF(AND(G2512&lt;=HOUR(VLOOKUP('Time Series Data'!E2512,'Coincident Peak'!$C$5:$E$16,3))+Values!$E$5,G2512&gt;=HOUR(VLOOKUP('Time Series Data'!E2512,'Coincident Peak'!$C$5:$E$16,3))-Values!$E$5),"TRUE","FALSE"))),BatteryPower,Y2512)</f>
        <v>0</v>
      </c>
      <c r="AA2512" s="185">
        <f>IF((AND(E2512=MONTH(VLOOKUP('Time Series Data'!E2512,'Coincident Peak'!$C$5:$D$16,2)),F2512=DAY(VLOOKUP('Time Series Data'!E2512,'Coincident Peak'!$C$5:$D$16,2))-1)),VLOOKUP(E2512,'Coincident Peak'!$C$5:$N$16,11)*Z2512,Z2512)</f>
        <v>0</v>
      </c>
      <c r="AB2512" s="185">
        <f>IF((AND(E2512=MONTH(VLOOKUP('Time Series Data'!E2512,'Coincident Peak'!$C$5:$D$16,2)),F2512=DAY(VLOOKUP('Time Series Data'!E2512,'Coincident Peak'!$C$5:$D$16,2))+1)),VLOOKUP(E2512,'Coincident Peak'!$C$5:$N$16,12)*AA2512,AA2512)</f>
        <v>0</v>
      </c>
      <c r="AC2512" s="185">
        <f>IF((AND(E2512=MONTH(VLOOKUP('Time Series Data'!E2512,'Coincident Peak'!$C$5:$D$16,2)),F2512=DAY(VLOOKUP('Time Series Data'!E2512,'Coincident Peak'!$C$5:$D$16,2)))),0,O2512)</f>
        <v>495</v>
      </c>
      <c r="AD2512" s="185">
        <f>IF((AND(E2512=MONTH(VLOOKUP('Time Series Data'!E2512,'Coincident Peak'!$C$5:$D$16,2)),F2512=DAY(VLOOKUP('Time Series Data'!E2512,'Coincident Peak'!$C$5:$D$16,2))-1)),VLOOKUP(E2512,'Coincident Peak'!$C$5:$N$16,11)*AC2512,AC2512)</f>
        <v>495</v>
      </c>
      <c r="AE2512" s="185">
        <f>IF((AND(E2512=MONTH(VLOOKUP('Time Series Data'!E2512,'Coincident Peak'!$C$5:$D$16,2)),F2512=DAY(VLOOKUP('Time Series Data'!E2512,'Coincident Peak'!$C$5:$D$16,2))+1)),VLOOKUP(E2512,'Coincident Peak'!$C$5:$N$16,12)*AD2512,AD2512)</f>
        <v>495</v>
      </c>
      <c r="AF2512" s="102">
        <f t="shared" si="941"/>
        <v>10126</v>
      </c>
      <c r="AG2512" s="185">
        <f>IF((AND(E2512=MONTH(VLOOKUP('Time Series Data'!E2512,'Coincident Peak'!$C$5:$D$16,2)),F2512=DAY(VLOOKUP('Time Series Data'!E2512,'Coincident Peak'!$C$5:$D$16,2)))),U2512,O2512)</f>
        <v>495</v>
      </c>
      <c r="AH2512" s="102">
        <f t="shared" si="943"/>
        <v>10126</v>
      </c>
      <c r="AL2512" s="102"/>
    </row>
    <row r="2513" spans="1:38" x14ac:dyDescent="0.2">
      <c r="A2513" s="77"/>
      <c r="B2513" s="77">
        <f t="shared" si="935"/>
        <v>43570.416666666664</v>
      </c>
      <c r="C2513" s="112">
        <f t="shared" si="936"/>
        <v>43570</v>
      </c>
      <c r="D2513" s="106">
        <f t="shared" si="942"/>
        <v>10844</v>
      </c>
      <c r="E2513" s="469">
        <v>4</v>
      </c>
      <c r="F2513" s="469">
        <v>15</v>
      </c>
      <c r="G2513" s="110">
        <v>10</v>
      </c>
      <c r="H2513" s="110">
        <f t="shared" si="937"/>
        <v>1</v>
      </c>
      <c r="I2513" s="110" cm="1">
        <f t="array" ref="I2513">INDEX(Values!$V$6:$AG$29,'Time Series Data'!G2513+1,'Time Series Data'!E2513)</f>
        <v>1</v>
      </c>
      <c r="J2513" s="113">
        <v>2506.5</v>
      </c>
      <c r="K2513" s="108">
        <v>10844</v>
      </c>
      <c r="L2513" s="108">
        <v>0</v>
      </c>
      <c r="M2513">
        <v>0</v>
      </c>
      <c r="N2513">
        <v>0</v>
      </c>
      <c r="O2513">
        <v>495</v>
      </c>
      <c r="P2513">
        <v>95</v>
      </c>
      <c r="T2513" s="185">
        <f t="shared" si="938"/>
        <v>0</v>
      </c>
      <c r="U2513" s="185">
        <f t="shared" si="939"/>
        <v>495</v>
      </c>
      <c r="V2513" s="102">
        <f t="shared" si="940"/>
        <v>10349</v>
      </c>
      <c r="W2513">
        <f>IF(V2513+O2513&gt;VLOOKUP(E2513,'Coincident Peak'!$C$22:$I$33,7),0,1)</f>
        <v>1</v>
      </c>
      <c r="X2513" s="421">
        <f>IF((AND(E2513=MONTH(VLOOKUP('Time Series Data'!E2513,'Coincident Peak'!$C$5:$D$16,2)),F2513=DAY(VLOOKUP('Time Series Data'!E2513,'Coincident Peak'!$C$5:$D$16,2)),IF(AND(G2513&lt;=HOUR(VLOOKUP('Time Series Data'!E2513,'Coincident Peak'!$C$5:$E$16,3))+Values!$E$5,G2513&gt;=HOUR(VLOOKUP('Time Series Data'!E2513,'Coincident Peak'!$C$5:$E$16,3))-Values!$E$5),"TRUE","FALSE"))),BatteryPower,0)</f>
        <v>0</v>
      </c>
      <c r="Y2513" s="185">
        <f>IF((AND(E2513=MONTH(VLOOKUP('Time Series Data'!E2513,'Coincident Peak'!$C$5:$D$16,2)),F2513=DAY(VLOOKUP('Time Series Data'!E2513,'Coincident Peak'!$C$5:$D$16,2)))),0,N2513)</f>
        <v>0</v>
      </c>
      <c r="Z2513" s="185">
        <f>IF((AND(E2513=MONTH(VLOOKUP('Time Series Data'!E2513,'Coincident Peak'!$C$5:$D$16,2)),F2513=DAY(VLOOKUP('Time Series Data'!E2513,'Coincident Peak'!$C$5:$D$16,2)),IF(AND(G2513&lt;=HOUR(VLOOKUP('Time Series Data'!E2513,'Coincident Peak'!$C$5:$E$16,3))+Values!$E$5,G2513&gt;=HOUR(VLOOKUP('Time Series Data'!E2513,'Coincident Peak'!$C$5:$E$16,3))-Values!$E$5),"TRUE","FALSE"))),BatteryPower,Y2513)</f>
        <v>0</v>
      </c>
      <c r="AA2513" s="185">
        <f>IF((AND(E2513=MONTH(VLOOKUP('Time Series Data'!E2513,'Coincident Peak'!$C$5:$D$16,2)),F2513=DAY(VLOOKUP('Time Series Data'!E2513,'Coincident Peak'!$C$5:$D$16,2))-1)),VLOOKUP(E2513,'Coincident Peak'!$C$5:$N$16,11)*Z2513,Z2513)</f>
        <v>0</v>
      </c>
      <c r="AB2513" s="185">
        <f>IF((AND(E2513=MONTH(VLOOKUP('Time Series Data'!E2513,'Coincident Peak'!$C$5:$D$16,2)),F2513=DAY(VLOOKUP('Time Series Data'!E2513,'Coincident Peak'!$C$5:$D$16,2))+1)),VLOOKUP(E2513,'Coincident Peak'!$C$5:$N$16,12)*AA2513,AA2513)</f>
        <v>0</v>
      </c>
      <c r="AC2513" s="185">
        <f>IF((AND(E2513=MONTH(VLOOKUP('Time Series Data'!E2513,'Coincident Peak'!$C$5:$D$16,2)),F2513=DAY(VLOOKUP('Time Series Data'!E2513,'Coincident Peak'!$C$5:$D$16,2)))),0,O2513)</f>
        <v>495</v>
      </c>
      <c r="AD2513" s="185">
        <f>IF((AND(E2513=MONTH(VLOOKUP('Time Series Data'!E2513,'Coincident Peak'!$C$5:$D$16,2)),F2513=DAY(VLOOKUP('Time Series Data'!E2513,'Coincident Peak'!$C$5:$D$16,2))-1)),VLOOKUP(E2513,'Coincident Peak'!$C$5:$N$16,11)*AC2513,AC2513)</f>
        <v>495</v>
      </c>
      <c r="AE2513" s="185">
        <f>IF((AND(E2513=MONTH(VLOOKUP('Time Series Data'!E2513,'Coincident Peak'!$C$5:$D$16,2)),F2513=DAY(VLOOKUP('Time Series Data'!E2513,'Coincident Peak'!$C$5:$D$16,2))+1)),VLOOKUP(E2513,'Coincident Peak'!$C$5:$N$16,12)*AD2513,AD2513)</f>
        <v>495</v>
      </c>
      <c r="AF2513" s="102">
        <f t="shared" si="941"/>
        <v>10349</v>
      </c>
      <c r="AG2513" s="185">
        <f>IF((AND(E2513=MONTH(VLOOKUP('Time Series Data'!E2513,'Coincident Peak'!$C$5:$D$16,2)),F2513=DAY(VLOOKUP('Time Series Data'!E2513,'Coincident Peak'!$C$5:$D$16,2)))),U2513,O2513)</f>
        <v>495</v>
      </c>
      <c r="AH2513" s="102">
        <f t="shared" si="943"/>
        <v>10349</v>
      </c>
      <c r="AL2513" s="102"/>
    </row>
    <row r="2514" spans="1:38" x14ac:dyDescent="0.2">
      <c r="A2514" s="77"/>
      <c r="B2514" s="77">
        <f t="shared" si="935"/>
        <v>43570.458333333336</v>
      </c>
      <c r="C2514" s="112">
        <f t="shared" si="936"/>
        <v>43570</v>
      </c>
      <c r="D2514" s="106">
        <f t="shared" si="942"/>
        <v>11053</v>
      </c>
      <c r="E2514" s="469">
        <v>4</v>
      </c>
      <c r="F2514" s="469">
        <v>15</v>
      </c>
      <c r="G2514" s="110">
        <v>11</v>
      </c>
      <c r="H2514" s="110">
        <f t="shared" si="937"/>
        <v>1</v>
      </c>
      <c r="I2514" s="110" cm="1">
        <f t="array" ref="I2514">INDEX(Values!$V$6:$AG$29,'Time Series Data'!G2514+1,'Time Series Data'!E2514)</f>
        <v>1</v>
      </c>
      <c r="J2514" s="113">
        <v>2507.5</v>
      </c>
      <c r="K2514" s="108">
        <v>11053</v>
      </c>
      <c r="L2514" s="108">
        <v>0</v>
      </c>
      <c r="M2514">
        <v>0</v>
      </c>
      <c r="N2514">
        <v>0</v>
      </c>
      <c r="O2514">
        <v>495</v>
      </c>
      <c r="P2514">
        <v>95</v>
      </c>
      <c r="T2514" s="185">
        <f t="shared" si="938"/>
        <v>0</v>
      </c>
      <c r="U2514" s="185">
        <f t="shared" si="939"/>
        <v>495</v>
      </c>
      <c r="V2514" s="102">
        <f t="shared" si="940"/>
        <v>10558</v>
      </c>
      <c r="W2514">
        <f>IF(V2514+O2514&gt;VLOOKUP(E2514,'Coincident Peak'!$C$22:$I$33,7),0,1)</f>
        <v>1</v>
      </c>
      <c r="X2514" s="421">
        <f>IF((AND(E2514=MONTH(VLOOKUP('Time Series Data'!E2514,'Coincident Peak'!$C$5:$D$16,2)),F2514=DAY(VLOOKUP('Time Series Data'!E2514,'Coincident Peak'!$C$5:$D$16,2)),IF(AND(G2514&lt;=HOUR(VLOOKUP('Time Series Data'!E2514,'Coincident Peak'!$C$5:$E$16,3))+Values!$E$5,G2514&gt;=HOUR(VLOOKUP('Time Series Data'!E2514,'Coincident Peak'!$C$5:$E$16,3))-Values!$E$5),"TRUE","FALSE"))),BatteryPower,0)</f>
        <v>0</v>
      </c>
      <c r="Y2514" s="185">
        <f>IF((AND(E2514=MONTH(VLOOKUP('Time Series Data'!E2514,'Coincident Peak'!$C$5:$D$16,2)),F2514=DAY(VLOOKUP('Time Series Data'!E2514,'Coincident Peak'!$C$5:$D$16,2)))),0,N2514)</f>
        <v>0</v>
      </c>
      <c r="Z2514" s="185">
        <f>IF((AND(E2514=MONTH(VLOOKUP('Time Series Data'!E2514,'Coincident Peak'!$C$5:$D$16,2)),F2514=DAY(VLOOKUP('Time Series Data'!E2514,'Coincident Peak'!$C$5:$D$16,2)),IF(AND(G2514&lt;=HOUR(VLOOKUP('Time Series Data'!E2514,'Coincident Peak'!$C$5:$E$16,3))+Values!$E$5,G2514&gt;=HOUR(VLOOKUP('Time Series Data'!E2514,'Coincident Peak'!$C$5:$E$16,3))-Values!$E$5),"TRUE","FALSE"))),BatteryPower,Y2514)</f>
        <v>0</v>
      </c>
      <c r="AA2514" s="185">
        <f>IF((AND(E2514=MONTH(VLOOKUP('Time Series Data'!E2514,'Coincident Peak'!$C$5:$D$16,2)),F2514=DAY(VLOOKUP('Time Series Data'!E2514,'Coincident Peak'!$C$5:$D$16,2))-1)),VLOOKUP(E2514,'Coincident Peak'!$C$5:$N$16,11)*Z2514,Z2514)</f>
        <v>0</v>
      </c>
      <c r="AB2514" s="185">
        <f>IF((AND(E2514=MONTH(VLOOKUP('Time Series Data'!E2514,'Coincident Peak'!$C$5:$D$16,2)),F2514=DAY(VLOOKUP('Time Series Data'!E2514,'Coincident Peak'!$C$5:$D$16,2))+1)),VLOOKUP(E2514,'Coincident Peak'!$C$5:$N$16,12)*AA2514,AA2514)</f>
        <v>0</v>
      </c>
      <c r="AC2514" s="185">
        <f>IF((AND(E2514=MONTH(VLOOKUP('Time Series Data'!E2514,'Coincident Peak'!$C$5:$D$16,2)),F2514=DAY(VLOOKUP('Time Series Data'!E2514,'Coincident Peak'!$C$5:$D$16,2)))),0,O2514)</f>
        <v>495</v>
      </c>
      <c r="AD2514" s="185">
        <f>IF((AND(E2514=MONTH(VLOOKUP('Time Series Data'!E2514,'Coincident Peak'!$C$5:$D$16,2)),F2514=DAY(VLOOKUP('Time Series Data'!E2514,'Coincident Peak'!$C$5:$D$16,2))-1)),VLOOKUP(E2514,'Coincident Peak'!$C$5:$N$16,11)*AC2514,AC2514)</f>
        <v>495</v>
      </c>
      <c r="AE2514" s="185">
        <f>IF((AND(E2514=MONTH(VLOOKUP('Time Series Data'!E2514,'Coincident Peak'!$C$5:$D$16,2)),F2514=DAY(VLOOKUP('Time Series Data'!E2514,'Coincident Peak'!$C$5:$D$16,2))+1)),VLOOKUP(E2514,'Coincident Peak'!$C$5:$N$16,12)*AD2514,AD2514)</f>
        <v>495</v>
      </c>
      <c r="AF2514" s="102">
        <f t="shared" si="941"/>
        <v>10558</v>
      </c>
      <c r="AG2514" s="185">
        <f>IF((AND(E2514=MONTH(VLOOKUP('Time Series Data'!E2514,'Coincident Peak'!$C$5:$D$16,2)),F2514=DAY(VLOOKUP('Time Series Data'!E2514,'Coincident Peak'!$C$5:$D$16,2)))),U2514,O2514)</f>
        <v>495</v>
      </c>
      <c r="AH2514" s="102">
        <f t="shared" si="943"/>
        <v>10558</v>
      </c>
      <c r="AL2514" s="102"/>
    </row>
    <row r="2515" spans="1:38" x14ac:dyDescent="0.2">
      <c r="A2515" s="77"/>
      <c r="B2515" s="77">
        <f t="shared" si="935"/>
        <v>43570.5</v>
      </c>
      <c r="C2515" s="112">
        <f t="shared" si="936"/>
        <v>43570</v>
      </c>
      <c r="D2515" s="106">
        <f t="shared" si="942"/>
        <v>11103</v>
      </c>
      <c r="E2515" s="469">
        <v>4</v>
      </c>
      <c r="F2515" s="469">
        <v>15</v>
      </c>
      <c r="G2515" s="110">
        <v>12</v>
      </c>
      <c r="H2515" s="110">
        <f t="shared" si="937"/>
        <v>1</v>
      </c>
      <c r="I2515" s="110" cm="1">
        <f t="array" ref="I2515">INDEX(Values!$V$6:$AG$29,'Time Series Data'!G2515+1,'Time Series Data'!E2515)</f>
        <v>1</v>
      </c>
      <c r="J2515" s="113">
        <v>2508.5</v>
      </c>
      <c r="K2515" s="108">
        <v>11103</v>
      </c>
      <c r="L2515" s="108">
        <v>0</v>
      </c>
      <c r="M2515">
        <v>0</v>
      </c>
      <c r="N2515">
        <v>0</v>
      </c>
      <c r="O2515">
        <v>492.14499999999998</v>
      </c>
      <c r="P2515">
        <v>95</v>
      </c>
      <c r="T2515" s="185">
        <f t="shared" si="938"/>
        <v>0</v>
      </c>
      <c r="U2515" s="185">
        <f t="shared" si="939"/>
        <v>492.14499999999998</v>
      </c>
      <c r="V2515" s="102">
        <f t="shared" si="940"/>
        <v>10610.855</v>
      </c>
      <c r="W2515">
        <f>IF(V2515+O2515&gt;VLOOKUP(E2515,'Coincident Peak'!$C$22:$I$33,7),0,1)</f>
        <v>1</v>
      </c>
      <c r="X2515" s="421">
        <f>IF((AND(E2515=MONTH(VLOOKUP('Time Series Data'!E2515,'Coincident Peak'!$C$5:$D$16,2)),F2515=DAY(VLOOKUP('Time Series Data'!E2515,'Coincident Peak'!$C$5:$D$16,2)),IF(AND(G2515&lt;=HOUR(VLOOKUP('Time Series Data'!E2515,'Coincident Peak'!$C$5:$E$16,3))+Values!$E$5,G2515&gt;=HOUR(VLOOKUP('Time Series Data'!E2515,'Coincident Peak'!$C$5:$E$16,3))-Values!$E$5),"TRUE","FALSE"))),BatteryPower,0)</f>
        <v>0</v>
      </c>
      <c r="Y2515" s="185">
        <f>IF((AND(E2515=MONTH(VLOOKUP('Time Series Data'!E2515,'Coincident Peak'!$C$5:$D$16,2)),F2515=DAY(VLOOKUP('Time Series Data'!E2515,'Coincident Peak'!$C$5:$D$16,2)))),0,N2515)</f>
        <v>0</v>
      </c>
      <c r="Z2515" s="185">
        <f>IF((AND(E2515=MONTH(VLOOKUP('Time Series Data'!E2515,'Coincident Peak'!$C$5:$D$16,2)),F2515=DAY(VLOOKUP('Time Series Data'!E2515,'Coincident Peak'!$C$5:$D$16,2)),IF(AND(G2515&lt;=HOUR(VLOOKUP('Time Series Data'!E2515,'Coincident Peak'!$C$5:$E$16,3))+Values!$E$5,G2515&gt;=HOUR(VLOOKUP('Time Series Data'!E2515,'Coincident Peak'!$C$5:$E$16,3))-Values!$E$5),"TRUE","FALSE"))),BatteryPower,Y2515)</f>
        <v>0</v>
      </c>
      <c r="AA2515" s="185">
        <f>IF((AND(E2515=MONTH(VLOOKUP('Time Series Data'!E2515,'Coincident Peak'!$C$5:$D$16,2)),F2515=DAY(VLOOKUP('Time Series Data'!E2515,'Coincident Peak'!$C$5:$D$16,2))-1)),VLOOKUP(E2515,'Coincident Peak'!$C$5:$N$16,11)*Z2515,Z2515)</f>
        <v>0</v>
      </c>
      <c r="AB2515" s="185">
        <f>IF((AND(E2515=MONTH(VLOOKUP('Time Series Data'!E2515,'Coincident Peak'!$C$5:$D$16,2)),F2515=DAY(VLOOKUP('Time Series Data'!E2515,'Coincident Peak'!$C$5:$D$16,2))+1)),VLOOKUP(E2515,'Coincident Peak'!$C$5:$N$16,12)*AA2515,AA2515)</f>
        <v>0</v>
      </c>
      <c r="AC2515" s="185">
        <f>IF((AND(E2515=MONTH(VLOOKUP('Time Series Data'!E2515,'Coincident Peak'!$C$5:$D$16,2)),F2515=DAY(VLOOKUP('Time Series Data'!E2515,'Coincident Peak'!$C$5:$D$16,2)))),0,O2515)</f>
        <v>492.14499999999998</v>
      </c>
      <c r="AD2515" s="185">
        <f>IF((AND(E2515=MONTH(VLOOKUP('Time Series Data'!E2515,'Coincident Peak'!$C$5:$D$16,2)),F2515=DAY(VLOOKUP('Time Series Data'!E2515,'Coincident Peak'!$C$5:$D$16,2))-1)),VLOOKUP(E2515,'Coincident Peak'!$C$5:$N$16,11)*AC2515,AC2515)</f>
        <v>492.14499999999998</v>
      </c>
      <c r="AE2515" s="185">
        <f>IF((AND(E2515=MONTH(VLOOKUP('Time Series Data'!E2515,'Coincident Peak'!$C$5:$D$16,2)),F2515=DAY(VLOOKUP('Time Series Data'!E2515,'Coincident Peak'!$C$5:$D$16,2))+1)),VLOOKUP(E2515,'Coincident Peak'!$C$5:$N$16,12)*AD2515,AD2515)</f>
        <v>492.14499999999998</v>
      </c>
      <c r="AF2515" s="102">
        <f t="shared" si="941"/>
        <v>10610.855</v>
      </c>
      <c r="AG2515" s="185">
        <f>IF((AND(E2515=MONTH(VLOOKUP('Time Series Data'!E2515,'Coincident Peak'!$C$5:$D$16,2)),F2515=DAY(VLOOKUP('Time Series Data'!E2515,'Coincident Peak'!$C$5:$D$16,2)))),U2515,O2515)</f>
        <v>492.14499999999998</v>
      </c>
      <c r="AH2515" s="102">
        <f t="shared" si="943"/>
        <v>10610.855</v>
      </c>
      <c r="AL2515" s="102"/>
    </row>
    <row r="2516" spans="1:38" x14ac:dyDescent="0.2">
      <c r="A2516" s="77"/>
      <c r="B2516" s="77">
        <f t="shared" si="935"/>
        <v>43570.541666666664</v>
      </c>
      <c r="C2516" s="112">
        <f t="shared" si="936"/>
        <v>43570</v>
      </c>
      <c r="D2516" s="106">
        <f t="shared" si="942"/>
        <v>10952</v>
      </c>
      <c r="E2516" s="469">
        <v>4</v>
      </c>
      <c r="F2516" s="469">
        <v>15</v>
      </c>
      <c r="G2516" s="110">
        <v>13</v>
      </c>
      <c r="H2516" s="110">
        <f t="shared" si="937"/>
        <v>1</v>
      </c>
      <c r="I2516" s="110" cm="1">
        <f t="array" ref="I2516">INDEX(Values!$V$6:$AG$29,'Time Series Data'!G2516+1,'Time Series Data'!E2516)</f>
        <v>1</v>
      </c>
      <c r="J2516" s="113">
        <v>2509.5</v>
      </c>
      <c r="K2516" s="108">
        <v>10952</v>
      </c>
      <c r="L2516" s="108">
        <v>0</v>
      </c>
      <c r="M2516">
        <v>0</v>
      </c>
      <c r="N2516">
        <v>0</v>
      </c>
      <c r="O2516">
        <v>495</v>
      </c>
      <c r="P2516">
        <v>95</v>
      </c>
      <c r="T2516" s="185">
        <f t="shared" si="938"/>
        <v>0</v>
      </c>
      <c r="U2516" s="185">
        <f t="shared" si="939"/>
        <v>495</v>
      </c>
      <c r="V2516" s="102">
        <f t="shared" si="940"/>
        <v>10457</v>
      </c>
      <c r="W2516">
        <f>IF(V2516+O2516&gt;VLOOKUP(E2516,'Coincident Peak'!$C$22:$I$33,7),0,1)</f>
        <v>1</v>
      </c>
      <c r="X2516" s="421">
        <f>IF((AND(E2516=MONTH(VLOOKUP('Time Series Data'!E2516,'Coincident Peak'!$C$5:$D$16,2)),F2516=DAY(VLOOKUP('Time Series Data'!E2516,'Coincident Peak'!$C$5:$D$16,2)),IF(AND(G2516&lt;=HOUR(VLOOKUP('Time Series Data'!E2516,'Coincident Peak'!$C$5:$E$16,3))+Values!$E$5,G2516&gt;=HOUR(VLOOKUP('Time Series Data'!E2516,'Coincident Peak'!$C$5:$E$16,3))-Values!$E$5),"TRUE","FALSE"))),BatteryPower,0)</f>
        <v>0</v>
      </c>
      <c r="Y2516" s="185">
        <f>IF((AND(E2516=MONTH(VLOOKUP('Time Series Data'!E2516,'Coincident Peak'!$C$5:$D$16,2)),F2516=DAY(VLOOKUP('Time Series Data'!E2516,'Coincident Peak'!$C$5:$D$16,2)))),0,N2516)</f>
        <v>0</v>
      </c>
      <c r="Z2516" s="185">
        <f>IF((AND(E2516=MONTH(VLOOKUP('Time Series Data'!E2516,'Coincident Peak'!$C$5:$D$16,2)),F2516=DAY(VLOOKUP('Time Series Data'!E2516,'Coincident Peak'!$C$5:$D$16,2)),IF(AND(G2516&lt;=HOUR(VLOOKUP('Time Series Data'!E2516,'Coincident Peak'!$C$5:$E$16,3))+Values!$E$5,G2516&gt;=HOUR(VLOOKUP('Time Series Data'!E2516,'Coincident Peak'!$C$5:$E$16,3))-Values!$E$5),"TRUE","FALSE"))),BatteryPower,Y2516)</f>
        <v>0</v>
      </c>
      <c r="AA2516" s="185">
        <f>IF((AND(E2516=MONTH(VLOOKUP('Time Series Data'!E2516,'Coincident Peak'!$C$5:$D$16,2)),F2516=DAY(VLOOKUP('Time Series Data'!E2516,'Coincident Peak'!$C$5:$D$16,2))-1)),VLOOKUP(E2516,'Coincident Peak'!$C$5:$N$16,11)*Z2516,Z2516)</f>
        <v>0</v>
      </c>
      <c r="AB2516" s="185">
        <f>IF((AND(E2516=MONTH(VLOOKUP('Time Series Data'!E2516,'Coincident Peak'!$C$5:$D$16,2)),F2516=DAY(VLOOKUP('Time Series Data'!E2516,'Coincident Peak'!$C$5:$D$16,2))+1)),VLOOKUP(E2516,'Coincident Peak'!$C$5:$N$16,12)*AA2516,AA2516)</f>
        <v>0</v>
      </c>
      <c r="AC2516" s="185">
        <f>IF((AND(E2516=MONTH(VLOOKUP('Time Series Data'!E2516,'Coincident Peak'!$C$5:$D$16,2)),F2516=DAY(VLOOKUP('Time Series Data'!E2516,'Coincident Peak'!$C$5:$D$16,2)))),0,O2516)</f>
        <v>495</v>
      </c>
      <c r="AD2516" s="185">
        <f>IF((AND(E2516=MONTH(VLOOKUP('Time Series Data'!E2516,'Coincident Peak'!$C$5:$D$16,2)),F2516=DAY(VLOOKUP('Time Series Data'!E2516,'Coincident Peak'!$C$5:$D$16,2))-1)),VLOOKUP(E2516,'Coincident Peak'!$C$5:$N$16,11)*AC2516,AC2516)</f>
        <v>495</v>
      </c>
      <c r="AE2516" s="185">
        <f>IF((AND(E2516=MONTH(VLOOKUP('Time Series Data'!E2516,'Coincident Peak'!$C$5:$D$16,2)),F2516=DAY(VLOOKUP('Time Series Data'!E2516,'Coincident Peak'!$C$5:$D$16,2))+1)),VLOOKUP(E2516,'Coincident Peak'!$C$5:$N$16,12)*AD2516,AD2516)</f>
        <v>495</v>
      </c>
      <c r="AF2516" s="102">
        <f t="shared" si="941"/>
        <v>10457</v>
      </c>
      <c r="AG2516" s="185">
        <f>IF((AND(E2516=MONTH(VLOOKUP('Time Series Data'!E2516,'Coincident Peak'!$C$5:$D$16,2)),F2516=DAY(VLOOKUP('Time Series Data'!E2516,'Coincident Peak'!$C$5:$D$16,2)))),U2516,O2516)</f>
        <v>495</v>
      </c>
      <c r="AH2516" s="102">
        <f t="shared" si="943"/>
        <v>10457</v>
      </c>
      <c r="AL2516" s="102"/>
    </row>
    <row r="2517" spans="1:38" x14ac:dyDescent="0.2">
      <c r="A2517" s="77"/>
      <c r="B2517" s="77">
        <f t="shared" si="935"/>
        <v>43570.583333333336</v>
      </c>
      <c r="C2517" s="112">
        <f t="shared" si="936"/>
        <v>43570</v>
      </c>
      <c r="D2517" s="106">
        <f t="shared" si="942"/>
        <v>10881</v>
      </c>
      <c r="E2517" s="469">
        <v>4</v>
      </c>
      <c r="F2517" s="469">
        <v>15</v>
      </c>
      <c r="G2517" s="110">
        <v>14</v>
      </c>
      <c r="H2517" s="110">
        <f t="shared" si="937"/>
        <v>1</v>
      </c>
      <c r="I2517" s="110" cm="1">
        <f t="array" ref="I2517">INDEX(Values!$V$6:$AG$29,'Time Series Data'!G2517+1,'Time Series Data'!E2517)</f>
        <v>0</v>
      </c>
      <c r="J2517" s="113">
        <v>2510.5</v>
      </c>
      <c r="K2517" s="108">
        <v>10881</v>
      </c>
      <c r="L2517" s="108">
        <v>0</v>
      </c>
      <c r="M2517">
        <v>0</v>
      </c>
      <c r="N2517">
        <v>0</v>
      </c>
      <c r="O2517">
        <v>495</v>
      </c>
      <c r="P2517">
        <v>95</v>
      </c>
      <c r="T2517" s="185">
        <f t="shared" si="938"/>
        <v>0</v>
      </c>
      <c r="U2517" s="185">
        <f t="shared" si="939"/>
        <v>495</v>
      </c>
      <c r="V2517" s="102">
        <f t="shared" si="940"/>
        <v>10386</v>
      </c>
      <c r="W2517">
        <f>IF(V2517+O2517&gt;VLOOKUP(E2517,'Coincident Peak'!$C$22:$I$33,7),0,1)</f>
        <v>1</v>
      </c>
      <c r="X2517" s="421">
        <f>IF((AND(E2517=MONTH(VLOOKUP('Time Series Data'!E2517,'Coincident Peak'!$C$5:$D$16,2)),F2517=DAY(VLOOKUP('Time Series Data'!E2517,'Coincident Peak'!$C$5:$D$16,2)),IF(AND(G2517&lt;=HOUR(VLOOKUP('Time Series Data'!E2517,'Coincident Peak'!$C$5:$E$16,3))+Values!$E$5,G2517&gt;=HOUR(VLOOKUP('Time Series Data'!E2517,'Coincident Peak'!$C$5:$E$16,3))-Values!$E$5),"TRUE","FALSE"))),BatteryPower,0)</f>
        <v>0</v>
      </c>
      <c r="Y2517" s="185">
        <f>IF((AND(E2517=MONTH(VLOOKUP('Time Series Data'!E2517,'Coincident Peak'!$C$5:$D$16,2)),F2517=DAY(VLOOKUP('Time Series Data'!E2517,'Coincident Peak'!$C$5:$D$16,2)))),0,N2517)</f>
        <v>0</v>
      </c>
      <c r="Z2517" s="185">
        <f>IF((AND(E2517=MONTH(VLOOKUP('Time Series Data'!E2517,'Coincident Peak'!$C$5:$D$16,2)),F2517=DAY(VLOOKUP('Time Series Data'!E2517,'Coincident Peak'!$C$5:$D$16,2)),IF(AND(G2517&lt;=HOUR(VLOOKUP('Time Series Data'!E2517,'Coincident Peak'!$C$5:$E$16,3))+Values!$E$5,G2517&gt;=HOUR(VLOOKUP('Time Series Data'!E2517,'Coincident Peak'!$C$5:$E$16,3))-Values!$E$5),"TRUE","FALSE"))),BatteryPower,Y2517)</f>
        <v>0</v>
      </c>
      <c r="AA2517" s="185">
        <f>IF((AND(E2517=MONTH(VLOOKUP('Time Series Data'!E2517,'Coincident Peak'!$C$5:$D$16,2)),F2517=DAY(VLOOKUP('Time Series Data'!E2517,'Coincident Peak'!$C$5:$D$16,2))-1)),VLOOKUP(E2517,'Coincident Peak'!$C$5:$N$16,11)*Z2517,Z2517)</f>
        <v>0</v>
      </c>
      <c r="AB2517" s="185">
        <f>IF((AND(E2517=MONTH(VLOOKUP('Time Series Data'!E2517,'Coincident Peak'!$C$5:$D$16,2)),F2517=DAY(VLOOKUP('Time Series Data'!E2517,'Coincident Peak'!$C$5:$D$16,2))+1)),VLOOKUP(E2517,'Coincident Peak'!$C$5:$N$16,12)*AA2517,AA2517)</f>
        <v>0</v>
      </c>
      <c r="AC2517" s="185">
        <f>IF((AND(E2517=MONTH(VLOOKUP('Time Series Data'!E2517,'Coincident Peak'!$C$5:$D$16,2)),F2517=DAY(VLOOKUP('Time Series Data'!E2517,'Coincident Peak'!$C$5:$D$16,2)))),0,O2517)</f>
        <v>495</v>
      </c>
      <c r="AD2517" s="185">
        <f>IF((AND(E2517=MONTH(VLOOKUP('Time Series Data'!E2517,'Coincident Peak'!$C$5:$D$16,2)),F2517=DAY(VLOOKUP('Time Series Data'!E2517,'Coincident Peak'!$C$5:$D$16,2))-1)),VLOOKUP(E2517,'Coincident Peak'!$C$5:$N$16,11)*AC2517,AC2517)</f>
        <v>495</v>
      </c>
      <c r="AE2517" s="185">
        <f>IF((AND(E2517=MONTH(VLOOKUP('Time Series Data'!E2517,'Coincident Peak'!$C$5:$D$16,2)),F2517=DAY(VLOOKUP('Time Series Data'!E2517,'Coincident Peak'!$C$5:$D$16,2))+1)),VLOOKUP(E2517,'Coincident Peak'!$C$5:$N$16,12)*AD2517,AD2517)</f>
        <v>495</v>
      </c>
      <c r="AF2517" s="102">
        <f t="shared" si="941"/>
        <v>10386</v>
      </c>
      <c r="AG2517" s="185">
        <f>IF((AND(E2517=MONTH(VLOOKUP('Time Series Data'!E2517,'Coincident Peak'!$C$5:$D$16,2)),F2517=DAY(VLOOKUP('Time Series Data'!E2517,'Coincident Peak'!$C$5:$D$16,2)))),U2517,O2517)</f>
        <v>495</v>
      </c>
      <c r="AH2517" s="102">
        <f t="shared" si="943"/>
        <v>10386</v>
      </c>
      <c r="AL2517" s="102"/>
    </row>
    <row r="2518" spans="1:38" x14ac:dyDescent="0.2">
      <c r="A2518" s="77"/>
      <c r="B2518" s="77">
        <f t="shared" si="935"/>
        <v>43570.625</v>
      </c>
      <c r="C2518" s="112">
        <f t="shared" si="936"/>
        <v>43570</v>
      </c>
      <c r="D2518" s="106">
        <f t="shared" si="942"/>
        <v>11367</v>
      </c>
      <c r="E2518" s="469">
        <v>4</v>
      </c>
      <c r="F2518" s="469">
        <v>15</v>
      </c>
      <c r="G2518" s="110">
        <v>15</v>
      </c>
      <c r="H2518" s="110">
        <f t="shared" si="937"/>
        <v>1</v>
      </c>
      <c r="I2518" s="110" cm="1">
        <f t="array" ref="I2518">INDEX(Values!$V$6:$AG$29,'Time Series Data'!G2518+1,'Time Series Data'!E2518)</f>
        <v>0</v>
      </c>
      <c r="J2518" s="113">
        <v>2511.5</v>
      </c>
      <c r="K2518" s="108">
        <v>11367</v>
      </c>
      <c r="L2518" s="108">
        <v>0</v>
      </c>
      <c r="M2518">
        <v>0</v>
      </c>
      <c r="N2518">
        <v>0</v>
      </c>
      <c r="O2518">
        <v>495</v>
      </c>
      <c r="P2518">
        <v>95</v>
      </c>
      <c r="T2518" s="185">
        <f t="shared" si="938"/>
        <v>0</v>
      </c>
      <c r="U2518" s="185">
        <f t="shared" si="939"/>
        <v>495</v>
      </c>
      <c r="V2518" s="102">
        <f t="shared" si="940"/>
        <v>10872</v>
      </c>
      <c r="W2518">
        <f>IF(V2518+O2518&gt;VLOOKUP(E2518,'Coincident Peak'!$C$22:$I$33,7),0,1)</f>
        <v>1</v>
      </c>
      <c r="X2518" s="421">
        <f>IF((AND(E2518=MONTH(VLOOKUP('Time Series Data'!E2518,'Coincident Peak'!$C$5:$D$16,2)),F2518=DAY(VLOOKUP('Time Series Data'!E2518,'Coincident Peak'!$C$5:$D$16,2)),IF(AND(G2518&lt;=HOUR(VLOOKUP('Time Series Data'!E2518,'Coincident Peak'!$C$5:$E$16,3))+Values!$E$5,G2518&gt;=HOUR(VLOOKUP('Time Series Data'!E2518,'Coincident Peak'!$C$5:$E$16,3))-Values!$E$5),"TRUE","FALSE"))),BatteryPower,0)</f>
        <v>0</v>
      </c>
      <c r="Y2518" s="185">
        <f>IF((AND(E2518=MONTH(VLOOKUP('Time Series Data'!E2518,'Coincident Peak'!$C$5:$D$16,2)),F2518=DAY(VLOOKUP('Time Series Data'!E2518,'Coincident Peak'!$C$5:$D$16,2)))),0,N2518)</f>
        <v>0</v>
      </c>
      <c r="Z2518" s="185">
        <f>IF((AND(E2518=MONTH(VLOOKUP('Time Series Data'!E2518,'Coincident Peak'!$C$5:$D$16,2)),F2518=DAY(VLOOKUP('Time Series Data'!E2518,'Coincident Peak'!$C$5:$D$16,2)),IF(AND(G2518&lt;=HOUR(VLOOKUP('Time Series Data'!E2518,'Coincident Peak'!$C$5:$E$16,3))+Values!$E$5,G2518&gt;=HOUR(VLOOKUP('Time Series Data'!E2518,'Coincident Peak'!$C$5:$E$16,3))-Values!$E$5),"TRUE","FALSE"))),BatteryPower,Y2518)</f>
        <v>0</v>
      </c>
      <c r="AA2518" s="185">
        <f>IF((AND(E2518=MONTH(VLOOKUP('Time Series Data'!E2518,'Coincident Peak'!$C$5:$D$16,2)),F2518=DAY(VLOOKUP('Time Series Data'!E2518,'Coincident Peak'!$C$5:$D$16,2))-1)),VLOOKUP(E2518,'Coincident Peak'!$C$5:$N$16,11)*Z2518,Z2518)</f>
        <v>0</v>
      </c>
      <c r="AB2518" s="185">
        <f>IF((AND(E2518=MONTH(VLOOKUP('Time Series Data'!E2518,'Coincident Peak'!$C$5:$D$16,2)),F2518=DAY(VLOOKUP('Time Series Data'!E2518,'Coincident Peak'!$C$5:$D$16,2))+1)),VLOOKUP(E2518,'Coincident Peak'!$C$5:$N$16,12)*AA2518,AA2518)</f>
        <v>0</v>
      </c>
      <c r="AC2518" s="185">
        <f>IF((AND(E2518=MONTH(VLOOKUP('Time Series Data'!E2518,'Coincident Peak'!$C$5:$D$16,2)),F2518=DAY(VLOOKUP('Time Series Data'!E2518,'Coincident Peak'!$C$5:$D$16,2)))),0,O2518)</f>
        <v>495</v>
      </c>
      <c r="AD2518" s="185">
        <f>IF((AND(E2518=MONTH(VLOOKUP('Time Series Data'!E2518,'Coincident Peak'!$C$5:$D$16,2)),F2518=DAY(VLOOKUP('Time Series Data'!E2518,'Coincident Peak'!$C$5:$D$16,2))-1)),VLOOKUP(E2518,'Coincident Peak'!$C$5:$N$16,11)*AC2518,AC2518)</f>
        <v>495</v>
      </c>
      <c r="AE2518" s="185">
        <f>IF((AND(E2518=MONTH(VLOOKUP('Time Series Data'!E2518,'Coincident Peak'!$C$5:$D$16,2)),F2518=DAY(VLOOKUP('Time Series Data'!E2518,'Coincident Peak'!$C$5:$D$16,2))+1)),VLOOKUP(E2518,'Coincident Peak'!$C$5:$N$16,12)*AD2518,AD2518)</f>
        <v>495</v>
      </c>
      <c r="AF2518" s="102">
        <f t="shared" si="941"/>
        <v>10872</v>
      </c>
      <c r="AG2518" s="185">
        <f>IF((AND(E2518=MONTH(VLOOKUP('Time Series Data'!E2518,'Coincident Peak'!$C$5:$D$16,2)),F2518=DAY(VLOOKUP('Time Series Data'!E2518,'Coincident Peak'!$C$5:$D$16,2)))),U2518,O2518)</f>
        <v>495</v>
      </c>
      <c r="AH2518" s="102">
        <f t="shared" si="943"/>
        <v>10872</v>
      </c>
      <c r="AL2518" s="102"/>
    </row>
    <row r="2519" spans="1:38" x14ac:dyDescent="0.2">
      <c r="A2519" s="77"/>
      <c r="B2519" s="77">
        <f t="shared" si="935"/>
        <v>43570.666666666664</v>
      </c>
      <c r="C2519" s="112">
        <f t="shared" si="936"/>
        <v>43570</v>
      </c>
      <c r="D2519" s="106">
        <f t="shared" si="942"/>
        <v>12048</v>
      </c>
      <c r="E2519" s="469">
        <v>4</v>
      </c>
      <c r="F2519" s="469">
        <v>15</v>
      </c>
      <c r="G2519" s="110">
        <v>16</v>
      </c>
      <c r="H2519" s="110">
        <f t="shared" si="937"/>
        <v>1</v>
      </c>
      <c r="I2519" s="110" cm="1">
        <f t="array" ref="I2519">INDEX(Values!$V$6:$AG$29,'Time Series Data'!G2519+1,'Time Series Data'!E2519)</f>
        <v>0</v>
      </c>
      <c r="J2519" s="113">
        <v>2512.5</v>
      </c>
      <c r="K2519" s="108">
        <v>12048</v>
      </c>
      <c r="L2519" s="108">
        <v>0</v>
      </c>
      <c r="M2519">
        <v>0</v>
      </c>
      <c r="N2519">
        <v>0</v>
      </c>
      <c r="O2519">
        <v>471.15300000000002</v>
      </c>
      <c r="P2519">
        <v>95</v>
      </c>
      <c r="T2519" s="185">
        <f t="shared" si="938"/>
        <v>0</v>
      </c>
      <c r="U2519" s="185">
        <f t="shared" si="939"/>
        <v>471.15300000000002</v>
      </c>
      <c r="V2519" s="102">
        <f t="shared" si="940"/>
        <v>11576.847</v>
      </c>
      <c r="W2519">
        <f>IF(V2519+O2519&gt;VLOOKUP(E2519,'Coincident Peak'!$C$22:$I$33,7),0,1)</f>
        <v>1</v>
      </c>
      <c r="X2519" s="421">
        <f>IF((AND(E2519=MONTH(VLOOKUP('Time Series Data'!E2519,'Coincident Peak'!$C$5:$D$16,2)),F2519=DAY(VLOOKUP('Time Series Data'!E2519,'Coincident Peak'!$C$5:$D$16,2)),IF(AND(G2519&lt;=HOUR(VLOOKUP('Time Series Data'!E2519,'Coincident Peak'!$C$5:$E$16,3))+Values!$E$5,G2519&gt;=HOUR(VLOOKUP('Time Series Data'!E2519,'Coincident Peak'!$C$5:$E$16,3))-Values!$E$5),"TRUE","FALSE"))),BatteryPower,0)</f>
        <v>0</v>
      </c>
      <c r="Y2519" s="185">
        <f>IF((AND(E2519=MONTH(VLOOKUP('Time Series Data'!E2519,'Coincident Peak'!$C$5:$D$16,2)),F2519=DAY(VLOOKUP('Time Series Data'!E2519,'Coincident Peak'!$C$5:$D$16,2)))),0,N2519)</f>
        <v>0</v>
      </c>
      <c r="Z2519" s="185">
        <f>IF((AND(E2519=MONTH(VLOOKUP('Time Series Data'!E2519,'Coincident Peak'!$C$5:$D$16,2)),F2519=DAY(VLOOKUP('Time Series Data'!E2519,'Coincident Peak'!$C$5:$D$16,2)),IF(AND(G2519&lt;=HOUR(VLOOKUP('Time Series Data'!E2519,'Coincident Peak'!$C$5:$E$16,3))+Values!$E$5,G2519&gt;=HOUR(VLOOKUP('Time Series Data'!E2519,'Coincident Peak'!$C$5:$E$16,3))-Values!$E$5),"TRUE","FALSE"))),BatteryPower,Y2519)</f>
        <v>0</v>
      </c>
      <c r="AA2519" s="185">
        <f>IF((AND(E2519=MONTH(VLOOKUP('Time Series Data'!E2519,'Coincident Peak'!$C$5:$D$16,2)),F2519=DAY(VLOOKUP('Time Series Data'!E2519,'Coincident Peak'!$C$5:$D$16,2))-1)),VLOOKUP(E2519,'Coincident Peak'!$C$5:$N$16,11)*Z2519,Z2519)</f>
        <v>0</v>
      </c>
      <c r="AB2519" s="185">
        <f>IF((AND(E2519=MONTH(VLOOKUP('Time Series Data'!E2519,'Coincident Peak'!$C$5:$D$16,2)),F2519=DAY(VLOOKUP('Time Series Data'!E2519,'Coincident Peak'!$C$5:$D$16,2))+1)),VLOOKUP(E2519,'Coincident Peak'!$C$5:$N$16,12)*AA2519,AA2519)</f>
        <v>0</v>
      </c>
      <c r="AC2519" s="185">
        <f>IF((AND(E2519=MONTH(VLOOKUP('Time Series Data'!E2519,'Coincident Peak'!$C$5:$D$16,2)),F2519=DAY(VLOOKUP('Time Series Data'!E2519,'Coincident Peak'!$C$5:$D$16,2)))),0,O2519)</f>
        <v>471.15300000000002</v>
      </c>
      <c r="AD2519" s="185">
        <f>IF((AND(E2519=MONTH(VLOOKUP('Time Series Data'!E2519,'Coincident Peak'!$C$5:$D$16,2)),F2519=DAY(VLOOKUP('Time Series Data'!E2519,'Coincident Peak'!$C$5:$D$16,2))-1)),VLOOKUP(E2519,'Coincident Peak'!$C$5:$N$16,11)*AC2519,AC2519)</f>
        <v>471.15300000000002</v>
      </c>
      <c r="AE2519" s="185">
        <f>IF((AND(E2519=MONTH(VLOOKUP('Time Series Data'!E2519,'Coincident Peak'!$C$5:$D$16,2)),F2519=DAY(VLOOKUP('Time Series Data'!E2519,'Coincident Peak'!$C$5:$D$16,2))+1)),VLOOKUP(E2519,'Coincident Peak'!$C$5:$N$16,12)*AD2519,AD2519)</f>
        <v>471.15300000000002</v>
      </c>
      <c r="AF2519" s="102">
        <f t="shared" si="941"/>
        <v>11576.847</v>
      </c>
      <c r="AG2519" s="185">
        <f>IF((AND(E2519=MONTH(VLOOKUP('Time Series Data'!E2519,'Coincident Peak'!$C$5:$D$16,2)),F2519=DAY(VLOOKUP('Time Series Data'!E2519,'Coincident Peak'!$C$5:$D$16,2)))),U2519,O2519)</f>
        <v>471.15300000000002</v>
      </c>
      <c r="AH2519" s="102">
        <f t="shared" si="943"/>
        <v>11576.847</v>
      </c>
      <c r="AL2519" s="102"/>
    </row>
    <row r="2520" spans="1:38" x14ac:dyDescent="0.2">
      <c r="A2520" s="77"/>
      <c r="B2520" s="77">
        <f t="shared" si="935"/>
        <v>43570.708333333336</v>
      </c>
      <c r="C2520" s="112">
        <f t="shared" si="936"/>
        <v>43570</v>
      </c>
      <c r="D2520" s="106">
        <f t="shared" si="942"/>
        <v>12318</v>
      </c>
      <c r="E2520" s="469">
        <v>4</v>
      </c>
      <c r="F2520" s="469">
        <v>15</v>
      </c>
      <c r="G2520" s="110">
        <v>17</v>
      </c>
      <c r="H2520" s="110">
        <f t="shared" si="937"/>
        <v>1</v>
      </c>
      <c r="I2520" s="110" cm="1">
        <f t="array" ref="I2520">INDEX(Values!$V$6:$AG$29,'Time Series Data'!G2520+1,'Time Series Data'!E2520)</f>
        <v>0</v>
      </c>
      <c r="J2520" s="113">
        <v>2513.5</v>
      </c>
      <c r="K2520" s="108">
        <v>12318</v>
      </c>
      <c r="L2520" s="108">
        <v>0</v>
      </c>
      <c r="M2520">
        <v>0</v>
      </c>
      <c r="N2520">
        <v>0</v>
      </c>
      <c r="O2520">
        <v>378.39800000000002</v>
      </c>
      <c r="P2520">
        <v>95</v>
      </c>
      <c r="T2520" s="185">
        <f t="shared" si="938"/>
        <v>0</v>
      </c>
      <c r="U2520" s="185">
        <f t="shared" si="939"/>
        <v>378.39800000000002</v>
      </c>
      <c r="V2520" s="102">
        <f t="shared" si="940"/>
        <v>11939.602000000001</v>
      </c>
      <c r="W2520">
        <f>IF(V2520+O2520&gt;VLOOKUP(E2520,'Coincident Peak'!$C$22:$I$33,7),0,1)</f>
        <v>1</v>
      </c>
      <c r="X2520" s="421">
        <f>IF((AND(E2520=MONTH(VLOOKUP('Time Series Data'!E2520,'Coincident Peak'!$C$5:$D$16,2)),F2520=DAY(VLOOKUP('Time Series Data'!E2520,'Coincident Peak'!$C$5:$D$16,2)),IF(AND(G2520&lt;=HOUR(VLOOKUP('Time Series Data'!E2520,'Coincident Peak'!$C$5:$E$16,3))+Values!$E$5,G2520&gt;=HOUR(VLOOKUP('Time Series Data'!E2520,'Coincident Peak'!$C$5:$E$16,3))-Values!$E$5),"TRUE","FALSE"))),BatteryPower,0)</f>
        <v>0</v>
      </c>
      <c r="Y2520" s="185">
        <f>IF((AND(E2520=MONTH(VLOOKUP('Time Series Data'!E2520,'Coincident Peak'!$C$5:$D$16,2)),F2520=DAY(VLOOKUP('Time Series Data'!E2520,'Coincident Peak'!$C$5:$D$16,2)))),0,N2520)</f>
        <v>0</v>
      </c>
      <c r="Z2520" s="185">
        <f>IF((AND(E2520=MONTH(VLOOKUP('Time Series Data'!E2520,'Coincident Peak'!$C$5:$D$16,2)),F2520=DAY(VLOOKUP('Time Series Data'!E2520,'Coincident Peak'!$C$5:$D$16,2)),IF(AND(G2520&lt;=HOUR(VLOOKUP('Time Series Data'!E2520,'Coincident Peak'!$C$5:$E$16,3))+Values!$E$5,G2520&gt;=HOUR(VLOOKUP('Time Series Data'!E2520,'Coincident Peak'!$C$5:$E$16,3))-Values!$E$5),"TRUE","FALSE"))),BatteryPower,Y2520)</f>
        <v>0</v>
      </c>
      <c r="AA2520" s="185">
        <f>IF((AND(E2520=MONTH(VLOOKUP('Time Series Data'!E2520,'Coincident Peak'!$C$5:$D$16,2)),F2520=DAY(VLOOKUP('Time Series Data'!E2520,'Coincident Peak'!$C$5:$D$16,2))-1)),VLOOKUP(E2520,'Coincident Peak'!$C$5:$N$16,11)*Z2520,Z2520)</f>
        <v>0</v>
      </c>
      <c r="AB2520" s="185">
        <f>IF((AND(E2520=MONTH(VLOOKUP('Time Series Data'!E2520,'Coincident Peak'!$C$5:$D$16,2)),F2520=DAY(VLOOKUP('Time Series Data'!E2520,'Coincident Peak'!$C$5:$D$16,2))+1)),VLOOKUP(E2520,'Coincident Peak'!$C$5:$N$16,12)*AA2520,AA2520)</f>
        <v>0</v>
      </c>
      <c r="AC2520" s="185">
        <f>IF((AND(E2520=MONTH(VLOOKUP('Time Series Data'!E2520,'Coincident Peak'!$C$5:$D$16,2)),F2520=DAY(VLOOKUP('Time Series Data'!E2520,'Coincident Peak'!$C$5:$D$16,2)))),0,O2520)</f>
        <v>378.39800000000002</v>
      </c>
      <c r="AD2520" s="185">
        <f>IF((AND(E2520=MONTH(VLOOKUP('Time Series Data'!E2520,'Coincident Peak'!$C$5:$D$16,2)),F2520=DAY(VLOOKUP('Time Series Data'!E2520,'Coincident Peak'!$C$5:$D$16,2))-1)),VLOOKUP(E2520,'Coincident Peak'!$C$5:$N$16,11)*AC2520,AC2520)</f>
        <v>378.39800000000002</v>
      </c>
      <c r="AE2520" s="185">
        <f>IF((AND(E2520=MONTH(VLOOKUP('Time Series Data'!E2520,'Coincident Peak'!$C$5:$D$16,2)),F2520=DAY(VLOOKUP('Time Series Data'!E2520,'Coincident Peak'!$C$5:$D$16,2))+1)),VLOOKUP(E2520,'Coincident Peak'!$C$5:$N$16,12)*AD2520,AD2520)</f>
        <v>378.39800000000002</v>
      </c>
      <c r="AF2520" s="102">
        <f t="shared" si="941"/>
        <v>11939.602000000001</v>
      </c>
      <c r="AG2520" s="185">
        <f>IF((AND(E2520=MONTH(VLOOKUP('Time Series Data'!E2520,'Coincident Peak'!$C$5:$D$16,2)),F2520=DAY(VLOOKUP('Time Series Data'!E2520,'Coincident Peak'!$C$5:$D$16,2)))),U2520,O2520)</f>
        <v>378.39800000000002</v>
      </c>
      <c r="AH2520" s="102">
        <f t="shared" si="943"/>
        <v>11939.602000000001</v>
      </c>
      <c r="AL2520" s="102"/>
    </row>
    <row r="2521" spans="1:38" x14ac:dyDescent="0.2">
      <c r="A2521" s="77"/>
      <c r="B2521" s="77">
        <f t="shared" si="935"/>
        <v>43570.75</v>
      </c>
      <c r="C2521" s="112">
        <f t="shared" si="936"/>
        <v>43570</v>
      </c>
      <c r="D2521" s="106">
        <f t="shared" si="942"/>
        <v>12209</v>
      </c>
      <c r="E2521" s="469">
        <v>4</v>
      </c>
      <c r="F2521" s="469">
        <v>15</v>
      </c>
      <c r="G2521" s="110">
        <v>18</v>
      </c>
      <c r="H2521" s="110">
        <f t="shared" si="937"/>
        <v>1</v>
      </c>
      <c r="I2521" s="110" cm="1">
        <f t="array" ref="I2521">INDEX(Values!$V$6:$AG$29,'Time Series Data'!G2521+1,'Time Series Data'!E2521)</f>
        <v>1</v>
      </c>
      <c r="J2521" s="113">
        <v>2514.5</v>
      </c>
      <c r="K2521" s="108">
        <v>12209</v>
      </c>
      <c r="L2521" s="108">
        <v>0</v>
      </c>
      <c r="M2521">
        <v>0</v>
      </c>
      <c r="N2521">
        <v>0</v>
      </c>
      <c r="O2521">
        <v>15.914099999999999</v>
      </c>
      <c r="P2521">
        <v>95</v>
      </c>
      <c r="T2521" s="185">
        <f t="shared" si="938"/>
        <v>0</v>
      </c>
      <c r="U2521" s="185">
        <f t="shared" si="939"/>
        <v>15.914099999999999</v>
      </c>
      <c r="V2521" s="102">
        <f t="shared" si="940"/>
        <v>12193.0859</v>
      </c>
      <c r="W2521">
        <f>IF(V2521+O2521&gt;VLOOKUP(E2521,'Coincident Peak'!$C$22:$I$33,7),0,1)</f>
        <v>1</v>
      </c>
      <c r="X2521" s="421">
        <f>IF((AND(E2521=MONTH(VLOOKUP('Time Series Data'!E2521,'Coincident Peak'!$C$5:$D$16,2)),F2521=DAY(VLOOKUP('Time Series Data'!E2521,'Coincident Peak'!$C$5:$D$16,2)),IF(AND(G2521&lt;=HOUR(VLOOKUP('Time Series Data'!E2521,'Coincident Peak'!$C$5:$E$16,3))+Values!$E$5,G2521&gt;=HOUR(VLOOKUP('Time Series Data'!E2521,'Coincident Peak'!$C$5:$E$16,3))-Values!$E$5),"TRUE","FALSE"))),BatteryPower,0)</f>
        <v>0</v>
      </c>
      <c r="Y2521" s="185">
        <f>IF((AND(E2521=MONTH(VLOOKUP('Time Series Data'!E2521,'Coincident Peak'!$C$5:$D$16,2)),F2521=DAY(VLOOKUP('Time Series Data'!E2521,'Coincident Peak'!$C$5:$D$16,2)))),0,N2521)</f>
        <v>0</v>
      </c>
      <c r="Z2521" s="185">
        <f>IF((AND(E2521=MONTH(VLOOKUP('Time Series Data'!E2521,'Coincident Peak'!$C$5:$D$16,2)),F2521=DAY(VLOOKUP('Time Series Data'!E2521,'Coincident Peak'!$C$5:$D$16,2)),IF(AND(G2521&lt;=HOUR(VLOOKUP('Time Series Data'!E2521,'Coincident Peak'!$C$5:$E$16,3))+Values!$E$5,G2521&gt;=HOUR(VLOOKUP('Time Series Data'!E2521,'Coincident Peak'!$C$5:$E$16,3))-Values!$E$5),"TRUE","FALSE"))),BatteryPower,Y2521)</f>
        <v>0</v>
      </c>
      <c r="AA2521" s="185">
        <f>IF((AND(E2521=MONTH(VLOOKUP('Time Series Data'!E2521,'Coincident Peak'!$C$5:$D$16,2)),F2521=DAY(VLOOKUP('Time Series Data'!E2521,'Coincident Peak'!$C$5:$D$16,2))-1)),VLOOKUP(E2521,'Coincident Peak'!$C$5:$N$16,11)*Z2521,Z2521)</f>
        <v>0</v>
      </c>
      <c r="AB2521" s="185">
        <f>IF((AND(E2521=MONTH(VLOOKUP('Time Series Data'!E2521,'Coincident Peak'!$C$5:$D$16,2)),F2521=DAY(VLOOKUP('Time Series Data'!E2521,'Coincident Peak'!$C$5:$D$16,2))+1)),VLOOKUP(E2521,'Coincident Peak'!$C$5:$N$16,12)*AA2521,AA2521)</f>
        <v>0</v>
      </c>
      <c r="AC2521" s="185">
        <f>IF((AND(E2521=MONTH(VLOOKUP('Time Series Data'!E2521,'Coincident Peak'!$C$5:$D$16,2)),F2521=DAY(VLOOKUP('Time Series Data'!E2521,'Coincident Peak'!$C$5:$D$16,2)))),0,O2521)</f>
        <v>15.914099999999999</v>
      </c>
      <c r="AD2521" s="185">
        <f>IF((AND(E2521=MONTH(VLOOKUP('Time Series Data'!E2521,'Coincident Peak'!$C$5:$D$16,2)),F2521=DAY(VLOOKUP('Time Series Data'!E2521,'Coincident Peak'!$C$5:$D$16,2))-1)),VLOOKUP(E2521,'Coincident Peak'!$C$5:$N$16,11)*AC2521,AC2521)</f>
        <v>15.914099999999999</v>
      </c>
      <c r="AE2521" s="185">
        <f>IF((AND(E2521=MONTH(VLOOKUP('Time Series Data'!E2521,'Coincident Peak'!$C$5:$D$16,2)),F2521=DAY(VLOOKUP('Time Series Data'!E2521,'Coincident Peak'!$C$5:$D$16,2))+1)),VLOOKUP(E2521,'Coincident Peak'!$C$5:$N$16,12)*AD2521,AD2521)</f>
        <v>15.914099999999999</v>
      </c>
      <c r="AF2521" s="102">
        <f t="shared" si="941"/>
        <v>12193.0859</v>
      </c>
      <c r="AG2521" s="185">
        <f>IF((AND(E2521=MONTH(VLOOKUP('Time Series Data'!E2521,'Coincident Peak'!$C$5:$D$16,2)),F2521=DAY(VLOOKUP('Time Series Data'!E2521,'Coincident Peak'!$C$5:$D$16,2)))),U2521,O2521)</f>
        <v>15.914099999999999</v>
      </c>
      <c r="AH2521" s="102">
        <f t="shared" si="943"/>
        <v>12193.0859</v>
      </c>
      <c r="AL2521" s="102"/>
    </row>
    <row r="2522" spans="1:38" x14ac:dyDescent="0.2">
      <c r="A2522" s="77"/>
      <c r="B2522" s="77">
        <f t="shared" si="935"/>
        <v>43570.791666666664</v>
      </c>
      <c r="C2522" s="112">
        <f t="shared" si="936"/>
        <v>43570</v>
      </c>
      <c r="D2522" s="106">
        <f t="shared" si="942"/>
        <v>12033</v>
      </c>
      <c r="E2522" s="469">
        <v>4</v>
      </c>
      <c r="F2522" s="469">
        <v>15</v>
      </c>
      <c r="G2522" s="110">
        <v>19</v>
      </c>
      <c r="H2522" s="110">
        <f t="shared" si="937"/>
        <v>1</v>
      </c>
      <c r="I2522" s="110" cm="1">
        <f t="array" ref="I2522">INDEX(Values!$V$6:$AG$29,'Time Series Data'!G2522+1,'Time Series Data'!E2522)</f>
        <v>1</v>
      </c>
      <c r="J2522" s="113">
        <v>2515.5</v>
      </c>
      <c r="K2522" s="108">
        <v>12033</v>
      </c>
      <c r="L2522" s="108">
        <v>0</v>
      </c>
      <c r="M2522">
        <v>0</v>
      </c>
      <c r="N2522">
        <v>0</v>
      </c>
      <c r="O2522">
        <v>0</v>
      </c>
      <c r="P2522">
        <v>95</v>
      </c>
      <c r="T2522" s="185">
        <f t="shared" si="938"/>
        <v>0</v>
      </c>
      <c r="U2522" s="185">
        <f t="shared" si="939"/>
        <v>0</v>
      </c>
      <c r="V2522" s="102">
        <f t="shared" si="940"/>
        <v>12033</v>
      </c>
      <c r="W2522">
        <f>IF(V2522+O2522&gt;VLOOKUP(E2522,'Coincident Peak'!$C$22:$I$33,7),0,1)</f>
        <v>1</v>
      </c>
      <c r="X2522" s="421">
        <f>IF((AND(E2522=MONTH(VLOOKUP('Time Series Data'!E2522,'Coincident Peak'!$C$5:$D$16,2)),F2522=DAY(VLOOKUP('Time Series Data'!E2522,'Coincident Peak'!$C$5:$D$16,2)),IF(AND(G2522&lt;=HOUR(VLOOKUP('Time Series Data'!E2522,'Coincident Peak'!$C$5:$E$16,3))+Values!$E$5,G2522&gt;=HOUR(VLOOKUP('Time Series Data'!E2522,'Coincident Peak'!$C$5:$E$16,3))-Values!$E$5),"TRUE","FALSE"))),BatteryPower,0)</f>
        <v>0</v>
      </c>
      <c r="Y2522" s="185">
        <f>IF((AND(E2522=MONTH(VLOOKUP('Time Series Data'!E2522,'Coincident Peak'!$C$5:$D$16,2)),F2522=DAY(VLOOKUP('Time Series Data'!E2522,'Coincident Peak'!$C$5:$D$16,2)))),0,N2522)</f>
        <v>0</v>
      </c>
      <c r="Z2522" s="185">
        <f>IF((AND(E2522=MONTH(VLOOKUP('Time Series Data'!E2522,'Coincident Peak'!$C$5:$D$16,2)),F2522=DAY(VLOOKUP('Time Series Data'!E2522,'Coincident Peak'!$C$5:$D$16,2)),IF(AND(G2522&lt;=HOUR(VLOOKUP('Time Series Data'!E2522,'Coincident Peak'!$C$5:$E$16,3))+Values!$E$5,G2522&gt;=HOUR(VLOOKUP('Time Series Data'!E2522,'Coincident Peak'!$C$5:$E$16,3))-Values!$E$5),"TRUE","FALSE"))),BatteryPower,Y2522)</f>
        <v>0</v>
      </c>
      <c r="AA2522" s="185">
        <f>IF((AND(E2522=MONTH(VLOOKUP('Time Series Data'!E2522,'Coincident Peak'!$C$5:$D$16,2)),F2522=DAY(VLOOKUP('Time Series Data'!E2522,'Coincident Peak'!$C$5:$D$16,2))-1)),VLOOKUP(E2522,'Coincident Peak'!$C$5:$N$16,11)*Z2522,Z2522)</f>
        <v>0</v>
      </c>
      <c r="AB2522" s="185">
        <f>IF((AND(E2522=MONTH(VLOOKUP('Time Series Data'!E2522,'Coincident Peak'!$C$5:$D$16,2)),F2522=DAY(VLOOKUP('Time Series Data'!E2522,'Coincident Peak'!$C$5:$D$16,2))+1)),VLOOKUP(E2522,'Coincident Peak'!$C$5:$N$16,12)*AA2522,AA2522)</f>
        <v>0</v>
      </c>
      <c r="AC2522" s="185">
        <f>IF((AND(E2522=MONTH(VLOOKUP('Time Series Data'!E2522,'Coincident Peak'!$C$5:$D$16,2)),F2522=DAY(VLOOKUP('Time Series Data'!E2522,'Coincident Peak'!$C$5:$D$16,2)))),0,O2522)</f>
        <v>0</v>
      </c>
      <c r="AD2522" s="185">
        <f>IF((AND(E2522=MONTH(VLOOKUP('Time Series Data'!E2522,'Coincident Peak'!$C$5:$D$16,2)),F2522=DAY(VLOOKUP('Time Series Data'!E2522,'Coincident Peak'!$C$5:$D$16,2))-1)),VLOOKUP(E2522,'Coincident Peak'!$C$5:$N$16,11)*AC2522,AC2522)</f>
        <v>0</v>
      </c>
      <c r="AE2522" s="185">
        <f>IF((AND(E2522=MONTH(VLOOKUP('Time Series Data'!E2522,'Coincident Peak'!$C$5:$D$16,2)),F2522=DAY(VLOOKUP('Time Series Data'!E2522,'Coincident Peak'!$C$5:$D$16,2))+1)),VLOOKUP(E2522,'Coincident Peak'!$C$5:$N$16,12)*AD2522,AD2522)</f>
        <v>0</v>
      </c>
      <c r="AF2522" s="102">
        <f t="shared" si="941"/>
        <v>12033</v>
      </c>
      <c r="AG2522" s="185">
        <f>IF((AND(E2522=MONTH(VLOOKUP('Time Series Data'!E2522,'Coincident Peak'!$C$5:$D$16,2)),F2522=DAY(VLOOKUP('Time Series Data'!E2522,'Coincident Peak'!$C$5:$D$16,2)))),U2522,O2522)</f>
        <v>0</v>
      </c>
      <c r="AH2522" s="102">
        <f t="shared" si="943"/>
        <v>12033</v>
      </c>
      <c r="AL2522" s="102"/>
    </row>
    <row r="2523" spans="1:38" x14ac:dyDescent="0.2">
      <c r="A2523" s="77"/>
      <c r="B2523" s="77">
        <f t="shared" si="935"/>
        <v>43570.833333333336</v>
      </c>
      <c r="C2523" s="112">
        <f t="shared" si="936"/>
        <v>43570</v>
      </c>
      <c r="D2523" s="106">
        <f t="shared" si="942"/>
        <v>12708</v>
      </c>
      <c r="E2523" s="469">
        <v>4</v>
      </c>
      <c r="F2523" s="469">
        <v>15</v>
      </c>
      <c r="G2523" s="110">
        <v>20</v>
      </c>
      <c r="H2523" s="110">
        <f t="shared" si="937"/>
        <v>1</v>
      </c>
      <c r="I2523" s="110" cm="1">
        <f t="array" ref="I2523">INDEX(Values!$V$6:$AG$29,'Time Series Data'!G2523+1,'Time Series Data'!E2523)</f>
        <v>1</v>
      </c>
      <c r="J2523" s="113">
        <v>2516.5</v>
      </c>
      <c r="K2523" s="108">
        <v>12708</v>
      </c>
      <c r="L2523" s="108">
        <v>0</v>
      </c>
      <c r="M2523">
        <v>0</v>
      </c>
      <c r="N2523">
        <v>0</v>
      </c>
      <c r="O2523">
        <v>0</v>
      </c>
      <c r="P2523">
        <v>95</v>
      </c>
      <c r="T2523" s="185">
        <f t="shared" si="938"/>
        <v>0</v>
      </c>
      <c r="U2523" s="185">
        <f t="shared" si="939"/>
        <v>0</v>
      </c>
      <c r="V2523" s="102">
        <f t="shared" si="940"/>
        <v>12708</v>
      </c>
      <c r="W2523">
        <f>IF(V2523+O2523&gt;VLOOKUP(E2523,'Coincident Peak'!$C$22:$I$33,7),0,1)</f>
        <v>1</v>
      </c>
      <c r="X2523" s="421">
        <f>IF((AND(E2523=MONTH(VLOOKUP('Time Series Data'!E2523,'Coincident Peak'!$C$5:$D$16,2)),F2523=DAY(VLOOKUP('Time Series Data'!E2523,'Coincident Peak'!$C$5:$D$16,2)),IF(AND(G2523&lt;=HOUR(VLOOKUP('Time Series Data'!E2523,'Coincident Peak'!$C$5:$E$16,3))+Values!$E$5,G2523&gt;=HOUR(VLOOKUP('Time Series Data'!E2523,'Coincident Peak'!$C$5:$E$16,3))-Values!$E$5),"TRUE","FALSE"))),BatteryPower,0)</f>
        <v>0</v>
      </c>
      <c r="Y2523" s="185">
        <f>IF((AND(E2523=MONTH(VLOOKUP('Time Series Data'!E2523,'Coincident Peak'!$C$5:$D$16,2)),F2523=DAY(VLOOKUP('Time Series Data'!E2523,'Coincident Peak'!$C$5:$D$16,2)))),0,N2523)</f>
        <v>0</v>
      </c>
      <c r="Z2523" s="185">
        <f>IF((AND(E2523=MONTH(VLOOKUP('Time Series Data'!E2523,'Coincident Peak'!$C$5:$D$16,2)),F2523=DAY(VLOOKUP('Time Series Data'!E2523,'Coincident Peak'!$C$5:$D$16,2)),IF(AND(G2523&lt;=HOUR(VLOOKUP('Time Series Data'!E2523,'Coincident Peak'!$C$5:$E$16,3))+Values!$E$5,G2523&gt;=HOUR(VLOOKUP('Time Series Data'!E2523,'Coincident Peak'!$C$5:$E$16,3))-Values!$E$5),"TRUE","FALSE"))),BatteryPower,Y2523)</f>
        <v>0</v>
      </c>
      <c r="AA2523" s="185">
        <f>IF((AND(E2523=MONTH(VLOOKUP('Time Series Data'!E2523,'Coincident Peak'!$C$5:$D$16,2)),F2523=DAY(VLOOKUP('Time Series Data'!E2523,'Coincident Peak'!$C$5:$D$16,2))-1)),VLOOKUP(E2523,'Coincident Peak'!$C$5:$N$16,11)*Z2523,Z2523)</f>
        <v>0</v>
      </c>
      <c r="AB2523" s="185">
        <f>IF((AND(E2523=MONTH(VLOOKUP('Time Series Data'!E2523,'Coincident Peak'!$C$5:$D$16,2)),F2523=DAY(VLOOKUP('Time Series Data'!E2523,'Coincident Peak'!$C$5:$D$16,2))+1)),VLOOKUP(E2523,'Coincident Peak'!$C$5:$N$16,12)*AA2523,AA2523)</f>
        <v>0</v>
      </c>
      <c r="AC2523" s="185">
        <f>IF((AND(E2523=MONTH(VLOOKUP('Time Series Data'!E2523,'Coincident Peak'!$C$5:$D$16,2)),F2523=DAY(VLOOKUP('Time Series Data'!E2523,'Coincident Peak'!$C$5:$D$16,2)))),0,O2523)</f>
        <v>0</v>
      </c>
      <c r="AD2523" s="185">
        <f>IF((AND(E2523=MONTH(VLOOKUP('Time Series Data'!E2523,'Coincident Peak'!$C$5:$D$16,2)),F2523=DAY(VLOOKUP('Time Series Data'!E2523,'Coincident Peak'!$C$5:$D$16,2))-1)),VLOOKUP(E2523,'Coincident Peak'!$C$5:$N$16,11)*AC2523,AC2523)</f>
        <v>0</v>
      </c>
      <c r="AE2523" s="185">
        <f>IF((AND(E2523=MONTH(VLOOKUP('Time Series Data'!E2523,'Coincident Peak'!$C$5:$D$16,2)),F2523=DAY(VLOOKUP('Time Series Data'!E2523,'Coincident Peak'!$C$5:$D$16,2))+1)),VLOOKUP(E2523,'Coincident Peak'!$C$5:$N$16,12)*AD2523,AD2523)</f>
        <v>0</v>
      </c>
      <c r="AF2523" s="102">
        <f t="shared" si="941"/>
        <v>12708</v>
      </c>
      <c r="AG2523" s="185">
        <f>IF((AND(E2523=MONTH(VLOOKUP('Time Series Data'!E2523,'Coincident Peak'!$C$5:$D$16,2)),F2523=DAY(VLOOKUP('Time Series Data'!E2523,'Coincident Peak'!$C$5:$D$16,2)))),U2523,O2523)</f>
        <v>0</v>
      </c>
      <c r="AH2523" s="102">
        <f t="shared" si="943"/>
        <v>12708</v>
      </c>
      <c r="AL2523" s="102"/>
    </row>
    <row r="2524" spans="1:38" x14ac:dyDescent="0.2">
      <c r="A2524" s="77"/>
      <c r="B2524" s="77">
        <f t="shared" si="935"/>
        <v>43570.875</v>
      </c>
      <c r="C2524" s="112">
        <f t="shared" si="936"/>
        <v>43570</v>
      </c>
      <c r="D2524" s="106">
        <f t="shared" si="942"/>
        <v>11738</v>
      </c>
      <c r="E2524" s="469">
        <v>4</v>
      </c>
      <c r="F2524" s="469">
        <v>15</v>
      </c>
      <c r="G2524" s="110">
        <v>21</v>
      </c>
      <c r="H2524" s="110">
        <f t="shared" si="937"/>
        <v>1</v>
      </c>
      <c r="I2524" s="110" cm="1">
        <f t="array" ref="I2524">INDEX(Values!$V$6:$AG$29,'Time Series Data'!G2524+1,'Time Series Data'!E2524)</f>
        <v>1</v>
      </c>
      <c r="J2524" s="113">
        <v>2517.5</v>
      </c>
      <c r="K2524" s="108">
        <v>11738</v>
      </c>
      <c r="L2524" s="108">
        <v>0</v>
      </c>
      <c r="M2524">
        <v>0</v>
      </c>
      <c r="N2524">
        <v>0</v>
      </c>
      <c r="O2524">
        <v>0</v>
      </c>
      <c r="P2524">
        <v>95</v>
      </c>
      <c r="T2524" s="185">
        <f t="shared" si="938"/>
        <v>0</v>
      </c>
      <c r="U2524" s="185">
        <f t="shared" si="939"/>
        <v>0</v>
      </c>
      <c r="V2524" s="102">
        <f t="shared" si="940"/>
        <v>11738</v>
      </c>
      <c r="W2524">
        <f>IF(V2524+O2524&gt;VLOOKUP(E2524,'Coincident Peak'!$C$22:$I$33,7),0,1)</f>
        <v>1</v>
      </c>
      <c r="X2524" s="421">
        <f>IF((AND(E2524=MONTH(VLOOKUP('Time Series Data'!E2524,'Coincident Peak'!$C$5:$D$16,2)),F2524=DAY(VLOOKUP('Time Series Data'!E2524,'Coincident Peak'!$C$5:$D$16,2)),IF(AND(G2524&lt;=HOUR(VLOOKUP('Time Series Data'!E2524,'Coincident Peak'!$C$5:$E$16,3))+Values!$E$5,G2524&gt;=HOUR(VLOOKUP('Time Series Data'!E2524,'Coincident Peak'!$C$5:$E$16,3))-Values!$E$5),"TRUE","FALSE"))),BatteryPower,0)</f>
        <v>0</v>
      </c>
      <c r="Y2524" s="185">
        <f>IF((AND(E2524=MONTH(VLOOKUP('Time Series Data'!E2524,'Coincident Peak'!$C$5:$D$16,2)),F2524=DAY(VLOOKUP('Time Series Data'!E2524,'Coincident Peak'!$C$5:$D$16,2)))),0,N2524)</f>
        <v>0</v>
      </c>
      <c r="Z2524" s="185">
        <f>IF((AND(E2524=MONTH(VLOOKUP('Time Series Data'!E2524,'Coincident Peak'!$C$5:$D$16,2)),F2524=DAY(VLOOKUP('Time Series Data'!E2524,'Coincident Peak'!$C$5:$D$16,2)),IF(AND(G2524&lt;=HOUR(VLOOKUP('Time Series Data'!E2524,'Coincident Peak'!$C$5:$E$16,3))+Values!$E$5,G2524&gt;=HOUR(VLOOKUP('Time Series Data'!E2524,'Coincident Peak'!$C$5:$E$16,3))-Values!$E$5),"TRUE","FALSE"))),BatteryPower,Y2524)</f>
        <v>0</v>
      </c>
      <c r="AA2524" s="185">
        <f>IF((AND(E2524=MONTH(VLOOKUP('Time Series Data'!E2524,'Coincident Peak'!$C$5:$D$16,2)),F2524=DAY(VLOOKUP('Time Series Data'!E2524,'Coincident Peak'!$C$5:$D$16,2))-1)),VLOOKUP(E2524,'Coincident Peak'!$C$5:$N$16,11)*Z2524,Z2524)</f>
        <v>0</v>
      </c>
      <c r="AB2524" s="185">
        <f>IF((AND(E2524=MONTH(VLOOKUP('Time Series Data'!E2524,'Coincident Peak'!$C$5:$D$16,2)),F2524=DAY(VLOOKUP('Time Series Data'!E2524,'Coincident Peak'!$C$5:$D$16,2))+1)),VLOOKUP(E2524,'Coincident Peak'!$C$5:$N$16,12)*AA2524,AA2524)</f>
        <v>0</v>
      </c>
      <c r="AC2524" s="185">
        <f>IF((AND(E2524=MONTH(VLOOKUP('Time Series Data'!E2524,'Coincident Peak'!$C$5:$D$16,2)),F2524=DAY(VLOOKUP('Time Series Data'!E2524,'Coincident Peak'!$C$5:$D$16,2)))),0,O2524)</f>
        <v>0</v>
      </c>
      <c r="AD2524" s="185">
        <f>IF((AND(E2524=MONTH(VLOOKUP('Time Series Data'!E2524,'Coincident Peak'!$C$5:$D$16,2)),F2524=DAY(VLOOKUP('Time Series Data'!E2524,'Coincident Peak'!$C$5:$D$16,2))-1)),VLOOKUP(E2524,'Coincident Peak'!$C$5:$N$16,11)*AC2524,AC2524)</f>
        <v>0</v>
      </c>
      <c r="AE2524" s="185">
        <f>IF((AND(E2524=MONTH(VLOOKUP('Time Series Data'!E2524,'Coincident Peak'!$C$5:$D$16,2)),F2524=DAY(VLOOKUP('Time Series Data'!E2524,'Coincident Peak'!$C$5:$D$16,2))+1)),VLOOKUP(E2524,'Coincident Peak'!$C$5:$N$16,12)*AD2524,AD2524)</f>
        <v>0</v>
      </c>
      <c r="AF2524" s="102">
        <f t="shared" si="941"/>
        <v>11738</v>
      </c>
      <c r="AG2524" s="185">
        <f>IF((AND(E2524=MONTH(VLOOKUP('Time Series Data'!E2524,'Coincident Peak'!$C$5:$D$16,2)),F2524=DAY(VLOOKUP('Time Series Data'!E2524,'Coincident Peak'!$C$5:$D$16,2)))),U2524,O2524)</f>
        <v>0</v>
      </c>
      <c r="AH2524" s="102">
        <f t="shared" si="943"/>
        <v>11738</v>
      </c>
      <c r="AL2524" s="102"/>
    </row>
    <row r="2525" spans="1:38" x14ac:dyDescent="0.2">
      <c r="A2525" s="77"/>
      <c r="B2525" s="77">
        <f t="shared" si="935"/>
        <v>43570.916666666664</v>
      </c>
      <c r="C2525" s="112">
        <f t="shared" si="936"/>
        <v>43570</v>
      </c>
      <c r="D2525" s="106">
        <f t="shared" si="942"/>
        <v>10179</v>
      </c>
      <c r="E2525" s="469">
        <v>4</v>
      </c>
      <c r="F2525" s="469">
        <v>15</v>
      </c>
      <c r="G2525" s="110">
        <v>22</v>
      </c>
      <c r="H2525" s="110">
        <f t="shared" si="937"/>
        <v>1</v>
      </c>
      <c r="I2525" s="110" cm="1">
        <f t="array" ref="I2525">INDEX(Values!$V$6:$AG$29,'Time Series Data'!G2525+1,'Time Series Data'!E2525)</f>
        <v>1</v>
      </c>
      <c r="J2525" s="113">
        <v>2518.5</v>
      </c>
      <c r="K2525" s="108">
        <v>10179</v>
      </c>
      <c r="L2525" s="108">
        <v>0</v>
      </c>
      <c r="M2525">
        <v>0</v>
      </c>
      <c r="N2525">
        <v>0</v>
      </c>
      <c r="O2525">
        <v>0</v>
      </c>
      <c r="P2525">
        <v>95</v>
      </c>
      <c r="T2525" s="185">
        <f t="shared" si="938"/>
        <v>0</v>
      </c>
      <c r="U2525" s="185">
        <f t="shared" si="939"/>
        <v>0</v>
      </c>
      <c r="V2525" s="102">
        <f t="shared" si="940"/>
        <v>10179</v>
      </c>
      <c r="W2525">
        <f>IF(V2525+O2525&gt;VLOOKUP(E2525,'Coincident Peak'!$C$22:$I$33,7),0,1)</f>
        <v>1</v>
      </c>
      <c r="X2525" s="421">
        <f>IF((AND(E2525=MONTH(VLOOKUP('Time Series Data'!E2525,'Coincident Peak'!$C$5:$D$16,2)),F2525=DAY(VLOOKUP('Time Series Data'!E2525,'Coincident Peak'!$C$5:$D$16,2)),IF(AND(G2525&lt;=HOUR(VLOOKUP('Time Series Data'!E2525,'Coincident Peak'!$C$5:$E$16,3))+Values!$E$5,G2525&gt;=HOUR(VLOOKUP('Time Series Data'!E2525,'Coincident Peak'!$C$5:$E$16,3))-Values!$E$5),"TRUE","FALSE"))),BatteryPower,0)</f>
        <v>0</v>
      </c>
      <c r="Y2525" s="185">
        <f>IF((AND(E2525=MONTH(VLOOKUP('Time Series Data'!E2525,'Coincident Peak'!$C$5:$D$16,2)),F2525=DAY(VLOOKUP('Time Series Data'!E2525,'Coincident Peak'!$C$5:$D$16,2)))),0,N2525)</f>
        <v>0</v>
      </c>
      <c r="Z2525" s="185">
        <f>IF((AND(E2525=MONTH(VLOOKUP('Time Series Data'!E2525,'Coincident Peak'!$C$5:$D$16,2)),F2525=DAY(VLOOKUP('Time Series Data'!E2525,'Coincident Peak'!$C$5:$D$16,2)),IF(AND(G2525&lt;=HOUR(VLOOKUP('Time Series Data'!E2525,'Coincident Peak'!$C$5:$E$16,3))+Values!$E$5,G2525&gt;=HOUR(VLOOKUP('Time Series Data'!E2525,'Coincident Peak'!$C$5:$E$16,3))-Values!$E$5),"TRUE","FALSE"))),BatteryPower,Y2525)</f>
        <v>0</v>
      </c>
      <c r="AA2525" s="185">
        <f>IF((AND(E2525=MONTH(VLOOKUP('Time Series Data'!E2525,'Coincident Peak'!$C$5:$D$16,2)),F2525=DAY(VLOOKUP('Time Series Data'!E2525,'Coincident Peak'!$C$5:$D$16,2))-1)),VLOOKUP(E2525,'Coincident Peak'!$C$5:$N$16,11)*Z2525,Z2525)</f>
        <v>0</v>
      </c>
      <c r="AB2525" s="185">
        <f>IF((AND(E2525=MONTH(VLOOKUP('Time Series Data'!E2525,'Coincident Peak'!$C$5:$D$16,2)),F2525=DAY(VLOOKUP('Time Series Data'!E2525,'Coincident Peak'!$C$5:$D$16,2))+1)),VLOOKUP(E2525,'Coincident Peak'!$C$5:$N$16,12)*AA2525,AA2525)</f>
        <v>0</v>
      </c>
      <c r="AC2525" s="185">
        <f>IF((AND(E2525=MONTH(VLOOKUP('Time Series Data'!E2525,'Coincident Peak'!$C$5:$D$16,2)),F2525=DAY(VLOOKUP('Time Series Data'!E2525,'Coincident Peak'!$C$5:$D$16,2)))),0,O2525)</f>
        <v>0</v>
      </c>
      <c r="AD2525" s="185">
        <f>IF((AND(E2525=MONTH(VLOOKUP('Time Series Data'!E2525,'Coincident Peak'!$C$5:$D$16,2)),F2525=DAY(VLOOKUP('Time Series Data'!E2525,'Coincident Peak'!$C$5:$D$16,2))-1)),VLOOKUP(E2525,'Coincident Peak'!$C$5:$N$16,11)*AC2525,AC2525)</f>
        <v>0</v>
      </c>
      <c r="AE2525" s="185">
        <f>IF((AND(E2525=MONTH(VLOOKUP('Time Series Data'!E2525,'Coincident Peak'!$C$5:$D$16,2)),F2525=DAY(VLOOKUP('Time Series Data'!E2525,'Coincident Peak'!$C$5:$D$16,2))+1)),VLOOKUP(E2525,'Coincident Peak'!$C$5:$N$16,12)*AD2525,AD2525)</f>
        <v>0</v>
      </c>
      <c r="AF2525" s="102">
        <f t="shared" si="941"/>
        <v>10179</v>
      </c>
      <c r="AG2525" s="185">
        <f>IF((AND(E2525=MONTH(VLOOKUP('Time Series Data'!E2525,'Coincident Peak'!$C$5:$D$16,2)),F2525=DAY(VLOOKUP('Time Series Data'!E2525,'Coincident Peak'!$C$5:$D$16,2)))),U2525,O2525)</f>
        <v>0</v>
      </c>
      <c r="AH2525" s="102">
        <f t="shared" si="943"/>
        <v>10179</v>
      </c>
      <c r="AL2525" s="102"/>
    </row>
    <row r="2526" spans="1:38" x14ac:dyDescent="0.2">
      <c r="A2526" s="77"/>
      <c r="B2526" s="77">
        <f t="shared" si="935"/>
        <v>43570.958333333336</v>
      </c>
      <c r="C2526" s="112">
        <f t="shared" si="936"/>
        <v>43570</v>
      </c>
      <c r="D2526" s="106">
        <f t="shared" si="942"/>
        <v>8507</v>
      </c>
      <c r="E2526" s="469">
        <v>4</v>
      </c>
      <c r="F2526" s="469">
        <v>15</v>
      </c>
      <c r="G2526" s="110">
        <v>23</v>
      </c>
      <c r="H2526" s="110">
        <f t="shared" si="937"/>
        <v>1</v>
      </c>
      <c r="I2526" s="110" cm="1">
        <f t="array" ref="I2526">INDEX(Values!$V$6:$AG$29,'Time Series Data'!G2526+1,'Time Series Data'!E2526)</f>
        <v>1</v>
      </c>
      <c r="J2526" s="113">
        <v>2519.5</v>
      </c>
      <c r="K2526" s="108">
        <v>8507</v>
      </c>
      <c r="L2526" s="108">
        <v>0</v>
      </c>
      <c r="M2526">
        <v>0</v>
      </c>
      <c r="N2526">
        <v>0</v>
      </c>
      <c r="O2526">
        <v>0</v>
      </c>
      <c r="P2526">
        <v>95</v>
      </c>
      <c r="T2526" s="185">
        <f t="shared" si="938"/>
        <v>0</v>
      </c>
      <c r="U2526" s="185">
        <f t="shared" si="939"/>
        <v>0</v>
      </c>
      <c r="V2526" s="102">
        <f t="shared" si="940"/>
        <v>8507</v>
      </c>
      <c r="W2526">
        <f>IF(V2526+O2526&gt;VLOOKUP(E2526,'Coincident Peak'!$C$22:$I$33,7),0,1)</f>
        <v>1</v>
      </c>
      <c r="X2526" s="421">
        <f>IF((AND(E2526=MONTH(VLOOKUP('Time Series Data'!E2526,'Coincident Peak'!$C$5:$D$16,2)),F2526=DAY(VLOOKUP('Time Series Data'!E2526,'Coincident Peak'!$C$5:$D$16,2)),IF(AND(G2526&lt;=HOUR(VLOOKUP('Time Series Data'!E2526,'Coincident Peak'!$C$5:$E$16,3))+Values!$E$5,G2526&gt;=HOUR(VLOOKUP('Time Series Data'!E2526,'Coincident Peak'!$C$5:$E$16,3))-Values!$E$5),"TRUE","FALSE"))),BatteryPower,0)</f>
        <v>0</v>
      </c>
      <c r="Y2526" s="185">
        <f>IF((AND(E2526=MONTH(VLOOKUP('Time Series Data'!E2526,'Coincident Peak'!$C$5:$D$16,2)),F2526=DAY(VLOOKUP('Time Series Data'!E2526,'Coincident Peak'!$C$5:$D$16,2)))),0,N2526)</f>
        <v>0</v>
      </c>
      <c r="Z2526" s="185">
        <f>IF((AND(E2526=MONTH(VLOOKUP('Time Series Data'!E2526,'Coincident Peak'!$C$5:$D$16,2)),F2526=DAY(VLOOKUP('Time Series Data'!E2526,'Coincident Peak'!$C$5:$D$16,2)),IF(AND(G2526&lt;=HOUR(VLOOKUP('Time Series Data'!E2526,'Coincident Peak'!$C$5:$E$16,3))+Values!$E$5,G2526&gt;=HOUR(VLOOKUP('Time Series Data'!E2526,'Coincident Peak'!$C$5:$E$16,3))-Values!$E$5),"TRUE","FALSE"))),BatteryPower,Y2526)</f>
        <v>0</v>
      </c>
      <c r="AA2526" s="185">
        <f>IF((AND(E2526=MONTH(VLOOKUP('Time Series Data'!E2526,'Coincident Peak'!$C$5:$D$16,2)),F2526=DAY(VLOOKUP('Time Series Data'!E2526,'Coincident Peak'!$C$5:$D$16,2))-1)),VLOOKUP(E2526,'Coincident Peak'!$C$5:$N$16,11)*Z2526,Z2526)</f>
        <v>0</v>
      </c>
      <c r="AB2526" s="185">
        <f>IF((AND(E2526=MONTH(VLOOKUP('Time Series Data'!E2526,'Coincident Peak'!$C$5:$D$16,2)),F2526=DAY(VLOOKUP('Time Series Data'!E2526,'Coincident Peak'!$C$5:$D$16,2))+1)),VLOOKUP(E2526,'Coincident Peak'!$C$5:$N$16,12)*AA2526,AA2526)</f>
        <v>0</v>
      </c>
      <c r="AC2526" s="185">
        <f>IF((AND(E2526=MONTH(VLOOKUP('Time Series Data'!E2526,'Coincident Peak'!$C$5:$D$16,2)),F2526=DAY(VLOOKUP('Time Series Data'!E2526,'Coincident Peak'!$C$5:$D$16,2)))),0,O2526)</f>
        <v>0</v>
      </c>
      <c r="AD2526" s="185">
        <f>IF((AND(E2526=MONTH(VLOOKUP('Time Series Data'!E2526,'Coincident Peak'!$C$5:$D$16,2)),F2526=DAY(VLOOKUP('Time Series Data'!E2526,'Coincident Peak'!$C$5:$D$16,2))-1)),VLOOKUP(E2526,'Coincident Peak'!$C$5:$N$16,11)*AC2526,AC2526)</f>
        <v>0</v>
      </c>
      <c r="AE2526" s="185">
        <f>IF((AND(E2526=MONTH(VLOOKUP('Time Series Data'!E2526,'Coincident Peak'!$C$5:$D$16,2)),F2526=DAY(VLOOKUP('Time Series Data'!E2526,'Coincident Peak'!$C$5:$D$16,2))+1)),VLOOKUP(E2526,'Coincident Peak'!$C$5:$N$16,12)*AD2526,AD2526)</f>
        <v>0</v>
      </c>
      <c r="AF2526" s="102">
        <f t="shared" si="941"/>
        <v>8507</v>
      </c>
      <c r="AG2526" s="185">
        <f>IF((AND(E2526=MONTH(VLOOKUP('Time Series Data'!E2526,'Coincident Peak'!$C$5:$D$16,2)),F2526=DAY(VLOOKUP('Time Series Data'!E2526,'Coincident Peak'!$C$5:$D$16,2)))),U2526,O2526)</f>
        <v>0</v>
      </c>
      <c r="AH2526" s="102">
        <f t="shared" si="943"/>
        <v>8507</v>
      </c>
      <c r="AL2526" s="102"/>
    </row>
    <row r="2527" spans="1:38" x14ac:dyDescent="0.2">
      <c r="A2527" s="77"/>
      <c r="B2527" s="77">
        <f t="shared" si="935"/>
        <v>43571</v>
      </c>
      <c r="C2527" s="112">
        <f t="shared" si="936"/>
        <v>43571</v>
      </c>
      <c r="D2527" s="106">
        <f t="shared" si="942"/>
        <v>7545</v>
      </c>
      <c r="E2527" s="469">
        <v>4</v>
      </c>
      <c r="F2527" s="469">
        <v>16</v>
      </c>
      <c r="G2527" s="110">
        <v>0</v>
      </c>
      <c r="H2527" s="110">
        <f t="shared" si="937"/>
        <v>2</v>
      </c>
      <c r="I2527" s="110" cm="1">
        <f t="array" ref="I2527">INDEX(Values!$V$6:$AG$29,'Time Series Data'!G2527+1,'Time Series Data'!E2527)</f>
        <v>1</v>
      </c>
      <c r="J2527" s="113">
        <v>2520.5</v>
      </c>
      <c r="K2527" s="108">
        <v>7545</v>
      </c>
      <c r="L2527" s="108">
        <v>0</v>
      </c>
      <c r="M2527">
        <v>0</v>
      </c>
      <c r="N2527">
        <v>0</v>
      </c>
      <c r="O2527">
        <v>0</v>
      </c>
      <c r="P2527">
        <v>95</v>
      </c>
      <c r="T2527" s="185">
        <f t="shared" si="938"/>
        <v>0</v>
      </c>
      <c r="U2527" s="185">
        <f t="shared" si="939"/>
        <v>0</v>
      </c>
      <c r="V2527" s="102">
        <f t="shared" si="940"/>
        <v>7545</v>
      </c>
      <c r="W2527">
        <f>IF(V2527+O2527&gt;VLOOKUP(E2527,'Coincident Peak'!$C$22:$I$33,7),0,1)</f>
        <v>1</v>
      </c>
      <c r="X2527" s="421">
        <f>IF((AND(E2527=MONTH(VLOOKUP('Time Series Data'!E2527,'Coincident Peak'!$C$5:$D$16,2)),F2527=DAY(VLOOKUP('Time Series Data'!E2527,'Coincident Peak'!$C$5:$D$16,2)),IF(AND(G2527&lt;=HOUR(VLOOKUP('Time Series Data'!E2527,'Coincident Peak'!$C$5:$E$16,3))+Values!$E$5,G2527&gt;=HOUR(VLOOKUP('Time Series Data'!E2527,'Coincident Peak'!$C$5:$E$16,3))-Values!$E$5),"TRUE","FALSE"))),BatteryPower,0)</f>
        <v>0</v>
      </c>
      <c r="Y2527" s="185">
        <f>IF((AND(E2527=MONTH(VLOOKUP('Time Series Data'!E2527,'Coincident Peak'!$C$5:$D$16,2)),F2527=DAY(VLOOKUP('Time Series Data'!E2527,'Coincident Peak'!$C$5:$D$16,2)))),0,N2527)</f>
        <v>0</v>
      </c>
      <c r="Z2527" s="185">
        <f>IF((AND(E2527=MONTH(VLOOKUP('Time Series Data'!E2527,'Coincident Peak'!$C$5:$D$16,2)),F2527=DAY(VLOOKUP('Time Series Data'!E2527,'Coincident Peak'!$C$5:$D$16,2)),IF(AND(G2527&lt;=HOUR(VLOOKUP('Time Series Data'!E2527,'Coincident Peak'!$C$5:$E$16,3))+Values!$E$5,G2527&gt;=HOUR(VLOOKUP('Time Series Data'!E2527,'Coincident Peak'!$C$5:$E$16,3))-Values!$E$5),"TRUE","FALSE"))),BatteryPower,Y2527)</f>
        <v>0</v>
      </c>
      <c r="AA2527" s="185">
        <f>IF((AND(E2527=MONTH(VLOOKUP('Time Series Data'!E2527,'Coincident Peak'!$C$5:$D$16,2)),F2527=DAY(VLOOKUP('Time Series Data'!E2527,'Coincident Peak'!$C$5:$D$16,2))-1)),VLOOKUP(E2527,'Coincident Peak'!$C$5:$N$16,11)*Z2527,Z2527)</f>
        <v>0</v>
      </c>
      <c r="AB2527" s="185">
        <f>IF((AND(E2527=MONTH(VLOOKUP('Time Series Data'!E2527,'Coincident Peak'!$C$5:$D$16,2)),F2527=DAY(VLOOKUP('Time Series Data'!E2527,'Coincident Peak'!$C$5:$D$16,2))+1)),VLOOKUP(E2527,'Coincident Peak'!$C$5:$N$16,12)*AA2527,AA2527)</f>
        <v>0</v>
      </c>
      <c r="AC2527" s="185">
        <f>IF((AND(E2527=MONTH(VLOOKUP('Time Series Data'!E2527,'Coincident Peak'!$C$5:$D$16,2)),F2527=DAY(VLOOKUP('Time Series Data'!E2527,'Coincident Peak'!$C$5:$D$16,2)))),0,O2527)</f>
        <v>0</v>
      </c>
      <c r="AD2527" s="185">
        <f>IF((AND(E2527=MONTH(VLOOKUP('Time Series Data'!E2527,'Coincident Peak'!$C$5:$D$16,2)),F2527=DAY(VLOOKUP('Time Series Data'!E2527,'Coincident Peak'!$C$5:$D$16,2))-1)),VLOOKUP(E2527,'Coincident Peak'!$C$5:$N$16,11)*AC2527,AC2527)</f>
        <v>0</v>
      </c>
      <c r="AE2527" s="185">
        <f>IF((AND(E2527=MONTH(VLOOKUP('Time Series Data'!E2527,'Coincident Peak'!$C$5:$D$16,2)),F2527=DAY(VLOOKUP('Time Series Data'!E2527,'Coincident Peak'!$C$5:$D$16,2))+1)),VLOOKUP(E2527,'Coincident Peak'!$C$5:$N$16,12)*AD2527,AD2527)</f>
        <v>0</v>
      </c>
      <c r="AF2527" s="102">
        <f t="shared" si="941"/>
        <v>7545</v>
      </c>
      <c r="AG2527" s="185">
        <f>IF((AND(E2527=MONTH(VLOOKUP('Time Series Data'!E2527,'Coincident Peak'!$C$5:$D$16,2)),F2527=DAY(VLOOKUP('Time Series Data'!E2527,'Coincident Peak'!$C$5:$D$16,2)))),U2527,O2527)</f>
        <v>0</v>
      </c>
      <c r="AH2527" s="102">
        <f t="shared" si="943"/>
        <v>7545</v>
      </c>
      <c r="AL2527" s="102"/>
    </row>
    <row r="2528" spans="1:38" x14ac:dyDescent="0.2">
      <c r="A2528" s="77"/>
      <c r="B2528" s="77">
        <f t="shared" si="935"/>
        <v>43571.041666666664</v>
      </c>
      <c r="C2528" s="112">
        <f t="shared" si="936"/>
        <v>43571</v>
      </c>
      <c r="D2528" s="106">
        <f t="shared" si="942"/>
        <v>7188</v>
      </c>
      <c r="E2528" s="469">
        <v>4</v>
      </c>
      <c r="F2528" s="469">
        <v>16</v>
      </c>
      <c r="G2528" s="110">
        <v>1</v>
      </c>
      <c r="H2528" s="110">
        <f t="shared" si="937"/>
        <v>2</v>
      </c>
      <c r="I2528" s="110" cm="1">
        <f t="array" ref="I2528">INDEX(Values!$V$6:$AG$29,'Time Series Data'!G2528+1,'Time Series Data'!E2528)</f>
        <v>1</v>
      </c>
      <c r="J2528" s="113">
        <v>2521.5</v>
      </c>
      <c r="K2528" s="108">
        <v>7188</v>
      </c>
      <c r="L2528" s="108">
        <v>0</v>
      </c>
      <c r="M2528">
        <v>0</v>
      </c>
      <c r="N2528">
        <v>0</v>
      </c>
      <c r="O2528">
        <v>0</v>
      </c>
      <c r="P2528">
        <v>95</v>
      </c>
      <c r="T2528" s="185">
        <f t="shared" si="938"/>
        <v>0</v>
      </c>
      <c r="U2528" s="185">
        <f t="shared" si="939"/>
        <v>0</v>
      </c>
      <c r="V2528" s="102">
        <f t="shared" si="940"/>
        <v>7188</v>
      </c>
      <c r="W2528">
        <f>IF(V2528+O2528&gt;VLOOKUP(E2528,'Coincident Peak'!$C$22:$I$33,7),0,1)</f>
        <v>1</v>
      </c>
      <c r="X2528" s="421">
        <f>IF((AND(E2528=MONTH(VLOOKUP('Time Series Data'!E2528,'Coincident Peak'!$C$5:$D$16,2)),F2528=DAY(VLOOKUP('Time Series Data'!E2528,'Coincident Peak'!$C$5:$D$16,2)),IF(AND(G2528&lt;=HOUR(VLOOKUP('Time Series Data'!E2528,'Coincident Peak'!$C$5:$E$16,3))+Values!$E$5,G2528&gt;=HOUR(VLOOKUP('Time Series Data'!E2528,'Coincident Peak'!$C$5:$E$16,3))-Values!$E$5),"TRUE","FALSE"))),BatteryPower,0)</f>
        <v>0</v>
      </c>
      <c r="Y2528" s="185">
        <f>IF((AND(E2528=MONTH(VLOOKUP('Time Series Data'!E2528,'Coincident Peak'!$C$5:$D$16,2)),F2528=DAY(VLOOKUP('Time Series Data'!E2528,'Coincident Peak'!$C$5:$D$16,2)))),0,N2528)</f>
        <v>0</v>
      </c>
      <c r="Z2528" s="185">
        <f>IF((AND(E2528=MONTH(VLOOKUP('Time Series Data'!E2528,'Coincident Peak'!$C$5:$D$16,2)),F2528=DAY(VLOOKUP('Time Series Data'!E2528,'Coincident Peak'!$C$5:$D$16,2)),IF(AND(G2528&lt;=HOUR(VLOOKUP('Time Series Data'!E2528,'Coincident Peak'!$C$5:$E$16,3))+Values!$E$5,G2528&gt;=HOUR(VLOOKUP('Time Series Data'!E2528,'Coincident Peak'!$C$5:$E$16,3))-Values!$E$5),"TRUE","FALSE"))),BatteryPower,Y2528)</f>
        <v>0</v>
      </c>
      <c r="AA2528" s="185">
        <f>IF((AND(E2528=MONTH(VLOOKUP('Time Series Data'!E2528,'Coincident Peak'!$C$5:$D$16,2)),F2528=DAY(VLOOKUP('Time Series Data'!E2528,'Coincident Peak'!$C$5:$D$16,2))-1)),VLOOKUP(E2528,'Coincident Peak'!$C$5:$N$16,11)*Z2528,Z2528)</f>
        <v>0</v>
      </c>
      <c r="AB2528" s="185">
        <f>IF((AND(E2528=MONTH(VLOOKUP('Time Series Data'!E2528,'Coincident Peak'!$C$5:$D$16,2)),F2528=DAY(VLOOKUP('Time Series Data'!E2528,'Coincident Peak'!$C$5:$D$16,2))+1)),VLOOKUP(E2528,'Coincident Peak'!$C$5:$N$16,12)*AA2528,AA2528)</f>
        <v>0</v>
      </c>
      <c r="AC2528" s="185">
        <f>IF((AND(E2528=MONTH(VLOOKUP('Time Series Data'!E2528,'Coincident Peak'!$C$5:$D$16,2)),F2528=DAY(VLOOKUP('Time Series Data'!E2528,'Coincident Peak'!$C$5:$D$16,2)))),0,O2528)</f>
        <v>0</v>
      </c>
      <c r="AD2528" s="185">
        <f>IF((AND(E2528=MONTH(VLOOKUP('Time Series Data'!E2528,'Coincident Peak'!$C$5:$D$16,2)),F2528=DAY(VLOOKUP('Time Series Data'!E2528,'Coincident Peak'!$C$5:$D$16,2))-1)),VLOOKUP(E2528,'Coincident Peak'!$C$5:$N$16,11)*AC2528,AC2528)</f>
        <v>0</v>
      </c>
      <c r="AE2528" s="185">
        <f>IF((AND(E2528=MONTH(VLOOKUP('Time Series Data'!E2528,'Coincident Peak'!$C$5:$D$16,2)),F2528=DAY(VLOOKUP('Time Series Data'!E2528,'Coincident Peak'!$C$5:$D$16,2))+1)),VLOOKUP(E2528,'Coincident Peak'!$C$5:$N$16,12)*AD2528,AD2528)</f>
        <v>0</v>
      </c>
      <c r="AF2528" s="102">
        <f t="shared" si="941"/>
        <v>7188</v>
      </c>
      <c r="AG2528" s="185">
        <f>IF((AND(E2528=MONTH(VLOOKUP('Time Series Data'!E2528,'Coincident Peak'!$C$5:$D$16,2)),F2528=DAY(VLOOKUP('Time Series Data'!E2528,'Coincident Peak'!$C$5:$D$16,2)))),U2528,O2528)</f>
        <v>0</v>
      </c>
      <c r="AH2528" s="102">
        <f t="shared" si="943"/>
        <v>7188</v>
      </c>
      <c r="AL2528" s="102"/>
    </row>
    <row r="2529" spans="1:38" x14ac:dyDescent="0.2">
      <c r="A2529" s="77"/>
      <c r="B2529" s="77">
        <f t="shared" si="935"/>
        <v>43571.083333333336</v>
      </c>
      <c r="C2529" s="112">
        <f t="shared" si="936"/>
        <v>43571</v>
      </c>
      <c r="D2529" s="106">
        <f t="shared" si="942"/>
        <v>6964</v>
      </c>
      <c r="E2529" s="469">
        <v>4</v>
      </c>
      <c r="F2529" s="469">
        <v>16</v>
      </c>
      <c r="G2529" s="110">
        <v>2</v>
      </c>
      <c r="H2529" s="110">
        <f t="shared" si="937"/>
        <v>2</v>
      </c>
      <c r="I2529" s="110" cm="1">
        <f t="array" ref="I2529">INDEX(Values!$V$6:$AG$29,'Time Series Data'!G2529+1,'Time Series Data'!E2529)</f>
        <v>1</v>
      </c>
      <c r="J2529" s="113">
        <v>2522.5</v>
      </c>
      <c r="K2529" s="108">
        <v>6964</v>
      </c>
      <c r="L2529" s="108">
        <v>0</v>
      </c>
      <c r="M2529">
        <v>0</v>
      </c>
      <c r="N2529">
        <v>0</v>
      </c>
      <c r="O2529">
        <v>0</v>
      </c>
      <c r="P2529">
        <v>95</v>
      </c>
      <c r="T2529" s="185">
        <f t="shared" si="938"/>
        <v>0</v>
      </c>
      <c r="U2529" s="185">
        <f t="shared" si="939"/>
        <v>0</v>
      </c>
      <c r="V2529" s="102">
        <f t="shared" si="940"/>
        <v>6964</v>
      </c>
      <c r="W2529">
        <f>IF(V2529+O2529&gt;VLOOKUP(E2529,'Coincident Peak'!$C$22:$I$33,7),0,1)</f>
        <v>1</v>
      </c>
      <c r="X2529" s="421">
        <f>IF((AND(E2529=MONTH(VLOOKUP('Time Series Data'!E2529,'Coincident Peak'!$C$5:$D$16,2)),F2529=DAY(VLOOKUP('Time Series Data'!E2529,'Coincident Peak'!$C$5:$D$16,2)),IF(AND(G2529&lt;=HOUR(VLOOKUP('Time Series Data'!E2529,'Coincident Peak'!$C$5:$E$16,3))+Values!$E$5,G2529&gt;=HOUR(VLOOKUP('Time Series Data'!E2529,'Coincident Peak'!$C$5:$E$16,3))-Values!$E$5),"TRUE","FALSE"))),BatteryPower,0)</f>
        <v>0</v>
      </c>
      <c r="Y2529" s="185">
        <f>IF((AND(E2529=MONTH(VLOOKUP('Time Series Data'!E2529,'Coincident Peak'!$C$5:$D$16,2)),F2529=DAY(VLOOKUP('Time Series Data'!E2529,'Coincident Peak'!$C$5:$D$16,2)))),0,N2529)</f>
        <v>0</v>
      </c>
      <c r="Z2529" s="185">
        <f>IF((AND(E2529=MONTH(VLOOKUP('Time Series Data'!E2529,'Coincident Peak'!$C$5:$D$16,2)),F2529=DAY(VLOOKUP('Time Series Data'!E2529,'Coincident Peak'!$C$5:$D$16,2)),IF(AND(G2529&lt;=HOUR(VLOOKUP('Time Series Data'!E2529,'Coincident Peak'!$C$5:$E$16,3))+Values!$E$5,G2529&gt;=HOUR(VLOOKUP('Time Series Data'!E2529,'Coincident Peak'!$C$5:$E$16,3))-Values!$E$5),"TRUE","FALSE"))),BatteryPower,Y2529)</f>
        <v>0</v>
      </c>
      <c r="AA2529" s="185">
        <f>IF((AND(E2529=MONTH(VLOOKUP('Time Series Data'!E2529,'Coincident Peak'!$C$5:$D$16,2)),F2529=DAY(VLOOKUP('Time Series Data'!E2529,'Coincident Peak'!$C$5:$D$16,2))-1)),VLOOKUP(E2529,'Coincident Peak'!$C$5:$N$16,11)*Z2529,Z2529)</f>
        <v>0</v>
      </c>
      <c r="AB2529" s="185">
        <f>IF((AND(E2529=MONTH(VLOOKUP('Time Series Data'!E2529,'Coincident Peak'!$C$5:$D$16,2)),F2529=DAY(VLOOKUP('Time Series Data'!E2529,'Coincident Peak'!$C$5:$D$16,2))+1)),VLOOKUP(E2529,'Coincident Peak'!$C$5:$N$16,12)*AA2529,AA2529)</f>
        <v>0</v>
      </c>
      <c r="AC2529" s="185">
        <f>IF((AND(E2529=MONTH(VLOOKUP('Time Series Data'!E2529,'Coincident Peak'!$C$5:$D$16,2)),F2529=DAY(VLOOKUP('Time Series Data'!E2529,'Coincident Peak'!$C$5:$D$16,2)))),0,O2529)</f>
        <v>0</v>
      </c>
      <c r="AD2529" s="185">
        <f>IF((AND(E2529=MONTH(VLOOKUP('Time Series Data'!E2529,'Coincident Peak'!$C$5:$D$16,2)),F2529=DAY(VLOOKUP('Time Series Data'!E2529,'Coincident Peak'!$C$5:$D$16,2))-1)),VLOOKUP(E2529,'Coincident Peak'!$C$5:$N$16,11)*AC2529,AC2529)</f>
        <v>0</v>
      </c>
      <c r="AE2529" s="185">
        <f>IF((AND(E2529=MONTH(VLOOKUP('Time Series Data'!E2529,'Coincident Peak'!$C$5:$D$16,2)),F2529=DAY(VLOOKUP('Time Series Data'!E2529,'Coincident Peak'!$C$5:$D$16,2))+1)),VLOOKUP(E2529,'Coincident Peak'!$C$5:$N$16,12)*AD2529,AD2529)</f>
        <v>0</v>
      </c>
      <c r="AF2529" s="102">
        <f t="shared" si="941"/>
        <v>6964</v>
      </c>
      <c r="AG2529" s="185">
        <f>IF((AND(E2529=MONTH(VLOOKUP('Time Series Data'!E2529,'Coincident Peak'!$C$5:$D$16,2)),F2529=DAY(VLOOKUP('Time Series Data'!E2529,'Coincident Peak'!$C$5:$D$16,2)))),U2529,O2529)</f>
        <v>0</v>
      </c>
      <c r="AH2529" s="102">
        <f t="shared" si="943"/>
        <v>6964</v>
      </c>
      <c r="AL2529" s="102"/>
    </row>
    <row r="2530" spans="1:38" x14ac:dyDescent="0.2">
      <c r="A2530" s="77"/>
      <c r="B2530" s="77">
        <f t="shared" si="935"/>
        <v>43571.125</v>
      </c>
      <c r="C2530" s="112">
        <f t="shared" si="936"/>
        <v>43571</v>
      </c>
      <c r="D2530" s="106">
        <f t="shared" si="942"/>
        <v>7071</v>
      </c>
      <c r="E2530" s="469">
        <v>4</v>
      </c>
      <c r="F2530" s="469">
        <v>16</v>
      </c>
      <c r="G2530" s="110">
        <v>3</v>
      </c>
      <c r="H2530" s="110">
        <f t="shared" si="937"/>
        <v>2</v>
      </c>
      <c r="I2530" s="110" cm="1">
        <f t="array" ref="I2530">INDEX(Values!$V$6:$AG$29,'Time Series Data'!G2530+1,'Time Series Data'!E2530)</f>
        <v>1</v>
      </c>
      <c r="J2530" s="113">
        <v>2523.5</v>
      </c>
      <c r="K2530" s="108">
        <v>7071</v>
      </c>
      <c r="L2530" s="108">
        <v>0</v>
      </c>
      <c r="M2530">
        <v>0</v>
      </c>
      <c r="N2530">
        <v>0</v>
      </c>
      <c r="O2530">
        <v>0</v>
      </c>
      <c r="P2530">
        <v>95</v>
      </c>
      <c r="T2530" s="185">
        <f t="shared" si="938"/>
        <v>0</v>
      </c>
      <c r="U2530" s="185">
        <f t="shared" si="939"/>
        <v>0</v>
      </c>
      <c r="V2530" s="102">
        <f t="shared" si="940"/>
        <v>7071</v>
      </c>
      <c r="W2530">
        <f>IF(V2530+O2530&gt;VLOOKUP(E2530,'Coincident Peak'!$C$22:$I$33,7),0,1)</f>
        <v>1</v>
      </c>
      <c r="X2530" s="421">
        <f>IF((AND(E2530=MONTH(VLOOKUP('Time Series Data'!E2530,'Coincident Peak'!$C$5:$D$16,2)),F2530=DAY(VLOOKUP('Time Series Data'!E2530,'Coincident Peak'!$C$5:$D$16,2)),IF(AND(G2530&lt;=HOUR(VLOOKUP('Time Series Data'!E2530,'Coincident Peak'!$C$5:$E$16,3))+Values!$E$5,G2530&gt;=HOUR(VLOOKUP('Time Series Data'!E2530,'Coincident Peak'!$C$5:$E$16,3))-Values!$E$5),"TRUE","FALSE"))),BatteryPower,0)</f>
        <v>0</v>
      </c>
      <c r="Y2530" s="185">
        <f>IF((AND(E2530=MONTH(VLOOKUP('Time Series Data'!E2530,'Coincident Peak'!$C$5:$D$16,2)),F2530=DAY(VLOOKUP('Time Series Data'!E2530,'Coincident Peak'!$C$5:$D$16,2)))),0,N2530)</f>
        <v>0</v>
      </c>
      <c r="Z2530" s="185">
        <f>IF((AND(E2530=MONTH(VLOOKUP('Time Series Data'!E2530,'Coincident Peak'!$C$5:$D$16,2)),F2530=DAY(VLOOKUP('Time Series Data'!E2530,'Coincident Peak'!$C$5:$D$16,2)),IF(AND(G2530&lt;=HOUR(VLOOKUP('Time Series Data'!E2530,'Coincident Peak'!$C$5:$E$16,3))+Values!$E$5,G2530&gt;=HOUR(VLOOKUP('Time Series Data'!E2530,'Coincident Peak'!$C$5:$E$16,3))-Values!$E$5),"TRUE","FALSE"))),BatteryPower,Y2530)</f>
        <v>0</v>
      </c>
      <c r="AA2530" s="185">
        <f>IF((AND(E2530=MONTH(VLOOKUP('Time Series Data'!E2530,'Coincident Peak'!$C$5:$D$16,2)),F2530=DAY(VLOOKUP('Time Series Data'!E2530,'Coincident Peak'!$C$5:$D$16,2))-1)),VLOOKUP(E2530,'Coincident Peak'!$C$5:$N$16,11)*Z2530,Z2530)</f>
        <v>0</v>
      </c>
      <c r="AB2530" s="185">
        <f>IF((AND(E2530=MONTH(VLOOKUP('Time Series Data'!E2530,'Coincident Peak'!$C$5:$D$16,2)),F2530=DAY(VLOOKUP('Time Series Data'!E2530,'Coincident Peak'!$C$5:$D$16,2))+1)),VLOOKUP(E2530,'Coincident Peak'!$C$5:$N$16,12)*AA2530,AA2530)</f>
        <v>0</v>
      </c>
      <c r="AC2530" s="185">
        <f>IF((AND(E2530=MONTH(VLOOKUP('Time Series Data'!E2530,'Coincident Peak'!$C$5:$D$16,2)),F2530=DAY(VLOOKUP('Time Series Data'!E2530,'Coincident Peak'!$C$5:$D$16,2)))),0,O2530)</f>
        <v>0</v>
      </c>
      <c r="AD2530" s="185">
        <f>IF((AND(E2530=MONTH(VLOOKUP('Time Series Data'!E2530,'Coincident Peak'!$C$5:$D$16,2)),F2530=DAY(VLOOKUP('Time Series Data'!E2530,'Coincident Peak'!$C$5:$D$16,2))-1)),VLOOKUP(E2530,'Coincident Peak'!$C$5:$N$16,11)*AC2530,AC2530)</f>
        <v>0</v>
      </c>
      <c r="AE2530" s="185">
        <f>IF((AND(E2530=MONTH(VLOOKUP('Time Series Data'!E2530,'Coincident Peak'!$C$5:$D$16,2)),F2530=DAY(VLOOKUP('Time Series Data'!E2530,'Coincident Peak'!$C$5:$D$16,2))+1)),VLOOKUP(E2530,'Coincident Peak'!$C$5:$N$16,12)*AD2530,AD2530)</f>
        <v>0</v>
      </c>
      <c r="AF2530" s="102">
        <f t="shared" si="941"/>
        <v>7071</v>
      </c>
      <c r="AG2530" s="185">
        <f>IF((AND(E2530=MONTH(VLOOKUP('Time Series Data'!E2530,'Coincident Peak'!$C$5:$D$16,2)),F2530=DAY(VLOOKUP('Time Series Data'!E2530,'Coincident Peak'!$C$5:$D$16,2)))),U2530,O2530)</f>
        <v>0</v>
      </c>
      <c r="AH2530" s="102">
        <f t="shared" si="943"/>
        <v>7071</v>
      </c>
      <c r="AL2530" s="102"/>
    </row>
    <row r="2531" spans="1:38" x14ac:dyDescent="0.2">
      <c r="A2531" s="77"/>
      <c r="B2531" s="77">
        <f t="shared" si="935"/>
        <v>43571.166666666664</v>
      </c>
      <c r="C2531" s="112">
        <f t="shared" si="936"/>
        <v>43571</v>
      </c>
      <c r="D2531" s="106">
        <f t="shared" si="942"/>
        <v>7370</v>
      </c>
      <c r="E2531" s="469">
        <v>4</v>
      </c>
      <c r="F2531" s="469">
        <v>16</v>
      </c>
      <c r="G2531" s="110">
        <v>4</v>
      </c>
      <c r="H2531" s="110">
        <f t="shared" si="937"/>
        <v>2</v>
      </c>
      <c r="I2531" s="110" cm="1">
        <f t="array" ref="I2531">INDEX(Values!$V$6:$AG$29,'Time Series Data'!G2531+1,'Time Series Data'!E2531)</f>
        <v>1</v>
      </c>
      <c r="J2531" s="113">
        <v>2524.5</v>
      </c>
      <c r="K2531" s="108">
        <v>7370</v>
      </c>
      <c r="L2531" s="108">
        <v>0</v>
      </c>
      <c r="M2531">
        <v>0</v>
      </c>
      <c r="N2531">
        <v>0</v>
      </c>
      <c r="O2531">
        <v>0</v>
      </c>
      <c r="P2531">
        <v>95</v>
      </c>
      <c r="T2531" s="185">
        <f t="shared" si="938"/>
        <v>0</v>
      </c>
      <c r="U2531" s="185">
        <f t="shared" si="939"/>
        <v>0</v>
      </c>
      <c r="V2531" s="102">
        <f t="shared" si="940"/>
        <v>7370</v>
      </c>
      <c r="W2531">
        <f>IF(V2531+O2531&gt;VLOOKUP(E2531,'Coincident Peak'!$C$22:$I$33,7),0,1)</f>
        <v>1</v>
      </c>
      <c r="X2531" s="421">
        <f>IF((AND(E2531=MONTH(VLOOKUP('Time Series Data'!E2531,'Coincident Peak'!$C$5:$D$16,2)),F2531=DAY(VLOOKUP('Time Series Data'!E2531,'Coincident Peak'!$C$5:$D$16,2)),IF(AND(G2531&lt;=HOUR(VLOOKUP('Time Series Data'!E2531,'Coincident Peak'!$C$5:$E$16,3))+Values!$E$5,G2531&gt;=HOUR(VLOOKUP('Time Series Data'!E2531,'Coincident Peak'!$C$5:$E$16,3))-Values!$E$5),"TRUE","FALSE"))),BatteryPower,0)</f>
        <v>0</v>
      </c>
      <c r="Y2531" s="185">
        <f>IF((AND(E2531=MONTH(VLOOKUP('Time Series Data'!E2531,'Coincident Peak'!$C$5:$D$16,2)),F2531=DAY(VLOOKUP('Time Series Data'!E2531,'Coincident Peak'!$C$5:$D$16,2)))),0,N2531)</f>
        <v>0</v>
      </c>
      <c r="Z2531" s="185">
        <f>IF((AND(E2531=MONTH(VLOOKUP('Time Series Data'!E2531,'Coincident Peak'!$C$5:$D$16,2)),F2531=DAY(VLOOKUP('Time Series Data'!E2531,'Coincident Peak'!$C$5:$D$16,2)),IF(AND(G2531&lt;=HOUR(VLOOKUP('Time Series Data'!E2531,'Coincident Peak'!$C$5:$E$16,3))+Values!$E$5,G2531&gt;=HOUR(VLOOKUP('Time Series Data'!E2531,'Coincident Peak'!$C$5:$E$16,3))-Values!$E$5),"TRUE","FALSE"))),BatteryPower,Y2531)</f>
        <v>0</v>
      </c>
      <c r="AA2531" s="185">
        <f>IF((AND(E2531=MONTH(VLOOKUP('Time Series Data'!E2531,'Coincident Peak'!$C$5:$D$16,2)),F2531=DAY(VLOOKUP('Time Series Data'!E2531,'Coincident Peak'!$C$5:$D$16,2))-1)),VLOOKUP(E2531,'Coincident Peak'!$C$5:$N$16,11)*Z2531,Z2531)</f>
        <v>0</v>
      </c>
      <c r="AB2531" s="185">
        <f>IF((AND(E2531=MONTH(VLOOKUP('Time Series Data'!E2531,'Coincident Peak'!$C$5:$D$16,2)),F2531=DAY(VLOOKUP('Time Series Data'!E2531,'Coincident Peak'!$C$5:$D$16,2))+1)),VLOOKUP(E2531,'Coincident Peak'!$C$5:$N$16,12)*AA2531,AA2531)</f>
        <v>0</v>
      </c>
      <c r="AC2531" s="185">
        <f>IF((AND(E2531=MONTH(VLOOKUP('Time Series Data'!E2531,'Coincident Peak'!$C$5:$D$16,2)),F2531=DAY(VLOOKUP('Time Series Data'!E2531,'Coincident Peak'!$C$5:$D$16,2)))),0,O2531)</f>
        <v>0</v>
      </c>
      <c r="AD2531" s="185">
        <f>IF((AND(E2531=MONTH(VLOOKUP('Time Series Data'!E2531,'Coincident Peak'!$C$5:$D$16,2)),F2531=DAY(VLOOKUP('Time Series Data'!E2531,'Coincident Peak'!$C$5:$D$16,2))-1)),VLOOKUP(E2531,'Coincident Peak'!$C$5:$N$16,11)*AC2531,AC2531)</f>
        <v>0</v>
      </c>
      <c r="AE2531" s="185">
        <f>IF((AND(E2531=MONTH(VLOOKUP('Time Series Data'!E2531,'Coincident Peak'!$C$5:$D$16,2)),F2531=DAY(VLOOKUP('Time Series Data'!E2531,'Coincident Peak'!$C$5:$D$16,2))+1)),VLOOKUP(E2531,'Coincident Peak'!$C$5:$N$16,12)*AD2531,AD2531)</f>
        <v>0</v>
      </c>
      <c r="AF2531" s="102">
        <f t="shared" si="941"/>
        <v>7370</v>
      </c>
      <c r="AG2531" s="185">
        <f>IF((AND(E2531=MONTH(VLOOKUP('Time Series Data'!E2531,'Coincident Peak'!$C$5:$D$16,2)),F2531=DAY(VLOOKUP('Time Series Data'!E2531,'Coincident Peak'!$C$5:$D$16,2)))),U2531,O2531)</f>
        <v>0</v>
      </c>
      <c r="AH2531" s="102">
        <f t="shared" si="943"/>
        <v>7370</v>
      </c>
      <c r="AL2531" s="102"/>
    </row>
    <row r="2532" spans="1:38" x14ac:dyDescent="0.2">
      <c r="A2532" s="77"/>
      <c r="B2532" s="77">
        <f t="shared" si="935"/>
        <v>43571.208333333336</v>
      </c>
      <c r="C2532" s="112">
        <f t="shared" si="936"/>
        <v>43571</v>
      </c>
      <c r="D2532" s="106">
        <f t="shared" si="942"/>
        <v>8936</v>
      </c>
      <c r="E2532" s="469">
        <v>4</v>
      </c>
      <c r="F2532" s="469">
        <v>16</v>
      </c>
      <c r="G2532" s="110">
        <v>5</v>
      </c>
      <c r="H2532" s="110">
        <f t="shared" si="937"/>
        <v>2</v>
      </c>
      <c r="I2532" s="110" cm="1">
        <f t="array" ref="I2532">INDEX(Values!$V$6:$AG$29,'Time Series Data'!G2532+1,'Time Series Data'!E2532)</f>
        <v>1</v>
      </c>
      <c r="J2532" s="113">
        <v>2525.5</v>
      </c>
      <c r="K2532" s="108">
        <v>8936</v>
      </c>
      <c r="L2532" s="108">
        <v>0</v>
      </c>
      <c r="M2532">
        <v>0</v>
      </c>
      <c r="N2532">
        <v>0</v>
      </c>
      <c r="O2532">
        <v>0</v>
      </c>
      <c r="P2532">
        <v>95</v>
      </c>
      <c r="T2532" s="185">
        <f t="shared" si="938"/>
        <v>0</v>
      </c>
      <c r="U2532" s="185">
        <f t="shared" si="939"/>
        <v>0</v>
      </c>
      <c r="V2532" s="102">
        <f t="shared" si="940"/>
        <v>8936</v>
      </c>
      <c r="W2532">
        <f>IF(V2532+O2532&gt;VLOOKUP(E2532,'Coincident Peak'!$C$22:$I$33,7),0,1)</f>
        <v>1</v>
      </c>
      <c r="X2532" s="421">
        <f>IF((AND(E2532=MONTH(VLOOKUP('Time Series Data'!E2532,'Coincident Peak'!$C$5:$D$16,2)),F2532=DAY(VLOOKUP('Time Series Data'!E2532,'Coincident Peak'!$C$5:$D$16,2)),IF(AND(G2532&lt;=HOUR(VLOOKUP('Time Series Data'!E2532,'Coincident Peak'!$C$5:$E$16,3))+Values!$E$5,G2532&gt;=HOUR(VLOOKUP('Time Series Data'!E2532,'Coincident Peak'!$C$5:$E$16,3))-Values!$E$5),"TRUE","FALSE"))),BatteryPower,0)</f>
        <v>0</v>
      </c>
      <c r="Y2532" s="185">
        <f>IF((AND(E2532=MONTH(VLOOKUP('Time Series Data'!E2532,'Coincident Peak'!$C$5:$D$16,2)),F2532=DAY(VLOOKUP('Time Series Data'!E2532,'Coincident Peak'!$C$5:$D$16,2)))),0,N2532)</f>
        <v>0</v>
      </c>
      <c r="Z2532" s="185">
        <f>IF((AND(E2532=MONTH(VLOOKUP('Time Series Data'!E2532,'Coincident Peak'!$C$5:$D$16,2)),F2532=DAY(VLOOKUP('Time Series Data'!E2532,'Coincident Peak'!$C$5:$D$16,2)),IF(AND(G2532&lt;=HOUR(VLOOKUP('Time Series Data'!E2532,'Coincident Peak'!$C$5:$E$16,3))+Values!$E$5,G2532&gt;=HOUR(VLOOKUP('Time Series Data'!E2532,'Coincident Peak'!$C$5:$E$16,3))-Values!$E$5),"TRUE","FALSE"))),BatteryPower,Y2532)</f>
        <v>0</v>
      </c>
      <c r="AA2532" s="185">
        <f>IF((AND(E2532=MONTH(VLOOKUP('Time Series Data'!E2532,'Coincident Peak'!$C$5:$D$16,2)),F2532=DAY(VLOOKUP('Time Series Data'!E2532,'Coincident Peak'!$C$5:$D$16,2))-1)),VLOOKUP(E2532,'Coincident Peak'!$C$5:$N$16,11)*Z2532,Z2532)</f>
        <v>0</v>
      </c>
      <c r="AB2532" s="185">
        <f>IF((AND(E2532=MONTH(VLOOKUP('Time Series Data'!E2532,'Coincident Peak'!$C$5:$D$16,2)),F2532=DAY(VLOOKUP('Time Series Data'!E2532,'Coincident Peak'!$C$5:$D$16,2))+1)),VLOOKUP(E2532,'Coincident Peak'!$C$5:$N$16,12)*AA2532,AA2532)</f>
        <v>0</v>
      </c>
      <c r="AC2532" s="185">
        <f>IF((AND(E2532=MONTH(VLOOKUP('Time Series Data'!E2532,'Coincident Peak'!$C$5:$D$16,2)),F2532=DAY(VLOOKUP('Time Series Data'!E2532,'Coincident Peak'!$C$5:$D$16,2)))),0,O2532)</f>
        <v>0</v>
      </c>
      <c r="AD2532" s="185">
        <f>IF((AND(E2532=MONTH(VLOOKUP('Time Series Data'!E2532,'Coincident Peak'!$C$5:$D$16,2)),F2532=DAY(VLOOKUP('Time Series Data'!E2532,'Coincident Peak'!$C$5:$D$16,2))-1)),VLOOKUP(E2532,'Coincident Peak'!$C$5:$N$16,11)*AC2532,AC2532)</f>
        <v>0</v>
      </c>
      <c r="AE2532" s="185">
        <f>IF((AND(E2532=MONTH(VLOOKUP('Time Series Data'!E2532,'Coincident Peak'!$C$5:$D$16,2)),F2532=DAY(VLOOKUP('Time Series Data'!E2532,'Coincident Peak'!$C$5:$D$16,2))+1)),VLOOKUP(E2532,'Coincident Peak'!$C$5:$N$16,12)*AD2532,AD2532)</f>
        <v>0</v>
      </c>
      <c r="AF2532" s="102">
        <f t="shared" si="941"/>
        <v>8936</v>
      </c>
      <c r="AG2532" s="185">
        <f>IF((AND(E2532=MONTH(VLOOKUP('Time Series Data'!E2532,'Coincident Peak'!$C$5:$D$16,2)),F2532=DAY(VLOOKUP('Time Series Data'!E2532,'Coincident Peak'!$C$5:$D$16,2)))),U2532,O2532)</f>
        <v>0</v>
      </c>
      <c r="AH2532" s="102">
        <f t="shared" si="943"/>
        <v>8936</v>
      </c>
      <c r="AL2532" s="102"/>
    </row>
    <row r="2533" spans="1:38" x14ac:dyDescent="0.2">
      <c r="A2533" s="77"/>
      <c r="B2533" s="77">
        <f t="shared" si="935"/>
        <v>43571.25</v>
      </c>
      <c r="C2533" s="112">
        <f t="shared" si="936"/>
        <v>43571</v>
      </c>
      <c r="D2533" s="106">
        <f t="shared" si="942"/>
        <v>10662</v>
      </c>
      <c r="E2533" s="469">
        <v>4</v>
      </c>
      <c r="F2533" s="469">
        <v>16</v>
      </c>
      <c r="G2533" s="110">
        <v>6</v>
      </c>
      <c r="H2533" s="110">
        <f t="shared" si="937"/>
        <v>2</v>
      </c>
      <c r="I2533" s="110" cm="1">
        <f t="array" ref="I2533">INDEX(Values!$V$6:$AG$29,'Time Series Data'!G2533+1,'Time Series Data'!E2533)</f>
        <v>1</v>
      </c>
      <c r="J2533" s="113">
        <v>2526.5</v>
      </c>
      <c r="K2533" s="108">
        <v>10662</v>
      </c>
      <c r="L2533" s="108">
        <v>0</v>
      </c>
      <c r="M2533">
        <v>0</v>
      </c>
      <c r="N2533">
        <v>0</v>
      </c>
      <c r="O2533">
        <v>209.31100000000001</v>
      </c>
      <c r="P2533">
        <v>95</v>
      </c>
      <c r="T2533" s="185">
        <f t="shared" si="938"/>
        <v>0</v>
      </c>
      <c r="U2533" s="185">
        <f t="shared" si="939"/>
        <v>209.31100000000001</v>
      </c>
      <c r="V2533" s="102">
        <f t="shared" si="940"/>
        <v>10452.689</v>
      </c>
      <c r="W2533">
        <f>IF(V2533+O2533&gt;VLOOKUP(E2533,'Coincident Peak'!$C$22:$I$33,7),0,1)</f>
        <v>1</v>
      </c>
      <c r="X2533" s="421">
        <f>IF((AND(E2533=MONTH(VLOOKUP('Time Series Data'!E2533,'Coincident Peak'!$C$5:$D$16,2)),F2533=DAY(VLOOKUP('Time Series Data'!E2533,'Coincident Peak'!$C$5:$D$16,2)),IF(AND(G2533&lt;=HOUR(VLOOKUP('Time Series Data'!E2533,'Coincident Peak'!$C$5:$E$16,3))+Values!$E$5,G2533&gt;=HOUR(VLOOKUP('Time Series Data'!E2533,'Coincident Peak'!$C$5:$E$16,3))-Values!$E$5),"TRUE","FALSE"))),BatteryPower,0)</f>
        <v>0</v>
      </c>
      <c r="Y2533" s="185">
        <f>IF((AND(E2533=MONTH(VLOOKUP('Time Series Data'!E2533,'Coincident Peak'!$C$5:$D$16,2)),F2533=DAY(VLOOKUP('Time Series Data'!E2533,'Coincident Peak'!$C$5:$D$16,2)))),0,N2533)</f>
        <v>0</v>
      </c>
      <c r="Z2533" s="185">
        <f>IF((AND(E2533=MONTH(VLOOKUP('Time Series Data'!E2533,'Coincident Peak'!$C$5:$D$16,2)),F2533=DAY(VLOOKUP('Time Series Data'!E2533,'Coincident Peak'!$C$5:$D$16,2)),IF(AND(G2533&lt;=HOUR(VLOOKUP('Time Series Data'!E2533,'Coincident Peak'!$C$5:$E$16,3))+Values!$E$5,G2533&gt;=HOUR(VLOOKUP('Time Series Data'!E2533,'Coincident Peak'!$C$5:$E$16,3))-Values!$E$5),"TRUE","FALSE"))),BatteryPower,Y2533)</f>
        <v>0</v>
      </c>
      <c r="AA2533" s="185">
        <f>IF((AND(E2533=MONTH(VLOOKUP('Time Series Data'!E2533,'Coincident Peak'!$C$5:$D$16,2)),F2533=DAY(VLOOKUP('Time Series Data'!E2533,'Coincident Peak'!$C$5:$D$16,2))-1)),VLOOKUP(E2533,'Coincident Peak'!$C$5:$N$16,11)*Z2533,Z2533)</f>
        <v>0</v>
      </c>
      <c r="AB2533" s="185">
        <f>IF((AND(E2533=MONTH(VLOOKUP('Time Series Data'!E2533,'Coincident Peak'!$C$5:$D$16,2)),F2533=DAY(VLOOKUP('Time Series Data'!E2533,'Coincident Peak'!$C$5:$D$16,2))+1)),VLOOKUP(E2533,'Coincident Peak'!$C$5:$N$16,12)*AA2533,AA2533)</f>
        <v>0</v>
      </c>
      <c r="AC2533" s="185">
        <f>IF((AND(E2533=MONTH(VLOOKUP('Time Series Data'!E2533,'Coincident Peak'!$C$5:$D$16,2)),F2533=DAY(VLOOKUP('Time Series Data'!E2533,'Coincident Peak'!$C$5:$D$16,2)))),0,O2533)</f>
        <v>209.31100000000001</v>
      </c>
      <c r="AD2533" s="185">
        <f>IF((AND(E2533=MONTH(VLOOKUP('Time Series Data'!E2533,'Coincident Peak'!$C$5:$D$16,2)),F2533=DAY(VLOOKUP('Time Series Data'!E2533,'Coincident Peak'!$C$5:$D$16,2))-1)),VLOOKUP(E2533,'Coincident Peak'!$C$5:$N$16,11)*AC2533,AC2533)</f>
        <v>209.31100000000001</v>
      </c>
      <c r="AE2533" s="185">
        <f>IF((AND(E2533=MONTH(VLOOKUP('Time Series Data'!E2533,'Coincident Peak'!$C$5:$D$16,2)),F2533=DAY(VLOOKUP('Time Series Data'!E2533,'Coincident Peak'!$C$5:$D$16,2))+1)),VLOOKUP(E2533,'Coincident Peak'!$C$5:$N$16,12)*AD2533,AD2533)</f>
        <v>209.31100000000001</v>
      </c>
      <c r="AF2533" s="102">
        <f t="shared" si="941"/>
        <v>10452.689</v>
      </c>
      <c r="AG2533" s="185">
        <f>IF((AND(E2533=MONTH(VLOOKUP('Time Series Data'!E2533,'Coincident Peak'!$C$5:$D$16,2)),F2533=DAY(VLOOKUP('Time Series Data'!E2533,'Coincident Peak'!$C$5:$D$16,2)))),U2533,O2533)</f>
        <v>209.31100000000001</v>
      </c>
      <c r="AH2533" s="102">
        <f t="shared" si="943"/>
        <v>10452.689</v>
      </c>
      <c r="AL2533" s="102"/>
    </row>
    <row r="2534" spans="1:38" x14ac:dyDescent="0.2">
      <c r="A2534" s="77"/>
      <c r="B2534" s="77">
        <f t="shared" si="935"/>
        <v>43571.291666666664</v>
      </c>
      <c r="C2534" s="112">
        <f t="shared" si="936"/>
        <v>43571</v>
      </c>
      <c r="D2534" s="106">
        <f t="shared" si="942"/>
        <v>11044</v>
      </c>
      <c r="E2534" s="469">
        <v>4</v>
      </c>
      <c r="F2534" s="469">
        <v>16</v>
      </c>
      <c r="G2534" s="110">
        <v>7</v>
      </c>
      <c r="H2534" s="110">
        <f t="shared" si="937"/>
        <v>2</v>
      </c>
      <c r="I2534" s="110" cm="1">
        <f t="array" ref="I2534">INDEX(Values!$V$6:$AG$29,'Time Series Data'!G2534+1,'Time Series Data'!E2534)</f>
        <v>1</v>
      </c>
      <c r="J2534" s="113">
        <v>2527.5</v>
      </c>
      <c r="K2534" s="108">
        <v>11044</v>
      </c>
      <c r="L2534" s="108">
        <v>0</v>
      </c>
      <c r="M2534">
        <v>0</v>
      </c>
      <c r="N2534">
        <v>0</v>
      </c>
      <c r="O2534">
        <v>451.18299999999999</v>
      </c>
      <c r="P2534">
        <v>95</v>
      </c>
      <c r="T2534" s="185">
        <f t="shared" si="938"/>
        <v>0</v>
      </c>
      <c r="U2534" s="185">
        <f t="shared" si="939"/>
        <v>451.18299999999999</v>
      </c>
      <c r="V2534" s="102">
        <f t="shared" si="940"/>
        <v>10592.816999999999</v>
      </c>
      <c r="W2534">
        <f>IF(V2534+O2534&gt;VLOOKUP(E2534,'Coincident Peak'!$C$22:$I$33,7),0,1)</f>
        <v>1</v>
      </c>
      <c r="X2534" s="421">
        <f>IF((AND(E2534=MONTH(VLOOKUP('Time Series Data'!E2534,'Coincident Peak'!$C$5:$D$16,2)),F2534=DAY(VLOOKUP('Time Series Data'!E2534,'Coincident Peak'!$C$5:$D$16,2)),IF(AND(G2534&lt;=HOUR(VLOOKUP('Time Series Data'!E2534,'Coincident Peak'!$C$5:$E$16,3))+Values!$E$5,G2534&gt;=HOUR(VLOOKUP('Time Series Data'!E2534,'Coincident Peak'!$C$5:$E$16,3))-Values!$E$5),"TRUE","FALSE"))),BatteryPower,0)</f>
        <v>0</v>
      </c>
      <c r="Y2534" s="185">
        <f>IF((AND(E2534=MONTH(VLOOKUP('Time Series Data'!E2534,'Coincident Peak'!$C$5:$D$16,2)),F2534=DAY(VLOOKUP('Time Series Data'!E2534,'Coincident Peak'!$C$5:$D$16,2)))),0,N2534)</f>
        <v>0</v>
      </c>
      <c r="Z2534" s="185">
        <f>IF((AND(E2534=MONTH(VLOOKUP('Time Series Data'!E2534,'Coincident Peak'!$C$5:$D$16,2)),F2534=DAY(VLOOKUP('Time Series Data'!E2534,'Coincident Peak'!$C$5:$D$16,2)),IF(AND(G2534&lt;=HOUR(VLOOKUP('Time Series Data'!E2534,'Coincident Peak'!$C$5:$E$16,3))+Values!$E$5,G2534&gt;=HOUR(VLOOKUP('Time Series Data'!E2534,'Coincident Peak'!$C$5:$E$16,3))-Values!$E$5),"TRUE","FALSE"))),BatteryPower,Y2534)</f>
        <v>0</v>
      </c>
      <c r="AA2534" s="185">
        <f>IF((AND(E2534=MONTH(VLOOKUP('Time Series Data'!E2534,'Coincident Peak'!$C$5:$D$16,2)),F2534=DAY(VLOOKUP('Time Series Data'!E2534,'Coincident Peak'!$C$5:$D$16,2))-1)),VLOOKUP(E2534,'Coincident Peak'!$C$5:$N$16,11)*Z2534,Z2534)</f>
        <v>0</v>
      </c>
      <c r="AB2534" s="185">
        <f>IF((AND(E2534=MONTH(VLOOKUP('Time Series Data'!E2534,'Coincident Peak'!$C$5:$D$16,2)),F2534=DAY(VLOOKUP('Time Series Data'!E2534,'Coincident Peak'!$C$5:$D$16,2))+1)),VLOOKUP(E2534,'Coincident Peak'!$C$5:$N$16,12)*AA2534,AA2534)</f>
        <v>0</v>
      </c>
      <c r="AC2534" s="185">
        <f>IF((AND(E2534=MONTH(VLOOKUP('Time Series Data'!E2534,'Coincident Peak'!$C$5:$D$16,2)),F2534=DAY(VLOOKUP('Time Series Data'!E2534,'Coincident Peak'!$C$5:$D$16,2)))),0,O2534)</f>
        <v>451.18299999999999</v>
      </c>
      <c r="AD2534" s="185">
        <f>IF((AND(E2534=MONTH(VLOOKUP('Time Series Data'!E2534,'Coincident Peak'!$C$5:$D$16,2)),F2534=DAY(VLOOKUP('Time Series Data'!E2534,'Coincident Peak'!$C$5:$D$16,2))-1)),VLOOKUP(E2534,'Coincident Peak'!$C$5:$N$16,11)*AC2534,AC2534)</f>
        <v>451.18299999999999</v>
      </c>
      <c r="AE2534" s="185">
        <f>IF((AND(E2534=MONTH(VLOOKUP('Time Series Data'!E2534,'Coincident Peak'!$C$5:$D$16,2)),F2534=DAY(VLOOKUP('Time Series Data'!E2534,'Coincident Peak'!$C$5:$D$16,2))+1)),VLOOKUP(E2534,'Coincident Peak'!$C$5:$N$16,12)*AD2534,AD2534)</f>
        <v>451.18299999999999</v>
      </c>
      <c r="AF2534" s="102">
        <f t="shared" si="941"/>
        <v>10592.816999999999</v>
      </c>
      <c r="AG2534" s="185">
        <f>IF((AND(E2534=MONTH(VLOOKUP('Time Series Data'!E2534,'Coincident Peak'!$C$5:$D$16,2)),F2534=DAY(VLOOKUP('Time Series Data'!E2534,'Coincident Peak'!$C$5:$D$16,2)))),U2534,O2534)</f>
        <v>451.18299999999999</v>
      </c>
      <c r="AH2534" s="102">
        <f t="shared" si="943"/>
        <v>10592.816999999999</v>
      </c>
      <c r="AL2534" s="102"/>
    </row>
    <row r="2535" spans="1:38" x14ac:dyDescent="0.2">
      <c r="A2535" s="77"/>
      <c r="B2535" s="77">
        <f t="shared" si="935"/>
        <v>43571.333333333336</v>
      </c>
      <c r="C2535" s="112">
        <f t="shared" si="936"/>
        <v>43571</v>
      </c>
      <c r="D2535" s="106">
        <f t="shared" si="942"/>
        <v>10903</v>
      </c>
      <c r="E2535" s="469">
        <v>4</v>
      </c>
      <c r="F2535" s="469">
        <v>16</v>
      </c>
      <c r="G2535" s="110">
        <v>8</v>
      </c>
      <c r="H2535" s="110">
        <f t="shared" si="937"/>
        <v>2</v>
      </c>
      <c r="I2535" s="110" cm="1">
        <f t="array" ref="I2535">INDEX(Values!$V$6:$AG$29,'Time Series Data'!G2535+1,'Time Series Data'!E2535)</f>
        <v>1</v>
      </c>
      <c r="J2535" s="113">
        <v>2528.5</v>
      </c>
      <c r="K2535" s="108">
        <v>10903</v>
      </c>
      <c r="L2535" s="108">
        <v>0</v>
      </c>
      <c r="M2535">
        <v>0</v>
      </c>
      <c r="N2535">
        <v>0</v>
      </c>
      <c r="O2535">
        <v>494.04</v>
      </c>
      <c r="P2535">
        <v>95</v>
      </c>
      <c r="T2535" s="185">
        <f t="shared" si="938"/>
        <v>0</v>
      </c>
      <c r="U2535" s="185">
        <f t="shared" si="939"/>
        <v>494.04</v>
      </c>
      <c r="V2535" s="102">
        <f t="shared" si="940"/>
        <v>10408.959999999999</v>
      </c>
      <c r="W2535">
        <f>IF(V2535+O2535&gt;VLOOKUP(E2535,'Coincident Peak'!$C$22:$I$33,7),0,1)</f>
        <v>1</v>
      </c>
      <c r="X2535" s="421">
        <f>IF((AND(E2535=MONTH(VLOOKUP('Time Series Data'!E2535,'Coincident Peak'!$C$5:$D$16,2)),F2535=DAY(VLOOKUP('Time Series Data'!E2535,'Coincident Peak'!$C$5:$D$16,2)),IF(AND(G2535&lt;=HOUR(VLOOKUP('Time Series Data'!E2535,'Coincident Peak'!$C$5:$E$16,3))+Values!$E$5,G2535&gt;=HOUR(VLOOKUP('Time Series Data'!E2535,'Coincident Peak'!$C$5:$E$16,3))-Values!$E$5),"TRUE","FALSE"))),BatteryPower,0)</f>
        <v>0</v>
      </c>
      <c r="Y2535" s="185">
        <f>IF((AND(E2535=MONTH(VLOOKUP('Time Series Data'!E2535,'Coincident Peak'!$C$5:$D$16,2)),F2535=DAY(VLOOKUP('Time Series Data'!E2535,'Coincident Peak'!$C$5:$D$16,2)))),0,N2535)</f>
        <v>0</v>
      </c>
      <c r="Z2535" s="185">
        <f>IF((AND(E2535=MONTH(VLOOKUP('Time Series Data'!E2535,'Coincident Peak'!$C$5:$D$16,2)),F2535=DAY(VLOOKUP('Time Series Data'!E2535,'Coincident Peak'!$C$5:$D$16,2)),IF(AND(G2535&lt;=HOUR(VLOOKUP('Time Series Data'!E2535,'Coincident Peak'!$C$5:$E$16,3))+Values!$E$5,G2535&gt;=HOUR(VLOOKUP('Time Series Data'!E2535,'Coincident Peak'!$C$5:$E$16,3))-Values!$E$5),"TRUE","FALSE"))),BatteryPower,Y2535)</f>
        <v>0</v>
      </c>
      <c r="AA2535" s="185">
        <f>IF((AND(E2535=MONTH(VLOOKUP('Time Series Data'!E2535,'Coincident Peak'!$C$5:$D$16,2)),F2535=DAY(VLOOKUP('Time Series Data'!E2535,'Coincident Peak'!$C$5:$D$16,2))-1)),VLOOKUP(E2535,'Coincident Peak'!$C$5:$N$16,11)*Z2535,Z2535)</f>
        <v>0</v>
      </c>
      <c r="AB2535" s="185">
        <f>IF((AND(E2535=MONTH(VLOOKUP('Time Series Data'!E2535,'Coincident Peak'!$C$5:$D$16,2)),F2535=DAY(VLOOKUP('Time Series Data'!E2535,'Coincident Peak'!$C$5:$D$16,2))+1)),VLOOKUP(E2535,'Coincident Peak'!$C$5:$N$16,12)*AA2535,AA2535)</f>
        <v>0</v>
      </c>
      <c r="AC2535" s="185">
        <f>IF((AND(E2535=MONTH(VLOOKUP('Time Series Data'!E2535,'Coincident Peak'!$C$5:$D$16,2)),F2535=DAY(VLOOKUP('Time Series Data'!E2535,'Coincident Peak'!$C$5:$D$16,2)))),0,O2535)</f>
        <v>494.04</v>
      </c>
      <c r="AD2535" s="185">
        <f>IF((AND(E2535=MONTH(VLOOKUP('Time Series Data'!E2535,'Coincident Peak'!$C$5:$D$16,2)),F2535=DAY(VLOOKUP('Time Series Data'!E2535,'Coincident Peak'!$C$5:$D$16,2))-1)),VLOOKUP(E2535,'Coincident Peak'!$C$5:$N$16,11)*AC2535,AC2535)</f>
        <v>494.04</v>
      </c>
      <c r="AE2535" s="185">
        <f>IF((AND(E2535=MONTH(VLOOKUP('Time Series Data'!E2535,'Coincident Peak'!$C$5:$D$16,2)),F2535=DAY(VLOOKUP('Time Series Data'!E2535,'Coincident Peak'!$C$5:$D$16,2))+1)),VLOOKUP(E2535,'Coincident Peak'!$C$5:$N$16,12)*AD2535,AD2535)</f>
        <v>494.04</v>
      </c>
      <c r="AF2535" s="102">
        <f t="shared" si="941"/>
        <v>10408.959999999999</v>
      </c>
      <c r="AG2535" s="185">
        <f>IF((AND(E2535=MONTH(VLOOKUP('Time Series Data'!E2535,'Coincident Peak'!$C$5:$D$16,2)),F2535=DAY(VLOOKUP('Time Series Data'!E2535,'Coincident Peak'!$C$5:$D$16,2)))),U2535,O2535)</f>
        <v>494.04</v>
      </c>
      <c r="AH2535" s="102">
        <f t="shared" si="943"/>
        <v>10408.959999999999</v>
      </c>
      <c r="AL2535" s="102"/>
    </row>
    <row r="2536" spans="1:38" x14ac:dyDescent="0.2">
      <c r="A2536" s="77"/>
      <c r="B2536" s="77">
        <f t="shared" si="935"/>
        <v>43571.375</v>
      </c>
      <c r="C2536" s="112">
        <f t="shared" si="936"/>
        <v>43571</v>
      </c>
      <c r="D2536" s="106">
        <f t="shared" si="942"/>
        <v>10661</v>
      </c>
      <c r="E2536" s="469">
        <v>4</v>
      </c>
      <c r="F2536" s="469">
        <v>16</v>
      </c>
      <c r="G2536" s="110">
        <v>9</v>
      </c>
      <c r="H2536" s="110">
        <f t="shared" si="937"/>
        <v>2</v>
      </c>
      <c r="I2536" s="110" cm="1">
        <f t="array" ref="I2536">INDEX(Values!$V$6:$AG$29,'Time Series Data'!G2536+1,'Time Series Data'!E2536)</f>
        <v>1</v>
      </c>
      <c r="J2536" s="113">
        <v>2529.5</v>
      </c>
      <c r="K2536" s="108">
        <v>10661</v>
      </c>
      <c r="L2536" s="108">
        <v>0</v>
      </c>
      <c r="M2536">
        <v>0</v>
      </c>
      <c r="N2536">
        <v>0</v>
      </c>
      <c r="O2536">
        <v>491.58</v>
      </c>
      <c r="P2536">
        <v>95</v>
      </c>
      <c r="T2536" s="185">
        <f t="shared" si="938"/>
        <v>0</v>
      </c>
      <c r="U2536" s="185">
        <f t="shared" si="939"/>
        <v>491.58</v>
      </c>
      <c r="V2536" s="102">
        <f t="shared" si="940"/>
        <v>10169.42</v>
      </c>
      <c r="W2536">
        <f>IF(V2536+O2536&gt;VLOOKUP(E2536,'Coincident Peak'!$C$22:$I$33,7),0,1)</f>
        <v>1</v>
      </c>
      <c r="X2536" s="421">
        <f>IF((AND(E2536=MONTH(VLOOKUP('Time Series Data'!E2536,'Coincident Peak'!$C$5:$D$16,2)),F2536=DAY(VLOOKUP('Time Series Data'!E2536,'Coincident Peak'!$C$5:$D$16,2)),IF(AND(G2536&lt;=HOUR(VLOOKUP('Time Series Data'!E2536,'Coincident Peak'!$C$5:$E$16,3))+Values!$E$5,G2536&gt;=HOUR(VLOOKUP('Time Series Data'!E2536,'Coincident Peak'!$C$5:$E$16,3))-Values!$E$5),"TRUE","FALSE"))),BatteryPower,0)</f>
        <v>0</v>
      </c>
      <c r="Y2536" s="185">
        <f>IF((AND(E2536=MONTH(VLOOKUP('Time Series Data'!E2536,'Coincident Peak'!$C$5:$D$16,2)),F2536=DAY(VLOOKUP('Time Series Data'!E2536,'Coincident Peak'!$C$5:$D$16,2)))),0,N2536)</f>
        <v>0</v>
      </c>
      <c r="Z2536" s="185">
        <f>IF((AND(E2536=MONTH(VLOOKUP('Time Series Data'!E2536,'Coincident Peak'!$C$5:$D$16,2)),F2536=DAY(VLOOKUP('Time Series Data'!E2536,'Coincident Peak'!$C$5:$D$16,2)),IF(AND(G2536&lt;=HOUR(VLOOKUP('Time Series Data'!E2536,'Coincident Peak'!$C$5:$E$16,3))+Values!$E$5,G2536&gt;=HOUR(VLOOKUP('Time Series Data'!E2536,'Coincident Peak'!$C$5:$E$16,3))-Values!$E$5),"TRUE","FALSE"))),BatteryPower,Y2536)</f>
        <v>0</v>
      </c>
      <c r="AA2536" s="185">
        <f>IF((AND(E2536=MONTH(VLOOKUP('Time Series Data'!E2536,'Coincident Peak'!$C$5:$D$16,2)),F2536=DAY(VLOOKUP('Time Series Data'!E2536,'Coincident Peak'!$C$5:$D$16,2))-1)),VLOOKUP(E2536,'Coincident Peak'!$C$5:$N$16,11)*Z2536,Z2536)</f>
        <v>0</v>
      </c>
      <c r="AB2536" s="185">
        <f>IF((AND(E2536=MONTH(VLOOKUP('Time Series Data'!E2536,'Coincident Peak'!$C$5:$D$16,2)),F2536=DAY(VLOOKUP('Time Series Data'!E2536,'Coincident Peak'!$C$5:$D$16,2))+1)),VLOOKUP(E2536,'Coincident Peak'!$C$5:$N$16,12)*AA2536,AA2536)</f>
        <v>0</v>
      </c>
      <c r="AC2536" s="185">
        <f>IF((AND(E2536=MONTH(VLOOKUP('Time Series Data'!E2536,'Coincident Peak'!$C$5:$D$16,2)),F2536=DAY(VLOOKUP('Time Series Data'!E2536,'Coincident Peak'!$C$5:$D$16,2)))),0,O2536)</f>
        <v>491.58</v>
      </c>
      <c r="AD2536" s="185">
        <f>IF((AND(E2536=MONTH(VLOOKUP('Time Series Data'!E2536,'Coincident Peak'!$C$5:$D$16,2)),F2536=DAY(VLOOKUP('Time Series Data'!E2536,'Coincident Peak'!$C$5:$D$16,2))-1)),VLOOKUP(E2536,'Coincident Peak'!$C$5:$N$16,11)*AC2536,AC2536)</f>
        <v>491.58</v>
      </c>
      <c r="AE2536" s="185">
        <f>IF((AND(E2536=MONTH(VLOOKUP('Time Series Data'!E2536,'Coincident Peak'!$C$5:$D$16,2)),F2536=DAY(VLOOKUP('Time Series Data'!E2536,'Coincident Peak'!$C$5:$D$16,2))+1)),VLOOKUP(E2536,'Coincident Peak'!$C$5:$N$16,12)*AD2536,AD2536)</f>
        <v>491.58</v>
      </c>
      <c r="AF2536" s="102">
        <f t="shared" si="941"/>
        <v>10169.42</v>
      </c>
      <c r="AG2536" s="185">
        <f>IF((AND(E2536=MONTH(VLOOKUP('Time Series Data'!E2536,'Coincident Peak'!$C$5:$D$16,2)),F2536=DAY(VLOOKUP('Time Series Data'!E2536,'Coincident Peak'!$C$5:$D$16,2)))),U2536,O2536)</f>
        <v>491.58</v>
      </c>
      <c r="AH2536" s="102">
        <f t="shared" si="943"/>
        <v>10169.42</v>
      </c>
      <c r="AL2536" s="102"/>
    </row>
    <row r="2537" spans="1:38" x14ac:dyDescent="0.2">
      <c r="A2537" s="77"/>
      <c r="B2537" s="77">
        <f t="shared" si="935"/>
        <v>43571.416666666664</v>
      </c>
      <c r="C2537" s="112">
        <f t="shared" si="936"/>
        <v>43571</v>
      </c>
      <c r="D2537" s="106">
        <f t="shared" si="942"/>
        <v>10349</v>
      </c>
      <c r="E2537" s="469">
        <v>4</v>
      </c>
      <c r="F2537" s="469">
        <v>16</v>
      </c>
      <c r="G2537" s="110">
        <v>10</v>
      </c>
      <c r="H2537" s="110">
        <f t="shared" si="937"/>
        <v>2</v>
      </c>
      <c r="I2537" s="110" cm="1">
        <f t="array" ref="I2537">INDEX(Values!$V$6:$AG$29,'Time Series Data'!G2537+1,'Time Series Data'!E2537)</f>
        <v>1</v>
      </c>
      <c r="J2537" s="113">
        <v>2530.5</v>
      </c>
      <c r="K2537" s="108">
        <v>10349</v>
      </c>
      <c r="L2537" s="108">
        <v>0</v>
      </c>
      <c r="M2537">
        <v>0</v>
      </c>
      <c r="N2537">
        <v>0</v>
      </c>
      <c r="O2537">
        <v>480.98899999999998</v>
      </c>
      <c r="P2537">
        <v>95</v>
      </c>
      <c r="T2537" s="185">
        <f t="shared" si="938"/>
        <v>0</v>
      </c>
      <c r="U2537" s="185">
        <f t="shared" si="939"/>
        <v>480.98899999999998</v>
      </c>
      <c r="V2537" s="102">
        <f t="shared" si="940"/>
        <v>9868.0110000000004</v>
      </c>
      <c r="W2537">
        <f>IF(V2537+O2537&gt;VLOOKUP(E2537,'Coincident Peak'!$C$22:$I$33,7),0,1)</f>
        <v>1</v>
      </c>
      <c r="X2537" s="421">
        <f>IF((AND(E2537=MONTH(VLOOKUP('Time Series Data'!E2537,'Coincident Peak'!$C$5:$D$16,2)),F2537=DAY(VLOOKUP('Time Series Data'!E2537,'Coincident Peak'!$C$5:$D$16,2)),IF(AND(G2537&lt;=HOUR(VLOOKUP('Time Series Data'!E2537,'Coincident Peak'!$C$5:$E$16,3))+Values!$E$5,G2537&gt;=HOUR(VLOOKUP('Time Series Data'!E2537,'Coincident Peak'!$C$5:$E$16,3))-Values!$E$5),"TRUE","FALSE"))),BatteryPower,0)</f>
        <v>0</v>
      </c>
      <c r="Y2537" s="185">
        <f>IF((AND(E2537=MONTH(VLOOKUP('Time Series Data'!E2537,'Coincident Peak'!$C$5:$D$16,2)),F2537=DAY(VLOOKUP('Time Series Data'!E2537,'Coincident Peak'!$C$5:$D$16,2)))),0,N2537)</f>
        <v>0</v>
      </c>
      <c r="Z2537" s="185">
        <f>IF((AND(E2537=MONTH(VLOOKUP('Time Series Data'!E2537,'Coincident Peak'!$C$5:$D$16,2)),F2537=DAY(VLOOKUP('Time Series Data'!E2537,'Coincident Peak'!$C$5:$D$16,2)),IF(AND(G2537&lt;=HOUR(VLOOKUP('Time Series Data'!E2537,'Coincident Peak'!$C$5:$E$16,3))+Values!$E$5,G2537&gt;=HOUR(VLOOKUP('Time Series Data'!E2537,'Coincident Peak'!$C$5:$E$16,3))-Values!$E$5),"TRUE","FALSE"))),BatteryPower,Y2537)</f>
        <v>0</v>
      </c>
      <c r="AA2537" s="185">
        <f>IF((AND(E2537=MONTH(VLOOKUP('Time Series Data'!E2537,'Coincident Peak'!$C$5:$D$16,2)),F2537=DAY(VLOOKUP('Time Series Data'!E2537,'Coincident Peak'!$C$5:$D$16,2))-1)),VLOOKUP(E2537,'Coincident Peak'!$C$5:$N$16,11)*Z2537,Z2537)</f>
        <v>0</v>
      </c>
      <c r="AB2537" s="185">
        <f>IF((AND(E2537=MONTH(VLOOKUP('Time Series Data'!E2537,'Coincident Peak'!$C$5:$D$16,2)),F2537=DAY(VLOOKUP('Time Series Data'!E2537,'Coincident Peak'!$C$5:$D$16,2))+1)),VLOOKUP(E2537,'Coincident Peak'!$C$5:$N$16,12)*AA2537,AA2537)</f>
        <v>0</v>
      </c>
      <c r="AC2537" s="185">
        <f>IF((AND(E2537=MONTH(VLOOKUP('Time Series Data'!E2537,'Coincident Peak'!$C$5:$D$16,2)),F2537=DAY(VLOOKUP('Time Series Data'!E2537,'Coincident Peak'!$C$5:$D$16,2)))),0,O2537)</f>
        <v>480.98899999999998</v>
      </c>
      <c r="AD2537" s="185">
        <f>IF((AND(E2537=MONTH(VLOOKUP('Time Series Data'!E2537,'Coincident Peak'!$C$5:$D$16,2)),F2537=DAY(VLOOKUP('Time Series Data'!E2537,'Coincident Peak'!$C$5:$D$16,2))-1)),VLOOKUP(E2537,'Coincident Peak'!$C$5:$N$16,11)*AC2537,AC2537)</f>
        <v>480.98899999999998</v>
      </c>
      <c r="AE2537" s="185">
        <f>IF((AND(E2537=MONTH(VLOOKUP('Time Series Data'!E2537,'Coincident Peak'!$C$5:$D$16,2)),F2537=DAY(VLOOKUP('Time Series Data'!E2537,'Coincident Peak'!$C$5:$D$16,2))+1)),VLOOKUP(E2537,'Coincident Peak'!$C$5:$N$16,12)*AD2537,AD2537)</f>
        <v>480.98899999999998</v>
      </c>
      <c r="AF2537" s="102">
        <f t="shared" si="941"/>
        <v>9868.0110000000004</v>
      </c>
      <c r="AG2537" s="185">
        <f>IF((AND(E2537=MONTH(VLOOKUP('Time Series Data'!E2537,'Coincident Peak'!$C$5:$D$16,2)),F2537=DAY(VLOOKUP('Time Series Data'!E2537,'Coincident Peak'!$C$5:$D$16,2)))),U2537,O2537)</f>
        <v>480.98899999999998</v>
      </c>
      <c r="AH2537" s="102">
        <f t="shared" si="943"/>
        <v>9868.0110000000004</v>
      </c>
      <c r="AL2537" s="102"/>
    </row>
    <row r="2538" spans="1:38" x14ac:dyDescent="0.2">
      <c r="A2538" s="77"/>
      <c r="B2538" s="77">
        <f t="shared" si="935"/>
        <v>43571.458333333336</v>
      </c>
      <c r="C2538" s="112">
        <f t="shared" si="936"/>
        <v>43571</v>
      </c>
      <c r="D2538" s="106">
        <f t="shared" si="942"/>
        <v>10031</v>
      </c>
      <c r="E2538" s="469">
        <v>4</v>
      </c>
      <c r="F2538" s="469">
        <v>16</v>
      </c>
      <c r="G2538" s="110">
        <v>11</v>
      </c>
      <c r="H2538" s="110">
        <f t="shared" si="937"/>
        <v>2</v>
      </c>
      <c r="I2538" s="110" cm="1">
        <f t="array" ref="I2538">INDEX(Values!$V$6:$AG$29,'Time Series Data'!G2538+1,'Time Series Data'!E2538)</f>
        <v>1</v>
      </c>
      <c r="J2538" s="113">
        <v>2531.5</v>
      </c>
      <c r="K2538" s="108">
        <v>10031</v>
      </c>
      <c r="L2538" s="108">
        <v>0</v>
      </c>
      <c r="M2538">
        <v>0</v>
      </c>
      <c r="N2538">
        <v>0</v>
      </c>
      <c r="O2538">
        <v>473.90499999999997</v>
      </c>
      <c r="P2538">
        <v>95</v>
      </c>
      <c r="T2538" s="185">
        <f t="shared" si="938"/>
        <v>0</v>
      </c>
      <c r="U2538" s="185">
        <f t="shared" si="939"/>
        <v>473.90499999999997</v>
      </c>
      <c r="V2538" s="102">
        <f t="shared" si="940"/>
        <v>9557.0949999999993</v>
      </c>
      <c r="W2538">
        <f>IF(V2538+O2538&gt;VLOOKUP(E2538,'Coincident Peak'!$C$22:$I$33,7),0,1)</f>
        <v>1</v>
      </c>
      <c r="X2538" s="421">
        <f>IF((AND(E2538=MONTH(VLOOKUP('Time Series Data'!E2538,'Coincident Peak'!$C$5:$D$16,2)),F2538=DAY(VLOOKUP('Time Series Data'!E2538,'Coincident Peak'!$C$5:$D$16,2)),IF(AND(G2538&lt;=HOUR(VLOOKUP('Time Series Data'!E2538,'Coincident Peak'!$C$5:$E$16,3))+Values!$E$5,G2538&gt;=HOUR(VLOOKUP('Time Series Data'!E2538,'Coincident Peak'!$C$5:$E$16,3))-Values!$E$5),"TRUE","FALSE"))),BatteryPower,0)</f>
        <v>0</v>
      </c>
      <c r="Y2538" s="185">
        <f>IF((AND(E2538=MONTH(VLOOKUP('Time Series Data'!E2538,'Coincident Peak'!$C$5:$D$16,2)),F2538=DAY(VLOOKUP('Time Series Data'!E2538,'Coincident Peak'!$C$5:$D$16,2)))),0,N2538)</f>
        <v>0</v>
      </c>
      <c r="Z2538" s="185">
        <f>IF((AND(E2538=MONTH(VLOOKUP('Time Series Data'!E2538,'Coincident Peak'!$C$5:$D$16,2)),F2538=DAY(VLOOKUP('Time Series Data'!E2538,'Coincident Peak'!$C$5:$D$16,2)),IF(AND(G2538&lt;=HOUR(VLOOKUP('Time Series Data'!E2538,'Coincident Peak'!$C$5:$E$16,3))+Values!$E$5,G2538&gt;=HOUR(VLOOKUP('Time Series Data'!E2538,'Coincident Peak'!$C$5:$E$16,3))-Values!$E$5),"TRUE","FALSE"))),BatteryPower,Y2538)</f>
        <v>0</v>
      </c>
      <c r="AA2538" s="185">
        <f>IF((AND(E2538=MONTH(VLOOKUP('Time Series Data'!E2538,'Coincident Peak'!$C$5:$D$16,2)),F2538=DAY(VLOOKUP('Time Series Data'!E2538,'Coincident Peak'!$C$5:$D$16,2))-1)),VLOOKUP(E2538,'Coincident Peak'!$C$5:$N$16,11)*Z2538,Z2538)</f>
        <v>0</v>
      </c>
      <c r="AB2538" s="185">
        <f>IF((AND(E2538=MONTH(VLOOKUP('Time Series Data'!E2538,'Coincident Peak'!$C$5:$D$16,2)),F2538=DAY(VLOOKUP('Time Series Data'!E2538,'Coincident Peak'!$C$5:$D$16,2))+1)),VLOOKUP(E2538,'Coincident Peak'!$C$5:$N$16,12)*AA2538,AA2538)</f>
        <v>0</v>
      </c>
      <c r="AC2538" s="185">
        <f>IF((AND(E2538=MONTH(VLOOKUP('Time Series Data'!E2538,'Coincident Peak'!$C$5:$D$16,2)),F2538=DAY(VLOOKUP('Time Series Data'!E2538,'Coincident Peak'!$C$5:$D$16,2)))),0,O2538)</f>
        <v>473.90499999999997</v>
      </c>
      <c r="AD2538" s="185">
        <f>IF((AND(E2538=MONTH(VLOOKUP('Time Series Data'!E2538,'Coincident Peak'!$C$5:$D$16,2)),F2538=DAY(VLOOKUP('Time Series Data'!E2538,'Coincident Peak'!$C$5:$D$16,2))-1)),VLOOKUP(E2538,'Coincident Peak'!$C$5:$N$16,11)*AC2538,AC2538)</f>
        <v>473.90499999999997</v>
      </c>
      <c r="AE2538" s="185">
        <f>IF((AND(E2538=MONTH(VLOOKUP('Time Series Data'!E2538,'Coincident Peak'!$C$5:$D$16,2)),F2538=DAY(VLOOKUP('Time Series Data'!E2538,'Coincident Peak'!$C$5:$D$16,2))+1)),VLOOKUP(E2538,'Coincident Peak'!$C$5:$N$16,12)*AD2538,AD2538)</f>
        <v>473.90499999999997</v>
      </c>
      <c r="AF2538" s="102">
        <f t="shared" si="941"/>
        <v>9557.0949999999993</v>
      </c>
      <c r="AG2538" s="185">
        <f>IF((AND(E2538=MONTH(VLOOKUP('Time Series Data'!E2538,'Coincident Peak'!$C$5:$D$16,2)),F2538=DAY(VLOOKUP('Time Series Data'!E2538,'Coincident Peak'!$C$5:$D$16,2)))),U2538,O2538)</f>
        <v>473.90499999999997</v>
      </c>
      <c r="AH2538" s="102">
        <f t="shared" si="943"/>
        <v>9557.0949999999993</v>
      </c>
      <c r="AL2538" s="102"/>
    </row>
    <row r="2539" spans="1:38" x14ac:dyDescent="0.2">
      <c r="A2539" s="77"/>
      <c r="B2539" s="77">
        <f t="shared" si="935"/>
        <v>43571.5</v>
      </c>
      <c r="C2539" s="112">
        <f t="shared" si="936"/>
        <v>43571</v>
      </c>
      <c r="D2539" s="106">
        <f t="shared" si="942"/>
        <v>9988</v>
      </c>
      <c r="E2539" s="469">
        <v>4</v>
      </c>
      <c r="F2539" s="469">
        <v>16</v>
      </c>
      <c r="G2539" s="110">
        <v>12</v>
      </c>
      <c r="H2539" s="110">
        <f t="shared" si="937"/>
        <v>2</v>
      </c>
      <c r="I2539" s="110" cm="1">
        <f t="array" ref="I2539">INDEX(Values!$V$6:$AG$29,'Time Series Data'!G2539+1,'Time Series Data'!E2539)</f>
        <v>1</v>
      </c>
      <c r="J2539" s="113">
        <v>2532.5</v>
      </c>
      <c r="K2539" s="108">
        <v>9988</v>
      </c>
      <c r="L2539" s="108">
        <v>0</v>
      </c>
      <c r="M2539">
        <v>0</v>
      </c>
      <c r="N2539">
        <v>0</v>
      </c>
      <c r="O2539">
        <v>471.59100000000001</v>
      </c>
      <c r="P2539">
        <v>95</v>
      </c>
      <c r="T2539" s="185">
        <f t="shared" si="938"/>
        <v>0</v>
      </c>
      <c r="U2539" s="185">
        <f t="shared" si="939"/>
        <v>471.59100000000001</v>
      </c>
      <c r="V2539" s="102">
        <f t="shared" si="940"/>
        <v>9516.4089999999997</v>
      </c>
      <c r="W2539">
        <f>IF(V2539+O2539&gt;VLOOKUP(E2539,'Coincident Peak'!$C$22:$I$33,7),0,1)</f>
        <v>1</v>
      </c>
      <c r="X2539" s="421">
        <f>IF((AND(E2539=MONTH(VLOOKUP('Time Series Data'!E2539,'Coincident Peak'!$C$5:$D$16,2)),F2539=DAY(VLOOKUP('Time Series Data'!E2539,'Coincident Peak'!$C$5:$D$16,2)),IF(AND(G2539&lt;=HOUR(VLOOKUP('Time Series Data'!E2539,'Coincident Peak'!$C$5:$E$16,3))+Values!$E$5,G2539&gt;=HOUR(VLOOKUP('Time Series Data'!E2539,'Coincident Peak'!$C$5:$E$16,3))-Values!$E$5),"TRUE","FALSE"))),BatteryPower,0)</f>
        <v>0</v>
      </c>
      <c r="Y2539" s="185">
        <f>IF((AND(E2539=MONTH(VLOOKUP('Time Series Data'!E2539,'Coincident Peak'!$C$5:$D$16,2)),F2539=DAY(VLOOKUP('Time Series Data'!E2539,'Coincident Peak'!$C$5:$D$16,2)))),0,N2539)</f>
        <v>0</v>
      </c>
      <c r="Z2539" s="185">
        <f>IF((AND(E2539=MONTH(VLOOKUP('Time Series Data'!E2539,'Coincident Peak'!$C$5:$D$16,2)),F2539=DAY(VLOOKUP('Time Series Data'!E2539,'Coincident Peak'!$C$5:$D$16,2)),IF(AND(G2539&lt;=HOUR(VLOOKUP('Time Series Data'!E2539,'Coincident Peak'!$C$5:$E$16,3))+Values!$E$5,G2539&gt;=HOUR(VLOOKUP('Time Series Data'!E2539,'Coincident Peak'!$C$5:$E$16,3))-Values!$E$5),"TRUE","FALSE"))),BatteryPower,Y2539)</f>
        <v>0</v>
      </c>
      <c r="AA2539" s="185">
        <f>IF((AND(E2539=MONTH(VLOOKUP('Time Series Data'!E2539,'Coincident Peak'!$C$5:$D$16,2)),F2539=DAY(VLOOKUP('Time Series Data'!E2539,'Coincident Peak'!$C$5:$D$16,2))-1)),VLOOKUP(E2539,'Coincident Peak'!$C$5:$N$16,11)*Z2539,Z2539)</f>
        <v>0</v>
      </c>
      <c r="AB2539" s="185">
        <f>IF((AND(E2539=MONTH(VLOOKUP('Time Series Data'!E2539,'Coincident Peak'!$C$5:$D$16,2)),F2539=DAY(VLOOKUP('Time Series Data'!E2539,'Coincident Peak'!$C$5:$D$16,2))+1)),VLOOKUP(E2539,'Coincident Peak'!$C$5:$N$16,12)*AA2539,AA2539)</f>
        <v>0</v>
      </c>
      <c r="AC2539" s="185">
        <f>IF((AND(E2539=MONTH(VLOOKUP('Time Series Data'!E2539,'Coincident Peak'!$C$5:$D$16,2)),F2539=DAY(VLOOKUP('Time Series Data'!E2539,'Coincident Peak'!$C$5:$D$16,2)))),0,O2539)</f>
        <v>471.59100000000001</v>
      </c>
      <c r="AD2539" s="185">
        <f>IF((AND(E2539=MONTH(VLOOKUP('Time Series Data'!E2539,'Coincident Peak'!$C$5:$D$16,2)),F2539=DAY(VLOOKUP('Time Series Data'!E2539,'Coincident Peak'!$C$5:$D$16,2))-1)),VLOOKUP(E2539,'Coincident Peak'!$C$5:$N$16,11)*AC2539,AC2539)</f>
        <v>471.59100000000001</v>
      </c>
      <c r="AE2539" s="185">
        <f>IF((AND(E2539=MONTH(VLOOKUP('Time Series Data'!E2539,'Coincident Peak'!$C$5:$D$16,2)),F2539=DAY(VLOOKUP('Time Series Data'!E2539,'Coincident Peak'!$C$5:$D$16,2))+1)),VLOOKUP(E2539,'Coincident Peak'!$C$5:$N$16,12)*AD2539,AD2539)</f>
        <v>471.59100000000001</v>
      </c>
      <c r="AF2539" s="102">
        <f t="shared" si="941"/>
        <v>9516.4089999999997</v>
      </c>
      <c r="AG2539" s="185">
        <f>IF((AND(E2539=MONTH(VLOOKUP('Time Series Data'!E2539,'Coincident Peak'!$C$5:$D$16,2)),F2539=DAY(VLOOKUP('Time Series Data'!E2539,'Coincident Peak'!$C$5:$D$16,2)))),U2539,O2539)</f>
        <v>471.59100000000001</v>
      </c>
      <c r="AH2539" s="102">
        <f t="shared" si="943"/>
        <v>9516.4089999999997</v>
      </c>
      <c r="AL2539" s="102"/>
    </row>
    <row r="2540" spans="1:38" x14ac:dyDescent="0.2">
      <c r="A2540" s="77"/>
      <c r="B2540" s="77">
        <f t="shared" si="935"/>
        <v>43571.541666666664</v>
      </c>
      <c r="C2540" s="112">
        <f t="shared" si="936"/>
        <v>43571</v>
      </c>
      <c r="D2540" s="106">
        <f t="shared" si="942"/>
        <v>9792</v>
      </c>
      <c r="E2540" s="469">
        <v>4</v>
      </c>
      <c r="F2540" s="469">
        <v>16</v>
      </c>
      <c r="G2540" s="110">
        <v>13</v>
      </c>
      <c r="H2540" s="110">
        <f t="shared" si="937"/>
        <v>2</v>
      </c>
      <c r="I2540" s="110" cm="1">
        <f t="array" ref="I2540">INDEX(Values!$V$6:$AG$29,'Time Series Data'!G2540+1,'Time Series Data'!E2540)</f>
        <v>1</v>
      </c>
      <c r="J2540" s="113">
        <v>2533.5</v>
      </c>
      <c r="K2540" s="108">
        <v>9792</v>
      </c>
      <c r="L2540" s="108">
        <v>0</v>
      </c>
      <c r="M2540">
        <v>0</v>
      </c>
      <c r="N2540">
        <v>0</v>
      </c>
      <c r="O2540">
        <v>478.27600000000001</v>
      </c>
      <c r="P2540">
        <v>95</v>
      </c>
      <c r="T2540" s="185">
        <f t="shared" si="938"/>
        <v>0</v>
      </c>
      <c r="U2540" s="185">
        <f t="shared" si="939"/>
        <v>478.27600000000001</v>
      </c>
      <c r="V2540" s="102">
        <f t="shared" si="940"/>
        <v>9313.7240000000002</v>
      </c>
      <c r="W2540">
        <f>IF(V2540+O2540&gt;VLOOKUP(E2540,'Coincident Peak'!$C$22:$I$33,7),0,1)</f>
        <v>1</v>
      </c>
      <c r="X2540" s="421">
        <f>IF((AND(E2540=MONTH(VLOOKUP('Time Series Data'!E2540,'Coincident Peak'!$C$5:$D$16,2)),F2540=DAY(VLOOKUP('Time Series Data'!E2540,'Coincident Peak'!$C$5:$D$16,2)),IF(AND(G2540&lt;=HOUR(VLOOKUP('Time Series Data'!E2540,'Coincident Peak'!$C$5:$E$16,3))+Values!$E$5,G2540&gt;=HOUR(VLOOKUP('Time Series Data'!E2540,'Coincident Peak'!$C$5:$E$16,3))-Values!$E$5),"TRUE","FALSE"))),BatteryPower,0)</f>
        <v>0</v>
      </c>
      <c r="Y2540" s="185">
        <f>IF((AND(E2540=MONTH(VLOOKUP('Time Series Data'!E2540,'Coincident Peak'!$C$5:$D$16,2)),F2540=DAY(VLOOKUP('Time Series Data'!E2540,'Coincident Peak'!$C$5:$D$16,2)))),0,N2540)</f>
        <v>0</v>
      </c>
      <c r="Z2540" s="185">
        <f>IF((AND(E2540=MONTH(VLOOKUP('Time Series Data'!E2540,'Coincident Peak'!$C$5:$D$16,2)),F2540=DAY(VLOOKUP('Time Series Data'!E2540,'Coincident Peak'!$C$5:$D$16,2)),IF(AND(G2540&lt;=HOUR(VLOOKUP('Time Series Data'!E2540,'Coincident Peak'!$C$5:$E$16,3))+Values!$E$5,G2540&gt;=HOUR(VLOOKUP('Time Series Data'!E2540,'Coincident Peak'!$C$5:$E$16,3))-Values!$E$5),"TRUE","FALSE"))),BatteryPower,Y2540)</f>
        <v>0</v>
      </c>
      <c r="AA2540" s="185">
        <f>IF((AND(E2540=MONTH(VLOOKUP('Time Series Data'!E2540,'Coincident Peak'!$C$5:$D$16,2)),F2540=DAY(VLOOKUP('Time Series Data'!E2540,'Coincident Peak'!$C$5:$D$16,2))-1)),VLOOKUP(E2540,'Coincident Peak'!$C$5:$N$16,11)*Z2540,Z2540)</f>
        <v>0</v>
      </c>
      <c r="AB2540" s="185">
        <f>IF((AND(E2540=MONTH(VLOOKUP('Time Series Data'!E2540,'Coincident Peak'!$C$5:$D$16,2)),F2540=DAY(VLOOKUP('Time Series Data'!E2540,'Coincident Peak'!$C$5:$D$16,2))+1)),VLOOKUP(E2540,'Coincident Peak'!$C$5:$N$16,12)*AA2540,AA2540)</f>
        <v>0</v>
      </c>
      <c r="AC2540" s="185">
        <f>IF((AND(E2540=MONTH(VLOOKUP('Time Series Data'!E2540,'Coincident Peak'!$C$5:$D$16,2)),F2540=DAY(VLOOKUP('Time Series Data'!E2540,'Coincident Peak'!$C$5:$D$16,2)))),0,O2540)</f>
        <v>478.27600000000001</v>
      </c>
      <c r="AD2540" s="185">
        <f>IF((AND(E2540=MONTH(VLOOKUP('Time Series Data'!E2540,'Coincident Peak'!$C$5:$D$16,2)),F2540=DAY(VLOOKUP('Time Series Data'!E2540,'Coincident Peak'!$C$5:$D$16,2))-1)),VLOOKUP(E2540,'Coincident Peak'!$C$5:$N$16,11)*AC2540,AC2540)</f>
        <v>478.27600000000001</v>
      </c>
      <c r="AE2540" s="185">
        <f>IF((AND(E2540=MONTH(VLOOKUP('Time Series Data'!E2540,'Coincident Peak'!$C$5:$D$16,2)),F2540=DAY(VLOOKUP('Time Series Data'!E2540,'Coincident Peak'!$C$5:$D$16,2))+1)),VLOOKUP(E2540,'Coincident Peak'!$C$5:$N$16,12)*AD2540,AD2540)</f>
        <v>478.27600000000001</v>
      </c>
      <c r="AF2540" s="102">
        <f t="shared" si="941"/>
        <v>9313.7240000000002</v>
      </c>
      <c r="AG2540" s="185">
        <f>IF((AND(E2540=MONTH(VLOOKUP('Time Series Data'!E2540,'Coincident Peak'!$C$5:$D$16,2)),F2540=DAY(VLOOKUP('Time Series Data'!E2540,'Coincident Peak'!$C$5:$D$16,2)))),U2540,O2540)</f>
        <v>478.27600000000001</v>
      </c>
      <c r="AH2540" s="102">
        <f t="shared" si="943"/>
        <v>9313.7240000000002</v>
      </c>
      <c r="AL2540" s="102"/>
    </row>
    <row r="2541" spans="1:38" x14ac:dyDescent="0.2">
      <c r="A2541" s="77"/>
      <c r="B2541" s="77">
        <f t="shared" si="935"/>
        <v>43571.583333333336</v>
      </c>
      <c r="C2541" s="112">
        <f t="shared" si="936"/>
        <v>43571</v>
      </c>
      <c r="D2541" s="106">
        <f t="shared" si="942"/>
        <v>9623</v>
      </c>
      <c r="E2541" s="469">
        <v>4</v>
      </c>
      <c r="F2541" s="469">
        <v>16</v>
      </c>
      <c r="G2541" s="110">
        <v>14</v>
      </c>
      <c r="H2541" s="110">
        <f t="shared" si="937"/>
        <v>2</v>
      </c>
      <c r="I2541" s="110" cm="1">
        <f t="array" ref="I2541">INDEX(Values!$V$6:$AG$29,'Time Series Data'!G2541+1,'Time Series Data'!E2541)</f>
        <v>0</v>
      </c>
      <c r="J2541" s="113">
        <v>2534.5</v>
      </c>
      <c r="K2541" s="108">
        <v>9623</v>
      </c>
      <c r="L2541" s="108">
        <v>0</v>
      </c>
      <c r="M2541">
        <v>0</v>
      </c>
      <c r="N2541">
        <v>0</v>
      </c>
      <c r="O2541">
        <v>482.84</v>
      </c>
      <c r="P2541">
        <v>95</v>
      </c>
      <c r="T2541" s="185">
        <f t="shared" si="938"/>
        <v>0</v>
      </c>
      <c r="U2541" s="185">
        <f t="shared" si="939"/>
        <v>482.84</v>
      </c>
      <c r="V2541" s="102">
        <f t="shared" si="940"/>
        <v>9140.16</v>
      </c>
      <c r="W2541">
        <f>IF(V2541+O2541&gt;VLOOKUP(E2541,'Coincident Peak'!$C$22:$I$33,7),0,1)</f>
        <v>1</v>
      </c>
      <c r="X2541" s="421">
        <f>IF((AND(E2541=MONTH(VLOOKUP('Time Series Data'!E2541,'Coincident Peak'!$C$5:$D$16,2)),F2541=DAY(VLOOKUP('Time Series Data'!E2541,'Coincident Peak'!$C$5:$D$16,2)),IF(AND(G2541&lt;=HOUR(VLOOKUP('Time Series Data'!E2541,'Coincident Peak'!$C$5:$E$16,3))+Values!$E$5,G2541&gt;=HOUR(VLOOKUP('Time Series Data'!E2541,'Coincident Peak'!$C$5:$E$16,3))-Values!$E$5),"TRUE","FALSE"))),BatteryPower,0)</f>
        <v>0</v>
      </c>
      <c r="Y2541" s="185">
        <f>IF((AND(E2541=MONTH(VLOOKUP('Time Series Data'!E2541,'Coincident Peak'!$C$5:$D$16,2)),F2541=DAY(VLOOKUP('Time Series Data'!E2541,'Coincident Peak'!$C$5:$D$16,2)))),0,N2541)</f>
        <v>0</v>
      </c>
      <c r="Z2541" s="185">
        <f>IF((AND(E2541=MONTH(VLOOKUP('Time Series Data'!E2541,'Coincident Peak'!$C$5:$D$16,2)),F2541=DAY(VLOOKUP('Time Series Data'!E2541,'Coincident Peak'!$C$5:$D$16,2)),IF(AND(G2541&lt;=HOUR(VLOOKUP('Time Series Data'!E2541,'Coincident Peak'!$C$5:$E$16,3))+Values!$E$5,G2541&gt;=HOUR(VLOOKUP('Time Series Data'!E2541,'Coincident Peak'!$C$5:$E$16,3))-Values!$E$5),"TRUE","FALSE"))),BatteryPower,Y2541)</f>
        <v>0</v>
      </c>
      <c r="AA2541" s="185">
        <f>IF((AND(E2541=MONTH(VLOOKUP('Time Series Data'!E2541,'Coincident Peak'!$C$5:$D$16,2)),F2541=DAY(VLOOKUP('Time Series Data'!E2541,'Coincident Peak'!$C$5:$D$16,2))-1)),VLOOKUP(E2541,'Coincident Peak'!$C$5:$N$16,11)*Z2541,Z2541)</f>
        <v>0</v>
      </c>
      <c r="AB2541" s="185">
        <f>IF((AND(E2541=MONTH(VLOOKUP('Time Series Data'!E2541,'Coincident Peak'!$C$5:$D$16,2)),F2541=DAY(VLOOKUP('Time Series Data'!E2541,'Coincident Peak'!$C$5:$D$16,2))+1)),VLOOKUP(E2541,'Coincident Peak'!$C$5:$N$16,12)*AA2541,AA2541)</f>
        <v>0</v>
      </c>
      <c r="AC2541" s="185">
        <f>IF((AND(E2541=MONTH(VLOOKUP('Time Series Data'!E2541,'Coincident Peak'!$C$5:$D$16,2)),F2541=DAY(VLOOKUP('Time Series Data'!E2541,'Coincident Peak'!$C$5:$D$16,2)))),0,O2541)</f>
        <v>482.84</v>
      </c>
      <c r="AD2541" s="185">
        <f>IF((AND(E2541=MONTH(VLOOKUP('Time Series Data'!E2541,'Coincident Peak'!$C$5:$D$16,2)),F2541=DAY(VLOOKUP('Time Series Data'!E2541,'Coincident Peak'!$C$5:$D$16,2))-1)),VLOOKUP(E2541,'Coincident Peak'!$C$5:$N$16,11)*AC2541,AC2541)</f>
        <v>482.84</v>
      </c>
      <c r="AE2541" s="185">
        <f>IF((AND(E2541=MONTH(VLOOKUP('Time Series Data'!E2541,'Coincident Peak'!$C$5:$D$16,2)),F2541=DAY(VLOOKUP('Time Series Data'!E2541,'Coincident Peak'!$C$5:$D$16,2))+1)),VLOOKUP(E2541,'Coincident Peak'!$C$5:$N$16,12)*AD2541,AD2541)</f>
        <v>482.84</v>
      </c>
      <c r="AF2541" s="102">
        <f t="shared" si="941"/>
        <v>9140.16</v>
      </c>
      <c r="AG2541" s="185">
        <f>IF((AND(E2541=MONTH(VLOOKUP('Time Series Data'!E2541,'Coincident Peak'!$C$5:$D$16,2)),F2541=DAY(VLOOKUP('Time Series Data'!E2541,'Coincident Peak'!$C$5:$D$16,2)))),U2541,O2541)</f>
        <v>482.84</v>
      </c>
      <c r="AH2541" s="102">
        <f t="shared" si="943"/>
        <v>9140.16</v>
      </c>
      <c r="AL2541" s="102"/>
    </row>
    <row r="2542" spans="1:38" x14ac:dyDescent="0.2">
      <c r="A2542" s="77"/>
      <c r="B2542" s="77">
        <f t="shared" si="935"/>
        <v>43571.625</v>
      </c>
      <c r="C2542" s="112">
        <f t="shared" si="936"/>
        <v>43571</v>
      </c>
      <c r="D2542" s="106">
        <f t="shared" si="942"/>
        <v>9755</v>
      </c>
      <c r="E2542" s="469">
        <v>4</v>
      </c>
      <c r="F2542" s="469">
        <v>16</v>
      </c>
      <c r="G2542" s="110">
        <v>15</v>
      </c>
      <c r="H2542" s="110">
        <f t="shared" si="937"/>
        <v>2</v>
      </c>
      <c r="I2542" s="110" cm="1">
        <f t="array" ref="I2542">INDEX(Values!$V$6:$AG$29,'Time Series Data'!G2542+1,'Time Series Data'!E2542)</f>
        <v>0</v>
      </c>
      <c r="J2542" s="113">
        <v>2535.5</v>
      </c>
      <c r="K2542" s="108">
        <v>9755</v>
      </c>
      <c r="L2542" s="108">
        <v>0</v>
      </c>
      <c r="M2542">
        <v>0</v>
      </c>
      <c r="N2542">
        <v>0</v>
      </c>
      <c r="O2542">
        <v>479.26900000000001</v>
      </c>
      <c r="P2542">
        <v>95</v>
      </c>
      <c r="T2542" s="185">
        <f t="shared" si="938"/>
        <v>0</v>
      </c>
      <c r="U2542" s="185">
        <f t="shared" si="939"/>
        <v>479.26900000000001</v>
      </c>
      <c r="V2542" s="102">
        <f t="shared" si="940"/>
        <v>9275.7309999999998</v>
      </c>
      <c r="W2542">
        <f>IF(V2542+O2542&gt;VLOOKUP(E2542,'Coincident Peak'!$C$22:$I$33,7),0,1)</f>
        <v>1</v>
      </c>
      <c r="X2542" s="421">
        <f>IF((AND(E2542=MONTH(VLOOKUP('Time Series Data'!E2542,'Coincident Peak'!$C$5:$D$16,2)),F2542=DAY(VLOOKUP('Time Series Data'!E2542,'Coincident Peak'!$C$5:$D$16,2)),IF(AND(G2542&lt;=HOUR(VLOOKUP('Time Series Data'!E2542,'Coincident Peak'!$C$5:$E$16,3))+Values!$E$5,G2542&gt;=HOUR(VLOOKUP('Time Series Data'!E2542,'Coincident Peak'!$C$5:$E$16,3))-Values!$E$5),"TRUE","FALSE"))),BatteryPower,0)</f>
        <v>0</v>
      </c>
      <c r="Y2542" s="185">
        <f>IF((AND(E2542=MONTH(VLOOKUP('Time Series Data'!E2542,'Coincident Peak'!$C$5:$D$16,2)),F2542=DAY(VLOOKUP('Time Series Data'!E2542,'Coincident Peak'!$C$5:$D$16,2)))),0,N2542)</f>
        <v>0</v>
      </c>
      <c r="Z2542" s="185">
        <f>IF((AND(E2542=MONTH(VLOOKUP('Time Series Data'!E2542,'Coincident Peak'!$C$5:$D$16,2)),F2542=DAY(VLOOKUP('Time Series Data'!E2542,'Coincident Peak'!$C$5:$D$16,2)),IF(AND(G2542&lt;=HOUR(VLOOKUP('Time Series Data'!E2542,'Coincident Peak'!$C$5:$E$16,3))+Values!$E$5,G2542&gt;=HOUR(VLOOKUP('Time Series Data'!E2542,'Coincident Peak'!$C$5:$E$16,3))-Values!$E$5),"TRUE","FALSE"))),BatteryPower,Y2542)</f>
        <v>0</v>
      </c>
      <c r="AA2542" s="185">
        <f>IF((AND(E2542=MONTH(VLOOKUP('Time Series Data'!E2542,'Coincident Peak'!$C$5:$D$16,2)),F2542=DAY(VLOOKUP('Time Series Data'!E2542,'Coincident Peak'!$C$5:$D$16,2))-1)),VLOOKUP(E2542,'Coincident Peak'!$C$5:$N$16,11)*Z2542,Z2542)</f>
        <v>0</v>
      </c>
      <c r="AB2542" s="185">
        <f>IF((AND(E2542=MONTH(VLOOKUP('Time Series Data'!E2542,'Coincident Peak'!$C$5:$D$16,2)),F2542=DAY(VLOOKUP('Time Series Data'!E2542,'Coincident Peak'!$C$5:$D$16,2))+1)),VLOOKUP(E2542,'Coincident Peak'!$C$5:$N$16,12)*AA2542,AA2542)</f>
        <v>0</v>
      </c>
      <c r="AC2542" s="185">
        <f>IF((AND(E2542=MONTH(VLOOKUP('Time Series Data'!E2542,'Coincident Peak'!$C$5:$D$16,2)),F2542=DAY(VLOOKUP('Time Series Data'!E2542,'Coincident Peak'!$C$5:$D$16,2)))),0,O2542)</f>
        <v>479.26900000000001</v>
      </c>
      <c r="AD2542" s="185">
        <f>IF((AND(E2542=MONTH(VLOOKUP('Time Series Data'!E2542,'Coincident Peak'!$C$5:$D$16,2)),F2542=DAY(VLOOKUP('Time Series Data'!E2542,'Coincident Peak'!$C$5:$D$16,2))-1)),VLOOKUP(E2542,'Coincident Peak'!$C$5:$N$16,11)*AC2542,AC2542)</f>
        <v>479.26900000000001</v>
      </c>
      <c r="AE2542" s="185">
        <f>IF((AND(E2542=MONTH(VLOOKUP('Time Series Data'!E2542,'Coincident Peak'!$C$5:$D$16,2)),F2542=DAY(VLOOKUP('Time Series Data'!E2542,'Coincident Peak'!$C$5:$D$16,2))+1)),VLOOKUP(E2542,'Coincident Peak'!$C$5:$N$16,12)*AD2542,AD2542)</f>
        <v>479.26900000000001</v>
      </c>
      <c r="AF2542" s="102">
        <f t="shared" si="941"/>
        <v>9275.7309999999998</v>
      </c>
      <c r="AG2542" s="185">
        <f>IF((AND(E2542=MONTH(VLOOKUP('Time Series Data'!E2542,'Coincident Peak'!$C$5:$D$16,2)),F2542=DAY(VLOOKUP('Time Series Data'!E2542,'Coincident Peak'!$C$5:$D$16,2)))),U2542,O2542)</f>
        <v>479.26900000000001</v>
      </c>
      <c r="AH2542" s="102">
        <f t="shared" si="943"/>
        <v>9275.7309999999998</v>
      </c>
      <c r="AL2542" s="102"/>
    </row>
    <row r="2543" spans="1:38" x14ac:dyDescent="0.2">
      <c r="A2543" s="77"/>
      <c r="B2543" s="77">
        <f t="shared" si="935"/>
        <v>43571.666666666664</v>
      </c>
      <c r="C2543" s="112">
        <f t="shared" si="936"/>
        <v>43571</v>
      </c>
      <c r="D2543" s="106">
        <f t="shared" si="942"/>
        <v>10307</v>
      </c>
      <c r="E2543" s="469">
        <v>4</v>
      </c>
      <c r="F2543" s="469">
        <v>16</v>
      </c>
      <c r="G2543" s="110">
        <v>16</v>
      </c>
      <c r="H2543" s="110">
        <f t="shared" si="937"/>
        <v>2</v>
      </c>
      <c r="I2543" s="110" cm="1">
        <f t="array" ref="I2543">INDEX(Values!$V$6:$AG$29,'Time Series Data'!G2543+1,'Time Series Data'!E2543)</f>
        <v>0</v>
      </c>
      <c r="J2543" s="113">
        <v>2536.5</v>
      </c>
      <c r="K2543" s="108">
        <v>10307</v>
      </c>
      <c r="L2543" s="108">
        <v>0</v>
      </c>
      <c r="M2543">
        <v>0</v>
      </c>
      <c r="N2543">
        <v>0</v>
      </c>
      <c r="O2543">
        <v>443.49900000000002</v>
      </c>
      <c r="P2543">
        <v>95</v>
      </c>
      <c r="T2543" s="185">
        <f t="shared" si="938"/>
        <v>0</v>
      </c>
      <c r="U2543" s="185">
        <f t="shared" si="939"/>
        <v>443.49900000000002</v>
      </c>
      <c r="V2543" s="102">
        <f t="shared" si="940"/>
        <v>9863.5010000000002</v>
      </c>
      <c r="W2543">
        <f>IF(V2543+O2543&gt;VLOOKUP(E2543,'Coincident Peak'!$C$22:$I$33,7),0,1)</f>
        <v>1</v>
      </c>
      <c r="X2543" s="421">
        <f>IF((AND(E2543=MONTH(VLOOKUP('Time Series Data'!E2543,'Coincident Peak'!$C$5:$D$16,2)),F2543=DAY(VLOOKUP('Time Series Data'!E2543,'Coincident Peak'!$C$5:$D$16,2)),IF(AND(G2543&lt;=HOUR(VLOOKUP('Time Series Data'!E2543,'Coincident Peak'!$C$5:$E$16,3))+Values!$E$5,G2543&gt;=HOUR(VLOOKUP('Time Series Data'!E2543,'Coincident Peak'!$C$5:$E$16,3))-Values!$E$5),"TRUE","FALSE"))),BatteryPower,0)</f>
        <v>0</v>
      </c>
      <c r="Y2543" s="185">
        <f>IF((AND(E2543=MONTH(VLOOKUP('Time Series Data'!E2543,'Coincident Peak'!$C$5:$D$16,2)),F2543=DAY(VLOOKUP('Time Series Data'!E2543,'Coincident Peak'!$C$5:$D$16,2)))),0,N2543)</f>
        <v>0</v>
      </c>
      <c r="Z2543" s="185">
        <f>IF((AND(E2543=MONTH(VLOOKUP('Time Series Data'!E2543,'Coincident Peak'!$C$5:$D$16,2)),F2543=DAY(VLOOKUP('Time Series Data'!E2543,'Coincident Peak'!$C$5:$D$16,2)),IF(AND(G2543&lt;=HOUR(VLOOKUP('Time Series Data'!E2543,'Coincident Peak'!$C$5:$E$16,3))+Values!$E$5,G2543&gt;=HOUR(VLOOKUP('Time Series Data'!E2543,'Coincident Peak'!$C$5:$E$16,3))-Values!$E$5),"TRUE","FALSE"))),BatteryPower,Y2543)</f>
        <v>0</v>
      </c>
      <c r="AA2543" s="185">
        <f>IF((AND(E2543=MONTH(VLOOKUP('Time Series Data'!E2543,'Coincident Peak'!$C$5:$D$16,2)),F2543=DAY(VLOOKUP('Time Series Data'!E2543,'Coincident Peak'!$C$5:$D$16,2))-1)),VLOOKUP(E2543,'Coincident Peak'!$C$5:$N$16,11)*Z2543,Z2543)</f>
        <v>0</v>
      </c>
      <c r="AB2543" s="185">
        <f>IF((AND(E2543=MONTH(VLOOKUP('Time Series Data'!E2543,'Coincident Peak'!$C$5:$D$16,2)),F2543=DAY(VLOOKUP('Time Series Data'!E2543,'Coincident Peak'!$C$5:$D$16,2))+1)),VLOOKUP(E2543,'Coincident Peak'!$C$5:$N$16,12)*AA2543,AA2543)</f>
        <v>0</v>
      </c>
      <c r="AC2543" s="185">
        <f>IF((AND(E2543=MONTH(VLOOKUP('Time Series Data'!E2543,'Coincident Peak'!$C$5:$D$16,2)),F2543=DAY(VLOOKUP('Time Series Data'!E2543,'Coincident Peak'!$C$5:$D$16,2)))),0,O2543)</f>
        <v>443.49900000000002</v>
      </c>
      <c r="AD2543" s="185">
        <f>IF((AND(E2543=MONTH(VLOOKUP('Time Series Data'!E2543,'Coincident Peak'!$C$5:$D$16,2)),F2543=DAY(VLOOKUP('Time Series Data'!E2543,'Coincident Peak'!$C$5:$D$16,2))-1)),VLOOKUP(E2543,'Coincident Peak'!$C$5:$N$16,11)*AC2543,AC2543)</f>
        <v>443.49900000000002</v>
      </c>
      <c r="AE2543" s="185">
        <f>IF((AND(E2543=MONTH(VLOOKUP('Time Series Data'!E2543,'Coincident Peak'!$C$5:$D$16,2)),F2543=DAY(VLOOKUP('Time Series Data'!E2543,'Coincident Peak'!$C$5:$D$16,2))+1)),VLOOKUP(E2543,'Coincident Peak'!$C$5:$N$16,12)*AD2543,AD2543)</f>
        <v>443.49900000000002</v>
      </c>
      <c r="AF2543" s="102">
        <f t="shared" si="941"/>
        <v>9863.5010000000002</v>
      </c>
      <c r="AG2543" s="185">
        <f>IF((AND(E2543=MONTH(VLOOKUP('Time Series Data'!E2543,'Coincident Peak'!$C$5:$D$16,2)),F2543=DAY(VLOOKUP('Time Series Data'!E2543,'Coincident Peak'!$C$5:$D$16,2)))),U2543,O2543)</f>
        <v>443.49900000000002</v>
      </c>
      <c r="AH2543" s="102">
        <f t="shared" si="943"/>
        <v>9863.5010000000002</v>
      </c>
      <c r="AL2543" s="102"/>
    </row>
    <row r="2544" spans="1:38" x14ac:dyDescent="0.2">
      <c r="A2544" s="77"/>
      <c r="B2544" s="77">
        <f t="shared" si="935"/>
        <v>43571.708333333336</v>
      </c>
      <c r="C2544" s="112">
        <f t="shared" si="936"/>
        <v>43571</v>
      </c>
      <c r="D2544" s="106">
        <f t="shared" si="942"/>
        <v>10730</v>
      </c>
      <c r="E2544" s="469">
        <v>4</v>
      </c>
      <c r="F2544" s="469">
        <v>16</v>
      </c>
      <c r="G2544" s="110">
        <v>17</v>
      </c>
      <c r="H2544" s="110">
        <f t="shared" si="937"/>
        <v>2</v>
      </c>
      <c r="I2544" s="110" cm="1">
        <f t="array" ref="I2544">INDEX(Values!$V$6:$AG$29,'Time Series Data'!G2544+1,'Time Series Data'!E2544)</f>
        <v>0</v>
      </c>
      <c r="J2544" s="113">
        <v>2537.5</v>
      </c>
      <c r="K2544" s="108">
        <v>10730</v>
      </c>
      <c r="L2544" s="108">
        <v>0</v>
      </c>
      <c r="M2544">
        <v>0</v>
      </c>
      <c r="N2544">
        <v>0</v>
      </c>
      <c r="O2544">
        <v>337.851</v>
      </c>
      <c r="P2544">
        <v>95</v>
      </c>
      <c r="T2544" s="185">
        <f t="shared" si="938"/>
        <v>0</v>
      </c>
      <c r="U2544" s="185">
        <f t="shared" si="939"/>
        <v>337.851</v>
      </c>
      <c r="V2544" s="102">
        <f t="shared" si="940"/>
        <v>10392.148999999999</v>
      </c>
      <c r="W2544">
        <f>IF(V2544+O2544&gt;VLOOKUP(E2544,'Coincident Peak'!$C$22:$I$33,7),0,1)</f>
        <v>1</v>
      </c>
      <c r="X2544" s="421">
        <f>IF((AND(E2544=MONTH(VLOOKUP('Time Series Data'!E2544,'Coincident Peak'!$C$5:$D$16,2)),F2544=DAY(VLOOKUP('Time Series Data'!E2544,'Coincident Peak'!$C$5:$D$16,2)),IF(AND(G2544&lt;=HOUR(VLOOKUP('Time Series Data'!E2544,'Coincident Peak'!$C$5:$E$16,3))+Values!$E$5,G2544&gt;=HOUR(VLOOKUP('Time Series Data'!E2544,'Coincident Peak'!$C$5:$E$16,3))-Values!$E$5),"TRUE","FALSE"))),BatteryPower,0)</f>
        <v>0</v>
      </c>
      <c r="Y2544" s="185">
        <f>IF((AND(E2544=MONTH(VLOOKUP('Time Series Data'!E2544,'Coincident Peak'!$C$5:$D$16,2)),F2544=DAY(VLOOKUP('Time Series Data'!E2544,'Coincident Peak'!$C$5:$D$16,2)))),0,N2544)</f>
        <v>0</v>
      </c>
      <c r="Z2544" s="185">
        <f>IF((AND(E2544=MONTH(VLOOKUP('Time Series Data'!E2544,'Coincident Peak'!$C$5:$D$16,2)),F2544=DAY(VLOOKUP('Time Series Data'!E2544,'Coincident Peak'!$C$5:$D$16,2)),IF(AND(G2544&lt;=HOUR(VLOOKUP('Time Series Data'!E2544,'Coincident Peak'!$C$5:$E$16,3))+Values!$E$5,G2544&gt;=HOUR(VLOOKUP('Time Series Data'!E2544,'Coincident Peak'!$C$5:$E$16,3))-Values!$E$5),"TRUE","FALSE"))),BatteryPower,Y2544)</f>
        <v>0</v>
      </c>
      <c r="AA2544" s="185">
        <f>IF((AND(E2544=MONTH(VLOOKUP('Time Series Data'!E2544,'Coincident Peak'!$C$5:$D$16,2)),F2544=DAY(VLOOKUP('Time Series Data'!E2544,'Coincident Peak'!$C$5:$D$16,2))-1)),VLOOKUP(E2544,'Coincident Peak'!$C$5:$N$16,11)*Z2544,Z2544)</f>
        <v>0</v>
      </c>
      <c r="AB2544" s="185">
        <f>IF((AND(E2544=MONTH(VLOOKUP('Time Series Data'!E2544,'Coincident Peak'!$C$5:$D$16,2)),F2544=DAY(VLOOKUP('Time Series Data'!E2544,'Coincident Peak'!$C$5:$D$16,2))+1)),VLOOKUP(E2544,'Coincident Peak'!$C$5:$N$16,12)*AA2544,AA2544)</f>
        <v>0</v>
      </c>
      <c r="AC2544" s="185">
        <f>IF((AND(E2544=MONTH(VLOOKUP('Time Series Data'!E2544,'Coincident Peak'!$C$5:$D$16,2)),F2544=DAY(VLOOKUP('Time Series Data'!E2544,'Coincident Peak'!$C$5:$D$16,2)))),0,O2544)</f>
        <v>337.851</v>
      </c>
      <c r="AD2544" s="185">
        <f>IF((AND(E2544=MONTH(VLOOKUP('Time Series Data'!E2544,'Coincident Peak'!$C$5:$D$16,2)),F2544=DAY(VLOOKUP('Time Series Data'!E2544,'Coincident Peak'!$C$5:$D$16,2))-1)),VLOOKUP(E2544,'Coincident Peak'!$C$5:$N$16,11)*AC2544,AC2544)</f>
        <v>337.851</v>
      </c>
      <c r="AE2544" s="185">
        <f>IF((AND(E2544=MONTH(VLOOKUP('Time Series Data'!E2544,'Coincident Peak'!$C$5:$D$16,2)),F2544=DAY(VLOOKUP('Time Series Data'!E2544,'Coincident Peak'!$C$5:$D$16,2))+1)),VLOOKUP(E2544,'Coincident Peak'!$C$5:$N$16,12)*AD2544,AD2544)</f>
        <v>337.851</v>
      </c>
      <c r="AF2544" s="102">
        <f t="shared" si="941"/>
        <v>10392.148999999999</v>
      </c>
      <c r="AG2544" s="185">
        <f>IF((AND(E2544=MONTH(VLOOKUP('Time Series Data'!E2544,'Coincident Peak'!$C$5:$D$16,2)),F2544=DAY(VLOOKUP('Time Series Data'!E2544,'Coincident Peak'!$C$5:$D$16,2)))),U2544,O2544)</f>
        <v>337.851</v>
      </c>
      <c r="AH2544" s="102">
        <f t="shared" si="943"/>
        <v>10392.148999999999</v>
      </c>
      <c r="AL2544" s="102"/>
    </row>
    <row r="2545" spans="1:38" x14ac:dyDescent="0.2">
      <c r="A2545" s="77"/>
      <c r="B2545" s="77">
        <f t="shared" si="935"/>
        <v>43571.75</v>
      </c>
      <c r="C2545" s="112">
        <f t="shared" si="936"/>
        <v>43571</v>
      </c>
      <c r="D2545" s="106">
        <f t="shared" si="942"/>
        <v>11120</v>
      </c>
      <c r="E2545" s="469">
        <v>4</v>
      </c>
      <c r="F2545" s="469">
        <v>16</v>
      </c>
      <c r="G2545" s="110">
        <v>18</v>
      </c>
      <c r="H2545" s="110">
        <f t="shared" si="937"/>
        <v>2</v>
      </c>
      <c r="I2545" s="110" cm="1">
        <f t="array" ref="I2545">INDEX(Values!$V$6:$AG$29,'Time Series Data'!G2545+1,'Time Series Data'!E2545)</f>
        <v>1</v>
      </c>
      <c r="J2545" s="113">
        <v>2538.5</v>
      </c>
      <c r="K2545" s="108">
        <v>11120</v>
      </c>
      <c r="L2545" s="108">
        <v>0</v>
      </c>
      <c r="M2545">
        <v>0</v>
      </c>
      <c r="N2545">
        <v>0</v>
      </c>
      <c r="O2545">
        <v>15.849500000000001</v>
      </c>
      <c r="P2545">
        <v>95</v>
      </c>
      <c r="T2545" s="185">
        <f t="shared" si="938"/>
        <v>0</v>
      </c>
      <c r="U2545" s="185">
        <f t="shared" si="939"/>
        <v>15.849500000000001</v>
      </c>
      <c r="V2545" s="102">
        <f t="shared" si="940"/>
        <v>11104.1505</v>
      </c>
      <c r="W2545">
        <f>IF(V2545+O2545&gt;VLOOKUP(E2545,'Coincident Peak'!$C$22:$I$33,7),0,1)</f>
        <v>1</v>
      </c>
      <c r="X2545" s="421">
        <f>IF((AND(E2545=MONTH(VLOOKUP('Time Series Data'!E2545,'Coincident Peak'!$C$5:$D$16,2)),F2545=DAY(VLOOKUP('Time Series Data'!E2545,'Coincident Peak'!$C$5:$D$16,2)),IF(AND(G2545&lt;=HOUR(VLOOKUP('Time Series Data'!E2545,'Coincident Peak'!$C$5:$E$16,3))+Values!$E$5,G2545&gt;=HOUR(VLOOKUP('Time Series Data'!E2545,'Coincident Peak'!$C$5:$E$16,3))-Values!$E$5),"TRUE","FALSE"))),BatteryPower,0)</f>
        <v>0</v>
      </c>
      <c r="Y2545" s="185">
        <f>IF((AND(E2545=MONTH(VLOOKUP('Time Series Data'!E2545,'Coincident Peak'!$C$5:$D$16,2)),F2545=DAY(VLOOKUP('Time Series Data'!E2545,'Coincident Peak'!$C$5:$D$16,2)))),0,N2545)</f>
        <v>0</v>
      </c>
      <c r="Z2545" s="185">
        <f>IF((AND(E2545=MONTH(VLOOKUP('Time Series Data'!E2545,'Coincident Peak'!$C$5:$D$16,2)),F2545=DAY(VLOOKUP('Time Series Data'!E2545,'Coincident Peak'!$C$5:$D$16,2)),IF(AND(G2545&lt;=HOUR(VLOOKUP('Time Series Data'!E2545,'Coincident Peak'!$C$5:$E$16,3))+Values!$E$5,G2545&gt;=HOUR(VLOOKUP('Time Series Data'!E2545,'Coincident Peak'!$C$5:$E$16,3))-Values!$E$5),"TRUE","FALSE"))),BatteryPower,Y2545)</f>
        <v>0</v>
      </c>
      <c r="AA2545" s="185">
        <f>IF((AND(E2545=MONTH(VLOOKUP('Time Series Data'!E2545,'Coincident Peak'!$C$5:$D$16,2)),F2545=DAY(VLOOKUP('Time Series Data'!E2545,'Coincident Peak'!$C$5:$D$16,2))-1)),VLOOKUP(E2545,'Coincident Peak'!$C$5:$N$16,11)*Z2545,Z2545)</f>
        <v>0</v>
      </c>
      <c r="AB2545" s="185">
        <f>IF((AND(E2545=MONTH(VLOOKUP('Time Series Data'!E2545,'Coincident Peak'!$C$5:$D$16,2)),F2545=DAY(VLOOKUP('Time Series Data'!E2545,'Coincident Peak'!$C$5:$D$16,2))+1)),VLOOKUP(E2545,'Coincident Peak'!$C$5:$N$16,12)*AA2545,AA2545)</f>
        <v>0</v>
      </c>
      <c r="AC2545" s="185">
        <f>IF((AND(E2545=MONTH(VLOOKUP('Time Series Data'!E2545,'Coincident Peak'!$C$5:$D$16,2)),F2545=DAY(VLOOKUP('Time Series Data'!E2545,'Coincident Peak'!$C$5:$D$16,2)))),0,O2545)</f>
        <v>15.849500000000001</v>
      </c>
      <c r="AD2545" s="185">
        <f>IF((AND(E2545=MONTH(VLOOKUP('Time Series Data'!E2545,'Coincident Peak'!$C$5:$D$16,2)),F2545=DAY(VLOOKUP('Time Series Data'!E2545,'Coincident Peak'!$C$5:$D$16,2))-1)),VLOOKUP(E2545,'Coincident Peak'!$C$5:$N$16,11)*AC2545,AC2545)</f>
        <v>15.849500000000001</v>
      </c>
      <c r="AE2545" s="185">
        <f>IF((AND(E2545=MONTH(VLOOKUP('Time Series Data'!E2545,'Coincident Peak'!$C$5:$D$16,2)),F2545=DAY(VLOOKUP('Time Series Data'!E2545,'Coincident Peak'!$C$5:$D$16,2))+1)),VLOOKUP(E2545,'Coincident Peak'!$C$5:$N$16,12)*AD2545,AD2545)</f>
        <v>15.849500000000001</v>
      </c>
      <c r="AF2545" s="102">
        <f t="shared" si="941"/>
        <v>11104.1505</v>
      </c>
      <c r="AG2545" s="185">
        <f>IF((AND(E2545=MONTH(VLOOKUP('Time Series Data'!E2545,'Coincident Peak'!$C$5:$D$16,2)),F2545=DAY(VLOOKUP('Time Series Data'!E2545,'Coincident Peak'!$C$5:$D$16,2)))),U2545,O2545)</f>
        <v>15.849500000000001</v>
      </c>
      <c r="AH2545" s="102">
        <f t="shared" si="943"/>
        <v>11104.1505</v>
      </c>
      <c r="AL2545" s="102"/>
    </row>
    <row r="2546" spans="1:38" x14ac:dyDescent="0.2">
      <c r="A2546" s="77"/>
      <c r="B2546" s="77">
        <f t="shared" si="935"/>
        <v>43571.791666666664</v>
      </c>
      <c r="C2546" s="112">
        <f t="shared" si="936"/>
        <v>43571</v>
      </c>
      <c r="D2546" s="106">
        <f t="shared" si="942"/>
        <v>11464</v>
      </c>
      <c r="E2546" s="469">
        <v>4</v>
      </c>
      <c r="F2546" s="469">
        <v>16</v>
      </c>
      <c r="G2546" s="110">
        <v>19</v>
      </c>
      <c r="H2546" s="110">
        <f t="shared" si="937"/>
        <v>2</v>
      </c>
      <c r="I2546" s="110" cm="1">
        <f t="array" ref="I2546">INDEX(Values!$V$6:$AG$29,'Time Series Data'!G2546+1,'Time Series Data'!E2546)</f>
        <v>1</v>
      </c>
      <c r="J2546" s="113">
        <v>2539.5</v>
      </c>
      <c r="K2546" s="108">
        <v>11464</v>
      </c>
      <c r="L2546" s="108">
        <v>0</v>
      </c>
      <c r="M2546">
        <v>0</v>
      </c>
      <c r="N2546">
        <v>0</v>
      </c>
      <c r="O2546">
        <v>0</v>
      </c>
      <c r="P2546">
        <v>95</v>
      </c>
      <c r="T2546" s="185">
        <f t="shared" si="938"/>
        <v>0</v>
      </c>
      <c r="U2546" s="185">
        <f t="shared" si="939"/>
        <v>0</v>
      </c>
      <c r="V2546" s="102">
        <f t="shared" si="940"/>
        <v>11464</v>
      </c>
      <c r="W2546">
        <f>IF(V2546+O2546&gt;VLOOKUP(E2546,'Coincident Peak'!$C$22:$I$33,7),0,1)</f>
        <v>1</v>
      </c>
      <c r="X2546" s="421">
        <f>IF((AND(E2546=MONTH(VLOOKUP('Time Series Data'!E2546,'Coincident Peak'!$C$5:$D$16,2)),F2546=DAY(VLOOKUP('Time Series Data'!E2546,'Coincident Peak'!$C$5:$D$16,2)),IF(AND(G2546&lt;=HOUR(VLOOKUP('Time Series Data'!E2546,'Coincident Peak'!$C$5:$E$16,3))+Values!$E$5,G2546&gt;=HOUR(VLOOKUP('Time Series Data'!E2546,'Coincident Peak'!$C$5:$E$16,3))-Values!$E$5),"TRUE","FALSE"))),BatteryPower,0)</f>
        <v>0</v>
      </c>
      <c r="Y2546" s="185">
        <f>IF((AND(E2546=MONTH(VLOOKUP('Time Series Data'!E2546,'Coincident Peak'!$C$5:$D$16,2)),F2546=DAY(VLOOKUP('Time Series Data'!E2546,'Coincident Peak'!$C$5:$D$16,2)))),0,N2546)</f>
        <v>0</v>
      </c>
      <c r="Z2546" s="185">
        <f>IF((AND(E2546=MONTH(VLOOKUP('Time Series Data'!E2546,'Coincident Peak'!$C$5:$D$16,2)),F2546=DAY(VLOOKUP('Time Series Data'!E2546,'Coincident Peak'!$C$5:$D$16,2)),IF(AND(G2546&lt;=HOUR(VLOOKUP('Time Series Data'!E2546,'Coincident Peak'!$C$5:$E$16,3))+Values!$E$5,G2546&gt;=HOUR(VLOOKUP('Time Series Data'!E2546,'Coincident Peak'!$C$5:$E$16,3))-Values!$E$5),"TRUE","FALSE"))),BatteryPower,Y2546)</f>
        <v>0</v>
      </c>
      <c r="AA2546" s="185">
        <f>IF((AND(E2546=MONTH(VLOOKUP('Time Series Data'!E2546,'Coincident Peak'!$C$5:$D$16,2)),F2546=DAY(VLOOKUP('Time Series Data'!E2546,'Coincident Peak'!$C$5:$D$16,2))-1)),VLOOKUP(E2546,'Coincident Peak'!$C$5:$N$16,11)*Z2546,Z2546)</f>
        <v>0</v>
      </c>
      <c r="AB2546" s="185">
        <f>IF((AND(E2546=MONTH(VLOOKUP('Time Series Data'!E2546,'Coincident Peak'!$C$5:$D$16,2)),F2546=DAY(VLOOKUP('Time Series Data'!E2546,'Coincident Peak'!$C$5:$D$16,2))+1)),VLOOKUP(E2546,'Coincident Peak'!$C$5:$N$16,12)*AA2546,AA2546)</f>
        <v>0</v>
      </c>
      <c r="AC2546" s="185">
        <f>IF((AND(E2546=MONTH(VLOOKUP('Time Series Data'!E2546,'Coincident Peak'!$C$5:$D$16,2)),F2546=DAY(VLOOKUP('Time Series Data'!E2546,'Coincident Peak'!$C$5:$D$16,2)))),0,O2546)</f>
        <v>0</v>
      </c>
      <c r="AD2546" s="185">
        <f>IF((AND(E2546=MONTH(VLOOKUP('Time Series Data'!E2546,'Coincident Peak'!$C$5:$D$16,2)),F2546=DAY(VLOOKUP('Time Series Data'!E2546,'Coincident Peak'!$C$5:$D$16,2))-1)),VLOOKUP(E2546,'Coincident Peak'!$C$5:$N$16,11)*AC2546,AC2546)</f>
        <v>0</v>
      </c>
      <c r="AE2546" s="185">
        <f>IF((AND(E2546=MONTH(VLOOKUP('Time Series Data'!E2546,'Coincident Peak'!$C$5:$D$16,2)),F2546=DAY(VLOOKUP('Time Series Data'!E2546,'Coincident Peak'!$C$5:$D$16,2))+1)),VLOOKUP(E2546,'Coincident Peak'!$C$5:$N$16,12)*AD2546,AD2546)</f>
        <v>0</v>
      </c>
      <c r="AF2546" s="102">
        <f t="shared" si="941"/>
        <v>11464</v>
      </c>
      <c r="AG2546" s="185">
        <f>IF((AND(E2546=MONTH(VLOOKUP('Time Series Data'!E2546,'Coincident Peak'!$C$5:$D$16,2)),F2546=DAY(VLOOKUP('Time Series Data'!E2546,'Coincident Peak'!$C$5:$D$16,2)))),U2546,O2546)</f>
        <v>0</v>
      </c>
      <c r="AH2546" s="102">
        <f t="shared" si="943"/>
        <v>11464</v>
      </c>
      <c r="AL2546" s="102"/>
    </row>
    <row r="2547" spans="1:38" x14ac:dyDescent="0.2">
      <c r="A2547" s="77"/>
      <c r="B2547" s="77">
        <f t="shared" si="935"/>
        <v>43571.833333333336</v>
      </c>
      <c r="C2547" s="112">
        <f t="shared" si="936"/>
        <v>43571</v>
      </c>
      <c r="D2547" s="106">
        <f t="shared" si="942"/>
        <v>12244</v>
      </c>
      <c r="E2547" s="469">
        <v>4</v>
      </c>
      <c r="F2547" s="469">
        <v>16</v>
      </c>
      <c r="G2547" s="110">
        <v>20</v>
      </c>
      <c r="H2547" s="110">
        <f t="shared" si="937"/>
        <v>2</v>
      </c>
      <c r="I2547" s="110" cm="1">
        <f t="array" ref="I2547">INDEX(Values!$V$6:$AG$29,'Time Series Data'!G2547+1,'Time Series Data'!E2547)</f>
        <v>1</v>
      </c>
      <c r="J2547" s="113">
        <v>2540.5</v>
      </c>
      <c r="K2547" s="108">
        <v>12244</v>
      </c>
      <c r="L2547" s="108">
        <v>0</v>
      </c>
      <c r="M2547">
        <v>0</v>
      </c>
      <c r="N2547">
        <v>0</v>
      </c>
      <c r="O2547">
        <v>0</v>
      </c>
      <c r="P2547">
        <v>95</v>
      </c>
      <c r="T2547" s="185">
        <f t="shared" si="938"/>
        <v>0</v>
      </c>
      <c r="U2547" s="185">
        <f t="shared" si="939"/>
        <v>0</v>
      </c>
      <c r="V2547" s="102">
        <f t="shared" si="940"/>
        <v>12244</v>
      </c>
      <c r="W2547">
        <f>IF(V2547+O2547&gt;VLOOKUP(E2547,'Coincident Peak'!$C$22:$I$33,7),0,1)</f>
        <v>1</v>
      </c>
      <c r="X2547" s="421">
        <f>IF((AND(E2547=MONTH(VLOOKUP('Time Series Data'!E2547,'Coincident Peak'!$C$5:$D$16,2)),F2547=DAY(VLOOKUP('Time Series Data'!E2547,'Coincident Peak'!$C$5:$D$16,2)),IF(AND(G2547&lt;=HOUR(VLOOKUP('Time Series Data'!E2547,'Coincident Peak'!$C$5:$E$16,3))+Values!$E$5,G2547&gt;=HOUR(VLOOKUP('Time Series Data'!E2547,'Coincident Peak'!$C$5:$E$16,3))-Values!$E$5),"TRUE","FALSE"))),BatteryPower,0)</f>
        <v>0</v>
      </c>
      <c r="Y2547" s="185">
        <f>IF((AND(E2547=MONTH(VLOOKUP('Time Series Data'!E2547,'Coincident Peak'!$C$5:$D$16,2)),F2547=DAY(VLOOKUP('Time Series Data'!E2547,'Coincident Peak'!$C$5:$D$16,2)))),0,N2547)</f>
        <v>0</v>
      </c>
      <c r="Z2547" s="185">
        <f>IF((AND(E2547=MONTH(VLOOKUP('Time Series Data'!E2547,'Coincident Peak'!$C$5:$D$16,2)),F2547=DAY(VLOOKUP('Time Series Data'!E2547,'Coincident Peak'!$C$5:$D$16,2)),IF(AND(G2547&lt;=HOUR(VLOOKUP('Time Series Data'!E2547,'Coincident Peak'!$C$5:$E$16,3))+Values!$E$5,G2547&gt;=HOUR(VLOOKUP('Time Series Data'!E2547,'Coincident Peak'!$C$5:$E$16,3))-Values!$E$5),"TRUE","FALSE"))),BatteryPower,Y2547)</f>
        <v>0</v>
      </c>
      <c r="AA2547" s="185">
        <f>IF((AND(E2547=MONTH(VLOOKUP('Time Series Data'!E2547,'Coincident Peak'!$C$5:$D$16,2)),F2547=DAY(VLOOKUP('Time Series Data'!E2547,'Coincident Peak'!$C$5:$D$16,2))-1)),VLOOKUP(E2547,'Coincident Peak'!$C$5:$N$16,11)*Z2547,Z2547)</f>
        <v>0</v>
      </c>
      <c r="AB2547" s="185">
        <f>IF((AND(E2547=MONTH(VLOOKUP('Time Series Data'!E2547,'Coincident Peak'!$C$5:$D$16,2)),F2547=DAY(VLOOKUP('Time Series Data'!E2547,'Coincident Peak'!$C$5:$D$16,2))+1)),VLOOKUP(E2547,'Coincident Peak'!$C$5:$N$16,12)*AA2547,AA2547)</f>
        <v>0</v>
      </c>
      <c r="AC2547" s="185">
        <f>IF((AND(E2547=MONTH(VLOOKUP('Time Series Data'!E2547,'Coincident Peak'!$C$5:$D$16,2)),F2547=DAY(VLOOKUP('Time Series Data'!E2547,'Coincident Peak'!$C$5:$D$16,2)))),0,O2547)</f>
        <v>0</v>
      </c>
      <c r="AD2547" s="185">
        <f>IF((AND(E2547=MONTH(VLOOKUP('Time Series Data'!E2547,'Coincident Peak'!$C$5:$D$16,2)),F2547=DAY(VLOOKUP('Time Series Data'!E2547,'Coincident Peak'!$C$5:$D$16,2))-1)),VLOOKUP(E2547,'Coincident Peak'!$C$5:$N$16,11)*AC2547,AC2547)</f>
        <v>0</v>
      </c>
      <c r="AE2547" s="185">
        <f>IF((AND(E2547=MONTH(VLOOKUP('Time Series Data'!E2547,'Coincident Peak'!$C$5:$D$16,2)),F2547=DAY(VLOOKUP('Time Series Data'!E2547,'Coincident Peak'!$C$5:$D$16,2))+1)),VLOOKUP(E2547,'Coincident Peak'!$C$5:$N$16,12)*AD2547,AD2547)</f>
        <v>0</v>
      </c>
      <c r="AF2547" s="102">
        <f t="shared" si="941"/>
        <v>12244</v>
      </c>
      <c r="AG2547" s="185">
        <f>IF((AND(E2547=MONTH(VLOOKUP('Time Series Data'!E2547,'Coincident Peak'!$C$5:$D$16,2)),F2547=DAY(VLOOKUP('Time Series Data'!E2547,'Coincident Peak'!$C$5:$D$16,2)))),U2547,O2547)</f>
        <v>0</v>
      </c>
      <c r="AH2547" s="102">
        <f t="shared" si="943"/>
        <v>12244</v>
      </c>
      <c r="AL2547" s="102"/>
    </row>
    <row r="2548" spans="1:38" x14ac:dyDescent="0.2">
      <c r="A2548" s="77"/>
      <c r="B2548" s="77">
        <f t="shared" si="935"/>
        <v>43571.875</v>
      </c>
      <c r="C2548" s="112">
        <f t="shared" si="936"/>
        <v>43571</v>
      </c>
      <c r="D2548" s="106">
        <f t="shared" si="942"/>
        <v>11521</v>
      </c>
      <c r="E2548" s="469">
        <v>4</v>
      </c>
      <c r="F2548" s="469">
        <v>16</v>
      </c>
      <c r="G2548" s="110">
        <v>21</v>
      </c>
      <c r="H2548" s="110">
        <f t="shared" si="937"/>
        <v>2</v>
      </c>
      <c r="I2548" s="110" cm="1">
        <f t="array" ref="I2548">INDEX(Values!$V$6:$AG$29,'Time Series Data'!G2548+1,'Time Series Data'!E2548)</f>
        <v>1</v>
      </c>
      <c r="J2548" s="113">
        <v>2541.5</v>
      </c>
      <c r="K2548" s="108">
        <v>11521</v>
      </c>
      <c r="L2548" s="108">
        <v>0</v>
      </c>
      <c r="M2548">
        <v>0</v>
      </c>
      <c r="N2548">
        <v>0</v>
      </c>
      <c r="O2548">
        <v>0</v>
      </c>
      <c r="P2548">
        <v>95</v>
      </c>
      <c r="T2548" s="185">
        <f t="shared" si="938"/>
        <v>0</v>
      </c>
      <c r="U2548" s="185">
        <f t="shared" si="939"/>
        <v>0</v>
      </c>
      <c r="V2548" s="102">
        <f t="shared" si="940"/>
        <v>11521</v>
      </c>
      <c r="W2548">
        <f>IF(V2548+O2548&gt;VLOOKUP(E2548,'Coincident Peak'!$C$22:$I$33,7),0,1)</f>
        <v>1</v>
      </c>
      <c r="X2548" s="421">
        <f>IF((AND(E2548=MONTH(VLOOKUP('Time Series Data'!E2548,'Coincident Peak'!$C$5:$D$16,2)),F2548=DAY(VLOOKUP('Time Series Data'!E2548,'Coincident Peak'!$C$5:$D$16,2)),IF(AND(G2548&lt;=HOUR(VLOOKUP('Time Series Data'!E2548,'Coincident Peak'!$C$5:$E$16,3))+Values!$E$5,G2548&gt;=HOUR(VLOOKUP('Time Series Data'!E2548,'Coincident Peak'!$C$5:$E$16,3))-Values!$E$5),"TRUE","FALSE"))),BatteryPower,0)</f>
        <v>0</v>
      </c>
      <c r="Y2548" s="185">
        <f>IF((AND(E2548=MONTH(VLOOKUP('Time Series Data'!E2548,'Coincident Peak'!$C$5:$D$16,2)),F2548=DAY(VLOOKUP('Time Series Data'!E2548,'Coincident Peak'!$C$5:$D$16,2)))),0,N2548)</f>
        <v>0</v>
      </c>
      <c r="Z2548" s="185">
        <f>IF((AND(E2548=MONTH(VLOOKUP('Time Series Data'!E2548,'Coincident Peak'!$C$5:$D$16,2)),F2548=DAY(VLOOKUP('Time Series Data'!E2548,'Coincident Peak'!$C$5:$D$16,2)),IF(AND(G2548&lt;=HOUR(VLOOKUP('Time Series Data'!E2548,'Coincident Peak'!$C$5:$E$16,3))+Values!$E$5,G2548&gt;=HOUR(VLOOKUP('Time Series Data'!E2548,'Coincident Peak'!$C$5:$E$16,3))-Values!$E$5),"TRUE","FALSE"))),BatteryPower,Y2548)</f>
        <v>0</v>
      </c>
      <c r="AA2548" s="185">
        <f>IF((AND(E2548=MONTH(VLOOKUP('Time Series Data'!E2548,'Coincident Peak'!$C$5:$D$16,2)),F2548=DAY(VLOOKUP('Time Series Data'!E2548,'Coincident Peak'!$C$5:$D$16,2))-1)),VLOOKUP(E2548,'Coincident Peak'!$C$5:$N$16,11)*Z2548,Z2548)</f>
        <v>0</v>
      </c>
      <c r="AB2548" s="185">
        <f>IF((AND(E2548=MONTH(VLOOKUP('Time Series Data'!E2548,'Coincident Peak'!$C$5:$D$16,2)),F2548=DAY(VLOOKUP('Time Series Data'!E2548,'Coincident Peak'!$C$5:$D$16,2))+1)),VLOOKUP(E2548,'Coincident Peak'!$C$5:$N$16,12)*AA2548,AA2548)</f>
        <v>0</v>
      </c>
      <c r="AC2548" s="185">
        <f>IF((AND(E2548=MONTH(VLOOKUP('Time Series Data'!E2548,'Coincident Peak'!$C$5:$D$16,2)),F2548=DAY(VLOOKUP('Time Series Data'!E2548,'Coincident Peak'!$C$5:$D$16,2)))),0,O2548)</f>
        <v>0</v>
      </c>
      <c r="AD2548" s="185">
        <f>IF((AND(E2548=MONTH(VLOOKUP('Time Series Data'!E2548,'Coincident Peak'!$C$5:$D$16,2)),F2548=DAY(VLOOKUP('Time Series Data'!E2548,'Coincident Peak'!$C$5:$D$16,2))-1)),VLOOKUP(E2548,'Coincident Peak'!$C$5:$N$16,11)*AC2548,AC2548)</f>
        <v>0</v>
      </c>
      <c r="AE2548" s="185">
        <f>IF((AND(E2548=MONTH(VLOOKUP('Time Series Data'!E2548,'Coincident Peak'!$C$5:$D$16,2)),F2548=DAY(VLOOKUP('Time Series Data'!E2548,'Coincident Peak'!$C$5:$D$16,2))+1)),VLOOKUP(E2548,'Coincident Peak'!$C$5:$N$16,12)*AD2548,AD2548)</f>
        <v>0</v>
      </c>
      <c r="AF2548" s="102">
        <f t="shared" si="941"/>
        <v>11521</v>
      </c>
      <c r="AG2548" s="185">
        <f>IF((AND(E2548=MONTH(VLOOKUP('Time Series Data'!E2548,'Coincident Peak'!$C$5:$D$16,2)),F2548=DAY(VLOOKUP('Time Series Data'!E2548,'Coincident Peak'!$C$5:$D$16,2)))),U2548,O2548)</f>
        <v>0</v>
      </c>
      <c r="AH2548" s="102">
        <f t="shared" si="943"/>
        <v>11521</v>
      </c>
      <c r="AL2548" s="102"/>
    </row>
    <row r="2549" spans="1:38" x14ac:dyDescent="0.2">
      <c r="A2549" s="77"/>
      <c r="B2549" s="77">
        <f t="shared" si="935"/>
        <v>43571.916666666664</v>
      </c>
      <c r="C2549" s="112">
        <f t="shared" si="936"/>
        <v>43571</v>
      </c>
      <c r="D2549" s="106">
        <f t="shared" si="942"/>
        <v>10026</v>
      </c>
      <c r="E2549" s="469">
        <v>4</v>
      </c>
      <c r="F2549" s="469">
        <v>16</v>
      </c>
      <c r="G2549" s="110">
        <v>22</v>
      </c>
      <c r="H2549" s="110">
        <f t="shared" si="937"/>
        <v>2</v>
      </c>
      <c r="I2549" s="110" cm="1">
        <f t="array" ref="I2549">INDEX(Values!$V$6:$AG$29,'Time Series Data'!G2549+1,'Time Series Data'!E2549)</f>
        <v>1</v>
      </c>
      <c r="J2549" s="113">
        <v>2542.5</v>
      </c>
      <c r="K2549" s="108">
        <v>10026</v>
      </c>
      <c r="L2549" s="108">
        <v>0</v>
      </c>
      <c r="M2549">
        <v>0</v>
      </c>
      <c r="N2549">
        <v>0</v>
      </c>
      <c r="O2549">
        <v>0</v>
      </c>
      <c r="P2549">
        <v>95</v>
      </c>
      <c r="T2549" s="185">
        <f t="shared" si="938"/>
        <v>0</v>
      </c>
      <c r="U2549" s="185">
        <f t="shared" si="939"/>
        <v>0</v>
      </c>
      <c r="V2549" s="102">
        <f t="shared" si="940"/>
        <v>10026</v>
      </c>
      <c r="W2549">
        <f>IF(V2549+O2549&gt;VLOOKUP(E2549,'Coincident Peak'!$C$22:$I$33,7),0,1)</f>
        <v>1</v>
      </c>
      <c r="X2549" s="421">
        <f>IF((AND(E2549=MONTH(VLOOKUP('Time Series Data'!E2549,'Coincident Peak'!$C$5:$D$16,2)),F2549=DAY(VLOOKUP('Time Series Data'!E2549,'Coincident Peak'!$C$5:$D$16,2)),IF(AND(G2549&lt;=HOUR(VLOOKUP('Time Series Data'!E2549,'Coincident Peak'!$C$5:$E$16,3))+Values!$E$5,G2549&gt;=HOUR(VLOOKUP('Time Series Data'!E2549,'Coincident Peak'!$C$5:$E$16,3))-Values!$E$5),"TRUE","FALSE"))),BatteryPower,0)</f>
        <v>0</v>
      </c>
      <c r="Y2549" s="185">
        <f>IF((AND(E2549=MONTH(VLOOKUP('Time Series Data'!E2549,'Coincident Peak'!$C$5:$D$16,2)),F2549=DAY(VLOOKUP('Time Series Data'!E2549,'Coincident Peak'!$C$5:$D$16,2)))),0,N2549)</f>
        <v>0</v>
      </c>
      <c r="Z2549" s="185">
        <f>IF((AND(E2549=MONTH(VLOOKUP('Time Series Data'!E2549,'Coincident Peak'!$C$5:$D$16,2)),F2549=DAY(VLOOKUP('Time Series Data'!E2549,'Coincident Peak'!$C$5:$D$16,2)),IF(AND(G2549&lt;=HOUR(VLOOKUP('Time Series Data'!E2549,'Coincident Peak'!$C$5:$E$16,3))+Values!$E$5,G2549&gt;=HOUR(VLOOKUP('Time Series Data'!E2549,'Coincident Peak'!$C$5:$E$16,3))-Values!$E$5),"TRUE","FALSE"))),BatteryPower,Y2549)</f>
        <v>0</v>
      </c>
      <c r="AA2549" s="185">
        <f>IF((AND(E2549=MONTH(VLOOKUP('Time Series Data'!E2549,'Coincident Peak'!$C$5:$D$16,2)),F2549=DAY(VLOOKUP('Time Series Data'!E2549,'Coincident Peak'!$C$5:$D$16,2))-1)),VLOOKUP(E2549,'Coincident Peak'!$C$5:$N$16,11)*Z2549,Z2549)</f>
        <v>0</v>
      </c>
      <c r="AB2549" s="185">
        <f>IF((AND(E2549=MONTH(VLOOKUP('Time Series Data'!E2549,'Coincident Peak'!$C$5:$D$16,2)),F2549=DAY(VLOOKUP('Time Series Data'!E2549,'Coincident Peak'!$C$5:$D$16,2))+1)),VLOOKUP(E2549,'Coincident Peak'!$C$5:$N$16,12)*AA2549,AA2549)</f>
        <v>0</v>
      </c>
      <c r="AC2549" s="185">
        <f>IF((AND(E2549=MONTH(VLOOKUP('Time Series Data'!E2549,'Coincident Peak'!$C$5:$D$16,2)),F2549=DAY(VLOOKUP('Time Series Data'!E2549,'Coincident Peak'!$C$5:$D$16,2)))),0,O2549)</f>
        <v>0</v>
      </c>
      <c r="AD2549" s="185">
        <f>IF((AND(E2549=MONTH(VLOOKUP('Time Series Data'!E2549,'Coincident Peak'!$C$5:$D$16,2)),F2549=DAY(VLOOKUP('Time Series Data'!E2549,'Coincident Peak'!$C$5:$D$16,2))-1)),VLOOKUP(E2549,'Coincident Peak'!$C$5:$N$16,11)*AC2549,AC2549)</f>
        <v>0</v>
      </c>
      <c r="AE2549" s="185">
        <f>IF((AND(E2549=MONTH(VLOOKUP('Time Series Data'!E2549,'Coincident Peak'!$C$5:$D$16,2)),F2549=DAY(VLOOKUP('Time Series Data'!E2549,'Coincident Peak'!$C$5:$D$16,2))+1)),VLOOKUP(E2549,'Coincident Peak'!$C$5:$N$16,12)*AD2549,AD2549)</f>
        <v>0</v>
      </c>
      <c r="AF2549" s="102">
        <f t="shared" si="941"/>
        <v>10026</v>
      </c>
      <c r="AG2549" s="185">
        <f>IF((AND(E2549=MONTH(VLOOKUP('Time Series Data'!E2549,'Coincident Peak'!$C$5:$D$16,2)),F2549=DAY(VLOOKUP('Time Series Data'!E2549,'Coincident Peak'!$C$5:$D$16,2)))),U2549,O2549)</f>
        <v>0</v>
      </c>
      <c r="AH2549" s="102">
        <f t="shared" si="943"/>
        <v>10026</v>
      </c>
      <c r="AL2549" s="102"/>
    </row>
    <row r="2550" spans="1:38" x14ac:dyDescent="0.2">
      <c r="A2550" s="77"/>
      <c r="B2550" s="77">
        <f t="shared" si="935"/>
        <v>43571.958333333336</v>
      </c>
      <c r="C2550" s="112">
        <f t="shared" si="936"/>
        <v>43571</v>
      </c>
      <c r="D2550" s="106">
        <f t="shared" si="942"/>
        <v>8661</v>
      </c>
      <c r="E2550" s="469">
        <v>4</v>
      </c>
      <c r="F2550" s="469">
        <v>16</v>
      </c>
      <c r="G2550" s="110">
        <v>23</v>
      </c>
      <c r="H2550" s="110">
        <f t="shared" si="937"/>
        <v>2</v>
      </c>
      <c r="I2550" s="110" cm="1">
        <f t="array" ref="I2550">INDEX(Values!$V$6:$AG$29,'Time Series Data'!G2550+1,'Time Series Data'!E2550)</f>
        <v>1</v>
      </c>
      <c r="J2550" s="113">
        <v>2543.5</v>
      </c>
      <c r="K2550" s="108">
        <v>8661</v>
      </c>
      <c r="L2550" s="108">
        <v>0</v>
      </c>
      <c r="M2550">
        <v>0</v>
      </c>
      <c r="N2550">
        <v>0</v>
      </c>
      <c r="O2550">
        <v>0</v>
      </c>
      <c r="P2550">
        <v>95</v>
      </c>
      <c r="T2550" s="185">
        <f t="shared" si="938"/>
        <v>0</v>
      </c>
      <c r="U2550" s="185">
        <f t="shared" si="939"/>
        <v>0</v>
      </c>
      <c r="V2550" s="102">
        <f t="shared" si="940"/>
        <v>8661</v>
      </c>
      <c r="W2550">
        <f>IF(V2550+O2550&gt;VLOOKUP(E2550,'Coincident Peak'!$C$22:$I$33,7),0,1)</f>
        <v>1</v>
      </c>
      <c r="X2550" s="421">
        <f>IF((AND(E2550=MONTH(VLOOKUP('Time Series Data'!E2550,'Coincident Peak'!$C$5:$D$16,2)),F2550=DAY(VLOOKUP('Time Series Data'!E2550,'Coincident Peak'!$C$5:$D$16,2)),IF(AND(G2550&lt;=HOUR(VLOOKUP('Time Series Data'!E2550,'Coincident Peak'!$C$5:$E$16,3))+Values!$E$5,G2550&gt;=HOUR(VLOOKUP('Time Series Data'!E2550,'Coincident Peak'!$C$5:$E$16,3))-Values!$E$5),"TRUE","FALSE"))),BatteryPower,0)</f>
        <v>0</v>
      </c>
      <c r="Y2550" s="185">
        <f>IF((AND(E2550=MONTH(VLOOKUP('Time Series Data'!E2550,'Coincident Peak'!$C$5:$D$16,2)),F2550=DAY(VLOOKUP('Time Series Data'!E2550,'Coincident Peak'!$C$5:$D$16,2)))),0,N2550)</f>
        <v>0</v>
      </c>
      <c r="Z2550" s="185">
        <f>IF((AND(E2550=MONTH(VLOOKUP('Time Series Data'!E2550,'Coincident Peak'!$C$5:$D$16,2)),F2550=DAY(VLOOKUP('Time Series Data'!E2550,'Coincident Peak'!$C$5:$D$16,2)),IF(AND(G2550&lt;=HOUR(VLOOKUP('Time Series Data'!E2550,'Coincident Peak'!$C$5:$E$16,3))+Values!$E$5,G2550&gt;=HOUR(VLOOKUP('Time Series Data'!E2550,'Coincident Peak'!$C$5:$E$16,3))-Values!$E$5),"TRUE","FALSE"))),BatteryPower,Y2550)</f>
        <v>0</v>
      </c>
      <c r="AA2550" s="185">
        <f>IF((AND(E2550=MONTH(VLOOKUP('Time Series Data'!E2550,'Coincident Peak'!$C$5:$D$16,2)),F2550=DAY(VLOOKUP('Time Series Data'!E2550,'Coincident Peak'!$C$5:$D$16,2))-1)),VLOOKUP(E2550,'Coincident Peak'!$C$5:$N$16,11)*Z2550,Z2550)</f>
        <v>0</v>
      </c>
      <c r="AB2550" s="185">
        <f>IF((AND(E2550=MONTH(VLOOKUP('Time Series Data'!E2550,'Coincident Peak'!$C$5:$D$16,2)),F2550=DAY(VLOOKUP('Time Series Data'!E2550,'Coincident Peak'!$C$5:$D$16,2))+1)),VLOOKUP(E2550,'Coincident Peak'!$C$5:$N$16,12)*AA2550,AA2550)</f>
        <v>0</v>
      </c>
      <c r="AC2550" s="185">
        <f>IF((AND(E2550=MONTH(VLOOKUP('Time Series Data'!E2550,'Coincident Peak'!$C$5:$D$16,2)),F2550=DAY(VLOOKUP('Time Series Data'!E2550,'Coincident Peak'!$C$5:$D$16,2)))),0,O2550)</f>
        <v>0</v>
      </c>
      <c r="AD2550" s="185">
        <f>IF((AND(E2550=MONTH(VLOOKUP('Time Series Data'!E2550,'Coincident Peak'!$C$5:$D$16,2)),F2550=DAY(VLOOKUP('Time Series Data'!E2550,'Coincident Peak'!$C$5:$D$16,2))-1)),VLOOKUP(E2550,'Coincident Peak'!$C$5:$N$16,11)*AC2550,AC2550)</f>
        <v>0</v>
      </c>
      <c r="AE2550" s="185">
        <f>IF((AND(E2550=MONTH(VLOOKUP('Time Series Data'!E2550,'Coincident Peak'!$C$5:$D$16,2)),F2550=DAY(VLOOKUP('Time Series Data'!E2550,'Coincident Peak'!$C$5:$D$16,2))+1)),VLOOKUP(E2550,'Coincident Peak'!$C$5:$N$16,12)*AD2550,AD2550)</f>
        <v>0</v>
      </c>
      <c r="AF2550" s="102">
        <f t="shared" si="941"/>
        <v>8661</v>
      </c>
      <c r="AG2550" s="185">
        <f>IF((AND(E2550=MONTH(VLOOKUP('Time Series Data'!E2550,'Coincident Peak'!$C$5:$D$16,2)),F2550=DAY(VLOOKUP('Time Series Data'!E2550,'Coincident Peak'!$C$5:$D$16,2)))),U2550,O2550)</f>
        <v>0</v>
      </c>
      <c r="AH2550" s="102">
        <f t="shared" si="943"/>
        <v>8661</v>
      </c>
      <c r="AL2550" s="102"/>
    </row>
    <row r="2551" spans="1:38" x14ac:dyDescent="0.2">
      <c r="A2551" s="77"/>
      <c r="B2551" s="77">
        <f t="shared" si="935"/>
        <v>43572</v>
      </c>
      <c r="C2551" s="112">
        <f t="shared" si="936"/>
        <v>43572</v>
      </c>
      <c r="D2551" s="106">
        <f t="shared" si="942"/>
        <v>7639</v>
      </c>
      <c r="E2551" s="469">
        <v>4</v>
      </c>
      <c r="F2551" s="469">
        <v>17</v>
      </c>
      <c r="G2551" s="110">
        <v>0</v>
      </c>
      <c r="H2551" s="110">
        <f t="shared" si="937"/>
        <v>3</v>
      </c>
      <c r="I2551" s="110" cm="1">
        <f t="array" ref="I2551">INDEX(Values!$V$6:$AG$29,'Time Series Data'!G2551+1,'Time Series Data'!E2551)</f>
        <v>1</v>
      </c>
      <c r="J2551" s="113">
        <v>2544.5</v>
      </c>
      <c r="K2551" s="108">
        <v>7639</v>
      </c>
      <c r="L2551" s="108">
        <v>0</v>
      </c>
      <c r="M2551">
        <v>0</v>
      </c>
      <c r="N2551">
        <v>0</v>
      </c>
      <c r="O2551">
        <v>0</v>
      </c>
      <c r="P2551">
        <v>95</v>
      </c>
      <c r="T2551" s="185">
        <f t="shared" si="938"/>
        <v>0</v>
      </c>
      <c r="U2551" s="185">
        <f t="shared" si="939"/>
        <v>0</v>
      </c>
      <c r="V2551" s="102">
        <f t="shared" si="940"/>
        <v>7639</v>
      </c>
      <c r="W2551">
        <f>IF(V2551+O2551&gt;VLOOKUP(E2551,'Coincident Peak'!$C$22:$I$33,7),0,1)</f>
        <v>1</v>
      </c>
      <c r="X2551" s="421">
        <f>IF((AND(E2551=MONTH(VLOOKUP('Time Series Data'!E2551,'Coincident Peak'!$C$5:$D$16,2)),F2551=DAY(VLOOKUP('Time Series Data'!E2551,'Coincident Peak'!$C$5:$D$16,2)),IF(AND(G2551&lt;=HOUR(VLOOKUP('Time Series Data'!E2551,'Coincident Peak'!$C$5:$E$16,3))+Values!$E$5,G2551&gt;=HOUR(VLOOKUP('Time Series Data'!E2551,'Coincident Peak'!$C$5:$E$16,3))-Values!$E$5),"TRUE","FALSE"))),BatteryPower,0)</f>
        <v>0</v>
      </c>
      <c r="Y2551" s="185">
        <f>IF((AND(E2551=MONTH(VLOOKUP('Time Series Data'!E2551,'Coincident Peak'!$C$5:$D$16,2)),F2551=DAY(VLOOKUP('Time Series Data'!E2551,'Coincident Peak'!$C$5:$D$16,2)))),0,N2551)</f>
        <v>0</v>
      </c>
      <c r="Z2551" s="185">
        <f>IF((AND(E2551=MONTH(VLOOKUP('Time Series Data'!E2551,'Coincident Peak'!$C$5:$D$16,2)),F2551=DAY(VLOOKUP('Time Series Data'!E2551,'Coincident Peak'!$C$5:$D$16,2)),IF(AND(G2551&lt;=HOUR(VLOOKUP('Time Series Data'!E2551,'Coincident Peak'!$C$5:$E$16,3))+Values!$E$5,G2551&gt;=HOUR(VLOOKUP('Time Series Data'!E2551,'Coincident Peak'!$C$5:$E$16,3))-Values!$E$5),"TRUE","FALSE"))),BatteryPower,Y2551)</f>
        <v>0</v>
      </c>
      <c r="AA2551" s="185">
        <f>IF((AND(E2551=MONTH(VLOOKUP('Time Series Data'!E2551,'Coincident Peak'!$C$5:$D$16,2)),F2551=DAY(VLOOKUP('Time Series Data'!E2551,'Coincident Peak'!$C$5:$D$16,2))-1)),VLOOKUP(E2551,'Coincident Peak'!$C$5:$N$16,11)*Z2551,Z2551)</f>
        <v>0</v>
      </c>
      <c r="AB2551" s="185">
        <f>IF((AND(E2551=MONTH(VLOOKUP('Time Series Data'!E2551,'Coincident Peak'!$C$5:$D$16,2)),F2551=DAY(VLOOKUP('Time Series Data'!E2551,'Coincident Peak'!$C$5:$D$16,2))+1)),VLOOKUP(E2551,'Coincident Peak'!$C$5:$N$16,12)*AA2551,AA2551)</f>
        <v>0</v>
      </c>
      <c r="AC2551" s="185">
        <f>IF((AND(E2551=MONTH(VLOOKUP('Time Series Data'!E2551,'Coincident Peak'!$C$5:$D$16,2)),F2551=DAY(VLOOKUP('Time Series Data'!E2551,'Coincident Peak'!$C$5:$D$16,2)))),0,O2551)</f>
        <v>0</v>
      </c>
      <c r="AD2551" s="185">
        <f>IF((AND(E2551=MONTH(VLOOKUP('Time Series Data'!E2551,'Coincident Peak'!$C$5:$D$16,2)),F2551=DAY(VLOOKUP('Time Series Data'!E2551,'Coincident Peak'!$C$5:$D$16,2))-1)),VLOOKUP(E2551,'Coincident Peak'!$C$5:$N$16,11)*AC2551,AC2551)</f>
        <v>0</v>
      </c>
      <c r="AE2551" s="185">
        <f>IF((AND(E2551=MONTH(VLOOKUP('Time Series Data'!E2551,'Coincident Peak'!$C$5:$D$16,2)),F2551=DAY(VLOOKUP('Time Series Data'!E2551,'Coincident Peak'!$C$5:$D$16,2))+1)),VLOOKUP(E2551,'Coincident Peak'!$C$5:$N$16,12)*AD2551,AD2551)</f>
        <v>0</v>
      </c>
      <c r="AF2551" s="102">
        <f t="shared" si="941"/>
        <v>7639</v>
      </c>
      <c r="AG2551" s="185">
        <f>IF((AND(E2551=MONTH(VLOOKUP('Time Series Data'!E2551,'Coincident Peak'!$C$5:$D$16,2)),F2551=DAY(VLOOKUP('Time Series Data'!E2551,'Coincident Peak'!$C$5:$D$16,2)))),U2551,O2551)</f>
        <v>0</v>
      </c>
      <c r="AH2551" s="102">
        <f t="shared" si="943"/>
        <v>7639</v>
      </c>
      <c r="AL2551" s="102"/>
    </row>
    <row r="2552" spans="1:38" x14ac:dyDescent="0.2">
      <c r="A2552" s="77"/>
      <c r="B2552" s="77">
        <f t="shared" si="935"/>
        <v>43572.041666666664</v>
      </c>
      <c r="C2552" s="112">
        <f t="shared" si="936"/>
        <v>43572</v>
      </c>
      <c r="D2552" s="106">
        <f t="shared" si="942"/>
        <v>7159</v>
      </c>
      <c r="E2552" s="469">
        <v>4</v>
      </c>
      <c r="F2552" s="469">
        <v>17</v>
      </c>
      <c r="G2552" s="110">
        <v>1</v>
      </c>
      <c r="H2552" s="110">
        <f t="shared" si="937"/>
        <v>3</v>
      </c>
      <c r="I2552" s="110" cm="1">
        <f t="array" ref="I2552">INDEX(Values!$V$6:$AG$29,'Time Series Data'!G2552+1,'Time Series Data'!E2552)</f>
        <v>1</v>
      </c>
      <c r="J2552" s="113">
        <v>2545.5</v>
      </c>
      <c r="K2552" s="108">
        <v>7159</v>
      </c>
      <c r="L2552" s="108">
        <v>0</v>
      </c>
      <c r="M2552">
        <v>0</v>
      </c>
      <c r="N2552">
        <v>0</v>
      </c>
      <c r="O2552">
        <v>0</v>
      </c>
      <c r="P2552">
        <v>95</v>
      </c>
      <c r="T2552" s="185">
        <f t="shared" si="938"/>
        <v>0</v>
      </c>
      <c r="U2552" s="185">
        <f t="shared" si="939"/>
        <v>0</v>
      </c>
      <c r="V2552" s="102">
        <f t="shared" si="940"/>
        <v>7159</v>
      </c>
      <c r="W2552">
        <f>IF(V2552+O2552&gt;VLOOKUP(E2552,'Coincident Peak'!$C$22:$I$33,7),0,1)</f>
        <v>1</v>
      </c>
      <c r="X2552" s="421">
        <f>IF((AND(E2552=MONTH(VLOOKUP('Time Series Data'!E2552,'Coincident Peak'!$C$5:$D$16,2)),F2552=DAY(VLOOKUP('Time Series Data'!E2552,'Coincident Peak'!$C$5:$D$16,2)),IF(AND(G2552&lt;=HOUR(VLOOKUP('Time Series Data'!E2552,'Coincident Peak'!$C$5:$E$16,3))+Values!$E$5,G2552&gt;=HOUR(VLOOKUP('Time Series Data'!E2552,'Coincident Peak'!$C$5:$E$16,3))-Values!$E$5),"TRUE","FALSE"))),BatteryPower,0)</f>
        <v>0</v>
      </c>
      <c r="Y2552" s="185">
        <f>IF((AND(E2552=MONTH(VLOOKUP('Time Series Data'!E2552,'Coincident Peak'!$C$5:$D$16,2)),F2552=DAY(VLOOKUP('Time Series Data'!E2552,'Coincident Peak'!$C$5:$D$16,2)))),0,N2552)</f>
        <v>0</v>
      </c>
      <c r="Z2552" s="185">
        <f>IF((AND(E2552=MONTH(VLOOKUP('Time Series Data'!E2552,'Coincident Peak'!$C$5:$D$16,2)),F2552=DAY(VLOOKUP('Time Series Data'!E2552,'Coincident Peak'!$C$5:$D$16,2)),IF(AND(G2552&lt;=HOUR(VLOOKUP('Time Series Data'!E2552,'Coincident Peak'!$C$5:$E$16,3))+Values!$E$5,G2552&gt;=HOUR(VLOOKUP('Time Series Data'!E2552,'Coincident Peak'!$C$5:$E$16,3))-Values!$E$5),"TRUE","FALSE"))),BatteryPower,Y2552)</f>
        <v>0</v>
      </c>
      <c r="AA2552" s="185">
        <f>IF((AND(E2552=MONTH(VLOOKUP('Time Series Data'!E2552,'Coincident Peak'!$C$5:$D$16,2)),F2552=DAY(VLOOKUP('Time Series Data'!E2552,'Coincident Peak'!$C$5:$D$16,2))-1)),VLOOKUP(E2552,'Coincident Peak'!$C$5:$N$16,11)*Z2552,Z2552)</f>
        <v>0</v>
      </c>
      <c r="AB2552" s="185">
        <f>IF((AND(E2552=MONTH(VLOOKUP('Time Series Data'!E2552,'Coincident Peak'!$C$5:$D$16,2)),F2552=DAY(VLOOKUP('Time Series Data'!E2552,'Coincident Peak'!$C$5:$D$16,2))+1)),VLOOKUP(E2552,'Coincident Peak'!$C$5:$N$16,12)*AA2552,AA2552)</f>
        <v>0</v>
      </c>
      <c r="AC2552" s="185">
        <f>IF((AND(E2552=MONTH(VLOOKUP('Time Series Data'!E2552,'Coincident Peak'!$C$5:$D$16,2)),F2552=DAY(VLOOKUP('Time Series Data'!E2552,'Coincident Peak'!$C$5:$D$16,2)))),0,O2552)</f>
        <v>0</v>
      </c>
      <c r="AD2552" s="185">
        <f>IF((AND(E2552=MONTH(VLOOKUP('Time Series Data'!E2552,'Coincident Peak'!$C$5:$D$16,2)),F2552=DAY(VLOOKUP('Time Series Data'!E2552,'Coincident Peak'!$C$5:$D$16,2))-1)),VLOOKUP(E2552,'Coincident Peak'!$C$5:$N$16,11)*AC2552,AC2552)</f>
        <v>0</v>
      </c>
      <c r="AE2552" s="185">
        <f>IF((AND(E2552=MONTH(VLOOKUP('Time Series Data'!E2552,'Coincident Peak'!$C$5:$D$16,2)),F2552=DAY(VLOOKUP('Time Series Data'!E2552,'Coincident Peak'!$C$5:$D$16,2))+1)),VLOOKUP(E2552,'Coincident Peak'!$C$5:$N$16,12)*AD2552,AD2552)</f>
        <v>0</v>
      </c>
      <c r="AF2552" s="102">
        <f t="shared" si="941"/>
        <v>7159</v>
      </c>
      <c r="AG2552" s="185">
        <f>IF((AND(E2552=MONTH(VLOOKUP('Time Series Data'!E2552,'Coincident Peak'!$C$5:$D$16,2)),F2552=DAY(VLOOKUP('Time Series Data'!E2552,'Coincident Peak'!$C$5:$D$16,2)))),U2552,O2552)</f>
        <v>0</v>
      </c>
      <c r="AH2552" s="102">
        <f t="shared" si="943"/>
        <v>7159</v>
      </c>
      <c r="AL2552" s="102"/>
    </row>
    <row r="2553" spans="1:38" x14ac:dyDescent="0.2">
      <c r="A2553" s="77"/>
      <c r="B2553" s="77">
        <f t="shared" si="935"/>
        <v>43572.083333333336</v>
      </c>
      <c r="C2553" s="112">
        <f t="shared" si="936"/>
        <v>43572</v>
      </c>
      <c r="D2553" s="106">
        <f t="shared" si="942"/>
        <v>6876</v>
      </c>
      <c r="E2553" s="469">
        <v>4</v>
      </c>
      <c r="F2553" s="469">
        <v>17</v>
      </c>
      <c r="G2553" s="110">
        <v>2</v>
      </c>
      <c r="H2553" s="110">
        <f t="shared" si="937"/>
        <v>3</v>
      </c>
      <c r="I2553" s="110" cm="1">
        <f t="array" ref="I2553">INDEX(Values!$V$6:$AG$29,'Time Series Data'!G2553+1,'Time Series Data'!E2553)</f>
        <v>1</v>
      </c>
      <c r="J2553" s="113">
        <v>2546.5</v>
      </c>
      <c r="K2553" s="108">
        <v>6876</v>
      </c>
      <c r="L2553" s="108">
        <v>0</v>
      </c>
      <c r="M2553">
        <v>0</v>
      </c>
      <c r="N2553">
        <v>0</v>
      </c>
      <c r="O2553">
        <v>0</v>
      </c>
      <c r="P2553">
        <v>95</v>
      </c>
      <c r="T2553" s="185">
        <f t="shared" si="938"/>
        <v>0</v>
      </c>
      <c r="U2553" s="185">
        <f t="shared" si="939"/>
        <v>0</v>
      </c>
      <c r="V2553" s="102">
        <f t="shared" si="940"/>
        <v>6876</v>
      </c>
      <c r="W2553">
        <f>IF(V2553+O2553&gt;VLOOKUP(E2553,'Coincident Peak'!$C$22:$I$33,7),0,1)</f>
        <v>1</v>
      </c>
      <c r="X2553" s="421">
        <f>IF((AND(E2553=MONTH(VLOOKUP('Time Series Data'!E2553,'Coincident Peak'!$C$5:$D$16,2)),F2553=DAY(VLOOKUP('Time Series Data'!E2553,'Coincident Peak'!$C$5:$D$16,2)),IF(AND(G2553&lt;=HOUR(VLOOKUP('Time Series Data'!E2553,'Coincident Peak'!$C$5:$E$16,3))+Values!$E$5,G2553&gt;=HOUR(VLOOKUP('Time Series Data'!E2553,'Coincident Peak'!$C$5:$E$16,3))-Values!$E$5),"TRUE","FALSE"))),BatteryPower,0)</f>
        <v>0</v>
      </c>
      <c r="Y2553" s="185">
        <f>IF((AND(E2553=MONTH(VLOOKUP('Time Series Data'!E2553,'Coincident Peak'!$C$5:$D$16,2)),F2553=DAY(VLOOKUP('Time Series Data'!E2553,'Coincident Peak'!$C$5:$D$16,2)))),0,N2553)</f>
        <v>0</v>
      </c>
      <c r="Z2553" s="185">
        <f>IF((AND(E2553=MONTH(VLOOKUP('Time Series Data'!E2553,'Coincident Peak'!$C$5:$D$16,2)),F2553=DAY(VLOOKUP('Time Series Data'!E2553,'Coincident Peak'!$C$5:$D$16,2)),IF(AND(G2553&lt;=HOUR(VLOOKUP('Time Series Data'!E2553,'Coincident Peak'!$C$5:$E$16,3))+Values!$E$5,G2553&gt;=HOUR(VLOOKUP('Time Series Data'!E2553,'Coincident Peak'!$C$5:$E$16,3))-Values!$E$5),"TRUE","FALSE"))),BatteryPower,Y2553)</f>
        <v>0</v>
      </c>
      <c r="AA2553" s="185">
        <f>IF((AND(E2553=MONTH(VLOOKUP('Time Series Data'!E2553,'Coincident Peak'!$C$5:$D$16,2)),F2553=DAY(VLOOKUP('Time Series Data'!E2553,'Coincident Peak'!$C$5:$D$16,2))-1)),VLOOKUP(E2553,'Coincident Peak'!$C$5:$N$16,11)*Z2553,Z2553)</f>
        <v>0</v>
      </c>
      <c r="AB2553" s="185">
        <f>IF((AND(E2553=MONTH(VLOOKUP('Time Series Data'!E2553,'Coincident Peak'!$C$5:$D$16,2)),F2553=DAY(VLOOKUP('Time Series Data'!E2553,'Coincident Peak'!$C$5:$D$16,2))+1)),VLOOKUP(E2553,'Coincident Peak'!$C$5:$N$16,12)*AA2553,AA2553)</f>
        <v>0</v>
      </c>
      <c r="AC2553" s="185">
        <f>IF((AND(E2553=MONTH(VLOOKUP('Time Series Data'!E2553,'Coincident Peak'!$C$5:$D$16,2)),F2553=DAY(VLOOKUP('Time Series Data'!E2553,'Coincident Peak'!$C$5:$D$16,2)))),0,O2553)</f>
        <v>0</v>
      </c>
      <c r="AD2553" s="185">
        <f>IF((AND(E2553=MONTH(VLOOKUP('Time Series Data'!E2553,'Coincident Peak'!$C$5:$D$16,2)),F2553=DAY(VLOOKUP('Time Series Data'!E2553,'Coincident Peak'!$C$5:$D$16,2))-1)),VLOOKUP(E2553,'Coincident Peak'!$C$5:$N$16,11)*AC2553,AC2553)</f>
        <v>0</v>
      </c>
      <c r="AE2553" s="185">
        <f>IF((AND(E2553=MONTH(VLOOKUP('Time Series Data'!E2553,'Coincident Peak'!$C$5:$D$16,2)),F2553=DAY(VLOOKUP('Time Series Data'!E2553,'Coincident Peak'!$C$5:$D$16,2))+1)),VLOOKUP(E2553,'Coincident Peak'!$C$5:$N$16,12)*AD2553,AD2553)</f>
        <v>0</v>
      </c>
      <c r="AF2553" s="102">
        <f t="shared" si="941"/>
        <v>6876</v>
      </c>
      <c r="AG2553" s="185">
        <f>IF((AND(E2553=MONTH(VLOOKUP('Time Series Data'!E2553,'Coincident Peak'!$C$5:$D$16,2)),F2553=DAY(VLOOKUP('Time Series Data'!E2553,'Coincident Peak'!$C$5:$D$16,2)))),U2553,O2553)</f>
        <v>0</v>
      </c>
      <c r="AH2553" s="102">
        <f t="shared" si="943"/>
        <v>6876</v>
      </c>
      <c r="AL2553" s="102"/>
    </row>
    <row r="2554" spans="1:38" x14ac:dyDescent="0.2">
      <c r="A2554" s="77"/>
      <c r="B2554" s="77">
        <f t="shared" si="935"/>
        <v>43572.125</v>
      </c>
      <c r="C2554" s="112">
        <f t="shared" si="936"/>
        <v>43572</v>
      </c>
      <c r="D2554" s="106">
        <f t="shared" si="942"/>
        <v>7047</v>
      </c>
      <c r="E2554" s="469">
        <v>4</v>
      </c>
      <c r="F2554" s="469">
        <v>17</v>
      </c>
      <c r="G2554" s="110">
        <v>3</v>
      </c>
      <c r="H2554" s="110">
        <f t="shared" si="937"/>
        <v>3</v>
      </c>
      <c r="I2554" s="110" cm="1">
        <f t="array" ref="I2554">INDEX(Values!$V$6:$AG$29,'Time Series Data'!G2554+1,'Time Series Data'!E2554)</f>
        <v>1</v>
      </c>
      <c r="J2554" s="113">
        <v>2547.5</v>
      </c>
      <c r="K2554" s="108">
        <v>7047</v>
      </c>
      <c r="L2554" s="108">
        <v>0</v>
      </c>
      <c r="M2554">
        <v>0</v>
      </c>
      <c r="N2554">
        <v>0</v>
      </c>
      <c r="O2554">
        <v>0</v>
      </c>
      <c r="P2554">
        <v>95</v>
      </c>
      <c r="T2554" s="185">
        <f t="shared" si="938"/>
        <v>0</v>
      </c>
      <c r="U2554" s="185">
        <f t="shared" si="939"/>
        <v>0</v>
      </c>
      <c r="V2554" s="102">
        <f t="shared" si="940"/>
        <v>7047</v>
      </c>
      <c r="W2554">
        <f>IF(V2554+O2554&gt;VLOOKUP(E2554,'Coincident Peak'!$C$22:$I$33,7),0,1)</f>
        <v>1</v>
      </c>
      <c r="X2554" s="421">
        <f>IF((AND(E2554=MONTH(VLOOKUP('Time Series Data'!E2554,'Coincident Peak'!$C$5:$D$16,2)),F2554=DAY(VLOOKUP('Time Series Data'!E2554,'Coincident Peak'!$C$5:$D$16,2)),IF(AND(G2554&lt;=HOUR(VLOOKUP('Time Series Data'!E2554,'Coincident Peak'!$C$5:$E$16,3))+Values!$E$5,G2554&gt;=HOUR(VLOOKUP('Time Series Data'!E2554,'Coincident Peak'!$C$5:$E$16,3))-Values!$E$5),"TRUE","FALSE"))),BatteryPower,0)</f>
        <v>0</v>
      </c>
      <c r="Y2554" s="185">
        <f>IF((AND(E2554=MONTH(VLOOKUP('Time Series Data'!E2554,'Coincident Peak'!$C$5:$D$16,2)),F2554=DAY(VLOOKUP('Time Series Data'!E2554,'Coincident Peak'!$C$5:$D$16,2)))),0,N2554)</f>
        <v>0</v>
      </c>
      <c r="Z2554" s="185">
        <f>IF((AND(E2554=MONTH(VLOOKUP('Time Series Data'!E2554,'Coincident Peak'!$C$5:$D$16,2)),F2554=DAY(VLOOKUP('Time Series Data'!E2554,'Coincident Peak'!$C$5:$D$16,2)),IF(AND(G2554&lt;=HOUR(VLOOKUP('Time Series Data'!E2554,'Coincident Peak'!$C$5:$E$16,3))+Values!$E$5,G2554&gt;=HOUR(VLOOKUP('Time Series Data'!E2554,'Coincident Peak'!$C$5:$E$16,3))-Values!$E$5),"TRUE","FALSE"))),BatteryPower,Y2554)</f>
        <v>0</v>
      </c>
      <c r="AA2554" s="185">
        <f>IF((AND(E2554=MONTH(VLOOKUP('Time Series Data'!E2554,'Coincident Peak'!$C$5:$D$16,2)),F2554=DAY(VLOOKUP('Time Series Data'!E2554,'Coincident Peak'!$C$5:$D$16,2))-1)),VLOOKUP(E2554,'Coincident Peak'!$C$5:$N$16,11)*Z2554,Z2554)</f>
        <v>0</v>
      </c>
      <c r="AB2554" s="185">
        <f>IF((AND(E2554=MONTH(VLOOKUP('Time Series Data'!E2554,'Coincident Peak'!$C$5:$D$16,2)),F2554=DAY(VLOOKUP('Time Series Data'!E2554,'Coincident Peak'!$C$5:$D$16,2))+1)),VLOOKUP(E2554,'Coincident Peak'!$C$5:$N$16,12)*AA2554,AA2554)</f>
        <v>0</v>
      </c>
      <c r="AC2554" s="185">
        <f>IF((AND(E2554=MONTH(VLOOKUP('Time Series Data'!E2554,'Coincident Peak'!$C$5:$D$16,2)),F2554=DAY(VLOOKUP('Time Series Data'!E2554,'Coincident Peak'!$C$5:$D$16,2)))),0,O2554)</f>
        <v>0</v>
      </c>
      <c r="AD2554" s="185">
        <f>IF((AND(E2554=MONTH(VLOOKUP('Time Series Data'!E2554,'Coincident Peak'!$C$5:$D$16,2)),F2554=DAY(VLOOKUP('Time Series Data'!E2554,'Coincident Peak'!$C$5:$D$16,2))-1)),VLOOKUP(E2554,'Coincident Peak'!$C$5:$N$16,11)*AC2554,AC2554)</f>
        <v>0</v>
      </c>
      <c r="AE2554" s="185">
        <f>IF((AND(E2554=MONTH(VLOOKUP('Time Series Data'!E2554,'Coincident Peak'!$C$5:$D$16,2)),F2554=DAY(VLOOKUP('Time Series Data'!E2554,'Coincident Peak'!$C$5:$D$16,2))+1)),VLOOKUP(E2554,'Coincident Peak'!$C$5:$N$16,12)*AD2554,AD2554)</f>
        <v>0</v>
      </c>
      <c r="AF2554" s="102">
        <f t="shared" si="941"/>
        <v>7047</v>
      </c>
      <c r="AG2554" s="185">
        <f>IF((AND(E2554=MONTH(VLOOKUP('Time Series Data'!E2554,'Coincident Peak'!$C$5:$D$16,2)),F2554=DAY(VLOOKUP('Time Series Data'!E2554,'Coincident Peak'!$C$5:$D$16,2)))),U2554,O2554)</f>
        <v>0</v>
      </c>
      <c r="AH2554" s="102">
        <f t="shared" si="943"/>
        <v>7047</v>
      </c>
      <c r="AL2554" s="102"/>
    </row>
    <row r="2555" spans="1:38" x14ac:dyDescent="0.2">
      <c r="A2555" s="77"/>
      <c r="B2555" s="77">
        <f t="shared" si="935"/>
        <v>43572.166666666664</v>
      </c>
      <c r="C2555" s="112">
        <f t="shared" si="936"/>
        <v>43572</v>
      </c>
      <c r="D2555" s="106">
        <f t="shared" si="942"/>
        <v>7301</v>
      </c>
      <c r="E2555" s="469">
        <v>4</v>
      </c>
      <c r="F2555" s="469">
        <v>17</v>
      </c>
      <c r="G2555" s="110">
        <v>4</v>
      </c>
      <c r="H2555" s="110">
        <f t="shared" si="937"/>
        <v>3</v>
      </c>
      <c r="I2555" s="110" cm="1">
        <f t="array" ref="I2555">INDEX(Values!$V$6:$AG$29,'Time Series Data'!G2555+1,'Time Series Data'!E2555)</f>
        <v>1</v>
      </c>
      <c r="J2555" s="113">
        <v>2548.5</v>
      </c>
      <c r="K2555" s="108">
        <v>7301</v>
      </c>
      <c r="L2555" s="108">
        <v>0</v>
      </c>
      <c r="M2555">
        <v>0</v>
      </c>
      <c r="N2555">
        <v>0</v>
      </c>
      <c r="O2555">
        <v>0</v>
      </c>
      <c r="P2555">
        <v>95</v>
      </c>
      <c r="T2555" s="185">
        <f t="shared" si="938"/>
        <v>0</v>
      </c>
      <c r="U2555" s="185">
        <f t="shared" si="939"/>
        <v>0</v>
      </c>
      <c r="V2555" s="102">
        <f t="shared" si="940"/>
        <v>7301</v>
      </c>
      <c r="W2555">
        <f>IF(V2555+O2555&gt;VLOOKUP(E2555,'Coincident Peak'!$C$22:$I$33,7),0,1)</f>
        <v>1</v>
      </c>
      <c r="X2555" s="421">
        <f>IF((AND(E2555=MONTH(VLOOKUP('Time Series Data'!E2555,'Coincident Peak'!$C$5:$D$16,2)),F2555=DAY(VLOOKUP('Time Series Data'!E2555,'Coincident Peak'!$C$5:$D$16,2)),IF(AND(G2555&lt;=HOUR(VLOOKUP('Time Series Data'!E2555,'Coincident Peak'!$C$5:$E$16,3))+Values!$E$5,G2555&gt;=HOUR(VLOOKUP('Time Series Data'!E2555,'Coincident Peak'!$C$5:$E$16,3))-Values!$E$5),"TRUE","FALSE"))),BatteryPower,0)</f>
        <v>0</v>
      </c>
      <c r="Y2555" s="185">
        <f>IF((AND(E2555=MONTH(VLOOKUP('Time Series Data'!E2555,'Coincident Peak'!$C$5:$D$16,2)),F2555=DAY(VLOOKUP('Time Series Data'!E2555,'Coincident Peak'!$C$5:$D$16,2)))),0,N2555)</f>
        <v>0</v>
      </c>
      <c r="Z2555" s="185">
        <f>IF((AND(E2555=MONTH(VLOOKUP('Time Series Data'!E2555,'Coincident Peak'!$C$5:$D$16,2)),F2555=DAY(VLOOKUP('Time Series Data'!E2555,'Coincident Peak'!$C$5:$D$16,2)),IF(AND(G2555&lt;=HOUR(VLOOKUP('Time Series Data'!E2555,'Coincident Peak'!$C$5:$E$16,3))+Values!$E$5,G2555&gt;=HOUR(VLOOKUP('Time Series Data'!E2555,'Coincident Peak'!$C$5:$E$16,3))-Values!$E$5),"TRUE","FALSE"))),BatteryPower,Y2555)</f>
        <v>0</v>
      </c>
      <c r="AA2555" s="185">
        <f>IF((AND(E2555=MONTH(VLOOKUP('Time Series Data'!E2555,'Coincident Peak'!$C$5:$D$16,2)),F2555=DAY(VLOOKUP('Time Series Data'!E2555,'Coincident Peak'!$C$5:$D$16,2))-1)),VLOOKUP(E2555,'Coincident Peak'!$C$5:$N$16,11)*Z2555,Z2555)</f>
        <v>0</v>
      </c>
      <c r="AB2555" s="185">
        <f>IF((AND(E2555=MONTH(VLOOKUP('Time Series Data'!E2555,'Coincident Peak'!$C$5:$D$16,2)),F2555=DAY(VLOOKUP('Time Series Data'!E2555,'Coincident Peak'!$C$5:$D$16,2))+1)),VLOOKUP(E2555,'Coincident Peak'!$C$5:$N$16,12)*AA2555,AA2555)</f>
        <v>0</v>
      </c>
      <c r="AC2555" s="185">
        <f>IF((AND(E2555=MONTH(VLOOKUP('Time Series Data'!E2555,'Coincident Peak'!$C$5:$D$16,2)),F2555=DAY(VLOOKUP('Time Series Data'!E2555,'Coincident Peak'!$C$5:$D$16,2)))),0,O2555)</f>
        <v>0</v>
      </c>
      <c r="AD2555" s="185">
        <f>IF((AND(E2555=MONTH(VLOOKUP('Time Series Data'!E2555,'Coincident Peak'!$C$5:$D$16,2)),F2555=DAY(VLOOKUP('Time Series Data'!E2555,'Coincident Peak'!$C$5:$D$16,2))-1)),VLOOKUP(E2555,'Coincident Peak'!$C$5:$N$16,11)*AC2555,AC2555)</f>
        <v>0</v>
      </c>
      <c r="AE2555" s="185">
        <f>IF((AND(E2555=MONTH(VLOOKUP('Time Series Data'!E2555,'Coincident Peak'!$C$5:$D$16,2)),F2555=DAY(VLOOKUP('Time Series Data'!E2555,'Coincident Peak'!$C$5:$D$16,2))+1)),VLOOKUP(E2555,'Coincident Peak'!$C$5:$N$16,12)*AD2555,AD2555)</f>
        <v>0</v>
      </c>
      <c r="AF2555" s="102">
        <f t="shared" si="941"/>
        <v>7301</v>
      </c>
      <c r="AG2555" s="185">
        <f>IF((AND(E2555=MONTH(VLOOKUP('Time Series Data'!E2555,'Coincident Peak'!$C$5:$D$16,2)),F2555=DAY(VLOOKUP('Time Series Data'!E2555,'Coincident Peak'!$C$5:$D$16,2)))),U2555,O2555)</f>
        <v>0</v>
      </c>
      <c r="AH2555" s="102">
        <f t="shared" si="943"/>
        <v>7301</v>
      </c>
      <c r="AL2555" s="102"/>
    </row>
    <row r="2556" spans="1:38" x14ac:dyDescent="0.2">
      <c r="A2556" s="77"/>
      <c r="B2556" s="77">
        <f t="shared" si="935"/>
        <v>43572.208333333336</v>
      </c>
      <c r="C2556" s="112">
        <f t="shared" si="936"/>
        <v>43572</v>
      </c>
      <c r="D2556" s="106">
        <f t="shared" si="942"/>
        <v>8451</v>
      </c>
      <c r="E2556" s="469">
        <v>4</v>
      </c>
      <c r="F2556" s="469">
        <v>17</v>
      </c>
      <c r="G2556" s="110">
        <v>5</v>
      </c>
      <c r="H2556" s="110">
        <f t="shared" si="937"/>
        <v>3</v>
      </c>
      <c r="I2556" s="110" cm="1">
        <f t="array" ref="I2556">INDEX(Values!$V$6:$AG$29,'Time Series Data'!G2556+1,'Time Series Data'!E2556)</f>
        <v>1</v>
      </c>
      <c r="J2556" s="113">
        <v>2549.5</v>
      </c>
      <c r="K2556" s="108">
        <v>8451</v>
      </c>
      <c r="L2556" s="108">
        <v>0</v>
      </c>
      <c r="M2556">
        <v>0</v>
      </c>
      <c r="N2556">
        <v>0</v>
      </c>
      <c r="O2556">
        <v>0</v>
      </c>
      <c r="P2556">
        <v>95</v>
      </c>
      <c r="T2556" s="185">
        <f t="shared" si="938"/>
        <v>0</v>
      </c>
      <c r="U2556" s="185">
        <f t="shared" si="939"/>
        <v>0</v>
      </c>
      <c r="V2556" s="102">
        <f t="shared" si="940"/>
        <v>8451</v>
      </c>
      <c r="W2556">
        <f>IF(V2556+O2556&gt;VLOOKUP(E2556,'Coincident Peak'!$C$22:$I$33,7),0,1)</f>
        <v>1</v>
      </c>
      <c r="X2556" s="421">
        <f>IF((AND(E2556=MONTH(VLOOKUP('Time Series Data'!E2556,'Coincident Peak'!$C$5:$D$16,2)),F2556=DAY(VLOOKUP('Time Series Data'!E2556,'Coincident Peak'!$C$5:$D$16,2)),IF(AND(G2556&lt;=HOUR(VLOOKUP('Time Series Data'!E2556,'Coincident Peak'!$C$5:$E$16,3))+Values!$E$5,G2556&gt;=HOUR(VLOOKUP('Time Series Data'!E2556,'Coincident Peak'!$C$5:$E$16,3))-Values!$E$5),"TRUE","FALSE"))),BatteryPower,0)</f>
        <v>0</v>
      </c>
      <c r="Y2556" s="185">
        <f>IF((AND(E2556=MONTH(VLOOKUP('Time Series Data'!E2556,'Coincident Peak'!$C$5:$D$16,2)),F2556=DAY(VLOOKUP('Time Series Data'!E2556,'Coincident Peak'!$C$5:$D$16,2)))),0,N2556)</f>
        <v>0</v>
      </c>
      <c r="Z2556" s="185">
        <f>IF((AND(E2556=MONTH(VLOOKUP('Time Series Data'!E2556,'Coincident Peak'!$C$5:$D$16,2)),F2556=DAY(VLOOKUP('Time Series Data'!E2556,'Coincident Peak'!$C$5:$D$16,2)),IF(AND(G2556&lt;=HOUR(VLOOKUP('Time Series Data'!E2556,'Coincident Peak'!$C$5:$E$16,3))+Values!$E$5,G2556&gt;=HOUR(VLOOKUP('Time Series Data'!E2556,'Coincident Peak'!$C$5:$E$16,3))-Values!$E$5),"TRUE","FALSE"))),BatteryPower,Y2556)</f>
        <v>0</v>
      </c>
      <c r="AA2556" s="185">
        <f>IF((AND(E2556=MONTH(VLOOKUP('Time Series Data'!E2556,'Coincident Peak'!$C$5:$D$16,2)),F2556=DAY(VLOOKUP('Time Series Data'!E2556,'Coincident Peak'!$C$5:$D$16,2))-1)),VLOOKUP(E2556,'Coincident Peak'!$C$5:$N$16,11)*Z2556,Z2556)</f>
        <v>0</v>
      </c>
      <c r="AB2556" s="185">
        <f>IF((AND(E2556=MONTH(VLOOKUP('Time Series Data'!E2556,'Coincident Peak'!$C$5:$D$16,2)),F2556=DAY(VLOOKUP('Time Series Data'!E2556,'Coincident Peak'!$C$5:$D$16,2))+1)),VLOOKUP(E2556,'Coincident Peak'!$C$5:$N$16,12)*AA2556,AA2556)</f>
        <v>0</v>
      </c>
      <c r="AC2556" s="185">
        <f>IF((AND(E2556=MONTH(VLOOKUP('Time Series Data'!E2556,'Coincident Peak'!$C$5:$D$16,2)),F2556=DAY(VLOOKUP('Time Series Data'!E2556,'Coincident Peak'!$C$5:$D$16,2)))),0,O2556)</f>
        <v>0</v>
      </c>
      <c r="AD2556" s="185">
        <f>IF((AND(E2556=MONTH(VLOOKUP('Time Series Data'!E2556,'Coincident Peak'!$C$5:$D$16,2)),F2556=DAY(VLOOKUP('Time Series Data'!E2556,'Coincident Peak'!$C$5:$D$16,2))-1)),VLOOKUP(E2556,'Coincident Peak'!$C$5:$N$16,11)*AC2556,AC2556)</f>
        <v>0</v>
      </c>
      <c r="AE2556" s="185">
        <f>IF((AND(E2556=MONTH(VLOOKUP('Time Series Data'!E2556,'Coincident Peak'!$C$5:$D$16,2)),F2556=DAY(VLOOKUP('Time Series Data'!E2556,'Coincident Peak'!$C$5:$D$16,2))+1)),VLOOKUP(E2556,'Coincident Peak'!$C$5:$N$16,12)*AD2556,AD2556)</f>
        <v>0</v>
      </c>
      <c r="AF2556" s="102">
        <f t="shared" si="941"/>
        <v>8451</v>
      </c>
      <c r="AG2556" s="185">
        <f>IF((AND(E2556=MONTH(VLOOKUP('Time Series Data'!E2556,'Coincident Peak'!$C$5:$D$16,2)),F2556=DAY(VLOOKUP('Time Series Data'!E2556,'Coincident Peak'!$C$5:$D$16,2)))),U2556,O2556)</f>
        <v>0</v>
      </c>
      <c r="AH2556" s="102">
        <f t="shared" si="943"/>
        <v>8451</v>
      </c>
      <c r="AL2556" s="102"/>
    </row>
    <row r="2557" spans="1:38" x14ac:dyDescent="0.2">
      <c r="A2557" s="77"/>
      <c r="B2557" s="77">
        <f t="shared" si="935"/>
        <v>43572.25</v>
      </c>
      <c r="C2557" s="112">
        <f t="shared" si="936"/>
        <v>43572</v>
      </c>
      <c r="D2557" s="106">
        <f t="shared" si="942"/>
        <v>10006</v>
      </c>
      <c r="E2557" s="469">
        <v>4</v>
      </c>
      <c r="F2557" s="469">
        <v>17</v>
      </c>
      <c r="G2557" s="110">
        <v>6</v>
      </c>
      <c r="H2557" s="110">
        <f t="shared" si="937"/>
        <v>3</v>
      </c>
      <c r="I2557" s="110" cm="1">
        <f t="array" ref="I2557">INDEX(Values!$V$6:$AG$29,'Time Series Data'!G2557+1,'Time Series Data'!E2557)</f>
        <v>1</v>
      </c>
      <c r="J2557" s="113">
        <v>2550.5</v>
      </c>
      <c r="K2557" s="108">
        <v>10006</v>
      </c>
      <c r="L2557" s="108">
        <v>0</v>
      </c>
      <c r="M2557">
        <v>0</v>
      </c>
      <c r="N2557">
        <v>0</v>
      </c>
      <c r="O2557">
        <v>191.36199999999999</v>
      </c>
      <c r="P2557">
        <v>95</v>
      </c>
      <c r="T2557" s="185">
        <f t="shared" si="938"/>
        <v>0</v>
      </c>
      <c r="U2557" s="185">
        <f t="shared" si="939"/>
        <v>191.36199999999999</v>
      </c>
      <c r="V2557" s="102">
        <f t="shared" si="940"/>
        <v>9814.6380000000008</v>
      </c>
      <c r="W2557">
        <f>IF(V2557+O2557&gt;VLOOKUP(E2557,'Coincident Peak'!$C$22:$I$33,7),0,1)</f>
        <v>1</v>
      </c>
      <c r="X2557" s="421">
        <f>IF((AND(E2557=MONTH(VLOOKUP('Time Series Data'!E2557,'Coincident Peak'!$C$5:$D$16,2)),F2557=DAY(VLOOKUP('Time Series Data'!E2557,'Coincident Peak'!$C$5:$D$16,2)),IF(AND(G2557&lt;=HOUR(VLOOKUP('Time Series Data'!E2557,'Coincident Peak'!$C$5:$E$16,3))+Values!$E$5,G2557&gt;=HOUR(VLOOKUP('Time Series Data'!E2557,'Coincident Peak'!$C$5:$E$16,3))-Values!$E$5),"TRUE","FALSE"))),BatteryPower,0)</f>
        <v>0</v>
      </c>
      <c r="Y2557" s="185">
        <f>IF((AND(E2557=MONTH(VLOOKUP('Time Series Data'!E2557,'Coincident Peak'!$C$5:$D$16,2)),F2557=DAY(VLOOKUP('Time Series Data'!E2557,'Coincident Peak'!$C$5:$D$16,2)))),0,N2557)</f>
        <v>0</v>
      </c>
      <c r="Z2557" s="185">
        <f>IF((AND(E2557=MONTH(VLOOKUP('Time Series Data'!E2557,'Coincident Peak'!$C$5:$D$16,2)),F2557=DAY(VLOOKUP('Time Series Data'!E2557,'Coincident Peak'!$C$5:$D$16,2)),IF(AND(G2557&lt;=HOUR(VLOOKUP('Time Series Data'!E2557,'Coincident Peak'!$C$5:$E$16,3))+Values!$E$5,G2557&gt;=HOUR(VLOOKUP('Time Series Data'!E2557,'Coincident Peak'!$C$5:$E$16,3))-Values!$E$5),"TRUE","FALSE"))),BatteryPower,Y2557)</f>
        <v>0</v>
      </c>
      <c r="AA2557" s="185">
        <f>IF((AND(E2557=MONTH(VLOOKUP('Time Series Data'!E2557,'Coincident Peak'!$C$5:$D$16,2)),F2557=DAY(VLOOKUP('Time Series Data'!E2557,'Coincident Peak'!$C$5:$D$16,2))-1)),VLOOKUP(E2557,'Coincident Peak'!$C$5:$N$16,11)*Z2557,Z2557)</f>
        <v>0</v>
      </c>
      <c r="AB2557" s="185">
        <f>IF((AND(E2557=MONTH(VLOOKUP('Time Series Data'!E2557,'Coincident Peak'!$C$5:$D$16,2)),F2557=DAY(VLOOKUP('Time Series Data'!E2557,'Coincident Peak'!$C$5:$D$16,2))+1)),VLOOKUP(E2557,'Coincident Peak'!$C$5:$N$16,12)*AA2557,AA2557)</f>
        <v>0</v>
      </c>
      <c r="AC2557" s="185">
        <f>IF((AND(E2557=MONTH(VLOOKUP('Time Series Data'!E2557,'Coincident Peak'!$C$5:$D$16,2)),F2557=DAY(VLOOKUP('Time Series Data'!E2557,'Coincident Peak'!$C$5:$D$16,2)))),0,O2557)</f>
        <v>191.36199999999999</v>
      </c>
      <c r="AD2557" s="185">
        <f>IF((AND(E2557=MONTH(VLOOKUP('Time Series Data'!E2557,'Coincident Peak'!$C$5:$D$16,2)),F2557=DAY(VLOOKUP('Time Series Data'!E2557,'Coincident Peak'!$C$5:$D$16,2))-1)),VLOOKUP(E2557,'Coincident Peak'!$C$5:$N$16,11)*AC2557,AC2557)</f>
        <v>191.36199999999999</v>
      </c>
      <c r="AE2557" s="185">
        <f>IF((AND(E2557=MONTH(VLOOKUP('Time Series Data'!E2557,'Coincident Peak'!$C$5:$D$16,2)),F2557=DAY(VLOOKUP('Time Series Data'!E2557,'Coincident Peak'!$C$5:$D$16,2))+1)),VLOOKUP(E2557,'Coincident Peak'!$C$5:$N$16,12)*AD2557,AD2557)</f>
        <v>191.36199999999999</v>
      </c>
      <c r="AF2557" s="102">
        <f t="shared" si="941"/>
        <v>9814.6380000000008</v>
      </c>
      <c r="AG2557" s="185">
        <f>IF((AND(E2557=MONTH(VLOOKUP('Time Series Data'!E2557,'Coincident Peak'!$C$5:$D$16,2)),F2557=DAY(VLOOKUP('Time Series Data'!E2557,'Coincident Peak'!$C$5:$D$16,2)))),U2557,O2557)</f>
        <v>191.36199999999999</v>
      </c>
      <c r="AH2557" s="102">
        <f t="shared" si="943"/>
        <v>9814.6380000000008</v>
      </c>
      <c r="AL2557" s="102"/>
    </row>
    <row r="2558" spans="1:38" x14ac:dyDescent="0.2">
      <c r="A2558" s="77"/>
      <c r="B2558" s="77">
        <f t="shared" si="935"/>
        <v>43572.291666666664</v>
      </c>
      <c r="C2558" s="112">
        <f t="shared" si="936"/>
        <v>43572</v>
      </c>
      <c r="D2558" s="106">
        <f t="shared" si="942"/>
        <v>10098</v>
      </c>
      <c r="E2558" s="469">
        <v>4</v>
      </c>
      <c r="F2558" s="469">
        <v>17</v>
      </c>
      <c r="G2558" s="110">
        <v>7</v>
      </c>
      <c r="H2558" s="110">
        <f t="shared" si="937"/>
        <v>3</v>
      </c>
      <c r="I2558" s="110" cm="1">
        <f t="array" ref="I2558">INDEX(Values!$V$6:$AG$29,'Time Series Data'!G2558+1,'Time Series Data'!E2558)</f>
        <v>1</v>
      </c>
      <c r="J2558" s="113">
        <v>2551.5</v>
      </c>
      <c r="K2558" s="108">
        <v>10098</v>
      </c>
      <c r="L2558" s="108">
        <v>0</v>
      </c>
      <c r="M2558">
        <v>0</v>
      </c>
      <c r="N2558">
        <v>0</v>
      </c>
      <c r="O2558">
        <v>420.02800000000002</v>
      </c>
      <c r="P2558">
        <v>95</v>
      </c>
      <c r="T2558" s="185">
        <f t="shared" si="938"/>
        <v>0</v>
      </c>
      <c r="U2558" s="185">
        <f t="shared" si="939"/>
        <v>420.02800000000002</v>
      </c>
      <c r="V2558" s="102">
        <f t="shared" si="940"/>
        <v>9677.9719999999998</v>
      </c>
      <c r="W2558">
        <f>IF(V2558+O2558&gt;VLOOKUP(E2558,'Coincident Peak'!$C$22:$I$33,7),0,1)</f>
        <v>1</v>
      </c>
      <c r="X2558" s="421">
        <f>IF((AND(E2558=MONTH(VLOOKUP('Time Series Data'!E2558,'Coincident Peak'!$C$5:$D$16,2)),F2558=DAY(VLOOKUP('Time Series Data'!E2558,'Coincident Peak'!$C$5:$D$16,2)),IF(AND(G2558&lt;=HOUR(VLOOKUP('Time Series Data'!E2558,'Coincident Peak'!$C$5:$E$16,3))+Values!$E$5,G2558&gt;=HOUR(VLOOKUP('Time Series Data'!E2558,'Coincident Peak'!$C$5:$E$16,3))-Values!$E$5),"TRUE","FALSE"))),BatteryPower,0)</f>
        <v>0</v>
      </c>
      <c r="Y2558" s="185">
        <f>IF((AND(E2558=MONTH(VLOOKUP('Time Series Data'!E2558,'Coincident Peak'!$C$5:$D$16,2)),F2558=DAY(VLOOKUP('Time Series Data'!E2558,'Coincident Peak'!$C$5:$D$16,2)))),0,N2558)</f>
        <v>0</v>
      </c>
      <c r="Z2558" s="185">
        <f>IF((AND(E2558=MONTH(VLOOKUP('Time Series Data'!E2558,'Coincident Peak'!$C$5:$D$16,2)),F2558=DAY(VLOOKUP('Time Series Data'!E2558,'Coincident Peak'!$C$5:$D$16,2)),IF(AND(G2558&lt;=HOUR(VLOOKUP('Time Series Data'!E2558,'Coincident Peak'!$C$5:$E$16,3))+Values!$E$5,G2558&gt;=HOUR(VLOOKUP('Time Series Data'!E2558,'Coincident Peak'!$C$5:$E$16,3))-Values!$E$5),"TRUE","FALSE"))),BatteryPower,Y2558)</f>
        <v>0</v>
      </c>
      <c r="AA2558" s="185">
        <f>IF((AND(E2558=MONTH(VLOOKUP('Time Series Data'!E2558,'Coincident Peak'!$C$5:$D$16,2)),F2558=DAY(VLOOKUP('Time Series Data'!E2558,'Coincident Peak'!$C$5:$D$16,2))-1)),VLOOKUP(E2558,'Coincident Peak'!$C$5:$N$16,11)*Z2558,Z2558)</f>
        <v>0</v>
      </c>
      <c r="AB2558" s="185">
        <f>IF((AND(E2558=MONTH(VLOOKUP('Time Series Data'!E2558,'Coincident Peak'!$C$5:$D$16,2)),F2558=DAY(VLOOKUP('Time Series Data'!E2558,'Coincident Peak'!$C$5:$D$16,2))+1)),VLOOKUP(E2558,'Coincident Peak'!$C$5:$N$16,12)*AA2558,AA2558)</f>
        <v>0</v>
      </c>
      <c r="AC2558" s="185">
        <f>IF((AND(E2558=MONTH(VLOOKUP('Time Series Data'!E2558,'Coincident Peak'!$C$5:$D$16,2)),F2558=DAY(VLOOKUP('Time Series Data'!E2558,'Coincident Peak'!$C$5:$D$16,2)))),0,O2558)</f>
        <v>420.02800000000002</v>
      </c>
      <c r="AD2558" s="185">
        <f>IF((AND(E2558=MONTH(VLOOKUP('Time Series Data'!E2558,'Coincident Peak'!$C$5:$D$16,2)),F2558=DAY(VLOOKUP('Time Series Data'!E2558,'Coincident Peak'!$C$5:$D$16,2))-1)),VLOOKUP(E2558,'Coincident Peak'!$C$5:$N$16,11)*AC2558,AC2558)</f>
        <v>420.02800000000002</v>
      </c>
      <c r="AE2558" s="185">
        <f>IF((AND(E2558=MONTH(VLOOKUP('Time Series Data'!E2558,'Coincident Peak'!$C$5:$D$16,2)),F2558=DAY(VLOOKUP('Time Series Data'!E2558,'Coincident Peak'!$C$5:$D$16,2))+1)),VLOOKUP(E2558,'Coincident Peak'!$C$5:$N$16,12)*AD2558,AD2558)</f>
        <v>420.02800000000002</v>
      </c>
      <c r="AF2558" s="102">
        <f t="shared" si="941"/>
        <v>9677.9719999999998</v>
      </c>
      <c r="AG2558" s="185">
        <f>IF((AND(E2558=MONTH(VLOOKUP('Time Series Data'!E2558,'Coincident Peak'!$C$5:$D$16,2)),F2558=DAY(VLOOKUP('Time Series Data'!E2558,'Coincident Peak'!$C$5:$D$16,2)))),U2558,O2558)</f>
        <v>420.02800000000002</v>
      </c>
      <c r="AH2558" s="102">
        <f t="shared" si="943"/>
        <v>9677.9719999999998</v>
      </c>
      <c r="AL2558" s="102"/>
    </row>
    <row r="2559" spans="1:38" x14ac:dyDescent="0.2">
      <c r="A2559" s="77"/>
      <c r="B2559" s="77">
        <f t="shared" si="935"/>
        <v>43572.333333333336</v>
      </c>
      <c r="C2559" s="112">
        <f t="shared" si="936"/>
        <v>43572</v>
      </c>
      <c r="D2559" s="106">
        <f t="shared" si="942"/>
        <v>9962</v>
      </c>
      <c r="E2559" s="469">
        <v>4</v>
      </c>
      <c r="F2559" s="469">
        <v>17</v>
      </c>
      <c r="G2559" s="110">
        <v>8</v>
      </c>
      <c r="H2559" s="110">
        <f t="shared" si="937"/>
        <v>3</v>
      </c>
      <c r="I2559" s="110" cm="1">
        <f t="array" ref="I2559">INDEX(Values!$V$6:$AG$29,'Time Series Data'!G2559+1,'Time Series Data'!E2559)</f>
        <v>1</v>
      </c>
      <c r="J2559" s="113">
        <v>2552.5</v>
      </c>
      <c r="K2559" s="108">
        <v>9962</v>
      </c>
      <c r="L2559" s="108">
        <v>0</v>
      </c>
      <c r="M2559">
        <v>0</v>
      </c>
      <c r="N2559">
        <v>0</v>
      </c>
      <c r="O2559">
        <v>468.56799999999998</v>
      </c>
      <c r="P2559">
        <v>95</v>
      </c>
      <c r="T2559" s="185">
        <f t="shared" si="938"/>
        <v>0</v>
      </c>
      <c r="U2559" s="185">
        <f t="shared" si="939"/>
        <v>468.56799999999998</v>
      </c>
      <c r="V2559" s="102">
        <f t="shared" si="940"/>
        <v>9493.4320000000007</v>
      </c>
      <c r="W2559">
        <f>IF(V2559+O2559&gt;VLOOKUP(E2559,'Coincident Peak'!$C$22:$I$33,7),0,1)</f>
        <v>1</v>
      </c>
      <c r="X2559" s="421">
        <f>IF((AND(E2559=MONTH(VLOOKUP('Time Series Data'!E2559,'Coincident Peak'!$C$5:$D$16,2)),F2559=DAY(VLOOKUP('Time Series Data'!E2559,'Coincident Peak'!$C$5:$D$16,2)),IF(AND(G2559&lt;=HOUR(VLOOKUP('Time Series Data'!E2559,'Coincident Peak'!$C$5:$E$16,3))+Values!$E$5,G2559&gt;=HOUR(VLOOKUP('Time Series Data'!E2559,'Coincident Peak'!$C$5:$E$16,3))-Values!$E$5),"TRUE","FALSE"))),BatteryPower,0)</f>
        <v>0</v>
      </c>
      <c r="Y2559" s="185">
        <f>IF((AND(E2559=MONTH(VLOOKUP('Time Series Data'!E2559,'Coincident Peak'!$C$5:$D$16,2)),F2559=DAY(VLOOKUP('Time Series Data'!E2559,'Coincident Peak'!$C$5:$D$16,2)))),0,N2559)</f>
        <v>0</v>
      </c>
      <c r="Z2559" s="185">
        <f>IF((AND(E2559=MONTH(VLOOKUP('Time Series Data'!E2559,'Coincident Peak'!$C$5:$D$16,2)),F2559=DAY(VLOOKUP('Time Series Data'!E2559,'Coincident Peak'!$C$5:$D$16,2)),IF(AND(G2559&lt;=HOUR(VLOOKUP('Time Series Data'!E2559,'Coincident Peak'!$C$5:$E$16,3))+Values!$E$5,G2559&gt;=HOUR(VLOOKUP('Time Series Data'!E2559,'Coincident Peak'!$C$5:$E$16,3))-Values!$E$5),"TRUE","FALSE"))),BatteryPower,Y2559)</f>
        <v>0</v>
      </c>
      <c r="AA2559" s="185">
        <f>IF((AND(E2559=MONTH(VLOOKUP('Time Series Data'!E2559,'Coincident Peak'!$C$5:$D$16,2)),F2559=DAY(VLOOKUP('Time Series Data'!E2559,'Coincident Peak'!$C$5:$D$16,2))-1)),VLOOKUP(E2559,'Coincident Peak'!$C$5:$N$16,11)*Z2559,Z2559)</f>
        <v>0</v>
      </c>
      <c r="AB2559" s="185">
        <f>IF((AND(E2559=MONTH(VLOOKUP('Time Series Data'!E2559,'Coincident Peak'!$C$5:$D$16,2)),F2559=DAY(VLOOKUP('Time Series Data'!E2559,'Coincident Peak'!$C$5:$D$16,2))+1)),VLOOKUP(E2559,'Coincident Peak'!$C$5:$N$16,12)*AA2559,AA2559)</f>
        <v>0</v>
      </c>
      <c r="AC2559" s="185">
        <f>IF((AND(E2559=MONTH(VLOOKUP('Time Series Data'!E2559,'Coincident Peak'!$C$5:$D$16,2)),F2559=DAY(VLOOKUP('Time Series Data'!E2559,'Coincident Peak'!$C$5:$D$16,2)))),0,O2559)</f>
        <v>468.56799999999998</v>
      </c>
      <c r="AD2559" s="185">
        <f>IF((AND(E2559=MONTH(VLOOKUP('Time Series Data'!E2559,'Coincident Peak'!$C$5:$D$16,2)),F2559=DAY(VLOOKUP('Time Series Data'!E2559,'Coincident Peak'!$C$5:$D$16,2))-1)),VLOOKUP(E2559,'Coincident Peak'!$C$5:$N$16,11)*AC2559,AC2559)</f>
        <v>468.56799999999998</v>
      </c>
      <c r="AE2559" s="185">
        <f>IF((AND(E2559=MONTH(VLOOKUP('Time Series Data'!E2559,'Coincident Peak'!$C$5:$D$16,2)),F2559=DAY(VLOOKUP('Time Series Data'!E2559,'Coincident Peak'!$C$5:$D$16,2))+1)),VLOOKUP(E2559,'Coincident Peak'!$C$5:$N$16,12)*AD2559,AD2559)</f>
        <v>468.56799999999998</v>
      </c>
      <c r="AF2559" s="102">
        <f t="shared" si="941"/>
        <v>9493.4320000000007</v>
      </c>
      <c r="AG2559" s="185">
        <f>IF((AND(E2559=MONTH(VLOOKUP('Time Series Data'!E2559,'Coincident Peak'!$C$5:$D$16,2)),F2559=DAY(VLOOKUP('Time Series Data'!E2559,'Coincident Peak'!$C$5:$D$16,2)))),U2559,O2559)</f>
        <v>468.56799999999998</v>
      </c>
      <c r="AH2559" s="102">
        <f t="shared" si="943"/>
        <v>9493.4320000000007</v>
      </c>
      <c r="AL2559" s="102"/>
    </row>
    <row r="2560" spans="1:38" x14ac:dyDescent="0.2">
      <c r="A2560" s="77"/>
      <c r="B2560" s="77">
        <f t="shared" si="935"/>
        <v>43572.375</v>
      </c>
      <c r="C2560" s="112">
        <f t="shared" si="936"/>
        <v>43572</v>
      </c>
      <c r="D2560" s="106">
        <f t="shared" si="942"/>
        <v>9953</v>
      </c>
      <c r="E2560" s="469">
        <v>4</v>
      </c>
      <c r="F2560" s="469">
        <v>17</v>
      </c>
      <c r="G2560" s="110">
        <v>9</v>
      </c>
      <c r="H2560" s="110">
        <f t="shared" si="937"/>
        <v>3</v>
      </c>
      <c r="I2560" s="110" cm="1">
        <f t="array" ref="I2560">INDEX(Values!$V$6:$AG$29,'Time Series Data'!G2560+1,'Time Series Data'!E2560)</f>
        <v>1</v>
      </c>
      <c r="J2560" s="113">
        <v>2553.5</v>
      </c>
      <c r="K2560" s="108">
        <v>9953</v>
      </c>
      <c r="L2560" s="108">
        <v>0</v>
      </c>
      <c r="M2560">
        <v>0</v>
      </c>
      <c r="N2560">
        <v>0</v>
      </c>
      <c r="O2560">
        <v>474.024</v>
      </c>
      <c r="P2560">
        <v>95</v>
      </c>
      <c r="T2560" s="185">
        <f t="shared" si="938"/>
        <v>0</v>
      </c>
      <c r="U2560" s="185">
        <f t="shared" si="939"/>
        <v>474.024</v>
      </c>
      <c r="V2560" s="102">
        <f t="shared" si="940"/>
        <v>9478.9760000000006</v>
      </c>
      <c r="W2560">
        <f>IF(V2560+O2560&gt;VLOOKUP(E2560,'Coincident Peak'!$C$22:$I$33,7),0,1)</f>
        <v>1</v>
      </c>
      <c r="X2560" s="421">
        <f>IF((AND(E2560=MONTH(VLOOKUP('Time Series Data'!E2560,'Coincident Peak'!$C$5:$D$16,2)),F2560=DAY(VLOOKUP('Time Series Data'!E2560,'Coincident Peak'!$C$5:$D$16,2)),IF(AND(G2560&lt;=HOUR(VLOOKUP('Time Series Data'!E2560,'Coincident Peak'!$C$5:$E$16,3))+Values!$E$5,G2560&gt;=HOUR(VLOOKUP('Time Series Data'!E2560,'Coincident Peak'!$C$5:$E$16,3))-Values!$E$5),"TRUE","FALSE"))),BatteryPower,0)</f>
        <v>0</v>
      </c>
      <c r="Y2560" s="185">
        <f>IF((AND(E2560=MONTH(VLOOKUP('Time Series Data'!E2560,'Coincident Peak'!$C$5:$D$16,2)),F2560=DAY(VLOOKUP('Time Series Data'!E2560,'Coincident Peak'!$C$5:$D$16,2)))),0,N2560)</f>
        <v>0</v>
      </c>
      <c r="Z2560" s="185">
        <f>IF((AND(E2560=MONTH(VLOOKUP('Time Series Data'!E2560,'Coincident Peak'!$C$5:$D$16,2)),F2560=DAY(VLOOKUP('Time Series Data'!E2560,'Coincident Peak'!$C$5:$D$16,2)),IF(AND(G2560&lt;=HOUR(VLOOKUP('Time Series Data'!E2560,'Coincident Peak'!$C$5:$E$16,3))+Values!$E$5,G2560&gt;=HOUR(VLOOKUP('Time Series Data'!E2560,'Coincident Peak'!$C$5:$E$16,3))-Values!$E$5),"TRUE","FALSE"))),BatteryPower,Y2560)</f>
        <v>0</v>
      </c>
      <c r="AA2560" s="185">
        <f>IF((AND(E2560=MONTH(VLOOKUP('Time Series Data'!E2560,'Coincident Peak'!$C$5:$D$16,2)),F2560=DAY(VLOOKUP('Time Series Data'!E2560,'Coincident Peak'!$C$5:$D$16,2))-1)),VLOOKUP(E2560,'Coincident Peak'!$C$5:$N$16,11)*Z2560,Z2560)</f>
        <v>0</v>
      </c>
      <c r="AB2560" s="185">
        <f>IF((AND(E2560=MONTH(VLOOKUP('Time Series Data'!E2560,'Coincident Peak'!$C$5:$D$16,2)),F2560=DAY(VLOOKUP('Time Series Data'!E2560,'Coincident Peak'!$C$5:$D$16,2))+1)),VLOOKUP(E2560,'Coincident Peak'!$C$5:$N$16,12)*AA2560,AA2560)</f>
        <v>0</v>
      </c>
      <c r="AC2560" s="185">
        <f>IF((AND(E2560=MONTH(VLOOKUP('Time Series Data'!E2560,'Coincident Peak'!$C$5:$D$16,2)),F2560=DAY(VLOOKUP('Time Series Data'!E2560,'Coincident Peak'!$C$5:$D$16,2)))),0,O2560)</f>
        <v>474.024</v>
      </c>
      <c r="AD2560" s="185">
        <f>IF((AND(E2560=MONTH(VLOOKUP('Time Series Data'!E2560,'Coincident Peak'!$C$5:$D$16,2)),F2560=DAY(VLOOKUP('Time Series Data'!E2560,'Coincident Peak'!$C$5:$D$16,2))-1)),VLOOKUP(E2560,'Coincident Peak'!$C$5:$N$16,11)*AC2560,AC2560)</f>
        <v>474.024</v>
      </c>
      <c r="AE2560" s="185">
        <f>IF((AND(E2560=MONTH(VLOOKUP('Time Series Data'!E2560,'Coincident Peak'!$C$5:$D$16,2)),F2560=DAY(VLOOKUP('Time Series Data'!E2560,'Coincident Peak'!$C$5:$D$16,2))+1)),VLOOKUP(E2560,'Coincident Peak'!$C$5:$N$16,12)*AD2560,AD2560)</f>
        <v>474.024</v>
      </c>
      <c r="AF2560" s="102">
        <f t="shared" si="941"/>
        <v>9478.9760000000006</v>
      </c>
      <c r="AG2560" s="185">
        <f>IF((AND(E2560=MONTH(VLOOKUP('Time Series Data'!E2560,'Coincident Peak'!$C$5:$D$16,2)),F2560=DAY(VLOOKUP('Time Series Data'!E2560,'Coincident Peak'!$C$5:$D$16,2)))),U2560,O2560)</f>
        <v>474.024</v>
      </c>
      <c r="AH2560" s="102">
        <f t="shared" si="943"/>
        <v>9478.9760000000006</v>
      </c>
      <c r="AL2560" s="102"/>
    </row>
    <row r="2561" spans="1:38" x14ac:dyDescent="0.2">
      <c r="A2561" s="77"/>
      <c r="B2561" s="77">
        <f t="shared" si="935"/>
        <v>43572.416666666664</v>
      </c>
      <c r="C2561" s="112">
        <f t="shared" si="936"/>
        <v>43572</v>
      </c>
      <c r="D2561" s="106">
        <f t="shared" si="942"/>
        <v>9985</v>
      </c>
      <c r="E2561" s="469">
        <v>4</v>
      </c>
      <c r="F2561" s="469">
        <v>17</v>
      </c>
      <c r="G2561" s="110">
        <v>10</v>
      </c>
      <c r="H2561" s="110">
        <f t="shared" si="937"/>
        <v>3</v>
      </c>
      <c r="I2561" s="110" cm="1">
        <f t="array" ref="I2561">INDEX(Values!$V$6:$AG$29,'Time Series Data'!G2561+1,'Time Series Data'!E2561)</f>
        <v>1</v>
      </c>
      <c r="J2561" s="113">
        <v>2554.5</v>
      </c>
      <c r="K2561" s="108">
        <v>9985</v>
      </c>
      <c r="L2561" s="108">
        <v>0</v>
      </c>
      <c r="M2561">
        <v>0</v>
      </c>
      <c r="N2561">
        <v>0</v>
      </c>
      <c r="O2561">
        <v>466.97300000000001</v>
      </c>
      <c r="P2561">
        <v>95</v>
      </c>
      <c r="T2561" s="185">
        <f t="shared" si="938"/>
        <v>0</v>
      </c>
      <c r="U2561" s="185">
        <f t="shared" si="939"/>
        <v>466.97300000000001</v>
      </c>
      <c r="V2561" s="102">
        <f t="shared" si="940"/>
        <v>9518.027</v>
      </c>
      <c r="W2561">
        <f>IF(V2561+O2561&gt;VLOOKUP(E2561,'Coincident Peak'!$C$22:$I$33,7),0,1)</f>
        <v>1</v>
      </c>
      <c r="X2561" s="421">
        <f>IF((AND(E2561=MONTH(VLOOKUP('Time Series Data'!E2561,'Coincident Peak'!$C$5:$D$16,2)),F2561=DAY(VLOOKUP('Time Series Data'!E2561,'Coincident Peak'!$C$5:$D$16,2)),IF(AND(G2561&lt;=HOUR(VLOOKUP('Time Series Data'!E2561,'Coincident Peak'!$C$5:$E$16,3))+Values!$E$5,G2561&gt;=HOUR(VLOOKUP('Time Series Data'!E2561,'Coincident Peak'!$C$5:$E$16,3))-Values!$E$5),"TRUE","FALSE"))),BatteryPower,0)</f>
        <v>0</v>
      </c>
      <c r="Y2561" s="185">
        <f>IF((AND(E2561=MONTH(VLOOKUP('Time Series Data'!E2561,'Coincident Peak'!$C$5:$D$16,2)),F2561=DAY(VLOOKUP('Time Series Data'!E2561,'Coincident Peak'!$C$5:$D$16,2)))),0,N2561)</f>
        <v>0</v>
      </c>
      <c r="Z2561" s="185">
        <f>IF((AND(E2561=MONTH(VLOOKUP('Time Series Data'!E2561,'Coincident Peak'!$C$5:$D$16,2)),F2561=DAY(VLOOKUP('Time Series Data'!E2561,'Coincident Peak'!$C$5:$D$16,2)),IF(AND(G2561&lt;=HOUR(VLOOKUP('Time Series Data'!E2561,'Coincident Peak'!$C$5:$E$16,3))+Values!$E$5,G2561&gt;=HOUR(VLOOKUP('Time Series Data'!E2561,'Coincident Peak'!$C$5:$E$16,3))-Values!$E$5),"TRUE","FALSE"))),BatteryPower,Y2561)</f>
        <v>0</v>
      </c>
      <c r="AA2561" s="185">
        <f>IF((AND(E2561=MONTH(VLOOKUP('Time Series Data'!E2561,'Coincident Peak'!$C$5:$D$16,2)),F2561=DAY(VLOOKUP('Time Series Data'!E2561,'Coincident Peak'!$C$5:$D$16,2))-1)),VLOOKUP(E2561,'Coincident Peak'!$C$5:$N$16,11)*Z2561,Z2561)</f>
        <v>0</v>
      </c>
      <c r="AB2561" s="185">
        <f>IF((AND(E2561=MONTH(VLOOKUP('Time Series Data'!E2561,'Coincident Peak'!$C$5:$D$16,2)),F2561=DAY(VLOOKUP('Time Series Data'!E2561,'Coincident Peak'!$C$5:$D$16,2))+1)),VLOOKUP(E2561,'Coincident Peak'!$C$5:$N$16,12)*AA2561,AA2561)</f>
        <v>0</v>
      </c>
      <c r="AC2561" s="185">
        <f>IF((AND(E2561=MONTH(VLOOKUP('Time Series Data'!E2561,'Coincident Peak'!$C$5:$D$16,2)),F2561=DAY(VLOOKUP('Time Series Data'!E2561,'Coincident Peak'!$C$5:$D$16,2)))),0,O2561)</f>
        <v>466.97300000000001</v>
      </c>
      <c r="AD2561" s="185">
        <f>IF((AND(E2561=MONTH(VLOOKUP('Time Series Data'!E2561,'Coincident Peak'!$C$5:$D$16,2)),F2561=DAY(VLOOKUP('Time Series Data'!E2561,'Coincident Peak'!$C$5:$D$16,2))-1)),VLOOKUP(E2561,'Coincident Peak'!$C$5:$N$16,11)*AC2561,AC2561)</f>
        <v>466.97300000000001</v>
      </c>
      <c r="AE2561" s="185">
        <f>IF((AND(E2561=MONTH(VLOOKUP('Time Series Data'!E2561,'Coincident Peak'!$C$5:$D$16,2)),F2561=DAY(VLOOKUP('Time Series Data'!E2561,'Coincident Peak'!$C$5:$D$16,2))+1)),VLOOKUP(E2561,'Coincident Peak'!$C$5:$N$16,12)*AD2561,AD2561)</f>
        <v>466.97300000000001</v>
      </c>
      <c r="AF2561" s="102">
        <f t="shared" si="941"/>
        <v>9518.027</v>
      </c>
      <c r="AG2561" s="185">
        <f>IF((AND(E2561=MONTH(VLOOKUP('Time Series Data'!E2561,'Coincident Peak'!$C$5:$D$16,2)),F2561=DAY(VLOOKUP('Time Series Data'!E2561,'Coincident Peak'!$C$5:$D$16,2)))),U2561,O2561)</f>
        <v>466.97300000000001</v>
      </c>
      <c r="AH2561" s="102">
        <f t="shared" si="943"/>
        <v>9518.027</v>
      </c>
      <c r="AL2561" s="102"/>
    </row>
    <row r="2562" spans="1:38" x14ac:dyDescent="0.2">
      <c r="A2562" s="77"/>
      <c r="B2562" s="77">
        <f t="shared" si="935"/>
        <v>43572.458333333336</v>
      </c>
      <c r="C2562" s="112">
        <f t="shared" si="936"/>
        <v>43572</v>
      </c>
      <c r="D2562" s="106">
        <f t="shared" si="942"/>
        <v>9994</v>
      </c>
      <c r="E2562" s="469">
        <v>4</v>
      </c>
      <c r="F2562" s="469">
        <v>17</v>
      </c>
      <c r="G2562" s="110">
        <v>11</v>
      </c>
      <c r="H2562" s="110">
        <f t="shared" si="937"/>
        <v>3</v>
      </c>
      <c r="I2562" s="110" cm="1">
        <f t="array" ref="I2562">INDEX(Values!$V$6:$AG$29,'Time Series Data'!G2562+1,'Time Series Data'!E2562)</f>
        <v>1</v>
      </c>
      <c r="J2562" s="113">
        <v>2555.5</v>
      </c>
      <c r="K2562" s="108">
        <v>9994</v>
      </c>
      <c r="L2562" s="108">
        <v>0</v>
      </c>
      <c r="M2562">
        <v>0</v>
      </c>
      <c r="N2562">
        <v>0</v>
      </c>
      <c r="O2562">
        <v>454.80700000000002</v>
      </c>
      <c r="P2562">
        <v>95</v>
      </c>
      <c r="T2562" s="185">
        <f t="shared" si="938"/>
        <v>0</v>
      </c>
      <c r="U2562" s="185">
        <f t="shared" si="939"/>
        <v>454.80700000000002</v>
      </c>
      <c r="V2562" s="102">
        <f t="shared" si="940"/>
        <v>9539.1929999999993</v>
      </c>
      <c r="W2562">
        <f>IF(V2562+O2562&gt;VLOOKUP(E2562,'Coincident Peak'!$C$22:$I$33,7),0,1)</f>
        <v>1</v>
      </c>
      <c r="X2562" s="421">
        <f>IF((AND(E2562=MONTH(VLOOKUP('Time Series Data'!E2562,'Coincident Peak'!$C$5:$D$16,2)),F2562=DAY(VLOOKUP('Time Series Data'!E2562,'Coincident Peak'!$C$5:$D$16,2)),IF(AND(G2562&lt;=HOUR(VLOOKUP('Time Series Data'!E2562,'Coincident Peak'!$C$5:$E$16,3))+Values!$E$5,G2562&gt;=HOUR(VLOOKUP('Time Series Data'!E2562,'Coincident Peak'!$C$5:$E$16,3))-Values!$E$5),"TRUE","FALSE"))),BatteryPower,0)</f>
        <v>0</v>
      </c>
      <c r="Y2562" s="185">
        <f>IF((AND(E2562=MONTH(VLOOKUP('Time Series Data'!E2562,'Coincident Peak'!$C$5:$D$16,2)),F2562=DAY(VLOOKUP('Time Series Data'!E2562,'Coincident Peak'!$C$5:$D$16,2)))),0,N2562)</f>
        <v>0</v>
      </c>
      <c r="Z2562" s="185">
        <f>IF((AND(E2562=MONTH(VLOOKUP('Time Series Data'!E2562,'Coincident Peak'!$C$5:$D$16,2)),F2562=DAY(VLOOKUP('Time Series Data'!E2562,'Coincident Peak'!$C$5:$D$16,2)),IF(AND(G2562&lt;=HOUR(VLOOKUP('Time Series Data'!E2562,'Coincident Peak'!$C$5:$E$16,3))+Values!$E$5,G2562&gt;=HOUR(VLOOKUP('Time Series Data'!E2562,'Coincident Peak'!$C$5:$E$16,3))-Values!$E$5),"TRUE","FALSE"))),BatteryPower,Y2562)</f>
        <v>0</v>
      </c>
      <c r="AA2562" s="185">
        <f>IF((AND(E2562=MONTH(VLOOKUP('Time Series Data'!E2562,'Coincident Peak'!$C$5:$D$16,2)),F2562=DAY(VLOOKUP('Time Series Data'!E2562,'Coincident Peak'!$C$5:$D$16,2))-1)),VLOOKUP(E2562,'Coincident Peak'!$C$5:$N$16,11)*Z2562,Z2562)</f>
        <v>0</v>
      </c>
      <c r="AB2562" s="185">
        <f>IF((AND(E2562=MONTH(VLOOKUP('Time Series Data'!E2562,'Coincident Peak'!$C$5:$D$16,2)),F2562=DAY(VLOOKUP('Time Series Data'!E2562,'Coincident Peak'!$C$5:$D$16,2))+1)),VLOOKUP(E2562,'Coincident Peak'!$C$5:$N$16,12)*AA2562,AA2562)</f>
        <v>0</v>
      </c>
      <c r="AC2562" s="185">
        <f>IF((AND(E2562=MONTH(VLOOKUP('Time Series Data'!E2562,'Coincident Peak'!$C$5:$D$16,2)),F2562=DAY(VLOOKUP('Time Series Data'!E2562,'Coincident Peak'!$C$5:$D$16,2)))),0,O2562)</f>
        <v>454.80700000000002</v>
      </c>
      <c r="AD2562" s="185">
        <f>IF((AND(E2562=MONTH(VLOOKUP('Time Series Data'!E2562,'Coincident Peak'!$C$5:$D$16,2)),F2562=DAY(VLOOKUP('Time Series Data'!E2562,'Coincident Peak'!$C$5:$D$16,2))-1)),VLOOKUP(E2562,'Coincident Peak'!$C$5:$N$16,11)*AC2562,AC2562)</f>
        <v>454.80700000000002</v>
      </c>
      <c r="AE2562" s="185">
        <f>IF((AND(E2562=MONTH(VLOOKUP('Time Series Data'!E2562,'Coincident Peak'!$C$5:$D$16,2)),F2562=DAY(VLOOKUP('Time Series Data'!E2562,'Coincident Peak'!$C$5:$D$16,2))+1)),VLOOKUP(E2562,'Coincident Peak'!$C$5:$N$16,12)*AD2562,AD2562)</f>
        <v>454.80700000000002</v>
      </c>
      <c r="AF2562" s="102">
        <f t="shared" si="941"/>
        <v>9539.1929999999993</v>
      </c>
      <c r="AG2562" s="185">
        <f>IF((AND(E2562=MONTH(VLOOKUP('Time Series Data'!E2562,'Coincident Peak'!$C$5:$D$16,2)),F2562=DAY(VLOOKUP('Time Series Data'!E2562,'Coincident Peak'!$C$5:$D$16,2)))),U2562,O2562)</f>
        <v>454.80700000000002</v>
      </c>
      <c r="AH2562" s="102">
        <f t="shared" si="943"/>
        <v>9539.1929999999993</v>
      </c>
      <c r="AL2562" s="102"/>
    </row>
    <row r="2563" spans="1:38" x14ac:dyDescent="0.2">
      <c r="A2563" s="77"/>
      <c r="B2563" s="77">
        <f t="shared" si="935"/>
        <v>43572.5</v>
      </c>
      <c r="C2563" s="112">
        <f t="shared" si="936"/>
        <v>43572</v>
      </c>
      <c r="D2563" s="106">
        <f t="shared" si="942"/>
        <v>10428</v>
      </c>
      <c r="E2563" s="469">
        <v>4</v>
      </c>
      <c r="F2563" s="469">
        <v>17</v>
      </c>
      <c r="G2563" s="110">
        <v>12</v>
      </c>
      <c r="H2563" s="110">
        <f t="shared" si="937"/>
        <v>3</v>
      </c>
      <c r="I2563" s="110" cm="1">
        <f t="array" ref="I2563">INDEX(Values!$V$6:$AG$29,'Time Series Data'!G2563+1,'Time Series Data'!E2563)</f>
        <v>1</v>
      </c>
      <c r="J2563" s="113">
        <v>2556.5</v>
      </c>
      <c r="K2563" s="108">
        <v>10428</v>
      </c>
      <c r="L2563" s="108">
        <v>0</v>
      </c>
      <c r="M2563">
        <v>0</v>
      </c>
      <c r="N2563">
        <v>0</v>
      </c>
      <c r="O2563">
        <v>391.69</v>
      </c>
      <c r="P2563">
        <v>95</v>
      </c>
      <c r="T2563" s="185">
        <f t="shared" si="938"/>
        <v>0</v>
      </c>
      <c r="U2563" s="185">
        <f t="shared" si="939"/>
        <v>391.69</v>
      </c>
      <c r="V2563" s="102">
        <f t="shared" si="940"/>
        <v>10036.31</v>
      </c>
      <c r="W2563">
        <f>IF(V2563+O2563&gt;VLOOKUP(E2563,'Coincident Peak'!$C$22:$I$33,7),0,1)</f>
        <v>1</v>
      </c>
      <c r="X2563" s="421">
        <f>IF((AND(E2563=MONTH(VLOOKUP('Time Series Data'!E2563,'Coincident Peak'!$C$5:$D$16,2)),F2563=DAY(VLOOKUP('Time Series Data'!E2563,'Coincident Peak'!$C$5:$D$16,2)),IF(AND(G2563&lt;=HOUR(VLOOKUP('Time Series Data'!E2563,'Coincident Peak'!$C$5:$E$16,3))+Values!$E$5,G2563&gt;=HOUR(VLOOKUP('Time Series Data'!E2563,'Coincident Peak'!$C$5:$E$16,3))-Values!$E$5),"TRUE","FALSE"))),BatteryPower,0)</f>
        <v>0</v>
      </c>
      <c r="Y2563" s="185">
        <f>IF((AND(E2563=MONTH(VLOOKUP('Time Series Data'!E2563,'Coincident Peak'!$C$5:$D$16,2)),F2563=DAY(VLOOKUP('Time Series Data'!E2563,'Coincident Peak'!$C$5:$D$16,2)))),0,N2563)</f>
        <v>0</v>
      </c>
      <c r="Z2563" s="185">
        <f>IF((AND(E2563=MONTH(VLOOKUP('Time Series Data'!E2563,'Coincident Peak'!$C$5:$D$16,2)),F2563=DAY(VLOOKUP('Time Series Data'!E2563,'Coincident Peak'!$C$5:$D$16,2)),IF(AND(G2563&lt;=HOUR(VLOOKUP('Time Series Data'!E2563,'Coincident Peak'!$C$5:$E$16,3))+Values!$E$5,G2563&gt;=HOUR(VLOOKUP('Time Series Data'!E2563,'Coincident Peak'!$C$5:$E$16,3))-Values!$E$5),"TRUE","FALSE"))),BatteryPower,Y2563)</f>
        <v>0</v>
      </c>
      <c r="AA2563" s="185">
        <f>IF((AND(E2563=MONTH(VLOOKUP('Time Series Data'!E2563,'Coincident Peak'!$C$5:$D$16,2)),F2563=DAY(VLOOKUP('Time Series Data'!E2563,'Coincident Peak'!$C$5:$D$16,2))-1)),VLOOKUP(E2563,'Coincident Peak'!$C$5:$N$16,11)*Z2563,Z2563)</f>
        <v>0</v>
      </c>
      <c r="AB2563" s="185">
        <f>IF((AND(E2563=MONTH(VLOOKUP('Time Series Data'!E2563,'Coincident Peak'!$C$5:$D$16,2)),F2563=DAY(VLOOKUP('Time Series Data'!E2563,'Coincident Peak'!$C$5:$D$16,2))+1)),VLOOKUP(E2563,'Coincident Peak'!$C$5:$N$16,12)*AA2563,AA2563)</f>
        <v>0</v>
      </c>
      <c r="AC2563" s="185">
        <f>IF((AND(E2563=MONTH(VLOOKUP('Time Series Data'!E2563,'Coincident Peak'!$C$5:$D$16,2)),F2563=DAY(VLOOKUP('Time Series Data'!E2563,'Coincident Peak'!$C$5:$D$16,2)))),0,O2563)</f>
        <v>391.69</v>
      </c>
      <c r="AD2563" s="185">
        <f>IF((AND(E2563=MONTH(VLOOKUP('Time Series Data'!E2563,'Coincident Peak'!$C$5:$D$16,2)),F2563=DAY(VLOOKUP('Time Series Data'!E2563,'Coincident Peak'!$C$5:$D$16,2))-1)),VLOOKUP(E2563,'Coincident Peak'!$C$5:$N$16,11)*AC2563,AC2563)</f>
        <v>391.69</v>
      </c>
      <c r="AE2563" s="185">
        <f>IF((AND(E2563=MONTH(VLOOKUP('Time Series Data'!E2563,'Coincident Peak'!$C$5:$D$16,2)),F2563=DAY(VLOOKUP('Time Series Data'!E2563,'Coincident Peak'!$C$5:$D$16,2))+1)),VLOOKUP(E2563,'Coincident Peak'!$C$5:$N$16,12)*AD2563,AD2563)</f>
        <v>391.69</v>
      </c>
      <c r="AF2563" s="102">
        <f t="shared" si="941"/>
        <v>10036.31</v>
      </c>
      <c r="AG2563" s="185">
        <f>IF((AND(E2563=MONTH(VLOOKUP('Time Series Data'!E2563,'Coincident Peak'!$C$5:$D$16,2)),F2563=DAY(VLOOKUP('Time Series Data'!E2563,'Coincident Peak'!$C$5:$D$16,2)))),U2563,O2563)</f>
        <v>391.69</v>
      </c>
      <c r="AH2563" s="102">
        <f t="shared" si="943"/>
        <v>10036.31</v>
      </c>
      <c r="AL2563" s="102"/>
    </row>
    <row r="2564" spans="1:38" x14ac:dyDescent="0.2">
      <c r="A2564" s="77"/>
      <c r="B2564" s="77">
        <f t="shared" si="935"/>
        <v>43572.541666666664</v>
      </c>
      <c r="C2564" s="112">
        <f t="shared" si="936"/>
        <v>43572</v>
      </c>
      <c r="D2564" s="106">
        <f t="shared" si="942"/>
        <v>10698</v>
      </c>
      <c r="E2564" s="469">
        <v>4</v>
      </c>
      <c r="F2564" s="469">
        <v>17</v>
      </c>
      <c r="G2564" s="110">
        <v>13</v>
      </c>
      <c r="H2564" s="110">
        <f t="shared" si="937"/>
        <v>3</v>
      </c>
      <c r="I2564" s="110" cm="1">
        <f t="array" ref="I2564">INDEX(Values!$V$6:$AG$29,'Time Series Data'!G2564+1,'Time Series Data'!E2564)</f>
        <v>1</v>
      </c>
      <c r="J2564" s="113">
        <v>2557.5</v>
      </c>
      <c r="K2564" s="108">
        <v>10698</v>
      </c>
      <c r="L2564" s="108">
        <v>0</v>
      </c>
      <c r="M2564">
        <v>0</v>
      </c>
      <c r="N2564">
        <v>0</v>
      </c>
      <c r="O2564">
        <v>374.62099999999998</v>
      </c>
      <c r="P2564">
        <v>95</v>
      </c>
      <c r="T2564" s="185">
        <f t="shared" si="938"/>
        <v>0</v>
      </c>
      <c r="U2564" s="185">
        <f t="shared" si="939"/>
        <v>374.62099999999998</v>
      </c>
      <c r="V2564" s="102">
        <f t="shared" si="940"/>
        <v>10323.379000000001</v>
      </c>
      <c r="W2564">
        <f>IF(V2564+O2564&gt;VLOOKUP(E2564,'Coincident Peak'!$C$22:$I$33,7),0,1)</f>
        <v>1</v>
      </c>
      <c r="X2564" s="421">
        <f>IF((AND(E2564=MONTH(VLOOKUP('Time Series Data'!E2564,'Coincident Peak'!$C$5:$D$16,2)),F2564=DAY(VLOOKUP('Time Series Data'!E2564,'Coincident Peak'!$C$5:$D$16,2)),IF(AND(G2564&lt;=HOUR(VLOOKUP('Time Series Data'!E2564,'Coincident Peak'!$C$5:$E$16,3))+Values!$E$5,G2564&gt;=HOUR(VLOOKUP('Time Series Data'!E2564,'Coincident Peak'!$C$5:$E$16,3))-Values!$E$5),"TRUE","FALSE"))),BatteryPower,0)</f>
        <v>0</v>
      </c>
      <c r="Y2564" s="185">
        <f>IF((AND(E2564=MONTH(VLOOKUP('Time Series Data'!E2564,'Coincident Peak'!$C$5:$D$16,2)),F2564=DAY(VLOOKUP('Time Series Data'!E2564,'Coincident Peak'!$C$5:$D$16,2)))),0,N2564)</f>
        <v>0</v>
      </c>
      <c r="Z2564" s="185">
        <f>IF((AND(E2564=MONTH(VLOOKUP('Time Series Data'!E2564,'Coincident Peak'!$C$5:$D$16,2)),F2564=DAY(VLOOKUP('Time Series Data'!E2564,'Coincident Peak'!$C$5:$D$16,2)),IF(AND(G2564&lt;=HOUR(VLOOKUP('Time Series Data'!E2564,'Coincident Peak'!$C$5:$E$16,3))+Values!$E$5,G2564&gt;=HOUR(VLOOKUP('Time Series Data'!E2564,'Coincident Peak'!$C$5:$E$16,3))-Values!$E$5),"TRUE","FALSE"))),BatteryPower,Y2564)</f>
        <v>0</v>
      </c>
      <c r="AA2564" s="185">
        <f>IF((AND(E2564=MONTH(VLOOKUP('Time Series Data'!E2564,'Coincident Peak'!$C$5:$D$16,2)),F2564=DAY(VLOOKUP('Time Series Data'!E2564,'Coincident Peak'!$C$5:$D$16,2))-1)),VLOOKUP(E2564,'Coincident Peak'!$C$5:$N$16,11)*Z2564,Z2564)</f>
        <v>0</v>
      </c>
      <c r="AB2564" s="185">
        <f>IF((AND(E2564=MONTH(VLOOKUP('Time Series Data'!E2564,'Coincident Peak'!$C$5:$D$16,2)),F2564=DAY(VLOOKUP('Time Series Data'!E2564,'Coincident Peak'!$C$5:$D$16,2))+1)),VLOOKUP(E2564,'Coincident Peak'!$C$5:$N$16,12)*AA2564,AA2564)</f>
        <v>0</v>
      </c>
      <c r="AC2564" s="185">
        <f>IF((AND(E2564=MONTH(VLOOKUP('Time Series Data'!E2564,'Coincident Peak'!$C$5:$D$16,2)),F2564=DAY(VLOOKUP('Time Series Data'!E2564,'Coincident Peak'!$C$5:$D$16,2)))),0,O2564)</f>
        <v>374.62099999999998</v>
      </c>
      <c r="AD2564" s="185">
        <f>IF((AND(E2564=MONTH(VLOOKUP('Time Series Data'!E2564,'Coincident Peak'!$C$5:$D$16,2)),F2564=DAY(VLOOKUP('Time Series Data'!E2564,'Coincident Peak'!$C$5:$D$16,2))-1)),VLOOKUP(E2564,'Coincident Peak'!$C$5:$N$16,11)*AC2564,AC2564)</f>
        <v>374.62099999999998</v>
      </c>
      <c r="AE2564" s="185">
        <f>IF((AND(E2564=MONTH(VLOOKUP('Time Series Data'!E2564,'Coincident Peak'!$C$5:$D$16,2)),F2564=DAY(VLOOKUP('Time Series Data'!E2564,'Coincident Peak'!$C$5:$D$16,2))+1)),VLOOKUP(E2564,'Coincident Peak'!$C$5:$N$16,12)*AD2564,AD2564)</f>
        <v>374.62099999999998</v>
      </c>
      <c r="AF2564" s="102">
        <f t="shared" si="941"/>
        <v>10323.379000000001</v>
      </c>
      <c r="AG2564" s="185">
        <f>IF((AND(E2564=MONTH(VLOOKUP('Time Series Data'!E2564,'Coincident Peak'!$C$5:$D$16,2)),F2564=DAY(VLOOKUP('Time Series Data'!E2564,'Coincident Peak'!$C$5:$D$16,2)))),U2564,O2564)</f>
        <v>374.62099999999998</v>
      </c>
      <c r="AH2564" s="102">
        <f t="shared" si="943"/>
        <v>10323.379000000001</v>
      </c>
      <c r="AL2564" s="102"/>
    </row>
    <row r="2565" spans="1:38" x14ac:dyDescent="0.2">
      <c r="A2565" s="77"/>
      <c r="B2565" s="77">
        <f t="shared" si="935"/>
        <v>43572.583333333336</v>
      </c>
      <c r="C2565" s="112">
        <f t="shared" si="936"/>
        <v>43572</v>
      </c>
      <c r="D2565" s="106">
        <f t="shared" si="942"/>
        <v>11215</v>
      </c>
      <c r="E2565" s="469">
        <v>4</v>
      </c>
      <c r="F2565" s="469">
        <v>17</v>
      </c>
      <c r="G2565" s="110">
        <v>14</v>
      </c>
      <c r="H2565" s="110">
        <f t="shared" si="937"/>
        <v>3</v>
      </c>
      <c r="I2565" s="110" cm="1">
        <f t="array" ref="I2565">INDEX(Values!$V$6:$AG$29,'Time Series Data'!G2565+1,'Time Series Data'!E2565)</f>
        <v>0</v>
      </c>
      <c r="J2565" s="113">
        <v>2558.5</v>
      </c>
      <c r="K2565" s="108">
        <v>11215</v>
      </c>
      <c r="L2565" s="108">
        <v>0</v>
      </c>
      <c r="M2565">
        <v>0</v>
      </c>
      <c r="N2565">
        <v>0</v>
      </c>
      <c r="O2565">
        <v>338.84</v>
      </c>
      <c r="P2565">
        <v>95</v>
      </c>
      <c r="T2565" s="185">
        <f t="shared" si="938"/>
        <v>0</v>
      </c>
      <c r="U2565" s="185">
        <f t="shared" si="939"/>
        <v>338.84</v>
      </c>
      <c r="V2565" s="102">
        <f t="shared" si="940"/>
        <v>10876.16</v>
      </c>
      <c r="W2565">
        <f>IF(V2565+O2565&gt;VLOOKUP(E2565,'Coincident Peak'!$C$22:$I$33,7),0,1)</f>
        <v>1</v>
      </c>
      <c r="X2565" s="421">
        <f>IF((AND(E2565=MONTH(VLOOKUP('Time Series Data'!E2565,'Coincident Peak'!$C$5:$D$16,2)),F2565=DAY(VLOOKUP('Time Series Data'!E2565,'Coincident Peak'!$C$5:$D$16,2)),IF(AND(G2565&lt;=HOUR(VLOOKUP('Time Series Data'!E2565,'Coincident Peak'!$C$5:$E$16,3))+Values!$E$5,G2565&gt;=HOUR(VLOOKUP('Time Series Data'!E2565,'Coincident Peak'!$C$5:$E$16,3))-Values!$E$5),"TRUE","FALSE"))),BatteryPower,0)</f>
        <v>0</v>
      </c>
      <c r="Y2565" s="185">
        <f>IF((AND(E2565=MONTH(VLOOKUP('Time Series Data'!E2565,'Coincident Peak'!$C$5:$D$16,2)),F2565=DAY(VLOOKUP('Time Series Data'!E2565,'Coincident Peak'!$C$5:$D$16,2)))),0,N2565)</f>
        <v>0</v>
      </c>
      <c r="Z2565" s="185">
        <f>IF((AND(E2565=MONTH(VLOOKUP('Time Series Data'!E2565,'Coincident Peak'!$C$5:$D$16,2)),F2565=DAY(VLOOKUP('Time Series Data'!E2565,'Coincident Peak'!$C$5:$D$16,2)),IF(AND(G2565&lt;=HOUR(VLOOKUP('Time Series Data'!E2565,'Coincident Peak'!$C$5:$E$16,3))+Values!$E$5,G2565&gt;=HOUR(VLOOKUP('Time Series Data'!E2565,'Coincident Peak'!$C$5:$E$16,3))-Values!$E$5),"TRUE","FALSE"))),BatteryPower,Y2565)</f>
        <v>0</v>
      </c>
      <c r="AA2565" s="185">
        <f>IF((AND(E2565=MONTH(VLOOKUP('Time Series Data'!E2565,'Coincident Peak'!$C$5:$D$16,2)),F2565=DAY(VLOOKUP('Time Series Data'!E2565,'Coincident Peak'!$C$5:$D$16,2))-1)),VLOOKUP(E2565,'Coincident Peak'!$C$5:$N$16,11)*Z2565,Z2565)</f>
        <v>0</v>
      </c>
      <c r="AB2565" s="185">
        <f>IF((AND(E2565=MONTH(VLOOKUP('Time Series Data'!E2565,'Coincident Peak'!$C$5:$D$16,2)),F2565=DAY(VLOOKUP('Time Series Data'!E2565,'Coincident Peak'!$C$5:$D$16,2))+1)),VLOOKUP(E2565,'Coincident Peak'!$C$5:$N$16,12)*AA2565,AA2565)</f>
        <v>0</v>
      </c>
      <c r="AC2565" s="185">
        <f>IF((AND(E2565=MONTH(VLOOKUP('Time Series Data'!E2565,'Coincident Peak'!$C$5:$D$16,2)),F2565=DAY(VLOOKUP('Time Series Data'!E2565,'Coincident Peak'!$C$5:$D$16,2)))),0,O2565)</f>
        <v>338.84</v>
      </c>
      <c r="AD2565" s="185">
        <f>IF((AND(E2565=MONTH(VLOOKUP('Time Series Data'!E2565,'Coincident Peak'!$C$5:$D$16,2)),F2565=DAY(VLOOKUP('Time Series Data'!E2565,'Coincident Peak'!$C$5:$D$16,2))-1)),VLOOKUP(E2565,'Coincident Peak'!$C$5:$N$16,11)*AC2565,AC2565)</f>
        <v>338.84</v>
      </c>
      <c r="AE2565" s="185">
        <f>IF((AND(E2565=MONTH(VLOOKUP('Time Series Data'!E2565,'Coincident Peak'!$C$5:$D$16,2)),F2565=DAY(VLOOKUP('Time Series Data'!E2565,'Coincident Peak'!$C$5:$D$16,2))+1)),VLOOKUP(E2565,'Coincident Peak'!$C$5:$N$16,12)*AD2565,AD2565)</f>
        <v>338.84</v>
      </c>
      <c r="AF2565" s="102">
        <f t="shared" si="941"/>
        <v>10876.16</v>
      </c>
      <c r="AG2565" s="185">
        <f>IF((AND(E2565=MONTH(VLOOKUP('Time Series Data'!E2565,'Coincident Peak'!$C$5:$D$16,2)),F2565=DAY(VLOOKUP('Time Series Data'!E2565,'Coincident Peak'!$C$5:$D$16,2)))),U2565,O2565)</f>
        <v>338.84</v>
      </c>
      <c r="AH2565" s="102">
        <f t="shared" si="943"/>
        <v>10876.16</v>
      </c>
      <c r="AL2565" s="102"/>
    </row>
    <row r="2566" spans="1:38" x14ac:dyDescent="0.2">
      <c r="A2566" s="77"/>
      <c r="B2566" s="77">
        <f t="shared" si="935"/>
        <v>43572.625</v>
      </c>
      <c r="C2566" s="112">
        <f t="shared" si="936"/>
        <v>43572</v>
      </c>
      <c r="D2566" s="106">
        <f t="shared" si="942"/>
        <v>11913</v>
      </c>
      <c r="E2566" s="469">
        <v>4</v>
      </c>
      <c r="F2566" s="469">
        <v>17</v>
      </c>
      <c r="G2566" s="110">
        <v>15</v>
      </c>
      <c r="H2566" s="110">
        <f t="shared" si="937"/>
        <v>3</v>
      </c>
      <c r="I2566" s="110" cm="1">
        <f t="array" ref="I2566">INDEX(Values!$V$6:$AG$29,'Time Series Data'!G2566+1,'Time Series Data'!E2566)</f>
        <v>0</v>
      </c>
      <c r="J2566" s="113">
        <v>2559.5</v>
      </c>
      <c r="K2566" s="108">
        <v>11913</v>
      </c>
      <c r="L2566" s="108">
        <v>0</v>
      </c>
      <c r="M2566">
        <v>0</v>
      </c>
      <c r="N2566">
        <v>0</v>
      </c>
      <c r="O2566">
        <v>345.20600000000002</v>
      </c>
      <c r="P2566">
        <v>95</v>
      </c>
      <c r="T2566" s="185">
        <f t="shared" si="938"/>
        <v>0</v>
      </c>
      <c r="U2566" s="185">
        <f t="shared" si="939"/>
        <v>345.20600000000002</v>
      </c>
      <c r="V2566" s="102">
        <f t="shared" si="940"/>
        <v>11567.794</v>
      </c>
      <c r="W2566">
        <f>IF(V2566+O2566&gt;VLOOKUP(E2566,'Coincident Peak'!$C$22:$I$33,7),0,1)</f>
        <v>1</v>
      </c>
      <c r="X2566" s="421">
        <f>IF((AND(E2566=MONTH(VLOOKUP('Time Series Data'!E2566,'Coincident Peak'!$C$5:$D$16,2)),F2566=DAY(VLOOKUP('Time Series Data'!E2566,'Coincident Peak'!$C$5:$D$16,2)),IF(AND(G2566&lt;=HOUR(VLOOKUP('Time Series Data'!E2566,'Coincident Peak'!$C$5:$E$16,3))+Values!$E$5,G2566&gt;=HOUR(VLOOKUP('Time Series Data'!E2566,'Coincident Peak'!$C$5:$E$16,3))-Values!$E$5),"TRUE","FALSE"))),BatteryPower,0)</f>
        <v>0</v>
      </c>
      <c r="Y2566" s="185">
        <f>IF((AND(E2566=MONTH(VLOOKUP('Time Series Data'!E2566,'Coincident Peak'!$C$5:$D$16,2)),F2566=DAY(VLOOKUP('Time Series Data'!E2566,'Coincident Peak'!$C$5:$D$16,2)))),0,N2566)</f>
        <v>0</v>
      </c>
      <c r="Z2566" s="185">
        <f>IF((AND(E2566=MONTH(VLOOKUP('Time Series Data'!E2566,'Coincident Peak'!$C$5:$D$16,2)),F2566=DAY(VLOOKUP('Time Series Data'!E2566,'Coincident Peak'!$C$5:$D$16,2)),IF(AND(G2566&lt;=HOUR(VLOOKUP('Time Series Data'!E2566,'Coincident Peak'!$C$5:$E$16,3))+Values!$E$5,G2566&gt;=HOUR(VLOOKUP('Time Series Data'!E2566,'Coincident Peak'!$C$5:$E$16,3))-Values!$E$5),"TRUE","FALSE"))),BatteryPower,Y2566)</f>
        <v>0</v>
      </c>
      <c r="AA2566" s="185">
        <f>IF((AND(E2566=MONTH(VLOOKUP('Time Series Data'!E2566,'Coincident Peak'!$C$5:$D$16,2)),F2566=DAY(VLOOKUP('Time Series Data'!E2566,'Coincident Peak'!$C$5:$D$16,2))-1)),VLOOKUP(E2566,'Coincident Peak'!$C$5:$N$16,11)*Z2566,Z2566)</f>
        <v>0</v>
      </c>
      <c r="AB2566" s="185">
        <f>IF((AND(E2566=MONTH(VLOOKUP('Time Series Data'!E2566,'Coincident Peak'!$C$5:$D$16,2)),F2566=DAY(VLOOKUP('Time Series Data'!E2566,'Coincident Peak'!$C$5:$D$16,2))+1)),VLOOKUP(E2566,'Coincident Peak'!$C$5:$N$16,12)*AA2566,AA2566)</f>
        <v>0</v>
      </c>
      <c r="AC2566" s="185">
        <f>IF((AND(E2566=MONTH(VLOOKUP('Time Series Data'!E2566,'Coincident Peak'!$C$5:$D$16,2)),F2566=DAY(VLOOKUP('Time Series Data'!E2566,'Coincident Peak'!$C$5:$D$16,2)))),0,O2566)</f>
        <v>345.20600000000002</v>
      </c>
      <c r="AD2566" s="185">
        <f>IF((AND(E2566=MONTH(VLOOKUP('Time Series Data'!E2566,'Coincident Peak'!$C$5:$D$16,2)),F2566=DAY(VLOOKUP('Time Series Data'!E2566,'Coincident Peak'!$C$5:$D$16,2))-1)),VLOOKUP(E2566,'Coincident Peak'!$C$5:$N$16,11)*AC2566,AC2566)</f>
        <v>345.20600000000002</v>
      </c>
      <c r="AE2566" s="185">
        <f>IF((AND(E2566=MONTH(VLOOKUP('Time Series Data'!E2566,'Coincident Peak'!$C$5:$D$16,2)),F2566=DAY(VLOOKUP('Time Series Data'!E2566,'Coincident Peak'!$C$5:$D$16,2))+1)),VLOOKUP(E2566,'Coincident Peak'!$C$5:$N$16,12)*AD2566,AD2566)</f>
        <v>345.20600000000002</v>
      </c>
      <c r="AF2566" s="102">
        <f t="shared" si="941"/>
        <v>11567.794</v>
      </c>
      <c r="AG2566" s="185">
        <f>IF((AND(E2566=MONTH(VLOOKUP('Time Series Data'!E2566,'Coincident Peak'!$C$5:$D$16,2)),F2566=DAY(VLOOKUP('Time Series Data'!E2566,'Coincident Peak'!$C$5:$D$16,2)))),U2566,O2566)</f>
        <v>345.20600000000002</v>
      </c>
      <c r="AH2566" s="102">
        <f t="shared" si="943"/>
        <v>11567.794</v>
      </c>
      <c r="AL2566" s="102"/>
    </row>
    <row r="2567" spans="1:38" x14ac:dyDescent="0.2">
      <c r="A2567" s="77"/>
      <c r="B2567" s="77">
        <f t="shared" ref="B2567:B2630" si="944">DATE(Load_Profile_Year,E2567,F2567)+TIME(G2567,0,0)</f>
        <v>43572.666666666664</v>
      </c>
      <c r="C2567" s="112">
        <f t="shared" ref="C2567:C2630" si="945">DATE(Load_Profile_Year,MONTH(B2567),DAY(B2567))</f>
        <v>43572</v>
      </c>
      <c r="D2567" s="106">
        <f t="shared" si="942"/>
        <v>12790</v>
      </c>
      <c r="E2567" s="469">
        <v>4</v>
      </c>
      <c r="F2567" s="469">
        <v>17</v>
      </c>
      <c r="G2567" s="110">
        <v>16</v>
      </c>
      <c r="H2567" s="110">
        <f t="shared" ref="H2567:H2630" si="946">WEEKDAY(C2567,2)</f>
        <v>3</v>
      </c>
      <c r="I2567" s="110" cm="1">
        <f t="array" ref="I2567">INDEX(Values!$V$6:$AG$29,'Time Series Data'!G2567+1,'Time Series Data'!E2567)</f>
        <v>0</v>
      </c>
      <c r="J2567" s="113">
        <v>2560.5</v>
      </c>
      <c r="K2567" s="108">
        <v>12790</v>
      </c>
      <c r="L2567" s="108">
        <v>0</v>
      </c>
      <c r="M2567">
        <v>0</v>
      </c>
      <c r="N2567">
        <v>0</v>
      </c>
      <c r="O2567">
        <v>182.08799999999999</v>
      </c>
      <c r="P2567">
        <v>95</v>
      </c>
      <c r="T2567" s="185">
        <f t="shared" ref="T2567:T2630" si="947">L2567+M2567</f>
        <v>0</v>
      </c>
      <c r="U2567" s="185">
        <f t="shared" ref="U2567:U2630" si="948">O2567+M2567</f>
        <v>182.08799999999999</v>
      </c>
      <c r="V2567" s="102">
        <f t="shared" ref="V2567:V2630" si="949">D2567-N2567-O2567</f>
        <v>12607.912</v>
      </c>
      <c r="W2567">
        <f>IF(V2567+O2567&gt;VLOOKUP(E2567,'Coincident Peak'!$C$22:$I$33,7),0,1)</f>
        <v>1</v>
      </c>
      <c r="X2567" s="421">
        <f>IF((AND(E2567=MONTH(VLOOKUP('Time Series Data'!E2567,'Coincident Peak'!$C$5:$D$16,2)),F2567=DAY(VLOOKUP('Time Series Data'!E2567,'Coincident Peak'!$C$5:$D$16,2)),IF(AND(G2567&lt;=HOUR(VLOOKUP('Time Series Data'!E2567,'Coincident Peak'!$C$5:$E$16,3))+Values!$E$5,G2567&gt;=HOUR(VLOOKUP('Time Series Data'!E2567,'Coincident Peak'!$C$5:$E$16,3))-Values!$E$5),"TRUE","FALSE"))),BatteryPower,0)</f>
        <v>0</v>
      </c>
      <c r="Y2567" s="185">
        <f>IF((AND(E2567=MONTH(VLOOKUP('Time Series Data'!E2567,'Coincident Peak'!$C$5:$D$16,2)),F2567=DAY(VLOOKUP('Time Series Data'!E2567,'Coincident Peak'!$C$5:$D$16,2)))),0,N2567)</f>
        <v>0</v>
      </c>
      <c r="Z2567" s="185">
        <f>IF((AND(E2567=MONTH(VLOOKUP('Time Series Data'!E2567,'Coincident Peak'!$C$5:$D$16,2)),F2567=DAY(VLOOKUP('Time Series Data'!E2567,'Coincident Peak'!$C$5:$D$16,2)),IF(AND(G2567&lt;=HOUR(VLOOKUP('Time Series Data'!E2567,'Coincident Peak'!$C$5:$E$16,3))+Values!$E$5,G2567&gt;=HOUR(VLOOKUP('Time Series Data'!E2567,'Coincident Peak'!$C$5:$E$16,3))-Values!$E$5),"TRUE","FALSE"))),BatteryPower,Y2567)</f>
        <v>0</v>
      </c>
      <c r="AA2567" s="185">
        <f>IF((AND(E2567=MONTH(VLOOKUP('Time Series Data'!E2567,'Coincident Peak'!$C$5:$D$16,2)),F2567=DAY(VLOOKUP('Time Series Data'!E2567,'Coincident Peak'!$C$5:$D$16,2))-1)),VLOOKUP(E2567,'Coincident Peak'!$C$5:$N$16,11)*Z2567,Z2567)</f>
        <v>0</v>
      </c>
      <c r="AB2567" s="185">
        <f>IF((AND(E2567=MONTH(VLOOKUP('Time Series Data'!E2567,'Coincident Peak'!$C$5:$D$16,2)),F2567=DAY(VLOOKUP('Time Series Data'!E2567,'Coincident Peak'!$C$5:$D$16,2))+1)),VLOOKUP(E2567,'Coincident Peak'!$C$5:$N$16,12)*AA2567,AA2567)</f>
        <v>0</v>
      </c>
      <c r="AC2567" s="185">
        <f>IF((AND(E2567=MONTH(VLOOKUP('Time Series Data'!E2567,'Coincident Peak'!$C$5:$D$16,2)),F2567=DAY(VLOOKUP('Time Series Data'!E2567,'Coincident Peak'!$C$5:$D$16,2)))),0,O2567)</f>
        <v>182.08799999999999</v>
      </c>
      <c r="AD2567" s="185">
        <f>IF((AND(E2567=MONTH(VLOOKUP('Time Series Data'!E2567,'Coincident Peak'!$C$5:$D$16,2)),F2567=DAY(VLOOKUP('Time Series Data'!E2567,'Coincident Peak'!$C$5:$D$16,2))-1)),VLOOKUP(E2567,'Coincident Peak'!$C$5:$N$16,11)*AC2567,AC2567)</f>
        <v>182.08799999999999</v>
      </c>
      <c r="AE2567" s="185">
        <f>IF((AND(E2567=MONTH(VLOOKUP('Time Series Data'!E2567,'Coincident Peak'!$C$5:$D$16,2)),F2567=DAY(VLOOKUP('Time Series Data'!E2567,'Coincident Peak'!$C$5:$D$16,2))+1)),VLOOKUP(E2567,'Coincident Peak'!$C$5:$N$16,12)*AD2567,AD2567)</f>
        <v>182.08799999999999</v>
      </c>
      <c r="AF2567" s="102">
        <f t="shared" ref="AF2567:AF2630" si="950">K2567-AB2567-AE2567</f>
        <v>12607.912</v>
      </c>
      <c r="AG2567" s="185">
        <f>IF((AND(E2567=MONTH(VLOOKUP('Time Series Data'!E2567,'Coincident Peak'!$C$5:$D$16,2)),F2567=DAY(VLOOKUP('Time Series Data'!E2567,'Coincident Peak'!$C$5:$D$16,2)))),U2567,O2567)</f>
        <v>182.08799999999999</v>
      </c>
      <c r="AH2567" s="102">
        <f t="shared" si="943"/>
        <v>12607.912</v>
      </c>
      <c r="AL2567" s="102"/>
    </row>
    <row r="2568" spans="1:38" x14ac:dyDescent="0.2">
      <c r="A2568" s="77"/>
      <c r="B2568" s="77">
        <f t="shared" si="944"/>
        <v>43572.708333333336</v>
      </c>
      <c r="C2568" s="112">
        <f t="shared" si="945"/>
        <v>43572</v>
      </c>
      <c r="D2568" s="106">
        <f t="shared" ref="D2568:D2631" si="951">K2568</f>
        <v>13417</v>
      </c>
      <c r="E2568" s="469">
        <v>4</v>
      </c>
      <c r="F2568" s="469">
        <v>17</v>
      </c>
      <c r="G2568" s="110">
        <v>17</v>
      </c>
      <c r="H2568" s="110">
        <f t="shared" si="946"/>
        <v>3</v>
      </c>
      <c r="I2568" s="110" cm="1">
        <f t="array" ref="I2568">INDEX(Values!$V$6:$AG$29,'Time Series Data'!G2568+1,'Time Series Data'!E2568)</f>
        <v>0</v>
      </c>
      <c r="J2568" s="113">
        <v>2561.5</v>
      </c>
      <c r="K2568" s="108">
        <v>13417</v>
      </c>
      <c r="L2568" s="108">
        <v>0</v>
      </c>
      <c r="M2568">
        <v>0</v>
      </c>
      <c r="N2568">
        <v>0</v>
      </c>
      <c r="O2568">
        <v>127.43</v>
      </c>
      <c r="P2568">
        <v>95</v>
      </c>
      <c r="T2568" s="185">
        <f t="shared" si="947"/>
        <v>0</v>
      </c>
      <c r="U2568" s="185">
        <f t="shared" si="948"/>
        <v>127.43</v>
      </c>
      <c r="V2568" s="102">
        <f t="shared" si="949"/>
        <v>13289.57</v>
      </c>
      <c r="W2568">
        <f>IF(V2568+O2568&gt;VLOOKUP(E2568,'Coincident Peak'!$C$22:$I$33,7),0,1)</f>
        <v>1</v>
      </c>
      <c r="X2568" s="421">
        <f>IF((AND(E2568=MONTH(VLOOKUP('Time Series Data'!E2568,'Coincident Peak'!$C$5:$D$16,2)),F2568=DAY(VLOOKUP('Time Series Data'!E2568,'Coincident Peak'!$C$5:$D$16,2)),IF(AND(G2568&lt;=HOUR(VLOOKUP('Time Series Data'!E2568,'Coincident Peak'!$C$5:$E$16,3))+Values!$E$5,G2568&gt;=HOUR(VLOOKUP('Time Series Data'!E2568,'Coincident Peak'!$C$5:$E$16,3))-Values!$E$5),"TRUE","FALSE"))),BatteryPower,0)</f>
        <v>0</v>
      </c>
      <c r="Y2568" s="185">
        <f>IF((AND(E2568=MONTH(VLOOKUP('Time Series Data'!E2568,'Coincident Peak'!$C$5:$D$16,2)),F2568=DAY(VLOOKUP('Time Series Data'!E2568,'Coincident Peak'!$C$5:$D$16,2)))),0,N2568)</f>
        <v>0</v>
      </c>
      <c r="Z2568" s="185">
        <f>IF((AND(E2568=MONTH(VLOOKUP('Time Series Data'!E2568,'Coincident Peak'!$C$5:$D$16,2)),F2568=DAY(VLOOKUP('Time Series Data'!E2568,'Coincident Peak'!$C$5:$D$16,2)),IF(AND(G2568&lt;=HOUR(VLOOKUP('Time Series Data'!E2568,'Coincident Peak'!$C$5:$E$16,3))+Values!$E$5,G2568&gt;=HOUR(VLOOKUP('Time Series Data'!E2568,'Coincident Peak'!$C$5:$E$16,3))-Values!$E$5),"TRUE","FALSE"))),BatteryPower,Y2568)</f>
        <v>0</v>
      </c>
      <c r="AA2568" s="185">
        <f>IF((AND(E2568=MONTH(VLOOKUP('Time Series Data'!E2568,'Coincident Peak'!$C$5:$D$16,2)),F2568=DAY(VLOOKUP('Time Series Data'!E2568,'Coincident Peak'!$C$5:$D$16,2))-1)),VLOOKUP(E2568,'Coincident Peak'!$C$5:$N$16,11)*Z2568,Z2568)</f>
        <v>0</v>
      </c>
      <c r="AB2568" s="185">
        <f>IF((AND(E2568=MONTH(VLOOKUP('Time Series Data'!E2568,'Coincident Peak'!$C$5:$D$16,2)),F2568=DAY(VLOOKUP('Time Series Data'!E2568,'Coincident Peak'!$C$5:$D$16,2))+1)),VLOOKUP(E2568,'Coincident Peak'!$C$5:$N$16,12)*AA2568,AA2568)</f>
        <v>0</v>
      </c>
      <c r="AC2568" s="185">
        <f>IF((AND(E2568=MONTH(VLOOKUP('Time Series Data'!E2568,'Coincident Peak'!$C$5:$D$16,2)),F2568=DAY(VLOOKUP('Time Series Data'!E2568,'Coincident Peak'!$C$5:$D$16,2)))),0,O2568)</f>
        <v>127.43</v>
      </c>
      <c r="AD2568" s="185">
        <f>IF((AND(E2568=MONTH(VLOOKUP('Time Series Data'!E2568,'Coincident Peak'!$C$5:$D$16,2)),F2568=DAY(VLOOKUP('Time Series Data'!E2568,'Coincident Peak'!$C$5:$D$16,2))-1)),VLOOKUP(E2568,'Coincident Peak'!$C$5:$N$16,11)*AC2568,AC2568)</f>
        <v>127.43</v>
      </c>
      <c r="AE2568" s="185">
        <f>IF((AND(E2568=MONTH(VLOOKUP('Time Series Data'!E2568,'Coincident Peak'!$C$5:$D$16,2)),F2568=DAY(VLOOKUP('Time Series Data'!E2568,'Coincident Peak'!$C$5:$D$16,2))+1)),VLOOKUP(E2568,'Coincident Peak'!$C$5:$N$16,12)*AD2568,AD2568)</f>
        <v>127.43</v>
      </c>
      <c r="AF2568" s="102">
        <f t="shared" si="950"/>
        <v>13289.57</v>
      </c>
      <c r="AG2568" s="185">
        <f>IF((AND(E2568=MONTH(VLOOKUP('Time Series Data'!E2568,'Coincident Peak'!$C$5:$D$16,2)),F2568=DAY(VLOOKUP('Time Series Data'!E2568,'Coincident Peak'!$C$5:$D$16,2)))),U2568,O2568)</f>
        <v>127.43</v>
      </c>
      <c r="AH2568" s="102">
        <f t="shared" ref="AH2568:AH2631" si="952">K2568-Z2568-AG2568</f>
        <v>13289.57</v>
      </c>
      <c r="AL2568" s="102"/>
    </row>
    <row r="2569" spans="1:38" x14ac:dyDescent="0.2">
      <c r="A2569" s="77"/>
      <c r="B2569" s="77">
        <f t="shared" si="944"/>
        <v>43572.75</v>
      </c>
      <c r="C2569" s="112">
        <f t="shared" si="945"/>
        <v>43572</v>
      </c>
      <c r="D2569" s="106">
        <f t="shared" si="951"/>
        <v>13547</v>
      </c>
      <c r="E2569" s="469">
        <v>4</v>
      </c>
      <c r="F2569" s="469">
        <v>17</v>
      </c>
      <c r="G2569" s="110">
        <v>18</v>
      </c>
      <c r="H2569" s="110">
        <f t="shared" si="946"/>
        <v>3</v>
      </c>
      <c r="I2569" s="110" cm="1">
        <f t="array" ref="I2569">INDEX(Values!$V$6:$AG$29,'Time Series Data'!G2569+1,'Time Series Data'!E2569)</f>
        <v>1</v>
      </c>
      <c r="J2569" s="113">
        <v>2562.5</v>
      </c>
      <c r="K2569" s="108">
        <v>13547</v>
      </c>
      <c r="L2569" s="108">
        <v>0</v>
      </c>
      <c r="M2569">
        <v>0</v>
      </c>
      <c r="N2569">
        <v>0</v>
      </c>
      <c r="O2569">
        <v>6.92882</v>
      </c>
      <c r="P2569">
        <v>95</v>
      </c>
      <c r="T2569" s="185">
        <f t="shared" si="947"/>
        <v>0</v>
      </c>
      <c r="U2569" s="185">
        <f t="shared" si="948"/>
        <v>6.92882</v>
      </c>
      <c r="V2569" s="102">
        <f t="shared" si="949"/>
        <v>13540.071180000001</v>
      </c>
      <c r="W2569">
        <f>IF(V2569+O2569&gt;VLOOKUP(E2569,'Coincident Peak'!$C$22:$I$33,7),0,1)</f>
        <v>1</v>
      </c>
      <c r="X2569" s="421">
        <f>IF((AND(E2569=MONTH(VLOOKUP('Time Series Data'!E2569,'Coincident Peak'!$C$5:$D$16,2)),F2569=DAY(VLOOKUP('Time Series Data'!E2569,'Coincident Peak'!$C$5:$D$16,2)),IF(AND(G2569&lt;=HOUR(VLOOKUP('Time Series Data'!E2569,'Coincident Peak'!$C$5:$E$16,3))+Values!$E$5,G2569&gt;=HOUR(VLOOKUP('Time Series Data'!E2569,'Coincident Peak'!$C$5:$E$16,3))-Values!$E$5),"TRUE","FALSE"))),BatteryPower,0)</f>
        <v>0</v>
      </c>
      <c r="Y2569" s="185">
        <f>IF((AND(E2569=MONTH(VLOOKUP('Time Series Data'!E2569,'Coincident Peak'!$C$5:$D$16,2)),F2569=DAY(VLOOKUP('Time Series Data'!E2569,'Coincident Peak'!$C$5:$D$16,2)))),0,N2569)</f>
        <v>0</v>
      </c>
      <c r="Z2569" s="185">
        <f>IF((AND(E2569=MONTH(VLOOKUP('Time Series Data'!E2569,'Coincident Peak'!$C$5:$D$16,2)),F2569=DAY(VLOOKUP('Time Series Data'!E2569,'Coincident Peak'!$C$5:$D$16,2)),IF(AND(G2569&lt;=HOUR(VLOOKUP('Time Series Data'!E2569,'Coincident Peak'!$C$5:$E$16,3))+Values!$E$5,G2569&gt;=HOUR(VLOOKUP('Time Series Data'!E2569,'Coincident Peak'!$C$5:$E$16,3))-Values!$E$5),"TRUE","FALSE"))),BatteryPower,Y2569)</f>
        <v>0</v>
      </c>
      <c r="AA2569" s="185">
        <f>IF((AND(E2569=MONTH(VLOOKUP('Time Series Data'!E2569,'Coincident Peak'!$C$5:$D$16,2)),F2569=DAY(VLOOKUP('Time Series Data'!E2569,'Coincident Peak'!$C$5:$D$16,2))-1)),VLOOKUP(E2569,'Coincident Peak'!$C$5:$N$16,11)*Z2569,Z2569)</f>
        <v>0</v>
      </c>
      <c r="AB2569" s="185">
        <f>IF((AND(E2569=MONTH(VLOOKUP('Time Series Data'!E2569,'Coincident Peak'!$C$5:$D$16,2)),F2569=DAY(VLOOKUP('Time Series Data'!E2569,'Coincident Peak'!$C$5:$D$16,2))+1)),VLOOKUP(E2569,'Coincident Peak'!$C$5:$N$16,12)*AA2569,AA2569)</f>
        <v>0</v>
      </c>
      <c r="AC2569" s="185">
        <f>IF((AND(E2569=MONTH(VLOOKUP('Time Series Data'!E2569,'Coincident Peak'!$C$5:$D$16,2)),F2569=DAY(VLOOKUP('Time Series Data'!E2569,'Coincident Peak'!$C$5:$D$16,2)))),0,O2569)</f>
        <v>6.92882</v>
      </c>
      <c r="AD2569" s="185">
        <f>IF((AND(E2569=MONTH(VLOOKUP('Time Series Data'!E2569,'Coincident Peak'!$C$5:$D$16,2)),F2569=DAY(VLOOKUP('Time Series Data'!E2569,'Coincident Peak'!$C$5:$D$16,2))-1)),VLOOKUP(E2569,'Coincident Peak'!$C$5:$N$16,11)*AC2569,AC2569)</f>
        <v>6.92882</v>
      </c>
      <c r="AE2569" s="185">
        <f>IF((AND(E2569=MONTH(VLOOKUP('Time Series Data'!E2569,'Coincident Peak'!$C$5:$D$16,2)),F2569=DAY(VLOOKUP('Time Series Data'!E2569,'Coincident Peak'!$C$5:$D$16,2))+1)),VLOOKUP(E2569,'Coincident Peak'!$C$5:$N$16,12)*AD2569,AD2569)</f>
        <v>6.92882</v>
      </c>
      <c r="AF2569" s="102">
        <f t="shared" si="950"/>
        <v>13540.071180000001</v>
      </c>
      <c r="AG2569" s="185">
        <f>IF((AND(E2569=MONTH(VLOOKUP('Time Series Data'!E2569,'Coincident Peak'!$C$5:$D$16,2)),F2569=DAY(VLOOKUP('Time Series Data'!E2569,'Coincident Peak'!$C$5:$D$16,2)))),U2569,O2569)</f>
        <v>6.92882</v>
      </c>
      <c r="AH2569" s="102">
        <f t="shared" si="952"/>
        <v>13540.071180000001</v>
      </c>
      <c r="AL2569" s="102"/>
    </row>
    <row r="2570" spans="1:38" x14ac:dyDescent="0.2">
      <c r="A2570" s="77"/>
      <c r="B2570" s="77">
        <f t="shared" si="944"/>
        <v>43572.791666666664</v>
      </c>
      <c r="C2570" s="112">
        <f t="shared" si="945"/>
        <v>43572</v>
      </c>
      <c r="D2570" s="106">
        <f t="shared" si="951"/>
        <v>13698</v>
      </c>
      <c r="E2570" s="469">
        <v>4</v>
      </c>
      <c r="F2570" s="469">
        <v>17</v>
      </c>
      <c r="G2570" s="110">
        <v>19</v>
      </c>
      <c r="H2570" s="110">
        <f t="shared" si="946"/>
        <v>3</v>
      </c>
      <c r="I2570" s="110" cm="1">
        <f t="array" ref="I2570">INDEX(Values!$V$6:$AG$29,'Time Series Data'!G2570+1,'Time Series Data'!E2570)</f>
        <v>1</v>
      </c>
      <c r="J2570" s="113">
        <v>2563.5</v>
      </c>
      <c r="K2570" s="108">
        <v>13698</v>
      </c>
      <c r="L2570" s="108">
        <v>0</v>
      </c>
      <c r="M2570">
        <v>0</v>
      </c>
      <c r="N2570">
        <v>0</v>
      </c>
      <c r="O2570">
        <v>0</v>
      </c>
      <c r="P2570">
        <v>95</v>
      </c>
      <c r="T2570" s="185">
        <f t="shared" si="947"/>
        <v>0</v>
      </c>
      <c r="U2570" s="185">
        <f t="shared" si="948"/>
        <v>0</v>
      </c>
      <c r="V2570" s="102">
        <f t="shared" si="949"/>
        <v>13698</v>
      </c>
      <c r="W2570">
        <f>IF(V2570+O2570&gt;VLOOKUP(E2570,'Coincident Peak'!$C$22:$I$33,7),0,1)</f>
        <v>1</v>
      </c>
      <c r="X2570" s="421">
        <f>IF((AND(E2570=MONTH(VLOOKUP('Time Series Data'!E2570,'Coincident Peak'!$C$5:$D$16,2)),F2570=DAY(VLOOKUP('Time Series Data'!E2570,'Coincident Peak'!$C$5:$D$16,2)),IF(AND(G2570&lt;=HOUR(VLOOKUP('Time Series Data'!E2570,'Coincident Peak'!$C$5:$E$16,3))+Values!$E$5,G2570&gt;=HOUR(VLOOKUP('Time Series Data'!E2570,'Coincident Peak'!$C$5:$E$16,3))-Values!$E$5),"TRUE","FALSE"))),BatteryPower,0)</f>
        <v>0</v>
      </c>
      <c r="Y2570" s="185">
        <f>IF((AND(E2570=MONTH(VLOOKUP('Time Series Data'!E2570,'Coincident Peak'!$C$5:$D$16,2)),F2570=DAY(VLOOKUP('Time Series Data'!E2570,'Coincident Peak'!$C$5:$D$16,2)))),0,N2570)</f>
        <v>0</v>
      </c>
      <c r="Z2570" s="185">
        <f>IF((AND(E2570=MONTH(VLOOKUP('Time Series Data'!E2570,'Coincident Peak'!$C$5:$D$16,2)),F2570=DAY(VLOOKUP('Time Series Data'!E2570,'Coincident Peak'!$C$5:$D$16,2)),IF(AND(G2570&lt;=HOUR(VLOOKUP('Time Series Data'!E2570,'Coincident Peak'!$C$5:$E$16,3))+Values!$E$5,G2570&gt;=HOUR(VLOOKUP('Time Series Data'!E2570,'Coincident Peak'!$C$5:$E$16,3))-Values!$E$5),"TRUE","FALSE"))),BatteryPower,Y2570)</f>
        <v>0</v>
      </c>
      <c r="AA2570" s="185">
        <f>IF((AND(E2570=MONTH(VLOOKUP('Time Series Data'!E2570,'Coincident Peak'!$C$5:$D$16,2)),F2570=DAY(VLOOKUP('Time Series Data'!E2570,'Coincident Peak'!$C$5:$D$16,2))-1)),VLOOKUP(E2570,'Coincident Peak'!$C$5:$N$16,11)*Z2570,Z2570)</f>
        <v>0</v>
      </c>
      <c r="AB2570" s="185">
        <f>IF((AND(E2570=MONTH(VLOOKUP('Time Series Data'!E2570,'Coincident Peak'!$C$5:$D$16,2)),F2570=DAY(VLOOKUP('Time Series Data'!E2570,'Coincident Peak'!$C$5:$D$16,2))+1)),VLOOKUP(E2570,'Coincident Peak'!$C$5:$N$16,12)*AA2570,AA2570)</f>
        <v>0</v>
      </c>
      <c r="AC2570" s="185">
        <f>IF((AND(E2570=MONTH(VLOOKUP('Time Series Data'!E2570,'Coincident Peak'!$C$5:$D$16,2)),F2570=DAY(VLOOKUP('Time Series Data'!E2570,'Coincident Peak'!$C$5:$D$16,2)))),0,O2570)</f>
        <v>0</v>
      </c>
      <c r="AD2570" s="185">
        <f>IF((AND(E2570=MONTH(VLOOKUP('Time Series Data'!E2570,'Coincident Peak'!$C$5:$D$16,2)),F2570=DAY(VLOOKUP('Time Series Data'!E2570,'Coincident Peak'!$C$5:$D$16,2))-1)),VLOOKUP(E2570,'Coincident Peak'!$C$5:$N$16,11)*AC2570,AC2570)</f>
        <v>0</v>
      </c>
      <c r="AE2570" s="185">
        <f>IF((AND(E2570=MONTH(VLOOKUP('Time Series Data'!E2570,'Coincident Peak'!$C$5:$D$16,2)),F2570=DAY(VLOOKUP('Time Series Data'!E2570,'Coincident Peak'!$C$5:$D$16,2))+1)),VLOOKUP(E2570,'Coincident Peak'!$C$5:$N$16,12)*AD2570,AD2570)</f>
        <v>0</v>
      </c>
      <c r="AF2570" s="102">
        <f t="shared" si="950"/>
        <v>13698</v>
      </c>
      <c r="AG2570" s="185">
        <f>IF((AND(E2570=MONTH(VLOOKUP('Time Series Data'!E2570,'Coincident Peak'!$C$5:$D$16,2)),F2570=DAY(VLOOKUP('Time Series Data'!E2570,'Coincident Peak'!$C$5:$D$16,2)))),U2570,O2570)</f>
        <v>0</v>
      </c>
      <c r="AH2570" s="102">
        <f t="shared" si="952"/>
        <v>13698</v>
      </c>
      <c r="AL2570" s="102"/>
    </row>
    <row r="2571" spans="1:38" x14ac:dyDescent="0.2">
      <c r="A2571" s="77"/>
      <c r="B2571" s="77">
        <f t="shared" si="944"/>
        <v>43572.833333333336</v>
      </c>
      <c r="C2571" s="112">
        <f t="shared" si="945"/>
        <v>43572</v>
      </c>
      <c r="D2571" s="106">
        <f t="shared" si="951"/>
        <v>13982</v>
      </c>
      <c r="E2571" s="469">
        <v>4</v>
      </c>
      <c r="F2571" s="469">
        <v>17</v>
      </c>
      <c r="G2571" s="110">
        <v>20</v>
      </c>
      <c r="H2571" s="110">
        <f t="shared" si="946"/>
        <v>3</v>
      </c>
      <c r="I2571" s="110" cm="1">
        <f t="array" ref="I2571">INDEX(Values!$V$6:$AG$29,'Time Series Data'!G2571+1,'Time Series Data'!E2571)</f>
        <v>1</v>
      </c>
      <c r="J2571" s="113">
        <v>2564.5</v>
      </c>
      <c r="K2571" s="108">
        <v>13982</v>
      </c>
      <c r="L2571" s="108">
        <v>0</v>
      </c>
      <c r="M2571">
        <v>0</v>
      </c>
      <c r="N2571">
        <v>0</v>
      </c>
      <c r="O2571">
        <v>0</v>
      </c>
      <c r="P2571">
        <v>95</v>
      </c>
      <c r="T2571" s="185">
        <f t="shared" si="947"/>
        <v>0</v>
      </c>
      <c r="U2571" s="185">
        <f t="shared" si="948"/>
        <v>0</v>
      </c>
      <c r="V2571" s="102">
        <f t="shared" si="949"/>
        <v>13982</v>
      </c>
      <c r="W2571">
        <f>IF(V2571+O2571&gt;VLOOKUP(E2571,'Coincident Peak'!$C$22:$I$33,7),0,1)</f>
        <v>1</v>
      </c>
      <c r="X2571" s="421">
        <f>IF((AND(E2571=MONTH(VLOOKUP('Time Series Data'!E2571,'Coincident Peak'!$C$5:$D$16,2)),F2571=DAY(VLOOKUP('Time Series Data'!E2571,'Coincident Peak'!$C$5:$D$16,2)),IF(AND(G2571&lt;=HOUR(VLOOKUP('Time Series Data'!E2571,'Coincident Peak'!$C$5:$E$16,3))+Values!$E$5,G2571&gt;=HOUR(VLOOKUP('Time Series Data'!E2571,'Coincident Peak'!$C$5:$E$16,3))-Values!$E$5),"TRUE","FALSE"))),BatteryPower,0)</f>
        <v>0</v>
      </c>
      <c r="Y2571" s="185">
        <f>IF((AND(E2571=MONTH(VLOOKUP('Time Series Data'!E2571,'Coincident Peak'!$C$5:$D$16,2)),F2571=DAY(VLOOKUP('Time Series Data'!E2571,'Coincident Peak'!$C$5:$D$16,2)))),0,N2571)</f>
        <v>0</v>
      </c>
      <c r="Z2571" s="185">
        <f>IF((AND(E2571=MONTH(VLOOKUP('Time Series Data'!E2571,'Coincident Peak'!$C$5:$D$16,2)),F2571=DAY(VLOOKUP('Time Series Data'!E2571,'Coincident Peak'!$C$5:$D$16,2)),IF(AND(G2571&lt;=HOUR(VLOOKUP('Time Series Data'!E2571,'Coincident Peak'!$C$5:$E$16,3))+Values!$E$5,G2571&gt;=HOUR(VLOOKUP('Time Series Data'!E2571,'Coincident Peak'!$C$5:$E$16,3))-Values!$E$5),"TRUE","FALSE"))),BatteryPower,Y2571)</f>
        <v>0</v>
      </c>
      <c r="AA2571" s="185">
        <f>IF((AND(E2571=MONTH(VLOOKUP('Time Series Data'!E2571,'Coincident Peak'!$C$5:$D$16,2)),F2571=DAY(VLOOKUP('Time Series Data'!E2571,'Coincident Peak'!$C$5:$D$16,2))-1)),VLOOKUP(E2571,'Coincident Peak'!$C$5:$N$16,11)*Z2571,Z2571)</f>
        <v>0</v>
      </c>
      <c r="AB2571" s="185">
        <f>IF((AND(E2571=MONTH(VLOOKUP('Time Series Data'!E2571,'Coincident Peak'!$C$5:$D$16,2)),F2571=DAY(VLOOKUP('Time Series Data'!E2571,'Coincident Peak'!$C$5:$D$16,2))+1)),VLOOKUP(E2571,'Coincident Peak'!$C$5:$N$16,12)*AA2571,AA2571)</f>
        <v>0</v>
      </c>
      <c r="AC2571" s="185">
        <f>IF((AND(E2571=MONTH(VLOOKUP('Time Series Data'!E2571,'Coincident Peak'!$C$5:$D$16,2)),F2571=DAY(VLOOKUP('Time Series Data'!E2571,'Coincident Peak'!$C$5:$D$16,2)))),0,O2571)</f>
        <v>0</v>
      </c>
      <c r="AD2571" s="185">
        <f>IF((AND(E2571=MONTH(VLOOKUP('Time Series Data'!E2571,'Coincident Peak'!$C$5:$D$16,2)),F2571=DAY(VLOOKUP('Time Series Data'!E2571,'Coincident Peak'!$C$5:$D$16,2))-1)),VLOOKUP(E2571,'Coincident Peak'!$C$5:$N$16,11)*AC2571,AC2571)</f>
        <v>0</v>
      </c>
      <c r="AE2571" s="185">
        <f>IF((AND(E2571=MONTH(VLOOKUP('Time Series Data'!E2571,'Coincident Peak'!$C$5:$D$16,2)),F2571=DAY(VLOOKUP('Time Series Data'!E2571,'Coincident Peak'!$C$5:$D$16,2))+1)),VLOOKUP(E2571,'Coincident Peak'!$C$5:$N$16,12)*AD2571,AD2571)</f>
        <v>0</v>
      </c>
      <c r="AF2571" s="102">
        <f t="shared" si="950"/>
        <v>13982</v>
      </c>
      <c r="AG2571" s="185">
        <f>IF((AND(E2571=MONTH(VLOOKUP('Time Series Data'!E2571,'Coincident Peak'!$C$5:$D$16,2)),F2571=DAY(VLOOKUP('Time Series Data'!E2571,'Coincident Peak'!$C$5:$D$16,2)))),U2571,O2571)</f>
        <v>0</v>
      </c>
      <c r="AH2571" s="102">
        <f t="shared" si="952"/>
        <v>13982</v>
      </c>
      <c r="AL2571" s="102"/>
    </row>
    <row r="2572" spans="1:38" x14ac:dyDescent="0.2">
      <c r="A2572" s="77"/>
      <c r="B2572" s="77">
        <f t="shared" si="944"/>
        <v>43572.875</v>
      </c>
      <c r="C2572" s="112">
        <f t="shared" si="945"/>
        <v>43572</v>
      </c>
      <c r="D2572" s="106">
        <f t="shared" si="951"/>
        <v>13028</v>
      </c>
      <c r="E2572" s="469">
        <v>4</v>
      </c>
      <c r="F2572" s="469">
        <v>17</v>
      </c>
      <c r="G2572" s="110">
        <v>21</v>
      </c>
      <c r="H2572" s="110">
        <f t="shared" si="946"/>
        <v>3</v>
      </c>
      <c r="I2572" s="110" cm="1">
        <f t="array" ref="I2572">INDEX(Values!$V$6:$AG$29,'Time Series Data'!G2572+1,'Time Series Data'!E2572)</f>
        <v>1</v>
      </c>
      <c r="J2572" s="113">
        <v>2565.5</v>
      </c>
      <c r="K2572" s="108">
        <v>13028</v>
      </c>
      <c r="L2572" s="108">
        <v>0</v>
      </c>
      <c r="M2572">
        <v>0</v>
      </c>
      <c r="N2572">
        <v>0</v>
      </c>
      <c r="O2572">
        <v>0</v>
      </c>
      <c r="P2572">
        <v>95</v>
      </c>
      <c r="T2572" s="185">
        <f t="shared" si="947"/>
        <v>0</v>
      </c>
      <c r="U2572" s="185">
        <f t="shared" si="948"/>
        <v>0</v>
      </c>
      <c r="V2572" s="102">
        <f t="shared" si="949"/>
        <v>13028</v>
      </c>
      <c r="W2572">
        <f>IF(V2572+O2572&gt;VLOOKUP(E2572,'Coincident Peak'!$C$22:$I$33,7),0,1)</f>
        <v>1</v>
      </c>
      <c r="X2572" s="421">
        <f>IF((AND(E2572=MONTH(VLOOKUP('Time Series Data'!E2572,'Coincident Peak'!$C$5:$D$16,2)),F2572=DAY(VLOOKUP('Time Series Data'!E2572,'Coincident Peak'!$C$5:$D$16,2)),IF(AND(G2572&lt;=HOUR(VLOOKUP('Time Series Data'!E2572,'Coincident Peak'!$C$5:$E$16,3))+Values!$E$5,G2572&gt;=HOUR(VLOOKUP('Time Series Data'!E2572,'Coincident Peak'!$C$5:$E$16,3))-Values!$E$5),"TRUE","FALSE"))),BatteryPower,0)</f>
        <v>0</v>
      </c>
      <c r="Y2572" s="185">
        <f>IF((AND(E2572=MONTH(VLOOKUP('Time Series Data'!E2572,'Coincident Peak'!$C$5:$D$16,2)),F2572=DAY(VLOOKUP('Time Series Data'!E2572,'Coincident Peak'!$C$5:$D$16,2)))),0,N2572)</f>
        <v>0</v>
      </c>
      <c r="Z2572" s="185">
        <f>IF((AND(E2572=MONTH(VLOOKUP('Time Series Data'!E2572,'Coincident Peak'!$C$5:$D$16,2)),F2572=DAY(VLOOKUP('Time Series Data'!E2572,'Coincident Peak'!$C$5:$D$16,2)),IF(AND(G2572&lt;=HOUR(VLOOKUP('Time Series Data'!E2572,'Coincident Peak'!$C$5:$E$16,3))+Values!$E$5,G2572&gt;=HOUR(VLOOKUP('Time Series Data'!E2572,'Coincident Peak'!$C$5:$E$16,3))-Values!$E$5),"TRUE","FALSE"))),BatteryPower,Y2572)</f>
        <v>0</v>
      </c>
      <c r="AA2572" s="185">
        <f>IF((AND(E2572=MONTH(VLOOKUP('Time Series Data'!E2572,'Coincident Peak'!$C$5:$D$16,2)),F2572=DAY(VLOOKUP('Time Series Data'!E2572,'Coincident Peak'!$C$5:$D$16,2))-1)),VLOOKUP(E2572,'Coincident Peak'!$C$5:$N$16,11)*Z2572,Z2572)</f>
        <v>0</v>
      </c>
      <c r="AB2572" s="185">
        <f>IF((AND(E2572=MONTH(VLOOKUP('Time Series Data'!E2572,'Coincident Peak'!$C$5:$D$16,2)),F2572=DAY(VLOOKUP('Time Series Data'!E2572,'Coincident Peak'!$C$5:$D$16,2))+1)),VLOOKUP(E2572,'Coincident Peak'!$C$5:$N$16,12)*AA2572,AA2572)</f>
        <v>0</v>
      </c>
      <c r="AC2572" s="185">
        <f>IF((AND(E2572=MONTH(VLOOKUP('Time Series Data'!E2572,'Coincident Peak'!$C$5:$D$16,2)),F2572=DAY(VLOOKUP('Time Series Data'!E2572,'Coincident Peak'!$C$5:$D$16,2)))),0,O2572)</f>
        <v>0</v>
      </c>
      <c r="AD2572" s="185">
        <f>IF((AND(E2572=MONTH(VLOOKUP('Time Series Data'!E2572,'Coincident Peak'!$C$5:$D$16,2)),F2572=DAY(VLOOKUP('Time Series Data'!E2572,'Coincident Peak'!$C$5:$D$16,2))-1)),VLOOKUP(E2572,'Coincident Peak'!$C$5:$N$16,11)*AC2572,AC2572)</f>
        <v>0</v>
      </c>
      <c r="AE2572" s="185">
        <f>IF((AND(E2572=MONTH(VLOOKUP('Time Series Data'!E2572,'Coincident Peak'!$C$5:$D$16,2)),F2572=DAY(VLOOKUP('Time Series Data'!E2572,'Coincident Peak'!$C$5:$D$16,2))+1)),VLOOKUP(E2572,'Coincident Peak'!$C$5:$N$16,12)*AD2572,AD2572)</f>
        <v>0</v>
      </c>
      <c r="AF2572" s="102">
        <f t="shared" si="950"/>
        <v>13028</v>
      </c>
      <c r="AG2572" s="185">
        <f>IF((AND(E2572=MONTH(VLOOKUP('Time Series Data'!E2572,'Coincident Peak'!$C$5:$D$16,2)),F2572=DAY(VLOOKUP('Time Series Data'!E2572,'Coincident Peak'!$C$5:$D$16,2)))),U2572,O2572)</f>
        <v>0</v>
      </c>
      <c r="AH2572" s="102">
        <f t="shared" si="952"/>
        <v>13028</v>
      </c>
      <c r="AL2572" s="102"/>
    </row>
    <row r="2573" spans="1:38" x14ac:dyDescent="0.2">
      <c r="A2573" s="77"/>
      <c r="B2573" s="77">
        <f t="shared" si="944"/>
        <v>43572.916666666664</v>
      </c>
      <c r="C2573" s="112">
        <f t="shared" si="945"/>
        <v>43572</v>
      </c>
      <c r="D2573" s="106">
        <f t="shared" si="951"/>
        <v>11231</v>
      </c>
      <c r="E2573" s="469">
        <v>4</v>
      </c>
      <c r="F2573" s="469">
        <v>17</v>
      </c>
      <c r="G2573" s="110">
        <v>22</v>
      </c>
      <c r="H2573" s="110">
        <f t="shared" si="946"/>
        <v>3</v>
      </c>
      <c r="I2573" s="110" cm="1">
        <f t="array" ref="I2573">INDEX(Values!$V$6:$AG$29,'Time Series Data'!G2573+1,'Time Series Data'!E2573)</f>
        <v>1</v>
      </c>
      <c r="J2573" s="113">
        <v>2566.5</v>
      </c>
      <c r="K2573" s="108">
        <v>11231</v>
      </c>
      <c r="L2573" s="108">
        <v>0</v>
      </c>
      <c r="M2573">
        <v>0</v>
      </c>
      <c r="N2573">
        <v>0</v>
      </c>
      <c r="O2573">
        <v>0</v>
      </c>
      <c r="P2573">
        <v>95</v>
      </c>
      <c r="T2573" s="185">
        <f t="shared" si="947"/>
        <v>0</v>
      </c>
      <c r="U2573" s="185">
        <f t="shared" si="948"/>
        <v>0</v>
      </c>
      <c r="V2573" s="102">
        <f t="shared" si="949"/>
        <v>11231</v>
      </c>
      <c r="W2573">
        <f>IF(V2573+O2573&gt;VLOOKUP(E2573,'Coincident Peak'!$C$22:$I$33,7),0,1)</f>
        <v>1</v>
      </c>
      <c r="X2573" s="421">
        <f>IF((AND(E2573=MONTH(VLOOKUP('Time Series Data'!E2573,'Coincident Peak'!$C$5:$D$16,2)),F2573=DAY(VLOOKUP('Time Series Data'!E2573,'Coincident Peak'!$C$5:$D$16,2)),IF(AND(G2573&lt;=HOUR(VLOOKUP('Time Series Data'!E2573,'Coincident Peak'!$C$5:$E$16,3))+Values!$E$5,G2573&gt;=HOUR(VLOOKUP('Time Series Data'!E2573,'Coincident Peak'!$C$5:$E$16,3))-Values!$E$5),"TRUE","FALSE"))),BatteryPower,0)</f>
        <v>0</v>
      </c>
      <c r="Y2573" s="185">
        <f>IF((AND(E2573=MONTH(VLOOKUP('Time Series Data'!E2573,'Coincident Peak'!$C$5:$D$16,2)),F2573=DAY(VLOOKUP('Time Series Data'!E2573,'Coincident Peak'!$C$5:$D$16,2)))),0,N2573)</f>
        <v>0</v>
      </c>
      <c r="Z2573" s="185">
        <f>IF((AND(E2573=MONTH(VLOOKUP('Time Series Data'!E2573,'Coincident Peak'!$C$5:$D$16,2)),F2573=DAY(VLOOKUP('Time Series Data'!E2573,'Coincident Peak'!$C$5:$D$16,2)),IF(AND(G2573&lt;=HOUR(VLOOKUP('Time Series Data'!E2573,'Coincident Peak'!$C$5:$E$16,3))+Values!$E$5,G2573&gt;=HOUR(VLOOKUP('Time Series Data'!E2573,'Coincident Peak'!$C$5:$E$16,3))-Values!$E$5),"TRUE","FALSE"))),BatteryPower,Y2573)</f>
        <v>0</v>
      </c>
      <c r="AA2573" s="185">
        <f>IF((AND(E2573=MONTH(VLOOKUP('Time Series Data'!E2573,'Coincident Peak'!$C$5:$D$16,2)),F2573=DAY(VLOOKUP('Time Series Data'!E2573,'Coincident Peak'!$C$5:$D$16,2))-1)),VLOOKUP(E2573,'Coincident Peak'!$C$5:$N$16,11)*Z2573,Z2573)</f>
        <v>0</v>
      </c>
      <c r="AB2573" s="185">
        <f>IF((AND(E2573=MONTH(VLOOKUP('Time Series Data'!E2573,'Coincident Peak'!$C$5:$D$16,2)),F2573=DAY(VLOOKUP('Time Series Data'!E2573,'Coincident Peak'!$C$5:$D$16,2))+1)),VLOOKUP(E2573,'Coincident Peak'!$C$5:$N$16,12)*AA2573,AA2573)</f>
        <v>0</v>
      </c>
      <c r="AC2573" s="185">
        <f>IF((AND(E2573=MONTH(VLOOKUP('Time Series Data'!E2573,'Coincident Peak'!$C$5:$D$16,2)),F2573=DAY(VLOOKUP('Time Series Data'!E2573,'Coincident Peak'!$C$5:$D$16,2)))),0,O2573)</f>
        <v>0</v>
      </c>
      <c r="AD2573" s="185">
        <f>IF((AND(E2573=MONTH(VLOOKUP('Time Series Data'!E2573,'Coincident Peak'!$C$5:$D$16,2)),F2573=DAY(VLOOKUP('Time Series Data'!E2573,'Coincident Peak'!$C$5:$D$16,2))-1)),VLOOKUP(E2573,'Coincident Peak'!$C$5:$N$16,11)*AC2573,AC2573)</f>
        <v>0</v>
      </c>
      <c r="AE2573" s="185">
        <f>IF((AND(E2573=MONTH(VLOOKUP('Time Series Data'!E2573,'Coincident Peak'!$C$5:$D$16,2)),F2573=DAY(VLOOKUP('Time Series Data'!E2573,'Coincident Peak'!$C$5:$D$16,2))+1)),VLOOKUP(E2573,'Coincident Peak'!$C$5:$N$16,12)*AD2573,AD2573)</f>
        <v>0</v>
      </c>
      <c r="AF2573" s="102">
        <f t="shared" si="950"/>
        <v>11231</v>
      </c>
      <c r="AG2573" s="185">
        <f>IF((AND(E2573=MONTH(VLOOKUP('Time Series Data'!E2573,'Coincident Peak'!$C$5:$D$16,2)),F2573=DAY(VLOOKUP('Time Series Data'!E2573,'Coincident Peak'!$C$5:$D$16,2)))),U2573,O2573)</f>
        <v>0</v>
      </c>
      <c r="AH2573" s="102">
        <f t="shared" si="952"/>
        <v>11231</v>
      </c>
      <c r="AL2573" s="102"/>
    </row>
    <row r="2574" spans="1:38" x14ac:dyDescent="0.2">
      <c r="A2574" s="77"/>
      <c r="B2574" s="77">
        <f t="shared" si="944"/>
        <v>43572.958333333336</v>
      </c>
      <c r="C2574" s="112">
        <f t="shared" si="945"/>
        <v>43572</v>
      </c>
      <c r="D2574" s="106">
        <f t="shared" si="951"/>
        <v>9548</v>
      </c>
      <c r="E2574" s="469">
        <v>4</v>
      </c>
      <c r="F2574" s="469">
        <v>17</v>
      </c>
      <c r="G2574" s="110">
        <v>23</v>
      </c>
      <c r="H2574" s="110">
        <f t="shared" si="946"/>
        <v>3</v>
      </c>
      <c r="I2574" s="110" cm="1">
        <f t="array" ref="I2574">INDEX(Values!$V$6:$AG$29,'Time Series Data'!G2574+1,'Time Series Data'!E2574)</f>
        <v>1</v>
      </c>
      <c r="J2574" s="113">
        <v>2567.5</v>
      </c>
      <c r="K2574" s="108">
        <v>9548</v>
      </c>
      <c r="L2574" s="108">
        <v>0</v>
      </c>
      <c r="M2574">
        <v>0</v>
      </c>
      <c r="N2574">
        <v>0</v>
      </c>
      <c r="O2574">
        <v>0</v>
      </c>
      <c r="P2574">
        <v>95</v>
      </c>
      <c r="T2574" s="185">
        <f t="shared" si="947"/>
        <v>0</v>
      </c>
      <c r="U2574" s="185">
        <f t="shared" si="948"/>
        <v>0</v>
      </c>
      <c r="V2574" s="102">
        <f t="shared" si="949"/>
        <v>9548</v>
      </c>
      <c r="W2574">
        <f>IF(V2574+O2574&gt;VLOOKUP(E2574,'Coincident Peak'!$C$22:$I$33,7),0,1)</f>
        <v>1</v>
      </c>
      <c r="X2574" s="421">
        <f>IF((AND(E2574=MONTH(VLOOKUP('Time Series Data'!E2574,'Coincident Peak'!$C$5:$D$16,2)),F2574=DAY(VLOOKUP('Time Series Data'!E2574,'Coincident Peak'!$C$5:$D$16,2)),IF(AND(G2574&lt;=HOUR(VLOOKUP('Time Series Data'!E2574,'Coincident Peak'!$C$5:$E$16,3))+Values!$E$5,G2574&gt;=HOUR(VLOOKUP('Time Series Data'!E2574,'Coincident Peak'!$C$5:$E$16,3))-Values!$E$5),"TRUE","FALSE"))),BatteryPower,0)</f>
        <v>0</v>
      </c>
      <c r="Y2574" s="185">
        <f>IF((AND(E2574=MONTH(VLOOKUP('Time Series Data'!E2574,'Coincident Peak'!$C$5:$D$16,2)),F2574=DAY(VLOOKUP('Time Series Data'!E2574,'Coincident Peak'!$C$5:$D$16,2)))),0,N2574)</f>
        <v>0</v>
      </c>
      <c r="Z2574" s="185">
        <f>IF((AND(E2574=MONTH(VLOOKUP('Time Series Data'!E2574,'Coincident Peak'!$C$5:$D$16,2)),F2574=DAY(VLOOKUP('Time Series Data'!E2574,'Coincident Peak'!$C$5:$D$16,2)),IF(AND(G2574&lt;=HOUR(VLOOKUP('Time Series Data'!E2574,'Coincident Peak'!$C$5:$E$16,3))+Values!$E$5,G2574&gt;=HOUR(VLOOKUP('Time Series Data'!E2574,'Coincident Peak'!$C$5:$E$16,3))-Values!$E$5),"TRUE","FALSE"))),BatteryPower,Y2574)</f>
        <v>0</v>
      </c>
      <c r="AA2574" s="185">
        <f>IF((AND(E2574=MONTH(VLOOKUP('Time Series Data'!E2574,'Coincident Peak'!$C$5:$D$16,2)),F2574=DAY(VLOOKUP('Time Series Data'!E2574,'Coincident Peak'!$C$5:$D$16,2))-1)),VLOOKUP(E2574,'Coincident Peak'!$C$5:$N$16,11)*Z2574,Z2574)</f>
        <v>0</v>
      </c>
      <c r="AB2574" s="185">
        <f>IF((AND(E2574=MONTH(VLOOKUP('Time Series Data'!E2574,'Coincident Peak'!$C$5:$D$16,2)),F2574=DAY(VLOOKUP('Time Series Data'!E2574,'Coincident Peak'!$C$5:$D$16,2))+1)),VLOOKUP(E2574,'Coincident Peak'!$C$5:$N$16,12)*AA2574,AA2574)</f>
        <v>0</v>
      </c>
      <c r="AC2574" s="185">
        <f>IF((AND(E2574=MONTH(VLOOKUP('Time Series Data'!E2574,'Coincident Peak'!$C$5:$D$16,2)),F2574=DAY(VLOOKUP('Time Series Data'!E2574,'Coincident Peak'!$C$5:$D$16,2)))),0,O2574)</f>
        <v>0</v>
      </c>
      <c r="AD2574" s="185">
        <f>IF((AND(E2574=MONTH(VLOOKUP('Time Series Data'!E2574,'Coincident Peak'!$C$5:$D$16,2)),F2574=DAY(VLOOKUP('Time Series Data'!E2574,'Coincident Peak'!$C$5:$D$16,2))-1)),VLOOKUP(E2574,'Coincident Peak'!$C$5:$N$16,11)*AC2574,AC2574)</f>
        <v>0</v>
      </c>
      <c r="AE2574" s="185">
        <f>IF((AND(E2574=MONTH(VLOOKUP('Time Series Data'!E2574,'Coincident Peak'!$C$5:$D$16,2)),F2574=DAY(VLOOKUP('Time Series Data'!E2574,'Coincident Peak'!$C$5:$D$16,2))+1)),VLOOKUP(E2574,'Coincident Peak'!$C$5:$N$16,12)*AD2574,AD2574)</f>
        <v>0</v>
      </c>
      <c r="AF2574" s="102">
        <f t="shared" si="950"/>
        <v>9548</v>
      </c>
      <c r="AG2574" s="185">
        <f>IF((AND(E2574=MONTH(VLOOKUP('Time Series Data'!E2574,'Coincident Peak'!$C$5:$D$16,2)),F2574=DAY(VLOOKUP('Time Series Data'!E2574,'Coincident Peak'!$C$5:$D$16,2)))),U2574,O2574)</f>
        <v>0</v>
      </c>
      <c r="AH2574" s="102">
        <f t="shared" si="952"/>
        <v>9548</v>
      </c>
      <c r="AL2574" s="102"/>
    </row>
    <row r="2575" spans="1:38" x14ac:dyDescent="0.2">
      <c r="A2575" s="77"/>
      <c r="B2575" s="77">
        <f t="shared" si="944"/>
        <v>43573</v>
      </c>
      <c r="C2575" s="112">
        <f t="shared" si="945"/>
        <v>43573</v>
      </c>
      <c r="D2575" s="106">
        <f t="shared" si="951"/>
        <v>8356</v>
      </c>
      <c r="E2575" s="469">
        <v>4</v>
      </c>
      <c r="F2575" s="469">
        <v>18</v>
      </c>
      <c r="G2575" s="110">
        <v>0</v>
      </c>
      <c r="H2575" s="110">
        <f t="shared" si="946"/>
        <v>4</v>
      </c>
      <c r="I2575" s="110" cm="1">
        <f t="array" ref="I2575">INDEX(Values!$V$6:$AG$29,'Time Series Data'!G2575+1,'Time Series Data'!E2575)</f>
        <v>1</v>
      </c>
      <c r="J2575" s="113">
        <v>2568.5</v>
      </c>
      <c r="K2575" s="108">
        <v>8356</v>
      </c>
      <c r="L2575" s="108">
        <v>0</v>
      </c>
      <c r="M2575">
        <v>0</v>
      </c>
      <c r="N2575">
        <v>0</v>
      </c>
      <c r="O2575">
        <v>0</v>
      </c>
      <c r="P2575">
        <v>95</v>
      </c>
      <c r="T2575" s="185">
        <f t="shared" si="947"/>
        <v>0</v>
      </c>
      <c r="U2575" s="185">
        <f t="shared" si="948"/>
        <v>0</v>
      </c>
      <c r="V2575" s="102">
        <f t="shared" si="949"/>
        <v>8356</v>
      </c>
      <c r="W2575">
        <f>IF(V2575+O2575&gt;VLOOKUP(E2575,'Coincident Peak'!$C$22:$I$33,7),0,1)</f>
        <v>1</v>
      </c>
      <c r="X2575" s="421">
        <f>IF((AND(E2575=MONTH(VLOOKUP('Time Series Data'!E2575,'Coincident Peak'!$C$5:$D$16,2)),F2575=DAY(VLOOKUP('Time Series Data'!E2575,'Coincident Peak'!$C$5:$D$16,2)),IF(AND(G2575&lt;=HOUR(VLOOKUP('Time Series Data'!E2575,'Coincident Peak'!$C$5:$E$16,3))+Values!$E$5,G2575&gt;=HOUR(VLOOKUP('Time Series Data'!E2575,'Coincident Peak'!$C$5:$E$16,3))-Values!$E$5),"TRUE","FALSE"))),BatteryPower,0)</f>
        <v>0</v>
      </c>
      <c r="Y2575" s="185">
        <f>IF((AND(E2575=MONTH(VLOOKUP('Time Series Data'!E2575,'Coincident Peak'!$C$5:$D$16,2)),F2575=DAY(VLOOKUP('Time Series Data'!E2575,'Coincident Peak'!$C$5:$D$16,2)))),0,N2575)</f>
        <v>0</v>
      </c>
      <c r="Z2575" s="185">
        <f>IF((AND(E2575=MONTH(VLOOKUP('Time Series Data'!E2575,'Coincident Peak'!$C$5:$D$16,2)),F2575=DAY(VLOOKUP('Time Series Data'!E2575,'Coincident Peak'!$C$5:$D$16,2)),IF(AND(G2575&lt;=HOUR(VLOOKUP('Time Series Data'!E2575,'Coincident Peak'!$C$5:$E$16,3))+Values!$E$5,G2575&gt;=HOUR(VLOOKUP('Time Series Data'!E2575,'Coincident Peak'!$C$5:$E$16,3))-Values!$E$5),"TRUE","FALSE"))),BatteryPower,Y2575)</f>
        <v>0</v>
      </c>
      <c r="AA2575" s="185">
        <f>IF((AND(E2575=MONTH(VLOOKUP('Time Series Data'!E2575,'Coincident Peak'!$C$5:$D$16,2)),F2575=DAY(VLOOKUP('Time Series Data'!E2575,'Coincident Peak'!$C$5:$D$16,2))-1)),VLOOKUP(E2575,'Coincident Peak'!$C$5:$N$16,11)*Z2575,Z2575)</f>
        <v>0</v>
      </c>
      <c r="AB2575" s="185">
        <f>IF((AND(E2575=MONTH(VLOOKUP('Time Series Data'!E2575,'Coincident Peak'!$C$5:$D$16,2)),F2575=DAY(VLOOKUP('Time Series Data'!E2575,'Coincident Peak'!$C$5:$D$16,2))+1)),VLOOKUP(E2575,'Coincident Peak'!$C$5:$N$16,12)*AA2575,AA2575)</f>
        <v>0</v>
      </c>
      <c r="AC2575" s="185">
        <f>IF((AND(E2575=MONTH(VLOOKUP('Time Series Data'!E2575,'Coincident Peak'!$C$5:$D$16,2)),F2575=DAY(VLOOKUP('Time Series Data'!E2575,'Coincident Peak'!$C$5:$D$16,2)))),0,O2575)</f>
        <v>0</v>
      </c>
      <c r="AD2575" s="185">
        <f>IF((AND(E2575=MONTH(VLOOKUP('Time Series Data'!E2575,'Coincident Peak'!$C$5:$D$16,2)),F2575=DAY(VLOOKUP('Time Series Data'!E2575,'Coincident Peak'!$C$5:$D$16,2))-1)),VLOOKUP(E2575,'Coincident Peak'!$C$5:$N$16,11)*AC2575,AC2575)</f>
        <v>0</v>
      </c>
      <c r="AE2575" s="185">
        <f>IF((AND(E2575=MONTH(VLOOKUP('Time Series Data'!E2575,'Coincident Peak'!$C$5:$D$16,2)),F2575=DAY(VLOOKUP('Time Series Data'!E2575,'Coincident Peak'!$C$5:$D$16,2))+1)),VLOOKUP(E2575,'Coincident Peak'!$C$5:$N$16,12)*AD2575,AD2575)</f>
        <v>0</v>
      </c>
      <c r="AF2575" s="102">
        <f t="shared" si="950"/>
        <v>8356</v>
      </c>
      <c r="AG2575" s="185">
        <f>IF((AND(E2575=MONTH(VLOOKUP('Time Series Data'!E2575,'Coincident Peak'!$C$5:$D$16,2)),F2575=DAY(VLOOKUP('Time Series Data'!E2575,'Coincident Peak'!$C$5:$D$16,2)))),U2575,O2575)</f>
        <v>0</v>
      </c>
      <c r="AH2575" s="102">
        <f t="shared" si="952"/>
        <v>8356</v>
      </c>
      <c r="AL2575" s="102"/>
    </row>
    <row r="2576" spans="1:38" x14ac:dyDescent="0.2">
      <c r="A2576" s="77"/>
      <c r="B2576" s="77">
        <f t="shared" si="944"/>
        <v>43573.041666666664</v>
      </c>
      <c r="C2576" s="112">
        <f t="shared" si="945"/>
        <v>43573</v>
      </c>
      <c r="D2576" s="106">
        <f t="shared" si="951"/>
        <v>7545</v>
      </c>
      <c r="E2576" s="469">
        <v>4</v>
      </c>
      <c r="F2576" s="469">
        <v>18</v>
      </c>
      <c r="G2576" s="110">
        <v>1</v>
      </c>
      <c r="H2576" s="110">
        <f t="shared" si="946"/>
        <v>4</v>
      </c>
      <c r="I2576" s="110" cm="1">
        <f t="array" ref="I2576">INDEX(Values!$V$6:$AG$29,'Time Series Data'!G2576+1,'Time Series Data'!E2576)</f>
        <v>1</v>
      </c>
      <c r="J2576" s="113">
        <v>2569.5</v>
      </c>
      <c r="K2576" s="108">
        <v>7545</v>
      </c>
      <c r="L2576" s="108">
        <v>0</v>
      </c>
      <c r="M2576">
        <v>0</v>
      </c>
      <c r="N2576">
        <v>0</v>
      </c>
      <c r="O2576">
        <v>0</v>
      </c>
      <c r="P2576">
        <v>95</v>
      </c>
      <c r="T2576" s="185">
        <f t="shared" si="947"/>
        <v>0</v>
      </c>
      <c r="U2576" s="185">
        <f t="shared" si="948"/>
        <v>0</v>
      </c>
      <c r="V2576" s="102">
        <f t="shared" si="949"/>
        <v>7545</v>
      </c>
      <c r="W2576">
        <f>IF(V2576+O2576&gt;VLOOKUP(E2576,'Coincident Peak'!$C$22:$I$33,7),0,1)</f>
        <v>1</v>
      </c>
      <c r="X2576" s="421">
        <f>IF((AND(E2576=MONTH(VLOOKUP('Time Series Data'!E2576,'Coincident Peak'!$C$5:$D$16,2)),F2576=DAY(VLOOKUP('Time Series Data'!E2576,'Coincident Peak'!$C$5:$D$16,2)),IF(AND(G2576&lt;=HOUR(VLOOKUP('Time Series Data'!E2576,'Coincident Peak'!$C$5:$E$16,3))+Values!$E$5,G2576&gt;=HOUR(VLOOKUP('Time Series Data'!E2576,'Coincident Peak'!$C$5:$E$16,3))-Values!$E$5),"TRUE","FALSE"))),BatteryPower,0)</f>
        <v>0</v>
      </c>
      <c r="Y2576" s="185">
        <f>IF((AND(E2576=MONTH(VLOOKUP('Time Series Data'!E2576,'Coincident Peak'!$C$5:$D$16,2)),F2576=DAY(VLOOKUP('Time Series Data'!E2576,'Coincident Peak'!$C$5:$D$16,2)))),0,N2576)</f>
        <v>0</v>
      </c>
      <c r="Z2576" s="185">
        <f>IF((AND(E2576=MONTH(VLOOKUP('Time Series Data'!E2576,'Coincident Peak'!$C$5:$D$16,2)),F2576=DAY(VLOOKUP('Time Series Data'!E2576,'Coincident Peak'!$C$5:$D$16,2)),IF(AND(G2576&lt;=HOUR(VLOOKUP('Time Series Data'!E2576,'Coincident Peak'!$C$5:$E$16,3))+Values!$E$5,G2576&gt;=HOUR(VLOOKUP('Time Series Data'!E2576,'Coincident Peak'!$C$5:$E$16,3))-Values!$E$5),"TRUE","FALSE"))),BatteryPower,Y2576)</f>
        <v>0</v>
      </c>
      <c r="AA2576" s="185">
        <f>IF((AND(E2576=MONTH(VLOOKUP('Time Series Data'!E2576,'Coincident Peak'!$C$5:$D$16,2)),F2576=DAY(VLOOKUP('Time Series Data'!E2576,'Coincident Peak'!$C$5:$D$16,2))-1)),VLOOKUP(E2576,'Coincident Peak'!$C$5:$N$16,11)*Z2576,Z2576)</f>
        <v>0</v>
      </c>
      <c r="AB2576" s="185">
        <f>IF((AND(E2576=MONTH(VLOOKUP('Time Series Data'!E2576,'Coincident Peak'!$C$5:$D$16,2)),F2576=DAY(VLOOKUP('Time Series Data'!E2576,'Coincident Peak'!$C$5:$D$16,2))+1)),VLOOKUP(E2576,'Coincident Peak'!$C$5:$N$16,12)*AA2576,AA2576)</f>
        <v>0</v>
      </c>
      <c r="AC2576" s="185">
        <f>IF((AND(E2576=MONTH(VLOOKUP('Time Series Data'!E2576,'Coincident Peak'!$C$5:$D$16,2)),F2576=DAY(VLOOKUP('Time Series Data'!E2576,'Coincident Peak'!$C$5:$D$16,2)))),0,O2576)</f>
        <v>0</v>
      </c>
      <c r="AD2576" s="185">
        <f>IF((AND(E2576=MONTH(VLOOKUP('Time Series Data'!E2576,'Coincident Peak'!$C$5:$D$16,2)),F2576=DAY(VLOOKUP('Time Series Data'!E2576,'Coincident Peak'!$C$5:$D$16,2))-1)),VLOOKUP(E2576,'Coincident Peak'!$C$5:$N$16,11)*AC2576,AC2576)</f>
        <v>0</v>
      </c>
      <c r="AE2576" s="185">
        <f>IF((AND(E2576=MONTH(VLOOKUP('Time Series Data'!E2576,'Coincident Peak'!$C$5:$D$16,2)),F2576=DAY(VLOOKUP('Time Series Data'!E2576,'Coincident Peak'!$C$5:$D$16,2))+1)),VLOOKUP(E2576,'Coincident Peak'!$C$5:$N$16,12)*AD2576,AD2576)</f>
        <v>0</v>
      </c>
      <c r="AF2576" s="102">
        <f t="shared" si="950"/>
        <v>7545</v>
      </c>
      <c r="AG2576" s="185">
        <f>IF((AND(E2576=MONTH(VLOOKUP('Time Series Data'!E2576,'Coincident Peak'!$C$5:$D$16,2)),F2576=DAY(VLOOKUP('Time Series Data'!E2576,'Coincident Peak'!$C$5:$D$16,2)))),U2576,O2576)</f>
        <v>0</v>
      </c>
      <c r="AH2576" s="102">
        <f t="shared" si="952"/>
        <v>7545</v>
      </c>
      <c r="AL2576" s="102"/>
    </row>
    <row r="2577" spans="1:38" x14ac:dyDescent="0.2">
      <c r="A2577" s="77"/>
      <c r="B2577" s="77">
        <f t="shared" si="944"/>
        <v>43573.083333333336</v>
      </c>
      <c r="C2577" s="112">
        <f t="shared" si="945"/>
        <v>43573</v>
      </c>
      <c r="D2577" s="106">
        <f t="shared" si="951"/>
        <v>6942</v>
      </c>
      <c r="E2577" s="469">
        <v>4</v>
      </c>
      <c r="F2577" s="469">
        <v>18</v>
      </c>
      <c r="G2577" s="110">
        <v>2</v>
      </c>
      <c r="H2577" s="110">
        <f t="shared" si="946"/>
        <v>4</v>
      </c>
      <c r="I2577" s="110" cm="1">
        <f t="array" ref="I2577">INDEX(Values!$V$6:$AG$29,'Time Series Data'!G2577+1,'Time Series Data'!E2577)</f>
        <v>1</v>
      </c>
      <c r="J2577" s="113">
        <v>2570.5</v>
      </c>
      <c r="K2577" s="108">
        <v>6942</v>
      </c>
      <c r="L2577" s="108">
        <v>0</v>
      </c>
      <c r="M2577">
        <v>0</v>
      </c>
      <c r="N2577">
        <v>0</v>
      </c>
      <c r="O2577">
        <v>0</v>
      </c>
      <c r="P2577">
        <v>95</v>
      </c>
      <c r="T2577" s="185">
        <f t="shared" si="947"/>
        <v>0</v>
      </c>
      <c r="U2577" s="185">
        <f t="shared" si="948"/>
        <v>0</v>
      </c>
      <c r="V2577" s="102">
        <f t="shared" si="949"/>
        <v>6942</v>
      </c>
      <c r="W2577">
        <f>IF(V2577+O2577&gt;VLOOKUP(E2577,'Coincident Peak'!$C$22:$I$33,7),0,1)</f>
        <v>1</v>
      </c>
      <c r="X2577" s="421">
        <f>IF((AND(E2577=MONTH(VLOOKUP('Time Series Data'!E2577,'Coincident Peak'!$C$5:$D$16,2)),F2577=DAY(VLOOKUP('Time Series Data'!E2577,'Coincident Peak'!$C$5:$D$16,2)),IF(AND(G2577&lt;=HOUR(VLOOKUP('Time Series Data'!E2577,'Coincident Peak'!$C$5:$E$16,3))+Values!$E$5,G2577&gt;=HOUR(VLOOKUP('Time Series Data'!E2577,'Coincident Peak'!$C$5:$E$16,3))-Values!$E$5),"TRUE","FALSE"))),BatteryPower,0)</f>
        <v>0</v>
      </c>
      <c r="Y2577" s="185">
        <f>IF((AND(E2577=MONTH(VLOOKUP('Time Series Data'!E2577,'Coincident Peak'!$C$5:$D$16,2)),F2577=DAY(VLOOKUP('Time Series Data'!E2577,'Coincident Peak'!$C$5:$D$16,2)))),0,N2577)</f>
        <v>0</v>
      </c>
      <c r="Z2577" s="185">
        <f>IF((AND(E2577=MONTH(VLOOKUP('Time Series Data'!E2577,'Coincident Peak'!$C$5:$D$16,2)),F2577=DAY(VLOOKUP('Time Series Data'!E2577,'Coincident Peak'!$C$5:$D$16,2)),IF(AND(G2577&lt;=HOUR(VLOOKUP('Time Series Data'!E2577,'Coincident Peak'!$C$5:$E$16,3))+Values!$E$5,G2577&gt;=HOUR(VLOOKUP('Time Series Data'!E2577,'Coincident Peak'!$C$5:$E$16,3))-Values!$E$5),"TRUE","FALSE"))),BatteryPower,Y2577)</f>
        <v>0</v>
      </c>
      <c r="AA2577" s="185">
        <f>IF((AND(E2577=MONTH(VLOOKUP('Time Series Data'!E2577,'Coincident Peak'!$C$5:$D$16,2)),F2577=DAY(VLOOKUP('Time Series Data'!E2577,'Coincident Peak'!$C$5:$D$16,2))-1)),VLOOKUP(E2577,'Coincident Peak'!$C$5:$N$16,11)*Z2577,Z2577)</f>
        <v>0</v>
      </c>
      <c r="AB2577" s="185">
        <f>IF((AND(E2577=MONTH(VLOOKUP('Time Series Data'!E2577,'Coincident Peak'!$C$5:$D$16,2)),F2577=DAY(VLOOKUP('Time Series Data'!E2577,'Coincident Peak'!$C$5:$D$16,2))+1)),VLOOKUP(E2577,'Coincident Peak'!$C$5:$N$16,12)*AA2577,AA2577)</f>
        <v>0</v>
      </c>
      <c r="AC2577" s="185">
        <f>IF((AND(E2577=MONTH(VLOOKUP('Time Series Data'!E2577,'Coincident Peak'!$C$5:$D$16,2)),F2577=DAY(VLOOKUP('Time Series Data'!E2577,'Coincident Peak'!$C$5:$D$16,2)))),0,O2577)</f>
        <v>0</v>
      </c>
      <c r="AD2577" s="185">
        <f>IF((AND(E2577=MONTH(VLOOKUP('Time Series Data'!E2577,'Coincident Peak'!$C$5:$D$16,2)),F2577=DAY(VLOOKUP('Time Series Data'!E2577,'Coincident Peak'!$C$5:$D$16,2))-1)),VLOOKUP(E2577,'Coincident Peak'!$C$5:$N$16,11)*AC2577,AC2577)</f>
        <v>0</v>
      </c>
      <c r="AE2577" s="185">
        <f>IF((AND(E2577=MONTH(VLOOKUP('Time Series Data'!E2577,'Coincident Peak'!$C$5:$D$16,2)),F2577=DAY(VLOOKUP('Time Series Data'!E2577,'Coincident Peak'!$C$5:$D$16,2))+1)),VLOOKUP(E2577,'Coincident Peak'!$C$5:$N$16,12)*AD2577,AD2577)</f>
        <v>0</v>
      </c>
      <c r="AF2577" s="102">
        <f t="shared" si="950"/>
        <v>6942</v>
      </c>
      <c r="AG2577" s="185">
        <f>IF((AND(E2577=MONTH(VLOOKUP('Time Series Data'!E2577,'Coincident Peak'!$C$5:$D$16,2)),F2577=DAY(VLOOKUP('Time Series Data'!E2577,'Coincident Peak'!$C$5:$D$16,2)))),U2577,O2577)</f>
        <v>0</v>
      </c>
      <c r="AH2577" s="102">
        <f t="shared" si="952"/>
        <v>6942</v>
      </c>
      <c r="AL2577" s="102"/>
    </row>
    <row r="2578" spans="1:38" x14ac:dyDescent="0.2">
      <c r="A2578" s="77"/>
      <c r="B2578" s="77">
        <f t="shared" si="944"/>
        <v>43573.125</v>
      </c>
      <c r="C2578" s="112">
        <f t="shared" si="945"/>
        <v>43573</v>
      </c>
      <c r="D2578" s="106">
        <f t="shared" si="951"/>
        <v>6877</v>
      </c>
      <c r="E2578" s="469">
        <v>4</v>
      </c>
      <c r="F2578" s="469">
        <v>18</v>
      </c>
      <c r="G2578" s="110">
        <v>3</v>
      </c>
      <c r="H2578" s="110">
        <f t="shared" si="946"/>
        <v>4</v>
      </c>
      <c r="I2578" s="110" cm="1">
        <f t="array" ref="I2578">INDEX(Values!$V$6:$AG$29,'Time Series Data'!G2578+1,'Time Series Data'!E2578)</f>
        <v>1</v>
      </c>
      <c r="J2578" s="113">
        <v>2571.5</v>
      </c>
      <c r="K2578" s="108">
        <v>6877</v>
      </c>
      <c r="L2578" s="108">
        <v>0</v>
      </c>
      <c r="M2578">
        <v>0</v>
      </c>
      <c r="N2578">
        <v>0</v>
      </c>
      <c r="O2578">
        <v>0</v>
      </c>
      <c r="P2578">
        <v>95</v>
      </c>
      <c r="T2578" s="185">
        <f t="shared" si="947"/>
        <v>0</v>
      </c>
      <c r="U2578" s="185">
        <f t="shared" si="948"/>
        <v>0</v>
      </c>
      <c r="V2578" s="102">
        <f t="shared" si="949"/>
        <v>6877</v>
      </c>
      <c r="W2578">
        <f>IF(V2578+O2578&gt;VLOOKUP(E2578,'Coincident Peak'!$C$22:$I$33,7),0,1)</f>
        <v>1</v>
      </c>
      <c r="X2578" s="421">
        <f>IF((AND(E2578=MONTH(VLOOKUP('Time Series Data'!E2578,'Coincident Peak'!$C$5:$D$16,2)),F2578=DAY(VLOOKUP('Time Series Data'!E2578,'Coincident Peak'!$C$5:$D$16,2)),IF(AND(G2578&lt;=HOUR(VLOOKUP('Time Series Data'!E2578,'Coincident Peak'!$C$5:$E$16,3))+Values!$E$5,G2578&gt;=HOUR(VLOOKUP('Time Series Data'!E2578,'Coincident Peak'!$C$5:$E$16,3))-Values!$E$5),"TRUE","FALSE"))),BatteryPower,0)</f>
        <v>0</v>
      </c>
      <c r="Y2578" s="185">
        <f>IF((AND(E2578=MONTH(VLOOKUP('Time Series Data'!E2578,'Coincident Peak'!$C$5:$D$16,2)),F2578=DAY(VLOOKUP('Time Series Data'!E2578,'Coincident Peak'!$C$5:$D$16,2)))),0,N2578)</f>
        <v>0</v>
      </c>
      <c r="Z2578" s="185">
        <f>IF((AND(E2578=MONTH(VLOOKUP('Time Series Data'!E2578,'Coincident Peak'!$C$5:$D$16,2)),F2578=DAY(VLOOKUP('Time Series Data'!E2578,'Coincident Peak'!$C$5:$D$16,2)),IF(AND(G2578&lt;=HOUR(VLOOKUP('Time Series Data'!E2578,'Coincident Peak'!$C$5:$E$16,3))+Values!$E$5,G2578&gt;=HOUR(VLOOKUP('Time Series Data'!E2578,'Coincident Peak'!$C$5:$E$16,3))-Values!$E$5),"TRUE","FALSE"))),BatteryPower,Y2578)</f>
        <v>0</v>
      </c>
      <c r="AA2578" s="185">
        <f>IF((AND(E2578=MONTH(VLOOKUP('Time Series Data'!E2578,'Coincident Peak'!$C$5:$D$16,2)),F2578=DAY(VLOOKUP('Time Series Data'!E2578,'Coincident Peak'!$C$5:$D$16,2))-1)),VLOOKUP(E2578,'Coincident Peak'!$C$5:$N$16,11)*Z2578,Z2578)</f>
        <v>0</v>
      </c>
      <c r="AB2578" s="185">
        <f>IF((AND(E2578=MONTH(VLOOKUP('Time Series Data'!E2578,'Coincident Peak'!$C$5:$D$16,2)),F2578=DAY(VLOOKUP('Time Series Data'!E2578,'Coincident Peak'!$C$5:$D$16,2))+1)),VLOOKUP(E2578,'Coincident Peak'!$C$5:$N$16,12)*AA2578,AA2578)</f>
        <v>0</v>
      </c>
      <c r="AC2578" s="185">
        <f>IF((AND(E2578=MONTH(VLOOKUP('Time Series Data'!E2578,'Coincident Peak'!$C$5:$D$16,2)),F2578=DAY(VLOOKUP('Time Series Data'!E2578,'Coincident Peak'!$C$5:$D$16,2)))),0,O2578)</f>
        <v>0</v>
      </c>
      <c r="AD2578" s="185">
        <f>IF((AND(E2578=MONTH(VLOOKUP('Time Series Data'!E2578,'Coincident Peak'!$C$5:$D$16,2)),F2578=DAY(VLOOKUP('Time Series Data'!E2578,'Coincident Peak'!$C$5:$D$16,2))-1)),VLOOKUP(E2578,'Coincident Peak'!$C$5:$N$16,11)*AC2578,AC2578)</f>
        <v>0</v>
      </c>
      <c r="AE2578" s="185">
        <f>IF((AND(E2578=MONTH(VLOOKUP('Time Series Data'!E2578,'Coincident Peak'!$C$5:$D$16,2)),F2578=DAY(VLOOKUP('Time Series Data'!E2578,'Coincident Peak'!$C$5:$D$16,2))+1)),VLOOKUP(E2578,'Coincident Peak'!$C$5:$N$16,12)*AD2578,AD2578)</f>
        <v>0</v>
      </c>
      <c r="AF2578" s="102">
        <f t="shared" si="950"/>
        <v>6877</v>
      </c>
      <c r="AG2578" s="185">
        <f>IF((AND(E2578=MONTH(VLOOKUP('Time Series Data'!E2578,'Coincident Peak'!$C$5:$D$16,2)),F2578=DAY(VLOOKUP('Time Series Data'!E2578,'Coincident Peak'!$C$5:$D$16,2)))),U2578,O2578)</f>
        <v>0</v>
      </c>
      <c r="AH2578" s="102">
        <f t="shared" si="952"/>
        <v>6877</v>
      </c>
      <c r="AL2578" s="102"/>
    </row>
    <row r="2579" spans="1:38" x14ac:dyDescent="0.2">
      <c r="A2579" s="77"/>
      <c r="B2579" s="77">
        <f t="shared" si="944"/>
        <v>43573.166666666664</v>
      </c>
      <c r="C2579" s="112">
        <f t="shared" si="945"/>
        <v>43573</v>
      </c>
      <c r="D2579" s="106">
        <f t="shared" si="951"/>
        <v>6958</v>
      </c>
      <c r="E2579" s="469">
        <v>4</v>
      </c>
      <c r="F2579" s="469">
        <v>18</v>
      </c>
      <c r="G2579" s="110">
        <v>4</v>
      </c>
      <c r="H2579" s="110">
        <f t="shared" si="946"/>
        <v>4</v>
      </c>
      <c r="I2579" s="110" cm="1">
        <f t="array" ref="I2579">INDEX(Values!$V$6:$AG$29,'Time Series Data'!G2579+1,'Time Series Data'!E2579)</f>
        <v>1</v>
      </c>
      <c r="J2579" s="113">
        <v>2572.5</v>
      </c>
      <c r="K2579" s="108">
        <v>6958</v>
      </c>
      <c r="L2579" s="108">
        <v>0</v>
      </c>
      <c r="M2579">
        <v>0</v>
      </c>
      <c r="N2579">
        <v>0</v>
      </c>
      <c r="O2579">
        <v>0</v>
      </c>
      <c r="P2579">
        <v>95</v>
      </c>
      <c r="T2579" s="185">
        <f t="shared" si="947"/>
        <v>0</v>
      </c>
      <c r="U2579" s="185">
        <f t="shared" si="948"/>
        <v>0</v>
      </c>
      <c r="V2579" s="102">
        <f t="shared" si="949"/>
        <v>6958</v>
      </c>
      <c r="W2579">
        <f>IF(V2579+O2579&gt;VLOOKUP(E2579,'Coincident Peak'!$C$22:$I$33,7),0,1)</f>
        <v>1</v>
      </c>
      <c r="X2579" s="421">
        <f>IF((AND(E2579=MONTH(VLOOKUP('Time Series Data'!E2579,'Coincident Peak'!$C$5:$D$16,2)),F2579=DAY(VLOOKUP('Time Series Data'!E2579,'Coincident Peak'!$C$5:$D$16,2)),IF(AND(G2579&lt;=HOUR(VLOOKUP('Time Series Data'!E2579,'Coincident Peak'!$C$5:$E$16,3))+Values!$E$5,G2579&gt;=HOUR(VLOOKUP('Time Series Data'!E2579,'Coincident Peak'!$C$5:$E$16,3))-Values!$E$5),"TRUE","FALSE"))),BatteryPower,0)</f>
        <v>0</v>
      </c>
      <c r="Y2579" s="185">
        <f>IF((AND(E2579=MONTH(VLOOKUP('Time Series Data'!E2579,'Coincident Peak'!$C$5:$D$16,2)),F2579=DAY(VLOOKUP('Time Series Data'!E2579,'Coincident Peak'!$C$5:$D$16,2)))),0,N2579)</f>
        <v>0</v>
      </c>
      <c r="Z2579" s="185">
        <f>IF((AND(E2579=MONTH(VLOOKUP('Time Series Data'!E2579,'Coincident Peak'!$C$5:$D$16,2)),F2579=DAY(VLOOKUP('Time Series Data'!E2579,'Coincident Peak'!$C$5:$D$16,2)),IF(AND(G2579&lt;=HOUR(VLOOKUP('Time Series Data'!E2579,'Coincident Peak'!$C$5:$E$16,3))+Values!$E$5,G2579&gt;=HOUR(VLOOKUP('Time Series Data'!E2579,'Coincident Peak'!$C$5:$E$16,3))-Values!$E$5),"TRUE","FALSE"))),BatteryPower,Y2579)</f>
        <v>0</v>
      </c>
      <c r="AA2579" s="185">
        <f>IF((AND(E2579=MONTH(VLOOKUP('Time Series Data'!E2579,'Coincident Peak'!$C$5:$D$16,2)),F2579=DAY(VLOOKUP('Time Series Data'!E2579,'Coincident Peak'!$C$5:$D$16,2))-1)),VLOOKUP(E2579,'Coincident Peak'!$C$5:$N$16,11)*Z2579,Z2579)</f>
        <v>0</v>
      </c>
      <c r="AB2579" s="185">
        <f>IF((AND(E2579=MONTH(VLOOKUP('Time Series Data'!E2579,'Coincident Peak'!$C$5:$D$16,2)),F2579=DAY(VLOOKUP('Time Series Data'!E2579,'Coincident Peak'!$C$5:$D$16,2))+1)),VLOOKUP(E2579,'Coincident Peak'!$C$5:$N$16,12)*AA2579,AA2579)</f>
        <v>0</v>
      </c>
      <c r="AC2579" s="185">
        <f>IF((AND(E2579=MONTH(VLOOKUP('Time Series Data'!E2579,'Coincident Peak'!$C$5:$D$16,2)),F2579=DAY(VLOOKUP('Time Series Data'!E2579,'Coincident Peak'!$C$5:$D$16,2)))),0,O2579)</f>
        <v>0</v>
      </c>
      <c r="AD2579" s="185">
        <f>IF((AND(E2579=MONTH(VLOOKUP('Time Series Data'!E2579,'Coincident Peak'!$C$5:$D$16,2)),F2579=DAY(VLOOKUP('Time Series Data'!E2579,'Coincident Peak'!$C$5:$D$16,2))-1)),VLOOKUP(E2579,'Coincident Peak'!$C$5:$N$16,11)*AC2579,AC2579)</f>
        <v>0</v>
      </c>
      <c r="AE2579" s="185">
        <f>IF((AND(E2579=MONTH(VLOOKUP('Time Series Data'!E2579,'Coincident Peak'!$C$5:$D$16,2)),F2579=DAY(VLOOKUP('Time Series Data'!E2579,'Coincident Peak'!$C$5:$D$16,2))+1)),VLOOKUP(E2579,'Coincident Peak'!$C$5:$N$16,12)*AD2579,AD2579)</f>
        <v>0</v>
      </c>
      <c r="AF2579" s="102">
        <f t="shared" si="950"/>
        <v>6958</v>
      </c>
      <c r="AG2579" s="185">
        <f>IF((AND(E2579=MONTH(VLOOKUP('Time Series Data'!E2579,'Coincident Peak'!$C$5:$D$16,2)),F2579=DAY(VLOOKUP('Time Series Data'!E2579,'Coincident Peak'!$C$5:$D$16,2)))),U2579,O2579)</f>
        <v>0</v>
      </c>
      <c r="AH2579" s="102">
        <f t="shared" si="952"/>
        <v>6958</v>
      </c>
      <c r="AL2579" s="102"/>
    </row>
    <row r="2580" spans="1:38" x14ac:dyDescent="0.2">
      <c r="A2580" s="77"/>
      <c r="B2580" s="77">
        <f t="shared" si="944"/>
        <v>43573.208333333336</v>
      </c>
      <c r="C2580" s="112">
        <f t="shared" si="945"/>
        <v>43573</v>
      </c>
      <c r="D2580" s="106">
        <f t="shared" si="951"/>
        <v>8079</v>
      </c>
      <c r="E2580" s="469">
        <v>4</v>
      </c>
      <c r="F2580" s="469">
        <v>18</v>
      </c>
      <c r="G2580" s="110">
        <v>5</v>
      </c>
      <c r="H2580" s="110">
        <f t="shared" si="946"/>
        <v>4</v>
      </c>
      <c r="I2580" s="110" cm="1">
        <f t="array" ref="I2580">INDEX(Values!$V$6:$AG$29,'Time Series Data'!G2580+1,'Time Series Data'!E2580)</f>
        <v>1</v>
      </c>
      <c r="J2580" s="113">
        <v>2573.5</v>
      </c>
      <c r="K2580" s="108">
        <v>8079</v>
      </c>
      <c r="L2580" s="108">
        <v>0</v>
      </c>
      <c r="M2580">
        <v>0</v>
      </c>
      <c r="N2580">
        <v>0</v>
      </c>
      <c r="O2580">
        <v>0</v>
      </c>
      <c r="P2580">
        <v>95</v>
      </c>
      <c r="T2580" s="185">
        <f t="shared" si="947"/>
        <v>0</v>
      </c>
      <c r="U2580" s="185">
        <f t="shared" si="948"/>
        <v>0</v>
      </c>
      <c r="V2580" s="102">
        <f t="shared" si="949"/>
        <v>8079</v>
      </c>
      <c r="W2580">
        <f>IF(V2580+O2580&gt;VLOOKUP(E2580,'Coincident Peak'!$C$22:$I$33,7),0,1)</f>
        <v>1</v>
      </c>
      <c r="X2580" s="421">
        <f>IF((AND(E2580=MONTH(VLOOKUP('Time Series Data'!E2580,'Coincident Peak'!$C$5:$D$16,2)),F2580=DAY(VLOOKUP('Time Series Data'!E2580,'Coincident Peak'!$C$5:$D$16,2)),IF(AND(G2580&lt;=HOUR(VLOOKUP('Time Series Data'!E2580,'Coincident Peak'!$C$5:$E$16,3))+Values!$E$5,G2580&gt;=HOUR(VLOOKUP('Time Series Data'!E2580,'Coincident Peak'!$C$5:$E$16,3))-Values!$E$5),"TRUE","FALSE"))),BatteryPower,0)</f>
        <v>0</v>
      </c>
      <c r="Y2580" s="185">
        <f>IF((AND(E2580=MONTH(VLOOKUP('Time Series Data'!E2580,'Coincident Peak'!$C$5:$D$16,2)),F2580=DAY(VLOOKUP('Time Series Data'!E2580,'Coincident Peak'!$C$5:$D$16,2)))),0,N2580)</f>
        <v>0</v>
      </c>
      <c r="Z2580" s="185">
        <f>IF((AND(E2580=MONTH(VLOOKUP('Time Series Data'!E2580,'Coincident Peak'!$C$5:$D$16,2)),F2580=DAY(VLOOKUP('Time Series Data'!E2580,'Coincident Peak'!$C$5:$D$16,2)),IF(AND(G2580&lt;=HOUR(VLOOKUP('Time Series Data'!E2580,'Coincident Peak'!$C$5:$E$16,3))+Values!$E$5,G2580&gt;=HOUR(VLOOKUP('Time Series Data'!E2580,'Coincident Peak'!$C$5:$E$16,3))-Values!$E$5),"TRUE","FALSE"))),BatteryPower,Y2580)</f>
        <v>0</v>
      </c>
      <c r="AA2580" s="185">
        <f>IF((AND(E2580=MONTH(VLOOKUP('Time Series Data'!E2580,'Coincident Peak'!$C$5:$D$16,2)),F2580=DAY(VLOOKUP('Time Series Data'!E2580,'Coincident Peak'!$C$5:$D$16,2))-1)),VLOOKUP(E2580,'Coincident Peak'!$C$5:$N$16,11)*Z2580,Z2580)</f>
        <v>0</v>
      </c>
      <c r="AB2580" s="185">
        <f>IF((AND(E2580=MONTH(VLOOKUP('Time Series Data'!E2580,'Coincident Peak'!$C$5:$D$16,2)),F2580=DAY(VLOOKUP('Time Series Data'!E2580,'Coincident Peak'!$C$5:$D$16,2))+1)),VLOOKUP(E2580,'Coincident Peak'!$C$5:$N$16,12)*AA2580,AA2580)</f>
        <v>0</v>
      </c>
      <c r="AC2580" s="185">
        <f>IF((AND(E2580=MONTH(VLOOKUP('Time Series Data'!E2580,'Coincident Peak'!$C$5:$D$16,2)),F2580=DAY(VLOOKUP('Time Series Data'!E2580,'Coincident Peak'!$C$5:$D$16,2)))),0,O2580)</f>
        <v>0</v>
      </c>
      <c r="AD2580" s="185">
        <f>IF((AND(E2580=MONTH(VLOOKUP('Time Series Data'!E2580,'Coincident Peak'!$C$5:$D$16,2)),F2580=DAY(VLOOKUP('Time Series Data'!E2580,'Coincident Peak'!$C$5:$D$16,2))-1)),VLOOKUP(E2580,'Coincident Peak'!$C$5:$N$16,11)*AC2580,AC2580)</f>
        <v>0</v>
      </c>
      <c r="AE2580" s="185">
        <f>IF((AND(E2580=MONTH(VLOOKUP('Time Series Data'!E2580,'Coincident Peak'!$C$5:$D$16,2)),F2580=DAY(VLOOKUP('Time Series Data'!E2580,'Coincident Peak'!$C$5:$D$16,2))+1)),VLOOKUP(E2580,'Coincident Peak'!$C$5:$N$16,12)*AD2580,AD2580)</f>
        <v>0</v>
      </c>
      <c r="AF2580" s="102">
        <f t="shared" si="950"/>
        <v>8079</v>
      </c>
      <c r="AG2580" s="185">
        <f>IF((AND(E2580=MONTH(VLOOKUP('Time Series Data'!E2580,'Coincident Peak'!$C$5:$D$16,2)),F2580=DAY(VLOOKUP('Time Series Data'!E2580,'Coincident Peak'!$C$5:$D$16,2)))),U2580,O2580)</f>
        <v>0</v>
      </c>
      <c r="AH2580" s="102">
        <f t="shared" si="952"/>
        <v>8079</v>
      </c>
      <c r="AL2580" s="102"/>
    </row>
    <row r="2581" spans="1:38" x14ac:dyDescent="0.2">
      <c r="A2581" s="77"/>
      <c r="B2581" s="77">
        <f t="shared" si="944"/>
        <v>43573.25</v>
      </c>
      <c r="C2581" s="112">
        <f t="shared" si="945"/>
        <v>43573</v>
      </c>
      <c r="D2581" s="106">
        <f t="shared" si="951"/>
        <v>9268</v>
      </c>
      <c r="E2581" s="469">
        <v>4</v>
      </c>
      <c r="F2581" s="469">
        <v>18</v>
      </c>
      <c r="G2581" s="110">
        <v>6</v>
      </c>
      <c r="H2581" s="110">
        <f t="shared" si="946"/>
        <v>4</v>
      </c>
      <c r="I2581" s="110" cm="1">
        <f t="array" ref="I2581">INDEX(Values!$V$6:$AG$29,'Time Series Data'!G2581+1,'Time Series Data'!E2581)</f>
        <v>1</v>
      </c>
      <c r="J2581" s="113">
        <v>2574.5</v>
      </c>
      <c r="K2581" s="108">
        <v>9268</v>
      </c>
      <c r="L2581" s="108">
        <v>0</v>
      </c>
      <c r="M2581">
        <v>0</v>
      </c>
      <c r="N2581">
        <v>0</v>
      </c>
      <c r="O2581">
        <v>105.559</v>
      </c>
      <c r="P2581">
        <v>95</v>
      </c>
      <c r="T2581" s="185">
        <f t="shared" si="947"/>
        <v>0</v>
      </c>
      <c r="U2581" s="185">
        <f t="shared" si="948"/>
        <v>105.559</v>
      </c>
      <c r="V2581" s="102">
        <f t="shared" si="949"/>
        <v>9162.4410000000007</v>
      </c>
      <c r="W2581">
        <f>IF(V2581+O2581&gt;VLOOKUP(E2581,'Coincident Peak'!$C$22:$I$33,7),0,1)</f>
        <v>1</v>
      </c>
      <c r="X2581" s="421">
        <f>IF((AND(E2581=MONTH(VLOOKUP('Time Series Data'!E2581,'Coincident Peak'!$C$5:$D$16,2)),F2581=DAY(VLOOKUP('Time Series Data'!E2581,'Coincident Peak'!$C$5:$D$16,2)),IF(AND(G2581&lt;=HOUR(VLOOKUP('Time Series Data'!E2581,'Coincident Peak'!$C$5:$E$16,3))+Values!$E$5,G2581&gt;=HOUR(VLOOKUP('Time Series Data'!E2581,'Coincident Peak'!$C$5:$E$16,3))-Values!$E$5),"TRUE","FALSE"))),BatteryPower,0)</f>
        <v>0</v>
      </c>
      <c r="Y2581" s="185">
        <f>IF((AND(E2581=MONTH(VLOOKUP('Time Series Data'!E2581,'Coincident Peak'!$C$5:$D$16,2)),F2581=DAY(VLOOKUP('Time Series Data'!E2581,'Coincident Peak'!$C$5:$D$16,2)))),0,N2581)</f>
        <v>0</v>
      </c>
      <c r="Z2581" s="185">
        <f>IF((AND(E2581=MONTH(VLOOKUP('Time Series Data'!E2581,'Coincident Peak'!$C$5:$D$16,2)),F2581=DAY(VLOOKUP('Time Series Data'!E2581,'Coincident Peak'!$C$5:$D$16,2)),IF(AND(G2581&lt;=HOUR(VLOOKUP('Time Series Data'!E2581,'Coincident Peak'!$C$5:$E$16,3))+Values!$E$5,G2581&gt;=HOUR(VLOOKUP('Time Series Data'!E2581,'Coincident Peak'!$C$5:$E$16,3))-Values!$E$5),"TRUE","FALSE"))),BatteryPower,Y2581)</f>
        <v>0</v>
      </c>
      <c r="AA2581" s="185">
        <f>IF((AND(E2581=MONTH(VLOOKUP('Time Series Data'!E2581,'Coincident Peak'!$C$5:$D$16,2)),F2581=DAY(VLOOKUP('Time Series Data'!E2581,'Coincident Peak'!$C$5:$D$16,2))-1)),VLOOKUP(E2581,'Coincident Peak'!$C$5:$N$16,11)*Z2581,Z2581)</f>
        <v>0</v>
      </c>
      <c r="AB2581" s="185">
        <f>IF((AND(E2581=MONTH(VLOOKUP('Time Series Data'!E2581,'Coincident Peak'!$C$5:$D$16,2)),F2581=DAY(VLOOKUP('Time Series Data'!E2581,'Coincident Peak'!$C$5:$D$16,2))+1)),VLOOKUP(E2581,'Coincident Peak'!$C$5:$N$16,12)*AA2581,AA2581)</f>
        <v>0</v>
      </c>
      <c r="AC2581" s="185">
        <f>IF((AND(E2581=MONTH(VLOOKUP('Time Series Data'!E2581,'Coincident Peak'!$C$5:$D$16,2)),F2581=DAY(VLOOKUP('Time Series Data'!E2581,'Coincident Peak'!$C$5:$D$16,2)))),0,O2581)</f>
        <v>105.559</v>
      </c>
      <c r="AD2581" s="185">
        <f>IF((AND(E2581=MONTH(VLOOKUP('Time Series Data'!E2581,'Coincident Peak'!$C$5:$D$16,2)),F2581=DAY(VLOOKUP('Time Series Data'!E2581,'Coincident Peak'!$C$5:$D$16,2))-1)),VLOOKUP(E2581,'Coincident Peak'!$C$5:$N$16,11)*AC2581,AC2581)</f>
        <v>105.559</v>
      </c>
      <c r="AE2581" s="185">
        <f>IF((AND(E2581=MONTH(VLOOKUP('Time Series Data'!E2581,'Coincident Peak'!$C$5:$D$16,2)),F2581=DAY(VLOOKUP('Time Series Data'!E2581,'Coincident Peak'!$C$5:$D$16,2))+1)),VLOOKUP(E2581,'Coincident Peak'!$C$5:$N$16,12)*AD2581,AD2581)</f>
        <v>105.559</v>
      </c>
      <c r="AF2581" s="102">
        <f t="shared" si="950"/>
        <v>9162.4410000000007</v>
      </c>
      <c r="AG2581" s="185">
        <f>IF((AND(E2581=MONTH(VLOOKUP('Time Series Data'!E2581,'Coincident Peak'!$C$5:$D$16,2)),F2581=DAY(VLOOKUP('Time Series Data'!E2581,'Coincident Peak'!$C$5:$D$16,2)))),U2581,O2581)</f>
        <v>105.559</v>
      </c>
      <c r="AH2581" s="102">
        <f t="shared" si="952"/>
        <v>9162.4410000000007</v>
      </c>
      <c r="AL2581" s="102"/>
    </row>
    <row r="2582" spans="1:38" x14ac:dyDescent="0.2">
      <c r="A2582" s="77"/>
      <c r="B2582" s="77">
        <f t="shared" si="944"/>
        <v>43573.291666666664</v>
      </c>
      <c r="C2582" s="112">
        <f t="shared" si="945"/>
        <v>43573</v>
      </c>
      <c r="D2582" s="106">
        <f t="shared" si="951"/>
        <v>9378</v>
      </c>
      <c r="E2582" s="469">
        <v>4</v>
      </c>
      <c r="F2582" s="469">
        <v>18</v>
      </c>
      <c r="G2582" s="110">
        <v>7</v>
      </c>
      <c r="H2582" s="110">
        <f t="shared" si="946"/>
        <v>4</v>
      </c>
      <c r="I2582" s="110" cm="1">
        <f t="array" ref="I2582">INDEX(Values!$V$6:$AG$29,'Time Series Data'!G2582+1,'Time Series Data'!E2582)</f>
        <v>1</v>
      </c>
      <c r="J2582" s="113">
        <v>2575.5</v>
      </c>
      <c r="K2582" s="108">
        <v>9378</v>
      </c>
      <c r="L2582" s="108">
        <v>0</v>
      </c>
      <c r="M2582">
        <v>0</v>
      </c>
      <c r="N2582">
        <v>0</v>
      </c>
      <c r="O2582">
        <v>272.77199999999999</v>
      </c>
      <c r="P2582">
        <v>95</v>
      </c>
      <c r="T2582" s="185">
        <f t="shared" si="947"/>
        <v>0</v>
      </c>
      <c r="U2582" s="185">
        <f t="shared" si="948"/>
        <v>272.77199999999999</v>
      </c>
      <c r="V2582" s="102">
        <f t="shared" si="949"/>
        <v>9105.2279999999992</v>
      </c>
      <c r="W2582">
        <f>IF(V2582+O2582&gt;VLOOKUP(E2582,'Coincident Peak'!$C$22:$I$33,7),0,1)</f>
        <v>1</v>
      </c>
      <c r="X2582" s="421">
        <f>IF((AND(E2582=MONTH(VLOOKUP('Time Series Data'!E2582,'Coincident Peak'!$C$5:$D$16,2)),F2582=DAY(VLOOKUP('Time Series Data'!E2582,'Coincident Peak'!$C$5:$D$16,2)),IF(AND(G2582&lt;=HOUR(VLOOKUP('Time Series Data'!E2582,'Coincident Peak'!$C$5:$E$16,3))+Values!$E$5,G2582&gt;=HOUR(VLOOKUP('Time Series Data'!E2582,'Coincident Peak'!$C$5:$E$16,3))-Values!$E$5),"TRUE","FALSE"))),BatteryPower,0)</f>
        <v>0</v>
      </c>
      <c r="Y2582" s="185">
        <f>IF((AND(E2582=MONTH(VLOOKUP('Time Series Data'!E2582,'Coincident Peak'!$C$5:$D$16,2)),F2582=DAY(VLOOKUP('Time Series Data'!E2582,'Coincident Peak'!$C$5:$D$16,2)))),0,N2582)</f>
        <v>0</v>
      </c>
      <c r="Z2582" s="185">
        <f>IF((AND(E2582=MONTH(VLOOKUP('Time Series Data'!E2582,'Coincident Peak'!$C$5:$D$16,2)),F2582=DAY(VLOOKUP('Time Series Data'!E2582,'Coincident Peak'!$C$5:$D$16,2)),IF(AND(G2582&lt;=HOUR(VLOOKUP('Time Series Data'!E2582,'Coincident Peak'!$C$5:$E$16,3))+Values!$E$5,G2582&gt;=HOUR(VLOOKUP('Time Series Data'!E2582,'Coincident Peak'!$C$5:$E$16,3))-Values!$E$5),"TRUE","FALSE"))),BatteryPower,Y2582)</f>
        <v>0</v>
      </c>
      <c r="AA2582" s="185">
        <f>IF((AND(E2582=MONTH(VLOOKUP('Time Series Data'!E2582,'Coincident Peak'!$C$5:$D$16,2)),F2582=DAY(VLOOKUP('Time Series Data'!E2582,'Coincident Peak'!$C$5:$D$16,2))-1)),VLOOKUP(E2582,'Coincident Peak'!$C$5:$N$16,11)*Z2582,Z2582)</f>
        <v>0</v>
      </c>
      <c r="AB2582" s="185">
        <f>IF((AND(E2582=MONTH(VLOOKUP('Time Series Data'!E2582,'Coincident Peak'!$C$5:$D$16,2)),F2582=DAY(VLOOKUP('Time Series Data'!E2582,'Coincident Peak'!$C$5:$D$16,2))+1)),VLOOKUP(E2582,'Coincident Peak'!$C$5:$N$16,12)*AA2582,AA2582)</f>
        <v>0</v>
      </c>
      <c r="AC2582" s="185">
        <f>IF((AND(E2582=MONTH(VLOOKUP('Time Series Data'!E2582,'Coincident Peak'!$C$5:$D$16,2)),F2582=DAY(VLOOKUP('Time Series Data'!E2582,'Coincident Peak'!$C$5:$D$16,2)))),0,O2582)</f>
        <v>272.77199999999999</v>
      </c>
      <c r="AD2582" s="185">
        <f>IF((AND(E2582=MONTH(VLOOKUP('Time Series Data'!E2582,'Coincident Peak'!$C$5:$D$16,2)),F2582=DAY(VLOOKUP('Time Series Data'!E2582,'Coincident Peak'!$C$5:$D$16,2))-1)),VLOOKUP(E2582,'Coincident Peak'!$C$5:$N$16,11)*AC2582,AC2582)</f>
        <v>272.77199999999999</v>
      </c>
      <c r="AE2582" s="185">
        <f>IF((AND(E2582=MONTH(VLOOKUP('Time Series Data'!E2582,'Coincident Peak'!$C$5:$D$16,2)),F2582=DAY(VLOOKUP('Time Series Data'!E2582,'Coincident Peak'!$C$5:$D$16,2))+1)),VLOOKUP(E2582,'Coincident Peak'!$C$5:$N$16,12)*AD2582,AD2582)</f>
        <v>272.77199999999999</v>
      </c>
      <c r="AF2582" s="102">
        <f t="shared" si="950"/>
        <v>9105.2279999999992</v>
      </c>
      <c r="AG2582" s="185">
        <f>IF((AND(E2582=MONTH(VLOOKUP('Time Series Data'!E2582,'Coincident Peak'!$C$5:$D$16,2)),F2582=DAY(VLOOKUP('Time Series Data'!E2582,'Coincident Peak'!$C$5:$D$16,2)))),U2582,O2582)</f>
        <v>272.77199999999999</v>
      </c>
      <c r="AH2582" s="102">
        <f t="shared" si="952"/>
        <v>9105.2279999999992</v>
      </c>
      <c r="AL2582" s="102"/>
    </row>
    <row r="2583" spans="1:38" x14ac:dyDescent="0.2">
      <c r="A2583" s="77"/>
      <c r="B2583" s="77">
        <f t="shared" si="944"/>
        <v>43573.333333333336</v>
      </c>
      <c r="C2583" s="112">
        <f t="shared" si="945"/>
        <v>43573</v>
      </c>
      <c r="D2583" s="106">
        <f t="shared" si="951"/>
        <v>9663</v>
      </c>
      <c r="E2583" s="469">
        <v>4</v>
      </c>
      <c r="F2583" s="469">
        <v>18</v>
      </c>
      <c r="G2583" s="110">
        <v>8</v>
      </c>
      <c r="H2583" s="110">
        <f t="shared" si="946"/>
        <v>4</v>
      </c>
      <c r="I2583" s="110" cm="1">
        <f t="array" ref="I2583">INDEX(Values!$V$6:$AG$29,'Time Series Data'!G2583+1,'Time Series Data'!E2583)</f>
        <v>1</v>
      </c>
      <c r="J2583" s="113">
        <v>2576.5</v>
      </c>
      <c r="K2583" s="108">
        <v>9663</v>
      </c>
      <c r="L2583" s="108">
        <v>0</v>
      </c>
      <c r="M2583">
        <v>0</v>
      </c>
      <c r="N2583">
        <v>0</v>
      </c>
      <c r="O2583">
        <v>218.29900000000001</v>
      </c>
      <c r="P2583">
        <v>95</v>
      </c>
      <c r="T2583" s="185">
        <f t="shared" si="947"/>
        <v>0</v>
      </c>
      <c r="U2583" s="185">
        <f t="shared" si="948"/>
        <v>218.29900000000001</v>
      </c>
      <c r="V2583" s="102">
        <f t="shared" si="949"/>
        <v>9444.7009999999991</v>
      </c>
      <c r="W2583">
        <f>IF(V2583+O2583&gt;VLOOKUP(E2583,'Coincident Peak'!$C$22:$I$33,7),0,1)</f>
        <v>1</v>
      </c>
      <c r="X2583" s="421">
        <f>IF((AND(E2583=MONTH(VLOOKUP('Time Series Data'!E2583,'Coincident Peak'!$C$5:$D$16,2)),F2583=DAY(VLOOKUP('Time Series Data'!E2583,'Coincident Peak'!$C$5:$D$16,2)),IF(AND(G2583&lt;=HOUR(VLOOKUP('Time Series Data'!E2583,'Coincident Peak'!$C$5:$E$16,3))+Values!$E$5,G2583&gt;=HOUR(VLOOKUP('Time Series Data'!E2583,'Coincident Peak'!$C$5:$E$16,3))-Values!$E$5),"TRUE","FALSE"))),BatteryPower,0)</f>
        <v>0</v>
      </c>
      <c r="Y2583" s="185">
        <f>IF((AND(E2583=MONTH(VLOOKUP('Time Series Data'!E2583,'Coincident Peak'!$C$5:$D$16,2)),F2583=DAY(VLOOKUP('Time Series Data'!E2583,'Coincident Peak'!$C$5:$D$16,2)))),0,N2583)</f>
        <v>0</v>
      </c>
      <c r="Z2583" s="185">
        <f>IF((AND(E2583=MONTH(VLOOKUP('Time Series Data'!E2583,'Coincident Peak'!$C$5:$D$16,2)),F2583=DAY(VLOOKUP('Time Series Data'!E2583,'Coincident Peak'!$C$5:$D$16,2)),IF(AND(G2583&lt;=HOUR(VLOOKUP('Time Series Data'!E2583,'Coincident Peak'!$C$5:$E$16,3))+Values!$E$5,G2583&gt;=HOUR(VLOOKUP('Time Series Data'!E2583,'Coincident Peak'!$C$5:$E$16,3))-Values!$E$5),"TRUE","FALSE"))),BatteryPower,Y2583)</f>
        <v>0</v>
      </c>
      <c r="AA2583" s="185">
        <f>IF((AND(E2583=MONTH(VLOOKUP('Time Series Data'!E2583,'Coincident Peak'!$C$5:$D$16,2)),F2583=DAY(VLOOKUP('Time Series Data'!E2583,'Coincident Peak'!$C$5:$D$16,2))-1)),VLOOKUP(E2583,'Coincident Peak'!$C$5:$N$16,11)*Z2583,Z2583)</f>
        <v>0</v>
      </c>
      <c r="AB2583" s="185">
        <f>IF((AND(E2583=MONTH(VLOOKUP('Time Series Data'!E2583,'Coincident Peak'!$C$5:$D$16,2)),F2583=DAY(VLOOKUP('Time Series Data'!E2583,'Coincident Peak'!$C$5:$D$16,2))+1)),VLOOKUP(E2583,'Coincident Peak'!$C$5:$N$16,12)*AA2583,AA2583)</f>
        <v>0</v>
      </c>
      <c r="AC2583" s="185">
        <f>IF((AND(E2583=MONTH(VLOOKUP('Time Series Data'!E2583,'Coincident Peak'!$C$5:$D$16,2)),F2583=DAY(VLOOKUP('Time Series Data'!E2583,'Coincident Peak'!$C$5:$D$16,2)))),0,O2583)</f>
        <v>218.29900000000001</v>
      </c>
      <c r="AD2583" s="185">
        <f>IF((AND(E2583=MONTH(VLOOKUP('Time Series Data'!E2583,'Coincident Peak'!$C$5:$D$16,2)),F2583=DAY(VLOOKUP('Time Series Data'!E2583,'Coincident Peak'!$C$5:$D$16,2))-1)),VLOOKUP(E2583,'Coincident Peak'!$C$5:$N$16,11)*AC2583,AC2583)</f>
        <v>218.29900000000001</v>
      </c>
      <c r="AE2583" s="185">
        <f>IF((AND(E2583=MONTH(VLOOKUP('Time Series Data'!E2583,'Coincident Peak'!$C$5:$D$16,2)),F2583=DAY(VLOOKUP('Time Series Data'!E2583,'Coincident Peak'!$C$5:$D$16,2))+1)),VLOOKUP(E2583,'Coincident Peak'!$C$5:$N$16,12)*AD2583,AD2583)</f>
        <v>218.29900000000001</v>
      </c>
      <c r="AF2583" s="102">
        <f t="shared" si="950"/>
        <v>9444.7009999999991</v>
      </c>
      <c r="AG2583" s="185">
        <f>IF((AND(E2583=MONTH(VLOOKUP('Time Series Data'!E2583,'Coincident Peak'!$C$5:$D$16,2)),F2583=DAY(VLOOKUP('Time Series Data'!E2583,'Coincident Peak'!$C$5:$D$16,2)))),U2583,O2583)</f>
        <v>218.29900000000001</v>
      </c>
      <c r="AH2583" s="102">
        <f t="shared" si="952"/>
        <v>9444.7009999999991</v>
      </c>
      <c r="AL2583" s="102"/>
    </row>
    <row r="2584" spans="1:38" x14ac:dyDescent="0.2">
      <c r="A2584" s="77"/>
      <c r="B2584" s="77">
        <f t="shared" si="944"/>
        <v>43573.375</v>
      </c>
      <c r="C2584" s="112">
        <f t="shared" si="945"/>
        <v>43573</v>
      </c>
      <c r="D2584" s="106">
        <f t="shared" si="951"/>
        <v>10059</v>
      </c>
      <c r="E2584" s="469">
        <v>4</v>
      </c>
      <c r="F2584" s="469">
        <v>18</v>
      </c>
      <c r="G2584" s="110">
        <v>9</v>
      </c>
      <c r="H2584" s="110">
        <f t="shared" si="946"/>
        <v>4</v>
      </c>
      <c r="I2584" s="110" cm="1">
        <f t="array" ref="I2584">INDEX(Values!$V$6:$AG$29,'Time Series Data'!G2584+1,'Time Series Data'!E2584)</f>
        <v>1</v>
      </c>
      <c r="J2584" s="113">
        <v>2577.5</v>
      </c>
      <c r="K2584" s="108">
        <v>10059</v>
      </c>
      <c r="L2584" s="108">
        <v>0</v>
      </c>
      <c r="M2584">
        <v>0</v>
      </c>
      <c r="N2584">
        <v>0</v>
      </c>
      <c r="O2584">
        <v>482.6</v>
      </c>
      <c r="P2584">
        <v>95</v>
      </c>
      <c r="T2584" s="185">
        <f t="shared" si="947"/>
        <v>0</v>
      </c>
      <c r="U2584" s="185">
        <f t="shared" si="948"/>
        <v>482.6</v>
      </c>
      <c r="V2584" s="102">
        <f t="shared" si="949"/>
        <v>9576.4</v>
      </c>
      <c r="W2584">
        <f>IF(V2584+O2584&gt;VLOOKUP(E2584,'Coincident Peak'!$C$22:$I$33,7),0,1)</f>
        <v>1</v>
      </c>
      <c r="X2584" s="421">
        <f>IF((AND(E2584=MONTH(VLOOKUP('Time Series Data'!E2584,'Coincident Peak'!$C$5:$D$16,2)),F2584=DAY(VLOOKUP('Time Series Data'!E2584,'Coincident Peak'!$C$5:$D$16,2)),IF(AND(G2584&lt;=HOUR(VLOOKUP('Time Series Data'!E2584,'Coincident Peak'!$C$5:$E$16,3))+Values!$E$5,G2584&gt;=HOUR(VLOOKUP('Time Series Data'!E2584,'Coincident Peak'!$C$5:$E$16,3))-Values!$E$5),"TRUE","FALSE"))),BatteryPower,0)</f>
        <v>0</v>
      </c>
      <c r="Y2584" s="185">
        <f>IF((AND(E2584=MONTH(VLOOKUP('Time Series Data'!E2584,'Coincident Peak'!$C$5:$D$16,2)),F2584=DAY(VLOOKUP('Time Series Data'!E2584,'Coincident Peak'!$C$5:$D$16,2)))),0,N2584)</f>
        <v>0</v>
      </c>
      <c r="Z2584" s="185">
        <f>IF((AND(E2584=MONTH(VLOOKUP('Time Series Data'!E2584,'Coincident Peak'!$C$5:$D$16,2)),F2584=DAY(VLOOKUP('Time Series Data'!E2584,'Coincident Peak'!$C$5:$D$16,2)),IF(AND(G2584&lt;=HOUR(VLOOKUP('Time Series Data'!E2584,'Coincident Peak'!$C$5:$E$16,3))+Values!$E$5,G2584&gt;=HOUR(VLOOKUP('Time Series Data'!E2584,'Coincident Peak'!$C$5:$E$16,3))-Values!$E$5),"TRUE","FALSE"))),BatteryPower,Y2584)</f>
        <v>0</v>
      </c>
      <c r="AA2584" s="185">
        <f>IF((AND(E2584=MONTH(VLOOKUP('Time Series Data'!E2584,'Coincident Peak'!$C$5:$D$16,2)),F2584=DAY(VLOOKUP('Time Series Data'!E2584,'Coincident Peak'!$C$5:$D$16,2))-1)),VLOOKUP(E2584,'Coincident Peak'!$C$5:$N$16,11)*Z2584,Z2584)</f>
        <v>0</v>
      </c>
      <c r="AB2584" s="185">
        <f>IF((AND(E2584=MONTH(VLOOKUP('Time Series Data'!E2584,'Coincident Peak'!$C$5:$D$16,2)),F2584=DAY(VLOOKUP('Time Series Data'!E2584,'Coincident Peak'!$C$5:$D$16,2))+1)),VLOOKUP(E2584,'Coincident Peak'!$C$5:$N$16,12)*AA2584,AA2584)</f>
        <v>0</v>
      </c>
      <c r="AC2584" s="185">
        <f>IF((AND(E2584=MONTH(VLOOKUP('Time Series Data'!E2584,'Coincident Peak'!$C$5:$D$16,2)),F2584=DAY(VLOOKUP('Time Series Data'!E2584,'Coincident Peak'!$C$5:$D$16,2)))),0,O2584)</f>
        <v>482.6</v>
      </c>
      <c r="AD2584" s="185">
        <f>IF((AND(E2584=MONTH(VLOOKUP('Time Series Data'!E2584,'Coincident Peak'!$C$5:$D$16,2)),F2584=DAY(VLOOKUP('Time Series Data'!E2584,'Coincident Peak'!$C$5:$D$16,2))-1)),VLOOKUP(E2584,'Coincident Peak'!$C$5:$N$16,11)*AC2584,AC2584)</f>
        <v>482.6</v>
      </c>
      <c r="AE2584" s="185">
        <f>IF((AND(E2584=MONTH(VLOOKUP('Time Series Data'!E2584,'Coincident Peak'!$C$5:$D$16,2)),F2584=DAY(VLOOKUP('Time Series Data'!E2584,'Coincident Peak'!$C$5:$D$16,2))+1)),VLOOKUP(E2584,'Coincident Peak'!$C$5:$N$16,12)*AD2584,AD2584)</f>
        <v>482.6</v>
      </c>
      <c r="AF2584" s="102">
        <f t="shared" si="950"/>
        <v>9576.4</v>
      </c>
      <c r="AG2584" s="185">
        <f>IF((AND(E2584=MONTH(VLOOKUP('Time Series Data'!E2584,'Coincident Peak'!$C$5:$D$16,2)),F2584=DAY(VLOOKUP('Time Series Data'!E2584,'Coincident Peak'!$C$5:$D$16,2)))),U2584,O2584)</f>
        <v>482.6</v>
      </c>
      <c r="AH2584" s="102">
        <f t="shared" si="952"/>
        <v>9576.4</v>
      </c>
      <c r="AL2584" s="102"/>
    </row>
    <row r="2585" spans="1:38" x14ac:dyDescent="0.2">
      <c r="A2585" s="77"/>
      <c r="B2585" s="77">
        <f t="shared" si="944"/>
        <v>43573.416666666664</v>
      </c>
      <c r="C2585" s="112">
        <f t="shared" si="945"/>
        <v>43573</v>
      </c>
      <c r="D2585" s="106">
        <f t="shared" si="951"/>
        <v>10516</v>
      </c>
      <c r="E2585" s="469">
        <v>4</v>
      </c>
      <c r="F2585" s="469">
        <v>18</v>
      </c>
      <c r="G2585" s="110">
        <v>10</v>
      </c>
      <c r="H2585" s="110">
        <f t="shared" si="946"/>
        <v>4</v>
      </c>
      <c r="I2585" s="110" cm="1">
        <f t="array" ref="I2585">INDEX(Values!$V$6:$AG$29,'Time Series Data'!G2585+1,'Time Series Data'!E2585)</f>
        <v>1</v>
      </c>
      <c r="J2585" s="113">
        <v>2578.5</v>
      </c>
      <c r="K2585" s="108">
        <v>10516</v>
      </c>
      <c r="L2585" s="108">
        <v>0</v>
      </c>
      <c r="M2585">
        <v>0</v>
      </c>
      <c r="N2585">
        <v>0</v>
      </c>
      <c r="O2585">
        <v>479.01</v>
      </c>
      <c r="P2585">
        <v>95</v>
      </c>
      <c r="T2585" s="185">
        <f t="shared" si="947"/>
        <v>0</v>
      </c>
      <c r="U2585" s="185">
        <f t="shared" si="948"/>
        <v>479.01</v>
      </c>
      <c r="V2585" s="102">
        <f t="shared" si="949"/>
        <v>10036.99</v>
      </c>
      <c r="W2585">
        <f>IF(V2585+O2585&gt;VLOOKUP(E2585,'Coincident Peak'!$C$22:$I$33,7),0,1)</f>
        <v>1</v>
      </c>
      <c r="X2585" s="421">
        <f>IF((AND(E2585=MONTH(VLOOKUP('Time Series Data'!E2585,'Coincident Peak'!$C$5:$D$16,2)),F2585=DAY(VLOOKUP('Time Series Data'!E2585,'Coincident Peak'!$C$5:$D$16,2)),IF(AND(G2585&lt;=HOUR(VLOOKUP('Time Series Data'!E2585,'Coincident Peak'!$C$5:$E$16,3))+Values!$E$5,G2585&gt;=HOUR(VLOOKUP('Time Series Data'!E2585,'Coincident Peak'!$C$5:$E$16,3))-Values!$E$5),"TRUE","FALSE"))),BatteryPower,0)</f>
        <v>0</v>
      </c>
      <c r="Y2585" s="185">
        <f>IF((AND(E2585=MONTH(VLOOKUP('Time Series Data'!E2585,'Coincident Peak'!$C$5:$D$16,2)),F2585=DAY(VLOOKUP('Time Series Data'!E2585,'Coincident Peak'!$C$5:$D$16,2)))),0,N2585)</f>
        <v>0</v>
      </c>
      <c r="Z2585" s="185">
        <f>IF((AND(E2585=MONTH(VLOOKUP('Time Series Data'!E2585,'Coincident Peak'!$C$5:$D$16,2)),F2585=DAY(VLOOKUP('Time Series Data'!E2585,'Coincident Peak'!$C$5:$D$16,2)),IF(AND(G2585&lt;=HOUR(VLOOKUP('Time Series Data'!E2585,'Coincident Peak'!$C$5:$E$16,3))+Values!$E$5,G2585&gt;=HOUR(VLOOKUP('Time Series Data'!E2585,'Coincident Peak'!$C$5:$E$16,3))-Values!$E$5),"TRUE","FALSE"))),BatteryPower,Y2585)</f>
        <v>0</v>
      </c>
      <c r="AA2585" s="185">
        <f>IF((AND(E2585=MONTH(VLOOKUP('Time Series Data'!E2585,'Coincident Peak'!$C$5:$D$16,2)),F2585=DAY(VLOOKUP('Time Series Data'!E2585,'Coincident Peak'!$C$5:$D$16,2))-1)),VLOOKUP(E2585,'Coincident Peak'!$C$5:$N$16,11)*Z2585,Z2585)</f>
        <v>0</v>
      </c>
      <c r="AB2585" s="185">
        <f>IF((AND(E2585=MONTH(VLOOKUP('Time Series Data'!E2585,'Coincident Peak'!$C$5:$D$16,2)),F2585=DAY(VLOOKUP('Time Series Data'!E2585,'Coincident Peak'!$C$5:$D$16,2))+1)),VLOOKUP(E2585,'Coincident Peak'!$C$5:$N$16,12)*AA2585,AA2585)</f>
        <v>0</v>
      </c>
      <c r="AC2585" s="185">
        <f>IF((AND(E2585=MONTH(VLOOKUP('Time Series Data'!E2585,'Coincident Peak'!$C$5:$D$16,2)),F2585=DAY(VLOOKUP('Time Series Data'!E2585,'Coincident Peak'!$C$5:$D$16,2)))),0,O2585)</f>
        <v>479.01</v>
      </c>
      <c r="AD2585" s="185">
        <f>IF((AND(E2585=MONTH(VLOOKUP('Time Series Data'!E2585,'Coincident Peak'!$C$5:$D$16,2)),F2585=DAY(VLOOKUP('Time Series Data'!E2585,'Coincident Peak'!$C$5:$D$16,2))-1)),VLOOKUP(E2585,'Coincident Peak'!$C$5:$N$16,11)*AC2585,AC2585)</f>
        <v>479.01</v>
      </c>
      <c r="AE2585" s="185">
        <f>IF((AND(E2585=MONTH(VLOOKUP('Time Series Data'!E2585,'Coincident Peak'!$C$5:$D$16,2)),F2585=DAY(VLOOKUP('Time Series Data'!E2585,'Coincident Peak'!$C$5:$D$16,2))+1)),VLOOKUP(E2585,'Coincident Peak'!$C$5:$N$16,12)*AD2585,AD2585)</f>
        <v>479.01</v>
      </c>
      <c r="AF2585" s="102">
        <f t="shared" si="950"/>
        <v>10036.99</v>
      </c>
      <c r="AG2585" s="185">
        <f>IF((AND(E2585=MONTH(VLOOKUP('Time Series Data'!E2585,'Coincident Peak'!$C$5:$D$16,2)),F2585=DAY(VLOOKUP('Time Series Data'!E2585,'Coincident Peak'!$C$5:$D$16,2)))),U2585,O2585)</f>
        <v>479.01</v>
      </c>
      <c r="AH2585" s="102">
        <f t="shared" si="952"/>
        <v>10036.99</v>
      </c>
      <c r="AL2585" s="102"/>
    </row>
    <row r="2586" spans="1:38" x14ac:dyDescent="0.2">
      <c r="A2586" s="77"/>
      <c r="B2586" s="77">
        <f t="shared" si="944"/>
        <v>43573.458333333336</v>
      </c>
      <c r="C2586" s="112">
        <f t="shared" si="945"/>
        <v>43573</v>
      </c>
      <c r="D2586" s="106">
        <f t="shared" si="951"/>
        <v>11125</v>
      </c>
      <c r="E2586" s="469">
        <v>4</v>
      </c>
      <c r="F2586" s="469">
        <v>18</v>
      </c>
      <c r="G2586" s="110">
        <v>11</v>
      </c>
      <c r="H2586" s="110">
        <f t="shared" si="946"/>
        <v>4</v>
      </c>
      <c r="I2586" s="110" cm="1">
        <f t="array" ref="I2586">INDEX(Values!$V$6:$AG$29,'Time Series Data'!G2586+1,'Time Series Data'!E2586)</f>
        <v>1</v>
      </c>
      <c r="J2586" s="113">
        <v>2579.5</v>
      </c>
      <c r="K2586" s="108">
        <v>11125</v>
      </c>
      <c r="L2586" s="108">
        <v>0</v>
      </c>
      <c r="M2586">
        <v>0</v>
      </c>
      <c r="N2586">
        <v>0</v>
      </c>
      <c r="O2586">
        <v>473.62200000000001</v>
      </c>
      <c r="P2586">
        <v>95</v>
      </c>
      <c r="T2586" s="185">
        <f t="shared" si="947"/>
        <v>0</v>
      </c>
      <c r="U2586" s="185">
        <f t="shared" si="948"/>
        <v>473.62200000000001</v>
      </c>
      <c r="V2586" s="102">
        <f t="shared" si="949"/>
        <v>10651.378000000001</v>
      </c>
      <c r="W2586">
        <f>IF(V2586+O2586&gt;VLOOKUP(E2586,'Coincident Peak'!$C$22:$I$33,7),0,1)</f>
        <v>1</v>
      </c>
      <c r="X2586" s="421">
        <f>IF((AND(E2586=MONTH(VLOOKUP('Time Series Data'!E2586,'Coincident Peak'!$C$5:$D$16,2)),F2586=DAY(VLOOKUP('Time Series Data'!E2586,'Coincident Peak'!$C$5:$D$16,2)),IF(AND(G2586&lt;=HOUR(VLOOKUP('Time Series Data'!E2586,'Coincident Peak'!$C$5:$E$16,3))+Values!$E$5,G2586&gt;=HOUR(VLOOKUP('Time Series Data'!E2586,'Coincident Peak'!$C$5:$E$16,3))-Values!$E$5),"TRUE","FALSE"))),BatteryPower,0)</f>
        <v>0</v>
      </c>
      <c r="Y2586" s="185">
        <f>IF((AND(E2586=MONTH(VLOOKUP('Time Series Data'!E2586,'Coincident Peak'!$C$5:$D$16,2)),F2586=DAY(VLOOKUP('Time Series Data'!E2586,'Coincident Peak'!$C$5:$D$16,2)))),0,N2586)</f>
        <v>0</v>
      </c>
      <c r="Z2586" s="185">
        <f>IF((AND(E2586=MONTH(VLOOKUP('Time Series Data'!E2586,'Coincident Peak'!$C$5:$D$16,2)),F2586=DAY(VLOOKUP('Time Series Data'!E2586,'Coincident Peak'!$C$5:$D$16,2)),IF(AND(G2586&lt;=HOUR(VLOOKUP('Time Series Data'!E2586,'Coincident Peak'!$C$5:$E$16,3))+Values!$E$5,G2586&gt;=HOUR(VLOOKUP('Time Series Data'!E2586,'Coincident Peak'!$C$5:$E$16,3))-Values!$E$5),"TRUE","FALSE"))),BatteryPower,Y2586)</f>
        <v>0</v>
      </c>
      <c r="AA2586" s="185">
        <f>IF((AND(E2586=MONTH(VLOOKUP('Time Series Data'!E2586,'Coincident Peak'!$C$5:$D$16,2)),F2586=DAY(VLOOKUP('Time Series Data'!E2586,'Coincident Peak'!$C$5:$D$16,2))-1)),VLOOKUP(E2586,'Coincident Peak'!$C$5:$N$16,11)*Z2586,Z2586)</f>
        <v>0</v>
      </c>
      <c r="AB2586" s="185">
        <f>IF((AND(E2586=MONTH(VLOOKUP('Time Series Data'!E2586,'Coincident Peak'!$C$5:$D$16,2)),F2586=DAY(VLOOKUP('Time Series Data'!E2586,'Coincident Peak'!$C$5:$D$16,2))+1)),VLOOKUP(E2586,'Coincident Peak'!$C$5:$N$16,12)*AA2586,AA2586)</f>
        <v>0</v>
      </c>
      <c r="AC2586" s="185">
        <f>IF((AND(E2586=MONTH(VLOOKUP('Time Series Data'!E2586,'Coincident Peak'!$C$5:$D$16,2)),F2586=DAY(VLOOKUP('Time Series Data'!E2586,'Coincident Peak'!$C$5:$D$16,2)))),0,O2586)</f>
        <v>473.62200000000001</v>
      </c>
      <c r="AD2586" s="185">
        <f>IF((AND(E2586=MONTH(VLOOKUP('Time Series Data'!E2586,'Coincident Peak'!$C$5:$D$16,2)),F2586=DAY(VLOOKUP('Time Series Data'!E2586,'Coincident Peak'!$C$5:$D$16,2))-1)),VLOOKUP(E2586,'Coincident Peak'!$C$5:$N$16,11)*AC2586,AC2586)</f>
        <v>473.62200000000001</v>
      </c>
      <c r="AE2586" s="185">
        <f>IF((AND(E2586=MONTH(VLOOKUP('Time Series Data'!E2586,'Coincident Peak'!$C$5:$D$16,2)),F2586=DAY(VLOOKUP('Time Series Data'!E2586,'Coincident Peak'!$C$5:$D$16,2))+1)),VLOOKUP(E2586,'Coincident Peak'!$C$5:$N$16,12)*AD2586,AD2586)</f>
        <v>473.62200000000001</v>
      </c>
      <c r="AF2586" s="102">
        <f t="shared" si="950"/>
        <v>10651.378000000001</v>
      </c>
      <c r="AG2586" s="185">
        <f>IF((AND(E2586=MONTH(VLOOKUP('Time Series Data'!E2586,'Coincident Peak'!$C$5:$D$16,2)),F2586=DAY(VLOOKUP('Time Series Data'!E2586,'Coincident Peak'!$C$5:$D$16,2)))),U2586,O2586)</f>
        <v>473.62200000000001</v>
      </c>
      <c r="AH2586" s="102">
        <f t="shared" si="952"/>
        <v>10651.378000000001</v>
      </c>
      <c r="AL2586" s="102"/>
    </row>
    <row r="2587" spans="1:38" x14ac:dyDescent="0.2">
      <c r="A2587" s="77"/>
      <c r="B2587" s="77">
        <f t="shared" si="944"/>
        <v>43573.5</v>
      </c>
      <c r="C2587" s="112">
        <f t="shared" si="945"/>
        <v>43573</v>
      </c>
      <c r="D2587" s="106">
        <f t="shared" si="951"/>
        <v>11774</v>
      </c>
      <c r="E2587" s="469">
        <v>4</v>
      </c>
      <c r="F2587" s="469">
        <v>18</v>
      </c>
      <c r="G2587" s="110">
        <v>12</v>
      </c>
      <c r="H2587" s="110">
        <f t="shared" si="946"/>
        <v>4</v>
      </c>
      <c r="I2587" s="110" cm="1">
        <f t="array" ref="I2587">INDEX(Values!$V$6:$AG$29,'Time Series Data'!G2587+1,'Time Series Data'!E2587)</f>
        <v>1</v>
      </c>
      <c r="J2587" s="113">
        <v>2580.5</v>
      </c>
      <c r="K2587" s="108">
        <v>11774</v>
      </c>
      <c r="L2587" s="108">
        <v>0</v>
      </c>
      <c r="M2587">
        <v>0</v>
      </c>
      <c r="N2587">
        <v>0</v>
      </c>
      <c r="O2587">
        <v>467.024</v>
      </c>
      <c r="P2587">
        <v>95</v>
      </c>
      <c r="T2587" s="185">
        <f t="shared" si="947"/>
        <v>0</v>
      </c>
      <c r="U2587" s="185">
        <f t="shared" si="948"/>
        <v>467.024</v>
      </c>
      <c r="V2587" s="102">
        <f t="shared" si="949"/>
        <v>11306.976000000001</v>
      </c>
      <c r="W2587">
        <f>IF(V2587+O2587&gt;VLOOKUP(E2587,'Coincident Peak'!$C$22:$I$33,7),0,1)</f>
        <v>1</v>
      </c>
      <c r="X2587" s="421">
        <f>IF((AND(E2587=MONTH(VLOOKUP('Time Series Data'!E2587,'Coincident Peak'!$C$5:$D$16,2)),F2587=DAY(VLOOKUP('Time Series Data'!E2587,'Coincident Peak'!$C$5:$D$16,2)),IF(AND(G2587&lt;=HOUR(VLOOKUP('Time Series Data'!E2587,'Coincident Peak'!$C$5:$E$16,3))+Values!$E$5,G2587&gt;=HOUR(VLOOKUP('Time Series Data'!E2587,'Coincident Peak'!$C$5:$E$16,3))-Values!$E$5),"TRUE","FALSE"))),BatteryPower,0)</f>
        <v>0</v>
      </c>
      <c r="Y2587" s="185">
        <f>IF((AND(E2587=MONTH(VLOOKUP('Time Series Data'!E2587,'Coincident Peak'!$C$5:$D$16,2)),F2587=DAY(VLOOKUP('Time Series Data'!E2587,'Coincident Peak'!$C$5:$D$16,2)))),0,N2587)</f>
        <v>0</v>
      </c>
      <c r="Z2587" s="185">
        <f>IF((AND(E2587=MONTH(VLOOKUP('Time Series Data'!E2587,'Coincident Peak'!$C$5:$D$16,2)),F2587=DAY(VLOOKUP('Time Series Data'!E2587,'Coincident Peak'!$C$5:$D$16,2)),IF(AND(G2587&lt;=HOUR(VLOOKUP('Time Series Data'!E2587,'Coincident Peak'!$C$5:$E$16,3))+Values!$E$5,G2587&gt;=HOUR(VLOOKUP('Time Series Data'!E2587,'Coincident Peak'!$C$5:$E$16,3))-Values!$E$5),"TRUE","FALSE"))),BatteryPower,Y2587)</f>
        <v>0</v>
      </c>
      <c r="AA2587" s="185">
        <f>IF((AND(E2587=MONTH(VLOOKUP('Time Series Data'!E2587,'Coincident Peak'!$C$5:$D$16,2)),F2587=DAY(VLOOKUP('Time Series Data'!E2587,'Coincident Peak'!$C$5:$D$16,2))-1)),VLOOKUP(E2587,'Coincident Peak'!$C$5:$N$16,11)*Z2587,Z2587)</f>
        <v>0</v>
      </c>
      <c r="AB2587" s="185">
        <f>IF((AND(E2587=MONTH(VLOOKUP('Time Series Data'!E2587,'Coincident Peak'!$C$5:$D$16,2)),F2587=DAY(VLOOKUP('Time Series Data'!E2587,'Coincident Peak'!$C$5:$D$16,2))+1)),VLOOKUP(E2587,'Coincident Peak'!$C$5:$N$16,12)*AA2587,AA2587)</f>
        <v>0</v>
      </c>
      <c r="AC2587" s="185">
        <f>IF((AND(E2587=MONTH(VLOOKUP('Time Series Data'!E2587,'Coincident Peak'!$C$5:$D$16,2)),F2587=DAY(VLOOKUP('Time Series Data'!E2587,'Coincident Peak'!$C$5:$D$16,2)))),0,O2587)</f>
        <v>467.024</v>
      </c>
      <c r="AD2587" s="185">
        <f>IF((AND(E2587=MONTH(VLOOKUP('Time Series Data'!E2587,'Coincident Peak'!$C$5:$D$16,2)),F2587=DAY(VLOOKUP('Time Series Data'!E2587,'Coincident Peak'!$C$5:$D$16,2))-1)),VLOOKUP(E2587,'Coincident Peak'!$C$5:$N$16,11)*AC2587,AC2587)</f>
        <v>467.024</v>
      </c>
      <c r="AE2587" s="185">
        <f>IF((AND(E2587=MONTH(VLOOKUP('Time Series Data'!E2587,'Coincident Peak'!$C$5:$D$16,2)),F2587=DAY(VLOOKUP('Time Series Data'!E2587,'Coincident Peak'!$C$5:$D$16,2))+1)),VLOOKUP(E2587,'Coincident Peak'!$C$5:$N$16,12)*AD2587,AD2587)</f>
        <v>467.024</v>
      </c>
      <c r="AF2587" s="102">
        <f t="shared" si="950"/>
        <v>11306.976000000001</v>
      </c>
      <c r="AG2587" s="185">
        <f>IF((AND(E2587=MONTH(VLOOKUP('Time Series Data'!E2587,'Coincident Peak'!$C$5:$D$16,2)),F2587=DAY(VLOOKUP('Time Series Data'!E2587,'Coincident Peak'!$C$5:$D$16,2)))),U2587,O2587)</f>
        <v>467.024</v>
      </c>
      <c r="AH2587" s="102">
        <f t="shared" si="952"/>
        <v>11306.976000000001</v>
      </c>
      <c r="AL2587" s="102"/>
    </row>
    <row r="2588" spans="1:38" x14ac:dyDescent="0.2">
      <c r="A2588" s="77"/>
      <c r="B2588" s="77">
        <f t="shared" si="944"/>
        <v>43573.541666666664</v>
      </c>
      <c r="C2588" s="112">
        <f t="shared" si="945"/>
        <v>43573</v>
      </c>
      <c r="D2588" s="106">
        <f t="shared" si="951"/>
        <v>12396</v>
      </c>
      <c r="E2588" s="469">
        <v>4</v>
      </c>
      <c r="F2588" s="469">
        <v>18</v>
      </c>
      <c r="G2588" s="110">
        <v>13</v>
      </c>
      <c r="H2588" s="110">
        <f t="shared" si="946"/>
        <v>4</v>
      </c>
      <c r="I2588" s="110" cm="1">
        <f t="array" ref="I2588">INDEX(Values!$V$6:$AG$29,'Time Series Data'!G2588+1,'Time Series Data'!E2588)</f>
        <v>1</v>
      </c>
      <c r="J2588" s="113">
        <v>2581.5</v>
      </c>
      <c r="K2588" s="108">
        <v>12396</v>
      </c>
      <c r="L2588" s="108">
        <v>0</v>
      </c>
      <c r="M2588">
        <v>0</v>
      </c>
      <c r="N2588">
        <v>0</v>
      </c>
      <c r="O2588">
        <v>469.10300000000001</v>
      </c>
      <c r="P2588">
        <v>95</v>
      </c>
      <c r="T2588" s="185">
        <f t="shared" si="947"/>
        <v>0</v>
      </c>
      <c r="U2588" s="185">
        <f t="shared" si="948"/>
        <v>469.10300000000001</v>
      </c>
      <c r="V2588" s="102">
        <f t="shared" si="949"/>
        <v>11926.897000000001</v>
      </c>
      <c r="W2588">
        <f>IF(V2588+O2588&gt;VLOOKUP(E2588,'Coincident Peak'!$C$22:$I$33,7),0,1)</f>
        <v>1</v>
      </c>
      <c r="X2588" s="421">
        <f>IF((AND(E2588=MONTH(VLOOKUP('Time Series Data'!E2588,'Coincident Peak'!$C$5:$D$16,2)),F2588=DAY(VLOOKUP('Time Series Data'!E2588,'Coincident Peak'!$C$5:$D$16,2)),IF(AND(G2588&lt;=HOUR(VLOOKUP('Time Series Data'!E2588,'Coincident Peak'!$C$5:$E$16,3))+Values!$E$5,G2588&gt;=HOUR(VLOOKUP('Time Series Data'!E2588,'Coincident Peak'!$C$5:$E$16,3))-Values!$E$5),"TRUE","FALSE"))),BatteryPower,0)</f>
        <v>0</v>
      </c>
      <c r="Y2588" s="185">
        <f>IF((AND(E2588=MONTH(VLOOKUP('Time Series Data'!E2588,'Coincident Peak'!$C$5:$D$16,2)),F2588=DAY(VLOOKUP('Time Series Data'!E2588,'Coincident Peak'!$C$5:$D$16,2)))),0,N2588)</f>
        <v>0</v>
      </c>
      <c r="Z2588" s="185">
        <f>IF((AND(E2588=MONTH(VLOOKUP('Time Series Data'!E2588,'Coincident Peak'!$C$5:$D$16,2)),F2588=DAY(VLOOKUP('Time Series Data'!E2588,'Coincident Peak'!$C$5:$D$16,2)),IF(AND(G2588&lt;=HOUR(VLOOKUP('Time Series Data'!E2588,'Coincident Peak'!$C$5:$E$16,3))+Values!$E$5,G2588&gt;=HOUR(VLOOKUP('Time Series Data'!E2588,'Coincident Peak'!$C$5:$E$16,3))-Values!$E$5),"TRUE","FALSE"))),BatteryPower,Y2588)</f>
        <v>0</v>
      </c>
      <c r="AA2588" s="185">
        <f>IF((AND(E2588=MONTH(VLOOKUP('Time Series Data'!E2588,'Coincident Peak'!$C$5:$D$16,2)),F2588=DAY(VLOOKUP('Time Series Data'!E2588,'Coincident Peak'!$C$5:$D$16,2))-1)),VLOOKUP(E2588,'Coincident Peak'!$C$5:$N$16,11)*Z2588,Z2588)</f>
        <v>0</v>
      </c>
      <c r="AB2588" s="185">
        <f>IF((AND(E2588=MONTH(VLOOKUP('Time Series Data'!E2588,'Coincident Peak'!$C$5:$D$16,2)),F2588=DAY(VLOOKUP('Time Series Data'!E2588,'Coincident Peak'!$C$5:$D$16,2))+1)),VLOOKUP(E2588,'Coincident Peak'!$C$5:$N$16,12)*AA2588,AA2588)</f>
        <v>0</v>
      </c>
      <c r="AC2588" s="185">
        <f>IF((AND(E2588=MONTH(VLOOKUP('Time Series Data'!E2588,'Coincident Peak'!$C$5:$D$16,2)),F2588=DAY(VLOOKUP('Time Series Data'!E2588,'Coincident Peak'!$C$5:$D$16,2)))),0,O2588)</f>
        <v>469.10300000000001</v>
      </c>
      <c r="AD2588" s="185">
        <f>IF((AND(E2588=MONTH(VLOOKUP('Time Series Data'!E2588,'Coincident Peak'!$C$5:$D$16,2)),F2588=DAY(VLOOKUP('Time Series Data'!E2588,'Coincident Peak'!$C$5:$D$16,2))-1)),VLOOKUP(E2588,'Coincident Peak'!$C$5:$N$16,11)*AC2588,AC2588)</f>
        <v>469.10300000000001</v>
      </c>
      <c r="AE2588" s="185">
        <f>IF((AND(E2588=MONTH(VLOOKUP('Time Series Data'!E2588,'Coincident Peak'!$C$5:$D$16,2)),F2588=DAY(VLOOKUP('Time Series Data'!E2588,'Coincident Peak'!$C$5:$D$16,2))+1)),VLOOKUP(E2588,'Coincident Peak'!$C$5:$N$16,12)*AD2588,AD2588)</f>
        <v>469.10300000000001</v>
      </c>
      <c r="AF2588" s="102">
        <f t="shared" si="950"/>
        <v>11926.897000000001</v>
      </c>
      <c r="AG2588" s="185">
        <f>IF((AND(E2588=MONTH(VLOOKUP('Time Series Data'!E2588,'Coincident Peak'!$C$5:$D$16,2)),F2588=DAY(VLOOKUP('Time Series Data'!E2588,'Coincident Peak'!$C$5:$D$16,2)))),U2588,O2588)</f>
        <v>469.10300000000001</v>
      </c>
      <c r="AH2588" s="102">
        <f t="shared" si="952"/>
        <v>11926.897000000001</v>
      </c>
      <c r="AL2588" s="102"/>
    </row>
    <row r="2589" spans="1:38" x14ac:dyDescent="0.2">
      <c r="A2589" s="77"/>
      <c r="B2589" s="77">
        <f t="shared" si="944"/>
        <v>43573.583333333336</v>
      </c>
      <c r="C2589" s="112">
        <f t="shared" si="945"/>
        <v>43573</v>
      </c>
      <c r="D2589" s="106">
        <f t="shared" si="951"/>
        <v>13086</v>
      </c>
      <c r="E2589" s="469">
        <v>4</v>
      </c>
      <c r="F2589" s="469">
        <v>18</v>
      </c>
      <c r="G2589" s="110">
        <v>14</v>
      </c>
      <c r="H2589" s="110">
        <f t="shared" si="946"/>
        <v>4</v>
      </c>
      <c r="I2589" s="110" cm="1">
        <f t="array" ref="I2589">INDEX(Values!$V$6:$AG$29,'Time Series Data'!G2589+1,'Time Series Data'!E2589)</f>
        <v>0</v>
      </c>
      <c r="J2589" s="113">
        <v>2582.5</v>
      </c>
      <c r="K2589" s="108">
        <v>13086</v>
      </c>
      <c r="L2589" s="108">
        <v>0</v>
      </c>
      <c r="M2589">
        <v>0</v>
      </c>
      <c r="N2589">
        <v>0</v>
      </c>
      <c r="O2589">
        <v>471.13099999999997</v>
      </c>
      <c r="P2589">
        <v>95</v>
      </c>
      <c r="T2589" s="185">
        <f t="shared" si="947"/>
        <v>0</v>
      </c>
      <c r="U2589" s="185">
        <f t="shared" si="948"/>
        <v>471.13099999999997</v>
      </c>
      <c r="V2589" s="102">
        <f t="shared" si="949"/>
        <v>12614.869000000001</v>
      </c>
      <c r="W2589">
        <f>IF(V2589+O2589&gt;VLOOKUP(E2589,'Coincident Peak'!$C$22:$I$33,7),0,1)</f>
        <v>1</v>
      </c>
      <c r="X2589" s="421">
        <f>IF((AND(E2589=MONTH(VLOOKUP('Time Series Data'!E2589,'Coincident Peak'!$C$5:$D$16,2)),F2589=DAY(VLOOKUP('Time Series Data'!E2589,'Coincident Peak'!$C$5:$D$16,2)),IF(AND(G2589&lt;=HOUR(VLOOKUP('Time Series Data'!E2589,'Coincident Peak'!$C$5:$E$16,3))+Values!$E$5,G2589&gt;=HOUR(VLOOKUP('Time Series Data'!E2589,'Coincident Peak'!$C$5:$E$16,3))-Values!$E$5),"TRUE","FALSE"))),BatteryPower,0)</f>
        <v>0</v>
      </c>
      <c r="Y2589" s="185">
        <f>IF((AND(E2589=MONTH(VLOOKUP('Time Series Data'!E2589,'Coincident Peak'!$C$5:$D$16,2)),F2589=DAY(VLOOKUP('Time Series Data'!E2589,'Coincident Peak'!$C$5:$D$16,2)))),0,N2589)</f>
        <v>0</v>
      </c>
      <c r="Z2589" s="185">
        <f>IF((AND(E2589=MONTH(VLOOKUP('Time Series Data'!E2589,'Coincident Peak'!$C$5:$D$16,2)),F2589=DAY(VLOOKUP('Time Series Data'!E2589,'Coincident Peak'!$C$5:$D$16,2)),IF(AND(G2589&lt;=HOUR(VLOOKUP('Time Series Data'!E2589,'Coincident Peak'!$C$5:$E$16,3))+Values!$E$5,G2589&gt;=HOUR(VLOOKUP('Time Series Data'!E2589,'Coincident Peak'!$C$5:$E$16,3))-Values!$E$5),"TRUE","FALSE"))),BatteryPower,Y2589)</f>
        <v>0</v>
      </c>
      <c r="AA2589" s="185">
        <f>IF((AND(E2589=MONTH(VLOOKUP('Time Series Data'!E2589,'Coincident Peak'!$C$5:$D$16,2)),F2589=DAY(VLOOKUP('Time Series Data'!E2589,'Coincident Peak'!$C$5:$D$16,2))-1)),VLOOKUP(E2589,'Coincident Peak'!$C$5:$N$16,11)*Z2589,Z2589)</f>
        <v>0</v>
      </c>
      <c r="AB2589" s="185">
        <f>IF((AND(E2589=MONTH(VLOOKUP('Time Series Data'!E2589,'Coincident Peak'!$C$5:$D$16,2)),F2589=DAY(VLOOKUP('Time Series Data'!E2589,'Coincident Peak'!$C$5:$D$16,2))+1)),VLOOKUP(E2589,'Coincident Peak'!$C$5:$N$16,12)*AA2589,AA2589)</f>
        <v>0</v>
      </c>
      <c r="AC2589" s="185">
        <f>IF((AND(E2589=MONTH(VLOOKUP('Time Series Data'!E2589,'Coincident Peak'!$C$5:$D$16,2)),F2589=DAY(VLOOKUP('Time Series Data'!E2589,'Coincident Peak'!$C$5:$D$16,2)))),0,O2589)</f>
        <v>471.13099999999997</v>
      </c>
      <c r="AD2589" s="185">
        <f>IF((AND(E2589=MONTH(VLOOKUP('Time Series Data'!E2589,'Coincident Peak'!$C$5:$D$16,2)),F2589=DAY(VLOOKUP('Time Series Data'!E2589,'Coincident Peak'!$C$5:$D$16,2))-1)),VLOOKUP(E2589,'Coincident Peak'!$C$5:$N$16,11)*AC2589,AC2589)</f>
        <v>471.13099999999997</v>
      </c>
      <c r="AE2589" s="185">
        <f>IF((AND(E2589=MONTH(VLOOKUP('Time Series Data'!E2589,'Coincident Peak'!$C$5:$D$16,2)),F2589=DAY(VLOOKUP('Time Series Data'!E2589,'Coincident Peak'!$C$5:$D$16,2))+1)),VLOOKUP(E2589,'Coincident Peak'!$C$5:$N$16,12)*AD2589,AD2589)</f>
        <v>471.13099999999997</v>
      </c>
      <c r="AF2589" s="102">
        <f t="shared" si="950"/>
        <v>12614.869000000001</v>
      </c>
      <c r="AG2589" s="185">
        <f>IF((AND(E2589=MONTH(VLOOKUP('Time Series Data'!E2589,'Coincident Peak'!$C$5:$D$16,2)),F2589=DAY(VLOOKUP('Time Series Data'!E2589,'Coincident Peak'!$C$5:$D$16,2)))),U2589,O2589)</f>
        <v>471.13099999999997</v>
      </c>
      <c r="AH2589" s="102">
        <f t="shared" si="952"/>
        <v>12614.869000000001</v>
      </c>
      <c r="AL2589" s="102"/>
    </row>
    <row r="2590" spans="1:38" x14ac:dyDescent="0.2">
      <c r="A2590" s="77"/>
      <c r="B2590" s="77">
        <f t="shared" si="944"/>
        <v>43573.625</v>
      </c>
      <c r="C2590" s="112">
        <f t="shared" si="945"/>
        <v>43573</v>
      </c>
      <c r="D2590" s="106">
        <f t="shared" si="951"/>
        <v>13810</v>
      </c>
      <c r="E2590" s="469">
        <v>4</v>
      </c>
      <c r="F2590" s="469">
        <v>18</v>
      </c>
      <c r="G2590" s="110">
        <v>15</v>
      </c>
      <c r="H2590" s="110">
        <f t="shared" si="946"/>
        <v>4</v>
      </c>
      <c r="I2590" s="110" cm="1">
        <f t="array" ref="I2590">INDEX(Values!$V$6:$AG$29,'Time Series Data'!G2590+1,'Time Series Data'!E2590)</f>
        <v>0</v>
      </c>
      <c r="J2590" s="113">
        <v>2583.5</v>
      </c>
      <c r="K2590" s="108">
        <v>13810</v>
      </c>
      <c r="L2590" s="108">
        <v>0</v>
      </c>
      <c r="M2590">
        <v>0</v>
      </c>
      <c r="N2590">
        <v>0</v>
      </c>
      <c r="O2590">
        <v>452.7</v>
      </c>
      <c r="P2590">
        <v>95</v>
      </c>
      <c r="T2590" s="185">
        <f t="shared" si="947"/>
        <v>0</v>
      </c>
      <c r="U2590" s="185">
        <f t="shared" si="948"/>
        <v>452.7</v>
      </c>
      <c r="V2590" s="102">
        <f t="shared" si="949"/>
        <v>13357.3</v>
      </c>
      <c r="W2590">
        <f>IF(V2590+O2590&gt;VLOOKUP(E2590,'Coincident Peak'!$C$22:$I$33,7),0,1)</f>
        <v>1</v>
      </c>
      <c r="X2590" s="421">
        <f>IF((AND(E2590=MONTH(VLOOKUP('Time Series Data'!E2590,'Coincident Peak'!$C$5:$D$16,2)),F2590=DAY(VLOOKUP('Time Series Data'!E2590,'Coincident Peak'!$C$5:$D$16,2)),IF(AND(G2590&lt;=HOUR(VLOOKUP('Time Series Data'!E2590,'Coincident Peak'!$C$5:$E$16,3))+Values!$E$5,G2590&gt;=HOUR(VLOOKUP('Time Series Data'!E2590,'Coincident Peak'!$C$5:$E$16,3))-Values!$E$5),"TRUE","FALSE"))),BatteryPower,0)</f>
        <v>0</v>
      </c>
      <c r="Y2590" s="185">
        <f>IF((AND(E2590=MONTH(VLOOKUP('Time Series Data'!E2590,'Coincident Peak'!$C$5:$D$16,2)),F2590=DAY(VLOOKUP('Time Series Data'!E2590,'Coincident Peak'!$C$5:$D$16,2)))),0,N2590)</f>
        <v>0</v>
      </c>
      <c r="Z2590" s="185">
        <f>IF((AND(E2590=MONTH(VLOOKUP('Time Series Data'!E2590,'Coincident Peak'!$C$5:$D$16,2)),F2590=DAY(VLOOKUP('Time Series Data'!E2590,'Coincident Peak'!$C$5:$D$16,2)),IF(AND(G2590&lt;=HOUR(VLOOKUP('Time Series Data'!E2590,'Coincident Peak'!$C$5:$E$16,3))+Values!$E$5,G2590&gt;=HOUR(VLOOKUP('Time Series Data'!E2590,'Coincident Peak'!$C$5:$E$16,3))-Values!$E$5),"TRUE","FALSE"))),BatteryPower,Y2590)</f>
        <v>0</v>
      </c>
      <c r="AA2590" s="185">
        <f>IF((AND(E2590=MONTH(VLOOKUP('Time Series Data'!E2590,'Coincident Peak'!$C$5:$D$16,2)),F2590=DAY(VLOOKUP('Time Series Data'!E2590,'Coincident Peak'!$C$5:$D$16,2))-1)),VLOOKUP(E2590,'Coincident Peak'!$C$5:$N$16,11)*Z2590,Z2590)</f>
        <v>0</v>
      </c>
      <c r="AB2590" s="185">
        <f>IF((AND(E2590=MONTH(VLOOKUP('Time Series Data'!E2590,'Coincident Peak'!$C$5:$D$16,2)),F2590=DAY(VLOOKUP('Time Series Data'!E2590,'Coincident Peak'!$C$5:$D$16,2))+1)),VLOOKUP(E2590,'Coincident Peak'!$C$5:$N$16,12)*AA2590,AA2590)</f>
        <v>0</v>
      </c>
      <c r="AC2590" s="185">
        <f>IF((AND(E2590=MONTH(VLOOKUP('Time Series Data'!E2590,'Coincident Peak'!$C$5:$D$16,2)),F2590=DAY(VLOOKUP('Time Series Data'!E2590,'Coincident Peak'!$C$5:$D$16,2)))),0,O2590)</f>
        <v>452.7</v>
      </c>
      <c r="AD2590" s="185">
        <f>IF((AND(E2590=MONTH(VLOOKUP('Time Series Data'!E2590,'Coincident Peak'!$C$5:$D$16,2)),F2590=DAY(VLOOKUP('Time Series Data'!E2590,'Coincident Peak'!$C$5:$D$16,2))-1)),VLOOKUP(E2590,'Coincident Peak'!$C$5:$N$16,11)*AC2590,AC2590)</f>
        <v>452.7</v>
      </c>
      <c r="AE2590" s="185">
        <f>IF((AND(E2590=MONTH(VLOOKUP('Time Series Data'!E2590,'Coincident Peak'!$C$5:$D$16,2)),F2590=DAY(VLOOKUP('Time Series Data'!E2590,'Coincident Peak'!$C$5:$D$16,2))+1)),VLOOKUP(E2590,'Coincident Peak'!$C$5:$N$16,12)*AD2590,AD2590)</f>
        <v>452.7</v>
      </c>
      <c r="AF2590" s="102">
        <f t="shared" si="950"/>
        <v>13357.3</v>
      </c>
      <c r="AG2590" s="185">
        <f>IF((AND(E2590=MONTH(VLOOKUP('Time Series Data'!E2590,'Coincident Peak'!$C$5:$D$16,2)),F2590=DAY(VLOOKUP('Time Series Data'!E2590,'Coincident Peak'!$C$5:$D$16,2)))),U2590,O2590)</f>
        <v>452.7</v>
      </c>
      <c r="AH2590" s="102">
        <f t="shared" si="952"/>
        <v>13357.3</v>
      </c>
      <c r="AL2590" s="102"/>
    </row>
    <row r="2591" spans="1:38" x14ac:dyDescent="0.2">
      <c r="A2591" s="77"/>
      <c r="B2591" s="77">
        <f t="shared" si="944"/>
        <v>43573.666666666664</v>
      </c>
      <c r="C2591" s="112">
        <f t="shared" si="945"/>
        <v>43573</v>
      </c>
      <c r="D2591" s="106">
        <f t="shared" si="951"/>
        <v>14647</v>
      </c>
      <c r="E2591" s="469">
        <v>4</v>
      </c>
      <c r="F2591" s="469">
        <v>18</v>
      </c>
      <c r="G2591" s="110">
        <v>16</v>
      </c>
      <c r="H2591" s="110">
        <f t="shared" si="946"/>
        <v>4</v>
      </c>
      <c r="I2591" s="110" cm="1">
        <f t="array" ref="I2591">INDEX(Values!$V$6:$AG$29,'Time Series Data'!G2591+1,'Time Series Data'!E2591)</f>
        <v>0</v>
      </c>
      <c r="J2591" s="113">
        <v>2584.5</v>
      </c>
      <c r="K2591" s="108">
        <v>14647</v>
      </c>
      <c r="L2591" s="108">
        <v>0</v>
      </c>
      <c r="M2591">
        <v>0</v>
      </c>
      <c r="N2591">
        <v>0</v>
      </c>
      <c r="O2591">
        <v>404.55599999999998</v>
      </c>
      <c r="P2591">
        <v>95</v>
      </c>
      <c r="T2591" s="185">
        <f t="shared" si="947"/>
        <v>0</v>
      </c>
      <c r="U2591" s="185">
        <f t="shared" si="948"/>
        <v>404.55599999999998</v>
      </c>
      <c r="V2591" s="102">
        <f t="shared" si="949"/>
        <v>14242.444</v>
      </c>
      <c r="W2591">
        <f>IF(V2591+O2591&gt;VLOOKUP(E2591,'Coincident Peak'!$C$22:$I$33,7),0,1)</f>
        <v>1</v>
      </c>
      <c r="X2591" s="421">
        <f>IF((AND(E2591=MONTH(VLOOKUP('Time Series Data'!E2591,'Coincident Peak'!$C$5:$D$16,2)),F2591=DAY(VLOOKUP('Time Series Data'!E2591,'Coincident Peak'!$C$5:$D$16,2)),IF(AND(G2591&lt;=HOUR(VLOOKUP('Time Series Data'!E2591,'Coincident Peak'!$C$5:$E$16,3))+Values!$E$5,G2591&gt;=HOUR(VLOOKUP('Time Series Data'!E2591,'Coincident Peak'!$C$5:$E$16,3))-Values!$E$5),"TRUE","FALSE"))),BatteryPower,0)</f>
        <v>0</v>
      </c>
      <c r="Y2591" s="185">
        <f>IF((AND(E2591=MONTH(VLOOKUP('Time Series Data'!E2591,'Coincident Peak'!$C$5:$D$16,2)),F2591=DAY(VLOOKUP('Time Series Data'!E2591,'Coincident Peak'!$C$5:$D$16,2)))),0,N2591)</f>
        <v>0</v>
      </c>
      <c r="Z2591" s="185">
        <f>IF((AND(E2591=MONTH(VLOOKUP('Time Series Data'!E2591,'Coincident Peak'!$C$5:$D$16,2)),F2591=DAY(VLOOKUP('Time Series Data'!E2591,'Coincident Peak'!$C$5:$D$16,2)),IF(AND(G2591&lt;=HOUR(VLOOKUP('Time Series Data'!E2591,'Coincident Peak'!$C$5:$E$16,3))+Values!$E$5,G2591&gt;=HOUR(VLOOKUP('Time Series Data'!E2591,'Coincident Peak'!$C$5:$E$16,3))-Values!$E$5),"TRUE","FALSE"))),BatteryPower,Y2591)</f>
        <v>0</v>
      </c>
      <c r="AA2591" s="185">
        <f>IF((AND(E2591=MONTH(VLOOKUP('Time Series Data'!E2591,'Coincident Peak'!$C$5:$D$16,2)),F2591=DAY(VLOOKUP('Time Series Data'!E2591,'Coincident Peak'!$C$5:$D$16,2))-1)),VLOOKUP(E2591,'Coincident Peak'!$C$5:$N$16,11)*Z2591,Z2591)</f>
        <v>0</v>
      </c>
      <c r="AB2591" s="185">
        <f>IF((AND(E2591=MONTH(VLOOKUP('Time Series Data'!E2591,'Coincident Peak'!$C$5:$D$16,2)),F2591=DAY(VLOOKUP('Time Series Data'!E2591,'Coincident Peak'!$C$5:$D$16,2))+1)),VLOOKUP(E2591,'Coincident Peak'!$C$5:$N$16,12)*AA2591,AA2591)</f>
        <v>0</v>
      </c>
      <c r="AC2591" s="185">
        <f>IF((AND(E2591=MONTH(VLOOKUP('Time Series Data'!E2591,'Coincident Peak'!$C$5:$D$16,2)),F2591=DAY(VLOOKUP('Time Series Data'!E2591,'Coincident Peak'!$C$5:$D$16,2)))),0,O2591)</f>
        <v>404.55599999999998</v>
      </c>
      <c r="AD2591" s="185">
        <f>IF((AND(E2591=MONTH(VLOOKUP('Time Series Data'!E2591,'Coincident Peak'!$C$5:$D$16,2)),F2591=DAY(VLOOKUP('Time Series Data'!E2591,'Coincident Peak'!$C$5:$D$16,2))-1)),VLOOKUP(E2591,'Coincident Peak'!$C$5:$N$16,11)*AC2591,AC2591)</f>
        <v>404.55599999999998</v>
      </c>
      <c r="AE2591" s="185">
        <f>IF((AND(E2591=MONTH(VLOOKUP('Time Series Data'!E2591,'Coincident Peak'!$C$5:$D$16,2)),F2591=DAY(VLOOKUP('Time Series Data'!E2591,'Coincident Peak'!$C$5:$D$16,2))+1)),VLOOKUP(E2591,'Coincident Peak'!$C$5:$N$16,12)*AD2591,AD2591)</f>
        <v>404.55599999999998</v>
      </c>
      <c r="AF2591" s="102">
        <f t="shared" si="950"/>
        <v>14242.444</v>
      </c>
      <c r="AG2591" s="185">
        <f>IF((AND(E2591=MONTH(VLOOKUP('Time Series Data'!E2591,'Coincident Peak'!$C$5:$D$16,2)),F2591=DAY(VLOOKUP('Time Series Data'!E2591,'Coincident Peak'!$C$5:$D$16,2)))),U2591,O2591)</f>
        <v>404.55599999999998</v>
      </c>
      <c r="AH2591" s="102">
        <f t="shared" si="952"/>
        <v>14242.444</v>
      </c>
      <c r="AL2591" s="102"/>
    </row>
    <row r="2592" spans="1:38" x14ac:dyDescent="0.2">
      <c r="A2592" s="77"/>
      <c r="B2592" s="77">
        <f t="shared" si="944"/>
        <v>43573.708333333336</v>
      </c>
      <c r="C2592" s="112">
        <f t="shared" si="945"/>
        <v>43573</v>
      </c>
      <c r="D2592" s="106">
        <f t="shared" si="951"/>
        <v>15000</v>
      </c>
      <c r="E2592" s="469">
        <v>4</v>
      </c>
      <c r="F2592" s="469">
        <v>18</v>
      </c>
      <c r="G2592" s="110">
        <v>17</v>
      </c>
      <c r="H2592" s="110">
        <f t="shared" si="946"/>
        <v>4</v>
      </c>
      <c r="I2592" s="110" cm="1">
        <f t="array" ref="I2592">INDEX(Values!$V$6:$AG$29,'Time Series Data'!G2592+1,'Time Series Data'!E2592)</f>
        <v>0</v>
      </c>
      <c r="J2592" s="113">
        <v>2585.5</v>
      </c>
      <c r="K2592" s="108">
        <v>15000</v>
      </c>
      <c r="L2592" s="108">
        <v>0</v>
      </c>
      <c r="M2592">
        <v>0</v>
      </c>
      <c r="N2592">
        <v>0</v>
      </c>
      <c r="O2592">
        <v>276.68099999999998</v>
      </c>
      <c r="P2592">
        <v>95</v>
      </c>
      <c r="T2592" s="185">
        <f t="shared" si="947"/>
        <v>0</v>
      </c>
      <c r="U2592" s="185">
        <f t="shared" si="948"/>
        <v>276.68099999999998</v>
      </c>
      <c r="V2592" s="102">
        <f t="shared" si="949"/>
        <v>14723.319</v>
      </c>
      <c r="W2592">
        <f>IF(V2592+O2592&gt;VLOOKUP(E2592,'Coincident Peak'!$C$22:$I$33,7),0,1)</f>
        <v>1</v>
      </c>
      <c r="X2592" s="421">
        <f>IF((AND(E2592=MONTH(VLOOKUP('Time Series Data'!E2592,'Coincident Peak'!$C$5:$D$16,2)),F2592=DAY(VLOOKUP('Time Series Data'!E2592,'Coincident Peak'!$C$5:$D$16,2)),IF(AND(G2592&lt;=HOUR(VLOOKUP('Time Series Data'!E2592,'Coincident Peak'!$C$5:$E$16,3))+Values!$E$5,G2592&gt;=HOUR(VLOOKUP('Time Series Data'!E2592,'Coincident Peak'!$C$5:$E$16,3))-Values!$E$5),"TRUE","FALSE"))),BatteryPower,0)</f>
        <v>0</v>
      </c>
      <c r="Y2592" s="185">
        <f>IF((AND(E2592=MONTH(VLOOKUP('Time Series Data'!E2592,'Coincident Peak'!$C$5:$D$16,2)),F2592=DAY(VLOOKUP('Time Series Data'!E2592,'Coincident Peak'!$C$5:$D$16,2)))),0,N2592)</f>
        <v>0</v>
      </c>
      <c r="Z2592" s="185">
        <f>IF((AND(E2592=MONTH(VLOOKUP('Time Series Data'!E2592,'Coincident Peak'!$C$5:$D$16,2)),F2592=DAY(VLOOKUP('Time Series Data'!E2592,'Coincident Peak'!$C$5:$D$16,2)),IF(AND(G2592&lt;=HOUR(VLOOKUP('Time Series Data'!E2592,'Coincident Peak'!$C$5:$E$16,3))+Values!$E$5,G2592&gt;=HOUR(VLOOKUP('Time Series Data'!E2592,'Coincident Peak'!$C$5:$E$16,3))-Values!$E$5),"TRUE","FALSE"))),BatteryPower,Y2592)</f>
        <v>0</v>
      </c>
      <c r="AA2592" s="185">
        <f>IF((AND(E2592=MONTH(VLOOKUP('Time Series Data'!E2592,'Coincident Peak'!$C$5:$D$16,2)),F2592=DAY(VLOOKUP('Time Series Data'!E2592,'Coincident Peak'!$C$5:$D$16,2))-1)),VLOOKUP(E2592,'Coincident Peak'!$C$5:$N$16,11)*Z2592,Z2592)</f>
        <v>0</v>
      </c>
      <c r="AB2592" s="185">
        <f>IF((AND(E2592=MONTH(VLOOKUP('Time Series Data'!E2592,'Coincident Peak'!$C$5:$D$16,2)),F2592=DAY(VLOOKUP('Time Series Data'!E2592,'Coincident Peak'!$C$5:$D$16,2))+1)),VLOOKUP(E2592,'Coincident Peak'!$C$5:$N$16,12)*AA2592,AA2592)</f>
        <v>0</v>
      </c>
      <c r="AC2592" s="185">
        <f>IF((AND(E2592=MONTH(VLOOKUP('Time Series Data'!E2592,'Coincident Peak'!$C$5:$D$16,2)),F2592=DAY(VLOOKUP('Time Series Data'!E2592,'Coincident Peak'!$C$5:$D$16,2)))),0,O2592)</f>
        <v>276.68099999999998</v>
      </c>
      <c r="AD2592" s="185">
        <f>IF((AND(E2592=MONTH(VLOOKUP('Time Series Data'!E2592,'Coincident Peak'!$C$5:$D$16,2)),F2592=DAY(VLOOKUP('Time Series Data'!E2592,'Coincident Peak'!$C$5:$D$16,2))-1)),VLOOKUP(E2592,'Coincident Peak'!$C$5:$N$16,11)*AC2592,AC2592)</f>
        <v>276.68099999999998</v>
      </c>
      <c r="AE2592" s="185">
        <f>IF((AND(E2592=MONTH(VLOOKUP('Time Series Data'!E2592,'Coincident Peak'!$C$5:$D$16,2)),F2592=DAY(VLOOKUP('Time Series Data'!E2592,'Coincident Peak'!$C$5:$D$16,2))+1)),VLOOKUP(E2592,'Coincident Peak'!$C$5:$N$16,12)*AD2592,AD2592)</f>
        <v>276.68099999999998</v>
      </c>
      <c r="AF2592" s="102">
        <f t="shared" si="950"/>
        <v>14723.319</v>
      </c>
      <c r="AG2592" s="185">
        <f>IF((AND(E2592=MONTH(VLOOKUP('Time Series Data'!E2592,'Coincident Peak'!$C$5:$D$16,2)),F2592=DAY(VLOOKUP('Time Series Data'!E2592,'Coincident Peak'!$C$5:$D$16,2)))),U2592,O2592)</f>
        <v>276.68099999999998</v>
      </c>
      <c r="AH2592" s="102">
        <f t="shared" si="952"/>
        <v>14723.319</v>
      </c>
      <c r="AL2592" s="102"/>
    </row>
    <row r="2593" spans="1:38" x14ac:dyDescent="0.2">
      <c r="A2593" s="77"/>
      <c r="B2593" s="77">
        <f t="shared" si="944"/>
        <v>43573.75</v>
      </c>
      <c r="C2593" s="112">
        <f t="shared" si="945"/>
        <v>43573</v>
      </c>
      <c r="D2593" s="106">
        <f t="shared" si="951"/>
        <v>14743</v>
      </c>
      <c r="E2593" s="469">
        <v>4</v>
      </c>
      <c r="F2593" s="469">
        <v>18</v>
      </c>
      <c r="G2593" s="110">
        <v>18</v>
      </c>
      <c r="H2593" s="110">
        <f t="shared" si="946"/>
        <v>4</v>
      </c>
      <c r="I2593" s="110" cm="1">
        <f t="array" ref="I2593">INDEX(Values!$V$6:$AG$29,'Time Series Data'!G2593+1,'Time Series Data'!E2593)</f>
        <v>1</v>
      </c>
      <c r="J2593" s="113">
        <v>2586.5</v>
      </c>
      <c r="K2593" s="108">
        <v>14743</v>
      </c>
      <c r="L2593" s="108">
        <v>0</v>
      </c>
      <c r="M2593">
        <v>0</v>
      </c>
      <c r="N2593">
        <v>0</v>
      </c>
      <c r="O2593">
        <v>11.3819</v>
      </c>
      <c r="P2593">
        <v>95</v>
      </c>
      <c r="T2593" s="185">
        <f t="shared" si="947"/>
        <v>0</v>
      </c>
      <c r="U2593" s="185">
        <f t="shared" si="948"/>
        <v>11.3819</v>
      </c>
      <c r="V2593" s="102">
        <f t="shared" si="949"/>
        <v>14731.6181</v>
      </c>
      <c r="W2593">
        <f>IF(V2593+O2593&gt;VLOOKUP(E2593,'Coincident Peak'!$C$22:$I$33,7),0,1)</f>
        <v>1</v>
      </c>
      <c r="X2593" s="421">
        <f>IF((AND(E2593=MONTH(VLOOKUP('Time Series Data'!E2593,'Coincident Peak'!$C$5:$D$16,2)),F2593=DAY(VLOOKUP('Time Series Data'!E2593,'Coincident Peak'!$C$5:$D$16,2)),IF(AND(G2593&lt;=HOUR(VLOOKUP('Time Series Data'!E2593,'Coincident Peak'!$C$5:$E$16,3))+Values!$E$5,G2593&gt;=HOUR(VLOOKUP('Time Series Data'!E2593,'Coincident Peak'!$C$5:$E$16,3))-Values!$E$5),"TRUE","FALSE"))),BatteryPower,0)</f>
        <v>0</v>
      </c>
      <c r="Y2593" s="185">
        <f>IF((AND(E2593=MONTH(VLOOKUP('Time Series Data'!E2593,'Coincident Peak'!$C$5:$D$16,2)),F2593=DAY(VLOOKUP('Time Series Data'!E2593,'Coincident Peak'!$C$5:$D$16,2)))),0,N2593)</f>
        <v>0</v>
      </c>
      <c r="Z2593" s="185">
        <f>IF((AND(E2593=MONTH(VLOOKUP('Time Series Data'!E2593,'Coincident Peak'!$C$5:$D$16,2)),F2593=DAY(VLOOKUP('Time Series Data'!E2593,'Coincident Peak'!$C$5:$D$16,2)),IF(AND(G2593&lt;=HOUR(VLOOKUP('Time Series Data'!E2593,'Coincident Peak'!$C$5:$E$16,3))+Values!$E$5,G2593&gt;=HOUR(VLOOKUP('Time Series Data'!E2593,'Coincident Peak'!$C$5:$E$16,3))-Values!$E$5),"TRUE","FALSE"))),BatteryPower,Y2593)</f>
        <v>0</v>
      </c>
      <c r="AA2593" s="185">
        <f>IF((AND(E2593=MONTH(VLOOKUP('Time Series Data'!E2593,'Coincident Peak'!$C$5:$D$16,2)),F2593=DAY(VLOOKUP('Time Series Data'!E2593,'Coincident Peak'!$C$5:$D$16,2))-1)),VLOOKUP(E2593,'Coincident Peak'!$C$5:$N$16,11)*Z2593,Z2593)</f>
        <v>0</v>
      </c>
      <c r="AB2593" s="185">
        <f>IF((AND(E2593=MONTH(VLOOKUP('Time Series Data'!E2593,'Coincident Peak'!$C$5:$D$16,2)),F2593=DAY(VLOOKUP('Time Series Data'!E2593,'Coincident Peak'!$C$5:$D$16,2))+1)),VLOOKUP(E2593,'Coincident Peak'!$C$5:$N$16,12)*AA2593,AA2593)</f>
        <v>0</v>
      </c>
      <c r="AC2593" s="185">
        <f>IF((AND(E2593=MONTH(VLOOKUP('Time Series Data'!E2593,'Coincident Peak'!$C$5:$D$16,2)),F2593=DAY(VLOOKUP('Time Series Data'!E2593,'Coincident Peak'!$C$5:$D$16,2)))),0,O2593)</f>
        <v>11.3819</v>
      </c>
      <c r="AD2593" s="185">
        <f>IF((AND(E2593=MONTH(VLOOKUP('Time Series Data'!E2593,'Coincident Peak'!$C$5:$D$16,2)),F2593=DAY(VLOOKUP('Time Series Data'!E2593,'Coincident Peak'!$C$5:$D$16,2))-1)),VLOOKUP(E2593,'Coincident Peak'!$C$5:$N$16,11)*AC2593,AC2593)</f>
        <v>11.3819</v>
      </c>
      <c r="AE2593" s="185">
        <f>IF((AND(E2593=MONTH(VLOOKUP('Time Series Data'!E2593,'Coincident Peak'!$C$5:$D$16,2)),F2593=DAY(VLOOKUP('Time Series Data'!E2593,'Coincident Peak'!$C$5:$D$16,2))+1)),VLOOKUP(E2593,'Coincident Peak'!$C$5:$N$16,12)*AD2593,AD2593)</f>
        <v>11.3819</v>
      </c>
      <c r="AF2593" s="102">
        <f t="shared" si="950"/>
        <v>14731.6181</v>
      </c>
      <c r="AG2593" s="185">
        <f>IF((AND(E2593=MONTH(VLOOKUP('Time Series Data'!E2593,'Coincident Peak'!$C$5:$D$16,2)),F2593=DAY(VLOOKUP('Time Series Data'!E2593,'Coincident Peak'!$C$5:$D$16,2)))),U2593,O2593)</f>
        <v>11.3819</v>
      </c>
      <c r="AH2593" s="102">
        <f t="shared" si="952"/>
        <v>14731.6181</v>
      </c>
      <c r="AL2593" s="102"/>
    </row>
    <row r="2594" spans="1:38" x14ac:dyDescent="0.2">
      <c r="A2594" s="77"/>
      <c r="B2594" s="77">
        <f t="shared" si="944"/>
        <v>43573.791666666664</v>
      </c>
      <c r="C2594" s="112">
        <f t="shared" si="945"/>
        <v>43573</v>
      </c>
      <c r="D2594" s="106">
        <f t="shared" si="951"/>
        <v>14290</v>
      </c>
      <c r="E2594" s="469">
        <v>4</v>
      </c>
      <c r="F2594" s="469">
        <v>18</v>
      </c>
      <c r="G2594" s="110">
        <v>19</v>
      </c>
      <c r="H2594" s="110">
        <f t="shared" si="946"/>
        <v>4</v>
      </c>
      <c r="I2594" s="110" cm="1">
        <f t="array" ref="I2594">INDEX(Values!$V$6:$AG$29,'Time Series Data'!G2594+1,'Time Series Data'!E2594)</f>
        <v>1</v>
      </c>
      <c r="J2594" s="113">
        <v>2587.5</v>
      </c>
      <c r="K2594" s="108">
        <v>14290</v>
      </c>
      <c r="L2594" s="108">
        <v>0</v>
      </c>
      <c r="M2594">
        <v>0</v>
      </c>
      <c r="N2594">
        <v>0</v>
      </c>
      <c r="O2594">
        <v>0</v>
      </c>
      <c r="P2594">
        <v>95</v>
      </c>
      <c r="T2594" s="185">
        <f t="shared" si="947"/>
        <v>0</v>
      </c>
      <c r="U2594" s="185">
        <f t="shared" si="948"/>
        <v>0</v>
      </c>
      <c r="V2594" s="102">
        <f t="shared" si="949"/>
        <v>14290</v>
      </c>
      <c r="W2594">
        <f>IF(V2594+O2594&gt;VLOOKUP(E2594,'Coincident Peak'!$C$22:$I$33,7),0,1)</f>
        <v>1</v>
      </c>
      <c r="X2594" s="421">
        <f>IF((AND(E2594=MONTH(VLOOKUP('Time Series Data'!E2594,'Coincident Peak'!$C$5:$D$16,2)),F2594=DAY(VLOOKUP('Time Series Data'!E2594,'Coincident Peak'!$C$5:$D$16,2)),IF(AND(G2594&lt;=HOUR(VLOOKUP('Time Series Data'!E2594,'Coincident Peak'!$C$5:$E$16,3))+Values!$E$5,G2594&gt;=HOUR(VLOOKUP('Time Series Data'!E2594,'Coincident Peak'!$C$5:$E$16,3))-Values!$E$5),"TRUE","FALSE"))),BatteryPower,0)</f>
        <v>0</v>
      </c>
      <c r="Y2594" s="185">
        <f>IF((AND(E2594=MONTH(VLOOKUP('Time Series Data'!E2594,'Coincident Peak'!$C$5:$D$16,2)),F2594=DAY(VLOOKUP('Time Series Data'!E2594,'Coincident Peak'!$C$5:$D$16,2)))),0,N2594)</f>
        <v>0</v>
      </c>
      <c r="Z2594" s="185">
        <f>IF((AND(E2594=MONTH(VLOOKUP('Time Series Data'!E2594,'Coincident Peak'!$C$5:$D$16,2)),F2594=DAY(VLOOKUP('Time Series Data'!E2594,'Coincident Peak'!$C$5:$D$16,2)),IF(AND(G2594&lt;=HOUR(VLOOKUP('Time Series Data'!E2594,'Coincident Peak'!$C$5:$E$16,3))+Values!$E$5,G2594&gt;=HOUR(VLOOKUP('Time Series Data'!E2594,'Coincident Peak'!$C$5:$E$16,3))-Values!$E$5),"TRUE","FALSE"))),BatteryPower,Y2594)</f>
        <v>0</v>
      </c>
      <c r="AA2594" s="185">
        <f>IF((AND(E2594=MONTH(VLOOKUP('Time Series Data'!E2594,'Coincident Peak'!$C$5:$D$16,2)),F2594=DAY(VLOOKUP('Time Series Data'!E2594,'Coincident Peak'!$C$5:$D$16,2))-1)),VLOOKUP(E2594,'Coincident Peak'!$C$5:$N$16,11)*Z2594,Z2594)</f>
        <v>0</v>
      </c>
      <c r="AB2594" s="185">
        <f>IF((AND(E2594=MONTH(VLOOKUP('Time Series Data'!E2594,'Coincident Peak'!$C$5:$D$16,2)),F2594=DAY(VLOOKUP('Time Series Data'!E2594,'Coincident Peak'!$C$5:$D$16,2))+1)),VLOOKUP(E2594,'Coincident Peak'!$C$5:$N$16,12)*AA2594,AA2594)</f>
        <v>0</v>
      </c>
      <c r="AC2594" s="185">
        <f>IF((AND(E2594=MONTH(VLOOKUP('Time Series Data'!E2594,'Coincident Peak'!$C$5:$D$16,2)),F2594=DAY(VLOOKUP('Time Series Data'!E2594,'Coincident Peak'!$C$5:$D$16,2)))),0,O2594)</f>
        <v>0</v>
      </c>
      <c r="AD2594" s="185">
        <f>IF((AND(E2594=MONTH(VLOOKUP('Time Series Data'!E2594,'Coincident Peak'!$C$5:$D$16,2)),F2594=DAY(VLOOKUP('Time Series Data'!E2594,'Coincident Peak'!$C$5:$D$16,2))-1)),VLOOKUP(E2594,'Coincident Peak'!$C$5:$N$16,11)*AC2594,AC2594)</f>
        <v>0</v>
      </c>
      <c r="AE2594" s="185">
        <f>IF((AND(E2594=MONTH(VLOOKUP('Time Series Data'!E2594,'Coincident Peak'!$C$5:$D$16,2)),F2594=DAY(VLOOKUP('Time Series Data'!E2594,'Coincident Peak'!$C$5:$D$16,2))+1)),VLOOKUP(E2594,'Coincident Peak'!$C$5:$N$16,12)*AD2594,AD2594)</f>
        <v>0</v>
      </c>
      <c r="AF2594" s="102">
        <f t="shared" si="950"/>
        <v>14290</v>
      </c>
      <c r="AG2594" s="185">
        <f>IF((AND(E2594=MONTH(VLOOKUP('Time Series Data'!E2594,'Coincident Peak'!$C$5:$D$16,2)),F2594=DAY(VLOOKUP('Time Series Data'!E2594,'Coincident Peak'!$C$5:$D$16,2)))),U2594,O2594)</f>
        <v>0</v>
      </c>
      <c r="AH2594" s="102">
        <f t="shared" si="952"/>
        <v>14290</v>
      </c>
      <c r="AL2594" s="102"/>
    </row>
    <row r="2595" spans="1:38" x14ac:dyDescent="0.2">
      <c r="A2595" s="77"/>
      <c r="B2595" s="77">
        <f t="shared" si="944"/>
        <v>43573.833333333336</v>
      </c>
      <c r="C2595" s="112">
        <f t="shared" si="945"/>
        <v>43573</v>
      </c>
      <c r="D2595" s="106">
        <f t="shared" si="951"/>
        <v>14368</v>
      </c>
      <c r="E2595" s="469">
        <v>4</v>
      </c>
      <c r="F2595" s="469">
        <v>18</v>
      </c>
      <c r="G2595" s="110">
        <v>20</v>
      </c>
      <c r="H2595" s="110">
        <f t="shared" si="946"/>
        <v>4</v>
      </c>
      <c r="I2595" s="110" cm="1">
        <f t="array" ref="I2595">INDEX(Values!$V$6:$AG$29,'Time Series Data'!G2595+1,'Time Series Data'!E2595)</f>
        <v>1</v>
      </c>
      <c r="J2595" s="113">
        <v>2588.5</v>
      </c>
      <c r="K2595" s="108">
        <v>14368</v>
      </c>
      <c r="L2595" s="108">
        <v>0</v>
      </c>
      <c r="M2595">
        <v>0</v>
      </c>
      <c r="N2595">
        <v>0</v>
      </c>
      <c r="O2595">
        <v>0</v>
      </c>
      <c r="P2595">
        <v>95</v>
      </c>
      <c r="T2595" s="185">
        <f t="shared" si="947"/>
        <v>0</v>
      </c>
      <c r="U2595" s="185">
        <f t="shared" si="948"/>
        <v>0</v>
      </c>
      <c r="V2595" s="102">
        <f t="shared" si="949"/>
        <v>14368</v>
      </c>
      <c r="W2595">
        <f>IF(V2595+O2595&gt;VLOOKUP(E2595,'Coincident Peak'!$C$22:$I$33,7),0,1)</f>
        <v>1</v>
      </c>
      <c r="X2595" s="421">
        <f>IF((AND(E2595=MONTH(VLOOKUP('Time Series Data'!E2595,'Coincident Peak'!$C$5:$D$16,2)),F2595=DAY(VLOOKUP('Time Series Data'!E2595,'Coincident Peak'!$C$5:$D$16,2)),IF(AND(G2595&lt;=HOUR(VLOOKUP('Time Series Data'!E2595,'Coincident Peak'!$C$5:$E$16,3))+Values!$E$5,G2595&gt;=HOUR(VLOOKUP('Time Series Data'!E2595,'Coincident Peak'!$C$5:$E$16,3))-Values!$E$5),"TRUE","FALSE"))),BatteryPower,0)</f>
        <v>0</v>
      </c>
      <c r="Y2595" s="185">
        <f>IF((AND(E2595=MONTH(VLOOKUP('Time Series Data'!E2595,'Coincident Peak'!$C$5:$D$16,2)),F2595=DAY(VLOOKUP('Time Series Data'!E2595,'Coincident Peak'!$C$5:$D$16,2)))),0,N2595)</f>
        <v>0</v>
      </c>
      <c r="Z2595" s="185">
        <f>IF((AND(E2595=MONTH(VLOOKUP('Time Series Data'!E2595,'Coincident Peak'!$C$5:$D$16,2)),F2595=DAY(VLOOKUP('Time Series Data'!E2595,'Coincident Peak'!$C$5:$D$16,2)),IF(AND(G2595&lt;=HOUR(VLOOKUP('Time Series Data'!E2595,'Coincident Peak'!$C$5:$E$16,3))+Values!$E$5,G2595&gt;=HOUR(VLOOKUP('Time Series Data'!E2595,'Coincident Peak'!$C$5:$E$16,3))-Values!$E$5),"TRUE","FALSE"))),BatteryPower,Y2595)</f>
        <v>0</v>
      </c>
      <c r="AA2595" s="185">
        <f>IF((AND(E2595=MONTH(VLOOKUP('Time Series Data'!E2595,'Coincident Peak'!$C$5:$D$16,2)),F2595=DAY(VLOOKUP('Time Series Data'!E2595,'Coincident Peak'!$C$5:$D$16,2))-1)),VLOOKUP(E2595,'Coincident Peak'!$C$5:$N$16,11)*Z2595,Z2595)</f>
        <v>0</v>
      </c>
      <c r="AB2595" s="185">
        <f>IF((AND(E2595=MONTH(VLOOKUP('Time Series Data'!E2595,'Coincident Peak'!$C$5:$D$16,2)),F2595=DAY(VLOOKUP('Time Series Data'!E2595,'Coincident Peak'!$C$5:$D$16,2))+1)),VLOOKUP(E2595,'Coincident Peak'!$C$5:$N$16,12)*AA2595,AA2595)</f>
        <v>0</v>
      </c>
      <c r="AC2595" s="185">
        <f>IF((AND(E2595=MONTH(VLOOKUP('Time Series Data'!E2595,'Coincident Peak'!$C$5:$D$16,2)),F2595=DAY(VLOOKUP('Time Series Data'!E2595,'Coincident Peak'!$C$5:$D$16,2)))),0,O2595)</f>
        <v>0</v>
      </c>
      <c r="AD2595" s="185">
        <f>IF((AND(E2595=MONTH(VLOOKUP('Time Series Data'!E2595,'Coincident Peak'!$C$5:$D$16,2)),F2595=DAY(VLOOKUP('Time Series Data'!E2595,'Coincident Peak'!$C$5:$D$16,2))-1)),VLOOKUP(E2595,'Coincident Peak'!$C$5:$N$16,11)*AC2595,AC2595)</f>
        <v>0</v>
      </c>
      <c r="AE2595" s="185">
        <f>IF((AND(E2595=MONTH(VLOOKUP('Time Series Data'!E2595,'Coincident Peak'!$C$5:$D$16,2)),F2595=DAY(VLOOKUP('Time Series Data'!E2595,'Coincident Peak'!$C$5:$D$16,2))+1)),VLOOKUP(E2595,'Coincident Peak'!$C$5:$N$16,12)*AD2595,AD2595)</f>
        <v>0</v>
      </c>
      <c r="AF2595" s="102">
        <f t="shared" si="950"/>
        <v>14368</v>
      </c>
      <c r="AG2595" s="185">
        <f>IF((AND(E2595=MONTH(VLOOKUP('Time Series Data'!E2595,'Coincident Peak'!$C$5:$D$16,2)),F2595=DAY(VLOOKUP('Time Series Data'!E2595,'Coincident Peak'!$C$5:$D$16,2)))),U2595,O2595)</f>
        <v>0</v>
      </c>
      <c r="AH2595" s="102">
        <f t="shared" si="952"/>
        <v>14368</v>
      </c>
      <c r="AL2595" s="102"/>
    </row>
    <row r="2596" spans="1:38" x14ac:dyDescent="0.2">
      <c r="A2596" s="77"/>
      <c r="B2596" s="77">
        <f t="shared" si="944"/>
        <v>43573.875</v>
      </c>
      <c r="C2596" s="112">
        <f t="shared" si="945"/>
        <v>43573</v>
      </c>
      <c r="D2596" s="106">
        <f t="shared" si="951"/>
        <v>13326</v>
      </c>
      <c r="E2596" s="469">
        <v>4</v>
      </c>
      <c r="F2596" s="469">
        <v>18</v>
      </c>
      <c r="G2596" s="110">
        <v>21</v>
      </c>
      <c r="H2596" s="110">
        <f t="shared" si="946"/>
        <v>4</v>
      </c>
      <c r="I2596" s="110" cm="1">
        <f t="array" ref="I2596">INDEX(Values!$V$6:$AG$29,'Time Series Data'!G2596+1,'Time Series Data'!E2596)</f>
        <v>1</v>
      </c>
      <c r="J2596" s="113">
        <v>2589.5</v>
      </c>
      <c r="K2596" s="108">
        <v>13326</v>
      </c>
      <c r="L2596" s="108">
        <v>0</v>
      </c>
      <c r="M2596">
        <v>0</v>
      </c>
      <c r="N2596">
        <v>0</v>
      </c>
      <c r="O2596">
        <v>0</v>
      </c>
      <c r="P2596">
        <v>95</v>
      </c>
      <c r="T2596" s="185">
        <f t="shared" si="947"/>
        <v>0</v>
      </c>
      <c r="U2596" s="185">
        <f t="shared" si="948"/>
        <v>0</v>
      </c>
      <c r="V2596" s="102">
        <f t="shared" si="949"/>
        <v>13326</v>
      </c>
      <c r="W2596">
        <f>IF(V2596+O2596&gt;VLOOKUP(E2596,'Coincident Peak'!$C$22:$I$33,7),0,1)</f>
        <v>1</v>
      </c>
      <c r="X2596" s="421">
        <f>IF((AND(E2596=MONTH(VLOOKUP('Time Series Data'!E2596,'Coincident Peak'!$C$5:$D$16,2)),F2596=DAY(VLOOKUP('Time Series Data'!E2596,'Coincident Peak'!$C$5:$D$16,2)),IF(AND(G2596&lt;=HOUR(VLOOKUP('Time Series Data'!E2596,'Coincident Peak'!$C$5:$E$16,3))+Values!$E$5,G2596&gt;=HOUR(VLOOKUP('Time Series Data'!E2596,'Coincident Peak'!$C$5:$E$16,3))-Values!$E$5),"TRUE","FALSE"))),BatteryPower,0)</f>
        <v>0</v>
      </c>
      <c r="Y2596" s="185">
        <f>IF((AND(E2596=MONTH(VLOOKUP('Time Series Data'!E2596,'Coincident Peak'!$C$5:$D$16,2)),F2596=DAY(VLOOKUP('Time Series Data'!E2596,'Coincident Peak'!$C$5:$D$16,2)))),0,N2596)</f>
        <v>0</v>
      </c>
      <c r="Z2596" s="185">
        <f>IF((AND(E2596=MONTH(VLOOKUP('Time Series Data'!E2596,'Coincident Peak'!$C$5:$D$16,2)),F2596=DAY(VLOOKUP('Time Series Data'!E2596,'Coincident Peak'!$C$5:$D$16,2)),IF(AND(G2596&lt;=HOUR(VLOOKUP('Time Series Data'!E2596,'Coincident Peak'!$C$5:$E$16,3))+Values!$E$5,G2596&gt;=HOUR(VLOOKUP('Time Series Data'!E2596,'Coincident Peak'!$C$5:$E$16,3))-Values!$E$5),"TRUE","FALSE"))),BatteryPower,Y2596)</f>
        <v>0</v>
      </c>
      <c r="AA2596" s="185">
        <f>IF((AND(E2596=MONTH(VLOOKUP('Time Series Data'!E2596,'Coincident Peak'!$C$5:$D$16,2)),F2596=DAY(VLOOKUP('Time Series Data'!E2596,'Coincident Peak'!$C$5:$D$16,2))-1)),VLOOKUP(E2596,'Coincident Peak'!$C$5:$N$16,11)*Z2596,Z2596)</f>
        <v>0</v>
      </c>
      <c r="AB2596" s="185">
        <f>IF((AND(E2596=MONTH(VLOOKUP('Time Series Data'!E2596,'Coincident Peak'!$C$5:$D$16,2)),F2596=DAY(VLOOKUP('Time Series Data'!E2596,'Coincident Peak'!$C$5:$D$16,2))+1)),VLOOKUP(E2596,'Coincident Peak'!$C$5:$N$16,12)*AA2596,AA2596)</f>
        <v>0</v>
      </c>
      <c r="AC2596" s="185">
        <f>IF((AND(E2596=MONTH(VLOOKUP('Time Series Data'!E2596,'Coincident Peak'!$C$5:$D$16,2)),F2596=DAY(VLOOKUP('Time Series Data'!E2596,'Coincident Peak'!$C$5:$D$16,2)))),0,O2596)</f>
        <v>0</v>
      </c>
      <c r="AD2596" s="185">
        <f>IF((AND(E2596=MONTH(VLOOKUP('Time Series Data'!E2596,'Coincident Peak'!$C$5:$D$16,2)),F2596=DAY(VLOOKUP('Time Series Data'!E2596,'Coincident Peak'!$C$5:$D$16,2))-1)),VLOOKUP(E2596,'Coincident Peak'!$C$5:$N$16,11)*AC2596,AC2596)</f>
        <v>0</v>
      </c>
      <c r="AE2596" s="185">
        <f>IF((AND(E2596=MONTH(VLOOKUP('Time Series Data'!E2596,'Coincident Peak'!$C$5:$D$16,2)),F2596=DAY(VLOOKUP('Time Series Data'!E2596,'Coincident Peak'!$C$5:$D$16,2))+1)),VLOOKUP(E2596,'Coincident Peak'!$C$5:$N$16,12)*AD2596,AD2596)</f>
        <v>0</v>
      </c>
      <c r="AF2596" s="102">
        <f t="shared" si="950"/>
        <v>13326</v>
      </c>
      <c r="AG2596" s="185">
        <f>IF((AND(E2596=MONTH(VLOOKUP('Time Series Data'!E2596,'Coincident Peak'!$C$5:$D$16,2)),F2596=DAY(VLOOKUP('Time Series Data'!E2596,'Coincident Peak'!$C$5:$D$16,2)))),U2596,O2596)</f>
        <v>0</v>
      </c>
      <c r="AH2596" s="102">
        <f t="shared" si="952"/>
        <v>13326</v>
      </c>
      <c r="AL2596" s="102"/>
    </row>
    <row r="2597" spans="1:38" x14ac:dyDescent="0.2">
      <c r="A2597" s="77"/>
      <c r="B2597" s="77">
        <f t="shared" si="944"/>
        <v>43573.916666666664</v>
      </c>
      <c r="C2597" s="112">
        <f t="shared" si="945"/>
        <v>43573</v>
      </c>
      <c r="D2597" s="106">
        <f t="shared" si="951"/>
        <v>11771</v>
      </c>
      <c r="E2597" s="469">
        <v>4</v>
      </c>
      <c r="F2597" s="469">
        <v>18</v>
      </c>
      <c r="G2597" s="110">
        <v>22</v>
      </c>
      <c r="H2597" s="110">
        <f t="shared" si="946"/>
        <v>4</v>
      </c>
      <c r="I2597" s="110" cm="1">
        <f t="array" ref="I2597">INDEX(Values!$V$6:$AG$29,'Time Series Data'!G2597+1,'Time Series Data'!E2597)</f>
        <v>1</v>
      </c>
      <c r="J2597" s="113">
        <v>2590.5</v>
      </c>
      <c r="K2597" s="108">
        <v>11771</v>
      </c>
      <c r="L2597" s="108">
        <v>0</v>
      </c>
      <c r="M2597">
        <v>0</v>
      </c>
      <c r="N2597">
        <v>0</v>
      </c>
      <c r="O2597">
        <v>0</v>
      </c>
      <c r="P2597">
        <v>95</v>
      </c>
      <c r="T2597" s="185">
        <f t="shared" si="947"/>
        <v>0</v>
      </c>
      <c r="U2597" s="185">
        <f t="shared" si="948"/>
        <v>0</v>
      </c>
      <c r="V2597" s="102">
        <f t="shared" si="949"/>
        <v>11771</v>
      </c>
      <c r="W2597">
        <f>IF(V2597+O2597&gt;VLOOKUP(E2597,'Coincident Peak'!$C$22:$I$33,7),0,1)</f>
        <v>1</v>
      </c>
      <c r="X2597" s="421">
        <f>IF((AND(E2597=MONTH(VLOOKUP('Time Series Data'!E2597,'Coincident Peak'!$C$5:$D$16,2)),F2597=DAY(VLOOKUP('Time Series Data'!E2597,'Coincident Peak'!$C$5:$D$16,2)),IF(AND(G2597&lt;=HOUR(VLOOKUP('Time Series Data'!E2597,'Coincident Peak'!$C$5:$E$16,3))+Values!$E$5,G2597&gt;=HOUR(VLOOKUP('Time Series Data'!E2597,'Coincident Peak'!$C$5:$E$16,3))-Values!$E$5),"TRUE","FALSE"))),BatteryPower,0)</f>
        <v>0</v>
      </c>
      <c r="Y2597" s="185">
        <f>IF((AND(E2597=MONTH(VLOOKUP('Time Series Data'!E2597,'Coincident Peak'!$C$5:$D$16,2)),F2597=DAY(VLOOKUP('Time Series Data'!E2597,'Coincident Peak'!$C$5:$D$16,2)))),0,N2597)</f>
        <v>0</v>
      </c>
      <c r="Z2597" s="185">
        <f>IF((AND(E2597=MONTH(VLOOKUP('Time Series Data'!E2597,'Coincident Peak'!$C$5:$D$16,2)),F2597=DAY(VLOOKUP('Time Series Data'!E2597,'Coincident Peak'!$C$5:$D$16,2)),IF(AND(G2597&lt;=HOUR(VLOOKUP('Time Series Data'!E2597,'Coincident Peak'!$C$5:$E$16,3))+Values!$E$5,G2597&gt;=HOUR(VLOOKUP('Time Series Data'!E2597,'Coincident Peak'!$C$5:$E$16,3))-Values!$E$5),"TRUE","FALSE"))),BatteryPower,Y2597)</f>
        <v>0</v>
      </c>
      <c r="AA2597" s="185">
        <f>IF((AND(E2597=MONTH(VLOOKUP('Time Series Data'!E2597,'Coincident Peak'!$C$5:$D$16,2)),F2597=DAY(VLOOKUP('Time Series Data'!E2597,'Coincident Peak'!$C$5:$D$16,2))-1)),VLOOKUP(E2597,'Coincident Peak'!$C$5:$N$16,11)*Z2597,Z2597)</f>
        <v>0</v>
      </c>
      <c r="AB2597" s="185">
        <f>IF((AND(E2597=MONTH(VLOOKUP('Time Series Data'!E2597,'Coincident Peak'!$C$5:$D$16,2)),F2597=DAY(VLOOKUP('Time Series Data'!E2597,'Coincident Peak'!$C$5:$D$16,2))+1)),VLOOKUP(E2597,'Coincident Peak'!$C$5:$N$16,12)*AA2597,AA2597)</f>
        <v>0</v>
      </c>
      <c r="AC2597" s="185">
        <f>IF((AND(E2597=MONTH(VLOOKUP('Time Series Data'!E2597,'Coincident Peak'!$C$5:$D$16,2)),F2597=DAY(VLOOKUP('Time Series Data'!E2597,'Coincident Peak'!$C$5:$D$16,2)))),0,O2597)</f>
        <v>0</v>
      </c>
      <c r="AD2597" s="185">
        <f>IF((AND(E2597=MONTH(VLOOKUP('Time Series Data'!E2597,'Coincident Peak'!$C$5:$D$16,2)),F2597=DAY(VLOOKUP('Time Series Data'!E2597,'Coincident Peak'!$C$5:$D$16,2))-1)),VLOOKUP(E2597,'Coincident Peak'!$C$5:$N$16,11)*AC2597,AC2597)</f>
        <v>0</v>
      </c>
      <c r="AE2597" s="185">
        <f>IF((AND(E2597=MONTH(VLOOKUP('Time Series Data'!E2597,'Coincident Peak'!$C$5:$D$16,2)),F2597=DAY(VLOOKUP('Time Series Data'!E2597,'Coincident Peak'!$C$5:$D$16,2))+1)),VLOOKUP(E2597,'Coincident Peak'!$C$5:$N$16,12)*AD2597,AD2597)</f>
        <v>0</v>
      </c>
      <c r="AF2597" s="102">
        <f t="shared" si="950"/>
        <v>11771</v>
      </c>
      <c r="AG2597" s="185">
        <f>IF((AND(E2597=MONTH(VLOOKUP('Time Series Data'!E2597,'Coincident Peak'!$C$5:$D$16,2)),F2597=DAY(VLOOKUP('Time Series Data'!E2597,'Coincident Peak'!$C$5:$D$16,2)))),U2597,O2597)</f>
        <v>0</v>
      </c>
      <c r="AH2597" s="102">
        <f t="shared" si="952"/>
        <v>11771</v>
      </c>
      <c r="AL2597" s="102"/>
    </row>
    <row r="2598" spans="1:38" x14ac:dyDescent="0.2">
      <c r="A2598" s="77"/>
      <c r="B2598" s="77">
        <f t="shared" si="944"/>
        <v>43573.958333333336</v>
      </c>
      <c r="C2598" s="112">
        <f t="shared" si="945"/>
        <v>43573</v>
      </c>
      <c r="D2598" s="106">
        <f t="shared" si="951"/>
        <v>10153</v>
      </c>
      <c r="E2598" s="469">
        <v>4</v>
      </c>
      <c r="F2598" s="469">
        <v>18</v>
      </c>
      <c r="G2598" s="110">
        <v>23</v>
      </c>
      <c r="H2598" s="110">
        <f t="shared" si="946"/>
        <v>4</v>
      </c>
      <c r="I2598" s="110" cm="1">
        <f t="array" ref="I2598">INDEX(Values!$V$6:$AG$29,'Time Series Data'!G2598+1,'Time Series Data'!E2598)</f>
        <v>1</v>
      </c>
      <c r="J2598" s="113">
        <v>2591.5</v>
      </c>
      <c r="K2598" s="108">
        <v>10153</v>
      </c>
      <c r="L2598" s="108">
        <v>0</v>
      </c>
      <c r="M2598">
        <v>0</v>
      </c>
      <c r="N2598">
        <v>0</v>
      </c>
      <c r="O2598">
        <v>0</v>
      </c>
      <c r="P2598">
        <v>95</v>
      </c>
      <c r="T2598" s="185">
        <f t="shared" si="947"/>
        <v>0</v>
      </c>
      <c r="U2598" s="185">
        <f t="shared" si="948"/>
        <v>0</v>
      </c>
      <c r="V2598" s="102">
        <f t="shared" si="949"/>
        <v>10153</v>
      </c>
      <c r="W2598">
        <f>IF(V2598+O2598&gt;VLOOKUP(E2598,'Coincident Peak'!$C$22:$I$33,7),0,1)</f>
        <v>1</v>
      </c>
      <c r="X2598" s="421">
        <f>IF((AND(E2598=MONTH(VLOOKUP('Time Series Data'!E2598,'Coincident Peak'!$C$5:$D$16,2)),F2598=DAY(VLOOKUP('Time Series Data'!E2598,'Coincident Peak'!$C$5:$D$16,2)),IF(AND(G2598&lt;=HOUR(VLOOKUP('Time Series Data'!E2598,'Coincident Peak'!$C$5:$E$16,3))+Values!$E$5,G2598&gt;=HOUR(VLOOKUP('Time Series Data'!E2598,'Coincident Peak'!$C$5:$E$16,3))-Values!$E$5),"TRUE","FALSE"))),BatteryPower,0)</f>
        <v>0</v>
      </c>
      <c r="Y2598" s="185">
        <f>IF((AND(E2598=MONTH(VLOOKUP('Time Series Data'!E2598,'Coincident Peak'!$C$5:$D$16,2)),F2598=DAY(VLOOKUP('Time Series Data'!E2598,'Coincident Peak'!$C$5:$D$16,2)))),0,N2598)</f>
        <v>0</v>
      </c>
      <c r="Z2598" s="185">
        <f>IF((AND(E2598=MONTH(VLOOKUP('Time Series Data'!E2598,'Coincident Peak'!$C$5:$D$16,2)),F2598=DAY(VLOOKUP('Time Series Data'!E2598,'Coincident Peak'!$C$5:$D$16,2)),IF(AND(G2598&lt;=HOUR(VLOOKUP('Time Series Data'!E2598,'Coincident Peak'!$C$5:$E$16,3))+Values!$E$5,G2598&gt;=HOUR(VLOOKUP('Time Series Data'!E2598,'Coincident Peak'!$C$5:$E$16,3))-Values!$E$5),"TRUE","FALSE"))),BatteryPower,Y2598)</f>
        <v>0</v>
      </c>
      <c r="AA2598" s="185">
        <f>IF((AND(E2598=MONTH(VLOOKUP('Time Series Data'!E2598,'Coincident Peak'!$C$5:$D$16,2)),F2598=DAY(VLOOKUP('Time Series Data'!E2598,'Coincident Peak'!$C$5:$D$16,2))-1)),VLOOKUP(E2598,'Coincident Peak'!$C$5:$N$16,11)*Z2598,Z2598)</f>
        <v>0</v>
      </c>
      <c r="AB2598" s="185">
        <f>IF((AND(E2598=MONTH(VLOOKUP('Time Series Data'!E2598,'Coincident Peak'!$C$5:$D$16,2)),F2598=DAY(VLOOKUP('Time Series Data'!E2598,'Coincident Peak'!$C$5:$D$16,2))+1)),VLOOKUP(E2598,'Coincident Peak'!$C$5:$N$16,12)*AA2598,AA2598)</f>
        <v>0</v>
      </c>
      <c r="AC2598" s="185">
        <f>IF((AND(E2598=MONTH(VLOOKUP('Time Series Data'!E2598,'Coincident Peak'!$C$5:$D$16,2)),F2598=DAY(VLOOKUP('Time Series Data'!E2598,'Coincident Peak'!$C$5:$D$16,2)))),0,O2598)</f>
        <v>0</v>
      </c>
      <c r="AD2598" s="185">
        <f>IF((AND(E2598=MONTH(VLOOKUP('Time Series Data'!E2598,'Coincident Peak'!$C$5:$D$16,2)),F2598=DAY(VLOOKUP('Time Series Data'!E2598,'Coincident Peak'!$C$5:$D$16,2))-1)),VLOOKUP(E2598,'Coincident Peak'!$C$5:$N$16,11)*AC2598,AC2598)</f>
        <v>0</v>
      </c>
      <c r="AE2598" s="185">
        <f>IF((AND(E2598=MONTH(VLOOKUP('Time Series Data'!E2598,'Coincident Peak'!$C$5:$D$16,2)),F2598=DAY(VLOOKUP('Time Series Data'!E2598,'Coincident Peak'!$C$5:$D$16,2))+1)),VLOOKUP(E2598,'Coincident Peak'!$C$5:$N$16,12)*AD2598,AD2598)</f>
        <v>0</v>
      </c>
      <c r="AF2598" s="102">
        <f t="shared" si="950"/>
        <v>10153</v>
      </c>
      <c r="AG2598" s="185">
        <f>IF((AND(E2598=MONTH(VLOOKUP('Time Series Data'!E2598,'Coincident Peak'!$C$5:$D$16,2)),F2598=DAY(VLOOKUP('Time Series Data'!E2598,'Coincident Peak'!$C$5:$D$16,2)))),U2598,O2598)</f>
        <v>0</v>
      </c>
      <c r="AH2598" s="102">
        <f t="shared" si="952"/>
        <v>10153</v>
      </c>
      <c r="AL2598" s="102"/>
    </row>
    <row r="2599" spans="1:38" x14ac:dyDescent="0.2">
      <c r="A2599" s="77"/>
      <c r="B2599" s="77">
        <f t="shared" si="944"/>
        <v>43574</v>
      </c>
      <c r="C2599" s="112">
        <f t="shared" si="945"/>
        <v>43574</v>
      </c>
      <c r="D2599" s="106">
        <f t="shared" si="951"/>
        <v>8980</v>
      </c>
      <c r="E2599" s="469">
        <v>4</v>
      </c>
      <c r="F2599" s="469">
        <v>19</v>
      </c>
      <c r="G2599" s="110">
        <v>0</v>
      </c>
      <c r="H2599" s="110">
        <f t="shared" si="946"/>
        <v>5</v>
      </c>
      <c r="I2599" s="110" cm="1">
        <f t="array" ref="I2599">INDEX(Values!$V$6:$AG$29,'Time Series Data'!G2599+1,'Time Series Data'!E2599)</f>
        <v>1</v>
      </c>
      <c r="J2599" s="113">
        <v>2592.5</v>
      </c>
      <c r="K2599" s="108">
        <v>8980</v>
      </c>
      <c r="L2599" s="108">
        <v>0</v>
      </c>
      <c r="M2599">
        <v>0</v>
      </c>
      <c r="N2599">
        <v>0</v>
      </c>
      <c r="O2599">
        <v>0</v>
      </c>
      <c r="P2599">
        <v>95</v>
      </c>
      <c r="T2599" s="185">
        <f t="shared" si="947"/>
        <v>0</v>
      </c>
      <c r="U2599" s="185">
        <f t="shared" si="948"/>
        <v>0</v>
      </c>
      <c r="V2599" s="102">
        <f t="shared" si="949"/>
        <v>8980</v>
      </c>
      <c r="W2599">
        <f>IF(V2599+O2599&gt;VLOOKUP(E2599,'Coincident Peak'!$C$22:$I$33,7),0,1)</f>
        <v>1</v>
      </c>
      <c r="X2599" s="421">
        <f>IF((AND(E2599=MONTH(VLOOKUP('Time Series Data'!E2599,'Coincident Peak'!$C$5:$D$16,2)),F2599=DAY(VLOOKUP('Time Series Data'!E2599,'Coincident Peak'!$C$5:$D$16,2)),IF(AND(G2599&lt;=HOUR(VLOOKUP('Time Series Data'!E2599,'Coincident Peak'!$C$5:$E$16,3))+Values!$E$5,G2599&gt;=HOUR(VLOOKUP('Time Series Data'!E2599,'Coincident Peak'!$C$5:$E$16,3))-Values!$E$5),"TRUE","FALSE"))),BatteryPower,0)</f>
        <v>0</v>
      </c>
      <c r="Y2599" s="185">
        <f>IF((AND(E2599=MONTH(VLOOKUP('Time Series Data'!E2599,'Coincident Peak'!$C$5:$D$16,2)),F2599=DAY(VLOOKUP('Time Series Data'!E2599,'Coincident Peak'!$C$5:$D$16,2)))),0,N2599)</f>
        <v>0</v>
      </c>
      <c r="Z2599" s="185">
        <f>IF((AND(E2599=MONTH(VLOOKUP('Time Series Data'!E2599,'Coincident Peak'!$C$5:$D$16,2)),F2599=DAY(VLOOKUP('Time Series Data'!E2599,'Coincident Peak'!$C$5:$D$16,2)),IF(AND(G2599&lt;=HOUR(VLOOKUP('Time Series Data'!E2599,'Coincident Peak'!$C$5:$E$16,3))+Values!$E$5,G2599&gt;=HOUR(VLOOKUP('Time Series Data'!E2599,'Coincident Peak'!$C$5:$E$16,3))-Values!$E$5),"TRUE","FALSE"))),BatteryPower,Y2599)</f>
        <v>0</v>
      </c>
      <c r="AA2599" s="185">
        <f>IF((AND(E2599=MONTH(VLOOKUP('Time Series Data'!E2599,'Coincident Peak'!$C$5:$D$16,2)),F2599=DAY(VLOOKUP('Time Series Data'!E2599,'Coincident Peak'!$C$5:$D$16,2))-1)),VLOOKUP(E2599,'Coincident Peak'!$C$5:$N$16,11)*Z2599,Z2599)</f>
        <v>0</v>
      </c>
      <c r="AB2599" s="185">
        <f>IF((AND(E2599=MONTH(VLOOKUP('Time Series Data'!E2599,'Coincident Peak'!$C$5:$D$16,2)),F2599=DAY(VLOOKUP('Time Series Data'!E2599,'Coincident Peak'!$C$5:$D$16,2))+1)),VLOOKUP(E2599,'Coincident Peak'!$C$5:$N$16,12)*AA2599,AA2599)</f>
        <v>0</v>
      </c>
      <c r="AC2599" s="185">
        <f>IF((AND(E2599=MONTH(VLOOKUP('Time Series Data'!E2599,'Coincident Peak'!$C$5:$D$16,2)),F2599=DAY(VLOOKUP('Time Series Data'!E2599,'Coincident Peak'!$C$5:$D$16,2)))),0,O2599)</f>
        <v>0</v>
      </c>
      <c r="AD2599" s="185">
        <f>IF((AND(E2599=MONTH(VLOOKUP('Time Series Data'!E2599,'Coincident Peak'!$C$5:$D$16,2)),F2599=DAY(VLOOKUP('Time Series Data'!E2599,'Coincident Peak'!$C$5:$D$16,2))-1)),VLOOKUP(E2599,'Coincident Peak'!$C$5:$N$16,11)*AC2599,AC2599)</f>
        <v>0</v>
      </c>
      <c r="AE2599" s="185">
        <f>IF((AND(E2599=MONTH(VLOOKUP('Time Series Data'!E2599,'Coincident Peak'!$C$5:$D$16,2)),F2599=DAY(VLOOKUP('Time Series Data'!E2599,'Coincident Peak'!$C$5:$D$16,2))+1)),VLOOKUP(E2599,'Coincident Peak'!$C$5:$N$16,12)*AD2599,AD2599)</f>
        <v>0</v>
      </c>
      <c r="AF2599" s="102">
        <f t="shared" si="950"/>
        <v>8980</v>
      </c>
      <c r="AG2599" s="185">
        <f>IF((AND(E2599=MONTH(VLOOKUP('Time Series Data'!E2599,'Coincident Peak'!$C$5:$D$16,2)),F2599=DAY(VLOOKUP('Time Series Data'!E2599,'Coincident Peak'!$C$5:$D$16,2)))),U2599,O2599)</f>
        <v>0</v>
      </c>
      <c r="AH2599" s="102">
        <f t="shared" si="952"/>
        <v>8980</v>
      </c>
      <c r="AL2599" s="102"/>
    </row>
    <row r="2600" spans="1:38" x14ac:dyDescent="0.2">
      <c r="A2600" s="77"/>
      <c r="B2600" s="77">
        <f t="shared" si="944"/>
        <v>43574.041666666664</v>
      </c>
      <c r="C2600" s="112">
        <f t="shared" si="945"/>
        <v>43574</v>
      </c>
      <c r="D2600" s="106">
        <f t="shared" si="951"/>
        <v>8046</v>
      </c>
      <c r="E2600" s="469">
        <v>4</v>
      </c>
      <c r="F2600" s="469">
        <v>19</v>
      </c>
      <c r="G2600" s="110">
        <v>1</v>
      </c>
      <c r="H2600" s="110">
        <f t="shared" si="946"/>
        <v>5</v>
      </c>
      <c r="I2600" s="110" cm="1">
        <f t="array" ref="I2600">INDEX(Values!$V$6:$AG$29,'Time Series Data'!G2600+1,'Time Series Data'!E2600)</f>
        <v>1</v>
      </c>
      <c r="J2600" s="113">
        <v>2593.5</v>
      </c>
      <c r="K2600" s="108">
        <v>8046</v>
      </c>
      <c r="L2600" s="108">
        <v>0</v>
      </c>
      <c r="M2600">
        <v>0</v>
      </c>
      <c r="N2600">
        <v>0</v>
      </c>
      <c r="O2600">
        <v>0</v>
      </c>
      <c r="P2600">
        <v>95</v>
      </c>
      <c r="T2600" s="185">
        <f t="shared" si="947"/>
        <v>0</v>
      </c>
      <c r="U2600" s="185">
        <f t="shared" si="948"/>
        <v>0</v>
      </c>
      <c r="V2600" s="102">
        <f t="shared" si="949"/>
        <v>8046</v>
      </c>
      <c r="W2600">
        <f>IF(V2600+O2600&gt;VLOOKUP(E2600,'Coincident Peak'!$C$22:$I$33,7),0,1)</f>
        <v>1</v>
      </c>
      <c r="X2600" s="421">
        <f>IF((AND(E2600=MONTH(VLOOKUP('Time Series Data'!E2600,'Coincident Peak'!$C$5:$D$16,2)),F2600=DAY(VLOOKUP('Time Series Data'!E2600,'Coincident Peak'!$C$5:$D$16,2)),IF(AND(G2600&lt;=HOUR(VLOOKUP('Time Series Data'!E2600,'Coincident Peak'!$C$5:$E$16,3))+Values!$E$5,G2600&gt;=HOUR(VLOOKUP('Time Series Data'!E2600,'Coincident Peak'!$C$5:$E$16,3))-Values!$E$5),"TRUE","FALSE"))),BatteryPower,0)</f>
        <v>0</v>
      </c>
      <c r="Y2600" s="185">
        <f>IF((AND(E2600=MONTH(VLOOKUP('Time Series Data'!E2600,'Coincident Peak'!$C$5:$D$16,2)),F2600=DAY(VLOOKUP('Time Series Data'!E2600,'Coincident Peak'!$C$5:$D$16,2)))),0,N2600)</f>
        <v>0</v>
      </c>
      <c r="Z2600" s="185">
        <f>IF((AND(E2600=MONTH(VLOOKUP('Time Series Data'!E2600,'Coincident Peak'!$C$5:$D$16,2)),F2600=DAY(VLOOKUP('Time Series Data'!E2600,'Coincident Peak'!$C$5:$D$16,2)),IF(AND(G2600&lt;=HOUR(VLOOKUP('Time Series Data'!E2600,'Coincident Peak'!$C$5:$E$16,3))+Values!$E$5,G2600&gt;=HOUR(VLOOKUP('Time Series Data'!E2600,'Coincident Peak'!$C$5:$E$16,3))-Values!$E$5),"TRUE","FALSE"))),BatteryPower,Y2600)</f>
        <v>0</v>
      </c>
      <c r="AA2600" s="185">
        <f>IF((AND(E2600=MONTH(VLOOKUP('Time Series Data'!E2600,'Coincident Peak'!$C$5:$D$16,2)),F2600=DAY(VLOOKUP('Time Series Data'!E2600,'Coincident Peak'!$C$5:$D$16,2))-1)),VLOOKUP(E2600,'Coincident Peak'!$C$5:$N$16,11)*Z2600,Z2600)</f>
        <v>0</v>
      </c>
      <c r="AB2600" s="185">
        <f>IF((AND(E2600=MONTH(VLOOKUP('Time Series Data'!E2600,'Coincident Peak'!$C$5:$D$16,2)),F2600=DAY(VLOOKUP('Time Series Data'!E2600,'Coincident Peak'!$C$5:$D$16,2))+1)),VLOOKUP(E2600,'Coincident Peak'!$C$5:$N$16,12)*AA2600,AA2600)</f>
        <v>0</v>
      </c>
      <c r="AC2600" s="185">
        <f>IF((AND(E2600=MONTH(VLOOKUP('Time Series Data'!E2600,'Coincident Peak'!$C$5:$D$16,2)),F2600=DAY(VLOOKUP('Time Series Data'!E2600,'Coincident Peak'!$C$5:$D$16,2)))),0,O2600)</f>
        <v>0</v>
      </c>
      <c r="AD2600" s="185">
        <f>IF((AND(E2600=MONTH(VLOOKUP('Time Series Data'!E2600,'Coincident Peak'!$C$5:$D$16,2)),F2600=DAY(VLOOKUP('Time Series Data'!E2600,'Coincident Peak'!$C$5:$D$16,2))-1)),VLOOKUP(E2600,'Coincident Peak'!$C$5:$N$16,11)*AC2600,AC2600)</f>
        <v>0</v>
      </c>
      <c r="AE2600" s="185">
        <f>IF((AND(E2600=MONTH(VLOOKUP('Time Series Data'!E2600,'Coincident Peak'!$C$5:$D$16,2)),F2600=DAY(VLOOKUP('Time Series Data'!E2600,'Coincident Peak'!$C$5:$D$16,2))+1)),VLOOKUP(E2600,'Coincident Peak'!$C$5:$N$16,12)*AD2600,AD2600)</f>
        <v>0</v>
      </c>
      <c r="AF2600" s="102">
        <f t="shared" si="950"/>
        <v>8046</v>
      </c>
      <c r="AG2600" s="185">
        <f>IF((AND(E2600=MONTH(VLOOKUP('Time Series Data'!E2600,'Coincident Peak'!$C$5:$D$16,2)),F2600=DAY(VLOOKUP('Time Series Data'!E2600,'Coincident Peak'!$C$5:$D$16,2)))),U2600,O2600)</f>
        <v>0</v>
      </c>
      <c r="AH2600" s="102">
        <f t="shared" si="952"/>
        <v>8046</v>
      </c>
      <c r="AL2600" s="102"/>
    </row>
    <row r="2601" spans="1:38" x14ac:dyDescent="0.2">
      <c r="A2601" s="77"/>
      <c r="B2601" s="77">
        <f t="shared" si="944"/>
        <v>43574.083333333336</v>
      </c>
      <c r="C2601" s="112">
        <f t="shared" si="945"/>
        <v>43574</v>
      </c>
      <c r="D2601" s="106">
        <f t="shared" si="951"/>
        <v>7566</v>
      </c>
      <c r="E2601" s="469">
        <v>4</v>
      </c>
      <c r="F2601" s="469">
        <v>19</v>
      </c>
      <c r="G2601" s="110">
        <v>2</v>
      </c>
      <c r="H2601" s="110">
        <f t="shared" si="946"/>
        <v>5</v>
      </c>
      <c r="I2601" s="110" cm="1">
        <f t="array" ref="I2601">INDEX(Values!$V$6:$AG$29,'Time Series Data'!G2601+1,'Time Series Data'!E2601)</f>
        <v>1</v>
      </c>
      <c r="J2601" s="113">
        <v>2594.5</v>
      </c>
      <c r="K2601" s="108">
        <v>7566</v>
      </c>
      <c r="L2601" s="108">
        <v>0</v>
      </c>
      <c r="M2601">
        <v>0</v>
      </c>
      <c r="N2601">
        <v>0</v>
      </c>
      <c r="O2601">
        <v>0</v>
      </c>
      <c r="P2601">
        <v>95</v>
      </c>
      <c r="T2601" s="185">
        <f t="shared" si="947"/>
        <v>0</v>
      </c>
      <c r="U2601" s="185">
        <f t="shared" si="948"/>
        <v>0</v>
      </c>
      <c r="V2601" s="102">
        <f t="shared" si="949"/>
        <v>7566</v>
      </c>
      <c r="W2601">
        <f>IF(V2601+O2601&gt;VLOOKUP(E2601,'Coincident Peak'!$C$22:$I$33,7),0,1)</f>
        <v>1</v>
      </c>
      <c r="X2601" s="421">
        <f>IF((AND(E2601=MONTH(VLOOKUP('Time Series Data'!E2601,'Coincident Peak'!$C$5:$D$16,2)),F2601=DAY(VLOOKUP('Time Series Data'!E2601,'Coincident Peak'!$C$5:$D$16,2)),IF(AND(G2601&lt;=HOUR(VLOOKUP('Time Series Data'!E2601,'Coincident Peak'!$C$5:$E$16,3))+Values!$E$5,G2601&gt;=HOUR(VLOOKUP('Time Series Data'!E2601,'Coincident Peak'!$C$5:$E$16,3))-Values!$E$5),"TRUE","FALSE"))),BatteryPower,0)</f>
        <v>0</v>
      </c>
      <c r="Y2601" s="185">
        <f>IF((AND(E2601=MONTH(VLOOKUP('Time Series Data'!E2601,'Coincident Peak'!$C$5:$D$16,2)),F2601=DAY(VLOOKUP('Time Series Data'!E2601,'Coincident Peak'!$C$5:$D$16,2)))),0,N2601)</f>
        <v>0</v>
      </c>
      <c r="Z2601" s="185">
        <f>IF((AND(E2601=MONTH(VLOOKUP('Time Series Data'!E2601,'Coincident Peak'!$C$5:$D$16,2)),F2601=DAY(VLOOKUP('Time Series Data'!E2601,'Coincident Peak'!$C$5:$D$16,2)),IF(AND(G2601&lt;=HOUR(VLOOKUP('Time Series Data'!E2601,'Coincident Peak'!$C$5:$E$16,3))+Values!$E$5,G2601&gt;=HOUR(VLOOKUP('Time Series Data'!E2601,'Coincident Peak'!$C$5:$E$16,3))-Values!$E$5),"TRUE","FALSE"))),BatteryPower,Y2601)</f>
        <v>0</v>
      </c>
      <c r="AA2601" s="185">
        <f>IF((AND(E2601=MONTH(VLOOKUP('Time Series Data'!E2601,'Coincident Peak'!$C$5:$D$16,2)),F2601=DAY(VLOOKUP('Time Series Data'!E2601,'Coincident Peak'!$C$5:$D$16,2))-1)),VLOOKUP(E2601,'Coincident Peak'!$C$5:$N$16,11)*Z2601,Z2601)</f>
        <v>0</v>
      </c>
      <c r="AB2601" s="185">
        <f>IF((AND(E2601=MONTH(VLOOKUP('Time Series Data'!E2601,'Coincident Peak'!$C$5:$D$16,2)),F2601=DAY(VLOOKUP('Time Series Data'!E2601,'Coincident Peak'!$C$5:$D$16,2))+1)),VLOOKUP(E2601,'Coincident Peak'!$C$5:$N$16,12)*AA2601,AA2601)</f>
        <v>0</v>
      </c>
      <c r="AC2601" s="185">
        <f>IF((AND(E2601=MONTH(VLOOKUP('Time Series Data'!E2601,'Coincident Peak'!$C$5:$D$16,2)),F2601=DAY(VLOOKUP('Time Series Data'!E2601,'Coincident Peak'!$C$5:$D$16,2)))),0,O2601)</f>
        <v>0</v>
      </c>
      <c r="AD2601" s="185">
        <f>IF((AND(E2601=MONTH(VLOOKUP('Time Series Data'!E2601,'Coincident Peak'!$C$5:$D$16,2)),F2601=DAY(VLOOKUP('Time Series Data'!E2601,'Coincident Peak'!$C$5:$D$16,2))-1)),VLOOKUP(E2601,'Coincident Peak'!$C$5:$N$16,11)*AC2601,AC2601)</f>
        <v>0</v>
      </c>
      <c r="AE2601" s="185">
        <f>IF((AND(E2601=MONTH(VLOOKUP('Time Series Data'!E2601,'Coincident Peak'!$C$5:$D$16,2)),F2601=DAY(VLOOKUP('Time Series Data'!E2601,'Coincident Peak'!$C$5:$D$16,2))+1)),VLOOKUP(E2601,'Coincident Peak'!$C$5:$N$16,12)*AD2601,AD2601)</f>
        <v>0</v>
      </c>
      <c r="AF2601" s="102">
        <f t="shared" si="950"/>
        <v>7566</v>
      </c>
      <c r="AG2601" s="185">
        <f>IF((AND(E2601=MONTH(VLOOKUP('Time Series Data'!E2601,'Coincident Peak'!$C$5:$D$16,2)),F2601=DAY(VLOOKUP('Time Series Data'!E2601,'Coincident Peak'!$C$5:$D$16,2)))),U2601,O2601)</f>
        <v>0</v>
      </c>
      <c r="AH2601" s="102">
        <f t="shared" si="952"/>
        <v>7566</v>
      </c>
      <c r="AL2601" s="102"/>
    </row>
    <row r="2602" spans="1:38" x14ac:dyDescent="0.2">
      <c r="A2602" s="77"/>
      <c r="B2602" s="77">
        <f t="shared" si="944"/>
        <v>43574.125</v>
      </c>
      <c r="C2602" s="112">
        <f t="shared" si="945"/>
        <v>43574</v>
      </c>
      <c r="D2602" s="106">
        <f t="shared" si="951"/>
        <v>7350</v>
      </c>
      <c r="E2602" s="469">
        <v>4</v>
      </c>
      <c r="F2602" s="469">
        <v>19</v>
      </c>
      <c r="G2602" s="110">
        <v>3</v>
      </c>
      <c r="H2602" s="110">
        <f t="shared" si="946"/>
        <v>5</v>
      </c>
      <c r="I2602" s="110" cm="1">
        <f t="array" ref="I2602">INDEX(Values!$V$6:$AG$29,'Time Series Data'!G2602+1,'Time Series Data'!E2602)</f>
        <v>1</v>
      </c>
      <c r="J2602" s="113">
        <v>2595.5</v>
      </c>
      <c r="K2602" s="108">
        <v>7350</v>
      </c>
      <c r="L2602" s="108">
        <v>0</v>
      </c>
      <c r="M2602">
        <v>0</v>
      </c>
      <c r="N2602">
        <v>0</v>
      </c>
      <c r="O2602">
        <v>0</v>
      </c>
      <c r="P2602">
        <v>95</v>
      </c>
      <c r="T2602" s="185">
        <f t="shared" si="947"/>
        <v>0</v>
      </c>
      <c r="U2602" s="185">
        <f t="shared" si="948"/>
        <v>0</v>
      </c>
      <c r="V2602" s="102">
        <f t="shared" si="949"/>
        <v>7350</v>
      </c>
      <c r="W2602">
        <f>IF(V2602+O2602&gt;VLOOKUP(E2602,'Coincident Peak'!$C$22:$I$33,7),0,1)</f>
        <v>1</v>
      </c>
      <c r="X2602" s="421">
        <f>IF((AND(E2602=MONTH(VLOOKUP('Time Series Data'!E2602,'Coincident Peak'!$C$5:$D$16,2)),F2602=DAY(VLOOKUP('Time Series Data'!E2602,'Coincident Peak'!$C$5:$D$16,2)),IF(AND(G2602&lt;=HOUR(VLOOKUP('Time Series Data'!E2602,'Coincident Peak'!$C$5:$E$16,3))+Values!$E$5,G2602&gt;=HOUR(VLOOKUP('Time Series Data'!E2602,'Coincident Peak'!$C$5:$E$16,3))-Values!$E$5),"TRUE","FALSE"))),BatteryPower,0)</f>
        <v>0</v>
      </c>
      <c r="Y2602" s="185">
        <f>IF((AND(E2602=MONTH(VLOOKUP('Time Series Data'!E2602,'Coincident Peak'!$C$5:$D$16,2)),F2602=DAY(VLOOKUP('Time Series Data'!E2602,'Coincident Peak'!$C$5:$D$16,2)))),0,N2602)</f>
        <v>0</v>
      </c>
      <c r="Z2602" s="185">
        <f>IF((AND(E2602=MONTH(VLOOKUP('Time Series Data'!E2602,'Coincident Peak'!$C$5:$D$16,2)),F2602=DAY(VLOOKUP('Time Series Data'!E2602,'Coincident Peak'!$C$5:$D$16,2)),IF(AND(G2602&lt;=HOUR(VLOOKUP('Time Series Data'!E2602,'Coincident Peak'!$C$5:$E$16,3))+Values!$E$5,G2602&gt;=HOUR(VLOOKUP('Time Series Data'!E2602,'Coincident Peak'!$C$5:$E$16,3))-Values!$E$5),"TRUE","FALSE"))),BatteryPower,Y2602)</f>
        <v>0</v>
      </c>
      <c r="AA2602" s="185">
        <f>IF((AND(E2602=MONTH(VLOOKUP('Time Series Data'!E2602,'Coincident Peak'!$C$5:$D$16,2)),F2602=DAY(VLOOKUP('Time Series Data'!E2602,'Coincident Peak'!$C$5:$D$16,2))-1)),VLOOKUP(E2602,'Coincident Peak'!$C$5:$N$16,11)*Z2602,Z2602)</f>
        <v>0</v>
      </c>
      <c r="AB2602" s="185">
        <f>IF((AND(E2602=MONTH(VLOOKUP('Time Series Data'!E2602,'Coincident Peak'!$C$5:$D$16,2)),F2602=DAY(VLOOKUP('Time Series Data'!E2602,'Coincident Peak'!$C$5:$D$16,2))+1)),VLOOKUP(E2602,'Coincident Peak'!$C$5:$N$16,12)*AA2602,AA2602)</f>
        <v>0</v>
      </c>
      <c r="AC2602" s="185">
        <f>IF((AND(E2602=MONTH(VLOOKUP('Time Series Data'!E2602,'Coincident Peak'!$C$5:$D$16,2)),F2602=DAY(VLOOKUP('Time Series Data'!E2602,'Coincident Peak'!$C$5:$D$16,2)))),0,O2602)</f>
        <v>0</v>
      </c>
      <c r="AD2602" s="185">
        <f>IF((AND(E2602=MONTH(VLOOKUP('Time Series Data'!E2602,'Coincident Peak'!$C$5:$D$16,2)),F2602=DAY(VLOOKUP('Time Series Data'!E2602,'Coincident Peak'!$C$5:$D$16,2))-1)),VLOOKUP(E2602,'Coincident Peak'!$C$5:$N$16,11)*AC2602,AC2602)</f>
        <v>0</v>
      </c>
      <c r="AE2602" s="185">
        <f>IF((AND(E2602=MONTH(VLOOKUP('Time Series Data'!E2602,'Coincident Peak'!$C$5:$D$16,2)),F2602=DAY(VLOOKUP('Time Series Data'!E2602,'Coincident Peak'!$C$5:$D$16,2))+1)),VLOOKUP(E2602,'Coincident Peak'!$C$5:$N$16,12)*AD2602,AD2602)</f>
        <v>0</v>
      </c>
      <c r="AF2602" s="102">
        <f t="shared" si="950"/>
        <v>7350</v>
      </c>
      <c r="AG2602" s="185">
        <f>IF((AND(E2602=MONTH(VLOOKUP('Time Series Data'!E2602,'Coincident Peak'!$C$5:$D$16,2)),F2602=DAY(VLOOKUP('Time Series Data'!E2602,'Coincident Peak'!$C$5:$D$16,2)))),U2602,O2602)</f>
        <v>0</v>
      </c>
      <c r="AH2602" s="102">
        <f t="shared" si="952"/>
        <v>7350</v>
      </c>
      <c r="AL2602" s="102"/>
    </row>
    <row r="2603" spans="1:38" x14ac:dyDescent="0.2">
      <c r="A2603" s="77"/>
      <c r="B2603" s="77">
        <f t="shared" si="944"/>
        <v>43574.166666666664</v>
      </c>
      <c r="C2603" s="112">
        <f t="shared" si="945"/>
        <v>43574</v>
      </c>
      <c r="D2603" s="106">
        <f t="shared" si="951"/>
        <v>7283</v>
      </c>
      <c r="E2603" s="469">
        <v>4</v>
      </c>
      <c r="F2603" s="469">
        <v>19</v>
      </c>
      <c r="G2603" s="110">
        <v>4</v>
      </c>
      <c r="H2603" s="110">
        <f t="shared" si="946"/>
        <v>5</v>
      </c>
      <c r="I2603" s="110" cm="1">
        <f t="array" ref="I2603">INDEX(Values!$V$6:$AG$29,'Time Series Data'!G2603+1,'Time Series Data'!E2603)</f>
        <v>1</v>
      </c>
      <c r="J2603" s="113">
        <v>2596.5</v>
      </c>
      <c r="K2603" s="108">
        <v>7283</v>
      </c>
      <c r="L2603" s="108">
        <v>0</v>
      </c>
      <c r="M2603">
        <v>0</v>
      </c>
      <c r="N2603">
        <v>0</v>
      </c>
      <c r="O2603">
        <v>0</v>
      </c>
      <c r="P2603">
        <v>95</v>
      </c>
      <c r="T2603" s="185">
        <f t="shared" si="947"/>
        <v>0</v>
      </c>
      <c r="U2603" s="185">
        <f t="shared" si="948"/>
        <v>0</v>
      </c>
      <c r="V2603" s="102">
        <f t="shared" si="949"/>
        <v>7283</v>
      </c>
      <c r="W2603">
        <f>IF(V2603+O2603&gt;VLOOKUP(E2603,'Coincident Peak'!$C$22:$I$33,7),0,1)</f>
        <v>1</v>
      </c>
      <c r="X2603" s="421">
        <f>IF((AND(E2603=MONTH(VLOOKUP('Time Series Data'!E2603,'Coincident Peak'!$C$5:$D$16,2)),F2603=DAY(VLOOKUP('Time Series Data'!E2603,'Coincident Peak'!$C$5:$D$16,2)),IF(AND(G2603&lt;=HOUR(VLOOKUP('Time Series Data'!E2603,'Coincident Peak'!$C$5:$E$16,3))+Values!$E$5,G2603&gt;=HOUR(VLOOKUP('Time Series Data'!E2603,'Coincident Peak'!$C$5:$E$16,3))-Values!$E$5),"TRUE","FALSE"))),BatteryPower,0)</f>
        <v>0</v>
      </c>
      <c r="Y2603" s="185">
        <f>IF((AND(E2603=MONTH(VLOOKUP('Time Series Data'!E2603,'Coincident Peak'!$C$5:$D$16,2)),F2603=DAY(VLOOKUP('Time Series Data'!E2603,'Coincident Peak'!$C$5:$D$16,2)))),0,N2603)</f>
        <v>0</v>
      </c>
      <c r="Z2603" s="185">
        <f>IF((AND(E2603=MONTH(VLOOKUP('Time Series Data'!E2603,'Coincident Peak'!$C$5:$D$16,2)),F2603=DAY(VLOOKUP('Time Series Data'!E2603,'Coincident Peak'!$C$5:$D$16,2)),IF(AND(G2603&lt;=HOUR(VLOOKUP('Time Series Data'!E2603,'Coincident Peak'!$C$5:$E$16,3))+Values!$E$5,G2603&gt;=HOUR(VLOOKUP('Time Series Data'!E2603,'Coincident Peak'!$C$5:$E$16,3))-Values!$E$5),"TRUE","FALSE"))),BatteryPower,Y2603)</f>
        <v>0</v>
      </c>
      <c r="AA2603" s="185">
        <f>IF((AND(E2603=MONTH(VLOOKUP('Time Series Data'!E2603,'Coincident Peak'!$C$5:$D$16,2)),F2603=DAY(VLOOKUP('Time Series Data'!E2603,'Coincident Peak'!$C$5:$D$16,2))-1)),VLOOKUP(E2603,'Coincident Peak'!$C$5:$N$16,11)*Z2603,Z2603)</f>
        <v>0</v>
      </c>
      <c r="AB2603" s="185">
        <f>IF((AND(E2603=MONTH(VLOOKUP('Time Series Data'!E2603,'Coincident Peak'!$C$5:$D$16,2)),F2603=DAY(VLOOKUP('Time Series Data'!E2603,'Coincident Peak'!$C$5:$D$16,2))+1)),VLOOKUP(E2603,'Coincident Peak'!$C$5:$N$16,12)*AA2603,AA2603)</f>
        <v>0</v>
      </c>
      <c r="AC2603" s="185">
        <f>IF((AND(E2603=MONTH(VLOOKUP('Time Series Data'!E2603,'Coincident Peak'!$C$5:$D$16,2)),F2603=DAY(VLOOKUP('Time Series Data'!E2603,'Coincident Peak'!$C$5:$D$16,2)))),0,O2603)</f>
        <v>0</v>
      </c>
      <c r="AD2603" s="185">
        <f>IF((AND(E2603=MONTH(VLOOKUP('Time Series Data'!E2603,'Coincident Peak'!$C$5:$D$16,2)),F2603=DAY(VLOOKUP('Time Series Data'!E2603,'Coincident Peak'!$C$5:$D$16,2))-1)),VLOOKUP(E2603,'Coincident Peak'!$C$5:$N$16,11)*AC2603,AC2603)</f>
        <v>0</v>
      </c>
      <c r="AE2603" s="185">
        <f>IF((AND(E2603=MONTH(VLOOKUP('Time Series Data'!E2603,'Coincident Peak'!$C$5:$D$16,2)),F2603=DAY(VLOOKUP('Time Series Data'!E2603,'Coincident Peak'!$C$5:$D$16,2))+1)),VLOOKUP(E2603,'Coincident Peak'!$C$5:$N$16,12)*AD2603,AD2603)</f>
        <v>0</v>
      </c>
      <c r="AF2603" s="102">
        <f t="shared" si="950"/>
        <v>7283</v>
      </c>
      <c r="AG2603" s="185">
        <f>IF((AND(E2603=MONTH(VLOOKUP('Time Series Data'!E2603,'Coincident Peak'!$C$5:$D$16,2)),F2603=DAY(VLOOKUP('Time Series Data'!E2603,'Coincident Peak'!$C$5:$D$16,2)))),U2603,O2603)</f>
        <v>0</v>
      </c>
      <c r="AH2603" s="102">
        <f t="shared" si="952"/>
        <v>7283</v>
      </c>
      <c r="AL2603" s="102"/>
    </row>
    <row r="2604" spans="1:38" x14ac:dyDescent="0.2">
      <c r="A2604" s="77"/>
      <c r="B2604" s="77">
        <f t="shared" si="944"/>
        <v>43574.208333333336</v>
      </c>
      <c r="C2604" s="112">
        <f t="shared" si="945"/>
        <v>43574</v>
      </c>
      <c r="D2604" s="106">
        <f t="shared" si="951"/>
        <v>7783</v>
      </c>
      <c r="E2604" s="469">
        <v>4</v>
      </c>
      <c r="F2604" s="469">
        <v>19</v>
      </c>
      <c r="G2604" s="110">
        <v>5</v>
      </c>
      <c r="H2604" s="110">
        <f t="shared" si="946"/>
        <v>5</v>
      </c>
      <c r="I2604" s="110" cm="1">
        <f t="array" ref="I2604">INDEX(Values!$V$6:$AG$29,'Time Series Data'!G2604+1,'Time Series Data'!E2604)</f>
        <v>1</v>
      </c>
      <c r="J2604" s="113">
        <v>2597.5</v>
      </c>
      <c r="K2604" s="108">
        <v>7783</v>
      </c>
      <c r="L2604" s="108">
        <v>0</v>
      </c>
      <c r="M2604">
        <v>0</v>
      </c>
      <c r="N2604">
        <v>0</v>
      </c>
      <c r="O2604">
        <v>0</v>
      </c>
      <c r="P2604">
        <v>95</v>
      </c>
      <c r="T2604" s="185">
        <f t="shared" si="947"/>
        <v>0</v>
      </c>
      <c r="U2604" s="185">
        <f t="shared" si="948"/>
        <v>0</v>
      </c>
      <c r="V2604" s="102">
        <f t="shared" si="949"/>
        <v>7783</v>
      </c>
      <c r="W2604">
        <f>IF(V2604+O2604&gt;VLOOKUP(E2604,'Coincident Peak'!$C$22:$I$33,7),0,1)</f>
        <v>1</v>
      </c>
      <c r="X2604" s="421">
        <f>IF((AND(E2604=MONTH(VLOOKUP('Time Series Data'!E2604,'Coincident Peak'!$C$5:$D$16,2)),F2604=DAY(VLOOKUP('Time Series Data'!E2604,'Coincident Peak'!$C$5:$D$16,2)),IF(AND(G2604&lt;=HOUR(VLOOKUP('Time Series Data'!E2604,'Coincident Peak'!$C$5:$E$16,3))+Values!$E$5,G2604&gt;=HOUR(VLOOKUP('Time Series Data'!E2604,'Coincident Peak'!$C$5:$E$16,3))-Values!$E$5),"TRUE","FALSE"))),BatteryPower,0)</f>
        <v>0</v>
      </c>
      <c r="Y2604" s="185">
        <f>IF((AND(E2604=MONTH(VLOOKUP('Time Series Data'!E2604,'Coincident Peak'!$C$5:$D$16,2)),F2604=DAY(VLOOKUP('Time Series Data'!E2604,'Coincident Peak'!$C$5:$D$16,2)))),0,N2604)</f>
        <v>0</v>
      </c>
      <c r="Z2604" s="185">
        <f>IF((AND(E2604=MONTH(VLOOKUP('Time Series Data'!E2604,'Coincident Peak'!$C$5:$D$16,2)),F2604=DAY(VLOOKUP('Time Series Data'!E2604,'Coincident Peak'!$C$5:$D$16,2)),IF(AND(G2604&lt;=HOUR(VLOOKUP('Time Series Data'!E2604,'Coincident Peak'!$C$5:$E$16,3))+Values!$E$5,G2604&gt;=HOUR(VLOOKUP('Time Series Data'!E2604,'Coincident Peak'!$C$5:$E$16,3))-Values!$E$5),"TRUE","FALSE"))),BatteryPower,Y2604)</f>
        <v>0</v>
      </c>
      <c r="AA2604" s="185">
        <f>IF((AND(E2604=MONTH(VLOOKUP('Time Series Data'!E2604,'Coincident Peak'!$C$5:$D$16,2)),F2604=DAY(VLOOKUP('Time Series Data'!E2604,'Coincident Peak'!$C$5:$D$16,2))-1)),VLOOKUP(E2604,'Coincident Peak'!$C$5:$N$16,11)*Z2604,Z2604)</f>
        <v>0</v>
      </c>
      <c r="AB2604" s="185">
        <f>IF((AND(E2604=MONTH(VLOOKUP('Time Series Data'!E2604,'Coincident Peak'!$C$5:$D$16,2)),F2604=DAY(VLOOKUP('Time Series Data'!E2604,'Coincident Peak'!$C$5:$D$16,2))+1)),VLOOKUP(E2604,'Coincident Peak'!$C$5:$N$16,12)*AA2604,AA2604)</f>
        <v>0</v>
      </c>
      <c r="AC2604" s="185">
        <f>IF((AND(E2604=MONTH(VLOOKUP('Time Series Data'!E2604,'Coincident Peak'!$C$5:$D$16,2)),F2604=DAY(VLOOKUP('Time Series Data'!E2604,'Coincident Peak'!$C$5:$D$16,2)))),0,O2604)</f>
        <v>0</v>
      </c>
      <c r="AD2604" s="185">
        <f>IF((AND(E2604=MONTH(VLOOKUP('Time Series Data'!E2604,'Coincident Peak'!$C$5:$D$16,2)),F2604=DAY(VLOOKUP('Time Series Data'!E2604,'Coincident Peak'!$C$5:$D$16,2))-1)),VLOOKUP(E2604,'Coincident Peak'!$C$5:$N$16,11)*AC2604,AC2604)</f>
        <v>0</v>
      </c>
      <c r="AE2604" s="185">
        <f>IF((AND(E2604=MONTH(VLOOKUP('Time Series Data'!E2604,'Coincident Peak'!$C$5:$D$16,2)),F2604=DAY(VLOOKUP('Time Series Data'!E2604,'Coincident Peak'!$C$5:$D$16,2))+1)),VLOOKUP(E2604,'Coincident Peak'!$C$5:$N$16,12)*AD2604,AD2604)</f>
        <v>0</v>
      </c>
      <c r="AF2604" s="102">
        <f t="shared" si="950"/>
        <v>7783</v>
      </c>
      <c r="AG2604" s="185">
        <f>IF((AND(E2604=MONTH(VLOOKUP('Time Series Data'!E2604,'Coincident Peak'!$C$5:$D$16,2)),F2604=DAY(VLOOKUP('Time Series Data'!E2604,'Coincident Peak'!$C$5:$D$16,2)))),U2604,O2604)</f>
        <v>0</v>
      </c>
      <c r="AH2604" s="102">
        <f t="shared" si="952"/>
        <v>7783</v>
      </c>
      <c r="AL2604" s="102"/>
    </row>
    <row r="2605" spans="1:38" x14ac:dyDescent="0.2">
      <c r="A2605" s="77"/>
      <c r="B2605" s="77">
        <f t="shared" si="944"/>
        <v>43574.25</v>
      </c>
      <c r="C2605" s="112">
        <f t="shared" si="945"/>
        <v>43574</v>
      </c>
      <c r="D2605" s="106">
        <f t="shared" si="951"/>
        <v>8272</v>
      </c>
      <c r="E2605" s="469">
        <v>4</v>
      </c>
      <c r="F2605" s="469">
        <v>19</v>
      </c>
      <c r="G2605" s="110">
        <v>6</v>
      </c>
      <c r="H2605" s="110">
        <f t="shared" si="946"/>
        <v>5</v>
      </c>
      <c r="I2605" s="110" cm="1">
        <f t="array" ref="I2605">INDEX(Values!$V$6:$AG$29,'Time Series Data'!G2605+1,'Time Series Data'!E2605)</f>
        <v>1</v>
      </c>
      <c r="J2605" s="113">
        <v>2598.5</v>
      </c>
      <c r="K2605" s="108">
        <v>8272</v>
      </c>
      <c r="L2605" s="108">
        <v>0</v>
      </c>
      <c r="M2605">
        <v>0</v>
      </c>
      <c r="N2605">
        <v>0</v>
      </c>
      <c r="O2605">
        <v>16.517700000000001</v>
      </c>
      <c r="P2605">
        <v>95</v>
      </c>
      <c r="T2605" s="185">
        <f t="shared" si="947"/>
        <v>0</v>
      </c>
      <c r="U2605" s="185">
        <f t="shared" si="948"/>
        <v>16.517700000000001</v>
      </c>
      <c r="V2605" s="102">
        <f t="shared" si="949"/>
        <v>8255.4822999999997</v>
      </c>
      <c r="W2605">
        <f>IF(V2605+O2605&gt;VLOOKUP(E2605,'Coincident Peak'!$C$22:$I$33,7),0,1)</f>
        <v>1</v>
      </c>
      <c r="X2605" s="421">
        <f>IF((AND(E2605=MONTH(VLOOKUP('Time Series Data'!E2605,'Coincident Peak'!$C$5:$D$16,2)),F2605=DAY(VLOOKUP('Time Series Data'!E2605,'Coincident Peak'!$C$5:$D$16,2)),IF(AND(G2605&lt;=HOUR(VLOOKUP('Time Series Data'!E2605,'Coincident Peak'!$C$5:$E$16,3))+Values!$E$5,G2605&gt;=HOUR(VLOOKUP('Time Series Data'!E2605,'Coincident Peak'!$C$5:$E$16,3))-Values!$E$5),"TRUE","FALSE"))),BatteryPower,0)</f>
        <v>0</v>
      </c>
      <c r="Y2605" s="185">
        <f>IF((AND(E2605=MONTH(VLOOKUP('Time Series Data'!E2605,'Coincident Peak'!$C$5:$D$16,2)),F2605=DAY(VLOOKUP('Time Series Data'!E2605,'Coincident Peak'!$C$5:$D$16,2)))),0,N2605)</f>
        <v>0</v>
      </c>
      <c r="Z2605" s="185">
        <f>IF((AND(E2605=MONTH(VLOOKUP('Time Series Data'!E2605,'Coincident Peak'!$C$5:$D$16,2)),F2605=DAY(VLOOKUP('Time Series Data'!E2605,'Coincident Peak'!$C$5:$D$16,2)),IF(AND(G2605&lt;=HOUR(VLOOKUP('Time Series Data'!E2605,'Coincident Peak'!$C$5:$E$16,3))+Values!$E$5,G2605&gt;=HOUR(VLOOKUP('Time Series Data'!E2605,'Coincident Peak'!$C$5:$E$16,3))-Values!$E$5),"TRUE","FALSE"))),BatteryPower,Y2605)</f>
        <v>0</v>
      </c>
      <c r="AA2605" s="185">
        <f>IF((AND(E2605=MONTH(VLOOKUP('Time Series Data'!E2605,'Coincident Peak'!$C$5:$D$16,2)),F2605=DAY(VLOOKUP('Time Series Data'!E2605,'Coincident Peak'!$C$5:$D$16,2))-1)),VLOOKUP(E2605,'Coincident Peak'!$C$5:$N$16,11)*Z2605,Z2605)</f>
        <v>0</v>
      </c>
      <c r="AB2605" s="185">
        <f>IF((AND(E2605=MONTH(VLOOKUP('Time Series Data'!E2605,'Coincident Peak'!$C$5:$D$16,2)),F2605=DAY(VLOOKUP('Time Series Data'!E2605,'Coincident Peak'!$C$5:$D$16,2))+1)),VLOOKUP(E2605,'Coincident Peak'!$C$5:$N$16,12)*AA2605,AA2605)</f>
        <v>0</v>
      </c>
      <c r="AC2605" s="185">
        <f>IF((AND(E2605=MONTH(VLOOKUP('Time Series Data'!E2605,'Coincident Peak'!$C$5:$D$16,2)),F2605=DAY(VLOOKUP('Time Series Data'!E2605,'Coincident Peak'!$C$5:$D$16,2)))),0,O2605)</f>
        <v>16.517700000000001</v>
      </c>
      <c r="AD2605" s="185">
        <f>IF((AND(E2605=MONTH(VLOOKUP('Time Series Data'!E2605,'Coincident Peak'!$C$5:$D$16,2)),F2605=DAY(VLOOKUP('Time Series Data'!E2605,'Coincident Peak'!$C$5:$D$16,2))-1)),VLOOKUP(E2605,'Coincident Peak'!$C$5:$N$16,11)*AC2605,AC2605)</f>
        <v>16.517700000000001</v>
      </c>
      <c r="AE2605" s="185">
        <f>IF((AND(E2605=MONTH(VLOOKUP('Time Series Data'!E2605,'Coincident Peak'!$C$5:$D$16,2)),F2605=DAY(VLOOKUP('Time Series Data'!E2605,'Coincident Peak'!$C$5:$D$16,2))+1)),VLOOKUP(E2605,'Coincident Peak'!$C$5:$N$16,12)*AD2605,AD2605)</f>
        <v>16.517700000000001</v>
      </c>
      <c r="AF2605" s="102">
        <f t="shared" si="950"/>
        <v>8255.4822999999997</v>
      </c>
      <c r="AG2605" s="185">
        <f>IF((AND(E2605=MONTH(VLOOKUP('Time Series Data'!E2605,'Coincident Peak'!$C$5:$D$16,2)),F2605=DAY(VLOOKUP('Time Series Data'!E2605,'Coincident Peak'!$C$5:$D$16,2)))),U2605,O2605)</f>
        <v>16.517700000000001</v>
      </c>
      <c r="AH2605" s="102">
        <f t="shared" si="952"/>
        <v>8255.4822999999997</v>
      </c>
      <c r="AL2605" s="102"/>
    </row>
    <row r="2606" spans="1:38" x14ac:dyDescent="0.2">
      <c r="A2606" s="77"/>
      <c r="B2606" s="77">
        <f t="shared" si="944"/>
        <v>43574.291666666664</v>
      </c>
      <c r="C2606" s="112">
        <f t="shared" si="945"/>
        <v>43574</v>
      </c>
      <c r="D2606" s="106">
        <f t="shared" si="951"/>
        <v>8859</v>
      </c>
      <c r="E2606" s="469">
        <v>4</v>
      </c>
      <c r="F2606" s="469">
        <v>19</v>
      </c>
      <c r="G2606" s="110">
        <v>7</v>
      </c>
      <c r="H2606" s="110">
        <f t="shared" si="946"/>
        <v>5</v>
      </c>
      <c r="I2606" s="110" cm="1">
        <f t="array" ref="I2606">INDEX(Values!$V$6:$AG$29,'Time Series Data'!G2606+1,'Time Series Data'!E2606)</f>
        <v>1</v>
      </c>
      <c r="J2606" s="113">
        <v>2599.5</v>
      </c>
      <c r="K2606" s="108">
        <v>8859</v>
      </c>
      <c r="L2606" s="108">
        <v>0</v>
      </c>
      <c r="M2606">
        <v>0</v>
      </c>
      <c r="N2606">
        <v>0</v>
      </c>
      <c r="O2606">
        <v>30.6493</v>
      </c>
      <c r="P2606">
        <v>95</v>
      </c>
      <c r="T2606" s="185">
        <f t="shared" si="947"/>
        <v>0</v>
      </c>
      <c r="U2606" s="185">
        <f t="shared" si="948"/>
        <v>30.6493</v>
      </c>
      <c r="V2606" s="102">
        <f t="shared" si="949"/>
        <v>8828.3507000000009</v>
      </c>
      <c r="W2606">
        <f>IF(V2606+O2606&gt;VLOOKUP(E2606,'Coincident Peak'!$C$22:$I$33,7),0,1)</f>
        <v>1</v>
      </c>
      <c r="X2606" s="421">
        <f>IF((AND(E2606=MONTH(VLOOKUP('Time Series Data'!E2606,'Coincident Peak'!$C$5:$D$16,2)),F2606=DAY(VLOOKUP('Time Series Data'!E2606,'Coincident Peak'!$C$5:$D$16,2)),IF(AND(G2606&lt;=HOUR(VLOOKUP('Time Series Data'!E2606,'Coincident Peak'!$C$5:$E$16,3))+Values!$E$5,G2606&gt;=HOUR(VLOOKUP('Time Series Data'!E2606,'Coincident Peak'!$C$5:$E$16,3))-Values!$E$5),"TRUE","FALSE"))),BatteryPower,0)</f>
        <v>0</v>
      </c>
      <c r="Y2606" s="185">
        <f>IF((AND(E2606=MONTH(VLOOKUP('Time Series Data'!E2606,'Coincident Peak'!$C$5:$D$16,2)),F2606=DAY(VLOOKUP('Time Series Data'!E2606,'Coincident Peak'!$C$5:$D$16,2)))),0,N2606)</f>
        <v>0</v>
      </c>
      <c r="Z2606" s="185">
        <f>IF((AND(E2606=MONTH(VLOOKUP('Time Series Data'!E2606,'Coincident Peak'!$C$5:$D$16,2)),F2606=DAY(VLOOKUP('Time Series Data'!E2606,'Coincident Peak'!$C$5:$D$16,2)),IF(AND(G2606&lt;=HOUR(VLOOKUP('Time Series Data'!E2606,'Coincident Peak'!$C$5:$E$16,3))+Values!$E$5,G2606&gt;=HOUR(VLOOKUP('Time Series Data'!E2606,'Coincident Peak'!$C$5:$E$16,3))-Values!$E$5),"TRUE","FALSE"))),BatteryPower,Y2606)</f>
        <v>0</v>
      </c>
      <c r="AA2606" s="185">
        <f>IF((AND(E2606=MONTH(VLOOKUP('Time Series Data'!E2606,'Coincident Peak'!$C$5:$D$16,2)),F2606=DAY(VLOOKUP('Time Series Data'!E2606,'Coincident Peak'!$C$5:$D$16,2))-1)),VLOOKUP(E2606,'Coincident Peak'!$C$5:$N$16,11)*Z2606,Z2606)</f>
        <v>0</v>
      </c>
      <c r="AB2606" s="185">
        <f>IF((AND(E2606=MONTH(VLOOKUP('Time Series Data'!E2606,'Coincident Peak'!$C$5:$D$16,2)),F2606=DAY(VLOOKUP('Time Series Data'!E2606,'Coincident Peak'!$C$5:$D$16,2))+1)),VLOOKUP(E2606,'Coincident Peak'!$C$5:$N$16,12)*AA2606,AA2606)</f>
        <v>0</v>
      </c>
      <c r="AC2606" s="185">
        <f>IF((AND(E2606=MONTH(VLOOKUP('Time Series Data'!E2606,'Coincident Peak'!$C$5:$D$16,2)),F2606=DAY(VLOOKUP('Time Series Data'!E2606,'Coincident Peak'!$C$5:$D$16,2)))),0,O2606)</f>
        <v>30.6493</v>
      </c>
      <c r="AD2606" s="185">
        <f>IF((AND(E2606=MONTH(VLOOKUP('Time Series Data'!E2606,'Coincident Peak'!$C$5:$D$16,2)),F2606=DAY(VLOOKUP('Time Series Data'!E2606,'Coincident Peak'!$C$5:$D$16,2))-1)),VLOOKUP(E2606,'Coincident Peak'!$C$5:$N$16,11)*AC2606,AC2606)</f>
        <v>30.6493</v>
      </c>
      <c r="AE2606" s="185">
        <f>IF((AND(E2606=MONTH(VLOOKUP('Time Series Data'!E2606,'Coincident Peak'!$C$5:$D$16,2)),F2606=DAY(VLOOKUP('Time Series Data'!E2606,'Coincident Peak'!$C$5:$D$16,2))+1)),VLOOKUP(E2606,'Coincident Peak'!$C$5:$N$16,12)*AD2606,AD2606)</f>
        <v>30.6493</v>
      </c>
      <c r="AF2606" s="102">
        <f t="shared" si="950"/>
        <v>8828.3507000000009</v>
      </c>
      <c r="AG2606" s="185">
        <f>IF((AND(E2606=MONTH(VLOOKUP('Time Series Data'!E2606,'Coincident Peak'!$C$5:$D$16,2)),F2606=DAY(VLOOKUP('Time Series Data'!E2606,'Coincident Peak'!$C$5:$D$16,2)))),U2606,O2606)</f>
        <v>30.6493</v>
      </c>
      <c r="AH2606" s="102">
        <f t="shared" si="952"/>
        <v>8828.3507000000009</v>
      </c>
      <c r="AL2606" s="102"/>
    </row>
    <row r="2607" spans="1:38" x14ac:dyDescent="0.2">
      <c r="A2607" s="77"/>
      <c r="B2607" s="77">
        <f t="shared" si="944"/>
        <v>43574.333333333336</v>
      </c>
      <c r="C2607" s="112">
        <f t="shared" si="945"/>
        <v>43574</v>
      </c>
      <c r="D2607" s="106">
        <f t="shared" si="951"/>
        <v>9836</v>
      </c>
      <c r="E2607" s="469">
        <v>4</v>
      </c>
      <c r="F2607" s="469">
        <v>19</v>
      </c>
      <c r="G2607" s="110">
        <v>8</v>
      </c>
      <c r="H2607" s="110">
        <f t="shared" si="946"/>
        <v>5</v>
      </c>
      <c r="I2607" s="110" cm="1">
        <f t="array" ref="I2607">INDEX(Values!$V$6:$AG$29,'Time Series Data'!G2607+1,'Time Series Data'!E2607)</f>
        <v>1</v>
      </c>
      <c r="J2607" s="113">
        <v>2600.5</v>
      </c>
      <c r="K2607" s="108">
        <v>9836</v>
      </c>
      <c r="L2607" s="108">
        <v>0</v>
      </c>
      <c r="M2607">
        <v>0</v>
      </c>
      <c r="N2607">
        <v>0</v>
      </c>
      <c r="O2607">
        <v>75.885599999999997</v>
      </c>
      <c r="P2607">
        <v>95</v>
      </c>
      <c r="T2607" s="185">
        <f t="shared" si="947"/>
        <v>0</v>
      </c>
      <c r="U2607" s="185">
        <f t="shared" si="948"/>
        <v>75.885599999999997</v>
      </c>
      <c r="V2607" s="102">
        <f t="shared" si="949"/>
        <v>9760.1144000000004</v>
      </c>
      <c r="W2607">
        <f>IF(V2607+O2607&gt;VLOOKUP(E2607,'Coincident Peak'!$C$22:$I$33,7),0,1)</f>
        <v>1</v>
      </c>
      <c r="X2607" s="421">
        <f>IF((AND(E2607=MONTH(VLOOKUP('Time Series Data'!E2607,'Coincident Peak'!$C$5:$D$16,2)),F2607=DAY(VLOOKUP('Time Series Data'!E2607,'Coincident Peak'!$C$5:$D$16,2)),IF(AND(G2607&lt;=HOUR(VLOOKUP('Time Series Data'!E2607,'Coincident Peak'!$C$5:$E$16,3))+Values!$E$5,G2607&gt;=HOUR(VLOOKUP('Time Series Data'!E2607,'Coincident Peak'!$C$5:$E$16,3))-Values!$E$5),"TRUE","FALSE"))),BatteryPower,0)</f>
        <v>0</v>
      </c>
      <c r="Y2607" s="185">
        <f>IF((AND(E2607=MONTH(VLOOKUP('Time Series Data'!E2607,'Coincident Peak'!$C$5:$D$16,2)),F2607=DAY(VLOOKUP('Time Series Data'!E2607,'Coincident Peak'!$C$5:$D$16,2)))),0,N2607)</f>
        <v>0</v>
      </c>
      <c r="Z2607" s="185">
        <f>IF((AND(E2607=MONTH(VLOOKUP('Time Series Data'!E2607,'Coincident Peak'!$C$5:$D$16,2)),F2607=DAY(VLOOKUP('Time Series Data'!E2607,'Coincident Peak'!$C$5:$D$16,2)),IF(AND(G2607&lt;=HOUR(VLOOKUP('Time Series Data'!E2607,'Coincident Peak'!$C$5:$E$16,3))+Values!$E$5,G2607&gt;=HOUR(VLOOKUP('Time Series Data'!E2607,'Coincident Peak'!$C$5:$E$16,3))-Values!$E$5),"TRUE","FALSE"))),BatteryPower,Y2607)</f>
        <v>0</v>
      </c>
      <c r="AA2607" s="185">
        <f>IF((AND(E2607=MONTH(VLOOKUP('Time Series Data'!E2607,'Coincident Peak'!$C$5:$D$16,2)),F2607=DAY(VLOOKUP('Time Series Data'!E2607,'Coincident Peak'!$C$5:$D$16,2))-1)),VLOOKUP(E2607,'Coincident Peak'!$C$5:$N$16,11)*Z2607,Z2607)</f>
        <v>0</v>
      </c>
      <c r="AB2607" s="185">
        <f>IF((AND(E2607=MONTH(VLOOKUP('Time Series Data'!E2607,'Coincident Peak'!$C$5:$D$16,2)),F2607=DAY(VLOOKUP('Time Series Data'!E2607,'Coincident Peak'!$C$5:$D$16,2))+1)),VLOOKUP(E2607,'Coincident Peak'!$C$5:$N$16,12)*AA2607,AA2607)</f>
        <v>0</v>
      </c>
      <c r="AC2607" s="185">
        <f>IF((AND(E2607=MONTH(VLOOKUP('Time Series Data'!E2607,'Coincident Peak'!$C$5:$D$16,2)),F2607=DAY(VLOOKUP('Time Series Data'!E2607,'Coincident Peak'!$C$5:$D$16,2)))),0,O2607)</f>
        <v>75.885599999999997</v>
      </c>
      <c r="AD2607" s="185">
        <f>IF((AND(E2607=MONTH(VLOOKUP('Time Series Data'!E2607,'Coincident Peak'!$C$5:$D$16,2)),F2607=DAY(VLOOKUP('Time Series Data'!E2607,'Coincident Peak'!$C$5:$D$16,2))-1)),VLOOKUP(E2607,'Coincident Peak'!$C$5:$N$16,11)*AC2607,AC2607)</f>
        <v>75.885599999999997</v>
      </c>
      <c r="AE2607" s="185">
        <f>IF((AND(E2607=MONTH(VLOOKUP('Time Series Data'!E2607,'Coincident Peak'!$C$5:$D$16,2)),F2607=DAY(VLOOKUP('Time Series Data'!E2607,'Coincident Peak'!$C$5:$D$16,2))+1)),VLOOKUP(E2607,'Coincident Peak'!$C$5:$N$16,12)*AD2607,AD2607)</f>
        <v>75.885599999999997</v>
      </c>
      <c r="AF2607" s="102">
        <f t="shared" si="950"/>
        <v>9760.1144000000004</v>
      </c>
      <c r="AG2607" s="185">
        <f>IF((AND(E2607=MONTH(VLOOKUP('Time Series Data'!E2607,'Coincident Peak'!$C$5:$D$16,2)),F2607=DAY(VLOOKUP('Time Series Data'!E2607,'Coincident Peak'!$C$5:$D$16,2)))),U2607,O2607)</f>
        <v>75.885599999999997</v>
      </c>
      <c r="AH2607" s="102">
        <f t="shared" si="952"/>
        <v>9760.1144000000004</v>
      </c>
      <c r="AL2607" s="102"/>
    </row>
    <row r="2608" spans="1:38" x14ac:dyDescent="0.2">
      <c r="A2608" s="77"/>
      <c r="B2608" s="77">
        <f t="shared" si="944"/>
        <v>43574.375</v>
      </c>
      <c r="C2608" s="112">
        <f t="shared" si="945"/>
        <v>43574</v>
      </c>
      <c r="D2608" s="106">
        <f t="shared" si="951"/>
        <v>10805</v>
      </c>
      <c r="E2608" s="469">
        <v>4</v>
      </c>
      <c r="F2608" s="469">
        <v>19</v>
      </c>
      <c r="G2608" s="110">
        <v>9</v>
      </c>
      <c r="H2608" s="110">
        <f t="shared" si="946"/>
        <v>5</v>
      </c>
      <c r="I2608" s="110" cm="1">
        <f t="array" ref="I2608">INDEX(Values!$V$6:$AG$29,'Time Series Data'!G2608+1,'Time Series Data'!E2608)</f>
        <v>1</v>
      </c>
      <c r="J2608" s="113">
        <v>2601.5</v>
      </c>
      <c r="K2608" s="108">
        <v>10805</v>
      </c>
      <c r="L2608" s="108">
        <v>0</v>
      </c>
      <c r="M2608">
        <v>0</v>
      </c>
      <c r="N2608">
        <v>0</v>
      </c>
      <c r="O2608">
        <v>50.780299999999997</v>
      </c>
      <c r="P2608">
        <v>95</v>
      </c>
      <c r="T2608" s="185">
        <f t="shared" si="947"/>
        <v>0</v>
      </c>
      <c r="U2608" s="185">
        <f t="shared" si="948"/>
        <v>50.780299999999997</v>
      </c>
      <c r="V2608" s="102">
        <f t="shared" si="949"/>
        <v>10754.2197</v>
      </c>
      <c r="W2608">
        <f>IF(V2608+O2608&gt;VLOOKUP(E2608,'Coincident Peak'!$C$22:$I$33,7),0,1)</f>
        <v>1</v>
      </c>
      <c r="X2608" s="421">
        <f>IF((AND(E2608=MONTH(VLOOKUP('Time Series Data'!E2608,'Coincident Peak'!$C$5:$D$16,2)),F2608=DAY(VLOOKUP('Time Series Data'!E2608,'Coincident Peak'!$C$5:$D$16,2)),IF(AND(G2608&lt;=HOUR(VLOOKUP('Time Series Data'!E2608,'Coincident Peak'!$C$5:$E$16,3))+Values!$E$5,G2608&gt;=HOUR(VLOOKUP('Time Series Data'!E2608,'Coincident Peak'!$C$5:$E$16,3))-Values!$E$5),"TRUE","FALSE"))),BatteryPower,0)</f>
        <v>0</v>
      </c>
      <c r="Y2608" s="185">
        <f>IF((AND(E2608=MONTH(VLOOKUP('Time Series Data'!E2608,'Coincident Peak'!$C$5:$D$16,2)),F2608=DAY(VLOOKUP('Time Series Data'!E2608,'Coincident Peak'!$C$5:$D$16,2)))),0,N2608)</f>
        <v>0</v>
      </c>
      <c r="Z2608" s="185">
        <f>IF((AND(E2608=MONTH(VLOOKUP('Time Series Data'!E2608,'Coincident Peak'!$C$5:$D$16,2)),F2608=DAY(VLOOKUP('Time Series Data'!E2608,'Coincident Peak'!$C$5:$D$16,2)),IF(AND(G2608&lt;=HOUR(VLOOKUP('Time Series Data'!E2608,'Coincident Peak'!$C$5:$E$16,3))+Values!$E$5,G2608&gt;=HOUR(VLOOKUP('Time Series Data'!E2608,'Coincident Peak'!$C$5:$E$16,3))-Values!$E$5),"TRUE","FALSE"))),BatteryPower,Y2608)</f>
        <v>0</v>
      </c>
      <c r="AA2608" s="185">
        <f>IF((AND(E2608=MONTH(VLOOKUP('Time Series Data'!E2608,'Coincident Peak'!$C$5:$D$16,2)),F2608=DAY(VLOOKUP('Time Series Data'!E2608,'Coincident Peak'!$C$5:$D$16,2))-1)),VLOOKUP(E2608,'Coincident Peak'!$C$5:$N$16,11)*Z2608,Z2608)</f>
        <v>0</v>
      </c>
      <c r="AB2608" s="185">
        <f>IF((AND(E2608=MONTH(VLOOKUP('Time Series Data'!E2608,'Coincident Peak'!$C$5:$D$16,2)),F2608=DAY(VLOOKUP('Time Series Data'!E2608,'Coincident Peak'!$C$5:$D$16,2))+1)),VLOOKUP(E2608,'Coincident Peak'!$C$5:$N$16,12)*AA2608,AA2608)</f>
        <v>0</v>
      </c>
      <c r="AC2608" s="185">
        <f>IF((AND(E2608=MONTH(VLOOKUP('Time Series Data'!E2608,'Coincident Peak'!$C$5:$D$16,2)),F2608=DAY(VLOOKUP('Time Series Data'!E2608,'Coincident Peak'!$C$5:$D$16,2)))),0,O2608)</f>
        <v>50.780299999999997</v>
      </c>
      <c r="AD2608" s="185">
        <f>IF((AND(E2608=MONTH(VLOOKUP('Time Series Data'!E2608,'Coincident Peak'!$C$5:$D$16,2)),F2608=DAY(VLOOKUP('Time Series Data'!E2608,'Coincident Peak'!$C$5:$D$16,2))-1)),VLOOKUP(E2608,'Coincident Peak'!$C$5:$N$16,11)*AC2608,AC2608)</f>
        <v>50.780299999999997</v>
      </c>
      <c r="AE2608" s="185">
        <f>IF((AND(E2608=MONTH(VLOOKUP('Time Series Data'!E2608,'Coincident Peak'!$C$5:$D$16,2)),F2608=DAY(VLOOKUP('Time Series Data'!E2608,'Coincident Peak'!$C$5:$D$16,2))+1)),VLOOKUP(E2608,'Coincident Peak'!$C$5:$N$16,12)*AD2608,AD2608)</f>
        <v>50.780299999999997</v>
      </c>
      <c r="AF2608" s="102">
        <f t="shared" si="950"/>
        <v>10754.2197</v>
      </c>
      <c r="AG2608" s="185">
        <f>IF((AND(E2608=MONTH(VLOOKUP('Time Series Data'!E2608,'Coincident Peak'!$C$5:$D$16,2)),F2608=DAY(VLOOKUP('Time Series Data'!E2608,'Coincident Peak'!$C$5:$D$16,2)))),U2608,O2608)</f>
        <v>50.780299999999997</v>
      </c>
      <c r="AH2608" s="102">
        <f t="shared" si="952"/>
        <v>10754.2197</v>
      </c>
      <c r="AL2608" s="102"/>
    </row>
    <row r="2609" spans="1:38" x14ac:dyDescent="0.2">
      <c r="A2609" s="77"/>
      <c r="B2609" s="77">
        <f t="shared" si="944"/>
        <v>43574.416666666664</v>
      </c>
      <c r="C2609" s="112">
        <f t="shared" si="945"/>
        <v>43574</v>
      </c>
      <c r="D2609" s="106">
        <f t="shared" si="951"/>
        <v>11437</v>
      </c>
      <c r="E2609" s="469">
        <v>4</v>
      </c>
      <c r="F2609" s="469">
        <v>19</v>
      </c>
      <c r="G2609" s="110">
        <v>10</v>
      </c>
      <c r="H2609" s="110">
        <f t="shared" si="946"/>
        <v>5</v>
      </c>
      <c r="I2609" s="110" cm="1">
        <f t="array" ref="I2609">INDEX(Values!$V$6:$AG$29,'Time Series Data'!G2609+1,'Time Series Data'!E2609)</f>
        <v>1</v>
      </c>
      <c r="J2609" s="113">
        <v>2602.5</v>
      </c>
      <c r="K2609" s="108">
        <v>11437</v>
      </c>
      <c r="L2609" s="108">
        <v>0</v>
      </c>
      <c r="M2609">
        <v>0</v>
      </c>
      <c r="N2609">
        <v>0</v>
      </c>
      <c r="O2609">
        <v>49.959000000000003</v>
      </c>
      <c r="P2609">
        <v>95</v>
      </c>
      <c r="T2609" s="185">
        <f t="shared" si="947"/>
        <v>0</v>
      </c>
      <c r="U2609" s="185">
        <f t="shared" si="948"/>
        <v>49.959000000000003</v>
      </c>
      <c r="V2609" s="102">
        <f t="shared" si="949"/>
        <v>11387.040999999999</v>
      </c>
      <c r="W2609">
        <f>IF(V2609+O2609&gt;VLOOKUP(E2609,'Coincident Peak'!$C$22:$I$33,7),0,1)</f>
        <v>1</v>
      </c>
      <c r="X2609" s="421">
        <f>IF((AND(E2609=MONTH(VLOOKUP('Time Series Data'!E2609,'Coincident Peak'!$C$5:$D$16,2)),F2609=DAY(VLOOKUP('Time Series Data'!E2609,'Coincident Peak'!$C$5:$D$16,2)),IF(AND(G2609&lt;=HOUR(VLOOKUP('Time Series Data'!E2609,'Coincident Peak'!$C$5:$E$16,3))+Values!$E$5,G2609&gt;=HOUR(VLOOKUP('Time Series Data'!E2609,'Coincident Peak'!$C$5:$E$16,3))-Values!$E$5),"TRUE","FALSE"))),BatteryPower,0)</f>
        <v>0</v>
      </c>
      <c r="Y2609" s="185">
        <f>IF((AND(E2609=MONTH(VLOOKUP('Time Series Data'!E2609,'Coincident Peak'!$C$5:$D$16,2)),F2609=DAY(VLOOKUP('Time Series Data'!E2609,'Coincident Peak'!$C$5:$D$16,2)))),0,N2609)</f>
        <v>0</v>
      </c>
      <c r="Z2609" s="185">
        <f>IF((AND(E2609=MONTH(VLOOKUP('Time Series Data'!E2609,'Coincident Peak'!$C$5:$D$16,2)),F2609=DAY(VLOOKUP('Time Series Data'!E2609,'Coincident Peak'!$C$5:$D$16,2)),IF(AND(G2609&lt;=HOUR(VLOOKUP('Time Series Data'!E2609,'Coincident Peak'!$C$5:$E$16,3))+Values!$E$5,G2609&gt;=HOUR(VLOOKUP('Time Series Data'!E2609,'Coincident Peak'!$C$5:$E$16,3))-Values!$E$5),"TRUE","FALSE"))),BatteryPower,Y2609)</f>
        <v>0</v>
      </c>
      <c r="AA2609" s="185">
        <f>IF((AND(E2609=MONTH(VLOOKUP('Time Series Data'!E2609,'Coincident Peak'!$C$5:$D$16,2)),F2609=DAY(VLOOKUP('Time Series Data'!E2609,'Coincident Peak'!$C$5:$D$16,2))-1)),VLOOKUP(E2609,'Coincident Peak'!$C$5:$N$16,11)*Z2609,Z2609)</f>
        <v>0</v>
      </c>
      <c r="AB2609" s="185">
        <f>IF((AND(E2609=MONTH(VLOOKUP('Time Series Data'!E2609,'Coincident Peak'!$C$5:$D$16,2)),F2609=DAY(VLOOKUP('Time Series Data'!E2609,'Coincident Peak'!$C$5:$D$16,2))+1)),VLOOKUP(E2609,'Coincident Peak'!$C$5:$N$16,12)*AA2609,AA2609)</f>
        <v>0</v>
      </c>
      <c r="AC2609" s="185">
        <f>IF((AND(E2609=MONTH(VLOOKUP('Time Series Data'!E2609,'Coincident Peak'!$C$5:$D$16,2)),F2609=DAY(VLOOKUP('Time Series Data'!E2609,'Coincident Peak'!$C$5:$D$16,2)))),0,O2609)</f>
        <v>49.959000000000003</v>
      </c>
      <c r="AD2609" s="185">
        <f>IF((AND(E2609=MONTH(VLOOKUP('Time Series Data'!E2609,'Coincident Peak'!$C$5:$D$16,2)),F2609=DAY(VLOOKUP('Time Series Data'!E2609,'Coincident Peak'!$C$5:$D$16,2))-1)),VLOOKUP(E2609,'Coincident Peak'!$C$5:$N$16,11)*AC2609,AC2609)</f>
        <v>49.959000000000003</v>
      </c>
      <c r="AE2609" s="185">
        <f>IF((AND(E2609=MONTH(VLOOKUP('Time Series Data'!E2609,'Coincident Peak'!$C$5:$D$16,2)),F2609=DAY(VLOOKUP('Time Series Data'!E2609,'Coincident Peak'!$C$5:$D$16,2))+1)),VLOOKUP(E2609,'Coincident Peak'!$C$5:$N$16,12)*AD2609,AD2609)</f>
        <v>49.959000000000003</v>
      </c>
      <c r="AF2609" s="102">
        <f t="shared" si="950"/>
        <v>11387.040999999999</v>
      </c>
      <c r="AG2609" s="185">
        <f>IF((AND(E2609=MONTH(VLOOKUP('Time Series Data'!E2609,'Coincident Peak'!$C$5:$D$16,2)),F2609=DAY(VLOOKUP('Time Series Data'!E2609,'Coincident Peak'!$C$5:$D$16,2)))),U2609,O2609)</f>
        <v>49.959000000000003</v>
      </c>
      <c r="AH2609" s="102">
        <f t="shared" si="952"/>
        <v>11387.040999999999</v>
      </c>
      <c r="AL2609" s="102"/>
    </row>
    <row r="2610" spans="1:38" x14ac:dyDescent="0.2">
      <c r="A2610" s="77"/>
      <c r="B2610" s="77">
        <f t="shared" si="944"/>
        <v>43574.458333333336</v>
      </c>
      <c r="C2610" s="112">
        <f t="shared" si="945"/>
        <v>43574</v>
      </c>
      <c r="D2610" s="106">
        <f t="shared" si="951"/>
        <v>11934</v>
      </c>
      <c r="E2610" s="469">
        <v>4</v>
      </c>
      <c r="F2610" s="469">
        <v>19</v>
      </c>
      <c r="G2610" s="110">
        <v>11</v>
      </c>
      <c r="H2610" s="110">
        <f t="shared" si="946"/>
        <v>5</v>
      </c>
      <c r="I2610" s="110" cm="1">
        <f t="array" ref="I2610">INDEX(Values!$V$6:$AG$29,'Time Series Data'!G2610+1,'Time Series Data'!E2610)</f>
        <v>1</v>
      </c>
      <c r="J2610" s="113">
        <v>2603.5</v>
      </c>
      <c r="K2610" s="108">
        <v>11934</v>
      </c>
      <c r="L2610" s="108">
        <v>0</v>
      </c>
      <c r="M2610">
        <v>0</v>
      </c>
      <c r="N2610">
        <v>0</v>
      </c>
      <c r="O2610">
        <v>80.603899999999996</v>
      </c>
      <c r="P2610">
        <v>95</v>
      </c>
      <c r="T2610" s="185">
        <f t="shared" si="947"/>
        <v>0</v>
      </c>
      <c r="U2610" s="185">
        <f t="shared" si="948"/>
        <v>80.603899999999996</v>
      </c>
      <c r="V2610" s="102">
        <f t="shared" si="949"/>
        <v>11853.3961</v>
      </c>
      <c r="W2610">
        <f>IF(V2610+O2610&gt;VLOOKUP(E2610,'Coincident Peak'!$C$22:$I$33,7),0,1)</f>
        <v>1</v>
      </c>
      <c r="X2610" s="421">
        <f>IF((AND(E2610=MONTH(VLOOKUP('Time Series Data'!E2610,'Coincident Peak'!$C$5:$D$16,2)),F2610=DAY(VLOOKUP('Time Series Data'!E2610,'Coincident Peak'!$C$5:$D$16,2)),IF(AND(G2610&lt;=HOUR(VLOOKUP('Time Series Data'!E2610,'Coincident Peak'!$C$5:$E$16,3))+Values!$E$5,G2610&gt;=HOUR(VLOOKUP('Time Series Data'!E2610,'Coincident Peak'!$C$5:$E$16,3))-Values!$E$5),"TRUE","FALSE"))),BatteryPower,0)</f>
        <v>0</v>
      </c>
      <c r="Y2610" s="185">
        <f>IF((AND(E2610=MONTH(VLOOKUP('Time Series Data'!E2610,'Coincident Peak'!$C$5:$D$16,2)),F2610=DAY(VLOOKUP('Time Series Data'!E2610,'Coincident Peak'!$C$5:$D$16,2)))),0,N2610)</f>
        <v>0</v>
      </c>
      <c r="Z2610" s="185">
        <f>IF((AND(E2610=MONTH(VLOOKUP('Time Series Data'!E2610,'Coincident Peak'!$C$5:$D$16,2)),F2610=DAY(VLOOKUP('Time Series Data'!E2610,'Coincident Peak'!$C$5:$D$16,2)),IF(AND(G2610&lt;=HOUR(VLOOKUP('Time Series Data'!E2610,'Coincident Peak'!$C$5:$E$16,3))+Values!$E$5,G2610&gt;=HOUR(VLOOKUP('Time Series Data'!E2610,'Coincident Peak'!$C$5:$E$16,3))-Values!$E$5),"TRUE","FALSE"))),BatteryPower,Y2610)</f>
        <v>0</v>
      </c>
      <c r="AA2610" s="185">
        <f>IF((AND(E2610=MONTH(VLOOKUP('Time Series Data'!E2610,'Coincident Peak'!$C$5:$D$16,2)),F2610=DAY(VLOOKUP('Time Series Data'!E2610,'Coincident Peak'!$C$5:$D$16,2))-1)),VLOOKUP(E2610,'Coincident Peak'!$C$5:$N$16,11)*Z2610,Z2610)</f>
        <v>0</v>
      </c>
      <c r="AB2610" s="185">
        <f>IF((AND(E2610=MONTH(VLOOKUP('Time Series Data'!E2610,'Coincident Peak'!$C$5:$D$16,2)),F2610=DAY(VLOOKUP('Time Series Data'!E2610,'Coincident Peak'!$C$5:$D$16,2))+1)),VLOOKUP(E2610,'Coincident Peak'!$C$5:$N$16,12)*AA2610,AA2610)</f>
        <v>0</v>
      </c>
      <c r="AC2610" s="185">
        <f>IF((AND(E2610=MONTH(VLOOKUP('Time Series Data'!E2610,'Coincident Peak'!$C$5:$D$16,2)),F2610=DAY(VLOOKUP('Time Series Data'!E2610,'Coincident Peak'!$C$5:$D$16,2)))),0,O2610)</f>
        <v>80.603899999999996</v>
      </c>
      <c r="AD2610" s="185">
        <f>IF((AND(E2610=MONTH(VLOOKUP('Time Series Data'!E2610,'Coincident Peak'!$C$5:$D$16,2)),F2610=DAY(VLOOKUP('Time Series Data'!E2610,'Coincident Peak'!$C$5:$D$16,2))-1)),VLOOKUP(E2610,'Coincident Peak'!$C$5:$N$16,11)*AC2610,AC2610)</f>
        <v>80.603899999999996</v>
      </c>
      <c r="AE2610" s="185">
        <f>IF((AND(E2610=MONTH(VLOOKUP('Time Series Data'!E2610,'Coincident Peak'!$C$5:$D$16,2)),F2610=DAY(VLOOKUP('Time Series Data'!E2610,'Coincident Peak'!$C$5:$D$16,2))+1)),VLOOKUP(E2610,'Coincident Peak'!$C$5:$N$16,12)*AD2610,AD2610)</f>
        <v>80.603899999999996</v>
      </c>
      <c r="AF2610" s="102">
        <f t="shared" si="950"/>
        <v>11853.3961</v>
      </c>
      <c r="AG2610" s="185">
        <f>IF((AND(E2610=MONTH(VLOOKUP('Time Series Data'!E2610,'Coincident Peak'!$C$5:$D$16,2)),F2610=DAY(VLOOKUP('Time Series Data'!E2610,'Coincident Peak'!$C$5:$D$16,2)))),U2610,O2610)</f>
        <v>80.603899999999996</v>
      </c>
      <c r="AH2610" s="102">
        <f t="shared" si="952"/>
        <v>11853.3961</v>
      </c>
      <c r="AL2610" s="102"/>
    </row>
    <row r="2611" spans="1:38" x14ac:dyDescent="0.2">
      <c r="A2611" s="77"/>
      <c r="B2611" s="77">
        <f t="shared" si="944"/>
        <v>43574.5</v>
      </c>
      <c r="C2611" s="112">
        <f t="shared" si="945"/>
        <v>43574</v>
      </c>
      <c r="D2611" s="106">
        <f t="shared" si="951"/>
        <v>11718</v>
      </c>
      <c r="E2611" s="469">
        <v>4</v>
      </c>
      <c r="F2611" s="469">
        <v>19</v>
      </c>
      <c r="G2611" s="110">
        <v>12</v>
      </c>
      <c r="H2611" s="110">
        <f t="shared" si="946"/>
        <v>5</v>
      </c>
      <c r="I2611" s="110" cm="1">
        <f t="array" ref="I2611">INDEX(Values!$V$6:$AG$29,'Time Series Data'!G2611+1,'Time Series Data'!E2611)</f>
        <v>1</v>
      </c>
      <c r="J2611" s="113">
        <v>2604.5</v>
      </c>
      <c r="K2611" s="108">
        <v>11718</v>
      </c>
      <c r="L2611" s="108">
        <v>0</v>
      </c>
      <c r="M2611">
        <v>0</v>
      </c>
      <c r="N2611">
        <v>0</v>
      </c>
      <c r="O2611">
        <v>182.958</v>
      </c>
      <c r="P2611">
        <v>95</v>
      </c>
      <c r="T2611" s="185">
        <f t="shared" si="947"/>
        <v>0</v>
      </c>
      <c r="U2611" s="185">
        <f t="shared" si="948"/>
        <v>182.958</v>
      </c>
      <c r="V2611" s="102">
        <f t="shared" si="949"/>
        <v>11535.041999999999</v>
      </c>
      <c r="W2611">
        <f>IF(V2611+O2611&gt;VLOOKUP(E2611,'Coincident Peak'!$C$22:$I$33,7),0,1)</f>
        <v>1</v>
      </c>
      <c r="X2611" s="421">
        <f>IF((AND(E2611=MONTH(VLOOKUP('Time Series Data'!E2611,'Coincident Peak'!$C$5:$D$16,2)),F2611=DAY(VLOOKUP('Time Series Data'!E2611,'Coincident Peak'!$C$5:$D$16,2)),IF(AND(G2611&lt;=HOUR(VLOOKUP('Time Series Data'!E2611,'Coincident Peak'!$C$5:$E$16,3))+Values!$E$5,G2611&gt;=HOUR(VLOOKUP('Time Series Data'!E2611,'Coincident Peak'!$C$5:$E$16,3))-Values!$E$5),"TRUE","FALSE"))),BatteryPower,0)</f>
        <v>0</v>
      </c>
      <c r="Y2611" s="185">
        <f>IF((AND(E2611=MONTH(VLOOKUP('Time Series Data'!E2611,'Coincident Peak'!$C$5:$D$16,2)),F2611=DAY(VLOOKUP('Time Series Data'!E2611,'Coincident Peak'!$C$5:$D$16,2)))),0,N2611)</f>
        <v>0</v>
      </c>
      <c r="Z2611" s="185">
        <f>IF((AND(E2611=MONTH(VLOOKUP('Time Series Data'!E2611,'Coincident Peak'!$C$5:$D$16,2)),F2611=DAY(VLOOKUP('Time Series Data'!E2611,'Coincident Peak'!$C$5:$D$16,2)),IF(AND(G2611&lt;=HOUR(VLOOKUP('Time Series Data'!E2611,'Coincident Peak'!$C$5:$E$16,3))+Values!$E$5,G2611&gt;=HOUR(VLOOKUP('Time Series Data'!E2611,'Coincident Peak'!$C$5:$E$16,3))-Values!$E$5),"TRUE","FALSE"))),BatteryPower,Y2611)</f>
        <v>0</v>
      </c>
      <c r="AA2611" s="185">
        <f>IF((AND(E2611=MONTH(VLOOKUP('Time Series Data'!E2611,'Coincident Peak'!$C$5:$D$16,2)),F2611=DAY(VLOOKUP('Time Series Data'!E2611,'Coincident Peak'!$C$5:$D$16,2))-1)),VLOOKUP(E2611,'Coincident Peak'!$C$5:$N$16,11)*Z2611,Z2611)</f>
        <v>0</v>
      </c>
      <c r="AB2611" s="185">
        <f>IF((AND(E2611=MONTH(VLOOKUP('Time Series Data'!E2611,'Coincident Peak'!$C$5:$D$16,2)),F2611=DAY(VLOOKUP('Time Series Data'!E2611,'Coincident Peak'!$C$5:$D$16,2))+1)),VLOOKUP(E2611,'Coincident Peak'!$C$5:$N$16,12)*AA2611,AA2611)</f>
        <v>0</v>
      </c>
      <c r="AC2611" s="185">
        <f>IF((AND(E2611=MONTH(VLOOKUP('Time Series Data'!E2611,'Coincident Peak'!$C$5:$D$16,2)),F2611=DAY(VLOOKUP('Time Series Data'!E2611,'Coincident Peak'!$C$5:$D$16,2)))),0,O2611)</f>
        <v>182.958</v>
      </c>
      <c r="AD2611" s="185">
        <f>IF((AND(E2611=MONTH(VLOOKUP('Time Series Data'!E2611,'Coincident Peak'!$C$5:$D$16,2)),F2611=DAY(VLOOKUP('Time Series Data'!E2611,'Coincident Peak'!$C$5:$D$16,2))-1)),VLOOKUP(E2611,'Coincident Peak'!$C$5:$N$16,11)*AC2611,AC2611)</f>
        <v>182.958</v>
      </c>
      <c r="AE2611" s="185">
        <f>IF((AND(E2611=MONTH(VLOOKUP('Time Series Data'!E2611,'Coincident Peak'!$C$5:$D$16,2)),F2611=DAY(VLOOKUP('Time Series Data'!E2611,'Coincident Peak'!$C$5:$D$16,2))+1)),VLOOKUP(E2611,'Coincident Peak'!$C$5:$N$16,12)*AD2611,AD2611)</f>
        <v>182.958</v>
      </c>
      <c r="AF2611" s="102">
        <f t="shared" si="950"/>
        <v>11535.041999999999</v>
      </c>
      <c r="AG2611" s="185">
        <f>IF((AND(E2611=MONTH(VLOOKUP('Time Series Data'!E2611,'Coincident Peak'!$C$5:$D$16,2)),F2611=DAY(VLOOKUP('Time Series Data'!E2611,'Coincident Peak'!$C$5:$D$16,2)))),U2611,O2611)</f>
        <v>182.958</v>
      </c>
      <c r="AH2611" s="102">
        <f t="shared" si="952"/>
        <v>11535.041999999999</v>
      </c>
      <c r="AL2611" s="102"/>
    </row>
    <row r="2612" spans="1:38" x14ac:dyDescent="0.2">
      <c r="A2612" s="77"/>
      <c r="B2612" s="77">
        <f t="shared" si="944"/>
        <v>43574.541666666664</v>
      </c>
      <c r="C2612" s="112">
        <f t="shared" si="945"/>
        <v>43574</v>
      </c>
      <c r="D2612" s="106">
        <f t="shared" si="951"/>
        <v>11765</v>
      </c>
      <c r="E2612" s="469">
        <v>4</v>
      </c>
      <c r="F2612" s="469">
        <v>19</v>
      </c>
      <c r="G2612" s="110">
        <v>13</v>
      </c>
      <c r="H2612" s="110">
        <f t="shared" si="946"/>
        <v>5</v>
      </c>
      <c r="I2612" s="110" cm="1">
        <f t="array" ref="I2612">INDEX(Values!$V$6:$AG$29,'Time Series Data'!G2612+1,'Time Series Data'!E2612)</f>
        <v>1</v>
      </c>
      <c r="J2612" s="113">
        <v>2605.5</v>
      </c>
      <c r="K2612" s="108">
        <v>11765</v>
      </c>
      <c r="L2612" s="108">
        <v>0</v>
      </c>
      <c r="M2612">
        <v>0</v>
      </c>
      <c r="N2612">
        <v>0</v>
      </c>
      <c r="O2612">
        <v>113.25700000000001</v>
      </c>
      <c r="P2612">
        <v>95</v>
      </c>
      <c r="T2612" s="185">
        <f t="shared" si="947"/>
        <v>0</v>
      </c>
      <c r="U2612" s="185">
        <f t="shared" si="948"/>
        <v>113.25700000000001</v>
      </c>
      <c r="V2612" s="102">
        <f t="shared" si="949"/>
        <v>11651.743</v>
      </c>
      <c r="W2612">
        <f>IF(V2612+O2612&gt;VLOOKUP(E2612,'Coincident Peak'!$C$22:$I$33,7),0,1)</f>
        <v>1</v>
      </c>
      <c r="X2612" s="421">
        <f>IF((AND(E2612=MONTH(VLOOKUP('Time Series Data'!E2612,'Coincident Peak'!$C$5:$D$16,2)),F2612=DAY(VLOOKUP('Time Series Data'!E2612,'Coincident Peak'!$C$5:$D$16,2)),IF(AND(G2612&lt;=HOUR(VLOOKUP('Time Series Data'!E2612,'Coincident Peak'!$C$5:$E$16,3))+Values!$E$5,G2612&gt;=HOUR(VLOOKUP('Time Series Data'!E2612,'Coincident Peak'!$C$5:$E$16,3))-Values!$E$5),"TRUE","FALSE"))),BatteryPower,0)</f>
        <v>0</v>
      </c>
      <c r="Y2612" s="185">
        <f>IF((AND(E2612=MONTH(VLOOKUP('Time Series Data'!E2612,'Coincident Peak'!$C$5:$D$16,2)),F2612=DAY(VLOOKUP('Time Series Data'!E2612,'Coincident Peak'!$C$5:$D$16,2)))),0,N2612)</f>
        <v>0</v>
      </c>
      <c r="Z2612" s="185">
        <f>IF((AND(E2612=MONTH(VLOOKUP('Time Series Data'!E2612,'Coincident Peak'!$C$5:$D$16,2)),F2612=DAY(VLOOKUP('Time Series Data'!E2612,'Coincident Peak'!$C$5:$D$16,2)),IF(AND(G2612&lt;=HOUR(VLOOKUP('Time Series Data'!E2612,'Coincident Peak'!$C$5:$E$16,3))+Values!$E$5,G2612&gt;=HOUR(VLOOKUP('Time Series Data'!E2612,'Coincident Peak'!$C$5:$E$16,3))-Values!$E$5),"TRUE","FALSE"))),BatteryPower,Y2612)</f>
        <v>0</v>
      </c>
      <c r="AA2612" s="185">
        <f>IF((AND(E2612=MONTH(VLOOKUP('Time Series Data'!E2612,'Coincident Peak'!$C$5:$D$16,2)),F2612=DAY(VLOOKUP('Time Series Data'!E2612,'Coincident Peak'!$C$5:$D$16,2))-1)),VLOOKUP(E2612,'Coincident Peak'!$C$5:$N$16,11)*Z2612,Z2612)</f>
        <v>0</v>
      </c>
      <c r="AB2612" s="185">
        <f>IF((AND(E2612=MONTH(VLOOKUP('Time Series Data'!E2612,'Coincident Peak'!$C$5:$D$16,2)),F2612=DAY(VLOOKUP('Time Series Data'!E2612,'Coincident Peak'!$C$5:$D$16,2))+1)),VLOOKUP(E2612,'Coincident Peak'!$C$5:$N$16,12)*AA2612,AA2612)</f>
        <v>0</v>
      </c>
      <c r="AC2612" s="185">
        <f>IF((AND(E2612=MONTH(VLOOKUP('Time Series Data'!E2612,'Coincident Peak'!$C$5:$D$16,2)),F2612=DAY(VLOOKUP('Time Series Data'!E2612,'Coincident Peak'!$C$5:$D$16,2)))),0,O2612)</f>
        <v>113.25700000000001</v>
      </c>
      <c r="AD2612" s="185">
        <f>IF((AND(E2612=MONTH(VLOOKUP('Time Series Data'!E2612,'Coincident Peak'!$C$5:$D$16,2)),F2612=DAY(VLOOKUP('Time Series Data'!E2612,'Coincident Peak'!$C$5:$D$16,2))-1)),VLOOKUP(E2612,'Coincident Peak'!$C$5:$N$16,11)*AC2612,AC2612)</f>
        <v>113.25700000000001</v>
      </c>
      <c r="AE2612" s="185">
        <f>IF((AND(E2612=MONTH(VLOOKUP('Time Series Data'!E2612,'Coincident Peak'!$C$5:$D$16,2)),F2612=DAY(VLOOKUP('Time Series Data'!E2612,'Coincident Peak'!$C$5:$D$16,2))+1)),VLOOKUP(E2612,'Coincident Peak'!$C$5:$N$16,12)*AD2612,AD2612)</f>
        <v>113.25700000000001</v>
      </c>
      <c r="AF2612" s="102">
        <f t="shared" si="950"/>
        <v>11651.743</v>
      </c>
      <c r="AG2612" s="185">
        <f>IF((AND(E2612=MONTH(VLOOKUP('Time Series Data'!E2612,'Coincident Peak'!$C$5:$D$16,2)),F2612=DAY(VLOOKUP('Time Series Data'!E2612,'Coincident Peak'!$C$5:$D$16,2)))),U2612,O2612)</f>
        <v>113.25700000000001</v>
      </c>
      <c r="AH2612" s="102">
        <f t="shared" si="952"/>
        <v>11651.743</v>
      </c>
      <c r="AL2612" s="102"/>
    </row>
    <row r="2613" spans="1:38" x14ac:dyDescent="0.2">
      <c r="A2613" s="77"/>
      <c r="B2613" s="77">
        <f t="shared" si="944"/>
        <v>43574.583333333336</v>
      </c>
      <c r="C2613" s="112">
        <f t="shared" si="945"/>
        <v>43574</v>
      </c>
      <c r="D2613" s="106">
        <f t="shared" si="951"/>
        <v>11712</v>
      </c>
      <c r="E2613" s="469">
        <v>4</v>
      </c>
      <c r="F2613" s="469">
        <v>19</v>
      </c>
      <c r="G2613" s="110">
        <v>14</v>
      </c>
      <c r="H2613" s="110">
        <f t="shared" si="946"/>
        <v>5</v>
      </c>
      <c r="I2613" s="110" cm="1">
        <f t="array" ref="I2613">INDEX(Values!$V$6:$AG$29,'Time Series Data'!G2613+1,'Time Series Data'!E2613)</f>
        <v>0</v>
      </c>
      <c r="J2613" s="113">
        <v>2606.5</v>
      </c>
      <c r="K2613" s="108">
        <v>11712</v>
      </c>
      <c r="L2613" s="108">
        <v>0</v>
      </c>
      <c r="M2613">
        <v>0</v>
      </c>
      <c r="N2613">
        <v>0</v>
      </c>
      <c r="O2613">
        <v>204.708</v>
      </c>
      <c r="P2613">
        <v>95</v>
      </c>
      <c r="T2613" s="185">
        <f t="shared" si="947"/>
        <v>0</v>
      </c>
      <c r="U2613" s="185">
        <f t="shared" si="948"/>
        <v>204.708</v>
      </c>
      <c r="V2613" s="102">
        <f t="shared" si="949"/>
        <v>11507.291999999999</v>
      </c>
      <c r="W2613">
        <f>IF(V2613+O2613&gt;VLOOKUP(E2613,'Coincident Peak'!$C$22:$I$33,7),0,1)</f>
        <v>1</v>
      </c>
      <c r="X2613" s="421">
        <f>IF((AND(E2613=MONTH(VLOOKUP('Time Series Data'!E2613,'Coincident Peak'!$C$5:$D$16,2)),F2613=DAY(VLOOKUP('Time Series Data'!E2613,'Coincident Peak'!$C$5:$D$16,2)),IF(AND(G2613&lt;=HOUR(VLOOKUP('Time Series Data'!E2613,'Coincident Peak'!$C$5:$E$16,3))+Values!$E$5,G2613&gt;=HOUR(VLOOKUP('Time Series Data'!E2613,'Coincident Peak'!$C$5:$E$16,3))-Values!$E$5),"TRUE","FALSE"))),BatteryPower,0)</f>
        <v>0</v>
      </c>
      <c r="Y2613" s="185">
        <f>IF((AND(E2613=MONTH(VLOOKUP('Time Series Data'!E2613,'Coincident Peak'!$C$5:$D$16,2)),F2613=DAY(VLOOKUP('Time Series Data'!E2613,'Coincident Peak'!$C$5:$D$16,2)))),0,N2613)</f>
        <v>0</v>
      </c>
      <c r="Z2613" s="185">
        <f>IF((AND(E2613=MONTH(VLOOKUP('Time Series Data'!E2613,'Coincident Peak'!$C$5:$D$16,2)),F2613=DAY(VLOOKUP('Time Series Data'!E2613,'Coincident Peak'!$C$5:$D$16,2)),IF(AND(G2613&lt;=HOUR(VLOOKUP('Time Series Data'!E2613,'Coincident Peak'!$C$5:$E$16,3))+Values!$E$5,G2613&gt;=HOUR(VLOOKUP('Time Series Data'!E2613,'Coincident Peak'!$C$5:$E$16,3))-Values!$E$5),"TRUE","FALSE"))),BatteryPower,Y2613)</f>
        <v>0</v>
      </c>
      <c r="AA2613" s="185">
        <f>IF((AND(E2613=MONTH(VLOOKUP('Time Series Data'!E2613,'Coincident Peak'!$C$5:$D$16,2)),F2613=DAY(VLOOKUP('Time Series Data'!E2613,'Coincident Peak'!$C$5:$D$16,2))-1)),VLOOKUP(E2613,'Coincident Peak'!$C$5:$N$16,11)*Z2613,Z2613)</f>
        <v>0</v>
      </c>
      <c r="AB2613" s="185">
        <f>IF((AND(E2613=MONTH(VLOOKUP('Time Series Data'!E2613,'Coincident Peak'!$C$5:$D$16,2)),F2613=DAY(VLOOKUP('Time Series Data'!E2613,'Coincident Peak'!$C$5:$D$16,2))+1)),VLOOKUP(E2613,'Coincident Peak'!$C$5:$N$16,12)*AA2613,AA2613)</f>
        <v>0</v>
      </c>
      <c r="AC2613" s="185">
        <f>IF((AND(E2613=MONTH(VLOOKUP('Time Series Data'!E2613,'Coincident Peak'!$C$5:$D$16,2)),F2613=DAY(VLOOKUP('Time Series Data'!E2613,'Coincident Peak'!$C$5:$D$16,2)))),0,O2613)</f>
        <v>204.708</v>
      </c>
      <c r="AD2613" s="185">
        <f>IF((AND(E2613=MONTH(VLOOKUP('Time Series Data'!E2613,'Coincident Peak'!$C$5:$D$16,2)),F2613=DAY(VLOOKUP('Time Series Data'!E2613,'Coincident Peak'!$C$5:$D$16,2))-1)),VLOOKUP(E2613,'Coincident Peak'!$C$5:$N$16,11)*AC2613,AC2613)</f>
        <v>204.708</v>
      </c>
      <c r="AE2613" s="185">
        <f>IF((AND(E2613=MONTH(VLOOKUP('Time Series Data'!E2613,'Coincident Peak'!$C$5:$D$16,2)),F2613=DAY(VLOOKUP('Time Series Data'!E2613,'Coincident Peak'!$C$5:$D$16,2))+1)),VLOOKUP(E2613,'Coincident Peak'!$C$5:$N$16,12)*AD2613,AD2613)</f>
        <v>204.708</v>
      </c>
      <c r="AF2613" s="102">
        <f t="shared" si="950"/>
        <v>11507.291999999999</v>
      </c>
      <c r="AG2613" s="185">
        <f>IF((AND(E2613=MONTH(VLOOKUP('Time Series Data'!E2613,'Coincident Peak'!$C$5:$D$16,2)),F2613=DAY(VLOOKUP('Time Series Data'!E2613,'Coincident Peak'!$C$5:$D$16,2)))),U2613,O2613)</f>
        <v>204.708</v>
      </c>
      <c r="AH2613" s="102">
        <f t="shared" si="952"/>
        <v>11507.291999999999</v>
      </c>
      <c r="AL2613" s="102"/>
    </row>
    <row r="2614" spans="1:38" x14ac:dyDescent="0.2">
      <c r="A2614" s="77"/>
      <c r="B2614" s="77">
        <f t="shared" si="944"/>
        <v>43574.625</v>
      </c>
      <c r="C2614" s="112">
        <f t="shared" si="945"/>
        <v>43574</v>
      </c>
      <c r="D2614" s="106">
        <f t="shared" si="951"/>
        <v>11848</v>
      </c>
      <c r="E2614" s="469">
        <v>4</v>
      </c>
      <c r="F2614" s="469">
        <v>19</v>
      </c>
      <c r="G2614" s="110">
        <v>15</v>
      </c>
      <c r="H2614" s="110">
        <f t="shared" si="946"/>
        <v>5</v>
      </c>
      <c r="I2614" s="110" cm="1">
        <f t="array" ref="I2614">INDEX(Values!$V$6:$AG$29,'Time Series Data'!G2614+1,'Time Series Data'!E2614)</f>
        <v>0</v>
      </c>
      <c r="J2614" s="113">
        <v>2607.5</v>
      </c>
      <c r="K2614" s="108">
        <v>11848</v>
      </c>
      <c r="L2614" s="108">
        <v>0</v>
      </c>
      <c r="M2614">
        <v>0</v>
      </c>
      <c r="N2614">
        <v>0</v>
      </c>
      <c r="O2614">
        <v>74.783000000000001</v>
      </c>
      <c r="P2614">
        <v>95</v>
      </c>
      <c r="T2614" s="185">
        <f t="shared" si="947"/>
        <v>0</v>
      </c>
      <c r="U2614" s="185">
        <f t="shared" si="948"/>
        <v>74.783000000000001</v>
      </c>
      <c r="V2614" s="102">
        <f t="shared" si="949"/>
        <v>11773.217000000001</v>
      </c>
      <c r="W2614">
        <f>IF(V2614+O2614&gt;VLOOKUP(E2614,'Coincident Peak'!$C$22:$I$33,7),0,1)</f>
        <v>1</v>
      </c>
      <c r="X2614" s="421">
        <f>IF((AND(E2614=MONTH(VLOOKUP('Time Series Data'!E2614,'Coincident Peak'!$C$5:$D$16,2)),F2614=DAY(VLOOKUP('Time Series Data'!E2614,'Coincident Peak'!$C$5:$D$16,2)),IF(AND(G2614&lt;=HOUR(VLOOKUP('Time Series Data'!E2614,'Coincident Peak'!$C$5:$E$16,3))+Values!$E$5,G2614&gt;=HOUR(VLOOKUP('Time Series Data'!E2614,'Coincident Peak'!$C$5:$E$16,3))-Values!$E$5),"TRUE","FALSE"))),BatteryPower,0)</f>
        <v>0</v>
      </c>
      <c r="Y2614" s="185">
        <f>IF((AND(E2614=MONTH(VLOOKUP('Time Series Data'!E2614,'Coincident Peak'!$C$5:$D$16,2)),F2614=DAY(VLOOKUP('Time Series Data'!E2614,'Coincident Peak'!$C$5:$D$16,2)))),0,N2614)</f>
        <v>0</v>
      </c>
      <c r="Z2614" s="185">
        <f>IF((AND(E2614=MONTH(VLOOKUP('Time Series Data'!E2614,'Coincident Peak'!$C$5:$D$16,2)),F2614=DAY(VLOOKUP('Time Series Data'!E2614,'Coincident Peak'!$C$5:$D$16,2)),IF(AND(G2614&lt;=HOUR(VLOOKUP('Time Series Data'!E2614,'Coincident Peak'!$C$5:$E$16,3))+Values!$E$5,G2614&gt;=HOUR(VLOOKUP('Time Series Data'!E2614,'Coincident Peak'!$C$5:$E$16,3))-Values!$E$5),"TRUE","FALSE"))),BatteryPower,Y2614)</f>
        <v>0</v>
      </c>
      <c r="AA2614" s="185">
        <f>IF((AND(E2614=MONTH(VLOOKUP('Time Series Data'!E2614,'Coincident Peak'!$C$5:$D$16,2)),F2614=DAY(VLOOKUP('Time Series Data'!E2614,'Coincident Peak'!$C$5:$D$16,2))-1)),VLOOKUP(E2614,'Coincident Peak'!$C$5:$N$16,11)*Z2614,Z2614)</f>
        <v>0</v>
      </c>
      <c r="AB2614" s="185">
        <f>IF((AND(E2614=MONTH(VLOOKUP('Time Series Data'!E2614,'Coincident Peak'!$C$5:$D$16,2)),F2614=DAY(VLOOKUP('Time Series Data'!E2614,'Coincident Peak'!$C$5:$D$16,2))+1)),VLOOKUP(E2614,'Coincident Peak'!$C$5:$N$16,12)*AA2614,AA2614)</f>
        <v>0</v>
      </c>
      <c r="AC2614" s="185">
        <f>IF((AND(E2614=MONTH(VLOOKUP('Time Series Data'!E2614,'Coincident Peak'!$C$5:$D$16,2)),F2614=DAY(VLOOKUP('Time Series Data'!E2614,'Coincident Peak'!$C$5:$D$16,2)))),0,O2614)</f>
        <v>74.783000000000001</v>
      </c>
      <c r="AD2614" s="185">
        <f>IF((AND(E2614=MONTH(VLOOKUP('Time Series Data'!E2614,'Coincident Peak'!$C$5:$D$16,2)),F2614=DAY(VLOOKUP('Time Series Data'!E2614,'Coincident Peak'!$C$5:$D$16,2))-1)),VLOOKUP(E2614,'Coincident Peak'!$C$5:$N$16,11)*AC2614,AC2614)</f>
        <v>74.783000000000001</v>
      </c>
      <c r="AE2614" s="185">
        <f>IF((AND(E2614=MONTH(VLOOKUP('Time Series Data'!E2614,'Coincident Peak'!$C$5:$D$16,2)),F2614=DAY(VLOOKUP('Time Series Data'!E2614,'Coincident Peak'!$C$5:$D$16,2))+1)),VLOOKUP(E2614,'Coincident Peak'!$C$5:$N$16,12)*AD2614,AD2614)</f>
        <v>74.783000000000001</v>
      </c>
      <c r="AF2614" s="102">
        <f t="shared" si="950"/>
        <v>11773.217000000001</v>
      </c>
      <c r="AG2614" s="185">
        <f>IF((AND(E2614=MONTH(VLOOKUP('Time Series Data'!E2614,'Coincident Peak'!$C$5:$D$16,2)),F2614=DAY(VLOOKUP('Time Series Data'!E2614,'Coincident Peak'!$C$5:$D$16,2)))),U2614,O2614)</f>
        <v>74.783000000000001</v>
      </c>
      <c r="AH2614" s="102">
        <f t="shared" si="952"/>
        <v>11773.217000000001</v>
      </c>
      <c r="AL2614" s="102"/>
    </row>
    <row r="2615" spans="1:38" x14ac:dyDescent="0.2">
      <c r="A2615" s="77"/>
      <c r="B2615" s="77">
        <f t="shared" si="944"/>
        <v>43574.666666666664</v>
      </c>
      <c r="C2615" s="112">
        <f t="shared" si="945"/>
        <v>43574</v>
      </c>
      <c r="D2615" s="106">
        <f t="shared" si="951"/>
        <v>12463</v>
      </c>
      <c r="E2615" s="469">
        <v>4</v>
      </c>
      <c r="F2615" s="469">
        <v>19</v>
      </c>
      <c r="G2615" s="110">
        <v>16</v>
      </c>
      <c r="H2615" s="110">
        <f t="shared" si="946"/>
        <v>5</v>
      </c>
      <c r="I2615" s="110" cm="1">
        <f t="array" ref="I2615">INDEX(Values!$V$6:$AG$29,'Time Series Data'!G2615+1,'Time Series Data'!E2615)</f>
        <v>0</v>
      </c>
      <c r="J2615" s="113">
        <v>2608.5</v>
      </c>
      <c r="K2615" s="108">
        <v>12463</v>
      </c>
      <c r="L2615" s="108">
        <v>0</v>
      </c>
      <c r="M2615">
        <v>0</v>
      </c>
      <c r="N2615">
        <v>0</v>
      </c>
      <c r="O2615">
        <v>14.7895</v>
      </c>
      <c r="P2615">
        <v>95</v>
      </c>
      <c r="T2615" s="185">
        <f t="shared" si="947"/>
        <v>0</v>
      </c>
      <c r="U2615" s="185">
        <f t="shared" si="948"/>
        <v>14.7895</v>
      </c>
      <c r="V2615" s="102">
        <f t="shared" si="949"/>
        <v>12448.210499999999</v>
      </c>
      <c r="W2615">
        <f>IF(V2615+O2615&gt;VLOOKUP(E2615,'Coincident Peak'!$C$22:$I$33,7),0,1)</f>
        <v>1</v>
      </c>
      <c r="X2615" s="421">
        <f>IF((AND(E2615=MONTH(VLOOKUP('Time Series Data'!E2615,'Coincident Peak'!$C$5:$D$16,2)),F2615=DAY(VLOOKUP('Time Series Data'!E2615,'Coincident Peak'!$C$5:$D$16,2)),IF(AND(G2615&lt;=HOUR(VLOOKUP('Time Series Data'!E2615,'Coincident Peak'!$C$5:$E$16,3))+Values!$E$5,G2615&gt;=HOUR(VLOOKUP('Time Series Data'!E2615,'Coincident Peak'!$C$5:$E$16,3))-Values!$E$5),"TRUE","FALSE"))),BatteryPower,0)</f>
        <v>0</v>
      </c>
      <c r="Y2615" s="185">
        <f>IF((AND(E2615=MONTH(VLOOKUP('Time Series Data'!E2615,'Coincident Peak'!$C$5:$D$16,2)),F2615=DAY(VLOOKUP('Time Series Data'!E2615,'Coincident Peak'!$C$5:$D$16,2)))),0,N2615)</f>
        <v>0</v>
      </c>
      <c r="Z2615" s="185">
        <f>IF((AND(E2615=MONTH(VLOOKUP('Time Series Data'!E2615,'Coincident Peak'!$C$5:$D$16,2)),F2615=DAY(VLOOKUP('Time Series Data'!E2615,'Coincident Peak'!$C$5:$D$16,2)),IF(AND(G2615&lt;=HOUR(VLOOKUP('Time Series Data'!E2615,'Coincident Peak'!$C$5:$E$16,3))+Values!$E$5,G2615&gt;=HOUR(VLOOKUP('Time Series Data'!E2615,'Coincident Peak'!$C$5:$E$16,3))-Values!$E$5),"TRUE","FALSE"))),BatteryPower,Y2615)</f>
        <v>0</v>
      </c>
      <c r="AA2615" s="185">
        <f>IF((AND(E2615=MONTH(VLOOKUP('Time Series Data'!E2615,'Coincident Peak'!$C$5:$D$16,2)),F2615=DAY(VLOOKUP('Time Series Data'!E2615,'Coincident Peak'!$C$5:$D$16,2))-1)),VLOOKUP(E2615,'Coincident Peak'!$C$5:$N$16,11)*Z2615,Z2615)</f>
        <v>0</v>
      </c>
      <c r="AB2615" s="185">
        <f>IF((AND(E2615=MONTH(VLOOKUP('Time Series Data'!E2615,'Coincident Peak'!$C$5:$D$16,2)),F2615=DAY(VLOOKUP('Time Series Data'!E2615,'Coincident Peak'!$C$5:$D$16,2))+1)),VLOOKUP(E2615,'Coincident Peak'!$C$5:$N$16,12)*AA2615,AA2615)</f>
        <v>0</v>
      </c>
      <c r="AC2615" s="185">
        <f>IF((AND(E2615=MONTH(VLOOKUP('Time Series Data'!E2615,'Coincident Peak'!$C$5:$D$16,2)),F2615=DAY(VLOOKUP('Time Series Data'!E2615,'Coincident Peak'!$C$5:$D$16,2)))),0,O2615)</f>
        <v>14.7895</v>
      </c>
      <c r="AD2615" s="185">
        <f>IF((AND(E2615=MONTH(VLOOKUP('Time Series Data'!E2615,'Coincident Peak'!$C$5:$D$16,2)),F2615=DAY(VLOOKUP('Time Series Data'!E2615,'Coincident Peak'!$C$5:$D$16,2))-1)),VLOOKUP(E2615,'Coincident Peak'!$C$5:$N$16,11)*AC2615,AC2615)</f>
        <v>14.7895</v>
      </c>
      <c r="AE2615" s="185">
        <f>IF((AND(E2615=MONTH(VLOOKUP('Time Series Data'!E2615,'Coincident Peak'!$C$5:$D$16,2)),F2615=DAY(VLOOKUP('Time Series Data'!E2615,'Coincident Peak'!$C$5:$D$16,2))+1)),VLOOKUP(E2615,'Coincident Peak'!$C$5:$N$16,12)*AD2615,AD2615)</f>
        <v>14.7895</v>
      </c>
      <c r="AF2615" s="102">
        <f t="shared" si="950"/>
        <v>12448.210499999999</v>
      </c>
      <c r="AG2615" s="185">
        <f>IF((AND(E2615=MONTH(VLOOKUP('Time Series Data'!E2615,'Coincident Peak'!$C$5:$D$16,2)),F2615=DAY(VLOOKUP('Time Series Data'!E2615,'Coincident Peak'!$C$5:$D$16,2)))),U2615,O2615)</f>
        <v>14.7895</v>
      </c>
      <c r="AH2615" s="102">
        <f t="shared" si="952"/>
        <v>12448.210499999999</v>
      </c>
      <c r="AL2615" s="102"/>
    </row>
    <row r="2616" spans="1:38" x14ac:dyDescent="0.2">
      <c r="A2616" s="77"/>
      <c r="B2616" s="77">
        <f t="shared" si="944"/>
        <v>43574.708333333336</v>
      </c>
      <c r="C2616" s="112">
        <f t="shared" si="945"/>
        <v>43574</v>
      </c>
      <c r="D2616" s="106">
        <f t="shared" si="951"/>
        <v>12941</v>
      </c>
      <c r="E2616" s="469">
        <v>4</v>
      </c>
      <c r="F2616" s="469">
        <v>19</v>
      </c>
      <c r="G2616" s="110">
        <v>17</v>
      </c>
      <c r="H2616" s="110">
        <f t="shared" si="946"/>
        <v>5</v>
      </c>
      <c r="I2616" s="110" cm="1">
        <f t="array" ref="I2616">INDEX(Values!$V$6:$AG$29,'Time Series Data'!G2616+1,'Time Series Data'!E2616)</f>
        <v>0</v>
      </c>
      <c r="J2616" s="113">
        <v>2609.5</v>
      </c>
      <c r="K2616" s="108">
        <v>12941</v>
      </c>
      <c r="L2616" s="108">
        <v>0</v>
      </c>
      <c r="M2616">
        <v>0</v>
      </c>
      <c r="N2616">
        <v>0</v>
      </c>
      <c r="O2616">
        <v>6.9368800000000004</v>
      </c>
      <c r="P2616">
        <v>95</v>
      </c>
      <c r="T2616" s="185">
        <f t="shared" si="947"/>
        <v>0</v>
      </c>
      <c r="U2616" s="185">
        <f t="shared" si="948"/>
        <v>6.9368800000000004</v>
      </c>
      <c r="V2616" s="102">
        <f t="shared" si="949"/>
        <v>12934.063120000001</v>
      </c>
      <c r="W2616">
        <f>IF(V2616+O2616&gt;VLOOKUP(E2616,'Coincident Peak'!$C$22:$I$33,7),0,1)</f>
        <v>1</v>
      </c>
      <c r="X2616" s="421">
        <f>IF((AND(E2616=MONTH(VLOOKUP('Time Series Data'!E2616,'Coincident Peak'!$C$5:$D$16,2)),F2616=DAY(VLOOKUP('Time Series Data'!E2616,'Coincident Peak'!$C$5:$D$16,2)),IF(AND(G2616&lt;=HOUR(VLOOKUP('Time Series Data'!E2616,'Coincident Peak'!$C$5:$E$16,3))+Values!$E$5,G2616&gt;=HOUR(VLOOKUP('Time Series Data'!E2616,'Coincident Peak'!$C$5:$E$16,3))-Values!$E$5),"TRUE","FALSE"))),BatteryPower,0)</f>
        <v>0</v>
      </c>
      <c r="Y2616" s="185">
        <f>IF((AND(E2616=MONTH(VLOOKUP('Time Series Data'!E2616,'Coincident Peak'!$C$5:$D$16,2)),F2616=DAY(VLOOKUP('Time Series Data'!E2616,'Coincident Peak'!$C$5:$D$16,2)))),0,N2616)</f>
        <v>0</v>
      </c>
      <c r="Z2616" s="185">
        <f>IF((AND(E2616=MONTH(VLOOKUP('Time Series Data'!E2616,'Coincident Peak'!$C$5:$D$16,2)),F2616=DAY(VLOOKUP('Time Series Data'!E2616,'Coincident Peak'!$C$5:$D$16,2)),IF(AND(G2616&lt;=HOUR(VLOOKUP('Time Series Data'!E2616,'Coincident Peak'!$C$5:$E$16,3))+Values!$E$5,G2616&gt;=HOUR(VLOOKUP('Time Series Data'!E2616,'Coincident Peak'!$C$5:$E$16,3))-Values!$E$5),"TRUE","FALSE"))),BatteryPower,Y2616)</f>
        <v>0</v>
      </c>
      <c r="AA2616" s="185">
        <f>IF((AND(E2616=MONTH(VLOOKUP('Time Series Data'!E2616,'Coincident Peak'!$C$5:$D$16,2)),F2616=DAY(VLOOKUP('Time Series Data'!E2616,'Coincident Peak'!$C$5:$D$16,2))-1)),VLOOKUP(E2616,'Coincident Peak'!$C$5:$N$16,11)*Z2616,Z2616)</f>
        <v>0</v>
      </c>
      <c r="AB2616" s="185">
        <f>IF((AND(E2616=MONTH(VLOOKUP('Time Series Data'!E2616,'Coincident Peak'!$C$5:$D$16,2)),F2616=DAY(VLOOKUP('Time Series Data'!E2616,'Coincident Peak'!$C$5:$D$16,2))+1)),VLOOKUP(E2616,'Coincident Peak'!$C$5:$N$16,12)*AA2616,AA2616)</f>
        <v>0</v>
      </c>
      <c r="AC2616" s="185">
        <f>IF((AND(E2616=MONTH(VLOOKUP('Time Series Data'!E2616,'Coincident Peak'!$C$5:$D$16,2)),F2616=DAY(VLOOKUP('Time Series Data'!E2616,'Coincident Peak'!$C$5:$D$16,2)))),0,O2616)</f>
        <v>6.9368800000000004</v>
      </c>
      <c r="AD2616" s="185">
        <f>IF((AND(E2616=MONTH(VLOOKUP('Time Series Data'!E2616,'Coincident Peak'!$C$5:$D$16,2)),F2616=DAY(VLOOKUP('Time Series Data'!E2616,'Coincident Peak'!$C$5:$D$16,2))-1)),VLOOKUP(E2616,'Coincident Peak'!$C$5:$N$16,11)*AC2616,AC2616)</f>
        <v>6.9368800000000004</v>
      </c>
      <c r="AE2616" s="185">
        <f>IF((AND(E2616=MONTH(VLOOKUP('Time Series Data'!E2616,'Coincident Peak'!$C$5:$D$16,2)),F2616=DAY(VLOOKUP('Time Series Data'!E2616,'Coincident Peak'!$C$5:$D$16,2))+1)),VLOOKUP(E2616,'Coincident Peak'!$C$5:$N$16,12)*AD2616,AD2616)</f>
        <v>6.9368800000000004</v>
      </c>
      <c r="AF2616" s="102">
        <f t="shared" si="950"/>
        <v>12934.063120000001</v>
      </c>
      <c r="AG2616" s="185">
        <f>IF((AND(E2616=MONTH(VLOOKUP('Time Series Data'!E2616,'Coincident Peak'!$C$5:$D$16,2)),F2616=DAY(VLOOKUP('Time Series Data'!E2616,'Coincident Peak'!$C$5:$D$16,2)))),U2616,O2616)</f>
        <v>6.9368800000000004</v>
      </c>
      <c r="AH2616" s="102">
        <f t="shared" si="952"/>
        <v>12934.063120000001</v>
      </c>
      <c r="AL2616" s="102"/>
    </row>
    <row r="2617" spans="1:38" x14ac:dyDescent="0.2">
      <c r="A2617" s="77"/>
      <c r="B2617" s="77">
        <f t="shared" si="944"/>
        <v>43574.75</v>
      </c>
      <c r="C2617" s="112">
        <f t="shared" si="945"/>
        <v>43574</v>
      </c>
      <c r="D2617" s="106">
        <f t="shared" si="951"/>
        <v>12215</v>
      </c>
      <c r="E2617" s="469">
        <v>4</v>
      </c>
      <c r="F2617" s="469">
        <v>19</v>
      </c>
      <c r="G2617" s="110">
        <v>18</v>
      </c>
      <c r="H2617" s="110">
        <f t="shared" si="946"/>
        <v>5</v>
      </c>
      <c r="I2617" s="110" cm="1">
        <f t="array" ref="I2617">INDEX(Values!$V$6:$AG$29,'Time Series Data'!G2617+1,'Time Series Data'!E2617)</f>
        <v>1</v>
      </c>
      <c r="J2617" s="113">
        <v>2610.5</v>
      </c>
      <c r="K2617" s="108">
        <v>12215</v>
      </c>
      <c r="L2617" s="108">
        <v>0</v>
      </c>
      <c r="M2617">
        <v>0</v>
      </c>
      <c r="N2617">
        <v>0</v>
      </c>
      <c r="O2617">
        <v>1.6906300000000001</v>
      </c>
      <c r="P2617">
        <v>95</v>
      </c>
      <c r="T2617" s="185">
        <f t="shared" si="947"/>
        <v>0</v>
      </c>
      <c r="U2617" s="185">
        <f t="shared" si="948"/>
        <v>1.6906300000000001</v>
      </c>
      <c r="V2617" s="102">
        <f t="shared" si="949"/>
        <v>12213.309370000001</v>
      </c>
      <c r="W2617">
        <f>IF(V2617+O2617&gt;VLOOKUP(E2617,'Coincident Peak'!$C$22:$I$33,7),0,1)</f>
        <v>1</v>
      </c>
      <c r="X2617" s="421">
        <f>IF((AND(E2617=MONTH(VLOOKUP('Time Series Data'!E2617,'Coincident Peak'!$C$5:$D$16,2)),F2617=DAY(VLOOKUP('Time Series Data'!E2617,'Coincident Peak'!$C$5:$D$16,2)),IF(AND(G2617&lt;=HOUR(VLOOKUP('Time Series Data'!E2617,'Coincident Peak'!$C$5:$E$16,3))+Values!$E$5,G2617&gt;=HOUR(VLOOKUP('Time Series Data'!E2617,'Coincident Peak'!$C$5:$E$16,3))-Values!$E$5),"TRUE","FALSE"))),BatteryPower,0)</f>
        <v>0</v>
      </c>
      <c r="Y2617" s="185">
        <f>IF((AND(E2617=MONTH(VLOOKUP('Time Series Data'!E2617,'Coincident Peak'!$C$5:$D$16,2)),F2617=DAY(VLOOKUP('Time Series Data'!E2617,'Coincident Peak'!$C$5:$D$16,2)))),0,N2617)</f>
        <v>0</v>
      </c>
      <c r="Z2617" s="185">
        <f>IF((AND(E2617=MONTH(VLOOKUP('Time Series Data'!E2617,'Coincident Peak'!$C$5:$D$16,2)),F2617=DAY(VLOOKUP('Time Series Data'!E2617,'Coincident Peak'!$C$5:$D$16,2)),IF(AND(G2617&lt;=HOUR(VLOOKUP('Time Series Data'!E2617,'Coincident Peak'!$C$5:$E$16,3))+Values!$E$5,G2617&gt;=HOUR(VLOOKUP('Time Series Data'!E2617,'Coincident Peak'!$C$5:$E$16,3))-Values!$E$5),"TRUE","FALSE"))),BatteryPower,Y2617)</f>
        <v>0</v>
      </c>
      <c r="AA2617" s="185">
        <f>IF((AND(E2617=MONTH(VLOOKUP('Time Series Data'!E2617,'Coincident Peak'!$C$5:$D$16,2)),F2617=DAY(VLOOKUP('Time Series Data'!E2617,'Coincident Peak'!$C$5:$D$16,2))-1)),VLOOKUP(E2617,'Coincident Peak'!$C$5:$N$16,11)*Z2617,Z2617)</f>
        <v>0</v>
      </c>
      <c r="AB2617" s="185">
        <f>IF((AND(E2617=MONTH(VLOOKUP('Time Series Data'!E2617,'Coincident Peak'!$C$5:$D$16,2)),F2617=DAY(VLOOKUP('Time Series Data'!E2617,'Coincident Peak'!$C$5:$D$16,2))+1)),VLOOKUP(E2617,'Coincident Peak'!$C$5:$N$16,12)*AA2617,AA2617)</f>
        <v>0</v>
      </c>
      <c r="AC2617" s="185">
        <f>IF((AND(E2617=MONTH(VLOOKUP('Time Series Data'!E2617,'Coincident Peak'!$C$5:$D$16,2)),F2617=DAY(VLOOKUP('Time Series Data'!E2617,'Coincident Peak'!$C$5:$D$16,2)))),0,O2617)</f>
        <v>1.6906300000000001</v>
      </c>
      <c r="AD2617" s="185">
        <f>IF((AND(E2617=MONTH(VLOOKUP('Time Series Data'!E2617,'Coincident Peak'!$C$5:$D$16,2)),F2617=DAY(VLOOKUP('Time Series Data'!E2617,'Coincident Peak'!$C$5:$D$16,2))-1)),VLOOKUP(E2617,'Coincident Peak'!$C$5:$N$16,11)*AC2617,AC2617)</f>
        <v>1.6906300000000001</v>
      </c>
      <c r="AE2617" s="185">
        <f>IF((AND(E2617=MONTH(VLOOKUP('Time Series Data'!E2617,'Coincident Peak'!$C$5:$D$16,2)),F2617=DAY(VLOOKUP('Time Series Data'!E2617,'Coincident Peak'!$C$5:$D$16,2))+1)),VLOOKUP(E2617,'Coincident Peak'!$C$5:$N$16,12)*AD2617,AD2617)</f>
        <v>1.6906300000000001</v>
      </c>
      <c r="AF2617" s="102">
        <f t="shared" si="950"/>
        <v>12213.309370000001</v>
      </c>
      <c r="AG2617" s="185">
        <f>IF((AND(E2617=MONTH(VLOOKUP('Time Series Data'!E2617,'Coincident Peak'!$C$5:$D$16,2)),F2617=DAY(VLOOKUP('Time Series Data'!E2617,'Coincident Peak'!$C$5:$D$16,2)))),U2617,O2617)</f>
        <v>1.6906300000000001</v>
      </c>
      <c r="AH2617" s="102">
        <f t="shared" si="952"/>
        <v>12213.309370000001</v>
      </c>
      <c r="AL2617" s="102"/>
    </row>
    <row r="2618" spans="1:38" x14ac:dyDescent="0.2">
      <c r="A2618" s="77"/>
      <c r="B2618" s="77">
        <f t="shared" si="944"/>
        <v>43574.791666666664</v>
      </c>
      <c r="C2618" s="112">
        <f t="shared" si="945"/>
        <v>43574</v>
      </c>
      <c r="D2618" s="106">
        <f t="shared" si="951"/>
        <v>11630</v>
      </c>
      <c r="E2618" s="469">
        <v>4</v>
      </c>
      <c r="F2618" s="469">
        <v>19</v>
      </c>
      <c r="G2618" s="110">
        <v>19</v>
      </c>
      <c r="H2618" s="110">
        <f t="shared" si="946"/>
        <v>5</v>
      </c>
      <c r="I2618" s="110" cm="1">
        <f t="array" ref="I2618">INDEX(Values!$V$6:$AG$29,'Time Series Data'!G2618+1,'Time Series Data'!E2618)</f>
        <v>1</v>
      </c>
      <c r="J2618" s="113">
        <v>2611.5</v>
      </c>
      <c r="K2618" s="108">
        <v>11630</v>
      </c>
      <c r="L2618" s="108">
        <v>0</v>
      </c>
      <c r="M2618">
        <v>0</v>
      </c>
      <c r="N2618">
        <v>0</v>
      </c>
      <c r="O2618">
        <v>0</v>
      </c>
      <c r="P2618">
        <v>95</v>
      </c>
      <c r="T2618" s="185">
        <f t="shared" si="947"/>
        <v>0</v>
      </c>
      <c r="U2618" s="185">
        <f t="shared" si="948"/>
        <v>0</v>
      </c>
      <c r="V2618" s="102">
        <f t="shared" si="949"/>
        <v>11630</v>
      </c>
      <c r="W2618">
        <f>IF(V2618+O2618&gt;VLOOKUP(E2618,'Coincident Peak'!$C$22:$I$33,7),0,1)</f>
        <v>1</v>
      </c>
      <c r="X2618" s="421">
        <f>IF((AND(E2618=MONTH(VLOOKUP('Time Series Data'!E2618,'Coincident Peak'!$C$5:$D$16,2)),F2618=DAY(VLOOKUP('Time Series Data'!E2618,'Coincident Peak'!$C$5:$D$16,2)),IF(AND(G2618&lt;=HOUR(VLOOKUP('Time Series Data'!E2618,'Coincident Peak'!$C$5:$E$16,3))+Values!$E$5,G2618&gt;=HOUR(VLOOKUP('Time Series Data'!E2618,'Coincident Peak'!$C$5:$E$16,3))-Values!$E$5),"TRUE","FALSE"))),BatteryPower,0)</f>
        <v>0</v>
      </c>
      <c r="Y2618" s="185">
        <f>IF((AND(E2618=MONTH(VLOOKUP('Time Series Data'!E2618,'Coincident Peak'!$C$5:$D$16,2)),F2618=DAY(VLOOKUP('Time Series Data'!E2618,'Coincident Peak'!$C$5:$D$16,2)))),0,N2618)</f>
        <v>0</v>
      </c>
      <c r="Z2618" s="185">
        <f>IF((AND(E2618=MONTH(VLOOKUP('Time Series Data'!E2618,'Coincident Peak'!$C$5:$D$16,2)),F2618=DAY(VLOOKUP('Time Series Data'!E2618,'Coincident Peak'!$C$5:$D$16,2)),IF(AND(G2618&lt;=HOUR(VLOOKUP('Time Series Data'!E2618,'Coincident Peak'!$C$5:$E$16,3))+Values!$E$5,G2618&gt;=HOUR(VLOOKUP('Time Series Data'!E2618,'Coincident Peak'!$C$5:$E$16,3))-Values!$E$5),"TRUE","FALSE"))),BatteryPower,Y2618)</f>
        <v>0</v>
      </c>
      <c r="AA2618" s="185">
        <f>IF((AND(E2618=MONTH(VLOOKUP('Time Series Data'!E2618,'Coincident Peak'!$C$5:$D$16,2)),F2618=DAY(VLOOKUP('Time Series Data'!E2618,'Coincident Peak'!$C$5:$D$16,2))-1)),VLOOKUP(E2618,'Coincident Peak'!$C$5:$N$16,11)*Z2618,Z2618)</f>
        <v>0</v>
      </c>
      <c r="AB2618" s="185">
        <f>IF((AND(E2618=MONTH(VLOOKUP('Time Series Data'!E2618,'Coincident Peak'!$C$5:$D$16,2)),F2618=DAY(VLOOKUP('Time Series Data'!E2618,'Coincident Peak'!$C$5:$D$16,2))+1)),VLOOKUP(E2618,'Coincident Peak'!$C$5:$N$16,12)*AA2618,AA2618)</f>
        <v>0</v>
      </c>
      <c r="AC2618" s="185">
        <f>IF((AND(E2618=MONTH(VLOOKUP('Time Series Data'!E2618,'Coincident Peak'!$C$5:$D$16,2)),F2618=DAY(VLOOKUP('Time Series Data'!E2618,'Coincident Peak'!$C$5:$D$16,2)))),0,O2618)</f>
        <v>0</v>
      </c>
      <c r="AD2618" s="185">
        <f>IF((AND(E2618=MONTH(VLOOKUP('Time Series Data'!E2618,'Coincident Peak'!$C$5:$D$16,2)),F2618=DAY(VLOOKUP('Time Series Data'!E2618,'Coincident Peak'!$C$5:$D$16,2))-1)),VLOOKUP(E2618,'Coincident Peak'!$C$5:$N$16,11)*AC2618,AC2618)</f>
        <v>0</v>
      </c>
      <c r="AE2618" s="185">
        <f>IF((AND(E2618=MONTH(VLOOKUP('Time Series Data'!E2618,'Coincident Peak'!$C$5:$D$16,2)),F2618=DAY(VLOOKUP('Time Series Data'!E2618,'Coincident Peak'!$C$5:$D$16,2))+1)),VLOOKUP(E2618,'Coincident Peak'!$C$5:$N$16,12)*AD2618,AD2618)</f>
        <v>0</v>
      </c>
      <c r="AF2618" s="102">
        <f t="shared" si="950"/>
        <v>11630</v>
      </c>
      <c r="AG2618" s="185">
        <f>IF((AND(E2618=MONTH(VLOOKUP('Time Series Data'!E2618,'Coincident Peak'!$C$5:$D$16,2)),F2618=DAY(VLOOKUP('Time Series Data'!E2618,'Coincident Peak'!$C$5:$D$16,2)))),U2618,O2618)</f>
        <v>0</v>
      </c>
      <c r="AH2618" s="102">
        <f t="shared" si="952"/>
        <v>11630</v>
      </c>
      <c r="AL2618" s="102"/>
    </row>
    <row r="2619" spans="1:38" x14ac:dyDescent="0.2">
      <c r="A2619" s="77"/>
      <c r="B2619" s="77">
        <f t="shared" si="944"/>
        <v>43574.833333333336</v>
      </c>
      <c r="C2619" s="112">
        <f t="shared" si="945"/>
        <v>43574</v>
      </c>
      <c r="D2619" s="106">
        <f t="shared" si="951"/>
        <v>11762</v>
      </c>
      <c r="E2619" s="469">
        <v>4</v>
      </c>
      <c r="F2619" s="469">
        <v>19</v>
      </c>
      <c r="G2619" s="110">
        <v>20</v>
      </c>
      <c r="H2619" s="110">
        <f t="shared" si="946"/>
        <v>5</v>
      </c>
      <c r="I2619" s="110" cm="1">
        <f t="array" ref="I2619">INDEX(Values!$V$6:$AG$29,'Time Series Data'!G2619+1,'Time Series Data'!E2619)</f>
        <v>1</v>
      </c>
      <c r="J2619" s="113">
        <v>2612.5</v>
      </c>
      <c r="K2619" s="108">
        <v>11762</v>
      </c>
      <c r="L2619" s="108">
        <v>0</v>
      </c>
      <c r="M2619">
        <v>0</v>
      </c>
      <c r="N2619">
        <v>0</v>
      </c>
      <c r="O2619">
        <v>0</v>
      </c>
      <c r="P2619">
        <v>95</v>
      </c>
      <c r="T2619" s="185">
        <f t="shared" si="947"/>
        <v>0</v>
      </c>
      <c r="U2619" s="185">
        <f t="shared" si="948"/>
        <v>0</v>
      </c>
      <c r="V2619" s="102">
        <f t="shared" si="949"/>
        <v>11762</v>
      </c>
      <c r="W2619">
        <f>IF(V2619+O2619&gt;VLOOKUP(E2619,'Coincident Peak'!$C$22:$I$33,7),0,1)</f>
        <v>1</v>
      </c>
      <c r="X2619" s="421">
        <f>IF((AND(E2619=MONTH(VLOOKUP('Time Series Data'!E2619,'Coincident Peak'!$C$5:$D$16,2)),F2619=DAY(VLOOKUP('Time Series Data'!E2619,'Coincident Peak'!$C$5:$D$16,2)),IF(AND(G2619&lt;=HOUR(VLOOKUP('Time Series Data'!E2619,'Coincident Peak'!$C$5:$E$16,3))+Values!$E$5,G2619&gt;=HOUR(VLOOKUP('Time Series Data'!E2619,'Coincident Peak'!$C$5:$E$16,3))-Values!$E$5),"TRUE","FALSE"))),BatteryPower,0)</f>
        <v>0</v>
      </c>
      <c r="Y2619" s="185">
        <f>IF((AND(E2619=MONTH(VLOOKUP('Time Series Data'!E2619,'Coincident Peak'!$C$5:$D$16,2)),F2619=DAY(VLOOKUP('Time Series Data'!E2619,'Coincident Peak'!$C$5:$D$16,2)))),0,N2619)</f>
        <v>0</v>
      </c>
      <c r="Z2619" s="185">
        <f>IF((AND(E2619=MONTH(VLOOKUP('Time Series Data'!E2619,'Coincident Peak'!$C$5:$D$16,2)),F2619=DAY(VLOOKUP('Time Series Data'!E2619,'Coincident Peak'!$C$5:$D$16,2)),IF(AND(G2619&lt;=HOUR(VLOOKUP('Time Series Data'!E2619,'Coincident Peak'!$C$5:$E$16,3))+Values!$E$5,G2619&gt;=HOUR(VLOOKUP('Time Series Data'!E2619,'Coincident Peak'!$C$5:$E$16,3))-Values!$E$5),"TRUE","FALSE"))),BatteryPower,Y2619)</f>
        <v>0</v>
      </c>
      <c r="AA2619" s="185">
        <f>IF((AND(E2619=MONTH(VLOOKUP('Time Series Data'!E2619,'Coincident Peak'!$C$5:$D$16,2)),F2619=DAY(VLOOKUP('Time Series Data'!E2619,'Coincident Peak'!$C$5:$D$16,2))-1)),VLOOKUP(E2619,'Coincident Peak'!$C$5:$N$16,11)*Z2619,Z2619)</f>
        <v>0</v>
      </c>
      <c r="AB2619" s="185">
        <f>IF((AND(E2619=MONTH(VLOOKUP('Time Series Data'!E2619,'Coincident Peak'!$C$5:$D$16,2)),F2619=DAY(VLOOKUP('Time Series Data'!E2619,'Coincident Peak'!$C$5:$D$16,2))+1)),VLOOKUP(E2619,'Coincident Peak'!$C$5:$N$16,12)*AA2619,AA2619)</f>
        <v>0</v>
      </c>
      <c r="AC2619" s="185">
        <f>IF((AND(E2619=MONTH(VLOOKUP('Time Series Data'!E2619,'Coincident Peak'!$C$5:$D$16,2)),F2619=DAY(VLOOKUP('Time Series Data'!E2619,'Coincident Peak'!$C$5:$D$16,2)))),0,O2619)</f>
        <v>0</v>
      </c>
      <c r="AD2619" s="185">
        <f>IF((AND(E2619=MONTH(VLOOKUP('Time Series Data'!E2619,'Coincident Peak'!$C$5:$D$16,2)),F2619=DAY(VLOOKUP('Time Series Data'!E2619,'Coincident Peak'!$C$5:$D$16,2))-1)),VLOOKUP(E2619,'Coincident Peak'!$C$5:$N$16,11)*AC2619,AC2619)</f>
        <v>0</v>
      </c>
      <c r="AE2619" s="185">
        <f>IF((AND(E2619=MONTH(VLOOKUP('Time Series Data'!E2619,'Coincident Peak'!$C$5:$D$16,2)),F2619=DAY(VLOOKUP('Time Series Data'!E2619,'Coincident Peak'!$C$5:$D$16,2))+1)),VLOOKUP(E2619,'Coincident Peak'!$C$5:$N$16,12)*AD2619,AD2619)</f>
        <v>0</v>
      </c>
      <c r="AF2619" s="102">
        <f t="shared" si="950"/>
        <v>11762</v>
      </c>
      <c r="AG2619" s="185">
        <f>IF((AND(E2619=MONTH(VLOOKUP('Time Series Data'!E2619,'Coincident Peak'!$C$5:$D$16,2)),F2619=DAY(VLOOKUP('Time Series Data'!E2619,'Coincident Peak'!$C$5:$D$16,2)))),U2619,O2619)</f>
        <v>0</v>
      </c>
      <c r="AH2619" s="102">
        <f t="shared" si="952"/>
        <v>11762</v>
      </c>
      <c r="AL2619" s="102"/>
    </row>
    <row r="2620" spans="1:38" x14ac:dyDescent="0.2">
      <c r="A2620" s="77"/>
      <c r="B2620" s="77">
        <f t="shared" si="944"/>
        <v>43574.875</v>
      </c>
      <c r="C2620" s="112">
        <f t="shared" si="945"/>
        <v>43574</v>
      </c>
      <c r="D2620" s="106">
        <f t="shared" si="951"/>
        <v>11516</v>
      </c>
      <c r="E2620" s="469">
        <v>4</v>
      </c>
      <c r="F2620" s="469">
        <v>19</v>
      </c>
      <c r="G2620" s="110">
        <v>21</v>
      </c>
      <c r="H2620" s="110">
        <f t="shared" si="946"/>
        <v>5</v>
      </c>
      <c r="I2620" s="110" cm="1">
        <f t="array" ref="I2620">INDEX(Values!$V$6:$AG$29,'Time Series Data'!G2620+1,'Time Series Data'!E2620)</f>
        <v>1</v>
      </c>
      <c r="J2620" s="113">
        <v>2613.5</v>
      </c>
      <c r="K2620" s="108">
        <v>11516</v>
      </c>
      <c r="L2620" s="108">
        <v>0</v>
      </c>
      <c r="M2620">
        <v>0</v>
      </c>
      <c r="N2620">
        <v>0</v>
      </c>
      <c r="O2620">
        <v>0</v>
      </c>
      <c r="P2620">
        <v>95</v>
      </c>
      <c r="T2620" s="185">
        <f t="shared" si="947"/>
        <v>0</v>
      </c>
      <c r="U2620" s="185">
        <f t="shared" si="948"/>
        <v>0</v>
      </c>
      <c r="V2620" s="102">
        <f t="shared" si="949"/>
        <v>11516</v>
      </c>
      <c r="W2620">
        <f>IF(V2620+O2620&gt;VLOOKUP(E2620,'Coincident Peak'!$C$22:$I$33,7),0,1)</f>
        <v>1</v>
      </c>
      <c r="X2620" s="421">
        <f>IF((AND(E2620=MONTH(VLOOKUP('Time Series Data'!E2620,'Coincident Peak'!$C$5:$D$16,2)),F2620=DAY(VLOOKUP('Time Series Data'!E2620,'Coincident Peak'!$C$5:$D$16,2)),IF(AND(G2620&lt;=HOUR(VLOOKUP('Time Series Data'!E2620,'Coincident Peak'!$C$5:$E$16,3))+Values!$E$5,G2620&gt;=HOUR(VLOOKUP('Time Series Data'!E2620,'Coincident Peak'!$C$5:$E$16,3))-Values!$E$5),"TRUE","FALSE"))),BatteryPower,0)</f>
        <v>0</v>
      </c>
      <c r="Y2620" s="185">
        <f>IF((AND(E2620=MONTH(VLOOKUP('Time Series Data'!E2620,'Coincident Peak'!$C$5:$D$16,2)),F2620=DAY(VLOOKUP('Time Series Data'!E2620,'Coincident Peak'!$C$5:$D$16,2)))),0,N2620)</f>
        <v>0</v>
      </c>
      <c r="Z2620" s="185">
        <f>IF((AND(E2620=MONTH(VLOOKUP('Time Series Data'!E2620,'Coincident Peak'!$C$5:$D$16,2)),F2620=DAY(VLOOKUP('Time Series Data'!E2620,'Coincident Peak'!$C$5:$D$16,2)),IF(AND(G2620&lt;=HOUR(VLOOKUP('Time Series Data'!E2620,'Coincident Peak'!$C$5:$E$16,3))+Values!$E$5,G2620&gt;=HOUR(VLOOKUP('Time Series Data'!E2620,'Coincident Peak'!$C$5:$E$16,3))-Values!$E$5),"TRUE","FALSE"))),BatteryPower,Y2620)</f>
        <v>0</v>
      </c>
      <c r="AA2620" s="185">
        <f>IF((AND(E2620=MONTH(VLOOKUP('Time Series Data'!E2620,'Coincident Peak'!$C$5:$D$16,2)),F2620=DAY(VLOOKUP('Time Series Data'!E2620,'Coincident Peak'!$C$5:$D$16,2))-1)),VLOOKUP(E2620,'Coincident Peak'!$C$5:$N$16,11)*Z2620,Z2620)</f>
        <v>0</v>
      </c>
      <c r="AB2620" s="185">
        <f>IF((AND(E2620=MONTH(VLOOKUP('Time Series Data'!E2620,'Coincident Peak'!$C$5:$D$16,2)),F2620=DAY(VLOOKUP('Time Series Data'!E2620,'Coincident Peak'!$C$5:$D$16,2))+1)),VLOOKUP(E2620,'Coincident Peak'!$C$5:$N$16,12)*AA2620,AA2620)</f>
        <v>0</v>
      </c>
      <c r="AC2620" s="185">
        <f>IF((AND(E2620=MONTH(VLOOKUP('Time Series Data'!E2620,'Coincident Peak'!$C$5:$D$16,2)),F2620=DAY(VLOOKUP('Time Series Data'!E2620,'Coincident Peak'!$C$5:$D$16,2)))),0,O2620)</f>
        <v>0</v>
      </c>
      <c r="AD2620" s="185">
        <f>IF((AND(E2620=MONTH(VLOOKUP('Time Series Data'!E2620,'Coincident Peak'!$C$5:$D$16,2)),F2620=DAY(VLOOKUP('Time Series Data'!E2620,'Coincident Peak'!$C$5:$D$16,2))-1)),VLOOKUP(E2620,'Coincident Peak'!$C$5:$N$16,11)*AC2620,AC2620)</f>
        <v>0</v>
      </c>
      <c r="AE2620" s="185">
        <f>IF((AND(E2620=MONTH(VLOOKUP('Time Series Data'!E2620,'Coincident Peak'!$C$5:$D$16,2)),F2620=DAY(VLOOKUP('Time Series Data'!E2620,'Coincident Peak'!$C$5:$D$16,2))+1)),VLOOKUP(E2620,'Coincident Peak'!$C$5:$N$16,12)*AD2620,AD2620)</f>
        <v>0</v>
      </c>
      <c r="AF2620" s="102">
        <f t="shared" si="950"/>
        <v>11516</v>
      </c>
      <c r="AG2620" s="185">
        <f>IF((AND(E2620=MONTH(VLOOKUP('Time Series Data'!E2620,'Coincident Peak'!$C$5:$D$16,2)),F2620=DAY(VLOOKUP('Time Series Data'!E2620,'Coincident Peak'!$C$5:$D$16,2)))),U2620,O2620)</f>
        <v>0</v>
      </c>
      <c r="AH2620" s="102">
        <f t="shared" si="952"/>
        <v>11516</v>
      </c>
      <c r="AL2620" s="102"/>
    </row>
    <row r="2621" spans="1:38" x14ac:dyDescent="0.2">
      <c r="A2621" s="77"/>
      <c r="B2621" s="77">
        <f t="shared" si="944"/>
        <v>43574.916666666664</v>
      </c>
      <c r="C2621" s="112">
        <f t="shared" si="945"/>
        <v>43574</v>
      </c>
      <c r="D2621" s="106">
        <f t="shared" si="951"/>
        <v>10649</v>
      </c>
      <c r="E2621" s="469">
        <v>4</v>
      </c>
      <c r="F2621" s="469">
        <v>19</v>
      </c>
      <c r="G2621" s="110">
        <v>22</v>
      </c>
      <c r="H2621" s="110">
        <f t="shared" si="946"/>
        <v>5</v>
      </c>
      <c r="I2621" s="110" cm="1">
        <f t="array" ref="I2621">INDEX(Values!$V$6:$AG$29,'Time Series Data'!G2621+1,'Time Series Data'!E2621)</f>
        <v>1</v>
      </c>
      <c r="J2621" s="113">
        <v>2614.5</v>
      </c>
      <c r="K2621" s="108">
        <v>10649</v>
      </c>
      <c r="L2621" s="108">
        <v>0</v>
      </c>
      <c r="M2621">
        <v>0</v>
      </c>
      <c r="N2621">
        <v>0</v>
      </c>
      <c r="O2621">
        <v>0</v>
      </c>
      <c r="P2621">
        <v>95</v>
      </c>
      <c r="T2621" s="185">
        <f t="shared" si="947"/>
        <v>0</v>
      </c>
      <c r="U2621" s="185">
        <f t="shared" si="948"/>
        <v>0</v>
      </c>
      <c r="V2621" s="102">
        <f t="shared" si="949"/>
        <v>10649</v>
      </c>
      <c r="W2621">
        <f>IF(V2621+O2621&gt;VLOOKUP(E2621,'Coincident Peak'!$C$22:$I$33,7),0,1)</f>
        <v>1</v>
      </c>
      <c r="X2621" s="421">
        <f>IF((AND(E2621=MONTH(VLOOKUP('Time Series Data'!E2621,'Coincident Peak'!$C$5:$D$16,2)),F2621=DAY(VLOOKUP('Time Series Data'!E2621,'Coincident Peak'!$C$5:$D$16,2)),IF(AND(G2621&lt;=HOUR(VLOOKUP('Time Series Data'!E2621,'Coincident Peak'!$C$5:$E$16,3))+Values!$E$5,G2621&gt;=HOUR(VLOOKUP('Time Series Data'!E2621,'Coincident Peak'!$C$5:$E$16,3))-Values!$E$5),"TRUE","FALSE"))),BatteryPower,0)</f>
        <v>0</v>
      </c>
      <c r="Y2621" s="185">
        <f>IF((AND(E2621=MONTH(VLOOKUP('Time Series Data'!E2621,'Coincident Peak'!$C$5:$D$16,2)),F2621=DAY(VLOOKUP('Time Series Data'!E2621,'Coincident Peak'!$C$5:$D$16,2)))),0,N2621)</f>
        <v>0</v>
      </c>
      <c r="Z2621" s="185">
        <f>IF((AND(E2621=MONTH(VLOOKUP('Time Series Data'!E2621,'Coincident Peak'!$C$5:$D$16,2)),F2621=DAY(VLOOKUP('Time Series Data'!E2621,'Coincident Peak'!$C$5:$D$16,2)),IF(AND(G2621&lt;=HOUR(VLOOKUP('Time Series Data'!E2621,'Coincident Peak'!$C$5:$E$16,3))+Values!$E$5,G2621&gt;=HOUR(VLOOKUP('Time Series Data'!E2621,'Coincident Peak'!$C$5:$E$16,3))-Values!$E$5),"TRUE","FALSE"))),BatteryPower,Y2621)</f>
        <v>0</v>
      </c>
      <c r="AA2621" s="185">
        <f>IF((AND(E2621=MONTH(VLOOKUP('Time Series Data'!E2621,'Coincident Peak'!$C$5:$D$16,2)),F2621=DAY(VLOOKUP('Time Series Data'!E2621,'Coincident Peak'!$C$5:$D$16,2))-1)),VLOOKUP(E2621,'Coincident Peak'!$C$5:$N$16,11)*Z2621,Z2621)</f>
        <v>0</v>
      </c>
      <c r="AB2621" s="185">
        <f>IF((AND(E2621=MONTH(VLOOKUP('Time Series Data'!E2621,'Coincident Peak'!$C$5:$D$16,2)),F2621=DAY(VLOOKUP('Time Series Data'!E2621,'Coincident Peak'!$C$5:$D$16,2))+1)),VLOOKUP(E2621,'Coincident Peak'!$C$5:$N$16,12)*AA2621,AA2621)</f>
        <v>0</v>
      </c>
      <c r="AC2621" s="185">
        <f>IF((AND(E2621=MONTH(VLOOKUP('Time Series Data'!E2621,'Coincident Peak'!$C$5:$D$16,2)),F2621=DAY(VLOOKUP('Time Series Data'!E2621,'Coincident Peak'!$C$5:$D$16,2)))),0,O2621)</f>
        <v>0</v>
      </c>
      <c r="AD2621" s="185">
        <f>IF((AND(E2621=MONTH(VLOOKUP('Time Series Data'!E2621,'Coincident Peak'!$C$5:$D$16,2)),F2621=DAY(VLOOKUP('Time Series Data'!E2621,'Coincident Peak'!$C$5:$D$16,2))-1)),VLOOKUP(E2621,'Coincident Peak'!$C$5:$N$16,11)*AC2621,AC2621)</f>
        <v>0</v>
      </c>
      <c r="AE2621" s="185">
        <f>IF((AND(E2621=MONTH(VLOOKUP('Time Series Data'!E2621,'Coincident Peak'!$C$5:$D$16,2)),F2621=DAY(VLOOKUP('Time Series Data'!E2621,'Coincident Peak'!$C$5:$D$16,2))+1)),VLOOKUP(E2621,'Coincident Peak'!$C$5:$N$16,12)*AD2621,AD2621)</f>
        <v>0</v>
      </c>
      <c r="AF2621" s="102">
        <f t="shared" si="950"/>
        <v>10649</v>
      </c>
      <c r="AG2621" s="185">
        <f>IF((AND(E2621=MONTH(VLOOKUP('Time Series Data'!E2621,'Coincident Peak'!$C$5:$D$16,2)),F2621=DAY(VLOOKUP('Time Series Data'!E2621,'Coincident Peak'!$C$5:$D$16,2)))),U2621,O2621)</f>
        <v>0</v>
      </c>
      <c r="AH2621" s="102">
        <f t="shared" si="952"/>
        <v>10649</v>
      </c>
      <c r="AL2621" s="102"/>
    </row>
    <row r="2622" spans="1:38" x14ac:dyDescent="0.2">
      <c r="A2622" s="77"/>
      <c r="B2622" s="77">
        <f t="shared" si="944"/>
        <v>43574.958333333336</v>
      </c>
      <c r="C2622" s="112">
        <f t="shared" si="945"/>
        <v>43574</v>
      </c>
      <c r="D2622" s="106">
        <f t="shared" si="951"/>
        <v>9530</v>
      </c>
      <c r="E2622" s="469">
        <v>4</v>
      </c>
      <c r="F2622" s="469">
        <v>19</v>
      </c>
      <c r="G2622" s="110">
        <v>23</v>
      </c>
      <c r="H2622" s="110">
        <f t="shared" si="946"/>
        <v>5</v>
      </c>
      <c r="I2622" s="110" cm="1">
        <f t="array" ref="I2622">INDEX(Values!$V$6:$AG$29,'Time Series Data'!G2622+1,'Time Series Data'!E2622)</f>
        <v>1</v>
      </c>
      <c r="J2622" s="113">
        <v>2615.5</v>
      </c>
      <c r="K2622" s="108">
        <v>9530</v>
      </c>
      <c r="L2622" s="108">
        <v>0</v>
      </c>
      <c r="M2622">
        <v>0</v>
      </c>
      <c r="N2622">
        <v>0</v>
      </c>
      <c r="O2622">
        <v>0</v>
      </c>
      <c r="P2622">
        <v>95</v>
      </c>
      <c r="T2622" s="185">
        <f t="shared" si="947"/>
        <v>0</v>
      </c>
      <c r="U2622" s="185">
        <f t="shared" si="948"/>
        <v>0</v>
      </c>
      <c r="V2622" s="102">
        <f t="shared" si="949"/>
        <v>9530</v>
      </c>
      <c r="W2622">
        <f>IF(V2622+O2622&gt;VLOOKUP(E2622,'Coincident Peak'!$C$22:$I$33,7),0,1)</f>
        <v>1</v>
      </c>
      <c r="X2622" s="421">
        <f>IF((AND(E2622=MONTH(VLOOKUP('Time Series Data'!E2622,'Coincident Peak'!$C$5:$D$16,2)),F2622=DAY(VLOOKUP('Time Series Data'!E2622,'Coincident Peak'!$C$5:$D$16,2)),IF(AND(G2622&lt;=HOUR(VLOOKUP('Time Series Data'!E2622,'Coincident Peak'!$C$5:$E$16,3))+Values!$E$5,G2622&gt;=HOUR(VLOOKUP('Time Series Data'!E2622,'Coincident Peak'!$C$5:$E$16,3))-Values!$E$5),"TRUE","FALSE"))),BatteryPower,0)</f>
        <v>0</v>
      </c>
      <c r="Y2622" s="185">
        <f>IF((AND(E2622=MONTH(VLOOKUP('Time Series Data'!E2622,'Coincident Peak'!$C$5:$D$16,2)),F2622=DAY(VLOOKUP('Time Series Data'!E2622,'Coincident Peak'!$C$5:$D$16,2)))),0,N2622)</f>
        <v>0</v>
      </c>
      <c r="Z2622" s="185">
        <f>IF((AND(E2622=MONTH(VLOOKUP('Time Series Data'!E2622,'Coincident Peak'!$C$5:$D$16,2)),F2622=DAY(VLOOKUP('Time Series Data'!E2622,'Coincident Peak'!$C$5:$D$16,2)),IF(AND(G2622&lt;=HOUR(VLOOKUP('Time Series Data'!E2622,'Coincident Peak'!$C$5:$E$16,3))+Values!$E$5,G2622&gt;=HOUR(VLOOKUP('Time Series Data'!E2622,'Coincident Peak'!$C$5:$E$16,3))-Values!$E$5),"TRUE","FALSE"))),BatteryPower,Y2622)</f>
        <v>0</v>
      </c>
      <c r="AA2622" s="185">
        <f>IF((AND(E2622=MONTH(VLOOKUP('Time Series Data'!E2622,'Coincident Peak'!$C$5:$D$16,2)),F2622=DAY(VLOOKUP('Time Series Data'!E2622,'Coincident Peak'!$C$5:$D$16,2))-1)),VLOOKUP(E2622,'Coincident Peak'!$C$5:$N$16,11)*Z2622,Z2622)</f>
        <v>0</v>
      </c>
      <c r="AB2622" s="185">
        <f>IF((AND(E2622=MONTH(VLOOKUP('Time Series Data'!E2622,'Coincident Peak'!$C$5:$D$16,2)),F2622=DAY(VLOOKUP('Time Series Data'!E2622,'Coincident Peak'!$C$5:$D$16,2))+1)),VLOOKUP(E2622,'Coincident Peak'!$C$5:$N$16,12)*AA2622,AA2622)</f>
        <v>0</v>
      </c>
      <c r="AC2622" s="185">
        <f>IF((AND(E2622=MONTH(VLOOKUP('Time Series Data'!E2622,'Coincident Peak'!$C$5:$D$16,2)),F2622=DAY(VLOOKUP('Time Series Data'!E2622,'Coincident Peak'!$C$5:$D$16,2)))),0,O2622)</f>
        <v>0</v>
      </c>
      <c r="AD2622" s="185">
        <f>IF((AND(E2622=MONTH(VLOOKUP('Time Series Data'!E2622,'Coincident Peak'!$C$5:$D$16,2)),F2622=DAY(VLOOKUP('Time Series Data'!E2622,'Coincident Peak'!$C$5:$D$16,2))-1)),VLOOKUP(E2622,'Coincident Peak'!$C$5:$N$16,11)*AC2622,AC2622)</f>
        <v>0</v>
      </c>
      <c r="AE2622" s="185">
        <f>IF((AND(E2622=MONTH(VLOOKUP('Time Series Data'!E2622,'Coincident Peak'!$C$5:$D$16,2)),F2622=DAY(VLOOKUP('Time Series Data'!E2622,'Coincident Peak'!$C$5:$D$16,2))+1)),VLOOKUP(E2622,'Coincident Peak'!$C$5:$N$16,12)*AD2622,AD2622)</f>
        <v>0</v>
      </c>
      <c r="AF2622" s="102">
        <f t="shared" si="950"/>
        <v>9530</v>
      </c>
      <c r="AG2622" s="185">
        <f>IF((AND(E2622=MONTH(VLOOKUP('Time Series Data'!E2622,'Coincident Peak'!$C$5:$D$16,2)),F2622=DAY(VLOOKUP('Time Series Data'!E2622,'Coincident Peak'!$C$5:$D$16,2)))),U2622,O2622)</f>
        <v>0</v>
      </c>
      <c r="AH2622" s="102">
        <f t="shared" si="952"/>
        <v>9530</v>
      </c>
      <c r="AL2622" s="102"/>
    </row>
    <row r="2623" spans="1:38" x14ac:dyDescent="0.2">
      <c r="A2623" s="77"/>
      <c r="B2623" s="77">
        <f t="shared" si="944"/>
        <v>43575</v>
      </c>
      <c r="C2623" s="112">
        <f t="shared" si="945"/>
        <v>43575</v>
      </c>
      <c r="D2623" s="106">
        <f t="shared" si="951"/>
        <v>8465</v>
      </c>
      <c r="E2623" s="469">
        <v>4</v>
      </c>
      <c r="F2623" s="469">
        <v>20</v>
      </c>
      <c r="G2623" s="110">
        <v>0</v>
      </c>
      <c r="H2623" s="110">
        <f t="shared" si="946"/>
        <v>6</v>
      </c>
      <c r="I2623" s="110" cm="1">
        <f t="array" ref="I2623">INDEX(Values!$V$6:$AG$29,'Time Series Data'!G2623+1,'Time Series Data'!E2623)</f>
        <v>1</v>
      </c>
      <c r="J2623" s="113">
        <v>2616.5</v>
      </c>
      <c r="K2623" s="108">
        <v>8465</v>
      </c>
      <c r="L2623" s="108">
        <v>0</v>
      </c>
      <c r="M2623">
        <v>0</v>
      </c>
      <c r="N2623">
        <v>0</v>
      </c>
      <c r="O2623">
        <v>0</v>
      </c>
      <c r="P2623">
        <v>95</v>
      </c>
      <c r="T2623" s="185">
        <f t="shared" si="947"/>
        <v>0</v>
      </c>
      <c r="U2623" s="185">
        <f t="shared" si="948"/>
        <v>0</v>
      </c>
      <c r="V2623" s="102">
        <f t="shared" si="949"/>
        <v>8465</v>
      </c>
      <c r="W2623">
        <f>IF(V2623+O2623&gt;VLOOKUP(E2623,'Coincident Peak'!$C$22:$I$33,7),0,1)</f>
        <v>1</v>
      </c>
      <c r="X2623" s="421">
        <f>IF((AND(E2623=MONTH(VLOOKUP('Time Series Data'!E2623,'Coincident Peak'!$C$5:$D$16,2)),F2623=DAY(VLOOKUP('Time Series Data'!E2623,'Coincident Peak'!$C$5:$D$16,2)),IF(AND(G2623&lt;=HOUR(VLOOKUP('Time Series Data'!E2623,'Coincident Peak'!$C$5:$E$16,3))+Values!$E$5,G2623&gt;=HOUR(VLOOKUP('Time Series Data'!E2623,'Coincident Peak'!$C$5:$E$16,3))-Values!$E$5),"TRUE","FALSE"))),BatteryPower,0)</f>
        <v>0</v>
      </c>
      <c r="Y2623" s="185">
        <f>IF((AND(E2623=MONTH(VLOOKUP('Time Series Data'!E2623,'Coincident Peak'!$C$5:$D$16,2)),F2623=DAY(VLOOKUP('Time Series Data'!E2623,'Coincident Peak'!$C$5:$D$16,2)))),0,N2623)</f>
        <v>0</v>
      </c>
      <c r="Z2623" s="185">
        <f>IF((AND(E2623=MONTH(VLOOKUP('Time Series Data'!E2623,'Coincident Peak'!$C$5:$D$16,2)),F2623=DAY(VLOOKUP('Time Series Data'!E2623,'Coincident Peak'!$C$5:$D$16,2)),IF(AND(G2623&lt;=HOUR(VLOOKUP('Time Series Data'!E2623,'Coincident Peak'!$C$5:$E$16,3))+Values!$E$5,G2623&gt;=HOUR(VLOOKUP('Time Series Data'!E2623,'Coincident Peak'!$C$5:$E$16,3))-Values!$E$5),"TRUE","FALSE"))),BatteryPower,Y2623)</f>
        <v>0</v>
      </c>
      <c r="AA2623" s="185">
        <f>IF((AND(E2623=MONTH(VLOOKUP('Time Series Data'!E2623,'Coincident Peak'!$C$5:$D$16,2)),F2623=DAY(VLOOKUP('Time Series Data'!E2623,'Coincident Peak'!$C$5:$D$16,2))-1)),VLOOKUP(E2623,'Coincident Peak'!$C$5:$N$16,11)*Z2623,Z2623)</f>
        <v>0</v>
      </c>
      <c r="AB2623" s="185">
        <f>IF((AND(E2623=MONTH(VLOOKUP('Time Series Data'!E2623,'Coincident Peak'!$C$5:$D$16,2)),F2623=DAY(VLOOKUP('Time Series Data'!E2623,'Coincident Peak'!$C$5:$D$16,2))+1)),VLOOKUP(E2623,'Coincident Peak'!$C$5:$N$16,12)*AA2623,AA2623)</f>
        <v>0</v>
      </c>
      <c r="AC2623" s="185">
        <f>IF((AND(E2623=MONTH(VLOOKUP('Time Series Data'!E2623,'Coincident Peak'!$C$5:$D$16,2)),F2623=DAY(VLOOKUP('Time Series Data'!E2623,'Coincident Peak'!$C$5:$D$16,2)))),0,O2623)</f>
        <v>0</v>
      </c>
      <c r="AD2623" s="185">
        <f>IF((AND(E2623=MONTH(VLOOKUP('Time Series Data'!E2623,'Coincident Peak'!$C$5:$D$16,2)),F2623=DAY(VLOOKUP('Time Series Data'!E2623,'Coincident Peak'!$C$5:$D$16,2))-1)),VLOOKUP(E2623,'Coincident Peak'!$C$5:$N$16,11)*AC2623,AC2623)</f>
        <v>0</v>
      </c>
      <c r="AE2623" s="185">
        <f>IF((AND(E2623=MONTH(VLOOKUP('Time Series Data'!E2623,'Coincident Peak'!$C$5:$D$16,2)),F2623=DAY(VLOOKUP('Time Series Data'!E2623,'Coincident Peak'!$C$5:$D$16,2))+1)),VLOOKUP(E2623,'Coincident Peak'!$C$5:$N$16,12)*AD2623,AD2623)</f>
        <v>0</v>
      </c>
      <c r="AF2623" s="102">
        <f t="shared" si="950"/>
        <v>8465</v>
      </c>
      <c r="AG2623" s="185">
        <f>IF((AND(E2623=MONTH(VLOOKUP('Time Series Data'!E2623,'Coincident Peak'!$C$5:$D$16,2)),F2623=DAY(VLOOKUP('Time Series Data'!E2623,'Coincident Peak'!$C$5:$D$16,2)))),U2623,O2623)</f>
        <v>0</v>
      </c>
      <c r="AH2623" s="102">
        <f t="shared" si="952"/>
        <v>8465</v>
      </c>
      <c r="AL2623" s="102"/>
    </row>
    <row r="2624" spans="1:38" x14ac:dyDescent="0.2">
      <c r="A2624" s="77"/>
      <c r="B2624" s="77">
        <f t="shared" si="944"/>
        <v>43575.041666666664</v>
      </c>
      <c r="C2624" s="112">
        <f t="shared" si="945"/>
        <v>43575</v>
      </c>
      <c r="D2624" s="106">
        <f t="shared" si="951"/>
        <v>7864</v>
      </c>
      <c r="E2624" s="469">
        <v>4</v>
      </c>
      <c r="F2624" s="469">
        <v>20</v>
      </c>
      <c r="G2624" s="110">
        <v>1</v>
      </c>
      <c r="H2624" s="110">
        <f t="shared" si="946"/>
        <v>6</v>
      </c>
      <c r="I2624" s="110" cm="1">
        <f t="array" ref="I2624">INDEX(Values!$V$6:$AG$29,'Time Series Data'!G2624+1,'Time Series Data'!E2624)</f>
        <v>1</v>
      </c>
      <c r="J2624" s="113">
        <v>2617.5</v>
      </c>
      <c r="K2624" s="108">
        <v>7864</v>
      </c>
      <c r="L2624" s="108">
        <v>0</v>
      </c>
      <c r="M2624">
        <v>0</v>
      </c>
      <c r="N2624">
        <v>0</v>
      </c>
      <c r="O2624">
        <v>0</v>
      </c>
      <c r="P2624">
        <v>95</v>
      </c>
      <c r="T2624" s="185">
        <f t="shared" si="947"/>
        <v>0</v>
      </c>
      <c r="U2624" s="185">
        <f t="shared" si="948"/>
        <v>0</v>
      </c>
      <c r="V2624" s="102">
        <f t="shared" si="949"/>
        <v>7864</v>
      </c>
      <c r="W2624">
        <f>IF(V2624+O2624&gt;VLOOKUP(E2624,'Coincident Peak'!$C$22:$I$33,7),0,1)</f>
        <v>1</v>
      </c>
      <c r="X2624" s="421">
        <f>IF((AND(E2624=MONTH(VLOOKUP('Time Series Data'!E2624,'Coincident Peak'!$C$5:$D$16,2)),F2624=DAY(VLOOKUP('Time Series Data'!E2624,'Coincident Peak'!$C$5:$D$16,2)),IF(AND(G2624&lt;=HOUR(VLOOKUP('Time Series Data'!E2624,'Coincident Peak'!$C$5:$E$16,3))+Values!$E$5,G2624&gt;=HOUR(VLOOKUP('Time Series Data'!E2624,'Coincident Peak'!$C$5:$E$16,3))-Values!$E$5),"TRUE","FALSE"))),BatteryPower,0)</f>
        <v>0</v>
      </c>
      <c r="Y2624" s="185">
        <f>IF((AND(E2624=MONTH(VLOOKUP('Time Series Data'!E2624,'Coincident Peak'!$C$5:$D$16,2)),F2624=DAY(VLOOKUP('Time Series Data'!E2624,'Coincident Peak'!$C$5:$D$16,2)))),0,N2624)</f>
        <v>0</v>
      </c>
      <c r="Z2624" s="185">
        <f>IF((AND(E2624=MONTH(VLOOKUP('Time Series Data'!E2624,'Coincident Peak'!$C$5:$D$16,2)),F2624=DAY(VLOOKUP('Time Series Data'!E2624,'Coincident Peak'!$C$5:$D$16,2)),IF(AND(G2624&lt;=HOUR(VLOOKUP('Time Series Data'!E2624,'Coincident Peak'!$C$5:$E$16,3))+Values!$E$5,G2624&gt;=HOUR(VLOOKUP('Time Series Data'!E2624,'Coincident Peak'!$C$5:$E$16,3))-Values!$E$5),"TRUE","FALSE"))),BatteryPower,Y2624)</f>
        <v>0</v>
      </c>
      <c r="AA2624" s="185">
        <f>IF((AND(E2624=MONTH(VLOOKUP('Time Series Data'!E2624,'Coincident Peak'!$C$5:$D$16,2)),F2624=DAY(VLOOKUP('Time Series Data'!E2624,'Coincident Peak'!$C$5:$D$16,2))-1)),VLOOKUP(E2624,'Coincident Peak'!$C$5:$N$16,11)*Z2624,Z2624)</f>
        <v>0</v>
      </c>
      <c r="AB2624" s="185">
        <f>IF((AND(E2624=MONTH(VLOOKUP('Time Series Data'!E2624,'Coincident Peak'!$C$5:$D$16,2)),F2624=DAY(VLOOKUP('Time Series Data'!E2624,'Coincident Peak'!$C$5:$D$16,2))+1)),VLOOKUP(E2624,'Coincident Peak'!$C$5:$N$16,12)*AA2624,AA2624)</f>
        <v>0</v>
      </c>
      <c r="AC2624" s="185">
        <f>IF((AND(E2624=MONTH(VLOOKUP('Time Series Data'!E2624,'Coincident Peak'!$C$5:$D$16,2)),F2624=DAY(VLOOKUP('Time Series Data'!E2624,'Coincident Peak'!$C$5:$D$16,2)))),0,O2624)</f>
        <v>0</v>
      </c>
      <c r="AD2624" s="185">
        <f>IF((AND(E2624=MONTH(VLOOKUP('Time Series Data'!E2624,'Coincident Peak'!$C$5:$D$16,2)),F2624=DAY(VLOOKUP('Time Series Data'!E2624,'Coincident Peak'!$C$5:$D$16,2))-1)),VLOOKUP(E2624,'Coincident Peak'!$C$5:$N$16,11)*AC2624,AC2624)</f>
        <v>0</v>
      </c>
      <c r="AE2624" s="185">
        <f>IF((AND(E2624=MONTH(VLOOKUP('Time Series Data'!E2624,'Coincident Peak'!$C$5:$D$16,2)),F2624=DAY(VLOOKUP('Time Series Data'!E2624,'Coincident Peak'!$C$5:$D$16,2))+1)),VLOOKUP(E2624,'Coincident Peak'!$C$5:$N$16,12)*AD2624,AD2624)</f>
        <v>0</v>
      </c>
      <c r="AF2624" s="102">
        <f t="shared" si="950"/>
        <v>7864</v>
      </c>
      <c r="AG2624" s="185">
        <f>IF((AND(E2624=MONTH(VLOOKUP('Time Series Data'!E2624,'Coincident Peak'!$C$5:$D$16,2)),F2624=DAY(VLOOKUP('Time Series Data'!E2624,'Coincident Peak'!$C$5:$D$16,2)))),U2624,O2624)</f>
        <v>0</v>
      </c>
      <c r="AH2624" s="102">
        <f t="shared" si="952"/>
        <v>7864</v>
      </c>
      <c r="AL2624" s="102"/>
    </row>
    <row r="2625" spans="1:38" x14ac:dyDescent="0.2">
      <c r="A2625" s="77"/>
      <c r="B2625" s="77">
        <f t="shared" si="944"/>
        <v>43575.083333333336</v>
      </c>
      <c r="C2625" s="112">
        <f t="shared" si="945"/>
        <v>43575</v>
      </c>
      <c r="D2625" s="106">
        <f t="shared" si="951"/>
        <v>7460</v>
      </c>
      <c r="E2625" s="469">
        <v>4</v>
      </c>
      <c r="F2625" s="469">
        <v>20</v>
      </c>
      <c r="G2625" s="110">
        <v>2</v>
      </c>
      <c r="H2625" s="110">
        <f t="shared" si="946"/>
        <v>6</v>
      </c>
      <c r="I2625" s="110" cm="1">
        <f t="array" ref="I2625">INDEX(Values!$V$6:$AG$29,'Time Series Data'!G2625+1,'Time Series Data'!E2625)</f>
        <v>1</v>
      </c>
      <c r="J2625" s="113">
        <v>2618.5</v>
      </c>
      <c r="K2625" s="108">
        <v>7460</v>
      </c>
      <c r="L2625" s="108">
        <v>0</v>
      </c>
      <c r="M2625">
        <v>0</v>
      </c>
      <c r="N2625">
        <v>0</v>
      </c>
      <c r="O2625">
        <v>0</v>
      </c>
      <c r="P2625">
        <v>95</v>
      </c>
      <c r="T2625" s="185">
        <f t="shared" si="947"/>
        <v>0</v>
      </c>
      <c r="U2625" s="185">
        <f t="shared" si="948"/>
        <v>0</v>
      </c>
      <c r="V2625" s="102">
        <f t="shared" si="949"/>
        <v>7460</v>
      </c>
      <c r="W2625">
        <f>IF(V2625+O2625&gt;VLOOKUP(E2625,'Coincident Peak'!$C$22:$I$33,7),0,1)</f>
        <v>1</v>
      </c>
      <c r="X2625" s="421">
        <f>IF((AND(E2625=MONTH(VLOOKUP('Time Series Data'!E2625,'Coincident Peak'!$C$5:$D$16,2)),F2625=DAY(VLOOKUP('Time Series Data'!E2625,'Coincident Peak'!$C$5:$D$16,2)),IF(AND(G2625&lt;=HOUR(VLOOKUP('Time Series Data'!E2625,'Coincident Peak'!$C$5:$E$16,3))+Values!$E$5,G2625&gt;=HOUR(VLOOKUP('Time Series Data'!E2625,'Coincident Peak'!$C$5:$E$16,3))-Values!$E$5),"TRUE","FALSE"))),BatteryPower,0)</f>
        <v>0</v>
      </c>
      <c r="Y2625" s="185">
        <f>IF((AND(E2625=MONTH(VLOOKUP('Time Series Data'!E2625,'Coincident Peak'!$C$5:$D$16,2)),F2625=DAY(VLOOKUP('Time Series Data'!E2625,'Coincident Peak'!$C$5:$D$16,2)))),0,N2625)</f>
        <v>0</v>
      </c>
      <c r="Z2625" s="185">
        <f>IF((AND(E2625=MONTH(VLOOKUP('Time Series Data'!E2625,'Coincident Peak'!$C$5:$D$16,2)),F2625=DAY(VLOOKUP('Time Series Data'!E2625,'Coincident Peak'!$C$5:$D$16,2)),IF(AND(G2625&lt;=HOUR(VLOOKUP('Time Series Data'!E2625,'Coincident Peak'!$C$5:$E$16,3))+Values!$E$5,G2625&gt;=HOUR(VLOOKUP('Time Series Data'!E2625,'Coincident Peak'!$C$5:$E$16,3))-Values!$E$5),"TRUE","FALSE"))),BatteryPower,Y2625)</f>
        <v>0</v>
      </c>
      <c r="AA2625" s="185">
        <f>IF((AND(E2625=MONTH(VLOOKUP('Time Series Data'!E2625,'Coincident Peak'!$C$5:$D$16,2)),F2625=DAY(VLOOKUP('Time Series Data'!E2625,'Coincident Peak'!$C$5:$D$16,2))-1)),VLOOKUP(E2625,'Coincident Peak'!$C$5:$N$16,11)*Z2625,Z2625)</f>
        <v>0</v>
      </c>
      <c r="AB2625" s="185">
        <f>IF((AND(E2625=MONTH(VLOOKUP('Time Series Data'!E2625,'Coincident Peak'!$C$5:$D$16,2)),F2625=DAY(VLOOKUP('Time Series Data'!E2625,'Coincident Peak'!$C$5:$D$16,2))+1)),VLOOKUP(E2625,'Coincident Peak'!$C$5:$N$16,12)*AA2625,AA2625)</f>
        <v>0</v>
      </c>
      <c r="AC2625" s="185">
        <f>IF((AND(E2625=MONTH(VLOOKUP('Time Series Data'!E2625,'Coincident Peak'!$C$5:$D$16,2)),F2625=DAY(VLOOKUP('Time Series Data'!E2625,'Coincident Peak'!$C$5:$D$16,2)))),0,O2625)</f>
        <v>0</v>
      </c>
      <c r="AD2625" s="185">
        <f>IF((AND(E2625=MONTH(VLOOKUP('Time Series Data'!E2625,'Coincident Peak'!$C$5:$D$16,2)),F2625=DAY(VLOOKUP('Time Series Data'!E2625,'Coincident Peak'!$C$5:$D$16,2))-1)),VLOOKUP(E2625,'Coincident Peak'!$C$5:$N$16,11)*AC2625,AC2625)</f>
        <v>0</v>
      </c>
      <c r="AE2625" s="185">
        <f>IF((AND(E2625=MONTH(VLOOKUP('Time Series Data'!E2625,'Coincident Peak'!$C$5:$D$16,2)),F2625=DAY(VLOOKUP('Time Series Data'!E2625,'Coincident Peak'!$C$5:$D$16,2))+1)),VLOOKUP(E2625,'Coincident Peak'!$C$5:$N$16,12)*AD2625,AD2625)</f>
        <v>0</v>
      </c>
      <c r="AF2625" s="102">
        <f t="shared" si="950"/>
        <v>7460</v>
      </c>
      <c r="AG2625" s="185">
        <f>IF((AND(E2625=MONTH(VLOOKUP('Time Series Data'!E2625,'Coincident Peak'!$C$5:$D$16,2)),F2625=DAY(VLOOKUP('Time Series Data'!E2625,'Coincident Peak'!$C$5:$D$16,2)))),U2625,O2625)</f>
        <v>0</v>
      </c>
      <c r="AH2625" s="102">
        <f t="shared" si="952"/>
        <v>7460</v>
      </c>
      <c r="AL2625" s="102"/>
    </row>
    <row r="2626" spans="1:38" x14ac:dyDescent="0.2">
      <c r="A2626" s="77"/>
      <c r="B2626" s="77">
        <f t="shared" si="944"/>
        <v>43575.125</v>
      </c>
      <c r="C2626" s="112">
        <f t="shared" si="945"/>
        <v>43575</v>
      </c>
      <c r="D2626" s="106">
        <f t="shared" si="951"/>
        <v>7166</v>
      </c>
      <c r="E2626" s="469">
        <v>4</v>
      </c>
      <c r="F2626" s="469">
        <v>20</v>
      </c>
      <c r="G2626" s="110">
        <v>3</v>
      </c>
      <c r="H2626" s="110">
        <f t="shared" si="946"/>
        <v>6</v>
      </c>
      <c r="I2626" s="110" cm="1">
        <f t="array" ref="I2626">INDEX(Values!$V$6:$AG$29,'Time Series Data'!G2626+1,'Time Series Data'!E2626)</f>
        <v>1</v>
      </c>
      <c r="J2626" s="113">
        <v>2619.5</v>
      </c>
      <c r="K2626" s="108">
        <v>7166</v>
      </c>
      <c r="L2626" s="108">
        <v>0</v>
      </c>
      <c r="M2626">
        <v>0</v>
      </c>
      <c r="N2626">
        <v>0</v>
      </c>
      <c r="O2626">
        <v>0</v>
      </c>
      <c r="P2626">
        <v>95</v>
      </c>
      <c r="T2626" s="185">
        <f t="shared" si="947"/>
        <v>0</v>
      </c>
      <c r="U2626" s="185">
        <f t="shared" si="948"/>
        <v>0</v>
      </c>
      <c r="V2626" s="102">
        <f t="shared" si="949"/>
        <v>7166</v>
      </c>
      <c r="W2626">
        <f>IF(V2626+O2626&gt;VLOOKUP(E2626,'Coincident Peak'!$C$22:$I$33,7),0,1)</f>
        <v>1</v>
      </c>
      <c r="X2626" s="421">
        <f>IF((AND(E2626=MONTH(VLOOKUP('Time Series Data'!E2626,'Coincident Peak'!$C$5:$D$16,2)),F2626=DAY(VLOOKUP('Time Series Data'!E2626,'Coincident Peak'!$C$5:$D$16,2)),IF(AND(G2626&lt;=HOUR(VLOOKUP('Time Series Data'!E2626,'Coincident Peak'!$C$5:$E$16,3))+Values!$E$5,G2626&gt;=HOUR(VLOOKUP('Time Series Data'!E2626,'Coincident Peak'!$C$5:$E$16,3))-Values!$E$5),"TRUE","FALSE"))),BatteryPower,0)</f>
        <v>0</v>
      </c>
      <c r="Y2626" s="185">
        <f>IF((AND(E2626=MONTH(VLOOKUP('Time Series Data'!E2626,'Coincident Peak'!$C$5:$D$16,2)),F2626=DAY(VLOOKUP('Time Series Data'!E2626,'Coincident Peak'!$C$5:$D$16,2)))),0,N2626)</f>
        <v>0</v>
      </c>
      <c r="Z2626" s="185">
        <f>IF((AND(E2626=MONTH(VLOOKUP('Time Series Data'!E2626,'Coincident Peak'!$C$5:$D$16,2)),F2626=DAY(VLOOKUP('Time Series Data'!E2626,'Coincident Peak'!$C$5:$D$16,2)),IF(AND(G2626&lt;=HOUR(VLOOKUP('Time Series Data'!E2626,'Coincident Peak'!$C$5:$E$16,3))+Values!$E$5,G2626&gt;=HOUR(VLOOKUP('Time Series Data'!E2626,'Coincident Peak'!$C$5:$E$16,3))-Values!$E$5),"TRUE","FALSE"))),BatteryPower,Y2626)</f>
        <v>0</v>
      </c>
      <c r="AA2626" s="185">
        <f>IF((AND(E2626=MONTH(VLOOKUP('Time Series Data'!E2626,'Coincident Peak'!$C$5:$D$16,2)),F2626=DAY(VLOOKUP('Time Series Data'!E2626,'Coincident Peak'!$C$5:$D$16,2))-1)),VLOOKUP(E2626,'Coincident Peak'!$C$5:$N$16,11)*Z2626,Z2626)</f>
        <v>0</v>
      </c>
      <c r="AB2626" s="185">
        <f>IF((AND(E2626=MONTH(VLOOKUP('Time Series Data'!E2626,'Coincident Peak'!$C$5:$D$16,2)),F2626=DAY(VLOOKUP('Time Series Data'!E2626,'Coincident Peak'!$C$5:$D$16,2))+1)),VLOOKUP(E2626,'Coincident Peak'!$C$5:$N$16,12)*AA2626,AA2626)</f>
        <v>0</v>
      </c>
      <c r="AC2626" s="185">
        <f>IF((AND(E2626=MONTH(VLOOKUP('Time Series Data'!E2626,'Coincident Peak'!$C$5:$D$16,2)),F2626=DAY(VLOOKUP('Time Series Data'!E2626,'Coincident Peak'!$C$5:$D$16,2)))),0,O2626)</f>
        <v>0</v>
      </c>
      <c r="AD2626" s="185">
        <f>IF((AND(E2626=MONTH(VLOOKUP('Time Series Data'!E2626,'Coincident Peak'!$C$5:$D$16,2)),F2626=DAY(VLOOKUP('Time Series Data'!E2626,'Coincident Peak'!$C$5:$D$16,2))-1)),VLOOKUP(E2626,'Coincident Peak'!$C$5:$N$16,11)*AC2626,AC2626)</f>
        <v>0</v>
      </c>
      <c r="AE2626" s="185">
        <f>IF((AND(E2626=MONTH(VLOOKUP('Time Series Data'!E2626,'Coincident Peak'!$C$5:$D$16,2)),F2626=DAY(VLOOKUP('Time Series Data'!E2626,'Coincident Peak'!$C$5:$D$16,2))+1)),VLOOKUP(E2626,'Coincident Peak'!$C$5:$N$16,12)*AD2626,AD2626)</f>
        <v>0</v>
      </c>
      <c r="AF2626" s="102">
        <f t="shared" si="950"/>
        <v>7166</v>
      </c>
      <c r="AG2626" s="185">
        <f>IF((AND(E2626=MONTH(VLOOKUP('Time Series Data'!E2626,'Coincident Peak'!$C$5:$D$16,2)),F2626=DAY(VLOOKUP('Time Series Data'!E2626,'Coincident Peak'!$C$5:$D$16,2)))),U2626,O2626)</f>
        <v>0</v>
      </c>
      <c r="AH2626" s="102">
        <f t="shared" si="952"/>
        <v>7166</v>
      </c>
      <c r="AL2626" s="102"/>
    </row>
    <row r="2627" spans="1:38" x14ac:dyDescent="0.2">
      <c r="A2627" s="77"/>
      <c r="B2627" s="77">
        <f t="shared" si="944"/>
        <v>43575.166666666664</v>
      </c>
      <c r="C2627" s="112">
        <f t="shared" si="945"/>
        <v>43575</v>
      </c>
      <c r="D2627" s="106">
        <f t="shared" si="951"/>
        <v>7062</v>
      </c>
      <c r="E2627" s="469">
        <v>4</v>
      </c>
      <c r="F2627" s="469">
        <v>20</v>
      </c>
      <c r="G2627" s="110">
        <v>4</v>
      </c>
      <c r="H2627" s="110">
        <f t="shared" si="946"/>
        <v>6</v>
      </c>
      <c r="I2627" s="110" cm="1">
        <f t="array" ref="I2627">INDEX(Values!$V$6:$AG$29,'Time Series Data'!G2627+1,'Time Series Data'!E2627)</f>
        <v>1</v>
      </c>
      <c r="J2627" s="113">
        <v>2620.5</v>
      </c>
      <c r="K2627" s="108">
        <v>7062</v>
      </c>
      <c r="L2627" s="108">
        <v>0</v>
      </c>
      <c r="M2627">
        <v>0</v>
      </c>
      <c r="N2627">
        <v>0</v>
      </c>
      <c r="O2627">
        <v>0</v>
      </c>
      <c r="P2627">
        <v>95</v>
      </c>
      <c r="T2627" s="185">
        <f t="shared" si="947"/>
        <v>0</v>
      </c>
      <c r="U2627" s="185">
        <f t="shared" si="948"/>
        <v>0</v>
      </c>
      <c r="V2627" s="102">
        <f t="shared" si="949"/>
        <v>7062</v>
      </c>
      <c r="W2627">
        <f>IF(V2627+O2627&gt;VLOOKUP(E2627,'Coincident Peak'!$C$22:$I$33,7),0,1)</f>
        <v>1</v>
      </c>
      <c r="X2627" s="421">
        <f>IF((AND(E2627=MONTH(VLOOKUP('Time Series Data'!E2627,'Coincident Peak'!$C$5:$D$16,2)),F2627=DAY(VLOOKUP('Time Series Data'!E2627,'Coincident Peak'!$C$5:$D$16,2)),IF(AND(G2627&lt;=HOUR(VLOOKUP('Time Series Data'!E2627,'Coincident Peak'!$C$5:$E$16,3))+Values!$E$5,G2627&gt;=HOUR(VLOOKUP('Time Series Data'!E2627,'Coincident Peak'!$C$5:$E$16,3))-Values!$E$5),"TRUE","FALSE"))),BatteryPower,0)</f>
        <v>0</v>
      </c>
      <c r="Y2627" s="185">
        <f>IF((AND(E2627=MONTH(VLOOKUP('Time Series Data'!E2627,'Coincident Peak'!$C$5:$D$16,2)),F2627=DAY(VLOOKUP('Time Series Data'!E2627,'Coincident Peak'!$C$5:$D$16,2)))),0,N2627)</f>
        <v>0</v>
      </c>
      <c r="Z2627" s="185">
        <f>IF((AND(E2627=MONTH(VLOOKUP('Time Series Data'!E2627,'Coincident Peak'!$C$5:$D$16,2)),F2627=DAY(VLOOKUP('Time Series Data'!E2627,'Coincident Peak'!$C$5:$D$16,2)),IF(AND(G2627&lt;=HOUR(VLOOKUP('Time Series Data'!E2627,'Coincident Peak'!$C$5:$E$16,3))+Values!$E$5,G2627&gt;=HOUR(VLOOKUP('Time Series Data'!E2627,'Coincident Peak'!$C$5:$E$16,3))-Values!$E$5),"TRUE","FALSE"))),BatteryPower,Y2627)</f>
        <v>0</v>
      </c>
      <c r="AA2627" s="185">
        <f>IF((AND(E2627=MONTH(VLOOKUP('Time Series Data'!E2627,'Coincident Peak'!$C$5:$D$16,2)),F2627=DAY(VLOOKUP('Time Series Data'!E2627,'Coincident Peak'!$C$5:$D$16,2))-1)),VLOOKUP(E2627,'Coincident Peak'!$C$5:$N$16,11)*Z2627,Z2627)</f>
        <v>0</v>
      </c>
      <c r="AB2627" s="185">
        <f>IF((AND(E2627=MONTH(VLOOKUP('Time Series Data'!E2627,'Coincident Peak'!$C$5:$D$16,2)),F2627=DAY(VLOOKUP('Time Series Data'!E2627,'Coincident Peak'!$C$5:$D$16,2))+1)),VLOOKUP(E2627,'Coincident Peak'!$C$5:$N$16,12)*AA2627,AA2627)</f>
        <v>0</v>
      </c>
      <c r="AC2627" s="185">
        <f>IF((AND(E2627=MONTH(VLOOKUP('Time Series Data'!E2627,'Coincident Peak'!$C$5:$D$16,2)),F2627=DAY(VLOOKUP('Time Series Data'!E2627,'Coincident Peak'!$C$5:$D$16,2)))),0,O2627)</f>
        <v>0</v>
      </c>
      <c r="AD2627" s="185">
        <f>IF((AND(E2627=MONTH(VLOOKUP('Time Series Data'!E2627,'Coincident Peak'!$C$5:$D$16,2)),F2627=DAY(VLOOKUP('Time Series Data'!E2627,'Coincident Peak'!$C$5:$D$16,2))-1)),VLOOKUP(E2627,'Coincident Peak'!$C$5:$N$16,11)*AC2627,AC2627)</f>
        <v>0</v>
      </c>
      <c r="AE2627" s="185">
        <f>IF((AND(E2627=MONTH(VLOOKUP('Time Series Data'!E2627,'Coincident Peak'!$C$5:$D$16,2)),F2627=DAY(VLOOKUP('Time Series Data'!E2627,'Coincident Peak'!$C$5:$D$16,2))+1)),VLOOKUP(E2627,'Coincident Peak'!$C$5:$N$16,12)*AD2627,AD2627)</f>
        <v>0</v>
      </c>
      <c r="AF2627" s="102">
        <f t="shared" si="950"/>
        <v>7062</v>
      </c>
      <c r="AG2627" s="185">
        <f>IF((AND(E2627=MONTH(VLOOKUP('Time Series Data'!E2627,'Coincident Peak'!$C$5:$D$16,2)),F2627=DAY(VLOOKUP('Time Series Data'!E2627,'Coincident Peak'!$C$5:$D$16,2)))),U2627,O2627)</f>
        <v>0</v>
      </c>
      <c r="AH2627" s="102">
        <f t="shared" si="952"/>
        <v>7062</v>
      </c>
      <c r="AL2627" s="102"/>
    </row>
    <row r="2628" spans="1:38" x14ac:dyDescent="0.2">
      <c r="A2628" s="77"/>
      <c r="B2628" s="77">
        <f t="shared" si="944"/>
        <v>43575.208333333336</v>
      </c>
      <c r="C2628" s="112">
        <f t="shared" si="945"/>
        <v>43575</v>
      </c>
      <c r="D2628" s="106">
        <f t="shared" si="951"/>
        <v>7046</v>
      </c>
      <c r="E2628" s="469">
        <v>4</v>
      </c>
      <c r="F2628" s="469">
        <v>20</v>
      </c>
      <c r="G2628" s="110">
        <v>5</v>
      </c>
      <c r="H2628" s="110">
        <f t="shared" si="946"/>
        <v>6</v>
      </c>
      <c r="I2628" s="110" cm="1">
        <f t="array" ref="I2628">INDEX(Values!$V$6:$AG$29,'Time Series Data'!G2628+1,'Time Series Data'!E2628)</f>
        <v>1</v>
      </c>
      <c r="J2628" s="113">
        <v>2621.5</v>
      </c>
      <c r="K2628" s="108">
        <v>7046</v>
      </c>
      <c r="L2628" s="108">
        <v>0</v>
      </c>
      <c r="M2628">
        <v>0</v>
      </c>
      <c r="N2628">
        <v>0</v>
      </c>
      <c r="O2628">
        <v>0</v>
      </c>
      <c r="P2628">
        <v>95</v>
      </c>
      <c r="T2628" s="185">
        <f t="shared" si="947"/>
        <v>0</v>
      </c>
      <c r="U2628" s="185">
        <f t="shared" si="948"/>
        <v>0</v>
      </c>
      <c r="V2628" s="102">
        <f t="shared" si="949"/>
        <v>7046</v>
      </c>
      <c r="W2628">
        <f>IF(V2628+O2628&gt;VLOOKUP(E2628,'Coincident Peak'!$C$22:$I$33,7),0,1)</f>
        <v>1</v>
      </c>
      <c r="X2628" s="421">
        <f>IF((AND(E2628=MONTH(VLOOKUP('Time Series Data'!E2628,'Coincident Peak'!$C$5:$D$16,2)),F2628=DAY(VLOOKUP('Time Series Data'!E2628,'Coincident Peak'!$C$5:$D$16,2)),IF(AND(G2628&lt;=HOUR(VLOOKUP('Time Series Data'!E2628,'Coincident Peak'!$C$5:$E$16,3))+Values!$E$5,G2628&gt;=HOUR(VLOOKUP('Time Series Data'!E2628,'Coincident Peak'!$C$5:$E$16,3))-Values!$E$5),"TRUE","FALSE"))),BatteryPower,0)</f>
        <v>0</v>
      </c>
      <c r="Y2628" s="185">
        <f>IF((AND(E2628=MONTH(VLOOKUP('Time Series Data'!E2628,'Coincident Peak'!$C$5:$D$16,2)),F2628=DAY(VLOOKUP('Time Series Data'!E2628,'Coincident Peak'!$C$5:$D$16,2)))),0,N2628)</f>
        <v>0</v>
      </c>
      <c r="Z2628" s="185">
        <f>IF((AND(E2628=MONTH(VLOOKUP('Time Series Data'!E2628,'Coincident Peak'!$C$5:$D$16,2)),F2628=DAY(VLOOKUP('Time Series Data'!E2628,'Coincident Peak'!$C$5:$D$16,2)),IF(AND(G2628&lt;=HOUR(VLOOKUP('Time Series Data'!E2628,'Coincident Peak'!$C$5:$E$16,3))+Values!$E$5,G2628&gt;=HOUR(VLOOKUP('Time Series Data'!E2628,'Coincident Peak'!$C$5:$E$16,3))-Values!$E$5),"TRUE","FALSE"))),BatteryPower,Y2628)</f>
        <v>0</v>
      </c>
      <c r="AA2628" s="185">
        <f>IF((AND(E2628=MONTH(VLOOKUP('Time Series Data'!E2628,'Coincident Peak'!$C$5:$D$16,2)),F2628=DAY(VLOOKUP('Time Series Data'!E2628,'Coincident Peak'!$C$5:$D$16,2))-1)),VLOOKUP(E2628,'Coincident Peak'!$C$5:$N$16,11)*Z2628,Z2628)</f>
        <v>0</v>
      </c>
      <c r="AB2628" s="185">
        <f>IF((AND(E2628=MONTH(VLOOKUP('Time Series Data'!E2628,'Coincident Peak'!$C$5:$D$16,2)),F2628=DAY(VLOOKUP('Time Series Data'!E2628,'Coincident Peak'!$C$5:$D$16,2))+1)),VLOOKUP(E2628,'Coincident Peak'!$C$5:$N$16,12)*AA2628,AA2628)</f>
        <v>0</v>
      </c>
      <c r="AC2628" s="185">
        <f>IF((AND(E2628=MONTH(VLOOKUP('Time Series Data'!E2628,'Coincident Peak'!$C$5:$D$16,2)),F2628=DAY(VLOOKUP('Time Series Data'!E2628,'Coincident Peak'!$C$5:$D$16,2)))),0,O2628)</f>
        <v>0</v>
      </c>
      <c r="AD2628" s="185">
        <f>IF((AND(E2628=MONTH(VLOOKUP('Time Series Data'!E2628,'Coincident Peak'!$C$5:$D$16,2)),F2628=DAY(VLOOKUP('Time Series Data'!E2628,'Coincident Peak'!$C$5:$D$16,2))-1)),VLOOKUP(E2628,'Coincident Peak'!$C$5:$N$16,11)*AC2628,AC2628)</f>
        <v>0</v>
      </c>
      <c r="AE2628" s="185">
        <f>IF((AND(E2628=MONTH(VLOOKUP('Time Series Data'!E2628,'Coincident Peak'!$C$5:$D$16,2)),F2628=DAY(VLOOKUP('Time Series Data'!E2628,'Coincident Peak'!$C$5:$D$16,2))+1)),VLOOKUP(E2628,'Coincident Peak'!$C$5:$N$16,12)*AD2628,AD2628)</f>
        <v>0</v>
      </c>
      <c r="AF2628" s="102">
        <f t="shared" si="950"/>
        <v>7046</v>
      </c>
      <c r="AG2628" s="185">
        <f>IF((AND(E2628=MONTH(VLOOKUP('Time Series Data'!E2628,'Coincident Peak'!$C$5:$D$16,2)),F2628=DAY(VLOOKUP('Time Series Data'!E2628,'Coincident Peak'!$C$5:$D$16,2)))),U2628,O2628)</f>
        <v>0</v>
      </c>
      <c r="AH2628" s="102">
        <f t="shared" si="952"/>
        <v>7046</v>
      </c>
      <c r="AL2628" s="102"/>
    </row>
    <row r="2629" spans="1:38" x14ac:dyDescent="0.2">
      <c r="A2629" s="77"/>
      <c r="B2629" s="77">
        <f t="shared" si="944"/>
        <v>43575.25</v>
      </c>
      <c r="C2629" s="112">
        <f t="shared" si="945"/>
        <v>43575</v>
      </c>
      <c r="D2629" s="106">
        <f t="shared" si="951"/>
        <v>7226</v>
      </c>
      <c r="E2629" s="469">
        <v>4</v>
      </c>
      <c r="F2629" s="469">
        <v>20</v>
      </c>
      <c r="G2629" s="110">
        <v>6</v>
      </c>
      <c r="H2629" s="110">
        <f t="shared" si="946"/>
        <v>6</v>
      </c>
      <c r="I2629" s="110" cm="1">
        <f t="array" ref="I2629">INDEX(Values!$V$6:$AG$29,'Time Series Data'!G2629+1,'Time Series Data'!E2629)</f>
        <v>1</v>
      </c>
      <c r="J2629" s="113">
        <v>2622.5</v>
      </c>
      <c r="K2629" s="108">
        <v>7226</v>
      </c>
      <c r="L2629" s="108">
        <v>0</v>
      </c>
      <c r="M2629">
        <v>0</v>
      </c>
      <c r="N2629">
        <v>0</v>
      </c>
      <c r="O2629">
        <v>241.452</v>
      </c>
      <c r="P2629">
        <v>95</v>
      </c>
      <c r="T2629" s="185">
        <f t="shared" si="947"/>
        <v>0</v>
      </c>
      <c r="U2629" s="185">
        <f t="shared" si="948"/>
        <v>241.452</v>
      </c>
      <c r="V2629" s="102">
        <f t="shared" si="949"/>
        <v>6984.5479999999998</v>
      </c>
      <c r="W2629">
        <f>IF(V2629+O2629&gt;VLOOKUP(E2629,'Coincident Peak'!$C$22:$I$33,7),0,1)</f>
        <v>1</v>
      </c>
      <c r="X2629" s="421">
        <f>IF((AND(E2629=MONTH(VLOOKUP('Time Series Data'!E2629,'Coincident Peak'!$C$5:$D$16,2)),F2629=DAY(VLOOKUP('Time Series Data'!E2629,'Coincident Peak'!$C$5:$D$16,2)),IF(AND(G2629&lt;=HOUR(VLOOKUP('Time Series Data'!E2629,'Coincident Peak'!$C$5:$E$16,3))+Values!$E$5,G2629&gt;=HOUR(VLOOKUP('Time Series Data'!E2629,'Coincident Peak'!$C$5:$E$16,3))-Values!$E$5),"TRUE","FALSE"))),BatteryPower,0)</f>
        <v>0</v>
      </c>
      <c r="Y2629" s="185">
        <f>IF((AND(E2629=MONTH(VLOOKUP('Time Series Data'!E2629,'Coincident Peak'!$C$5:$D$16,2)),F2629=DAY(VLOOKUP('Time Series Data'!E2629,'Coincident Peak'!$C$5:$D$16,2)))),0,N2629)</f>
        <v>0</v>
      </c>
      <c r="Z2629" s="185">
        <f>IF((AND(E2629=MONTH(VLOOKUP('Time Series Data'!E2629,'Coincident Peak'!$C$5:$D$16,2)),F2629=DAY(VLOOKUP('Time Series Data'!E2629,'Coincident Peak'!$C$5:$D$16,2)),IF(AND(G2629&lt;=HOUR(VLOOKUP('Time Series Data'!E2629,'Coincident Peak'!$C$5:$E$16,3))+Values!$E$5,G2629&gt;=HOUR(VLOOKUP('Time Series Data'!E2629,'Coincident Peak'!$C$5:$E$16,3))-Values!$E$5),"TRUE","FALSE"))),BatteryPower,Y2629)</f>
        <v>0</v>
      </c>
      <c r="AA2629" s="185">
        <f>IF((AND(E2629=MONTH(VLOOKUP('Time Series Data'!E2629,'Coincident Peak'!$C$5:$D$16,2)),F2629=DAY(VLOOKUP('Time Series Data'!E2629,'Coincident Peak'!$C$5:$D$16,2))-1)),VLOOKUP(E2629,'Coincident Peak'!$C$5:$N$16,11)*Z2629,Z2629)</f>
        <v>0</v>
      </c>
      <c r="AB2629" s="185">
        <f>IF((AND(E2629=MONTH(VLOOKUP('Time Series Data'!E2629,'Coincident Peak'!$C$5:$D$16,2)),F2629=DAY(VLOOKUP('Time Series Data'!E2629,'Coincident Peak'!$C$5:$D$16,2))+1)),VLOOKUP(E2629,'Coincident Peak'!$C$5:$N$16,12)*AA2629,AA2629)</f>
        <v>0</v>
      </c>
      <c r="AC2629" s="185">
        <f>IF((AND(E2629=MONTH(VLOOKUP('Time Series Data'!E2629,'Coincident Peak'!$C$5:$D$16,2)),F2629=DAY(VLOOKUP('Time Series Data'!E2629,'Coincident Peak'!$C$5:$D$16,2)))),0,O2629)</f>
        <v>241.452</v>
      </c>
      <c r="AD2629" s="185">
        <f>IF((AND(E2629=MONTH(VLOOKUP('Time Series Data'!E2629,'Coincident Peak'!$C$5:$D$16,2)),F2629=DAY(VLOOKUP('Time Series Data'!E2629,'Coincident Peak'!$C$5:$D$16,2))-1)),VLOOKUP(E2629,'Coincident Peak'!$C$5:$N$16,11)*AC2629,AC2629)</f>
        <v>241.452</v>
      </c>
      <c r="AE2629" s="185">
        <f>IF((AND(E2629=MONTH(VLOOKUP('Time Series Data'!E2629,'Coincident Peak'!$C$5:$D$16,2)),F2629=DAY(VLOOKUP('Time Series Data'!E2629,'Coincident Peak'!$C$5:$D$16,2))+1)),VLOOKUP(E2629,'Coincident Peak'!$C$5:$N$16,12)*AD2629,AD2629)</f>
        <v>241.452</v>
      </c>
      <c r="AF2629" s="102">
        <f t="shared" si="950"/>
        <v>6984.5479999999998</v>
      </c>
      <c r="AG2629" s="185">
        <f>IF((AND(E2629=MONTH(VLOOKUP('Time Series Data'!E2629,'Coincident Peak'!$C$5:$D$16,2)),F2629=DAY(VLOOKUP('Time Series Data'!E2629,'Coincident Peak'!$C$5:$D$16,2)))),U2629,O2629)</f>
        <v>241.452</v>
      </c>
      <c r="AH2629" s="102">
        <f t="shared" si="952"/>
        <v>6984.5479999999998</v>
      </c>
      <c r="AL2629" s="102"/>
    </row>
    <row r="2630" spans="1:38" x14ac:dyDescent="0.2">
      <c r="A2630" s="77"/>
      <c r="B2630" s="77">
        <f t="shared" si="944"/>
        <v>43575.291666666664</v>
      </c>
      <c r="C2630" s="112">
        <f t="shared" si="945"/>
        <v>43575</v>
      </c>
      <c r="D2630" s="106">
        <f t="shared" si="951"/>
        <v>7756</v>
      </c>
      <c r="E2630" s="469">
        <v>4</v>
      </c>
      <c r="F2630" s="469">
        <v>20</v>
      </c>
      <c r="G2630" s="110">
        <v>7</v>
      </c>
      <c r="H2630" s="110">
        <f t="shared" si="946"/>
        <v>6</v>
      </c>
      <c r="I2630" s="110" cm="1">
        <f t="array" ref="I2630">INDEX(Values!$V$6:$AG$29,'Time Series Data'!G2630+1,'Time Series Data'!E2630)</f>
        <v>1</v>
      </c>
      <c r="J2630" s="113">
        <v>2623.5</v>
      </c>
      <c r="K2630" s="108">
        <v>7756</v>
      </c>
      <c r="L2630" s="108">
        <v>0</v>
      </c>
      <c r="M2630">
        <v>0</v>
      </c>
      <c r="N2630">
        <v>0</v>
      </c>
      <c r="O2630">
        <v>444.59699999999998</v>
      </c>
      <c r="P2630">
        <v>95</v>
      </c>
      <c r="T2630" s="185">
        <f t="shared" si="947"/>
        <v>0</v>
      </c>
      <c r="U2630" s="185">
        <f t="shared" si="948"/>
        <v>444.59699999999998</v>
      </c>
      <c r="V2630" s="102">
        <f t="shared" si="949"/>
        <v>7311.4030000000002</v>
      </c>
      <c r="W2630">
        <f>IF(V2630+O2630&gt;VLOOKUP(E2630,'Coincident Peak'!$C$22:$I$33,7),0,1)</f>
        <v>1</v>
      </c>
      <c r="X2630" s="421">
        <f>IF((AND(E2630=MONTH(VLOOKUP('Time Series Data'!E2630,'Coincident Peak'!$C$5:$D$16,2)),F2630=DAY(VLOOKUP('Time Series Data'!E2630,'Coincident Peak'!$C$5:$D$16,2)),IF(AND(G2630&lt;=HOUR(VLOOKUP('Time Series Data'!E2630,'Coincident Peak'!$C$5:$E$16,3))+Values!$E$5,G2630&gt;=HOUR(VLOOKUP('Time Series Data'!E2630,'Coincident Peak'!$C$5:$E$16,3))-Values!$E$5),"TRUE","FALSE"))),BatteryPower,0)</f>
        <v>0</v>
      </c>
      <c r="Y2630" s="185">
        <f>IF((AND(E2630=MONTH(VLOOKUP('Time Series Data'!E2630,'Coincident Peak'!$C$5:$D$16,2)),F2630=DAY(VLOOKUP('Time Series Data'!E2630,'Coincident Peak'!$C$5:$D$16,2)))),0,N2630)</f>
        <v>0</v>
      </c>
      <c r="Z2630" s="185">
        <f>IF((AND(E2630=MONTH(VLOOKUP('Time Series Data'!E2630,'Coincident Peak'!$C$5:$D$16,2)),F2630=DAY(VLOOKUP('Time Series Data'!E2630,'Coincident Peak'!$C$5:$D$16,2)),IF(AND(G2630&lt;=HOUR(VLOOKUP('Time Series Data'!E2630,'Coincident Peak'!$C$5:$E$16,3))+Values!$E$5,G2630&gt;=HOUR(VLOOKUP('Time Series Data'!E2630,'Coincident Peak'!$C$5:$E$16,3))-Values!$E$5),"TRUE","FALSE"))),BatteryPower,Y2630)</f>
        <v>0</v>
      </c>
      <c r="AA2630" s="185">
        <f>IF((AND(E2630=MONTH(VLOOKUP('Time Series Data'!E2630,'Coincident Peak'!$C$5:$D$16,2)),F2630=DAY(VLOOKUP('Time Series Data'!E2630,'Coincident Peak'!$C$5:$D$16,2))-1)),VLOOKUP(E2630,'Coincident Peak'!$C$5:$N$16,11)*Z2630,Z2630)</f>
        <v>0</v>
      </c>
      <c r="AB2630" s="185">
        <f>IF((AND(E2630=MONTH(VLOOKUP('Time Series Data'!E2630,'Coincident Peak'!$C$5:$D$16,2)),F2630=DAY(VLOOKUP('Time Series Data'!E2630,'Coincident Peak'!$C$5:$D$16,2))+1)),VLOOKUP(E2630,'Coincident Peak'!$C$5:$N$16,12)*AA2630,AA2630)</f>
        <v>0</v>
      </c>
      <c r="AC2630" s="185">
        <f>IF((AND(E2630=MONTH(VLOOKUP('Time Series Data'!E2630,'Coincident Peak'!$C$5:$D$16,2)),F2630=DAY(VLOOKUP('Time Series Data'!E2630,'Coincident Peak'!$C$5:$D$16,2)))),0,O2630)</f>
        <v>444.59699999999998</v>
      </c>
      <c r="AD2630" s="185">
        <f>IF((AND(E2630=MONTH(VLOOKUP('Time Series Data'!E2630,'Coincident Peak'!$C$5:$D$16,2)),F2630=DAY(VLOOKUP('Time Series Data'!E2630,'Coincident Peak'!$C$5:$D$16,2))-1)),VLOOKUP(E2630,'Coincident Peak'!$C$5:$N$16,11)*AC2630,AC2630)</f>
        <v>444.59699999999998</v>
      </c>
      <c r="AE2630" s="185">
        <f>IF((AND(E2630=MONTH(VLOOKUP('Time Series Data'!E2630,'Coincident Peak'!$C$5:$D$16,2)),F2630=DAY(VLOOKUP('Time Series Data'!E2630,'Coincident Peak'!$C$5:$D$16,2))+1)),VLOOKUP(E2630,'Coincident Peak'!$C$5:$N$16,12)*AD2630,AD2630)</f>
        <v>444.59699999999998</v>
      </c>
      <c r="AF2630" s="102">
        <f t="shared" si="950"/>
        <v>7311.4030000000002</v>
      </c>
      <c r="AG2630" s="185">
        <f>IF((AND(E2630=MONTH(VLOOKUP('Time Series Data'!E2630,'Coincident Peak'!$C$5:$D$16,2)),F2630=DAY(VLOOKUP('Time Series Data'!E2630,'Coincident Peak'!$C$5:$D$16,2)))),U2630,O2630)</f>
        <v>444.59699999999998</v>
      </c>
      <c r="AH2630" s="102">
        <f t="shared" si="952"/>
        <v>7311.4030000000002</v>
      </c>
      <c r="AL2630" s="102"/>
    </row>
    <row r="2631" spans="1:38" x14ac:dyDescent="0.2">
      <c r="A2631" s="77"/>
      <c r="B2631" s="77">
        <f t="shared" ref="B2631:B2694" si="953">DATE(Load_Profile_Year,E2631,F2631)+TIME(G2631,0,0)</f>
        <v>43575.333333333336</v>
      </c>
      <c r="C2631" s="112">
        <f t="shared" ref="C2631:C2694" si="954">DATE(Load_Profile_Year,MONTH(B2631),DAY(B2631))</f>
        <v>43575</v>
      </c>
      <c r="D2631" s="106">
        <f t="shared" si="951"/>
        <v>8791</v>
      </c>
      <c r="E2631" s="469">
        <v>4</v>
      </c>
      <c r="F2631" s="469">
        <v>20</v>
      </c>
      <c r="G2631" s="110">
        <v>8</v>
      </c>
      <c r="H2631" s="110">
        <f t="shared" ref="H2631:H2694" si="955">WEEKDAY(C2631,2)</f>
        <v>6</v>
      </c>
      <c r="I2631" s="110" cm="1">
        <f t="array" ref="I2631">INDEX(Values!$V$6:$AG$29,'Time Series Data'!G2631+1,'Time Series Data'!E2631)</f>
        <v>1</v>
      </c>
      <c r="J2631" s="113">
        <v>2624.5</v>
      </c>
      <c r="K2631" s="108">
        <v>8791</v>
      </c>
      <c r="L2631" s="108">
        <v>0</v>
      </c>
      <c r="M2631">
        <v>0</v>
      </c>
      <c r="N2631">
        <v>0</v>
      </c>
      <c r="O2631">
        <v>389.93700000000001</v>
      </c>
      <c r="P2631">
        <v>95</v>
      </c>
      <c r="T2631" s="185">
        <f t="shared" ref="T2631:T2694" si="956">L2631+M2631</f>
        <v>0</v>
      </c>
      <c r="U2631" s="185">
        <f t="shared" ref="U2631:U2694" si="957">O2631+M2631</f>
        <v>389.93700000000001</v>
      </c>
      <c r="V2631" s="102">
        <f t="shared" ref="V2631:V2694" si="958">D2631-N2631-O2631</f>
        <v>8401.0630000000001</v>
      </c>
      <c r="W2631">
        <f>IF(V2631+O2631&gt;VLOOKUP(E2631,'Coincident Peak'!$C$22:$I$33,7),0,1)</f>
        <v>1</v>
      </c>
      <c r="X2631" s="421">
        <f>IF((AND(E2631=MONTH(VLOOKUP('Time Series Data'!E2631,'Coincident Peak'!$C$5:$D$16,2)),F2631=DAY(VLOOKUP('Time Series Data'!E2631,'Coincident Peak'!$C$5:$D$16,2)),IF(AND(G2631&lt;=HOUR(VLOOKUP('Time Series Data'!E2631,'Coincident Peak'!$C$5:$E$16,3))+Values!$E$5,G2631&gt;=HOUR(VLOOKUP('Time Series Data'!E2631,'Coincident Peak'!$C$5:$E$16,3))-Values!$E$5),"TRUE","FALSE"))),BatteryPower,0)</f>
        <v>0</v>
      </c>
      <c r="Y2631" s="185">
        <f>IF((AND(E2631=MONTH(VLOOKUP('Time Series Data'!E2631,'Coincident Peak'!$C$5:$D$16,2)),F2631=DAY(VLOOKUP('Time Series Data'!E2631,'Coincident Peak'!$C$5:$D$16,2)))),0,N2631)</f>
        <v>0</v>
      </c>
      <c r="Z2631" s="185">
        <f>IF((AND(E2631=MONTH(VLOOKUP('Time Series Data'!E2631,'Coincident Peak'!$C$5:$D$16,2)),F2631=DAY(VLOOKUP('Time Series Data'!E2631,'Coincident Peak'!$C$5:$D$16,2)),IF(AND(G2631&lt;=HOUR(VLOOKUP('Time Series Data'!E2631,'Coincident Peak'!$C$5:$E$16,3))+Values!$E$5,G2631&gt;=HOUR(VLOOKUP('Time Series Data'!E2631,'Coincident Peak'!$C$5:$E$16,3))-Values!$E$5),"TRUE","FALSE"))),BatteryPower,Y2631)</f>
        <v>0</v>
      </c>
      <c r="AA2631" s="185">
        <f>IF((AND(E2631=MONTH(VLOOKUP('Time Series Data'!E2631,'Coincident Peak'!$C$5:$D$16,2)),F2631=DAY(VLOOKUP('Time Series Data'!E2631,'Coincident Peak'!$C$5:$D$16,2))-1)),VLOOKUP(E2631,'Coincident Peak'!$C$5:$N$16,11)*Z2631,Z2631)</f>
        <v>0</v>
      </c>
      <c r="AB2631" s="185">
        <f>IF((AND(E2631=MONTH(VLOOKUP('Time Series Data'!E2631,'Coincident Peak'!$C$5:$D$16,2)),F2631=DAY(VLOOKUP('Time Series Data'!E2631,'Coincident Peak'!$C$5:$D$16,2))+1)),VLOOKUP(E2631,'Coincident Peak'!$C$5:$N$16,12)*AA2631,AA2631)</f>
        <v>0</v>
      </c>
      <c r="AC2631" s="185">
        <f>IF((AND(E2631=MONTH(VLOOKUP('Time Series Data'!E2631,'Coincident Peak'!$C$5:$D$16,2)),F2631=DAY(VLOOKUP('Time Series Data'!E2631,'Coincident Peak'!$C$5:$D$16,2)))),0,O2631)</f>
        <v>389.93700000000001</v>
      </c>
      <c r="AD2631" s="185">
        <f>IF((AND(E2631=MONTH(VLOOKUP('Time Series Data'!E2631,'Coincident Peak'!$C$5:$D$16,2)),F2631=DAY(VLOOKUP('Time Series Data'!E2631,'Coincident Peak'!$C$5:$D$16,2))-1)),VLOOKUP(E2631,'Coincident Peak'!$C$5:$N$16,11)*AC2631,AC2631)</f>
        <v>389.93700000000001</v>
      </c>
      <c r="AE2631" s="185">
        <f>IF((AND(E2631=MONTH(VLOOKUP('Time Series Data'!E2631,'Coincident Peak'!$C$5:$D$16,2)),F2631=DAY(VLOOKUP('Time Series Data'!E2631,'Coincident Peak'!$C$5:$D$16,2))+1)),VLOOKUP(E2631,'Coincident Peak'!$C$5:$N$16,12)*AD2631,AD2631)</f>
        <v>389.93700000000001</v>
      </c>
      <c r="AF2631" s="102">
        <f t="shared" ref="AF2631:AF2694" si="959">K2631-AB2631-AE2631</f>
        <v>8401.0630000000001</v>
      </c>
      <c r="AG2631" s="185">
        <f>IF((AND(E2631=MONTH(VLOOKUP('Time Series Data'!E2631,'Coincident Peak'!$C$5:$D$16,2)),F2631=DAY(VLOOKUP('Time Series Data'!E2631,'Coincident Peak'!$C$5:$D$16,2)))),U2631,O2631)</f>
        <v>389.93700000000001</v>
      </c>
      <c r="AH2631" s="102">
        <f t="shared" si="952"/>
        <v>8401.0630000000001</v>
      </c>
      <c r="AL2631" s="102"/>
    </row>
    <row r="2632" spans="1:38" x14ac:dyDescent="0.2">
      <c r="A2632" s="77"/>
      <c r="B2632" s="77">
        <f t="shared" si="953"/>
        <v>43575.375</v>
      </c>
      <c r="C2632" s="112">
        <f t="shared" si="954"/>
        <v>43575</v>
      </c>
      <c r="D2632" s="106">
        <f t="shared" ref="D2632:D2695" si="960">K2632</f>
        <v>9778</v>
      </c>
      <c r="E2632" s="469">
        <v>4</v>
      </c>
      <c r="F2632" s="469">
        <v>20</v>
      </c>
      <c r="G2632" s="110">
        <v>9</v>
      </c>
      <c r="H2632" s="110">
        <f t="shared" si="955"/>
        <v>6</v>
      </c>
      <c r="I2632" s="110" cm="1">
        <f t="array" ref="I2632">INDEX(Values!$V$6:$AG$29,'Time Series Data'!G2632+1,'Time Series Data'!E2632)</f>
        <v>1</v>
      </c>
      <c r="J2632" s="113">
        <v>2625.5</v>
      </c>
      <c r="K2632" s="108">
        <v>9778</v>
      </c>
      <c r="L2632" s="108">
        <v>0</v>
      </c>
      <c r="M2632">
        <v>0</v>
      </c>
      <c r="N2632">
        <v>0</v>
      </c>
      <c r="O2632">
        <v>385.25099999999998</v>
      </c>
      <c r="P2632">
        <v>95</v>
      </c>
      <c r="T2632" s="185">
        <f t="shared" si="956"/>
        <v>0</v>
      </c>
      <c r="U2632" s="185">
        <f t="shared" si="957"/>
        <v>385.25099999999998</v>
      </c>
      <c r="V2632" s="102">
        <f t="shared" si="958"/>
        <v>9392.7489999999998</v>
      </c>
      <c r="W2632">
        <f>IF(V2632+O2632&gt;VLOOKUP(E2632,'Coincident Peak'!$C$22:$I$33,7),0,1)</f>
        <v>1</v>
      </c>
      <c r="X2632" s="421">
        <f>IF((AND(E2632=MONTH(VLOOKUP('Time Series Data'!E2632,'Coincident Peak'!$C$5:$D$16,2)),F2632=DAY(VLOOKUP('Time Series Data'!E2632,'Coincident Peak'!$C$5:$D$16,2)),IF(AND(G2632&lt;=HOUR(VLOOKUP('Time Series Data'!E2632,'Coincident Peak'!$C$5:$E$16,3))+Values!$E$5,G2632&gt;=HOUR(VLOOKUP('Time Series Data'!E2632,'Coincident Peak'!$C$5:$E$16,3))-Values!$E$5),"TRUE","FALSE"))),BatteryPower,0)</f>
        <v>0</v>
      </c>
      <c r="Y2632" s="185">
        <f>IF((AND(E2632=MONTH(VLOOKUP('Time Series Data'!E2632,'Coincident Peak'!$C$5:$D$16,2)),F2632=DAY(VLOOKUP('Time Series Data'!E2632,'Coincident Peak'!$C$5:$D$16,2)))),0,N2632)</f>
        <v>0</v>
      </c>
      <c r="Z2632" s="185">
        <f>IF((AND(E2632=MONTH(VLOOKUP('Time Series Data'!E2632,'Coincident Peak'!$C$5:$D$16,2)),F2632=DAY(VLOOKUP('Time Series Data'!E2632,'Coincident Peak'!$C$5:$D$16,2)),IF(AND(G2632&lt;=HOUR(VLOOKUP('Time Series Data'!E2632,'Coincident Peak'!$C$5:$E$16,3))+Values!$E$5,G2632&gt;=HOUR(VLOOKUP('Time Series Data'!E2632,'Coincident Peak'!$C$5:$E$16,3))-Values!$E$5),"TRUE","FALSE"))),BatteryPower,Y2632)</f>
        <v>0</v>
      </c>
      <c r="AA2632" s="185">
        <f>IF((AND(E2632=MONTH(VLOOKUP('Time Series Data'!E2632,'Coincident Peak'!$C$5:$D$16,2)),F2632=DAY(VLOOKUP('Time Series Data'!E2632,'Coincident Peak'!$C$5:$D$16,2))-1)),VLOOKUP(E2632,'Coincident Peak'!$C$5:$N$16,11)*Z2632,Z2632)</f>
        <v>0</v>
      </c>
      <c r="AB2632" s="185">
        <f>IF((AND(E2632=MONTH(VLOOKUP('Time Series Data'!E2632,'Coincident Peak'!$C$5:$D$16,2)),F2632=DAY(VLOOKUP('Time Series Data'!E2632,'Coincident Peak'!$C$5:$D$16,2))+1)),VLOOKUP(E2632,'Coincident Peak'!$C$5:$N$16,12)*AA2632,AA2632)</f>
        <v>0</v>
      </c>
      <c r="AC2632" s="185">
        <f>IF((AND(E2632=MONTH(VLOOKUP('Time Series Data'!E2632,'Coincident Peak'!$C$5:$D$16,2)),F2632=DAY(VLOOKUP('Time Series Data'!E2632,'Coincident Peak'!$C$5:$D$16,2)))),0,O2632)</f>
        <v>385.25099999999998</v>
      </c>
      <c r="AD2632" s="185">
        <f>IF((AND(E2632=MONTH(VLOOKUP('Time Series Data'!E2632,'Coincident Peak'!$C$5:$D$16,2)),F2632=DAY(VLOOKUP('Time Series Data'!E2632,'Coincident Peak'!$C$5:$D$16,2))-1)),VLOOKUP(E2632,'Coincident Peak'!$C$5:$N$16,11)*AC2632,AC2632)</f>
        <v>385.25099999999998</v>
      </c>
      <c r="AE2632" s="185">
        <f>IF((AND(E2632=MONTH(VLOOKUP('Time Series Data'!E2632,'Coincident Peak'!$C$5:$D$16,2)),F2632=DAY(VLOOKUP('Time Series Data'!E2632,'Coincident Peak'!$C$5:$D$16,2))+1)),VLOOKUP(E2632,'Coincident Peak'!$C$5:$N$16,12)*AD2632,AD2632)</f>
        <v>385.25099999999998</v>
      </c>
      <c r="AF2632" s="102">
        <f t="shared" si="959"/>
        <v>9392.7489999999998</v>
      </c>
      <c r="AG2632" s="185">
        <f>IF((AND(E2632=MONTH(VLOOKUP('Time Series Data'!E2632,'Coincident Peak'!$C$5:$D$16,2)),F2632=DAY(VLOOKUP('Time Series Data'!E2632,'Coincident Peak'!$C$5:$D$16,2)))),U2632,O2632)</f>
        <v>385.25099999999998</v>
      </c>
      <c r="AH2632" s="102">
        <f t="shared" ref="AH2632:AH2695" si="961">K2632-Z2632-AG2632</f>
        <v>9392.7489999999998</v>
      </c>
      <c r="AL2632" s="102"/>
    </row>
    <row r="2633" spans="1:38" x14ac:dyDescent="0.2">
      <c r="A2633" s="77"/>
      <c r="B2633" s="77">
        <f t="shared" si="953"/>
        <v>43575.416666666664</v>
      </c>
      <c r="C2633" s="112">
        <f t="shared" si="954"/>
        <v>43575</v>
      </c>
      <c r="D2633" s="106">
        <f t="shared" si="960"/>
        <v>10415</v>
      </c>
      <c r="E2633" s="469">
        <v>4</v>
      </c>
      <c r="F2633" s="469">
        <v>20</v>
      </c>
      <c r="G2633" s="110">
        <v>10</v>
      </c>
      <c r="H2633" s="110">
        <f t="shared" si="955"/>
        <v>6</v>
      </c>
      <c r="I2633" s="110" cm="1">
        <f t="array" ref="I2633">INDEX(Values!$V$6:$AG$29,'Time Series Data'!G2633+1,'Time Series Data'!E2633)</f>
        <v>1</v>
      </c>
      <c r="J2633" s="113">
        <v>2626.5</v>
      </c>
      <c r="K2633" s="108">
        <v>10415</v>
      </c>
      <c r="L2633" s="108">
        <v>0</v>
      </c>
      <c r="M2633">
        <v>0</v>
      </c>
      <c r="N2633">
        <v>0</v>
      </c>
      <c r="O2633">
        <v>331.33800000000002</v>
      </c>
      <c r="P2633">
        <v>95</v>
      </c>
      <c r="T2633" s="185">
        <f t="shared" si="956"/>
        <v>0</v>
      </c>
      <c r="U2633" s="185">
        <f t="shared" si="957"/>
        <v>331.33800000000002</v>
      </c>
      <c r="V2633" s="102">
        <f t="shared" si="958"/>
        <v>10083.662</v>
      </c>
      <c r="W2633">
        <f>IF(V2633+O2633&gt;VLOOKUP(E2633,'Coincident Peak'!$C$22:$I$33,7),0,1)</f>
        <v>1</v>
      </c>
      <c r="X2633" s="421">
        <f>IF((AND(E2633=MONTH(VLOOKUP('Time Series Data'!E2633,'Coincident Peak'!$C$5:$D$16,2)),F2633=DAY(VLOOKUP('Time Series Data'!E2633,'Coincident Peak'!$C$5:$D$16,2)),IF(AND(G2633&lt;=HOUR(VLOOKUP('Time Series Data'!E2633,'Coincident Peak'!$C$5:$E$16,3))+Values!$E$5,G2633&gt;=HOUR(VLOOKUP('Time Series Data'!E2633,'Coincident Peak'!$C$5:$E$16,3))-Values!$E$5),"TRUE","FALSE"))),BatteryPower,0)</f>
        <v>0</v>
      </c>
      <c r="Y2633" s="185">
        <f>IF((AND(E2633=MONTH(VLOOKUP('Time Series Data'!E2633,'Coincident Peak'!$C$5:$D$16,2)),F2633=DAY(VLOOKUP('Time Series Data'!E2633,'Coincident Peak'!$C$5:$D$16,2)))),0,N2633)</f>
        <v>0</v>
      </c>
      <c r="Z2633" s="185">
        <f>IF((AND(E2633=MONTH(VLOOKUP('Time Series Data'!E2633,'Coincident Peak'!$C$5:$D$16,2)),F2633=DAY(VLOOKUP('Time Series Data'!E2633,'Coincident Peak'!$C$5:$D$16,2)),IF(AND(G2633&lt;=HOUR(VLOOKUP('Time Series Data'!E2633,'Coincident Peak'!$C$5:$E$16,3))+Values!$E$5,G2633&gt;=HOUR(VLOOKUP('Time Series Data'!E2633,'Coincident Peak'!$C$5:$E$16,3))-Values!$E$5),"TRUE","FALSE"))),BatteryPower,Y2633)</f>
        <v>0</v>
      </c>
      <c r="AA2633" s="185">
        <f>IF((AND(E2633=MONTH(VLOOKUP('Time Series Data'!E2633,'Coincident Peak'!$C$5:$D$16,2)),F2633=DAY(VLOOKUP('Time Series Data'!E2633,'Coincident Peak'!$C$5:$D$16,2))-1)),VLOOKUP(E2633,'Coincident Peak'!$C$5:$N$16,11)*Z2633,Z2633)</f>
        <v>0</v>
      </c>
      <c r="AB2633" s="185">
        <f>IF((AND(E2633=MONTH(VLOOKUP('Time Series Data'!E2633,'Coincident Peak'!$C$5:$D$16,2)),F2633=DAY(VLOOKUP('Time Series Data'!E2633,'Coincident Peak'!$C$5:$D$16,2))+1)),VLOOKUP(E2633,'Coincident Peak'!$C$5:$N$16,12)*AA2633,AA2633)</f>
        <v>0</v>
      </c>
      <c r="AC2633" s="185">
        <f>IF((AND(E2633=MONTH(VLOOKUP('Time Series Data'!E2633,'Coincident Peak'!$C$5:$D$16,2)),F2633=DAY(VLOOKUP('Time Series Data'!E2633,'Coincident Peak'!$C$5:$D$16,2)))),0,O2633)</f>
        <v>331.33800000000002</v>
      </c>
      <c r="AD2633" s="185">
        <f>IF((AND(E2633=MONTH(VLOOKUP('Time Series Data'!E2633,'Coincident Peak'!$C$5:$D$16,2)),F2633=DAY(VLOOKUP('Time Series Data'!E2633,'Coincident Peak'!$C$5:$D$16,2))-1)),VLOOKUP(E2633,'Coincident Peak'!$C$5:$N$16,11)*AC2633,AC2633)</f>
        <v>331.33800000000002</v>
      </c>
      <c r="AE2633" s="185">
        <f>IF((AND(E2633=MONTH(VLOOKUP('Time Series Data'!E2633,'Coincident Peak'!$C$5:$D$16,2)),F2633=DAY(VLOOKUP('Time Series Data'!E2633,'Coincident Peak'!$C$5:$D$16,2))+1)),VLOOKUP(E2633,'Coincident Peak'!$C$5:$N$16,12)*AD2633,AD2633)</f>
        <v>331.33800000000002</v>
      </c>
      <c r="AF2633" s="102">
        <f t="shared" si="959"/>
        <v>10083.662</v>
      </c>
      <c r="AG2633" s="185">
        <f>IF((AND(E2633=MONTH(VLOOKUP('Time Series Data'!E2633,'Coincident Peak'!$C$5:$D$16,2)),F2633=DAY(VLOOKUP('Time Series Data'!E2633,'Coincident Peak'!$C$5:$D$16,2)))),U2633,O2633)</f>
        <v>331.33800000000002</v>
      </c>
      <c r="AH2633" s="102">
        <f t="shared" si="961"/>
        <v>10083.662</v>
      </c>
      <c r="AL2633" s="102"/>
    </row>
    <row r="2634" spans="1:38" x14ac:dyDescent="0.2">
      <c r="A2634" s="77"/>
      <c r="B2634" s="77">
        <f t="shared" si="953"/>
        <v>43575.458333333336</v>
      </c>
      <c r="C2634" s="112">
        <f t="shared" si="954"/>
        <v>43575</v>
      </c>
      <c r="D2634" s="106">
        <f t="shared" si="960"/>
        <v>10424</v>
      </c>
      <c r="E2634" s="469">
        <v>4</v>
      </c>
      <c r="F2634" s="469">
        <v>20</v>
      </c>
      <c r="G2634" s="110">
        <v>11</v>
      </c>
      <c r="H2634" s="110">
        <f t="shared" si="955"/>
        <v>6</v>
      </c>
      <c r="I2634" s="110" cm="1">
        <f t="array" ref="I2634">INDEX(Values!$V$6:$AG$29,'Time Series Data'!G2634+1,'Time Series Data'!E2634)</f>
        <v>1</v>
      </c>
      <c r="J2634" s="113">
        <v>2627.5</v>
      </c>
      <c r="K2634" s="108">
        <v>10424</v>
      </c>
      <c r="L2634" s="108">
        <v>0</v>
      </c>
      <c r="M2634">
        <v>0</v>
      </c>
      <c r="N2634">
        <v>0</v>
      </c>
      <c r="O2634">
        <v>358.45400000000001</v>
      </c>
      <c r="P2634">
        <v>95</v>
      </c>
      <c r="T2634" s="185">
        <f t="shared" si="956"/>
        <v>0</v>
      </c>
      <c r="U2634" s="185">
        <f t="shared" si="957"/>
        <v>358.45400000000001</v>
      </c>
      <c r="V2634" s="102">
        <f t="shared" si="958"/>
        <v>10065.546</v>
      </c>
      <c r="W2634">
        <f>IF(V2634+O2634&gt;VLOOKUP(E2634,'Coincident Peak'!$C$22:$I$33,7),0,1)</f>
        <v>1</v>
      </c>
      <c r="X2634" s="421">
        <f>IF((AND(E2634=MONTH(VLOOKUP('Time Series Data'!E2634,'Coincident Peak'!$C$5:$D$16,2)),F2634=DAY(VLOOKUP('Time Series Data'!E2634,'Coincident Peak'!$C$5:$D$16,2)),IF(AND(G2634&lt;=HOUR(VLOOKUP('Time Series Data'!E2634,'Coincident Peak'!$C$5:$E$16,3))+Values!$E$5,G2634&gt;=HOUR(VLOOKUP('Time Series Data'!E2634,'Coincident Peak'!$C$5:$E$16,3))-Values!$E$5),"TRUE","FALSE"))),BatteryPower,0)</f>
        <v>0</v>
      </c>
      <c r="Y2634" s="185">
        <f>IF((AND(E2634=MONTH(VLOOKUP('Time Series Data'!E2634,'Coincident Peak'!$C$5:$D$16,2)),F2634=DAY(VLOOKUP('Time Series Data'!E2634,'Coincident Peak'!$C$5:$D$16,2)))),0,N2634)</f>
        <v>0</v>
      </c>
      <c r="Z2634" s="185">
        <f>IF((AND(E2634=MONTH(VLOOKUP('Time Series Data'!E2634,'Coincident Peak'!$C$5:$D$16,2)),F2634=DAY(VLOOKUP('Time Series Data'!E2634,'Coincident Peak'!$C$5:$D$16,2)),IF(AND(G2634&lt;=HOUR(VLOOKUP('Time Series Data'!E2634,'Coincident Peak'!$C$5:$E$16,3))+Values!$E$5,G2634&gt;=HOUR(VLOOKUP('Time Series Data'!E2634,'Coincident Peak'!$C$5:$E$16,3))-Values!$E$5),"TRUE","FALSE"))),BatteryPower,Y2634)</f>
        <v>0</v>
      </c>
      <c r="AA2634" s="185">
        <f>IF((AND(E2634=MONTH(VLOOKUP('Time Series Data'!E2634,'Coincident Peak'!$C$5:$D$16,2)),F2634=DAY(VLOOKUP('Time Series Data'!E2634,'Coincident Peak'!$C$5:$D$16,2))-1)),VLOOKUP(E2634,'Coincident Peak'!$C$5:$N$16,11)*Z2634,Z2634)</f>
        <v>0</v>
      </c>
      <c r="AB2634" s="185">
        <f>IF((AND(E2634=MONTH(VLOOKUP('Time Series Data'!E2634,'Coincident Peak'!$C$5:$D$16,2)),F2634=DAY(VLOOKUP('Time Series Data'!E2634,'Coincident Peak'!$C$5:$D$16,2))+1)),VLOOKUP(E2634,'Coincident Peak'!$C$5:$N$16,12)*AA2634,AA2634)</f>
        <v>0</v>
      </c>
      <c r="AC2634" s="185">
        <f>IF((AND(E2634=MONTH(VLOOKUP('Time Series Data'!E2634,'Coincident Peak'!$C$5:$D$16,2)),F2634=DAY(VLOOKUP('Time Series Data'!E2634,'Coincident Peak'!$C$5:$D$16,2)))),0,O2634)</f>
        <v>358.45400000000001</v>
      </c>
      <c r="AD2634" s="185">
        <f>IF((AND(E2634=MONTH(VLOOKUP('Time Series Data'!E2634,'Coincident Peak'!$C$5:$D$16,2)),F2634=DAY(VLOOKUP('Time Series Data'!E2634,'Coincident Peak'!$C$5:$D$16,2))-1)),VLOOKUP(E2634,'Coincident Peak'!$C$5:$N$16,11)*AC2634,AC2634)</f>
        <v>358.45400000000001</v>
      </c>
      <c r="AE2634" s="185">
        <f>IF((AND(E2634=MONTH(VLOOKUP('Time Series Data'!E2634,'Coincident Peak'!$C$5:$D$16,2)),F2634=DAY(VLOOKUP('Time Series Data'!E2634,'Coincident Peak'!$C$5:$D$16,2))+1)),VLOOKUP(E2634,'Coincident Peak'!$C$5:$N$16,12)*AD2634,AD2634)</f>
        <v>358.45400000000001</v>
      </c>
      <c r="AF2634" s="102">
        <f t="shared" si="959"/>
        <v>10065.546</v>
      </c>
      <c r="AG2634" s="185">
        <f>IF((AND(E2634=MONTH(VLOOKUP('Time Series Data'!E2634,'Coincident Peak'!$C$5:$D$16,2)),F2634=DAY(VLOOKUP('Time Series Data'!E2634,'Coincident Peak'!$C$5:$D$16,2)))),U2634,O2634)</f>
        <v>358.45400000000001</v>
      </c>
      <c r="AH2634" s="102">
        <f t="shared" si="961"/>
        <v>10065.546</v>
      </c>
      <c r="AL2634" s="102"/>
    </row>
    <row r="2635" spans="1:38" x14ac:dyDescent="0.2">
      <c r="A2635" s="77"/>
      <c r="B2635" s="77">
        <f t="shared" si="953"/>
        <v>43575.5</v>
      </c>
      <c r="C2635" s="112">
        <f t="shared" si="954"/>
        <v>43575</v>
      </c>
      <c r="D2635" s="106">
        <f t="shared" si="960"/>
        <v>10292</v>
      </c>
      <c r="E2635" s="469">
        <v>4</v>
      </c>
      <c r="F2635" s="469">
        <v>20</v>
      </c>
      <c r="G2635" s="110">
        <v>12</v>
      </c>
      <c r="H2635" s="110">
        <f t="shared" si="955"/>
        <v>6</v>
      </c>
      <c r="I2635" s="110" cm="1">
        <f t="array" ref="I2635">INDEX(Values!$V$6:$AG$29,'Time Series Data'!G2635+1,'Time Series Data'!E2635)</f>
        <v>1</v>
      </c>
      <c r="J2635" s="113">
        <v>2628.5</v>
      </c>
      <c r="K2635" s="108">
        <v>10292</v>
      </c>
      <c r="L2635" s="108">
        <v>0</v>
      </c>
      <c r="M2635">
        <v>0</v>
      </c>
      <c r="N2635">
        <v>0</v>
      </c>
      <c r="O2635">
        <v>264.387</v>
      </c>
      <c r="P2635">
        <v>95</v>
      </c>
      <c r="T2635" s="185">
        <f t="shared" si="956"/>
        <v>0</v>
      </c>
      <c r="U2635" s="185">
        <f t="shared" si="957"/>
        <v>264.387</v>
      </c>
      <c r="V2635" s="102">
        <f t="shared" si="958"/>
        <v>10027.612999999999</v>
      </c>
      <c r="W2635">
        <f>IF(V2635+O2635&gt;VLOOKUP(E2635,'Coincident Peak'!$C$22:$I$33,7),0,1)</f>
        <v>1</v>
      </c>
      <c r="X2635" s="421">
        <f>IF((AND(E2635=MONTH(VLOOKUP('Time Series Data'!E2635,'Coincident Peak'!$C$5:$D$16,2)),F2635=DAY(VLOOKUP('Time Series Data'!E2635,'Coincident Peak'!$C$5:$D$16,2)),IF(AND(G2635&lt;=HOUR(VLOOKUP('Time Series Data'!E2635,'Coincident Peak'!$C$5:$E$16,3))+Values!$E$5,G2635&gt;=HOUR(VLOOKUP('Time Series Data'!E2635,'Coincident Peak'!$C$5:$E$16,3))-Values!$E$5),"TRUE","FALSE"))),BatteryPower,0)</f>
        <v>0</v>
      </c>
      <c r="Y2635" s="185">
        <f>IF((AND(E2635=MONTH(VLOOKUP('Time Series Data'!E2635,'Coincident Peak'!$C$5:$D$16,2)),F2635=DAY(VLOOKUP('Time Series Data'!E2635,'Coincident Peak'!$C$5:$D$16,2)))),0,N2635)</f>
        <v>0</v>
      </c>
      <c r="Z2635" s="185">
        <f>IF((AND(E2635=MONTH(VLOOKUP('Time Series Data'!E2635,'Coincident Peak'!$C$5:$D$16,2)),F2635=DAY(VLOOKUP('Time Series Data'!E2635,'Coincident Peak'!$C$5:$D$16,2)),IF(AND(G2635&lt;=HOUR(VLOOKUP('Time Series Data'!E2635,'Coincident Peak'!$C$5:$E$16,3))+Values!$E$5,G2635&gt;=HOUR(VLOOKUP('Time Series Data'!E2635,'Coincident Peak'!$C$5:$E$16,3))-Values!$E$5),"TRUE","FALSE"))),BatteryPower,Y2635)</f>
        <v>0</v>
      </c>
      <c r="AA2635" s="185">
        <f>IF((AND(E2635=MONTH(VLOOKUP('Time Series Data'!E2635,'Coincident Peak'!$C$5:$D$16,2)),F2635=DAY(VLOOKUP('Time Series Data'!E2635,'Coincident Peak'!$C$5:$D$16,2))-1)),VLOOKUP(E2635,'Coincident Peak'!$C$5:$N$16,11)*Z2635,Z2635)</f>
        <v>0</v>
      </c>
      <c r="AB2635" s="185">
        <f>IF((AND(E2635=MONTH(VLOOKUP('Time Series Data'!E2635,'Coincident Peak'!$C$5:$D$16,2)),F2635=DAY(VLOOKUP('Time Series Data'!E2635,'Coincident Peak'!$C$5:$D$16,2))+1)),VLOOKUP(E2635,'Coincident Peak'!$C$5:$N$16,12)*AA2635,AA2635)</f>
        <v>0</v>
      </c>
      <c r="AC2635" s="185">
        <f>IF((AND(E2635=MONTH(VLOOKUP('Time Series Data'!E2635,'Coincident Peak'!$C$5:$D$16,2)),F2635=DAY(VLOOKUP('Time Series Data'!E2635,'Coincident Peak'!$C$5:$D$16,2)))),0,O2635)</f>
        <v>264.387</v>
      </c>
      <c r="AD2635" s="185">
        <f>IF((AND(E2635=MONTH(VLOOKUP('Time Series Data'!E2635,'Coincident Peak'!$C$5:$D$16,2)),F2635=DAY(VLOOKUP('Time Series Data'!E2635,'Coincident Peak'!$C$5:$D$16,2))-1)),VLOOKUP(E2635,'Coincident Peak'!$C$5:$N$16,11)*AC2635,AC2635)</f>
        <v>264.387</v>
      </c>
      <c r="AE2635" s="185">
        <f>IF((AND(E2635=MONTH(VLOOKUP('Time Series Data'!E2635,'Coincident Peak'!$C$5:$D$16,2)),F2635=DAY(VLOOKUP('Time Series Data'!E2635,'Coincident Peak'!$C$5:$D$16,2))+1)),VLOOKUP(E2635,'Coincident Peak'!$C$5:$N$16,12)*AD2635,AD2635)</f>
        <v>264.387</v>
      </c>
      <c r="AF2635" s="102">
        <f t="shared" si="959"/>
        <v>10027.612999999999</v>
      </c>
      <c r="AG2635" s="185">
        <f>IF((AND(E2635=MONTH(VLOOKUP('Time Series Data'!E2635,'Coincident Peak'!$C$5:$D$16,2)),F2635=DAY(VLOOKUP('Time Series Data'!E2635,'Coincident Peak'!$C$5:$D$16,2)))),U2635,O2635)</f>
        <v>264.387</v>
      </c>
      <c r="AH2635" s="102">
        <f t="shared" si="961"/>
        <v>10027.612999999999</v>
      </c>
      <c r="AL2635" s="102"/>
    </row>
    <row r="2636" spans="1:38" x14ac:dyDescent="0.2">
      <c r="A2636" s="77"/>
      <c r="B2636" s="77">
        <f t="shared" si="953"/>
        <v>43575.541666666664</v>
      </c>
      <c r="C2636" s="112">
        <f t="shared" si="954"/>
        <v>43575</v>
      </c>
      <c r="D2636" s="106">
        <f t="shared" si="960"/>
        <v>10092</v>
      </c>
      <c r="E2636" s="469">
        <v>4</v>
      </c>
      <c r="F2636" s="469">
        <v>20</v>
      </c>
      <c r="G2636" s="110">
        <v>13</v>
      </c>
      <c r="H2636" s="110">
        <f t="shared" si="955"/>
        <v>6</v>
      </c>
      <c r="I2636" s="110" cm="1">
        <f t="array" ref="I2636">INDEX(Values!$V$6:$AG$29,'Time Series Data'!G2636+1,'Time Series Data'!E2636)</f>
        <v>1</v>
      </c>
      <c r="J2636" s="113">
        <v>2629.5</v>
      </c>
      <c r="K2636" s="108">
        <v>10092</v>
      </c>
      <c r="L2636" s="108">
        <v>0</v>
      </c>
      <c r="M2636">
        <v>0</v>
      </c>
      <c r="N2636">
        <v>0</v>
      </c>
      <c r="O2636">
        <v>352.428</v>
      </c>
      <c r="P2636">
        <v>95</v>
      </c>
      <c r="T2636" s="185">
        <f t="shared" si="956"/>
        <v>0</v>
      </c>
      <c r="U2636" s="185">
        <f t="shared" si="957"/>
        <v>352.428</v>
      </c>
      <c r="V2636" s="102">
        <f t="shared" si="958"/>
        <v>9739.5720000000001</v>
      </c>
      <c r="W2636">
        <f>IF(V2636+O2636&gt;VLOOKUP(E2636,'Coincident Peak'!$C$22:$I$33,7),0,1)</f>
        <v>1</v>
      </c>
      <c r="X2636" s="421">
        <f>IF((AND(E2636=MONTH(VLOOKUP('Time Series Data'!E2636,'Coincident Peak'!$C$5:$D$16,2)),F2636=DAY(VLOOKUP('Time Series Data'!E2636,'Coincident Peak'!$C$5:$D$16,2)),IF(AND(G2636&lt;=HOUR(VLOOKUP('Time Series Data'!E2636,'Coincident Peak'!$C$5:$E$16,3))+Values!$E$5,G2636&gt;=HOUR(VLOOKUP('Time Series Data'!E2636,'Coincident Peak'!$C$5:$E$16,3))-Values!$E$5),"TRUE","FALSE"))),BatteryPower,0)</f>
        <v>0</v>
      </c>
      <c r="Y2636" s="185">
        <f>IF((AND(E2636=MONTH(VLOOKUP('Time Series Data'!E2636,'Coincident Peak'!$C$5:$D$16,2)),F2636=DAY(VLOOKUP('Time Series Data'!E2636,'Coincident Peak'!$C$5:$D$16,2)))),0,N2636)</f>
        <v>0</v>
      </c>
      <c r="Z2636" s="185">
        <f>IF((AND(E2636=MONTH(VLOOKUP('Time Series Data'!E2636,'Coincident Peak'!$C$5:$D$16,2)),F2636=DAY(VLOOKUP('Time Series Data'!E2636,'Coincident Peak'!$C$5:$D$16,2)),IF(AND(G2636&lt;=HOUR(VLOOKUP('Time Series Data'!E2636,'Coincident Peak'!$C$5:$E$16,3))+Values!$E$5,G2636&gt;=HOUR(VLOOKUP('Time Series Data'!E2636,'Coincident Peak'!$C$5:$E$16,3))-Values!$E$5),"TRUE","FALSE"))),BatteryPower,Y2636)</f>
        <v>0</v>
      </c>
      <c r="AA2636" s="185">
        <f>IF((AND(E2636=MONTH(VLOOKUP('Time Series Data'!E2636,'Coincident Peak'!$C$5:$D$16,2)),F2636=DAY(VLOOKUP('Time Series Data'!E2636,'Coincident Peak'!$C$5:$D$16,2))-1)),VLOOKUP(E2636,'Coincident Peak'!$C$5:$N$16,11)*Z2636,Z2636)</f>
        <v>0</v>
      </c>
      <c r="AB2636" s="185">
        <f>IF((AND(E2636=MONTH(VLOOKUP('Time Series Data'!E2636,'Coincident Peak'!$C$5:$D$16,2)),F2636=DAY(VLOOKUP('Time Series Data'!E2636,'Coincident Peak'!$C$5:$D$16,2))+1)),VLOOKUP(E2636,'Coincident Peak'!$C$5:$N$16,12)*AA2636,AA2636)</f>
        <v>0</v>
      </c>
      <c r="AC2636" s="185">
        <f>IF((AND(E2636=MONTH(VLOOKUP('Time Series Data'!E2636,'Coincident Peak'!$C$5:$D$16,2)),F2636=DAY(VLOOKUP('Time Series Data'!E2636,'Coincident Peak'!$C$5:$D$16,2)))),0,O2636)</f>
        <v>352.428</v>
      </c>
      <c r="AD2636" s="185">
        <f>IF((AND(E2636=MONTH(VLOOKUP('Time Series Data'!E2636,'Coincident Peak'!$C$5:$D$16,2)),F2636=DAY(VLOOKUP('Time Series Data'!E2636,'Coincident Peak'!$C$5:$D$16,2))-1)),VLOOKUP(E2636,'Coincident Peak'!$C$5:$N$16,11)*AC2636,AC2636)</f>
        <v>352.428</v>
      </c>
      <c r="AE2636" s="185">
        <f>IF((AND(E2636=MONTH(VLOOKUP('Time Series Data'!E2636,'Coincident Peak'!$C$5:$D$16,2)),F2636=DAY(VLOOKUP('Time Series Data'!E2636,'Coincident Peak'!$C$5:$D$16,2))+1)),VLOOKUP(E2636,'Coincident Peak'!$C$5:$N$16,12)*AD2636,AD2636)</f>
        <v>352.428</v>
      </c>
      <c r="AF2636" s="102">
        <f t="shared" si="959"/>
        <v>9739.5720000000001</v>
      </c>
      <c r="AG2636" s="185">
        <f>IF((AND(E2636=MONTH(VLOOKUP('Time Series Data'!E2636,'Coincident Peak'!$C$5:$D$16,2)),F2636=DAY(VLOOKUP('Time Series Data'!E2636,'Coincident Peak'!$C$5:$D$16,2)))),U2636,O2636)</f>
        <v>352.428</v>
      </c>
      <c r="AH2636" s="102">
        <f t="shared" si="961"/>
        <v>9739.5720000000001</v>
      </c>
      <c r="AL2636" s="102"/>
    </row>
    <row r="2637" spans="1:38" x14ac:dyDescent="0.2">
      <c r="A2637" s="77"/>
      <c r="B2637" s="77">
        <f t="shared" si="953"/>
        <v>43575.583333333336</v>
      </c>
      <c r="C2637" s="112">
        <f t="shared" si="954"/>
        <v>43575</v>
      </c>
      <c r="D2637" s="106">
        <f t="shared" si="960"/>
        <v>9875</v>
      </c>
      <c r="E2637" s="469">
        <v>4</v>
      </c>
      <c r="F2637" s="469">
        <v>20</v>
      </c>
      <c r="G2637" s="110">
        <v>14</v>
      </c>
      <c r="H2637" s="110">
        <f t="shared" si="955"/>
        <v>6</v>
      </c>
      <c r="I2637" s="110" cm="1">
        <f t="array" ref="I2637">INDEX(Values!$V$6:$AG$29,'Time Series Data'!G2637+1,'Time Series Data'!E2637)</f>
        <v>0</v>
      </c>
      <c r="J2637" s="113">
        <v>2630.5</v>
      </c>
      <c r="K2637" s="108">
        <v>9875</v>
      </c>
      <c r="L2637" s="108">
        <v>0</v>
      </c>
      <c r="M2637">
        <v>0</v>
      </c>
      <c r="N2637">
        <v>0</v>
      </c>
      <c r="O2637">
        <v>184.643</v>
      </c>
      <c r="P2637">
        <v>95</v>
      </c>
      <c r="T2637" s="185">
        <f t="shared" si="956"/>
        <v>0</v>
      </c>
      <c r="U2637" s="185">
        <f t="shared" si="957"/>
        <v>184.643</v>
      </c>
      <c r="V2637" s="102">
        <f t="shared" si="958"/>
        <v>9690.357</v>
      </c>
      <c r="W2637">
        <f>IF(V2637+O2637&gt;VLOOKUP(E2637,'Coincident Peak'!$C$22:$I$33,7),0,1)</f>
        <v>1</v>
      </c>
      <c r="X2637" s="421">
        <f>IF((AND(E2637=MONTH(VLOOKUP('Time Series Data'!E2637,'Coincident Peak'!$C$5:$D$16,2)),F2637=DAY(VLOOKUP('Time Series Data'!E2637,'Coincident Peak'!$C$5:$D$16,2)),IF(AND(G2637&lt;=HOUR(VLOOKUP('Time Series Data'!E2637,'Coincident Peak'!$C$5:$E$16,3))+Values!$E$5,G2637&gt;=HOUR(VLOOKUP('Time Series Data'!E2637,'Coincident Peak'!$C$5:$E$16,3))-Values!$E$5),"TRUE","FALSE"))),BatteryPower,0)</f>
        <v>0</v>
      </c>
      <c r="Y2637" s="185">
        <f>IF((AND(E2637=MONTH(VLOOKUP('Time Series Data'!E2637,'Coincident Peak'!$C$5:$D$16,2)),F2637=DAY(VLOOKUP('Time Series Data'!E2637,'Coincident Peak'!$C$5:$D$16,2)))),0,N2637)</f>
        <v>0</v>
      </c>
      <c r="Z2637" s="185">
        <f>IF((AND(E2637=MONTH(VLOOKUP('Time Series Data'!E2637,'Coincident Peak'!$C$5:$D$16,2)),F2637=DAY(VLOOKUP('Time Series Data'!E2637,'Coincident Peak'!$C$5:$D$16,2)),IF(AND(G2637&lt;=HOUR(VLOOKUP('Time Series Data'!E2637,'Coincident Peak'!$C$5:$E$16,3))+Values!$E$5,G2637&gt;=HOUR(VLOOKUP('Time Series Data'!E2637,'Coincident Peak'!$C$5:$E$16,3))-Values!$E$5),"TRUE","FALSE"))),BatteryPower,Y2637)</f>
        <v>0</v>
      </c>
      <c r="AA2637" s="185">
        <f>IF((AND(E2637=MONTH(VLOOKUP('Time Series Data'!E2637,'Coincident Peak'!$C$5:$D$16,2)),F2637=DAY(VLOOKUP('Time Series Data'!E2637,'Coincident Peak'!$C$5:$D$16,2))-1)),VLOOKUP(E2637,'Coincident Peak'!$C$5:$N$16,11)*Z2637,Z2637)</f>
        <v>0</v>
      </c>
      <c r="AB2637" s="185">
        <f>IF((AND(E2637=MONTH(VLOOKUP('Time Series Data'!E2637,'Coincident Peak'!$C$5:$D$16,2)),F2637=DAY(VLOOKUP('Time Series Data'!E2637,'Coincident Peak'!$C$5:$D$16,2))+1)),VLOOKUP(E2637,'Coincident Peak'!$C$5:$N$16,12)*AA2637,AA2637)</f>
        <v>0</v>
      </c>
      <c r="AC2637" s="185">
        <f>IF((AND(E2637=MONTH(VLOOKUP('Time Series Data'!E2637,'Coincident Peak'!$C$5:$D$16,2)),F2637=DAY(VLOOKUP('Time Series Data'!E2637,'Coincident Peak'!$C$5:$D$16,2)))),0,O2637)</f>
        <v>184.643</v>
      </c>
      <c r="AD2637" s="185">
        <f>IF((AND(E2637=MONTH(VLOOKUP('Time Series Data'!E2637,'Coincident Peak'!$C$5:$D$16,2)),F2637=DAY(VLOOKUP('Time Series Data'!E2637,'Coincident Peak'!$C$5:$D$16,2))-1)),VLOOKUP(E2637,'Coincident Peak'!$C$5:$N$16,11)*AC2637,AC2637)</f>
        <v>184.643</v>
      </c>
      <c r="AE2637" s="185">
        <f>IF((AND(E2637=MONTH(VLOOKUP('Time Series Data'!E2637,'Coincident Peak'!$C$5:$D$16,2)),F2637=DAY(VLOOKUP('Time Series Data'!E2637,'Coincident Peak'!$C$5:$D$16,2))+1)),VLOOKUP(E2637,'Coincident Peak'!$C$5:$N$16,12)*AD2637,AD2637)</f>
        <v>184.643</v>
      </c>
      <c r="AF2637" s="102">
        <f t="shared" si="959"/>
        <v>9690.357</v>
      </c>
      <c r="AG2637" s="185">
        <f>IF((AND(E2637=MONTH(VLOOKUP('Time Series Data'!E2637,'Coincident Peak'!$C$5:$D$16,2)),F2637=DAY(VLOOKUP('Time Series Data'!E2637,'Coincident Peak'!$C$5:$D$16,2)))),U2637,O2637)</f>
        <v>184.643</v>
      </c>
      <c r="AH2637" s="102">
        <f t="shared" si="961"/>
        <v>9690.357</v>
      </c>
      <c r="AL2637" s="102"/>
    </row>
    <row r="2638" spans="1:38" x14ac:dyDescent="0.2">
      <c r="A2638" s="77"/>
      <c r="B2638" s="77">
        <f t="shared" si="953"/>
        <v>43575.625</v>
      </c>
      <c r="C2638" s="112">
        <f t="shared" si="954"/>
        <v>43575</v>
      </c>
      <c r="D2638" s="106">
        <f t="shared" si="960"/>
        <v>9807</v>
      </c>
      <c r="E2638" s="469">
        <v>4</v>
      </c>
      <c r="F2638" s="469">
        <v>20</v>
      </c>
      <c r="G2638" s="110">
        <v>15</v>
      </c>
      <c r="H2638" s="110">
        <f t="shared" si="955"/>
        <v>6</v>
      </c>
      <c r="I2638" s="110" cm="1">
        <f t="array" ref="I2638">INDEX(Values!$V$6:$AG$29,'Time Series Data'!G2638+1,'Time Series Data'!E2638)</f>
        <v>0</v>
      </c>
      <c r="J2638" s="113">
        <v>2631.5</v>
      </c>
      <c r="K2638" s="108">
        <v>9807</v>
      </c>
      <c r="L2638" s="108">
        <v>0</v>
      </c>
      <c r="M2638">
        <v>0</v>
      </c>
      <c r="N2638">
        <v>0</v>
      </c>
      <c r="O2638">
        <v>74.260900000000007</v>
      </c>
      <c r="P2638">
        <v>95</v>
      </c>
      <c r="T2638" s="185">
        <f t="shared" si="956"/>
        <v>0</v>
      </c>
      <c r="U2638" s="185">
        <f t="shared" si="957"/>
        <v>74.260900000000007</v>
      </c>
      <c r="V2638" s="102">
        <f t="shared" si="958"/>
        <v>9732.7391000000007</v>
      </c>
      <c r="W2638">
        <f>IF(V2638+O2638&gt;VLOOKUP(E2638,'Coincident Peak'!$C$22:$I$33,7),0,1)</f>
        <v>1</v>
      </c>
      <c r="X2638" s="421">
        <f>IF((AND(E2638=MONTH(VLOOKUP('Time Series Data'!E2638,'Coincident Peak'!$C$5:$D$16,2)),F2638=DAY(VLOOKUP('Time Series Data'!E2638,'Coincident Peak'!$C$5:$D$16,2)),IF(AND(G2638&lt;=HOUR(VLOOKUP('Time Series Data'!E2638,'Coincident Peak'!$C$5:$E$16,3))+Values!$E$5,G2638&gt;=HOUR(VLOOKUP('Time Series Data'!E2638,'Coincident Peak'!$C$5:$E$16,3))-Values!$E$5),"TRUE","FALSE"))),BatteryPower,0)</f>
        <v>0</v>
      </c>
      <c r="Y2638" s="185">
        <f>IF((AND(E2638=MONTH(VLOOKUP('Time Series Data'!E2638,'Coincident Peak'!$C$5:$D$16,2)),F2638=DAY(VLOOKUP('Time Series Data'!E2638,'Coincident Peak'!$C$5:$D$16,2)))),0,N2638)</f>
        <v>0</v>
      </c>
      <c r="Z2638" s="185">
        <f>IF((AND(E2638=MONTH(VLOOKUP('Time Series Data'!E2638,'Coincident Peak'!$C$5:$D$16,2)),F2638=DAY(VLOOKUP('Time Series Data'!E2638,'Coincident Peak'!$C$5:$D$16,2)),IF(AND(G2638&lt;=HOUR(VLOOKUP('Time Series Data'!E2638,'Coincident Peak'!$C$5:$E$16,3))+Values!$E$5,G2638&gt;=HOUR(VLOOKUP('Time Series Data'!E2638,'Coincident Peak'!$C$5:$E$16,3))-Values!$E$5),"TRUE","FALSE"))),BatteryPower,Y2638)</f>
        <v>0</v>
      </c>
      <c r="AA2638" s="185">
        <f>IF((AND(E2638=MONTH(VLOOKUP('Time Series Data'!E2638,'Coincident Peak'!$C$5:$D$16,2)),F2638=DAY(VLOOKUP('Time Series Data'!E2638,'Coincident Peak'!$C$5:$D$16,2))-1)),VLOOKUP(E2638,'Coincident Peak'!$C$5:$N$16,11)*Z2638,Z2638)</f>
        <v>0</v>
      </c>
      <c r="AB2638" s="185">
        <f>IF((AND(E2638=MONTH(VLOOKUP('Time Series Data'!E2638,'Coincident Peak'!$C$5:$D$16,2)),F2638=DAY(VLOOKUP('Time Series Data'!E2638,'Coincident Peak'!$C$5:$D$16,2))+1)),VLOOKUP(E2638,'Coincident Peak'!$C$5:$N$16,12)*AA2638,AA2638)</f>
        <v>0</v>
      </c>
      <c r="AC2638" s="185">
        <f>IF((AND(E2638=MONTH(VLOOKUP('Time Series Data'!E2638,'Coincident Peak'!$C$5:$D$16,2)),F2638=DAY(VLOOKUP('Time Series Data'!E2638,'Coincident Peak'!$C$5:$D$16,2)))),0,O2638)</f>
        <v>74.260900000000007</v>
      </c>
      <c r="AD2638" s="185">
        <f>IF((AND(E2638=MONTH(VLOOKUP('Time Series Data'!E2638,'Coincident Peak'!$C$5:$D$16,2)),F2638=DAY(VLOOKUP('Time Series Data'!E2638,'Coincident Peak'!$C$5:$D$16,2))-1)),VLOOKUP(E2638,'Coincident Peak'!$C$5:$N$16,11)*AC2638,AC2638)</f>
        <v>74.260900000000007</v>
      </c>
      <c r="AE2638" s="185">
        <f>IF((AND(E2638=MONTH(VLOOKUP('Time Series Data'!E2638,'Coincident Peak'!$C$5:$D$16,2)),F2638=DAY(VLOOKUP('Time Series Data'!E2638,'Coincident Peak'!$C$5:$D$16,2))+1)),VLOOKUP(E2638,'Coincident Peak'!$C$5:$N$16,12)*AD2638,AD2638)</f>
        <v>74.260900000000007</v>
      </c>
      <c r="AF2638" s="102">
        <f t="shared" si="959"/>
        <v>9732.7391000000007</v>
      </c>
      <c r="AG2638" s="185">
        <f>IF((AND(E2638=MONTH(VLOOKUP('Time Series Data'!E2638,'Coincident Peak'!$C$5:$D$16,2)),F2638=DAY(VLOOKUP('Time Series Data'!E2638,'Coincident Peak'!$C$5:$D$16,2)))),U2638,O2638)</f>
        <v>74.260900000000007</v>
      </c>
      <c r="AH2638" s="102">
        <f t="shared" si="961"/>
        <v>9732.7391000000007</v>
      </c>
      <c r="AL2638" s="102"/>
    </row>
    <row r="2639" spans="1:38" x14ac:dyDescent="0.2">
      <c r="A2639" s="77"/>
      <c r="B2639" s="77">
        <f t="shared" si="953"/>
        <v>43575.666666666664</v>
      </c>
      <c r="C2639" s="112">
        <f t="shared" si="954"/>
        <v>43575</v>
      </c>
      <c r="D2639" s="106">
        <f t="shared" si="960"/>
        <v>9937</v>
      </c>
      <c r="E2639" s="469">
        <v>4</v>
      </c>
      <c r="F2639" s="469">
        <v>20</v>
      </c>
      <c r="G2639" s="110">
        <v>16</v>
      </c>
      <c r="H2639" s="110">
        <f t="shared" si="955"/>
        <v>6</v>
      </c>
      <c r="I2639" s="110" cm="1">
        <f t="array" ref="I2639">INDEX(Values!$V$6:$AG$29,'Time Series Data'!G2639+1,'Time Series Data'!E2639)</f>
        <v>0</v>
      </c>
      <c r="J2639" s="113">
        <v>2632.5</v>
      </c>
      <c r="K2639" s="108">
        <v>9937</v>
      </c>
      <c r="L2639" s="108">
        <v>0</v>
      </c>
      <c r="M2639">
        <v>0</v>
      </c>
      <c r="N2639">
        <v>0</v>
      </c>
      <c r="O2639">
        <v>14.9253</v>
      </c>
      <c r="P2639">
        <v>95</v>
      </c>
      <c r="T2639" s="185">
        <f t="shared" si="956"/>
        <v>0</v>
      </c>
      <c r="U2639" s="185">
        <f t="shared" si="957"/>
        <v>14.9253</v>
      </c>
      <c r="V2639" s="102">
        <f t="shared" si="958"/>
        <v>9922.0746999999992</v>
      </c>
      <c r="W2639">
        <f>IF(V2639+O2639&gt;VLOOKUP(E2639,'Coincident Peak'!$C$22:$I$33,7),0,1)</f>
        <v>1</v>
      </c>
      <c r="X2639" s="421">
        <f>IF((AND(E2639=MONTH(VLOOKUP('Time Series Data'!E2639,'Coincident Peak'!$C$5:$D$16,2)),F2639=DAY(VLOOKUP('Time Series Data'!E2639,'Coincident Peak'!$C$5:$D$16,2)),IF(AND(G2639&lt;=HOUR(VLOOKUP('Time Series Data'!E2639,'Coincident Peak'!$C$5:$E$16,3))+Values!$E$5,G2639&gt;=HOUR(VLOOKUP('Time Series Data'!E2639,'Coincident Peak'!$C$5:$E$16,3))-Values!$E$5),"TRUE","FALSE"))),BatteryPower,0)</f>
        <v>0</v>
      </c>
      <c r="Y2639" s="185">
        <f>IF((AND(E2639=MONTH(VLOOKUP('Time Series Data'!E2639,'Coincident Peak'!$C$5:$D$16,2)),F2639=DAY(VLOOKUP('Time Series Data'!E2639,'Coincident Peak'!$C$5:$D$16,2)))),0,N2639)</f>
        <v>0</v>
      </c>
      <c r="Z2639" s="185">
        <f>IF((AND(E2639=MONTH(VLOOKUP('Time Series Data'!E2639,'Coincident Peak'!$C$5:$D$16,2)),F2639=DAY(VLOOKUP('Time Series Data'!E2639,'Coincident Peak'!$C$5:$D$16,2)),IF(AND(G2639&lt;=HOUR(VLOOKUP('Time Series Data'!E2639,'Coincident Peak'!$C$5:$E$16,3))+Values!$E$5,G2639&gt;=HOUR(VLOOKUP('Time Series Data'!E2639,'Coincident Peak'!$C$5:$E$16,3))-Values!$E$5),"TRUE","FALSE"))),BatteryPower,Y2639)</f>
        <v>0</v>
      </c>
      <c r="AA2639" s="185">
        <f>IF((AND(E2639=MONTH(VLOOKUP('Time Series Data'!E2639,'Coincident Peak'!$C$5:$D$16,2)),F2639=DAY(VLOOKUP('Time Series Data'!E2639,'Coincident Peak'!$C$5:$D$16,2))-1)),VLOOKUP(E2639,'Coincident Peak'!$C$5:$N$16,11)*Z2639,Z2639)</f>
        <v>0</v>
      </c>
      <c r="AB2639" s="185">
        <f>IF((AND(E2639=MONTH(VLOOKUP('Time Series Data'!E2639,'Coincident Peak'!$C$5:$D$16,2)),F2639=DAY(VLOOKUP('Time Series Data'!E2639,'Coincident Peak'!$C$5:$D$16,2))+1)),VLOOKUP(E2639,'Coincident Peak'!$C$5:$N$16,12)*AA2639,AA2639)</f>
        <v>0</v>
      </c>
      <c r="AC2639" s="185">
        <f>IF((AND(E2639=MONTH(VLOOKUP('Time Series Data'!E2639,'Coincident Peak'!$C$5:$D$16,2)),F2639=DAY(VLOOKUP('Time Series Data'!E2639,'Coincident Peak'!$C$5:$D$16,2)))),0,O2639)</f>
        <v>14.9253</v>
      </c>
      <c r="AD2639" s="185">
        <f>IF((AND(E2639=MONTH(VLOOKUP('Time Series Data'!E2639,'Coincident Peak'!$C$5:$D$16,2)),F2639=DAY(VLOOKUP('Time Series Data'!E2639,'Coincident Peak'!$C$5:$D$16,2))-1)),VLOOKUP(E2639,'Coincident Peak'!$C$5:$N$16,11)*AC2639,AC2639)</f>
        <v>14.9253</v>
      </c>
      <c r="AE2639" s="185">
        <f>IF((AND(E2639=MONTH(VLOOKUP('Time Series Data'!E2639,'Coincident Peak'!$C$5:$D$16,2)),F2639=DAY(VLOOKUP('Time Series Data'!E2639,'Coincident Peak'!$C$5:$D$16,2))+1)),VLOOKUP(E2639,'Coincident Peak'!$C$5:$N$16,12)*AD2639,AD2639)</f>
        <v>14.9253</v>
      </c>
      <c r="AF2639" s="102">
        <f t="shared" si="959"/>
        <v>9922.0746999999992</v>
      </c>
      <c r="AG2639" s="185">
        <f>IF((AND(E2639=MONTH(VLOOKUP('Time Series Data'!E2639,'Coincident Peak'!$C$5:$D$16,2)),F2639=DAY(VLOOKUP('Time Series Data'!E2639,'Coincident Peak'!$C$5:$D$16,2)))),U2639,O2639)</f>
        <v>14.9253</v>
      </c>
      <c r="AH2639" s="102">
        <f t="shared" si="961"/>
        <v>9922.0746999999992</v>
      </c>
      <c r="AL2639" s="102"/>
    </row>
    <row r="2640" spans="1:38" x14ac:dyDescent="0.2">
      <c r="A2640" s="77"/>
      <c r="B2640" s="77">
        <f t="shared" si="953"/>
        <v>43575.708333333336</v>
      </c>
      <c r="C2640" s="112">
        <f t="shared" si="954"/>
        <v>43575</v>
      </c>
      <c r="D2640" s="106">
        <f t="shared" si="960"/>
        <v>10078</v>
      </c>
      <c r="E2640" s="469">
        <v>4</v>
      </c>
      <c r="F2640" s="469">
        <v>20</v>
      </c>
      <c r="G2640" s="110">
        <v>17</v>
      </c>
      <c r="H2640" s="110">
        <f t="shared" si="955"/>
        <v>6</v>
      </c>
      <c r="I2640" s="110" cm="1">
        <f t="array" ref="I2640">INDEX(Values!$V$6:$AG$29,'Time Series Data'!G2640+1,'Time Series Data'!E2640)</f>
        <v>0</v>
      </c>
      <c r="J2640" s="113">
        <v>2633.5</v>
      </c>
      <c r="K2640" s="108">
        <v>10078</v>
      </c>
      <c r="L2640" s="108">
        <v>0</v>
      </c>
      <c r="M2640">
        <v>0</v>
      </c>
      <c r="N2640">
        <v>0</v>
      </c>
      <c r="O2640">
        <v>5.2885900000000001</v>
      </c>
      <c r="P2640">
        <v>95</v>
      </c>
      <c r="T2640" s="185">
        <f t="shared" si="956"/>
        <v>0</v>
      </c>
      <c r="U2640" s="185">
        <f t="shared" si="957"/>
        <v>5.2885900000000001</v>
      </c>
      <c r="V2640" s="102">
        <f t="shared" si="958"/>
        <v>10072.71141</v>
      </c>
      <c r="W2640">
        <f>IF(V2640+O2640&gt;VLOOKUP(E2640,'Coincident Peak'!$C$22:$I$33,7),0,1)</f>
        <v>1</v>
      </c>
      <c r="X2640" s="421">
        <f>IF((AND(E2640=MONTH(VLOOKUP('Time Series Data'!E2640,'Coincident Peak'!$C$5:$D$16,2)),F2640=DAY(VLOOKUP('Time Series Data'!E2640,'Coincident Peak'!$C$5:$D$16,2)),IF(AND(G2640&lt;=HOUR(VLOOKUP('Time Series Data'!E2640,'Coincident Peak'!$C$5:$E$16,3))+Values!$E$5,G2640&gt;=HOUR(VLOOKUP('Time Series Data'!E2640,'Coincident Peak'!$C$5:$E$16,3))-Values!$E$5),"TRUE","FALSE"))),BatteryPower,0)</f>
        <v>0</v>
      </c>
      <c r="Y2640" s="185">
        <f>IF((AND(E2640=MONTH(VLOOKUP('Time Series Data'!E2640,'Coincident Peak'!$C$5:$D$16,2)),F2640=DAY(VLOOKUP('Time Series Data'!E2640,'Coincident Peak'!$C$5:$D$16,2)))),0,N2640)</f>
        <v>0</v>
      </c>
      <c r="Z2640" s="185">
        <f>IF((AND(E2640=MONTH(VLOOKUP('Time Series Data'!E2640,'Coincident Peak'!$C$5:$D$16,2)),F2640=DAY(VLOOKUP('Time Series Data'!E2640,'Coincident Peak'!$C$5:$D$16,2)),IF(AND(G2640&lt;=HOUR(VLOOKUP('Time Series Data'!E2640,'Coincident Peak'!$C$5:$E$16,3))+Values!$E$5,G2640&gt;=HOUR(VLOOKUP('Time Series Data'!E2640,'Coincident Peak'!$C$5:$E$16,3))-Values!$E$5),"TRUE","FALSE"))),BatteryPower,Y2640)</f>
        <v>0</v>
      </c>
      <c r="AA2640" s="185">
        <f>IF((AND(E2640=MONTH(VLOOKUP('Time Series Data'!E2640,'Coincident Peak'!$C$5:$D$16,2)),F2640=DAY(VLOOKUP('Time Series Data'!E2640,'Coincident Peak'!$C$5:$D$16,2))-1)),VLOOKUP(E2640,'Coincident Peak'!$C$5:$N$16,11)*Z2640,Z2640)</f>
        <v>0</v>
      </c>
      <c r="AB2640" s="185">
        <f>IF((AND(E2640=MONTH(VLOOKUP('Time Series Data'!E2640,'Coincident Peak'!$C$5:$D$16,2)),F2640=DAY(VLOOKUP('Time Series Data'!E2640,'Coincident Peak'!$C$5:$D$16,2))+1)),VLOOKUP(E2640,'Coincident Peak'!$C$5:$N$16,12)*AA2640,AA2640)</f>
        <v>0</v>
      </c>
      <c r="AC2640" s="185">
        <f>IF((AND(E2640=MONTH(VLOOKUP('Time Series Data'!E2640,'Coincident Peak'!$C$5:$D$16,2)),F2640=DAY(VLOOKUP('Time Series Data'!E2640,'Coincident Peak'!$C$5:$D$16,2)))),0,O2640)</f>
        <v>5.2885900000000001</v>
      </c>
      <c r="AD2640" s="185">
        <f>IF((AND(E2640=MONTH(VLOOKUP('Time Series Data'!E2640,'Coincident Peak'!$C$5:$D$16,2)),F2640=DAY(VLOOKUP('Time Series Data'!E2640,'Coincident Peak'!$C$5:$D$16,2))-1)),VLOOKUP(E2640,'Coincident Peak'!$C$5:$N$16,11)*AC2640,AC2640)</f>
        <v>5.2885900000000001</v>
      </c>
      <c r="AE2640" s="185">
        <f>IF((AND(E2640=MONTH(VLOOKUP('Time Series Data'!E2640,'Coincident Peak'!$C$5:$D$16,2)),F2640=DAY(VLOOKUP('Time Series Data'!E2640,'Coincident Peak'!$C$5:$D$16,2))+1)),VLOOKUP(E2640,'Coincident Peak'!$C$5:$N$16,12)*AD2640,AD2640)</f>
        <v>5.2885900000000001</v>
      </c>
      <c r="AF2640" s="102">
        <f t="shared" si="959"/>
        <v>10072.71141</v>
      </c>
      <c r="AG2640" s="185">
        <f>IF((AND(E2640=MONTH(VLOOKUP('Time Series Data'!E2640,'Coincident Peak'!$C$5:$D$16,2)),F2640=DAY(VLOOKUP('Time Series Data'!E2640,'Coincident Peak'!$C$5:$D$16,2)))),U2640,O2640)</f>
        <v>5.2885900000000001</v>
      </c>
      <c r="AH2640" s="102">
        <f t="shared" si="961"/>
        <v>10072.71141</v>
      </c>
      <c r="AL2640" s="102"/>
    </row>
    <row r="2641" spans="1:38" x14ac:dyDescent="0.2">
      <c r="A2641" s="77"/>
      <c r="B2641" s="77">
        <f t="shared" si="953"/>
        <v>43575.75</v>
      </c>
      <c r="C2641" s="112">
        <f t="shared" si="954"/>
        <v>43575</v>
      </c>
      <c r="D2641" s="106">
        <f t="shared" si="960"/>
        <v>10353</v>
      </c>
      <c r="E2641" s="469">
        <v>4</v>
      </c>
      <c r="F2641" s="469">
        <v>20</v>
      </c>
      <c r="G2641" s="110">
        <v>18</v>
      </c>
      <c r="H2641" s="110">
        <f t="shared" si="955"/>
        <v>6</v>
      </c>
      <c r="I2641" s="110" cm="1">
        <f t="array" ref="I2641">INDEX(Values!$V$6:$AG$29,'Time Series Data'!G2641+1,'Time Series Data'!E2641)</f>
        <v>1</v>
      </c>
      <c r="J2641" s="113">
        <v>2634.5</v>
      </c>
      <c r="K2641" s="108">
        <v>10353</v>
      </c>
      <c r="L2641" s="108">
        <v>0</v>
      </c>
      <c r="M2641">
        <v>0</v>
      </c>
      <c r="N2641">
        <v>0</v>
      </c>
      <c r="O2641">
        <v>4.0779599999999999E-2</v>
      </c>
      <c r="P2641">
        <v>95</v>
      </c>
      <c r="T2641" s="185">
        <f t="shared" si="956"/>
        <v>0</v>
      </c>
      <c r="U2641" s="185">
        <f t="shared" si="957"/>
        <v>4.0779599999999999E-2</v>
      </c>
      <c r="V2641" s="102">
        <f t="shared" si="958"/>
        <v>10352.9592204</v>
      </c>
      <c r="W2641">
        <f>IF(V2641+O2641&gt;VLOOKUP(E2641,'Coincident Peak'!$C$22:$I$33,7),0,1)</f>
        <v>1</v>
      </c>
      <c r="X2641" s="421">
        <f>IF((AND(E2641=MONTH(VLOOKUP('Time Series Data'!E2641,'Coincident Peak'!$C$5:$D$16,2)),F2641=DAY(VLOOKUP('Time Series Data'!E2641,'Coincident Peak'!$C$5:$D$16,2)),IF(AND(G2641&lt;=HOUR(VLOOKUP('Time Series Data'!E2641,'Coincident Peak'!$C$5:$E$16,3))+Values!$E$5,G2641&gt;=HOUR(VLOOKUP('Time Series Data'!E2641,'Coincident Peak'!$C$5:$E$16,3))-Values!$E$5),"TRUE","FALSE"))),BatteryPower,0)</f>
        <v>0</v>
      </c>
      <c r="Y2641" s="185">
        <f>IF((AND(E2641=MONTH(VLOOKUP('Time Series Data'!E2641,'Coincident Peak'!$C$5:$D$16,2)),F2641=DAY(VLOOKUP('Time Series Data'!E2641,'Coincident Peak'!$C$5:$D$16,2)))),0,N2641)</f>
        <v>0</v>
      </c>
      <c r="Z2641" s="185">
        <f>IF((AND(E2641=MONTH(VLOOKUP('Time Series Data'!E2641,'Coincident Peak'!$C$5:$D$16,2)),F2641=DAY(VLOOKUP('Time Series Data'!E2641,'Coincident Peak'!$C$5:$D$16,2)),IF(AND(G2641&lt;=HOUR(VLOOKUP('Time Series Data'!E2641,'Coincident Peak'!$C$5:$E$16,3))+Values!$E$5,G2641&gt;=HOUR(VLOOKUP('Time Series Data'!E2641,'Coincident Peak'!$C$5:$E$16,3))-Values!$E$5),"TRUE","FALSE"))),BatteryPower,Y2641)</f>
        <v>0</v>
      </c>
      <c r="AA2641" s="185">
        <f>IF((AND(E2641=MONTH(VLOOKUP('Time Series Data'!E2641,'Coincident Peak'!$C$5:$D$16,2)),F2641=DAY(VLOOKUP('Time Series Data'!E2641,'Coincident Peak'!$C$5:$D$16,2))-1)),VLOOKUP(E2641,'Coincident Peak'!$C$5:$N$16,11)*Z2641,Z2641)</f>
        <v>0</v>
      </c>
      <c r="AB2641" s="185">
        <f>IF((AND(E2641=MONTH(VLOOKUP('Time Series Data'!E2641,'Coincident Peak'!$C$5:$D$16,2)),F2641=DAY(VLOOKUP('Time Series Data'!E2641,'Coincident Peak'!$C$5:$D$16,2))+1)),VLOOKUP(E2641,'Coincident Peak'!$C$5:$N$16,12)*AA2641,AA2641)</f>
        <v>0</v>
      </c>
      <c r="AC2641" s="185">
        <f>IF((AND(E2641=MONTH(VLOOKUP('Time Series Data'!E2641,'Coincident Peak'!$C$5:$D$16,2)),F2641=DAY(VLOOKUP('Time Series Data'!E2641,'Coincident Peak'!$C$5:$D$16,2)))),0,O2641)</f>
        <v>4.0779599999999999E-2</v>
      </c>
      <c r="AD2641" s="185">
        <f>IF((AND(E2641=MONTH(VLOOKUP('Time Series Data'!E2641,'Coincident Peak'!$C$5:$D$16,2)),F2641=DAY(VLOOKUP('Time Series Data'!E2641,'Coincident Peak'!$C$5:$D$16,2))-1)),VLOOKUP(E2641,'Coincident Peak'!$C$5:$N$16,11)*AC2641,AC2641)</f>
        <v>4.0779599999999999E-2</v>
      </c>
      <c r="AE2641" s="185">
        <f>IF((AND(E2641=MONTH(VLOOKUP('Time Series Data'!E2641,'Coincident Peak'!$C$5:$D$16,2)),F2641=DAY(VLOOKUP('Time Series Data'!E2641,'Coincident Peak'!$C$5:$D$16,2))+1)),VLOOKUP(E2641,'Coincident Peak'!$C$5:$N$16,12)*AD2641,AD2641)</f>
        <v>4.0779599999999999E-2</v>
      </c>
      <c r="AF2641" s="102">
        <f t="shared" si="959"/>
        <v>10352.9592204</v>
      </c>
      <c r="AG2641" s="185">
        <f>IF((AND(E2641=MONTH(VLOOKUP('Time Series Data'!E2641,'Coincident Peak'!$C$5:$D$16,2)),F2641=DAY(VLOOKUP('Time Series Data'!E2641,'Coincident Peak'!$C$5:$D$16,2)))),U2641,O2641)</f>
        <v>4.0779599999999999E-2</v>
      </c>
      <c r="AH2641" s="102">
        <f t="shared" si="961"/>
        <v>10352.9592204</v>
      </c>
      <c r="AL2641" s="102"/>
    </row>
    <row r="2642" spans="1:38" x14ac:dyDescent="0.2">
      <c r="A2642" s="77"/>
      <c r="B2642" s="77">
        <f t="shared" si="953"/>
        <v>43575.791666666664</v>
      </c>
      <c r="C2642" s="112">
        <f t="shared" si="954"/>
        <v>43575</v>
      </c>
      <c r="D2642" s="106">
        <f t="shared" si="960"/>
        <v>10473</v>
      </c>
      <c r="E2642" s="469">
        <v>4</v>
      </c>
      <c r="F2642" s="469">
        <v>20</v>
      </c>
      <c r="G2642" s="110">
        <v>19</v>
      </c>
      <c r="H2642" s="110">
        <f t="shared" si="955"/>
        <v>6</v>
      </c>
      <c r="I2642" s="110" cm="1">
        <f t="array" ref="I2642">INDEX(Values!$V$6:$AG$29,'Time Series Data'!G2642+1,'Time Series Data'!E2642)</f>
        <v>1</v>
      </c>
      <c r="J2642" s="113">
        <v>2635.5</v>
      </c>
      <c r="K2642" s="108">
        <v>10473</v>
      </c>
      <c r="L2642" s="108">
        <v>0</v>
      </c>
      <c r="M2642">
        <v>0</v>
      </c>
      <c r="N2642">
        <v>0</v>
      </c>
      <c r="O2642">
        <v>0</v>
      </c>
      <c r="P2642">
        <v>95</v>
      </c>
      <c r="T2642" s="185">
        <f t="shared" si="956"/>
        <v>0</v>
      </c>
      <c r="U2642" s="185">
        <f t="shared" si="957"/>
        <v>0</v>
      </c>
      <c r="V2642" s="102">
        <f t="shared" si="958"/>
        <v>10473</v>
      </c>
      <c r="W2642">
        <f>IF(V2642+O2642&gt;VLOOKUP(E2642,'Coincident Peak'!$C$22:$I$33,7),0,1)</f>
        <v>1</v>
      </c>
      <c r="X2642" s="421">
        <f>IF((AND(E2642=MONTH(VLOOKUP('Time Series Data'!E2642,'Coincident Peak'!$C$5:$D$16,2)),F2642=DAY(VLOOKUP('Time Series Data'!E2642,'Coincident Peak'!$C$5:$D$16,2)),IF(AND(G2642&lt;=HOUR(VLOOKUP('Time Series Data'!E2642,'Coincident Peak'!$C$5:$E$16,3))+Values!$E$5,G2642&gt;=HOUR(VLOOKUP('Time Series Data'!E2642,'Coincident Peak'!$C$5:$E$16,3))-Values!$E$5),"TRUE","FALSE"))),BatteryPower,0)</f>
        <v>0</v>
      </c>
      <c r="Y2642" s="185">
        <f>IF((AND(E2642=MONTH(VLOOKUP('Time Series Data'!E2642,'Coincident Peak'!$C$5:$D$16,2)),F2642=DAY(VLOOKUP('Time Series Data'!E2642,'Coincident Peak'!$C$5:$D$16,2)))),0,N2642)</f>
        <v>0</v>
      </c>
      <c r="Z2642" s="185">
        <f>IF((AND(E2642=MONTH(VLOOKUP('Time Series Data'!E2642,'Coincident Peak'!$C$5:$D$16,2)),F2642=DAY(VLOOKUP('Time Series Data'!E2642,'Coincident Peak'!$C$5:$D$16,2)),IF(AND(G2642&lt;=HOUR(VLOOKUP('Time Series Data'!E2642,'Coincident Peak'!$C$5:$E$16,3))+Values!$E$5,G2642&gt;=HOUR(VLOOKUP('Time Series Data'!E2642,'Coincident Peak'!$C$5:$E$16,3))-Values!$E$5),"TRUE","FALSE"))),BatteryPower,Y2642)</f>
        <v>0</v>
      </c>
      <c r="AA2642" s="185">
        <f>IF((AND(E2642=MONTH(VLOOKUP('Time Series Data'!E2642,'Coincident Peak'!$C$5:$D$16,2)),F2642=DAY(VLOOKUP('Time Series Data'!E2642,'Coincident Peak'!$C$5:$D$16,2))-1)),VLOOKUP(E2642,'Coincident Peak'!$C$5:$N$16,11)*Z2642,Z2642)</f>
        <v>0</v>
      </c>
      <c r="AB2642" s="185">
        <f>IF((AND(E2642=MONTH(VLOOKUP('Time Series Data'!E2642,'Coincident Peak'!$C$5:$D$16,2)),F2642=DAY(VLOOKUP('Time Series Data'!E2642,'Coincident Peak'!$C$5:$D$16,2))+1)),VLOOKUP(E2642,'Coincident Peak'!$C$5:$N$16,12)*AA2642,AA2642)</f>
        <v>0</v>
      </c>
      <c r="AC2642" s="185">
        <f>IF((AND(E2642=MONTH(VLOOKUP('Time Series Data'!E2642,'Coincident Peak'!$C$5:$D$16,2)),F2642=DAY(VLOOKUP('Time Series Data'!E2642,'Coincident Peak'!$C$5:$D$16,2)))),0,O2642)</f>
        <v>0</v>
      </c>
      <c r="AD2642" s="185">
        <f>IF((AND(E2642=MONTH(VLOOKUP('Time Series Data'!E2642,'Coincident Peak'!$C$5:$D$16,2)),F2642=DAY(VLOOKUP('Time Series Data'!E2642,'Coincident Peak'!$C$5:$D$16,2))-1)),VLOOKUP(E2642,'Coincident Peak'!$C$5:$N$16,11)*AC2642,AC2642)</f>
        <v>0</v>
      </c>
      <c r="AE2642" s="185">
        <f>IF((AND(E2642=MONTH(VLOOKUP('Time Series Data'!E2642,'Coincident Peak'!$C$5:$D$16,2)),F2642=DAY(VLOOKUP('Time Series Data'!E2642,'Coincident Peak'!$C$5:$D$16,2))+1)),VLOOKUP(E2642,'Coincident Peak'!$C$5:$N$16,12)*AD2642,AD2642)</f>
        <v>0</v>
      </c>
      <c r="AF2642" s="102">
        <f t="shared" si="959"/>
        <v>10473</v>
      </c>
      <c r="AG2642" s="185">
        <f>IF((AND(E2642=MONTH(VLOOKUP('Time Series Data'!E2642,'Coincident Peak'!$C$5:$D$16,2)),F2642=DAY(VLOOKUP('Time Series Data'!E2642,'Coincident Peak'!$C$5:$D$16,2)))),U2642,O2642)</f>
        <v>0</v>
      </c>
      <c r="AH2642" s="102">
        <f t="shared" si="961"/>
        <v>10473</v>
      </c>
      <c r="AL2642" s="102"/>
    </row>
    <row r="2643" spans="1:38" x14ac:dyDescent="0.2">
      <c r="A2643" s="77"/>
      <c r="B2643" s="77">
        <f t="shared" si="953"/>
        <v>43575.833333333336</v>
      </c>
      <c r="C2643" s="112">
        <f t="shared" si="954"/>
        <v>43575</v>
      </c>
      <c r="D2643" s="106">
        <f t="shared" si="960"/>
        <v>10824</v>
      </c>
      <c r="E2643" s="469">
        <v>4</v>
      </c>
      <c r="F2643" s="469">
        <v>20</v>
      </c>
      <c r="G2643" s="110">
        <v>20</v>
      </c>
      <c r="H2643" s="110">
        <f t="shared" si="955"/>
        <v>6</v>
      </c>
      <c r="I2643" s="110" cm="1">
        <f t="array" ref="I2643">INDEX(Values!$V$6:$AG$29,'Time Series Data'!G2643+1,'Time Series Data'!E2643)</f>
        <v>1</v>
      </c>
      <c r="J2643" s="113">
        <v>2636.5</v>
      </c>
      <c r="K2643" s="108">
        <v>10824</v>
      </c>
      <c r="L2643" s="108">
        <v>0</v>
      </c>
      <c r="M2643">
        <v>0</v>
      </c>
      <c r="N2643">
        <v>0</v>
      </c>
      <c r="O2643">
        <v>0</v>
      </c>
      <c r="P2643">
        <v>95</v>
      </c>
      <c r="T2643" s="185">
        <f t="shared" si="956"/>
        <v>0</v>
      </c>
      <c r="U2643" s="185">
        <f t="shared" si="957"/>
        <v>0</v>
      </c>
      <c r="V2643" s="102">
        <f t="shared" si="958"/>
        <v>10824</v>
      </c>
      <c r="W2643">
        <f>IF(V2643+O2643&gt;VLOOKUP(E2643,'Coincident Peak'!$C$22:$I$33,7),0,1)</f>
        <v>1</v>
      </c>
      <c r="X2643" s="421">
        <f>IF((AND(E2643=MONTH(VLOOKUP('Time Series Data'!E2643,'Coincident Peak'!$C$5:$D$16,2)),F2643=DAY(VLOOKUP('Time Series Data'!E2643,'Coincident Peak'!$C$5:$D$16,2)),IF(AND(G2643&lt;=HOUR(VLOOKUP('Time Series Data'!E2643,'Coincident Peak'!$C$5:$E$16,3))+Values!$E$5,G2643&gt;=HOUR(VLOOKUP('Time Series Data'!E2643,'Coincident Peak'!$C$5:$E$16,3))-Values!$E$5),"TRUE","FALSE"))),BatteryPower,0)</f>
        <v>0</v>
      </c>
      <c r="Y2643" s="185">
        <f>IF((AND(E2643=MONTH(VLOOKUP('Time Series Data'!E2643,'Coincident Peak'!$C$5:$D$16,2)),F2643=DAY(VLOOKUP('Time Series Data'!E2643,'Coincident Peak'!$C$5:$D$16,2)))),0,N2643)</f>
        <v>0</v>
      </c>
      <c r="Z2643" s="185">
        <f>IF((AND(E2643=MONTH(VLOOKUP('Time Series Data'!E2643,'Coincident Peak'!$C$5:$D$16,2)),F2643=DAY(VLOOKUP('Time Series Data'!E2643,'Coincident Peak'!$C$5:$D$16,2)),IF(AND(G2643&lt;=HOUR(VLOOKUP('Time Series Data'!E2643,'Coincident Peak'!$C$5:$E$16,3))+Values!$E$5,G2643&gt;=HOUR(VLOOKUP('Time Series Data'!E2643,'Coincident Peak'!$C$5:$E$16,3))-Values!$E$5),"TRUE","FALSE"))),BatteryPower,Y2643)</f>
        <v>0</v>
      </c>
      <c r="AA2643" s="185">
        <f>IF((AND(E2643=MONTH(VLOOKUP('Time Series Data'!E2643,'Coincident Peak'!$C$5:$D$16,2)),F2643=DAY(VLOOKUP('Time Series Data'!E2643,'Coincident Peak'!$C$5:$D$16,2))-1)),VLOOKUP(E2643,'Coincident Peak'!$C$5:$N$16,11)*Z2643,Z2643)</f>
        <v>0</v>
      </c>
      <c r="AB2643" s="185">
        <f>IF((AND(E2643=MONTH(VLOOKUP('Time Series Data'!E2643,'Coincident Peak'!$C$5:$D$16,2)),F2643=DAY(VLOOKUP('Time Series Data'!E2643,'Coincident Peak'!$C$5:$D$16,2))+1)),VLOOKUP(E2643,'Coincident Peak'!$C$5:$N$16,12)*AA2643,AA2643)</f>
        <v>0</v>
      </c>
      <c r="AC2643" s="185">
        <f>IF((AND(E2643=MONTH(VLOOKUP('Time Series Data'!E2643,'Coincident Peak'!$C$5:$D$16,2)),F2643=DAY(VLOOKUP('Time Series Data'!E2643,'Coincident Peak'!$C$5:$D$16,2)))),0,O2643)</f>
        <v>0</v>
      </c>
      <c r="AD2643" s="185">
        <f>IF((AND(E2643=MONTH(VLOOKUP('Time Series Data'!E2643,'Coincident Peak'!$C$5:$D$16,2)),F2643=DAY(VLOOKUP('Time Series Data'!E2643,'Coincident Peak'!$C$5:$D$16,2))-1)),VLOOKUP(E2643,'Coincident Peak'!$C$5:$N$16,11)*AC2643,AC2643)</f>
        <v>0</v>
      </c>
      <c r="AE2643" s="185">
        <f>IF((AND(E2643=MONTH(VLOOKUP('Time Series Data'!E2643,'Coincident Peak'!$C$5:$D$16,2)),F2643=DAY(VLOOKUP('Time Series Data'!E2643,'Coincident Peak'!$C$5:$D$16,2))+1)),VLOOKUP(E2643,'Coincident Peak'!$C$5:$N$16,12)*AD2643,AD2643)</f>
        <v>0</v>
      </c>
      <c r="AF2643" s="102">
        <f t="shared" si="959"/>
        <v>10824</v>
      </c>
      <c r="AG2643" s="185">
        <f>IF((AND(E2643=MONTH(VLOOKUP('Time Series Data'!E2643,'Coincident Peak'!$C$5:$D$16,2)),F2643=DAY(VLOOKUP('Time Series Data'!E2643,'Coincident Peak'!$C$5:$D$16,2)))),U2643,O2643)</f>
        <v>0</v>
      </c>
      <c r="AH2643" s="102">
        <f t="shared" si="961"/>
        <v>10824</v>
      </c>
      <c r="AL2643" s="102"/>
    </row>
    <row r="2644" spans="1:38" x14ac:dyDescent="0.2">
      <c r="A2644" s="77"/>
      <c r="B2644" s="77">
        <f t="shared" si="953"/>
        <v>43575.875</v>
      </c>
      <c r="C2644" s="112">
        <f t="shared" si="954"/>
        <v>43575</v>
      </c>
      <c r="D2644" s="106">
        <f t="shared" si="960"/>
        <v>10422</v>
      </c>
      <c r="E2644" s="469">
        <v>4</v>
      </c>
      <c r="F2644" s="469">
        <v>20</v>
      </c>
      <c r="G2644" s="110">
        <v>21</v>
      </c>
      <c r="H2644" s="110">
        <f t="shared" si="955"/>
        <v>6</v>
      </c>
      <c r="I2644" s="110" cm="1">
        <f t="array" ref="I2644">INDEX(Values!$V$6:$AG$29,'Time Series Data'!G2644+1,'Time Series Data'!E2644)</f>
        <v>1</v>
      </c>
      <c r="J2644" s="113">
        <v>2637.5</v>
      </c>
      <c r="K2644" s="108">
        <v>10422</v>
      </c>
      <c r="L2644" s="108">
        <v>0</v>
      </c>
      <c r="M2644">
        <v>0</v>
      </c>
      <c r="N2644">
        <v>0</v>
      </c>
      <c r="O2644">
        <v>0</v>
      </c>
      <c r="P2644">
        <v>95</v>
      </c>
      <c r="T2644" s="185">
        <f t="shared" si="956"/>
        <v>0</v>
      </c>
      <c r="U2644" s="185">
        <f t="shared" si="957"/>
        <v>0</v>
      </c>
      <c r="V2644" s="102">
        <f t="shared" si="958"/>
        <v>10422</v>
      </c>
      <c r="W2644">
        <f>IF(V2644+O2644&gt;VLOOKUP(E2644,'Coincident Peak'!$C$22:$I$33,7),0,1)</f>
        <v>1</v>
      </c>
      <c r="X2644" s="421">
        <f>IF((AND(E2644=MONTH(VLOOKUP('Time Series Data'!E2644,'Coincident Peak'!$C$5:$D$16,2)),F2644=DAY(VLOOKUP('Time Series Data'!E2644,'Coincident Peak'!$C$5:$D$16,2)),IF(AND(G2644&lt;=HOUR(VLOOKUP('Time Series Data'!E2644,'Coincident Peak'!$C$5:$E$16,3))+Values!$E$5,G2644&gt;=HOUR(VLOOKUP('Time Series Data'!E2644,'Coincident Peak'!$C$5:$E$16,3))-Values!$E$5),"TRUE","FALSE"))),BatteryPower,0)</f>
        <v>0</v>
      </c>
      <c r="Y2644" s="185">
        <f>IF((AND(E2644=MONTH(VLOOKUP('Time Series Data'!E2644,'Coincident Peak'!$C$5:$D$16,2)),F2644=DAY(VLOOKUP('Time Series Data'!E2644,'Coincident Peak'!$C$5:$D$16,2)))),0,N2644)</f>
        <v>0</v>
      </c>
      <c r="Z2644" s="185">
        <f>IF((AND(E2644=MONTH(VLOOKUP('Time Series Data'!E2644,'Coincident Peak'!$C$5:$D$16,2)),F2644=DAY(VLOOKUP('Time Series Data'!E2644,'Coincident Peak'!$C$5:$D$16,2)),IF(AND(G2644&lt;=HOUR(VLOOKUP('Time Series Data'!E2644,'Coincident Peak'!$C$5:$E$16,3))+Values!$E$5,G2644&gt;=HOUR(VLOOKUP('Time Series Data'!E2644,'Coincident Peak'!$C$5:$E$16,3))-Values!$E$5),"TRUE","FALSE"))),BatteryPower,Y2644)</f>
        <v>0</v>
      </c>
      <c r="AA2644" s="185">
        <f>IF((AND(E2644=MONTH(VLOOKUP('Time Series Data'!E2644,'Coincident Peak'!$C$5:$D$16,2)),F2644=DAY(VLOOKUP('Time Series Data'!E2644,'Coincident Peak'!$C$5:$D$16,2))-1)),VLOOKUP(E2644,'Coincident Peak'!$C$5:$N$16,11)*Z2644,Z2644)</f>
        <v>0</v>
      </c>
      <c r="AB2644" s="185">
        <f>IF((AND(E2644=MONTH(VLOOKUP('Time Series Data'!E2644,'Coincident Peak'!$C$5:$D$16,2)),F2644=DAY(VLOOKUP('Time Series Data'!E2644,'Coincident Peak'!$C$5:$D$16,2))+1)),VLOOKUP(E2644,'Coincident Peak'!$C$5:$N$16,12)*AA2644,AA2644)</f>
        <v>0</v>
      </c>
      <c r="AC2644" s="185">
        <f>IF((AND(E2644=MONTH(VLOOKUP('Time Series Data'!E2644,'Coincident Peak'!$C$5:$D$16,2)),F2644=DAY(VLOOKUP('Time Series Data'!E2644,'Coincident Peak'!$C$5:$D$16,2)))),0,O2644)</f>
        <v>0</v>
      </c>
      <c r="AD2644" s="185">
        <f>IF((AND(E2644=MONTH(VLOOKUP('Time Series Data'!E2644,'Coincident Peak'!$C$5:$D$16,2)),F2644=DAY(VLOOKUP('Time Series Data'!E2644,'Coincident Peak'!$C$5:$D$16,2))-1)),VLOOKUP(E2644,'Coincident Peak'!$C$5:$N$16,11)*AC2644,AC2644)</f>
        <v>0</v>
      </c>
      <c r="AE2644" s="185">
        <f>IF((AND(E2644=MONTH(VLOOKUP('Time Series Data'!E2644,'Coincident Peak'!$C$5:$D$16,2)),F2644=DAY(VLOOKUP('Time Series Data'!E2644,'Coincident Peak'!$C$5:$D$16,2))+1)),VLOOKUP(E2644,'Coincident Peak'!$C$5:$N$16,12)*AD2644,AD2644)</f>
        <v>0</v>
      </c>
      <c r="AF2644" s="102">
        <f t="shared" si="959"/>
        <v>10422</v>
      </c>
      <c r="AG2644" s="185">
        <f>IF((AND(E2644=MONTH(VLOOKUP('Time Series Data'!E2644,'Coincident Peak'!$C$5:$D$16,2)),F2644=DAY(VLOOKUP('Time Series Data'!E2644,'Coincident Peak'!$C$5:$D$16,2)))),U2644,O2644)</f>
        <v>0</v>
      </c>
      <c r="AH2644" s="102">
        <f t="shared" si="961"/>
        <v>10422</v>
      </c>
      <c r="AL2644" s="102"/>
    </row>
    <row r="2645" spans="1:38" x14ac:dyDescent="0.2">
      <c r="A2645" s="77"/>
      <c r="B2645" s="77">
        <f t="shared" si="953"/>
        <v>43575.916666666664</v>
      </c>
      <c r="C2645" s="112">
        <f t="shared" si="954"/>
        <v>43575</v>
      </c>
      <c r="D2645" s="106">
        <f t="shared" si="960"/>
        <v>9745</v>
      </c>
      <c r="E2645" s="469">
        <v>4</v>
      </c>
      <c r="F2645" s="469">
        <v>20</v>
      </c>
      <c r="G2645" s="110">
        <v>22</v>
      </c>
      <c r="H2645" s="110">
        <f t="shared" si="955"/>
        <v>6</v>
      </c>
      <c r="I2645" s="110" cm="1">
        <f t="array" ref="I2645">INDEX(Values!$V$6:$AG$29,'Time Series Data'!G2645+1,'Time Series Data'!E2645)</f>
        <v>1</v>
      </c>
      <c r="J2645" s="113">
        <v>2638.5</v>
      </c>
      <c r="K2645" s="108">
        <v>9745</v>
      </c>
      <c r="L2645" s="108">
        <v>0</v>
      </c>
      <c r="M2645">
        <v>0</v>
      </c>
      <c r="N2645">
        <v>0</v>
      </c>
      <c r="O2645">
        <v>0</v>
      </c>
      <c r="P2645">
        <v>95</v>
      </c>
      <c r="T2645" s="185">
        <f t="shared" si="956"/>
        <v>0</v>
      </c>
      <c r="U2645" s="185">
        <f t="shared" si="957"/>
        <v>0</v>
      </c>
      <c r="V2645" s="102">
        <f t="shared" si="958"/>
        <v>9745</v>
      </c>
      <c r="W2645">
        <f>IF(V2645+O2645&gt;VLOOKUP(E2645,'Coincident Peak'!$C$22:$I$33,7),0,1)</f>
        <v>1</v>
      </c>
      <c r="X2645" s="421">
        <f>IF((AND(E2645=MONTH(VLOOKUP('Time Series Data'!E2645,'Coincident Peak'!$C$5:$D$16,2)),F2645=DAY(VLOOKUP('Time Series Data'!E2645,'Coincident Peak'!$C$5:$D$16,2)),IF(AND(G2645&lt;=HOUR(VLOOKUP('Time Series Data'!E2645,'Coincident Peak'!$C$5:$E$16,3))+Values!$E$5,G2645&gt;=HOUR(VLOOKUP('Time Series Data'!E2645,'Coincident Peak'!$C$5:$E$16,3))-Values!$E$5),"TRUE","FALSE"))),BatteryPower,0)</f>
        <v>0</v>
      </c>
      <c r="Y2645" s="185">
        <f>IF((AND(E2645=MONTH(VLOOKUP('Time Series Data'!E2645,'Coincident Peak'!$C$5:$D$16,2)),F2645=DAY(VLOOKUP('Time Series Data'!E2645,'Coincident Peak'!$C$5:$D$16,2)))),0,N2645)</f>
        <v>0</v>
      </c>
      <c r="Z2645" s="185">
        <f>IF((AND(E2645=MONTH(VLOOKUP('Time Series Data'!E2645,'Coincident Peak'!$C$5:$D$16,2)),F2645=DAY(VLOOKUP('Time Series Data'!E2645,'Coincident Peak'!$C$5:$D$16,2)),IF(AND(G2645&lt;=HOUR(VLOOKUP('Time Series Data'!E2645,'Coincident Peak'!$C$5:$E$16,3))+Values!$E$5,G2645&gt;=HOUR(VLOOKUP('Time Series Data'!E2645,'Coincident Peak'!$C$5:$E$16,3))-Values!$E$5),"TRUE","FALSE"))),BatteryPower,Y2645)</f>
        <v>0</v>
      </c>
      <c r="AA2645" s="185">
        <f>IF((AND(E2645=MONTH(VLOOKUP('Time Series Data'!E2645,'Coincident Peak'!$C$5:$D$16,2)),F2645=DAY(VLOOKUP('Time Series Data'!E2645,'Coincident Peak'!$C$5:$D$16,2))-1)),VLOOKUP(E2645,'Coincident Peak'!$C$5:$N$16,11)*Z2645,Z2645)</f>
        <v>0</v>
      </c>
      <c r="AB2645" s="185">
        <f>IF((AND(E2645=MONTH(VLOOKUP('Time Series Data'!E2645,'Coincident Peak'!$C$5:$D$16,2)),F2645=DAY(VLOOKUP('Time Series Data'!E2645,'Coincident Peak'!$C$5:$D$16,2))+1)),VLOOKUP(E2645,'Coincident Peak'!$C$5:$N$16,12)*AA2645,AA2645)</f>
        <v>0</v>
      </c>
      <c r="AC2645" s="185">
        <f>IF((AND(E2645=MONTH(VLOOKUP('Time Series Data'!E2645,'Coincident Peak'!$C$5:$D$16,2)),F2645=DAY(VLOOKUP('Time Series Data'!E2645,'Coincident Peak'!$C$5:$D$16,2)))),0,O2645)</f>
        <v>0</v>
      </c>
      <c r="AD2645" s="185">
        <f>IF((AND(E2645=MONTH(VLOOKUP('Time Series Data'!E2645,'Coincident Peak'!$C$5:$D$16,2)),F2645=DAY(VLOOKUP('Time Series Data'!E2645,'Coincident Peak'!$C$5:$D$16,2))-1)),VLOOKUP(E2645,'Coincident Peak'!$C$5:$N$16,11)*AC2645,AC2645)</f>
        <v>0</v>
      </c>
      <c r="AE2645" s="185">
        <f>IF((AND(E2645=MONTH(VLOOKUP('Time Series Data'!E2645,'Coincident Peak'!$C$5:$D$16,2)),F2645=DAY(VLOOKUP('Time Series Data'!E2645,'Coincident Peak'!$C$5:$D$16,2))+1)),VLOOKUP(E2645,'Coincident Peak'!$C$5:$N$16,12)*AD2645,AD2645)</f>
        <v>0</v>
      </c>
      <c r="AF2645" s="102">
        <f t="shared" si="959"/>
        <v>9745</v>
      </c>
      <c r="AG2645" s="185">
        <f>IF((AND(E2645=MONTH(VLOOKUP('Time Series Data'!E2645,'Coincident Peak'!$C$5:$D$16,2)),F2645=DAY(VLOOKUP('Time Series Data'!E2645,'Coincident Peak'!$C$5:$D$16,2)))),U2645,O2645)</f>
        <v>0</v>
      </c>
      <c r="AH2645" s="102">
        <f t="shared" si="961"/>
        <v>9745</v>
      </c>
      <c r="AL2645" s="102"/>
    </row>
    <row r="2646" spans="1:38" x14ac:dyDescent="0.2">
      <c r="A2646" s="77"/>
      <c r="B2646" s="77">
        <f t="shared" si="953"/>
        <v>43575.958333333336</v>
      </c>
      <c r="C2646" s="112">
        <f t="shared" si="954"/>
        <v>43575</v>
      </c>
      <c r="D2646" s="106">
        <f t="shared" si="960"/>
        <v>8873</v>
      </c>
      <c r="E2646" s="469">
        <v>4</v>
      </c>
      <c r="F2646" s="469">
        <v>20</v>
      </c>
      <c r="G2646" s="110">
        <v>23</v>
      </c>
      <c r="H2646" s="110">
        <f t="shared" si="955"/>
        <v>6</v>
      </c>
      <c r="I2646" s="110" cm="1">
        <f t="array" ref="I2646">INDEX(Values!$V$6:$AG$29,'Time Series Data'!G2646+1,'Time Series Data'!E2646)</f>
        <v>1</v>
      </c>
      <c r="J2646" s="113">
        <v>2639.5</v>
      </c>
      <c r="K2646" s="108">
        <v>8873</v>
      </c>
      <c r="L2646" s="108">
        <v>0</v>
      </c>
      <c r="M2646">
        <v>0</v>
      </c>
      <c r="N2646">
        <v>0</v>
      </c>
      <c r="O2646">
        <v>0</v>
      </c>
      <c r="P2646">
        <v>95</v>
      </c>
      <c r="T2646" s="185">
        <f t="shared" si="956"/>
        <v>0</v>
      </c>
      <c r="U2646" s="185">
        <f t="shared" si="957"/>
        <v>0</v>
      </c>
      <c r="V2646" s="102">
        <f t="shared" si="958"/>
        <v>8873</v>
      </c>
      <c r="W2646">
        <f>IF(V2646+O2646&gt;VLOOKUP(E2646,'Coincident Peak'!$C$22:$I$33,7),0,1)</f>
        <v>1</v>
      </c>
      <c r="X2646" s="421">
        <f>IF((AND(E2646=MONTH(VLOOKUP('Time Series Data'!E2646,'Coincident Peak'!$C$5:$D$16,2)),F2646=DAY(VLOOKUP('Time Series Data'!E2646,'Coincident Peak'!$C$5:$D$16,2)),IF(AND(G2646&lt;=HOUR(VLOOKUP('Time Series Data'!E2646,'Coincident Peak'!$C$5:$E$16,3))+Values!$E$5,G2646&gt;=HOUR(VLOOKUP('Time Series Data'!E2646,'Coincident Peak'!$C$5:$E$16,3))-Values!$E$5),"TRUE","FALSE"))),BatteryPower,0)</f>
        <v>0</v>
      </c>
      <c r="Y2646" s="185">
        <f>IF((AND(E2646=MONTH(VLOOKUP('Time Series Data'!E2646,'Coincident Peak'!$C$5:$D$16,2)),F2646=DAY(VLOOKUP('Time Series Data'!E2646,'Coincident Peak'!$C$5:$D$16,2)))),0,N2646)</f>
        <v>0</v>
      </c>
      <c r="Z2646" s="185">
        <f>IF((AND(E2646=MONTH(VLOOKUP('Time Series Data'!E2646,'Coincident Peak'!$C$5:$D$16,2)),F2646=DAY(VLOOKUP('Time Series Data'!E2646,'Coincident Peak'!$C$5:$D$16,2)),IF(AND(G2646&lt;=HOUR(VLOOKUP('Time Series Data'!E2646,'Coincident Peak'!$C$5:$E$16,3))+Values!$E$5,G2646&gt;=HOUR(VLOOKUP('Time Series Data'!E2646,'Coincident Peak'!$C$5:$E$16,3))-Values!$E$5),"TRUE","FALSE"))),BatteryPower,Y2646)</f>
        <v>0</v>
      </c>
      <c r="AA2646" s="185">
        <f>IF((AND(E2646=MONTH(VLOOKUP('Time Series Data'!E2646,'Coincident Peak'!$C$5:$D$16,2)),F2646=DAY(VLOOKUP('Time Series Data'!E2646,'Coincident Peak'!$C$5:$D$16,2))-1)),VLOOKUP(E2646,'Coincident Peak'!$C$5:$N$16,11)*Z2646,Z2646)</f>
        <v>0</v>
      </c>
      <c r="AB2646" s="185">
        <f>IF((AND(E2646=MONTH(VLOOKUP('Time Series Data'!E2646,'Coincident Peak'!$C$5:$D$16,2)),F2646=DAY(VLOOKUP('Time Series Data'!E2646,'Coincident Peak'!$C$5:$D$16,2))+1)),VLOOKUP(E2646,'Coincident Peak'!$C$5:$N$16,12)*AA2646,AA2646)</f>
        <v>0</v>
      </c>
      <c r="AC2646" s="185">
        <f>IF((AND(E2646=MONTH(VLOOKUP('Time Series Data'!E2646,'Coincident Peak'!$C$5:$D$16,2)),F2646=DAY(VLOOKUP('Time Series Data'!E2646,'Coincident Peak'!$C$5:$D$16,2)))),0,O2646)</f>
        <v>0</v>
      </c>
      <c r="AD2646" s="185">
        <f>IF((AND(E2646=MONTH(VLOOKUP('Time Series Data'!E2646,'Coincident Peak'!$C$5:$D$16,2)),F2646=DAY(VLOOKUP('Time Series Data'!E2646,'Coincident Peak'!$C$5:$D$16,2))-1)),VLOOKUP(E2646,'Coincident Peak'!$C$5:$N$16,11)*AC2646,AC2646)</f>
        <v>0</v>
      </c>
      <c r="AE2646" s="185">
        <f>IF((AND(E2646=MONTH(VLOOKUP('Time Series Data'!E2646,'Coincident Peak'!$C$5:$D$16,2)),F2646=DAY(VLOOKUP('Time Series Data'!E2646,'Coincident Peak'!$C$5:$D$16,2))+1)),VLOOKUP(E2646,'Coincident Peak'!$C$5:$N$16,12)*AD2646,AD2646)</f>
        <v>0</v>
      </c>
      <c r="AF2646" s="102">
        <f t="shared" si="959"/>
        <v>8873</v>
      </c>
      <c r="AG2646" s="185">
        <f>IF((AND(E2646=MONTH(VLOOKUP('Time Series Data'!E2646,'Coincident Peak'!$C$5:$D$16,2)),F2646=DAY(VLOOKUP('Time Series Data'!E2646,'Coincident Peak'!$C$5:$D$16,2)))),U2646,O2646)</f>
        <v>0</v>
      </c>
      <c r="AH2646" s="102">
        <f t="shared" si="961"/>
        <v>8873</v>
      </c>
      <c r="AL2646" s="102"/>
    </row>
    <row r="2647" spans="1:38" x14ac:dyDescent="0.2">
      <c r="A2647" s="77"/>
      <c r="B2647" s="77">
        <f t="shared" si="953"/>
        <v>43576</v>
      </c>
      <c r="C2647" s="112">
        <f t="shared" si="954"/>
        <v>43576</v>
      </c>
      <c r="D2647" s="106">
        <f t="shared" si="960"/>
        <v>8042</v>
      </c>
      <c r="E2647" s="469">
        <v>4</v>
      </c>
      <c r="F2647" s="469">
        <v>21</v>
      </c>
      <c r="G2647" s="110">
        <v>0</v>
      </c>
      <c r="H2647" s="110">
        <f t="shared" si="955"/>
        <v>7</v>
      </c>
      <c r="I2647" s="110" cm="1">
        <f t="array" ref="I2647">INDEX(Values!$V$6:$AG$29,'Time Series Data'!G2647+1,'Time Series Data'!E2647)</f>
        <v>1</v>
      </c>
      <c r="J2647" s="113">
        <v>2640.5</v>
      </c>
      <c r="K2647" s="108">
        <v>8042</v>
      </c>
      <c r="L2647" s="108">
        <v>0</v>
      </c>
      <c r="M2647">
        <v>0</v>
      </c>
      <c r="N2647">
        <v>0</v>
      </c>
      <c r="O2647">
        <v>0</v>
      </c>
      <c r="P2647">
        <v>95</v>
      </c>
      <c r="T2647" s="185">
        <f t="shared" si="956"/>
        <v>0</v>
      </c>
      <c r="U2647" s="185">
        <f t="shared" si="957"/>
        <v>0</v>
      </c>
      <c r="V2647" s="102">
        <f t="shared" si="958"/>
        <v>8042</v>
      </c>
      <c r="W2647">
        <f>IF(V2647+O2647&gt;VLOOKUP(E2647,'Coincident Peak'!$C$22:$I$33,7),0,1)</f>
        <v>1</v>
      </c>
      <c r="X2647" s="421">
        <f>IF((AND(E2647=MONTH(VLOOKUP('Time Series Data'!E2647,'Coincident Peak'!$C$5:$D$16,2)),F2647=DAY(VLOOKUP('Time Series Data'!E2647,'Coincident Peak'!$C$5:$D$16,2)),IF(AND(G2647&lt;=HOUR(VLOOKUP('Time Series Data'!E2647,'Coincident Peak'!$C$5:$E$16,3))+Values!$E$5,G2647&gt;=HOUR(VLOOKUP('Time Series Data'!E2647,'Coincident Peak'!$C$5:$E$16,3))-Values!$E$5),"TRUE","FALSE"))),BatteryPower,0)</f>
        <v>0</v>
      </c>
      <c r="Y2647" s="185">
        <f>IF((AND(E2647=MONTH(VLOOKUP('Time Series Data'!E2647,'Coincident Peak'!$C$5:$D$16,2)),F2647=DAY(VLOOKUP('Time Series Data'!E2647,'Coincident Peak'!$C$5:$D$16,2)))),0,N2647)</f>
        <v>0</v>
      </c>
      <c r="Z2647" s="185">
        <f>IF((AND(E2647=MONTH(VLOOKUP('Time Series Data'!E2647,'Coincident Peak'!$C$5:$D$16,2)),F2647=DAY(VLOOKUP('Time Series Data'!E2647,'Coincident Peak'!$C$5:$D$16,2)),IF(AND(G2647&lt;=HOUR(VLOOKUP('Time Series Data'!E2647,'Coincident Peak'!$C$5:$E$16,3))+Values!$E$5,G2647&gt;=HOUR(VLOOKUP('Time Series Data'!E2647,'Coincident Peak'!$C$5:$E$16,3))-Values!$E$5),"TRUE","FALSE"))),BatteryPower,Y2647)</f>
        <v>0</v>
      </c>
      <c r="AA2647" s="185">
        <f>IF((AND(E2647=MONTH(VLOOKUP('Time Series Data'!E2647,'Coincident Peak'!$C$5:$D$16,2)),F2647=DAY(VLOOKUP('Time Series Data'!E2647,'Coincident Peak'!$C$5:$D$16,2))-1)),VLOOKUP(E2647,'Coincident Peak'!$C$5:$N$16,11)*Z2647,Z2647)</f>
        <v>0</v>
      </c>
      <c r="AB2647" s="185">
        <f>IF((AND(E2647=MONTH(VLOOKUP('Time Series Data'!E2647,'Coincident Peak'!$C$5:$D$16,2)),F2647=DAY(VLOOKUP('Time Series Data'!E2647,'Coincident Peak'!$C$5:$D$16,2))+1)),VLOOKUP(E2647,'Coincident Peak'!$C$5:$N$16,12)*AA2647,AA2647)</f>
        <v>0</v>
      </c>
      <c r="AC2647" s="185">
        <f>IF((AND(E2647=MONTH(VLOOKUP('Time Series Data'!E2647,'Coincident Peak'!$C$5:$D$16,2)),F2647=DAY(VLOOKUP('Time Series Data'!E2647,'Coincident Peak'!$C$5:$D$16,2)))),0,O2647)</f>
        <v>0</v>
      </c>
      <c r="AD2647" s="185">
        <f>IF((AND(E2647=MONTH(VLOOKUP('Time Series Data'!E2647,'Coincident Peak'!$C$5:$D$16,2)),F2647=DAY(VLOOKUP('Time Series Data'!E2647,'Coincident Peak'!$C$5:$D$16,2))-1)),VLOOKUP(E2647,'Coincident Peak'!$C$5:$N$16,11)*AC2647,AC2647)</f>
        <v>0</v>
      </c>
      <c r="AE2647" s="185">
        <f>IF((AND(E2647=MONTH(VLOOKUP('Time Series Data'!E2647,'Coincident Peak'!$C$5:$D$16,2)),F2647=DAY(VLOOKUP('Time Series Data'!E2647,'Coincident Peak'!$C$5:$D$16,2))+1)),VLOOKUP(E2647,'Coincident Peak'!$C$5:$N$16,12)*AD2647,AD2647)</f>
        <v>0</v>
      </c>
      <c r="AF2647" s="102">
        <f t="shared" si="959"/>
        <v>8042</v>
      </c>
      <c r="AG2647" s="185">
        <f>IF((AND(E2647=MONTH(VLOOKUP('Time Series Data'!E2647,'Coincident Peak'!$C$5:$D$16,2)),F2647=DAY(VLOOKUP('Time Series Data'!E2647,'Coincident Peak'!$C$5:$D$16,2)))),U2647,O2647)</f>
        <v>0</v>
      </c>
      <c r="AH2647" s="102">
        <f t="shared" si="961"/>
        <v>8042</v>
      </c>
      <c r="AL2647" s="102"/>
    </row>
    <row r="2648" spans="1:38" x14ac:dyDescent="0.2">
      <c r="A2648" s="77"/>
      <c r="B2648" s="77">
        <f t="shared" si="953"/>
        <v>43576.041666666664</v>
      </c>
      <c r="C2648" s="112">
        <f t="shared" si="954"/>
        <v>43576</v>
      </c>
      <c r="D2648" s="106">
        <f t="shared" si="960"/>
        <v>7565</v>
      </c>
      <c r="E2648" s="469">
        <v>4</v>
      </c>
      <c r="F2648" s="469">
        <v>21</v>
      </c>
      <c r="G2648" s="110">
        <v>1</v>
      </c>
      <c r="H2648" s="110">
        <f t="shared" si="955"/>
        <v>7</v>
      </c>
      <c r="I2648" s="110" cm="1">
        <f t="array" ref="I2648">INDEX(Values!$V$6:$AG$29,'Time Series Data'!G2648+1,'Time Series Data'!E2648)</f>
        <v>1</v>
      </c>
      <c r="J2648" s="113">
        <v>2641.5</v>
      </c>
      <c r="K2648" s="108">
        <v>7565</v>
      </c>
      <c r="L2648" s="108">
        <v>0</v>
      </c>
      <c r="M2648">
        <v>0</v>
      </c>
      <c r="N2648">
        <v>0</v>
      </c>
      <c r="O2648">
        <v>0</v>
      </c>
      <c r="P2648">
        <v>95</v>
      </c>
      <c r="T2648" s="185">
        <f t="shared" si="956"/>
        <v>0</v>
      </c>
      <c r="U2648" s="185">
        <f t="shared" si="957"/>
        <v>0</v>
      </c>
      <c r="V2648" s="102">
        <f t="shared" si="958"/>
        <v>7565</v>
      </c>
      <c r="W2648">
        <f>IF(V2648+O2648&gt;VLOOKUP(E2648,'Coincident Peak'!$C$22:$I$33,7),0,1)</f>
        <v>1</v>
      </c>
      <c r="X2648" s="421">
        <f>IF((AND(E2648=MONTH(VLOOKUP('Time Series Data'!E2648,'Coincident Peak'!$C$5:$D$16,2)),F2648=DAY(VLOOKUP('Time Series Data'!E2648,'Coincident Peak'!$C$5:$D$16,2)),IF(AND(G2648&lt;=HOUR(VLOOKUP('Time Series Data'!E2648,'Coincident Peak'!$C$5:$E$16,3))+Values!$E$5,G2648&gt;=HOUR(VLOOKUP('Time Series Data'!E2648,'Coincident Peak'!$C$5:$E$16,3))-Values!$E$5),"TRUE","FALSE"))),BatteryPower,0)</f>
        <v>0</v>
      </c>
      <c r="Y2648" s="185">
        <f>IF((AND(E2648=MONTH(VLOOKUP('Time Series Data'!E2648,'Coincident Peak'!$C$5:$D$16,2)),F2648=DAY(VLOOKUP('Time Series Data'!E2648,'Coincident Peak'!$C$5:$D$16,2)))),0,N2648)</f>
        <v>0</v>
      </c>
      <c r="Z2648" s="185">
        <f>IF((AND(E2648=MONTH(VLOOKUP('Time Series Data'!E2648,'Coincident Peak'!$C$5:$D$16,2)),F2648=DAY(VLOOKUP('Time Series Data'!E2648,'Coincident Peak'!$C$5:$D$16,2)),IF(AND(G2648&lt;=HOUR(VLOOKUP('Time Series Data'!E2648,'Coincident Peak'!$C$5:$E$16,3))+Values!$E$5,G2648&gt;=HOUR(VLOOKUP('Time Series Data'!E2648,'Coincident Peak'!$C$5:$E$16,3))-Values!$E$5),"TRUE","FALSE"))),BatteryPower,Y2648)</f>
        <v>0</v>
      </c>
      <c r="AA2648" s="185">
        <f>IF((AND(E2648=MONTH(VLOOKUP('Time Series Data'!E2648,'Coincident Peak'!$C$5:$D$16,2)),F2648=DAY(VLOOKUP('Time Series Data'!E2648,'Coincident Peak'!$C$5:$D$16,2))-1)),VLOOKUP(E2648,'Coincident Peak'!$C$5:$N$16,11)*Z2648,Z2648)</f>
        <v>0</v>
      </c>
      <c r="AB2648" s="185">
        <f>IF((AND(E2648=MONTH(VLOOKUP('Time Series Data'!E2648,'Coincident Peak'!$C$5:$D$16,2)),F2648=DAY(VLOOKUP('Time Series Data'!E2648,'Coincident Peak'!$C$5:$D$16,2))+1)),VLOOKUP(E2648,'Coincident Peak'!$C$5:$N$16,12)*AA2648,AA2648)</f>
        <v>0</v>
      </c>
      <c r="AC2648" s="185">
        <f>IF((AND(E2648=MONTH(VLOOKUP('Time Series Data'!E2648,'Coincident Peak'!$C$5:$D$16,2)),F2648=DAY(VLOOKUP('Time Series Data'!E2648,'Coincident Peak'!$C$5:$D$16,2)))),0,O2648)</f>
        <v>0</v>
      </c>
      <c r="AD2648" s="185">
        <f>IF((AND(E2648=MONTH(VLOOKUP('Time Series Data'!E2648,'Coincident Peak'!$C$5:$D$16,2)),F2648=DAY(VLOOKUP('Time Series Data'!E2648,'Coincident Peak'!$C$5:$D$16,2))-1)),VLOOKUP(E2648,'Coincident Peak'!$C$5:$N$16,11)*AC2648,AC2648)</f>
        <v>0</v>
      </c>
      <c r="AE2648" s="185">
        <f>IF((AND(E2648=MONTH(VLOOKUP('Time Series Data'!E2648,'Coincident Peak'!$C$5:$D$16,2)),F2648=DAY(VLOOKUP('Time Series Data'!E2648,'Coincident Peak'!$C$5:$D$16,2))+1)),VLOOKUP(E2648,'Coincident Peak'!$C$5:$N$16,12)*AD2648,AD2648)</f>
        <v>0</v>
      </c>
      <c r="AF2648" s="102">
        <f t="shared" si="959"/>
        <v>7565</v>
      </c>
      <c r="AG2648" s="185">
        <f>IF((AND(E2648=MONTH(VLOOKUP('Time Series Data'!E2648,'Coincident Peak'!$C$5:$D$16,2)),F2648=DAY(VLOOKUP('Time Series Data'!E2648,'Coincident Peak'!$C$5:$D$16,2)))),U2648,O2648)</f>
        <v>0</v>
      </c>
      <c r="AH2648" s="102">
        <f t="shared" si="961"/>
        <v>7565</v>
      </c>
      <c r="AL2648" s="102"/>
    </row>
    <row r="2649" spans="1:38" x14ac:dyDescent="0.2">
      <c r="A2649" s="77"/>
      <c r="B2649" s="77">
        <f t="shared" si="953"/>
        <v>43576.083333333336</v>
      </c>
      <c r="C2649" s="112">
        <f t="shared" si="954"/>
        <v>43576</v>
      </c>
      <c r="D2649" s="106">
        <f t="shared" si="960"/>
        <v>7228</v>
      </c>
      <c r="E2649" s="469">
        <v>4</v>
      </c>
      <c r="F2649" s="469">
        <v>21</v>
      </c>
      <c r="G2649" s="110">
        <v>2</v>
      </c>
      <c r="H2649" s="110">
        <f t="shared" si="955"/>
        <v>7</v>
      </c>
      <c r="I2649" s="110" cm="1">
        <f t="array" ref="I2649">INDEX(Values!$V$6:$AG$29,'Time Series Data'!G2649+1,'Time Series Data'!E2649)</f>
        <v>1</v>
      </c>
      <c r="J2649" s="113">
        <v>2642.5</v>
      </c>
      <c r="K2649" s="108">
        <v>7228</v>
      </c>
      <c r="L2649" s="108">
        <v>0</v>
      </c>
      <c r="M2649">
        <v>0</v>
      </c>
      <c r="N2649">
        <v>0</v>
      </c>
      <c r="O2649">
        <v>0</v>
      </c>
      <c r="P2649">
        <v>95</v>
      </c>
      <c r="T2649" s="185">
        <f t="shared" si="956"/>
        <v>0</v>
      </c>
      <c r="U2649" s="185">
        <f t="shared" si="957"/>
        <v>0</v>
      </c>
      <c r="V2649" s="102">
        <f t="shared" si="958"/>
        <v>7228</v>
      </c>
      <c r="W2649">
        <f>IF(V2649+O2649&gt;VLOOKUP(E2649,'Coincident Peak'!$C$22:$I$33,7),0,1)</f>
        <v>1</v>
      </c>
      <c r="X2649" s="421">
        <f>IF((AND(E2649=MONTH(VLOOKUP('Time Series Data'!E2649,'Coincident Peak'!$C$5:$D$16,2)),F2649=DAY(VLOOKUP('Time Series Data'!E2649,'Coincident Peak'!$C$5:$D$16,2)),IF(AND(G2649&lt;=HOUR(VLOOKUP('Time Series Data'!E2649,'Coincident Peak'!$C$5:$E$16,3))+Values!$E$5,G2649&gt;=HOUR(VLOOKUP('Time Series Data'!E2649,'Coincident Peak'!$C$5:$E$16,3))-Values!$E$5),"TRUE","FALSE"))),BatteryPower,0)</f>
        <v>0</v>
      </c>
      <c r="Y2649" s="185">
        <f>IF((AND(E2649=MONTH(VLOOKUP('Time Series Data'!E2649,'Coincident Peak'!$C$5:$D$16,2)),F2649=DAY(VLOOKUP('Time Series Data'!E2649,'Coincident Peak'!$C$5:$D$16,2)))),0,N2649)</f>
        <v>0</v>
      </c>
      <c r="Z2649" s="185">
        <f>IF((AND(E2649=MONTH(VLOOKUP('Time Series Data'!E2649,'Coincident Peak'!$C$5:$D$16,2)),F2649=DAY(VLOOKUP('Time Series Data'!E2649,'Coincident Peak'!$C$5:$D$16,2)),IF(AND(G2649&lt;=HOUR(VLOOKUP('Time Series Data'!E2649,'Coincident Peak'!$C$5:$E$16,3))+Values!$E$5,G2649&gt;=HOUR(VLOOKUP('Time Series Data'!E2649,'Coincident Peak'!$C$5:$E$16,3))-Values!$E$5),"TRUE","FALSE"))),BatteryPower,Y2649)</f>
        <v>0</v>
      </c>
      <c r="AA2649" s="185">
        <f>IF((AND(E2649=MONTH(VLOOKUP('Time Series Data'!E2649,'Coincident Peak'!$C$5:$D$16,2)),F2649=DAY(VLOOKUP('Time Series Data'!E2649,'Coincident Peak'!$C$5:$D$16,2))-1)),VLOOKUP(E2649,'Coincident Peak'!$C$5:$N$16,11)*Z2649,Z2649)</f>
        <v>0</v>
      </c>
      <c r="AB2649" s="185">
        <f>IF((AND(E2649=MONTH(VLOOKUP('Time Series Data'!E2649,'Coincident Peak'!$C$5:$D$16,2)),F2649=DAY(VLOOKUP('Time Series Data'!E2649,'Coincident Peak'!$C$5:$D$16,2))+1)),VLOOKUP(E2649,'Coincident Peak'!$C$5:$N$16,12)*AA2649,AA2649)</f>
        <v>0</v>
      </c>
      <c r="AC2649" s="185">
        <f>IF((AND(E2649=MONTH(VLOOKUP('Time Series Data'!E2649,'Coincident Peak'!$C$5:$D$16,2)),F2649=DAY(VLOOKUP('Time Series Data'!E2649,'Coincident Peak'!$C$5:$D$16,2)))),0,O2649)</f>
        <v>0</v>
      </c>
      <c r="AD2649" s="185">
        <f>IF((AND(E2649=MONTH(VLOOKUP('Time Series Data'!E2649,'Coincident Peak'!$C$5:$D$16,2)),F2649=DAY(VLOOKUP('Time Series Data'!E2649,'Coincident Peak'!$C$5:$D$16,2))-1)),VLOOKUP(E2649,'Coincident Peak'!$C$5:$N$16,11)*AC2649,AC2649)</f>
        <v>0</v>
      </c>
      <c r="AE2649" s="185">
        <f>IF((AND(E2649=MONTH(VLOOKUP('Time Series Data'!E2649,'Coincident Peak'!$C$5:$D$16,2)),F2649=DAY(VLOOKUP('Time Series Data'!E2649,'Coincident Peak'!$C$5:$D$16,2))+1)),VLOOKUP(E2649,'Coincident Peak'!$C$5:$N$16,12)*AD2649,AD2649)</f>
        <v>0</v>
      </c>
      <c r="AF2649" s="102">
        <f t="shared" si="959"/>
        <v>7228</v>
      </c>
      <c r="AG2649" s="185">
        <f>IF((AND(E2649=MONTH(VLOOKUP('Time Series Data'!E2649,'Coincident Peak'!$C$5:$D$16,2)),F2649=DAY(VLOOKUP('Time Series Data'!E2649,'Coincident Peak'!$C$5:$D$16,2)))),U2649,O2649)</f>
        <v>0</v>
      </c>
      <c r="AH2649" s="102">
        <f t="shared" si="961"/>
        <v>7228</v>
      </c>
      <c r="AL2649" s="102"/>
    </row>
    <row r="2650" spans="1:38" x14ac:dyDescent="0.2">
      <c r="A2650" s="77"/>
      <c r="B2650" s="77">
        <f t="shared" si="953"/>
        <v>43576.125</v>
      </c>
      <c r="C2650" s="112">
        <f t="shared" si="954"/>
        <v>43576</v>
      </c>
      <c r="D2650" s="106">
        <f t="shared" si="960"/>
        <v>7163</v>
      </c>
      <c r="E2650" s="469">
        <v>4</v>
      </c>
      <c r="F2650" s="469">
        <v>21</v>
      </c>
      <c r="G2650" s="110">
        <v>3</v>
      </c>
      <c r="H2650" s="110">
        <f t="shared" si="955"/>
        <v>7</v>
      </c>
      <c r="I2650" s="110" cm="1">
        <f t="array" ref="I2650">INDEX(Values!$V$6:$AG$29,'Time Series Data'!G2650+1,'Time Series Data'!E2650)</f>
        <v>1</v>
      </c>
      <c r="J2650" s="113">
        <v>2643.5</v>
      </c>
      <c r="K2650" s="108">
        <v>7163</v>
      </c>
      <c r="L2650" s="108">
        <v>0</v>
      </c>
      <c r="M2650">
        <v>0</v>
      </c>
      <c r="N2650">
        <v>0</v>
      </c>
      <c r="O2650">
        <v>0</v>
      </c>
      <c r="P2650">
        <v>95</v>
      </c>
      <c r="T2650" s="185">
        <f t="shared" si="956"/>
        <v>0</v>
      </c>
      <c r="U2650" s="185">
        <f t="shared" si="957"/>
        <v>0</v>
      </c>
      <c r="V2650" s="102">
        <f t="shared" si="958"/>
        <v>7163</v>
      </c>
      <c r="W2650">
        <f>IF(V2650+O2650&gt;VLOOKUP(E2650,'Coincident Peak'!$C$22:$I$33,7),0,1)</f>
        <v>1</v>
      </c>
      <c r="X2650" s="421">
        <f>IF((AND(E2650=MONTH(VLOOKUP('Time Series Data'!E2650,'Coincident Peak'!$C$5:$D$16,2)),F2650=DAY(VLOOKUP('Time Series Data'!E2650,'Coincident Peak'!$C$5:$D$16,2)),IF(AND(G2650&lt;=HOUR(VLOOKUP('Time Series Data'!E2650,'Coincident Peak'!$C$5:$E$16,3))+Values!$E$5,G2650&gt;=HOUR(VLOOKUP('Time Series Data'!E2650,'Coincident Peak'!$C$5:$E$16,3))-Values!$E$5),"TRUE","FALSE"))),BatteryPower,0)</f>
        <v>0</v>
      </c>
      <c r="Y2650" s="185">
        <f>IF((AND(E2650=MONTH(VLOOKUP('Time Series Data'!E2650,'Coincident Peak'!$C$5:$D$16,2)),F2650=DAY(VLOOKUP('Time Series Data'!E2650,'Coincident Peak'!$C$5:$D$16,2)))),0,N2650)</f>
        <v>0</v>
      </c>
      <c r="Z2650" s="185">
        <f>IF((AND(E2650=MONTH(VLOOKUP('Time Series Data'!E2650,'Coincident Peak'!$C$5:$D$16,2)),F2650=DAY(VLOOKUP('Time Series Data'!E2650,'Coincident Peak'!$C$5:$D$16,2)),IF(AND(G2650&lt;=HOUR(VLOOKUP('Time Series Data'!E2650,'Coincident Peak'!$C$5:$E$16,3))+Values!$E$5,G2650&gt;=HOUR(VLOOKUP('Time Series Data'!E2650,'Coincident Peak'!$C$5:$E$16,3))-Values!$E$5),"TRUE","FALSE"))),BatteryPower,Y2650)</f>
        <v>0</v>
      </c>
      <c r="AA2650" s="185">
        <f>IF((AND(E2650=MONTH(VLOOKUP('Time Series Data'!E2650,'Coincident Peak'!$C$5:$D$16,2)),F2650=DAY(VLOOKUP('Time Series Data'!E2650,'Coincident Peak'!$C$5:$D$16,2))-1)),VLOOKUP(E2650,'Coincident Peak'!$C$5:$N$16,11)*Z2650,Z2650)</f>
        <v>0</v>
      </c>
      <c r="AB2650" s="185">
        <f>IF((AND(E2650=MONTH(VLOOKUP('Time Series Data'!E2650,'Coincident Peak'!$C$5:$D$16,2)),F2650=DAY(VLOOKUP('Time Series Data'!E2650,'Coincident Peak'!$C$5:$D$16,2))+1)),VLOOKUP(E2650,'Coincident Peak'!$C$5:$N$16,12)*AA2650,AA2650)</f>
        <v>0</v>
      </c>
      <c r="AC2650" s="185">
        <f>IF((AND(E2650=MONTH(VLOOKUP('Time Series Data'!E2650,'Coincident Peak'!$C$5:$D$16,2)),F2650=DAY(VLOOKUP('Time Series Data'!E2650,'Coincident Peak'!$C$5:$D$16,2)))),0,O2650)</f>
        <v>0</v>
      </c>
      <c r="AD2650" s="185">
        <f>IF((AND(E2650=MONTH(VLOOKUP('Time Series Data'!E2650,'Coincident Peak'!$C$5:$D$16,2)),F2650=DAY(VLOOKUP('Time Series Data'!E2650,'Coincident Peak'!$C$5:$D$16,2))-1)),VLOOKUP(E2650,'Coincident Peak'!$C$5:$N$16,11)*AC2650,AC2650)</f>
        <v>0</v>
      </c>
      <c r="AE2650" s="185">
        <f>IF((AND(E2650=MONTH(VLOOKUP('Time Series Data'!E2650,'Coincident Peak'!$C$5:$D$16,2)),F2650=DAY(VLOOKUP('Time Series Data'!E2650,'Coincident Peak'!$C$5:$D$16,2))+1)),VLOOKUP(E2650,'Coincident Peak'!$C$5:$N$16,12)*AD2650,AD2650)</f>
        <v>0</v>
      </c>
      <c r="AF2650" s="102">
        <f t="shared" si="959"/>
        <v>7163</v>
      </c>
      <c r="AG2650" s="185">
        <f>IF((AND(E2650=MONTH(VLOOKUP('Time Series Data'!E2650,'Coincident Peak'!$C$5:$D$16,2)),F2650=DAY(VLOOKUP('Time Series Data'!E2650,'Coincident Peak'!$C$5:$D$16,2)))),U2650,O2650)</f>
        <v>0</v>
      </c>
      <c r="AH2650" s="102">
        <f t="shared" si="961"/>
        <v>7163</v>
      </c>
      <c r="AL2650" s="102"/>
    </row>
    <row r="2651" spans="1:38" x14ac:dyDescent="0.2">
      <c r="A2651" s="77"/>
      <c r="B2651" s="77">
        <f t="shared" si="953"/>
        <v>43576.166666666664</v>
      </c>
      <c r="C2651" s="112">
        <f t="shared" si="954"/>
        <v>43576</v>
      </c>
      <c r="D2651" s="106">
        <f t="shared" si="960"/>
        <v>7250</v>
      </c>
      <c r="E2651" s="469">
        <v>4</v>
      </c>
      <c r="F2651" s="469">
        <v>21</v>
      </c>
      <c r="G2651" s="110">
        <v>4</v>
      </c>
      <c r="H2651" s="110">
        <f t="shared" si="955"/>
        <v>7</v>
      </c>
      <c r="I2651" s="110" cm="1">
        <f t="array" ref="I2651">INDEX(Values!$V$6:$AG$29,'Time Series Data'!G2651+1,'Time Series Data'!E2651)</f>
        <v>1</v>
      </c>
      <c r="J2651" s="113">
        <v>2644.5</v>
      </c>
      <c r="K2651" s="108">
        <v>7250</v>
      </c>
      <c r="L2651" s="108">
        <v>0</v>
      </c>
      <c r="M2651">
        <v>0</v>
      </c>
      <c r="N2651">
        <v>0</v>
      </c>
      <c r="O2651">
        <v>0</v>
      </c>
      <c r="P2651">
        <v>95</v>
      </c>
      <c r="T2651" s="185">
        <f t="shared" si="956"/>
        <v>0</v>
      </c>
      <c r="U2651" s="185">
        <f t="shared" si="957"/>
        <v>0</v>
      </c>
      <c r="V2651" s="102">
        <f t="shared" si="958"/>
        <v>7250</v>
      </c>
      <c r="W2651">
        <f>IF(V2651+O2651&gt;VLOOKUP(E2651,'Coincident Peak'!$C$22:$I$33,7),0,1)</f>
        <v>1</v>
      </c>
      <c r="X2651" s="421">
        <f>IF((AND(E2651=MONTH(VLOOKUP('Time Series Data'!E2651,'Coincident Peak'!$C$5:$D$16,2)),F2651=DAY(VLOOKUP('Time Series Data'!E2651,'Coincident Peak'!$C$5:$D$16,2)),IF(AND(G2651&lt;=HOUR(VLOOKUP('Time Series Data'!E2651,'Coincident Peak'!$C$5:$E$16,3))+Values!$E$5,G2651&gt;=HOUR(VLOOKUP('Time Series Data'!E2651,'Coincident Peak'!$C$5:$E$16,3))-Values!$E$5),"TRUE","FALSE"))),BatteryPower,0)</f>
        <v>0</v>
      </c>
      <c r="Y2651" s="185">
        <f>IF((AND(E2651=MONTH(VLOOKUP('Time Series Data'!E2651,'Coincident Peak'!$C$5:$D$16,2)),F2651=DAY(VLOOKUP('Time Series Data'!E2651,'Coincident Peak'!$C$5:$D$16,2)))),0,N2651)</f>
        <v>0</v>
      </c>
      <c r="Z2651" s="185">
        <f>IF((AND(E2651=MONTH(VLOOKUP('Time Series Data'!E2651,'Coincident Peak'!$C$5:$D$16,2)),F2651=DAY(VLOOKUP('Time Series Data'!E2651,'Coincident Peak'!$C$5:$D$16,2)),IF(AND(G2651&lt;=HOUR(VLOOKUP('Time Series Data'!E2651,'Coincident Peak'!$C$5:$E$16,3))+Values!$E$5,G2651&gt;=HOUR(VLOOKUP('Time Series Data'!E2651,'Coincident Peak'!$C$5:$E$16,3))-Values!$E$5),"TRUE","FALSE"))),BatteryPower,Y2651)</f>
        <v>0</v>
      </c>
      <c r="AA2651" s="185">
        <f>IF((AND(E2651=MONTH(VLOOKUP('Time Series Data'!E2651,'Coincident Peak'!$C$5:$D$16,2)),F2651=DAY(VLOOKUP('Time Series Data'!E2651,'Coincident Peak'!$C$5:$D$16,2))-1)),VLOOKUP(E2651,'Coincident Peak'!$C$5:$N$16,11)*Z2651,Z2651)</f>
        <v>0</v>
      </c>
      <c r="AB2651" s="185">
        <f>IF((AND(E2651=MONTH(VLOOKUP('Time Series Data'!E2651,'Coincident Peak'!$C$5:$D$16,2)),F2651=DAY(VLOOKUP('Time Series Data'!E2651,'Coincident Peak'!$C$5:$D$16,2))+1)),VLOOKUP(E2651,'Coincident Peak'!$C$5:$N$16,12)*AA2651,AA2651)</f>
        <v>0</v>
      </c>
      <c r="AC2651" s="185">
        <f>IF((AND(E2651=MONTH(VLOOKUP('Time Series Data'!E2651,'Coincident Peak'!$C$5:$D$16,2)),F2651=DAY(VLOOKUP('Time Series Data'!E2651,'Coincident Peak'!$C$5:$D$16,2)))),0,O2651)</f>
        <v>0</v>
      </c>
      <c r="AD2651" s="185">
        <f>IF((AND(E2651=MONTH(VLOOKUP('Time Series Data'!E2651,'Coincident Peak'!$C$5:$D$16,2)),F2651=DAY(VLOOKUP('Time Series Data'!E2651,'Coincident Peak'!$C$5:$D$16,2))-1)),VLOOKUP(E2651,'Coincident Peak'!$C$5:$N$16,11)*AC2651,AC2651)</f>
        <v>0</v>
      </c>
      <c r="AE2651" s="185">
        <f>IF((AND(E2651=MONTH(VLOOKUP('Time Series Data'!E2651,'Coincident Peak'!$C$5:$D$16,2)),F2651=DAY(VLOOKUP('Time Series Data'!E2651,'Coincident Peak'!$C$5:$D$16,2))+1)),VLOOKUP(E2651,'Coincident Peak'!$C$5:$N$16,12)*AD2651,AD2651)</f>
        <v>0</v>
      </c>
      <c r="AF2651" s="102">
        <f t="shared" si="959"/>
        <v>7250</v>
      </c>
      <c r="AG2651" s="185">
        <f>IF((AND(E2651=MONTH(VLOOKUP('Time Series Data'!E2651,'Coincident Peak'!$C$5:$D$16,2)),F2651=DAY(VLOOKUP('Time Series Data'!E2651,'Coincident Peak'!$C$5:$D$16,2)))),U2651,O2651)</f>
        <v>0</v>
      </c>
      <c r="AH2651" s="102">
        <f t="shared" si="961"/>
        <v>7250</v>
      </c>
      <c r="AL2651" s="102"/>
    </row>
    <row r="2652" spans="1:38" x14ac:dyDescent="0.2">
      <c r="A2652" s="77"/>
      <c r="B2652" s="77">
        <f t="shared" si="953"/>
        <v>43576.208333333336</v>
      </c>
      <c r="C2652" s="112">
        <f t="shared" si="954"/>
        <v>43576</v>
      </c>
      <c r="D2652" s="106">
        <f t="shared" si="960"/>
        <v>7640</v>
      </c>
      <c r="E2652" s="469">
        <v>4</v>
      </c>
      <c r="F2652" s="469">
        <v>21</v>
      </c>
      <c r="G2652" s="110">
        <v>5</v>
      </c>
      <c r="H2652" s="110">
        <f t="shared" si="955"/>
        <v>7</v>
      </c>
      <c r="I2652" s="110" cm="1">
        <f t="array" ref="I2652">INDEX(Values!$V$6:$AG$29,'Time Series Data'!G2652+1,'Time Series Data'!E2652)</f>
        <v>1</v>
      </c>
      <c r="J2652" s="113">
        <v>2645.5</v>
      </c>
      <c r="K2652" s="108">
        <v>7640</v>
      </c>
      <c r="L2652" s="108">
        <v>0</v>
      </c>
      <c r="M2652">
        <v>0</v>
      </c>
      <c r="N2652">
        <v>0</v>
      </c>
      <c r="O2652">
        <v>0</v>
      </c>
      <c r="P2652">
        <v>95</v>
      </c>
      <c r="T2652" s="185">
        <f t="shared" si="956"/>
        <v>0</v>
      </c>
      <c r="U2652" s="185">
        <f t="shared" si="957"/>
        <v>0</v>
      </c>
      <c r="V2652" s="102">
        <f t="shared" si="958"/>
        <v>7640</v>
      </c>
      <c r="W2652">
        <f>IF(V2652+O2652&gt;VLOOKUP(E2652,'Coincident Peak'!$C$22:$I$33,7),0,1)</f>
        <v>1</v>
      </c>
      <c r="X2652" s="421">
        <f>IF((AND(E2652=MONTH(VLOOKUP('Time Series Data'!E2652,'Coincident Peak'!$C$5:$D$16,2)),F2652=DAY(VLOOKUP('Time Series Data'!E2652,'Coincident Peak'!$C$5:$D$16,2)),IF(AND(G2652&lt;=HOUR(VLOOKUP('Time Series Data'!E2652,'Coincident Peak'!$C$5:$E$16,3))+Values!$E$5,G2652&gt;=HOUR(VLOOKUP('Time Series Data'!E2652,'Coincident Peak'!$C$5:$E$16,3))-Values!$E$5),"TRUE","FALSE"))),BatteryPower,0)</f>
        <v>0</v>
      </c>
      <c r="Y2652" s="185">
        <f>IF((AND(E2652=MONTH(VLOOKUP('Time Series Data'!E2652,'Coincident Peak'!$C$5:$D$16,2)),F2652=DAY(VLOOKUP('Time Series Data'!E2652,'Coincident Peak'!$C$5:$D$16,2)))),0,N2652)</f>
        <v>0</v>
      </c>
      <c r="Z2652" s="185">
        <f>IF((AND(E2652=MONTH(VLOOKUP('Time Series Data'!E2652,'Coincident Peak'!$C$5:$D$16,2)),F2652=DAY(VLOOKUP('Time Series Data'!E2652,'Coincident Peak'!$C$5:$D$16,2)),IF(AND(G2652&lt;=HOUR(VLOOKUP('Time Series Data'!E2652,'Coincident Peak'!$C$5:$E$16,3))+Values!$E$5,G2652&gt;=HOUR(VLOOKUP('Time Series Data'!E2652,'Coincident Peak'!$C$5:$E$16,3))-Values!$E$5),"TRUE","FALSE"))),BatteryPower,Y2652)</f>
        <v>0</v>
      </c>
      <c r="AA2652" s="185">
        <f>IF((AND(E2652=MONTH(VLOOKUP('Time Series Data'!E2652,'Coincident Peak'!$C$5:$D$16,2)),F2652=DAY(VLOOKUP('Time Series Data'!E2652,'Coincident Peak'!$C$5:$D$16,2))-1)),VLOOKUP(E2652,'Coincident Peak'!$C$5:$N$16,11)*Z2652,Z2652)</f>
        <v>0</v>
      </c>
      <c r="AB2652" s="185">
        <f>IF((AND(E2652=MONTH(VLOOKUP('Time Series Data'!E2652,'Coincident Peak'!$C$5:$D$16,2)),F2652=DAY(VLOOKUP('Time Series Data'!E2652,'Coincident Peak'!$C$5:$D$16,2))+1)),VLOOKUP(E2652,'Coincident Peak'!$C$5:$N$16,12)*AA2652,AA2652)</f>
        <v>0</v>
      </c>
      <c r="AC2652" s="185">
        <f>IF((AND(E2652=MONTH(VLOOKUP('Time Series Data'!E2652,'Coincident Peak'!$C$5:$D$16,2)),F2652=DAY(VLOOKUP('Time Series Data'!E2652,'Coincident Peak'!$C$5:$D$16,2)))),0,O2652)</f>
        <v>0</v>
      </c>
      <c r="AD2652" s="185">
        <f>IF((AND(E2652=MONTH(VLOOKUP('Time Series Data'!E2652,'Coincident Peak'!$C$5:$D$16,2)),F2652=DAY(VLOOKUP('Time Series Data'!E2652,'Coincident Peak'!$C$5:$D$16,2))-1)),VLOOKUP(E2652,'Coincident Peak'!$C$5:$N$16,11)*AC2652,AC2652)</f>
        <v>0</v>
      </c>
      <c r="AE2652" s="185">
        <f>IF((AND(E2652=MONTH(VLOOKUP('Time Series Data'!E2652,'Coincident Peak'!$C$5:$D$16,2)),F2652=DAY(VLOOKUP('Time Series Data'!E2652,'Coincident Peak'!$C$5:$D$16,2))+1)),VLOOKUP(E2652,'Coincident Peak'!$C$5:$N$16,12)*AD2652,AD2652)</f>
        <v>0</v>
      </c>
      <c r="AF2652" s="102">
        <f t="shared" si="959"/>
        <v>7640</v>
      </c>
      <c r="AG2652" s="185">
        <f>IF((AND(E2652=MONTH(VLOOKUP('Time Series Data'!E2652,'Coincident Peak'!$C$5:$D$16,2)),F2652=DAY(VLOOKUP('Time Series Data'!E2652,'Coincident Peak'!$C$5:$D$16,2)))),U2652,O2652)</f>
        <v>0</v>
      </c>
      <c r="AH2652" s="102">
        <f t="shared" si="961"/>
        <v>7640</v>
      </c>
      <c r="AL2652" s="102"/>
    </row>
    <row r="2653" spans="1:38" x14ac:dyDescent="0.2">
      <c r="A2653" s="77"/>
      <c r="B2653" s="77">
        <f t="shared" si="953"/>
        <v>43576.25</v>
      </c>
      <c r="C2653" s="112">
        <f t="shared" si="954"/>
        <v>43576</v>
      </c>
      <c r="D2653" s="106">
        <f t="shared" si="960"/>
        <v>8109</v>
      </c>
      <c r="E2653" s="469">
        <v>4</v>
      </c>
      <c r="F2653" s="469">
        <v>21</v>
      </c>
      <c r="G2653" s="110">
        <v>6</v>
      </c>
      <c r="H2653" s="110">
        <f t="shared" si="955"/>
        <v>7</v>
      </c>
      <c r="I2653" s="110" cm="1">
        <f t="array" ref="I2653">INDEX(Values!$V$6:$AG$29,'Time Series Data'!G2653+1,'Time Series Data'!E2653)</f>
        <v>1</v>
      </c>
      <c r="J2653" s="113">
        <v>2646.5</v>
      </c>
      <c r="K2653" s="108">
        <v>8109</v>
      </c>
      <c r="L2653" s="108">
        <v>0</v>
      </c>
      <c r="M2653">
        <v>0</v>
      </c>
      <c r="N2653">
        <v>0</v>
      </c>
      <c r="O2653">
        <v>150.44</v>
      </c>
      <c r="P2653">
        <v>95</v>
      </c>
      <c r="T2653" s="185">
        <f t="shared" si="956"/>
        <v>0</v>
      </c>
      <c r="U2653" s="185">
        <f t="shared" si="957"/>
        <v>150.44</v>
      </c>
      <c r="V2653" s="102">
        <f t="shared" si="958"/>
        <v>7958.56</v>
      </c>
      <c r="W2653">
        <f>IF(V2653+O2653&gt;VLOOKUP(E2653,'Coincident Peak'!$C$22:$I$33,7),0,1)</f>
        <v>1</v>
      </c>
      <c r="X2653" s="421">
        <f>IF((AND(E2653=MONTH(VLOOKUP('Time Series Data'!E2653,'Coincident Peak'!$C$5:$D$16,2)),F2653=DAY(VLOOKUP('Time Series Data'!E2653,'Coincident Peak'!$C$5:$D$16,2)),IF(AND(G2653&lt;=HOUR(VLOOKUP('Time Series Data'!E2653,'Coincident Peak'!$C$5:$E$16,3))+Values!$E$5,G2653&gt;=HOUR(VLOOKUP('Time Series Data'!E2653,'Coincident Peak'!$C$5:$E$16,3))-Values!$E$5),"TRUE","FALSE"))),BatteryPower,0)</f>
        <v>0</v>
      </c>
      <c r="Y2653" s="185">
        <f>IF((AND(E2653=MONTH(VLOOKUP('Time Series Data'!E2653,'Coincident Peak'!$C$5:$D$16,2)),F2653=DAY(VLOOKUP('Time Series Data'!E2653,'Coincident Peak'!$C$5:$D$16,2)))),0,N2653)</f>
        <v>0</v>
      </c>
      <c r="Z2653" s="185">
        <f>IF((AND(E2653=MONTH(VLOOKUP('Time Series Data'!E2653,'Coincident Peak'!$C$5:$D$16,2)),F2653=DAY(VLOOKUP('Time Series Data'!E2653,'Coincident Peak'!$C$5:$D$16,2)),IF(AND(G2653&lt;=HOUR(VLOOKUP('Time Series Data'!E2653,'Coincident Peak'!$C$5:$E$16,3))+Values!$E$5,G2653&gt;=HOUR(VLOOKUP('Time Series Data'!E2653,'Coincident Peak'!$C$5:$E$16,3))-Values!$E$5),"TRUE","FALSE"))),BatteryPower,Y2653)</f>
        <v>0</v>
      </c>
      <c r="AA2653" s="185">
        <f>IF((AND(E2653=MONTH(VLOOKUP('Time Series Data'!E2653,'Coincident Peak'!$C$5:$D$16,2)),F2653=DAY(VLOOKUP('Time Series Data'!E2653,'Coincident Peak'!$C$5:$D$16,2))-1)),VLOOKUP(E2653,'Coincident Peak'!$C$5:$N$16,11)*Z2653,Z2653)</f>
        <v>0</v>
      </c>
      <c r="AB2653" s="185">
        <f>IF((AND(E2653=MONTH(VLOOKUP('Time Series Data'!E2653,'Coincident Peak'!$C$5:$D$16,2)),F2653=DAY(VLOOKUP('Time Series Data'!E2653,'Coincident Peak'!$C$5:$D$16,2))+1)),VLOOKUP(E2653,'Coincident Peak'!$C$5:$N$16,12)*AA2653,AA2653)</f>
        <v>0</v>
      </c>
      <c r="AC2653" s="185">
        <f>IF((AND(E2653=MONTH(VLOOKUP('Time Series Data'!E2653,'Coincident Peak'!$C$5:$D$16,2)),F2653=DAY(VLOOKUP('Time Series Data'!E2653,'Coincident Peak'!$C$5:$D$16,2)))),0,O2653)</f>
        <v>150.44</v>
      </c>
      <c r="AD2653" s="185">
        <f>IF((AND(E2653=MONTH(VLOOKUP('Time Series Data'!E2653,'Coincident Peak'!$C$5:$D$16,2)),F2653=DAY(VLOOKUP('Time Series Data'!E2653,'Coincident Peak'!$C$5:$D$16,2))-1)),VLOOKUP(E2653,'Coincident Peak'!$C$5:$N$16,11)*AC2653,AC2653)</f>
        <v>150.44</v>
      </c>
      <c r="AE2653" s="185">
        <f>IF((AND(E2653=MONTH(VLOOKUP('Time Series Data'!E2653,'Coincident Peak'!$C$5:$D$16,2)),F2653=DAY(VLOOKUP('Time Series Data'!E2653,'Coincident Peak'!$C$5:$D$16,2))+1)),VLOOKUP(E2653,'Coincident Peak'!$C$5:$N$16,12)*AD2653,AD2653)</f>
        <v>150.44</v>
      </c>
      <c r="AF2653" s="102">
        <f t="shared" si="959"/>
        <v>7958.56</v>
      </c>
      <c r="AG2653" s="185">
        <f>IF((AND(E2653=MONTH(VLOOKUP('Time Series Data'!E2653,'Coincident Peak'!$C$5:$D$16,2)),F2653=DAY(VLOOKUP('Time Series Data'!E2653,'Coincident Peak'!$C$5:$D$16,2)))),U2653,O2653)</f>
        <v>150.44</v>
      </c>
      <c r="AH2653" s="102">
        <f t="shared" si="961"/>
        <v>7958.56</v>
      </c>
      <c r="AL2653" s="102"/>
    </row>
    <row r="2654" spans="1:38" x14ac:dyDescent="0.2">
      <c r="A2654" s="77"/>
      <c r="B2654" s="77">
        <f t="shared" si="953"/>
        <v>43576.291666666664</v>
      </c>
      <c r="C2654" s="112">
        <f t="shared" si="954"/>
        <v>43576</v>
      </c>
      <c r="D2654" s="106">
        <f t="shared" si="960"/>
        <v>9044</v>
      </c>
      <c r="E2654" s="469">
        <v>4</v>
      </c>
      <c r="F2654" s="469">
        <v>21</v>
      </c>
      <c r="G2654" s="110">
        <v>7</v>
      </c>
      <c r="H2654" s="110">
        <f t="shared" si="955"/>
        <v>7</v>
      </c>
      <c r="I2654" s="110" cm="1">
        <f t="array" ref="I2654">INDEX(Values!$V$6:$AG$29,'Time Series Data'!G2654+1,'Time Series Data'!E2654)</f>
        <v>1</v>
      </c>
      <c r="J2654" s="113">
        <v>2647.5</v>
      </c>
      <c r="K2654" s="108">
        <v>9044</v>
      </c>
      <c r="L2654" s="108">
        <v>0</v>
      </c>
      <c r="M2654">
        <v>0</v>
      </c>
      <c r="N2654">
        <v>0</v>
      </c>
      <c r="O2654">
        <v>235.00700000000001</v>
      </c>
      <c r="P2654">
        <v>95</v>
      </c>
      <c r="T2654" s="185">
        <f t="shared" si="956"/>
        <v>0</v>
      </c>
      <c r="U2654" s="185">
        <f t="shared" si="957"/>
        <v>235.00700000000001</v>
      </c>
      <c r="V2654" s="102">
        <f t="shared" si="958"/>
        <v>8808.9930000000004</v>
      </c>
      <c r="W2654">
        <f>IF(V2654+O2654&gt;VLOOKUP(E2654,'Coincident Peak'!$C$22:$I$33,7),0,1)</f>
        <v>1</v>
      </c>
      <c r="X2654" s="421">
        <f>IF((AND(E2654=MONTH(VLOOKUP('Time Series Data'!E2654,'Coincident Peak'!$C$5:$D$16,2)),F2654=DAY(VLOOKUP('Time Series Data'!E2654,'Coincident Peak'!$C$5:$D$16,2)),IF(AND(G2654&lt;=HOUR(VLOOKUP('Time Series Data'!E2654,'Coincident Peak'!$C$5:$E$16,3))+Values!$E$5,G2654&gt;=HOUR(VLOOKUP('Time Series Data'!E2654,'Coincident Peak'!$C$5:$E$16,3))-Values!$E$5),"TRUE","FALSE"))),BatteryPower,0)</f>
        <v>0</v>
      </c>
      <c r="Y2654" s="185">
        <f>IF((AND(E2654=MONTH(VLOOKUP('Time Series Data'!E2654,'Coincident Peak'!$C$5:$D$16,2)),F2654=DAY(VLOOKUP('Time Series Data'!E2654,'Coincident Peak'!$C$5:$D$16,2)))),0,N2654)</f>
        <v>0</v>
      </c>
      <c r="Z2654" s="185">
        <f>IF((AND(E2654=MONTH(VLOOKUP('Time Series Data'!E2654,'Coincident Peak'!$C$5:$D$16,2)),F2654=DAY(VLOOKUP('Time Series Data'!E2654,'Coincident Peak'!$C$5:$D$16,2)),IF(AND(G2654&lt;=HOUR(VLOOKUP('Time Series Data'!E2654,'Coincident Peak'!$C$5:$E$16,3))+Values!$E$5,G2654&gt;=HOUR(VLOOKUP('Time Series Data'!E2654,'Coincident Peak'!$C$5:$E$16,3))-Values!$E$5),"TRUE","FALSE"))),BatteryPower,Y2654)</f>
        <v>0</v>
      </c>
      <c r="AA2654" s="185">
        <f>IF((AND(E2654=MONTH(VLOOKUP('Time Series Data'!E2654,'Coincident Peak'!$C$5:$D$16,2)),F2654=DAY(VLOOKUP('Time Series Data'!E2654,'Coincident Peak'!$C$5:$D$16,2))-1)),VLOOKUP(E2654,'Coincident Peak'!$C$5:$N$16,11)*Z2654,Z2654)</f>
        <v>0</v>
      </c>
      <c r="AB2654" s="185">
        <f>IF((AND(E2654=MONTH(VLOOKUP('Time Series Data'!E2654,'Coincident Peak'!$C$5:$D$16,2)),F2654=DAY(VLOOKUP('Time Series Data'!E2654,'Coincident Peak'!$C$5:$D$16,2))+1)),VLOOKUP(E2654,'Coincident Peak'!$C$5:$N$16,12)*AA2654,AA2654)</f>
        <v>0</v>
      </c>
      <c r="AC2654" s="185">
        <f>IF((AND(E2654=MONTH(VLOOKUP('Time Series Data'!E2654,'Coincident Peak'!$C$5:$D$16,2)),F2654=DAY(VLOOKUP('Time Series Data'!E2654,'Coincident Peak'!$C$5:$D$16,2)))),0,O2654)</f>
        <v>235.00700000000001</v>
      </c>
      <c r="AD2654" s="185">
        <f>IF((AND(E2654=MONTH(VLOOKUP('Time Series Data'!E2654,'Coincident Peak'!$C$5:$D$16,2)),F2654=DAY(VLOOKUP('Time Series Data'!E2654,'Coincident Peak'!$C$5:$D$16,2))-1)),VLOOKUP(E2654,'Coincident Peak'!$C$5:$N$16,11)*AC2654,AC2654)</f>
        <v>235.00700000000001</v>
      </c>
      <c r="AE2654" s="185">
        <f>IF((AND(E2654=MONTH(VLOOKUP('Time Series Data'!E2654,'Coincident Peak'!$C$5:$D$16,2)),F2654=DAY(VLOOKUP('Time Series Data'!E2654,'Coincident Peak'!$C$5:$D$16,2))+1)),VLOOKUP(E2654,'Coincident Peak'!$C$5:$N$16,12)*AD2654,AD2654)</f>
        <v>235.00700000000001</v>
      </c>
      <c r="AF2654" s="102">
        <f t="shared" si="959"/>
        <v>8808.9930000000004</v>
      </c>
      <c r="AG2654" s="185">
        <f>IF((AND(E2654=MONTH(VLOOKUP('Time Series Data'!E2654,'Coincident Peak'!$C$5:$D$16,2)),F2654=DAY(VLOOKUP('Time Series Data'!E2654,'Coincident Peak'!$C$5:$D$16,2)))),U2654,O2654)</f>
        <v>235.00700000000001</v>
      </c>
      <c r="AH2654" s="102">
        <f t="shared" si="961"/>
        <v>8808.9930000000004</v>
      </c>
      <c r="AL2654" s="102"/>
    </row>
    <row r="2655" spans="1:38" x14ac:dyDescent="0.2">
      <c r="A2655" s="77"/>
      <c r="B2655" s="77">
        <f t="shared" si="953"/>
        <v>43576.333333333336</v>
      </c>
      <c r="C2655" s="112">
        <f t="shared" si="954"/>
        <v>43576</v>
      </c>
      <c r="D2655" s="106">
        <f t="shared" si="960"/>
        <v>9952</v>
      </c>
      <c r="E2655" s="469">
        <v>4</v>
      </c>
      <c r="F2655" s="469">
        <v>21</v>
      </c>
      <c r="G2655" s="110">
        <v>8</v>
      </c>
      <c r="H2655" s="110">
        <f t="shared" si="955"/>
        <v>7</v>
      </c>
      <c r="I2655" s="110" cm="1">
        <f t="array" ref="I2655">INDEX(Values!$V$6:$AG$29,'Time Series Data'!G2655+1,'Time Series Data'!E2655)</f>
        <v>1</v>
      </c>
      <c r="J2655" s="113">
        <v>2648.5</v>
      </c>
      <c r="K2655" s="108">
        <v>9952</v>
      </c>
      <c r="L2655" s="108">
        <v>0</v>
      </c>
      <c r="M2655">
        <v>0</v>
      </c>
      <c r="N2655">
        <v>0</v>
      </c>
      <c r="O2655">
        <v>454.96</v>
      </c>
      <c r="P2655">
        <v>95</v>
      </c>
      <c r="T2655" s="185">
        <f t="shared" si="956"/>
        <v>0</v>
      </c>
      <c r="U2655" s="185">
        <f t="shared" si="957"/>
        <v>454.96</v>
      </c>
      <c r="V2655" s="102">
        <f t="shared" si="958"/>
        <v>9497.0400000000009</v>
      </c>
      <c r="W2655">
        <f>IF(V2655+O2655&gt;VLOOKUP(E2655,'Coincident Peak'!$C$22:$I$33,7),0,1)</f>
        <v>1</v>
      </c>
      <c r="X2655" s="421">
        <f>IF((AND(E2655=MONTH(VLOOKUP('Time Series Data'!E2655,'Coincident Peak'!$C$5:$D$16,2)),F2655=DAY(VLOOKUP('Time Series Data'!E2655,'Coincident Peak'!$C$5:$D$16,2)),IF(AND(G2655&lt;=HOUR(VLOOKUP('Time Series Data'!E2655,'Coincident Peak'!$C$5:$E$16,3))+Values!$E$5,G2655&gt;=HOUR(VLOOKUP('Time Series Data'!E2655,'Coincident Peak'!$C$5:$E$16,3))-Values!$E$5),"TRUE","FALSE"))),BatteryPower,0)</f>
        <v>0</v>
      </c>
      <c r="Y2655" s="185">
        <f>IF((AND(E2655=MONTH(VLOOKUP('Time Series Data'!E2655,'Coincident Peak'!$C$5:$D$16,2)),F2655=DAY(VLOOKUP('Time Series Data'!E2655,'Coincident Peak'!$C$5:$D$16,2)))),0,N2655)</f>
        <v>0</v>
      </c>
      <c r="Z2655" s="185">
        <f>IF((AND(E2655=MONTH(VLOOKUP('Time Series Data'!E2655,'Coincident Peak'!$C$5:$D$16,2)),F2655=DAY(VLOOKUP('Time Series Data'!E2655,'Coincident Peak'!$C$5:$D$16,2)),IF(AND(G2655&lt;=HOUR(VLOOKUP('Time Series Data'!E2655,'Coincident Peak'!$C$5:$E$16,3))+Values!$E$5,G2655&gt;=HOUR(VLOOKUP('Time Series Data'!E2655,'Coincident Peak'!$C$5:$E$16,3))-Values!$E$5),"TRUE","FALSE"))),BatteryPower,Y2655)</f>
        <v>0</v>
      </c>
      <c r="AA2655" s="185">
        <f>IF((AND(E2655=MONTH(VLOOKUP('Time Series Data'!E2655,'Coincident Peak'!$C$5:$D$16,2)),F2655=DAY(VLOOKUP('Time Series Data'!E2655,'Coincident Peak'!$C$5:$D$16,2))-1)),VLOOKUP(E2655,'Coincident Peak'!$C$5:$N$16,11)*Z2655,Z2655)</f>
        <v>0</v>
      </c>
      <c r="AB2655" s="185">
        <f>IF((AND(E2655=MONTH(VLOOKUP('Time Series Data'!E2655,'Coincident Peak'!$C$5:$D$16,2)),F2655=DAY(VLOOKUP('Time Series Data'!E2655,'Coincident Peak'!$C$5:$D$16,2))+1)),VLOOKUP(E2655,'Coincident Peak'!$C$5:$N$16,12)*AA2655,AA2655)</f>
        <v>0</v>
      </c>
      <c r="AC2655" s="185">
        <f>IF((AND(E2655=MONTH(VLOOKUP('Time Series Data'!E2655,'Coincident Peak'!$C$5:$D$16,2)),F2655=DAY(VLOOKUP('Time Series Data'!E2655,'Coincident Peak'!$C$5:$D$16,2)))),0,O2655)</f>
        <v>454.96</v>
      </c>
      <c r="AD2655" s="185">
        <f>IF((AND(E2655=MONTH(VLOOKUP('Time Series Data'!E2655,'Coincident Peak'!$C$5:$D$16,2)),F2655=DAY(VLOOKUP('Time Series Data'!E2655,'Coincident Peak'!$C$5:$D$16,2))-1)),VLOOKUP(E2655,'Coincident Peak'!$C$5:$N$16,11)*AC2655,AC2655)</f>
        <v>454.96</v>
      </c>
      <c r="AE2655" s="185">
        <f>IF((AND(E2655=MONTH(VLOOKUP('Time Series Data'!E2655,'Coincident Peak'!$C$5:$D$16,2)),F2655=DAY(VLOOKUP('Time Series Data'!E2655,'Coincident Peak'!$C$5:$D$16,2))+1)),VLOOKUP(E2655,'Coincident Peak'!$C$5:$N$16,12)*AD2655,AD2655)</f>
        <v>454.96</v>
      </c>
      <c r="AF2655" s="102">
        <f t="shared" si="959"/>
        <v>9497.0400000000009</v>
      </c>
      <c r="AG2655" s="185">
        <f>IF((AND(E2655=MONTH(VLOOKUP('Time Series Data'!E2655,'Coincident Peak'!$C$5:$D$16,2)),F2655=DAY(VLOOKUP('Time Series Data'!E2655,'Coincident Peak'!$C$5:$D$16,2)))),U2655,O2655)</f>
        <v>454.96</v>
      </c>
      <c r="AH2655" s="102">
        <f t="shared" si="961"/>
        <v>9497.0400000000009</v>
      </c>
      <c r="AL2655" s="102"/>
    </row>
    <row r="2656" spans="1:38" x14ac:dyDescent="0.2">
      <c r="A2656" s="77"/>
      <c r="B2656" s="77">
        <f t="shared" si="953"/>
        <v>43576.375</v>
      </c>
      <c r="C2656" s="112">
        <f t="shared" si="954"/>
        <v>43576</v>
      </c>
      <c r="D2656" s="106">
        <f t="shared" si="960"/>
        <v>10509</v>
      </c>
      <c r="E2656" s="469">
        <v>4</v>
      </c>
      <c r="F2656" s="469">
        <v>21</v>
      </c>
      <c r="G2656" s="110">
        <v>9</v>
      </c>
      <c r="H2656" s="110">
        <f t="shared" si="955"/>
        <v>7</v>
      </c>
      <c r="I2656" s="110" cm="1">
        <f t="array" ref="I2656">INDEX(Values!$V$6:$AG$29,'Time Series Data'!G2656+1,'Time Series Data'!E2656)</f>
        <v>1</v>
      </c>
      <c r="J2656" s="113">
        <v>2649.5</v>
      </c>
      <c r="K2656" s="108">
        <v>10509</v>
      </c>
      <c r="L2656" s="108">
        <v>0</v>
      </c>
      <c r="M2656">
        <v>0</v>
      </c>
      <c r="N2656">
        <v>0</v>
      </c>
      <c r="O2656">
        <v>435.44</v>
      </c>
      <c r="P2656">
        <v>95</v>
      </c>
      <c r="T2656" s="185">
        <f t="shared" si="956"/>
        <v>0</v>
      </c>
      <c r="U2656" s="185">
        <f t="shared" si="957"/>
        <v>435.44</v>
      </c>
      <c r="V2656" s="102">
        <f t="shared" si="958"/>
        <v>10073.56</v>
      </c>
      <c r="W2656">
        <f>IF(V2656+O2656&gt;VLOOKUP(E2656,'Coincident Peak'!$C$22:$I$33,7),0,1)</f>
        <v>1</v>
      </c>
      <c r="X2656" s="421">
        <f>IF((AND(E2656=MONTH(VLOOKUP('Time Series Data'!E2656,'Coincident Peak'!$C$5:$D$16,2)),F2656=DAY(VLOOKUP('Time Series Data'!E2656,'Coincident Peak'!$C$5:$D$16,2)),IF(AND(G2656&lt;=HOUR(VLOOKUP('Time Series Data'!E2656,'Coincident Peak'!$C$5:$E$16,3))+Values!$E$5,G2656&gt;=HOUR(VLOOKUP('Time Series Data'!E2656,'Coincident Peak'!$C$5:$E$16,3))-Values!$E$5),"TRUE","FALSE"))),BatteryPower,0)</f>
        <v>0</v>
      </c>
      <c r="Y2656" s="185">
        <f>IF((AND(E2656=MONTH(VLOOKUP('Time Series Data'!E2656,'Coincident Peak'!$C$5:$D$16,2)),F2656=DAY(VLOOKUP('Time Series Data'!E2656,'Coincident Peak'!$C$5:$D$16,2)))),0,N2656)</f>
        <v>0</v>
      </c>
      <c r="Z2656" s="185">
        <f>IF((AND(E2656=MONTH(VLOOKUP('Time Series Data'!E2656,'Coincident Peak'!$C$5:$D$16,2)),F2656=DAY(VLOOKUP('Time Series Data'!E2656,'Coincident Peak'!$C$5:$D$16,2)),IF(AND(G2656&lt;=HOUR(VLOOKUP('Time Series Data'!E2656,'Coincident Peak'!$C$5:$E$16,3))+Values!$E$5,G2656&gt;=HOUR(VLOOKUP('Time Series Data'!E2656,'Coincident Peak'!$C$5:$E$16,3))-Values!$E$5),"TRUE","FALSE"))),BatteryPower,Y2656)</f>
        <v>0</v>
      </c>
      <c r="AA2656" s="185">
        <f>IF((AND(E2656=MONTH(VLOOKUP('Time Series Data'!E2656,'Coincident Peak'!$C$5:$D$16,2)),F2656=DAY(VLOOKUP('Time Series Data'!E2656,'Coincident Peak'!$C$5:$D$16,2))-1)),VLOOKUP(E2656,'Coincident Peak'!$C$5:$N$16,11)*Z2656,Z2656)</f>
        <v>0</v>
      </c>
      <c r="AB2656" s="185">
        <f>IF((AND(E2656=MONTH(VLOOKUP('Time Series Data'!E2656,'Coincident Peak'!$C$5:$D$16,2)),F2656=DAY(VLOOKUP('Time Series Data'!E2656,'Coincident Peak'!$C$5:$D$16,2))+1)),VLOOKUP(E2656,'Coincident Peak'!$C$5:$N$16,12)*AA2656,AA2656)</f>
        <v>0</v>
      </c>
      <c r="AC2656" s="185">
        <f>IF((AND(E2656=MONTH(VLOOKUP('Time Series Data'!E2656,'Coincident Peak'!$C$5:$D$16,2)),F2656=DAY(VLOOKUP('Time Series Data'!E2656,'Coincident Peak'!$C$5:$D$16,2)))),0,O2656)</f>
        <v>435.44</v>
      </c>
      <c r="AD2656" s="185">
        <f>IF((AND(E2656=MONTH(VLOOKUP('Time Series Data'!E2656,'Coincident Peak'!$C$5:$D$16,2)),F2656=DAY(VLOOKUP('Time Series Data'!E2656,'Coincident Peak'!$C$5:$D$16,2))-1)),VLOOKUP(E2656,'Coincident Peak'!$C$5:$N$16,11)*AC2656,AC2656)</f>
        <v>435.44</v>
      </c>
      <c r="AE2656" s="185">
        <f>IF((AND(E2656=MONTH(VLOOKUP('Time Series Data'!E2656,'Coincident Peak'!$C$5:$D$16,2)),F2656=DAY(VLOOKUP('Time Series Data'!E2656,'Coincident Peak'!$C$5:$D$16,2))+1)),VLOOKUP(E2656,'Coincident Peak'!$C$5:$N$16,12)*AD2656,AD2656)</f>
        <v>435.44</v>
      </c>
      <c r="AF2656" s="102">
        <f t="shared" si="959"/>
        <v>10073.56</v>
      </c>
      <c r="AG2656" s="185">
        <f>IF((AND(E2656=MONTH(VLOOKUP('Time Series Data'!E2656,'Coincident Peak'!$C$5:$D$16,2)),F2656=DAY(VLOOKUP('Time Series Data'!E2656,'Coincident Peak'!$C$5:$D$16,2)))),U2656,O2656)</f>
        <v>435.44</v>
      </c>
      <c r="AH2656" s="102">
        <f t="shared" si="961"/>
        <v>10073.56</v>
      </c>
      <c r="AL2656" s="102"/>
    </row>
    <row r="2657" spans="1:38" x14ac:dyDescent="0.2">
      <c r="A2657" s="77"/>
      <c r="B2657" s="77">
        <f t="shared" si="953"/>
        <v>43576.416666666664</v>
      </c>
      <c r="C2657" s="112">
        <f t="shared" si="954"/>
        <v>43576</v>
      </c>
      <c r="D2657" s="106">
        <f t="shared" si="960"/>
        <v>10339</v>
      </c>
      <c r="E2657" s="469">
        <v>4</v>
      </c>
      <c r="F2657" s="469">
        <v>21</v>
      </c>
      <c r="G2657" s="110">
        <v>10</v>
      </c>
      <c r="H2657" s="110">
        <f t="shared" si="955"/>
        <v>7</v>
      </c>
      <c r="I2657" s="110" cm="1">
        <f t="array" ref="I2657">INDEX(Values!$V$6:$AG$29,'Time Series Data'!G2657+1,'Time Series Data'!E2657)</f>
        <v>1</v>
      </c>
      <c r="J2657" s="113">
        <v>2650.5</v>
      </c>
      <c r="K2657" s="108">
        <v>10339</v>
      </c>
      <c r="L2657" s="108">
        <v>0</v>
      </c>
      <c r="M2657">
        <v>0</v>
      </c>
      <c r="N2657">
        <v>0</v>
      </c>
      <c r="O2657">
        <v>117.254</v>
      </c>
      <c r="P2657">
        <v>95</v>
      </c>
      <c r="T2657" s="185">
        <f t="shared" si="956"/>
        <v>0</v>
      </c>
      <c r="U2657" s="185">
        <f t="shared" si="957"/>
        <v>117.254</v>
      </c>
      <c r="V2657" s="102">
        <f t="shared" si="958"/>
        <v>10221.745999999999</v>
      </c>
      <c r="W2657">
        <f>IF(V2657+O2657&gt;VLOOKUP(E2657,'Coincident Peak'!$C$22:$I$33,7),0,1)</f>
        <v>1</v>
      </c>
      <c r="X2657" s="421">
        <f>IF((AND(E2657=MONTH(VLOOKUP('Time Series Data'!E2657,'Coincident Peak'!$C$5:$D$16,2)),F2657=DAY(VLOOKUP('Time Series Data'!E2657,'Coincident Peak'!$C$5:$D$16,2)),IF(AND(G2657&lt;=HOUR(VLOOKUP('Time Series Data'!E2657,'Coincident Peak'!$C$5:$E$16,3))+Values!$E$5,G2657&gt;=HOUR(VLOOKUP('Time Series Data'!E2657,'Coincident Peak'!$C$5:$E$16,3))-Values!$E$5),"TRUE","FALSE"))),BatteryPower,0)</f>
        <v>0</v>
      </c>
      <c r="Y2657" s="185">
        <f>IF((AND(E2657=MONTH(VLOOKUP('Time Series Data'!E2657,'Coincident Peak'!$C$5:$D$16,2)),F2657=DAY(VLOOKUP('Time Series Data'!E2657,'Coincident Peak'!$C$5:$D$16,2)))),0,N2657)</f>
        <v>0</v>
      </c>
      <c r="Z2657" s="185">
        <f>IF((AND(E2657=MONTH(VLOOKUP('Time Series Data'!E2657,'Coincident Peak'!$C$5:$D$16,2)),F2657=DAY(VLOOKUP('Time Series Data'!E2657,'Coincident Peak'!$C$5:$D$16,2)),IF(AND(G2657&lt;=HOUR(VLOOKUP('Time Series Data'!E2657,'Coincident Peak'!$C$5:$E$16,3))+Values!$E$5,G2657&gt;=HOUR(VLOOKUP('Time Series Data'!E2657,'Coincident Peak'!$C$5:$E$16,3))-Values!$E$5),"TRUE","FALSE"))),BatteryPower,Y2657)</f>
        <v>0</v>
      </c>
      <c r="AA2657" s="185">
        <f>IF((AND(E2657=MONTH(VLOOKUP('Time Series Data'!E2657,'Coincident Peak'!$C$5:$D$16,2)),F2657=DAY(VLOOKUP('Time Series Data'!E2657,'Coincident Peak'!$C$5:$D$16,2))-1)),VLOOKUP(E2657,'Coincident Peak'!$C$5:$N$16,11)*Z2657,Z2657)</f>
        <v>0</v>
      </c>
      <c r="AB2657" s="185">
        <f>IF((AND(E2657=MONTH(VLOOKUP('Time Series Data'!E2657,'Coincident Peak'!$C$5:$D$16,2)),F2657=DAY(VLOOKUP('Time Series Data'!E2657,'Coincident Peak'!$C$5:$D$16,2))+1)),VLOOKUP(E2657,'Coincident Peak'!$C$5:$N$16,12)*AA2657,AA2657)</f>
        <v>0</v>
      </c>
      <c r="AC2657" s="185">
        <f>IF((AND(E2657=MONTH(VLOOKUP('Time Series Data'!E2657,'Coincident Peak'!$C$5:$D$16,2)),F2657=DAY(VLOOKUP('Time Series Data'!E2657,'Coincident Peak'!$C$5:$D$16,2)))),0,O2657)</f>
        <v>117.254</v>
      </c>
      <c r="AD2657" s="185">
        <f>IF((AND(E2657=MONTH(VLOOKUP('Time Series Data'!E2657,'Coincident Peak'!$C$5:$D$16,2)),F2657=DAY(VLOOKUP('Time Series Data'!E2657,'Coincident Peak'!$C$5:$D$16,2))-1)),VLOOKUP(E2657,'Coincident Peak'!$C$5:$N$16,11)*AC2657,AC2657)</f>
        <v>117.254</v>
      </c>
      <c r="AE2657" s="185">
        <f>IF((AND(E2657=MONTH(VLOOKUP('Time Series Data'!E2657,'Coincident Peak'!$C$5:$D$16,2)),F2657=DAY(VLOOKUP('Time Series Data'!E2657,'Coincident Peak'!$C$5:$D$16,2))+1)),VLOOKUP(E2657,'Coincident Peak'!$C$5:$N$16,12)*AD2657,AD2657)</f>
        <v>117.254</v>
      </c>
      <c r="AF2657" s="102">
        <f t="shared" si="959"/>
        <v>10221.745999999999</v>
      </c>
      <c r="AG2657" s="185">
        <f>IF((AND(E2657=MONTH(VLOOKUP('Time Series Data'!E2657,'Coincident Peak'!$C$5:$D$16,2)),F2657=DAY(VLOOKUP('Time Series Data'!E2657,'Coincident Peak'!$C$5:$D$16,2)))),U2657,O2657)</f>
        <v>117.254</v>
      </c>
      <c r="AH2657" s="102">
        <f t="shared" si="961"/>
        <v>10221.745999999999</v>
      </c>
      <c r="AL2657" s="102"/>
    </row>
    <row r="2658" spans="1:38" x14ac:dyDescent="0.2">
      <c r="A2658" s="77"/>
      <c r="B2658" s="77">
        <f t="shared" si="953"/>
        <v>43576.458333333336</v>
      </c>
      <c r="C2658" s="112">
        <f t="shared" si="954"/>
        <v>43576</v>
      </c>
      <c r="D2658" s="106">
        <f t="shared" si="960"/>
        <v>10305</v>
      </c>
      <c r="E2658" s="469">
        <v>4</v>
      </c>
      <c r="F2658" s="469">
        <v>21</v>
      </c>
      <c r="G2658" s="110">
        <v>11</v>
      </c>
      <c r="H2658" s="110">
        <f t="shared" si="955"/>
        <v>7</v>
      </c>
      <c r="I2658" s="110" cm="1">
        <f t="array" ref="I2658">INDEX(Values!$V$6:$AG$29,'Time Series Data'!G2658+1,'Time Series Data'!E2658)</f>
        <v>1</v>
      </c>
      <c r="J2658" s="113">
        <v>2651.5</v>
      </c>
      <c r="K2658" s="108">
        <v>10305</v>
      </c>
      <c r="L2658" s="108">
        <v>0</v>
      </c>
      <c r="M2658">
        <v>0</v>
      </c>
      <c r="N2658">
        <v>0</v>
      </c>
      <c r="O2658">
        <v>130.12</v>
      </c>
      <c r="P2658">
        <v>95</v>
      </c>
      <c r="T2658" s="185">
        <f t="shared" si="956"/>
        <v>0</v>
      </c>
      <c r="U2658" s="185">
        <f t="shared" si="957"/>
        <v>130.12</v>
      </c>
      <c r="V2658" s="102">
        <f t="shared" si="958"/>
        <v>10174.879999999999</v>
      </c>
      <c r="W2658">
        <f>IF(V2658+O2658&gt;VLOOKUP(E2658,'Coincident Peak'!$C$22:$I$33,7),0,1)</f>
        <v>1</v>
      </c>
      <c r="X2658" s="421">
        <f>IF((AND(E2658=MONTH(VLOOKUP('Time Series Data'!E2658,'Coincident Peak'!$C$5:$D$16,2)),F2658=DAY(VLOOKUP('Time Series Data'!E2658,'Coincident Peak'!$C$5:$D$16,2)),IF(AND(G2658&lt;=HOUR(VLOOKUP('Time Series Data'!E2658,'Coincident Peak'!$C$5:$E$16,3))+Values!$E$5,G2658&gt;=HOUR(VLOOKUP('Time Series Data'!E2658,'Coincident Peak'!$C$5:$E$16,3))-Values!$E$5),"TRUE","FALSE"))),BatteryPower,0)</f>
        <v>0</v>
      </c>
      <c r="Y2658" s="185">
        <f>IF((AND(E2658=MONTH(VLOOKUP('Time Series Data'!E2658,'Coincident Peak'!$C$5:$D$16,2)),F2658=DAY(VLOOKUP('Time Series Data'!E2658,'Coincident Peak'!$C$5:$D$16,2)))),0,N2658)</f>
        <v>0</v>
      </c>
      <c r="Z2658" s="185">
        <f>IF((AND(E2658=MONTH(VLOOKUP('Time Series Data'!E2658,'Coincident Peak'!$C$5:$D$16,2)),F2658=DAY(VLOOKUP('Time Series Data'!E2658,'Coincident Peak'!$C$5:$D$16,2)),IF(AND(G2658&lt;=HOUR(VLOOKUP('Time Series Data'!E2658,'Coincident Peak'!$C$5:$E$16,3))+Values!$E$5,G2658&gt;=HOUR(VLOOKUP('Time Series Data'!E2658,'Coincident Peak'!$C$5:$E$16,3))-Values!$E$5),"TRUE","FALSE"))),BatteryPower,Y2658)</f>
        <v>0</v>
      </c>
      <c r="AA2658" s="185">
        <f>IF((AND(E2658=MONTH(VLOOKUP('Time Series Data'!E2658,'Coincident Peak'!$C$5:$D$16,2)),F2658=DAY(VLOOKUP('Time Series Data'!E2658,'Coincident Peak'!$C$5:$D$16,2))-1)),VLOOKUP(E2658,'Coincident Peak'!$C$5:$N$16,11)*Z2658,Z2658)</f>
        <v>0</v>
      </c>
      <c r="AB2658" s="185">
        <f>IF((AND(E2658=MONTH(VLOOKUP('Time Series Data'!E2658,'Coincident Peak'!$C$5:$D$16,2)),F2658=DAY(VLOOKUP('Time Series Data'!E2658,'Coincident Peak'!$C$5:$D$16,2))+1)),VLOOKUP(E2658,'Coincident Peak'!$C$5:$N$16,12)*AA2658,AA2658)</f>
        <v>0</v>
      </c>
      <c r="AC2658" s="185">
        <f>IF((AND(E2658=MONTH(VLOOKUP('Time Series Data'!E2658,'Coincident Peak'!$C$5:$D$16,2)),F2658=DAY(VLOOKUP('Time Series Data'!E2658,'Coincident Peak'!$C$5:$D$16,2)))),0,O2658)</f>
        <v>130.12</v>
      </c>
      <c r="AD2658" s="185">
        <f>IF((AND(E2658=MONTH(VLOOKUP('Time Series Data'!E2658,'Coincident Peak'!$C$5:$D$16,2)),F2658=DAY(VLOOKUP('Time Series Data'!E2658,'Coincident Peak'!$C$5:$D$16,2))-1)),VLOOKUP(E2658,'Coincident Peak'!$C$5:$N$16,11)*AC2658,AC2658)</f>
        <v>130.12</v>
      </c>
      <c r="AE2658" s="185">
        <f>IF((AND(E2658=MONTH(VLOOKUP('Time Series Data'!E2658,'Coincident Peak'!$C$5:$D$16,2)),F2658=DAY(VLOOKUP('Time Series Data'!E2658,'Coincident Peak'!$C$5:$D$16,2))+1)),VLOOKUP(E2658,'Coincident Peak'!$C$5:$N$16,12)*AD2658,AD2658)</f>
        <v>130.12</v>
      </c>
      <c r="AF2658" s="102">
        <f t="shared" si="959"/>
        <v>10174.879999999999</v>
      </c>
      <c r="AG2658" s="185">
        <f>IF((AND(E2658=MONTH(VLOOKUP('Time Series Data'!E2658,'Coincident Peak'!$C$5:$D$16,2)),F2658=DAY(VLOOKUP('Time Series Data'!E2658,'Coincident Peak'!$C$5:$D$16,2)))),U2658,O2658)</f>
        <v>130.12</v>
      </c>
      <c r="AH2658" s="102">
        <f t="shared" si="961"/>
        <v>10174.879999999999</v>
      </c>
      <c r="AL2658" s="102"/>
    </row>
    <row r="2659" spans="1:38" x14ac:dyDescent="0.2">
      <c r="A2659" s="77"/>
      <c r="B2659" s="77">
        <f t="shared" si="953"/>
        <v>43576.5</v>
      </c>
      <c r="C2659" s="112">
        <f t="shared" si="954"/>
        <v>43576</v>
      </c>
      <c r="D2659" s="106">
        <f t="shared" si="960"/>
        <v>10268</v>
      </c>
      <c r="E2659" s="469">
        <v>4</v>
      </c>
      <c r="F2659" s="469">
        <v>21</v>
      </c>
      <c r="G2659" s="110">
        <v>12</v>
      </c>
      <c r="H2659" s="110">
        <f t="shared" si="955"/>
        <v>7</v>
      </c>
      <c r="I2659" s="110" cm="1">
        <f t="array" ref="I2659">INDEX(Values!$V$6:$AG$29,'Time Series Data'!G2659+1,'Time Series Data'!E2659)</f>
        <v>1</v>
      </c>
      <c r="J2659" s="113">
        <v>2652.5</v>
      </c>
      <c r="K2659" s="108">
        <v>10268</v>
      </c>
      <c r="L2659" s="108">
        <v>0</v>
      </c>
      <c r="M2659">
        <v>0</v>
      </c>
      <c r="N2659">
        <v>0</v>
      </c>
      <c r="O2659">
        <v>145.72300000000001</v>
      </c>
      <c r="P2659">
        <v>95</v>
      </c>
      <c r="T2659" s="185">
        <f t="shared" si="956"/>
        <v>0</v>
      </c>
      <c r="U2659" s="185">
        <f t="shared" si="957"/>
        <v>145.72300000000001</v>
      </c>
      <c r="V2659" s="102">
        <f t="shared" si="958"/>
        <v>10122.277</v>
      </c>
      <c r="W2659">
        <f>IF(V2659+O2659&gt;VLOOKUP(E2659,'Coincident Peak'!$C$22:$I$33,7),0,1)</f>
        <v>1</v>
      </c>
      <c r="X2659" s="421">
        <f>IF((AND(E2659=MONTH(VLOOKUP('Time Series Data'!E2659,'Coincident Peak'!$C$5:$D$16,2)),F2659=DAY(VLOOKUP('Time Series Data'!E2659,'Coincident Peak'!$C$5:$D$16,2)),IF(AND(G2659&lt;=HOUR(VLOOKUP('Time Series Data'!E2659,'Coincident Peak'!$C$5:$E$16,3))+Values!$E$5,G2659&gt;=HOUR(VLOOKUP('Time Series Data'!E2659,'Coincident Peak'!$C$5:$E$16,3))-Values!$E$5),"TRUE","FALSE"))),BatteryPower,0)</f>
        <v>0</v>
      </c>
      <c r="Y2659" s="185">
        <f>IF((AND(E2659=MONTH(VLOOKUP('Time Series Data'!E2659,'Coincident Peak'!$C$5:$D$16,2)),F2659=DAY(VLOOKUP('Time Series Data'!E2659,'Coincident Peak'!$C$5:$D$16,2)))),0,N2659)</f>
        <v>0</v>
      </c>
      <c r="Z2659" s="185">
        <f>IF((AND(E2659=MONTH(VLOOKUP('Time Series Data'!E2659,'Coincident Peak'!$C$5:$D$16,2)),F2659=DAY(VLOOKUP('Time Series Data'!E2659,'Coincident Peak'!$C$5:$D$16,2)),IF(AND(G2659&lt;=HOUR(VLOOKUP('Time Series Data'!E2659,'Coincident Peak'!$C$5:$E$16,3))+Values!$E$5,G2659&gt;=HOUR(VLOOKUP('Time Series Data'!E2659,'Coincident Peak'!$C$5:$E$16,3))-Values!$E$5),"TRUE","FALSE"))),BatteryPower,Y2659)</f>
        <v>0</v>
      </c>
      <c r="AA2659" s="185">
        <f>IF((AND(E2659=MONTH(VLOOKUP('Time Series Data'!E2659,'Coincident Peak'!$C$5:$D$16,2)),F2659=DAY(VLOOKUP('Time Series Data'!E2659,'Coincident Peak'!$C$5:$D$16,2))-1)),VLOOKUP(E2659,'Coincident Peak'!$C$5:$N$16,11)*Z2659,Z2659)</f>
        <v>0</v>
      </c>
      <c r="AB2659" s="185">
        <f>IF((AND(E2659=MONTH(VLOOKUP('Time Series Data'!E2659,'Coincident Peak'!$C$5:$D$16,2)),F2659=DAY(VLOOKUP('Time Series Data'!E2659,'Coincident Peak'!$C$5:$D$16,2))+1)),VLOOKUP(E2659,'Coincident Peak'!$C$5:$N$16,12)*AA2659,AA2659)</f>
        <v>0</v>
      </c>
      <c r="AC2659" s="185">
        <f>IF((AND(E2659=MONTH(VLOOKUP('Time Series Data'!E2659,'Coincident Peak'!$C$5:$D$16,2)),F2659=DAY(VLOOKUP('Time Series Data'!E2659,'Coincident Peak'!$C$5:$D$16,2)))),0,O2659)</f>
        <v>145.72300000000001</v>
      </c>
      <c r="AD2659" s="185">
        <f>IF((AND(E2659=MONTH(VLOOKUP('Time Series Data'!E2659,'Coincident Peak'!$C$5:$D$16,2)),F2659=DAY(VLOOKUP('Time Series Data'!E2659,'Coincident Peak'!$C$5:$D$16,2))-1)),VLOOKUP(E2659,'Coincident Peak'!$C$5:$N$16,11)*AC2659,AC2659)</f>
        <v>145.72300000000001</v>
      </c>
      <c r="AE2659" s="185">
        <f>IF((AND(E2659=MONTH(VLOOKUP('Time Series Data'!E2659,'Coincident Peak'!$C$5:$D$16,2)),F2659=DAY(VLOOKUP('Time Series Data'!E2659,'Coincident Peak'!$C$5:$D$16,2))+1)),VLOOKUP(E2659,'Coincident Peak'!$C$5:$N$16,12)*AD2659,AD2659)</f>
        <v>145.72300000000001</v>
      </c>
      <c r="AF2659" s="102">
        <f t="shared" si="959"/>
        <v>10122.277</v>
      </c>
      <c r="AG2659" s="185">
        <f>IF((AND(E2659=MONTH(VLOOKUP('Time Series Data'!E2659,'Coincident Peak'!$C$5:$D$16,2)),F2659=DAY(VLOOKUP('Time Series Data'!E2659,'Coincident Peak'!$C$5:$D$16,2)))),U2659,O2659)</f>
        <v>145.72300000000001</v>
      </c>
      <c r="AH2659" s="102">
        <f t="shared" si="961"/>
        <v>10122.277</v>
      </c>
      <c r="AL2659" s="102"/>
    </row>
    <row r="2660" spans="1:38" x14ac:dyDescent="0.2">
      <c r="A2660" s="77"/>
      <c r="B2660" s="77">
        <f t="shared" si="953"/>
        <v>43576.541666666664</v>
      </c>
      <c r="C2660" s="112">
        <f t="shared" si="954"/>
        <v>43576</v>
      </c>
      <c r="D2660" s="106">
        <f t="shared" si="960"/>
        <v>9939</v>
      </c>
      <c r="E2660" s="469">
        <v>4</v>
      </c>
      <c r="F2660" s="469">
        <v>21</v>
      </c>
      <c r="G2660" s="110">
        <v>13</v>
      </c>
      <c r="H2660" s="110">
        <f t="shared" si="955"/>
        <v>7</v>
      </c>
      <c r="I2660" s="110" cm="1">
        <f t="array" ref="I2660">INDEX(Values!$V$6:$AG$29,'Time Series Data'!G2660+1,'Time Series Data'!E2660)</f>
        <v>1</v>
      </c>
      <c r="J2660" s="113">
        <v>2653.5</v>
      </c>
      <c r="K2660" s="108">
        <v>9939</v>
      </c>
      <c r="L2660" s="108">
        <v>0</v>
      </c>
      <c r="M2660">
        <v>0</v>
      </c>
      <c r="N2660">
        <v>0</v>
      </c>
      <c r="O2660">
        <v>82.377200000000002</v>
      </c>
      <c r="P2660">
        <v>95</v>
      </c>
      <c r="T2660" s="185">
        <f t="shared" si="956"/>
        <v>0</v>
      </c>
      <c r="U2660" s="185">
        <f t="shared" si="957"/>
        <v>82.377200000000002</v>
      </c>
      <c r="V2660" s="102">
        <f t="shared" si="958"/>
        <v>9856.6227999999992</v>
      </c>
      <c r="W2660">
        <f>IF(V2660+O2660&gt;VLOOKUP(E2660,'Coincident Peak'!$C$22:$I$33,7),0,1)</f>
        <v>1</v>
      </c>
      <c r="X2660" s="421">
        <f>IF((AND(E2660=MONTH(VLOOKUP('Time Series Data'!E2660,'Coincident Peak'!$C$5:$D$16,2)),F2660=DAY(VLOOKUP('Time Series Data'!E2660,'Coincident Peak'!$C$5:$D$16,2)),IF(AND(G2660&lt;=HOUR(VLOOKUP('Time Series Data'!E2660,'Coincident Peak'!$C$5:$E$16,3))+Values!$E$5,G2660&gt;=HOUR(VLOOKUP('Time Series Data'!E2660,'Coincident Peak'!$C$5:$E$16,3))-Values!$E$5),"TRUE","FALSE"))),BatteryPower,0)</f>
        <v>0</v>
      </c>
      <c r="Y2660" s="185">
        <f>IF((AND(E2660=MONTH(VLOOKUP('Time Series Data'!E2660,'Coincident Peak'!$C$5:$D$16,2)),F2660=DAY(VLOOKUP('Time Series Data'!E2660,'Coincident Peak'!$C$5:$D$16,2)))),0,N2660)</f>
        <v>0</v>
      </c>
      <c r="Z2660" s="185">
        <f>IF((AND(E2660=MONTH(VLOOKUP('Time Series Data'!E2660,'Coincident Peak'!$C$5:$D$16,2)),F2660=DAY(VLOOKUP('Time Series Data'!E2660,'Coincident Peak'!$C$5:$D$16,2)),IF(AND(G2660&lt;=HOUR(VLOOKUP('Time Series Data'!E2660,'Coincident Peak'!$C$5:$E$16,3))+Values!$E$5,G2660&gt;=HOUR(VLOOKUP('Time Series Data'!E2660,'Coincident Peak'!$C$5:$E$16,3))-Values!$E$5),"TRUE","FALSE"))),BatteryPower,Y2660)</f>
        <v>0</v>
      </c>
      <c r="AA2660" s="185">
        <f>IF((AND(E2660=MONTH(VLOOKUP('Time Series Data'!E2660,'Coincident Peak'!$C$5:$D$16,2)),F2660=DAY(VLOOKUP('Time Series Data'!E2660,'Coincident Peak'!$C$5:$D$16,2))-1)),VLOOKUP(E2660,'Coincident Peak'!$C$5:$N$16,11)*Z2660,Z2660)</f>
        <v>0</v>
      </c>
      <c r="AB2660" s="185">
        <f>IF((AND(E2660=MONTH(VLOOKUP('Time Series Data'!E2660,'Coincident Peak'!$C$5:$D$16,2)),F2660=DAY(VLOOKUP('Time Series Data'!E2660,'Coincident Peak'!$C$5:$D$16,2))+1)),VLOOKUP(E2660,'Coincident Peak'!$C$5:$N$16,12)*AA2660,AA2660)</f>
        <v>0</v>
      </c>
      <c r="AC2660" s="185">
        <f>IF((AND(E2660=MONTH(VLOOKUP('Time Series Data'!E2660,'Coincident Peak'!$C$5:$D$16,2)),F2660=DAY(VLOOKUP('Time Series Data'!E2660,'Coincident Peak'!$C$5:$D$16,2)))),0,O2660)</f>
        <v>82.377200000000002</v>
      </c>
      <c r="AD2660" s="185">
        <f>IF((AND(E2660=MONTH(VLOOKUP('Time Series Data'!E2660,'Coincident Peak'!$C$5:$D$16,2)),F2660=DAY(VLOOKUP('Time Series Data'!E2660,'Coincident Peak'!$C$5:$D$16,2))-1)),VLOOKUP(E2660,'Coincident Peak'!$C$5:$N$16,11)*AC2660,AC2660)</f>
        <v>82.377200000000002</v>
      </c>
      <c r="AE2660" s="185">
        <f>IF((AND(E2660=MONTH(VLOOKUP('Time Series Data'!E2660,'Coincident Peak'!$C$5:$D$16,2)),F2660=DAY(VLOOKUP('Time Series Data'!E2660,'Coincident Peak'!$C$5:$D$16,2))+1)),VLOOKUP(E2660,'Coincident Peak'!$C$5:$N$16,12)*AD2660,AD2660)</f>
        <v>82.377200000000002</v>
      </c>
      <c r="AF2660" s="102">
        <f t="shared" si="959"/>
        <v>9856.6227999999992</v>
      </c>
      <c r="AG2660" s="185">
        <f>IF((AND(E2660=MONTH(VLOOKUP('Time Series Data'!E2660,'Coincident Peak'!$C$5:$D$16,2)),F2660=DAY(VLOOKUP('Time Series Data'!E2660,'Coincident Peak'!$C$5:$D$16,2)))),U2660,O2660)</f>
        <v>82.377200000000002</v>
      </c>
      <c r="AH2660" s="102">
        <f t="shared" si="961"/>
        <v>9856.6227999999992</v>
      </c>
      <c r="AL2660" s="102"/>
    </row>
    <row r="2661" spans="1:38" x14ac:dyDescent="0.2">
      <c r="A2661" s="77"/>
      <c r="B2661" s="77">
        <f t="shared" si="953"/>
        <v>43576.583333333336</v>
      </c>
      <c r="C2661" s="112">
        <f t="shared" si="954"/>
        <v>43576</v>
      </c>
      <c r="D2661" s="106">
        <f t="shared" si="960"/>
        <v>9874</v>
      </c>
      <c r="E2661" s="469">
        <v>4</v>
      </c>
      <c r="F2661" s="469">
        <v>21</v>
      </c>
      <c r="G2661" s="110">
        <v>14</v>
      </c>
      <c r="H2661" s="110">
        <f t="shared" si="955"/>
        <v>7</v>
      </c>
      <c r="I2661" s="110" cm="1">
        <f t="array" ref="I2661">INDEX(Values!$V$6:$AG$29,'Time Series Data'!G2661+1,'Time Series Data'!E2661)</f>
        <v>0</v>
      </c>
      <c r="J2661" s="113">
        <v>2654.5</v>
      </c>
      <c r="K2661" s="108">
        <v>9874</v>
      </c>
      <c r="L2661" s="108">
        <v>0</v>
      </c>
      <c r="M2661">
        <v>0</v>
      </c>
      <c r="N2661">
        <v>0</v>
      </c>
      <c r="O2661">
        <v>112.136</v>
      </c>
      <c r="P2661">
        <v>95</v>
      </c>
      <c r="T2661" s="185">
        <f t="shared" si="956"/>
        <v>0</v>
      </c>
      <c r="U2661" s="185">
        <f t="shared" si="957"/>
        <v>112.136</v>
      </c>
      <c r="V2661" s="102">
        <f t="shared" si="958"/>
        <v>9761.8639999999996</v>
      </c>
      <c r="W2661">
        <f>IF(V2661+O2661&gt;VLOOKUP(E2661,'Coincident Peak'!$C$22:$I$33,7),0,1)</f>
        <v>1</v>
      </c>
      <c r="X2661" s="421">
        <f>IF((AND(E2661=MONTH(VLOOKUP('Time Series Data'!E2661,'Coincident Peak'!$C$5:$D$16,2)),F2661=DAY(VLOOKUP('Time Series Data'!E2661,'Coincident Peak'!$C$5:$D$16,2)),IF(AND(G2661&lt;=HOUR(VLOOKUP('Time Series Data'!E2661,'Coincident Peak'!$C$5:$E$16,3))+Values!$E$5,G2661&gt;=HOUR(VLOOKUP('Time Series Data'!E2661,'Coincident Peak'!$C$5:$E$16,3))-Values!$E$5),"TRUE","FALSE"))),BatteryPower,0)</f>
        <v>0</v>
      </c>
      <c r="Y2661" s="185">
        <f>IF((AND(E2661=MONTH(VLOOKUP('Time Series Data'!E2661,'Coincident Peak'!$C$5:$D$16,2)),F2661=DAY(VLOOKUP('Time Series Data'!E2661,'Coincident Peak'!$C$5:$D$16,2)))),0,N2661)</f>
        <v>0</v>
      </c>
      <c r="Z2661" s="185">
        <f>IF((AND(E2661=MONTH(VLOOKUP('Time Series Data'!E2661,'Coincident Peak'!$C$5:$D$16,2)),F2661=DAY(VLOOKUP('Time Series Data'!E2661,'Coincident Peak'!$C$5:$D$16,2)),IF(AND(G2661&lt;=HOUR(VLOOKUP('Time Series Data'!E2661,'Coincident Peak'!$C$5:$E$16,3))+Values!$E$5,G2661&gt;=HOUR(VLOOKUP('Time Series Data'!E2661,'Coincident Peak'!$C$5:$E$16,3))-Values!$E$5),"TRUE","FALSE"))),BatteryPower,Y2661)</f>
        <v>0</v>
      </c>
      <c r="AA2661" s="185">
        <f>IF((AND(E2661=MONTH(VLOOKUP('Time Series Data'!E2661,'Coincident Peak'!$C$5:$D$16,2)),F2661=DAY(VLOOKUP('Time Series Data'!E2661,'Coincident Peak'!$C$5:$D$16,2))-1)),VLOOKUP(E2661,'Coincident Peak'!$C$5:$N$16,11)*Z2661,Z2661)</f>
        <v>0</v>
      </c>
      <c r="AB2661" s="185">
        <f>IF((AND(E2661=MONTH(VLOOKUP('Time Series Data'!E2661,'Coincident Peak'!$C$5:$D$16,2)),F2661=DAY(VLOOKUP('Time Series Data'!E2661,'Coincident Peak'!$C$5:$D$16,2))+1)),VLOOKUP(E2661,'Coincident Peak'!$C$5:$N$16,12)*AA2661,AA2661)</f>
        <v>0</v>
      </c>
      <c r="AC2661" s="185">
        <f>IF((AND(E2661=MONTH(VLOOKUP('Time Series Data'!E2661,'Coincident Peak'!$C$5:$D$16,2)),F2661=DAY(VLOOKUP('Time Series Data'!E2661,'Coincident Peak'!$C$5:$D$16,2)))),0,O2661)</f>
        <v>112.136</v>
      </c>
      <c r="AD2661" s="185">
        <f>IF((AND(E2661=MONTH(VLOOKUP('Time Series Data'!E2661,'Coincident Peak'!$C$5:$D$16,2)),F2661=DAY(VLOOKUP('Time Series Data'!E2661,'Coincident Peak'!$C$5:$D$16,2))-1)),VLOOKUP(E2661,'Coincident Peak'!$C$5:$N$16,11)*AC2661,AC2661)</f>
        <v>112.136</v>
      </c>
      <c r="AE2661" s="185">
        <f>IF((AND(E2661=MONTH(VLOOKUP('Time Series Data'!E2661,'Coincident Peak'!$C$5:$D$16,2)),F2661=DAY(VLOOKUP('Time Series Data'!E2661,'Coincident Peak'!$C$5:$D$16,2))+1)),VLOOKUP(E2661,'Coincident Peak'!$C$5:$N$16,12)*AD2661,AD2661)</f>
        <v>112.136</v>
      </c>
      <c r="AF2661" s="102">
        <f t="shared" si="959"/>
        <v>9761.8639999999996</v>
      </c>
      <c r="AG2661" s="185">
        <f>IF((AND(E2661=MONTH(VLOOKUP('Time Series Data'!E2661,'Coincident Peak'!$C$5:$D$16,2)),F2661=DAY(VLOOKUP('Time Series Data'!E2661,'Coincident Peak'!$C$5:$D$16,2)))),U2661,O2661)</f>
        <v>112.136</v>
      </c>
      <c r="AH2661" s="102">
        <f t="shared" si="961"/>
        <v>9761.8639999999996</v>
      </c>
      <c r="AL2661" s="102"/>
    </row>
    <row r="2662" spans="1:38" x14ac:dyDescent="0.2">
      <c r="A2662" s="77"/>
      <c r="B2662" s="77">
        <f t="shared" si="953"/>
        <v>43576.625</v>
      </c>
      <c r="C2662" s="112">
        <f t="shared" si="954"/>
        <v>43576</v>
      </c>
      <c r="D2662" s="106">
        <f t="shared" si="960"/>
        <v>9697</v>
      </c>
      <c r="E2662" s="469">
        <v>4</v>
      </c>
      <c r="F2662" s="469">
        <v>21</v>
      </c>
      <c r="G2662" s="110">
        <v>15</v>
      </c>
      <c r="H2662" s="110">
        <f t="shared" si="955"/>
        <v>7</v>
      </c>
      <c r="I2662" s="110" cm="1">
        <f t="array" ref="I2662">INDEX(Values!$V$6:$AG$29,'Time Series Data'!G2662+1,'Time Series Data'!E2662)</f>
        <v>0</v>
      </c>
      <c r="J2662" s="113">
        <v>2655.5</v>
      </c>
      <c r="K2662" s="108">
        <v>9697</v>
      </c>
      <c r="L2662" s="108">
        <v>0</v>
      </c>
      <c r="M2662">
        <v>0</v>
      </c>
      <c r="N2662">
        <v>0</v>
      </c>
      <c r="O2662">
        <v>47.279400000000003</v>
      </c>
      <c r="P2662">
        <v>95</v>
      </c>
      <c r="T2662" s="185">
        <f t="shared" si="956"/>
        <v>0</v>
      </c>
      <c r="U2662" s="185">
        <f t="shared" si="957"/>
        <v>47.279400000000003</v>
      </c>
      <c r="V2662" s="102">
        <f t="shared" si="958"/>
        <v>9649.7206000000006</v>
      </c>
      <c r="W2662">
        <f>IF(V2662+O2662&gt;VLOOKUP(E2662,'Coincident Peak'!$C$22:$I$33,7),0,1)</f>
        <v>1</v>
      </c>
      <c r="X2662" s="421">
        <f>IF((AND(E2662=MONTH(VLOOKUP('Time Series Data'!E2662,'Coincident Peak'!$C$5:$D$16,2)),F2662=DAY(VLOOKUP('Time Series Data'!E2662,'Coincident Peak'!$C$5:$D$16,2)),IF(AND(G2662&lt;=HOUR(VLOOKUP('Time Series Data'!E2662,'Coincident Peak'!$C$5:$E$16,3))+Values!$E$5,G2662&gt;=HOUR(VLOOKUP('Time Series Data'!E2662,'Coincident Peak'!$C$5:$E$16,3))-Values!$E$5),"TRUE","FALSE"))),BatteryPower,0)</f>
        <v>0</v>
      </c>
      <c r="Y2662" s="185">
        <f>IF((AND(E2662=MONTH(VLOOKUP('Time Series Data'!E2662,'Coincident Peak'!$C$5:$D$16,2)),F2662=DAY(VLOOKUP('Time Series Data'!E2662,'Coincident Peak'!$C$5:$D$16,2)))),0,N2662)</f>
        <v>0</v>
      </c>
      <c r="Z2662" s="185">
        <f>IF((AND(E2662=MONTH(VLOOKUP('Time Series Data'!E2662,'Coincident Peak'!$C$5:$D$16,2)),F2662=DAY(VLOOKUP('Time Series Data'!E2662,'Coincident Peak'!$C$5:$D$16,2)),IF(AND(G2662&lt;=HOUR(VLOOKUP('Time Series Data'!E2662,'Coincident Peak'!$C$5:$E$16,3))+Values!$E$5,G2662&gt;=HOUR(VLOOKUP('Time Series Data'!E2662,'Coincident Peak'!$C$5:$E$16,3))-Values!$E$5),"TRUE","FALSE"))),BatteryPower,Y2662)</f>
        <v>0</v>
      </c>
      <c r="AA2662" s="185">
        <f>IF((AND(E2662=MONTH(VLOOKUP('Time Series Data'!E2662,'Coincident Peak'!$C$5:$D$16,2)),F2662=DAY(VLOOKUP('Time Series Data'!E2662,'Coincident Peak'!$C$5:$D$16,2))-1)),VLOOKUP(E2662,'Coincident Peak'!$C$5:$N$16,11)*Z2662,Z2662)</f>
        <v>0</v>
      </c>
      <c r="AB2662" s="185">
        <f>IF((AND(E2662=MONTH(VLOOKUP('Time Series Data'!E2662,'Coincident Peak'!$C$5:$D$16,2)),F2662=DAY(VLOOKUP('Time Series Data'!E2662,'Coincident Peak'!$C$5:$D$16,2))+1)),VLOOKUP(E2662,'Coincident Peak'!$C$5:$N$16,12)*AA2662,AA2662)</f>
        <v>0</v>
      </c>
      <c r="AC2662" s="185">
        <f>IF((AND(E2662=MONTH(VLOOKUP('Time Series Data'!E2662,'Coincident Peak'!$C$5:$D$16,2)),F2662=DAY(VLOOKUP('Time Series Data'!E2662,'Coincident Peak'!$C$5:$D$16,2)))),0,O2662)</f>
        <v>47.279400000000003</v>
      </c>
      <c r="AD2662" s="185">
        <f>IF((AND(E2662=MONTH(VLOOKUP('Time Series Data'!E2662,'Coincident Peak'!$C$5:$D$16,2)),F2662=DAY(VLOOKUP('Time Series Data'!E2662,'Coincident Peak'!$C$5:$D$16,2))-1)),VLOOKUP(E2662,'Coincident Peak'!$C$5:$N$16,11)*AC2662,AC2662)</f>
        <v>47.279400000000003</v>
      </c>
      <c r="AE2662" s="185">
        <f>IF((AND(E2662=MONTH(VLOOKUP('Time Series Data'!E2662,'Coincident Peak'!$C$5:$D$16,2)),F2662=DAY(VLOOKUP('Time Series Data'!E2662,'Coincident Peak'!$C$5:$D$16,2))+1)),VLOOKUP(E2662,'Coincident Peak'!$C$5:$N$16,12)*AD2662,AD2662)</f>
        <v>47.279400000000003</v>
      </c>
      <c r="AF2662" s="102">
        <f t="shared" si="959"/>
        <v>9649.7206000000006</v>
      </c>
      <c r="AG2662" s="185">
        <f>IF((AND(E2662=MONTH(VLOOKUP('Time Series Data'!E2662,'Coincident Peak'!$C$5:$D$16,2)),F2662=DAY(VLOOKUP('Time Series Data'!E2662,'Coincident Peak'!$C$5:$D$16,2)))),U2662,O2662)</f>
        <v>47.279400000000003</v>
      </c>
      <c r="AH2662" s="102">
        <f t="shared" si="961"/>
        <v>9649.7206000000006</v>
      </c>
      <c r="AL2662" s="102"/>
    </row>
    <row r="2663" spans="1:38" x14ac:dyDescent="0.2">
      <c r="A2663" s="77"/>
      <c r="B2663" s="77">
        <f t="shared" si="953"/>
        <v>43576.666666666664</v>
      </c>
      <c r="C2663" s="112">
        <f t="shared" si="954"/>
        <v>43576</v>
      </c>
      <c r="D2663" s="106">
        <f t="shared" si="960"/>
        <v>9642</v>
      </c>
      <c r="E2663" s="469">
        <v>4</v>
      </c>
      <c r="F2663" s="469">
        <v>21</v>
      </c>
      <c r="G2663" s="110">
        <v>16</v>
      </c>
      <c r="H2663" s="110">
        <f t="shared" si="955"/>
        <v>7</v>
      </c>
      <c r="I2663" s="110" cm="1">
        <f t="array" ref="I2663">INDEX(Values!$V$6:$AG$29,'Time Series Data'!G2663+1,'Time Series Data'!E2663)</f>
        <v>0</v>
      </c>
      <c r="J2663" s="113">
        <v>2656.5</v>
      </c>
      <c r="K2663" s="108">
        <v>9642</v>
      </c>
      <c r="L2663" s="108">
        <v>0</v>
      </c>
      <c r="M2663">
        <v>0</v>
      </c>
      <c r="N2663">
        <v>0</v>
      </c>
      <c r="O2663">
        <v>54.573999999999998</v>
      </c>
      <c r="P2663">
        <v>95</v>
      </c>
      <c r="T2663" s="185">
        <f t="shared" si="956"/>
        <v>0</v>
      </c>
      <c r="U2663" s="185">
        <f t="shared" si="957"/>
        <v>54.573999999999998</v>
      </c>
      <c r="V2663" s="102">
        <f t="shared" si="958"/>
        <v>9587.4259999999995</v>
      </c>
      <c r="W2663">
        <f>IF(V2663+O2663&gt;VLOOKUP(E2663,'Coincident Peak'!$C$22:$I$33,7),0,1)</f>
        <v>1</v>
      </c>
      <c r="X2663" s="421">
        <f>IF((AND(E2663=MONTH(VLOOKUP('Time Series Data'!E2663,'Coincident Peak'!$C$5:$D$16,2)),F2663=DAY(VLOOKUP('Time Series Data'!E2663,'Coincident Peak'!$C$5:$D$16,2)),IF(AND(G2663&lt;=HOUR(VLOOKUP('Time Series Data'!E2663,'Coincident Peak'!$C$5:$E$16,3))+Values!$E$5,G2663&gt;=HOUR(VLOOKUP('Time Series Data'!E2663,'Coincident Peak'!$C$5:$E$16,3))-Values!$E$5),"TRUE","FALSE"))),BatteryPower,0)</f>
        <v>0</v>
      </c>
      <c r="Y2663" s="185">
        <f>IF((AND(E2663=MONTH(VLOOKUP('Time Series Data'!E2663,'Coincident Peak'!$C$5:$D$16,2)),F2663=DAY(VLOOKUP('Time Series Data'!E2663,'Coincident Peak'!$C$5:$D$16,2)))),0,N2663)</f>
        <v>0</v>
      </c>
      <c r="Z2663" s="185">
        <f>IF((AND(E2663=MONTH(VLOOKUP('Time Series Data'!E2663,'Coincident Peak'!$C$5:$D$16,2)),F2663=DAY(VLOOKUP('Time Series Data'!E2663,'Coincident Peak'!$C$5:$D$16,2)),IF(AND(G2663&lt;=HOUR(VLOOKUP('Time Series Data'!E2663,'Coincident Peak'!$C$5:$E$16,3))+Values!$E$5,G2663&gt;=HOUR(VLOOKUP('Time Series Data'!E2663,'Coincident Peak'!$C$5:$E$16,3))-Values!$E$5),"TRUE","FALSE"))),BatteryPower,Y2663)</f>
        <v>0</v>
      </c>
      <c r="AA2663" s="185">
        <f>IF((AND(E2663=MONTH(VLOOKUP('Time Series Data'!E2663,'Coincident Peak'!$C$5:$D$16,2)),F2663=DAY(VLOOKUP('Time Series Data'!E2663,'Coincident Peak'!$C$5:$D$16,2))-1)),VLOOKUP(E2663,'Coincident Peak'!$C$5:$N$16,11)*Z2663,Z2663)</f>
        <v>0</v>
      </c>
      <c r="AB2663" s="185">
        <f>IF((AND(E2663=MONTH(VLOOKUP('Time Series Data'!E2663,'Coincident Peak'!$C$5:$D$16,2)),F2663=DAY(VLOOKUP('Time Series Data'!E2663,'Coincident Peak'!$C$5:$D$16,2))+1)),VLOOKUP(E2663,'Coincident Peak'!$C$5:$N$16,12)*AA2663,AA2663)</f>
        <v>0</v>
      </c>
      <c r="AC2663" s="185">
        <f>IF((AND(E2663=MONTH(VLOOKUP('Time Series Data'!E2663,'Coincident Peak'!$C$5:$D$16,2)),F2663=DAY(VLOOKUP('Time Series Data'!E2663,'Coincident Peak'!$C$5:$D$16,2)))),0,O2663)</f>
        <v>54.573999999999998</v>
      </c>
      <c r="AD2663" s="185">
        <f>IF((AND(E2663=MONTH(VLOOKUP('Time Series Data'!E2663,'Coincident Peak'!$C$5:$D$16,2)),F2663=DAY(VLOOKUP('Time Series Data'!E2663,'Coincident Peak'!$C$5:$D$16,2))-1)),VLOOKUP(E2663,'Coincident Peak'!$C$5:$N$16,11)*AC2663,AC2663)</f>
        <v>54.573999999999998</v>
      </c>
      <c r="AE2663" s="185">
        <f>IF((AND(E2663=MONTH(VLOOKUP('Time Series Data'!E2663,'Coincident Peak'!$C$5:$D$16,2)),F2663=DAY(VLOOKUP('Time Series Data'!E2663,'Coincident Peak'!$C$5:$D$16,2))+1)),VLOOKUP(E2663,'Coincident Peak'!$C$5:$N$16,12)*AD2663,AD2663)</f>
        <v>54.573999999999998</v>
      </c>
      <c r="AF2663" s="102">
        <f t="shared" si="959"/>
        <v>9587.4259999999995</v>
      </c>
      <c r="AG2663" s="185">
        <f>IF((AND(E2663=MONTH(VLOOKUP('Time Series Data'!E2663,'Coincident Peak'!$C$5:$D$16,2)),F2663=DAY(VLOOKUP('Time Series Data'!E2663,'Coincident Peak'!$C$5:$D$16,2)))),U2663,O2663)</f>
        <v>54.573999999999998</v>
      </c>
      <c r="AH2663" s="102">
        <f t="shared" si="961"/>
        <v>9587.4259999999995</v>
      </c>
      <c r="AL2663" s="102"/>
    </row>
    <row r="2664" spans="1:38" x14ac:dyDescent="0.2">
      <c r="A2664" s="77"/>
      <c r="B2664" s="77">
        <f t="shared" si="953"/>
        <v>43576.708333333336</v>
      </c>
      <c r="C2664" s="112">
        <f t="shared" si="954"/>
        <v>43576</v>
      </c>
      <c r="D2664" s="106">
        <f t="shared" si="960"/>
        <v>9537</v>
      </c>
      <c r="E2664" s="469">
        <v>4</v>
      </c>
      <c r="F2664" s="469">
        <v>21</v>
      </c>
      <c r="G2664" s="110">
        <v>17</v>
      </c>
      <c r="H2664" s="110">
        <f t="shared" si="955"/>
        <v>7</v>
      </c>
      <c r="I2664" s="110" cm="1">
        <f t="array" ref="I2664">INDEX(Values!$V$6:$AG$29,'Time Series Data'!G2664+1,'Time Series Data'!E2664)</f>
        <v>0</v>
      </c>
      <c r="J2664" s="113">
        <v>2657.5</v>
      </c>
      <c r="K2664" s="108">
        <v>9537</v>
      </c>
      <c r="L2664" s="108">
        <v>0</v>
      </c>
      <c r="M2664">
        <v>0</v>
      </c>
      <c r="N2664">
        <v>0</v>
      </c>
      <c r="O2664">
        <v>333.50200000000001</v>
      </c>
      <c r="P2664">
        <v>95</v>
      </c>
      <c r="T2664" s="185">
        <f t="shared" si="956"/>
        <v>0</v>
      </c>
      <c r="U2664" s="185">
        <f t="shared" si="957"/>
        <v>333.50200000000001</v>
      </c>
      <c r="V2664" s="102">
        <f t="shared" si="958"/>
        <v>9203.4979999999996</v>
      </c>
      <c r="W2664">
        <f>IF(V2664+O2664&gt;VLOOKUP(E2664,'Coincident Peak'!$C$22:$I$33,7),0,1)</f>
        <v>1</v>
      </c>
      <c r="X2664" s="421">
        <f>IF((AND(E2664=MONTH(VLOOKUP('Time Series Data'!E2664,'Coincident Peak'!$C$5:$D$16,2)),F2664=DAY(VLOOKUP('Time Series Data'!E2664,'Coincident Peak'!$C$5:$D$16,2)),IF(AND(G2664&lt;=HOUR(VLOOKUP('Time Series Data'!E2664,'Coincident Peak'!$C$5:$E$16,3))+Values!$E$5,G2664&gt;=HOUR(VLOOKUP('Time Series Data'!E2664,'Coincident Peak'!$C$5:$E$16,3))-Values!$E$5),"TRUE","FALSE"))),BatteryPower,0)</f>
        <v>0</v>
      </c>
      <c r="Y2664" s="185">
        <f>IF((AND(E2664=MONTH(VLOOKUP('Time Series Data'!E2664,'Coincident Peak'!$C$5:$D$16,2)),F2664=DAY(VLOOKUP('Time Series Data'!E2664,'Coincident Peak'!$C$5:$D$16,2)))),0,N2664)</f>
        <v>0</v>
      </c>
      <c r="Z2664" s="185">
        <f>IF((AND(E2664=MONTH(VLOOKUP('Time Series Data'!E2664,'Coincident Peak'!$C$5:$D$16,2)),F2664=DAY(VLOOKUP('Time Series Data'!E2664,'Coincident Peak'!$C$5:$D$16,2)),IF(AND(G2664&lt;=HOUR(VLOOKUP('Time Series Data'!E2664,'Coincident Peak'!$C$5:$E$16,3))+Values!$E$5,G2664&gt;=HOUR(VLOOKUP('Time Series Data'!E2664,'Coincident Peak'!$C$5:$E$16,3))-Values!$E$5),"TRUE","FALSE"))),BatteryPower,Y2664)</f>
        <v>0</v>
      </c>
      <c r="AA2664" s="185">
        <f>IF((AND(E2664=MONTH(VLOOKUP('Time Series Data'!E2664,'Coincident Peak'!$C$5:$D$16,2)),F2664=DAY(VLOOKUP('Time Series Data'!E2664,'Coincident Peak'!$C$5:$D$16,2))-1)),VLOOKUP(E2664,'Coincident Peak'!$C$5:$N$16,11)*Z2664,Z2664)</f>
        <v>0</v>
      </c>
      <c r="AB2664" s="185">
        <f>IF((AND(E2664=MONTH(VLOOKUP('Time Series Data'!E2664,'Coincident Peak'!$C$5:$D$16,2)),F2664=DAY(VLOOKUP('Time Series Data'!E2664,'Coincident Peak'!$C$5:$D$16,2))+1)),VLOOKUP(E2664,'Coincident Peak'!$C$5:$N$16,12)*AA2664,AA2664)</f>
        <v>0</v>
      </c>
      <c r="AC2664" s="185">
        <f>IF((AND(E2664=MONTH(VLOOKUP('Time Series Data'!E2664,'Coincident Peak'!$C$5:$D$16,2)),F2664=DAY(VLOOKUP('Time Series Data'!E2664,'Coincident Peak'!$C$5:$D$16,2)))),0,O2664)</f>
        <v>333.50200000000001</v>
      </c>
      <c r="AD2664" s="185">
        <f>IF((AND(E2664=MONTH(VLOOKUP('Time Series Data'!E2664,'Coincident Peak'!$C$5:$D$16,2)),F2664=DAY(VLOOKUP('Time Series Data'!E2664,'Coincident Peak'!$C$5:$D$16,2))-1)),VLOOKUP(E2664,'Coincident Peak'!$C$5:$N$16,11)*AC2664,AC2664)</f>
        <v>333.50200000000001</v>
      </c>
      <c r="AE2664" s="185">
        <f>IF((AND(E2664=MONTH(VLOOKUP('Time Series Data'!E2664,'Coincident Peak'!$C$5:$D$16,2)),F2664=DAY(VLOOKUP('Time Series Data'!E2664,'Coincident Peak'!$C$5:$D$16,2))+1)),VLOOKUP(E2664,'Coincident Peak'!$C$5:$N$16,12)*AD2664,AD2664)</f>
        <v>333.50200000000001</v>
      </c>
      <c r="AF2664" s="102">
        <f t="shared" si="959"/>
        <v>9203.4979999999996</v>
      </c>
      <c r="AG2664" s="185">
        <f>IF((AND(E2664=MONTH(VLOOKUP('Time Series Data'!E2664,'Coincident Peak'!$C$5:$D$16,2)),F2664=DAY(VLOOKUP('Time Series Data'!E2664,'Coincident Peak'!$C$5:$D$16,2)))),U2664,O2664)</f>
        <v>333.50200000000001</v>
      </c>
      <c r="AH2664" s="102">
        <f t="shared" si="961"/>
        <v>9203.4979999999996</v>
      </c>
      <c r="AL2664" s="102"/>
    </row>
    <row r="2665" spans="1:38" x14ac:dyDescent="0.2">
      <c r="A2665" s="77"/>
      <c r="B2665" s="77">
        <f t="shared" si="953"/>
        <v>43576.75</v>
      </c>
      <c r="C2665" s="112">
        <f t="shared" si="954"/>
        <v>43576</v>
      </c>
      <c r="D2665" s="106">
        <f t="shared" si="960"/>
        <v>9560</v>
      </c>
      <c r="E2665" s="469">
        <v>4</v>
      </c>
      <c r="F2665" s="469">
        <v>21</v>
      </c>
      <c r="G2665" s="110">
        <v>18</v>
      </c>
      <c r="H2665" s="110">
        <f t="shared" si="955"/>
        <v>7</v>
      </c>
      <c r="I2665" s="110" cm="1">
        <f t="array" ref="I2665">INDEX(Values!$V$6:$AG$29,'Time Series Data'!G2665+1,'Time Series Data'!E2665)</f>
        <v>1</v>
      </c>
      <c r="J2665" s="113">
        <v>2658.5</v>
      </c>
      <c r="K2665" s="108">
        <v>9560</v>
      </c>
      <c r="L2665" s="108">
        <v>0</v>
      </c>
      <c r="M2665">
        <v>0</v>
      </c>
      <c r="N2665">
        <v>0</v>
      </c>
      <c r="O2665">
        <v>20.275099999999998</v>
      </c>
      <c r="P2665">
        <v>95</v>
      </c>
      <c r="T2665" s="185">
        <f t="shared" si="956"/>
        <v>0</v>
      </c>
      <c r="U2665" s="185">
        <f t="shared" si="957"/>
        <v>20.275099999999998</v>
      </c>
      <c r="V2665" s="102">
        <f t="shared" si="958"/>
        <v>9539.7248999999993</v>
      </c>
      <c r="W2665">
        <f>IF(V2665+O2665&gt;VLOOKUP(E2665,'Coincident Peak'!$C$22:$I$33,7),0,1)</f>
        <v>1</v>
      </c>
      <c r="X2665" s="421">
        <f>IF((AND(E2665=MONTH(VLOOKUP('Time Series Data'!E2665,'Coincident Peak'!$C$5:$D$16,2)),F2665=DAY(VLOOKUP('Time Series Data'!E2665,'Coincident Peak'!$C$5:$D$16,2)),IF(AND(G2665&lt;=HOUR(VLOOKUP('Time Series Data'!E2665,'Coincident Peak'!$C$5:$E$16,3))+Values!$E$5,G2665&gt;=HOUR(VLOOKUP('Time Series Data'!E2665,'Coincident Peak'!$C$5:$E$16,3))-Values!$E$5),"TRUE","FALSE"))),BatteryPower,0)</f>
        <v>0</v>
      </c>
      <c r="Y2665" s="185">
        <f>IF((AND(E2665=MONTH(VLOOKUP('Time Series Data'!E2665,'Coincident Peak'!$C$5:$D$16,2)),F2665=DAY(VLOOKUP('Time Series Data'!E2665,'Coincident Peak'!$C$5:$D$16,2)))),0,N2665)</f>
        <v>0</v>
      </c>
      <c r="Z2665" s="185">
        <f>IF((AND(E2665=MONTH(VLOOKUP('Time Series Data'!E2665,'Coincident Peak'!$C$5:$D$16,2)),F2665=DAY(VLOOKUP('Time Series Data'!E2665,'Coincident Peak'!$C$5:$D$16,2)),IF(AND(G2665&lt;=HOUR(VLOOKUP('Time Series Data'!E2665,'Coincident Peak'!$C$5:$E$16,3))+Values!$E$5,G2665&gt;=HOUR(VLOOKUP('Time Series Data'!E2665,'Coincident Peak'!$C$5:$E$16,3))-Values!$E$5),"TRUE","FALSE"))),BatteryPower,Y2665)</f>
        <v>0</v>
      </c>
      <c r="AA2665" s="185">
        <f>IF((AND(E2665=MONTH(VLOOKUP('Time Series Data'!E2665,'Coincident Peak'!$C$5:$D$16,2)),F2665=DAY(VLOOKUP('Time Series Data'!E2665,'Coincident Peak'!$C$5:$D$16,2))-1)),VLOOKUP(E2665,'Coincident Peak'!$C$5:$N$16,11)*Z2665,Z2665)</f>
        <v>0</v>
      </c>
      <c r="AB2665" s="185">
        <f>IF((AND(E2665=MONTH(VLOOKUP('Time Series Data'!E2665,'Coincident Peak'!$C$5:$D$16,2)),F2665=DAY(VLOOKUP('Time Series Data'!E2665,'Coincident Peak'!$C$5:$D$16,2))+1)),VLOOKUP(E2665,'Coincident Peak'!$C$5:$N$16,12)*AA2665,AA2665)</f>
        <v>0</v>
      </c>
      <c r="AC2665" s="185">
        <f>IF((AND(E2665=MONTH(VLOOKUP('Time Series Data'!E2665,'Coincident Peak'!$C$5:$D$16,2)),F2665=DAY(VLOOKUP('Time Series Data'!E2665,'Coincident Peak'!$C$5:$D$16,2)))),0,O2665)</f>
        <v>20.275099999999998</v>
      </c>
      <c r="AD2665" s="185">
        <f>IF((AND(E2665=MONTH(VLOOKUP('Time Series Data'!E2665,'Coincident Peak'!$C$5:$D$16,2)),F2665=DAY(VLOOKUP('Time Series Data'!E2665,'Coincident Peak'!$C$5:$D$16,2))-1)),VLOOKUP(E2665,'Coincident Peak'!$C$5:$N$16,11)*AC2665,AC2665)</f>
        <v>20.275099999999998</v>
      </c>
      <c r="AE2665" s="185">
        <f>IF((AND(E2665=MONTH(VLOOKUP('Time Series Data'!E2665,'Coincident Peak'!$C$5:$D$16,2)),F2665=DAY(VLOOKUP('Time Series Data'!E2665,'Coincident Peak'!$C$5:$D$16,2))+1)),VLOOKUP(E2665,'Coincident Peak'!$C$5:$N$16,12)*AD2665,AD2665)</f>
        <v>20.275099999999998</v>
      </c>
      <c r="AF2665" s="102">
        <f t="shared" si="959"/>
        <v>9539.7248999999993</v>
      </c>
      <c r="AG2665" s="185">
        <f>IF((AND(E2665=MONTH(VLOOKUP('Time Series Data'!E2665,'Coincident Peak'!$C$5:$D$16,2)),F2665=DAY(VLOOKUP('Time Series Data'!E2665,'Coincident Peak'!$C$5:$D$16,2)))),U2665,O2665)</f>
        <v>20.275099999999998</v>
      </c>
      <c r="AH2665" s="102">
        <f t="shared" si="961"/>
        <v>9539.7248999999993</v>
      </c>
      <c r="AL2665" s="102"/>
    </row>
    <row r="2666" spans="1:38" x14ac:dyDescent="0.2">
      <c r="A2666" s="77"/>
      <c r="B2666" s="77">
        <f t="shared" si="953"/>
        <v>43576.791666666664</v>
      </c>
      <c r="C2666" s="112">
        <f t="shared" si="954"/>
        <v>43576</v>
      </c>
      <c r="D2666" s="106">
        <f t="shared" si="960"/>
        <v>9947</v>
      </c>
      <c r="E2666" s="469">
        <v>4</v>
      </c>
      <c r="F2666" s="469">
        <v>21</v>
      </c>
      <c r="G2666" s="110">
        <v>19</v>
      </c>
      <c r="H2666" s="110">
        <f t="shared" si="955"/>
        <v>7</v>
      </c>
      <c r="I2666" s="110" cm="1">
        <f t="array" ref="I2666">INDEX(Values!$V$6:$AG$29,'Time Series Data'!G2666+1,'Time Series Data'!E2666)</f>
        <v>1</v>
      </c>
      <c r="J2666" s="113">
        <v>2659.5</v>
      </c>
      <c r="K2666" s="108">
        <v>9947</v>
      </c>
      <c r="L2666" s="108">
        <v>0</v>
      </c>
      <c r="M2666">
        <v>0</v>
      </c>
      <c r="N2666">
        <v>0</v>
      </c>
      <c r="O2666">
        <v>0</v>
      </c>
      <c r="P2666">
        <v>95</v>
      </c>
      <c r="T2666" s="185">
        <f t="shared" si="956"/>
        <v>0</v>
      </c>
      <c r="U2666" s="185">
        <f t="shared" si="957"/>
        <v>0</v>
      </c>
      <c r="V2666" s="102">
        <f t="shared" si="958"/>
        <v>9947</v>
      </c>
      <c r="W2666">
        <f>IF(V2666+O2666&gt;VLOOKUP(E2666,'Coincident Peak'!$C$22:$I$33,7),0,1)</f>
        <v>1</v>
      </c>
      <c r="X2666" s="421">
        <f>IF((AND(E2666=MONTH(VLOOKUP('Time Series Data'!E2666,'Coincident Peak'!$C$5:$D$16,2)),F2666=DAY(VLOOKUP('Time Series Data'!E2666,'Coincident Peak'!$C$5:$D$16,2)),IF(AND(G2666&lt;=HOUR(VLOOKUP('Time Series Data'!E2666,'Coincident Peak'!$C$5:$E$16,3))+Values!$E$5,G2666&gt;=HOUR(VLOOKUP('Time Series Data'!E2666,'Coincident Peak'!$C$5:$E$16,3))-Values!$E$5),"TRUE","FALSE"))),BatteryPower,0)</f>
        <v>0</v>
      </c>
      <c r="Y2666" s="185">
        <f>IF((AND(E2666=MONTH(VLOOKUP('Time Series Data'!E2666,'Coincident Peak'!$C$5:$D$16,2)),F2666=DAY(VLOOKUP('Time Series Data'!E2666,'Coincident Peak'!$C$5:$D$16,2)))),0,N2666)</f>
        <v>0</v>
      </c>
      <c r="Z2666" s="185">
        <f>IF((AND(E2666=MONTH(VLOOKUP('Time Series Data'!E2666,'Coincident Peak'!$C$5:$D$16,2)),F2666=DAY(VLOOKUP('Time Series Data'!E2666,'Coincident Peak'!$C$5:$D$16,2)),IF(AND(G2666&lt;=HOUR(VLOOKUP('Time Series Data'!E2666,'Coincident Peak'!$C$5:$E$16,3))+Values!$E$5,G2666&gt;=HOUR(VLOOKUP('Time Series Data'!E2666,'Coincident Peak'!$C$5:$E$16,3))-Values!$E$5),"TRUE","FALSE"))),BatteryPower,Y2666)</f>
        <v>0</v>
      </c>
      <c r="AA2666" s="185">
        <f>IF((AND(E2666=MONTH(VLOOKUP('Time Series Data'!E2666,'Coincident Peak'!$C$5:$D$16,2)),F2666=DAY(VLOOKUP('Time Series Data'!E2666,'Coincident Peak'!$C$5:$D$16,2))-1)),VLOOKUP(E2666,'Coincident Peak'!$C$5:$N$16,11)*Z2666,Z2666)</f>
        <v>0</v>
      </c>
      <c r="AB2666" s="185">
        <f>IF((AND(E2666=MONTH(VLOOKUP('Time Series Data'!E2666,'Coincident Peak'!$C$5:$D$16,2)),F2666=DAY(VLOOKUP('Time Series Data'!E2666,'Coincident Peak'!$C$5:$D$16,2))+1)),VLOOKUP(E2666,'Coincident Peak'!$C$5:$N$16,12)*AA2666,AA2666)</f>
        <v>0</v>
      </c>
      <c r="AC2666" s="185">
        <f>IF((AND(E2666=MONTH(VLOOKUP('Time Series Data'!E2666,'Coincident Peak'!$C$5:$D$16,2)),F2666=DAY(VLOOKUP('Time Series Data'!E2666,'Coincident Peak'!$C$5:$D$16,2)))),0,O2666)</f>
        <v>0</v>
      </c>
      <c r="AD2666" s="185">
        <f>IF((AND(E2666=MONTH(VLOOKUP('Time Series Data'!E2666,'Coincident Peak'!$C$5:$D$16,2)),F2666=DAY(VLOOKUP('Time Series Data'!E2666,'Coincident Peak'!$C$5:$D$16,2))-1)),VLOOKUP(E2666,'Coincident Peak'!$C$5:$N$16,11)*AC2666,AC2666)</f>
        <v>0</v>
      </c>
      <c r="AE2666" s="185">
        <f>IF((AND(E2666=MONTH(VLOOKUP('Time Series Data'!E2666,'Coincident Peak'!$C$5:$D$16,2)),F2666=DAY(VLOOKUP('Time Series Data'!E2666,'Coincident Peak'!$C$5:$D$16,2))+1)),VLOOKUP(E2666,'Coincident Peak'!$C$5:$N$16,12)*AD2666,AD2666)</f>
        <v>0</v>
      </c>
      <c r="AF2666" s="102">
        <f t="shared" si="959"/>
        <v>9947</v>
      </c>
      <c r="AG2666" s="185">
        <f>IF((AND(E2666=MONTH(VLOOKUP('Time Series Data'!E2666,'Coincident Peak'!$C$5:$D$16,2)),F2666=DAY(VLOOKUP('Time Series Data'!E2666,'Coincident Peak'!$C$5:$D$16,2)))),U2666,O2666)</f>
        <v>0</v>
      </c>
      <c r="AH2666" s="102">
        <f t="shared" si="961"/>
        <v>9947</v>
      </c>
      <c r="AL2666" s="102"/>
    </row>
    <row r="2667" spans="1:38" x14ac:dyDescent="0.2">
      <c r="A2667" s="77"/>
      <c r="B2667" s="77">
        <f t="shared" si="953"/>
        <v>43576.833333333336</v>
      </c>
      <c r="C2667" s="112">
        <f t="shared" si="954"/>
        <v>43576</v>
      </c>
      <c r="D2667" s="106">
        <f t="shared" si="960"/>
        <v>10912</v>
      </c>
      <c r="E2667" s="469">
        <v>4</v>
      </c>
      <c r="F2667" s="469">
        <v>21</v>
      </c>
      <c r="G2667" s="110">
        <v>20</v>
      </c>
      <c r="H2667" s="110">
        <f t="shared" si="955"/>
        <v>7</v>
      </c>
      <c r="I2667" s="110" cm="1">
        <f t="array" ref="I2667">INDEX(Values!$V$6:$AG$29,'Time Series Data'!G2667+1,'Time Series Data'!E2667)</f>
        <v>1</v>
      </c>
      <c r="J2667" s="113">
        <v>2660.5</v>
      </c>
      <c r="K2667" s="108">
        <v>10912</v>
      </c>
      <c r="L2667" s="108">
        <v>0</v>
      </c>
      <c r="M2667">
        <v>0</v>
      </c>
      <c r="N2667">
        <v>0</v>
      </c>
      <c r="O2667">
        <v>0</v>
      </c>
      <c r="P2667">
        <v>95</v>
      </c>
      <c r="T2667" s="185">
        <f t="shared" si="956"/>
        <v>0</v>
      </c>
      <c r="U2667" s="185">
        <f t="shared" si="957"/>
        <v>0</v>
      </c>
      <c r="V2667" s="102">
        <f t="shared" si="958"/>
        <v>10912</v>
      </c>
      <c r="W2667">
        <f>IF(V2667+O2667&gt;VLOOKUP(E2667,'Coincident Peak'!$C$22:$I$33,7),0,1)</f>
        <v>1</v>
      </c>
      <c r="X2667" s="421">
        <f>IF((AND(E2667=MONTH(VLOOKUP('Time Series Data'!E2667,'Coincident Peak'!$C$5:$D$16,2)),F2667=DAY(VLOOKUP('Time Series Data'!E2667,'Coincident Peak'!$C$5:$D$16,2)),IF(AND(G2667&lt;=HOUR(VLOOKUP('Time Series Data'!E2667,'Coincident Peak'!$C$5:$E$16,3))+Values!$E$5,G2667&gt;=HOUR(VLOOKUP('Time Series Data'!E2667,'Coincident Peak'!$C$5:$E$16,3))-Values!$E$5),"TRUE","FALSE"))),BatteryPower,0)</f>
        <v>0</v>
      </c>
      <c r="Y2667" s="185">
        <f>IF((AND(E2667=MONTH(VLOOKUP('Time Series Data'!E2667,'Coincident Peak'!$C$5:$D$16,2)),F2667=DAY(VLOOKUP('Time Series Data'!E2667,'Coincident Peak'!$C$5:$D$16,2)))),0,N2667)</f>
        <v>0</v>
      </c>
      <c r="Z2667" s="185">
        <f>IF((AND(E2667=MONTH(VLOOKUP('Time Series Data'!E2667,'Coincident Peak'!$C$5:$D$16,2)),F2667=DAY(VLOOKUP('Time Series Data'!E2667,'Coincident Peak'!$C$5:$D$16,2)),IF(AND(G2667&lt;=HOUR(VLOOKUP('Time Series Data'!E2667,'Coincident Peak'!$C$5:$E$16,3))+Values!$E$5,G2667&gt;=HOUR(VLOOKUP('Time Series Data'!E2667,'Coincident Peak'!$C$5:$E$16,3))-Values!$E$5),"TRUE","FALSE"))),BatteryPower,Y2667)</f>
        <v>0</v>
      </c>
      <c r="AA2667" s="185">
        <f>IF((AND(E2667=MONTH(VLOOKUP('Time Series Data'!E2667,'Coincident Peak'!$C$5:$D$16,2)),F2667=DAY(VLOOKUP('Time Series Data'!E2667,'Coincident Peak'!$C$5:$D$16,2))-1)),VLOOKUP(E2667,'Coincident Peak'!$C$5:$N$16,11)*Z2667,Z2667)</f>
        <v>0</v>
      </c>
      <c r="AB2667" s="185">
        <f>IF((AND(E2667=MONTH(VLOOKUP('Time Series Data'!E2667,'Coincident Peak'!$C$5:$D$16,2)),F2667=DAY(VLOOKUP('Time Series Data'!E2667,'Coincident Peak'!$C$5:$D$16,2))+1)),VLOOKUP(E2667,'Coincident Peak'!$C$5:$N$16,12)*AA2667,AA2667)</f>
        <v>0</v>
      </c>
      <c r="AC2667" s="185">
        <f>IF((AND(E2667=MONTH(VLOOKUP('Time Series Data'!E2667,'Coincident Peak'!$C$5:$D$16,2)),F2667=DAY(VLOOKUP('Time Series Data'!E2667,'Coincident Peak'!$C$5:$D$16,2)))),0,O2667)</f>
        <v>0</v>
      </c>
      <c r="AD2667" s="185">
        <f>IF((AND(E2667=MONTH(VLOOKUP('Time Series Data'!E2667,'Coincident Peak'!$C$5:$D$16,2)),F2667=DAY(VLOOKUP('Time Series Data'!E2667,'Coincident Peak'!$C$5:$D$16,2))-1)),VLOOKUP(E2667,'Coincident Peak'!$C$5:$N$16,11)*AC2667,AC2667)</f>
        <v>0</v>
      </c>
      <c r="AE2667" s="185">
        <f>IF((AND(E2667=MONTH(VLOOKUP('Time Series Data'!E2667,'Coincident Peak'!$C$5:$D$16,2)),F2667=DAY(VLOOKUP('Time Series Data'!E2667,'Coincident Peak'!$C$5:$D$16,2))+1)),VLOOKUP(E2667,'Coincident Peak'!$C$5:$N$16,12)*AD2667,AD2667)</f>
        <v>0</v>
      </c>
      <c r="AF2667" s="102">
        <f t="shared" si="959"/>
        <v>10912</v>
      </c>
      <c r="AG2667" s="185">
        <f>IF((AND(E2667=MONTH(VLOOKUP('Time Series Data'!E2667,'Coincident Peak'!$C$5:$D$16,2)),F2667=DAY(VLOOKUP('Time Series Data'!E2667,'Coincident Peak'!$C$5:$D$16,2)))),U2667,O2667)</f>
        <v>0</v>
      </c>
      <c r="AH2667" s="102">
        <f t="shared" si="961"/>
        <v>10912</v>
      </c>
      <c r="AL2667" s="102"/>
    </row>
    <row r="2668" spans="1:38" x14ac:dyDescent="0.2">
      <c r="A2668" s="77"/>
      <c r="B2668" s="77">
        <f t="shared" si="953"/>
        <v>43576.875</v>
      </c>
      <c r="C2668" s="112">
        <f t="shared" si="954"/>
        <v>43576</v>
      </c>
      <c r="D2668" s="106">
        <f t="shared" si="960"/>
        <v>10517</v>
      </c>
      <c r="E2668" s="469">
        <v>4</v>
      </c>
      <c r="F2668" s="469">
        <v>21</v>
      </c>
      <c r="G2668" s="110">
        <v>21</v>
      </c>
      <c r="H2668" s="110">
        <f t="shared" si="955"/>
        <v>7</v>
      </c>
      <c r="I2668" s="110" cm="1">
        <f t="array" ref="I2668">INDEX(Values!$V$6:$AG$29,'Time Series Data'!G2668+1,'Time Series Data'!E2668)</f>
        <v>1</v>
      </c>
      <c r="J2668" s="113">
        <v>2661.5</v>
      </c>
      <c r="K2668" s="108">
        <v>10517</v>
      </c>
      <c r="L2668" s="108">
        <v>0</v>
      </c>
      <c r="M2668">
        <v>0</v>
      </c>
      <c r="N2668">
        <v>0</v>
      </c>
      <c r="O2668">
        <v>0</v>
      </c>
      <c r="P2668">
        <v>95</v>
      </c>
      <c r="T2668" s="185">
        <f t="shared" si="956"/>
        <v>0</v>
      </c>
      <c r="U2668" s="185">
        <f t="shared" si="957"/>
        <v>0</v>
      </c>
      <c r="V2668" s="102">
        <f t="shared" si="958"/>
        <v>10517</v>
      </c>
      <c r="W2668">
        <f>IF(V2668+O2668&gt;VLOOKUP(E2668,'Coincident Peak'!$C$22:$I$33,7),0,1)</f>
        <v>1</v>
      </c>
      <c r="X2668" s="421">
        <f>IF((AND(E2668=MONTH(VLOOKUP('Time Series Data'!E2668,'Coincident Peak'!$C$5:$D$16,2)),F2668=DAY(VLOOKUP('Time Series Data'!E2668,'Coincident Peak'!$C$5:$D$16,2)),IF(AND(G2668&lt;=HOUR(VLOOKUP('Time Series Data'!E2668,'Coincident Peak'!$C$5:$E$16,3))+Values!$E$5,G2668&gt;=HOUR(VLOOKUP('Time Series Data'!E2668,'Coincident Peak'!$C$5:$E$16,3))-Values!$E$5),"TRUE","FALSE"))),BatteryPower,0)</f>
        <v>0</v>
      </c>
      <c r="Y2668" s="185">
        <f>IF((AND(E2668=MONTH(VLOOKUP('Time Series Data'!E2668,'Coincident Peak'!$C$5:$D$16,2)),F2668=DAY(VLOOKUP('Time Series Data'!E2668,'Coincident Peak'!$C$5:$D$16,2)))),0,N2668)</f>
        <v>0</v>
      </c>
      <c r="Z2668" s="185">
        <f>IF((AND(E2668=MONTH(VLOOKUP('Time Series Data'!E2668,'Coincident Peak'!$C$5:$D$16,2)),F2668=DAY(VLOOKUP('Time Series Data'!E2668,'Coincident Peak'!$C$5:$D$16,2)),IF(AND(G2668&lt;=HOUR(VLOOKUP('Time Series Data'!E2668,'Coincident Peak'!$C$5:$E$16,3))+Values!$E$5,G2668&gt;=HOUR(VLOOKUP('Time Series Data'!E2668,'Coincident Peak'!$C$5:$E$16,3))-Values!$E$5),"TRUE","FALSE"))),BatteryPower,Y2668)</f>
        <v>0</v>
      </c>
      <c r="AA2668" s="185">
        <f>IF((AND(E2668=MONTH(VLOOKUP('Time Series Data'!E2668,'Coincident Peak'!$C$5:$D$16,2)),F2668=DAY(VLOOKUP('Time Series Data'!E2668,'Coincident Peak'!$C$5:$D$16,2))-1)),VLOOKUP(E2668,'Coincident Peak'!$C$5:$N$16,11)*Z2668,Z2668)</f>
        <v>0</v>
      </c>
      <c r="AB2668" s="185">
        <f>IF((AND(E2668=MONTH(VLOOKUP('Time Series Data'!E2668,'Coincident Peak'!$C$5:$D$16,2)),F2668=DAY(VLOOKUP('Time Series Data'!E2668,'Coincident Peak'!$C$5:$D$16,2))+1)),VLOOKUP(E2668,'Coincident Peak'!$C$5:$N$16,12)*AA2668,AA2668)</f>
        <v>0</v>
      </c>
      <c r="AC2668" s="185">
        <f>IF((AND(E2668=MONTH(VLOOKUP('Time Series Data'!E2668,'Coincident Peak'!$C$5:$D$16,2)),F2668=DAY(VLOOKUP('Time Series Data'!E2668,'Coincident Peak'!$C$5:$D$16,2)))),0,O2668)</f>
        <v>0</v>
      </c>
      <c r="AD2668" s="185">
        <f>IF((AND(E2668=MONTH(VLOOKUP('Time Series Data'!E2668,'Coincident Peak'!$C$5:$D$16,2)),F2668=DAY(VLOOKUP('Time Series Data'!E2668,'Coincident Peak'!$C$5:$D$16,2))-1)),VLOOKUP(E2668,'Coincident Peak'!$C$5:$N$16,11)*AC2668,AC2668)</f>
        <v>0</v>
      </c>
      <c r="AE2668" s="185">
        <f>IF((AND(E2668=MONTH(VLOOKUP('Time Series Data'!E2668,'Coincident Peak'!$C$5:$D$16,2)),F2668=DAY(VLOOKUP('Time Series Data'!E2668,'Coincident Peak'!$C$5:$D$16,2))+1)),VLOOKUP(E2668,'Coincident Peak'!$C$5:$N$16,12)*AD2668,AD2668)</f>
        <v>0</v>
      </c>
      <c r="AF2668" s="102">
        <f t="shared" si="959"/>
        <v>10517</v>
      </c>
      <c r="AG2668" s="185">
        <f>IF((AND(E2668=MONTH(VLOOKUP('Time Series Data'!E2668,'Coincident Peak'!$C$5:$D$16,2)),F2668=DAY(VLOOKUP('Time Series Data'!E2668,'Coincident Peak'!$C$5:$D$16,2)))),U2668,O2668)</f>
        <v>0</v>
      </c>
      <c r="AH2668" s="102">
        <f t="shared" si="961"/>
        <v>10517</v>
      </c>
      <c r="AL2668" s="102"/>
    </row>
    <row r="2669" spans="1:38" x14ac:dyDescent="0.2">
      <c r="A2669" s="77"/>
      <c r="B2669" s="77">
        <f t="shared" si="953"/>
        <v>43576.916666666664</v>
      </c>
      <c r="C2669" s="112">
        <f t="shared" si="954"/>
        <v>43576</v>
      </c>
      <c r="D2669" s="106">
        <f t="shared" si="960"/>
        <v>9708</v>
      </c>
      <c r="E2669" s="469">
        <v>4</v>
      </c>
      <c r="F2669" s="469">
        <v>21</v>
      </c>
      <c r="G2669" s="110">
        <v>22</v>
      </c>
      <c r="H2669" s="110">
        <f t="shared" si="955"/>
        <v>7</v>
      </c>
      <c r="I2669" s="110" cm="1">
        <f t="array" ref="I2669">INDEX(Values!$V$6:$AG$29,'Time Series Data'!G2669+1,'Time Series Data'!E2669)</f>
        <v>1</v>
      </c>
      <c r="J2669" s="113">
        <v>2662.5</v>
      </c>
      <c r="K2669" s="108">
        <v>9708</v>
      </c>
      <c r="L2669" s="108">
        <v>0</v>
      </c>
      <c r="M2669">
        <v>0</v>
      </c>
      <c r="N2669">
        <v>0</v>
      </c>
      <c r="O2669">
        <v>0</v>
      </c>
      <c r="P2669">
        <v>95</v>
      </c>
      <c r="T2669" s="185">
        <f t="shared" si="956"/>
        <v>0</v>
      </c>
      <c r="U2669" s="185">
        <f t="shared" si="957"/>
        <v>0</v>
      </c>
      <c r="V2669" s="102">
        <f t="shared" si="958"/>
        <v>9708</v>
      </c>
      <c r="W2669">
        <f>IF(V2669+O2669&gt;VLOOKUP(E2669,'Coincident Peak'!$C$22:$I$33,7),0,1)</f>
        <v>1</v>
      </c>
      <c r="X2669" s="421">
        <f>IF((AND(E2669=MONTH(VLOOKUP('Time Series Data'!E2669,'Coincident Peak'!$C$5:$D$16,2)),F2669=DAY(VLOOKUP('Time Series Data'!E2669,'Coincident Peak'!$C$5:$D$16,2)),IF(AND(G2669&lt;=HOUR(VLOOKUP('Time Series Data'!E2669,'Coincident Peak'!$C$5:$E$16,3))+Values!$E$5,G2669&gt;=HOUR(VLOOKUP('Time Series Data'!E2669,'Coincident Peak'!$C$5:$E$16,3))-Values!$E$5),"TRUE","FALSE"))),BatteryPower,0)</f>
        <v>0</v>
      </c>
      <c r="Y2669" s="185">
        <f>IF((AND(E2669=MONTH(VLOOKUP('Time Series Data'!E2669,'Coincident Peak'!$C$5:$D$16,2)),F2669=DAY(VLOOKUP('Time Series Data'!E2669,'Coincident Peak'!$C$5:$D$16,2)))),0,N2669)</f>
        <v>0</v>
      </c>
      <c r="Z2669" s="185">
        <f>IF((AND(E2669=MONTH(VLOOKUP('Time Series Data'!E2669,'Coincident Peak'!$C$5:$D$16,2)),F2669=DAY(VLOOKUP('Time Series Data'!E2669,'Coincident Peak'!$C$5:$D$16,2)),IF(AND(G2669&lt;=HOUR(VLOOKUP('Time Series Data'!E2669,'Coincident Peak'!$C$5:$E$16,3))+Values!$E$5,G2669&gt;=HOUR(VLOOKUP('Time Series Data'!E2669,'Coincident Peak'!$C$5:$E$16,3))-Values!$E$5),"TRUE","FALSE"))),BatteryPower,Y2669)</f>
        <v>0</v>
      </c>
      <c r="AA2669" s="185">
        <f>IF((AND(E2669=MONTH(VLOOKUP('Time Series Data'!E2669,'Coincident Peak'!$C$5:$D$16,2)),F2669=DAY(VLOOKUP('Time Series Data'!E2669,'Coincident Peak'!$C$5:$D$16,2))-1)),VLOOKUP(E2669,'Coincident Peak'!$C$5:$N$16,11)*Z2669,Z2669)</f>
        <v>0</v>
      </c>
      <c r="AB2669" s="185">
        <f>IF((AND(E2669=MONTH(VLOOKUP('Time Series Data'!E2669,'Coincident Peak'!$C$5:$D$16,2)),F2669=DAY(VLOOKUP('Time Series Data'!E2669,'Coincident Peak'!$C$5:$D$16,2))+1)),VLOOKUP(E2669,'Coincident Peak'!$C$5:$N$16,12)*AA2669,AA2669)</f>
        <v>0</v>
      </c>
      <c r="AC2669" s="185">
        <f>IF((AND(E2669=MONTH(VLOOKUP('Time Series Data'!E2669,'Coincident Peak'!$C$5:$D$16,2)),F2669=DAY(VLOOKUP('Time Series Data'!E2669,'Coincident Peak'!$C$5:$D$16,2)))),0,O2669)</f>
        <v>0</v>
      </c>
      <c r="AD2669" s="185">
        <f>IF((AND(E2669=MONTH(VLOOKUP('Time Series Data'!E2669,'Coincident Peak'!$C$5:$D$16,2)),F2669=DAY(VLOOKUP('Time Series Data'!E2669,'Coincident Peak'!$C$5:$D$16,2))-1)),VLOOKUP(E2669,'Coincident Peak'!$C$5:$N$16,11)*AC2669,AC2669)</f>
        <v>0</v>
      </c>
      <c r="AE2669" s="185">
        <f>IF((AND(E2669=MONTH(VLOOKUP('Time Series Data'!E2669,'Coincident Peak'!$C$5:$D$16,2)),F2669=DAY(VLOOKUP('Time Series Data'!E2669,'Coincident Peak'!$C$5:$D$16,2))+1)),VLOOKUP(E2669,'Coincident Peak'!$C$5:$N$16,12)*AD2669,AD2669)</f>
        <v>0</v>
      </c>
      <c r="AF2669" s="102">
        <f t="shared" si="959"/>
        <v>9708</v>
      </c>
      <c r="AG2669" s="185">
        <f>IF((AND(E2669=MONTH(VLOOKUP('Time Series Data'!E2669,'Coincident Peak'!$C$5:$D$16,2)),F2669=DAY(VLOOKUP('Time Series Data'!E2669,'Coincident Peak'!$C$5:$D$16,2)))),U2669,O2669)</f>
        <v>0</v>
      </c>
      <c r="AH2669" s="102">
        <f t="shared" si="961"/>
        <v>9708</v>
      </c>
      <c r="AL2669" s="102"/>
    </row>
    <row r="2670" spans="1:38" x14ac:dyDescent="0.2">
      <c r="A2670" s="77"/>
      <c r="B2670" s="77">
        <f t="shared" si="953"/>
        <v>43576.958333333336</v>
      </c>
      <c r="C2670" s="112">
        <f t="shared" si="954"/>
        <v>43576</v>
      </c>
      <c r="D2670" s="106">
        <f t="shared" si="960"/>
        <v>8747</v>
      </c>
      <c r="E2670" s="469">
        <v>4</v>
      </c>
      <c r="F2670" s="469">
        <v>21</v>
      </c>
      <c r="G2670" s="110">
        <v>23</v>
      </c>
      <c r="H2670" s="110">
        <f t="shared" si="955"/>
        <v>7</v>
      </c>
      <c r="I2670" s="110" cm="1">
        <f t="array" ref="I2670">INDEX(Values!$V$6:$AG$29,'Time Series Data'!G2670+1,'Time Series Data'!E2670)</f>
        <v>1</v>
      </c>
      <c r="J2670" s="113">
        <v>2663.5</v>
      </c>
      <c r="K2670" s="108">
        <v>8747</v>
      </c>
      <c r="L2670" s="108">
        <v>0</v>
      </c>
      <c r="M2670">
        <v>0</v>
      </c>
      <c r="N2670">
        <v>0</v>
      </c>
      <c r="O2670">
        <v>0</v>
      </c>
      <c r="P2670">
        <v>95</v>
      </c>
      <c r="T2670" s="185">
        <f t="shared" si="956"/>
        <v>0</v>
      </c>
      <c r="U2670" s="185">
        <f t="shared" si="957"/>
        <v>0</v>
      </c>
      <c r="V2670" s="102">
        <f t="shared" si="958"/>
        <v>8747</v>
      </c>
      <c r="W2670">
        <f>IF(V2670+O2670&gt;VLOOKUP(E2670,'Coincident Peak'!$C$22:$I$33,7),0,1)</f>
        <v>1</v>
      </c>
      <c r="X2670" s="421">
        <f>IF((AND(E2670=MONTH(VLOOKUP('Time Series Data'!E2670,'Coincident Peak'!$C$5:$D$16,2)),F2670=DAY(VLOOKUP('Time Series Data'!E2670,'Coincident Peak'!$C$5:$D$16,2)),IF(AND(G2670&lt;=HOUR(VLOOKUP('Time Series Data'!E2670,'Coincident Peak'!$C$5:$E$16,3))+Values!$E$5,G2670&gt;=HOUR(VLOOKUP('Time Series Data'!E2670,'Coincident Peak'!$C$5:$E$16,3))-Values!$E$5),"TRUE","FALSE"))),BatteryPower,0)</f>
        <v>0</v>
      </c>
      <c r="Y2670" s="185">
        <f>IF((AND(E2670=MONTH(VLOOKUP('Time Series Data'!E2670,'Coincident Peak'!$C$5:$D$16,2)),F2670=DAY(VLOOKUP('Time Series Data'!E2670,'Coincident Peak'!$C$5:$D$16,2)))),0,N2670)</f>
        <v>0</v>
      </c>
      <c r="Z2670" s="185">
        <f>IF((AND(E2670=MONTH(VLOOKUP('Time Series Data'!E2670,'Coincident Peak'!$C$5:$D$16,2)),F2670=DAY(VLOOKUP('Time Series Data'!E2670,'Coincident Peak'!$C$5:$D$16,2)),IF(AND(G2670&lt;=HOUR(VLOOKUP('Time Series Data'!E2670,'Coincident Peak'!$C$5:$E$16,3))+Values!$E$5,G2670&gt;=HOUR(VLOOKUP('Time Series Data'!E2670,'Coincident Peak'!$C$5:$E$16,3))-Values!$E$5),"TRUE","FALSE"))),BatteryPower,Y2670)</f>
        <v>0</v>
      </c>
      <c r="AA2670" s="185">
        <f>IF((AND(E2670=MONTH(VLOOKUP('Time Series Data'!E2670,'Coincident Peak'!$C$5:$D$16,2)),F2670=DAY(VLOOKUP('Time Series Data'!E2670,'Coincident Peak'!$C$5:$D$16,2))-1)),VLOOKUP(E2670,'Coincident Peak'!$C$5:$N$16,11)*Z2670,Z2670)</f>
        <v>0</v>
      </c>
      <c r="AB2670" s="185">
        <f>IF((AND(E2670=MONTH(VLOOKUP('Time Series Data'!E2670,'Coincident Peak'!$C$5:$D$16,2)),F2670=DAY(VLOOKUP('Time Series Data'!E2670,'Coincident Peak'!$C$5:$D$16,2))+1)),VLOOKUP(E2670,'Coincident Peak'!$C$5:$N$16,12)*AA2670,AA2670)</f>
        <v>0</v>
      </c>
      <c r="AC2670" s="185">
        <f>IF((AND(E2670=MONTH(VLOOKUP('Time Series Data'!E2670,'Coincident Peak'!$C$5:$D$16,2)),F2670=DAY(VLOOKUP('Time Series Data'!E2670,'Coincident Peak'!$C$5:$D$16,2)))),0,O2670)</f>
        <v>0</v>
      </c>
      <c r="AD2670" s="185">
        <f>IF((AND(E2670=MONTH(VLOOKUP('Time Series Data'!E2670,'Coincident Peak'!$C$5:$D$16,2)),F2670=DAY(VLOOKUP('Time Series Data'!E2670,'Coincident Peak'!$C$5:$D$16,2))-1)),VLOOKUP(E2670,'Coincident Peak'!$C$5:$N$16,11)*AC2670,AC2670)</f>
        <v>0</v>
      </c>
      <c r="AE2670" s="185">
        <f>IF((AND(E2670=MONTH(VLOOKUP('Time Series Data'!E2670,'Coincident Peak'!$C$5:$D$16,2)),F2670=DAY(VLOOKUP('Time Series Data'!E2670,'Coincident Peak'!$C$5:$D$16,2))+1)),VLOOKUP(E2670,'Coincident Peak'!$C$5:$N$16,12)*AD2670,AD2670)</f>
        <v>0</v>
      </c>
      <c r="AF2670" s="102">
        <f t="shared" si="959"/>
        <v>8747</v>
      </c>
      <c r="AG2670" s="185">
        <f>IF((AND(E2670=MONTH(VLOOKUP('Time Series Data'!E2670,'Coincident Peak'!$C$5:$D$16,2)),F2670=DAY(VLOOKUP('Time Series Data'!E2670,'Coincident Peak'!$C$5:$D$16,2)))),U2670,O2670)</f>
        <v>0</v>
      </c>
      <c r="AH2670" s="102">
        <f t="shared" si="961"/>
        <v>8747</v>
      </c>
      <c r="AL2670" s="102"/>
    </row>
    <row r="2671" spans="1:38" x14ac:dyDescent="0.2">
      <c r="A2671" s="77"/>
      <c r="B2671" s="77">
        <f t="shared" si="953"/>
        <v>43577</v>
      </c>
      <c r="C2671" s="112">
        <f t="shared" si="954"/>
        <v>43577</v>
      </c>
      <c r="D2671" s="106">
        <f t="shared" si="960"/>
        <v>7997</v>
      </c>
      <c r="E2671" s="469">
        <v>4</v>
      </c>
      <c r="F2671" s="469">
        <v>22</v>
      </c>
      <c r="G2671" s="110">
        <v>0</v>
      </c>
      <c r="H2671" s="110">
        <f t="shared" si="955"/>
        <v>1</v>
      </c>
      <c r="I2671" s="110" cm="1">
        <f t="array" ref="I2671">INDEX(Values!$V$6:$AG$29,'Time Series Data'!G2671+1,'Time Series Data'!E2671)</f>
        <v>1</v>
      </c>
      <c r="J2671" s="113">
        <v>2664.5</v>
      </c>
      <c r="K2671" s="108">
        <v>7997</v>
      </c>
      <c r="L2671" s="108">
        <v>0</v>
      </c>
      <c r="M2671">
        <v>0</v>
      </c>
      <c r="N2671">
        <v>0</v>
      </c>
      <c r="O2671">
        <v>0</v>
      </c>
      <c r="P2671">
        <v>95</v>
      </c>
      <c r="T2671" s="185">
        <f t="shared" si="956"/>
        <v>0</v>
      </c>
      <c r="U2671" s="185">
        <f t="shared" si="957"/>
        <v>0</v>
      </c>
      <c r="V2671" s="102">
        <f t="shared" si="958"/>
        <v>7997</v>
      </c>
      <c r="W2671">
        <f>IF(V2671+O2671&gt;VLOOKUP(E2671,'Coincident Peak'!$C$22:$I$33,7),0,1)</f>
        <v>1</v>
      </c>
      <c r="X2671" s="421">
        <f>IF((AND(E2671=MONTH(VLOOKUP('Time Series Data'!E2671,'Coincident Peak'!$C$5:$D$16,2)),F2671=DAY(VLOOKUP('Time Series Data'!E2671,'Coincident Peak'!$C$5:$D$16,2)),IF(AND(G2671&lt;=HOUR(VLOOKUP('Time Series Data'!E2671,'Coincident Peak'!$C$5:$E$16,3))+Values!$E$5,G2671&gt;=HOUR(VLOOKUP('Time Series Data'!E2671,'Coincident Peak'!$C$5:$E$16,3))-Values!$E$5),"TRUE","FALSE"))),BatteryPower,0)</f>
        <v>0</v>
      </c>
      <c r="Y2671" s="185">
        <f>IF((AND(E2671=MONTH(VLOOKUP('Time Series Data'!E2671,'Coincident Peak'!$C$5:$D$16,2)),F2671=DAY(VLOOKUP('Time Series Data'!E2671,'Coincident Peak'!$C$5:$D$16,2)))),0,N2671)</f>
        <v>0</v>
      </c>
      <c r="Z2671" s="185">
        <f>IF((AND(E2671=MONTH(VLOOKUP('Time Series Data'!E2671,'Coincident Peak'!$C$5:$D$16,2)),F2671=DAY(VLOOKUP('Time Series Data'!E2671,'Coincident Peak'!$C$5:$D$16,2)),IF(AND(G2671&lt;=HOUR(VLOOKUP('Time Series Data'!E2671,'Coincident Peak'!$C$5:$E$16,3))+Values!$E$5,G2671&gt;=HOUR(VLOOKUP('Time Series Data'!E2671,'Coincident Peak'!$C$5:$E$16,3))-Values!$E$5),"TRUE","FALSE"))),BatteryPower,Y2671)</f>
        <v>0</v>
      </c>
      <c r="AA2671" s="185">
        <f>IF((AND(E2671=MONTH(VLOOKUP('Time Series Data'!E2671,'Coincident Peak'!$C$5:$D$16,2)),F2671=DAY(VLOOKUP('Time Series Data'!E2671,'Coincident Peak'!$C$5:$D$16,2))-1)),VLOOKUP(E2671,'Coincident Peak'!$C$5:$N$16,11)*Z2671,Z2671)</f>
        <v>0</v>
      </c>
      <c r="AB2671" s="185">
        <f>IF((AND(E2671=MONTH(VLOOKUP('Time Series Data'!E2671,'Coincident Peak'!$C$5:$D$16,2)),F2671=DAY(VLOOKUP('Time Series Data'!E2671,'Coincident Peak'!$C$5:$D$16,2))+1)),VLOOKUP(E2671,'Coincident Peak'!$C$5:$N$16,12)*AA2671,AA2671)</f>
        <v>0</v>
      </c>
      <c r="AC2671" s="185">
        <f>IF((AND(E2671=MONTH(VLOOKUP('Time Series Data'!E2671,'Coincident Peak'!$C$5:$D$16,2)),F2671=DAY(VLOOKUP('Time Series Data'!E2671,'Coincident Peak'!$C$5:$D$16,2)))),0,O2671)</f>
        <v>0</v>
      </c>
      <c r="AD2671" s="185">
        <f>IF((AND(E2671=MONTH(VLOOKUP('Time Series Data'!E2671,'Coincident Peak'!$C$5:$D$16,2)),F2671=DAY(VLOOKUP('Time Series Data'!E2671,'Coincident Peak'!$C$5:$D$16,2))-1)),VLOOKUP(E2671,'Coincident Peak'!$C$5:$N$16,11)*AC2671,AC2671)</f>
        <v>0</v>
      </c>
      <c r="AE2671" s="185">
        <f>IF((AND(E2671=MONTH(VLOOKUP('Time Series Data'!E2671,'Coincident Peak'!$C$5:$D$16,2)),F2671=DAY(VLOOKUP('Time Series Data'!E2671,'Coincident Peak'!$C$5:$D$16,2))+1)),VLOOKUP(E2671,'Coincident Peak'!$C$5:$N$16,12)*AD2671,AD2671)</f>
        <v>0</v>
      </c>
      <c r="AF2671" s="102">
        <f t="shared" si="959"/>
        <v>7997</v>
      </c>
      <c r="AG2671" s="185">
        <f>IF((AND(E2671=MONTH(VLOOKUP('Time Series Data'!E2671,'Coincident Peak'!$C$5:$D$16,2)),F2671=DAY(VLOOKUP('Time Series Data'!E2671,'Coincident Peak'!$C$5:$D$16,2)))),U2671,O2671)</f>
        <v>0</v>
      </c>
      <c r="AH2671" s="102">
        <f t="shared" si="961"/>
        <v>7997</v>
      </c>
      <c r="AL2671" s="102"/>
    </row>
    <row r="2672" spans="1:38" x14ac:dyDescent="0.2">
      <c r="A2672" s="77"/>
      <c r="B2672" s="77">
        <f t="shared" si="953"/>
        <v>43577.041666666664</v>
      </c>
      <c r="C2672" s="112">
        <f t="shared" si="954"/>
        <v>43577</v>
      </c>
      <c r="D2672" s="106">
        <f t="shared" si="960"/>
        <v>7514</v>
      </c>
      <c r="E2672" s="469">
        <v>4</v>
      </c>
      <c r="F2672" s="469">
        <v>22</v>
      </c>
      <c r="G2672" s="110">
        <v>1</v>
      </c>
      <c r="H2672" s="110">
        <f t="shared" si="955"/>
        <v>1</v>
      </c>
      <c r="I2672" s="110" cm="1">
        <f t="array" ref="I2672">INDEX(Values!$V$6:$AG$29,'Time Series Data'!G2672+1,'Time Series Data'!E2672)</f>
        <v>1</v>
      </c>
      <c r="J2672" s="113">
        <v>2665.5</v>
      </c>
      <c r="K2672" s="108">
        <v>7514</v>
      </c>
      <c r="L2672" s="108">
        <v>0</v>
      </c>
      <c r="M2672">
        <v>0</v>
      </c>
      <c r="N2672">
        <v>0</v>
      </c>
      <c r="O2672">
        <v>0</v>
      </c>
      <c r="P2672">
        <v>95</v>
      </c>
      <c r="T2672" s="185">
        <f t="shared" si="956"/>
        <v>0</v>
      </c>
      <c r="U2672" s="185">
        <f t="shared" si="957"/>
        <v>0</v>
      </c>
      <c r="V2672" s="102">
        <f t="shared" si="958"/>
        <v>7514</v>
      </c>
      <c r="W2672">
        <f>IF(V2672+O2672&gt;VLOOKUP(E2672,'Coincident Peak'!$C$22:$I$33,7),0,1)</f>
        <v>1</v>
      </c>
      <c r="X2672" s="421">
        <f>IF((AND(E2672=MONTH(VLOOKUP('Time Series Data'!E2672,'Coincident Peak'!$C$5:$D$16,2)),F2672=DAY(VLOOKUP('Time Series Data'!E2672,'Coincident Peak'!$C$5:$D$16,2)),IF(AND(G2672&lt;=HOUR(VLOOKUP('Time Series Data'!E2672,'Coincident Peak'!$C$5:$E$16,3))+Values!$E$5,G2672&gt;=HOUR(VLOOKUP('Time Series Data'!E2672,'Coincident Peak'!$C$5:$E$16,3))-Values!$E$5),"TRUE","FALSE"))),BatteryPower,0)</f>
        <v>0</v>
      </c>
      <c r="Y2672" s="185">
        <f>IF((AND(E2672=MONTH(VLOOKUP('Time Series Data'!E2672,'Coincident Peak'!$C$5:$D$16,2)),F2672=DAY(VLOOKUP('Time Series Data'!E2672,'Coincident Peak'!$C$5:$D$16,2)))),0,N2672)</f>
        <v>0</v>
      </c>
      <c r="Z2672" s="185">
        <f>IF((AND(E2672=MONTH(VLOOKUP('Time Series Data'!E2672,'Coincident Peak'!$C$5:$D$16,2)),F2672=DAY(VLOOKUP('Time Series Data'!E2672,'Coincident Peak'!$C$5:$D$16,2)),IF(AND(G2672&lt;=HOUR(VLOOKUP('Time Series Data'!E2672,'Coincident Peak'!$C$5:$E$16,3))+Values!$E$5,G2672&gt;=HOUR(VLOOKUP('Time Series Data'!E2672,'Coincident Peak'!$C$5:$E$16,3))-Values!$E$5),"TRUE","FALSE"))),BatteryPower,Y2672)</f>
        <v>0</v>
      </c>
      <c r="AA2672" s="185">
        <f>IF((AND(E2672=MONTH(VLOOKUP('Time Series Data'!E2672,'Coincident Peak'!$C$5:$D$16,2)),F2672=DAY(VLOOKUP('Time Series Data'!E2672,'Coincident Peak'!$C$5:$D$16,2))-1)),VLOOKUP(E2672,'Coincident Peak'!$C$5:$N$16,11)*Z2672,Z2672)</f>
        <v>0</v>
      </c>
      <c r="AB2672" s="185">
        <f>IF((AND(E2672=MONTH(VLOOKUP('Time Series Data'!E2672,'Coincident Peak'!$C$5:$D$16,2)),F2672=DAY(VLOOKUP('Time Series Data'!E2672,'Coincident Peak'!$C$5:$D$16,2))+1)),VLOOKUP(E2672,'Coincident Peak'!$C$5:$N$16,12)*AA2672,AA2672)</f>
        <v>0</v>
      </c>
      <c r="AC2672" s="185">
        <f>IF((AND(E2672=MONTH(VLOOKUP('Time Series Data'!E2672,'Coincident Peak'!$C$5:$D$16,2)),F2672=DAY(VLOOKUP('Time Series Data'!E2672,'Coincident Peak'!$C$5:$D$16,2)))),0,O2672)</f>
        <v>0</v>
      </c>
      <c r="AD2672" s="185">
        <f>IF((AND(E2672=MONTH(VLOOKUP('Time Series Data'!E2672,'Coincident Peak'!$C$5:$D$16,2)),F2672=DAY(VLOOKUP('Time Series Data'!E2672,'Coincident Peak'!$C$5:$D$16,2))-1)),VLOOKUP(E2672,'Coincident Peak'!$C$5:$N$16,11)*AC2672,AC2672)</f>
        <v>0</v>
      </c>
      <c r="AE2672" s="185">
        <f>IF((AND(E2672=MONTH(VLOOKUP('Time Series Data'!E2672,'Coincident Peak'!$C$5:$D$16,2)),F2672=DAY(VLOOKUP('Time Series Data'!E2672,'Coincident Peak'!$C$5:$D$16,2))+1)),VLOOKUP(E2672,'Coincident Peak'!$C$5:$N$16,12)*AD2672,AD2672)</f>
        <v>0</v>
      </c>
      <c r="AF2672" s="102">
        <f t="shared" si="959"/>
        <v>7514</v>
      </c>
      <c r="AG2672" s="185">
        <f>IF((AND(E2672=MONTH(VLOOKUP('Time Series Data'!E2672,'Coincident Peak'!$C$5:$D$16,2)),F2672=DAY(VLOOKUP('Time Series Data'!E2672,'Coincident Peak'!$C$5:$D$16,2)))),U2672,O2672)</f>
        <v>0</v>
      </c>
      <c r="AH2672" s="102">
        <f t="shared" si="961"/>
        <v>7514</v>
      </c>
      <c r="AL2672" s="102"/>
    </row>
    <row r="2673" spans="1:38" x14ac:dyDescent="0.2">
      <c r="A2673" s="77"/>
      <c r="B2673" s="77">
        <f t="shared" si="953"/>
        <v>43577.083333333336</v>
      </c>
      <c r="C2673" s="112">
        <f t="shared" si="954"/>
        <v>43577</v>
      </c>
      <c r="D2673" s="106">
        <f t="shared" si="960"/>
        <v>7274</v>
      </c>
      <c r="E2673" s="469">
        <v>4</v>
      </c>
      <c r="F2673" s="469">
        <v>22</v>
      </c>
      <c r="G2673" s="110">
        <v>2</v>
      </c>
      <c r="H2673" s="110">
        <f t="shared" si="955"/>
        <v>1</v>
      </c>
      <c r="I2673" s="110" cm="1">
        <f t="array" ref="I2673">INDEX(Values!$V$6:$AG$29,'Time Series Data'!G2673+1,'Time Series Data'!E2673)</f>
        <v>1</v>
      </c>
      <c r="J2673" s="113">
        <v>2666.5</v>
      </c>
      <c r="K2673" s="108">
        <v>7274</v>
      </c>
      <c r="L2673" s="108">
        <v>0</v>
      </c>
      <c r="M2673">
        <v>0</v>
      </c>
      <c r="N2673">
        <v>0</v>
      </c>
      <c r="O2673">
        <v>0</v>
      </c>
      <c r="P2673">
        <v>95</v>
      </c>
      <c r="T2673" s="185">
        <f t="shared" si="956"/>
        <v>0</v>
      </c>
      <c r="U2673" s="185">
        <f t="shared" si="957"/>
        <v>0</v>
      </c>
      <c r="V2673" s="102">
        <f t="shared" si="958"/>
        <v>7274</v>
      </c>
      <c r="W2673">
        <f>IF(V2673+O2673&gt;VLOOKUP(E2673,'Coincident Peak'!$C$22:$I$33,7),0,1)</f>
        <v>1</v>
      </c>
      <c r="X2673" s="421">
        <f>IF((AND(E2673=MONTH(VLOOKUP('Time Series Data'!E2673,'Coincident Peak'!$C$5:$D$16,2)),F2673=DAY(VLOOKUP('Time Series Data'!E2673,'Coincident Peak'!$C$5:$D$16,2)),IF(AND(G2673&lt;=HOUR(VLOOKUP('Time Series Data'!E2673,'Coincident Peak'!$C$5:$E$16,3))+Values!$E$5,G2673&gt;=HOUR(VLOOKUP('Time Series Data'!E2673,'Coincident Peak'!$C$5:$E$16,3))-Values!$E$5),"TRUE","FALSE"))),BatteryPower,0)</f>
        <v>0</v>
      </c>
      <c r="Y2673" s="185">
        <f>IF((AND(E2673=MONTH(VLOOKUP('Time Series Data'!E2673,'Coincident Peak'!$C$5:$D$16,2)),F2673=DAY(VLOOKUP('Time Series Data'!E2673,'Coincident Peak'!$C$5:$D$16,2)))),0,N2673)</f>
        <v>0</v>
      </c>
      <c r="Z2673" s="185">
        <f>IF((AND(E2673=MONTH(VLOOKUP('Time Series Data'!E2673,'Coincident Peak'!$C$5:$D$16,2)),F2673=DAY(VLOOKUP('Time Series Data'!E2673,'Coincident Peak'!$C$5:$D$16,2)),IF(AND(G2673&lt;=HOUR(VLOOKUP('Time Series Data'!E2673,'Coincident Peak'!$C$5:$E$16,3))+Values!$E$5,G2673&gt;=HOUR(VLOOKUP('Time Series Data'!E2673,'Coincident Peak'!$C$5:$E$16,3))-Values!$E$5),"TRUE","FALSE"))),BatteryPower,Y2673)</f>
        <v>0</v>
      </c>
      <c r="AA2673" s="185">
        <f>IF((AND(E2673=MONTH(VLOOKUP('Time Series Data'!E2673,'Coincident Peak'!$C$5:$D$16,2)),F2673=DAY(VLOOKUP('Time Series Data'!E2673,'Coincident Peak'!$C$5:$D$16,2))-1)),VLOOKUP(E2673,'Coincident Peak'!$C$5:$N$16,11)*Z2673,Z2673)</f>
        <v>0</v>
      </c>
      <c r="AB2673" s="185">
        <f>IF((AND(E2673=MONTH(VLOOKUP('Time Series Data'!E2673,'Coincident Peak'!$C$5:$D$16,2)),F2673=DAY(VLOOKUP('Time Series Data'!E2673,'Coincident Peak'!$C$5:$D$16,2))+1)),VLOOKUP(E2673,'Coincident Peak'!$C$5:$N$16,12)*AA2673,AA2673)</f>
        <v>0</v>
      </c>
      <c r="AC2673" s="185">
        <f>IF((AND(E2673=MONTH(VLOOKUP('Time Series Data'!E2673,'Coincident Peak'!$C$5:$D$16,2)),F2673=DAY(VLOOKUP('Time Series Data'!E2673,'Coincident Peak'!$C$5:$D$16,2)))),0,O2673)</f>
        <v>0</v>
      </c>
      <c r="AD2673" s="185">
        <f>IF((AND(E2673=MONTH(VLOOKUP('Time Series Data'!E2673,'Coincident Peak'!$C$5:$D$16,2)),F2673=DAY(VLOOKUP('Time Series Data'!E2673,'Coincident Peak'!$C$5:$D$16,2))-1)),VLOOKUP(E2673,'Coincident Peak'!$C$5:$N$16,11)*AC2673,AC2673)</f>
        <v>0</v>
      </c>
      <c r="AE2673" s="185">
        <f>IF((AND(E2673=MONTH(VLOOKUP('Time Series Data'!E2673,'Coincident Peak'!$C$5:$D$16,2)),F2673=DAY(VLOOKUP('Time Series Data'!E2673,'Coincident Peak'!$C$5:$D$16,2))+1)),VLOOKUP(E2673,'Coincident Peak'!$C$5:$N$16,12)*AD2673,AD2673)</f>
        <v>0</v>
      </c>
      <c r="AF2673" s="102">
        <f t="shared" si="959"/>
        <v>7274</v>
      </c>
      <c r="AG2673" s="185">
        <f>IF((AND(E2673=MONTH(VLOOKUP('Time Series Data'!E2673,'Coincident Peak'!$C$5:$D$16,2)),F2673=DAY(VLOOKUP('Time Series Data'!E2673,'Coincident Peak'!$C$5:$D$16,2)))),U2673,O2673)</f>
        <v>0</v>
      </c>
      <c r="AH2673" s="102">
        <f t="shared" si="961"/>
        <v>7274</v>
      </c>
      <c r="AL2673" s="102"/>
    </row>
    <row r="2674" spans="1:38" x14ac:dyDescent="0.2">
      <c r="A2674" s="77"/>
      <c r="B2674" s="77">
        <f t="shared" si="953"/>
        <v>43577.125</v>
      </c>
      <c r="C2674" s="112">
        <f t="shared" si="954"/>
        <v>43577</v>
      </c>
      <c r="D2674" s="106">
        <f t="shared" si="960"/>
        <v>7274</v>
      </c>
      <c r="E2674" s="469">
        <v>4</v>
      </c>
      <c r="F2674" s="469">
        <v>22</v>
      </c>
      <c r="G2674" s="110">
        <v>3</v>
      </c>
      <c r="H2674" s="110">
        <f t="shared" si="955"/>
        <v>1</v>
      </c>
      <c r="I2674" s="110" cm="1">
        <f t="array" ref="I2674">INDEX(Values!$V$6:$AG$29,'Time Series Data'!G2674+1,'Time Series Data'!E2674)</f>
        <v>1</v>
      </c>
      <c r="J2674" s="113">
        <v>2667.5</v>
      </c>
      <c r="K2674" s="108">
        <v>7274</v>
      </c>
      <c r="L2674" s="108">
        <v>0</v>
      </c>
      <c r="M2674">
        <v>0</v>
      </c>
      <c r="N2674">
        <v>0</v>
      </c>
      <c r="O2674">
        <v>0</v>
      </c>
      <c r="P2674">
        <v>95</v>
      </c>
      <c r="T2674" s="185">
        <f t="shared" si="956"/>
        <v>0</v>
      </c>
      <c r="U2674" s="185">
        <f t="shared" si="957"/>
        <v>0</v>
      </c>
      <c r="V2674" s="102">
        <f t="shared" si="958"/>
        <v>7274</v>
      </c>
      <c r="W2674">
        <f>IF(V2674+O2674&gt;VLOOKUP(E2674,'Coincident Peak'!$C$22:$I$33,7),0,1)</f>
        <v>1</v>
      </c>
      <c r="X2674" s="421">
        <f>IF((AND(E2674=MONTH(VLOOKUP('Time Series Data'!E2674,'Coincident Peak'!$C$5:$D$16,2)),F2674=DAY(VLOOKUP('Time Series Data'!E2674,'Coincident Peak'!$C$5:$D$16,2)),IF(AND(G2674&lt;=HOUR(VLOOKUP('Time Series Data'!E2674,'Coincident Peak'!$C$5:$E$16,3))+Values!$E$5,G2674&gt;=HOUR(VLOOKUP('Time Series Data'!E2674,'Coincident Peak'!$C$5:$E$16,3))-Values!$E$5),"TRUE","FALSE"))),BatteryPower,0)</f>
        <v>0</v>
      </c>
      <c r="Y2674" s="185">
        <f>IF((AND(E2674=MONTH(VLOOKUP('Time Series Data'!E2674,'Coincident Peak'!$C$5:$D$16,2)),F2674=DAY(VLOOKUP('Time Series Data'!E2674,'Coincident Peak'!$C$5:$D$16,2)))),0,N2674)</f>
        <v>0</v>
      </c>
      <c r="Z2674" s="185">
        <f>IF((AND(E2674=MONTH(VLOOKUP('Time Series Data'!E2674,'Coincident Peak'!$C$5:$D$16,2)),F2674=DAY(VLOOKUP('Time Series Data'!E2674,'Coincident Peak'!$C$5:$D$16,2)),IF(AND(G2674&lt;=HOUR(VLOOKUP('Time Series Data'!E2674,'Coincident Peak'!$C$5:$E$16,3))+Values!$E$5,G2674&gt;=HOUR(VLOOKUP('Time Series Data'!E2674,'Coincident Peak'!$C$5:$E$16,3))-Values!$E$5),"TRUE","FALSE"))),BatteryPower,Y2674)</f>
        <v>0</v>
      </c>
      <c r="AA2674" s="185">
        <f>IF((AND(E2674=MONTH(VLOOKUP('Time Series Data'!E2674,'Coincident Peak'!$C$5:$D$16,2)),F2674=DAY(VLOOKUP('Time Series Data'!E2674,'Coincident Peak'!$C$5:$D$16,2))-1)),VLOOKUP(E2674,'Coincident Peak'!$C$5:$N$16,11)*Z2674,Z2674)</f>
        <v>0</v>
      </c>
      <c r="AB2674" s="185">
        <f>IF((AND(E2674=MONTH(VLOOKUP('Time Series Data'!E2674,'Coincident Peak'!$C$5:$D$16,2)),F2674=DAY(VLOOKUP('Time Series Data'!E2674,'Coincident Peak'!$C$5:$D$16,2))+1)),VLOOKUP(E2674,'Coincident Peak'!$C$5:$N$16,12)*AA2674,AA2674)</f>
        <v>0</v>
      </c>
      <c r="AC2674" s="185">
        <f>IF((AND(E2674=MONTH(VLOOKUP('Time Series Data'!E2674,'Coincident Peak'!$C$5:$D$16,2)),F2674=DAY(VLOOKUP('Time Series Data'!E2674,'Coincident Peak'!$C$5:$D$16,2)))),0,O2674)</f>
        <v>0</v>
      </c>
      <c r="AD2674" s="185">
        <f>IF((AND(E2674=MONTH(VLOOKUP('Time Series Data'!E2674,'Coincident Peak'!$C$5:$D$16,2)),F2674=DAY(VLOOKUP('Time Series Data'!E2674,'Coincident Peak'!$C$5:$D$16,2))-1)),VLOOKUP(E2674,'Coincident Peak'!$C$5:$N$16,11)*AC2674,AC2674)</f>
        <v>0</v>
      </c>
      <c r="AE2674" s="185">
        <f>IF((AND(E2674=MONTH(VLOOKUP('Time Series Data'!E2674,'Coincident Peak'!$C$5:$D$16,2)),F2674=DAY(VLOOKUP('Time Series Data'!E2674,'Coincident Peak'!$C$5:$D$16,2))+1)),VLOOKUP(E2674,'Coincident Peak'!$C$5:$N$16,12)*AD2674,AD2674)</f>
        <v>0</v>
      </c>
      <c r="AF2674" s="102">
        <f t="shared" si="959"/>
        <v>7274</v>
      </c>
      <c r="AG2674" s="185">
        <f>IF((AND(E2674=MONTH(VLOOKUP('Time Series Data'!E2674,'Coincident Peak'!$C$5:$D$16,2)),F2674=DAY(VLOOKUP('Time Series Data'!E2674,'Coincident Peak'!$C$5:$D$16,2)))),U2674,O2674)</f>
        <v>0</v>
      </c>
      <c r="AH2674" s="102">
        <f t="shared" si="961"/>
        <v>7274</v>
      </c>
      <c r="AL2674" s="102"/>
    </row>
    <row r="2675" spans="1:38" x14ac:dyDescent="0.2">
      <c r="A2675" s="77"/>
      <c r="B2675" s="77">
        <f t="shared" si="953"/>
        <v>43577.166666666664</v>
      </c>
      <c r="C2675" s="112">
        <f t="shared" si="954"/>
        <v>43577</v>
      </c>
      <c r="D2675" s="106">
        <f t="shared" si="960"/>
        <v>7593</v>
      </c>
      <c r="E2675" s="469">
        <v>4</v>
      </c>
      <c r="F2675" s="469">
        <v>22</v>
      </c>
      <c r="G2675" s="110">
        <v>4</v>
      </c>
      <c r="H2675" s="110">
        <f t="shared" si="955"/>
        <v>1</v>
      </c>
      <c r="I2675" s="110" cm="1">
        <f t="array" ref="I2675">INDEX(Values!$V$6:$AG$29,'Time Series Data'!G2675+1,'Time Series Data'!E2675)</f>
        <v>1</v>
      </c>
      <c r="J2675" s="113">
        <v>2668.5</v>
      </c>
      <c r="K2675" s="108">
        <v>7593</v>
      </c>
      <c r="L2675" s="108">
        <v>0</v>
      </c>
      <c r="M2675">
        <v>0</v>
      </c>
      <c r="N2675">
        <v>0</v>
      </c>
      <c r="O2675">
        <v>0</v>
      </c>
      <c r="P2675">
        <v>95</v>
      </c>
      <c r="T2675" s="185">
        <f t="shared" si="956"/>
        <v>0</v>
      </c>
      <c r="U2675" s="185">
        <f t="shared" si="957"/>
        <v>0</v>
      </c>
      <c r="V2675" s="102">
        <f t="shared" si="958"/>
        <v>7593</v>
      </c>
      <c r="W2675">
        <f>IF(V2675+O2675&gt;VLOOKUP(E2675,'Coincident Peak'!$C$22:$I$33,7),0,1)</f>
        <v>1</v>
      </c>
      <c r="X2675" s="421">
        <f>IF((AND(E2675=MONTH(VLOOKUP('Time Series Data'!E2675,'Coincident Peak'!$C$5:$D$16,2)),F2675=DAY(VLOOKUP('Time Series Data'!E2675,'Coincident Peak'!$C$5:$D$16,2)),IF(AND(G2675&lt;=HOUR(VLOOKUP('Time Series Data'!E2675,'Coincident Peak'!$C$5:$E$16,3))+Values!$E$5,G2675&gt;=HOUR(VLOOKUP('Time Series Data'!E2675,'Coincident Peak'!$C$5:$E$16,3))-Values!$E$5),"TRUE","FALSE"))),BatteryPower,0)</f>
        <v>0</v>
      </c>
      <c r="Y2675" s="185">
        <f>IF((AND(E2675=MONTH(VLOOKUP('Time Series Data'!E2675,'Coincident Peak'!$C$5:$D$16,2)),F2675=DAY(VLOOKUP('Time Series Data'!E2675,'Coincident Peak'!$C$5:$D$16,2)))),0,N2675)</f>
        <v>0</v>
      </c>
      <c r="Z2675" s="185">
        <f>IF((AND(E2675=MONTH(VLOOKUP('Time Series Data'!E2675,'Coincident Peak'!$C$5:$D$16,2)),F2675=DAY(VLOOKUP('Time Series Data'!E2675,'Coincident Peak'!$C$5:$D$16,2)),IF(AND(G2675&lt;=HOUR(VLOOKUP('Time Series Data'!E2675,'Coincident Peak'!$C$5:$E$16,3))+Values!$E$5,G2675&gt;=HOUR(VLOOKUP('Time Series Data'!E2675,'Coincident Peak'!$C$5:$E$16,3))-Values!$E$5),"TRUE","FALSE"))),BatteryPower,Y2675)</f>
        <v>0</v>
      </c>
      <c r="AA2675" s="185">
        <f>IF((AND(E2675=MONTH(VLOOKUP('Time Series Data'!E2675,'Coincident Peak'!$C$5:$D$16,2)),F2675=DAY(VLOOKUP('Time Series Data'!E2675,'Coincident Peak'!$C$5:$D$16,2))-1)),VLOOKUP(E2675,'Coincident Peak'!$C$5:$N$16,11)*Z2675,Z2675)</f>
        <v>0</v>
      </c>
      <c r="AB2675" s="185">
        <f>IF((AND(E2675=MONTH(VLOOKUP('Time Series Data'!E2675,'Coincident Peak'!$C$5:$D$16,2)),F2675=DAY(VLOOKUP('Time Series Data'!E2675,'Coincident Peak'!$C$5:$D$16,2))+1)),VLOOKUP(E2675,'Coincident Peak'!$C$5:$N$16,12)*AA2675,AA2675)</f>
        <v>0</v>
      </c>
      <c r="AC2675" s="185">
        <f>IF((AND(E2675=MONTH(VLOOKUP('Time Series Data'!E2675,'Coincident Peak'!$C$5:$D$16,2)),F2675=DAY(VLOOKUP('Time Series Data'!E2675,'Coincident Peak'!$C$5:$D$16,2)))),0,O2675)</f>
        <v>0</v>
      </c>
      <c r="AD2675" s="185">
        <f>IF((AND(E2675=MONTH(VLOOKUP('Time Series Data'!E2675,'Coincident Peak'!$C$5:$D$16,2)),F2675=DAY(VLOOKUP('Time Series Data'!E2675,'Coincident Peak'!$C$5:$D$16,2))-1)),VLOOKUP(E2675,'Coincident Peak'!$C$5:$N$16,11)*AC2675,AC2675)</f>
        <v>0</v>
      </c>
      <c r="AE2675" s="185">
        <f>IF((AND(E2675=MONTH(VLOOKUP('Time Series Data'!E2675,'Coincident Peak'!$C$5:$D$16,2)),F2675=DAY(VLOOKUP('Time Series Data'!E2675,'Coincident Peak'!$C$5:$D$16,2))+1)),VLOOKUP(E2675,'Coincident Peak'!$C$5:$N$16,12)*AD2675,AD2675)</f>
        <v>0</v>
      </c>
      <c r="AF2675" s="102">
        <f t="shared" si="959"/>
        <v>7593</v>
      </c>
      <c r="AG2675" s="185">
        <f>IF((AND(E2675=MONTH(VLOOKUP('Time Series Data'!E2675,'Coincident Peak'!$C$5:$D$16,2)),F2675=DAY(VLOOKUP('Time Series Data'!E2675,'Coincident Peak'!$C$5:$D$16,2)))),U2675,O2675)</f>
        <v>0</v>
      </c>
      <c r="AH2675" s="102">
        <f t="shared" si="961"/>
        <v>7593</v>
      </c>
      <c r="AL2675" s="102"/>
    </row>
    <row r="2676" spans="1:38" x14ac:dyDescent="0.2">
      <c r="A2676" s="77"/>
      <c r="B2676" s="77">
        <f t="shared" si="953"/>
        <v>43577.208333333336</v>
      </c>
      <c r="C2676" s="112">
        <f t="shared" si="954"/>
        <v>43577</v>
      </c>
      <c r="D2676" s="106">
        <f t="shared" si="960"/>
        <v>8224</v>
      </c>
      <c r="E2676" s="469">
        <v>4</v>
      </c>
      <c r="F2676" s="469">
        <v>22</v>
      </c>
      <c r="G2676" s="110">
        <v>5</v>
      </c>
      <c r="H2676" s="110">
        <f t="shared" si="955"/>
        <v>1</v>
      </c>
      <c r="I2676" s="110" cm="1">
        <f t="array" ref="I2676">INDEX(Values!$V$6:$AG$29,'Time Series Data'!G2676+1,'Time Series Data'!E2676)</f>
        <v>1</v>
      </c>
      <c r="J2676" s="113">
        <v>2669.5</v>
      </c>
      <c r="K2676" s="108">
        <v>8224</v>
      </c>
      <c r="L2676" s="108">
        <v>0</v>
      </c>
      <c r="M2676">
        <v>0</v>
      </c>
      <c r="N2676">
        <v>0</v>
      </c>
      <c r="O2676">
        <v>0</v>
      </c>
      <c r="P2676">
        <v>95</v>
      </c>
      <c r="T2676" s="185">
        <f t="shared" si="956"/>
        <v>0</v>
      </c>
      <c r="U2676" s="185">
        <f t="shared" si="957"/>
        <v>0</v>
      </c>
      <c r="V2676" s="102">
        <f t="shared" si="958"/>
        <v>8224</v>
      </c>
      <c r="W2676">
        <f>IF(V2676+O2676&gt;VLOOKUP(E2676,'Coincident Peak'!$C$22:$I$33,7),0,1)</f>
        <v>1</v>
      </c>
      <c r="X2676" s="421">
        <f>IF((AND(E2676=MONTH(VLOOKUP('Time Series Data'!E2676,'Coincident Peak'!$C$5:$D$16,2)),F2676=DAY(VLOOKUP('Time Series Data'!E2676,'Coincident Peak'!$C$5:$D$16,2)),IF(AND(G2676&lt;=HOUR(VLOOKUP('Time Series Data'!E2676,'Coincident Peak'!$C$5:$E$16,3))+Values!$E$5,G2676&gt;=HOUR(VLOOKUP('Time Series Data'!E2676,'Coincident Peak'!$C$5:$E$16,3))-Values!$E$5),"TRUE","FALSE"))),BatteryPower,0)</f>
        <v>0</v>
      </c>
      <c r="Y2676" s="185">
        <f>IF((AND(E2676=MONTH(VLOOKUP('Time Series Data'!E2676,'Coincident Peak'!$C$5:$D$16,2)),F2676=DAY(VLOOKUP('Time Series Data'!E2676,'Coincident Peak'!$C$5:$D$16,2)))),0,N2676)</f>
        <v>0</v>
      </c>
      <c r="Z2676" s="185">
        <f>IF((AND(E2676=MONTH(VLOOKUP('Time Series Data'!E2676,'Coincident Peak'!$C$5:$D$16,2)),F2676=DAY(VLOOKUP('Time Series Data'!E2676,'Coincident Peak'!$C$5:$D$16,2)),IF(AND(G2676&lt;=HOUR(VLOOKUP('Time Series Data'!E2676,'Coincident Peak'!$C$5:$E$16,3))+Values!$E$5,G2676&gt;=HOUR(VLOOKUP('Time Series Data'!E2676,'Coincident Peak'!$C$5:$E$16,3))-Values!$E$5),"TRUE","FALSE"))),BatteryPower,Y2676)</f>
        <v>0</v>
      </c>
      <c r="AA2676" s="185">
        <f>IF((AND(E2676=MONTH(VLOOKUP('Time Series Data'!E2676,'Coincident Peak'!$C$5:$D$16,2)),F2676=DAY(VLOOKUP('Time Series Data'!E2676,'Coincident Peak'!$C$5:$D$16,2))-1)),VLOOKUP(E2676,'Coincident Peak'!$C$5:$N$16,11)*Z2676,Z2676)</f>
        <v>0</v>
      </c>
      <c r="AB2676" s="185">
        <f>IF((AND(E2676=MONTH(VLOOKUP('Time Series Data'!E2676,'Coincident Peak'!$C$5:$D$16,2)),F2676=DAY(VLOOKUP('Time Series Data'!E2676,'Coincident Peak'!$C$5:$D$16,2))+1)),VLOOKUP(E2676,'Coincident Peak'!$C$5:$N$16,12)*AA2676,AA2676)</f>
        <v>0</v>
      </c>
      <c r="AC2676" s="185">
        <f>IF((AND(E2676=MONTH(VLOOKUP('Time Series Data'!E2676,'Coincident Peak'!$C$5:$D$16,2)),F2676=DAY(VLOOKUP('Time Series Data'!E2676,'Coincident Peak'!$C$5:$D$16,2)))),0,O2676)</f>
        <v>0</v>
      </c>
      <c r="AD2676" s="185">
        <f>IF((AND(E2676=MONTH(VLOOKUP('Time Series Data'!E2676,'Coincident Peak'!$C$5:$D$16,2)),F2676=DAY(VLOOKUP('Time Series Data'!E2676,'Coincident Peak'!$C$5:$D$16,2))-1)),VLOOKUP(E2676,'Coincident Peak'!$C$5:$N$16,11)*AC2676,AC2676)</f>
        <v>0</v>
      </c>
      <c r="AE2676" s="185">
        <f>IF((AND(E2676=MONTH(VLOOKUP('Time Series Data'!E2676,'Coincident Peak'!$C$5:$D$16,2)),F2676=DAY(VLOOKUP('Time Series Data'!E2676,'Coincident Peak'!$C$5:$D$16,2))+1)),VLOOKUP(E2676,'Coincident Peak'!$C$5:$N$16,12)*AD2676,AD2676)</f>
        <v>0</v>
      </c>
      <c r="AF2676" s="102">
        <f t="shared" si="959"/>
        <v>8224</v>
      </c>
      <c r="AG2676" s="185">
        <f>IF((AND(E2676=MONTH(VLOOKUP('Time Series Data'!E2676,'Coincident Peak'!$C$5:$D$16,2)),F2676=DAY(VLOOKUP('Time Series Data'!E2676,'Coincident Peak'!$C$5:$D$16,2)))),U2676,O2676)</f>
        <v>0</v>
      </c>
      <c r="AH2676" s="102">
        <f t="shared" si="961"/>
        <v>8224</v>
      </c>
      <c r="AL2676" s="102"/>
    </row>
    <row r="2677" spans="1:38" x14ac:dyDescent="0.2">
      <c r="A2677" s="77"/>
      <c r="B2677" s="77">
        <f t="shared" si="953"/>
        <v>43577.25</v>
      </c>
      <c r="C2677" s="112">
        <f t="shared" si="954"/>
        <v>43577</v>
      </c>
      <c r="D2677" s="106">
        <f t="shared" si="960"/>
        <v>8994</v>
      </c>
      <c r="E2677" s="469">
        <v>4</v>
      </c>
      <c r="F2677" s="469">
        <v>22</v>
      </c>
      <c r="G2677" s="110">
        <v>6</v>
      </c>
      <c r="H2677" s="110">
        <f t="shared" si="955"/>
        <v>1</v>
      </c>
      <c r="I2677" s="110" cm="1">
        <f t="array" ref="I2677">INDEX(Values!$V$6:$AG$29,'Time Series Data'!G2677+1,'Time Series Data'!E2677)</f>
        <v>1</v>
      </c>
      <c r="J2677" s="113">
        <v>2670.5</v>
      </c>
      <c r="K2677" s="108">
        <v>8994</v>
      </c>
      <c r="L2677" s="108">
        <v>0</v>
      </c>
      <c r="M2677">
        <v>0</v>
      </c>
      <c r="N2677">
        <v>0</v>
      </c>
      <c r="O2677">
        <v>225.863</v>
      </c>
      <c r="P2677">
        <v>95</v>
      </c>
      <c r="T2677" s="185">
        <f t="shared" si="956"/>
        <v>0</v>
      </c>
      <c r="U2677" s="185">
        <f t="shared" si="957"/>
        <v>225.863</v>
      </c>
      <c r="V2677" s="102">
        <f t="shared" si="958"/>
        <v>8768.1370000000006</v>
      </c>
      <c r="W2677">
        <f>IF(V2677+O2677&gt;VLOOKUP(E2677,'Coincident Peak'!$C$22:$I$33,7),0,1)</f>
        <v>1</v>
      </c>
      <c r="X2677" s="421">
        <f>IF((AND(E2677=MONTH(VLOOKUP('Time Series Data'!E2677,'Coincident Peak'!$C$5:$D$16,2)),F2677=DAY(VLOOKUP('Time Series Data'!E2677,'Coincident Peak'!$C$5:$D$16,2)),IF(AND(G2677&lt;=HOUR(VLOOKUP('Time Series Data'!E2677,'Coincident Peak'!$C$5:$E$16,3))+Values!$E$5,G2677&gt;=HOUR(VLOOKUP('Time Series Data'!E2677,'Coincident Peak'!$C$5:$E$16,3))-Values!$E$5),"TRUE","FALSE"))),BatteryPower,0)</f>
        <v>0</v>
      </c>
      <c r="Y2677" s="185">
        <f>IF((AND(E2677=MONTH(VLOOKUP('Time Series Data'!E2677,'Coincident Peak'!$C$5:$D$16,2)),F2677=DAY(VLOOKUP('Time Series Data'!E2677,'Coincident Peak'!$C$5:$D$16,2)))),0,N2677)</f>
        <v>0</v>
      </c>
      <c r="Z2677" s="185">
        <f>IF((AND(E2677=MONTH(VLOOKUP('Time Series Data'!E2677,'Coincident Peak'!$C$5:$D$16,2)),F2677=DAY(VLOOKUP('Time Series Data'!E2677,'Coincident Peak'!$C$5:$D$16,2)),IF(AND(G2677&lt;=HOUR(VLOOKUP('Time Series Data'!E2677,'Coincident Peak'!$C$5:$E$16,3))+Values!$E$5,G2677&gt;=HOUR(VLOOKUP('Time Series Data'!E2677,'Coincident Peak'!$C$5:$E$16,3))-Values!$E$5),"TRUE","FALSE"))),BatteryPower,Y2677)</f>
        <v>0</v>
      </c>
      <c r="AA2677" s="185">
        <f>IF((AND(E2677=MONTH(VLOOKUP('Time Series Data'!E2677,'Coincident Peak'!$C$5:$D$16,2)),F2677=DAY(VLOOKUP('Time Series Data'!E2677,'Coincident Peak'!$C$5:$D$16,2))-1)),VLOOKUP(E2677,'Coincident Peak'!$C$5:$N$16,11)*Z2677,Z2677)</f>
        <v>0</v>
      </c>
      <c r="AB2677" s="185">
        <f>IF((AND(E2677=MONTH(VLOOKUP('Time Series Data'!E2677,'Coincident Peak'!$C$5:$D$16,2)),F2677=DAY(VLOOKUP('Time Series Data'!E2677,'Coincident Peak'!$C$5:$D$16,2))+1)),VLOOKUP(E2677,'Coincident Peak'!$C$5:$N$16,12)*AA2677,AA2677)</f>
        <v>0</v>
      </c>
      <c r="AC2677" s="185">
        <f>IF((AND(E2677=MONTH(VLOOKUP('Time Series Data'!E2677,'Coincident Peak'!$C$5:$D$16,2)),F2677=DAY(VLOOKUP('Time Series Data'!E2677,'Coincident Peak'!$C$5:$D$16,2)))),0,O2677)</f>
        <v>225.863</v>
      </c>
      <c r="AD2677" s="185">
        <f>IF((AND(E2677=MONTH(VLOOKUP('Time Series Data'!E2677,'Coincident Peak'!$C$5:$D$16,2)),F2677=DAY(VLOOKUP('Time Series Data'!E2677,'Coincident Peak'!$C$5:$D$16,2))-1)),VLOOKUP(E2677,'Coincident Peak'!$C$5:$N$16,11)*AC2677,AC2677)</f>
        <v>225.863</v>
      </c>
      <c r="AE2677" s="185">
        <f>IF((AND(E2677=MONTH(VLOOKUP('Time Series Data'!E2677,'Coincident Peak'!$C$5:$D$16,2)),F2677=DAY(VLOOKUP('Time Series Data'!E2677,'Coincident Peak'!$C$5:$D$16,2))+1)),VLOOKUP(E2677,'Coincident Peak'!$C$5:$N$16,12)*AD2677,AD2677)</f>
        <v>225.863</v>
      </c>
      <c r="AF2677" s="102">
        <f t="shared" si="959"/>
        <v>8768.1370000000006</v>
      </c>
      <c r="AG2677" s="185">
        <f>IF((AND(E2677=MONTH(VLOOKUP('Time Series Data'!E2677,'Coincident Peak'!$C$5:$D$16,2)),F2677=DAY(VLOOKUP('Time Series Data'!E2677,'Coincident Peak'!$C$5:$D$16,2)))),U2677,O2677)</f>
        <v>225.863</v>
      </c>
      <c r="AH2677" s="102">
        <f t="shared" si="961"/>
        <v>8768.1370000000006</v>
      </c>
      <c r="AL2677" s="102"/>
    </row>
    <row r="2678" spans="1:38" x14ac:dyDescent="0.2">
      <c r="A2678" s="77"/>
      <c r="B2678" s="77">
        <f t="shared" si="953"/>
        <v>43577.291666666664</v>
      </c>
      <c r="C2678" s="112">
        <f t="shared" si="954"/>
        <v>43577</v>
      </c>
      <c r="D2678" s="106">
        <f t="shared" si="960"/>
        <v>9339</v>
      </c>
      <c r="E2678" s="469">
        <v>4</v>
      </c>
      <c r="F2678" s="469">
        <v>22</v>
      </c>
      <c r="G2678" s="110">
        <v>7</v>
      </c>
      <c r="H2678" s="110">
        <f t="shared" si="955"/>
        <v>1</v>
      </c>
      <c r="I2678" s="110" cm="1">
        <f t="array" ref="I2678">INDEX(Values!$V$6:$AG$29,'Time Series Data'!G2678+1,'Time Series Data'!E2678)</f>
        <v>1</v>
      </c>
      <c r="J2678" s="113">
        <v>2671.5</v>
      </c>
      <c r="K2678" s="108">
        <v>9339</v>
      </c>
      <c r="L2678" s="108">
        <v>0</v>
      </c>
      <c r="M2678">
        <v>0</v>
      </c>
      <c r="N2678">
        <v>0</v>
      </c>
      <c r="O2678">
        <v>423.65600000000001</v>
      </c>
      <c r="P2678">
        <v>95</v>
      </c>
      <c r="T2678" s="185">
        <f t="shared" si="956"/>
        <v>0</v>
      </c>
      <c r="U2678" s="185">
        <f t="shared" si="957"/>
        <v>423.65600000000001</v>
      </c>
      <c r="V2678" s="102">
        <f t="shared" si="958"/>
        <v>8915.3439999999991</v>
      </c>
      <c r="W2678">
        <f>IF(V2678+O2678&gt;VLOOKUP(E2678,'Coincident Peak'!$C$22:$I$33,7),0,1)</f>
        <v>1</v>
      </c>
      <c r="X2678" s="421">
        <f>IF((AND(E2678=MONTH(VLOOKUP('Time Series Data'!E2678,'Coincident Peak'!$C$5:$D$16,2)),F2678=DAY(VLOOKUP('Time Series Data'!E2678,'Coincident Peak'!$C$5:$D$16,2)),IF(AND(G2678&lt;=HOUR(VLOOKUP('Time Series Data'!E2678,'Coincident Peak'!$C$5:$E$16,3))+Values!$E$5,G2678&gt;=HOUR(VLOOKUP('Time Series Data'!E2678,'Coincident Peak'!$C$5:$E$16,3))-Values!$E$5),"TRUE","FALSE"))),BatteryPower,0)</f>
        <v>0</v>
      </c>
      <c r="Y2678" s="185">
        <f>IF((AND(E2678=MONTH(VLOOKUP('Time Series Data'!E2678,'Coincident Peak'!$C$5:$D$16,2)),F2678=DAY(VLOOKUP('Time Series Data'!E2678,'Coincident Peak'!$C$5:$D$16,2)))),0,N2678)</f>
        <v>0</v>
      </c>
      <c r="Z2678" s="185">
        <f>IF((AND(E2678=MONTH(VLOOKUP('Time Series Data'!E2678,'Coincident Peak'!$C$5:$D$16,2)),F2678=DAY(VLOOKUP('Time Series Data'!E2678,'Coincident Peak'!$C$5:$D$16,2)),IF(AND(G2678&lt;=HOUR(VLOOKUP('Time Series Data'!E2678,'Coincident Peak'!$C$5:$E$16,3))+Values!$E$5,G2678&gt;=HOUR(VLOOKUP('Time Series Data'!E2678,'Coincident Peak'!$C$5:$E$16,3))-Values!$E$5),"TRUE","FALSE"))),BatteryPower,Y2678)</f>
        <v>0</v>
      </c>
      <c r="AA2678" s="185">
        <f>IF((AND(E2678=MONTH(VLOOKUP('Time Series Data'!E2678,'Coincident Peak'!$C$5:$D$16,2)),F2678=DAY(VLOOKUP('Time Series Data'!E2678,'Coincident Peak'!$C$5:$D$16,2))-1)),VLOOKUP(E2678,'Coincident Peak'!$C$5:$N$16,11)*Z2678,Z2678)</f>
        <v>0</v>
      </c>
      <c r="AB2678" s="185">
        <f>IF((AND(E2678=MONTH(VLOOKUP('Time Series Data'!E2678,'Coincident Peak'!$C$5:$D$16,2)),F2678=DAY(VLOOKUP('Time Series Data'!E2678,'Coincident Peak'!$C$5:$D$16,2))+1)),VLOOKUP(E2678,'Coincident Peak'!$C$5:$N$16,12)*AA2678,AA2678)</f>
        <v>0</v>
      </c>
      <c r="AC2678" s="185">
        <f>IF((AND(E2678=MONTH(VLOOKUP('Time Series Data'!E2678,'Coincident Peak'!$C$5:$D$16,2)),F2678=DAY(VLOOKUP('Time Series Data'!E2678,'Coincident Peak'!$C$5:$D$16,2)))),0,O2678)</f>
        <v>423.65600000000001</v>
      </c>
      <c r="AD2678" s="185">
        <f>IF((AND(E2678=MONTH(VLOOKUP('Time Series Data'!E2678,'Coincident Peak'!$C$5:$D$16,2)),F2678=DAY(VLOOKUP('Time Series Data'!E2678,'Coincident Peak'!$C$5:$D$16,2))-1)),VLOOKUP(E2678,'Coincident Peak'!$C$5:$N$16,11)*AC2678,AC2678)</f>
        <v>423.65600000000001</v>
      </c>
      <c r="AE2678" s="185">
        <f>IF((AND(E2678=MONTH(VLOOKUP('Time Series Data'!E2678,'Coincident Peak'!$C$5:$D$16,2)),F2678=DAY(VLOOKUP('Time Series Data'!E2678,'Coincident Peak'!$C$5:$D$16,2))+1)),VLOOKUP(E2678,'Coincident Peak'!$C$5:$N$16,12)*AD2678,AD2678)</f>
        <v>423.65600000000001</v>
      </c>
      <c r="AF2678" s="102">
        <f t="shared" si="959"/>
        <v>8915.3439999999991</v>
      </c>
      <c r="AG2678" s="185">
        <f>IF((AND(E2678=MONTH(VLOOKUP('Time Series Data'!E2678,'Coincident Peak'!$C$5:$D$16,2)),F2678=DAY(VLOOKUP('Time Series Data'!E2678,'Coincident Peak'!$C$5:$D$16,2)))),U2678,O2678)</f>
        <v>423.65600000000001</v>
      </c>
      <c r="AH2678" s="102">
        <f t="shared" si="961"/>
        <v>8915.3439999999991</v>
      </c>
      <c r="AL2678" s="102"/>
    </row>
    <row r="2679" spans="1:38" x14ac:dyDescent="0.2">
      <c r="A2679" s="77"/>
      <c r="B2679" s="77">
        <f t="shared" si="953"/>
        <v>43577.333333333336</v>
      </c>
      <c r="C2679" s="112">
        <f t="shared" si="954"/>
        <v>43577</v>
      </c>
      <c r="D2679" s="106">
        <f t="shared" si="960"/>
        <v>9416</v>
      </c>
      <c r="E2679" s="469">
        <v>4</v>
      </c>
      <c r="F2679" s="469">
        <v>22</v>
      </c>
      <c r="G2679" s="110">
        <v>8</v>
      </c>
      <c r="H2679" s="110">
        <f t="shared" si="955"/>
        <v>1</v>
      </c>
      <c r="I2679" s="110" cm="1">
        <f t="array" ref="I2679">INDEX(Values!$V$6:$AG$29,'Time Series Data'!G2679+1,'Time Series Data'!E2679)</f>
        <v>1</v>
      </c>
      <c r="J2679" s="113">
        <v>2672.5</v>
      </c>
      <c r="K2679" s="108">
        <v>9416</v>
      </c>
      <c r="L2679" s="108">
        <v>0</v>
      </c>
      <c r="M2679">
        <v>0</v>
      </c>
      <c r="N2679">
        <v>0</v>
      </c>
      <c r="O2679">
        <v>474.50700000000001</v>
      </c>
      <c r="P2679">
        <v>95</v>
      </c>
      <c r="T2679" s="185">
        <f t="shared" si="956"/>
        <v>0</v>
      </c>
      <c r="U2679" s="185">
        <f t="shared" si="957"/>
        <v>474.50700000000001</v>
      </c>
      <c r="V2679" s="102">
        <f t="shared" si="958"/>
        <v>8941.4930000000004</v>
      </c>
      <c r="W2679">
        <f>IF(V2679+O2679&gt;VLOOKUP(E2679,'Coincident Peak'!$C$22:$I$33,7),0,1)</f>
        <v>1</v>
      </c>
      <c r="X2679" s="421">
        <f>IF((AND(E2679=MONTH(VLOOKUP('Time Series Data'!E2679,'Coincident Peak'!$C$5:$D$16,2)),F2679=DAY(VLOOKUP('Time Series Data'!E2679,'Coincident Peak'!$C$5:$D$16,2)),IF(AND(G2679&lt;=HOUR(VLOOKUP('Time Series Data'!E2679,'Coincident Peak'!$C$5:$E$16,3))+Values!$E$5,G2679&gt;=HOUR(VLOOKUP('Time Series Data'!E2679,'Coincident Peak'!$C$5:$E$16,3))-Values!$E$5),"TRUE","FALSE"))),BatteryPower,0)</f>
        <v>0</v>
      </c>
      <c r="Y2679" s="185">
        <f>IF((AND(E2679=MONTH(VLOOKUP('Time Series Data'!E2679,'Coincident Peak'!$C$5:$D$16,2)),F2679=DAY(VLOOKUP('Time Series Data'!E2679,'Coincident Peak'!$C$5:$D$16,2)))),0,N2679)</f>
        <v>0</v>
      </c>
      <c r="Z2679" s="185">
        <f>IF((AND(E2679=MONTH(VLOOKUP('Time Series Data'!E2679,'Coincident Peak'!$C$5:$D$16,2)),F2679=DAY(VLOOKUP('Time Series Data'!E2679,'Coincident Peak'!$C$5:$D$16,2)),IF(AND(G2679&lt;=HOUR(VLOOKUP('Time Series Data'!E2679,'Coincident Peak'!$C$5:$E$16,3))+Values!$E$5,G2679&gt;=HOUR(VLOOKUP('Time Series Data'!E2679,'Coincident Peak'!$C$5:$E$16,3))-Values!$E$5),"TRUE","FALSE"))),BatteryPower,Y2679)</f>
        <v>0</v>
      </c>
      <c r="AA2679" s="185">
        <f>IF((AND(E2679=MONTH(VLOOKUP('Time Series Data'!E2679,'Coincident Peak'!$C$5:$D$16,2)),F2679=DAY(VLOOKUP('Time Series Data'!E2679,'Coincident Peak'!$C$5:$D$16,2))-1)),VLOOKUP(E2679,'Coincident Peak'!$C$5:$N$16,11)*Z2679,Z2679)</f>
        <v>0</v>
      </c>
      <c r="AB2679" s="185">
        <f>IF((AND(E2679=MONTH(VLOOKUP('Time Series Data'!E2679,'Coincident Peak'!$C$5:$D$16,2)),F2679=DAY(VLOOKUP('Time Series Data'!E2679,'Coincident Peak'!$C$5:$D$16,2))+1)),VLOOKUP(E2679,'Coincident Peak'!$C$5:$N$16,12)*AA2679,AA2679)</f>
        <v>0</v>
      </c>
      <c r="AC2679" s="185">
        <f>IF((AND(E2679=MONTH(VLOOKUP('Time Series Data'!E2679,'Coincident Peak'!$C$5:$D$16,2)),F2679=DAY(VLOOKUP('Time Series Data'!E2679,'Coincident Peak'!$C$5:$D$16,2)))),0,O2679)</f>
        <v>474.50700000000001</v>
      </c>
      <c r="AD2679" s="185">
        <f>IF((AND(E2679=MONTH(VLOOKUP('Time Series Data'!E2679,'Coincident Peak'!$C$5:$D$16,2)),F2679=DAY(VLOOKUP('Time Series Data'!E2679,'Coincident Peak'!$C$5:$D$16,2))-1)),VLOOKUP(E2679,'Coincident Peak'!$C$5:$N$16,11)*AC2679,AC2679)</f>
        <v>474.50700000000001</v>
      </c>
      <c r="AE2679" s="185">
        <f>IF((AND(E2679=MONTH(VLOOKUP('Time Series Data'!E2679,'Coincident Peak'!$C$5:$D$16,2)),F2679=DAY(VLOOKUP('Time Series Data'!E2679,'Coincident Peak'!$C$5:$D$16,2))+1)),VLOOKUP(E2679,'Coincident Peak'!$C$5:$N$16,12)*AD2679,AD2679)</f>
        <v>474.50700000000001</v>
      </c>
      <c r="AF2679" s="102">
        <f t="shared" si="959"/>
        <v>8941.4930000000004</v>
      </c>
      <c r="AG2679" s="185">
        <f>IF((AND(E2679=MONTH(VLOOKUP('Time Series Data'!E2679,'Coincident Peak'!$C$5:$D$16,2)),F2679=DAY(VLOOKUP('Time Series Data'!E2679,'Coincident Peak'!$C$5:$D$16,2)))),U2679,O2679)</f>
        <v>474.50700000000001</v>
      </c>
      <c r="AH2679" s="102">
        <f t="shared" si="961"/>
        <v>8941.4930000000004</v>
      </c>
      <c r="AL2679" s="102"/>
    </row>
    <row r="2680" spans="1:38" x14ac:dyDescent="0.2">
      <c r="A2680" s="77"/>
      <c r="B2680" s="77">
        <f t="shared" si="953"/>
        <v>43577.375</v>
      </c>
      <c r="C2680" s="112">
        <f t="shared" si="954"/>
        <v>43577</v>
      </c>
      <c r="D2680" s="106">
        <f t="shared" si="960"/>
        <v>9500</v>
      </c>
      <c r="E2680" s="469">
        <v>4</v>
      </c>
      <c r="F2680" s="469">
        <v>22</v>
      </c>
      <c r="G2680" s="110">
        <v>9</v>
      </c>
      <c r="H2680" s="110">
        <f t="shared" si="955"/>
        <v>1</v>
      </c>
      <c r="I2680" s="110" cm="1">
        <f t="array" ref="I2680">INDEX(Values!$V$6:$AG$29,'Time Series Data'!G2680+1,'Time Series Data'!E2680)</f>
        <v>1</v>
      </c>
      <c r="J2680" s="113">
        <v>2673.5</v>
      </c>
      <c r="K2680" s="108">
        <v>9500</v>
      </c>
      <c r="L2680" s="108">
        <v>0</v>
      </c>
      <c r="M2680">
        <v>0</v>
      </c>
      <c r="N2680">
        <v>0</v>
      </c>
      <c r="O2680">
        <v>489.339</v>
      </c>
      <c r="P2680">
        <v>95</v>
      </c>
      <c r="T2680" s="185">
        <f t="shared" si="956"/>
        <v>0</v>
      </c>
      <c r="U2680" s="185">
        <f t="shared" si="957"/>
        <v>489.339</v>
      </c>
      <c r="V2680" s="102">
        <f t="shared" si="958"/>
        <v>9010.6610000000001</v>
      </c>
      <c r="W2680">
        <f>IF(V2680+O2680&gt;VLOOKUP(E2680,'Coincident Peak'!$C$22:$I$33,7),0,1)</f>
        <v>1</v>
      </c>
      <c r="X2680" s="421">
        <f>IF((AND(E2680=MONTH(VLOOKUP('Time Series Data'!E2680,'Coincident Peak'!$C$5:$D$16,2)),F2680=DAY(VLOOKUP('Time Series Data'!E2680,'Coincident Peak'!$C$5:$D$16,2)),IF(AND(G2680&lt;=HOUR(VLOOKUP('Time Series Data'!E2680,'Coincident Peak'!$C$5:$E$16,3))+Values!$E$5,G2680&gt;=HOUR(VLOOKUP('Time Series Data'!E2680,'Coincident Peak'!$C$5:$E$16,3))-Values!$E$5),"TRUE","FALSE"))),BatteryPower,0)</f>
        <v>0</v>
      </c>
      <c r="Y2680" s="185">
        <f>IF((AND(E2680=MONTH(VLOOKUP('Time Series Data'!E2680,'Coincident Peak'!$C$5:$D$16,2)),F2680=DAY(VLOOKUP('Time Series Data'!E2680,'Coincident Peak'!$C$5:$D$16,2)))),0,N2680)</f>
        <v>0</v>
      </c>
      <c r="Z2680" s="185">
        <f>IF((AND(E2680=MONTH(VLOOKUP('Time Series Data'!E2680,'Coincident Peak'!$C$5:$D$16,2)),F2680=DAY(VLOOKUP('Time Series Data'!E2680,'Coincident Peak'!$C$5:$D$16,2)),IF(AND(G2680&lt;=HOUR(VLOOKUP('Time Series Data'!E2680,'Coincident Peak'!$C$5:$E$16,3))+Values!$E$5,G2680&gt;=HOUR(VLOOKUP('Time Series Data'!E2680,'Coincident Peak'!$C$5:$E$16,3))-Values!$E$5),"TRUE","FALSE"))),BatteryPower,Y2680)</f>
        <v>0</v>
      </c>
      <c r="AA2680" s="185">
        <f>IF((AND(E2680=MONTH(VLOOKUP('Time Series Data'!E2680,'Coincident Peak'!$C$5:$D$16,2)),F2680=DAY(VLOOKUP('Time Series Data'!E2680,'Coincident Peak'!$C$5:$D$16,2))-1)),VLOOKUP(E2680,'Coincident Peak'!$C$5:$N$16,11)*Z2680,Z2680)</f>
        <v>0</v>
      </c>
      <c r="AB2680" s="185">
        <f>IF((AND(E2680=MONTH(VLOOKUP('Time Series Data'!E2680,'Coincident Peak'!$C$5:$D$16,2)),F2680=DAY(VLOOKUP('Time Series Data'!E2680,'Coincident Peak'!$C$5:$D$16,2))+1)),VLOOKUP(E2680,'Coincident Peak'!$C$5:$N$16,12)*AA2680,AA2680)</f>
        <v>0</v>
      </c>
      <c r="AC2680" s="185">
        <f>IF((AND(E2680=MONTH(VLOOKUP('Time Series Data'!E2680,'Coincident Peak'!$C$5:$D$16,2)),F2680=DAY(VLOOKUP('Time Series Data'!E2680,'Coincident Peak'!$C$5:$D$16,2)))),0,O2680)</f>
        <v>489.339</v>
      </c>
      <c r="AD2680" s="185">
        <f>IF((AND(E2680=MONTH(VLOOKUP('Time Series Data'!E2680,'Coincident Peak'!$C$5:$D$16,2)),F2680=DAY(VLOOKUP('Time Series Data'!E2680,'Coincident Peak'!$C$5:$D$16,2))-1)),VLOOKUP(E2680,'Coincident Peak'!$C$5:$N$16,11)*AC2680,AC2680)</f>
        <v>489.339</v>
      </c>
      <c r="AE2680" s="185">
        <f>IF((AND(E2680=MONTH(VLOOKUP('Time Series Data'!E2680,'Coincident Peak'!$C$5:$D$16,2)),F2680=DAY(VLOOKUP('Time Series Data'!E2680,'Coincident Peak'!$C$5:$D$16,2))+1)),VLOOKUP(E2680,'Coincident Peak'!$C$5:$N$16,12)*AD2680,AD2680)</f>
        <v>489.339</v>
      </c>
      <c r="AF2680" s="102">
        <f t="shared" si="959"/>
        <v>9010.6610000000001</v>
      </c>
      <c r="AG2680" s="185">
        <f>IF((AND(E2680=MONTH(VLOOKUP('Time Series Data'!E2680,'Coincident Peak'!$C$5:$D$16,2)),F2680=DAY(VLOOKUP('Time Series Data'!E2680,'Coincident Peak'!$C$5:$D$16,2)))),U2680,O2680)</f>
        <v>489.339</v>
      </c>
      <c r="AH2680" s="102">
        <f t="shared" si="961"/>
        <v>9010.6610000000001</v>
      </c>
      <c r="AL2680" s="102"/>
    </row>
    <row r="2681" spans="1:38" x14ac:dyDescent="0.2">
      <c r="A2681" s="77"/>
      <c r="B2681" s="77">
        <f t="shared" si="953"/>
        <v>43577.416666666664</v>
      </c>
      <c r="C2681" s="112">
        <f t="shared" si="954"/>
        <v>43577</v>
      </c>
      <c r="D2681" s="106">
        <f t="shared" si="960"/>
        <v>9438</v>
      </c>
      <c r="E2681" s="469">
        <v>4</v>
      </c>
      <c r="F2681" s="469">
        <v>22</v>
      </c>
      <c r="G2681" s="110">
        <v>10</v>
      </c>
      <c r="H2681" s="110">
        <f t="shared" si="955"/>
        <v>1</v>
      </c>
      <c r="I2681" s="110" cm="1">
        <f t="array" ref="I2681">INDEX(Values!$V$6:$AG$29,'Time Series Data'!G2681+1,'Time Series Data'!E2681)</f>
        <v>1</v>
      </c>
      <c r="J2681" s="113">
        <v>2674.5</v>
      </c>
      <c r="K2681" s="108">
        <v>9438</v>
      </c>
      <c r="L2681" s="108">
        <v>0</v>
      </c>
      <c r="M2681">
        <v>0</v>
      </c>
      <c r="N2681">
        <v>0</v>
      </c>
      <c r="O2681">
        <v>483.54399999999998</v>
      </c>
      <c r="P2681">
        <v>95</v>
      </c>
      <c r="T2681" s="185">
        <f t="shared" si="956"/>
        <v>0</v>
      </c>
      <c r="U2681" s="185">
        <f t="shared" si="957"/>
        <v>483.54399999999998</v>
      </c>
      <c r="V2681" s="102">
        <f t="shared" si="958"/>
        <v>8954.4560000000001</v>
      </c>
      <c r="W2681">
        <f>IF(V2681+O2681&gt;VLOOKUP(E2681,'Coincident Peak'!$C$22:$I$33,7),0,1)</f>
        <v>1</v>
      </c>
      <c r="X2681" s="421">
        <f>IF((AND(E2681=MONTH(VLOOKUP('Time Series Data'!E2681,'Coincident Peak'!$C$5:$D$16,2)),F2681=DAY(VLOOKUP('Time Series Data'!E2681,'Coincident Peak'!$C$5:$D$16,2)),IF(AND(G2681&lt;=HOUR(VLOOKUP('Time Series Data'!E2681,'Coincident Peak'!$C$5:$E$16,3))+Values!$E$5,G2681&gt;=HOUR(VLOOKUP('Time Series Data'!E2681,'Coincident Peak'!$C$5:$E$16,3))-Values!$E$5),"TRUE","FALSE"))),BatteryPower,0)</f>
        <v>0</v>
      </c>
      <c r="Y2681" s="185">
        <f>IF((AND(E2681=MONTH(VLOOKUP('Time Series Data'!E2681,'Coincident Peak'!$C$5:$D$16,2)),F2681=DAY(VLOOKUP('Time Series Data'!E2681,'Coincident Peak'!$C$5:$D$16,2)))),0,N2681)</f>
        <v>0</v>
      </c>
      <c r="Z2681" s="185">
        <f>IF((AND(E2681=MONTH(VLOOKUP('Time Series Data'!E2681,'Coincident Peak'!$C$5:$D$16,2)),F2681=DAY(VLOOKUP('Time Series Data'!E2681,'Coincident Peak'!$C$5:$D$16,2)),IF(AND(G2681&lt;=HOUR(VLOOKUP('Time Series Data'!E2681,'Coincident Peak'!$C$5:$E$16,3))+Values!$E$5,G2681&gt;=HOUR(VLOOKUP('Time Series Data'!E2681,'Coincident Peak'!$C$5:$E$16,3))-Values!$E$5),"TRUE","FALSE"))),BatteryPower,Y2681)</f>
        <v>0</v>
      </c>
      <c r="AA2681" s="185">
        <f>IF((AND(E2681=MONTH(VLOOKUP('Time Series Data'!E2681,'Coincident Peak'!$C$5:$D$16,2)),F2681=DAY(VLOOKUP('Time Series Data'!E2681,'Coincident Peak'!$C$5:$D$16,2))-1)),VLOOKUP(E2681,'Coincident Peak'!$C$5:$N$16,11)*Z2681,Z2681)</f>
        <v>0</v>
      </c>
      <c r="AB2681" s="185">
        <f>IF((AND(E2681=MONTH(VLOOKUP('Time Series Data'!E2681,'Coincident Peak'!$C$5:$D$16,2)),F2681=DAY(VLOOKUP('Time Series Data'!E2681,'Coincident Peak'!$C$5:$D$16,2))+1)),VLOOKUP(E2681,'Coincident Peak'!$C$5:$N$16,12)*AA2681,AA2681)</f>
        <v>0</v>
      </c>
      <c r="AC2681" s="185">
        <f>IF((AND(E2681=MONTH(VLOOKUP('Time Series Data'!E2681,'Coincident Peak'!$C$5:$D$16,2)),F2681=DAY(VLOOKUP('Time Series Data'!E2681,'Coincident Peak'!$C$5:$D$16,2)))),0,O2681)</f>
        <v>483.54399999999998</v>
      </c>
      <c r="AD2681" s="185">
        <f>IF((AND(E2681=MONTH(VLOOKUP('Time Series Data'!E2681,'Coincident Peak'!$C$5:$D$16,2)),F2681=DAY(VLOOKUP('Time Series Data'!E2681,'Coincident Peak'!$C$5:$D$16,2))-1)),VLOOKUP(E2681,'Coincident Peak'!$C$5:$N$16,11)*AC2681,AC2681)</f>
        <v>483.54399999999998</v>
      </c>
      <c r="AE2681" s="185">
        <f>IF((AND(E2681=MONTH(VLOOKUP('Time Series Data'!E2681,'Coincident Peak'!$C$5:$D$16,2)),F2681=DAY(VLOOKUP('Time Series Data'!E2681,'Coincident Peak'!$C$5:$D$16,2))+1)),VLOOKUP(E2681,'Coincident Peak'!$C$5:$N$16,12)*AD2681,AD2681)</f>
        <v>483.54399999999998</v>
      </c>
      <c r="AF2681" s="102">
        <f t="shared" si="959"/>
        <v>8954.4560000000001</v>
      </c>
      <c r="AG2681" s="185">
        <f>IF((AND(E2681=MONTH(VLOOKUP('Time Series Data'!E2681,'Coincident Peak'!$C$5:$D$16,2)),F2681=DAY(VLOOKUP('Time Series Data'!E2681,'Coincident Peak'!$C$5:$D$16,2)))),U2681,O2681)</f>
        <v>483.54399999999998</v>
      </c>
      <c r="AH2681" s="102">
        <f t="shared" si="961"/>
        <v>8954.4560000000001</v>
      </c>
      <c r="AL2681" s="102"/>
    </row>
    <row r="2682" spans="1:38" x14ac:dyDescent="0.2">
      <c r="A2682" s="77"/>
      <c r="B2682" s="77">
        <f t="shared" si="953"/>
        <v>43577.458333333336</v>
      </c>
      <c r="C2682" s="112">
        <f t="shared" si="954"/>
        <v>43577</v>
      </c>
      <c r="D2682" s="106">
        <f t="shared" si="960"/>
        <v>9456</v>
      </c>
      <c r="E2682" s="469">
        <v>4</v>
      </c>
      <c r="F2682" s="469">
        <v>22</v>
      </c>
      <c r="G2682" s="110">
        <v>11</v>
      </c>
      <c r="H2682" s="110">
        <f t="shared" si="955"/>
        <v>1</v>
      </c>
      <c r="I2682" s="110" cm="1">
        <f t="array" ref="I2682">INDEX(Values!$V$6:$AG$29,'Time Series Data'!G2682+1,'Time Series Data'!E2682)</f>
        <v>1</v>
      </c>
      <c r="J2682" s="113">
        <v>2675.5</v>
      </c>
      <c r="K2682" s="108">
        <v>9456</v>
      </c>
      <c r="L2682" s="108">
        <v>0</v>
      </c>
      <c r="M2682">
        <v>0</v>
      </c>
      <c r="N2682">
        <v>0</v>
      </c>
      <c r="O2682">
        <v>477.17599999999999</v>
      </c>
      <c r="P2682">
        <v>95</v>
      </c>
      <c r="T2682" s="185">
        <f t="shared" si="956"/>
        <v>0</v>
      </c>
      <c r="U2682" s="185">
        <f t="shared" si="957"/>
        <v>477.17599999999999</v>
      </c>
      <c r="V2682" s="102">
        <f t="shared" si="958"/>
        <v>8978.8240000000005</v>
      </c>
      <c r="W2682">
        <f>IF(V2682+O2682&gt;VLOOKUP(E2682,'Coincident Peak'!$C$22:$I$33,7),0,1)</f>
        <v>1</v>
      </c>
      <c r="X2682" s="421">
        <f>IF((AND(E2682=MONTH(VLOOKUP('Time Series Data'!E2682,'Coincident Peak'!$C$5:$D$16,2)),F2682=DAY(VLOOKUP('Time Series Data'!E2682,'Coincident Peak'!$C$5:$D$16,2)),IF(AND(G2682&lt;=HOUR(VLOOKUP('Time Series Data'!E2682,'Coincident Peak'!$C$5:$E$16,3))+Values!$E$5,G2682&gt;=HOUR(VLOOKUP('Time Series Data'!E2682,'Coincident Peak'!$C$5:$E$16,3))-Values!$E$5),"TRUE","FALSE"))),BatteryPower,0)</f>
        <v>0</v>
      </c>
      <c r="Y2682" s="185">
        <f>IF((AND(E2682=MONTH(VLOOKUP('Time Series Data'!E2682,'Coincident Peak'!$C$5:$D$16,2)),F2682=DAY(VLOOKUP('Time Series Data'!E2682,'Coincident Peak'!$C$5:$D$16,2)))),0,N2682)</f>
        <v>0</v>
      </c>
      <c r="Z2682" s="185">
        <f>IF((AND(E2682=MONTH(VLOOKUP('Time Series Data'!E2682,'Coincident Peak'!$C$5:$D$16,2)),F2682=DAY(VLOOKUP('Time Series Data'!E2682,'Coincident Peak'!$C$5:$D$16,2)),IF(AND(G2682&lt;=HOUR(VLOOKUP('Time Series Data'!E2682,'Coincident Peak'!$C$5:$E$16,3))+Values!$E$5,G2682&gt;=HOUR(VLOOKUP('Time Series Data'!E2682,'Coincident Peak'!$C$5:$E$16,3))-Values!$E$5),"TRUE","FALSE"))),BatteryPower,Y2682)</f>
        <v>0</v>
      </c>
      <c r="AA2682" s="185">
        <f>IF((AND(E2682=MONTH(VLOOKUP('Time Series Data'!E2682,'Coincident Peak'!$C$5:$D$16,2)),F2682=DAY(VLOOKUP('Time Series Data'!E2682,'Coincident Peak'!$C$5:$D$16,2))-1)),VLOOKUP(E2682,'Coincident Peak'!$C$5:$N$16,11)*Z2682,Z2682)</f>
        <v>0</v>
      </c>
      <c r="AB2682" s="185">
        <f>IF((AND(E2682=MONTH(VLOOKUP('Time Series Data'!E2682,'Coincident Peak'!$C$5:$D$16,2)),F2682=DAY(VLOOKUP('Time Series Data'!E2682,'Coincident Peak'!$C$5:$D$16,2))+1)),VLOOKUP(E2682,'Coincident Peak'!$C$5:$N$16,12)*AA2682,AA2682)</f>
        <v>0</v>
      </c>
      <c r="AC2682" s="185">
        <f>IF((AND(E2682=MONTH(VLOOKUP('Time Series Data'!E2682,'Coincident Peak'!$C$5:$D$16,2)),F2682=DAY(VLOOKUP('Time Series Data'!E2682,'Coincident Peak'!$C$5:$D$16,2)))),0,O2682)</f>
        <v>477.17599999999999</v>
      </c>
      <c r="AD2682" s="185">
        <f>IF((AND(E2682=MONTH(VLOOKUP('Time Series Data'!E2682,'Coincident Peak'!$C$5:$D$16,2)),F2682=DAY(VLOOKUP('Time Series Data'!E2682,'Coincident Peak'!$C$5:$D$16,2))-1)),VLOOKUP(E2682,'Coincident Peak'!$C$5:$N$16,11)*AC2682,AC2682)</f>
        <v>477.17599999999999</v>
      </c>
      <c r="AE2682" s="185">
        <f>IF((AND(E2682=MONTH(VLOOKUP('Time Series Data'!E2682,'Coincident Peak'!$C$5:$D$16,2)),F2682=DAY(VLOOKUP('Time Series Data'!E2682,'Coincident Peak'!$C$5:$D$16,2))+1)),VLOOKUP(E2682,'Coincident Peak'!$C$5:$N$16,12)*AD2682,AD2682)</f>
        <v>477.17599999999999</v>
      </c>
      <c r="AF2682" s="102">
        <f t="shared" si="959"/>
        <v>8978.8240000000005</v>
      </c>
      <c r="AG2682" s="185">
        <f>IF((AND(E2682=MONTH(VLOOKUP('Time Series Data'!E2682,'Coincident Peak'!$C$5:$D$16,2)),F2682=DAY(VLOOKUP('Time Series Data'!E2682,'Coincident Peak'!$C$5:$D$16,2)))),U2682,O2682)</f>
        <v>477.17599999999999</v>
      </c>
      <c r="AH2682" s="102">
        <f t="shared" si="961"/>
        <v>8978.8240000000005</v>
      </c>
      <c r="AL2682" s="102"/>
    </row>
    <row r="2683" spans="1:38" x14ac:dyDescent="0.2">
      <c r="A2683" s="77"/>
      <c r="B2683" s="77">
        <f t="shared" si="953"/>
        <v>43577.5</v>
      </c>
      <c r="C2683" s="112">
        <f t="shared" si="954"/>
        <v>43577</v>
      </c>
      <c r="D2683" s="106">
        <f t="shared" si="960"/>
        <v>9485</v>
      </c>
      <c r="E2683" s="469">
        <v>4</v>
      </c>
      <c r="F2683" s="469">
        <v>22</v>
      </c>
      <c r="G2683" s="110">
        <v>12</v>
      </c>
      <c r="H2683" s="110">
        <f t="shared" si="955"/>
        <v>1</v>
      </c>
      <c r="I2683" s="110" cm="1">
        <f t="array" ref="I2683">INDEX(Values!$V$6:$AG$29,'Time Series Data'!G2683+1,'Time Series Data'!E2683)</f>
        <v>1</v>
      </c>
      <c r="J2683" s="113">
        <v>2676.5</v>
      </c>
      <c r="K2683" s="108">
        <v>9485</v>
      </c>
      <c r="L2683" s="108">
        <v>0</v>
      </c>
      <c r="M2683">
        <v>0</v>
      </c>
      <c r="N2683">
        <v>0</v>
      </c>
      <c r="O2683">
        <v>474.14299999999997</v>
      </c>
      <c r="P2683">
        <v>95</v>
      </c>
      <c r="T2683" s="185">
        <f t="shared" si="956"/>
        <v>0</v>
      </c>
      <c r="U2683" s="185">
        <f t="shared" si="957"/>
        <v>474.14299999999997</v>
      </c>
      <c r="V2683" s="102">
        <f t="shared" si="958"/>
        <v>9010.857</v>
      </c>
      <c r="W2683">
        <f>IF(V2683+O2683&gt;VLOOKUP(E2683,'Coincident Peak'!$C$22:$I$33,7),0,1)</f>
        <v>1</v>
      </c>
      <c r="X2683" s="421">
        <f>IF((AND(E2683=MONTH(VLOOKUP('Time Series Data'!E2683,'Coincident Peak'!$C$5:$D$16,2)),F2683=DAY(VLOOKUP('Time Series Data'!E2683,'Coincident Peak'!$C$5:$D$16,2)),IF(AND(G2683&lt;=HOUR(VLOOKUP('Time Series Data'!E2683,'Coincident Peak'!$C$5:$E$16,3))+Values!$E$5,G2683&gt;=HOUR(VLOOKUP('Time Series Data'!E2683,'Coincident Peak'!$C$5:$E$16,3))-Values!$E$5),"TRUE","FALSE"))),BatteryPower,0)</f>
        <v>0</v>
      </c>
      <c r="Y2683" s="185">
        <f>IF((AND(E2683=MONTH(VLOOKUP('Time Series Data'!E2683,'Coincident Peak'!$C$5:$D$16,2)),F2683=DAY(VLOOKUP('Time Series Data'!E2683,'Coincident Peak'!$C$5:$D$16,2)))),0,N2683)</f>
        <v>0</v>
      </c>
      <c r="Z2683" s="185">
        <f>IF((AND(E2683=MONTH(VLOOKUP('Time Series Data'!E2683,'Coincident Peak'!$C$5:$D$16,2)),F2683=DAY(VLOOKUP('Time Series Data'!E2683,'Coincident Peak'!$C$5:$D$16,2)),IF(AND(G2683&lt;=HOUR(VLOOKUP('Time Series Data'!E2683,'Coincident Peak'!$C$5:$E$16,3))+Values!$E$5,G2683&gt;=HOUR(VLOOKUP('Time Series Data'!E2683,'Coincident Peak'!$C$5:$E$16,3))-Values!$E$5),"TRUE","FALSE"))),BatteryPower,Y2683)</f>
        <v>0</v>
      </c>
      <c r="AA2683" s="185">
        <f>IF((AND(E2683=MONTH(VLOOKUP('Time Series Data'!E2683,'Coincident Peak'!$C$5:$D$16,2)),F2683=DAY(VLOOKUP('Time Series Data'!E2683,'Coincident Peak'!$C$5:$D$16,2))-1)),VLOOKUP(E2683,'Coincident Peak'!$C$5:$N$16,11)*Z2683,Z2683)</f>
        <v>0</v>
      </c>
      <c r="AB2683" s="185">
        <f>IF((AND(E2683=MONTH(VLOOKUP('Time Series Data'!E2683,'Coincident Peak'!$C$5:$D$16,2)),F2683=DAY(VLOOKUP('Time Series Data'!E2683,'Coincident Peak'!$C$5:$D$16,2))+1)),VLOOKUP(E2683,'Coincident Peak'!$C$5:$N$16,12)*AA2683,AA2683)</f>
        <v>0</v>
      </c>
      <c r="AC2683" s="185">
        <f>IF((AND(E2683=MONTH(VLOOKUP('Time Series Data'!E2683,'Coincident Peak'!$C$5:$D$16,2)),F2683=DAY(VLOOKUP('Time Series Data'!E2683,'Coincident Peak'!$C$5:$D$16,2)))),0,O2683)</f>
        <v>474.14299999999997</v>
      </c>
      <c r="AD2683" s="185">
        <f>IF((AND(E2683=MONTH(VLOOKUP('Time Series Data'!E2683,'Coincident Peak'!$C$5:$D$16,2)),F2683=DAY(VLOOKUP('Time Series Data'!E2683,'Coincident Peak'!$C$5:$D$16,2))-1)),VLOOKUP(E2683,'Coincident Peak'!$C$5:$N$16,11)*AC2683,AC2683)</f>
        <v>474.14299999999997</v>
      </c>
      <c r="AE2683" s="185">
        <f>IF((AND(E2683=MONTH(VLOOKUP('Time Series Data'!E2683,'Coincident Peak'!$C$5:$D$16,2)),F2683=DAY(VLOOKUP('Time Series Data'!E2683,'Coincident Peak'!$C$5:$D$16,2))+1)),VLOOKUP(E2683,'Coincident Peak'!$C$5:$N$16,12)*AD2683,AD2683)</f>
        <v>474.14299999999997</v>
      </c>
      <c r="AF2683" s="102">
        <f t="shared" si="959"/>
        <v>9010.857</v>
      </c>
      <c r="AG2683" s="185">
        <f>IF((AND(E2683=MONTH(VLOOKUP('Time Series Data'!E2683,'Coincident Peak'!$C$5:$D$16,2)),F2683=DAY(VLOOKUP('Time Series Data'!E2683,'Coincident Peak'!$C$5:$D$16,2)))),U2683,O2683)</f>
        <v>474.14299999999997</v>
      </c>
      <c r="AH2683" s="102">
        <f t="shared" si="961"/>
        <v>9010.857</v>
      </c>
      <c r="AL2683" s="102"/>
    </row>
    <row r="2684" spans="1:38" x14ac:dyDescent="0.2">
      <c r="A2684" s="77"/>
      <c r="B2684" s="77">
        <f t="shared" si="953"/>
        <v>43577.541666666664</v>
      </c>
      <c r="C2684" s="112">
        <f t="shared" si="954"/>
        <v>43577</v>
      </c>
      <c r="D2684" s="106">
        <f t="shared" si="960"/>
        <v>9392</v>
      </c>
      <c r="E2684" s="469">
        <v>4</v>
      </c>
      <c r="F2684" s="469">
        <v>22</v>
      </c>
      <c r="G2684" s="110">
        <v>13</v>
      </c>
      <c r="H2684" s="110">
        <f t="shared" si="955"/>
        <v>1</v>
      </c>
      <c r="I2684" s="110" cm="1">
        <f t="array" ref="I2684">INDEX(Values!$V$6:$AG$29,'Time Series Data'!G2684+1,'Time Series Data'!E2684)</f>
        <v>1</v>
      </c>
      <c r="J2684" s="113">
        <v>2677.5</v>
      </c>
      <c r="K2684" s="108">
        <v>9392</v>
      </c>
      <c r="L2684" s="108">
        <v>0</v>
      </c>
      <c r="M2684">
        <v>0</v>
      </c>
      <c r="N2684">
        <v>0</v>
      </c>
      <c r="O2684">
        <v>477.62</v>
      </c>
      <c r="P2684">
        <v>95</v>
      </c>
      <c r="T2684" s="185">
        <f t="shared" si="956"/>
        <v>0</v>
      </c>
      <c r="U2684" s="185">
        <f t="shared" si="957"/>
        <v>477.62</v>
      </c>
      <c r="V2684" s="102">
        <f t="shared" si="958"/>
        <v>8914.3799999999992</v>
      </c>
      <c r="W2684">
        <f>IF(V2684+O2684&gt;VLOOKUP(E2684,'Coincident Peak'!$C$22:$I$33,7),0,1)</f>
        <v>1</v>
      </c>
      <c r="X2684" s="421">
        <f>IF((AND(E2684=MONTH(VLOOKUP('Time Series Data'!E2684,'Coincident Peak'!$C$5:$D$16,2)),F2684=DAY(VLOOKUP('Time Series Data'!E2684,'Coincident Peak'!$C$5:$D$16,2)),IF(AND(G2684&lt;=HOUR(VLOOKUP('Time Series Data'!E2684,'Coincident Peak'!$C$5:$E$16,3))+Values!$E$5,G2684&gt;=HOUR(VLOOKUP('Time Series Data'!E2684,'Coincident Peak'!$C$5:$E$16,3))-Values!$E$5),"TRUE","FALSE"))),BatteryPower,0)</f>
        <v>0</v>
      </c>
      <c r="Y2684" s="185">
        <f>IF((AND(E2684=MONTH(VLOOKUP('Time Series Data'!E2684,'Coincident Peak'!$C$5:$D$16,2)),F2684=DAY(VLOOKUP('Time Series Data'!E2684,'Coincident Peak'!$C$5:$D$16,2)))),0,N2684)</f>
        <v>0</v>
      </c>
      <c r="Z2684" s="185">
        <f>IF((AND(E2684=MONTH(VLOOKUP('Time Series Data'!E2684,'Coincident Peak'!$C$5:$D$16,2)),F2684=DAY(VLOOKUP('Time Series Data'!E2684,'Coincident Peak'!$C$5:$D$16,2)),IF(AND(G2684&lt;=HOUR(VLOOKUP('Time Series Data'!E2684,'Coincident Peak'!$C$5:$E$16,3))+Values!$E$5,G2684&gt;=HOUR(VLOOKUP('Time Series Data'!E2684,'Coincident Peak'!$C$5:$E$16,3))-Values!$E$5),"TRUE","FALSE"))),BatteryPower,Y2684)</f>
        <v>0</v>
      </c>
      <c r="AA2684" s="185">
        <f>IF((AND(E2684=MONTH(VLOOKUP('Time Series Data'!E2684,'Coincident Peak'!$C$5:$D$16,2)),F2684=DAY(VLOOKUP('Time Series Data'!E2684,'Coincident Peak'!$C$5:$D$16,2))-1)),VLOOKUP(E2684,'Coincident Peak'!$C$5:$N$16,11)*Z2684,Z2684)</f>
        <v>0</v>
      </c>
      <c r="AB2684" s="185">
        <f>IF((AND(E2684=MONTH(VLOOKUP('Time Series Data'!E2684,'Coincident Peak'!$C$5:$D$16,2)),F2684=DAY(VLOOKUP('Time Series Data'!E2684,'Coincident Peak'!$C$5:$D$16,2))+1)),VLOOKUP(E2684,'Coincident Peak'!$C$5:$N$16,12)*AA2684,AA2684)</f>
        <v>0</v>
      </c>
      <c r="AC2684" s="185">
        <f>IF((AND(E2684=MONTH(VLOOKUP('Time Series Data'!E2684,'Coincident Peak'!$C$5:$D$16,2)),F2684=DAY(VLOOKUP('Time Series Data'!E2684,'Coincident Peak'!$C$5:$D$16,2)))),0,O2684)</f>
        <v>477.62</v>
      </c>
      <c r="AD2684" s="185">
        <f>IF((AND(E2684=MONTH(VLOOKUP('Time Series Data'!E2684,'Coincident Peak'!$C$5:$D$16,2)),F2684=DAY(VLOOKUP('Time Series Data'!E2684,'Coincident Peak'!$C$5:$D$16,2))-1)),VLOOKUP(E2684,'Coincident Peak'!$C$5:$N$16,11)*AC2684,AC2684)</f>
        <v>477.62</v>
      </c>
      <c r="AE2684" s="185">
        <f>IF((AND(E2684=MONTH(VLOOKUP('Time Series Data'!E2684,'Coincident Peak'!$C$5:$D$16,2)),F2684=DAY(VLOOKUP('Time Series Data'!E2684,'Coincident Peak'!$C$5:$D$16,2))+1)),VLOOKUP(E2684,'Coincident Peak'!$C$5:$N$16,12)*AD2684,AD2684)</f>
        <v>477.62</v>
      </c>
      <c r="AF2684" s="102">
        <f t="shared" si="959"/>
        <v>8914.3799999999992</v>
      </c>
      <c r="AG2684" s="185">
        <f>IF((AND(E2684=MONTH(VLOOKUP('Time Series Data'!E2684,'Coincident Peak'!$C$5:$D$16,2)),F2684=DAY(VLOOKUP('Time Series Data'!E2684,'Coincident Peak'!$C$5:$D$16,2)))),U2684,O2684)</f>
        <v>477.62</v>
      </c>
      <c r="AH2684" s="102">
        <f t="shared" si="961"/>
        <v>8914.3799999999992</v>
      </c>
      <c r="AL2684" s="102"/>
    </row>
    <row r="2685" spans="1:38" x14ac:dyDescent="0.2">
      <c r="A2685" s="77"/>
      <c r="B2685" s="77">
        <f t="shared" si="953"/>
        <v>43577.583333333336</v>
      </c>
      <c r="C2685" s="112">
        <f t="shared" si="954"/>
        <v>43577</v>
      </c>
      <c r="D2685" s="106">
        <f t="shared" si="960"/>
        <v>9505</v>
      </c>
      <c r="E2685" s="469">
        <v>4</v>
      </c>
      <c r="F2685" s="469">
        <v>22</v>
      </c>
      <c r="G2685" s="110">
        <v>14</v>
      </c>
      <c r="H2685" s="110">
        <f t="shared" si="955"/>
        <v>1</v>
      </c>
      <c r="I2685" s="110" cm="1">
        <f t="array" ref="I2685">INDEX(Values!$V$6:$AG$29,'Time Series Data'!G2685+1,'Time Series Data'!E2685)</f>
        <v>0</v>
      </c>
      <c r="J2685" s="113">
        <v>2678.5</v>
      </c>
      <c r="K2685" s="108">
        <v>9505</v>
      </c>
      <c r="L2685" s="108">
        <v>0</v>
      </c>
      <c r="M2685">
        <v>0</v>
      </c>
      <c r="N2685">
        <v>0</v>
      </c>
      <c r="O2685">
        <v>480.49400000000003</v>
      </c>
      <c r="P2685">
        <v>95</v>
      </c>
      <c r="T2685" s="185">
        <f t="shared" si="956"/>
        <v>0</v>
      </c>
      <c r="U2685" s="185">
        <f t="shared" si="957"/>
        <v>480.49400000000003</v>
      </c>
      <c r="V2685" s="102">
        <f t="shared" si="958"/>
        <v>9024.5059999999994</v>
      </c>
      <c r="W2685">
        <f>IF(V2685+O2685&gt;VLOOKUP(E2685,'Coincident Peak'!$C$22:$I$33,7),0,1)</f>
        <v>1</v>
      </c>
      <c r="X2685" s="421">
        <f>IF((AND(E2685=MONTH(VLOOKUP('Time Series Data'!E2685,'Coincident Peak'!$C$5:$D$16,2)),F2685=DAY(VLOOKUP('Time Series Data'!E2685,'Coincident Peak'!$C$5:$D$16,2)),IF(AND(G2685&lt;=HOUR(VLOOKUP('Time Series Data'!E2685,'Coincident Peak'!$C$5:$E$16,3))+Values!$E$5,G2685&gt;=HOUR(VLOOKUP('Time Series Data'!E2685,'Coincident Peak'!$C$5:$E$16,3))-Values!$E$5),"TRUE","FALSE"))),BatteryPower,0)</f>
        <v>0</v>
      </c>
      <c r="Y2685" s="185">
        <f>IF((AND(E2685=MONTH(VLOOKUP('Time Series Data'!E2685,'Coincident Peak'!$C$5:$D$16,2)),F2685=DAY(VLOOKUP('Time Series Data'!E2685,'Coincident Peak'!$C$5:$D$16,2)))),0,N2685)</f>
        <v>0</v>
      </c>
      <c r="Z2685" s="185">
        <f>IF((AND(E2685=MONTH(VLOOKUP('Time Series Data'!E2685,'Coincident Peak'!$C$5:$D$16,2)),F2685=DAY(VLOOKUP('Time Series Data'!E2685,'Coincident Peak'!$C$5:$D$16,2)),IF(AND(G2685&lt;=HOUR(VLOOKUP('Time Series Data'!E2685,'Coincident Peak'!$C$5:$E$16,3))+Values!$E$5,G2685&gt;=HOUR(VLOOKUP('Time Series Data'!E2685,'Coincident Peak'!$C$5:$E$16,3))-Values!$E$5),"TRUE","FALSE"))),BatteryPower,Y2685)</f>
        <v>0</v>
      </c>
      <c r="AA2685" s="185">
        <f>IF((AND(E2685=MONTH(VLOOKUP('Time Series Data'!E2685,'Coincident Peak'!$C$5:$D$16,2)),F2685=DAY(VLOOKUP('Time Series Data'!E2685,'Coincident Peak'!$C$5:$D$16,2))-1)),VLOOKUP(E2685,'Coincident Peak'!$C$5:$N$16,11)*Z2685,Z2685)</f>
        <v>0</v>
      </c>
      <c r="AB2685" s="185">
        <f>IF((AND(E2685=MONTH(VLOOKUP('Time Series Data'!E2685,'Coincident Peak'!$C$5:$D$16,2)),F2685=DAY(VLOOKUP('Time Series Data'!E2685,'Coincident Peak'!$C$5:$D$16,2))+1)),VLOOKUP(E2685,'Coincident Peak'!$C$5:$N$16,12)*AA2685,AA2685)</f>
        <v>0</v>
      </c>
      <c r="AC2685" s="185">
        <f>IF((AND(E2685=MONTH(VLOOKUP('Time Series Data'!E2685,'Coincident Peak'!$C$5:$D$16,2)),F2685=DAY(VLOOKUP('Time Series Data'!E2685,'Coincident Peak'!$C$5:$D$16,2)))),0,O2685)</f>
        <v>480.49400000000003</v>
      </c>
      <c r="AD2685" s="185">
        <f>IF((AND(E2685=MONTH(VLOOKUP('Time Series Data'!E2685,'Coincident Peak'!$C$5:$D$16,2)),F2685=DAY(VLOOKUP('Time Series Data'!E2685,'Coincident Peak'!$C$5:$D$16,2))-1)),VLOOKUP(E2685,'Coincident Peak'!$C$5:$N$16,11)*AC2685,AC2685)</f>
        <v>480.49400000000003</v>
      </c>
      <c r="AE2685" s="185">
        <f>IF((AND(E2685=MONTH(VLOOKUP('Time Series Data'!E2685,'Coincident Peak'!$C$5:$D$16,2)),F2685=DAY(VLOOKUP('Time Series Data'!E2685,'Coincident Peak'!$C$5:$D$16,2))+1)),VLOOKUP(E2685,'Coincident Peak'!$C$5:$N$16,12)*AD2685,AD2685)</f>
        <v>480.49400000000003</v>
      </c>
      <c r="AF2685" s="102">
        <f t="shared" si="959"/>
        <v>9024.5059999999994</v>
      </c>
      <c r="AG2685" s="185">
        <f>IF((AND(E2685=MONTH(VLOOKUP('Time Series Data'!E2685,'Coincident Peak'!$C$5:$D$16,2)),F2685=DAY(VLOOKUP('Time Series Data'!E2685,'Coincident Peak'!$C$5:$D$16,2)))),U2685,O2685)</f>
        <v>480.49400000000003</v>
      </c>
      <c r="AH2685" s="102">
        <f t="shared" si="961"/>
        <v>9024.5059999999994</v>
      </c>
      <c r="AL2685" s="102"/>
    </row>
    <row r="2686" spans="1:38" x14ac:dyDescent="0.2">
      <c r="A2686" s="77"/>
      <c r="B2686" s="77">
        <f t="shared" si="953"/>
        <v>43577.625</v>
      </c>
      <c r="C2686" s="112">
        <f t="shared" si="954"/>
        <v>43577</v>
      </c>
      <c r="D2686" s="106">
        <f t="shared" si="960"/>
        <v>9728</v>
      </c>
      <c r="E2686" s="469">
        <v>4</v>
      </c>
      <c r="F2686" s="469">
        <v>22</v>
      </c>
      <c r="G2686" s="110">
        <v>15</v>
      </c>
      <c r="H2686" s="110">
        <f t="shared" si="955"/>
        <v>1</v>
      </c>
      <c r="I2686" s="110" cm="1">
        <f t="array" ref="I2686">INDEX(Values!$V$6:$AG$29,'Time Series Data'!G2686+1,'Time Series Data'!E2686)</f>
        <v>0</v>
      </c>
      <c r="J2686" s="113">
        <v>2679.5</v>
      </c>
      <c r="K2686" s="108">
        <v>9728</v>
      </c>
      <c r="L2686" s="108">
        <v>0</v>
      </c>
      <c r="M2686">
        <v>0</v>
      </c>
      <c r="N2686">
        <v>0</v>
      </c>
      <c r="O2686">
        <v>473.89400000000001</v>
      </c>
      <c r="P2686">
        <v>95</v>
      </c>
      <c r="T2686" s="185">
        <f t="shared" si="956"/>
        <v>0</v>
      </c>
      <c r="U2686" s="185">
        <f t="shared" si="957"/>
        <v>473.89400000000001</v>
      </c>
      <c r="V2686" s="102">
        <f t="shared" si="958"/>
        <v>9254.1059999999998</v>
      </c>
      <c r="W2686">
        <f>IF(V2686+O2686&gt;VLOOKUP(E2686,'Coincident Peak'!$C$22:$I$33,7),0,1)</f>
        <v>1</v>
      </c>
      <c r="X2686" s="421">
        <f>IF((AND(E2686=MONTH(VLOOKUP('Time Series Data'!E2686,'Coincident Peak'!$C$5:$D$16,2)),F2686=DAY(VLOOKUP('Time Series Data'!E2686,'Coincident Peak'!$C$5:$D$16,2)),IF(AND(G2686&lt;=HOUR(VLOOKUP('Time Series Data'!E2686,'Coincident Peak'!$C$5:$E$16,3))+Values!$E$5,G2686&gt;=HOUR(VLOOKUP('Time Series Data'!E2686,'Coincident Peak'!$C$5:$E$16,3))-Values!$E$5),"TRUE","FALSE"))),BatteryPower,0)</f>
        <v>0</v>
      </c>
      <c r="Y2686" s="185">
        <f>IF((AND(E2686=MONTH(VLOOKUP('Time Series Data'!E2686,'Coincident Peak'!$C$5:$D$16,2)),F2686=DAY(VLOOKUP('Time Series Data'!E2686,'Coincident Peak'!$C$5:$D$16,2)))),0,N2686)</f>
        <v>0</v>
      </c>
      <c r="Z2686" s="185">
        <f>IF((AND(E2686=MONTH(VLOOKUP('Time Series Data'!E2686,'Coincident Peak'!$C$5:$D$16,2)),F2686=DAY(VLOOKUP('Time Series Data'!E2686,'Coincident Peak'!$C$5:$D$16,2)),IF(AND(G2686&lt;=HOUR(VLOOKUP('Time Series Data'!E2686,'Coincident Peak'!$C$5:$E$16,3))+Values!$E$5,G2686&gt;=HOUR(VLOOKUP('Time Series Data'!E2686,'Coincident Peak'!$C$5:$E$16,3))-Values!$E$5),"TRUE","FALSE"))),BatteryPower,Y2686)</f>
        <v>0</v>
      </c>
      <c r="AA2686" s="185">
        <f>IF((AND(E2686=MONTH(VLOOKUP('Time Series Data'!E2686,'Coincident Peak'!$C$5:$D$16,2)),F2686=DAY(VLOOKUP('Time Series Data'!E2686,'Coincident Peak'!$C$5:$D$16,2))-1)),VLOOKUP(E2686,'Coincident Peak'!$C$5:$N$16,11)*Z2686,Z2686)</f>
        <v>0</v>
      </c>
      <c r="AB2686" s="185">
        <f>IF((AND(E2686=MONTH(VLOOKUP('Time Series Data'!E2686,'Coincident Peak'!$C$5:$D$16,2)),F2686=DAY(VLOOKUP('Time Series Data'!E2686,'Coincident Peak'!$C$5:$D$16,2))+1)),VLOOKUP(E2686,'Coincident Peak'!$C$5:$N$16,12)*AA2686,AA2686)</f>
        <v>0</v>
      </c>
      <c r="AC2686" s="185">
        <f>IF((AND(E2686=MONTH(VLOOKUP('Time Series Data'!E2686,'Coincident Peak'!$C$5:$D$16,2)),F2686=DAY(VLOOKUP('Time Series Data'!E2686,'Coincident Peak'!$C$5:$D$16,2)))),0,O2686)</f>
        <v>473.89400000000001</v>
      </c>
      <c r="AD2686" s="185">
        <f>IF((AND(E2686=MONTH(VLOOKUP('Time Series Data'!E2686,'Coincident Peak'!$C$5:$D$16,2)),F2686=DAY(VLOOKUP('Time Series Data'!E2686,'Coincident Peak'!$C$5:$D$16,2))-1)),VLOOKUP(E2686,'Coincident Peak'!$C$5:$N$16,11)*AC2686,AC2686)</f>
        <v>473.89400000000001</v>
      </c>
      <c r="AE2686" s="185">
        <f>IF((AND(E2686=MONTH(VLOOKUP('Time Series Data'!E2686,'Coincident Peak'!$C$5:$D$16,2)),F2686=DAY(VLOOKUP('Time Series Data'!E2686,'Coincident Peak'!$C$5:$D$16,2))+1)),VLOOKUP(E2686,'Coincident Peak'!$C$5:$N$16,12)*AD2686,AD2686)</f>
        <v>473.89400000000001</v>
      </c>
      <c r="AF2686" s="102">
        <f t="shared" si="959"/>
        <v>9254.1059999999998</v>
      </c>
      <c r="AG2686" s="185">
        <f>IF((AND(E2686=MONTH(VLOOKUP('Time Series Data'!E2686,'Coincident Peak'!$C$5:$D$16,2)),F2686=DAY(VLOOKUP('Time Series Data'!E2686,'Coincident Peak'!$C$5:$D$16,2)))),U2686,O2686)</f>
        <v>473.89400000000001</v>
      </c>
      <c r="AH2686" s="102">
        <f t="shared" si="961"/>
        <v>9254.1059999999998</v>
      </c>
      <c r="AL2686" s="102"/>
    </row>
    <row r="2687" spans="1:38" x14ac:dyDescent="0.2">
      <c r="A2687" s="77"/>
      <c r="B2687" s="77">
        <f t="shared" si="953"/>
        <v>43577.666666666664</v>
      </c>
      <c r="C2687" s="112">
        <f t="shared" si="954"/>
        <v>43577</v>
      </c>
      <c r="D2687" s="106">
        <f t="shared" si="960"/>
        <v>10242</v>
      </c>
      <c r="E2687" s="469">
        <v>4</v>
      </c>
      <c r="F2687" s="469">
        <v>22</v>
      </c>
      <c r="G2687" s="110">
        <v>16</v>
      </c>
      <c r="H2687" s="110">
        <f t="shared" si="955"/>
        <v>1</v>
      </c>
      <c r="I2687" s="110" cm="1">
        <f t="array" ref="I2687">INDEX(Values!$V$6:$AG$29,'Time Series Data'!G2687+1,'Time Series Data'!E2687)</f>
        <v>0</v>
      </c>
      <c r="J2687" s="113">
        <v>2680.5</v>
      </c>
      <c r="K2687" s="108">
        <v>10242</v>
      </c>
      <c r="L2687" s="108">
        <v>0</v>
      </c>
      <c r="M2687">
        <v>0</v>
      </c>
      <c r="N2687">
        <v>0</v>
      </c>
      <c r="O2687">
        <v>450.04500000000002</v>
      </c>
      <c r="P2687">
        <v>95</v>
      </c>
      <c r="T2687" s="185">
        <f t="shared" si="956"/>
        <v>0</v>
      </c>
      <c r="U2687" s="185">
        <f t="shared" si="957"/>
        <v>450.04500000000002</v>
      </c>
      <c r="V2687" s="102">
        <f t="shared" si="958"/>
        <v>9791.9549999999999</v>
      </c>
      <c r="W2687">
        <f>IF(V2687+O2687&gt;VLOOKUP(E2687,'Coincident Peak'!$C$22:$I$33,7),0,1)</f>
        <v>1</v>
      </c>
      <c r="X2687" s="421">
        <f>IF((AND(E2687=MONTH(VLOOKUP('Time Series Data'!E2687,'Coincident Peak'!$C$5:$D$16,2)),F2687=DAY(VLOOKUP('Time Series Data'!E2687,'Coincident Peak'!$C$5:$D$16,2)),IF(AND(G2687&lt;=HOUR(VLOOKUP('Time Series Data'!E2687,'Coincident Peak'!$C$5:$E$16,3))+Values!$E$5,G2687&gt;=HOUR(VLOOKUP('Time Series Data'!E2687,'Coincident Peak'!$C$5:$E$16,3))-Values!$E$5),"TRUE","FALSE"))),BatteryPower,0)</f>
        <v>0</v>
      </c>
      <c r="Y2687" s="185">
        <f>IF((AND(E2687=MONTH(VLOOKUP('Time Series Data'!E2687,'Coincident Peak'!$C$5:$D$16,2)),F2687=DAY(VLOOKUP('Time Series Data'!E2687,'Coincident Peak'!$C$5:$D$16,2)))),0,N2687)</f>
        <v>0</v>
      </c>
      <c r="Z2687" s="185">
        <f>IF((AND(E2687=MONTH(VLOOKUP('Time Series Data'!E2687,'Coincident Peak'!$C$5:$D$16,2)),F2687=DAY(VLOOKUP('Time Series Data'!E2687,'Coincident Peak'!$C$5:$D$16,2)),IF(AND(G2687&lt;=HOUR(VLOOKUP('Time Series Data'!E2687,'Coincident Peak'!$C$5:$E$16,3))+Values!$E$5,G2687&gt;=HOUR(VLOOKUP('Time Series Data'!E2687,'Coincident Peak'!$C$5:$E$16,3))-Values!$E$5),"TRUE","FALSE"))),BatteryPower,Y2687)</f>
        <v>0</v>
      </c>
      <c r="AA2687" s="185">
        <f>IF((AND(E2687=MONTH(VLOOKUP('Time Series Data'!E2687,'Coincident Peak'!$C$5:$D$16,2)),F2687=DAY(VLOOKUP('Time Series Data'!E2687,'Coincident Peak'!$C$5:$D$16,2))-1)),VLOOKUP(E2687,'Coincident Peak'!$C$5:$N$16,11)*Z2687,Z2687)</f>
        <v>0</v>
      </c>
      <c r="AB2687" s="185">
        <f>IF((AND(E2687=MONTH(VLOOKUP('Time Series Data'!E2687,'Coincident Peak'!$C$5:$D$16,2)),F2687=DAY(VLOOKUP('Time Series Data'!E2687,'Coincident Peak'!$C$5:$D$16,2))+1)),VLOOKUP(E2687,'Coincident Peak'!$C$5:$N$16,12)*AA2687,AA2687)</f>
        <v>0</v>
      </c>
      <c r="AC2687" s="185">
        <f>IF((AND(E2687=MONTH(VLOOKUP('Time Series Data'!E2687,'Coincident Peak'!$C$5:$D$16,2)),F2687=DAY(VLOOKUP('Time Series Data'!E2687,'Coincident Peak'!$C$5:$D$16,2)))),0,O2687)</f>
        <v>450.04500000000002</v>
      </c>
      <c r="AD2687" s="185">
        <f>IF((AND(E2687=MONTH(VLOOKUP('Time Series Data'!E2687,'Coincident Peak'!$C$5:$D$16,2)),F2687=DAY(VLOOKUP('Time Series Data'!E2687,'Coincident Peak'!$C$5:$D$16,2))-1)),VLOOKUP(E2687,'Coincident Peak'!$C$5:$N$16,11)*AC2687,AC2687)</f>
        <v>450.04500000000002</v>
      </c>
      <c r="AE2687" s="185">
        <f>IF((AND(E2687=MONTH(VLOOKUP('Time Series Data'!E2687,'Coincident Peak'!$C$5:$D$16,2)),F2687=DAY(VLOOKUP('Time Series Data'!E2687,'Coincident Peak'!$C$5:$D$16,2))+1)),VLOOKUP(E2687,'Coincident Peak'!$C$5:$N$16,12)*AD2687,AD2687)</f>
        <v>450.04500000000002</v>
      </c>
      <c r="AF2687" s="102">
        <f t="shared" si="959"/>
        <v>9791.9549999999999</v>
      </c>
      <c r="AG2687" s="185">
        <f>IF((AND(E2687=MONTH(VLOOKUP('Time Series Data'!E2687,'Coincident Peak'!$C$5:$D$16,2)),F2687=DAY(VLOOKUP('Time Series Data'!E2687,'Coincident Peak'!$C$5:$D$16,2)))),U2687,O2687)</f>
        <v>450.04500000000002</v>
      </c>
      <c r="AH2687" s="102">
        <f t="shared" si="961"/>
        <v>9791.9549999999999</v>
      </c>
      <c r="AL2687" s="102"/>
    </row>
    <row r="2688" spans="1:38" x14ac:dyDescent="0.2">
      <c r="A2688" s="77"/>
      <c r="B2688" s="77">
        <f t="shared" si="953"/>
        <v>43577.708333333336</v>
      </c>
      <c r="C2688" s="112">
        <f t="shared" si="954"/>
        <v>43577</v>
      </c>
      <c r="D2688" s="106">
        <f t="shared" si="960"/>
        <v>10967</v>
      </c>
      <c r="E2688" s="469">
        <v>4</v>
      </c>
      <c r="F2688" s="469">
        <v>22</v>
      </c>
      <c r="G2688" s="110">
        <v>17</v>
      </c>
      <c r="H2688" s="110">
        <f t="shared" si="955"/>
        <v>1</v>
      </c>
      <c r="I2688" s="110" cm="1">
        <f t="array" ref="I2688">INDEX(Values!$V$6:$AG$29,'Time Series Data'!G2688+1,'Time Series Data'!E2688)</f>
        <v>0</v>
      </c>
      <c r="J2688" s="113">
        <v>2681.5</v>
      </c>
      <c r="K2688" s="108">
        <v>10967</v>
      </c>
      <c r="L2688" s="108">
        <v>0</v>
      </c>
      <c r="M2688">
        <v>0</v>
      </c>
      <c r="N2688">
        <v>0</v>
      </c>
      <c r="O2688">
        <v>366.72699999999998</v>
      </c>
      <c r="P2688">
        <v>95</v>
      </c>
      <c r="T2688" s="185">
        <f t="shared" si="956"/>
        <v>0</v>
      </c>
      <c r="U2688" s="185">
        <f t="shared" si="957"/>
        <v>366.72699999999998</v>
      </c>
      <c r="V2688" s="102">
        <f t="shared" si="958"/>
        <v>10600.272999999999</v>
      </c>
      <c r="W2688">
        <f>IF(V2688+O2688&gt;VLOOKUP(E2688,'Coincident Peak'!$C$22:$I$33,7),0,1)</f>
        <v>1</v>
      </c>
      <c r="X2688" s="421">
        <f>IF((AND(E2688=MONTH(VLOOKUP('Time Series Data'!E2688,'Coincident Peak'!$C$5:$D$16,2)),F2688=DAY(VLOOKUP('Time Series Data'!E2688,'Coincident Peak'!$C$5:$D$16,2)),IF(AND(G2688&lt;=HOUR(VLOOKUP('Time Series Data'!E2688,'Coincident Peak'!$C$5:$E$16,3))+Values!$E$5,G2688&gt;=HOUR(VLOOKUP('Time Series Data'!E2688,'Coincident Peak'!$C$5:$E$16,3))-Values!$E$5),"TRUE","FALSE"))),BatteryPower,0)</f>
        <v>0</v>
      </c>
      <c r="Y2688" s="185">
        <f>IF((AND(E2688=MONTH(VLOOKUP('Time Series Data'!E2688,'Coincident Peak'!$C$5:$D$16,2)),F2688=DAY(VLOOKUP('Time Series Data'!E2688,'Coincident Peak'!$C$5:$D$16,2)))),0,N2688)</f>
        <v>0</v>
      </c>
      <c r="Z2688" s="185">
        <f>IF((AND(E2688=MONTH(VLOOKUP('Time Series Data'!E2688,'Coincident Peak'!$C$5:$D$16,2)),F2688=DAY(VLOOKUP('Time Series Data'!E2688,'Coincident Peak'!$C$5:$D$16,2)),IF(AND(G2688&lt;=HOUR(VLOOKUP('Time Series Data'!E2688,'Coincident Peak'!$C$5:$E$16,3))+Values!$E$5,G2688&gt;=HOUR(VLOOKUP('Time Series Data'!E2688,'Coincident Peak'!$C$5:$E$16,3))-Values!$E$5),"TRUE","FALSE"))),BatteryPower,Y2688)</f>
        <v>0</v>
      </c>
      <c r="AA2688" s="185">
        <f>IF((AND(E2688=MONTH(VLOOKUP('Time Series Data'!E2688,'Coincident Peak'!$C$5:$D$16,2)),F2688=DAY(VLOOKUP('Time Series Data'!E2688,'Coincident Peak'!$C$5:$D$16,2))-1)),VLOOKUP(E2688,'Coincident Peak'!$C$5:$N$16,11)*Z2688,Z2688)</f>
        <v>0</v>
      </c>
      <c r="AB2688" s="185">
        <f>IF((AND(E2688=MONTH(VLOOKUP('Time Series Data'!E2688,'Coincident Peak'!$C$5:$D$16,2)),F2688=DAY(VLOOKUP('Time Series Data'!E2688,'Coincident Peak'!$C$5:$D$16,2))+1)),VLOOKUP(E2688,'Coincident Peak'!$C$5:$N$16,12)*AA2688,AA2688)</f>
        <v>0</v>
      </c>
      <c r="AC2688" s="185">
        <f>IF((AND(E2688=MONTH(VLOOKUP('Time Series Data'!E2688,'Coincident Peak'!$C$5:$D$16,2)),F2688=DAY(VLOOKUP('Time Series Data'!E2688,'Coincident Peak'!$C$5:$D$16,2)))),0,O2688)</f>
        <v>366.72699999999998</v>
      </c>
      <c r="AD2688" s="185">
        <f>IF((AND(E2688=MONTH(VLOOKUP('Time Series Data'!E2688,'Coincident Peak'!$C$5:$D$16,2)),F2688=DAY(VLOOKUP('Time Series Data'!E2688,'Coincident Peak'!$C$5:$D$16,2))-1)),VLOOKUP(E2688,'Coincident Peak'!$C$5:$N$16,11)*AC2688,AC2688)</f>
        <v>366.72699999999998</v>
      </c>
      <c r="AE2688" s="185">
        <f>IF((AND(E2688=MONTH(VLOOKUP('Time Series Data'!E2688,'Coincident Peak'!$C$5:$D$16,2)),F2688=DAY(VLOOKUP('Time Series Data'!E2688,'Coincident Peak'!$C$5:$D$16,2))+1)),VLOOKUP(E2688,'Coincident Peak'!$C$5:$N$16,12)*AD2688,AD2688)</f>
        <v>366.72699999999998</v>
      </c>
      <c r="AF2688" s="102">
        <f t="shared" si="959"/>
        <v>10600.272999999999</v>
      </c>
      <c r="AG2688" s="185">
        <f>IF((AND(E2688=MONTH(VLOOKUP('Time Series Data'!E2688,'Coincident Peak'!$C$5:$D$16,2)),F2688=DAY(VLOOKUP('Time Series Data'!E2688,'Coincident Peak'!$C$5:$D$16,2)))),U2688,O2688)</f>
        <v>366.72699999999998</v>
      </c>
      <c r="AH2688" s="102">
        <f t="shared" si="961"/>
        <v>10600.272999999999</v>
      </c>
      <c r="AL2688" s="102"/>
    </row>
    <row r="2689" spans="1:38" x14ac:dyDescent="0.2">
      <c r="A2689" s="77"/>
      <c r="B2689" s="77">
        <f t="shared" si="953"/>
        <v>43577.75</v>
      </c>
      <c r="C2689" s="112">
        <f t="shared" si="954"/>
        <v>43577</v>
      </c>
      <c r="D2689" s="106">
        <f t="shared" si="960"/>
        <v>11370</v>
      </c>
      <c r="E2689" s="469">
        <v>4</v>
      </c>
      <c r="F2689" s="469">
        <v>22</v>
      </c>
      <c r="G2689" s="110">
        <v>18</v>
      </c>
      <c r="H2689" s="110">
        <f t="shared" si="955"/>
        <v>1</v>
      </c>
      <c r="I2689" s="110" cm="1">
        <f t="array" ref="I2689">INDEX(Values!$V$6:$AG$29,'Time Series Data'!G2689+1,'Time Series Data'!E2689)</f>
        <v>1</v>
      </c>
      <c r="J2689" s="113">
        <v>2682.5</v>
      </c>
      <c r="K2689" s="108">
        <v>11370</v>
      </c>
      <c r="L2689" s="108">
        <v>0</v>
      </c>
      <c r="M2689">
        <v>0</v>
      </c>
      <c r="N2689">
        <v>0</v>
      </c>
      <c r="O2689">
        <v>30.590499999999999</v>
      </c>
      <c r="P2689">
        <v>95</v>
      </c>
      <c r="T2689" s="185">
        <f t="shared" si="956"/>
        <v>0</v>
      </c>
      <c r="U2689" s="185">
        <f t="shared" si="957"/>
        <v>30.590499999999999</v>
      </c>
      <c r="V2689" s="102">
        <f t="shared" si="958"/>
        <v>11339.4095</v>
      </c>
      <c r="W2689">
        <f>IF(V2689+O2689&gt;VLOOKUP(E2689,'Coincident Peak'!$C$22:$I$33,7),0,1)</f>
        <v>1</v>
      </c>
      <c r="X2689" s="421">
        <f>IF((AND(E2689=MONTH(VLOOKUP('Time Series Data'!E2689,'Coincident Peak'!$C$5:$D$16,2)),F2689=DAY(VLOOKUP('Time Series Data'!E2689,'Coincident Peak'!$C$5:$D$16,2)),IF(AND(G2689&lt;=HOUR(VLOOKUP('Time Series Data'!E2689,'Coincident Peak'!$C$5:$E$16,3))+Values!$E$5,G2689&gt;=HOUR(VLOOKUP('Time Series Data'!E2689,'Coincident Peak'!$C$5:$E$16,3))-Values!$E$5),"TRUE","FALSE"))),BatteryPower,0)</f>
        <v>0</v>
      </c>
      <c r="Y2689" s="185">
        <f>IF((AND(E2689=MONTH(VLOOKUP('Time Series Data'!E2689,'Coincident Peak'!$C$5:$D$16,2)),F2689=DAY(VLOOKUP('Time Series Data'!E2689,'Coincident Peak'!$C$5:$D$16,2)))),0,N2689)</f>
        <v>0</v>
      </c>
      <c r="Z2689" s="185">
        <f>IF((AND(E2689=MONTH(VLOOKUP('Time Series Data'!E2689,'Coincident Peak'!$C$5:$D$16,2)),F2689=DAY(VLOOKUP('Time Series Data'!E2689,'Coincident Peak'!$C$5:$D$16,2)),IF(AND(G2689&lt;=HOUR(VLOOKUP('Time Series Data'!E2689,'Coincident Peak'!$C$5:$E$16,3))+Values!$E$5,G2689&gt;=HOUR(VLOOKUP('Time Series Data'!E2689,'Coincident Peak'!$C$5:$E$16,3))-Values!$E$5),"TRUE","FALSE"))),BatteryPower,Y2689)</f>
        <v>0</v>
      </c>
      <c r="AA2689" s="185">
        <f>IF((AND(E2689=MONTH(VLOOKUP('Time Series Data'!E2689,'Coincident Peak'!$C$5:$D$16,2)),F2689=DAY(VLOOKUP('Time Series Data'!E2689,'Coincident Peak'!$C$5:$D$16,2))-1)),VLOOKUP(E2689,'Coincident Peak'!$C$5:$N$16,11)*Z2689,Z2689)</f>
        <v>0</v>
      </c>
      <c r="AB2689" s="185">
        <f>IF((AND(E2689=MONTH(VLOOKUP('Time Series Data'!E2689,'Coincident Peak'!$C$5:$D$16,2)),F2689=DAY(VLOOKUP('Time Series Data'!E2689,'Coincident Peak'!$C$5:$D$16,2))+1)),VLOOKUP(E2689,'Coincident Peak'!$C$5:$N$16,12)*AA2689,AA2689)</f>
        <v>0</v>
      </c>
      <c r="AC2689" s="185">
        <f>IF((AND(E2689=MONTH(VLOOKUP('Time Series Data'!E2689,'Coincident Peak'!$C$5:$D$16,2)),F2689=DAY(VLOOKUP('Time Series Data'!E2689,'Coincident Peak'!$C$5:$D$16,2)))),0,O2689)</f>
        <v>30.590499999999999</v>
      </c>
      <c r="AD2689" s="185">
        <f>IF((AND(E2689=MONTH(VLOOKUP('Time Series Data'!E2689,'Coincident Peak'!$C$5:$D$16,2)),F2689=DAY(VLOOKUP('Time Series Data'!E2689,'Coincident Peak'!$C$5:$D$16,2))-1)),VLOOKUP(E2689,'Coincident Peak'!$C$5:$N$16,11)*AC2689,AC2689)</f>
        <v>30.590499999999999</v>
      </c>
      <c r="AE2689" s="185">
        <f>IF((AND(E2689=MONTH(VLOOKUP('Time Series Data'!E2689,'Coincident Peak'!$C$5:$D$16,2)),F2689=DAY(VLOOKUP('Time Series Data'!E2689,'Coincident Peak'!$C$5:$D$16,2))+1)),VLOOKUP(E2689,'Coincident Peak'!$C$5:$N$16,12)*AD2689,AD2689)</f>
        <v>30.590499999999999</v>
      </c>
      <c r="AF2689" s="102">
        <f t="shared" si="959"/>
        <v>11339.4095</v>
      </c>
      <c r="AG2689" s="185">
        <f>IF((AND(E2689=MONTH(VLOOKUP('Time Series Data'!E2689,'Coincident Peak'!$C$5:$D$16,2)),F2689=DAY(VLOOKUP('Time Series Data'!E2689,'Coincident Peak'!$C$5:$D$16,2)))),U2689,O2689)</f>
        <v>30.590499999999999</v>
      </c>
      <c r="AH2689" s="102">
        <f t="shared" si="961"/>
        <v>11339.4095</v>
      </c>
      <c r="AL2689" s="102"/>
    </row>
    <row r="2690" spans="1:38" x14ac:dyDescent="0.2">
      <c r="A2690" s="77"/>
      <c r="B2690" s="77">
        <f t="shared" si="953"/>
        <v>43577.791666666664</v>
      </c>
      <c r="C2690" s="112">
        <f t="shared" si="954"/>
        <v>43577</v>
      </c>
      <c r="D2690" s="106">
        <f t="shared" si="960"/>
        <v>11631</v>
      </c>
      <c r="E2690" s="469">
        <v>4</v>
      </c>
      <c r="F2690" s="469">
        <v>22</v>
      </c>
      <c r="G2690" s="110">
        <v>19</v>
      </c>
      <c r="H2690" s="110">
        <f t="shared" si="955"/>
        <v>1</v>
      </c>
      <c r="I2690" s="110" cm="1">
        <f t="array" ref="I2690">INDEX(Values!$V$6:$AG$29,'Time Series Data'!G2690+1,'Time Series Data'!E2690)</f>
        <v>1</v>
      </c>
      <c r="J2690" s="113">
        <v>2683.5</v>
      </c>
      <c r="K2690" s="108">
        <v>11631</v>
      </c>
      <c r="L2690" s="108">
        <v>0</v>
      </c>
      <c r="M2690">
        <v>0</v>
      </c>
      <c r="N2690">
        <v>0</v>
      </c>
      <c r="O2690">
        <v>0</v>
      </c>
      <c r="P2690">
        <v>95</v>
      </c>
      <c r="T2690" s="185">
        <f t="shared" si="956"/>
        <v>0</v>
      </c>
      <c r="U2690" s="185">
        <f t="shared" si="957"/>
        <v>0</v>
      </c>
      <c r="V2690" s="102">
        <f t="shared" si="958"/>
        <v>11631</v>
      </c>
      <c r="W2690">
        <f>IF(V2690+O2690&gt;VLOOKUP(E2690,'Coincident Peak'!$C$22:$I$33,7),0,1)</f>
        <v>1</v>
      </c>
      <c r="X2690" s="421">
        <f>IF((AND(E2690=MONTH(VLOOKUP('Time Series Data'!E2690,'Coincident Peak'!$C$5:$D$16,2)),F2690=DAY(VLOOKUP('Time Series Data'!E2690,'Coincident Peak'!$C$5:$D$16,2)),IF(AND(G2690&lt;=HOUR(VLOOKUP('Time Series Data'!E2690,'Coincident Peak'!$C$5:$E$16,3))+Values!$E$5,G2690&gt;=HOUR(VLOOKUP('Time Series Data'!E2690,'Coincident Peak'!$C$5:$E$16,3))-Values!$E$5),"TRUE","FALSE"))),BatteryPower,0)</f>
        <v>0</v>
      </c>
      <c r="Y2690" s="185">
        <f>IF((AND(E2690=MONTH(VLOOKUP('Time Series Data'!E2690,'Coincident Peak'!$C$5:$D$16,2)),F2690=DAY(VLOOKUP('Time Series Data'!E2690,'Coincident Peak'!$C$5:$D$16,2)))),0,N2690)</f>
        <v>0</v>
      </c>
      <c r="Z2690" s="185">
        <f>IF((AND(E2690=MONTH(VLOOKUP('Time Series Data'!E2690,'Coincident Peak'!$C$5:$D$16,2)),F2690=DAY(VLOOKUP('Time Series Data'!E2690,'Coincident Peak'!$C$5:$D$16,2)),IF(AND(G2690&lt;=HOUR(VLOOKUP('Time Series Data'!E2690,'Coincident Peak'!$C$5:$E$16,3))+Values!$E$5,G2690&gt;=HOUR(VLOOKUP('Time Series Data'!E2690,'Coincident Peak'!$C$5:$E$16,3))-Values!$E$5),"TRUE","FALSE"))),BatteryPower,Y2690)</f>
        <v>0</v>
      </c>
      <c r="AA2690" s="185">
        <f>IF((AND(E2690=MONTH(VLOOKUP('Time Series Data'!E2690,'Coincident Peak'!$C$5:$D$16,2)),F2690=DAY(VLOOKUP('Time Series Data'!E2690,'Coincident Peak'!$C$5:$D$16,2))-1)),VLOOKUP(E2690,'Coincident Peak'!$C$5:$N$16,11)*Z2690,Z2690)</f>
        <v>0</v>
      </c>
      <c r="AB2690" s="185">
        <f>IF((AND(E2690=MONTH(VLOOKUP('Time Series Data'!E2690,'Coincident Peak'!$C$5:$D$16,2)),F2690=DAY(VLOOKUP('Time Series Data'!E2690,'Coincident Peak'!$C$5:$D$16,2))+1)),VLOOKUP(E2690,'Coincident Peak'!$C$5:$N$16,12)*AA2690,AA2690)</f>
        <v>0</v>
      </c>
      <c r="AC2690" s="185">
        <f>IF((AND(E2690=MONTH(VLOOKUP('Time Series Data'!E2690,'Coincident Peak'!$C$5:$D$16,2)),F2690=DAY(VLOOKUP('Time Series Data'!E2690,'Coincident Peak'!$C$5:$D$16,2)))),0,O2690)</f>
        <v>0</v>
      </c>
      <c r="AD2690" s="185">
        <f>IF((AND(E2690=MONTH(VLOOKUP('Time Series Data'!E2690,'Coincident Peak'!$C$5:$D$16,2)),F2690=DAY(VLOOKUP('Time Series Data'!E2690,'Coincident Peak'!$C$5:$D$16,2))-1)),VLOOKUP(E2690,'Coincident Peak'!$C$5:$N$16,11)*AC2690,AC2690)</f>
        <v>0</v>
      </c>
      <c r="AE2690" s="185">
        <f>IF((AND(E2690=MONTH(VLOOKUP('Time Series Data'!E2690,'Coincident Peak'!$C$5:$D$16,2)),F2690=DAY(VLOOKUP('Time Series Data'!E2690,'Coincident Peak'!$C$5:$D$16,2))+1)),VLOOKUP(E2690,'Coincident Peak'!$C$5:$N$16,12)*AD2690,AD2690)</f>
        <v>0</v>
      </c>
      <c r="AF2690" s="102">
        <f t="shared" si="959"/>
        <v>11631</v>
      </c>
      <c r="AG2690" s="185">
        <f>IF((AND(E2690=MONTH(VLOOKUP('Time Series Data'!E2690,'Coincident Peak'!$C$5:$D$16,2)),F2690=DAY(VLOOKUP('Time Series Data'!E2690,'Coincident Peak'!$C$5:$D$16,2)))),U2690,O2690)</f>
        <v>0</v>
      </c>
      <c r="AH2690" s="102">
        <f t="shared" si="961"/>
        <v>11631</v>
      </c>
      <c r="AL2690" s="102"/>
    </row>
    <row r="2691" spans="1:38" x14ac:dyDescent="0.2">
      <c r="A2691" s="77"/>
      <c r="B2691" s="77">
        <f t="shared" si="953"/>
        <v>43577.833333333336</v>
      </c>
      <c r="C2691" s="112">
        <f t="shared" si="954"/>
        <v>43577</v>
      </c>
      <c r="D2691" s="106">
        <f t="shared" si="960"/>
        <v>12105</v>
      </c>
      <c r="E2691" s="469">
        <v>4</v>
      </c>
      <c r="F2691" s="469">
        <v>22</v>
      </c>
      <c r="G2691" s="110">
        <v>20</v>
      </c>
      <c r="H2691" s="110">
        <f t="shared" si="955"/>
        <v>1</v>
      </c>
      <c r="I2691" s="110" cm="1">
        <f t="array" ref="I2691">INDEX(Values!$V$6:$AG$29,'Time Series Data'!G2691+1,'Time Series Data'!E2691)</f>
        <v>1</v>
      </c>
      <c r="J2691" s="113">
        <v>2684.5</v>
      </c>
      <c r="K2691" s="108">
        <v>12105</v>
      </c>
      <c r="L2691" s="108">
        <v>0</v>
      </c>
      <c r="M2691">
        <v>0</v>
      </c>
      <c r="N2691">
        <v>0</v>
      </c>
      <c r="O2691">
        <v>0</v>
      </c>
      <c r="P2691">
        <v>95</v>
      </c>
      <c r="T2691" s="185">
        <f t="shared" si="956"/>
        <v>0</v>
      </c>
      <c r="U2691" s="185">
        <f t="shared" si="957"/>
        <v>0</v>
      </c>
      <c r="V2691" s="102">
        <f t="shared" si="958"/>
        <v>12105</v>
      </c>
      <c r="W2691">
        <f>IF(V2691+O2691&gt;VLOOKUP(E2691,'Coincident Peak'!$C$22:$I$33,7),0,1)</f>
        <v>1</v>
      </c>
      <c r="X2691" s="421">
        <f>IF((AND(E2691=MONTH(VLOOKUP('Time Series Data'!E2691,'Coincident Peak'!$C$5:$D$16,2)),F2691=DAY(VLOOKUP('Time Series Data'!E2691,'Coincident Peak'!$C$5:$D$16,2)),IF(AND(G2691&lt;=HOUR(VLOOKUP('Time Series Data'!E2691,'Coincident Peak'!$C$5:$E$16,3))+Values!$E$5,G2691&gt;=HOUR(VLOOKUP('Time Series Data'!E2691,'Coincident Peak'!$C$5:$E$16,3))-Values!$E$5),"TRUE","FALSE"))),BatteryPower,0)</f>
        <v>0</v>
      </c>
      <c r="Y2691" s="185">
        <f>IF((AND(E2691=MONTH(VLOOKUP('Time Series Data'!E2691,'Coincident Peak'!$C$5:$D$16,2)),F2691=DAY(VLOOKUP('Time Series Data'!E2691,'Coincident Peak'!$C$5:$D$16,2)))),0,N2691)</f>
        <v>0</v>
      </c>
      <c r="Z2691" s="185">
        <f>IF((AND(E2691=MONTH(VLOOKUP('Time Series Data'!E2691,'Coincident Peak'!$C$5:$D$16,2)),F2691=DAY(VLOOKUP('Time Series Data'!E2691,'Coincident Peak'!$C$5:$D$16,2)),IF(AND(G2691&lt;=HOUR(VLOOKUP('Time Series Data'!E2691,'Coincident Peak'!$C$5:$E$16,3))+Values!$E$5,G2691&gt;=HOUR(VLOOKUP('Time Series Data'!E2691,'Coincident Peak'!$C$5:$E$16,3))-Values!$E$5),"TRUE","FALSE"))),BatteryPower,Y2691)</f>
        <v>0</v>
      </c>
      <c r="AA2691" s="185">
        <f>IF((AND(E2691=MONTH(VLOOKUP('Time Series Data'!E2691,'Coincident Peak'!$C$5:$D$16,2)),F2691=DAY(VLOOKUP('Time Series Data'!E2691,'Coincident Peak'!$C$5:$D$16,2))-1)),VLOOKUP(E2691,'Coincident Peak'!$C$5:$N$16,11)*Z2691,Z2691)</f>
        <v>0</v>
      </c>
      <c r="AB2691" s="185">
        <f>IF((AND(E2691=MONTH(VLOOKUP('Time Series Data'!E2691,'Coincident Peak'!$C$5:$D$16,2)),F2691=DAY(VLOOKUP('Time Series Data'!E2691,'Coincident Peak'!$C$5:$D$16,2))+1)),VLOOKUP(E2691,'Coincident Peak'!$C$5:$N$16,12)*AA2691,AA2691)</f>
        <v>0</v>
      </c>
      <c r="AC2691" s="185">
        <f>IF((AND(E2691=MONTH(VLOOKUP('Time Series Data'!E2691,'Coincident Peak'!$C$5:$D$16,2)),F2691=DAY(VLOOKUP('Time Series Data'!E2691,'Coincident Peak'!$C$5:$D$16,2)))),0,O2691)</f>
        <v>0</v>
      </c>
      <c r="AD2691" s="185">
        <f>IF((AND(E2691=MONTH(VLOOKUP('Time Series Data'!E2691,'Coincident Peak'!$C$5:$D$16,2)),F2691=DAY(VLOOKUP('Time Series Data'!E2691,'Coincident Peak'!$C$5:$D$16,2))-1)),VLOOKUP(E2691,'Coincident Peak'!$C$5:$N$16,11)*AC2691,AC2691)</f>
        <v>0</v>
      </c>
      <c r="AE2691" s="185">
        <f>IF((AND(E2691=MONTH(VLOOKUP('Time Series Data'!E2691,'Coincident Peak'!$C$5:$D$16,2)),F2691=DAY(VLOOKUP('Time Series Data'!E2691,'Coincident Peak'!$C$5:$D$16,2))+1)),VLOOKUP(E2691,'Coincident Peak'!$C$5:$N$16,12)*AD2691,AD2691)</f>
        <v>0</v>
      </c>
      <c r="AF2691" s="102">
        <f t="shared" si="959"/>
        <v>12105</v>
      </c>
      <c r="AG2691" s="185">
        <f>IF((AND(E2691=MONTH(VLOOKUP('Time Series Data'!E2691,'Coincident Peak'!$C$5:$D$16,2)),F2691=DAY(VLOOKUP('Time Series Data'!E2691,'Coincident Peak'!$C$5:$D$16,2)))),U2691,O2691)</f>
        <v>0</v>
      </c>
      <c r="AH2691" s="102">
        <f t="shared" si="961"/>
        <v>12105</v>
      </c>
      <c r="AL2691" s="102"/>
    </row>
    <row r="2692" spans="1:38" x14ac:dyDescent="0.2">
      <c r="A2692" s="77"/>
      <c r="B2692" s="77">
        <f t="shared" si="953"/>
        <v>43577.875</v>
      </c>
      <c r="C2692" s="112">
        <f t="shared" si="954"/>
        <v>43577</v>
      </c>
      <c r="D2692" s="106">
        <f t="shared" si="960"/>
        <v>11303</v>
      </c>
      <c r="E2692" s="469">
        <v>4</v>
      </c>
      <c r="F2692" s="469">
        <v>22</v>
      </c>
      <c r="G2692" s="110">
        <v>21</v>
      </c>
      <c r="H2692" s="110">
        <f t="shared" si="955"/>
        <v>1</v>
      </c>
      <c r="I2692" s="110" cm="1">
        <f t="array" ref="I2692">INDEX(Values!$V$6:$AG$29,'Time Series Data'!G2692+1,'Time Series Data'!E2692)</f>
        <v>1</v>
      </c>
      <c r="J2692" s="113">
        <v>2685.5</v>
      </c>
      <c r="K2692" s="108">
        <v>11303</v>
      </c>
      <c r="L2692" s="108">
        <v>0</v>
      </c>
      <c r="M2692">
        <v>0</v>
      </c>
      <c r="N2692">
        <v>0</v>
      </c>
      <c r="O2692">
        <v>0</v>
      </c>
      <c r="P2692">
        <v>95</v>
      </c>
      <c r="T2692" s="185">
        <f t="shared" si="956"/>
        <v>0</v>
      </c>
      <c r="U2692" s="185">
        <f t="shared" si="957"/>
        <v>0</v>
      </c>
      <c r="V2692" s="102">
        <f t="shared" si="958"/>
        <v>11303</v>
      </c>
      <c r="W2692">
        <f>IF(V2692+O2692&gt;VLOOKUP(E2692,'Coincident Peak'!$C$22:$I$33,7),0,1)</f>
        <v>1</v>
      </c>
      <c r="X2692" s="421">
        <f>IF((AND(E2692=MONTH(VLOOKUP('Time Series Data'!E2692,'Coincident Peak'!$C$5:$D$16,2)),F2692=DAY(VLOOKUP('Time Series Data'!E2692,'Coincident Peak'!$C$5:$D$16,2)),IF(AND(G2692&lt;=HOUR(VLOOKUP('Time Series Data'!E2692,'Coincident Peak'!$C$5:$E$16,3))+Values!$E$5,G2692&gt;=HOUR(VLOOKUP('Time Series Data'!E2692,'Coincident Peak'!$C$5:$E$16,3))-Values!$E$5),"TRUE","FALSE"))),BatteryPower,0)</f>
        <v>0</v>
      </c>
      <c r="Y2692" s="185">
        <f>IF((AND(E2692=MONTH(VLOOKUP('Time Series Data'!E2692,'Coincident Peak'!$C$5:$D$16,2)),F2692=DAY(VLOOKUP('Time Series Data'!E2692,'Coincident Peak'!$C$5:$D$16,2)))),0,N2692)</f>
        <v>0</v>
      </c>
      <c r="Z2692" s="185">
        <f>IF((AND(E2692=MONTH(VLOOKUP('Time Series Data'!E2692,'Coincident Peak'!$C$5:$D$16,2)),F2692=DAY(VLOOKUP('Time Series Data'!E2692,'Coincident Peak'!$C$5:$D$16,2)),IF(AND(G2692&lt;=HOUR(VLOOKUP('Time Series Data'!E2692,'Coincident Peak'!$C$5:$E$16,3))+Values!$E$5,G2692&gt;=HOUR(VLOOKUP('Time Series Data'!E2692,'Coincident Peak'!$C$5:$E$16,3))-Values!$E$5),"TRUE","FALSE"))),BatteryPower,Y2692)</f>
        <v>0</v>
      </c>
      <c r="AA2692" s="185">
        <f>IF((AND(E2692=MONTH(VLOOKUP('Time Series Data'!E2692,'Coincident Peak'!$C$5:$D$16,2)),F2692=DAY(VLOOKUP('Time Series Data'!E2692,'Coincident Peak'!$C$5:$D$16,2))-1)),VLOOKUP(E2692,'Coincident Peak'!$C$5:$N$16,11)*Z2692,Z2692)</f>
        <v>0</v>
      </c>
      <c r="AB2692" s="185">
        <f>IF((AND(E2692=MONTH(VLOOKUP('Time Series Data'!E2692,'Coincident Peak'!$C$5:$D$16,2)),F2692=DAY(VLOOKUP('Time Series Data'!E2692,'Coincident Peak'!$C$5:$D$16,2))+1)),VLOOKUP(E2692,'Coincident Peak'!$C$5:$N$16,12)*AA2692,AA2692)</f>
        <v>0</v>
      </c>
      <c r="AC2692" s="185">
        <f>IF((AND(E2692=MONTH(VLOOKUP('Time Series Data'!E2692,'Coincident Peak'!$C$5:$D$16,2)),F2692=DAY(VLOOKUP('Time Series Data'!E2692,'Coincident Peak'!$C$5:$D$16,2)))),0,O2692)</f>
        <v>0</v>
      </c>
      <c r="AD2692" s="185">
        <f>IF((AND(E2692=MONTH(VLOOKUP('Time Series Data'!E2692,'Coincident Peak'!$C$5:$D$16,2)),F2692=DAY(VLOOKUP('Time Series Data'!E2692,'Coincident Peak'!$C$5:$D$16,2))-1)),VLOOKUP(E2692,'Coincident Peak'!$C$5:$N$16,11)*AC2692,AC2692)</f>
        <v>0</v>
      </c>
      <c r="AE2692" s="185">
        <f>IF((AND(E2692=MONTH(VLOOKUP('Time Series Data'!E2692,'Coincident Peak'!$C$5:$D$16,2)),F2692=DAY(VLOOKUP('Time Series Data'!E2692,'Coincident Peak'!$C$5:$D$16,2))+1)),VLOOKUP(E2692,'Coincident Peak'!$C$5:$N$16,12)*AD2692,AD2692)</f>
        <v>0</v>
      </c>
      <c r="AF2692" s="102">
        <f t="shared" si="959"/>
        <v>11303</v>
      </c>
      <c r="AG2692" s="185">
        <f>IF((AND(E2692=MONTH(VLOOKUP('Time Series Data'!E2692,'Coincident Peak'!$C$5:$D$16,2)),F2692=DAY(VLOOKUP('Time Series Data'!E2692,'Coincident Peak'!$C$5:$D$16,2)))),U2692,O2692)</f>
        <v>0</v>
      </c>
      <c r="AH2692" s="102">
        <f t="shared" si="961"/>
        <v>11303</v>
      </c>
      <c r="AL2692" s="102"/>
    </row>
    <row r="2693" spans="1:38" x14ac:dyDescent="0.2">
      <c r="A2693" s="77"/>
      <c r="B2693" s="77">
        <f t="shared" si="953"/>
        <v>43577.916666666664</v>
      </c>
      <c r="C2693" s="112">
        <f t="shared" si="954"/>
        <v>43577</v>
      </c>
      <c r="D2693" s="106">
        <f t="shared" si="960"/>
        <v>9943</v>
      </c>
      <c r="E2693" s="469">
        <v>4</v>
      </c>
      <c r="F2693" s="469">
        <v>22</v>
      </c>
      <c r="G2693" s="110">
        <v>22</v>
      </c>
      <c r="H2693" s="110">
        <f t="shared" si="955"/>
        <v>1</v>
      </c>
      <c r="I2693" s="110" cm="1">
        <f t="array" ref="I2693">INDEX(Values!$V$6:$AG$29,'Time Series Data'!G2693+1,'Time Series Data'!E2693)</f>
        <v>1</v>
      </c>
      <c r="J2693" s="113">
        <v>2686.5</v>
      </c>
      <c r="K2693" s="108">
        <v>9943</v>
      </c>
      <c r="L2693" s="108">
        <v>0</v>
      </c>
      <c r="M2693">
        <v>0</v>
      </c>
      <c r="N2693">
        <v>0</v>
      </c>
      <c r="O2693">
        <v>0</v>
      </c>
      <c r="P2693">
        <v>95</v>
      </c>
      <c r="T2693" s="185">
        <f t="shared" si="956"/>
        <v>0</v>
      </c>
      <c r="U2693" s="185">
        <f t="shared" si="957"/>
        <v>0</v>
      </c>
      <c r="V2693" s="102">
        <f t="shared" si="958"/>
        <v>9943</v>
      </c>
      <c r="W2693">
        <f>IF(V2693+O2693&gt;VLOOKUP(E2693,'Coincident Peak'!$C$22:$I$33,7),0,1)</f>
        <v>1</v>
      </c>
      <c r="X2693" s="421">
        <f>IF((AND(E2693=MONTH(VLOOKUP('Time Series Data'!E2693,'Coincident Peak'!$C$5:$D$16,2)),F2693=DAY(VLOOKUP('Time Series Data'!E2693,'Coincident Peak'!$C$5:$D$16,2)),IF(AND(G2693&lt;=HOUR(VLOOKUP('Time Series Data'!E2693,'Coincident Peak'!$C$5:$E$16,3))+Values!$E$5,G2693&gt;=HOUR(VLOOKUP('Time Series Data'!E2693,'Coincident Peak'!$C$5:$E$16,3))-Values!$E$5),"TRUE","FALSE"))),BatteryPower,0)</f>
        <v>0</v>
      </c>
      <c r="Y2693" s="185">
        <f>IF((AND(E2693=MONTH(VLOOKUP('Time Series Data'!E2693,'Coincident Peak'!$C$5:$D$16,2)),F2693=DAY(VLOOKUP('Time Series Data'!E2693,'Coincident Peak'!$C$5:$D$16,2)))),0,N2693)</f>
        <v>0</v>
      </c>
      <c r="Z2693" s="185">
        <f>IF((AND(E2693=MONTH(VLOOKUP('Time Series Data'!E2693,'Coincident Peak'!$C$5:$D$16,2)),F2693=DAY(VLOOKUP('Time Series Data'!E2693,'Coincident Peak'!$C$5:$D$16,2)),IF(AND(G2693&lt;=HOUR(VLOOKUP('Time Series Data'!E2693,'Coincident Peak'!$C$5:$E$16,3))+Values!$E$5,G2693&gt;=HOUR(VLOOKUP('Time Series Data'!E2693,'Coincident Peak'!$C$5:$E$16,3))-Values!$E$5),"TRUE","FALSE"))),BatteryPower,Y2693)</f>
        <v>0</v>
      </c>
      <c r="AA2693" s="185">
        <f>IF((AND(E2693=MONTH(VLOOKUP('Time Series Data'!E2693,'Coincident Peak'!$C$5:$D$16,2)),F2693=DAY(VLOOKUP('Time Series Data'!E2693,'Coincident Peak'!$C$5:$D$16,2))-1)),VLOOKUP(E2693,'Coincident Peak'!$C$5:$N$16,11)*Z2693,Z2693)</f>
        <v>0</v>
      </c>
      <c r="AB2693" s="185">
        <f>IF((AND(E2693=MONTH(VLOOKUP('Time Series Data'!E2693,'Coincident Peak'!$C$5:$D$16,2)),F2693=DAY(VLOOKUP('Time Series Data'!E2693,'Coincident Peak'!$C$5:$D$16,2))+1)),VLOOKUP(E2693,'Coincident Peak'!$C$5:$N$16,12)*AA2693,AA2693)</f>
        <v>0</v>
      </c>
      <c r="AC2693" s="185">
        <f>IF((AND(E2693=MONTH(VLOOKUP('Time Series Data'!E2693,'Coincident Peak'!$C$5:$D$16,2)),F2693=DAY(VLOOKUP('Time Series Data'!E2693,'Coincident Peak'!$C$5:$D$16,2)))),0,O2693)</f>
        <v>0</v>
      </c>
      <c r="AD2693" s="185">
        <f>IF((AND(E2693=MONTH(VLOOKUP('Time Series Data'!E2693,'Coincident Peak'!$C$5:$D$16,2)),F2693=DAY(VLOOKUP('Time Series Data'!E2693,'Coincident Peak'!$C$5:$D$16,2))-1)),VLOOKUP(E2693,'Coincident Peak'!$C$5:$N$16,11)*AC2693,AC2693)</f>
        <v>0</v>
      </c>
      <c r="AE2693" s="185">
        <f>IF((AND(E2693=MONTH(VLOOKUP('Time Series Data'!E2693,'Coincident Peak'!$C$5:$D$16,2)),F2693=DAY(VLOOKUP('Time Series Data'!E2693,'Coincident Peak'!$C$5:$D$16,2))+1)),VLOOKUP(E2693,'Coincident Peak'!$C$5:$N$16,12)*AD2693,AD2693)</f>
        <v>0</v>
      </c>
      <c r="AF2693" s="102">
        <f t="shared" si="959"/>
        <v>9943</v>
      </c>
      <c r="AG2693" s="185">
        <f>IF((AND(E2693=MONTH(VLOOKUP('Time Series Data'!E2693,'Coincident Peak'!$C$5:$D$16,2)),F2693=DAY(VLOOKUP('Time Series Data'!E2693,'Coincident Peak'!$C$5:$D$16,2)))),U2693,O2693)</f>
        <v>0</v>
      </c>
      <c r="AH2693" s="102">
        <f t="shared" si="961"/>
        <v>9943</v>
      </c>
      <c r="AL2693" s="102"/>
    </row>
    <row r="2694" spans="1:38" x14ac:dyDescent="0.2">
      <c r="A2694" s="77"/>
      <c r="B2694" s="77">
        <f t="shared" si="953"/>
        <v>43577.958333333336</v>
      </c>
      <c r="C2694" s="112">
        <f t="shared" si="954"/>
        <v>43577</v>
      </c>
      <c r="D2694" s="106">
        <f t="shared" si="960"/>
        <v>8509</v>
      </c>
      <c r="E2694" s="469">
        <v>4</v>
      </c>
      <c r="F2694" s="469">
        <v>22</v>
      </c>
      <c r="G2694" s="110">
        <v>23</v>
      </c>
      <c r="H2694" s="110">
        <f t="shared" si="955"/>
        <v>1</v>
      </c>
      <c r="I2694" s="110" cm="1">
        <f t="array" ref="I2694">INDEX(Values!$V$6:$AG$29,'Time Series Data'!G2694+1,'Time Series Data'!E2694)</f>
        <v>1</v>
      </c>
      <c r="J2694" s="113">
        <v>2687.5</v>
      </c>
      <c r="K2694" s="108">
        <v>8509</v>
      </c>
      <c r="L2694" s="108">
        <v>0</v>
      </c>
      <c r="M2694">
        <v>0</v>
      </c>
      <c r="N2694">
        <v>0</v>
      </c>
      <c r="O2694">
        <v>0</v>
      </c>
      <c r="P2694">
        <v>95</v>
      </c>
      <c r="T2694" s="185">
        <f t="shared" si="956"/>
        <v>0</v>
      </c>
      <c r="U2694" s="185">
        <f t="shared" si="957"/>
        <v>0</v>
      </c>
      <c r="V2694" s="102">
        <f t="shared" si="958"/>
        <v>8509</v>
      </c>
      <c r="W2694">
        <f>IF(V2694+O2694&gt;VLOOKUP(E2694,'Coincident Peak'!$C$22:$I$33,7),0,1)</f>
        <v>1</v>
      </c>
      <c r="X2694" s="421">
        <f>IF((AND(E2694=MONTH(VLOOKUP('Time Series Data'!E2694,'Coincident Peak'!$C$5:$D$16,2)),F2694=DAY(VLOOKUP('Time Series Data'!E2694,'Coincident Peak'!$C$5:$D$16,2)),IF(AND(G2694&lt;=HOUR(VLOOKUP('Time Series Data'!E2694,'Coincident Peak'!$C$5:$E$16,3))+Values!$E$5,G2694&gt;=HOUR(VLOOKUP('Time Series Data'!E2694,'Coincident Peak'!$C$5:$E$16,3))-Values!$E$5),"TRUE","FALSE"))),BatteryPower,0)</f>
        <v>0</v>
      </c>
      <c r="Y2694" s="185">
        <f>IF((AND(E2694=MONTH(VLOOKUP('Time Series Data'!E2694,'Coincident Peak'!$C$5:$D$16,2)),F2694=DAY(VLOOKUP('Time Series Data'!E2694,'Coincident Peak'!$C$5:$D$16,2)))),0,N2694)</f>
        <v>0</v>
      </c>
      <c r="Z2694" s="185">
        <f>IF((AND(E2694=MONTH(VLOOKUP('Time Series Data'!E2694,'Coincident Peak'!$C$5:$D$16,2)),F2694=DAY(VLOOKUP('Time Series Data'!E2694,'Coincident Peak'!$C$5:$D$16,2)),IF(AND(G2694&lt;=HOUR(VLOOKUP('Time Series Data'!E2694,'Coincident Peak'!$C$5:$E$16,3))+Values!$E$5,G2694&gt;=HOUR(VLOOKUP('Time Series Data'!E2694,'Coincident Peak'!$C$5:$E$16,3))-Values!$E$5),"TRUE","FALSE"))),BatteryPower,Y2694)</f>
        <v>0</v>
      </c>
      <c r="AA2694" s="185">
        <f>IF((AND(E2694=MONTH(VLOOKUP('Time Series Data'!E2694,'Coincident Peak'!$C$5:$D$16,2)),F2694=DAY(VLOOKUP('Time Series Data'!E2694,'Coincident Peak'!$C$5:$D$16,2))-1)),VLOOKUP(E2694,'Coincident Peak'!$C$5:$N$16,11)*Z2694,Z2694)</f>
        <v>0</v>
      </c>
      <c r="AB2694" s="185">
        <f>IF((AND(E2694=MONTH(VLOOKUP('Time Series Data'!E2694,'Coincident Peak'!$C$5:$D$16,2)),F2694=DAY(VLOOKUP('Time Series Data'!E2694,'Coincident Peak'!$C$5:$D$16,2))+1)),VLOOKUP(E2694,'Coincident Peak'!$C$5:$N$16,12)*AA2694,AA2694)</f>
        <v>0</v>
      </c>
      <c r="AC2694" s="185">
        <f>IF((AND(E2694=MONTH(VLOOKUP('Time Series Data'!E2694,'Coincident Peak'!$C$5:$D$16,2)),F2694=DAY(VLOOKUP('Time Series Data'!E2694,'Coincident Peak'!$C$5:$D$16,2)))),0,O2694)</f>
        <v>0</v>
      </c>
      <c r="AD2694" s="185">
        <f>IF((AND(E2694=MONTH(VLOOKUP('Time Series Data'!E2694,'Coincident Peak'!$C$5:$D$16,2)),F2694=DAY(VLOOKUP('Time Series Data'!E2694,'Coincident Peak'!$C$5:$D$16,2))-1)),VLOOKUP(E2694,'Coincident Peak'!$C$5:$N$16,11)*AC2694,AC2694)</f>
        <v>0</v>
      </c>
      <c r="AE2694" s="185">
        <f>IF((AND(E2694=MONTH(VLOOKUP('Time Series Data'!E2694,'Coincident Peak'!$C$5:$D$16,2)),F2694=DAY(VLOOKUP('Time Series Data'!E2694,'Coincident Peak'!$C$5:$D$16,2))+1)),VLOOKUP(E2694,'Coincident Peak'!$C$5:$N$16,12)*AD2694,AD2694)</f>
        <v>0</v>
      </c>
      <c r="AF2694" s="102">
        <f t="shared" si="959"/>
        <v>8509</v>
      </c>
      <c r="AG2694" s="185">
        <f>IF((AND(E2694=MONTH(VLOOKUP('Time Series Data'!E2694,'Coincident Peak'!$C$5:$D$16,2)),F2694=DAY(VLOOKUP('Time Series Data'!E2694,'Coincident Peak'!$C$5:$D$16,2)))),U2694,O2694)</f>
        <v>0</v>
      </c>
      <c r="AH2694" s="102">
        <f t="shared" si="961"/>
        <v>8509</v>
      </c>
      <c r="AL2694" s="102"/>
    </row>
    <row r="2695" spans="1:38" x14ac:dyDescent="0.2">
      <c r="A2695" s="77"/>
      <c r="B2695" s="77">
        <f t="shared" ref="B2695:B2758" si="962">DATE(Load_Profile_Year,E2695,F2695)+TIME(G2695,0,0)</f>
        <v>43578</v>
      </c>
      <c r="C2695" s="112">
        <f t="shared" ref="C2695:C2758" si="963">DATE(Load_Profile_Year,MONTH(B2695),DAY(B2695))</f>
        <v>43578</v>
      </c>
      <c r="D2695" s="106">
        <f t="shared" si="960"/>
        <v>7454</v>
      </c>
      <c r="E2695" s="469">
        <v>4</v>
      </c>
      <c r="F2695" s="469">
        <v>23</v>
      </c>
      <c r="G2695" s="110">
        <v>0</v>
      </c>
      <c r="H2695" s="110">
        <f t="shared" ref="H2695:H2758" si="964">WEEKDAY(C2695,2)</f>
        <v>2</v>
      </c>
      <c r="I2695" s="110" cm="1">
        <f t="array" ref="I2695">INDEX(Values!$V$6:$AG$29,'Time Series Data'!G2695+1,'Time Series Data'!E2695)</f>
        <v>1</v>
      </c>
      <c r="J2695" s="113">
        <v>2688.5</v>
      </c>
      <c r="K2695" s="108">
        <v>7454</v>
      </c>
      <c r="L2695" s="108">
        <v>0</v>
      </c>
      <c r="M2695">
        <v>0</v>
      </c>
      <c r="N2695">
        <v>0</v>
      </c>
      <c r="O2695">
        <v>0</v>
      </c>
      <c r="P2695">
        <v>95</v>
      </c>
      <c r="T2695" s="185">
        <f t="shared" ref="T2695:T2758" si="965">L2695+M2695</f>
        <v>0</v>
      </c>
      <c r="U2695" s="185">
        <f t="shared" ref="U2695:U2758" si="966">O2695+M2695</f>
        <v>0</v>
      </c>
      <c r="V2695" s="102">
        <f t="shared" ref="V2695:V2758" si="967">D2695-N2695-O2695</f>
        <v>7454</v>
      </c>
      <c r="W2695">
        <f>IF(V2695+O2695&gt;VLOOKUP(E2695,'Coincident Peak'!$C$22:$I$33,7),0,1)</f>
        <v>1</v>
      </c>
      <c r="X2695" s="421">
        <f>IF((AND(E2695=MONTH(VLOOKUP('Time Series Data'!E2695,'Coincident Peak'!$C$5:$D$16,2)),F2695=DAY(VLOOKUP('Time Series Data'!E2695,'Coincident Peak'!$C$5:$D$16,2)),IF(AND(G2695&lt;=HOUR(VLOOKUP('Time Series Data'!E2695,'Coincident Peak'!$C$5:$E$16,3))+Values!$E$5,G2695&gt;=HOUR(VLOOKUP('Time Series Data'!E2695,'Coincident Peak'!$C$5:$E$16,3))-Values!$E$5),"TRUE","FALSE"))),BatteryPower,0)</f>
        <v>0</v>
      </c>
      <c r="Y2695" s="185">
        <f>IF((AND(E2695=MONTH(VLOOKUP('Time Series Data'!E2695,'Coincident Peak'!$C$5:$D$16,2)),F2695=DAY(VLOOKUP('Time Series Data'!E2695,'Coincident Peak'!$C$5:$D$16,2)))),0,N2695)</f>
        <v>0</v>
      </c>
      <c r="Z2695" s="185">
        <f>IF((AND(E2695=MONTH(VLOOKUP('Time Series Data'!E2695,'Coincident Peak'!$C$5:$D$16,2)),F2695=DAY(VLOOKUP('Time Series Data'!E2695,'Coincident Peak'!$C$5:$D$16,2)),IF(AND(G2695&lt;=HOUR(VLOOKUP('Time Series Data'!E2695,'Coincident Peak'!$C$5:$E$16,3))+Values!$E$5,G2695&gt;=HOUR(VLOOKUP('Time Series Data'!E2695,'Coincident Peak'!$C$5:$E$16,3))-Values!$E$5),"TRUE","FALSE"))),BatteryPower,Y2695)</f>
        <v>0</v>
      </c>
      <c r="AA2695" s="185">
        <f>IF((AND(E2695=MONTH(VLOOKUP('Time Series Data'!E2695,'Coincident Peak'!$C$5:$D$16,2)),F2695=DAY(VLOOKUP('Time Series Data'!E2695,'Coincident Peak'!$C$5:$D$16,2))-1)),VLOOKUP(E2695,'Coincident Peak'!$C$5:$N$16,11)*Z2695,Z2695)</f>
        <v>0</v>
      </c>
      <c r="AB2695" s="185">
        <f>IF((AND(E2695=MONTH(VLOOKUP('Time Series Data'!E2695,'Coincident Peak'!$C$5:$D$16,2)),F2695=DAY(VLOOKUP('Time Series Data'!E2695,'Coincident Peak'!$C$5:$D$16,2))+1)),VLOOKUP(E2695,'Coincident Peak'!$C$5:$N$16,12)*AA2695,AA2695)</f>
        <v>0</v>
      </c>
      <c r="AC2695" s="185">
        <f>IF((AND(E2695=MONTH(VLOOKUP('Time Series Data'!E2695,'Coincident Peak'!$C$5:$D$16,2)),F2695=DAY(VLOOKUP('Time Series Data'!E2695,'Coincident Peak'!$C$5:$D$16,2)))),0,O2695)</f>
        <v>0</v>
      </c>
      <c r="AD2695" s="185">
        <f>IF((AND(E2695=MONTH(VLOOKUP('Time Series Data'!E2695,'Coincident Peak'!$C$5:$D$16,2)),F2695=DAY(VLOOKUP('Time Series Data'!E2695,'Coincident Peak'!$C$5:$D$16,2))-1)),VLOOKUP(E2695,'Coincident Peak'!$C$5:$N$16,11)*AC2695,AC2695)</f>
        <v>0</v>
      </c>
      <c r="AE2695" s="185">
        <f>IF((AND(E2695=MONTH(VLOOKUP('Time Series Data'!E2695,'Coincident Peak'!$C$5:$D$16,2)),F2695=DAY(VLOOKUP('Time Series Data'!E2695,'Coincident Peak'!$C$5:$D$16,2))+1)),VLOOKUP(E2695,'Coincident Peak'!$C$5:$N$16,12)*AD2695,AD2695)</f>
        <v>0</v>
      </c>
      <c r="AF2695" s="102">
        <f t="shared" ref="AF2695:AF2758" si="968">K2695-AB2695-AE2695</f>
        <v>7454</v>
      </c>
      <c r="AG2695" s="185">
        <f>IF((AND(E2695=MONTH(VLOOKUP('Time Series Data'!E2695,'Coincident Peak'!$C$5:$D$16,2)),F2695=DAY(VLOOKUP('Time Series Data'!E2695,'Coincident Peak'!$C$5:$D$16,2)))),U2695,O2695)</f>
        <v>0</v>
      </c>
      <c r="AH2695" s="102">
        <f t="shared" si="961"/>
        <v>7454</v>
      </c>
      <c r="AL2695" s="102"/>
    </row>
    <row r="2696" spans="1:38" x14ac:dyDescent="0.2">
      <c r="A2696" s="77"/>
      <c r="B2696" s="77">
        <f t="shared" si="962"/>
        <v>43578.041666666664</v>
      </c>
      <c r="C2696" s="112">
        <f t="shared" si="963"/>
        <v>43578</v>
      </c>
      <c r="D2696" s="106">
        <f t="shared" ref="D2696:D2759" si="969">K2696</f>
        <v>6951</v>
      </c>
      <c r="E2696" s="469">
        <v>4</v>
      </c>
      <c r="F2696" s="469">
        <v>23</v>
      </c>
      <c r="G2696" s="110">
        <v>1</v>
      </c>
      <c r="H2696" s="110">
        <f t="shared" si="964"/>
        <v>2</v>
      </c>
      <c r="I2696" s="110" cm="1">
        <f t="array" ref="I2696">INDEX(Values!$V$6:$AG$29,'Time Series Data'!G2696+1,'Time Series Data'!E2696)</f>
        <v>1</v>
      </c>
      <c r="J2696" s="113">
        <v>2689.5</v>
      </c>
      <c r="K2696" s="108">
        <v>6951</v>
      </c>
      <c r="L2696" s="108">
        <v>0</v>
      </c>
      <c r="M2696">
        <v>0</v>
      </c>
      <c r="N2696">
        <v>0</v>
      </c>
      <c r="O2696">
        <v>0</v>
      </c>
      <c r="P2696">
        <v>95</v>
      </c>
      <c r="T2696" s="185">
        <f t="shared" si="965"/>
        <v>0</v>
      </c>
      <c r="U2696" s="185">
        <f t="shared" si="966"/>
        <v>0</v>
      </c>
      <c r="V2696" s="102">
        <f t="shared" si="967"/>
        <v>6951</v>
      </c>
      <c r="W2696">
        <f>IF(V2696+O2696&gt;VLOOKUP(E2696,'Coincident Peak'!$C$22:$I$33,7),0,1)</f>
        <v>1</v>
      </c>
      <c r="X2696" s="421">
        <f>IF((AND(E2696=MONTH(VLOOKUP('Time Series Data'!E2696,'Coincident Peak'!$C$5:$D$16,2)),F2696=DAY(VLOOKUP('Time Series Data'!E2696,'Coincident Peak'!$C$5:$D$16,2)),IF(AND(G2696&lt;=HOUR(VLOOKUP('Time Series Data'!E2696,'Coincident Peak'!$C$5:$E$16,3))+Values!$E$5,G2696&gt;=HOUR(VLOOKUP('Time Series Data'!E2696,'Coincident Peak'!$C$5:$E$16,3))-Values!$E$5),"TRUE","FALSE"))),BatteryPower,0)</f>
        <v>0</v>
      </c>
      <c r="Y2696" s="185">
        <f>IF((AND(E2696=MONTH(VLOOKUP('Time Series Data'!E2696,'Coincident Peak'!$C$5:$D$16,2)),F2696=DAY(VLOOKUP('Time Series Data'!E2696,'Coincident Peak'!$C$5:$D$16,2)))),0,N2696)</f>
        <v>0</v>
      </c>
      <c r="Z2696" s="185">
        <f>IF((AND(E2696=MONTH(VLOOKUP('Time Series Data'!E2696,'Coincident Peak'!$C$5:$D$16,2)),F2696=DAY(VLOOKUP('Time Series Data'!E2696,'Coincident Peak'!$C$5:$D$16,2)),IF(AND(G2696&lt;=HOUR(VLOOKUP('Time Series Data'!E2696,'Coincident Peak'!$C$5:$E$16,3))+Values!$E$5,G2696&gt;=HOUR(VLOOKUP('Time Series Data'!E2696,'Coincident Peak'!$C$5:$E$16,3))-Values!$E$5),"TRUE","FALSE"))),BatteryPower,Y2696)</f>
        <v>0</v>
      </c>
      <c r="AA2696" s="185">
        <f>IF((AND(E2696=MONTH(VLOOKUP('Time Series Data'!E2696,'Coincident Peak'!$C$5:$D$16,2)),F2696=DAY(VLOOKUP('Time Series Data'!E2696,'Coincident Peak'!$C$5:$D$16,2))-1)),VLOOKUP(E2696,'Coincident Peak'!$C$5:$N$16,11)*Z2696,Z2696)</f>
        <v>0</v>
      </c>
      <c r="AB2696" s="185">
        <f>IF((AND(E2696=MONTH(VLOOKUP('Time Series Data'!E2696,'Coincident Peak'!$C$5:$D$16,2)),F2696=DAY(VLOOKUP('Time Series Data'!E2696,'Coincident Peak'!$C$5:$D$16,2))+1)),VLOOKUP(E2696,'Coincident Peak'!$C$5:$N$16,12)*AA2696,AA2696)</f>
        <v>0</v>
      </c>
      <c r="AC2696" s="185">
        <f>IF((AND(E2696=MONTH(VLOOKUP('Time Series Data'!E2696,'Coincident Peak'!$C$5:$D$16,2)),F2696=DAY(VLOOKUP('Time Series Data'!E2696,'Coincident Peak'!$C$5:$D$16,2)))),0,O2696)</f>
        <v>0</v>
      </c>
      <c r="AD2696" s="185">
        <f>IF((AND(E2696=MONTH(VLOOKUP('Time Series Data'!E2696,'Coincident Peak'!$C$5:$D$16,2)),F2696=DAY(VLOOKUP('Time Series Data'!E2696,'Coincident Peak'!$C$5:$D$16,2))-1)),VLOOKUP(E2696,'Coincident Peak'!$C$5:$N$16,11)*AC2696,AC2696)</f>
        <v>0</v>
      </c>
      <c r="AE2696" s="185">
        <f>IF((AND(E2696=MONTH(VLOOKUP('Time Series Data'!E2696,'Coincident Peak'!$C$5:$D$16,2)),F2696=DAY(VLOOKUP('Time Series Data'!E2696,'Coincident Peak'!$C$5:$D$16,2))+1)),VLOOKUP(E2696,'Coincident Peak'!$C$5:$N$16,12)*AD2696,AD2696)</f>
        <v>0</v>
      </c>
      <c r="AF2696" s="102">
        <f t="shared" si="968"/>
        <v>6951</v>
      </c>
      <c r="AG2696" s="185">
        <f>IF((AND(E2696=MONTH(VLOOKUP('Time Series Data'!E2696,'Coincident Peak'!$C$5:$D$16,2)),F2696=DAY(VLOOKUP('Time Series Data'!E2696,'Coincident Peak'!$C$5:$D$16,2)))),U2696,O2696)</f>
        <v>0</v>
      </c>
      <c r="AH2696" s="102">
        <f t="shared" ref="AH2696:AH2759" si="970">K2696-Z2696-AG2696</f>
        <v>6951</v>
      </c>
      <c r="AL2696" s="102"/>
    </row>
    <row r="2697" spans="1:38" x14ac:dyDescent="0.2">
      <c r="A2697" s="77"/>
      <c r="B2697" s="77">
        <f t="shared" si="962"/>
        <v>43578.083333333336</v>
      </c>
      <c r="C2697" s="112">
        <f t="shared" si="963"/>
        <v>43578</v>
      </c>
      <c r="D2697" s="106">
        <f t="shared" si="969"/>
        <v>6702</v>
      </c>
      <c r="E2697" s="469">
        <v>4</v>
      </c>
      <c r="F2697" s="469">
        <v>23</v>
      </c>
      <c r="G2697" s="110">
        <v>2</v>
      </c>
      <c r="H2697" s="110">
        <f t="shared" si="964"/>
        <v>2</v>
      </c>
      <c r="I2697" s="110" cm="1">
        <f t="array" ref="I2697">INDEX(Values!$V$6:$AG$29,'Time Series Data'!G2697+1,'Time Series Data'!E2697)</f>
        <v>1</v>
      </c>
      <c r="J2697" s="113">
        <v>2690.5</v>
      </c>
      <c r="K2697" s="108">
        <v>6702</v>
      </c>
      <c r="L2697" s="108">
        <v>0</v>
      </c>
      <c r="M2697">
        <v>0</v>
      </c>
      <c r="N2697">
        <v>0</v>
      </c>
      <c r="O2697">
        <v>0</v>
      </c>
      <c r="P2697">
        <v>95</v>
      </c>
      <c r="T2697" s="185">
        <f t="shared" si="965"/>
        <v>0</v>
      </c>
      <c r="U2697" s="185">
        <f t="shared" si="966"/>
        <v>0</v>
      </c>
      <c r="V2697" s="102">
        <f t="shared" si="967"/>
        <v>6702</v>
      </c>
      <c r="W2697">
        <f>IF(V2697+O2697&gt;VLOOKUP(E2697,'Coincident Peak'!$C$22:$I$33,7),0,1)</f>
        <v>1</v>
      </c>
      <c r="X2697" s="421">
        <f>IF((AND(E2697=MONTH(VLOOKUP('Time Series Data'!E2697,'Coincident Peak'!$C$5:$D$16,2)),F2697=DAY(VLOOKUP('Time Series Data'!E2697,'Coincident Peak'!$C$5:$D$16,2)),IF(AND(G2697&lt;=HOUR(VLOOKUP('Time Series Data'!E2697,'Coincident Peak'!$C$5:$E$16,3))+Values!$E$5,G2697&gt;=HOUR(VLOOKUP('Time Series Data'!E2697,'Coincident Peak'!$C$5:$E$16,3))-Values!$E$5),"TRUE","FALSE"))),BatteryPower,0)</f>
        <v>0</v>
      </c>
      <c r="Y2697" s="185">
        <f>IF((AND(E2697=MONTH(VLOOKUP('Time Series Data'!E2697,'Coincident Peak'!$C$5:$D$16,2)),F2697=DAY(VLOOKUP('Time Series Data'!E2697,'Coincident Peak'!$C$5:$D$16,2)))),0,N2697)</f>
        <v>0</v>
      </c>
      <c r="Z2697" s="185">
        <f>IF((AND(E2697=MONTH(VLOOKUP('Time Series Data'!E2697,'Coincident Peak'!$C$5:$D$16,2)),F2697=DAY(VLOOKUP('Time Series Data'!E2697,'Coincident Peak'!$C$5:$D$16,2)),IF(AND(G2697&lt;=HOUR(VLOOKUP('Time Series Data'!E2697,'Coincident Peak'!$C$5:$E$16,3))+Values!$E$5,G2697&gt;=HOUR(VLOOKUP('Time Series Data'!E2697,'Coincident Peak'!$C$5:$E$16,3))-Values!$E$5),"TRUE","FALSE"))),BatteryPower,Y2697)</f>
        <v>0</v>
      </c>
      <c r="AA2697" s="185">
        <f>IF((AND(E2697=MONTH(VLOOKUP('Time Series Data'!E2697,'Coincident Peak'!$C$5:$D$16,2)),F2697=DAY(VLOOKUP('Time Series Data'!E2697,'Coincident Peak'!$C$5:$D$16,2))-1)),VLOOKUP(E2697,'Coincident Peak'!$C$5:$N$16,11)*Z2697,Z2697)</f>
        <v>0</v>
      </c>
      <c r="AB2697" s="185">
        <f>IF((AND(E2697=MONTH(VLOOKUP('Time Series Data'!E2697,'Coincident Peak'!$C$5:$D$16,2)),F2697=DAY(VLOOKUP('Time Series Data'!E2697,'Coincident Peak'!$C$5:$D$16,2))+1)),VLOOKUP(E2697,'Coincident Peak'!$C$5:$N$16,12)*AA2697,AA2697)</f>
        <v>0</v>
      </c>
      <c r="AC2697" s="185">
        <f>IF((AND(E2697=MONTH(VLOOKUP('Time Series Data'!E2697,'Coincident Peak'!$C$5:$D$16,2)),F2697=DAY(VLOOKUP('Time Series Data'!E2697,'Coincident Peak'!$C$5:$D$16,2)))),0,O2697)</f>
        <v>0</v>
      </c>
      <c r="AD2697" s="185">
        <f>IF((AND(E2697=MONTH(VLOOKUP('Time Series Data'!E2697,'Coincident Peak'!$C$5:$D$16,2)),F2697=DAY(VLOOKUP('Time Series Data'!E2697,'Coincident Peak'!$C$5:$D$16,2))-1)),VLOOKUP(E2697,'Coincident Peak'!$C$5:$N$16,11)*AC2697,AC2697)</f>
        <v>0</v>
      </c>
      <c r="AE2697" s="185">
        <f>IF((AND(E2697=MONTH(VLOOKUP('Time Series Data'!E2697,'Coincident Peak'!$C$5:$D$16,2)),F2697=DAY(VLOOKUP('Time Series Data'!E2697,'Coincident Peak'!$C$5:$D$16,2))+1)),VLOOKUP(E2697,'Coincident Peak'!$C$5:$N$16,12)*AD2697,AD2697)</f>
        <v>0</v>
      </c>
      <c r="AF2697" s="102">
        <f t="shared" si="968"/>
        <v>6702</v>
      </c>
      <c r="AG2697" s="185">
        <f>IF((AND(E2697=MONTH(VLOOKUP('Time Series Data'!E2697,'Coincident Peak'!$C$5:$D$16,2)),F2697=DAY(VLOOKUP('Time Series Data'!E2697,'Coincident Peak'!$C$5:$D$16,2)))),U2697,O2697)</f>
        <v>0</v>
      </c>
      <c r="AH2697" s="102">
        <f t="shared" si="970"/>
        <v>6702</v>
      </c>
      <c r="AL2697" s="102"/>
    </row>
    <row r="2698" spans="1:38" x14ac:dyDescent="0.2">
      <c r="A2698" s="77"/>
      <c r="B2698" s="77">
        <f t="shared" si="962"/>
        <v>43578.125</v>
      </c>
      <c r="C2698" s="112">
        <f t="shared" si="963"/>
        <v>43578</v>
      </c>
      <c r="D2698" s="106">
        <f t="shared" si="969"/>
        <v>6649</v>
      </c>
      <c r="E2698" s="469">
        <v>4</v>
      </c>
      <c r="F2698" s="469">
        <v>23</v>
      </c>
      <c r="G2698" s="110">
        <v>3</v>
      </c>
      <c r="H2698" s="110">
        <f t="shared" si="964"/>
        <v>2</v>
      </c>
      <c r="I2698" s="110" cm="1">
        <f t="array" ref="I2698">INDEX(Values!$V$6:$AG$29,'Time Series Data'!G2698+1,'Time Series Data'!E2698)</f>
        <v>1</v>
      </c>
      <c r="J2698" s="113">
        <v>2691.5</v>
      </c>
      <c r="K2698" s="108">
        <v>6649</v>
      </c>
      <c r="L2698" s="108">
        <v>0</v>
      </c>
      <c r="M2698">
        <v>0</v>
      </c>
      <c r="N2698">
        <v>0</v>
      </c>
      <c r="O2698">
        <v>0</v>
      </c>
      <c r="P2698">
        <v>95</v>
      </c>
      <c r="T2698" s="185">
        <f t="shared" si="965"/>
        <v>0</v>
      </c>
      <c r="U2698" s="185">
        <f t="shared" si="966"/>
        <v>0</v>
      </c>
      <c r="V2698" s="102">
        <f t="shared" si="967"/>
        <v>6649</v>
      </c>
      <c r="W2698">
        <f>IF(V2698+O2698&gt;VLOOKUP(E2698,'Coincident Peak'!$C$22:$I$33,7),0,1)</f>
        <v>1</v>
      </c>
      <c r="X2698" s="421">
        <f>IF((AND(E2698=MONTH(VLOOKUP('Time Series Data'!E2698,'Coincident Peak'!$C$5:$D$16,2)),F2698=DAY(VLOOKUP('Time Series Data'!E2698,'Coincident Peak'!$C$5:$D$16,2)),IF(AND(G2698&lt;=HOUR(VLOOKUP('Time Series Data'!E2698,'Coincident Peak'!$C$5:$E$16,3))+Values!$E$5,G2698&gt;=HOUR(VLOOKUP('Time Series Data'!E2698,'Coincident Peak'!$C$5:$E$16,3))-Values!$E$5),"TRUE","FALSE"))),BatteryPower,0)</f>
        <v>0</v>
      </c>
      <c r="Y2698" s="185">
        <f>IF((AND(E2698=MONTH(VLOOKUP('Time Series Data'!E2698,'Coincident Peak'!$C$5:$D$16,2)),F2698=DAY(VLOOKUP('Time Series Data'!E2698,'Coincident Peak'!$C$5:$D$16,2)))),0,N2698)</f>
        <v>0</v>
      </c>
      <c r="Z2698" s="185">
        <f>IF((AND(E2698=MONTH(VLOOKUP('Time Series Data'!E2698,'Coincident Peak'!$C$5:$D$16,2)),F2698=DAY(VLOOKUP('Time Series Data'!E2698,'Coincident Peak'!$C$5:$D$16,2)),IF(AND(G2698&lt;=HOUR(VLOOKUP('Time Series Data'!E2698,'Coincident Peak'!$C$5:$E$16,3))+Values!$E$5,G2698&gt;=HOUR(VLOOKUP('Time Series Data'!E2698,'Coincident Peak'!$C$5:$E$16,3))-Values!$E$5),"TRUE","FALSE"))),BatteryPower,Y2698)</f>
        <v>0</v>
      </c>
      <c r="AA2698" s="185">
        <f>IF((AND(E2698=MONTH(VLOOKUP('Time Series Data'!E2698,'Coincident Peak'!$C$5:$D$16,2)),F2698=DAY(VLOOKUP('Time Series Data'!E2698,'Coincident Peak'!$C$5:$D$16,2))-1)),VLOOKUP(E2698,'Coincident Peak'!$C$5:$N$16,11)*Z2698,Z2698)</f>
        <v>0</v>
      </c>
      <c r="AB2698" s="185">
        <f>IF((AND(E2698=MONTH(VLOOKUP('Time Series Data'!E2698,'Coincident Peak'!$C$5:$D$16,2)),F2698=DAY(VLOOKUP('Time Series Data'!E2698,'Coincident Peak'!$C$5:$D$16,2))+1)),VLOOKUP(E2698,'Coincident Peak'!$C$5:$N$16,12)*AA2698,AA2698)</f>
        <v>0</v>
      </c>
      <c r="AC2698" s="185">
        <f>IF((AND(E2698=MONTH(VLOOKUP('Time Series Data'!E2698,'Coincident Peak'!$C$5:$D$16,2)),F2698=DAY(VLOOKUP('Time Series Data'!E2698,'Coincident Peak'!$C$5:$D$16,2)))),0,O2698)</f>
        <v>0</v>
      </c>
      <c r="AD2698" s="185">
        <f>IF((AND(E2698=MONTH(VLOOKUP('Time Series Data'!E2698,'Coincident Peak'!$C$5:$D$16,2)),F2698=DAY(VLOOKUP('Time Series Data'!E2698,'Coincident Peak'!$C$5:$D$16,2))-1)),VLOOKUP(E2698,'Coincident Peak'!$C$5:$N$16,11)*AC2698,AC2698)</f>
        <v>0</v>
      </c>
      <c r="AE2698" s="185">
        <f>IF((AND(E2698=MONTH(VLOOKUP('Time Series Data'!E2698,'Coincident Peak'!$C$5:$D$16,2)),F2698=DAY(VLOOKUP('Time Series Data'!E2698,'Coincident Peak'!$C$5:$D$16,2))+1)),VLOOKUP(E2698,'Coincident Peak'!$C$5:$N$16,12)*AD2698,AD2698)</f>
        <v>0</v>
      </c>
      <c r="AF2698" s="102">
        <f t="shared" si="968"/>
        <v>6649</v>
      </c>
      <c r="AG2698" s="185">
        <f>IF((AND(E2698=MONTH(VLOOKUP('Time Series Data'!E2698,'Coincident Peak'!$C$5:$D$16,2)),F2698=DAY(VLOOKUP('Time Series Data'!E2698,'Coincident Peak'!$C$5:$D$16,2)))),U2698,O2698)</f>
        <v>0</v>
      </c>
      <c r="AH2698" s="102">
        <f t="shared" si="970"/>
        <v>6649</v>
      </c>
      <c r="AL2698" s="102"/>
    </row>
    <row r="2699" spans="1:38" x14ac:dyDescent="0.2">
      <c r="A2699" s="77"/>
      <c r="B2699" s="77">
        <f t="shared" si="962"/>
        <v>43578.166666666664</v>
      </c>
      <c r="C2699" s="112">
        <f t="shared" si="963"/>
        <v>43578</v>
      </c>
      <c r="D2699" s="106">
        <f t="shared" si="969"/>
        <v>6904</v>
      </c>
      <c r="E2699" s="469">
        <v>4</v>
      </c>
      <c r="F2699" s="469">
        <v>23</v>
      </c>
      <c r="G2699" s="110">
        <v>4</v>
      </c>
      <c r="H2699" s="110">
        <f t="shared" si="964"/>
        <v>2</v>
      </c>
      <c r="I2699" s="110" cm="1">
        <f t="array" ref="I2699">INDEX(Values!$V$6:$AG$29,'Time Series Data'!G2699+1,'Time Series Data'!E2699)</f>
        <v>1</v>
      </c>
      <c r="J2699" s="113">
        <v>2692.5</v>
      </c>
      <c r="K2699" s="108">
        <v>6904</v>
      </c>
      <c r="L2699" s="108">
        <v>0</v>
      </c>
      <c r="M2699">
        <v>0</v>
      </c>
      <c r="N2699">
        <v>0</v>
      </c>
      <c r="O2699">
        <v>0</v>
      </c>
      <c r="P2699">
        <v>95</v>
      </c>
      <c r="T2699" s="185">
        <f t="shared" si="965"/>
        <v>0</v>
      </c>
      <c r="U2699" s="185">
        <f t="shared" si="966"/>
        <v>0</v>
      </c>
      <c r="V2699" s="102">
        <f t="shared" si="967"/>
        <v>6904</v>
      </c>
      <c r="W2699">
        <f>IF(V2699+O2699&gt;VLOOKUP(E2699,'Coincident Peak'!$C$22:$I$33,7),0,1)</f>
        <v>1</v>
      </c>
      <c r="X2699" s="421">
        <f>IF((AND(E2699=MONTH(VLOOKUP('Time Series Data'!E2699,'Coincident Peak'!$C$5:$D$16,2)),F2699=DAY(VLOOKUP('Time Series Data'!E2699,'Coincident Peak'!$C$5:$D$16,2)),IF(AND(G2699&lt;=HOUR(VLOOKUP('Time Series Data'!E2699,'Coincident Peak'!$C$5:$E$16,3))+Values!$E$5,G2699&gt;=HOUR(VLOOKUP('Time Series Data'!E2699,'Coincident Peak'!$C$5:$E$16,3))-Values!$E$5),"TRUE","FALSE"))),BatteryPower,0)</f>
        <v>0</v>
      </c>
      <c r="Y2699" s="185">
        <f>IF((AND(E2699=MONTH(VLOOKUP('Time Series Data'!E2699,'Coincident Peak'!$C$5:$D$16,2)),F2699=DAY(VLOOKUP('Time Series Data'!E2699,'Coincident Peak'!$C$5:$D$16,2)))),0,N2699)</f>
        <v>0</v>
      </c>
      <c r="Z2699" s="185">
        <f>IF((AND(E2699=MONTH(VLOOKUP('Time Series Data'!E2699,'Coincident Peak'!$C$5:$D$16,2)),F2699=DAY(VLOOKUP('Time Series Data'!E2699,'Coincident Peak'!$C$5:$D$16,2)),IF(AND(G2699&lt;=HOUR(VLOOKUP('Time Series Data'!E2699,'Coincident Peak'!$C$5:$E$16,3))+Values!$E$5,G2699&gt;=HOUR(VLOOKUP('Time Series Data'!E2699,'Coincident Peak'!$C$5:$E$16,3))-Values!$E$5),"TRUE","FALSE"))),BatteryPower,Y2699)</f>
        <v>0</v>
      </c>
      <c r="AA2699" s="185">
        <f>IF((AND(E2699=MONTH(VLOOKUP('Time Series Data'!E2699,'Coincident Peak'!$C$5:$D$16,2)),F2699=DAY(VLOOKUP('Time Series Data'!E2699,'Coincident Peak'!$C$5:$D$16,2))-1)),VLOOKUP(E2699,'Coincident Peak'!$C$5:$N$16,11)*Z2699,Z2699)</f>
        <v>0</v>
      </c>
      <c r="AB2699" s="185">
        <f>IF((AND(E2699=MONTH(VLOOKUP('Time Series Data'!E2699,'Coincident Peak'!$C$5:$D$16,2)),F2699=DAY(VLOOKUP('Time Series Data'!E2699,'Coincident Peak'!$C$5:$D$16,2))+1)),VLOOKUP(E2699,'Coincident Peak'!$C$5:$N$16,12)*AA2699,AA2699)</f>
        <v>0</v>
      </c>
      <c r="AC2699" s="185">
        <f>IF((AND(E2699=MONTH(VLOOKUP('Time Series Data'!E2699,'Coincident Peak'!$C$5:$D$16,2)),F2699=DAY(VLOOKUP('Time Series Data'!E2699,'Coincident Peak'!$C$5:$D$16,2)))),0,O2699)</f>
        <v>0</v>
      </c>
      <c r="AD2699" s="185">
        <f>IF((AND(E2699=MONTH(VLOOKUP('Time Series Data'!E2699,'Coincident Peak'!$C$5:$D$16,2)),F2699=DAY(VLOOKUP('Time Series Data'!E2699,'Coincident Peak'!$C$5:$D$16,2))-1)),VLOOKUP(E2699,'Coincident Peak'!$C$5:$N$16,11)*AC2699,AC2699)</f>
        <v>0</v>
      </c>
      <c r="AE2699" s="185">
        <f>IF((AND(E2699=MONTH(VLOOKUP('Time Series Data'!E2699,'Coincident Peak'!$C$5:$D$16,2)),F2699=DAY(VLOOKUP('Time Series Data'!E2699,'Coincident Peak'!$C$5:$D$16,2))+1)),VLOOKUP(E2699,'Coincident Peak'!$C$5:$N$16,12)*AD2699,AD2699)</f>
        <v>0</v>
      </c>
      <c r="AF2699" s="102">
        <f t="shared" si="968"/>
        <v>6904</v>
      </c>
      <c r="AG2699" s="185">
        <f>IF((AND(E2699=MONTH(VLOOKUP('Time Series Data'!E2699,'Coincident Peak'!$C$5:$D$16,2)),F2699=DAY(VLOOKUP('Time Series Data'!E2699,'Coincident Peak'!$C$5:$D$16,2)))),U2699,O2699)</f>
        <v>0</v>
      </c>
      <c r="AH2699" s="102">
        <f t="shared" si="970"/>
        <v>6904</v>
      </c>
      <c r="AL2699" s="102"/>
    </row>
    <row r="2700" spans="1:38" x14ac:dyDescent="0.2">
      <c r="A2700" s="77"/>
      <c r="B2700" s="77">
        <f t="shared" si="962"/>
        <v>43578.208333333336</v>
      </c>
      <c r="C2700" s="112">
        <f t="shared" si="963"/>
        <v>43578</v>
      </c>
      <c r="D2700" s="106">
        <f t="shared" si="969"/>
        <v>7627</v>
      </c>
      <c r="E2700" s="469">
        <v>4</v>
      </c>
      <c r="F2700" s="469">
        <v>23</v>
      </c>
      <c r="G2700" s="110">
        <v>5</v>
      </c>
      <c r="H2700" s="110">
        <f t="shared" si="964"/>
        <v>2</v>
      </c>
      <c r="I2700" s="110" cm="1">
        <f t="array" ref="I2700">INDEX(Values!$V$6:$AG$29,'Time Series Data'!G2700+1,'Time Series Data'!E2700)</f>
        <v>1</v>
      </c>
      <c r="J2700" s="113">
        <v>2693.5</v>
      </c>
      <c r="K2700" s="108">
        <v>7627</v>
      </c>
      <c r="L2700" s="108">
        <v>0</v>
      </c>
      <c r="M2700">
        <v>0</v>
      </c>
      <c r="N2700">
        <v>0</v>
      </c>
      <c r="O2700">
        <v>0</v>
      </c>
      <c r="P2700">
        <v>95</v>
      </c>
      <c r="T2700" s="185">
        <f t="shared" si="965"/>
        <v>0</v>
      </c>
      <c r="U2700" s="185">
        <f t="shared" si="966"/>
        <v>0</v>
      </c>
      <c r="V2700" s="102">
        <f t="shared" si="967"/>
        <v>7627</v>
      </c>
      <c r="W2700">
        <f>IF(V2700+O2700&gt;VLOOKUP(E2700,'Coincident Peak'!$C$22:$I$33,7),0,1)</f>
        <v>1</v>
      </c>
      <c r="X2700" s="421">
        <f>IF((AND(E2700=MONTH(VLOOKUP('Time Series Data'!E2700,'Coincident Peak'!$C$5:$D$16,2)),F2700=DAY(VLOOKUP('Time Series Data'!E2700,'Coincident Peak'!$C$5:$D$16,2)),IF(AND(G2700&lt;=HOUR(VLOOKUP('Time Series Data'!E2700,'Coincident Peak'!$C$5:$E$16,3))+Values!$E$5,G2700&gt;=HOUR(VLOOKUP('Time Series Data'!E2700,'Coincident Peak'!$C$5:$E$16,3))-Values!$E$5),"TRUE","FALSE"))),BatteryPower,0)</f>
        <v>0</v>
      </c>
      <c r="Y2700" s="185">
        <f>IF((AND(E2700=MONTH(VLOOKUP('Time Series Data'!E2700,'Coincident Peak'!$C$5:$D$16,2)),F2700=DAY(VLOOKUP('Time Series Data'!E2700,'Coincident Peak'!$C$5:$D$16,2)))),0,N2700)</f>
        <v>0</v>
      </c>
      <c r="Z2700" s="185">
        <f>IF((AND(E2700=MONTH(VLOOKUP('Time Series Data'!E2700,'Coincident Peak'!$C$5:$D$16,2)),F2700=DAY(VLOOKUP('Time Series Data'!E2700,'Coincident Peak'!$C$5:$D$16,2)),IF(AND(G2700&lt;=HOUR(VLOOKUP('Time Series Data'!E2700,'Coincident Peak'!$C$5:$E$16,3))+Values!$E$5,G2700&gt;=HOUR(VLOOKUP('Time Series Data'!E2700,'Coincident Peak'!$C$5:$E$16,3))-Values!$E$5),"TRUE","FALSE"))),BatteryPower,Y2700)</f>
        <v>0</v>
      </c>
      <c r="AA2700" s="185">
        <f>IF((AND(E2700=MONTH(VLOOKUP('Time Series Data'!E2700,'Coincident Peak'!$C$5:$D$16,2)),F2700=DAY(VLOOKUP('Time Series Data'!E2700,'Coincident Peak'!$C$5:$D$16,2))-1)),VLOOKUP(E2700,'Coincident Peak'!$C$5:$N$16,11)*Z2700,Z2700)</f>
        <v>0</v>
      </c>
      <c r="AB2700" s="185">
        <f>IF((AND(E2700=MONTH(VLOOKUP('Time Series Data'!E2700,'Coincident Peak'!$C$5:$D$16,2)),F2700=DAY(VLOOKUP('Time Series Data'!E2700,'Coincident Peak'!$C$5:$D$16,2))+1)),VLOOKUP(E2700,'Coincident Peak'!$C$5:$N$16,12)*AA2700,AA2700)</f>
        <v>0</v>
      </c>
      <c r="AC2700" s="185">
        <f>IF((AND(E2700=MONTH(VLOOKUP('Time Series Data'!E2700,'Coincident Peak'!$C$5:$D$16,2)),F2700=DAY(VLOOKUP('Time Series Data'!E2700,'Coincident Peak'!$C$5:$D$16,2)))),0,O2700)</f>
        <v>0</v>
      </c>
      <c r="AD2700" s="185">
        <f>IF((AND(E2700=MONTH(VLOOKUP('Time Series Data'!E2700,'Coincident Peak'!$C$5:$D$16,2)),F2700=DAY(VLOOKUP('Time Series Data'!E2700,'Coincident Peak'!$C$5:$D$16,2))-1)),VLOOKUP(E2700,'Coincident Peak'!$C$5:$N$16,11)*AC2700,AC2700)</f>
        <v>0</v>
      </c>
      <c r="AE2700" s="185">
        <f>IF((AND(E2700=MONTH(VLOOKUP('Time Series Data'!E2700,'Coincident Peak'!$C$5:$D$16,2)),F2700=DAY(VLOOKUP('Time Series Data'!E2700,'Coincident Peak'!$C$5:$D$16,2))+1)),VLOOKUP(E2700,'Coincident Peak'!$C$5:$N$16,12)*AD2700,AD2700)</f>
        <v>0</v>
      </c>
      <c r="AF2700" s="102">
        <f t="shared" si="968"/>
        <v>7627</v>
      </c>
      <c r="AG2700" s="185">
        <f>IF((AND(E2700=MONTH(VLOOKUP('Time Series Data'!E2700,'Coincident Peak'!$C$5:$D$16,2)),F2700=DAY(VLOOKUP('Time Series Data'!E2700,'Coincident Peak'!$C$5:$D$16,2)))),U2700,O2700)</f>
        <v>0</v>
      </c>
      <c r="AH2700" s="102">
        <f t="shared" si="970"/>
        <v>7627</v>
      </c>
      <c r="AL2700" s="102"/>
    </row>
    <row r="2701" spans="1:38" x14ac:dyDescent="0.2">
      <c r="A2701" s="77"/>
      <c r="B2701" s="77">
        <f t="shared" si="962"/>
        <v>43578.25</v>
      </c>
      <c r="C2701" s="112">
        <f t="shared" si="963"/>
        <v>43578</v>
      </c>
      <c r="D2701" s="106">
        <f t="shared" si="969"/>
        <v>8370</v>
      </c>
      <c r="E2701" s="469">
        <v>4</v>
      </c>
      <c r="F2701" s="469">
        <v>23</v>
      </c>
      <c r="G2701" s="110">
        <v>6</v>
      </c>
      <c r="H2701" s="110">
        <f t="shared" si="964"/>
        <v>2</v>
      </c>
      <c r="I2701" s="110" cm="1">
        <f t="array" ref="I2701">INDEX(Values!$V$6:$AG$29,'Time Series Data'!G2701+1,'Time Series Data'!E2701)</f>
        <v>1</v>
      </c>
      <c r="J2701" s="113">
        <v>2694.5</v>
      </c>
      <c r="K2701" s="108">
        <v>8370</v>
      </c>
      <c r="L2701" s="108">
        <v>0</v>
      </c>
      <c r="M2701">
        <v>0</v>
      </c>
      <c r="N2701">
        <v>0</v>
      </c>
      <c r="O2701">
        <v>236.797</v>
      </c>
      <c r="P2701">
        <v>95</v>
      </c>
      <c r="T2701" s="185">
        <f t="shared" si="965"/>
        <v>0</v>
      </c>
      <c r="U2701" s="185">
        <f t="shared" si="966"/>
        <v>236.797</v>
      </c>
      <c r="V2701" s="102">
        <f t="shared" si="967"/>
        <v>8133.2030000000004</v>
      </c>
      <c r="W2701">
        <f>IF(V2701+O2701&gt;VLOOKUP(E2701,'Coincident Peak'!$C$22:$I$33,7),0,1)</f>
        <v>1</v>
      </c>
      <c r="X2701" s="421">
        <f>IF((AND(E2701=MONTH(VLOOKUP('Time Series Data'!E2701,'Coincident Peak'!$C$5:$D$16,2)),F2701=DAY(VLOOKUP('Time Series Data'!E2701,'Coincident Peak'!$C$5:$D$16,2)),IF(AND(G2701&lt;=HOUR(VLOOKUP('Time Series Data'!E2701,'Coincident Peak'!$C$5:$E$16,3))+Values!$E$5,G2701&gt;=HOUR(VLOOKUP('Time Series Data'!E2701,'Coincident Peak'!$C$5:$E$16,3))-Values!$E$5),"TRUE","FALSE"))),BatteryPower,0)</f>
        <v>0</v>
      </c>
      <c r="Y2701" s="185">
        <f>IF((AND(E2701=MONTH(VLOOKUP('Time Series Data'!E2701,'Coincident Peak'!$C$5:$D$16,2)),F2701=DAY(VLOOKUP('Time Series Data'!E2701,'Coincident Peak'!$C$5:$D$16,2)))),0,N2701)</f>
        <v>0</v>
      </c>
      <c r="Z2701" s="185">
        <f>IF((AND(E2701=MONTH(VLOOKUP('Time Series Data'!E2701,'Coincident Peak'!$C$5:$D$16,2)),F2701=DAY(VLOOKUP('Time Series Data'!E2701,'Coincident Peak'!$C$5:$D$16,2)),IF(AND(G2701&lt;=HOUR(VLOOKUP('Time Series Data'!E2701,'Coincident Peak'!$C$5:$E$16,3))+Values!$E$5,G2701&gt;=HOUR(VLOOKUP('Time Series Data'!E2701,'Coincident Peak'!$C$5:$E$16,3))-Values!$E$5),"TRUE","FALSE"))),BatteryPower,Y2701)</f>
        <v>0</v>
      </c>
      <c r="AA2701" s="185">
        <f>IF((AND(E2701=MONTH(VLOOKUP('Time Series Data'!E2701,'Coincident Peak'!$C$5:$D$16,2)),F2701=DAY(VLOOKUP('Time Series Data'!E2701,'Coincident Peak'!$C$5:$D$16,2))-1)),VLOOKUP(E2701,'Coincident Peak'!$C$5:$N$16,11)*Z2701,Z2701)</f>
        <v>0</v>
      </c>
      <c r="AB2701" s="185">
        <f>IF((AND(E2701=MONTH(VLOOKUP('Time Series Data'!E2701,'Coincident Peak'!$C$5:$D$16,2)),F2701=DAY(VLOOKUP('Time Series Data'!E2701,'Coincident Peak'!$C$5:$D$16,2))+1)),VLOOKUP(E2701,'Coincident Peak'!$C$5:$N$16,12)*AA2701,AA2701)</f>
        <v>0</v>
      </c>
      <c r="AC2701" s="185">
        <f>IF((AND(E2701=MONTH(VLOOKUP('Time Series Data'!E2701,'Coincident Peak'!$C$5:$D$16,2)),F2701=DAY(VLOOKUP('Time Series Data'!E2701,'Coincident Peak'!$C$5:$D$16,2)))),0,O2701)</f>
        <v>236.797</v>
      </c>
      <c r="AD2701" s="185">
        <f>IF((AND(E2701=MONTH(VLOOKUP('Time Series Data'!E2701,'Coincident Peak'!$C$5:$D$16,2)),F2701=DAY(VLOOKUP('Time Series Data'!E2701,'Coincident Peak'!$C$5:$D$16,2))-1)),VLOOKUP(E2701,'Coincident Peak'!$C$5:$N$16,11)*AC2701,AC2701)</f>
        <v>236.797</v>
      </c>
      <c r="AE2701" s="185">
        <f>IF((AND(E2701=MONTH(VLOOKUP('Time Series Data'!E2701,'Coincident Peak'!$C$5:$D$16,2)),F2701=DAY(VLOOKUP('Time Series Data'!E2701,'Coincident Peak'!$C$5:$D$16,2))+1)),VLOOKUP(E2701,'Coincident Peak'!$C$5:$N$16,12)*AD2701,AD2701)</f>
        <v>236.797</v>
      </c>
      <c r="AF2701" s="102">
        <f t="shared" si="968"/>
        <v>8133.2030000000004</v>
      </c>
      <c r="AG2701" s="185">
        <f>IF((AND(E2701=MONTH(VLOOKUP('Time Series Data'!E2701,'Coincident Peak'!$C$5:$D$16,2)),F2701=DAY(VLOOKUP('Time Series Data'!E2701,'Coincident Peak'!$C$5:$D$16,2)))),U2701,O2701)</f>
        <v>236.797</v>
      </c>
      <c r="AH2701" s="102">
        <f t="shared" si="970"/>
        <v>8133.2030000000004</v>
      </c>
      <c r="AL2701" s="102"/>
    </row>
    <row r="2702" spans="1:38" x14ac:dyDescent="0.2">
      <c r="A2702" s="77"/>
      <c r="B2702" s="77">
        <f t="shared" si="962"/>
        <v>43578.291666666664</v>
      </c>
      <c r="C2702" s="112">
        <f t="shared" si="963"/>
        <v>43578</v>
      </c>
      <c r="D2702" s="106">
        <f t="shared" si="969"/>
        <v>8628</v>
      </c>
      <c r="E2702" s="469">
        <v>4</v>
      </c>
      <c r="F2702" s="469">
        <v>23</v>
      </c>
      <c r="G2702" s="110">
        <v>7</v>
      </c>
      <c r="H2702" s="110">
        <f t="shared" si="964"/>
        <v>2</v>
      </c>
      <c r="I2702" s="110" cm="1">
        <f t="array" ref="I2702">INDEX(Values!$V$6:$AG$29,'Time Series Data'!G2702+1,'Time Series Data'!E2702)</f>
        <v>1</v>
      </c>
      <c r="J2702" s="113">
        <v>2695.5</v>
      </c>
      <c r="K2702" s="108">
        <v>8628</v>
      </c>
      <c r="L2702" s="108">
        <v>0</v>
      </c>
      <c r="M2702">
        <v>0</v>
      </c>
      <c r="N2702">
        <v>0</v>
      </c>
      <c r="O2702">
        <v>421.15499999999997</v>
      </c>
      <c r="P2702">
        <v>95</v>
      </c>
      <c r="T2702" s="185">
        <f t="shared" si="965"/>
        <v>0</v>
      </c>
      <c r="U2702" s="185">
        <f t="shared" si="966"/>
        <v>421.15499999999997</v>
      </c>
      <c r="V2702" s="102">
        <f t="shared" si="967"/>
        <v>8206.8449999999993</v>
      </c>
      <c r="W2702">
        <f>IF(V2702+O2702&gt;VLOOKUP(E2702,'Coincident Peak'!$C$22:$I$33,7),0,1)</f>
        <v>1</v>
      </c>
      <c r="X2702" s="421">
        <f>IF((AND(E2702=MONTH(VLOOKUP('Time Series Data'!E2702,'Coincident Peak'!$C$5:$D$16,2)),F2702=DAY(VLOOKUP('Time Series Data'!E2702,'Coincident Peak'!$C$5:$D$16,2)),IF(AND(G2702&lt;=HOUR(VLOOKUP('Time Series Data'!E2702,'Coincident Peak'!$C$5:$E$16,3))+Values!$E$5,G2702&gt;=HOUR(VLOOKUP('Time Series Data'!E2702,'Coincident Peak'!$C$5:$E$16,3))-Values!$E$5),"TRUE","FALSE"))),BatteryPower,0)</f>
        <v>0</v>
      </c>
      <c r="Y2702" s="185">
        <f>IF((AND(E2702=MONTH(VLOOKUP('Time Series Data'!E2702,'Coincident Peak'!$C$5:$D$16,2)),F2702=DAY(VLOOKUP('Time Series Data'!E2702,'Coincident Peak'!$C$5:$D$16,2)))),0,N2702)</f>
        <v>0</v>
      </c>
      <c r="Z2702" s="185">
        <f>IF((AND(E2702=MONTH(VLOOKUP('Time Series Data'!E2702,'Coincident Peak'!$C$5:$D$16,2)),F2702=DAY(VLOOKUP('Time Series Data'!E2702,'Coincident Peak'!$C$5:$D$16,2)),IF(AND(G2702&lt;=HOUR(VLOOKUP('Time Series Data'!E2702,'Coincident Peak'!$C$5:$E$16,3))+Values!$E$5,G2702&gt;=HOUR(VLOOKUP('Time Series Data'!E2702,'Coincident Peak'!$C$5:$E$16,3))-Values!$E$5),"TRUE","FALSE"))),BatteryPower,Y2702)</f>
        <v>0</v>
      </c>
      <c r="AA2702" s="185">
        <f>IF((AND(E2702=MONTH(VLOOKUP('Time Series Data'!E2702,'Coincident Peak'!$C$5:$D$16,2)),F2702=DAY(VLOOKUP('Time Series Data'!E2702,'Coincident Peak'!$C$5:$D$16,2))-1)),VLOOKUP(E2702,'Coincident Peak'!$C$5:$N$16,11)*Z2702,Z2702)</f>
        <v>0</v>
      </c>
      <c r="AB2702" s="185">
        <f>IF((AND(E2702=MONTH(VLOOKUP('Time Series Data'!E2702,'Coincident Peak'!$C$5:$D$16,2)),F2702=DAY(VLOOKUP('Time Series Data'!E2702,'Coincident Peak'!$C$5:$D$16,2))+1)),VLOOKUP(E2702,'Coincident Peak'!$C$5:$N$16,12)*AA2702,AA2702)</f>
        <v>0</v>
      </c>
      <c r="AC2702" s="185">
        <f>IF((AND(E2702=MONTH(VLOOKUP('Time Series Data'!E2702,'Coincident Peak'!$C$5:$D$16,2)),F2702=DAY(VLOOKUP('Time Series Data'!E2702,'Coincident Peak'!$C$5:$D$16,2)))),0,O2702)</f>
        <v>421.15499999999997</v>
      </c>
      <c r="AD2702" s="185">
        <f>IF((AND(E2702=MONTH(VLOOKUP('Time Series Data'!E2702,'Coincident Peak'!$C$5:$D$16,2)),F2702=DAY(VLOOKUP('Time Series Data'!E2702,'Coincident Peak'!$C$5:$D$16,2))-1)),VLOOKUP(E2702,'Coincident Peak'!$C$5:$N$16,11)*AC2702,AC2702)</f>
        <v>421.15499999999997</v>
      </c>
      <c r="AE2702" s="185">
        <f>IF((AND(E2702=MONTH(VLOOKUP('Time Series Data'!E2702,'Coincident Peak'!$C$5:$D$16,2)),F2702=DAY(VLOOKUP('Time Series Data'!E2702,'Coincident Peak'!$C$5:$D$16,2))+1)),VLOOKUP(E2702,'Coincident Peak'!$C$5:$N$16,12)*AD2702,AD2702)</f>
        <v>421.15499999999997</v>
      </c>
      <c r="AF2702" s="102">
        <f t="shared" si="968"/>
        <v>8206.8449999999993</v>
      </c>
      <c r="AG2702" s="185">
        <f>IF((AND(E2702=MONTH(VLOOKUP('Time Series Data'!E2702,'Coincident Peak'!$C$5:$D$16,2)),F2702=DAY(VLOOKUP('Time Series Data'!E2702,'Coincident Peak'!$C$5:$D$16,2)))),U2702,O2702)</f>
        <v>421.15499999999997</v>
      </c>
      <c r="AH2702" s="102">
        <f t="shared" si="970"/>
        <v>8206.8449999999993</v>
      </c>
      <c r="AL2702" s="102"/>
    </row>
    <row r="2703" spans="1:38" x14ac:dyDescent="0.2">
      <c r="A2703" s="77"/>
      <c r="B2703" s="77">
        <f t="shared" si="962"/>
        <v>43578.333333333336</v>
      </c>
      <c r="C2703" s="112">
        <f t="shared" si="963"/>
        <v>43578</v>
      </c>
      <c r="D2703" s="106">
        <f t="shared" si="969"/>
        <v>8838</v>
      </c>
      <c r="E2703" s="469">
        <v>4</v>
      </c>
      <c r="F2703" s="469">
        <v>23</v>
      </c>
      <c r="G2703" s="110">
        <v>8</v>
      </c>
      <c r="H2703" s="110">
        <f t="shared" si="964"/>
        <v>2</v>
      </c>
      <c r="I2703" s="110" cm="1">
        <f t="array" ref="I2703">INDEX(Values!$V$6:$AG$29,'Time Series Data'!G2703+1,'Time Series Data'!E2703)</f>
        <v>1</v>
      </c>
      <c r="J2703" s="113">
        <v>2696.5</v>
      </c>
      <c r="K2703" s="108">
        <v>8838</v>
      </c>
      <c r="L2703" s="108">
        <v>0</v>
      </c>
      <c r="M2703">
        <v>0</v>
      </c>
      <c r="N2703">
        <v>0</v>
      </c>
      <c r="O2703">
        <v>464.024</v>
      </c>
      <c r="P2703">
        <v>95</v>
      </c>
      <c r="T2703" s="185">
        <f t="shared" si="965"/>
        <v>0</v>
      </c>
      <c r="U2703" s="185">
        <f t="shared" si="966"/>
        <v>464.024</v>
      </c>
      <c r="V2703" s="102">
        <f t="shared" si="967"/>
        <v>8373.9760000000006</v>
      </c>
      <c r="W2703">
        <f>IF(V2703+O2703&gt;VLOOKUP(E2703,'Coincident Peak'!$C$22:$I$33,7),0,1)</f>
        <v>1</v>
      </c>
      <c r="X2703" s="421">
        <f>IF((AND(E2703=MONTH(VLOOKUP('Time Series Data'!E2703,'Coincident Peak'!$C$5:$D$16,2)),F2703=DAY(VLOOKUP('Time Series Data'!E2703,'Coincident Peak'!$C$5:$D$16,2)),IF(AND(G2703&lt;=HOUR(VLOOKUP('Time Series Data'!E2703,'Coincident Peak'!$C$5:$E$16,3))+Values!$E$5,G2703&gt;=HOUR(VLOOKUP('Time Series Data'!E2703,'Coincident Peak'!$C$5:$E$16,3))-Values!$E$5),"TRUE","FALSE"))),BatteryPower,0)</f>
        <v>0</v>
      </c>
      <c r="Y2703" s="185">
        <f>IF((AND(E2703=MONTH(VLOOKUP('Time Series Data'!E2703,'Coincident Peak'!$C$5:$D$16,2)),F2703=DAY(VLOOKUP('Time Series Data'!E2703,'Coincident Peak'!$C$5:$D$16,2)))),0,N2703)</f>
        <v>0</v>
      </c>
      <c r="Z2703" s="185">
        <f>IF((AND(E2703=MONTH(VLOOKUP('Time Series Data'!E2703,'Coincident Peak'!$C$5:$D$16,2)),F2703=DAY(VLOOKUP('Time Series Data'!E2703,'Coincident Peak'!$C$5:$D$16,2)),IF(AND(G2703&lt;=HOUR(VLOOKUP('Time Series Data'!E2703,'Coincident Peak'!$C$5:$E$16,3))+Values!$E$5,G2703&gt;=HOUR(VLOOKUP('Time Series Data'!E2703,'Coincident Peak'!$C$5:$E$16,3))-Values!$E$5),"TRUE","FALSE"))),BatteryPower,Y2703)</f>
        <v>0</v>
      </c>
      <c r="AA2703" s="185">
        <f>IF((AND(E2703=MONTH(VLOOKUP('Time Series Data'!E2703,'Coincident Peak'!$C$5:$D$16,2)),F2703=DAY(VLOOKUP('Time Series Data'!E2703,'Coincident Peak'!$C$5:$D$16,2))-1)),VLOOKUP(E2703,'Coincident Peak'!$C$5:$N$16,11)*Z2703,Z2703)</f>
        <v>0</v>
      </c>
      <c r="AB2703" s="185">
        <f>IF((AND(E2703=MONTH(VLOOKUP('Time Series Data'!E2703,'Coincident Peak'!$C$5:$D$16,2)),F2703=DAY(VLOOKUP('Time Series Data'!E2703,'Coincident Peak'!$C$5:$D$16,2))+1)),VLOOKUP(E2703,'Coincident Peak'!$C$5:$N$16,12)*AA2703,AA2703)</f>
        <v>0</v>
      </c>
      <c r="AC2703" s="185">
        <f>IF((AND(E2703=MONTH(VLOOKUP('Time Series Data'!E2703,'Coincident Peak'!$C$5:$D$16,2)),F2703=DAY(VLOOKUP('Time Series Data'!E2703,'Coincident Peak'!$C$5:$D$16,2)))),0,O2703)</f>
        <v>464.024</v>
      </c>
      <c r="AD2703" s="185">
        <f>IF((AND(E2703=MONTH(VLOOKUP('Time Series Data'!E2703,'Coincident Peak'!$C$5:$D$16,2)),F2703=DAY(VLOOKUP('Time Series Data'!E2703,'Coincident Peak'!$C$5:$D$16,2))-1)),VLOOKUP(E2703,'Coincident Peak'!$C$5:$N$16,11)*AC2703,AC2703)</f>
        <v>464.024</v>
      </c>
      <c r="AE2703" s="185">
        <f>IF((AND(E2703=MONTH(VLOOKUP('Time Series Data'!E2703,'Coincident Peak'!$C$5:$D$16,2)),F2703=DAY(VLOOKUP('Time Series Data'!E2703,'Coincident Peak'!$C$5:$D$16,2))+1)),VLOOKUP(E2703,'Coincident Peak'!$C$5:$N$16,12)*AD2703,AD2703)</f>
        <v>464.024</v>
      </c>
      <c r="AF2703" s="102">
        <f t="shared" si="968"/>
        <v>8373.9760000000006</v>
      </c>
      <c r="AG2703" s="185">
        <f>IF((AND(E2703=MONTH(VLOOKUP('Time Series Data'!E2703,'Coincident Peak'!$C$5:$D$16,2)),F2703=DAY(VLOOKUP('Time Series Data'!E2703,'Coincident Peak'!$C$5:$D$16,2)))),U2703,O2703)</f>
        <v>464.024</v>
      </c>
      <c r="AH2703" s="102">
        <f t="shared" si="970"/>
        <v>8373.9760000000006</v>
      </c>
      <c r="AL2703" s="102"/>
    </row>
    <row r="2704" spans="1:38" x14ac:dyDescent="0.2">
      <c r="A2704" s="77"/>
      <c r="B2704" s="77">
        <f t="shared" si="962"/>
        <v>43578.375</v>
      </c>
      <c r="C2704" s="112">
        <f t="shared" si="963"/>
        <v>43578</v>
      </c>
      <c r="D2704" s="106">
        <f t="shared" si="969"/>
        <v>9120</v>
      </c>
      <c r="E2704" s="469">
        <v>4</v>
      </c>
      <c r="F2704" s="469">
        <v>23</v>
      </c>
      <c r="G2704" s="110">
        <v>9</v>
      </c>
      <c r="H2704" s="110">
        <f t="shared" si="964"/>
        <v>2</v>
      </c>
      <c r="I2704" s="110" cm="1">
        <f t="array" ref="I2704">INDEX(Values!$V$6:$AG$29,'Time Series Data'!G2704+1,'Time Series Data'!E2704)</f>
        <v>1</v>
      </c>
      <c r="J2704" s="113">
        <v>2697.5</v>
      </c>
      <c r="K2704" s="108">
        <v>9120</v>
      </c>
      <c r="L2704" s="108">
        <v>0</v>
      </c>
      <c r="M2704">
        <v>0</v>
      </c>
      <c r="N2704">
        <v>0</v>
      </c>
      <c r="O2704">
        <v>472.24200000000002</v>
      </c>
      <c r="P2704">
        <v>95</v>
      </c>
      <c r="T2704" s="185">
        <f t="shared" si="965"/>
        <v>0</v>
      </c>
      <c r="U2704" s="185">
        <f t="shared" si="966"/>
        <v>472.24200000000002</v>
      </c>
      <c r="V2704" s="102">
        <f t="shared" si="967"/>
        <v>8647.7579999999998</v>
      </c>
      <c r="W2704">
        <f>IF(V2704+O2704&gt;VLOOKUP(E2704,'Coincident Peak'!$C$22:$I$33,7),0,1)</f>
        <v>1</v>
      </c>
      <c r="X2704" s="421">
        <f>IF((AND(E2704=MONTH(VLOOKUP('Time Series Data'!E2704,'Coincident Peak'!$C$5:$D$16,2)),F2704=DAY(VLOOKUP('Time Series Data'!E2704,'Coincident Peak'!$C$5:$D$16,2)),IF(AND(G2704&lt;=HOUR(VLOOKUP('Time Series Data'!E2704,'Coincident Peak'!$C$5:$E$16,3))+Values!$E$5,G2704&gt;=HOUR(VLOOKUP('Time Series Data'!E2704,'Coincident Peak'!$C$5:$E$16,3))-Values!$E$5),"TRUE","FALSE"))),BatteryPower,0)</f>
        <v>0</v>
      </c>
      <c r="Y2704" s="185">
        <f>IF((AND(E2704=MONTH(VLOOKUP('Time Series Data'!E2704,'Coincident Peak'!$C$5:$D$16,2)),F2704=DAY(VLOOKUP('Time Series Data'!E2704,'Coincident Peak'!$C$5:$D$16,2)))),0,N2704)</f>
        <v>0</v>
      </c>
      <c r="Z2704" s="185">
        <f>IF((AND(E2704=MONTH(VLOOKUP('Time Series Data'!E2704,'Coincident Peak'!$C$5:$D$16,2)),F2704=DAY(VLOOKUP('Time Series Data'!E2704,'Coincident Peak'!$C$5:$D$16,2)),IF(AND(G2704&lt;=HOUR(VLOOKUP('Time Series Data'!E2704,'Coincident Peak'!$C$5:$E$16,3))+Values!$E$5,G2704&gt;=HOUR(VLOOKUP('Time Series Data'!E2704,'Coincident Peak'!$C$5:$E$16,3))-Values!$E$5),"TRUE","FALSE"))),BatteryPower,Y2704)</f>
        <v>0</v>
      </c>
      <c r="AA2704" s="185">
        <f>IF((AND(E2704=MONTH(VLOOKUP('Time Series Data'!E2704,'Coincident Peak'!$C$5:$D$16,2)),F2704=DAY(VLOOKUP('Time Series Data'!E2704,'Coincident Peak'!$C$5:$D$16,2))-1)),VLOOKUP(E2704,'Coincident Peak'!$C$5:$N$16,11)*Z2704,Z2704)</f>
        <v>0</v>
      </c>
      <c r="AB2704" s="185">
        <f>IF((AND(E2704=MONTH(VLOOKUP('Time Series Data'!E2704,'Coincident Peak'!$C$5:$D$16,2)),F2704=DAY(VLOOKUP('Time Series Data'!E2704,'Coincident Peak'!$C$5:$D$16,2))+1)),VLOOKUP(E2704,'Coincident Peak'!$C$5:$N$16,12)*AA2704,AA2704)</f>
        <v>0</v>
      </c>
      <c r="AC2704" s="185">
        <f>IF((AND(E2704=MONTH(VLOOKUP('Time Series Data'!E2704,'Coincident Peak'!$C$5:$D$16,2)),F2704=DAY(VLOOKUP('Time Series Data'!E2704,'Coincident Peak'!$C$5:$D$16,2)))),0,O2704)</f>
        <v>472.24200000000002</v>
      </c>
      <c r="AD2704" s="185">
        <f>IF((AND(E2704=MONTH(VLOOKUP('Time Series Data'!E2704,'Coincident Peak'!$C$5:$D$16,2)),F2704=DAY(VLOOKUP('Time Series Data'!E2704,'Coincident Peak'!$C$5:$D$16,2))-1)),VLOOKUP(E2704,'Coincident Peak'!$C$5:$N$16,11)*AC2704,AC2704)</f>
        <v>472.24200000000002</v>
      </c>
      <c r="AE2704" s="185">
        <f>IF((AND(E2704=MONTH(VLOOKUP('Time Series Data'!E2704,'Coincident Peak'!$C$5:$D$16,2)),F2704=DAY(VLOOKUP('Time Series Data'!E2704,'Coincident Peak'!$C$5:$D$16,2))+1)),VLOOKUP(E2704,'Coincident Peak'!$C$5:$N$16,12)*AD2704,AD2704)</f>
        <v>472.24200000000002</v>
      </c>
      <c r="AF2704" s="102">
        <f t="shared" si="968"/>
        <v>8647.7579999999998</v>
      </c>
      <c r="AG2704" s="185">
        <f>IF((AND(E2704=MONTH(VLOOKUP('Time Series Data'!E2704,'Coincident Peak'!$C$5:$D$16,2)),F2704=DAY(VLOOKUP('Time Series Data'!E2704,'Coincident Peak'!$C$5:$D$16,2)))),U2704,O2704)</f>
        <v>472.24200000000002</v>
      </c>
      <c r="AH2704" s="102">
        <f t="shared" si="970"/>
        <v>8647.7579999999998</v>
      </c>
      <c r="AL2704" s="102"/>
    </row>
    <row r="2705" spans="1:38" x14ac:dyDescent="0.2">
      <c r="A2705" s="77"/>
      <c r="B2705" s="77">
        <f t="shared" si="962"/>
        <v>43578.416666666664</v>
      </c>
      <c r="C2705" s="112">
        <f t="shared" si="963"/>
        <v>43578</v>
      </c>
      <c r="D2705" s="106">
        <f t="shared" si="969"/>
        <v>9403</v>
      </c>
      <c r="E2705" s="469">
        <v>4</v>
      </c>
      <c r="F2705" s="469">
        <v>23</v>
      </c>
      <c r="G2705" s="110">
        <v>10</v>
      </c>
      <c r="H2705" s="110">
        <f t="shared" si="964"/>
        <v>2</v>
      </c>
      <c r="I2705" s="110" cm="1">
        <f t="array" ref="I2705">INDEX(Values!$V$6:$AG$29,'Time Series Data'!G2705+1,'Time Series Data'!E2705)</f>
        <v>1</v>
      </c>
      <c r="J2705" s="113">
        <v>2698.5</v>
      </c>
      <c r="K2705" s="108">
        <v>9403</v>
      </c>
      <c r="L2705" s="108">
        <v>0</v>
      </c>
      <c r="M2705">
        <v>0</v>
      </c>
      <c r="N2705">
        <v>0</v>
      </c>
      <c r="O2705">
        <v>467.82499999999999</v>
      </c>
      <c r="P2705">
        <v>95</v>
      </c>
      <c r="T2705" s="185">
        <f t="shared" si="965"/>
        <v>0</v>
      </c>
      <c r="U2705" s="185">
        <f t="shared" si="966"/>
        <v>467.82499999999999</v>
      </c>
      <c r="V2705" s="102">
        <f t="shared" si="967"/>
        <v>8935.1749999999993</v>
      </c>
      <c r="W2705">
        <f>IF(V2705+O2705&gt;VLOOKUP(E2705,'Coincident Peak'!$C$22:$I$33,7),0,1)</f>
        <v>1</v>
      </c>
      <c r="X2705" s="421">
        <f>IF((AND(E2705=MONTH(VLOOKUP('Time Series Data'!E2705,'Coincident Peak'!$C$5:$D$16,2)),F2705=DAY(VLOOKUP('Time Series Data'!E2705,'Coincident Peak'!$C$5:$D$16,2)),IF(AND(G2705&lt;=HOUR(VLOOKUP('Time Series Data'!E2705,'Coincident Peak'!$C$5:$E$16,3))+Values!$E$5,G2705&gt;=HOUR(VLOOKUP('Time Series Data'!E2705,'Coincident Peak'!$C$5:$E$16,3))-Values!$E$5),"TRUE","FALSE"))),BatteryPower,0)</f>
        <v>0</v>
      </c>
      <c r="Y2705" s="185">
        <f>IF((AND(E2705=MONTH(VLOOKUP('Time Series Data'!E2705,'Coincident Peak'!$C$5:$D$16,2)),F2705=DAY(VLOOKUP('Time Series Data'!E2705,'Coincident Peak'!$C$5:$D$16,2)))),0,N2705)</f>
        <v>0</v>
      </c>
      <c r="Z2705" s="185">
        <f>IF((AND(E2705=MONTH(VLOOKUP('Time Series Data'!E2705,'Coincident Peak'!$C$5:$D$16,2)),F2705=DAY(VLOOKUP('Time Series Data'!E2705,'Coincident Peak'!$C$5:$D$16,2)),IF(AND(G2705&lt;=HOUR(VLOOKUP('Time Series Data'!E2705,'Coincident Peak'!$C$5:$E$16,3))+Values!$E$5,G2705&gt;=HOUR(VLOOKUP('Time Series Data'!E2705,'Coincident Peak'!$C$5:$E$16,3))-Values!$E$5),"TRUE","FALSE"))),BatteryPower,Y2705)</f>
        <v>0</v>
      </c>
      <c r="AA2705" s="185">
        <f>IF((AND(E2705=MONTH(VLOOKUP('Time Series Data'!E2705,'Coincident Peak'!$C$5:$D$16,2)),F2705=DAY(VLOOKUP('Time Series Data'!E2705,'Coincident Peak'!$C$5:$D$16,2))-1)),VLOOKUP(E2705,'Coincident Peak'!$C$5:$N$16,11)*Z2705,Z2705)</f>
        <v>0</v>
      </c>
      <c r="AB2705" s="185">
        <f>IF((AND(E2705=MONTH(VLOOKUP('Time Series Data'!E2705,'Coincident Peak'!$C$5:$D$16,2)),F2705=DAY(VLOOKUP('Time Series Data'!E2705,'Coincident Peak'!$C$5:$D$16,2))+1)),VLOOKUP(E2705,'Coincident Peak'!$C$5:$N$16,12)*AA2705,AA2705)</f>
        <v>0</v>
      </c>
      <c r="AC2705" s="185">
        <f>IF((AND(E2705=MONTH(VLOOKUP('Time Series Data'!E2705,'Coincident Peak'!$C$5:$D$16,2)),F2705=DAY(VLOOKUP('Time Series Data'!E2705,'Coincident Peak'!$C$5:$D$16,2)))),0,O2705)</f>
        <v>467.82499999999999</v>
      </c>
      <c r="AD2705" s="185">
        <f>IF((AND(E2705=MONTH(VLOOKUP('Time Series Data'!E2705,'Coincident Peak'!$C$5:$D$16,2)),F2705=DAY(VLOOKUP('Time Series Data'!E2705,'Coincident Peak'!$C$5:$D$16,2))-1)),VLOOKUP(E2705,'Coincident Peak'!$C$5:$N$16,11)*AC2705,AC2705)</f>
        <v>467.82499999999999</v>
      </c>
      <c r="AE2705" s="185">
        <f>IF((AND(E2705=MONTH(VLOOKUP('Time Series Data'!E2705,'Coincident Peak'!$C$5:$D$16,2)),F2705=DAY(VLOOKUP('Time Series Data'!E2705,'Coincident Peak'!$C$5:$D$16,2))+1)),VLOOKUP(E2705,'Coincident Peak'!$C$5:$N$16,12)*AD2705,AD2705)</f>
        <v>467.82499999999999</v>
      </c>
      <c r="AF2705" s="102">
        <f t="shared" si="968"/>
        <v>8935.1749999999993</v>
      </c>
      <c r="AG2705" s="185">
        <f>IF((AND(E2705=MONTH(VLOOKUP('Time Series Data'!E2705,'Coincident Peak'!$C$5:$D$16,2)),F2705=DAY(VLOOKUP('Time Series Data'!E2705,'Coincident Peak'!$C$5:$D$16,2)))),U2705,O2705)</f>
        <v>467.82499999999999</v>
      </c>
      <c r="AH2705" s="102">
        <f t="shared" si="970"/>
        <v>8935.1749999999993</v>
      </c>
      <c r="AL2705" s="102"/>
    </row>
    <row r="2706" spans="1:38" x14ac:dyDescent="0.2">
      <c r="A2706" s="77"/>
      <c r="B2706" s="77">
        <f t="shared" si="962"/>
        <v>43578.458333333336</v>
      </c>
      <c r="C2706" s="112">
        <f t="shared" si="963"/>
        <v>43578</v>
      </c>
      <c r="D2706" s="106">
        <f t="shared" si="969"/>
        <v>9536</v>
      </c>
      <c r="E2706" s="469">
        <v>4</v>
      </c>
      <c r="F2706" s="469">
        <v>23</v>
      </c>
      <c r="G2706" s="110">
        <v>11</v>
      </c>
      <c r="H2706" s="110">
        <f t="shared" si="964"/>
        <v>2</v>
      </c>
      <c r="I2706" s="110" cm="1">
        <f t="array" ref="I2706">INDEX(Values!$V$6:$AG$29,'Time Series Data'!G2706+1,'Time Series Data'!E2706)</f>
        <v>1</v>
      </c>
      <c r="J2706" s="113">
        <v>2699.5</v>
      </c>
      <c r="K2706" s="108">
        <v>9536</v>
      </c>
      <c r="L2706" s="108">
        <v>0</v>
      </c>
      <c r="M2706">
        <v>0</v>
      </c>
      <c r="N2706">
        <v>0</v>
      </c>
      <c r="O2706">
        <v>460.863</v>
      </c>
      <c r="P2706">
        <v>95</v>
      </c>
      <c r="T2706" s="185">
        <f t="shared" si="965"/>
        <v>0</v>
      </c>
      <c r="U2706" s="185">
        <f t="shared" si="966"/>
        <v>460.863</v>
      </c>
      <c r="V2706" s="102">
        <f t="shared" si="967"/>
        <v>9075.1370000000006</v>
      </c>
      <c r="W2706">
        <f>IF(V2706+O2706&gt;VLOOKUP(E2706,'Coincident Peak'!$C$22:$I$33,7),0,1)</f>
        <v>1</v>
      </c>
      <c r="X2706" s="421">
        <f>IF((AND(E2706=MONTH(VLOOKUP('Time Series Data'!E2706,'Coincident Peak'!$C$5:$D$16,2)),F2706=DAY(VLOOKUP('Time Series Data'!E2706,'Coincident Peak'!$C$5:$D$16,2)),IF(AND(G2706&lt;=HOUR(VLOOKUP('Time Series Data'!E2706,'Coincident Peak'!$C$5:$E$16,3))+Values!$E$5,G2706&gt;=HOUR(VLOOKUP('Time Series Data'!E2706,'Coincident Peak'!$C$5:$E$16,3))-Values!$E$5),"TRUE","FALSE"))),BatteryPower,0)</f>
        <v>0</v>
      </c>
      <c r="Y2706" s="185">
        <f>IF((AND(E2706=MONTH(VLOOKUP('Time Series Data'!E2706,'Coincident Peak'!$C$5:$D$16,2)),F2706=DAY(VLOOKUP('Time Series Data'!E2706,'Coincident Peak'!$C$5:$D$16,2)))),0,N2706)</f>
        <v>0</v>
      </c>
      <c r="Z2706" s="185">
        <f>IF((AND(E2706=MONTH(VLOOKUP('Time Series Data'!E2706,'Coincident Peak'!$C$5:$D$16,2)),F2706=DAY(VLOOKUP('Time Series Data'!E2706,'Coincident Peak'!$C$5:$D$16,2)),IF(AND(G2706&lt;=HOUR(VLOOKUP('Time Series Data'!E2706,'Coincident Peak'!$C$5:$E$16,3))+Values!$E$5,G2706&gt;=HOUR(VLOOKUP('Time Series Data'!E2706,'Coincident Peak'!$C$5:$E$16,3))-Values!$E$5),"TRUE","FALSE"))),BatteryPower,Y2706)</f>
        <v>0</v>
      </c>
      <c r="AA2706" s="185">
        <f>IF((AND(E2706=MONTH(VLOOKUP('Time Series Data'!E2706,'Coincident Peak'!$C$5:$D$16,2)),F2706=DAY(VLOOKUP('Time Series Data'!E2706,'Coincident Peak'!$C$5:$D$16,2))-1)),VLOOKUP(E2706,'Coincident Peak'!$C$5:$N$16,11)*Z2706,Z2706)</f>
        <v>0</v>
      </c>
      <c r="AB2706" s="185">
        <f>IF((AND(E2706=MONTH(VLOOKUP('Time Series Data'!E2706,'Coincident Peak'!$C$5:$D$16,2)),F2706=DAY(VLOOKUP('Time Series Data'!E2706,'Coincident Peak'!$C$5:$D$16,2))+1)),VLOOKUP(E2706,'Coincident Peak'!$C$5:$N$16,12)*AA2706,AA2706)</f>
        <v>0</v>
      </c>
      <c r="AC2706" s="185">
        <f>IF((AND(E2706=MONTH(VLOOKUP('Time Series Data'!E2706,'Coincident Peak'!$C$5:$D$16,2)),F2706=DAY(VLOOKUP('Time Series Data'!E2706,'Coincident Peak'!$C$5:$D$16,2)))),0,O2706)</f>
        <v>460.863</v>
      </c>
      <c r="AD2706" s="185">
        <f>IF((AND(E2706=MONTH(VLOOKUP('Time Series Data'!E2706,'Coincident Peak'!$C$5:$D$16,2)),F2706=DAY(VLOOKUP('Time Series Data'!E2706,'Coincident Peak'!$C$5:$D$16,2))-1)),VLOOKUP(E2706,'Coincident Peak'!$C$5:$N$16,11)*AC2706,AC2706)</f>
        <v>460.863</v>
      </c>
      <c r="AE2706" s="185">
        <f>IF((AND(E2706=MONTH(VLOOKUP('Time Series Data'!E2706,'Coincident Peak'!$C$5:$D$16,2)),F2706=DAY(VLOOKUP('Time Series Data'!E2706,'Coincident Peak'!$C$5:$D$16,2))+1)),VLOOKUP(E2706,'Coincident Peak'!$C$5:$N$16,12)*AD2706,AD2706)</f>
        <v>460.863</v>
      </c>
      <c r="AF2706" s="102">
        <f t="shared" si="968"/>
        <v>9075.1370000000006</v>
      </c>
      <c r="AG2706" s="185">
        <f>IF((AND(E2706=MONTH(VLOOKUP('Time Series Data'!E2706,'Coincident Peak'!$C$5:$D$16,2)),F2706=DAY(VLOOKUP('Time Series Data'!E2706,'Coincident Peak'!$C$5:$D$16,2)))),U2706,O2706)</f>
        <v>460.863</v>
      </c>
      <c r="AH2706" s="102">
        <f t="shared" si="970"/>
        <v>9075.1370000000006</v>
      </c>
      <c r="AL2706" s="102"/>
    </row>
    <row r="2707" spans="1:38" x14ac:dyDescent="0.2">
      <c r="A2707" s="77"/>
      <c r="B2707" s="77">
        <f t="shared" si="962"/>
        <v>43578.5</v>
      </c>
      <c r="C2707" s="112">
        <f t="shared" si="963"/>
        <v>43578</v>
      </c>
      <c r="D2707" s="106">
        <f t="shared" si="969"/>
        <v>10115</v>
      </c>
      <c r="E2707" s="469">
        <v>4</v>
      </c>
      <c r="F2707" s="469">
        <v>23</v>
      </c>
      <c r="G2707" s="110">
        <v>12</v>
      </c>
      <c r="H2707" s="110">
        <f t="shared" si="964"/>
        <v>2</v>
      </c>
      <c r="I2707" s="110" cm="1">
        <f t="array" ref="I2707">INDEX(Values!$V$6:$AG$29,'Time Series Data'!G2707+1,'Time Series Data'!E2707)</f>
        <v>1</v>
      </c>
      <c r="J2707" s="113">
        <v>2700.5</v>
      </c>
      <c r="K2707" s="108">
        <v>10115</v>
      </c>
      <c r="L2707" s="108">
        <v>0</v>
      </c>
      <c r="M2707">
        <v>0</v>
      </c>
      <c r="N2707">
        <v>0</v>
      </c>
      <c r="O2707">
        <v>463.58</v>
      </c>
      <c r="P2707">
        <v>95</v>
      </c>
      <c r="T2707" s="185">
        <f t="shared" si="965"/>
        <v>0</v>
      </c>
      <c r="U2707" s="185">
        <f t="shared" si="966"/>
        <v>463.58</v>
      </c>
      <c r="V2707" s="102">
        <f t="shared" si="967"/>
        <v>9651.42</v>
      </c>
      <c r="W2707">
        <f>IF(V2707+O2707&gt;VLOOKUP(E2707,'Coincident Peak'!$C$22:$I$33,7),0,1)</f>
        <v>1</v>
      </c>
      <c r="X2707" s="421">
        <f>IF((AND(E2707=MONTH(VLOOKUP('Time Series Data'!E2707,'Coincident Peak'!$C$5:$D$16,2)),F2707=DAY(VLOOKUP('Time Series Data'!E2707,'Coincident Peak'!$C$5:$D$16,2)),IF(AND(G2707&lt;=HOUR(VLOOKUP('Time Series Data'!E2707,'Coincident Peak'!$C$5:$E$16,3))+Values!$E$5,G2707&gt;=HOUR(VLOOKUP('Time Series Data'!E2707,'Coincident Peak'!$C$5:$E$16,3))-Values!$E$5),"TRUE","FALSE"))),BatteryPower,0)</f>
        <v>0</v>
      </c>
      <c r="Y2707" s="185">
        <f>IF((AND(E2707=MONTH(VLOOKUP('Time Series Data'!E2707,'Coincident Peak'!$C$5:$D$16,2)),F2707=DAY(VLOOKUP('Time Series Data'!E2707,'Coincident Peak'!$C$5:$D$16,2)))),0,N2707)</f>
        <v>0</v>
      </c>
      <c r="Z2707" s="185">
        <f>IF((AND(E2707=MONTH(VLOOKUP('Time Series Data'!E2707,'Coincident Peak'!$C$5:$D$16,2)),F2707=DAY(VLOOKUP('Time Series Data'!E2707,'Coincident Peak'!$C$5:$D$16,2)),IF(AND(G2707&lt;=HOUR(VLOOKUP('Time Series Data'!E2707,'Coincident Peak'!$C$5:$E$16,3))+Values!$E$5,G2707&gt;=HOUR(VLOOKUP('Time Series Data'!E2707,'Coincident Peak'!$C$5:$E$16,3))-Values!$E$5),"TRUE","FALSE"))),BatteryPower,Y2707)</f>
        <v>0</v>
      </c>
      <c r="AA2707" s="185">
        <f>IF((AND(E2707=MONTH(VLOOKUP('Time Series Data'!E2707,'Coincident Peak'!$C$5:$D$16,2)),F2707=DAY(VLOOKUP('Time Series Data'!E2707,'Coincident Peak'!$C$5:$D$16,2))-1)),VLOOKUP(E2707,'Coincident Peak'!$C$5:$N$16,11)*Z2707,Z2707)</f>
        <v>0</v>
      </c>
      <c r="AB2707" s="185">
        <f>IF((AND(E2707=MONTH(VLOOKUP('Time Series Data'!E2707,'Coincident Peak'!$C$5:$D$16,2)),F2707=DAY(VLOOKUP('Time Series Data'!E2707,'Coincident Peak'!$C$5:$D$16,2))+1)),VLOOKUP(E2707,'Coincident Peak'!$C$5:$N$16,12)*AA2707,AA2707)</f>
        <v>0</v>
      </c>
      <c r="AC2707" s="185">
        <f>IF((AND(E2707=MONTH(VLOOKUP('Time Series Data'!E2707,'Coincident Peak'!$C$5:$D$16,2)),F2707=DAY(VLOOKUP('Time Series Data'!E2707,'Coincident Peak'!$C$5:$D$16,2)))),0,O2707)</f>
        <v>463.58</v>
      </c>
      <c r="AD2707" s="185">
        <f>IF((AND(E2707=MONTH(VLOOKUP('Time Series Data'!E2707,'Coincident Peak'!$C$5:$D$16,2)),F2707=DAY(VLOOKUP('Time Series Data'!E2707,'Coincident Peak'!$C$5:$D$16,2))-1)),VLOOKUP(E2707,'Coincident Peak'!$C$5:$N$16,11)*AC2707,AC2707)</f>
        <v>463.58</v>
      </c>
      <c r="AE2707" s="185">
        <f>IF((AND(E2707=MONTH(VLOOKUP('Time Series Data'!E2707,'Coincident Peak'!$C$5:$D$16,2)),F2707=DAY(VLOOKUP('Time Series Data'!E2707,'Coincident Peak'!$C$5:$D$16,2))+1)),VLOOKUP(E2707,'Coincident Peak'!$C$5:$N$16,12)*AD2707,AD2707)</f>
        <v>463.58</v>
      </c>
      <c r="AF2707" s="102">
        <f t="shared" si="968"/>
        <v>9651.42</v>
      </c>
      <c r="AG2707" s="185">
        <f>IF((AND(E2707=MONTH(VLOOKUP('Time Series Data'!E2707,'Coincident Peak'!$C$5:$D$16,2)),F2707=DAY(VLOOKUP('Time Series Data'!E2707,'Coincident Peak'!$C$5:$D$16,2)))),U2707,O2707)</f>
        <v>463.58</v>
      </c>
      <c r="AH2707" s="102">
        <f t="shared" si="970"/>
        <v>9651.42</v>
      </c>
      <c r="AL2707" s="102"/>
    </row>
    <row r="2708" spans="1:38" x14ac:dyDescent="0.2">
      <c r="A2708" s="77"/>
      <c r="B2708" s="77">
        <f t="shared" si="962"/>
        <v>43578.541666666664</v>
      </c>
      <c r="C2708" s="112">
        <f t="shared" si="963"/>
        <v>43578</v>
      </c>
      <c r="D2708" s="106">
        <f t="shared" si="969"/>
        <v>10549</v>
      </c>
      <c r="E2708" s="469">
        <v>4</v>
      </c>
      <c r="F2708" s="469">
        <v>23</v>
      </c>
      <c r="G2708" s="110">
        <v>13</v>
      </c>
      <c r="H2708" s="110">
        <f t="shared" si="964"/>
        <v>2</v>
      </c>
      <c r="I2708" s="110" cm="1">
        <f t="array" ref="I2708">INDEX(Values!$V$6:$AG$29,'Time Series Data'!G2708+1,'Time Series Data'!E2708)</f>
        <v>1</v>
      </c>
      <c r="J2708" s="113">
        <v>2701.5</v>
      </c>
      <c r="K2708" s="108">
        <v>10549</v>
      </c>
      <c r="L2708" s="108">
        <v>0</v>
      </c>
      <c r="M2708">
        <v>0</v>
      </c>
      <c r="N2708">
        <v>0</v>
      </c>
      <c r="O2708">
        <v>428.58800000000002</v>
      </c>
      <c r="P2708">
        <v>95</v>
      </c>
      <c r="T2708" s="185">
        <f t="shared" si="965"/>
        <v>0</v>
      </c>
      <c r="U2708" s="185">
        <f t="shared" si="966"/>
        <v>428.58800000000002</v>
      </c>
      <c r="V2708" s="102">
        <f t="shared" si="967"/>
        <v>10120.412</v>
      </c>
      <c r="W2708">
        <f>IF(V2708+O2708&gt;VLOOKUP(E2708,'Coincident Peak'!$C$22:$I$33,7),0,1)</f>
        <v>1</v>
      </c>
      <c r="X2708" s="421">
        <f>IF((AND(E2708=MONTH(VLOOKUP('Time Series Data'!E2708,'Coincident Peak'!$C$5:$D$16,2)),F2708=DAY(VLOOKUP('Time Series Data'!E2708,'Coincident Peak'!$C$5:$D$16,2)),IF(AND(G2708&lt;=HOUR(VLOOKUP('Time Series Data'!E2708,'Coincident Peak'!$C$5:$E$16,3))+Values!$E$5,G2708&gt;=HOUR(VLOOKUP('Time Series Data'!E2708,'Coincident Peak'!$C$5:$E$16,3))-Values!$E$5),"TRUE","FALSE"))),BatteryPower,0)</f>
        <v>0</v>
      </c>
      <c r="Y2708" s="185">
        <f>IF((AND(E2708=MONTH(VLOOKUP('Time Series Data'!E2708,'Coincident Peak'!$C$5:$D$16,2)),F2708=DAY(VLOOKUP('Time Series Data'!E2708,'Coincident Peak'!$C$5:$D$16,2)))),0,N2708)</f>
        <v>0</v>
      </c>
      <c r="Z2708" s="185">
        <f>IF((AND(E2708=MONTH(VLOOKUP('Time Series Data'!E2708,'Coincident Peak'!$C$5:$D$16,2)),F2708=DAY(VLOOKUP('Time Series Data'!E2708,'Coincident Peak'!$C$5:$D$16,2)),IF(AND(G2708&lt;=HOUR(VLOOKUP('Time Series Data'!E2708,'Coincident Peak'!$C$5:$E$16,3))+Values!$E$5,G2708&gt;=HOUR(VLOOKUP('Time Series Data'!E2708,'Coincident Peak'!$C$5:$E$16,3))-Values!$E$5),"TRUE","FALSE"))),BatteryPower,Y2708)</f>
        <v>0</v>
      </c>
      <c r="AA2708" s="185">
        <f>IF((AND(E2708=MONTH(VLOOKUP('Time Series Data'!E2708,'Coincident Peak'!$C$5:$D$16,2)),F2708=DAY(VLOOKUP('Time Series Data'!E2708,'Coincident Peak'!$C$5:$D$16,2))-1)),VLOOKUP(E2708,'Coincident Peak'!$C$5:$N$16,11)*Z2708,Z2708)</f>
        <v>0</v>
      </c>
      <c r="AB2708" s="185">
        <f>IF((AND(E2708=MONTH(VLOOKUP('Time Series Data'!E2708,'Coincident Peak'!$C$5:$D$16,2)),F2708=DAY(VLOOKUP('Time Series Data'!E2708,'Coincident Peak'!$C$5:$D$16,2))+1)),VLOOKUP(E2708,'Coincident Peak'!$C$5:$N$16,12)*AA2708,AA2708)</f>
        <v>0</v>
      </c>
      <c r="AC2708" s="185">
        <f>IF((AND(E2708=MONTH(VLOOKUP('Time Series Data'!E2708,'Coincident Peak'!$C$5:$D$16,2)),F2708=DAY(VLOOKUP('Time Series Data'!E2708,'Coincident Peak'!$C$5:$D$16,2)))),0,O2708)</f>
        <v>428.58800000000002</v>
      </c>
      <c r="AD2708" s="185">
        <f>IF((AND(E2708=MONTH(VLOOKUP('Time Series Data'!E2708,'Coincident Peak'!$C$5:$D$16,2)),F2708=DAY(VLOOKUP('Time Series Data'!E2708,'Coincident Peak'!$C$5:$D$16,2))-1)),VLOOKUP(E2708,'Coincident Peak'!$C$5:$N$16,11)*AC2708,AC2708)</f>
        <v>428.58800000000002</v>
      </c>
      <c r="AE2708" s="185">
        <f>IF((AND(E2708=MONTH(VLOOKUP('Time Series Data'!E2708,'Coincident Peak'!$C$5:$D$16,2)),F2708=DAY(VLOOKUP('Time Series Data'!E2708,'Coincident Peak'!$C$5:$D$16,2))+1)),VLOOKUP(E2708,'Coincident Peak'!$C$5:$N$16,12)*AD2708,AD2708)</f>
        <v>428.58800000000002</v>
      </c>
      <c r="AF2708" s="102">
        <f t="shared" si="968"/>
        <v>10120.412</v>
      </c>
      <c r="AG2708" s="185">
        <f>IF((AND(E2708=MONTH(VLOOKUP('Time Series Data'!E2708,'Coincident Peak'!$C$5:$D$16,2)),F2708=DAY(VLOOKUP('Time Series Data'!E2708,'Coincident Peak'!$C$5:$D$16,2)))),U2708,O2708)</f>
        <v>428.58800000000002</v>
      </c>
      <c r="AH2708" s="102">
        <f t="shared" si="970"/>
        <v>10120.412</v>
      </c>
      <c r="AL2708" s="102"/>
    </row>
    <row r="2709" spans="1:38" x14ac:dyDescent="0.2">
      <c r="A2709" s="77"/>
      <c r="B2709" s="77">
        <f t="shared" si="962"/>
        <v>43578.583333333336</v>
      </c>
      <c r="C2709" s="112">
        <f t="shared" si="963"/>
        <v>43578</v>
      </c>
      <c r="D2709" s="106">
        <f t="shared" si="969"/>
        <v>11202</v>
      </c>
      <c r="E2709" s="469">
        <v>4</v>
      </c>
      <c r="F2709" s="469">
        <v>23</v>
      </c>
      <c r="G2709" s="110">
        <v>14</v>
      </c>
      <c r="H2709" s="110">
        <f t="shared" si="964"/>
        <v>2</v>
      </c>
      <c r="I2709" s="110" cm="1">
        <f t="array" ref="I2709">INDEX(Values!$V$6:$AG$29,'Time Series Data'!G2709+1,'Time Series Data'!E2709)</f>
        <v>0</v>
      </c>
      <c r="J2709" s="113">
        <v>2702.5</v>
      </c>
      <c r="K2709" s="108">
        <v>11202</v>
      </c>
      <c r="L2709" s="108">
        <v>0</v>
      </c>
      <c r="M2709">
        <v>0</v>
      </c>
      <c r="N2709">
        <v>0</v>
      </c>
      <c r="O2709">
        <v>462.85899999999998</v>
      </c>
      <c r="P2709">
        <v>95</v>
      </c>
      <c r="T2709" s="185">
        <f t="shared" si="965"/>
        <v>0</v>
      </c>
      <c r="U2709" s="185">
        <f t="shared" si="966"/>
        <v>462.85899999999998</v>
      </c>
      <c r="V2709" s="102">
        <f t="shared" si="967"/>
        <v>10739.141</v>
      </c>
      <c r="W2709">
        <f>IF(V2709+O2709&gt;VLOOKUP(E2709,'Coincident Peak'!$C$22:$I$33,7),0,1)</f>
        <v>1</v>
      </c>
      <c r="X2709" s="421">
        <f>IF((AND(E2709=MONTH(VLOOKUP('Time Series Data'!E2709,'Coincident Peak'!$C$5:$D$16,2)),F2709=DAY(VLOOKUP('Time Series Data'!E2709,'Coincident Peak'!$C$5:$D$16,2)),IF(AND(G2709&lt;=HOUR(VLOOKUP('Time Series Data'!E2709,'Coincident Peak'!$C$5:$E$16,3))+Values!$E$5,G2709&gt;=HOUR(VLOOKUP('Time Series Data'!E2709,'Coincident Peak'!$C$5:$E$16,3))-Values!$E$5),"TRUE","FALSE"))),BatteryPower,0)</f>
        <v>0</v>
      </c>
      <c r="Y2709" s="185">
        <f>IF((AND(E2709=MONTH(VLOOKUP('Time Series Data'!E2709,'Coincident Peak'!$C$5:$D$16,2)),F2709=DAY(VLOOKUP('Time Series Data'!E2709,'Coincident Peak'!$C$5:$D$16,2)))),0,N2709)</f>
        <v>0</v>
      </c>
      <c r="Z2709" s="185">
        <f>IF((AND(E2709=MONTH(VLOOKUP('Time Series Data'!E2709,'Coincident Peak'!$C$5:$D$16,2)),F2709=DAY(VLOOKUP('Time Series Data'!E2709,'Coincident Peak'!$C$5:$D$16,2)),IF(AND(G2709&lt;=HOUR(VLOOKUP('Time Series Data'!E2709,'Coincident Peak'!$C$5:$E$16,3))+Values!$E$5,G2709&gt;=HOUR(VLOOKUP('Time Series Data'!E2709,'Coincident Peak'!$C$5:$E$16,3))-Values!$E$5),"TRUE","FALSE"))),BatteryPower,Y2709)</f>
        <v>0</v>
      </c>
      <c r="AA2709" s="185">
        <f>IF((AND(E2709=MONTH(VLOOKUP('Time Series Data'!E2709,'Coincident Peak'!$C$5:$D$16,2)),F2709=DAY(VLOOKUP('Time Series Data'!E2709,'Coincident Peak'!$C$5:$D$16,2))-1)),VLOOKUP(E2709,'Coincident Peak'!$C$5:$N$16,11)*Z2709,Z2709)</f>
        <v>0</v>
      </c>
      <c r="AB2709" s="185">
        <f>IF((AND(E2709=MONTH(VLOOKUP('Time Series Data'!E2709,'Coincident Peak'!$C$5:$D$16,2)),F2709=DAY(VLOOKUP('Time Series Data'!E2709,'Coincident Peak'!$C$5:$D$16,2))+1)),VLOOKUP(E2709,'Coincident Peak'!$C$5:$N$16,12)*AA2709,AA2709)</f>
        <v>0</v>
      </c>
      <c r="AC2709" s="185">
        <f>IF((AND(E2709=MONTH(VLOOKUP('Time Series Data'!E2709,'Coincident Peak'!$C$5:$D$16,2)),F2709=DAY(VLOOKUP('Time Series Data'!E2709,'Coincident Peak'!$C$5:$D$16,2)))),0,O2709)</f>
        <v>462.85899999999998</v>
      </c>
      <c r="AD2709" s="185">
        <f>IF((AND(E2709=MONTH(VLOOKUP('Time Series Data'!E2709,'Coincident Peak'!$C$5:$D$16,2)),F2709=DAY(VLOOKUP('Time Series Data'!E2709,'Coincident Peak'!$C$5:$D$16,2))-1)),VLOOKUP(E2709,'Coincident Peak'!$C$5:$N$16,11)*AC2709,AC2709)</f>
        <v>462.85899999999998</v>
      </c>
      <c r="AE2709" s="185">
        <f>IF((AND(E2709=MONTH(VLOOKUP('Time Series Data'!E2709,'Coincident Peak'!$C$5:$D$16,2)),F2709=DAY(VLOOKUP('Time Series Data'!E2709,'Coincident Peak'!$C$5:$D$16,2))+1)),VLOOKUP(E2709,'Coincident Peak'!$C$5:$N$16,12)*AD2709,AD2709)</f>
        <v>462.85899999999998</v>
      </c>
      <c r="AF2709" s="102">
        <f t="shared" si="968"/>
        <v>10739.141</v>
      </c>
      <c r="AG2709" s="185">
        <f>IF((AND(E2709=MONTH(VLOOKUP('Time Series Data'!E2709,'Coincident Peak'!$C$5:$D$16,2)),F2709=DAY(VLOOKUP('Time Series Data'!E2709,'Coincident Peak'!$C$5:$D$16,2)))),U2709,O2709)</f>
        <v>462.85899999999998</v>
      </c>
      <c r="AH2709" s="102">
        <f t="shared" si="970"/>
        <v>10739.141</v>
      </c>
      <c r="AL2709" s="102"/>
    </row>
    <row r="2710" spans="1:38" x14ac:dyDescent="0.2">
      <c r="A2710" s="77"/>
      <c r="B2710" s="77">
        <f t="shared" si="962"/>
        <v>43578.625</v>
      </c>
      <c r="C2710" s="112">
        <f t="shared" si="963"/>
        <v>43578</v>
      </c>
      <c r="D2710" s="106">
        <f t="shared" si="969"/>
        <v>12010</v>
      </c>
      <c r="E2710" s="469">
        <v>4</v>
      </c>
      <c r="F2710" s="469">
        <v>23</v>
      </c>
      <c r="G2710" s="110">
        <v>15</v>
      </c>
      <c r="H2710" s="110">
        <f t="shared" si="964"/>
        <v>2</v>
      </c>
      <c r="I2710" s="110" cm="1">
        <f t="array" ref="I2710">INDEX(Values!$V$6:$AG$29,'Time Series Data'!G2710+1,'Time Series Data'!E2710)</f>
        <v>0</v>
      </c>
      <c r="J2710" s="113">
        <v>2703.5</v>
      </c>
      <c r="K2710" s="108">
        <v>12010</v>
      </c>
      <c r="L2710" s="108">
        <v>0</v>
      </c>
      <c r="M2710">
        <v>0</v>
      </c>
      <c r="N2710">
        <v>0</v>
      </c>
      <c r="O2710">
        <v>459.47899999999998</v>
      </c>
      <c r="P2710">
        <v>95</v>
      </c>
      <c r="T2710" s="185">
        <f t="shared" si="965"/>
        <v>0</v>
      </c>
      <c r="U2710" s="185">
        <f t="shared" si="966"/>
        <v>459.47899999999998</v>
      </c>
      <c r="V2710" s="102">
        <f t="shared" si="967"/>
        <v>11550.521000000001</v>
      </c>
      <c r="W2710">
        <f>IF(V2710+O2710&gt;VLOOKUP(E2710,'Coincident Peak'!$C$22:$I$33,7),0,1)</f>
        <v>1</v>
      </c>
      <c r="X2710" s="421">
        <f>IF((AND(E2710=MONTH(VLOOKUP('Time Series Data'!E2710,'Coincident Peak'!$C$5:$D$16,2)),F2710=DAY(VLOOKUP('Time Series Data'!E2710,'Coincident Peak'!$C$5:$D$16,2)),IF(AND(G2710&lt;=HOUR(VLOOKUP('Time Series Data'!E2710,'Coincident Peak'!$C$5:$E$16,3))+Values!$E$5,G2710&gt;=HOUR(VLOOKUP('Time Series Data'!E2710,'Coincident Peak'!$C$5:$E$16,3))-Values!$E$5),"TRUE","FALSE"))),BatteryPower,0)</f>
        <v>0</v>
      </c>
      <c r="Y2710" s="185">
        <f>IF((AND(E2710=MONTH(VLOOKUP('Time Series Data'!E2710,'Coincident Peak'!$C$5:$D$16,2)),F2710=DAY(VLOOKUP('Time Series Data'!E2710,'Coincident Peak'!$C$5:$D$16,2)))),0,N2710)</f>
        <v>0</v>
      </c>
      <c r="Z2710" s="185">
        <f>IF((AND(E2710=MONTH(VLOOKUP('Time Series Data'!E2710,'Coincident Peak'!$C$5:$D$16,2)),F2710=DAY(VLOOKUP('Time Series Data'!E2710,'Coincident Peak'!$C$5:$D$16,2)),IF(AND(G2710&lt;=HOUR(VLOOKUP('Time Series Data'!E2710,'Coincident Peak'!$C$5:$E$16,3))+Values!$E$5,G2710&gt;=HOUR(VLOOKUP('Time Series Data'!E2710,'Coincident Peak'!$C$5:$E$16,3))-Values!$E$5),"TRUE","FALSE"))),BatteryPower,Y2710)</f>
        <v>0</v>
      </c>
      <c r="AA2710" s="185">
        <f>IF((AND(E2710=MONTH(VLOOKUP('Time Series Data'!E2710,'Coincident Peak'!$C$5:$D$16,2)),F2710=DAY(VLOOKUP('Time Series Data'!E2710,'Coincident Peak'!$C$5:$D$16,2))-1)),VLOOKUP(E2710,'Coincident Peak'!$C$5:$N$16,11)*Z2710,Z2710)</f>
        <v>0</v>
      </c>
      <c r="AB2710" s="185">
        <f>IF((AND(E2710=MONTH(VLOOKUP('Time Series Data'!E2710,'Coincident Peak'!$C$5:$D$16,2)),F2710=DAY(VLOOKUP('Time Series Data'!E2710,'Coincident Peak'!$C$5:$D$16,2))+1)),VLOOKUP(E2710,'Coincident Peak'!$C$5:$N$16,12)*AA2710,AA2710)</f>
        <v>0</v>
      </c>
      <c r="AC2710" s="185">
        <f>IF((AND(E2710=MONTH(VLOOKUP('Time Series Data'!E2710,'Coincident Peak'!$C$5:$D$16,2)),F2710=DAY(VLOOKUP('Time Series Data'!E2710,'Coincident Peak'!$C$5:$D$16,2)))),0,O2710)</f>
        <v>459.47899999999998</v>
      </c>
      <c r="AD2710" s="185">
        <f>IF((AND(E2710=MONTH(VLOOKUP('Time Series Data'!E2710,'Coincident Peak'!$C$5:$D$16,2)),F2710=DAY(VLOOKUP('Time Series Data'!E2710,'Coincident Peak'!$C$5:$D$16,2))-1)),VLOOKUP(E2710,'Coincident Peak'!$C$5:$N$16,11)*AC2710,AC2710)</f>
        <v>459.47899999999998</v>
      </c>
      <c r="AE2710" s="185">
        <f>IF((AND(E2710=MONTH(VLOOKUP('Time Series Data'!E2710,'Coincident Peak'!$C$5:$D$16,2)),F2710=DAY(VLOOKUP('Time Series Data'!E2710,'Coincident Peak'!$C$5:$D$16,2))+1)),VLOOKUP(E2710,'Coincident Peak'!$C$5:$N$16,12)*AD2710,AD2710)</f>
        <v>459.47899999999998</v>
      </c>
      <c r="AF2710" s="102">
        <f t="shared" si="968"/>
        <v>11550.521000000001</v>
      </c>
      <c r="AG2710" s="185">
        <f>IF((AND(E2710=MONTH(VLOOKUP('Time Series Data'!E2710,'Coincident Peak'!$C$5:$D$16,2)),F2710=DAY(VLOOKUP('Time Series Data'!E2710,'Coincident Peak'!$C$5:$D$16,2)))),U2710,O2710)</f>
        <v>459.47899999999998</v>
      </c>
      <c r="AH2710" s="102">
        <f t="shared" si="970"/>
        <v>11550.521000000001</v>
      </c>
      <c r="AL2710" s="102"/>
    </row>
    <row r="2711" spans="1:38" x14ac:dyDescent="0.2">
      <c r="A2711" s="77"/>
      <c r="B2711" s="77">
        <f t="shared" si="962"/>
        <v>43578.666666666664</v>
      </c>
      <c r="C2711" s="112">
        <f t="shared" si="963"/>
        <v>43578</v>
      </c>
      <c r="D2711" s="106">
        <f t="shared" si="969"/>
        <v>13145</v>
      </c>
      <c r="E2711" s="469">
        <v>4</v>
      </c>
      <c r="F2711" s="469">
        <v>23</v>
      </c>
      <c r="G2711" s="110">
        <v>16</v>
      </c>
      <c r="H2711" s="110">
        <f t="shared" si="964"/>
        <v>2</v>
      </c>
      <c r="I2711" s="110" cm="1">
        <f t="array" ref="I2711">INDEX(Values!$V$6:$AG$29,'Time Series Data'!G2711+1,'Time Series Data'!E2711)</f>
        <v>0</v>
      </c>
      <c r="J2711" s="113">
        <v>2704.5</v>
      </c>
      <c r="K2711" s="108">
        <v>13145</v>
      </c>
      <c r="L2711" s="108">
        <v>0</v>
      </c>
      <c r="M2711">
        <v>0</v>
      </c>
      <c r="N2711">
        <v>0</v>
      </c>
      <c r="O2711">
        <v>424.42899999999997</v>
      </c>
      <c r="P2711">
        <v>95</v>
      </c>
      <c r="T2711" s="185">
        <f t="shared" si="965"/>
        <v>0</v>
      </c>
      <c r="U2711" s="185">
        <f t="shared" si="966"/>
        <v>424.42899999999997</v>
      </c>
      <c r="V2711" s="102">
        <f t="shared" si="967"/>
        <v>12720.571</v>
      </c>
      <c r="W2711">
        <f>IF(V2711+O2711&gt;VLOOKUP(E2711,'Coincident Peak'!$C$22:$I$33,7),0,1)</f>
        <v>1</v>
      </c>
      <c r="X2711" s="421">
        <f>IF((AND(E2711=MONTH(VLOOKUP('Time Series Data'!E2711,'Coincident Peak'!$C$5:$D$16,2)),F2711=DAY(VLOOKUP('Time Series Data'!E2711,'Coincident Peak'!$C$5:$D$16,2)),IF(AND(G2711&lt;=HOUR(VLOOKUP('Time Series Data'!E2711,'Coincident Peak'!$C$5:$E$16,3))+Values!$E$5,G2711&gt;=HOUR(VLOOKUP('Time Series Data'!E2711,'Coincident Peak'!$C$5:$E$16,3))-Values!$E$5),"TRUE","FALSE"))),BatteryPower,0)</f>
        <v>0</v>
      </c>
      <c r="Y2711" s="185">
        <f>IF((AND(E2711=MONTH(VLOOKUP('Time Series Data'!E2711,'Coincident Peak'!$C$5:$D$16,2)),F2711=DAY(VLOOKUP('Time Series Data'!E2711,'Coincident Peak'!$C$5:$D$16,2)))),0,N2711)</f>
        <v>0</v>
      </c>
      <c r="Z2711" s="185">
        <f>IF((AND(E2711=MONTH(VLOOKUP('Time Series Data'!E2711,'Coincident Peak'!$C$5:$D$16,2)),F2711=DAY(VLOOKUP('Time Series Data'!E2711,'Coincident Peak'!$C$5:$D$16,2)),IF(AND(G2711&lt;=HOUR(VLOOKUP('Time Series Data'!E2711,'Coincident Peak'!$C$5:$E$16,3))+Values!$E$5,G2711&gt;=HOUR(VLOOKUP('Time Series Data'!E2711,'Coincident Peak'!$C$5:$E$16,3))-Values!$E$5),"TRUE","FALSE"))),BatteryPower,Y2711)</f>
        <v>0</v>
      </c>
      <c r="AA2711" s="185">
        <f>IF((AND(E2711=MONTH(VLOOKUP('Time Series Data'!E2711,'Coincident Peak'!$C$5:$D$16,2)),F2711=DAY(VLOOKUP('Time Series Data'!E2711,'Coincident Peak'!$C$5:$D$16,2))-1)),VLOOKUP(E2711,'Coincident Peak'!$C$5:$N$16,11)*Z2711,Z2711)</f>
        <v>0</v>
      </c>
      <c r="AB2711" s="185">
        <f>IF((AND(E2711=MONTH(VLOOKUP('Time Series Data'!E2711,'Coincident Peak'!$C$5:$D$16,2)),F2711=DAY(VLOOKUP('Time Series Data'!E2711,'Coincident Peak'!$C$5:$D$16,2))+1)),VLOOKUP(E2711,'Coincident Peak'!$C$5:$N$16,12)*AA2711,AA2711)</f>
        <v>0</v>
      </c>
      <c r="AC2711" s="185">
        <f>IF((AND(E2711=MONTH(VLOOKUP('Time Series Data'!E2711,'Coincident Peak'!$C$5:$D$16,2)),F2711=DAY(VLOOKUP('Time Series Data'!E2711,'Coincident Peak'!$C$5:$D$16,2)))),0,O2711)</f>
        <v>424.42899999999997</v>
      </c>
      <c r="AD2711" s="185">
        <f>IF((AND(E2711=MONTH(VLOOKUP('Time Series Data'!E2711,'Coincident Peak'!$C$5:$D$16,2)),F2711=DAY(VLOOKUP('Time Series Data'!E2711,'Coincident Peak'!$C$5:$D$16,2))-1)),VLOOKUP(E2711,'Coincident Peak'!$C$5:$N$16,11)*AC2711,AC2711)</f>
        <v>424.42899999999997</v>
      </c>
      <c r="AE2711" s="185">
        <f>IF((AND(E2711=MONTH(VLOOKUP('Time Series Data'!E2711,'Coincident Peak'!$C$5:$D$16,2)),F2711=DAY(VLOOKUP('Time Series Data'!E2711,'Coincident Peak'!$C$5:$D$16,2))+1)),VLOOKUP(E2711,'Coincident Peak'!$C$5:$N$16,12)*AD2711,AD2711)</f>
        <v>424.42899999999997</v>
      </c>
      <c r="AF2711" s="102">
        <f t="shared" si="968"/>
        <v>12720.571</v>
      </c>
      <c r="AG2711" s="185">
        <f>IF((AND(E2711=MONTH(VLOOKUP('Time Series Data'!E2711,'Coincident Peak'!$C$5:$D$16,2)),F2711=DAY(VLOOKUP('Time Series Data'!E2711,'Coincident Peak'!$C$5:$D$16,2)))),U2711,O2711)</f>
        <v>424.42899999999997</v>
      </c>
      <c r="AH2711" s="102">
        <f t="shared" si="970"/>
        <v>12720.571</v>
      </c>
      <c r="AL2711" s="102"/>
    </row>
    <row r="2712" spans="1:38" x14ac:dyDescent="0.2">
      <c r="A2712" s="77"/>
      <c r="B2712" s="77">
        <f t="shared" si="962"/>
        <v>43578.708333333336</v>
      </c>
      <c r="C2712" s="112">
        <f t="shared" si="963"/>
        <v>43578</v>
      </c>
      <c r="D2712" s="106">
        <f t="shared" si="969"/>
        <v>13908</v>
      </c>
      <c r="E2712" s="469">
        <v>4</v>
      </c>
      <c r="F2712" s="469">
        <v>23</v>
      </c>
      <c r="G2712" s="110">
        <v>17</v>
      </c>
      <c r="H2712" s="110">
        <f t="shared" si="964"/>
        <v>2</v>
      </c>
      <c r="I2712" s="110" cm="1">
        <f t="array" ref="I2712">INDEX(Values!$V$6:$AG$29,'Time Series Data'!G2712+1,'Time Series Data'!E2712)</f>
        <v>0</v>
      </c>
      <c r="J2712" s="113">
        <v>2705.5</v>
      </c>
      <c r="K2712" s="108">
        <v>13908</v>
      </c>
      <c r="L2712" s="108">
        <v>0</v>
      </c>
      <c r="M2712">
        <v>0</v>
      </c>
      <c r="N2712">
        <v>0</v>
      </c>
      <c r="O2712">
        <v>326.26100000000002</v>
      </c>
      <c r="P2712">
        <v>95</v>
      </c>
      <c r="T2712" s="185">
        <f t="shared" si="965"/>
        <v>0</v>
      </c>
      <c r="U2712" s="185">
        <f t="shared" si="966"/>
        <v>326.26100000000002</v>
      </c>
      <c r="V2712" s="102">
        <f t="shared" si="967"/>
        <v>13581.739</v>
      </c>
      <c r="W2712">
        <f>IF(V2712+O2712&gt;VLOOKUP(E2712,'Coincident Peak'!$C$22:$I$33,7),0,1)</f>
        <v>1</v>
      </c>
      <c r="X2712" s="421">
        <f>IF((AND(E2712=MONTH(VLOOKUP('Time Series Data'!E2712,'Coincident Peak'!$C$5:$D$16,2)),F2712=DAY(VLOOKUP('Time Series Data'!E2712,'Coincident Peak'!$C$5:$D$16,2)),IF(AND(G2712&lt;=HOUR(VLOOKUP('Time Series Data'!E2712,'Coincident Peak'!$C$5:$E$16,3))+Values!$E$5,G2712&gt;=HOUR(VLOOKUP('Time Series Data'!E2712,'Coincident Peak'!$C$5:$E$16,3))-Values!$E$5),"TRUE","FALSE"))),BatteryPower,0)</f>
        <v>0</v>
      </c>
      <c r="Y2712" s="185">
        <f>IF((AND(E2712=MONTH(VLOOKUP('Time Series Data'!E2712,'Coincident Peak'!$C$5:$D$16,2)),F2712=DAY(VLOOKUP('Time Series Data'!E2712,'Coincident Peak'!$C$5:$D$16,2)))),0,N2712)</f>
        <v>0</v>
      </c>
      <c r="Z2712" s="185">
        <f>IF((AND(E2712=MONTH(VLOOKUP('Time Series Data'!E2712,'Coincident Peak'!$C$5:$D$16,2)),F2712=DAY(VLOOKUP('Time Series Data'!E2712,'Coincident Peak'!$C$5:$D$16,2)),IF(AND(G2712&lt;=HOUR(VLOOKUP('Time Series Data'!E2712,'Coincident Peak'!$C$5:$E$16,3))+Values!$E$5,G2712&gt;=HOUR(VLOOKUP('Time Series Data'!E2712,'Coincident Peak'!$C$5:$E$16,3))-Values!$E$5),"TRUE","FALSE"))),BatteryPower,Y2712)</f>
        <v>0</v>
      </c>
      <c r="AA2712" s="185">
        <f>IF((AND(E2712=MONTH(VLOOKUP('Time Series Data'!E2712,'Coincident Peak'!$C$5:$D$16,2)),F2712=DAY(VLOOKUP('Time Series Data'!E2712,'Coincident Peak'!$C$5:$D$16,2))-1)),VLOOKUP(E2712,'Coincident Peak'!$C$5:$N$16,11)*Z2712,Z2712)</f>
        <v>0</v>
      </c>
      <c r="AB2712" s="185">
        <f>IF((AND(E2712=MONTH(VLOOKUP('Time Series Data'!E2712,'Coincident Peak'!$C$5:$D$16,2)),F2712=DAY(VLOOKUP('Time Series Data'!E2712,'Coincident Peak'!$C$5:$D$16,2))+1)),VLOOKUP(E2712,'Coincident Peak'!$C$5:$N$16,12)*AA2712,AA2712)</f>
        <v>0</v>
      </c>
      <c r="AC2712" s="185">
        <f>IF((AND(E2712=MONTH(VLOOKUP('Time Series Data'!E2712,'Coincident Peak'!$C$5:$D$16,2)),F2712=DAY(VLOOKUP('Time Series Data'!E2712,'Coincident Peak'!$C$5:$D$16,2)))),0,O2712)</f>
        <v>326.26100000000002</v>
      </c>
      <c r="AD2712" s="185">
        <f>IF((AND(E2712=MONTH(VLOOKUP('Time Series Data'!E2712,'Coincident Peak'!$C$5:$D$16,2)),F2712=DAY(VLOOKUP('Time Series Data'!E2712,'Coincident Peak'!$C$5:$D$16,2))-1)),VLOOKUP(E2712,'Coincident Peak'!$C$5:$N$16,11)*AC2712,AC2712)</f>
        <v>326.26100000000002</v>
      </c>
      <c r="AE2712" s="185">
        <f>IF((AND(E2712=MONTH(VLOOKUP('Time Series Data'!E2712,'Coincident Peak'!$C$5:$D$16,2)),F2712=DAY(VLOOKUP('Time Series Data'!E2712,'Coincident Peak'!$C$5:$D$16,2))+1)),VLOOKUP(E2712,'Coincident Peak'!$C$5:$N$16,12)*AD2712,AD2712)</f>
        <v>326.26100000000002</v>
      </c>
      <c r="AF2712" s="102">
        <f t="shared" si="968"/>
        <v>13581.739</v>
      </c>
      <c r="AG2712" s="185">
        <f>IF((AND(E2712=MONTH(VLOOKUP('Time Series Data'!E2712,'Coincident Peak'!$C$5:$D$16,2)),F2712=DAY(VLOOKUP('Time Series Data'!E2712,'Coincident Peak'!$C$5:$D$16,2)))),U2712,O2712)</f>
        <v>326.26100000000002</v>
      </c>
      <c r="AH2712" s="102">
        <f t="shared" si="970"/>
        <v>13581.739</v>
      </c>
      <c r="AL2712" s="102"/>
    </row>
    <row r="2713" spans="1:38" x14ac:dyDescent="0.2">
      <c r="A2713" s="77"/>
      <c r="B2713" s="77">
        <f t="shared" si="962"/>
        <v>43578.75</v>
      </c>
      <c r="C2713" s="112">
        <f t="shared" si="963"/>
        <v>43578</v>
      </c>
      <c r="D2713" s="106">
        <f t="shared" si="969"/>
        <v>14293</v>
      </c>
      <c r="E2713" s="469">
        <v>4</v>
      </c>
      <c r="F2713" s="469">
        <v>23</v>
      </c>
      <c r="G2713" s="110">
        <v>18</v>
      </c>
      <c r="H2713" s="110">
        <f t="shared" si="964"/>
        <v>2</v>
      </c>
      <c r="I2713" s="110" cm="1">
        <f t="array" ref="I2713">INDEX(Values!$V$6:$AG$29,'Time Series Data'!G2713+1,'Time Series Data'!E2713)</f>
        <v>1</v>
      </c>
      <c r="J2713" s="113">
        <v>2706.5</v>
      </c>
      <c r="K2713" s="108">
        <v>14293</v>
      </c>
      <c r="L2713" s="108">
        <v>0</v>
      </c>
      <c r="M2713">
        <v>0</v>
      </c>
      <c r="N2713">
        <v>0</v>
      </c>
      <c r="O2713">
        <v>25.351099999999999</v>
      </c>
      <c r="P2713">
        <v>95</v>
      </c>
      <c r="T2713" s="185">
        <f t="shared" si="965"/>
        <v>0</v>
      </c>
      <c r="U2713" s="185">
        <f t="shared" si="966"/>
        <v>25.351099999999999</v>
      </c>
      <c r="V2713" s="102">
        <f t="shared" si="967"/>
        <v>14267.6489</v>
      </c>
      <c r="W2713">
        <f>IF(V2713+O2713&gt;VLOOKUP(E2713,'Coincident Peak'!$C$22:$I$33,7),0,1)</f>
        <v>1</v>
      </c>
      <c r="X2713" s="421">
        <f>IF((AND(E2713=MONTH(VLOOKUP('Time Series Data'!E2713,'Coincident Peak'!$C$5:$D$16,2)),F2713=DAY(VLOOKUP('Time Series Data'!E2713,'Coincident Peak'!$C$5:$D$16,2)),IF(AND(G2713&lt;=HOUR(VLOOKUP('Time Series Data'!E2713,'Coincident Peak'!$C$5:$E$16,3))+Values!$E$5,G2713&gt;=HOUR(VLOOKUP('Time Series Data'!E2713,'Coincident Peak'!$C$5:$E$16,3))-Values!$E$5),"TRUE","FALSE"))),BatteryPower,0)</f>
        <v>0</v>
      </c>
      <c r="Y2713" s="185">
        <f>IF((AND(E2713=MONTH(VLOOKUP('Time Series Data'!E2713,'Coincident Peak'!$C$5:$D$16,2)),F2713=DAY(VLOOKUP('Time Series Data'!E2713,'Coincident Peak'!$C$5:$D$16,2)))),0,N2713)</f>
        <v>0</v>
      </c>
      <c r="Z2713" s="185">
        <f>IF((AND(E2713=MONTH(VLOOKUP('Time Series Data'!E2713,'Coincident Peak'!$C$5:$D$16,2)),F2713=DAY(VLOOKUP('Time Series Data'!E2713,'Coincident Peak'!$C$5:$D$16,2)),IF(AND(G2713&lt;=HOUR(VLOOKUP('Time Series Data'!E2713,'Coincident Peak'!$C$5:$E$16,3))+Values!$E$5,G2713&gt;=HOUR(VLOOKUP('Time Series Data'!E2713,'Coincident Peak'!$C$5:$E$16,3))-Values!$E$5),"TRUE","FALSE"))),BatteryPower,Y2713)</f>
        <v>0</v>
      </c>
      <c r="AA2713" s="185">
        <f>IF((AND(E2713=MONTH(VLOOKUP('Time Series Data'!E2713,'Coincident Peak'!$C$5:$D$16,2)),F2713=DAY(VLOOKUP('Time Series Data'!E2713,'Coincident Peak'!$C$5:$D$16,2))-1)),VLOOKUP(E2713,'Coincident Peak'!$C$5:$N$16,11)*Z2713,Z2713)</f>
        <v>0</v>
      </c>
      <c r="AB2713" s="185">
        <f>IF((AND(E2713=MONTH(VLOOKUP('Time Series Data'!E2713,'Coincident Peak'!$C$5:$D$16,2)),F2713=DAY(VLOOKUP('Time Series Data'!E2713,'Coincident Peak'!$C$5:$D$16,2))+1)),VLOOKUP(E2713,'Coincident Peak'!$C$5:$N$16,12)*AA2713,AA2713)</f>
        <v>0</v>
      </c>
      <c r="AC2713" s="185">
        <f>IF((AND(E2713=MONTH(VLOOKUP('Time Series Data'!E2713,'Coincident Peak'!$C$5:$D$16,2)),F2713=DAY(VLOOKUP('Time Series Data'!E2713,'Coincident Peak'!$C$5:$D$16,2)))),0,O2713)</f>
        <v>25.351099999999999</v>
      </c>
      <c r="AD2713" s="185">
        <f>IF((AND(E2713=MONTH(VLOOKUP('Time Series Data'!E2713,'Coincident Peak'!$C$5:$D$16,2)),F2713=DAY(VLOOKUP('Time Series Data'!E2713,'Coincident Peak'!$C$5:$D$16,2))-1)),VLOOKUP(E2713,'Coincident Peak'!$C$5:$N$16,11)*AC2713,AC2713)</f>
        <v>25.351099999999999</v>
      </c>
      <c r="AE2713" s="185">
        <f>IF((AND(E2713=MONTH(VLOOKUP('Time Series Data'!E2713,'Coincident Peak'!$C$5:$D$16,2)),F2713=DAY(VLOOKUP('Time Series Data'!E2713,'Coincident Peak'!$C$5:$D$16,2))+1)),VLOOKUP(E2713,'Coincident Peak'!$C$5:$N$16,12)*AD2713,AD2713)</f>
        <v>25.351099999999999</v>
      </c>
      <c r="AF2713" s="102">
        <f t="shared" si="968"/>
        <v>14267.6489</v>
      </c>
      <c r="AG2713" s="185">
        <f>IF((AND(E2713=MONTH(VLOOKUP('Time Series Data'!E2713,'Coincident Peak'!$C$5:$D$16,2)),F2713=DAY(VLOOKUP('Time Series Data'!E2713,'Coincident Peak'!$C$5:$D$16,2)))),U2713,O2713)</f>
        <v>25.351099999999999</v>
      </c>
      <c r="AH2713" s="102">
        <f t="shared" si="970"/>
        <v>14267.6489</v>
      </c>
      <c r="AL2713" s="102"/>
    </row>
    <row r="2714" spans="1:38" x14ac:dyDescent="0.2">
      <c r="A2714" s="77"/>
      <c r="B2714" s="77">
        <f t="shared" si="962"/>
        <v>43578.791666666664</v>
      </c>
      <c r="C2714" s="112">
        <f t="shared" si="963"/>
        <v>43578</v>
      </c>
      <c r="D2714" s="106">
        <f t="shared" si="969"/>
        <v>13950</v>
      </c>
      <c r="E2714" s="469">
        <v>4</v>
      </c>
      <c r="F2714" s="469">
        <v>23</v>
      </c>
      <c r="G2714" s="110">
        <v>19</v>
      </c>
      <c r="H2714" s="110">
        <f t="shared" si="964"/>
        <v>2</v>
      </c>
      <c r="I2714" s="110" cm="1">
        <f t="array" ref="I2714">INDEX(Values!$V$6:$AG$29,'Time Series Data'!G2714+1,'Time Series Data'!E2714)</f>
        <v>1</v>
      </c>
      <c r="J2714" s="113">
        <v>2707.5</v>
      </c>
      <c r="K2714" s="108">
        <v>13950</v>
      </c>
      <c r="L2714" s="108">
        <v>0</v>
      </c>
      <c r="M2714">
        <v>0</v>
      </c>
      <c r="N2714">
        <v>0</v>
      </c>
      <c r="O2714">
        <v>0</v>
      </c>
      <c r="P2714">
        <v>95</v>
      </c>
      <c r="T2714" s="185">
        <f t="shared" si="965"/>
        <v>0</v>
      </c>
      <c r="U2714" s="185">
        <f t="shared" si="966"/>
        <v>0</v>
      </c>
      <c r="V2714" s="102">
        <f t="shared" si="967"/>
        <v>13950</v>
      </c>
      <c r="W2714">
        <f>IF(V2714+O2714&gt;VLOOKUP(E2714,'Coincident Peak'!$C$22:$I$33,7),0,1)</f>
        <v>1</v>
      </c>
      <c r="X2714" s="421">
        <f>IF((AND(E2714=MONTH(VLOOKUP('Time Series Data'!E2714,'Coincident Peak'!$C$5:$D$16,2)),F2714=DAY(VLOOKUP('Time Series Data'!E2714,'Coincident Peak'!$C$5:$D$16,2)),IF(AND(G2714&lt;=HOUR(VLOOKUP('Time Series Data'!E2714,'Coincident Peak'!$C$5:$E$16,3))+Values!$E$5,G2714&gt;=HOUR(VLOOKUP('Time Series Data'!E2714,'Coincident Peak'!$C$5:$E$16,3))-Values!$E$5),"TRUE","FALSE"))),BatteryPower,0)</f>
        <v>0</v>
      </c>
      <c r="Y2714" s="185">
        <f>IF((AND(E2714=MONTH(VLOOKUP('Time Series Data'!E2714,'Coincident Peak'!$C$5:$D$16,2)),F2714=DAY(VLOOKUP('Time Series Data'!E2714,'Coincident Peak'!$C$5:$D$16,2)))),0,N2714)</f>
        <v>0</v>
      </c>
      <c r="Z2714" s="185">
        <f>IF((AND(E2714=MONTH(VLOOKUP('Time Series Data'!E2714,'Coincident Peak'!$C$5:$D$16,2)),F2714=DAY(VLOOKUP('Time Series Data'!E2714,'Coincident Peak'!$C$5:$D$16,2)),IF(AND(G2714&lt;=HOUR(VLOOKUP('Time Series Data'!E2714,'Coincident Peak'!$C$5:$E$16,3))+Values!$E$5,G2714&gt;=HOUR(VLOOKUP('Time Series Data'!E2714,'Coincident Peak'!$C$5:$E$16,3))-Values!$E$5),"TRUE","FALSE"))),BatteryPower,Y2714)</f>
        <v>0</v>
      </c>
      <c r="AA2714" s="185">
        <f>IF((AND(E2714=MONTH(VLOOKUP('Time Series Data'!E2714,'Coincident Peak'!$C$5:$D$16,2)),F2714=DAY(VLOOKUP('Time Series Data'!E2714,'Coincident Peak'!$C$5:$D$16,2))-1)),VLOOKUP(E2714,'Coincident Peak'!$C$5:$N$16,11)*Z2714,Z2714)</f>
        <v>0</v>
      </c>
      <c r="AB2714" s="185">
        <f>IF((AND(E2714=MONTH(VLOOKUP('Time Series Data'!E2714,'Coincident Peak'!$C$5:$D$16,2)),F2714=DAY(VLOOKUP('Time Series Data'!E2714,'Coincident Peak'!$C$5:$D$16,2))+1)),VLOOKUP(E2714,'Coincident Peak'!$C$5:$N$16,12)*AA2714,AA2714)</f>
        <v>0</v>
      </c>
      <c r="AC2714" s="185">
        <f>IF((AND(E2714=MONTH(VLOOKUP('Time Series Data'!E2714,'Coincident Peak'!$C$5:$D$16,2)),F2714=DAY(VLOOKUP('Time Series Data'!E2714,'Coincident Peak'!$C$5:$D$16,2)))),0,O2714)</f>
        <v>0</v>
      </c>
      <c r="AD2714" s="185">
        <f>IF((AND(E2714=MONTH(VLOOKUP('Time Series Data'!E2714,'Coincident Peak'!$C$5:$D$16,2)),F2714=DAY(VLOOKUP('Time Series Data'!E2714,'Coincident Peak'!$C$5:$D$16,2))-1)),VLOOKUP(E2714,'Coincident Peak'!$C$5:$N$16,11)*AC2714,AC2714)</f>
        <v>0</v>
      </c>
      <c r="AE2714" s="185">
        <f>IF((AND(E2714=MONTH(VLOOKUP('Time Series Data'!E2714,'Coincident Peak'!$C$5:$D$16,2)),F2714=DAY(VLOOKUP('Time Series Data'!E2714,'Coincident Peak'!$C$5:$D$16,2))+1)),VLOOKUP(E2714,'Coincident Peak'!$C$5:$N$16,12)*AD2714,AD2714)</f>
        <v>0</v>
      </c>
      <c r="AF2714" s="102">
        <f t="shared" si="968"/>
        <v>13950</v>
      </c>
      <c r="AG2714" s="185">
        <f>IF((AND(E2714=MONTH(VLOOKUP('Time Series Data'!E2714,'Coincident Peak'!$C$5:$D$16,2)),F2714=DAY(VLOOKUP('Time Series Data'!E2714,'Coincident Peak'!$C$5:$D$16,2)))),U2714,O2714)</f>
        <v>0</v>
      </c>
      <c r="AH2714" s="102">
        <f t="shared" si="970"/>
        <v>13950</v>
      </c>
      <c r="AL2714" s="102"/>
    </row>
    <row r="2715" spans="1:38" x14ac:dyDescent="0.2">
      <c r="A2715" s="77"/>
      <c r="B2715" s="77">
        <f t="shared" si="962"/>
        <v>43578.833333333336</v>
      </c>
      <c r="C2715" s="112">
        <f t="shared" si="963"/>
        <v>43578</v>
      </c>
      <c r="D2715" s="106">
        <f t="shared" si="969"/>
        <v>14149</v>
      </c>
      <c r="E2715" s="469">
        <v>4</v>
      </c>
      <c r="F2715" s="469">
        <v>23</v>
      </c>
      <c r="G2715" s="110">
        <v>20</v>
      </c>
      <c r="H2715" s="110">
        <f t="shared" si="964"/>
        <v>2</v>
      </c>
      <c r="I2715" s="110" cm="1">
        <f t="array" ref="I2715">INDEX(Values!$V$6:$AG$29,'Time Series Data'!G2715+1,'Time Series Data'!E2715)</f>
        <v>1</v>
      </c>
      <c r="J2715" s="113">
        <v>2708.5</v>
      </c>
      <c r="K2715" s="108">
        <v>14149</v>
      </c>
      <c r="L2715" s="108">
        <v>0</v>
      </c>
      <c r="M2715">
        <v>0</v>
      </c>
      <c r="N2715">
        <v>0</v>
      </c>
      <c r="O2715">
        <v>0</v>
      </c>
      <c r="P2715">
        <v>95</v>
      </c>
      <c r="T2715" s="185">
        <f t="shared" si="965"/>
        <v>0</v>
      </c>
      <c r="U2715" s="185">
        <f t="shared" si="966"/>
        <v>0</v>
      </c>
      <c r="V2715" s="102">
        <f t="shared" si="967"/>
        <v>14149</v>
      </c>
      <c r="W2715">
        <f>IF(V2715+O2715&gt;VLOOKUP(E2715,'Coincident Peak'!$C$22:$I$33,7),0,1)</f>
        <v>1</v>
      </c>
      <c r="X2715" s="421">
        <f>IF((AND(E2715=MONTH(VLOOKUP('Time Series Data'!E2715,'Coincident Peak'!$C$5:$D$16,2)),F2715=DAY(VLOOKUP('Time Series Data'!E2715,'Coincident Peak'!$C$5:$D$16,2)),IF(AND(G2715&lt;=HOUR(VLOOKUP('Time Series Data'!E2715,'Coincident Peak'!$C$5:$E$16,3))+Values!$E$5,G2715&gt;=HOUR(VLOOKUP('Time Series Data'!E2715,'Coincident Peak'!$C$5:$E$16,3))-Values!$E$5),"TRUE","FALSE"))),BatteryPower,0)</f>
        <v>0</v>
      </c>
      <c r="Y2715" s="185">
        <f>IF((AND(E2715=MONTH(VLOOKUP('Time Series Data'!E2715,'Coincident Peak'!$C$5:$D$16,2)),F2715=DAY(VLOOKUP('Time Series Data'!E2715,'Coincident Peak'!$C$5:$D$16,2)))),0,N2715)</f>
        <v>0</v>
      </c>
      <c r="Z2715" s="185">
        <f>IF((AND(E2715=MONTH(VLOOKUP('Time Series Data'!E2715,'Coincident Peak'!$C$5:$D$16,2)),F2715=DAY(VLOOKUP('Time Series Data'!E2715,'Coincident Peak'!$C$5:$D$16,2)),IF(AND(G2715&lt;=HOUR(VLOOKUP('Time Series Data'!E2715,'Coincident Peak'!$C$5:$E$16,3))+Values!$E$5,G2715&gt;=HOUR(VLOOKUP('Time Series Data'!E2715,'Coincident Peak'!$C$5:$E$16,3))-Values!$E$5),"TRUE","FALSE"))),BatteryPower,Y2715)</f>
        <v>0</v>
      </c>
      <c r="AA2715" s="185">
        <f>IF((AND(E2715=MONTH(VLOOKUP('Time Series Data'!E2715,'Coincident Peak'!$C$5:$D$16,2)),F2715=DAY(VLOOKUP('Time Series Data'!E2715,'Coincident Peak'!$C$5:$D$16,2))-1)),VLOOKUP(E2715,'Coincident Peak'!$C$5:$N$16,11)*Z2715,Z2715)</f>
        <v>0</v>
      </c>
      <c r="AB2715" s="185">
        <f>IF((AND(E2715=MONTH(VLOOKUP('Time Series Data'!E2715,'Coincident Peak'!$C$5:$D$16,2)),F2715=DAY(VLOOKUP('Time Series Data'!E2715,'Coincident Peak'!$C$5:$D$16,2))+1)),VLOOKUP(E2715,'Coincident Peak'!$C$5:$N$16,12)*AA2715,AA2715)</f>
        <v>0</v>
      </c>
      <c r="AC2715" s="185">
        <f>IF((AND(E2715=MONTH(VLOOKUP('Time Series Data'!E2715,'Coincident Peak'!$C$5:$D$16,2)),F2715=DAY(VLOOKUP('Time Series Data'!E2715,'Coincident Peak'!$C$5:$D$16,2)))),0,O2715)</f>
        <v>0</v>
      </c>
      <c r="AD2715" s="185">
        <f>IF((AND(E2715=MONTH(VLOOKUP('Time Series Data'!E2715,'Coincident Peak'!$C$5:$D$16,2)),F2715=DAY(VLOOKUP('Time Series Data'!E2715,'Coincident Peak'!$C$5:$D$16,2))-1)),VLOOKUP(E2715,'Coincident Peak'!$C$5:$N$16,11)*AC2715,AC2715)</f>
        <v>0</v>
      </c>
      <c r="AE2715" s="185">
        <f>IF((AND(E2715=MONTH(VLOOKUP('Time Series Data'!E2715,'Coincident Peak'!$C$5:$D$16,2)),F2715=DAY(VLOOKUP('Time Series Data'!E2715,'Coincident Peak'!$C$5:$D$16,2))+1)),VLOOKUP(E2715,'Coincident Peak'!$C$5:$N$16,12)*AD2715,AD2715)</f>
        <v>0</v>
      </c>
      <c r="AF2715" s="102">
        <f t="shared" si="968"/>
        <v>14149</v>
      </c>
      <c r="AG2715" s="185">
        <f>IF((AND(E2715=MONTH(VLOOKUP('Time Series Data'!E2715,'Coincident Peak'!$C$5:$D$16,2)),F2715=DAY(VLOOKUP('Time Series Data'!E2715,'Coincident Peak'!$C$5:$D$16,2)))),U2715,O2715)</f>
        <v>0</v>
      </c>
      <c r="AH2715" s="102">
        <f t="shared" si="970"/>
        <v>14149</v>
      </c>
      <c r="AL2715" s="102"/>
    </row>
    <row r="2716" spans="1:38" x14ac:dyDescent="0.2">
      <c r="A2716" s="77"/>
      <c r="B2716" s="77">
        <f t="shared" si="962"/>
        <v>43578.875</v>
      </c>
      <c r="C2716" s="112">
        <f t="shared" si="963"/>
        <v>43578</v>
      </c>
      <c r="D2716" s="106">
        <f t="shared" si="969"/>
        <v>13136</v>
      </c>
      <c r="E2716" s="469">
        <v>4</v>
      </c>
      <c r="F2716" s="469">
        <v>23</v>
      </c>
      <c r="G2716" s="110">
        <v>21</v>
      </c>
      <c r="H2716" s="110">
        <f t="shared" si="964"/>
        <v>2</v>
      </c>
      <c r="I2716" s="110" cm="1">
        <f t="array" ref="I2716">INDEX(Values!$V$6:$AG$29,'Time Series Data'!G2716+1,'Time Series Data'!E2716)</f>
        <v>1</v>
      </c>
      <c r="J2716" s="113">
        <v>2709.5</v>
      </c>
      <c r="K2716" s="108">
        <v>13136</v>
      </c>
      <c r="L2716" s="108">
        <v>0</v>
      </c>
      <c r="M2716">
        <v>0</v>
      </c>
      <c r="N2716">
        <v>0</v>
      </c>
      <c r="O2716">
        <v>0</v>
      </c>
      <c r="P2716">
        <v>95</v>
      </c>
      <c r="T2716" s="185">
        <f t="shared" si="965"/>
        <v>0</v>
      </c>
      <c r="U2716" s="185">
        <f t="shared" si="966"/>
        <v>0</v>
      </c>
      <c r="V2716" s="102">
        <f t="shared" si="967"/>
        <v>13136</v>
      </c>
      <c r="W2716">
        <f>IF(V2716+O2716&gt;VLOOKUP(E2716,'Coincident Peak'!$C$22:$I$33,7),0,1)</f>
        <v>1</v>
      </c>
      <c r="X2716" s="421">
        <f>IF((AND(E2716=MONTH(VLOOKUP('Time Series Data'!E2716,'Coincident Peak'!$C$5:$D$16,2)),F2716=DAY(VLOOKUP('Time Series Data'!E2716,'Coincident Peak'!$C$5:$D$16,2)),IF(AND(G2716&lt;=HOUR(VLOOKUP('Time Series Data'!E2716,'Coincident Peak'!$C$5:$E$16,3))+Values!$E$5,G2716&gt;=HOUR(VLOOKUP('Time Series Data'!E2716,'Coincident Peak'!$C$5:$E$16,3))-Values!$E$5),"TRUE","FALSE"))),BatteryPower,0)</f>
        <v>0</v>
      </c>
      <c r="Y2716" s="185">
        <f>IF((AND(E2716=MONTH(VLOOKUP('Time Series Data'!E2716,'Coincident Peak'!$C$5:$D$16,2)),F2716=DAY(VLOOKUP('Time Series Data'!E2716,'Coincident Peak'!$C$5:$D$16,2)))),0,N2716)</f>
        <v>0</v>
      </c>
      <c r="Z2716" s="185">
        <f>IF((AND(E2716=MONTH(VLOOKUP('Time Series Data'!E2716,'Coincident Peak'!$C$5:$D$16,2)),F2716=DAY(VLOOKUP('Time Series Data'!E2716,'Coincident Peak'!$C$5:$D$16,2)),IF(AND(G2716&lt;=HOUR(VLOOKUP('Time Series Data'!E2716,'Coincident Peak'!$C$5:$E$16,3))+Values!$E$5,G2716&gt;=HOUR(VLOOKUP('Time Series Data'!E2716,'Coincident Peak'!$C$5:$E$16,3))-Values!$E$5),"TRUE","FALSE"))),BatteryPower,Y2716)</f>
        <v>0</v>
      </c>
      <c r="AA2716" s="185">
        <f>IF((AND(E2716=MONTH(VLOOKUP('Time Series Data'!E2716,'Coincident Peak'!$C$5:$D$16,2)),F2716=DAY(VLOOKUP('Time Series Data'!E2716,'Coincident Peak'!$C$5:$D$16,2))-1)),VLOOKUP(E2716,'Coincident Peak'!$C$5:$N$16,11)*Z2716,Z2716)</f>
        <v>0</v>
      </c>
      <c r="AB2716" s="185">
        <f>IF((AND(E2716=MONTH(VLOOKUP('Time Series Data'!E2716,'Coincident Peak'!$C$5:$D$16,2)),F2716=DAY(VLOOKUP('Time Series Data'!E2716,'Coincident Peak'!$C$5:$D$16,2))+1)),VLOOKUP(E2716,'Coincident Peak'!$C$5:$N$16,12)*AA2716,AA2716)</f>
        <v>0</v>
      </c>
      <c r="AC2716" s="185">
        <f>IF((AND(E2716=MONTH(VLOOKUP('Time Series Data'!E2716,'Coincident Peak'!$C$5:$D$16,2)),F2716=DAY(VLOOKUP('Time Series Data'!E2716,'Coincident Peak'!$C$5:$D$16,2)))),0,O2716)</f>
        <v>0</v>
      </c>
      <c r="AD2716" s="185">
        <f>IF((AND(E2716=MONTH(VLOOKUP('Time Series Data'!E2716,'Coincident Peak'!$C$5:$D$16,2)),F2716=DAY(VLOOKUP('Time Series Data'!E2716,'Coincident Peak'!$C$5:$D$16,2))-1)),VLOOKUP(E2716,'Coincident Peak'!$C$5:$N$16,11)*AC2716,AC2716)</f>
        <v>0</v>
      </c>
      <c r="AE2716" s="185">
        <f>IF((AND(E2716=MONTH(VLOOKUP('Time Series Data'!E2716,'Coincident Peak'!$C$5:$D$16,2)),F2716=DAY(VLOOKUP('Time Series Data'!E2716,'Coincident Peak'!$C$5:$D$16,2))+1)),VLOOKUP(E2716,'Coincident Peak'!$C$5:$N$16,12)*AD2716,AD2716)</f>
        <v>0</v>
      </c>
      <c r="AF2716" s="102">
        <f t="shared" si="968"/>
        <v>13136</v>
      </c>
      <c r="AG2716" s="185">
        <f>IF((AND(E2716=MONTH(VLOOKUP('Time Series Data'!E2716,'Coincident Peak'!$C$5:$D$16,2)),F2716=DAY(VLOOKUP('Time Series Data'!E2716,'Coincident Peak'!$C$5:$D$16,2)))),U2716,O2716)</f>
        <v>0</v>
      </c>
      <c r="AH2716" s="102">
        <f t="shared" si="970"/>
        <v>13136</v>
      </c>
      <c r="AL2716" s="102"/>
    </row>
    <row r="2717" spans="1:38" x14ac:dyDescent="0.2">
      <c r="A2717" s="77"/>
      <c r="B2717" s="77">
        <f t="shared" si="962"/>
        <v>43578.916666666664</v>
      </c>
      <c r="C2717" s="112">
        <f t="shared" si="963"/>
        <v>43578</v>
      </c>
      <c r="D2717" s="106">
        <f t="shared" si="969"/>
        <v>11545</v>
      </c>
      <c r="E2717" s="469">
        <v>4</v>
      </c>
      <c r="F2717" s="469">
        <v>23</v>
      </c>
      <c r="G2717" s="110">
        <v>22</v>
      </c>
      <c r="H2717" s="110">
        <f t="shared" si="964"/>
        <v>2</v>
      </c>
      <c r="I2717" s="110" cm="1">
        <f t="array" ref="I2717">INDEX(Values!$V$6:$AG$29,'Time Series Data'!G2717+1,'Time Series Data'!E2717)</f>
        <v>1</v>
      </c>
      <c r="J2717" s="113">
        <v>2710.5</v>
      </c>
      <c r="K2717" s="108">
        <v>11545</v>
      </c>
      <c r="L2717" s="108">
        <v>0</v>
      </c>
      <c r="M2717">
        <v>0</v>
      </c>
      <c r="N2717">
        <v>0</v>
      </c>
      <c r="O2717">
        <v>0</v>
      </c>
      <c r="P2717">
        <v>95</v>
      </c>
      <c r="T2717" s="185">
        <f t="shared" si="965"/>
        <v>0</v>
      </c>
      <c r="U2717" s="185">
        <f t="shared" si="966"/>
        <v>0</v>
      </c>
      <c r="V2717" s="102">
        <f t="shared" si="967"/>
        <v>11545</v>
      </c>
      <c r="W2717">
        <f>IF(V2717+O2717&gt;VLOOKUP(E2717,'Coincident Peak'!$C$22:$I$33,7),0,1)</f>
        <v>1</v>
      </c>
      <c r="X2717" s="421">
        <f>IF((AND(E2717=MONTH(VLOOKUP('Time Series Data'!E2717,'Coincident Peak'!$C$5:$D$16,2)),F2717=DAY(VLOOKUP('Time Series Data'!E2717,'Coincident Peak'!$C$5:$D$16,2)),IF(AND(G2717&lt;=HOUR(VLOOKUP('Time Series Data'!E2717,'Coincident Peak'!$C$5:$E$16,3))+Values!$E$5,G2717&gt;=HOUR(VLOOKUP('Time Series Data'!E2717,'Coincident Peak'!$C$5:$E$16,3))-Values!$E$5),"TRUE","FALSE"))),BatteryPower,0)</f>
        <v>0</v>
      </c>
      <c r="Y2717" s="185">
        <f>IF((AND(E2717=MONTH(VLOOKUP('Time Series Data'!E2717,'Coincident Peak'!$C$5:$D$16,2)),F2717=DAY(VLOOKUP('Time Series Data'!E2717,'Coincident Peak'!$C$5:$D$16,2)))),0,N2717)</f>
        <v>0</v>
      </c>
      <c r="Z2717" s="185">
        <f>IF((AND(E2717=MONTH(VLOOKUP('Time Series Data'!E2717,'Coincident Peak'!$C$5:$D$16,2)),F2717=DAY(VLOOKUP('Time Series Data'!E2717,'Coincident Peak'!$C$5:$D$16,2)),IF(AND(G2717&lt;=HOUR(VLOOKUP('Time Series Data'!E2717,'Coincident Peak'!$C$5:$E$16,3))+Values!$E$5,G2717&gt;=HOUR(VLOOKUP('Time Series Data'!E2717,'Coincident Peak'!$C$5:$E$16,3))-Values!$E$5),"TRUE","FALSE"))),BatteryPower,Y2717)</f>
        <v>0</v>
      </c>
      <c r="AA2717" s="185">
        <f>IF((AND(E2717=MONTH(VLOOKUP('Time Series Data'!E2717,'Coincident Peak'!$C$5:$D$16,2)),F2717=DAY(VLOOKUP('Time Series Data'!E2717,'Coincident Peak'!$C$5:$D$16,2))-1)),VLOOKUP(E2717,'Coincident Peak'!$C$5:$N$16,11)*Z2717,Z2717)</f>
        <v>0</v>
      </c>
      <c r="AB2717" s="185">
        <f>IF((AND(E2717=MONTH(VLOOKUP('Time Series Data'!E2717,'Coincident Peak'!$C$5:$D$16,2)),F2717=DAY(VLOOKUP('Time Series Data'!E2717,'Coincident Peak'!$C$5:$D$16,2))+1)),VLOOKUP(E2717,'Coincident Peak'!$C$5:$N$16,12)*AA2717,AA2717)</f>
        <v>0</v>
      </c>
      <c r="AC2717" s="185">
        <f>IF((AND(E2717=MONTH(VLOOKUP('Time Series Data'!E2717,'Coincident Peak'!$C$5:$D$16,2)),F2717=DAY(VLOOKUP('Time Series Data'!E2717,'Coincident Peak'!$C$5:$D$16,2)))),0,O2717)</f>
        <v>0</v>
      </c>
      <c r="AD2717" s="185">
        <f>IF((AND(E2717=MONTH(VLOOKUP('Time Series Data'!E2717,'Coincident Peak'!$C$5:$D$16,2)),F2717=DAY(VLOOKUP('Time Series Data'!E2717,'Coincident Peak'!$C$5:$D$16,2))-1)),VLOOKUP(E2717,'Coincident Peak'!$C$5:$N$16,11)*AC2717,AC2717)</f>
        <v>0</v>
      </c>
      <c r="AE2717" s="185">
        <f>IF((AND(E2717=MONTH(VLOOKUP('Time Series Data'!E2717,'Coincident Peak'!$C$5:$D$16,2)),F2717=DAY(VLOOKUP('Time Series Data'!E2717,'Coincident Peak'!$C$5:$D$16,2))+1)),VLOOKUP(E2717,'Coincident Peak'!$C$5:$N$16,12)*AD2717,AD2717)</f>
        <v>0</v>
      </c>
      <c r="AF2717" s="102">
        <f t="shared" si="968"/>
        <v>11545</v>
      </c>
      <c r="AG2717" s="185">
        <f>IF((AND(E2717=MONTH(VLOOKUP('Time Series Data'!E2717,'Coincident Peak'!$C$5:$D$16,2)),F2717=DAY(VLOOKUP('Time Series Data'!E2717,'Coincident Peak'!$C$5:$D$16,2)))),U2717,O2717)</f>
        <v>0</v>
      </c>
      <c r="AH2717" s="102">
        <f t="shared" si="970"/>
        <v>11545</v>
      </c>
      <c r="AL2717" s="102"/>
    </row>
    <row r="2718" spans="1:38" x14ac:dyDescent="0.2">
      <c r="A2718" s="77"/>
      <c r="B2718" s="77">
        <f t="shared" si="962"/>
        <v>43578.958333333336</v>
      </c>
      <c r="C2718" s="112">
        <f t="shared" si="963"/>
        <v>43578</v>
      </c>
      <c r="D2718" s="106">
        <f t="shared" si="969"/>
        <v>9870</v>
      </c>
      <c r="E2718" s="469">
        <v>4</v>
      </c>
      <c r="F2718" s="469">
        <v>23</v>
      </c>
      <c r="G2718" s="110">
        <v>23</v>
      </c>
      <c r="H2718" s="110">
        <f t="shared" si="964"/>
        <v>2</v>
      </c>
      <c r="I2718" s="110" cm="1">
        <f t="array" ref="I2718">INDEX(Values!$V$6:$AG$29,'Time Series Data'!G2718+1,'Time Series Data'!E2718)</f>
        <v>1</v>
      </c>
      <c r="J2718" s="113">
        <v>2711.5</v>
      </c>
      <c r="K2718" s="108">
        <v>9870</v>
      </c>
      <c r="L2718" s="108">
        <v>0</v>
      </c>
      <c r="M2718">
        <v>0</v>
      </c>
      <c r="N2718">
        <v>0</v>
      </c>
      <c r="O2718">
        <v>0</v>
      </c>
      <c r="P2718">
        <v>95</v>
      </c>
      <c r="T2718" s="185">
        <f t="shared" si="965"/>
        <v>0</v>
      </c>
      <c r="U2718" s="185">
        <f t="shared" si="966"/>
        <v>0</v>
      </c>
      <c r="V2718" s="102">
        <f t="shared" si="967"/>
        <v>9870</v>
      </c>
      <c r="W2718">
        <f>IF(V2718+O2718&gt;VLOOKUP(E2718,'Coincident Peak'!$C$22:$I$33,7),0,1)</f>
        <v>1</v>
      </c>
      <c r="X2718" s="421">
        <f>IF((AND(E2718=MONTH(VLOOKUP('Time Series Data'!E2718,'Coincident Peak'!$C$5:$D$16,2)),F2718=DAY(VLOOKUP('Time Series Data'!E2718,'Coincident Peak'!$C$5:$D$16,2)),IF(AND(G2718&lt;=HOUR(VLOOKUP('Time Series Data'!E2718,'Coincident Peak'!$C$5:$E$16,3))+Values!$E$5,G2718&gt;=HOUR(VLOOKUP('Time Series Data'!E2718,'Coincident Peak'!$C$5:$E$16,3))-Values!$E$5),"TRUE","FALSE"))),BatteryPower,0)</f>
        <v>0</v>
      </c>
      <c r="Y2718" s="185">
        <f>IF((AND(E2718=MONTH(VLOOKUP('Time Series Data'!E2718,'Coincident Peak'!$C$5:$D$16,2)),F2718=DAY(VLOOKUP('Time Series Data'!E2718,'Coincident Peak'!$C$5:$D$16,2)))),0,N2718)</f>
        <v>0</v>
      </c>
      <c r="Z2718" s="185">
        <f>IF((AND(E2718=MONTH(VLOOKUP('Time Series Data'!E2718,'Coincident Peak'!$C$5:$D$16,2)),F2718=DAY(VLOOKUP('Time Series Data'!E2718,'Coincident Peak'!$C$5:$D$16,2)),IF(AND(G2718&lt;=HOUR(VLOOKUP('Time Series Data'!E2718,'Coincident Peak'!$C$5:$E$16,3))+Values!$E$5,G2718&gt;=HOUR(VLOOKUP('Time Series Data'!E2718,'Coincident Peak'!$C$5:$E$16,3))-Values!$E$5),"TRUE","FALSE"))),BatteryPower,Y2718)</f>
        <v>0</v>
      </c>
      <c r="AA2718" s="185">
        <f>IF((AND(E2718=MONTH(VLOOKUP('Time Series Data'!E2718,'Coincident Peak'!$C$5:$D$16,2)),F2718=DAY(VLOOKUP('Time Series Data'!E2718,'Coincident Peak'!$C$5:$D$16,2))-1)),VLOOKUP(E2718,'Coincident Peak'!$C$5:$N$16,11)*Z2718,Z2718)</f>
        <v>0</v>
      </c>
      <c r="AB2718" s="185">
        <f>IF((AND(E2718=MONTH(VLOOKUP('Time Series Data'!E2718,'Coincident Peak'!$C$5:$D$16,2)),F2718=DAY(VLOOKUP('Time Series Data'!E2718,'Coincident Peak'!$C$5:$D$16,2))+1)),VLOOKUP(E2718,'Coincident Peak'!$C$5:$N$16,12)*AA2718,AA2718)</f>
        <v>0</v>
      </c>
      <c r="AC2718" s="185">
        <f>IF((AND(E2718=MONTH(VLOOKUP('Time Series Data'!E2718,'Coincident Peak'!$C$5:$D$16,2)),F2718=DAY(VLOOKUP('Time Series Data'!E2718,'Coincident Peak'!$C$5:$D$16,2)))),0,O2718)</f>
        <v>0</v>
      </c>
      <c r="AD2718" s="185">
        <f>IF((AND(E2718=MONTH(VLOOKUP('Time Series Data'!E2718,'Coincident Peak'!$C$5:$D$16,2)),F2718=DAY(VLOOKUP('Time Series Data'!E2718,'Coincident Peak'!$C$5:$D$16,2))-1)),VLOOKUP(E2718,'Coincident Peak'!$C$5:$N$16,11)*AC2718,AC2718)</f>
        <v>0</v>
      </c>
      <c r="AE2718" s="185">
        <f>IF((AND(E2718=MONTH(VLOOKUP('Time Series Data'!E2718,'Coincident Peak'!$C$5:$D$16,2)),F2718=DAY(VLOOKUP('Time Series Data'!E2718,'Coincident Peak'!$C$5:$D$16,2))+1)),VLOOKUP(E2718,'Coincident Peak'!$C$5:$N$16,12)*AD2718,AD2718)</f>
        <v>0</v>
      </c>
      <c r="AF2718" s="102">
        <f t="shared" si="968"/>
        <v>9870</v>
      </c>
      <c r="AG2718" s="185">
        <f>IF((AND(E2718=MONTH(VLOOKUP('Time Series Data'!E2718,'Coincident Peak'!$C$5:$D$16,2)),F2718=DAY(VLOOKUP('Time Series Data'!E2718,'Coincident Peak'!$C$5:$D$16,2)))),U2718,O2718)</f>
        <v>0</v>
      </c>
      <c r="AH2718" s="102">
        <f t="shared" si="970"/>
        <v>9870</v>
      </c>
      <c r="AL2718" s="102"/>
    </row>
    <row r="2719" spans="1:38" x14ac:dyDescent="0.2">
      <c r="A2719" s="77"/>
      <c r="B2719" s="77">
        <f t="shared" si="962"/>
        <v>43579</v>
      </c>
      <c r="C2719" s="112">
        <f t="shared" si="963"/>
        <v>43579</v>
      </c>
      <c r="D2719" s="106">
        <f t="shared" si="969"/>
        <v>8420</v>
      </c>
      <c r="E2719" s="469">
        <v>4</v>
      </c>
      <c r="F2719" s="469">
        <v>24</v>
      </c>
      <c r="G2719" s="110">
        <v>0</v>
      </c>
      <c r="H2719" s="110">
        <f t="shared" si="964"/>
        <v>3</v>
      </c>
      <c r="I2719" s="110" cm="1">
        <f t="array" ref="I2719">INDEX(Values!$V$6:$AG$29,'Time Series Data'!G2719+1,'Time Series Data'!E2719)</f>
        <v>1</v>
      </c>
      <c r="J2719" s="113">
        <v>2712.5</v>
      </c>
      <c r="K2719" s="108">
        <v>8420</v>
      </c>
      <c r="L2719" s="108">
        <v>0</v>
      </c>
      <c r="M2719">
        <v>0</v>
      </c>
      <c r="N2719">
        <v>0</v>
      </c>
      <c r="O2719">
        <v>0</v>
      </c>
      <c r="P2719">
        <v>95</v>
      </c>
      <c r="T2719" s="185">
        <f t="shared" si="965"/>
        <v>0</v>
      </c>
      <c r="U2719" s="185">
        <f t="shared" si="966"/>
        <v>0</v>
      </c>
      <c r="V2719" s="102">
        <f t="shared" si="967"/>
        <v>8420</v>
      </c>
      <c r="W2719">
        <f>IF(V2719+O2719&gt;VLOOKUP(E2719,'Coincident Peak'!$C$22:$I$33,7),0,1)</f>
        <v>1</v>
      </c>
      <c r="X2719" s="421">
        <f>IF((AND(E2719=MONTH(VLOOKUP('Time Series Data'!E2719,'Coincident Peak'!$C$5:$D$16,2)),F2719=DAY(VLOOKUP('Time Series Data'!E2719,'Coincident Peak'!$C$5:$D$16,2)),IF(AND(G2719&lt;=HOUR(VLOOKUP('Time Series Data'!E2719,'Coincident Peak'!$C$5:$E$16,3))+Values!$E$5,G2719&gt;=HOUR(VLOOKUP('Time Series Data'!E2719,'Coincident Peak'!$C$5:$E$16,3))-Values!$E$5),"TRUE","FALSE"))),BatteryPower,0)</f>
        <v>0</v>
      </c>
      <c r="Y2719" s="185">
        <f>IF((AND(E2719=MONTH(VLOOKUP('Time Series Data'!E2719,'Coincident Peak'!$C$5:$D$16,2)),F2719=DAY(VLOOKUP('Time Series Data'!E2719,'Coincident Peak'!$C$5:$D$16,2)))),0,N2719)</f>
        <v>0</v>
      </c>
      <c r="Z2719" s="185">
        <f>IF((AND(E2719=MONTH(VLOOKUP('Time Series Data'!E2719,'Coincident Peak'!$C$5:$D$16,2)),F2719=DAY(VLOOKUP('Time Series Data'!E2719,'Coincident Peak'!$C$5:$D$16,2)),IF(AND(G2719&lt;=HOUR(VLOOKUP('Time Series Data'!E2719,'Coincident Peak'!$C$5:$E$16,3))+Values!$E$5,G2719&gt;=HOUR(VLOOKUP('Time Series Data'!E2719,'Coincident Peak'!$C$5:$E$16,3))-Values!$E$5),"TRUE","FALSE"))),BatteryPower,Y2719)</f>
        <v>0</v>
      </c>
      <c r="AA2719" s="185">
        <f>IF((AND(E2719=MONTH(VLOOKUP('Time Series Data'!E2719,'Coincident Peak'!$C$5:$D$16,2)),F2719=DAY(VLOOKUP('Time Series Data'!E2719,'Coincident Peak'!$C$5:$D$16,2))-1)),VLOOKUP(E2719,'Coincident Peak'!$C$5:$N$16,11)*Z2719,Z2719)</f>
        <v>0</v>
      </c>
      <c r="AB2719" s="185">
        <f>IF((AND(E2719=MONTH(VLOOKUP('Time Series Data'!E2719,'Coincident Peak'!$C$5:$D$16,2)),F2719=DAY(VLOOKUP('Time Series Data'!E2719,'Coincident Peak'!$C$5:$D$16,2))+1)),VLOOKUP(E2719,'Coincident Peak'!$C$5:$N$16,12)*AA2719,AA2719)</f>
        <v>0</v>
      </c>
      <c r="AC2719" s="185">
        <f>IF((AND(E2719=MONTH(VLOOKUP('Time Series Data'!E2719,'Coincident Peak'!$C$5:$D$16,2)),F2719=DAY(VLOOKUP('Time Series Data'!E2719,'Coincident Peak'!$C$5:$D$16,2)))),0,O2719)</f>
        <v>0</v>
      </c>
      <c r="AD2719" s="185">
        <f>IF((AND(E2719=MONTH(VLOOKUP('Time Series Data'!E2719,'Coincident Peak'!$C$5:$D$16,2)),F2719=DAY(VLOOKUP('Time Series Data'!E2719,'Coincident Peak'!$C$5:$D$16,2))-1)),VLOOKUP(E2719,'Coincident Peak'!$C$5:$N$16,11)*AC2719,AC2719)</f>
        <v>0</v>
      </c>
      <c r="AE2719" s="185">
        <f>IF((AND(E2719=MONTH(VLOOKUP('Time Series Data'!E2719,'Coincident Peak'!$C$5:$D$16,2)),F2719=DAY(VLOOKUP('Time Series Data'!E2719,'Coincident Peak'!$C$5:$D$16,2))+1)),VLOOKUP(E2719,'Coincident Peak'!$C$5:$N$16,12)*AD2719,AD2719)</f>
        <v>0</v>
      </c>
      <c r="AF2719" s="102">
        <f t="shared" si="968"/>
        <v>8420</v>
      </c>
      <c r="AG2719" s="185">
        <f>IF((AND(E2719=MONTH(VLOOKUP('Time Series Data'!E2719,'Coincident Peak'!$C$5:$D$16,2)),F2719=DAY(VLOOKUP('Time Series Data'!E2719,'Coincident Peak'!$C$5:$D$16,2)))),U2719,O2719)</f>
        <v>0</v>
      </c>
      <c r="AH2719" s="102">
        <f t="shared" si="970"/>
        <v>8420</v>
      </c>
      <c r="AL2719" s="102"/>
    </row>
    <row r="2720" spans="1:38" x14ac:dyDescent="0.2">
      <c r="A2720" s="77"/>
      <c r="B2720" s="77">
        <f t="shared" si="962"/>
        <v>43579.041666666664</v>
      </c>
      <c r="C2720" s="112">
        <f t="shared" si="963"/>
        <v>43579</v>
      </c>
      <c r="D2720" s="106">
        <f t="shared" si="969"/>
        <v>7657</v>
      </c>
      <c r="E2720" s="469">
        <v>4</v>
      </c>
      <c r="F2720" s="469">
        <v>24</v>
      </c>
      <c r="G2720" s="110">
        <v>1</v>
      </c>
      <c r="H2720" s="110">
        <f t="shared" si="964"/>
        <v>3</v>
      </c>
      <c r="I2720" s="110" cm="1">
        <f t="array" ref="I2720">INDEX(Values!$V$6:$AG$29,'Time Series Data'!G2720+1,'Time Series Data'!E2720)</f>
        <v>1</v>
      </c>
      <c r="J2720" s="113">
        <v>2713.5</v>
      </c>
      <c r="K2720" s="108">
        <v>7657</v>
      </c>
      <c r="L2720" s="108">
        <v>0</v>
      </c>
      <c r="M2720">
        <v>0</v>
      </c>
      <c r="N2720">
        <v>0</v>
      </c>
      <c r="O2720">
        <v>0</v>
      </c>
      <c r="P2720">
        <v>95</v>
      </c>
      <c r="T2720" s="185">
        <f t="shared" si="965"/>
        <v>0</v>
      </c>
      <c r="U2720" s="185">
        <f t="shared" si="966"/>
        <v>0</v>
      </c>
      <c r="V2720" s="102">
        <f t="shared" si="967"/>
        <v>7657</v>
      </c>
      <c r="W2720">
        <f>IF(V2720+O2720&gt;VLOOKUP(E2720,'Coincident Peak'!$C$22:$I$33,7),0,1)</f>
        <v>1</v>
      </c>
      <c r="X2720" s="421">
        <f>IF((AND(E2720=MONTH(VLOOKUP('Time Series Data'!E2720,'Coincident Peak'!$C$5:$D$16,2)),F2720=DAY(VLOOKUP('Time Series Data'!E2720,'Coincident Peak'!$C$5:$D$16,2)),IF(AND(G2720&lt;=HOUR(VLOOKUP('Time Series Data'!E2720,'Coincident Peak'!$C$5:$E$16,3))+Values!$E$5,G2720&gt;=HOUR(VLOOKUP('Time Series Data'!E2720,'Coincident Peak'!$C$5:$E$16,3))-Values!$E$5),"TRUE","FALSE"))),BatteryPower,0)</f>
        <v>0</v>
      </c>
      <c r="Y2720" s="185">
        <f>IF((AND(E2720=MONTH(VLOOKUP('Time Series Data'!E2720,'Coincident Peak'!$C$5:$D$16,2)),F2720=DAY(VLOOKUP('Time Series Data'!E2720,'Coincident Peak'!$C$5:$D$16,2)))),0,N2720)</f>
        <v>0</v>
      </c>
      <c r="Z2720" s="185">
        <f>IF((AND(E2720=MONTH(VLOOKUP('Time Series Data'!E2720,'Coincident Peak'!$C$5:$D$16,2)),F2720=DAY(VLOOKUP('Time Series Data'!E2720,'Coincident Peak'!$C$5:$D$16,2)),IF(AND(G2720&lt;=HOUR(VLOOKUP('Time Series Data'!E2720,'Coincident Peak'!$C$5:$E$16,3))+Values!$E$5,G2720&gt;=HOUR(VLOOKUP('Time Series Data'!E2720,'Coincident Peak'!$C$5:$E$16,3))-Values!$E$5),"TRUE","FALSE"))),BatteryPower,Y2720)</f>
        <v>0</v>
      </c>
      <c r="AA2720" s="185">
        <f>IF((AND(E2720=MONTH(VLOOKUP('Time Series Data'!E2720,'Coincident Peak'!$C$5:$D$16,2)),F2720=DAY(VLOOKUP('Time Series Data'!E2720,'Coincident Peak'!$C$5:$D$16,2))-1)),VLOOKUP(E2720,'Coincident Peak'!$C$5:$N$16,11)*Z2720,Z2720)</f>
        <v>0</v>
      </c>
      <c r="AB2720" s="185">
        <f>IF((AND(E2720=MONTH(VLOOKUP('Time Series Data'!E2720,'Coincident Peak'!$C$5:$D$16,2)),F2720=DAY(VLOOKUP('Time Series Data'!E2720,'Coincident Peak'!$C$5:$D$16,2))+1)),VLOOKUP(E2720,'Coincident Peak'!$C$5:$N$16,12)*AA2720,AA2720)</f>
        <v>0</v>
      </c>
      <c r="AC2720" s="185">
        <f>IF((AND(E2720=MONTH(VLOOKUP('Time Series Data'!E2720,'Coincident Peak'!$C$5:$D$16,2)),F2720=DAY(VLOOKUP('Time Series Data'!E2720,'Coincident Peak'!$C$5:$D$16,2)))),0,O2720)</f>
        <v>0</v>
      </c>
      <c r="AD2720" s="185">
        <f>IF((AND(E2720=MONTH(VLOOKUP('Time Series Data'!E2720,'Coincident Peak'!$C$5:$D$16,2)),F2720=DAY(VLOOKUP('Time Series Data'!E2720,'Coincident Peak'!$C$5:$D$16,2))-1)),VLOOKUP(E2720,'Coincident Peak'!$C$5:$N$16,11)*AC2720,AC2720)</f>
        <v>0</v>
      </c>
      <c r="AE2720" s="185">
        <f>IF((AND(E2720=MONTH(VLOOKUP('Time Series Data'!E2720,'Coincident Peak'!$C$5:$D$16,2)),F2720=DAY(VLOOKUP('Time Series Data'!E2720,'Coincident Peak'!$C$5:$D$16,2))+1)),VLOOKUP(E2720,'Coincident Peak'!$C$5:$N$16,12)*AD2720,AD2720)</f>
        <v>0</v>
      </c>
      <c r="AF2720" s="102">
        <f t="shared" si="968"/>
        <v>7657</v>
      </c>
      <c r="AG2720" s="185">
        <f>IF((AND(E2720=MONTH(VLOOKUP('Time Series Data'!E2720,'Coincident Peak'!$C$5:$D$16,2)),F2720=DAY(VLOOKUP('Time Series Data'!E2720,'Coincident Peak'!$C$5:$D$16,2)))),U2720,O2720)</f>
        <v>0</v>
      </c>
      <c r="AH2720" s="102">
        <f t="shared" si="970"/>
        <v>7657</v>
      </c>
      <c r="AL2720" s="102"/>
    </row>
    <row r="2721" spans="1:38" x14ac:dyDescent="0.2">
      <c r="A2721" s="77"/>
      <c r="B2721" s="77">
        <f t="shared" si="962"/>
        <v>43579.083333333336</v>
      </c>
      <c r="C2721" s="112">
        <f t="shared" si="963"/>
        <v>43579</v>
      </c>
      <c r="D2721" s="106">
        <f t="shared" si="969"/>
        <v>7240</v>
      </c>
      <c r="E2721" s="469">
        <v>4</v>
      </c>
      <c r="F2721" s="469">
        <v>24</v>
      </c>
      <c r="G2721" s="110">
        <v>2</v>
      </c>
      <c r="H2721" s="110">
        <f t="shared" si="964"/>
        <v>3</v>
      </c>
      <c r="I2721" s="110" cm="1">
        <f t="array" ref="I2721">INDEX(Values!$V$6:$AG$29,'Time Series Data'!G2721+1,'Time Series Data'!E2721)</f>
        <v>1</v>
      </c>
      <c r="J2721" s="113">
        <v>2714.5</v>
      </c>
      <c r="K2721" s="108">
        <v>7240</v>
      </c>
      <c r="L2721" s="108">
        <v>0</v>
      </c>
      <c r="M2721">
        <v>0</v>
      </c>
      <c r="N2721">
        <v>0</v>
      </c>
      <c r="O2721">
        <v>0</v>
      </c>
      <c r="P2721">
        <v>95</v>
      </c>
      <c r="T2721" s="185">
        <f t="shared" si="965"/>
        <v>0</v>
      </c>
      <c r="U2721" s="185">
        <f t="shared" si="966"/>
        <v>0</v>
      </c>
      <c r="V2721" s="102">
        <f t="shared" si="967"/>
        <v>7240</v>
      </c>
      <c r="W2721">
        <f>IF(V2721+O2721&gt;VLOOKUP(E2721,'Coincident Peak'!$C$22:$I$33,7),0,1)</f>
        <v>1</v>
      </c>
      <c r="X2721" s="421">
        <f>IF((AND(E2721=MONTH(VLOOKUP('Time Series Data'!E2721,'Coincident Peak'!$C$5:$D$16,2)),F2721=DAY(VLOOKUP('Time Series Data'!E2721,'Coincident Peak'!$C$5:$D$16,2)),IF(AND(G2721&lt;=HOUR(VLOOKUP('Time Series Data'!E2721,'Coincident Peak'!$C$5:$E$16,3))+Values!$E$5,G2721&gt;=HOUR(VLOOKUP('Time Series Data'!E2721,'Coincident Peak'!$C$5:$E$16,3))-Values!$E$5),"TRUE","FALSE"))),BatteryPower,0)</f>
        <v>0</v>
      </c>
      <c r="Y2721" s="185">
        <f>IF((AND(E2721=MONTH(VLOOKUP('Time Series Data'!E2721,'Coincident Peak'!$C$5:$D$16,2)),F2721=DAY(VLOOKUP('Time Series Data'!E2721,'Coincident Peak'!$C$5:$D$16,2)))),0,N2721)</f>
        <v>0</v>
      </c>
      <c r="Z2721" s="185">
        <f>IF((AND(E2721=MONTH(VLOOKUP('Time Series Data'!E2721,'Coincident Peak'!$C$5:$D$16,2)),F2721=DAY(VLOOKUP('Time Series Data'!E2721,'Coincident Peak'!$C$5:$D$16,2)),IF(AND(G2721&lt;=HOUR(VLOOKUP('Time Series Data'!E2721,'Coincident Peak'!$C$5:$E$16,3))+Values!$E$5,G2721&gt;=HOUR(VLOOKUP('Time Series Data'!E2721,'Coincident Peak'!$C$5:$E$16,3))-Values!$E$5),"TRUE","FALSE"))),BatteryPower,Y2721)</f>
        <v>0</v>
      </c>
      <c r="AA2721" s="185">
        <f>IF((AND(E2721=MONTH(VLOOKUP('Time Series Data'!E2721,'Coincident Peak'!$C$5:$D$16,2)),F2721=DAY(VLOOKUP('Time Series Data'!E2721,'Coincident Peak'!$C$5:$D$16,2))-1)),VLOOKUP(E2721,'Coincident Peak'!$C$5:$N$16,11)*Z2721,Z2721)</f>
        <v>0</v>
      </c>
      <c r="AB2721" s="185">
        <f>IF((AND(E2721=MONTH(VLOOKUP('Time Series Data'!E2721,'Coincident Peak'!$C$5:$D$16,2)),F2721=DAY(VLOOKUP('Time Series Data'!E2721,'Coincident Peak'!$C$5:$D$16,2))+1)),VLOOKUP(E2721,'Coincident Peak'!$C$5:$N$16,12)*AA2721,AA2721)</f>
        <v>0</v>
      </c>
      <c r="AC2721" s="185">
        <f>IF((AND(E2721=MONTH(VLOOKUP('Time Series Data'!E2721,'Coincident Peak'!$C$5:$D$16,2)),F2721=DAY(VLOOKUP('Time Series Data'!E2721,'Coincident Peak'!$C$5:$D$16,2)))),0,O2721)</f>
        <v>0</v>
      </c>
      <c r="AD2721" s="185">
        <f>IF((AND(E2721=MONTH(VLOOKUP('Time Series Data'!E2721,'Coincident Peak'!$C$5:$D$16,2)),F2721=DAY(VLOOKUP('Time Series Data'!E2721,'Coincident Peak'!$C$5:$D$16,2))-1)),VLOOKUP(E2721,'Coincident Peak'!$C$5:$N$16,11)*AC2721,AC2721)</f>
        <v>0</v>
      </c>
      <c r="AE2721" s="185">
        <f>IF((AND(E2721=MONTH(VLOOKUP('Time Series Data'!E2721,'Coincident Peak'!$C$5:$D$16,2)),F2721=DAY(VLOOKUP('Time Series Data'!E2721,'Coincident Peak'!$C$5:$D$16,2))+1)),VLOOKUP(E2721,'Coincident Peak'!$C$5:$N$16,12)*AD2721,AD2721)</f>
        <v>0</v>
      </c>
      <c r="AF2721" s="102">
        <f t="shared" si="968"/>
        <v>7240</v>
      </c>
      <c r="AG2721" s="185">
        <f>IF((AND(E2721=MONTH(VLOOKUP('Time Series Data'!E2721,'Coincident Peak'!$C$5:$D$16,2)),F2721=DAY(VLOOKUP('Time Series Data'!E2721,'Coincident Peak'!$C$5:$D$16,2)))),U2721,O2721)</f>
        <v>0</v>
      </c>
      <c r="AH2721" s="102">
        <f t="shared" si="970"/>
        <v>7240</v>
      </c>
      <c r="AL2721" s="102"/>
    </row>
    <row r="2722" spans="1:38" x14ac:dyDescent="0.2">
      <c r="A2722" s="77"/>
      <c r="B2722" s="77">
        <f t="shared" si="962"/>
        <v>43579.125</v>
      </c>
      <c r="C2722" s="112">
        <f t="shared" si="963"/>
        <v>43579</v>
      </c>
      <c r="D2722" s="106">
        <f t="shared" si="969"/>
        <v>6991</v>
      </c>
      <c r="E2722" s="469">
        <v>4</v>
      </c>
      <c r="F2722" s="469">
        <v>24</v>
      </c>
      <c r="G2722" s="110">
        <v>3</v>
      </c>
      <c r="H2722" s="110">
        <f t="shared" si="964"/>
        <v>3</v>
      </c>
      <c r="I2722" s="110" cm="1">
        <f t="array" ref="I2722">INDEX(Values!$V$6:$AG$29,'Time Series Data'!G2722+1,'Time Series Data'!E2722)</f>
        <v>1</v>
      </c>
      <c r="J2722" s="113">
        <v>2715.5</v>
      </c>
      <c r="K2722" s="108">
        <v>6991</v>
      </c>
      <c r="L2722" s="108">
        <v>0</v>
      </c>
      <c r="M2722">
        <v>0</v>
      </c>
      <c r="N2722">
        <v>0</v>
      </c>
      <c r="O2722">
        <v>0</v>
      </c>
      <c r="P2722">
        <v>95</v>
      </c>
      <c r="T2722" s="185">
        <f t="shared" si="965"/>
        <v>0</v>
      </c>
      <c r="U2722" s="185">
        <f t="shared" si="966"/>
        <v>0</v>
      </c>
      <c r="V2722" s="102">
        <f t="shared" si="967"/>
        <v>6991</v>
      </c>
      <c r="W2722">
        <f>IF(V2722+O2722&gt;VLOOKUP(E2722,'Coincident Peak'!$C$22:$I$33,7),0,1)</f>
        <v>1</v>
      </c>
      <c r="X2722" s="421">
        <f>IF((AND(E2722=MONTH(VLOOKUP('Time Series Data'!E2722,'Coincident Peak'!$C$5:$D$16,2)),F2722=DAY(VLOOKUP('Time Series Data'!E2722,'Coincident Peak'!$C$5:$D$16,2)),IF(AND(G2722&lt;=HOUR(VLOOKUP('Time Series Data'!E2722,'Coincident Peak'!$C$5:$E$16,3))+Values!$E$5,G2722&gt;=HOUR(VLOOKUP('Time Series Data'!E2722,'Coincident Peak'!$C$5:$E$16,3))-Values!$E$5),"TRUE","FALSE"))),BatteryPower,0)</f>
        <v>0</v>
      </c>
      <c r="Y2722" s="185">
        <f>IF((AND(E2722=MONTH(VLOOKUP('Time Series Data'!E2722,'Coincident Peak'!$C$5:$D$16,2)),F2722=DAY(VLOOKUP('Time Series Data'!E2722,'Coincident Peak'!$C$5:$D$16,2)))),0,N2722)</f>
        <v>0</v>
      </c>
      <c r="Z2722" s="185">
        <f>IF((AND(E2722=MONTH(VLOOKUP('Time Series Data'!E2722,'Coincident Peak'!$C$5:$D$16,2)),F2722=DAY(VLOOKUP('Time Series Data'!E2722,'Coincident Peak'!$C$5:$D$16,2)),IF(AND(G2722&lt;=HOUR(VLOOKUP('Time Series Data'!E2722,'Coincident Peak'!$C$5:$E$16,3))+Values!$E$5,G2722&gt;=HOUR(VLOOKUP('Time Series Data'!E2722,'Coincident Peak'!$C$5:$E$16,3))-Values!$E$5),"TRUE","FALSE"))),BatteryPower,Y2722)</f>
        <v>0</v>
      </c>
      <c r="AA2722" s="185">
        <f>IF((AND(E2722=MONTH(VLOOKUP('Time Series Data'!E2722,'Coincident Peak'!$C$5:$D$16,2)),F2722=DAY(VLOOKUP('Time Series Data'!E2722,'Coincident Peak'!$C$5:$D$16,2))-1)),VLOOKUP(E2722,'Coincident Peak'!$C$5:$N$16,11)*Z2722,Z2722)</f>
        <v>0</v>
      </c>
      <c r="AB2722" s="185">
        <f>IF((AND(E2722=MONTH(VLOOKUP('Time Series Data'!E2722,'Coincident Peak'!$C$5:$D$16,2)),F2722=DAY(VLOOKUP('Time Series Data'!E2722,'Coincident Peak'!$C$5:$D$16,2))+1)),VLOOKUP(E2722,'Coincident Peak'!$C$5:$N$16,12)*AA2722,AA2722)</f>
        <v>0</v>
      </c>
      <c r="AC2722" s="185">
        <f>IF((AND(E2722=MONTH(VLOOKUP('Time Series Data'!E2722,'Coincident Peak'!$C$5:$D$16,2)),F2722=DAY(VLOOKUP('Time Series Data'!E2722,'Coincident Peak'!$C$5:$D$16,2)))),0,O2722)</f>
        <v>0</v>
      </c>
      <c r="AD2722" s="185">
        <f>IF((AND(E2722=MONTH(VLOOKUP('Time Series Data'!E2722,'Coincident Peak'!$C$5:$D$16,2)),F2722=DAY(VLOOKUP('Time Series Data'!E2722,'Coincident Peak'!$C$5:$D$16,2))-1)),VLOOKUP(E2722,'Coincident Peak'!$C$5:$N$16,11)*AC2722,AC2722)</f>
        <v>0</v>
      </c>
      <c r="AE2722" s="185">
        <f>IF((AND(E2722=MONTH(VLOOKUP('Time Series Data'!E2722,'Coincident Peak'!$C$5:$D$16,2)),F2722=DAY(VLOOKUP('Time Series Data'!E2722,'Coincident Peak'!$C$5:$D$16,2))+1)),VLOOKUP(E2722,'Coincident Peak'!$C$5:$N$16,12)*AD2722,AD2722)</f>
        <v>0</v>
      </c>
      <c r="AF2722" s="102">
        <f t="shared" si="968"/>
        <v>6991</v>
      </c>
      <c r="AG2722" s="185">
        <f>IF((AND(E2722=MONTH(VLOOKUP('Time Series Data'!E2722,'Coincident Peak'!$C$5:$D$16,2)),F2722=DAY(VLOOKUP('Time Series Data'!E2722,'Coincident Peak'!$C$5:$D$16,2)))),U2722,O2722)</f>
        <v>0</v>
      </c>
      <c r="AH2722" s="102">
        <f t="shared" si="970"/>
        <v>6991</v>
      </c>
      <c r="AL2722" s="102"/>
    </row>
    <row r="2723" spans="1:38" x14ac:dyDescent="0.2">
      <c r="A2723" s="77"/>
      <c r="B2723" s="77">
        <f t="shared" si="962"/>
        <v>43579.166666666664</v>
      </c>
      <c r="C2723" s="112">
        <f t="shared" si="963"/>
        <v>43579</v>
      </c>
      <c r="D2723" s="106">
        <f t="shared" si="969"/>
        <v>6971</v>
      </c>
      <c r="E2723" s="469">
        <v>4</v>
      </c>
      <c r="F2723" s="469">
        <v>24</v>
      </c>
      <c r="G2723" s="110">
        <v>4</v>
      </c>
      <c r="H2723" s="110">
        <f t="shared" si="964"/>
        <v>3</v>
      </c>
      <c r="I2723" s="110" cm="1">
        <f t="array" ref="I2723">INDEX(Values!$V$6:$AG$29,'Time Series Data'!G2723+1,'Time Series Data'!E2723)</f>
        <v>1</v>
      </c>
      <c r="J2723" s="113">
        <v>2716.5</v>
      </c>
      <c r="K2723" s="108">
        <v>6971</v>
      </c>
      <c r="L2723" s="108">
        <v>0</v>
      </c>
      <c r="M2723">
        <v>0</v>
      </c>
      <c r="N2723">
        <v>0</v>
      </c>
      <c r="O2723">
        <v>0</v>
      </c>
      <c r="P2723">
        <v>95</v>
      </c>
      <c r="T2723" s="185">
        <f t="shared" si="965"/>
        <v>0</v>
      </c>
      <c r="U2723" s="185">
        <f t="shared" si="966"/>
        <v>0</v>
      </c>
      <c r="V2723" s="102">
        <f t="shared" si="967"/>
        <v>6971</v>
      </c>
      <c r="W2723">
        <f>IF(V2723+O2723&gt;VLOOKUP(E2723,'Coincident Peak'!$C$22:$I$33,7),0,1)</f>
        <v>1</v>
      </c>
      <c r="X2723" s="421">
        <f>IF((AND(E2723=MONTH(VLOOKUP('Time Series Data'!E2723,'Coincident Peak'!$C$5:$D$16,2)),F2723=DAY(VLOOKUP('Time Series Data'!E2723,'Coincident Peak'!$C$5:$D$16,2)),IF(AND(G2723&lt;=HOUR(VLOOKUP('Time Series Data'!E2723,'Coincident Peak'!$C$5:$E$16,3))+Values!$E$5,G2723&gt;=HOUR(VLOOKUP('Time Series Data'!E2723,'Coincident Peak'!$C$5:$E$16,3))-Values!$E$5),"TRUE","FALSE"))),BatteryPower,0)</f>
        <v>0</v>
      </c>
      <c r="Y2723" s="185">
        <f>IF((AND(E2723=MONTH(VLOOKUP('Time Series Data'!E2723,'Coincident Peak'!$C$5:$D$16,2)),F2723=DAY(VLOOKUP('Time Series Data'!E2723,'Coincident Peak'!$C$5:$D$16,2)))),0,N2723)</f>
        <v>0</v>
      </c>
      <c r="Z2723" s="185">
        <f>IF((AND(E2723=MONTH(VLOOKUP('Time Series Data'!E2723,'Coincident Peak'!$C$5:$D$16,2)),F2723=DAY(VLOOKUP('Time Series Data'!E2723,'Coincident Peak'!$C$5:$D$16,2)),IF(AND(G2723&lt;=HOUR(VLOOKUP('Time Series Data'!E2723,'Coincident Peak'!$C$5:$E$16,3))+Values!$E$5,G2723&gt;=HOUR(VLOOKUP('Time Series Data'!E2723,'Coincident Peak'!$C$5:$E$16,3))-Values!$E$5),"TRUE","FALSE"))),BatteryPower,Y2723)</f>
        <v>0</v>
      </c>
      <c r="AA2723" s="185">
        <f>IF((AND(E2723=MONTH(VLOOKUP('Time Series Data'!E2723,'Coincident Peak'!$C$5:$D$16,2)),F2723=DAY(VLOOKUP('Time Series Data'!E2723,'Coincident Peak'!$C$5:$D$16,2))-1)),VLOOKUP(E2723,'Coincident Peak'!$C$5:$N$16,11)*Z2723,Z2723)</f>
        <v>0</v>
      </c>
      <c r="AB2723" s="185">
        <f>IF((AND(E2723=MONTH(VLOOKUP('Time Series Data'!E2723,'Coincident Peak'!$C$5:$D$16,2)),F2723=DAY(VLOOKUP('Time Series Data'!E2723,'Coincident Peak'!$C$5:$D$16,2))+1)),VLOOKUP(E2723,'Coincident Peak'!$C$5:$N$16,12)*AA2723,AA2723)</f>
        <v>0</v>
      </c>
      <c r="AC2723" s="185">
        <f>IF((AND(E2723=MONTH(VLOOKUP('Time Series Data'!E2723,'Coincident Peak'!$C$5:$D$16,2)),F2723=DAY(VLOOKUP('Time Series Data'!E2723,'Coincident Peak'!$C$5:$D$16,2)))),0,O2723)</f>
        <v>0</v>
      </c>
      <c r="AD2723" s="185">
        <f>IF((AND(E2723=MONTH(VLOOKUP('Time Series Data'!E2723,'Coincident Peak'!$C$5:$D$16,2)),F2723=DAY(VLOOKUP('Time Series Data'!E2723,'Coincident Peak'!$C$5:$D$16,2))-1)),VLOOKUP(E2723,'Coincident Peak'!$C$5:$N$16,11)*AC2723,AC2723)</f>
        <v>0</v>
      </c>
      <c r="AE2723" s="185">
        <f>IF((AND(E2723=MONTH(VLOOKUP('Time Series Data'!E2723,'Coincident Peak'!$C$5:$D$16,2)),F2723=DAY(VLOOKUP('Time Series Data'!E2723,'Coincident Peak'!$C$5:$D$16,2))+1)),VLOOKUP(E2723,'Coincident Peak'!$C$5:$N$16,12)*AD2723,AD2723)</f>
        <v>0</v>
      </c>
      <c r="AF2723" s="102">
        <f t="shared" si="968"/>
        <v>6971</v>
      </c>
      <c r="AG2723" s="185">
        <f>IF((AND(E2723=MONTH(VLOOKUP('Time Series Data'!E2723,'Coincident Peak'!$C$5:$D$16,2)),F2723=DAY(VLOOKUP('Time Series Data'!E2723,'Coincident Peak'!$C$5:$D$16,2)))),U2723,O2723)</f>
        <v>0</v>
      </c>
      <c r="AH2723" s="102">
        <f t="shared" si="970"/>
        <v>6971</v>
      </c>
      <c r="AL2723" s="102"/>
    </row>
    <row r="2724" spans="1:38" x14ac:dyDescent="0.2">
      <c r="A2724" s="77"/>
      <c r="B2724" s="77">
        <f t="shared" si="962"/>
        <v>43579.208333333336</v>
      </c>
      <c r="C2724" s="112">
        <f t="shared" si="963"/>
        <v>43579</v>
      </c>
      <c r="D2724" s="106">
        <f t="shared" si="969"/>
        <v>7620</v>
      </c>
      <c r="E2724" s="469">
        <v>4</v>
      </c>
      <c r="F2724" s="469">
        <v>24</v>
      </c>
      <c r="G2724" s="110">
        <v>5</v>
      </c>
      <c r="H2724" s="110">
        <f t="shared" si="964"/>
        <v>3</v>
      </c>
      <c r="I2724" s="110" cm="1">
        <f t="array" ref="I2724">INDEX(Values!$V$6:$AG$29,'Time Series Data'!G2724+1,'Time Series Data'!E2724)</f>
        <v>1</v>
      </c>
      <c r="J2724" s="113">
        <v>2717.5</v>
      </c>
      <c r="K2724" s="108">
        <v>7620</v>
      </c>
      <c r="L2724" s="108">
        <v>0</v>
      </c>
      <c r="M2724">
        <v>0</v>
      </c>
      <c r="N2724">
        <v>0</v>
      </c>
      <c r="O2724">
        <v>0</v>
      </c>
      <c r="P2724">
        <v>95</v>
      </c>
      <c r="T2724" s="185">
        <f t="shared" si="965"/>
        <v>0</v>
      </c>
      <c r="U2724" s="185">
        <f t="shared" si="966"/>
        <v>0</v>
      </c>
      <c r="V2724" s="102">
        <f t="shared" si="967"/>
        <v>7620</v>
      </c>
      <c r="W2724">
        <f>IF(V2724+O2724&gt;VLOOKUP(E2724,'Coincident Peak'!$C$22:$I$33,7),0,1)</f>
        <v>1</v>
      </c>
      <c r="X2724" s="421">
        <f>IF((AND(E2724=MONTH(VLOOKUP('Time Series Data'!E2724,'Coincident Peak'!$C$5:$D$16,2)),F2724=DAY(VLOOKUP('Time Series Data'!E2724,'Coincident Peak'!$C$5:$D$16,2)),IF(AND(G2724&lt;=HOUR(VLOOKUP('Time Series Data'!E2724,'Coincident Peak'!$C$5:$E$16,3))+Values!$E$5,G2724&gt;=HOUR(VLOOKUP('Time Series Data'!E2724,'Coincident Peak'!$C$5:$E$16,3))-Values!$E$5),"TRUE","FALSE"))),BatteryPower,0)</f>
        <v>0</v>
      </c>
      <c r="Y2724" s="185">
        <f>IF((AND(E2724=MONTH(VLOOKUP('Time Series Data'!E2724,'Coincident Peak'!$C$5:$D$16,2)),F2724=DAY(VLOOKUP('Time Series Data'!E2724,'Coincident Peak'!$C$5:$D$16,2)))),0,N2724)</f>
        <v>0</v>
      </c>
      <c r="Z2724" s="185">
        <f>IF((AND(E2724=MONTH(VLOOKUP('Time Series Data'!E2724,'Coincident Peak'!$C$5:$D$16,2)),F2724=DAY(VLOOKUP('Time Series Data'!E2724,'Coincident Peak'!$C$5:$D$16,2)),IF(AND(G2724&lt;=HOUR(VLOOKUP('Time Series Data'!E2724,'Coincident Peak'!$C$5:$E$16,3))+Values!$E$5,G2724&gt;=HOUR(VLOOKUP('Time Series Data'!E2724,'Coincident Peak'!$C$5:$E$16,3))-Values!$E$5),"TRUE","FALSE"))),BatteryPower,Y2724)</f>
        <v>0</v>
      </c>
      <c r="AA2724" s="185">
        <f>IF((AND(E2724=MONTH(VLOOKUP('Time Series Data'!E2724,'Coincident Peak'!$C$5:$D$16,2)),F2724=DAY(VLOOKUP('Time Series Data'!E2724,'Coincident Peak'!$C$5:$D$16,2))-1)),VLOOKUP(E2724,'Coincident Peak'!$C$5:$N$16,11)*Z2724,Z2724)</f>
        <v>0</v>
      </c>
      <c r="AB2724" s="185">
        <f>IF((AND(E2724=MONTH(VLOOKUP('Time Series Data'!E2724,'Coincident Peak'!$C$5:$D$16,2)),F2724=DAY(VLOOKUP('Time Series Data'!E2724,'Coincident Peak'!$C$5:$D$16,2))+1)),VLOOKUP(E2724,'Coincident Peak'!$C$5:$N$16,12)*AA2724,AA2724)</f>
        <v>0</v>
      </c>
      <c r="AC2724" s="185">
        <f>IF((AND(E2724=MONTH(VLOOKUP('Time Series Data'!E2724,'Coincident Peak'!$C$5:$D$16,2)),F2724=DAY(VLOOKUP('Time Series Data'!E2724,'Coincident Peak'!$C$5:$D$16,2)))),0,O2724)</f>
        <v>0</v>
      </c>
      <c r="AD2724" s="185">
        <f>IF((AND(E2724=MONTH(VLOOKUP('Time Series Data'!E2724,'Coincident Peak'!$C$5:$D$16,2)),F2724=DAY(VLOOKUP('Time Series Data'!E2724,'Coincident Peak'!$C$5:$D$16,2))-1)),VLOOKUP(E2724,'Coincident Peak'!$C$5:$N$16,11)*AC2724,AC2724)</f>
        <v>0</v>
      </c>
      <c r="AE2724" s="185">
        <f>IF((AND(E2724=MONTH(VLOOKUP('Time Series Data'!E2724,'Coincident Peak'!$C$5:$D$16,2)),F2724=DAY(VLOOKUP('Time Series Data'!E2724,'Coincident Peak'!$C$5:$D$16,2))+1)),VLOOKUP(E2724,'Coincident Peak'!$C$5:$N$16,12)*AD2724,AD2724)</f>
        <v>0</v>
      </c>
      <c r="AF2724" s="102">
        <f t="shared" si="968"/>
        <v>7620</v>
      </c>
      <c r="AG2724" s="185">
        <f>IF((AND(E2724=MONTH(VLOOKUP('Time Series Data'!E2724,'Coincident Peak'!$C$5:$D$16,2)),F2724=DAY(VLOOKUP('Time Series Data'!E2724,'Coincident Peak'!$C$5:$D$16,2)))),U2724,O2724)</f>
        <v>0</v>
      </c>
      <c r="AH2724" s="102">
        <f t="shared" si="970"/>
        <v>7620</v>
      </c>
      <c r="AL2724" s="102"/>
    </row>
    <row r="2725" spans="1:38" x14ac:dyDescent="0.2">
      <c r="A2725" s="77"/>
      <c r="B2725" s="77">
        <f t="shared" si="962"/>
        <v>43579.25</v>
      </c>
      <c r="C2725" s="112">
        <f t="shared" si="963"/>
        <v>43579</v>
      </c>
      <c r="D2725" s="106">
        <f t="shared" si="969"/>
        <v>8142</v>
      </c>
      <c r="E2725" s="469">
        <v>4</v>
      </c>
      <c r="F2725" s="469">
        <v>24</v>
      </c>
      <c r="G2725" s="110">
        <v>6</v>
      </c>
      <c r="H2725" s="110">
        <f t="shared" si="964"/>
        <v>3</v>
      </c>
      <c r="I2725" s="110" cm="1">
        <f t="array" ref="I2725">INDEX(Values!$V$6:$AG$29,'Time Series Data'!G2725+1,'Time Series Data'!E2725)</f>
        <v>1</v>
      </c>
      <c r="J2725" s="113">
        <v>2718.5</v>
      </c>
      <c r="K2725" s="108">
        <v>8142</v>
      </c>
      <c r="L2725" s="108">
        <v>0</v>
      </c>
      <c r="M2725">
        <v>0</v>
      </c>
      <c r="N2725">
        <v>0</v>
      </c>
      <c r="O2725">
        <v>122.489</v>
      </c>
      <c r="P2725">
        <v>95</v>
      </c>
      <c r="T2725" s="185">
        <f t="shared" si="965"/>
        <v>0</v>
      </c>
      <c r="U2725" s="185">
        <f t="shared" si="966"/>
        <v>122.489</v>
      </c>
      <c r="V2725" s="102">
        <f t="shared" si="967"/>
        <v>8019.5110000000004</v>
      </c>
      <c r="W2725">
        <f>IF(V2725+O2725&gt;VLOOKUP(E2725,'Coincident Peak'!$C$22:$I$33,7),0,1)</f>
        <v>1</v>
      </c>
      <c r="X2725" s="421">
        <f>IF((AND(E2725=MONTH(VLOOKUP('Time Series Data'!E2725,'Coincident Peak'!$C$5:$D$16,2)),F2725=DAY(VLOOKUP('Time Series Data'!E2725,'Coincident Peak'!$C$5:$D$16,2)),IF(AND(G2725&lt;=HOUR(VLOOKUP('Time Series Data'!E2725,'Coincident Peak'!$C$5:$E$16,3))+Values!$E$5,G2725&gt;=HOUR(VLOOKUP('Time Series Data'!E2725,'Coincident Peak'!$C$5:$E$16,3))-Values!$E$5),"TRUE","FALSE"))),BatteryPower,0)</f>
        <v>0</v>
      </c>
      <c r="Y2725" s="185">
        <f>IF((AND(E2725=MONTH(VLOOKUP('Time Series Data'!E2725,'Coincident Peak'!$C$5:$D$16,2)),F2725=DAY(VLOOKUP('Time Series Data'!E2725,'Coincident Peak'!$C$5:$D$16,2)))),0,N2725)</f>
        <v>0</v>
      </c>
      <c r="Z2725" s="185">
        <f>IF((AND(E2725=MONTH(VLOOKUP('Time Series Data'!E2725,'Coincident Peak'!$C$5:$D$16,2)),F2725=DAY(VLOOKUP('Time Series Data'!E2725,'Coincident Peak'!$C$5:$D$16,2)),IF(AND(G2725&lt;=HOUR(VLOOKUP('Time Series Data'!E2725,'Coincident Peak'!$C$5:$E$16,3))+Values!$E$5,G2725&gt;=HOUR(VLOOKUP('Time Series Data'!E2725,'Coincident Peak'!$C$5:$E$16,3))-Values!$E$5),"TRUE","FALSE"))),BatteryPower,Y2725)</f>
        <v>0</v>
      </c>
      <c r="AA2725" s="185">
        <f>IF((AND(E2725=MONTH(VLOOKUP('Time Series Data'!E2725,'Coincident Peak'!$C$5:$D$16,2)),F2725=DAY(VLOOKUP('Time Series Data'!E2725,'Coincident Peak'!$C$5:$D$16,2))-1)),VLOOKUP(E2725,'Coincident Peak'!$C$5:$N$16,11)*Z2725,Z2725)</f>
        <v>0</v>
      </c>
      <c r="AB2725" s="185">
        <f>IF((AND(E2725=MONTH(VLOOKUP('Time Series Data'!E2725,'Coincident Peak'!$C$5:$D$16,2)),F2725=DAY(VLOOKUP('Time Series Data'!E2725,'Coincident Peak'!$C$5:$D$16,2))+1)),VLOOKUP(E2725,'Coincident Peak'!$C$5:$N$16,12)*AA2725,AA2725)</f>
        <v>0</v>
      </c>
      <c r="AC2725" s="185">
        <f>IF((AND(E2725=MONTH(VLOOKUP('Time Series Data'!E2725,'Coincident Peak'!$C$5:$D$16,2)),F2725=DAY(VLOOKUP('Time Series Data'!E2725,'Coincident Peak'!$C$5:$D$16,2)))),0,O2725)</f>
        <v>122.489</v>
      </c>
      <c r="AD2725" s="185">
        <f>IF((AND(E2725=MONTH(VLOOKUP('Time Series Data'!E2725,'Coincident Peak'!$C$5:$D$16,2)),F2725=DAY(VLOOKUP('Time Series Data'!E2725,'Coincident Peak'!$C$5:$D$16,2))-1)),VLOOKUP(E2725,'Coincident Peak'!$C$5:$N$16,11)*AC2725,AC2725)</f>
        <v>122.489</v>
      </c>
      <c r="AE2725" s="185">
        <f>IF((AND(E2725=MONTH(VLOOKUP('Time Series Data'!E2725,'Coincident Peak'!$C$5:$D$16,2)),F2725=DAY(VLOOKUP('Time Series Data'!E2725,'Coincident Peak'!$C$5:$D$16,2))+1)),VLOOKUP(E2725,'Coincident Peak'!$C$5:$N$16,12)*AD2725,AD2725)</f>
        <v>122.489</v>
      </c>
      <c r="AF2725" s="102">
        <f t="shared" si="968"/>
        <v>8019.5110000000004</v>
      </c>
      <c r="AG2725" s="185">
        <f>IF((AND(E2725=MONTH(VLOOKUP('Time Series Data'!E2725,'Coincident Peak'!$C$5:$D$16,2)),F2725=DAY(VLOOKUP('Time Series Data'!E2725,'Coincident Peak'!$C$5:$D$16,2)))),U2725,O2725)</f>
        <v>122.489</v>
      </c>
      <c r="AH2725" s="102">
        <f t="shared" si="970"/>
        <v>8019.5110000000004</v>
      </c>
      <c r="AL2725" s="102"/>
    </row>
    <row r="2726" spans="1:38" x14ac:dyDescent="0.2">
      <c r="A2726" s="77"/>
      <c r="B2726" s="77">
        <f t="shared" si="962"/>
        <v>43579.291666666664</v>
      </c>
      <c r="C2726" s="112">
        <f t="shared" si="963"/>
        <v>43579</v>
      </c>
      <c r="D2726" s="106">
        <f t="shared" si="969"/>
        <v>8361</v>
      </c>
      <c r="E2726" s="469">
        <v>4</v>
      </c>
      <c r="F2726" s="469">
        <v>24</v>
      </c>
      <c r="G2726" s="110">
        <v>7</v>
      </c>
      <c r="H2726" s="110">
        <f t="shared" si="964"/>
        <v>3</v>
      </c>
      <c r="I2726" s="110" cm="1">
        <f t="array" ref="I2726">INDEX(Values!$V$6:$AG$29,'Time Series Data'!G2726+1,'Time Series Data'!E2726)</f>
        <v>1</v>
      </c>
      <c r="J2726" s="113">
        <v>2719.5</v>
      </c>
      <c r="K2726" s="108">
        <v>8361</v>
      </c>
      <c r="L2726" s="108">
        <v>0</v>
      </c>
      <c r="M2726">
        <v>0</v>
      </c>
      <c r="N2726">
        <v>0</v>
      </c>
      <c r="O2726">
        <v>112.83199999999999</v>
      </c>
      <c r="P2726">
        <v>95</v>
      </c>
      <c r="T2726" s="185">
        <f t="shared" si="965"/>
        <v>0</v>
      </c>
      <c r="U2726" s="185">
        <f t="shared" si="966"/>
        <v>112.83199999999999</v>
      </c>
      <c r="V2726" s="102">
        <f t="shared" si="967"/>
        <v>8248.1679999999997</v>
      </c>
      <c r="W2726">
        <f>IF(V2726+O2726&gt;VLOOKUP(E2726,'Coincident Peak'!$C$22:$I$33,7),0,1)</f>
        <v>1</v>
      </c>
      <c r="X2726" s="421">
        <f>IF((AND(E2726=MONTH(VLOOKUP('Time Series Data'!E2726,'Coincident Peak'!$C$5:$D$16,2)),F2726=DAY(VLOOKUP('Time Series Data'!E2726,'Coincident Peak'!$C$5:$D$16,2)),IF(AND(G2726&lt;=HOUR(VLOOKUP('Time Series Data'!E2726,'Coincident Peak'!$C$5:$E$16,3))+Values!$E$5,G2726&gt;=HOUR(VLOOKUP('Time Series Data'!E2726,'Coincident Peak'!$C$5:$E$16,3))-Values!$E$5),"TRUE","FALSE"))),BatteryPower,0)</f>
        <v>0</v>
      </c>
      <c r="Y2726" s="185">
        <f>IF((AND(E2726=MONTH(VLOOKUP('Time Series Data'!E2726,'Coincident Peak'!$C$5:$D$16,2)),F2726=DAY(VLOOKUP('Time Series Data'!E2726,'Coincident Peak'!$C$5:$D$16,2)))),0,N2726)</f>
        <v>0</v>
      </c>
      <c r="Z2726" s="185">
        <f>IF((AND(E2726=MONTH(VLOOKUP('Time Series Data'!E2726,'Coincident Peak'!$C$5:$D$16,2)),F2726=DAY(VLOOKUP('Time Series Data'!E2726,'Coincident Peak'!$C$5:$D$16,2)),IF(AND(G2726&lt;=HOUR(VLOOKUP('Time Series Data'!E2726,'Coincident Peak'!$C$5:$E$16,3))+Values!$E$5,G2726&gt;=HOUR(VLOOKUP('Time Series Data'!E2726,'Coincident Peak'!$C$5:$E$16,3))-Values!$E$5),"TRUE","FALSE"))),BatteryPower,Y2726)</f>
        <v>0</v>
      </c>
      <c r="AA2726" s="185">
        <f>IF((AND(E2726=MONTH(VLOOKUP('Time Series Data'!E2726,'Coincident Peak'!$C$5:$D$16,2)),F2726=DAY(VLOOKUP('Time Series Data'!E2726,'Coincident Peak'!$C$5:$D$16,2))-1)),VLOOKUP(E2726,'Coincident Peak'!$C$5:$N$16,11)*Z2726,Z2726)</f>
        <v>0</v>
      </c>
      <c r="AB2726" s="185">
        <f>IF((AND(E2726=MONTH(VLOOKUP('Time Series Data'!E2726,'Coincident Peak'!$C$5:$D$16,2)),F2726=DAY(VLOOKUP('Time Series Data'!E2726,'Coincident Peak'!$C$5:$D$16,2))+1)),VLOOKUP(E2726,'Coincident Peak'!$C$5:$N$16,12)*AA2726,AA2726)</f>
        <v>0</v>
      </c>
      <c r="AC2726" s="185">
        <f>IF((AND(E2726=MONTH(VLOOKUP('Time Series Data'!E2726,'Coincident Peak'!$C$5:$D$16,2)),F2726=DAY(VLOOKUP('Time Series Data'!E2726,'Coincident Peak'!$C$5:$D$16,2)))),0,O2726)</f>
        <v>112.83199999999999</v>
      </c>
      <c r="AD2726" s="185">
        <f>IF((AND(E2726=MONTH(VLOOKUP('Time Series Data'!E2726,'Coincident Peak'!$C$5:$D$16,2)),F2726=DAY(VLOOKUP('Time Series Data'!E2726,'Coincident Peak'!$C$5:$D$16,2))-1)),VLOOKUP(E2726,'Coincident Peak'!$C$5:$N$16,11)*AC2726,AC2726)</f>
        <v>112.83199999999999</v>
      </c>
      <c r="AE2726" s="185">
        <f>IF((AND(E2726=MONTH(VLOOKUP('Time Series Data'!E2726,'Coincident Peak'!$C$5:$D$16,2)),F2726=DAY(VLOOKUP('Time Series Data'!E2726,'Coincident Peak'!$C$5:$D$16,2))+1)),VLOOKUP(E2726,'Coincident Peak'!$C$5:$N$16,12)*AD2726,AD2726)</f>
        <v>112.83199999999999</v>
      </c>
      <c r="AF2726" s="102">
        <f t="shared" si="968"/>
        <v>8248.1679999999997</v>
      </c>
      <c r="AG2726" s="185">
        <f>IF((AND(E2726=MONTH(VLOOKUP('Time Series Data'!E2726,'Coincident Peak'!$C$5:$D$16,2)),F2726=DAY(VLOOKUP('Time Series Data'!E2726,'Coincident Peak'!$C$5:$D$16,2)))),U2726,O2726)</f>
        <v>112.83199999999999</v>
      </c>
      <c r="AH2726" s="102">
        <f t="shared" si="970"/>
        <v>8248.1679999999997</v>
      </c>
      <c r="AL2726" s="102"/>
    </row>
    <row r="2727" spans="1:38" x14ac:dyDescent="0.2">
      <c r="A2727" s="77"/>
      <c r="B2727" s="77">
        <f t="shared" si="962"/>
        <v>43579.333333333336</v>
      </c>
      <c r="C2727" s="112">
        <f t="shared" si="963"/>
        <v>43579</v>
      </c>
      <c r="D2727" s="106">
        <f t="shared" si="969"/>
        <v>8811</v>
      </c>
      <c r="E2727" s="469">
        <v>4</v>
      </c>
      <c r="F2727" s="469">
        <v>24</v>
      </c>
      <c r="G2727" s="110">
        <v>8</v>
      </c>
      <c r="H2727" s="110">
        <f t="shared" si="964"/>
        <v>3</v>
      </c>
      <c r="I2727" s="110" cm="1">
        <f t="array" ref="I2727">INDEX(Values!$V$6:$AG$29,'Time Series Data'!G2727+1,'Time Series Data'!E2727)</f>
        <v>1</v>
      </c>
      <c r="J2727" s="113">
        <v>2720.5</v>
      </c>
      <c r="K2727" s="108">
        <v>8811</v>
      </c>
      <c r="L2727" s="108">
        <v>0</v>
      </c>
      <c r="M2727">
        <v>0</v>
      </c>
      <c r="N2727">
        <v>0</v>
      </c>
      <c r="O2727">
        <v>368.17</v>
      </c>
      <c r="P2727">
        <v>95</v>
      </c>
      <c r="T2727" s="185">
        <f t="shared" si="965"/>
        <v>0</v>
      </c>
      <c r="U2727" s="185">
        <f t="shared" si="966"/>
        <v>368.17</v>
      </c>
      <c r="V2727" s="102">
        <f t="shared" si="967"/>
        <v>8442.83</v>
      </c>
      <c r="W2727">
        <f>IF(V2727+O2727&gt;VLOOKUP(E2727,'Coincident Peak'!$C$22:$I$33,7),0,1)</f>
        <v>1</v>
      </c>
      <c r="X2727" s="421">
        <f>IF((AND(E2727=MONTH(VLOOKUP('Time Series Data'!E2727,'Coincident Peak'!$C$5:$D$16,2)),F2727=DAY(VLOOKUP('Time Series Data'!E2727,'Coincident Peak'!$C$5:$D$16,2)),IF(AND(G2727&lt;=HOUR(VLOOKUP('Time Series Data'!E2727,'Coincident Peak'!$C$5:$E$16,3))+Values!$E$5,G2727&gt;=HOUR(VLOOKUP('Time Series Data'!E2727,'Coincident Peak'!$C$5:$E$16,3))-Values!$E$5),"TRUE","FALSE"))),BatteryPower,0)</f>
        <v>0</v>
      </c>
      <c r="Y2727" s="185">
        <f>IF((AND(E2727=MONTH(VLOOKUP('Time Series Data'!E2727,'Coincident Peak'!$C$5:$D$16,2)),F2727=DAY(VLOOKUP('Time Series Data'!E2727,'Coincident Peak'!$C$5:$D$16,2)))),0,N2727)</f>
        <v>0</v>
      </c>
      <c r="Z2727" s="185">
        <f>IF((AND(E2727=MONTH(VLOOKUP('Time Series Data'!E2727,'Coincident Peak'!$C$5:$D$16,2)),F2727=DAY(VLOOKUP('Time Series Data'!E2727,'Coincident Peak'!$C$5:$D$16,2)),IF(AND(G2727&lt;=HOUR(VLOOKUP('Time Series Data'!E2727,'Coincident Peak'!$C$5:$E$16,3))+Values!$E$5,G2727&gt;=HOUR(VLOOKUP('Time Series Data'!E2727,'Coincident Peak'!$C$5:$E$16,3))-Values!$E$5),"TRUE","FALSE"))),BatteryPower,Y2727)</f>
        <v>0</v>
      </c>
      <c r="AA2727" s="185">
        <f>IF((AND(E2727=MONTH(VLOOKUP('Time Series Data'!E2727,'Coincident Peak'!$C$5:$D$16,2)),F2727=DAY(VLOOKUP('Time Series Data'!E2727,'Coincident Peak'!$C$5:$D$16,2))-1)),VLOOKUP(E2727,'Coincident Peak'!$C$5:$N$16,11)*Z2727,Z2727)</f>
        <v>0</v>
      </c>
      <c r="AB2727" s="185">
        <f>IF((AND(E2727=MONTH(VLOOKUP('Time Series Data'!E2727,'Coincident Peak'!$C$5:$D$16,2)),F2727=DAY(VLOOKUP('Time Series Data'!E2727,'Coincident Peak'!$C$5:$D$16,2))+1)),VLOOKUP(E2727,'Coincident Peak'!$C$5:$N$16,12)*AA2727,AA2727)</f>
        <v>0</v>
      </c>
      <c r="AC2727" s="185">
        <f>IF((AND(E2727=MONTH(VLOOKUP('Time Series Data'!E2727,'Coincident Peak'!$C$5:$D$16,2)),F2727=DAY(VLOOKUP('Time Series Data'!E2727,'Coincident Peak'!$C$5:$D$16,2)))),0,O2727)</f>
        <v>368.17</v>
      </c>
      <c r="AD2727" s="185">
        <f>IF((AND(E2727=MONTH(VLOOKUP('Time Series Data'!E2727,'Coincident Peak'!$C$5:$D$16,2)),F2727=DAY(VLOOKUP('Time Series Data'!E2727,'Coincident Peak'!$C$5:$D$16,2))-1)),VLOOKUP(E2727,'Coincident Peak'!$C$5:$N$16,11)*AC2727,AC2727)</f>
        <v>368.17</v>
      </c>
      <c r="AE2727" s="185">
        <f>IF((AND(E2727=MONTH(VLOOKUP('Time Series Data'!E2727,'Coincident Peak'!$C$5:$D$16,2)),F2727=DAY(VLOOKUP('Time Series Data'!E2727,'Coincident Peak'!$C$5:$D$16,2))+1)),VLOOKUP(E2727,'Coincident Peak'!$C$5:$N$16,12)*AD2727,AD2727)</f>
        <v>368.17</v>
      </c>
      <c r="AF2727" s="102">
        <f t="shared" si="968"/>
        <v>8442.83</v>
      </c>
      <c r="AG2727" s="185">
        <f>IF((AND(E2727=MONTH(VLOOKUP('Time Series Data'!E2727,'Coincident Peak'!$C$5:$D$16,2)),F2727=DAY(VLOOKUP('Time Series Data'!E2727,'Coincident Peak'!$C$5:$D$16,2)))),U2727,O2727)</f>
        <v>368.17</v>
      </c>
      <c r="AH2727" s="102">
        <f t="shared" si="970"/>
        <v>8442.83</v>
      </c>
      <c r="AL2727" s="102"/>
    </row>
    <row r="2728" spans="1:38" x14ac:dyDescent="0.2">
      <c r="A2728" s="77"/>
      <c r="B2728" s="77">
        <f t="shared" si="962"/>
        <v>43579.375</v>
      </c>
      <c r="C2728" s="112">
        <f t="shared" si="963"/>
        <v>43579</v>
      </c>
      <c r="D2728" s="106">
        <f t="shared" si="969"/>
        <v>9554</v>
      </c>
      <c r="E2728" s="469">
        <v>4</v>
      </c>
      <c r="F2728" s="469">
        <v>24</v>
      </c>
      <c r="G2728" s="110">
        <v>9</v>
      </c>
      <c r="H2728" s="110">
        <f t="shared" si="964"/>
        <v>3</v>
      </c>
      <c r="I2728" s="110" cm="1">
        <f t="array" ref="I2728">INDEX(Values!$V$6:$AG$29,'Time Series Data'!G2728+1,'Time Series Data'!E2728)</f>
        <v>1</v>
      </c>
      <c r="J2728" s="113">
        <v>2721.5</v>
      </c>
      <c r="K2728" s="108">
        <v>9554</v>
      </c>
      <c r="L2728" s="108">
        <v>0</v>
      </c>
      <c r="M2728">
        <v>0</v>
      </c>
      <c r="N2728">
        <v>0</v>
      </c>
      <c r="O2728">
        <v>394.28199999999998</v>
      </c>
      <c r="P2728">
        <v>95</v>
      </c>
      <c r="T2728" s="185">
        <f t="shared" si="965"/>
        <v>0</v>
      </c>
      <c r="U2728" s="185">
        <f t="shared" si="966"/>
        <v>394.28199999999998</v>
      </c>
      <c r="V2728" s="102">
        <f t="shared" si="967"/>
        <v>9159.7180000000008</v>
      </c>
      <c r="W2728">
        <f>IF(V2728+O2728&gt;VLOOKUP(E2728,'Coincident Peak'!$C$22:$I$33,7),0,1)</f>
        <v>1</v>
      </c>
      <c r="X2728" s="421">
        <f>IF((AND(E2728=MONTH(VLOOKUP('Time Series Data'!E2728,'Coincident Peak'!$C$5:$D$16,2)),F2728=DAY(VLOOKUP('Time Series Data'!E2728,'Coincident Peak'!$C$5:$D$16,2)),IF(AND(G2728&lt;=HOUR(VLOOKUP('Time Series Data'!E2728,'Coincident Peak'!$C$5:$E$16,3))+Values!$E$5,G2728&gt;=HOUR(VLOOKUP('Time Series Data'!E2728,'Coincident Peak'!$C$5:$E$16,3))-Values!$E$5),"TRUE","FALSE"))),BatteryPower,0)</f>
        <v>0</v>
      </c>
      <c r="Y2728" s="185">
        <f>IF((AND(E2728=MONTH(VLOOKUP('Time Series Data'!E2728,'Coincident Peak'!$C$5:$D$16,2)),F2728=DAY(VLOOKUP('Time Series Data'!E2728,'Coincident Peak'!$C$5:$D$16,2)))),0,N2728)</f>
        <v>0</v>
      </c>
      <c r="Z2728" s="185">
        <f>IF((AND(E2728=MONTH(VLOOKUP('Time Series Data'!E2728,'Coincident Peak'!$C$5:$D$16,2)),F2728=DAY(VLOOKUP('Time Series Data'!E2728,'Coincident Peak'!$C$5:$D$16,2)),IF(AND(G2728&lt;=HOUR(VLOOKUP('Time Series Data'!E2728,'Coincident Peak'!$C$5:$E$16,3))+Values!$E$5,G2728&gt;=HOUR(VLOOKUP('Time Series Data'!E2728,'Coincident Peak'!$C$5:$E$16,3))-Values!$E$5),"TRUE","FALSE"))),BatteryPower,Y2728)</f>
        <v>0</v>
      </c>
      <c r="AA2728" s="185">
        <f>IF((AND(E2728=MONTH(VLOOKUP('Time Series Data'!E2728,'Coincident Peak'!$C$5:$D$16,2)),F2728=DAY(VLOOKUP('Time Series Data'!E2728,'Coincident Peak'!$C$5:$D$16,2))-1)),VLOOKUP(E2728,'Coincident Peak'!$C$5:$N$16,11)*Z2728,Z2728)</f>
        <v>0</v>
      </c>
      <c r="AB2728" s="185">
        <f>IF((AND(E2728=MONTH(VLOOKUP('Time Series Data'!E2728,'Coincident Peak'!$C$5:$D$16,2)),F2728=DAY(VLOOKUP('Time Series Data'!E2728,'Coincident Peak'!$C$5:$D$16,2))+1)),VLOOKUP(E2728,'Coincident Peak'!$C$5:$N$16,12)*AA2728,AA2728)</f>
        <v>0</v>
      </c>
      <c r="AC2728" s="185">
        <f>IF((AND(E2728=MONTH(VLOOKUP('Time Series Data'!E2728,'Coincident Peak'!$C$5:$D$16,2)),F2728=DAY(VLOOKUP('Time Series Data'!E2728,'Coincident Peak'!$C$5:$D$16,2)))),0,O2728)</f>
        <v>394.28199999999998</v>
      </c>
      <c r="AD2728" s="185">
        <f>IF((AND(E2728=MONTH(VLOOKUP('Time Series Data'!E2728,'Coincident Peak'!$C$5:$D$16,2)),F2728=DAY(VLOOKUP('Time Series Data'!E2728,'Coincident Peak'!$C$5:$D$16,2))-1)),VLOOKUP(E2728,'Coincident Peak'!$C$5:$N$16,11)*AC2728,AC2728)</f>
        <v>394.28199999999998</v>
      </c>
      <c r="AE2728" s="185">
        <f>IF((AND(E2728=MONTH(VLOOKUP('Time Series Data'!E2728,'Coincident Peak'!$C$5:$D$16,2)),F2728=DAY(VLOOKUP('Time Series Data'!E2728,'Coincident Peak'!$C$5:$D$16,2))+1)),VLOOKUP(E2728,'Coincident Peak'!$C$5:$N$16,12)*AD2728,AD2728)</f>
        <v>394.28199999999998</v>
      </c>
      <c r="AF2728" s="102">
        <f t="shared" si="968"/>
        <v>9159.7180000000008</v>
      </c>
      <c r="AG2728" s="185">
        <f>IF((AND(E2728=MONTH(VLOOKUP('Time Series Data'!E2728,'Coincident Peak'!$C$5:$D$16,2)),F2728=DAY(VLOOKUP('Time Series Data'!E2728,'Coincident Peak'!$C$5:$D$16,2)))),U2728,O2728)</f>
        <v>394.28199999999998</v>
      </c>
      <c r="AH2728" s="102">
        <f t="shared" si="970"/>
        <v>9159.7180000000008</v>
      </c>
      <c r="AL2728" s="102"/>
    </row>
    <row r="2729" spans="1:38" x14ac:dyDescent="0.2">
      <c r="A2729" s="77"/>
      <c r="B2729" s="77">
        <f t="shared" si="962"/>
        <v>43579.416666666664</v>
      </c>
      <c r="C2729" s="112">
        <f t="shared" si="963"/>
        <v>43579</v>
      </c>
      <c r="D2729" s="106">
        <f t="shared" si="969"/>
        <v>10486</v>
      </c>
      <c r="E2729" s="469">
        <v>4</v>
      </c>
      <c r="F2729" s="469">
        <v>24</v>
      </c>
      <c r="G2729" s="110">
        <v>10</v>
      </c>
      <c r="H2729" s="110">
        <f t="shared" si="964"/>
        <v>3</v>
      </c>
      <c r="I2729" s="110" cm="1">
        <f t="array" ref="I2729">INDEX(Values!$V$6:$AG$29,'Time Series Data'!G2729+1,'Time Series Data'!E2729)</f>
        <v>1</v>
      </c>
      <c r="J2729" s="113">
        <v>2722.5</v>
      </c>
      <c r="K2729" s="108">
        <v>10486</v>
      </c>
      <c r="L2729" s="108">
        <v>0</v>
      </c>
      <c r="M2729">
        <v>0</v>
      </c>
      <c r="N2729">
        <v>0</v>
      </c>
      <c r="O2729">
        <v>452.21899999999999</v>
      </c>
      <c r="P2729">
        <v>95</v>
      </c>
      <c r="T2729" s="185">
        <f t="shared" si="965"/>
        <v>0</v>
      </c>
      <c r="U2729" s="185">
        <f t="shared" si="966"/>
        <v>452.21899999999999</v>
      </c>
      <c r="V2729" s="102">
        <f t="shared" si="967"/>
        <v>10033.781000000001</v>
      </c>
      <c r="W2729">
        <f>IF(V2729+O2729&gt;VLOOKUP(E2729,'Coincident Peak'!$C$22:$I$33,7),0,1)</f>
        <v>1</v>
      </c>
      <c r="X2729" s="421">
        <f>IF((AND(E2729=MONTH(VLOOKUP('Time Series Data'!E2729,'Coincident Peak'!$C$5:$D$16,2)),F2729=DAY(VLOOKUP('Time Series Data'!E2729,'Coincident Peak'!$C$5:$D$16,2)),IF(AND(G2729&lt;=HOUR(VLOOKUP('Time Series Data'!E2729,'Coincident Peak'!$C$5:$E$16,3))+Values!$E$5,G2729&gt;=HOUR(VLOOKUP('Time Series Data'!E2729,'Coincident Peak'!$C$5:$E$16,3))-Values!$E$5),"TRUE","FALSE"))),BatteryPower,0)</f>
        <v>0</v>
      </c>
      <c r="Y2729" s="185">
        <f>IF((AND(E2729=MONTH(VLOOKUP('Time Series Data'!E2729,'Coincident Peak'!$C$5:$D$16,2)),F2729=DAY(VLOOKUP('Time Series Data'!E2729,'Coincident Peak'!$C$5:$D$16,2)))),0,N2729)</f>
        <v>0</v>
      </c>
      <c r="Z2729" s="185">
        <f>IF((AND(E2729=MONTH(VLOOKUP('Time Series Data'!E2729,'Coincident Peak'!$C$5:$D$16,2)),F2729=DAY(VLOOKUP('Time Series Data'!E2729,'Coincident Peak'!$C$5:$D$16,2)),IF(AND(G2729&lt;=HOUR(VLOOKUP('Time Series Data'!E2729,'Coincident Peak'!$C$5:$E$16,3))+Values!$E$5,G2729&gt;=HOUR(VLOOKUP('Time Series Data'!E2729,'Coincident Peak'!$C$5:$E$16,3))-Values!$E$5),"TRUE","FALSE"))),BatteryPower,Y2729)</f>
        <v>0</v>
      </c>
      <c r="AA2729" s="185">
        <f>IF((AND(E2729=MONTH(VLOOKUP('Time Series Data'!E2729,'Coincident Peak'!$C$5:$D$16,2)),F2729=DAY(VLOOKUP('Time Series Data'!E2729,'Coincident Peak'!$C$5:$D$16,2))-1)),VLOOKUP(E2729,'Coincident Peak'!$C$5:$N$16,11)*Z2729,Z2729)</f>
        <v>0</v>
      </c>
      <c r="AB2729" s="185">
        <f>IF((AND(E2729=MONTH(VLOOKUP('Time Series Data'!E2729,'Coincident Peak'!$C$5:$D$16,2)),F2729=DAY(VLOOKUP('Time Series Data'!E2729,'Coincident Peak'!$C$5:$D$16,2))+1)),VLOOKUP(E2729,'Coincident Peak'!$C$5:$N$16,12)*AA2729,AA2729)</f>
        <v>0</v>
      </c>
      <c r="AC2729" s="185">
        <f>IF((AND(E2729=MONTH(VLOOKUP('Time Series Data'!E2729,'Coincident Peak'!$C$5:$D$16,2)),F2729=DAY(VLOOKUP('Time Series Data'!E2729,'Coincident Peak'!$C$5:$D$16,2)))),0,O2729)</f>
        <v>452.21899999999999</v>
      </c>
      <c r="AD2729" s="185">
        <f>IF((AND(E2729=MONTH(VLOOKUP('Time Series Data'!E2729,'Coincident Peak'!$C$5:$D$16,2)),F2729=DAY(VLOOKUP('Time Series Data'!E2729,'Coincident Peak'!$C$5:$D$16,2))-1)),VLOOKUP(E2729,'Coincident Peak'!$C$5:$N$16,11)*AC2729,AC2729)</f>
        <v>452.21899999999999</v>
      </c>
      <c r="AE2729" s="185">
        <f>IF((AND(E2729=MONTH(VLOOKUP('Time Series Data'!E2729,'Coincident Peak'!$C$5:$D$16,2)),F2729=DAY(VLOOKUP('Time Series Data'!E2729,'Coincident Peak'!$C$5:$D$16,2))+1)),VLOOKUP(E2729,'Coincident Peak'!$C$5:$N$16,12)*AD2729,AD2729)</f>
        <v>452.21899999999999</v>
      </c>
      <c r="AF2729" s="102">
        <f t="shared" si="968"/>
        <v>10033.781000000001</v>
      </c>
      <c r="AG2729" s="185">
        <f>IF((AND(E2729=MONTH(VLOOKUP('Time Series Data'!E2729,'Coincident Peak'!$C$5:$D$16,2)),F2729=DAY(VLOOKUP('Time Series Data'!E2729,'Coincident Peak'!$C$5:$D$16,2)))),U2729,O2729)</f>
        <v>452.21899999999999</v>
      </c>
      <c r="AH2729" s="102">
        <f t="shared" si="970"/>
        <v>10033.781000000001</v>
      </c>
      <c r="AL2729" s="102"/>
    </row>
    <row r="2730" spans="1:38" x14ac:dyDescent="0.2">
      <c r="A2730" s="77"/>
      <c r="B2730" s="77">
        <f t="shared" si="962"/>
        <v>43579.458333333336</v>
      </c>
      <c r="C2730" s="112">
        <f t="shared" si="963"/>
        <v>43579</v>
      </c>
      <c r="D2730" s="106">
        <f t="shared" si="969"/>
        <v>11493</v>
      </c>
      <c r="E2730" s="469">
        <v>4</v>
      </c>
      <c r="F2730" s="469">
        <v>24</v>
      </c>
      <c r="G2730" s="110">
        <v>11</v>
      </c>
      <c r="H2730" s="110">
        <f t="shared" si="964"/>
        <v>3</v>
      </c>
      <c r="I2730" s="110" cm="1">
        <f t="array" ref="I2730">INDEX(Values!$V$6:$AG$29,'Time Series Data'!G2730+1,'Time Series Data'!E2730)</f>
        <v>1</v>
      </c>
      <c r="J2730" s="113">
        <v>2723.5</v>
      </c>
      <c r="K2730" s="108">
        <v>11493</v>
      </c>
      <c r="L2730" s="108">
        <v>0</v>
      </c>
      <c r="M2730">
        <v>0</v>
      </c>
      <c r="N2730">
        <v>0</v>
      </c>
      <c r="O2730">
        <v>397.61099999999999</v>
      </c>
      <c r="P2730">
        <v>95</v>
      </c>
      <c r="T2730" s="185">
        <f t="shared" si="965"/>
        <v>0</v>
      </c>
      <c r="U2730" s="185">
        <f t="shared" si="966"/>
        <v>397.61099999999999</v>
      </c>
      <c r="V2730" s="102">
        <f t="shared" si="967"/>
        <v>11095.388999999999</v>
      </c>
      <c r="W2730">
        <f>IF(V2730+O2730&gt;VLOOKUP(E2730,'Coincident Peak'!$C$22:$I$33,7),0,1)</f>
        <v>1</v>
      </c>
      <c r="X2730" s="421">
        <f>IF((AND(E2730=MONTH(VLOOKUP('Time Series Data'!E2730,'Coincident Peak'!$C$5:$D$16,2)),F2730=DAY(VLOOKUP('Time Series Data'!E2730,'Coincident Peak'!$C$5:$D$16,2)),IF(AND(G2730&lt;=HOUR(VLOOKUP('Time Series Data'!E2730,'Coincident Peak'!$C$5:$E$16,3))+Values!$E$5,G2730&gt;=HOUR(VLOOKUP('Time Series Data'!E2730,'Coincident Peak'!$C$5:$E$16,3))-Values!$E$5),"TRUE","FALSE"))),BatteryPower,0)</f>
        <v>0</v>
      </c>
      <c r="Y2730" s="185">
        <f>IF((AND(E2730=MONTH(VLOOKUP('Time Series Data'!E2730,'Coincident Peak'!$C$5:$D$16,2)),F2730=DAY(VLOOKUP('Time Series Data'!E2730,'Coincident Peak'!$C$5:$D$16,2)))),0,N2730)</f>
        <v>0</v>
      </c>
      <c r="Z2730" s="185">
        <f>IF((AND(E2730=MONTH(VLOOKUP('Time Series Data'!E2730,'Coincident Peak'!$C$5:$D$16,2)),F2730=DAY(VLOOKUP('Time Series Data'!E2730,'Coincident Peak'!$C$5:$D$16,2)),IF(AND(G2730&lt;=HOUR(VLOOKUP('Time Series Data'!E2730,'Coincident Peak'!$C$5:$E$16,3))+Values!$E$5,G2730&gt;=HOUR(VLOOKUP('Time Series Data'!E2730,'Coincident Peak'!$C$5:$E$16,3))-Values!$E$5),"TRUE","FALSE"))),BatteryPower,Y2730)</f>
        <v>0</v>
      </c>
      <c r="AA2730" s="185">
        <f>IF((AND(E2730=MONTH(VLOOKUP('Time Series Data'!E2730,'Coincident Peak'!$C$5:$D$16,2)),F2730=DAY(VLOOKUP('Time Series Data'!E2730,'Coincident Peak'!$C$5:$D$16,2))-1)),VLOOKUP(E2730,'Coincident Peak'!$C$5:$N$16,11)*Z2730,Z2730)</f>
        <v>0</v>
      </c>
      <c r="AB2730" s="185">
        <f>IF((AND(E2730=MONTH(VLOOKUP('Time Series Data'!E2730,'Coincident Peak'!$C$5:$D$16,2)),F2730=DAY(VLOOKUP('Time Series Data'!E2730,'Coincident Peak'!$C$5:$D$16,2))+1)),VLOOKUP(E2730,'Coincident Peak'!$C$5:$N$16,12)*AA2730,AA2730)</f>
        <v>0</v>
      </c>
      <c r="AC2730" s="185">
        <f>IF((AND(E2730=MONTH(VLOOKUP('Time Series Data'!E2730,'Coincident Peak'!$C$5:$D$16,2)),F2730=DAY(VLOOKUP('Time Series Data'!E2730,'Coincident Peak'!$C$5:$D$16,2)))),0,O2730)</f>
        <v>397.61099999999999</v>
      </c>
      <c r="AD2730" s="185">
        <f>IF((AND(E2730=MONTH(VLOOKUP('Time Series Data'!E2730,'Coincident Peak'!$C$5:$D$16,2)),F2730=DAY(VLOOKUP('Time Series Data'!E2730,'Coincident Peak'!$C$5:$D$16,2))-1)),VLOOKUP(E2730,'Coincident Peak'!$C$5:$N$16,11)*AC2730,AC2730)</f>
        <v>397.61099999999999</v>
      </c>
      <c r="AE2730" s="185">
        <f>IF((AND(E2730=MONTH(VLOOKUP('Time Series Data'!E2730,'Coincident Peak'!$C$5:$D$16,2)),F2730=DAY(VLOOKUP('Time Series Data'!E2730,'Coincident Peak'!$C$5:$D$16,2))+1)),VLOOKUP(E2730,'Coincident Peak'!$C$5:$N$16,12)*AD2730,AD2730)</f>
        <v>397.61099999999999</v>
      </c>
      <c r="AF2730" s="102">
        <f t="shared" si="968"/>
        <v>11095.388999999999</v>
      </c>
      <c r="AG2730" s="185">
        <f>IF((AND(E2730=MONTH(VLOOKUP('Time Series Data'!E2730,'Coincident Peak'!$C$5:$D$16,2)),F2730=DAY(VLOOKUP('Time Series Data'!E2730,'Coincident Peak'!$C$5:$D$16,2)))),U2730,O2730)</f>
        <v>397.61099999999999</v>
      </c>
      <c r="AH2730" s="102">
        <f t="shared" si="970"/>
        <v>11095.388999999999</v>
      </c>
      <c r="AL2730" s="102"/>
    </row>
    <row r="2731" spans="1:38" x14ac:dyDescent="0.2">
      <c r="A2731" s="77"/>
      <c r="B2731" s="77">
        <f t="shared" si="962"/>
        <v>43579.5</v>
      </c>
      <c r="C2731" s="112">
        <f t="shared" si="963"/>
        <v>43579</v>
      </c>
      <c r="D2731" s="106">
        <f t="shared" si="969"/>
        <v>12495</v>
      </c>
      <c r="E2731" s="469">
        <v>4</v>
      </c>
      <c r="F2731" s="469">
        <v>24</v>
      </c>
      <c r="G2731" s="110">
        <v>12</v>
      </c>
      <c r="H2731" s="110">
        <f t="shared" si="964"/>
        <v>3</v>
      </c>
      <c r="I2731" s="110" cm="1">
        <f t="array" ref="I2731">INDEX(Values!$V$6:$AG$29,'Time Series Data'!G2731+1,'Time Series Data'!E2731)</f>
        <v>1</v>
      </c>
      <c r="J2731" s="113">
        <v>2724.5</v>
      </c>
      <c r="K2731" s="108">
        <v>12495</v>
      </c>
      <c r="L2731" s="108">
        <v>0</v>
      </c>
      <c r="M2731">
        <v>0</v>
      </c>
      <c r="N2731">
        <v>0</v>
      </c>
      <c r="O2731">
        <v>371.98500000000001</v>
      </c>
      <c r="P2731">
        <v>95</v>
      </c>
      <c r="T2731" s="185">
        <f t="shared" si="965"/>
        <v>0</v>
      </c>
      <c r="U2731" s="185">
        <f t="shared" si="966"/>
        <v>371.98500000000001</v>
      </c>
      <c r="V2731" s="102">
        <f t="shared" si="967"/>
        <v>12123.014999999999</v>
      </c>
      <c r="W2731">
        <f>IF(V2731+O2731&gt;VLOOKUP(E2731,'Coincident Peak'!$C$22:$I$33,7),0,1)</f>
        <v>1</v>
      </c>
      <c r="X2731" s="421">
        <f>IF((AND(E2731=MONTH(VLOOKUP('Time Series Data'!E2731,'Coincident Peak'!$C$5:$D$16,2)),F2731=DAY(VLOOKUP('Time Series Data'!E2731,'Coincident Peak'!$C$5:$D$16,2)),IF(AND(G2731&lt;=HOUR(VLOOKUP('Time Series Data'!E2731,'Coincident Peak'!$C$5:$E$16,3))+Values!$E$5,G2731&gt;=HOUR(VLOOKUP('Time Series Data'!E2731,'Coincident Peak'!$C$5:$E$16,3))-Values!$E$5),"TRUE","FALSE"))),BatteryPower,0)</f>
        <v>0</v>
      </c>
      <c r="Y2731" s="185">
        <f>IF((AND(E2731=MONTH(VLOOKUP('Time Series Data'!E2731,'Coincident Peak'!$C$5:$D$16,2)),F2731=DAY(VLOOKUP('Time Series Data'!E2731,'Coincident Peak'!$C$5:$D$16,2)))),0,N2731)</f>
        <v>0</v>
      </c>
      <c r="Z2731" s="185">
        <f>IF((AND(E2731=MONTH(VLOOKUP('Time Series Data'!E2731,'Coincident Peak'!$C$5:$D$16,2)),F2731=DAY(VLOOKUP('Time Series Data'!E2731,'Coincident Peak'!$C$5:$D$16,2)),IF(AND(G2731&lt;=HOUR(VLOOKUP('Time Series Data'!E2731,'Coincident Peak'!$C$5:$E$16,3))+Values!$E$5,G2731&gt;=HOUR(VLOOKUP('Time Series Data'!E2731,'Coincident Peak'!$C$5:$E$16,3))-Values!$E$5),"TRUE","FALSE"))),BatteryPower,Y2731)</f>
        <v>0</v>
      </c>
      <c r="AA2731" s="185">
        <f>IF((AND(E2731=MONTH(VLOOKUP('Time Series Data'!E2731,'Coincident Peak'!$C$5:$D$16,2)),F2731=DAY(VLOOKUP('Time Series Data'!E2731,'Coincident Peak'!$C$5:$D$16,2))-1)),VLOOKUP(E2731,'Coincident Peak'!$C$5:$N$16,11)*Z2731,Z2731)</f>
        <v>0</v>
      </c>
      <c r="AB2731" s="185">
        <f>IF((AND(E2731=MONTH(VLOOKUP('Time Series Data'!E2731,'Coincident Peak'!$C$5:$D$16,2)),F2731=DAY(VLOOKUP('Time Series Data'!E2731,'Coincident Peak'!$C$5:$D$16,2))+1)),VLOOKUP(E2731,'Coincident Peak'!$C$5:$N$16,12)*AA2731,AA2731)</f>
        <v>0</v>
      </c>
      <c r="AC2731" s="185">
        <f>IF((AND(E2731=MONTH(VLOOKUP('Time Series Data'!E2731,'Coincident Peak'!$C$5:$D$16,2)),F2731=DAY(VLOOKUP('Time Series Data'!E2731,'Coincident Peak'!$C$5:$D$16,2)))),0,O2731)</f>
        <v>371.98500000000001</v>
      </c>
      <c r="AD2731" s="185">
        <f>IF((AND(E2731=MONTH(VLOOKUP('Time Series Data'!E2731,'Coincident Peak'!$C$5:$D$16,2)),F2731=DAY(VLOOKUP('Time Series Data'!E2731,'Coincident Peak'!$C$5:$D$16,2))-1)),VLOOKUP(E2731,'Coincident Peak'!$C$5:$N$16,11)*AC2731,AC2731)</f>
        <v>371.98500000000001</v>
      </c>
      <c r="AE2731" s="185">
        <f>IF((AND(E2731=MONTH(VLOOKUP('Time Series Data'!E2731,'Coincident Peak'!$C$5:$D$16,2)),F2731=DAY(VLOOKUP('Time Series Data'!E2731,'Coincident Peak'!$C$5:$D$16,2))+1)),VLOOKUP(E2731,'Coincident Peak'!$C$5:$N$16,12)*AD2731,AD2731)</f>
        <v>371.98500000000001</v>
      </c>
      <c r="AF2731" s="102">
        <f t="shared" si="968"/>
        <v>12123.014999999999</v>
      </c>
      <c r="AG2731" s="185">
        <f>IF((AND(E2731=MONTH(VLOOKUP('Time Series Data'!E2731,'Coincident Peak'!$C$5:$D$16,2)),F2731=DAY(VLOOKUP('Time Series Data'!E2731,'Coincident Peak'!$C$5:$D$16,2)))),U2731,O2731)</f>
        <v>371.98500000000001</v>
      </c>
      <c r="AH2731" s="102">
        <f t="shared" si="970"/>
        <v>12123.014999999999</v>
      </c>
      <c r="AL2731" s="102"/>
    </row>
    <row r="2732" spans="1:38" x14ac:dyDescent="0.2">
      <c r="A2732" s="77"/>
      <c r="B2732" s="77">
        <f t="shared" si="962"/>
        <v>43579.541666666664</v>
      </c>
      <c r="C2732" s="112">
        <f t="shared" si="963"/>
        <v>43579</v>
      </c>
      <c r="D2732" s="106">
        <f t="shared" si="969"/>
        <v>13409</v>
      </c>
      <c r="E2732" s="469">
        <v>4</v>
      </c>
      <c r="F2732" s="469">
        <v>24</v>
      </c>
      <c r="G2732" s="110">
        <v>13</v>
      </c>
      <c r="H2732" s="110">
        <f t="shared" si="964"/>
        <v>3</v>
      </c>
      <c r="I2732" s="110" cm="1">
        <f t="array" ref="I2732">INDEX(Values!$V$6:$AG$29,'Time Series Data'!G2732+1,'Time Series Data'!E2732)</f>
        <v>1</v>
      </c>
      <c r="J2732" s="113">
        <v>2725.5</v>
      </c>
      <c r="K2732" s="108">
        <v>13409</v>
      </c>
      <c r="L2732" s="108">
        <v>0</v>
      </c>
      <c r="M2732">
        <v>0</v>
      </c>
      <c r="N2732">
        <v>0</v>
      </c>
      <c r="O2732">
        <v>435.66</v>
      </c>
      <c r="P2732">
        <v>95</v>
      </c>
      <c r="T2732" s="185">
        <f t="shared" si="965"/>
        <v>0</v>
      </c>
      <c r="U2732" s="185">
        <f t="shared" si="966"/>
        <v>435.66</v>
      </c>
      <c r="V2732" s="102">
        <f t="shared" si="967"/>
        <v>12973.34</v>
      </c>
      <c r="W2732">
        <f>IF(V2732+O2732&gt;VLOOKUP(E2732,'Coincident Peak'!$C$22:$I$33,7),0,1)</f>
        <v>1</v>
      </c>
      <c r="X2732" s="421">
        <f>IF((AND(E2732=MONTH(VLOOKUP('Time Series Data'!E2732,'Coincident Peak'!$C$5:$D$16,2)),F2732=DAY(VLOOKUP('Time Series Data'!E2732,'Coincident Peak'!$C$5:$D$16,2)),IF(AND(G2732&lt;=HOUR(VLOOKUP('Time Series Data'!E2732,'Coincident Peak'!$C$5:$E$16,3))+Values!$E$5,G2732&gt;=HOUR(VLOOKUP('Time Series Data'!E2732,'Coincident Peak'!$C$5:$E$16,3))-Values!$E$5),"TRUE","FALSE"))),BatteryPower,0)</f>
        <v>0</v>
      </c>
      <c r="Y2732" s="185">
        <f>IF((AND(E2732=MONTH(VLOOKUP('Time Series Data'!E2732,'Coincident Peak'!$C$5:$D$16,2)),F2732=DAY(VLOOKUP('Time Series Data'!E2732,'Coincident Peak'!$C$5:$D$16,2)))),0,N2732)</f>
        <v>0</v>
      </c>
      <c r="Z2732" s="185">
        <f>IF((AND(E2732=MONTH(VLOOKUP('Time Series Data'!E2732,'Coincident Peak'!$C$5:$D$16,2)),F2732=DAY(VLOOKUP('Time Series Data'!E2732,'Coincident Peak'!$C$5:$D$16,2)),IF(AND(G2732&lt;=HOUR(VLOOKUP('Time Series Data'!E2732,'Coincident Peak'!$C$5:$E$16,3))+Values!$E$5,G2732&gt;=HOUR(VLOOKUP('Time Series Data'!E2732,'Coincident Peak'!$C$5:$E$16,3))-Values!$E$5),"TRUE","FALSE"))),BatteryPower,Y2732)</f>
        <v>0</v>
      </c>
      <c r="AA2732" s="185">
        <f>IF((AND(E2732=MONTH(VLOOKUP('Time Series Data'!E2732,'Coincident Peak'!$C$5:$D$16,2)),F2732=DAY(VLOOKUP('Time Series Data'!E2732,'Coincident Peak'!$C$5:$D$16,2))-1)),VLOOKUP(E2732,'Coincident Peak'!$C$5:$N$16,11)*Z2732,Z2732)</f>
        <v>0</v>
      </c>
      <c r="AB2732" s="185">
        <f>IF((AND(E2732=MONTH(VLOOKUP('Time Series Data'!E2732,'Coincident Peak'!$C$5:$D$16,2)),F2732=DAY(VLOOKUP('Time Series Data'!E2732,'Coincident Peak'!$C$5:$D$16,2))+1)),VLOOKUP(E2732,'Coincident Peak'!$C$5:$N$16,12)*AA2732,AA2732)</f>
        <v>0</v>
      </c>
      <c r="AC2732" s="185">
        <f>IF((AND(E2732=MONTH(VLOOKUP('Time Series Data'!E2732,'Coincident Peak'!$C$5:$D$16,2)),F2732=DAY(VLOOKUP('Time Series Data'!E2732,'Coincident Peak'!$C$5:$D$16,2)))),0,O2732)</f>
        <v>435.66</v>
      </c>
      <c r="AD2732" s="185">
        <f>IF((AND(E2732=MONTH(VLOOKUP('Time Series Data'!E2732,'Coincident Peak'!$C$5:$D$16,2)),F2732=DAY(VLOOKUP('Time Series Data'!E2732,'Coincident Peak'!$C$5:$D$16,2))-1)),VLOOKUP(E2732,'Coincident Peak'!$C$5:$N$16,11)*AC2732,AC2732)</f>
        <v>435.66</v>
      </c>
      <c r="AE2732" s="185">
        <f>IF((AND(E2732=MONTH(VLOOKUP('Time Series Data'!E2732,'Coincident Peak'!$C$5:$D$16,2)),F2732=DAY(VLOOKUP('Time Series Data'!E2732,'Coincident Peak'!$C$5:$D$16,2))+1)),VLOOKUP(E2732,'Coincident Peak'!$C$5:$N$16,12)*AD2732,AD2732)</f>
        <v>435.66</v>
      </c>
      <c r="AF2732" s="102">
        <f t="shared" si="968"/>
        <v>12973.34</v>
      </c>
      <c r="AG2732" s="185">
        <f>IF((AND(E2732=MONTH(VLOOKUP('Time Series Data'!E2732,'Coincident Peak'!$C$5:$D$16,2)),F2732=DAY(VLOOKUP('Time Series Data'!E2732,'Coincident Peak'!$C$5:$D$16,2)))),U2732,O2732)</f>
        <v>435.66</v>
      </c>
      <c r="AH2732" s="102">
        <f t="shared" si="970"/>
        <v>12973.34</v>
      </c>
      <c r="AL2732" s="102"/>
    </row>
    <row r="2733" spans="1:38" x14ac:dyDescent="0.2">
      <c r="A2733" s="77"/>
      <c r="B2733" s="77">
        <f t="shared" si="962"/>
        <v>43579.583333333336</v>
      </c>
      <c r="C2733" s="112">
        <f t="shared" si="963"/>
        <v>43579</v>
      </c>
      <c r="D2733" s="106">
        <f t="shared" si="969"/>
        <v>14240</v>
      </c>
      <c r="E2733" s="469">
        <v>4</v>
      </c>
      <c r="F2733" s="469">
        <v>24</v>
      </c>
      <c r="G2733" s="110">
        <v>14</v>
      </c>
      <c r="H2733" s="110">
        <f t="shared" si="964"/>
        <v>3</v>
      </c>
      <c r="I2733" s="110" cm="1">
        <f t="array" ref="I2733">INDEX(Values!$V$6:$AG$29,'Time Series Data'!G2733+1,'Time Series Data'!E2733)</f>
        <v>0</v>
      </c>
      <c r="J2733" s="113">
        <v>2726.5</v>
      </c>
      <c r="K2733" s="108">
        <v>14240</v>
      </c>
      <c r="L2733" s="108">
        <v>0</v>
      </c>
      <c r="M2733">
        <v>0</v>
      </c>
      <c r="N2733">
        <v>0</v>
      </c>
      <c r="O2733">
        <v>415.55200000000002</v>
      </c>
      <c r="P2733">
        <v>95</v>
      </c>
      <c r="T2733" s="185">
        <f t="shared" si="965"/>
        <v>0</v>
      </c>
      <c r="U2733" s="185">
        <f t="shared" si="966"/>
        <v>415.55200000000002</v>
      </c>
      <c r="V2733" s="102">
        <f t="shared" si="967"/>
        <v>13824.448</v>
      </c>
      <c r="W2733">
        <f>IF(V2733+O2733&gt;VLOOKUP(E2733,'Coincident Peak'!$C$22:$I$33,7),0,1)</f>
        <v>1</v>
      </c>
      <c r="X2733" s="421">
        <f>IF((AND(E2733=MONTH(VLOOKUP('Time Series Data'!E2733,'Coincident Peak'!$C$5:$D$16,2)),F2733=DAY(VLOOKUP('Time Series Data'!E2733,'Coincident Peak'!$C$5:$D$16,2)),IF(AND(G2733&lt;=HOUR(VLOOKUP('Time Series Data'!E2733,'Coincident Peak'!$C$5:$E$16,3))+Values!$E$5,G2733&gt;=HOUR(VLOOKUP('Time Series Data'!E2733,'Coincident Peak'!$C$5:$E$16,3))-Values!$E$5),"TRUE","FALSE"))),BatteryPower,0)</f>
        <v>0</v>
      </c>
      <c r="Y2733" s="185">
        <f>IF((AND(E2733=MONTH(VLOOKUP('Time Series Data'!E2733,'Coincident Peak'!$C$5:$D$16,2)),F2733=DAY(VLOOKUP('Time Series Data'!E2733,'Coincident Peak'!$C$5:$D$16,2)))),0,N2733)</f>
        <v>0</v>
      </c>
      <c r="Z2733" s="185">
        <f>IF((AND(E2733=MONTH(VLOOKUP('Time Series Data'!E2733,'Coincident Peak'!$C$5:$D$16,2)),F2733=DAY(VLOOKUP('Time Series Data'!E2733,'Coincident Peak'!$C$5:$D$16,2)),IF(AND(G2733&lt;=HOUR(VLOOKUP('Time Series Data'!E2733,'Coincident Peak'!$C$5:$E$16,3))+Values!$E$5,G2733&gt;=HOUR(VLOOKUP('Time Series Data'!E2733,'Coincident Peak'!$C$5:$E$16,3))-Values!$E$5),"TRUE","FALSE"))),BatteryPower,Y2733)</f>
        <v>0</v>
      </c>
      <c r="AA2733" s="185">
        <f>IF((AND(E2733=MONTH(VLOOKUP('Time Series Data'!E2733,'Coincident Peak'!$C$5:$D$16,2)),F2733=DAY(VLOOKUP('Time Series Data'!E2733,'Coincident Peak'!$C$5:$D$16,2))-1)),VLOOKUP(E2733,'Coincident Peak'!$C$5:$N$16,11)*Z2733,Z2733)</f>
        <v>0</v>
      </c>
      <c r="AB2733" s="185">
        <f>IF((AND(E2733=MONTH(VLOOKUP('Time Series Data'!E2733,'Coincident Peak'!$C$5:$D$16,2)),F2733=DAY(VLOOKUP('Time Series Data'!E2733,'Coincident Peak'!$C$5:$D$16,2))+1)),VLOOKUP(E2733,'Coincident Peak'!$C$5:$N$16,12)*AA2733,AA2733)</f>
        <v>0</v>
      </c>
      <c r="AC2733" s="185">
        <f>IF((AND(E2733=MONTH(VLOOKUP('Time Series Data'!E2733,'Coincident Peak'!$C$5:$D$16,2)),F2733=DAY(VLOOKUP('Time Series Data'!E2733,'Coincident Peak'!$C$5:$D$16,2)))),0,O2733)</f>
        <v>415.55200000000002</v>
      </c>
      <c r="AD2733" s="185">
        <f>IF((AND(E2733=MONTH(VLOOKUP('Time Series Data'!E2733,'Coincident Peak'!$C$5:$D$16,2)),F2733=DAY(VLOOKUP('Time Series Data'!E2733,'Coincident Peak'!$C$5:$D$16,2))-1)),VLOOKUP(E2733,'Coincident Peak'!$C$5:$N$16,11)*AC2733,AC2733)</f>
        <v>415.55200000000002</v>
      </c>
      <c r="AE2733" s="185">
        <f>IF((AND(E2733=MONTH(VLOOKUP('Time Series Data'!E2733,'Coincident Peak'!$C$5:$D$16,2)),F2733=DAY(VLOOKUP('Time Series Data'!E2733,'Coincident Peak'!$C$5:$D$16,2))+1)),VLOOKUP(E2733,'Coincident Peak'!$C$5:$N$16,12)*AD2733,AD2733)</f>
        <v>415.55200000000002</v>
      </c>
      <c r="AF2733" s="102">
        <f t="shared" si="968"/>
        <v>13824.448</v>
      </c>
      <c r="AG2733" s="185">
        <f>IF((AND(E2733=MONTH(VLOOKUP('Time Series Data'!E2733,'Coincident Peak'!$C$5:$D$16,2)),F2733=DAY(VLOOKUP('Time Series Data'!E2733,'Coincident Peak'!$C$5:$D$16,2)))),U2733,O2733)</f>
        <v>415.55200000000002</v>
      </c>
      <c r="AH2733" s="102">
        <f t="shared" si="970"/>
        <v>13824.448</v>
      </c>
      <c r="AL2733" s="102"/>
    </row>
    <row r="2734" spans="1:38" x14ac:dyDescent="0.2">
      <c r="A2734" s="77"/>
      <c r="B2734" s="77">
        <f t="shared" si="962"/>
        <v>43579.625</v>
      </c>
      <c r="C2734" s="112">
        <f t="shared" si="963"/>
        <v>43579</v>
      </c>
      <c r="D2734" s="106">
        <f t="shared" si="969"/>
        <v>15335</v>
      </c>
      <c r="E2734" s="469">
        <v>4</v>
      </c>
      <c r="F2734" s="469">
        <v>24</v>
      </c>
      <c r="G2734" s="110">
        <v>15</v>
      </c>
      <c r="H2734" s="110">
        <f t="shared" si="964"/>
        <v>3</v>
      </c>
      <c r="I2734" s="110" cm="1">
        <f t="array" ref="I2734">INDEX(Values!$V$6:$AG$29,'Time Series Data'!G2734+1,'Time Series Data'!E2734)</f>
        <v>0</v>
      </c>
      <c r="J2734" s="113">
        <v>2727.5</v>
      </c>
      <c r="K2734" s="108">
        <v>15335</v>
      </c>
      <c r="L2734" s="108">
        <v>0</v>
      </c>
      <c r="M2734">
        <v>0</v>
      </c>
      <c r="N2734">
        <v>0</v>
      </c>
      <c r="O2734">
        <v>434.77499999999998</v>
      </c>
      <c r="P2734">
        <v>95</v>
      </c>
      <c r="T2734" s="185">
        <f t="shared" si="965"/>
        <v>0</v>
      </c>
      <c r="U2734" s="185">
        <f t="shared" si="966"/>
        <v>434.77499999999998</v>
      </c>
      <c r="V2734" s="102">
        <f t="shared" si="967"/>
        <v>14900.225</v>
      </c>
      <c r="W2734">
        <f>IF(V2734+O2734&gt;VLOOKUP(E2734,'Coincident Peak'!$C$22:$I$33,7),0,1)</f>
        <v>1</v>
      </c>
      <c r="X2734" s="421">
        <f>IF((AND(E2734=MONTH(VLOOKUP('Time Series Data'!E2734,'Coincident Peak'!$C$5:$D$16,2)),F2734=DAY(VLOOKUP('Time Series Data'!E2734,'Coincident Peak'!$C$5:$D$16,2)),IF(AND(G2734&lt;=HOUR(VLOOKUP('Time Series Data'!E2734,'Coincident Peak'!$C$5:$E$16,3))+Values!$E$5,G2734&gt;=HOUR(VLOOKUP('Time Series Data'!E2734,'Coincident Peak'!$C$5:$E$16,3))-Values!$E$5),"TRUE","FALSE"))),BatteryPower,0)</f>
        <v>0</v>
      </c>
      <c r="Y2734" s="185">
        <f>IF((AND(E2734=MONTH(VLOOKUP('Time Series Data'!E2734,'Coincident Peak'!$C$5:$D$16,2)),F2734=DAY(VLOOKUP('Time Series Data'!E2734,'Coincident Peak'!$C$5:$D$16,2)))),0,N2734)</f>
        <v>0</v>
      </c>
      <c r="Z2734" s="185">
        <f>IF((AND(E2734=MONTH(VLOOKUP('Time Series Data'!E2734,'Coincident Peak'!$C$5:$D$16,2)),F2734=DAY(VLOOKUP('Time Series Data'!E2734,'Coincident Peak'!$C$5:$D$16,2)),IF(AND(G2734&lt;=HOUR(VLOOKUP('Time Series Data'!E2734,'Coincident Peak'!$C$5:$E$16,3))+Values!$E$5,G2734&gt;=HOUR(VLOOKUP('Time Series Data'!E2734,'Coincident Peak'!$C$5:$E$16,3))-Values!$E$5),"TRUE","FALSE"))),BatteryPower,Y2734)</f>
        <v>0</v>
      </c>
      <c r="AA2734" s="185">
        <f>IF((AND(E2734=MONTH(VLOOKUP('Time Series Data'!E2734,'Coincident Peak'!$C$5:$D$16,2)),F2734=DAY(VLOOKUP('Time Series Data'!E2734,'Coincident Peak'!$C$5:$D$16,2))-1)),VLOOKUP(E2734,'Coincident Peak'!$C$5:$N$16,11)*Z2734,Z2734)</f>
        <v>0</v>
      </c>
      <c r="AB2734" s="185">
        <f>IF((AND(E2734=MONTH(VLOOKUP('Time Series Data'!E2734,'Coincident Peak'!$C$5:$D$16,2)),F2734=DAY(VLOOKUP('Time Series Data'!E2734,'Coincident Peak'!$C$5:$D$16,2))+1)),VLOOKUP(E2734,'Coincident Peak'!$C$5:$N$16,12)*AA2734,AA2734)</f>
        <v>0</v>
      </c>
      <c r="AC2734" s="185">
        <f>IF((AND(E2734=MONTH(VLOOKUP('Time Series Data'!E2734,'Coincident Peak'!$C$5:$D$16,2)),F2734=DAY(VLOOKUP('Time Series Data'!E2734,'Coincident Peak'!$C$5:$D$16,2)))),0,O2734)</f>
        <v>434.77499999999998</v>
      </c>
      <c r="AD2734" s="185">
        <f>IF((AND(E2734=MONTH(VLOOKUP('Time Series Data'!E2734,'Coincident Peak'!$C$5:$D$16,2)),F2734=DAY(VLOOKUP('Time Series Data'!E2734,'Coincident Peak'!$C$5:$D$16,2))-1)),VLOOKUP(E2734,'Coincident Peak'!$C$5:$N$16,11)*AC2734,AC2734)</f>
        <v>434.77499999999998</v>
      </c>
      <c r="AE2734" s="185">
        <f>IF((AND(E2734=MONTH(VLOOKUP('Time Series Data'!E2734,'Coincident Peak'!$C$5:$D$16,2)),F2734=DAY(VLOOKUP('Time Series Data'!E2734,'Coincident Peak'!$C$5:$D$16,2))+1)),VLOOKUP(E2734,'Coincident Peak'!$C$5:$N$16,12)*AD2734,AD2734)</f>
        <v>434.77499999999998</v>
      </c>
      <c r="AF2734" s="102">
        <f t="shared" si="968"/>
        <v>14900.225</v>
      </c>
      <c r="AG2734" s="185">
        <f>IF((AND(E2734=MONTH(VLOOKUP('Time Series Data'!E2734,'Coincident Peak'!$C$5:$D$16,2)),F2734=DAY(VLOOKUP('Time Series Data'!E2734,'Coincident Peak'!$C$5:$D$16,2)))),U2734,O2734)</f>
        <v>434.77499999999998</v>
      </c>
      <c r="AH2734" s="102">
        <f t="shared" si="970"/>
        <v>14900.225</v>
      </c>
      <c r="AL2734" s="102"/>
    </row>
    <row r="2735" spans="1:38" x14ac:dyDescent="0.2">
      <c r="A2735" s="77"/>
      <c r="B2735" s="77">
        <f t="shared" si="962"/>
        <v>43579.666666666664</v>
      </c>
      <c r="C2735" s="112">
        <f t="shared" si="963"/>
        <v>43579</v>
      </c>
      <c r="D2735" s="106">
        <f t="shared" si="969"/>
        <v>16532</v>
      </c>
      <c r="E2735" s="469">
        <v>4</v>
      </c>
      <c r="F2735" s="469">
        <v>24</v>
      </c>
      <c r="G2735" s="110">
        <v>16</v>
      </c>
      <c r="H2735" s="110">
        <f t="shared" si="964"/>
        <v>3</v>
      </c>
      <c r="I2735" s="110" cm="1">
        <f t="array" ref="I2735">INDEX(Values!$V$6:$AG$29,'Time Series Data'!G2735+1,'Time Series Data'!E2735)</f>
        <v>0</v>
      </c>
      <c r="J2735" s="113">
        <v>2728.5</v>
      </c>
      <c r="K2735" s="108">
        <v>16532</v>
      </c>
      <c r="L2735" s="108">
        <v>0</v>
      </c>
      <c r="M2735">
        <v>0</v>
      </c>
      <c r="N2735">
        <v>0</v>
      </c>
      <c r="O2735">
        <v>415.00299999999999</v>
      </c>
      <c r="P2735">
        <v>95</v>
      </c>
      <c r="T2735" s="185">
        <f t="shared" si="965"/>
        <v>0</v>
      </c>
      <c r="U2735" s="185">
        <f t="shared" si="966"/>
        <v>415.00299999999999</v>
      </c>
      <c r="V2735" s="102">
        <f t="shared" si="967"/>
        <v>16116.996999999999</v>
      </c>
      <c r="W2735">
        <f>IF(V2735+O2735&gt;VLOOKUP(E2735,'Coincident Peak'!$C$22:$I$33,7),0,1)</f>
        <v>1</v>
      </c>
      <c r="X2735" s="421">
        <f>IF((AND(E2735=MONTH(VLOOKUP('Time Series Data'!E2735,'Coincident Peak'!$C$5:$D$16,2)),F2735=DAY(VLOOKUP('Time Series Data'!E2735,'Coincident Peak'!$C$5:$D$16,2)),IF(AND(G2735&lt;=HOUR(VLOOKUP('Time Series Data'!E2735,'Coincident Peak'!$C$5:$E$16,3))+Values!$E$5,G2735&gt;=HOUR(VLOOKUP('Time Series Data'!E2735,'Coincident Peak'!$C$5:$E$16,3))-Values!$E$5),"TRUE","FALSE"))),BatteryPower,0)</f>
        <v>0</v>
      </c>
      <c r="Y2735" s="185">
        <f>IF((AND(E2735=MONTH(VLOOKUP('Time Series Data'!E2735,'Coincident Peak'!$C$5:$D$16,2)),F2735=DAY(VLOOKUP('Time Series Data'!E2735,'Coincident Peak'!$C$5:$D$16,2)))),0,N2735)</f>
        <v>0</v>
      </c>
      <c r="Z2735" s="185">
        <f>IF((AND(E2735=MONTH(VLOOKUP('Time Series Data'!E2735,'Coincident Peak'!$C$5:$D$16,2)),F2735=DAY(VLOOKUP('Time Series Data'!E2735,'Coincident Peak'!$C$5:$D$16,2)),IF(AND(G2735&lt;=HOUR(VLOOKUP('Time Series Data'!E2735,'Coincident Peak'!$C$5:$E$16,3))+Values!$E$5,G2735&gt;=HOUR(VLOOKUP('Time Series Data'!E2735,'Coincident Peak'!$C$5:$E$16,3))-Values!$E$5),"TRUE","FALSE"))),BatteryPower,Y2735)</f>
        <v>0</v>
      </c>
      <c r="AA2735" s="185">
        <f>IF((AND(E2735=MONTH(VLOOKUP('Time Series Data'!E2735,'Coincident Peak'!$C$5:$D$16,2)),F2735=DAY(VLOOKUP('Time Series Data'!E2735,'Coincident Peak'!$C$5:$D$16,2))-1)),VLOOKUP(E2735,'Coincident Peak'!$C$5:$N$16,11)*Z2735,Z2735)</f>
        <v>0</v>
      </c>
      <c r="AB2735" s="185">
        <f>IF((AND(E2735=MONTH(VLOOKUP('Time Series Data'!E2735,'Coincident Peak'!$C$5:$D$16,2)),F2735=DAY(VLOOKUP('Time Series Data'!E2735,'Coincident Peak'!$C$5:$D$16,2))+1)),VLOOKUP(E2735,'Coincident Peak'!$C$5:$N$16,12)*AA2735,AA2735)</f>
        <v>0</v>
      </c>
      <c r="AC2735" s="185">
        <f>IF((AND(E2735=MONTH(VLOOKUP('Time Series Data'!E2735,'Coincident Peak'!$C$5:$D$16,2)),F2735=DAY(VLOOKUP('Time Series Data'!E2735,'Coincident Peak'!$C$5:$D$16,2)))),0,O2735)</f>
        <v>415.00299999999999</v>
      </c>
      <c r="AD2735" s="185">
        <f>IF((AND(E2735=MONTH(VLOOKUP('Time Series Data'!E2735,'Coincident Peak'!$C$5:$D$16,2)),F2735=DAY(VLOOKUP('Time Series Data'!E2735,'Coincident Peak'!$C$5:$D$16,2))-1)),VLOOKUP(E2735,'Coincident Peak'!$C$5:$N$16,11)*AC2735,AC2735)</f>
        <v>415.00299999999999</v>
      </c>
      <c r="AE2735" s="185">
        <f>IF((AND(E2735=MONTH(VLOOKUP('Time Series Data'!E2735,'Coincident Peak'!$C$5:$D$16,2)),F2735=DAY(VLOOKUP('Time Series Data'!E2735,'Coincident Peak'!$C$5:$D$16,2))+1)),VLOOKUP(E2735,'Coincident Peak'!$C$5:$N$16,12)*AD2735,AD2735)</f>
        <v>415.00299999999999</v>
      </c>
      <c r="AF2735" s="102">
        <f t="shared" si="968"/>
        <v>16116.996999999999</v>
      </c>
      <c r="AG2735" s="185">
        <f>IF((AND(E2735=MONTH(VLOOKUP('Time Series Data'!E2735,'Coincident Peak'!$C$5:$D$16,2)),F2735=DAY(VLOOKUP('Time Series Data'!E2735,'Coincident Peak'!$C$5:$D$16,2)))),U2735,O2735)</f>
        <v>415.00299999999999</v>
      </c>
      <c r="AH2735" s="102">
        <f t="shared" si="970"/>
        <v>16116.996999999999</v>
      </c>
      <c r="AL2735" s="102"/>
    </row>
    <row r="2736" spans="1:38" x14ac:dyDescent="0.2">
      <c r="A2736" s="77"/>
      <c r="B2736" s="77">
        <f t="shared" si="962"/>
        <v>43579.708333333336</v>
      </c>
      <c r="C2736" s="112">
        <f t="shared" si="963"/>
        <v>43579</v>
      </c>
      <c r="D2736" s="106">
        <f t="shared" si="969"/>
        <v>17129</v>
      </c>
      <c r="E2736" s="469">
        <v>4</v>
      </c>
      <c r="F2736" s="469">
        <v>24</v>
      </c>
      <c r="G2736" s="110">
        <v>17</v>
      </c>
      <c r="H2736" s="110">
        <f t="shared" si="964"/>
        <v>3</v>
      </c>
      <c r="I2736" s="110" cm="1">
        <f t="array" ref="I2736">INDEX(Values!$V$6:$AG$29,'Time Series Data'!G2736+1,'Time Series Data'!E2736)</f>
        <v>0</v>
      </c>
      <c r="J2736" s="113">
        <v>2729.5</v>
      </c>
      <c r="K2736" s="108">
        <v>17129</v>
      </c>
      <c r="L2736" s="108">
        <v>0</v>
      </c>
      <c r="M2736">
        <v>0</v>
      </c>
      <c r="N2736">
        <v>0</v>
      </c>
      <c r="O2736">
        <v>298.74400000000003</v>
      </c>
      <c r="P2736">
        <v>95</v>
      </c>
      <c r="T2736" s="185">
        <f t="shared" si="965"/>
        <v>0</v>
      </c>
      <c r="U2736" s="185">
        <f t="shared" si="966"/>
        <v>298.74400000000003</v>
      </c>
      <c r="V2736" s="102">
        <f t="shared" si="967"/>
        <v>16830.256000000001</v>
      </c>
      <c r="W2736">
        <f>IF(V2736+O2736&gt;VLOOKUP(E2736,'Coincident Peak'!$C$22:$I$33,7),0,1)</f>
        <v>1</v>
      </c>
      <c r="X2736" s="421">
        <f>IF((AND(E2736=MONTH(VLOOKUP('Time Series Data'!E2736,'Coincident Peak'!$C$5:$D$16,2)),F2736=DAY(VLOOKUP('Time Series Data'!E2736,'Coincident Peak'!$C$5:$D$16,2)),IF(AND(G2736&lt;=HOUR(VLOOKUP('Time Series Data'!E2736,'Coincident Peak'!$C$5:$E$16,3))+Values!$E$5,G2736&gt;=HOUR(VLOOKUP('Time Series Data'!E2736,'Coincident Peak'!$C$5:$E$16,3))-Values!$E$5),"TRUE","FALSE"))),BatteryPower,0)</f>
        <v>0</v>
      </c>
      <c r="Y2736" s="185">
        <f>IF((AND(E2736=MONTH(VLOOKUP('Time Series Data'!E2736,'Coincident Peak'!$C$5:$D$16,2)),F2736=DAY(VLOOKUP('Time Series Data'!E2736,'Coincident Peak'!$C$5:$D$16,2)))),0,N2736)</f>
        <v>0</v>
      </c>
      <c r="Z2736" s="185">
        <f>IF((AND(E2736=MONTH(VLOOKUP('Time Series Data'!E2736,'Coincident Peak'!$C$5:$D$16,2)),F2736=DAY(VLOOKUP('Time Series Data'!E2736,'Coincident Peak'!$C$5:$D$16,2)),IF(AND(G2736&lt;=HOUR(VLOOKUP('Time Series Data'!E2736,'Coincident Peak'!$C$5:$E$16,3))+Values!$E$5,G2736&gt;=HOUR(VLOOKUP('Time Series Data'!E2736,'Coincident Peak'!$C$5:$E$16,3))-Values!$E$5),"TRUE","FALSE"))),BatteryPower,Y2736)</f>
        <v>0</v>
      </c>
      <c r="AA2736" s="185">
        <f>IF((AND(E2736=MONTH(VLOOKUP('Time Series Data'!E2736,'Coincident Peak'!$C$5:$D$16,2)),F2736=DAY(VLOOKUP('Time Series Data'!E2736,'Coincident Peak'!$C$5:$D$16,2))-1)),VLOOKUP(E2736,'Coincident Peak'!$C$5:$N$16,11)*Z2736,Z2736)</f>
        <v>0</v>
      </c>
      <c r="AB2736" s="185">
        <f>IF((AND(E2736=MONTH(VLOOKUP('Time Series Data'!E2736,'Coincident Peak'!$C$5:$D$16,2)),F2736=DAY(VLOOKUP('Time Series Data'!E2736,'Coincident Peak'!$C$5:$D$16,2))+1)),VLOOKUP(E2736,'Coincident Peak'!$C$5:$N$16,12)*AA2736,AA2736)</f>
        <v>0</v>
      </c>
      <c r="AC2736" s="185">
        <f>IF((AND(E2736=MONTH(VLOOKUP('Time Series Data'!E2736,'Coincident Peak'!$C$5:$D$16,2)),F2736=DAY(VLOOKUP('Time Series Data'!E2736,'Coincident Peak'!$C$5:$D$16,2)))),0,O2736)</f>
        <v>298.74400000000003</v>
      </c>
      <c r="AD2736" s="185">
        <f>IF((AND(E2736=MONTH(VLOOKUP('Time Series Data'!E2736,'Coincident Peak'!$C$5:$D$16,2)),F2736=DAY(VLOOKUP('Time Series Data'!E2736,'Coincident Peak'!$C$5:$D$16,2))-1)),VLOOKUP(E2736,'Coincident Peak'!$C$5:$N$16,11)*AC2736,AC2736)</f>
        <v>298.74400000000003</v>
      </c>
      <c r="AE2736" s="185">
        <f>IF((AND(E2736=MONTH(VLOOKUP('Time Series Data'!E2736,'Coincident Peak'!$C$5:$D$16,2)),F2736=DAY(VLOOKUP('Time Series Data'!E2736,'Coincident Peak'!$C$5:$D$16,2))+1)),VLOOKUP(E2736,'Coincident Peak'!$C$5:$N$16,12)*AD2736,AD2736)</f>
        <v>298.74400000000003</v>
      </c>
      <c r="AF2736" s="102">
        <f t="shared" si="968"/>
        <v>16830.256000000001</v>
      </c>
      <c r="AG2736" s="185">
        <f>IF((AND(E2736=MONTH(VLOOKUP('Time Series Data'!E2736,'Coincident Peak'!$C$5:$D$16,2)),F2736=DAY(VLOOKUP('Time Series Data'!E2736,'Coincident Peak'!$C$5:$D$16,2)))),U2736,O2736)</f>
        <v>298.74400000000003</v>
      </c>
      <c r="AH2736" s="102">
        <f t="shared" si="970"/>
        <v>16830.256000000001</v>
      </c>
      <c r="AL2736" s="102"/>
    </row>
    <row r="2737" spans="1:38" x14ac:dyDescent="0.2">
      <c r="A2737" s="77"/>
      <c r="B2737" s="77">
        <f t="shared" si="962"/>
        <v>43579.75</v>
      </c>
      <c r="C2737" s="112">
        <f t="shared" si="963"/>
        <v>43579</v>
      </c>
      <c r="D2737" s="106">
        <f t="shared" si="969"/>
        <v>17086</v>
      </c>
      <c r="E2737" s="469">
        <v>4</v>
      </c>
      <c r="F2737" s="469">
        <v>24</v>
      </c>
      <c r="G2737" s="110">
        <v>18</v>
      </c>
      <c r="H2737" s="110">
        <f t="shared" si="964"/>
        <v>3</v>
      </c>
      <c r="I2737" s="110" cm="1">
        <f t="array" ref="I2737">INDEX(Values!$V$6:$AG$29,'Time Series Data'!G2737+1,'Time Series Data'!E2737)</f>
        <v>1</v>
      </c>
      <c r="J2737" s="113">
        <v>2730.5</v>
      </c>
      <c r="K2737" s="108">
        <v>17086</v>
      </c>
      <c r="L2737" s="108">
        <v>0</v>
      </c>
      <c r="M2737">
        <v>0</v>
      </c>
      <c r="N2737">
        <v>0</v>
      </c>
      <c r="O2737">
        <v>29.5822</v>
      </c>
      <c r="P2737">
        <v>95</v>
      </c>
      <c r="T2737" s="185">
        <f t="shared" si="965"/>
        <v>0</v>
      </c>
      <c r="U2737" s="185">
        <f t="shared" si="966"/>
        <v>29.5822</v>
      </c>
      <c r="V2737" s="102">
        <f t="shared" si="967"/>
        <v>17056.417799999999</v>
      </c>
      <c r="W2737">
        <f>IF(V2737+O2737&gt;VLOOKUP(E2737,'Coincident Peak'!$C$22:$I$33,7),0,1)</f>
        <v>1</v>
      </c>
      <c r="X2737" s="421">
        <f>IF((AND(E2737=MONTH(VLOOKUP('Time Series Data'!E2737,'Coincident Peak'!$C$5:$D$16,2)),F2737=DAY(VLOOKUP('Time Series Data'!E2737,'Coincident Peak'!$C$5:$D$16,2)),IF(AND(G2737&lt;=HOUR(VLOOKUP('Time Series Data'!E2737,'Coincident Peak'!$C$5:$E$16,3))+Values!$E$5,G2737&gt;=HOUR(VLOOKUP('Time Series Data'!E2737,'Coincident Peak'!$C$5:$E$16,3))-Values!$E$5),"TRUE","FALSE"))),BatteryPower,0)</f>
        <v>0</v>
      </c>
      <c r="Y2737" s="185">
        <f>IF((AND(E2737=MONTH(VLOOKUP('Time Series Data'!E2737,'Coincident Peak'!$C$5:$D$16,2)),F2737=DAY(VLOOKUP('Time Series Data'!E2737,'Coincident Peak'!$C$5:$D$16,2)))),0,N2737)</f>
        <v>0</v>
      </c>
      <c r="Z2737" s="185">
        <f>IF((AND(E2737=MONTH(VLOOKUP('Time Series Data'!E2737,'Coincident Peak'!$C$5:$D$16,2)),F2737=DAY(VLOOKUP('Time Series Data'!E2737,'Coincident Peak'!$C$5:$D$16,2)),IF(AND(G2737&lt;=HOUR(VLOOKUP('Time Series Data'!E2737,'Coincident Peak'!$C$5:$E$16,3))+Values!$E$5,G2737&gt;=HOUR(VLOOKUP('Time Series Data'!E2737,'Coincident Peak'!$C$5:$E$16,3))-Values!$E$5),"TRUE","FALSE"))),BatteryPower,Y2737)</f>
        <v>0</v>
      </c>
      <c r="AA2737" s="185">
        <f>IF((AND(E2737=MONTH(VLOOKUP('Time Series Data'!E2737,'Coincident Peak'!$C$5:$D$16,2)),F2737=DAY(VLOOKUP('Time Series Data'!E2737,'Coincident Peak'!$C$5:$D$16,2))-1)),VLOOKUP(E2737,'Coincident Peak'!$C$5:$N$16,11)*Z2737,Z2737)</f>
        <v>0</v>
      </c>
      <c r="AB2737" s="185">
        <f>IF((AND(E2737=MONTH(VLOOKUP('Time Series Data'!E2737,'Coincident Peak'!$C$5:$D$16,2)),F2737=DAY(VLOOKUP('Time Series Data'!E2737,'Coincident Peak'!$C$5:$D$16,2))+1)),VLOOKUP(E2737,'Coincident Peak'!$C$5:$N$16,12)*AA2737,AA2737)</f>
        <v>0</v>
      </c>
      <c r="AC2737" s="185">
        <f>IF((AND(E2737=MONTH(VLOOKUP('Time Series Data'!E2737,'Coincident Peak'!$C$5:$D$16,2)),F2737=DAY(VLOOKUP('Time Series Data'!E2737,'Coincident Peak'!$C$5:$D$16,2)))),0,O2737)</f>
        <v>29.5822</v>
      </c>
      <c r="AD2737" s="185">
        <f>IF((AND(E2737=MONTH(VLOOKUP('Time Series Data'!E2737,'Coincident Peak'!$C$5:$D$16,2)),F2737=DAY(VLOOKUP('Time Series Data'!E2737,'Coincident Peak'!$C$5:$D$16,2))-1)),VLOOKUP(E2737,'Coincident Peak'!$C$5:$N$16,11)*AC2737,AC2737)</f>
        <v>29.5822</v>
      </c>
      <c r="AE2737" s="185">
        <f>IF((AND(E2737=MONTH(VLOOKUP('Time Series Data'!E2737,'Coincident Peak'!$C$5:$D$16,2)),F2737=DAY(VLOOKUP('Time Series Data'!E2737,'Coincident Peak'!$C$5:$D$16,2))+1)),VLOOKUP(E2737,'Coincident Peak'!$C$5:$N$16,12)*AD2737,AD2737)</f>
        <v>29.5822</v>
      </c>
      <c r="AF2737" s="102">
        <f t="shared" si="968"/>
        <v>17056.417799999999</v>
      </c>
      <c r="AG2737" s="185">
        <f>IF((AND(E2737=MONTH(VLOOKUP('Time Series Data'!E2737,'Coincident Peak'!$C$5:$D$16,2)),F2737=DAY(VLOOKUP('Time Series Data'!E2737,'Coincident Peak'!$C$5:$D$16,2)))),U2737,O2737)</f>
        <v>29.5822</v>
      </c>
      <c r="AH2737" s="102">
        <f t="shared" si="970"/>
        <v>17056.417799999999</v>
      </c>
      <c r="AL2737" s="102"/>
    </row>
    <row r="2738" spans="1:38" x14ac:dyDescent="0.2">
      <c r="A2738" s="77"/>
      <c r="B2738" s="77">
        <f t="shared" si="962"/>
        <v>43579.791666666664</v>
      </c>
      <c r="C2738" s="112">
        <f t="shared" si="963"/>
        <v>43579</v>
      </c>
      <c r="D2738" s="106">
        <f t="shared" si="969"/>
        <v>16376</v>
      </c>
      <c r="E2738" s="469">
        <v>4</v>
      </c>
      <c r="F2738" s="469">
        <v>24</v>
      </c>
      <c r="G2738" s="110">
        <v>19</v>
      </c>
      <c r="H2738" s="110">
        <f t="shared" si="964"/>
        <v>3</v>
      </c>
      <c r="I2738" s="110" cm="1">
        <f t="array" ref="I2738">INDEX(Values!$V$6:$AG$29,'Time Series Data'!G2738+1,'Time Series Data'!E2738)</f>
        <v>1</v>
      </c>
      <c r="J2738" s="113">
        <v>2731.5</v>
      </c>
      <c r="K2738" s="108">
        <v>16376</v>
      </c>
      <c r="L2738" s="108">
        <v>0</v>
      </c>
      <c r="M2738">
        <v>0</v>
      </c>
      <c r="N2738">
        <v>0</v>
      </c>
      <c r="O2738">
        <v>0</v>
      </c>
      <c r="P2738">
        <v>95</v>
      </c>
      <c r="T2738" s="185">
        <f t="shared" si="965"/>
        <v>0</v>
      </c>
      <c r="U2738" s="185">
        <f t="shared" si="966"/>
        <v>0</v>
      </c>
      <c r="V2738" s="102">
        <f t="shared" si="967"/>
        <v>16376</v>
      </c>
      <c r="W2738">
        <f>IF(V2738+O2738&gt;VLOOKUP(E2738,'Coincident Peak'!$C$22:$I$33,7),0,1)</f>
        <v>1</v>
      </c>
      <c r="X2738" s="421">
        <f>IF((AND(E2738=MONTH(VLOOKUP('Time Series Data'!E2738,'Coincident Peak'!$C$5:$D$16,2)),F2738=DAY(VLOOKUP('Time Series Data'!E2738,'Coincident Peak'!$C$5:$D$16,2)),IF(AND(G2738&lt;=HOUR(VLOOKUP('Time Series Data'!E2738,'Coincident Peak'!$C$5:$E$16,3))+Values!$E$5,G2738&gt;=HOUR(VLOOKUP('Time Series Data'!E2738,'Coincident Peak'!$C$5:$E$16,3))-Values!$E$5),"TRUE","FALSE"))),BatteryPower,0)</f>
        <v>0</v>
      </c>
      <c r="Y2738" s="185">
        <f>IF((AND(E2738=MONTH(VLOOKUP('Time Series Data'!E2738,'Coincident Peak'!$C$5:$D$16,2)),F2738=DAY(VLOOKUP('Time Series Data'!E2738,'Coincident Peak'!$C$5:$D$16,2)))),0,N2738)</f>
        <v>0</v>
      </c>
      <c r="Z2738" s="185">
        <f>IF((AND(E2738=MONTH(VLOOKUP('Time Series Data'!E2738,'Coincident Peak'!$C$5:$D$16,2)),F2738=DAY(VLOOKUP('Time Series Data'!E2738,'Coincident Peak'!$C$5:$D$16,2)),IF(AND(G2738&lt;=HOUR(VLOOKUP('Time Series Data'!E2738,'Coincident Peak'!$C$5:$E$16,3))+Values!$E$5,G2738&gt;=HOUR(VLOOKUP('Time Series Data'!E2738,'Coincident Peak'!$C$5:$E$16,3))-Values!$E$5),"TRUE","FALSE"))),BatteryPower,Y2738)</f>
        <v>0</v>
      </c>
      <c r="AA2738" s="185">
        <f>IF((AND(E2738=MONTH(VLOOKUP('Time Series Data'!E2738,'Coincident Peak'!$C$5:$D$16,2)),F2738=DAY(VLOOKUP('Time Series Data'!E2738,'Coincident Peak'!$C$5:$D$16,2))-1)),VLOOKUP(E2738,'Coincident Peak'!$C$5:$N$16,11)*Z2738,Z2738)</f>
        <v>0</v>
      </c>
      <c r="AB2738" s="185">
        <f>IF((AND(E2738=MONTH(VLOOKUP('Time Series Data'!E2738,'Coincident Peak'!$C$5:$D$16,2)),F2738=DAY(VLOOKUP('Time Series Data'!E2738,'Coincident Peak'!$C$5:$D$16,2))+1)),VLOOKUP(E2738,'Coincident Peak'!$C$5:$N$16,12)*AA2738,AA2738)</f>
        <v>0</v>
      </c>
      <c r="AC2738" s="185">
        <f>IF((AND(E2738=MONTH(VLOOKUP('Time Series Data'!E2738,'Coincident Peak'!$C$5:$D$16,2)),F2738=DAY(VLOOKUP('Time Series Data'!E2738,'Coincident Peak'!$C$5:$D$16,2)))),0,O2738)</f>
        <v>0</v>
      </c>
      <c r="AD2738" s="185">
        <f>IF((AND(E2738=MONTH(VLOOKUP('Time Series Data'!E2738,'Coincident Peak'!$C$5:$D$16,2)),F2738=DAY(VLOOKUP('Time Series Data'!E2738,'Coincident Peak'!$C$5:$D$16,2))-1)),VLOOKUP(E2738,'Coincident Peak'!$C$5:$N$16,11)*AC2738,AC2738)</f>
        <v>0</v>
      </c>
      <c r="AE2738" s="185">
        <f>IF((AND(E2738=MONTH(VLOOKUP('Time Series Data'!E2738,'Coincident Peak'!$C$5:$D$16,2)),F2738=DAY(VLOOKUP('Time Series Data'!E2738,'Coincident Peak'!$C$5:$D$16,2))+1)),VLOOKUP(E2738,'Coincident Peak'!$C$5:$N$16,12)*AD2738,AD2738)</f>
        <v>0</v>
      </c>
      <c r="AF2738" s="102">
        <f t="shared" si="968"/>
        <v>16376</v>
      </c>
      <c r="AG2738" s="185">
        <f>IF((AND(E2738=MONTH(VLOOKUP('Time Series Data'!E2738,'Coincident Peak'!$C$5:$D$16,2)),F2738=DAY(VLOOKUP('Time Series Data'!E2738,'Coincident Peak'!$C$5:$D$16,2)))),U2738,O2738)</f>
        <v>0</v>
      </c>
      <c r="AH2738" s="102">
        <f t="shared" si="970"/>
        <v>16376</v>
      </c>
      <c r="AL2738" s="102"/>
    </row>
    <row r="2739" spans="1:38" x14ac:dyDescent="0.2">
      <c r="A2739" s="77"/>
      <c r="B2739" s="77">
        <f t="shared" si="962"/>
        <v>43579.833333333336</v>
      </c>
      <c r="C2739" s="112">
        <f t="shared" si="963"/>
        <v>43579</v>
      </c>
      <c r="D2739" s="106">
        <f t="shared" si="969"/>
        <v>15679</v>
      </c>
      <c r="E2739" s="469">
        <v>4</v>
      </c>
      <c r="F2739" s="469">
        <v>24</v>
      </c>
      <c r="G2739" s="110">
        <v>20</v>
      </c>
      <c r="H2739" s="110">
        <f t="shared" si="964"/>
        <v>3</v>
      </c>
      <c r="I2739" s="110" cm="1">
        <f t="array" ref="I2739">INDEX(Values!$V$6:$AG$29,'Time Series Data'!G2739+1,'Time Series Data'!E2739)</f>
        <v>1</v>
      </c>
      <c r="J2739" s="113">
        <v>2732.5</v>
      </c>
      <c r="K2739" s="108">
        <v>15679</v>
      </c>
      <c r="L2739" s="108">
        <v>0</v>
      </c>
      <c r="M2739">
        <v>0</v>
      </c>
      <c r="N2739">
        <v>0</v>
      </c>
      <c r="O2739">
        <v>0</v>
      </c>
      <c r="P2739">
        <v>95</v>
      </c>
      <c r="T2739" s="185">
        <f t="shared" si="965"/>
        <v>0</v>
      </c>
      <c r="U2739" s="185">
        <f t="shared" si="966"/>
        <v>0</v>
      </c>
      <c r="V2739" s="102">
        <f t="shared" si="967"/>
        <v>15679</v>
      </c>
      <c r="W2739">
        <f>IF(V2739+O2739&gt;VLOOKUP(E2739,'Coincident Peak'!$C$22:$I$33,7),0,1)</f>
        <v>1</v>
      </c>
      <c r="X2739" s="421">
        <f>IF((AND(E2739=MONTH(VLOOKUP('Time Series Data'!E2739,'Coincident Peak'!$C$5:$D$16,2)),F2739=DAY(VLOOKUP('Time Series Data'!E2739,'Coincident Peak'!$C$5:$D$16,2)),IF(AND(G2739&lt;=HOUR(VLOOKUP('Time Series Data'!E2739,'Coincident Peak'!$C$5:$E$16,3))+Values!$E$5,G2739&gt;=HOUR(VLOOKUP('Time Series Data'!E2739,'Coincident Peak'!$C$5:$E$16,3))-Values!$E$5),"TRUE","FALSE"))),BatteryPower,0)</f>
        <v>0</v>
      </c>
      <c r="Y2739" s="185">
        <f>IF((AND(E2739=MONTH(VLOOKUP('Time Series Data'!E2739,'Coincident Peak'!$C$5:$D$16,2)),F2739=DAY(VLOOKUP('Time Series Data'!E2739,'Coincident Peak'!$C$5:$D$16,2)))),0,N2739)</f>
        <v>0</v>
      </c>
      <c r="Z2739" s="185">
        <f>IF((AND(E2739=MONTH(VLOOKUP('Time Series Data'!E2739,'Coincident Peak'!$C$5:$D$16,2)),F2739=DAY(VLOOKUP('Time Series Data'!E2739,'Coincident Peak'!$C$5:$D$16,2)),IF(AND(G2739&lt;=HOUR(VLOOKUP('Time Series Data'!E2739,'Coincident Peak'!$C$5:$E$16,3))+Values!$E$5,G2739&gt;=HOUR(VLOOKUP('Time Series Data'!E2739,'Coincident Peak'!$C$5:$E$16,3))-Values!$E$5),"TRUE","FALSE"))),BatteryPower,Y2739)</f>
        <v>0</v>
      </c>
      <c r="AA2739" s="185">
        <f>IF((AND(E2739=MONTH(VLOOKUP('Time Series Data'!E2739,'Coincident Peak'!$C$5:$D$16,2)),F2739=DAY(VLOOKUP('Time Series Data'!E2739,'Coincident Peak'!$C$5:$D$16,2))-1)),VLOOKUP(E2739,'Coincident Peak'!$C$5:$N$16,11)*Z2739,Z2739)</f>
        <v>0</v>
      </c>
      <c r="AB2739" s="185">
        <f>IF((AND(E2739=MONTH(VLOOKUP('Time Series Data'!E2739,'Coincident Peak'!$C$5:$D$16,2)),F2739=DAY(VLOOKUP('Time Series Data'!E2739,'Coincident Peak'!$C$5:$D$16,2))+1)),VLOOKUP(E2739,'Coincident Peak'!$C$5:$N$16,12)*AA2739,AA2739)</f>
        <v>0</v>
      </c>
      <c r="AC2739" s="185">
        <f>IF((AND(E2739=MONTH(VLOOKUP('Time Series Data'!E2739,'Coincident Peak'!$C$5:$D$16,2)),F2739=DAY(VLOOKUP('Time Series Data'!E2739,'Coincident Peak'!$C$5:$D$16,2)))),0,O2739)</f>
        <v>0</v>
      </c>
      <c r="AD2739" s="185">
        <f>IF((AND(E2739=MONTH(VLOOKUP('Time Series Data'!E2739,'Coincident Peak'!$C$5:$D$16,2)),F2739=DAY(VLOOKUP('Time Series Data'!E2739,'Coincident Peak'!$C$5:$D$16,2))-1)),VLOOKUP(E2739,'Coincident Peak'!$C$5:$N$16,11)*AC2739,AC2739)</f>
        <v>0</v>
      </c>
      <c r="AE2739" s="185">
        <f>IF((AND(E2739=MONTH(VLOOKUP('Time Series Data'!E2739,'Coincident Peak'!$C$5:$D$16,2)),F2739=DAY(VLOOKUP('Time Series Data'!E2739,'Coincident Peak'!$C$5:$D$16,2))+1)),VLOOKUP(E2739,'Coincident Peak'!$C$5:$N$16,12)*AD2739,AD2739)</f>
        <v>0</v>
      </c>
      <c r="AF2739" s="102">
        <f t="shared" si="968"/>
        <v>15679</v>
      </c>
      <c r="AG2739" s="185">
        <f>IF((AND(E2739=MONTH(VLOOKUP('Time Series Data'!E2739,'Coincident Peak'!$C$5:$D$16,2)),F2739=DAY(VLOOKUP('Time Series Data'!E2739,'Coincident Peak'!$C$5:$D$16,2)))),U2739,O2739)</f>
        <v>0</v>
      </c>
      <c r="AH2739" s="102">
        <f t="shared" si="970"/>
        <v>15679</v>
      </c>
      <c r="AL2739" s="102"/>
    </row>
    <row r="2740" spans="1:38" x14ac:dyDescent="0.2">
      <c r="A2740" s="77"/>
      <c r="B2740" s="77">
        <f t="shared" si="962"/>
        <v>43579.875</v>
      </c>
      <c r="C2740" s="112">
        <f t="shared" si="963"/>
        <v>43579</v>
      </c>
      <c r="D2740" s="106">
        <f t="shared" si="969"/>
        <v>14279</v>
      </c>
      <c r="E2740" s="469">
        <v>4</v>
      </c>
      <c r="F2740" s="469">
        <v>24</v>
      </c>
      <c r="G2740" s="110">
        <v>21</v>
      </c>
      <c r="H2740" s="110">
        <f t="shared" si="964"/>
        <v>3</v>
      </c>
      <c r="I2740" s="110" cm="1">
        <f t="array" ref="I2740">INDEX(Values!$V$6:$AG$29,'Time Series Data'!G2740+1,'Time Series Data'!E2740)</f>
        <v>1</v>
      </c>
      <c r="J2740" s="113">
        <v>2733.5</v>
      </c>
      <c r="K2740" s="108">
        <v>14279</v>
      </c>
      <c r="L2740" s="108">
        <v>0</v>
      </c>
      <c r="M2740">
        <v>0</v>
      </c>
      <c r="N2740">
        <v>0</v>
      </c>
      <c r="O2740">
        <v>0</v>
      </c>
      <c r="P2740">
        <v>95</v>
      </c>
      <c r="T2740" s="185">
        <f t="shared" si="965"/>
        <v>0</v>
      </c>
      <c r="U2740" s="185">
        <f t="shared" si="966"/>
        <v>0</v>
      </c>
      <c r="V2740" s="102">
        <f t="shared" si="967"/>
        <v>14279</v>
      </c>
      <c r="W2740">
        <f>IF(V2740+O2740&gt;VLOOKUP(E2740,'Coincident Peak'!$C$22:$I$33,7),0,1)</f>
        <v>1</v>
      </c>
      <c r="X2740" s="421">
        <f>IF((AND(E2740=MONTH(VLOOKUP('Time Series Data'!E2740,'Coincident Peak'!$C$5:$D$16,2)),F2740=DAY(VLOOKUP('Time Series Data'!E2740,'Coincident Peak'!$C$5:$D$16,2)),IF(AND(G2740&lt;=HOUR(VLOOKUP('Time Series Data'!E2740,'Coincident Peak'!$C$5:$E$16,3))+Values!$E$5,G2740&gt;=HOUR(VLOOKUP('Time Series Data'!E2740,'Coincident Peak'!$C$5:$E$16,3))-Values!$E$5),"TRUE","FALSE"))),BatteryPower,0)</f>
        <v>0</v>
      </c>
      <c r="Y2740" s="185">
        <f>IF((AND(E2740=MONTH(VLOOKUP('Time Series Data'!E2740,'Coincident Peak'!$C$5:$D$16,2)),F2740=DAY(VLOOKUP('Time Series Data'!E2740,'Coincident Peak'!$C$5:$D$16,2)))),0,N2740)</f>
        <v>0</v>
      </c>
      <c r="Z2740" s="185">
        <f>IF((AND(E2740=MONTH(VLOOKUP('Time Series Data'!E2740,'Coincident Peak'!$C$5:$D$16,2)),F2740=DAY(VLOOKUP('Time Series Data'!E2740,'Coincident Peak'!$C$5:$D$16,2)),IF(AND(G2740&lt;=HOUR(VLOOKUP('Time Series Data'!E2740,'Coincident Peak'!$C$5:$E$16,3))+Values!$E$5,G2740&gt;=HOUR(VLOOKUP('Time Series Data'!E2740,'Coincident Peak'!$C$5:$E$16,3))-Values!$E$5),"TRUE","FALSE"))),BatteryPower,Y2740)</f>
        <v>0</v>
      </c>
      <c r="AA2740" s="185">
        <f>IF((AND(E2740=MONTH(VLOOKUP('Time Series Data'!E2740,'Coincident Peak'!$C$5:$D$16,2)),F2740=DAY(VLOOKUP('Time Series Data'!E2740,'Coincident Peak'!$C$5:$D$16,2))-1)),VLOOKUP(E2740,'Coincident Peak'!$C$5:$N$16,11)*Z2740,Z2740)</f>
        <v>0</v>
      </c>
      <c r="AB2740" s="185">
        <f>IF((AND(E2740=MONTH(VLOOKUP('Time Series Data'!E2740,'Coincident Peak'!$C$5:$D$16,2)),F2740=DAY(VLOOKUP('Time Series Data'!E2740,'Coincident Peak'!$C$5:$D$16,2))+1)),VLOOKUP(E2740,'Coincident Peak'!$C$5:$N$16,12)*AA2740,AA2740)</f>
        <v>0</v>
      </c>
      <c r="AC2740" s="185">
        <f>IF((AND(E2740=MONTH(VLOOKUP('Time Series Data'!E2740,'Coincident Peak'!$C$5:$D$16,2)),F2740=DAY(VLOOKUP('Time Series Data'!E2740,'Coincident Peak'!$C$5:$D$16,2)))),0,O2740)</f>
        <v>0</v>
      </c>
      <c r="AD2740" s="185">
        <f>IF((AND(E2740=MONTH(VLOOKUP('Time Series Data'!E2740,'Coincident Peak'!$C$5:$D$16,2)),F2740=DAY(VLOOKUP('Time Series Data'!E2740,'Coincident Peak'!$C$5:$D$16,2))-1)),VLOOKUP(E2740,'Coincident Peak'!$C$5:$N$16,11)*AC2740,AC2740)</f>
        <v>0</v>
      </c>
      <c r="AE2740" s="185">
        <f>IF((AND(E2740=MONTH(VLOOKUP('Time Series Data'!E2740,'Coincident Peak'!$C$5:$D$16,2)),F2740=DAY(VLOOKUP('Time Series Data'!E2740,'Coincident Peak'!$C$5:$D$16,2))+1)),VLOOKUP(E2740,'Coincident Peak'!$C$5:$N$16,12)*AD2740,AD2740)</f>
        <v>0</v>
      </c>
      <c r="AF2740" s="102">
        <f t="shared" si="968"/>
        <v>14279</v>
      </c>
      <c r="AG2740" s="185">
        <f>IF((AND(E2740=MONTH(VLOOKUP('Time Series Data'!E2740,'Coincident Peak'!$C$5:$D$16,2)),F2740=DAY(VLOOKUP('Time Series Data'!E2740,'Coincident Peak'!$C$5:$D$16,2)))),U2740,O2740)</f>
        <v>0</v>
      </c>
      <c r="AH2740" s="102">
        <f t="shared" si="970"/>
        <v>14279</v>
      </c>
      <c r="AL2740" s="102"/>
    </row>
    <row r="2741" spans="1:38" x14ac:dyDescent="0.2">
      <c r="A2741" s="77"/>
      <c r="B2741" s="77">
        <f t="shared" si="962"/>
        <v>43579.916666666664</v>
      </c>
      <c r="C2741" s="112">
        <f t="shared" si="963"/>
        <v>43579</v>
      </c>
      <c r="D2741" s="106">
        <f t="shared" si="969"/>
        <v>12304</v>
      </c>
      <c r="E2741" s="469">
        <v>4</v>
      </c>
      <c r="F2741" s="469">
        <v>24</v>
      </c>
      <c r="G2741" s="110">
        <v>22</v>
      </c>
      <c r="H2741" s="110">
        <f t="shared" si="964"/>
        <v>3</v>
      </c>
      <c r="I2741" s="110" cm="1">
        <f t="array" ref="I2741">INDEX(Values!$V$6:$AG$29,'Time Series Data'!G2741+1,'Time Series Data'!E2741)</f>
        <v>1</v>
      </c>
      <c r="J2741" s="113">
        <v>2734.5</v>
      </c>
      <c r="K2741" s="108">
        <v>12304</v>
      </c>
      <c r="L2741" s="108">
        <v>0</v>
      </c>
      <c r="M2741">
        <v>0</v>
      </c>
      <c r="N2741">
        <v>0</v>
      </c>
      <c r="O2741">
        <v>0</v>
      </c>
      <c r="P2741">
        <v>95</v>
      </c>
      <c r="T2741" s="185">
        <f t="shared" si="965"/>
        <v>0</v>
      </c>
      <c r="U2741" s="185">
        <f t="shared" si="966"/>
        <v>0</v>
      </c>
      <c r="V2741" s="102">
        <f t="shared" si="967"/>
        <v>12304</v>
      </c>
      <c r="W2741">
        <f>IF(V2741+O2741&gt;VLOOKUP(E2741,'Coincident Peak'!$C$22:$I$33,7),0,1)</f>
        <v>1</v>
      </c>
      <c r="X2741" s="421">
        <f>IF((AND(E2741=MONTH(VLOOKUP('Time Series Data'!E2741,'Coincident Peak'!$C$5:$D$16,2)),F2741=DAY(VLOOKUP('Time Series Data'!E2741,'Coincident Peak'!$C$5:$D$16,2)),IF(AND(G2741&lt;=HOUR(VLOOKUP('Time Series Data'!E2741,'Coincident Peak'!$C$5:$E$16,3))+Values!$E$5,G2741&gt;=HOUR(VLOOKUP('Time Series Data'!E2741,'Coincident Peak'!$C$5:$E$16,3))-Values!$E$5),"TRUE","FALSE"))),BatteryPower,0)</f>
        <v>0</v>
      </c>
      <c r="Y2741" s="185">
        <f>IF((AND(E2741=MONTH(VLOOKUP('Time Series Data'!E2741,'Coincident Peak'!$C$5:$D$16,2)),F2741=DAY(VLOOKUP('Time Series Data'!E2741,'Coincident Peak'!$C$5:$D$16,2)))),0,N2741)</f>
        <v>0</v>
      </c>
      <c r="Z2741" s="185">
        <f>IF((AND(E2741=MONTH(VLOOKUP('Time Series Data'!E2741,'Coincident Peak'!$C$5:$D$16,2)),F2741=DAY(VLOOKUP('Time Series Data'!E2741,'Coincident Peak'!$C$5:$D$16,2)),IF(AND(G2741&lt;=HOUR(VLOOKUP('Time Series Data'!E2741,'Coincident Peak'!$C$5:$E$16,3))+Values!$E$5,G2741&gt;=HOUR(VLOOKUP('Time Series Data'!E2741,'Coincident Peak'!$C$5:$E$16,3))-Values!$E$5),"TRUE","FALSE"))),BatteryPower,Y2741)</f>
        <v>0</v>
      </c>
      <c r="AA2741" s="185">
        <f>IF((AND(E2741=MONTH(VLOOKUP('Time Series Data'!E2741,'Coincident Peak'!$C$5:$D$16,2)),F2741=DAY(VLOOKUP('Time Series Data'!E2741,'Coincident Peak'!$C$5:$D$16,2))-1)),VLOOKUP(E2741,'Coincident Peak'!$C$5:$N$16,11)*Z2741,Z2741)</f>
        <v>0</v>
      </c>
      <c r="AB2741" s="185">
        <f>IF((AND(E2741=MONTH(VLOOKUP('Time Series Data'!E2741,'Coincident Peak'!$C$5:$D$16,2)),F2741=DAY(VLOOKUP('Time Series Data'!E2741,'Coincident Peak'!$C$5:$D$16,2))+1)),VLOOKUP(E2741,'Coincident Peak'!$C$5:$N$16,12)*AA2741,AA2741)</f>
        <v>0</v>
      </c>
      <c r="AC2741" s="185">
        <f>IF((AND(E2741=MONTH(VLOOKUP('Time Series Data'!E2741,'Coincident Peak'!$C$5:$D$16,2)),F2741=DAY(VLOOKUP('Time Series Data'!E2741,'Coincident Peak'!$C$5:$D$16,2)))),0,O2741)</f>
        <v>0</v>
      </c>
      <c r="AD2741" s="185">
        <f>IF((AND(E2741=MONTH(VLOOKUP('Time Series Data'!E2741,'Coincident Peak'!$C$5:$D$16,2)),F2741=DAY(VLOOKUP('Time Series Data'!E2741,'Coincident Peak'!$C$5:$D$16,2))-1)),VLOOKUP(E2741,'Coincident Peak'!$C$5:$N$16,11)*AC2741,AC2741)</f>
        <v>0</v>
      </c>
      <c r="AE2741" s="185">
        <f>IF((AND(E2741=MONTH(VLOOKUP('Time Series Data'!E2741,'Coincident Peak'!$C$5:$D$16,2)),F2741=DAY(VLOOKUP('Time Series Data'!E2741,'Coincident Peak'!$C$5:$D$16,2))+1)),VLOOKUP(E2741,'Coincident Peak'!$C$5:$N$16,12)*AD2741,AD2741)</f>
        <v>0</v>
      </c>
      <c r="AF2741" s="102">
        <f t="shared" si="968"/>
        <v>12304</v>
      </c>
      <c r="AG2741" s="185">
        <f>IF((AND(E2741=MONTH(VLOOKUP('Time Series Data'!E2741,'Coincident Peak'!$C$5:$D$16,2)),F2741=DAY(VLOOKUP('Time Series Data'!E2741,'Coincident Peak'!$C$5:$D$16,2)))),U2741,O2741)</f>
        <v>0</v>
      </c>
      <c r="AH2741" s="102">
        <f t="shared" si="970"/>
        <v>12304</v>
      </c>
      <c r="AL2741" s="102"/>
    </row>
    <row r="2742" spans="1:38" x14ac:dyDescent="0.2">
      <c r="A2742" s="77"/>
      <c r="B2742" s="77">
        <f t="shared" si="962"/>
        <v>43579.958333333336</v>
      </c>
      <c r="C2742" s="112">
        <f t="shared" si="963"/>
        <v>43579</v>
      </c>
      <c r="D2742" s="106">
        <f t="shared" si="969"/>
        <v>10501</v>
      </c>
      <c r="E2742" s="469">
        <v>4</v>
      </c>
      <c r="F2742" s="469">
        <v>24</v>
      </c>
      <c r="G2742" s="110">
        <v>23</v>
      </c>
      <c r="H2742" s="110">
        <f t="shared" si="964"/>
        <v>3</v>
      </c>
      <c r="I2742" s="110" cm="1">
        <f t="array" ref="I2742">INDEX(Values!$V$6:$AG$29,'Time Series Data'!G2742+1,'Time Series Data'!E2742)</f>
        <v>1</v>
      </c>
      <c r="J2742" s="113">
        <v>2735.5</v>
      </c>
      <c r="K2742" s="108">
        <v>10501</v>
      </c>
      <c r="L2742" s="108">
        <v>0</v>
      </c>
      <c r="M2742">
        <v>0</v>
      </c>
      <c r="N2742">
        <v>0</v>
      </c>
      <c r="O2742">
        <v>0</v>
      </c>
      <c r="P2742">
        <v>95</v>
      </c>
      <c r="T2742" s="185">
        <f t="shared" si="965"/>
        <v>0</v>
      </c>
      <c r="U2742" s="185">
        <f t="shared" si="966"/>
        <v>0</v>
      </c>
      <c r="V2742" s="102">
        <f t="shared" si="967"/>
        <v>10501</v>
      </c>
      <c r="W2742">
        <f>IF(V2742+O2742&gt;VLOOKUP(E2742,'Coincident Peak'!$C$22:$I$33,7),0,1)</f>
        <v>1</v>
      </c>
      <c r="X2742" s="421">
        <f>IF((AND(E2742=MONTH(VLOOKUP('Time Series Data'!E2742,'Coincident Peak'!$C$5:$D$16,2)),F2742=DAY(VLOOKUP('Time Series Data'!E2742,'Coincident Peak'!$C$5:$D$16,2)),IF(AND(G2742&lt;=HOUR(VLOOKUP('Time Series Data'!E2742,'Coincident Peak'!$C$5:$E$16,3))+Values!$E$5,G2742&gt;=HOUR(VLOOKUP('Time Series Data'!E2742,'Coincident Peak'!$C$5:$E$16,3))-Values!$E$5),"TRUE","FALSE"))),BatteryPower,0)</f>
        <v>0</v>
      </c>
      <c r="Y2742" s="185">
        <f>IF((AND(E2742=MONTH(VLOOKUP('Time Series Data'!E2742,'Coincident Peak'!$C$5:$D$16,2)),F2742=DAY(VLOOKUP('Time Series Data'!E2742,'Coincident Peak'!$C$5:$D$16,2)))),0,N2742)</f>
        <v>0</v>
      </c>
      <c r="Z2742" s="185">
        <f>IF((AND(E2742=MONTH(VLOOKUP('Time Series Data'!E2742,'Coincident Peak'!$C$5:$D$16,2)),F2742=DAY(VLOOKUP('Time Series Data'!E2742,'Coincident Peak'!$C$5:$D$16,2)),IF(AND(G2742&lt;=HOUR(VLOOKUP('Time Series Data'!E2742,'Coincident Peak'!$C$5:$E$16,3))+Values!$E$5,G2742&gt;=HOUR(VLOOKUP('Time Series Data'!E2742,'Coincident Peak'!$C$5:$E$16,3))-Values!$E$5),"TRUE","FALSE"))),BatteryPower,Y2742)</f>
        <v>0</v>
      </c>
      <c r="AA2742" s="185">
        <f>IF((AND(E2742=MONTH(VLOOKUP('Time Series Data'!E2742,'Coincident Peak'!$C$5:$D$16,2)),F2742=DAY(VLOOKUP('Time Series Data'!E2742,'Coincident Peak'!$C$5:$D$16,2))-1)),VLOOKUP(E2742,'Coincident Peak'!$C$5:$N$16,11)*Z2742,Z2742)</f>
        <v>0</v>
      </c>
      <c r="AB2742" s="185">
        <f>IF((AND(E2742=MONTH(VLOOKUP('Time Series Data'!E2742,'Coincident Peak'!$C$5:$D$16,2)),F2742=DAY(VLOOKUP('Time Series Data'!E2742,'Coincident Peak'!$C$5:$D$16,2))+1)),VLOOKUP(E2742,'Coincident Peak'!$C$5:$N$16,12)*AA2742,AA2742)</f>
        <v>0</v>
      </c>
      <c r="AC2742" s="185">
        <f>IF((AND(E2742=MONTH(VLOOKUP('Time Series Data'!E2742,'Coincident Peak'!$C$5:$D$16,2)),F2742=DAY(VLOOKUP('Time Series Data'!E2742,'Coincident Peak'!$C$5:$D$16,2)))),0,O2742)</f>
        <v>0</v>
      </c>
      <c r="AD2742" s="185">
        <f>IF((AND(E2742=MONTH(VLOOKUP('Time Series Data'!E2742,'Coincident Peak'!$C$5:$D$16,2)),F2742=DAY(VLOOKUP('Time Series Data'!E2742,'Coincident Peak'!$C$5:$D$16,2))-1)),VLOOKUP(E2742,'Coincident Peak'!$C$5:$N$16,11)*AC2742,AC2742)</f>
        <v>0</v>
      </c>
      <c r="AE2742" s="185">
        <f>IF((AND(E2742=MONTH(VLOOKUP('Time Series Data'!E2742,'Coincident Peak'!$C$5:$D$16,2)),F2742=DAY(VLOOKUP('Time Series Data'!E2742,'Coincident Peak'!$C$5:$D$16,2))+1)),VLOOKUP(E2742,'Coincident Peak'!$C$5:$N$16,12)*AD2742,AD2742)</f>
        <v>0</v>
      </c>
      <c r="AF2742" s="102">
        <f t="shared" si="968"/>
        <v>10501</v>
      </c>
      <c r="AG2742" s="185">
        <f>IF((AND(E2742=MONTH(VLOOKUP('Time Series Data'!E2742,'Coincident Peak'!$C$5:$D$16,2)),F2742=DAY(VLOOKUP('Time Series Data'!E2742,'Coincident Peak'!$C$5:$D$16,2)))),U2742,O2742)</f>
        <v>0</v>
      </c>
      <c r="AH2742" s="102">
        <f t="shared" si="970"/>
        <v>10501</v>
      </c>
      <c r="AL2742" s="102"/>
    </row>
    <row r="2743" spans="1:38" x14ac:dyDescent="0.2">
      <c r="A2743" s="77"/>
      <c r="B2743" s="77">
        <f t="shared" si="962"/>
        <v>43580</v>
      </c>
      <c r="C2743" s="112">
        <f t="shared" si="963"/>
        <v>43580</v>
      </c>
      <c r="D2743" s="106">
        <f t="shared" si="969"/>
        <v>9098</v>
      </c>
      <c r="E2743" s="469">
        <v>4</v>
      </c>
      <c r="F2743" s="469">
        <v>25</v>
      </c>
      <c r="G2743" s="110">
        <v>0</v>
      </c>
      <c r="H2743" s="110">
        <f t="shared" si="964"/>
        <v>4</v>
      </c>
      <c r="I2743" s="110" cm="1">
        <f t="array" ref="I2743">INDEX(Values!$V$6:$AG$29,'Time Series Data'!G2743+1,'Time Series Data'!E2743)</f>
        <v>1</v>
      </c>
      <c r="J2743" s="113">
        <v>2736.5</v>
      </c>
      <c r="K2743" s="108">
        <v>9098</v>
      </c>
      <c r="L2743" s="108">
        <v>0</v>
      </c>
      <c r="M2743">
        <v>0</v>
      </c>
      <c r="N2743">
        <v>0</v>
      </c>
      <c r="O2743">
        <v>0</v>
      </c>
      <c r="P2743">
        <v>95</v>
      </c>
      <c r="T2743" s="185">
        <f t="shared" si="965"/>
        <v>0</v>
      </c>
      <c r="U2743" s="185">
        <f t="shared" si="966"/>
        <v>0</v>
      </c>
      <c r="V2743" s="102">
        <f t="shared" si="967"/>
        <v>9098</v>
      </c>
      <c r="W2743">
        <f>IF(V2743+O2743&gt;VLOOKUP(E2743,'Coincident Peak'!$C$22:$I$33,7),0,1)</f>
        <v>1</v>
      </c>
      <c r="X2743" s="421">
        <f>IF((AND(E2743=MONTH(VLOOKUP('Time Series Data'!E2743,'Coincident Peak'!$C$5:$D$16,2)),F2743=DAY(VLOOKUP('Time Series Data'!E2743,'Coincident Peak'!$C$5:$D$16,2)),IF(AND(G2743&lt;=HOUR(VLOOKUP('Time Series Data'!E2743,'Coincident Peak'!$C$5:$E$16,3))+Values!$E$5,G2743&gt;=HOUR(VLOOKUP('Time Series Data'!E2743,'Coincident Peak'!$C$5:$E$16,3))-Values!$E$5),"TRUE","FALSE"))),BatteryPower,0)</f>
        <v>0</v>
      </c>
      <c r="Y2743" s="185">
        <f>IF((AND(E2743=MONTH(VLOOKUP('Time Series Data'!E2743,'Coincident Peak'!$C$5:$D$16,2)),F2743=DAY(VLOOKUP('Time Series Data'!E2743,'Coincident Peak'!$C$5:$D$16,2)))),0,N2743)</f>
        <v>0</v>
      </c>
      <c r="Z2743" s="185">
        <f>IF((AND(E2743=MONTH(VLOOKUP('Time Series Data'!E2743,'Coincident Peak'!$C$5:$D$16,2)),F2743=DAY(VLOOKUP('Time Series Data'!E2743,'Coincident Peak'!$C$5:$D$16,2)),IF(AND(G2743&lt;=HOUR(VLOOKUP('Time Series Data'!E2743,'Coincident Peak'!$C$5:$E$16,3))+Values!$E$5,G2743&gt;=HOUR(VLOOKUP('Time Series Data'!E2743,'Coincident Peak'!$C$5:$E$16,3))-Values!$E$5),"TRUE","FALSE"))),BatteryPower,Y2743)</f>
        <v>0</v>
      </c>
      <c r="AA2743" s="185">
        <f>IF((AND(E2743=MONTH(VLOOKUP('Time Series Data'!E2743,'Coincident Peak'!$C$5:$D$16,2)),F2743=DAY(VLOOKUP('Time Series Data'!E2743,'Coincident Peak'!$C$5:$D$16,2))-1)),VLOOKUP(E2743,'Coincident Peak'!$C$5:$N$16,11)*Z2743,Z2743)</f>
        <v>0</v>
      </c>
      <c r="AB2743" s="185">
        <f>IF((AND(E2743=MONTH(VLOOKUP('Time Series Data'!E2743,'Coincident Peak'!$C$5:$D$16,2)),F2743=DAY(VLOOKUP('Time Series Data'!E2743,'Coincident Peak'!$C$5:$D$16,2))+1)),VLOOKUP(E2743,'Coincident Peak'!$C$5:$N$16,12)*AA2743,AA2743)</f>
        <v>0</v>
      </c>
      <c r="AC2743" s="185">
        <f>IF((AND(E2743=MONTH(VLOOKUP('Time Series Data'!E2743,'Coincident Peak'!$C$5:$D$16,2)),F2743=DAY(VLOOKUP('Time Series Data'!E2743,'Coincident Peak'!$C$5:$D$16,2)))),0,O2743)</f>
        <v>0</v>
      </c>
      <c r="AD2743" s="185">
        <f>IF((AND(E2743=MONTH(VLOOKUP('Time Series Data'!E2743,'Coincident Peak'!$C$5:$D$16,2)),F2743=DAY(VLOOKUP('Time Series Data'!E2743,'Coincident Peak'!$C$5:$D$16,2))-1)),VLOOKUP(E2743,'Coincident Peak'!$C$5:$N$16,11)*AC2743,AC2743)</f>
        <v>0</v>
      </c>
      <c r="AE2743" s="185">
        <f>IF((AND(E2743=MONTH(VLOOKUP('Time Series Data'!E2743,'Coincident Peak'!$C$5:$D$16,2)),F2743=DAY(VLOOKUP('Time Series Data'!E2743,'Coincident Peak'!$C$5:$D$16,2))+1)),VLOOKUP(E2743,'Coincident Peak'!$C$5:$N$16,12)*AD2743,AD2743)</f>
        <v>0</v>
      </c>
      <c r="AF2743" s="102">
        <f t="shared" si="968"/>
        <v>9098</v>
      </c>
      <c r="AG2743" s="185">
        <f>IF((AND(E2743=MONTH(VLOOKUP('Time Series Data'!E2743,'Coincident Peak'!$C$5:$D$16,2)),F2743=DAY(VLOOKUP('Time Series Data'!E2743,'Coincident Peak'!$C$5:$D$16,2)))),U2743,O2743)</f>
        <v>0</v>
      </c>
      <c r="AH2743" s="102">
        <f t="shared" si="970"/>
        <v>9098</v>
      </c>
      <c r="AL2743" s="102"/>
    </row>
    <row r="2744" spans="1:38" x14ac:dyDescent="0.2">
      <c r="A2744" s="77"/>
      <c r="B2744" s="77">
        <f t="shared" si="962"/>
        <v>43580.041666666664</v>
      </c>
      <c r="C2744" s="112">
        <f t="shared" si="963"/>
        <v>43580</v>
      </c>
      <c r="D2744" s="106">
        <f t="shared" si="969"/>
        <v>8167</v>
      </c>
      <c r="E2744" s="469">
        <v>4</v>
      </c>
      <c r="F2744" s="469">
        <v>25</v>
      </c>
      <c r="G2744" s="110">
        <v>1</v>
      </c>
      <c r="H2744" s="110">
        <f t="shared" si="964"/>
        <v>4</v>
      </c>
      <c r="I2744" s="110" cm="1">
        <f t="array" ref="I2744">INDEX(Values!$V$6:$AG$29,'Time Series Data'!G2744+1,'Time Series Data'!E2744)</f>
        <v>1</v>
      </c>
      <c r="J2744" s="113">
        <v>2737.5</v>
      </c>
      <c r="K2744" s="108">
        <v>8167</v>
      </c>
      <c r="L2744" s="108">
        <v>0</v>
      </c>
      <c r="M2744">
        <v>0</v>
      </c>
      <c r="N2744">
        <v>0</v>
      </c>
      <c r="O2744">
        <v>0</v>
      </c>
      <c r="P2744">
        <v>95</v>
      </c>
      <c r="T2744" s="185">
        <f t="shared" si="965"/>
        <v>0</v>
      </c>
      <c r="U2744" s="185">
        <f t="shared" si="966"/>
        <v>0</v>
      </c>
      <c r="V2744" s="102">
        <f t="shared" si="967"/>
        <v>8167</v>
      </c>
      <c r="W2744">
        <f>IF(V2744+O2744&gt;VLOOKUP(E2744,'Coincident Peak'!$C$22:$I$33,7),0,1)</f>
        <v>1</v>
      </c>
      <c r="X2744" s="421">
        <f>IF((AND(E2744=MONTH(VLOOKUP('Time Series Data'!E2744,'Coincident Peak'!$C$5:$D$16,2)),F2744=DAY(VLOOKUP('Time Series Data'!E2744,'Coincident Peak'!$C$5:$D$16,2)),IF(AND(G2744&lt;=HOUR(VLOOKUP('Time Series Data'!E2744,'Coincident Peak'!$C$5:$E$16,3))+Values!$E$5,G2744&gt;=HOUR(VLOOKUP('Time Series Data'!E2744,'Coincident Peak'!$C$5:$E$16,3))-Values!$E$5),"TRUE","FALSE"))),BatteryPower,0)</f>
        <v>0</v>
      </c>
      <c r="Y2744" s="185">
        <f>IF((AND(E2744=MONTH(VLOOKUP('Time Series Data'!E2744,'Coincident Peak'!$C$5:$D$16,2)),F2744=DAY(VLOOKUP('Time Series Data'!E2744,'Coincident Peak'!$C$5:$D$16,2)))),0,N2744)</f>
        <v>0</v>
      </c>
      <c r="Z2744" s="185">
        <f>IF((AND(E2744=MONTH(VLOOKUP('Time Series Data'!E2744,'Coincident Peak'!$C$5:$D$16,2)),F2744=DAY(VLOOKUP('Time Series Data'!E2744,'Coincident Peak'!$C$5:$D$16,2)),IF(AND(G2744&lt;=HOUR(VLOOKUP('Time Series Data'!E2744,'Coincident Peak'!$C$5:$E$16,3))+Values!$E$5,G2744&gt;=HOUR(VLOOKUP('Time Series Data'!E2744,'Coincident Peak'!$C$5:$E$16,3))-Values!$E$5),"TRUE","FALSE"))),BatteryPower,Y2744)</f>
        <v>0</v>
      </c>
      <c r="AA2744" s="185">
        <f>IF((AND(E2744=MONTH(VLOOKUP('Time Series Data'!E2744,'Coincident Peak'!$C$5:$D$16,2)),F2744=DAY(VLOOKUP('Time Series Data'!E2744,'Coincident Peak'!$C$5:$D$16,2))-1)),VLOOKUP(E2744,'Coincident Peak'!$C$5:$N$16,11)*Z2744,Z2744)</f>
        <v>0</v>
      </c>
      <c r="AB2744" s="185">
        <f>IF((AND(E2744=MONTH(VLOOKUP('Time Series Data'!E2744,'Coincident Peak'!$C$5:$D$16,2)),F2744=DAY(VLOOKUP('Time Series Data'!E2744,'Coincident Peak'!$C$5:$D$16,2))+1)),VLOOKUP(E2744,'Coincident Peak'!$C$5:$N$16,12)*AA2744,AA2744)</f>
        <v>0</v>
      </c>
      <c r="AC2744" s="185">
        <f>IF((AND(E2744=MONTH(VLOOKUP('Time Series Data'!E2744,'Coincident Peak'!$C$5:$D$16,2)),F2744=DAY(VLOOKUP('Time Series Data'!E2744,'Coincident Peak'!$C$5:$D$16,2)))),0,O2744)</f>
        <v>0</v>
      </c>
      <c r="AD2744" s="185">
        <f>IF((AND(E2744=MONTH(VLOOKUP('Time Series Data'!E2744,'Coincident Peak'!$C$5:$D$16,2)),F2744=DAY(VLOOKUP('Time Series Data'!E2744,'Coincident Peak'!$C$5:$D$16,2))-1)),VLOOKUP(E2744,'Coincident Peak'!$C$5:$N$16,11)*AC2744,AC2744)</f>
        <v>0</v>
      </c>
      <c r="AE2744" s="185">
        <f>IF((AND(E2744=MONTH(VLOOKUP('Time Series Data'!E2744,'Coincident Peak'!$C$5:$D$16,2)),F2744=DAY(VLOOKUP('Time Series Data'!E2744,'Coincident Peak'!$C$5:$D$16,2))+1)),VLOOKUP(E2744,'Coincident Peak'!$C$5:$N$16,12)*AD2744,AD2744)</f>
        <v>0</v>
      </c>
      <c r="AF2744" s="102">
        <f t="shared" si="968"/>
        <v>8167</v>
      </c>
      <c r="AG2744" s="185">
        <f>IF((AND(E2744=MONTH(VLOOKUP('Time Series Data'!E2744,'Coincident Peak'!$C$5:$D$16,2)),F2744=DAY(VLOOKUP('Time Series Data'!E2744,'Coincident Peak'!$C$5:$D$16,2)))),U2744,O2744)</f>
        <v>0</v>
      </c>
      <c r="AH2744" s="102">
        <f t="shared" si="970"/>
        <v>8167</v>
      </c>
      <c r="AL2744" s="102"/>
    </row>
    <row r="2745" spans="1:38" x14ac:dyDescent="0.2">
      <c r="A2745" s="77"/>
      <c r="B2745" s="77">
        <f t="shared" si="962"/>
        <v>43580.083333333336</v>
      </c>
      <c r="C2745" s="112">
        <f t="shared" si="963"/>
        <v>43580</v>
      </c>
      <c r="D2745" s="106">
        <f t="shared" si="969"/>
        <v>7407</v>
      </c>
      <c r="E2745" s="469">
        <v>4</v>
      </c>
      <c r="F2745" s="469">
        <v>25</v>
      </c>
      <c r="G2745" s="110">
        <v>2</v>
      </c>
      <c r="H2745" s="110">
        <f t="shared" si="964"/>
        <v>4</v>
      </c>
      <c r="I2745" s="110" cm="1">
        <f t="array" ref="I2745">INDEX(Values!$V$6:$AG$29,'Time Series Data'!G2745+1,'Time Series Data'!E2745)</f>
        <v>1</v>
      </c>
      <c r="J2745" s="113">
        <v>2738.5</v>
      </c>
      <c r="K2745" s="108">
        <v>7407</v>
      </c>
      <c r="L2745" s="108">
        <v>0</v>
      </c>
      <c r="M2745">
        <v>0</v>
      </c>
      <c r="N2745">
        <v>0</v>
      </c>
      <c r="O2745">
        <v>0</v>
      </c>
      <c r="P2745">
        <v>95</v>
      </c>
      <c r="T2745" s="185">
        <f t="shared" si="965"/>
        <v>0</v>
      </c>
      <c r="U2745" s="185">
        <f t="shared" si="966"/>
        <v>0</v>
      </c>
      <c r="V2745" s="102">
        <f t="shared" si="967"/>
        <v>7407</v>
      </c>
      <c r="W2745">
        <f>IF(V2745+O2745&gt;VLOOKUP(E2745,'Coincident Peak'!$C$22:$I$33,7),0,1)</f>
        <v>1</v>
      </c>
      <c r="X2745" s="421">
        <f>IF((AND(E2745=MONTH(VLOOKUP('Time Series Data'!E2745,'Coincident Peak'!$C$5:$D$16,2)),F2745=DAY(VLOOKUP('Time Series Data'!E2745,'Coincident Peak'!$C$5:$D$16,2)),IF(AND(G2745&lt;=HOUR(VLOOKUP('Time Series Data'!E2745,'Coincident Peak'!$C$5:$E$16,3))+Values!$E$5,G2745&gt;=HOUR(VLOOKUP('Time Series Data'!E2745,'Coincident Peak'!$C$5:$E$16,3))-Values!$E$5),"TRUE","FALSE"))),BatteryPower,0)</f>
        <v>0</v>
      </c>
      <c r="Y2745" s="185">
        <f>IF((AND(E2745=MONTH(VLOOKUP('Time Series Data'!E2745,'Coincident Peak'!$C$5:$D$16,2)),F2745=DAY(VLOOKUP('Time Series Data'!E2745,'Coincident Peak'!$C$5:$D$16,2)))),0,N2745)</f>
        <v>0</v>
      </c>
      <c r="Z2745" s="185">
        <f>IF((AND(E2745=MONTH(VLOOKUP('Time Series Data'!E2745,'Coincident Peak'!$C$5:$D$16,2)),F2745=DAY(VLOOKUP('Time Series Data'!E2745,'Coincident Peak'!$C$5:$D$16,2)),IF(AND(G2745&lt;=HOUR(VLOOKUP('Time Series Data'!E2745,'Coincident Peak'!$C$5:$E$16,3))+Values!$E$5,G2745&gt;=HOUR(VLOOKUP('Time Series Data'!E2745,'Coincident Peak'!$C$5:$E$16,3))-Values!$E$5),"TRUE","FALSE"))),BatteryPower,Y2745)</f>
        <v>0</v>
      </c>
      <c r="AA2745" s="185">
        <f>IF((AND(E2745=MONTH(VLOOKUP('Time Series Data'!E2745,'Coincident Peak'!$C$5:$D$16,2)),F2745=DAY(VLOOKUP('Time Series Data'!E2745,'Coincident Peak'!$C$5:$D$16,2))-1)),VLOOKUP(E2745,'Coincident Peak'!$C$5:$N$16,11)*Z2745,Z2745)</f>
        <v>0</v>
      </c>
      <c r="AB2745" s="185">
        <f>IF((AND(E2745=MONTH(VLOOKUP('Time Series Data'!E2745,'Coincident Peak'!$C$5:$D$16,2)),F2745=DAY(VLOOKUP('Time Series Data'!E2745,'Coincident Peak'!$C$5:$D$16,2))+1)),VLOOKUP(E2745,'Coincident Peak'!$C$5:$N$16,12)*AA2745,AA2745)</f>
        <v>0</v>
      </c>
      <c r="AC2745" s="185">
        <f>IF((AND(E2745=MONTH(VLOOKUP('Time Series Data'!E2745,'Coincident Peak'!$C$5:$D$16,2)),F2745=DAY(VLOOKUP('Time Series Data'!E2745,'Coincident Peak'!$C$5:$D$16,2)))),0,O2745)</f>
        <v>0</v>
      </c>
      <c r="AD2745" s="185">
        <f>IF((AND(E2745=MONTH(VLOOKUP('Time Series Data'!E2745,'Coincident Peak'!$C$5:$D$16,2)),F2745=DAY(VLOOKUP('Time Series Data'!E2745,'Coincident Peak'!$C$5:$D$16,2))-1)),VLOOKUP(E2745,'Coincident Peak'!$C$5:$N$16,11)*AC2745,AC2745)</f>
        <v>0</v>
      </c>
      <c r="AE2745" s="185">
        <f>IF((AND(E2745=MONTH(VLOOKUP('Time Series Data'!E2745,'Coincident Peak'!$C$5:$D$16,2)),F2745=DAY(VLOOKUP('Time Series Data'!E2745,'Coincident Peak'!$C$5:$D$16,2))+1)),VLOOKUP(E2745,'Coincident Peak'!$C$5:$N$16,12)*AD2745,AD2745)</f>
        <v>0</v>
      </c>
      <c r="AF2745" s="102">
        <f t="shared" si="968"/>
        <v>7407</v>
      </c>
      <c r="AG2745" s="185">
        <f>IF((AND(E2745=MONTH(VLOOKUP('Time Series Data'!E2745,'Coincident Peak'!$C$5:$D$16,2)),F2745=DAY(VLOOKUP('Time Series Data'!E2745,'Coincident Peak'!$C$5:$D$16,2)))),U2745,O2745)</f>
        <v>0</v>
      </c>
      <c r="AH2745" s="102">
        <f t="shared" si="970"/>
        <v>7407</v>
      </c>
      <c r="AL2745" s="102"/>
    </row>
    <row r="2746" spans="1:38" x14ac:dyDescent="0.2">
      <c r="A2746" s="77"/>
      <c r="B2746" s="77">
        <f t="shared" si="962"/>
        <v>43580.125</v>
      </c>
      <c r="C2746" s="112">
        <f t="shared" si="963"/>
        <v>43580</v>
      </c>
      <c r="D2746" s="106">
        <f t="shared" si="969"/>
        <v>7131</v>
      </c>
      <c r="E2746" s="469">
        <v>4</v>
      </c>
      <c r="F2746" s="469">
        <v>25</v>
      </c>
      <c r="G2746" s="110">
        <v>3</v>
      </c>
      <c r="H2746" s="110">
        <f t="shared" si="964"/>
        <v>4</v>
      </c>
      <c r="I2746" s="110" cm="1">
        <f t="array" ref="I2746">INDEX(Values!$V$6:$AG$29,'Time Series Data'!G2746+1,'Time Series Data'!E2746)</f>
        <v>1</v>
      </c>
      <c r="J2746" s="113">
        <v>2739.5</v>
      </c>
      <c r="K2746" s="108">
        <v>7131</v>
      </c>
      <c r="L2746" s="108">
        <v>0</v>
      </c>
      <c r="M2746">
        <v>0</v>
      </c>
      <c r="N2746">
        <v>0</v>
      </c>
      <c r="O2746">
        <v>0</v>
      </c>
      <c r="P2746">
        <v>95</v>
      </c>
      <c r="T2746" s="185">
        <f t="shared" si="965"/>
        <v>0</v>
      </c>
      <c r="U2746" s="185">
        <f t="shared" si="966"/>
        <v>0</v>
      </c>
      <c r="V2746" s="102">
        <f t="shared" si="967"/>
        <v>7131</v>
      </c>
      <c r="W2746">
        <f>IF(V2746+O2746&gt;VLOOKUP(E2746,'Coincident Peak'!$C$22:$I$33,7),0,1)</f>
        <v>1</v>
      </c>
      <c r="X2746" s="421">
        <f>IF((AND(E2746=MONTH(VLOOKUP('Time Series Data'!E2746,'Coincident Peak'!$C$5:$D$16,2)),F2746=DAY(VLOOKUP('Time Series Data'!E2746,'Coincident Peak'!$C$5:$D$16,2)),IF(AND(G2746&lt;=HOUR(VLOOKUP('Time Series Data'!E2746,'Coincident Peak'!$C$5:$E$16,3))+Values!$E$5,G2746&gt;=HOUR(VLOOKUP('Time Series Data'!E2746,'Coincident Peak'!$C$5:$E$16,3))-Values!$E$5),"TRUE","FALSE"))),BatteryPower,0)</f>
        <v>0</v>
      </c>
      <c r="Y2746" s="185">
        <f>IF((AND(E2746=MONTH(VLOOKUP('Time Series Data'!E2746,'Coincident Peak'!$C$5:$D$16,2)),F2746=DAY(VLOOKUP('Time Series Data'!E2746,'Coincident Peak'!$C$5:$D$16,2)))),0,N2746)</f>
        <v>0</v>
      </c>
      <c r="Z2746" s="185">
        <f>IF((AND(E2746=MONTH(VLOOKUP('Time Series Data'!E2746,'Coincident Peak'!$C$5:$D$16,2)),F2746=DAY(VLOOKUP('Time Series Data'!E2746,'Coincident Peak'!$C$5:$D$16,2)),IF(AND(G2746&lt;=HOUR(VLOOKUP('Time Series Data'!E2746,'Coincident Peak'!$C$5:$E$16,3))+Values!$E$5,G2746&gt;=HOUR(VLOOKUP('Time Series Data'!E2746,'Coincident Peak'!$C$5:$E$16,3))-Values!$E$5),"TRUE","FALSE"))),BatteryPower,Y2746)</f>
        <v>0</v>
      </c>
      <c r="AA2746" s="185">
        <f>IF((AND(E2746=MONTH(VLOOKUP('Time Series Data'!E2746,'Coincident Peak'!$C$5:$D$16,2)),F2746=DAY(VLOOKUP('Time Series Data'!E2746,'Coincident Peak'!$C$5:$D$16,2))-1)),VLOOKUP(E2746,'Coincident Peak'!$C$5:$N$16,11)*Z2746,Z2746)</f>
        <v>0</v>
      </c>
      <c r="AB2746" s="185">
        <f>IF((AND(E2746=MONTH(VLOOKUP('Time Series Data'!E2746,'Coincident Peak'!$C$5:$D$16,2)),F2746=DAY(VLOOKUP('Time Series Data'!E2746,'Coincident Peak'!$C$5:$D$16,2))+1)),VLOOKUP(E2746,'Coincident Peak'!$C$5:$N$16,12)*AA2746,AA2746)</f>
        <v>0</v>
      </c>
      <c r="AC2746" s="185">
        <f>IF((AND(E2746=MONTH(VLOOKUP('Time Series Data'!E2746,'Coincident Peak'!$C$5:$D$16,2)),F2746=DAY(VLOOKUP('Time Series Data'!E2746,'Coincident Peak'!$C$5:$D$16,2)))),0,O2746)</f>
        <v>0</v>
      </c>
      <c r="AD2746" s="185">
        <f>IF((AND(E2746=MONTH(VLOOKUP('Time Series Data'!E2746,'Coincident Peak'!$C$5:$D$16,2)),F2746=DAY(VLOOKUP('Time Series Data'!E2746,'Coincident Peak'!$C$5:$D$16,2))-1)),VLOOKUP(E2746,'Coincident Peak'!$C$5:$N$16,11)*AC2746,AC2746)</f>
        <v>0</v>
      </c>
      <c r="AE2746" s="185">
        <f>IF((AND(E2746=MONTH(VLOOKUP('Time Series Data'!E2746,'Coincident Peak'!$C$5:$D$16,2)),F2746=DAY(VLOOKUP('Time Series Data'!E2746,'Coincident Peak'!$C$5:$D$16,2))+1)),VLOOKUP(E2746,'Coincident Peak'!$C$5:$N$16,12)*AD2746,AD2746)</f>
        <v>0</v>
      </c>
      <c r="AF2746" s="102">
        <f t="shared" si="968"/>
        <v>7131</v>
      </c>
      <c r="AG2746" s="185">
        <f>IF((AND(E2746=MONTH(VLOOKUP('Time Series Data'!E2746,'Coincident Peak'!$C$5:$D$16,2)),F2746=DAY(VLOOKUP('Time Series Data'!E2746,'Coincident Peak'!$C$5:$D$16,2)))),U2746,O2746)</f>
        <v>0</v>
      </c>
      <c r="AH2746" s="102">
        <f t="shared" si="970"/>
        <v>7131</v>
      </c>
      <c r="AL2746" s="102"/>
    </row>
    <row r="2747" spans="1:38" x14ac:dyDescent="0.2">
      <c r="A2747" s="77"/>
      <c r="B2747" s="77">
        <f t="shared" si="962"/>
        <v>43580.166666666664</v>
      </c>
      <c r="C2747" s="112">
        <f t="shared" si="963"/>
        <v>43580</v>
      </c>
      <c r="D2747" s="106">
        <f t="shared" si="969"/>
        <v>7134</v>
      </c>
      <c r="E2747" s="469">
        <v>4</v>
      </c>
      <c r="F2747" s="469">
        <v>25</v>
      </c>
      <c r="G2747" s="110">
        <v>4</v>
      </c>
      <c r="H2747" s="110">
        <f t="shared" si="964"/>
        <v>4</v>
      </c>
      <c r="I2747" s="110" cm="1">
        <f t="array" ref="I2747">INDEX(Values!$V$6:$AG$29,'Time Series Data'!G2747+1,'Time Series Data'!E2747)</f>
        <v>1</v>
      </c>
      <c r="J2747" s="113">
        <v>2740.5</v>
      </c>
      <c r="K2747" s="108">
        <v>7134</v>
      </c>
      <c r="L2747" s="108">
        <v>0</v>
      </c>
      <c r="M2747">
        <v>0</v>
      </c>
      <c r="N2747">
        <v>0</v>
      </c>
      <c r="O2747">
        <v>0</v>
      </c>
      <c r="P2747">
        <v>95</v>
      </c>
      <c r="T2747" s="185">
        <f t="shared" si="965"/>
        <v>0</v>
      </c>
      <c r="U2747" s="185">
        <f t="shared" si="966"/>
        <v>0</v>
      </c>
      <c r="V2747" s="102">
        <f t="shared" si="967"/>
        <v>7134</v>
      </c>
      <c r="W2747">
        <f>IF(V2747+O2747&gt;VLOOKUP(E2747,'Coincident Peak'!$C$22:$I$33,7),0,1)</f>
        <v>1</v>
      </c>
      <c r="X2747" s="421">
        <f>IF((AND(E2747=MONTH(VLOOKUP('Time Series Data'!E2747,'Coincident Peak'!$C$5:$D$16,2)),F2747=DAY(VLOOKUP('Time Series Data'!E2747,'Coincident Peak'!$C$5:$D$16,2)),IF(AND(G2747&lt;=HOUR(VLOOKUP('Time Series Data'!E2747,'Coincident Peak'!$C$5:$E$16,3))+Values!$E$5,G2747&gt;=HOUR(VLOOKUP('Time Series Data'!E2747,'Coincident Peak'!$C$5:$E$16,3))-Values!$E$5),"TRUE","FALSE"))),BatteryPower,0)</f>
        <v>0</v>
      </c>
      <c r="Y2747" s="185">
        <f>IF((AND(E2747=MONTH(VLOOKUP('Time Series Data'!E2747,'Coincident Peak'!$C$5:$D$16,2)),F2747=DAY(VLOOKUP('Time Series Data'!E2747,'Coincident Peak'!$C$5:$D$16,2)))),0,N2747)</f>
        <v>0</v>
      </c>
      <c r="Z2747" s="185">
        <f>IF((AND(E2747=MONTH(VLOOKUP('Time Series Data'!E2747,'Coincident Peak'!$C$5:$D$16,2)),F2747=DAY(VLOOKUP('Time Series Data'!E2747,'Coincident Peak'!$C$5:$D$16,2)),IF(AND(G2747&lt;=HOUR(VLOOKUP('Time Series Data'!E2747,'Coincident Peak'!$C$5:$E$16,3))+Values!$E$5,G2747&gt;=HOUR(VLOOKUP('Time Series Data'!E2747,'Coincident Peak'!$C$5:$E$16,3))-Values!$E$5),"TRUE","FALSE"))),BatteryPower,Y2747)</f>
        <v>0</v>
      </c>
      <c r="AA2747" s="185">
        <f>IF((AND(E2747=MONTH(VLOOKUP('Time Series Data'!E2747,'Coincident Peak'!$C$5:$D$16,2)),F2747=DAY(VLOOKUP('Time Series Data'!E2747,'Coincident Peak'!$C$5:$D$16,2))-1)),VLOOKUP(E2747,'Coincident Peak'!$C$5:$N$16,11)*Z2747,Z2747)</f>
        <v>0</v>
      </c>
      <c r="AB2747" s="185">
        <f>IF((AND(E2747=MONTH(VLOOKUP('Time Series Data'!E2747,'Coincident Peak'!$C$5:$D$16,2)),F2747=DAY(VLOOKUP('Time Series Data'!E2747,'Coincident Peak'!$C$5:$D$16,2))+1)),VLOOKUP(E2747,'Coincident Peak'!$C$5:$N$16,12)*AA2747,AA2747)</f>
        <v>0</v>
      </c>
      <c r="AC2747" s="185">
        <f>IF((AND(E2747=MONTH(VLOOKUP('Time Series Data'!E2747,'Coincident Peak'!$C$5:$D$16,2)),F2747=DAY(VLOOKUP('Time Series Data'!E2747,'Coincident Peak'!$C$5:$D$16,2)))),0,O2747)</f>
        <v>0</v>
      </c>
      <c r="AD2747" s="185">
        <f>IF((AND(E2747=MONTH(VLOOKUP('Time Series Data'!E2747,'Coincident Peak'!$C$5:$D$16,2)),F2747=DAY(VLOOKUP('Time Series Data'!E2747,'Coincident Peak'!$C$5:$D$16,2))-1)),VLOOKUP(E2747,'Coincident Peak'!$C$5:$N$16,11)*AC2747,AC2747)</f>
        <v>0</v>
      </c>
      <c r="AE2747" s="185">
        <f>IF((AND(E2747=MONTH(VLOOKUP('Time Series Data'!E2747,'Coincident Peak'!$C$5:$D$16,2)),F2747=DAY(VLOOKUP('Time Series Data'!E2747,'Coincident Peak'!$C$5:$D$16,2))+1)),VLOOKUP(E2747,'Coincident Peak'!$C$5:$N$16,12)*AD2747,AD2747)</f>
        <v>0</v>
      </c>
      <c r="AF2747" s="102">
        <f t="shared" si="968"/>
        <v>7134</v>
      </c>
      <c r="AG2747" s="185">
        <f>IF((AND(E2747=MONTH(VLOOKUP('Time Series Data'!E2747,'Coincident Peak'!$C$5:$D$16,2)),F2747=DAY(VLOOKUP('Time Series Data'!E2747,'Coincident Peak'!$C$5:$D$16,2)))),U2747,O2747)</f>
        <v>0</v>
      </c>
      <c r="AH2747" s="102">
        <f t="shared" si="970"/>
        <v>7134</v>
      </c>
      <c r="AL2747" s="102"/>
    </row>
    <row r="2748" spans="1:38" x14ac:dyDescent="0.2">
      <c r="A2748" s="77"/>
      <c r="B2748" s="77">
        <f t="shared" si="962"/>
        <v>43580.208333333336</v>
      </c>
      <c r="C2748" s="112">
        <f t="shared" si="963"/>
        <v>43580</v>
      </c>
      <c r="D2748" s="106">
        <f t="shared" si="969"/>
        <v>7652</v>
      </c>
      <c r="E2748" s="469">
        <v>4</v>
      </c>
      <c r="F2748" s="469">
        <v>25</v>
      </c>
      <c r="G2748" s="110">
        <v>5</v>
      </c>
      <c r="H2748" s="110">
        <f t="shared" si="964"/>
        <v>4</v>
      </c>
      <c r="I2748" s="110" cm="1">
        <f t="array" ref="I2748">INDEX(Values!$V$6:$AG$29,'Time Series Data'!G2748+1,'Time Series Data'!E2748)</f>
        <v>1</v>
      </c>
      <c r="J2748" s="113">
        <v>2741.5</v>
      </c>
      <c r="K2748" s="108">
        <v>7652</v>
      </c>
      <c r="L2748" s="108">
        <v>0</v>
      </c>
      <c r="M2748">
        <v>0</v>
      </c>
      <c r="N2748">
        <v>0</v>
      </c>
      <c r="O2748">
        <v>0.62640799999999996</v>
      </c>
      <c r="P2748">
        <v>95</v>
      </c>
      <c r="T2748" s="185">
        <f t="shared" si="965"/>
        <v>0</v>
      </c>
      <c r="U2748" s="185">
        <f t="shared" si="966"/>
        <v>0.62640799999999996</v>
      </c>
      <c r="V2748" s="102">
        <f t="shared" si="967"/>
        <v>7651.3735919999999</v>
      </c>
      <c r="W2748">
        <f>IF(V2748+O2748&gt;VLOOKUP(E2748,'Coincident Peak'!$C$22:$I$33,7),0,1)</f>
        <v>1</v>
      </c>
      <c r="X2748" s="421">
        <f>IF((AND(E2748=MONTH(VLOOKUP('Time Series Data'!E2748,'Coincident Peak'!$C$5:$D$16,2)),F2748=DAY(VLOOKUP('Time Series Data'!E2748,'Coincident Peak'!$C$5:$D$16,2)),IF(AND(G2748&lt;=HOUR(VLOOKUP('Time Series Data'!E2748,'Coincident Peak'!$C$5:$E$16,3))+Values!$E$5,G2748&gt;=HOUR(VLOOKUP('Time Series Data'!E2748,'Coincident Peak'!$C$5:$E$16,3))-Values!$E$5),"TRUE","FALSE"))),BatteryPower,0)</f>
        <v>0</v>
      </c>
      <c r="Y2748" s="185">
        <f>IF((AND(E2748=MONTH(VLOOKUP('Time Series Data'!E2748,'Coincident Peak'!$C$5:$D$16,2)),F2748=DAY(VLOOKUP('Time Series Data'!E2748,'Coincident Peak'!$C$5:$D$16,2)))),0,N2748)</f>
        <v>0</v>
      </c>
      <c r="Z2748" s="185">
        <f>IF((AND(E2748=MONTH(VLOOKUP('Time Series Data'!E2748,'Coincident Peak'!$C$5:$D$16,2)),F2748=DAY(VLOOKUP('Time Series Data'!E2748,'Coincident Peak'!$C$5:$D$16,2)),IF(AND(G2748&lt;=HOUR(VLOOKUP('Time Series Data'!E2748,'Coincident Peak'!$C$5:$E$16,3))+Values!$E$5,G2748&gt;=HOUR(VLOOKUP('Time Series Data'!E2748,'Coincident Peak'!$C$5:$E$16,3))-Values!$E$5),"TRUE","FALSE"))),BatteryPower,Y2748)</f>
        <v>0</v>
      </c>
      <c r="AA2748" s="185">
        <f>IF((AND(E2748=MONTH(VLOOKUP('Time Series Data'!E2748,'Coincident Peak'!$C$5:$D$16,2)),F2748=DAY(VLOOKUP('Time Series Data'!E2748,'Coincident Peak'!$C$5:$D$16,2))-1)),VLOOKUP(E2748,'Coincident Peak'!$C$5:$N$16,11)*Z2748,Z2748)</f>
        <v>0</v>
      </c>
      <c r="AB2748" s="185">
        <f>IF((AND(E2748=MONTH(VLOOKUP('Time Series Data'!E2748,'Coincident Peak'!$C$5:$D$16,2)),F2748=DAY(VLOOKUP('Time Series Data'!E2748,'Coincident Peak'!$C$5:$D$16,2))+1)),VLOOKUP(E2748,'Coincident Peak'!$C$5:$N$16,12)*AA2748,AA2748)</f>
        <v>0</v>
      </c>
      <c r="AC2748" s="185">
        <f>IF((AND(E2748=MONTH(VLOOKUP('Time Series Data'!E2748,'Coincident Peak'!$C$5:$D$16,2)),F2748=DAY(VLOOKUP('Time Series Data'!E2748,'Coincident Peak'!$C$5:$D$16,2)))),0,O2748)</f>
        <v>0.62640799999999996</v>
      </c>
      <c r="AD2748" s="185">
        <f>IF((AND(E2748=MONTH(VLOOKUP('Time Series Data'!E2748,'Coincident Peak'!$C$5:$D$16,2)),F2748=DAY(VLOOKUP('Time Series Data'!E2748,'Coincident Peak'!$C$5:$D$16,2))-1)),VLOOKUP(E2748,'Coincident Peak'!$C$5:$N$16,11)*AC2748,AC2748)</f>
        <v>0.62640799999999996</v>
      </c>
      <c r="AE2748" s="185">
        <f>IF((AND(E2748=MONTH(VLOOKUP('Time Series Data'!E2748,'Coincident Peak'!$C$5:$D$16,2)),F2748=DAY(VLOOKUP('Time Series Data'!E2748,'Coincident Peak'!$C$5:$D$16,2))+1)),VLOOKUP(E2748,'Coincident Peak'!$C$5:$N$16,12)*AD2748,AD2748)</f>
        <v>0.62640799999999996</v>
      </c>
      <c r="AF2748" s="102">
        <f t="shared" si="968"/>
        <v>7651.3735919999999</v>
      </c>
      <c r="AG2748" s="185">
        <f>IF((AND(E2748=MONTH(VLOOKUP('Time Series Data'!E2748,'Coincident Peak'!$C$5:$D$16,2)),F2748=DAY(VLOOKUP('Time Series Data'!E2748,'Coincident Peak'!$C$5:$D$16,2)))),U2748,O2748)</f>
        <v>0.62640799999999996</v>
      </c>
      <c r="AH2748" s="102">
        <f t="shared" si="970"/>
        <v>7651.3735919999999</v>
      </c>
      <c r="AL2748" s="102"/>
    </row>
    <row r="2749" spans="1:38" x14ac:dyDescent="0.2">
      <c r="A2749" s="77"/>
      <c r="B2749" s="77">
        <f t="shared" si="962"/>
        <v>43580.25</v>
      </c>
      <c r="C2749" s="112">
        <f t="shared" si="963"/>
        <v>43580</v>
      </c>
      <c r="D2749" s="106">
        <f t="shared" si="969"/>
        <v>8245</v>
      </c>
      <c r="E2749" s="469">
        <v>4</v>
      </c>
      <c r="F2749" s="469">
        <v>25</v>
      </c>
      <c r="G2749" s="110">
        <v>6</v>
      </c>
      <c r="H2749" s="110">
        <f t="shared" si="964"/>
        <v>4</v>
      </c>
      <c r="I2749" s="110" cm="1">
        <f t="array" ref="I2749">INDEX(Values!$V$6:$AG$29,'Time Series Data'!G2749+1,'Time Series Data'!E2749)</f>
        <v>1</v>
      </c>
      <c r="J2749" s="113">
        <v>2742.5</v>
      </c>
      <c r="K2749" s="108">
        <v>8245</v>
      </c>
      <c r="L2749" s="108">
        <v>0</v>
      </c>
      <c r="M2749">
        <v>0</v>
      </c>
      <c r="N2749">
        <v>0</v>
      </c>
      <c r="O2749">
        <v>157.43700000000001</v>
      </c>
      <c r="P2749">
        <v>95</v>
      </c>
      <c r="T2749" s="185">
        <f t="shared" si="965"/>
        <v>0</v>
      </c>
      <c r="U2749" s="185">
        <f t="shared" si="966"/>
        <v>157.43700000000001</v>
      </c>
      <c r="V2749" s="102">
        <f t="shared" si="967"/>
        <v>8087.5630000000001</v>
      </c>
      <c r="W2749">
        <f>IF(V2749+O2749&gt;VLOOKUP(E2749,'Coincident Peak'!$C$22:$I$33,7),0,1)</f>
        <v>1</v>
      </c>
      <c r="X2749" s="421">
        <f>IF((AND(E2749=MONTH(VLOOKUP('Time Series Data'!E2749,'Coincident Peak'!$C$5:$D$16,2)),F2749=DAY(VLOOKUP('Time Series Data'!E2749,'Coincident Peak'!$C$5:$D$16,2)),IF(AND(G2749&lt;=HOUR(VLOOKUP('Time Series Data'!E2749,'Coincident Peak'!$C$5:$E$16,3))+Values!$E$5,G2749&gt;=HOUR(VLOOKUP('Time Series Data'!E2749,'Coincident Peak'!$C$5:$E$16,3))-Values!$E$5),"TRUE","FALSE"))),BatteryPower,0)</f>
        <v>0</v>
      </c>
      <c r="Y2749" s="185">
        <f>IF((AND(E2749=MONTH(VLOOKUP('Time Series Data'!E2749,'Coincident Peak'!$C$5:$D$16,2)),F2749=DAY(VLOOKUP('Time Series Data'!E2749,'Coincident Peak'!$C$5:$D$16,2)))),0,N2749)</f>
        <v>0</v>
      </c>
      <c r="Z2749" s="185">
        <f>IF((AND(E2749=MONTH(VLOOKUP('Time Series Data'!E2749,'Coincident Peak'!$C$5:$D$16,2)),F2749=DAY(VLOOKUP('Time Series Data'!E2749,'Coincident Peak'!$C$5:$D$16,2)),IF(AND(G2749&lt;=HOUR(VLOOKUP('Time Series Data'!E2749,'Coincident Peak'!$C$5:$E$16,3))+Values!$E$5,G2749&gt;=HOUR(VLOOKUP('Time Series Data'!E2749,'Coincident Peak'!$C$5:$E$16,3))-Values!$E$5),"TRUE","FALSE"))),BatteryPower,Y2749)</f>
        <v>0</v>
      </c>
      <c r="AA2749" s="185">
        <f>IF((AND(E2749=MONTH(VLOOKUP('Time Series Data'!E2749,'Coincident Peak'!$C$5:$D$16,2)),F2749=DAY(VLOOKUP('Time Series Data'!E2749,'Coincident Peak'!$C$5:$D$16,2))-1)),VLOOKUP(E2749,'Coincident Peak'!$C$5:$N$16,11)*Z2749,Z2749)</f>
        <v>0</v>
      </c>
      <c r="AB2749" s="185">
        <f>IF((AND(E2749=MONTH(VLOOKUP('Time Series Data'!E2749,'Coincident Peak'!$C$5:$D$16,2)),F2749=DAY(VLOOKUP('Time Series Data'!E2749,'Coincident Peak'!$C$5:$D$16,2))+1)),VLOOKUP(E2749,'Coincident Peak'!$C$5:$N$16,12)*AA2749,AA2749)</f>
        <v>0</v>
      </c>
      <c r="AC2749" s="185">
        <f>IF((AND(E2749=MONTH(VLOOKUP('Time Series Data'!E2749,'Coincident Peak'!$C$5:$D$16,2)),F2749=DAY(VLOOKUP('Time Series Data'!E2749,'Coincident Peak'!$C$5:$D$16,2)))),0,O2749)</f>
        <v>157.43700000000001</v>
      </c>
      <c r="AD2749" s="185">
        <f>IF((AND(E2749=MONTH(VLOOKUP('Time Series Data'!E2749,'Coincident Peak'!$C$5:$D$16,2)),F2749=DAY(VLOOKUP('Time Series Data'!E2749,'Coincident Peak'!$C$5:$D$16,2))-1)),VLOOKUP(E2749,'Coincident Peak'!$C$5:$N$16,11)*AC2749,AC2749)</f>
        <v>157.43700000000001</v>
      </c>
      <c r="AE2749" s="185">
        <f>IF((AND(E2749=MONTH(VLOOKUP('Time Series Data'!E2749,'Coincident Peak'!$C$5:$D$16,2)),F2749=DAY(VLOOKUP('Time Series Data'!E2749,'Coincident Peak'!$C$5:$D$16,2))+1)),VLOOKUP(E2749,'Coincident Peak'!$C$5:$N$16,12)*AD2749,AD2749)</f>
        <v>157.43700000000001</v>
      </c>
      <c r="AF2749" s="102">
        <f t="shared" si="968"/>
        <v>8087.5630000000001</v>
      </c>
      <c r="AG2749" s="185">
        <f>IF((AND(E2749=MONTH(VLOOKUP('Time Series Data'!E2749,'Coincident Peak'!$C$5:$D$16,2)),F2749=DAY(VLOOKUP('Time Series Data'!E2749,'Coincident Peak'!$C$5:$D$16,2)))),U2749,O2749)</f>
        <v>157.43700000000001</v>
      </c>
      <c r="AH2749" s="102">
        <f t="shared" si="970"/>
        <v>8087.5630000000001</v>
      </c>
      <c r="AL2749" s="102"/>
    </row>
    <row r="2750" spans="1:38" x14ac:dyDescent="0.2">
      <c r="A2750" s="77"/>
      <c r="B2750" s="77">
        <f t="shared" si="962"/>
        <v>43580.291666666664</v>
      </c>
      <c r="C2750" s="112">
        <f t="shared" si="963"/>
        <v>43580</v>
      </c>
      <c r="D2750" s="106">
        <f t="shared" si="969"/>
        <v>8501</v>
      </c>
      <c r="E2750" s="469">
        <v>4</v>
      </c>
      <c r="F2750" s="469">
        <v>25</v>
      </c>
      <c r="G2750" s="110">
        <v>7</v>
      </c>
      <c r="H2750" s="110">
        <f t="shared" si="964"/>
        <v>4</v>
      </c>
      <c r="I2750" s="110" cm="1">
        <f t="array" ref="I2750">INDEX(Values!$V$6:$AG$29,'Time Series Data'!G2750+1,'Time Series Data'!E2750)</f>
        <v>1</v>
      </c>
      <c r="J2750" s="113">
        <v>2743.5</v>
      </c>
      <c r="K2750" s="108">
        <v>8501</v>
      </c>
      <c r="L2750" s="108">
        <v>0</v>
      </c>
      <c r="M2750">
        <v>0</v>
      </c>
      <c r="N2750">
        <v>0</v>
      </c>
      <c r="O2750">
        <v>261.20800000000003</v>
      </c>
      <c r="P2750">
        <v>95</v>
      </c>
      <c r="T2750" s="185">
        <f t="shared" si="965"/>
        <v>0</v>
      </c>
      <c r="U2750" s="185">
        <f t="shared" si="966"/>
        <v>261.20800000000003</v>
      </c>
      <c r="V2750" s="102">
        <f t="shared" si="967"/>
        <v>8239.7919999999995</v>
      </c>
      <c r="W2750">
        <f>IF(V2750+O2750&gt;VLOOKUP(E2750,'Coincident Peak'!$C$22:$I$33,7),0,1)</f>
        <v>1</v>
      </c>
      <c r="X2750" s="421">
        <f>IF((AND(E2750=MONTH(VLOOKUP('Time Series Data'!E2750,'Coincident Peak'!$C$5:$D$16,2)),F2750=DAY(VLOOKUP('Time Series Data'!E2750,'Coincident Peak'!$C$5:$D$16,2)),IF(AND(G2750&lt;=HOUR(VLOOKUP('Time Series Data'!E2750,'Coincident Peak'!$C$5:$E$16,3))+Values!$E$5,G2750&gt;=HOUR(VLOOKUP('Time Series Data'!E2750,'Coincident Peak'!$C$5:$E$16,3))-Values!$E$5),"TRUE","FALSE"))),BatteryPower,0)</f>
        <v>0</v>
      </c>
      <c r="Y2750" s="185">
        <f>IF((AND(E2750=MONTH(VLOOKUP('Time Series Data'!E2750,'Coincident Peak'!$C$5:$D$16,2)),F2750=DAY(VLOOKUP('Time Series Data'!E2750,'Coincident Peak'!$C$5:$D$16,2)))),0,N2750)</f>
        <v>0</v>
      </c>
      <c r="Z2750" s="185">
        <f>IF((AND(E2750=MONTH(VLOOKUP('Time Series Data'!E2750,'Coincident Peak'!$C$5:$D$16,2)),F2750=DAY(VLOOKUP('Time Series Data'!E2750,'Coincident Peak'!$C$5:$D$16,2)),IF(AND(G2750&lt;=HOUR(VLOOKUP('Time Series Data'!E2750,'Coincident Peak'!$C$5:$E$16,3))+Values!$E$5,G2750&gt;=HOUR(VLOOKUP('Time Series Data'!E2750,'Coincident Peak'!$C$5:$E$16,3))-Values!$E$5),"TRUE","FALSE"))),BatteryPower,Y2750)</f>
        <v>0</v>
      </c>
      <c r="AA2750" s="185">
        <f>IF((AND(E2750=MONTH(VLOOKUP('Time Series Data'!E2750,'Coincident Peak'!$C$5:$D$16,2)),F2750=DAY(VLOOKUP('Time Series Data'!E2750,'Coincident Peak'!$C$5:$D$16,2))-1)),VLOOKUP(E2750,'Coincident Peak'!$C$5:$N$16,11)*Z2750,Z2750)</f>
        <v>0</v>
      </c>
      <c r="AB2750" s="185">
        <f>IF((AND(E2750=MONTH(VLOOKUP('Time Series Data'!E2750,'Coincident Peak'!$C$5:$D$16,2)),F2750=DAY(VLOOKUP('Time Series Data'!E2750,'Coincident Peak'!$C$5:$D$16,2))+1)),VLOOKUP(E2750,'Coincident Peak'!$C$5:$N$16,12)*AA2750,AA2750)</f>
        <v>0</v>
      </c>
      <c r="AC2750" s="185">
        <f>IF((AND(E2750=MONTH(VLOOKUP('Time Series Data'!E2750,'Coincident Peak'!$C$5:$D$16,2)),F2750=DAY(VLOOKUP('Time Series Data'!E2750,'Coincident Peak'!$C$5:$D$16,2)))),0,O2750)</f>
        <v>261.20800000000003</v>
      </c>
      <c r="AD2750" s="185">
        <f>IF((AND(E2750=MONTH(VLOOKUP('Time Series Data'!E2750,'Coincident Peak'!$C$5:$D$16,2)),F2750=DAY(VLOOKUP('Time Series Data'!E2750,'Coincident Peak'!$C$5:$D$16,2))-1)),VLOOKUP(E2750,'Coincident Peak'!$C$5:$N$16,11)*AC2750,AC2750)</f>
        <v>261.20800000000003</v>
      </c>
      <c r="AE2750" s="185">
        <f>IF((AND(E2750=MONTH(VLOOKUP('Time Series Data'!E2750,'Coincident Peak'!$C$5:$D$16,2)),F2750=DAY(VLOOKUP('Time Series Data'!E2750,'Coincident Peak'!$C$5:$D$16,2))+1)),VLOOKUP(E2750,'Coincident Peak'!$C$5:$N$16,12)*AD2750,AD2750)</f>
        <v>261.20800000000003</v>
      </c>
      <c r="AF2750" s="102">
        <f t="shared" si="968"/>
        <v>8239.7919999999995</v>
      </c>
      <c r="AG2750" s="185">
        <f>IF((AND(E2750=MONTH(VLOOKUP('Time Series Data'!E2750,'Coincident Peak'!$C$5:$D$16,2)),F2750=DAY(VLOOKUP('Time Series Data'!E2750,'Coincident Peak'!$C$5:$D$16,2)))),U2750,O2750)</f>
        <v>261.20800000000003</v>
      </c>
      <c r="AH2750" s="102">
        <f t="shared" si="970"/>
        <v>8239.7919999999995</v>
      </c>
      <c r="AL2750" s="102"/>
    </row>
    <row r="2751" spans="1:38" x14ac:dyDescent="0.2">
      <c r="A2751" s="77"/>
      <c r="B2751" s="77">
        <f t="shared" si="962"/>
        <v>43580.333333333336</v>
      </c>
      <c r="C2751" s="112">
        <f t="shared" si="963"/>
        <v>43580</v>
      </c>
      <c r="D2751" s="106">
        <f t="shared" si="969"/>
        <v>9051</v>
      </c>
      <c r="E2751" s="469">
        <v>4</v>
      </c>
      <c r="F2751" s="469">
        <v>25</v>
      </c>
      <c r="G2751" s="110">
        <v>8</v>
      </c>
      <c r="H2751" s="110">
        <f t="shared" si="964"/>
        <v>4</v>
      </c>
      <c r="I2751" s="110" cm="1">
        <f t="array" ref="I2751">INDEX(Values!$V$6:$AG$29,'Time Series Data'!G2751+1,'Time Series Data'!E2751)</f>
        <v>1</v>
      </c>
      <c r="J2751" s="113">
        <v>2744.5</v>
      </c>
      <c r="K2751" s="108">
        <v>9051</v>
      </c>
      <c r="L2751" s="108">
        <v>0</v>
      </c>
      <c r="M2751">
        <v>0</v>
      </c>
      <c r="N2751">
        <v>0</v>
      </c>
      <c r="O2751">
        <v>436.524</v>
      </c>
      <c r="P2751">
        <v>95</v>
      </c>
      <c r="T2751" s="185">
        <f t="shared" si="965"/>
        <v>0</v>
      </c>
      <c r="U2751" s="185">
        <f t="shared" si="966"/>
        <v>436.524</v>
      </c>
      <c r="V2751" s="102">
        <f t="shared" si="967"/>
        <v>8614.4760000000006</v>
      </c>
      <c r="W2751">
        <f>IF(V2751+O2751&gt;VLOOKUP(E2751,'Coincident Peak'!$C$22:$I$33,7),0,1)</f>
        <v>1</v>
      </c>
      <c r="X2751" s="421">
        <f>IF((AND(E2751=MONTH(VLOOKUP('Time Series Data'!E2751,'Coincident Peak'!$C$5:$D$16,2)),F2751=DAY(VLOOKUP('Time Series Data'!E2751,'Coincident Peak'!$C$5:$D$16,2)),IF(AND(G2751&lt;=HOUR(VLOOKUP('Time Series Data'!E2751,'Coincident Peak'!$C$5:$E$16,3))+Values!$E$5,G2751&gt;=HOUR(VLOOKUP('Time Series Data'!E2751,'Coincident Peak'!$C$5:$E$16,3))-Values!$E$5),"TRUE","FALSE"))),BatteryPower,0)</f>
        <v>0</v>
      </c>
      <c r="Y2751" s="185">
        <f>IF((AND(E2751=MONTH(VLOOKUP('Time Series Data'!E2751,'Coincident Peak'!$C$5:$D$16,2)),F2751=DAY(VLOOKUP('Time Series Data'!E2751,'Coincident Peak'!$C$5:$D$16,2)))),0,N2751)</f>
        <v>0</v>
      </c>
      <c r="Z2751" s="185">
        <f>IF((AND(E2751=MONTH(VLOOKUP('Time Series Data'!E2751,'Coincident Peak'!$C$5:$D$16,2)),F2751=DAY(VLOOKUP('Time Series Data'!E2751,'Coincident Peak'!$C$5:$D$16,2)),IF(AND(G2751&lt;=HOUR(VLOOKUP('Time Series Data'!E2751,'Coincident Peak'!$C$5:$E$16,3))+Values!$E$5,G2751&gt;=HOUR(VLOOKUP('Time Series Data'!E2751,'Coincident Peak'!$C$5:$E$16,3))-Values!$E$5),"TRUE","FALSE"))),BatteryPower,Y2751)</f>
        <v>0</v>
      </c>
      <c r="AA2751" s="185">
        <f>IF((AND(E2751=MONTH(VLOOKUP('Time Series Data'!E2751,'Coincident Peak'!$C$5:$D$16,2)),F2751=DAY(VLOOKUP('Time Series Data'!E2751,'Coincident Peak'!$C$5:$D$16,2))-1)),VLOOKUP(E2751,'Coincident Peak'!$C$5:$N$16,11)*Z2751,Z2751)</f>
        <v>0</v>
      </c>
      <c r="AB2751" s="185">
        <f>IF((AND(E2751=MONTH(VLOOKUP('Time Series Data'!E2751,'Coincident Peak'!$C$5:$D$16,2)),F2751=DAY(VLOOKUP('Time Series Data'!E2751,'Coincident Peak'!$C$5:$D$16,2))+1)),VLOOKUP(E2751,'Coincident Peak'!$C$5:$N$16,12)*AA2751,AA2751)</f>
        <v>0</v>
      </c>
      <c r="AC2751" s="185">
        <f>IF((AND(E2751=MONTH(VLOOKUP('Time Series Data'!E2751,'Coincident Peak'!$C$5:$D$16,2)),F2751=DAY(VLOOKUP('Time Series Data'!E2751,'Coincident Peak'!$C$5:$D$16,2)))),0,O2751)</f>
        <v>436.524</v>
      </c>
      <c r="AD2751" s="185">
        <f>IF((AND(E2751=MONTH(VLOOKUP('Time Series Data'!E2751,'Coincident Peak'!$C$5:$D$16,2)),F2751=DAY(VLOOKUP('Time Series Data'!E2751,'Coincident Peak'!$C$5:$D$16,2))-1)),VLOOKUP(E2751,'Coincident Peak'!$C$5:$N$16,11)*AC2751,AC2751)</f>
        <v>436.524</v>
      </c>
      <c r="AE2751" s="185">
        <f>IF((AND(E2751=MONTH(VLOOKUP('Time Series Data'!E2751,'Coincident Peak'!$C$5:$D$16,2)),F2751=DAY(VLOOKUP('Time Series Data'!E2751,'Coincident Peak'!$C$5:$D$16,2))+1)),VLOOKUP(E2751,'Coincident Peak'!$C$5:$N$16,12)*AD2751,AD2751)</f>
        <v>436.524</v>
      </c>
      <c r="AF2751" s="102">
        <f t="shared" si="968"/>
        <v>8614.4760000000006</v>
      </c>
      <c r="AG2751" s="185">
        <f>IF((AND(E2751=MONTH(VLOOKUP('Time Series Data'!E2751,'Coincident Peak'!$C$5:$D$16,2)),F2751=DAY(VLOOKUP('Time Series Data'!E2751,'Coincident Peak'!$C$5:$D$16,2)))),U2751,O2751)</f>
        <v>436.524</v>
      </c>
      <c r="AH2751" s="102">
        <f t="shared" si="970"/>
        <v>8614.4760000000006</v>
      </c>
      <c r="AL2751" s="102"/>
    </row>
    <row r="2752" spans="1:38" x14ac:dyDescent="0.2">
      <c r="A2752" s="77"/>
      <c r="B2752" s="77">
        <f t="shared" si="962"/>
        <v>43580.375</v>
      </c>
      <c r="C2752" s="112">
        <f t="shared" si="963"/>
        <v>43580</v>
      </c>
      <c r="D2752" s="106">
        <f t="shared" si="969"/>
        <v>9837</v>
      </c>
      <c r="E2752" s="469">
        <v>4</v>
      </c>
      <c r="F2752" s="469">
        <v>25</v>
      </c>
      <c r="G2752" s="110">
        <v>9</v>
      </c>
      <c r="H2752" s="110">
        <f t="shared" si="964"/>
        <v>4</v>
      </c>
      <c r="I2752" s="110" cm="1">
        <f t="array" ref="I2752">INDEX(Values!$V$6:$AG$29,'Time Series Data'!G2752+1,'Time Series Data'!E2752)</f>
        <v>1</v>
      </c>
      <c r="J2752" s="113">
        <v>2745.5</v>
      </c>
      <c r="K2752" s="108">
        <v>9837</v>
      </c>
      <c r="L2752" s="108">
        <v>0</v>
      </c>
      <c r="M2752">
        <v>0</v>
      </c>
      <c r="N2752">
        <v>0</v>
      </c>
      <c r="O2752">
        <v>385.84199999999998</v>
      </c>
      <c r="P2752">
        <v>95</v>
      </c>
      <c r="T2752" s="185">
        <f t="shared" si="965"/>
        <v>0</v>
      </c>
      <c r="U2752" s="185">
        <f t="shared" si="966"/>
        <v>385.84199999999998</v>
      </c>
      <c r="V2752" s="102">
        <f t="shared" si="967"/>
        <v>9451.1579999999994</v>
      </c>
      <c r="W2752">
        <f>IF(V2752+O2752&gt;VLOOKUP(E2752,'Coincident Peak'!$C$22:$I$33,7),0,1)</f>
        <v>1</v>
      </c>
      <c r="X2752" s="421">
        <f>IF((AND(E2752=MONTH(VLOOKUP('Time Series Data'!E2752,'Coincident Peak'!$C$5:$D$16,2)),F2752=DAY(VLOOKUP('Time Series Data'!E2752,'Coincident Peak'!$C$5:$D$16,2)),IF(AND(G2752&lt;=HOUR(VLOOKUP('Time Series Data'!E2752,'Coincident Peak'!$C$5:$E$16,3))+Values!$E$5,G2752&gt;=HOUR(VLOOKUP('Time Series Data'!E2752,'Coincident Peak'!$C$5:$E$16,3))-Values!$E$5),"TRUE","FALSE"))),BatteryPower,0)</f>
        <v>0</v>
      </c>
      <c r="Y2752" s="185">
        <f>IF((AND(E2752=MONTH(VLOOKUP('Time Series Data'!E2752,'Coincident Peak'!$C$5:$D$16,2)),F2752=DAY(VLOOKUP('Time Series Data'!E2752,'Coincident Peak'!$C$5:$D$16,2)))),0,N2752)</f>
        <v>0</v>
      </c>
      <c r="Z2752" s="185">
        <f>IF((AND(E2752=MONTH(VLOOKUP('Time Series Data'!E2752,'Coincident Peak'!$C$5:$D$16,2)),F2752=DAY(VLOOKUP('Time Series Data'!E2752,'Coincident Peak'!$C$5:$D$16,2)),IF(AND(G2752&lt;=HOUR(VLOOKUP('Time Series Data'!E2752,'Coincident Peak'!$C$5:$E$16,3))+Values!$E$5,G2752&gt;=HOUR(VLOOKUP('Time Series Data'!E2752,'Coincident Peak'!$C$5:$E$16,3))-Values!$E$5),"TRUE","FALSE"))),BatteryPower,Y2752)</f>
        <v>0</v>
      </c>
      <c r="AA2752" s="185">
        <f>IF((AND(E2752=MONTH(VLOOKUP('Time Series Data'!E2752,'Coincident Peak'!$C$5:$D$16,2)),F2752=DAY(VLOOKUP('Time Series Data'!E2752,'Coincident Peak'!$C$5:$D$16,2))-1)),VLOOKUP(E2752,'Coincident Peak'!$C$5:$N$16,11)*Z2752,Z2752)</f>
        <v>0</v>
      </c>
      <c r="AB2752" s="185">
        <f>IF((AND(E2752=MONTH(VLOOKUP('Time Series Data'!E2752,'Coincident Peak'!$C$5:$D$16,2)),F2752=DAY(VLOOKUP('Time Series Data'!E2752,'Coincident Peak'!$C$5:$D$16,2))+1)),VLOOKUP(E2752,'Coincident Peak'!$C$5:$N$16,12)*AA2752,AA2752)</f>
        <v>0</v>
      </c>
      <c r="AC2752" s="185">
        <f>IF((AND(E2752=MONTH(VLOOKUP('Time Series Data'!E2752,'Coincident Peak'!$C$5:$D$16,2)),F2752=DAY(VLOOKUP('Time Series Data'!E2752,'Coincident Peak'!$C$5:$D$16,2)))),0,O2752)</f>
        <v>385.84199999999998</v>
      </c>
      <c r="AD2752" s="185">
        <f>IF((AND(E2752=MONTH(VLOOKUP('Time Series Data'!E2752,'Coincident Peak'!$C$5:$D$16,2)),F2752=DAY(VLOOKUP('Time Series Data'!E2752,'Coincident Peak'!$C$5:$D$16,2))-1)),VLOOKUP(E2752,'Coincident Peak'!$C$5:$N$16,11)*AC2752,AC2752)</f>
        <v>385.84199999999998</v>
      </c>
      <c r="AE2752" s="185">
        <f>IF((AND(E2752=MONTH(VLOOKUP('Time Series Data'!E2752,'Coincident Peak'!$C$5:$D$16,2)),F2752=DAY(VLOOKUP('Time Series Data'!E2752,'Coincident Peak'!$C$5:$D$16,2))+1)),VLOOKUP(E2752,'Coincident Peak'!$C$5:$N$16,12)*AD2752,AD2752)</f>
        <v>385.84199999999998</v>
      </c>
      <c r="AF2752" s="102">
        <f t="shared" si="968"/>
        <v>9451.1579999999994</v>
      </c>
      <c r="AG2752" s="185">
        <f>IF((AND(E2752=MONTH(VLOOKUP('Time Series Data'!E2752,'Coincident Peak'!$C$5:$D$16,2)),F2752=DAY(VLOOKUP('Time Series Data'!E2752,'Coincident Peak'!$C$5:$D$16,2)))),U2752,O2752)</f>
        <v>385.84199999999998</v>
      </c>
      <c r="AH2752" s="102">
        <f t="shared" si="970"/>
        <v>9451.1579999999994</v>
      </c>
      <c r="AL2752" s="102"/>
    </row>
    <row r="2753" spans="1:38" x14ac:dyDescent="0.2">
      <c r="A2753" s="77"/>
      <c r="B2753" s="77">
        <f t="shared" si="962"/>
        <v>43580.416666666664</v>
      </c>
      <c r="C2753" s="112">
        <f t="shared" si="963"/>
        <v>43580</v>
      </c>
      <c r="D2753" s="106">
        <f t="shared" si="969"/>
        <v>10767</v>
      </c>
      <c r="E2753" s="469">
        <v>4</v>
      </c>
      <c r="F2753" s="469">
        <v>25</v>
      </c>
      <c r="G2753" s="110">
        <v>10</v>
      </c>
      <c r="H2753" s="110">
        <f t="shared" si="964"/>
        <v>4</v>
      </c>
      <c r="I2753" s="110" cm="1">
        <f t="array" ref="I2753">INDEX(Values!$V$6:$AG$29,'Time Series Data'!G2753+1,'Time Series Data'!E2753)</f>
        <v>1</v>
      </c>
      <c r="J2753" s="113">
        <v>2746.5</v>
      </c>
      <c r="K2753" s="108">
        <v>10767</v>
      </c>
      <c r="L2753" s="108">
        <v>0</v>
      </c>
      <c r="M2753">
        <v>0</v>
      </c>
      <c r="N2753">
        <v>0</v>
      </c>
      <c r="O2753">
        <v>443.55200000000002</v>
      </c>
      <c r="P2753">
        <v>95</v>
      </c>
      <c r="T2753" s="185">
        <f t="shared" si="965"/>
        <v>0</v>
      </c>
      <c r="U2753" s="185">
        <f t="shared" si="966"/>
        <v>443.55200000000002</v>
      </c>
      <c r="V2753" s="102">
        <f t="shared" si="967"/>
        <v>10323.448</v>
      </c>
      <c r="W2753">
        <f>IF(V2753+O2753&gt;VLOOKUP(E2753,'Coincident Peak'!$C$22:$I$33,7),0,1)</f>
        <v>1</v>
      </c>
      <c r="X2753" s="421">
        <f>IF((AND(E2753=MONTH(VLOOKUP('Time Series Data'!E2753,'Coincident Peak'!$C$5:$D$16,2)),F2753=DAY(VLOOKUP('Time Series Data'!E2753,'Coincident Peak'!$C$5:$D$16,2)),IF(AND(G2753&lt;=HOUR(VLOOKUP('Time Series Data'!E2753,'Coincident Peak'!$C$5:$E$16,3))+Values!$E$5,G2753&gt;=HOUR(VLOOKUP('Time Series Data'!E2753,'Coincident Peak'!$C$5:$E$16,3))-Values!$E$5),"TRUE","FALSE"))),BatteryPower,0)</f>
        <v>0</v>
      </c>
      <c r="Y2753" s="185">
        <f>IF((AND(E2753=MONTH(VLOOKUP('Time Series Data'!E2753,'Coincident Peak'!$C$5:$D$16,2)),F2753=DAY(VLOOKUP('Time Series Data'!E2753,'Coincident Peak'!$C$5:$D$16,2)))),0,N2753)</f>
        <v>0</v>
      </c>
      <c r="Z2753" s="185">
        <f>IF((AND(E2753=MONTH(VLOOKUP('Time Series Data'!E2753,'Coincident Peak'!$C$5:$D$16,2)),F2753=DAY(VLOOKUP('Time Series Data'!E2753,'Coincident Peak'!$C$5:$D$16,2)),IF(AND(G2753&lt;=HOUR(VLOOKUP('Time Series Data'!E2753,'Coincident Peak'!$C$5:$E$16,3))+Values!$E$5,G2753&gt;=HOUR(VLOOKUP('Time Series Data'!E2753,'Coincident Peak'!$C$5:$E$16,3))-Values!$E$5),"TRUE","FALSE"))),BatteryPower,Y2753)</f>
        <v>0</v>
      </c>
      <c r="AA2753" s="185">
        <f>IF((AND(E2753=MONTH(VLOOKUP('Time Series Data'!E2753,'Coincident Peak'!$C$5:$D$16,2)),F2753=DAY(VLOOKUP('Time Series Data'!E2753,'Coincident Peak'!$C$5:$D$16,2))-1)),VLOOKUP(E2753,'Coincident Peak'!$C$5:$N$16,11)*Z2753,Z2753)</f>
        <v>0</v>
      </c>
      <c r="AB2753" s="185">
        <f>IF((AND(E2753=MONTH(VLOOKUP('Time Series Data'!E2753,'Coincident Peak'!$C$5:$D$16,2)),F2753=DAY(VLOOKUP('Time Series Data'!E2753,'Coincident Peak'!$C$5:$D$16,2))+1)),VLOOKUP(E2753,'Coincident Peak'!$C$5:$N$16,12)*AA2753,AA2753)</f>
        <v>0</v>
      </c>
      <c r="AC2753" s="185">
        <f>IF((AND(E2753=MONTH(VLOOKUP('Time Series Data'!E2753,'Coincident Peak'!$C$5:$D$16,2)),F2753=DAY(VLOOKUP('Time Series Data'!E2753,'Coincident Peak'!$C$5:$D$16,2)))),0,O2753)</f>
        <v>443.55200000000002</v>
      </c>
      <c r="AD2753" s="185">
        <f>IF((AND(E2753=MONTH(VLOOKUP('Time Series Data'!E2753,'Coincident Peak'!$C$5:$D$16,2)),F2753=DAY(VLOOKUP('Time Series Data'!E2753,'Coincident Peak'!$C$5:$D$16,2))-1)),VLOOKUP(E2753,'Coincident Peak'!$C$5:$N$16,11)*AC2753,AC2753)</f>
        <v>443.55200000000002</v>
      </c>
      <c r="AE2753" s="185">
        <f>IF((AND(E2753=MONTH(VLOOKUP('Time Series Data'!E2753,'Coincident Peak'!$C$5:$D$16,2)),F2753=DAY(VLOOKUP('Time Series Data'!E2753,'Coincident Peak'!$C$5:$D$16,2))+1)),VLOOKUP(E2753,'Coincident Peak'!$C$5:$N$16,12)*AD2753,AD2753)</f>
        <v>443.55200000000002</v>
      </c>
      <c r="AF2753" s="102">
        <f t="shared" si="968"/>
        <v>10323.448</v>
      </c>
      <c r="AG2753" s="185">
        <f>IF((AND(E2753=MONTH(VLOOKUP('Time Series Data'!E2753,'Coincident Peak'!$C$5:$D$16,2)),F2753=DAY(VLOOKUP('Time Series Data'!E2753,'Coincident Peak'!$C$5:$D$16,2)))),U2753,O2753)</f>
        <v>443.55200000000002</v>
      </c>
      <c r="AH2753" s="102">
        <f t="shared" si="970"/>
        <v>10323.448</v>
      </c>
      <c r="AL2753" s="102"/>
    </row>
    <row r="2754" spans="1:38" x14ac:dyDescent="0.2">
      <c r="A2754" s="77"/>
      <c r="B2754" s="77">
        <f t="shared" si="962"/>
        <v>43580.458333333336</v>
      </c>
      <c r="C2754" s="112">
        <f t="shared" si="963"/>
        <v>43580</v>
      </c>
      <c r="D2754" s="106">
        <f t="shared" si="969"/>
        <v>11895</v>
      </c>
      <c r="E2754" s="469">
        <v>4</v>
      </c>
      <c r="F2754" s="469">
        <v>25</v>
      </c>
      <c r="G2754" s="110">
        <v>11</v>
      </c>
      <c r="H2754" s="110">
        <f t="shared" si="964"/>
        <v>4</v>
      </c>
      <c r="I2754" s="110" cm="1">
        <f t="array" ref="I2754">INDEX(Values!$V$6:$AG$29,'Time Series Data'!G2754+1,'Time Series Data'!E2754)</f>
        <v>1</v>
      </c>
      <c r="J2754" s="113">
        <v>2747.5</v>
      </c>
      <c r="K2754" s="108">
        <v>11895</v>
      </c>
      <c r="L2754" s="108">
        <v>0</v>
      </c>
      <c r="M2754">
        <v>0</v>
      </c>
      <c r="N2754">
        <v>0</v>
      </c>
      <c r="O2754">
        <v>247.131</v>
      </c>
      <c r="P2754">
        <v>95</v>
      </c>
      <c r="T2754" s="185">
        <f t="shared" si="965"/>
        <v>0</v>
      </c>
      <c r="U2754" s="185">
        <f t="shared" si="966"/>
        <v>247.131</v>
      </c>
      <c r="V2754" s="102">
        <f t="shared" si="967"/>
        <v>11647.869000000001</v>
      </c>
      <c r="W2754">
        <f>IF(V2754+O2754&gt;VLOOKUP(E2754,'Coincident Peak'!$C$22:$I$33,7),0,1)</f>
        <v>1</v>
      </c>
      <c r="X2754" s="421">
        <f>IF((AND(E2754=MONTH(VLOOKUP('Time Series Data'!E2754,'Coincident Peak'!$C$5:$D$16,2)),F2754=DAY(VLOOKUP('Time Series Data'!E2754,'Coincident Peak'!$C$5:$D$16,2)),IF(AND(G2754&lt;=HOUR(VLOOKUP('Time Series Data'!E2754,'Coincident Peak'!$C$5:$E$16,3))+Values!$E$5,G2754&gt;=HOUR(VLOOKUP('Time Series Data'!E2754,'Coincident Peak'!$C$5:$E$16,3))-Values!$E$5),"TRUE","FALSE"))),BatteryPower,0)</f>
        <v>0</v>
      </c>
      <c r="Y2754" s="185">
        <f>IF((AND(E2754=MONTH(VLOOKUP('Time Series Data'!E2754,'Coincident Peak'!$C$5:$D$16,2)),F2754=DAY(VLOOKUP('Time Series Data'!E2754,'Coincident Peak'!$C$5:$D$16,2)))),0,N2754)</f>
        <v>0</v>
      </c>
      <c r="Z2754" s="185">
        <f>IF((AND(E2754=MONTH(VLOOKUP('Time Series Data'!E2754,'Coincident Peak'!$C$5:$D$16,2)),F2754=DAY(VLOOKUP('Time Series Data'!E2754,'Coincident Peak'!$C$5:$D$16,2)),IF(AND(G2754&lt;=HOUR(VLOOKUP('Time Series Data'!E2754,'Coincident Peak'!$C$5:$E$16,3))+Values!$E$5,G2754&gt;=HOUR(VLOOKUP('Time Series Data'!E2754,'Coincident Peak'!$C$5:$E$16,3))-Values!$E$5),"TRUE","FALSE"))),BatteryPower,Y2754)</f>
        <v>0</v>
      </c>
      <c r="AA2754" s="185">
        <f>IF((AND(E2754=MONTH(VLOOKUP('Time Series Data'!E2754,'Coincident Peak'!$C$5:$D$16,2)),F2754=DAY(VLOOKUP('Time Series Data'!E2754,'Coincident Peak'!$C$5:$D$16,2))-1)),VLOOKUP(E2754,'Coincident Peak'!$C$5:$N$16,11)*Z2754,Z2754)</f>
        <v>0</v>
      </c>
      <c r="AB2754" s="185">
        <f>IF((AND(E2754=MONTH(VLOOKUP('Time Series Data'!E2754,'Coincident Peak'!$C$5:$D$16,2)),F2754=DAY(VLOOKUP('Time Series Data'!E2754,'Coincident Peak'!$C$5:$D$16,2))+1)),VLOOKUP(E2754,'Coincident Peak'!$C$5:$N$16,12)*AA2754,AA2754)</f>
        <v>0</v>
      </c>
      <c r="AC2754" s="185">
        <f>IF((AND(E2754=MONTH(VLOOKUP('Time Series Data'!E2754,'Coincident Peak'!$C$5:$D$16,2)),F2754=DAY(VLOOKUP('Time Series Data'!E2754,'Coincident Peak'!$C$5:$D$16,2)))),0,O2754)</f>
        <v>247.131</v>
      </c>
      <c r="AD2754" s="185">
        <f>IF((AND(E2754=MONTH(VLOOKUP('Time Series Data'!E2754,'Coincident Peak'!$C$5:$D$16,2)),F2754=DAY(VLOOKUP('Time Series Data'!E2754,'Coincident Peak'!$C$5:$D$16,2))-1)),VLOOKUP(E2754,'Coincident Peak'!$C$5:$N$16,11)*AC2754,AC2754)</f>
        <v>247.131</v>
      </c>
      <c r="AE2754" s="185">
        <f>IF((AND(E2754=MONTH(VLOOKUP('Time Series Data'!E2754,'Coincident Peak'!$C$5:$D$16,2)),F2754=DAY(VLOOKUP('Time Series Data'!E2754,'Coincident Peak'!$C$5:$D$16,2))+1)),VLOOKUP(E2754,'Coincident Peak'!$C$5:$N$16,12)*AD2754,AD2754)</f>
        <v>247.131</v>
      </c>
      <c r="AF2754" s="102">
        <f t="shared" si="968"/>
        <v>11647.869000000001</v>
      </c>
      <c r="AG2754" s="185">
        <f>IF((AND(E2754=MONTH(VLOOKUP('Time Series Data'!E2754,'Coincident Peak'!$C$5:$D$16,2)),F2754=DAY(VLOOKUP('Time Series Data'!E2754,'Coincident Peak'!$C$5:$D$16,2)))),U2754,O2754)</f>
        <v>247.131</v>
      </c>
      <c r="AH2754" s="102">
        <f t="shared" si="970"/>
        <v>11647.869000000001</v>
      </c>
      <c r="AL2754" s="102"/>
    </row>
    <row r="2755" spans="1:38" x14ac:dyDescent="0.2">
      <c r="A2755" s="77"/>
      <c r="B2755" s="77">
        <f t="shared" si="962"/>
        <v>43580.5</v>
      </c>
      <c r="C2755" s="112">
        <f t="shared" si="963"/>
        <v>43580</v>
      </c>
      <c r="D2755" s="106">
        <f t="shared" si="969"/>
        <v>12820</v>
      </c>
      <c r="E2755" s="469">
        <v>4</v>
      </c>
      <c r="F2755" s="469">
        <v>25</v>
      </c>
      <c r="G2755" s="110">
        <v>12</v>
      </c>
      <c r="H2755" s="110">
        <f t="shared" si="964"/>
        <v>4</v>
      </c>
      <c r="I2755" s="110" cm="1">
        <f t="array" ref="I2755">INDEX(Values!$V$6:$AG$29,'Time Series Data'!G2755+1,'Time Series Data'!E2755)</f>
        <v>1</v>
      </c>
      <c r="J2755" s="113">
        <v>2748.5</v>
      </c>
      <c r="K2755" s="108">
        <v>12820</v>
      </c>
      <c r="L2755" s="108">
        <v>0</v>
      </c>
      <c r="M2755">
        <v>0</v>
      </c>
      <c r="N2755">
        <v>0</v>
      </c>
      <c r="O2755">
        <v>299.67700000000002</v>
      </c>
      <c r="P2755">
        <v>95</v>
      </c>
      <c r="T2755" s="185">
        <f t="shared" si="965"/>
        <v>0</v>
      </c>
      <c r="U2755" s="185">
        <f t="shared" si="966"/>
        <v>299.67700000000002</v>
      </c>
      <c r="V2755" s="102">
        <f t="shared" si="967"/>
        <v>12520.323</v>
      </c>
      <c r="W2755">
        <f>IF(V2755+O2755&gt;VLOOKUP(E2755,'Coincident Peak'!$C$22:$I$33,7),0,1)</f>
        <v>1</v>
      </c>
      <c r="X2755" s="421">
        <f>IF((AND(E2755=MONTH(VLOOKUP('Time Series Data'!E2755,'Coincident Peak'!$C$5:$D$16,2)),F2755=DAY(VLOOKUP('Time Series Data'!E2755,'Coincident Peak'!$C$5:$D$16,2)),IF(AND(G2755&lt;=HOUR(VLOOKUP('Time Series Data'!E2755,'Coincident Peak'!$C$5:$E$16,3))+Values!$E$5,G2755&gt;=HOUR(VLOOKUP('Time Series Data'!E2755,'Coincident Peak'!$C$5:$E$16,3))-Values!$E$5),"TRUE","FALSE"))),BatteryPower,0)</f>
        <v>0</v>
      </c>
      <c r="Y2755" s="185">
        <f>IF((AND(E2755=MONTH(VLOOKUP('Time Series Data'!E2755,'Coincident Peak'!$C$5:$D$16,2)),F2755=DAY(VLOOKUP('Time Series Data'!E2755,'Coincident Peak'!$C$5:$D$16,2)))),0,N2755)</f>
        <v>0</v>
      </c>
      <c r="Z2755" s="185">
        <f>IF((AND(E2755=MONTH(VLOOKUP('Time Series Data'!E2755,'Coincident Peak'!$C$5:$D$16,2)),F2755=DAY(VLOOKUP('Time Series Data'!E2755,'Coincident Peak'!$C$5:$D$16,2)),IF(AND(G2755&lt;=HOUR(VLOOKUP('Time Series Data'!E2755,'Coincident Peak'!$C$5:$E$16,3))+Values!$E$5,G2755&gt;=HOUR(VLOOKUP('Time Series Data'!E2755,'Coincident Peak'!$C$5:$E$16,3))-Values!$E$5),"TRUE","FALSE"))),BatteryPower,Y2755)</f>
        <v>0</v>
      </c>
      <c r="AA2755" s="185">
        <f>IF((AND(E2755=MONTH(VLOOKUP('Time Series Data'!E2755,'Coincident Peak'!$C$5:$D$16,2)),F2755=DAY(VLOOKUP('Time Series Data'!E2755,'Coincident Peak'!$C$5:$D$16,2))-1)),VLOOKUP(E2755,'Coincident Peak'!$C$5:$N$16,11)*Z2755,Z2755)</f>
        <v>0</v>
      </c>
      <c r="AB2755" s="185">
        <f>IF((AND(E2755=MONTH(VLOOKUP('Time Series Data'!E2755,'Coincident Peak'!$C$5:$D$16,2)),F2755=DAY(VLOOKUP('Time Series Data'!E2755,'Coincident Peak'!$C$5:$D$16,2))+1)),VLOOKUP(E2755,'Coincident Peak'!$C$5:$N$16,12)*AA2755,AA2755)</f>
        <v>0</v>
      </c>
      <c r="AC2755" s="185">
        <f>IF((AND(E2755=MONTH(VLOOKUP('Time Series Data'!E2755,'Coincident Peak'!$C$5:$D$16,2)),F2755=DAY(VLOOKUP('Time Series Data'!E2755,'Coincident Peak'!$C$5:$D$16,2)))),0,O2755)</f>
        <v>299.67700000000002</v>
      </c>
      <c r="AD2755" s="185">
        <f>IF((AND(E2755=MONTH(VLOOKUP('Time Series Data'!E2755,'Coincident Peak'!$C$5:$D$16,2)),F2755=DAY(VLOOKUP('Time Series Data'!E2755,'Coincident Peak'!$C$5:$D$16,2))-1)),VLOOKUP(E2755,'Coincident Peak'!$C$5:$N$16,11)*AC2755,AC2755)</f>
        <v>299.67700000000002</v>
      </c>
      <c r="AE2755" s="185">
        <f>IF((AND(E2755=MONTH(VLOOKUP('Time Series Data'!E2755,'Coincident Peak'!$C$5:$D$16,2)),F2755=DAY(VLOOKUP('Time Series Data'!E2755,'Coincident Peak'!$C$5:$D$16,2))+1)),VLOOKUP(E2755,'Coincident Peak'!$C$5:$N$16,12)*AD2755,AD2755)</f>
        <v>299.67700000000002</v>
      </c>
      <c r="AF2755" s="102">
        <f t="shared" si="968"/>
        <v>12520.323</v>
      </c>
      <c r="AG2755" s="185">
        <f>IF((AND(E2755=MONTH(VLOOKUP('Time Series Data'!E2755,'Coincident Peak'!$C$5:$D$16,2)),F2755=DAY(VLOOKUP('Time Series Data'!E2755,'Coincident Peak'!$C$5:$D$16,2)))),U2755,O2755)</f>
        <v>299.67700000000002</v>
      </c>
      <c r="AH2755" s="102">
        <f t="shared" si="970"/>
        <v>12520.323</v>
      </c>
      <c r="AL2755" s="102"/>
    </row>
    <row r="2756" spans="1:38" x14ac:dyDescent="0.2">
      <c r="A2756" s="77"/>
      <c r="B2756" s="77">
        <f t="shared" si="962"/>
        <v>43580.541666666664</v>
      </c>
      <c r="C2756" s="112">
        <f t="shared" si="963"/>
        <v>43580</v>
      </c>
      <c r="D2756" s="106">
        <f t="shared" si="969"/>
        <v>13263</v>
      </c>
      <c r="E2756" s="469">
        <v>4</v>
      </c>
      <c r="F2756" s="469">
        <v>25</v>
      </c>
      <c r="G2756" s="110">
        <v>13</v>
      </c>
      <c r="H2756" s="110">
        <f t="shared" si="964"/>
        <v>4</v>
      </c>
      <c r="I2756" s="110" cm="1">
        <f t="array" ref="I2756">INDEX(Values!$V$6:$AG$29,'Time Series Data'!G2756+1,'Time Series Data'!E2756)</f>
        <v>1</v>
      </c>
      <c r="J2756" s="113">
        <v>2749.5</v>
      </c>
      <c r="K2756" s="108">
        <v>13263</v>
      </c>
      <c r="L2756" s="108">
        <v>0</v>
      </c>
      <c r="M2756">
        <v>0</v>
      </c>
      <c r="N2756">
        <v>0</v>
      </c>
      <c r="O2756">
        <v>238.27</v>
      </c>
      <c r="P2756">
        <v>95</v>
      </c>
      <c r="T2756" s="185">
        <f t="shared" si="965"/>
        <v>0</v>
      </c>
      <c r="U2756" s="185">
        <f t="shared" si="966"/>
        <v>238.27</v>
      </c>
      <c r="V2756" s="102">
        <f t="shared" si="967"/>
        <v>13024.73</v>
      </c>
      <c r="W2756">
        <f>IF(V2756+O2756&gt;VLOOKUP(E2756,'Coincident Peak'!$C$22:$I$33,7),0,1)</f>
        <v>1</v>
      </c>
      <c r="X2756" s="421">
        <f>IF((AND(E2756=MONTH(VLOOKUP('Time Series Data'!E2756,'Coincident Peak'!$C$5:$D$16,2)),F2756=DAY(VLOOKUP('Time Series Data'!E2756,'Coincident Peak'!$C$5:$D$16,2)),IF(AND(G2756&lt;=HOUR(VLOOKUP('Time Series Data'!E2756,'Coincident Peak'!$C$5:$E$16,3))+Values!$E$5,G2756&gt;=HOUR(VLOOKUP('Time Series Data'!E2756,'Coincident Peak'!$C$5:$E$16,3))-Values!$E$5),"TRUE","FALSE"))),BatteryPower,0)</f>
        <v>0</v>
      </c>
      <c r="Y2756" s="185">
        <f>IF((AND(E2756=MONTH(VLOOKUP('Time Series Data'!E2756,'Coincident Peak'!$C$5:$D$16,2)),F2756=DAY(VLOOKUP('Time Series Data'!E2756,'Coincident Peak'!$C$5:$D$16,2)))),0,N2756)</f>
        <v>0</v>
      </c>
      <c r="Z2756" s="185">
        <f>IF((AND(E2756=MONTH(VLOOKUP('Time Series Data'!E2756,'Coincident Peak'!$C$5:$D$16,2)),F2756=DAY(VLOOKUP('Time Series Data'!E2756,'Coincident Peak'!$C$5:$D$16,2)),IF(AND(G2756&lt;=HOUR(VLOOKUP('Time Series Data'!E2756,'Coincident Peak'!$C$5:$E$16,3))+Values!$E$5,G2756&gt;=HOUR(VLOOKUP('Time Series Data'!E2756,'Coincident Peak'!$C$5:$E$16,3))-Values!$E$5),"TRUE","FALSE"))),BatteryPower,Y2756)</f>
        <v>0</v>
      </c>
      <c r="AA2756" s="185">
        <f>IF((AND(E2756=MONTH(VLOOKUP('Time Series Data'!E2756,'Coincident Peak'!$C$5:$D$16,2)),F2756=DAY(VLOOKUP('Time Series Data'!E2756,'Coincident Peak'!$C$5:$D$16,2))-1)),VLOOKUP(E2756,'Coincident Peak'!$C$5:$N$16,11)*Z2756,Z2756)</f>
        <v>0</v>
      </c>
      <c r="AB2756" s="185">
        <f>IF((AND(E2756=MONTH(VLOOKUP('Time Series Data'!E2756,'Coincident Peak'!$C$5:$D$16,2)),F2756=DAY(VLOOKUP('Time Series Data'!E2756,'Coincident Peak'!$C$5:$D$16,2))+1)),VLOOKUP(E2756,'Coincident Peak'!$C$5:$N$16,12)*AA2756,AA2756)</f>
        <v>0</v>
      </c>
      <c r="AC2756" s="185">
        <f>IF((AND(E2756=MONTH(VLOOKUP('Time Series Data'!E2756,'Coincident Peak'!$C$5:$D$16,2)),F2756=DAY(VLOOKUP('Time Series Data'!E2756,'Coincident Peak'!$C$5:$D$16,2)))),0,O2756)</f>
        <v>238.27</v>
      </c>
      <c r="AD2756" s="185">
        <f>IF((AND(E2756=MONTH(VLOOKUP('Time Series Data'!E2756,'Coincident Peak'!$C$5:$D$16,2)),F2756=DAY(VLOOKUP('Time Series Data'!E2756,'Coincident Peak'!$C$5:$D$16,2))-1)),VLOOKUP(E2756,'Coincident Peak'!$C$5:$N$16,11)*AC2756,AC2756)</f>
        <v>238.27</v>
      </c>
      <c r="AE2756" s="185">
        <f>IF((AND(E2756=MONTH(VLOOKUP('Time Series Data'!E2756,'Coincident Peak'!$C$5:$D$16,2)),F2756=DAY(VLOOKUP('Time Series Data'!E2756,'Coincident Peak'!$C$5:$D$16,2))+1)),VLOOKUP(E2756,'Coincident Peak'!$C$5:$N$16,12)*AD2756,AD2756)</f>
        <v>238.27</v>
      </c>
      <c r="AF2756" s="102">
        <f t="shared" si="968"/>
        <v>13024.73</v>
      </c>
      <c r="AG2756" s="185">
        <f>IF((AND(E2756=MONTH(VLOOKUP('Time Series Data'!E2756,'Coincident Peak'!$C$5:$D$16,2)),F2756=DAY(VLOOKUP('Time Series Data'!E2756,'Coincident Peak'!$C$5:$D$16,2)))),U2756,O2756)</f>
        <v>238.27</v>
      </c>
      <c r="AH2756" s="102">
        <f t="shared" si="970"/>
        <v>13024.73</v>
      </c>
      <c r="AL2756" s="102"/>
    </row>
    <row r="2757" spans="1:38" x14ac:dyDescent="0.2">
      <c r="A2757" s="77"/>
      <c r="B2757" s="77">
        <f t="shared" si="962"/>
        <v>43580.583333333336</v>
      </c>
      <c r="C2757" s="112">
        <f t="shared" si="963"/>
        <v>43580</v>
      </c>
      <c r="D2757" s="106">
        <f t="shared" si="969"/>
        <v>13395</v>
      </c>
      <c r="E2757" s="469">
        <v>4</v>
      </c>
      <c r="F2757" s="469">
        <v>25</v>
      </c>
      <c r="G2757" s="110">
        <v>14</v>
      </c>
      <c r="H2757" s="110">
        <f t="shared" si="964"/>
        <v>4</v>
      </c>
      <c r="I2757" s="110" cm="1">
        <f t="array" ref="I2757">INDEX(Values!$V$6:$AG$29,'Time Series Data'!G2757+1,'Time Series Data'!E2757)</f>
        <v>0</v>
      </c>
      <c r="J2757" s="113">
        <v>2750.5</v>
      </c>
      <c r="K2757" s="108">
        <v>13395</v>
      </c>
      <c r="L2757" s="108">
        <v>0</v>
      </c>
      <c r="M2757">
        <v>0</v>
      </c>
      <c r="N2757">
        <v>0</v>
      </c>
      <c r="O2757">
        <v>180.01400000000001</v>
      </c>
      <c r="P2757">
        <v>95</v>
      </c>
      <c r="T2757" s="185">
        <f t="shared" si="965"/>
        <v>0</v>
      </c>
      <c r="U2757" s="185">
        <f t="shared" si="966"/>
        <v>180.01400000000001</v>
      </c>
      <c r="V2757" s="102">
        <f t="shared" si="967"/>
        <v>13214.986000000001</v>
      </c>
      <c r="W2757">
        <f>IF(V2757+O2757&gt;VLOOKUP(E2757,'Coincident Peak'!$C$22:$I$33,7),0,1)</f>
        <v>1</v>
      </c>
      <c r="X2757" s="421">
        <f>IF((AND(E2757=MONTH(VLOOKUP('Time Series Data'!E2757,'Coincident Peak'!$C$5:$D$16,2)),F2757=DAY(VLOOKUP('Time Series Data'!E2757,'Coincident Peak'!$C$5:$D$16,2)),IF(AND(G2757&lt;=HOUR(VLOOKUP('Time Series Data'!E2757,'Coincident Peak'!$C$5:$E$16,3))+Values!$E$5,G2757&gt;=HOUR(VLOOKUP('Time Series Data'!E2757,'Coincident Peak'!$C$5:$E$16,3))-Values!$E$5),"TRUE","FALSE"))),BatteryPower,0)</f>
        <v>0</v>
      </c>
      <c r="Y2757" s="185">
        <f>IF((AND(E2757=MONTH(VLOOKUP('Time Series Data'!E2757,'Coincident Peak'!$C$5:$D$16,2)),F2757=DAY(VLOOKUP('Time Series Data'!E2757,'Coincident Peak'!$C$5:$D$16,2)))),0,N2757)</f>
        <v>0</v>
      </c>
      <c r="Z2757" s="185">
        <f>IF((AND(E2757=MONTH(VLOOKUP('Time Series Data'!E2757,'Coincident Peak'!$C$5:$D$16,2)),F2757=DAY(VLOOKUP('Time Series Data'!E2757,'Coincident Peak'!$C$5:$D$16,2)),IF(AND(G2757&lt;=HOUR(VLOOKUP('Time Series Data'!E2757,'Coincident Peak'!$C$5:$E$16,3))+Values!$E$5,G2757&gt;=HOUR(VLOOKUP('Time Series Data'!E2757,'Coincident Peak'!$C$5:$E$16,3))-Values!$E$5),"TRUE","FALSE"))),BatteryPower,Y2757)</f>
        <v>0</v>
      </c>
      <c r="AA2757" s="185">
        <f>IF((AND(E2757=MONTH(VLOOKUP('Time Series Data'!E2757,'Coincident Peak'!$C$5:$D$16,2)),F2757=DAY(VLOOKUP('Time Series Data'!E2757,'Coincident Peak'!$C$5:$D$16,2))-1)),VLOOKUP(E2757,'Coincident Peak'!$C$5:$N$16,11)*Z2757,Z2757)</f>
        <v>0</v>
      </c>
      <c r="AB2757" s="185">
        <f>IF((AND(E2757=MONTH(VLOOKUP('Time Series Data'!E2757,'Coincident Peak'!$C$5:$D$16,2)),F2757=DAY(VLOOKUP('Time Series Data'!E2757,'Coincident Peak'!$C$5:$D$16,2))+1)),VLOOKUP(E2757,'Coincident Peak'!$C$5:$N$16,12)*AA2757,AA2757)</f>
        <v>0</v>
      </c>
      <c r="AC2757" s="185">
        <f>IF((AND(E2757=MONTH(VLOOKUP('Time Series Data'!E2757,'Coincident Peak'!$C$5:$D$16,2)),F2757=DAY(VLOOKUP('Time Series Data'!E2757,'Coincident Peak'!$C$5:$D$16,2)))),0,O2757)</f>
        <v>180.01400000000001</v>
      </c>
      <c r="AD2757" s="185">
        <f>IF((AND(E2757=MONTH(VLOOKUP('Time Series Data'!E2757,'Coincident Peak'!$C$5:$D$16,2)),F2757=DAY(VLOOKUP('Time Series Data'!E2757,'Coincident Peak'!$C$5:$D$16,2))-1)),VLOOKUP(E2757,'Coincident Peak'!$C$5:$N$16,11)*AC2757,AC2757)</f>
        <v>180.01400000000001</v>
      </c>
      <c r="AE2757" s="185">
        <f>IF((AND(E2757=MONTH(VLOOKUP('Time Series Data'!E2757,'Coincident Peak'!$C$5:$D$16,2)),F2757=DAY(VLOOKUP('Time Series Data'!E2757,'Coincident Peak'!$C$5:$D$16,2))+1)),VLOOKUP(E2757,'Coincident Peak'!$C$5:$N$16,12)*AD2757,AD2757)</f>
        <v>180.01400000000001</v>
      </c>
      <c r="AF2757" s="102">
        <f t="shared" si="968"/>
        <v>13214.986000000001</v>
      </c>
      <c r="AG2757" s="185">
        <f>IF((AND(E2757=MONTH(VLOOKUP('Time Series Data'!E2757,'Coincident Peak'!$C$5:$D$16,2)),F2757=DAY(VLOOKUP('Time Series Data'!E2757,'Coincident Peak'!$C$5:$D$16,2)))),U2757,O2757)</f>
        <v>180.01400000000001</v>
      </c>
      <c r="AH2757" s="102">
        <f t="shared" si="970"/>
        <v>13214.986000000001</v>
      </c>
      <c r="AL2757" s="102"/>
    </row>
    <row r="2758" spans="1:38" x14ac:dyDescent="0.2">
      <c r="A2758" s="77"/>
      <c r="B2758" s="77">
        <f t="shared" si="962"/>
        <v>43580.625</v>
      </c>
      <c r="C2758" s="112">
        <f t="shared" si="963"/>
        <v>43580</v>
      </c>
      <c r="D2758" s="106">
        <f t="shared" si="969"/>
        <v>13667</v>
      </c>
      <c r="E2758" s="469">
        <v>4</v>
      </c>
      <c r="F2758" s="469">
        <v>25</v>
      </c>
      <c r="G2758" s="110">
        <v>15</v>
      </c>
      <c r="H2758" s="110">
        <f t="shared" si="964"/>
        <v>4</v>
      </c>
      <c r="I2758" s="110" cm="1">
        <f t="array" ref="I2758">INDEX(Values!$V$6:$AG$29,'Time Series Data'!G2758+1,'Time Series Data'!E2758)</f>
        <v>0</v>
      </c>
      <c r="J2758" s="113">
        <v>2751.5</v>
      </c>
      <c r="K2758" s="108">
        <v>13667</v>
      </c>
      <c r="L2758" s="108">
        <v>0</v>
      </c>
      <c r="M2758">
        <v>0</v>
      </c>
      <c r="N2758">
        <v>0</v>
      </c>
      <c r="O2758">
        <v>159.36199999999999</v>
      </c>
      <c r="P2758">
        <v>95</v>
      </c>
      <c r="T2758" s="185">
        <f t="shared" si="965"/>
        <v>0</v>
      </c>
      <c r="U2758" s="185">
        <f t="shared" si="966"/>
        <v>159.36199999999999</v>
      </c>
      <c r="V2758" s="102">
        <f t="shared" si="967"/>
        <v>13507.638000000001</v>
      </c>
      <c r="W2758">
        <f>IF(V2758+O2758&gt;VLOOKUP(E2758,'Coincident Peak'!$C$22:$I$33,7),0,1)</f>
        <v>1</v>
      </c>
      <c r="X2758" s="421">
        <f>IF((AND(E2758=MONTH(VLOOKUP('Time Series Data'!E2758,'Coincident Peak'!$C$5:$D$16,2)),F2758=DAY(VLOOKUP('Time Series Data'!E2758,'Coincident Peak'!$C$5:$D$16,2)),IF(AND(G2758&lt;=HOUR(VLOOKUP('Time Series Data'!E2758,'Coincident Peak'!$C$5:$E$16,3))+Values!$E$5,G2758&gt;=HOUR(VLOOKUP('Time Series Data'!E2758,'Coincident Peak'!$C$5:$E$16,3))-Values!$E$5),"TRUE","FALSE"))),BatteryPower,0)</f>
        <v>0</v>
      </c>
      <c r="Y2758" s="185">
        <f>IF((AND(E2758=MONTH(VLOOKUP('Time Series Data'!E2758,'Coincident Peak'!$C$5:$D$16,2)),F2758=DAY(VLOOKUP('Time Series Data'!E2758,'Coincident Peak'!$C$5:$D$16,2)))),0,N2758)</f>
        <v>0</v>
      </c>
      <c r="Z2758" s="185">
        <f>IF((AND(E2758=MONTH(VLOOKUP('Time Series Data'!E2758,'Coincident Peak'!$C$5:$D$16,2)),F2758=DAY(VLOOKUP('Time Series Data'!E2758,'Coincident Peak'!$C$5:$D$16,2)),IF(AND(G2758&lt;=HOUR(VLOOKUP('Time Series Data'!E2758,'Coincident Peak'!$C$5:$E$16,3))+Values!$E$5,G2758&gt;=HOUR(VLOOKUP('Time Series Data'!E2758,'Coincident Peak'!$C$5:$E$16,3))-Values!$E$5),"TRUE","FALSE"))),BatteryPower,Y2758)</f>
        <v>0</v>
      </c>
      <c r="AA2758" s="185">
        <f>IF((AND(E2758=MONTH(VLOOKUP('Time Series Data'!E2758,'Coincident Peak'!$C$5:$D$16,2)),F2758=DAY(VLOOKUP('Time Series Data'!E2758,'Coincident Peak'!$C$5:$D$16,2))-1)),VLOOKUP(E2758,'Coincident Peak'!$C$5:$N$16,11)*Z2758,Z2758)</f>
        <v>0</v>
      </c>
      <c r="AB2758" s="185">
        <f>IF((AND(E2758=MONTH(VLOOKUP('Time Series Data'!E2758,'Coincident Peak'!$C$5:$D$16,2)),F2758=DAY(VLOOKUP('Time Series Data'!E2758,'Coincident Peak'!$C$5:$D$16,2))+1)),VLOOKUP(E2758,'Coincident Peak'!$C$5:$N$16,12)*AA2758,AA2758)</f>
        <v>0</v>
      </c>
      <c r="AC2758" s="185">
        <f>IF((AND(E2758=MONTH(VLOOKUP('Time Series Data'!E2758,'Coincident Peak'!$C$5:$D$16,2)),F2758=DAY(VLOOKUP('Time Series Data'!E2758,'Coincident Peak'!$C$5:$D$16,2)))),0,O2758)</f>
        <v>159.36199999999999</v>
      </c>
      <c r="AD2758" s="185">
        <f>IF((AND(E2758=MONTH(VLOOKUP('Time Series Data'!E2758,'Coincident Peak'!$C$5:$D$16,2)),F2758=DAY(VLOOKUP('Time Series Data'!E2758,'Coincident Peak'!$C$5:$D$16,2))-1)),VLOOKUP(E2758,'Coincident Peak'!$C$5:$N$16,11)*AC2758,AC2758)</f>
        <v>159.36199999999999</v>
      </c>
      <c r="AE2758" s="185">
        <f>IF((AND(E2758=MONTH(VLOOKUP('Time Series Data'!E2758,'Coincident Peak'!$C$5:$D$16,2)),F2758=DAY(VLOOKUP('Time Series Data'!E2758,'Coincident Peak'!$C$5:$D$16,2))+1)),VLOOKUP(E2758,'Coincident Peak'!$C$5:$N$16,12)*AD2758,AD2758)</f>
        <v>159.36199999999999</v>
      </c>
      <c r="AF2758" s="102">
        <f t="shared" si="968"/>
        <v>13507.638000000001</v>
      </c>
      <c r="AG2758" s="185">
        <f>IF((AND(E2758=MONTH(VLOOKUP('Time Series Data'!E2758,'Coincident Peak'!$C$5:$D$16,2)),F2758=DAY(VLOOKUP('Time Series Data'!E2758,'Coincident Peak'!$C$5:$D$16,2)))),U2758,O2758)</f>
        <v>159.36199999999999</v>
      </c>
      <c r="AH2758" s="102">
        <f t="shared" si="970"/>
        <v>13507.638000000001</v>
      </c>
      <c r="AL2758" s="102"/>
    </row>
    <row r="2759" spans="1:38" x14ac:dyDescent="0.2">
      <c r="A2759" s="77"/>
      <c r="B2759" s="77">
        <f t="shared" ref="B2759:B2822" si="971">DATE(Load_Profile_Year,E2759,F2759)+TIME(G2759,0,0)</f>
        <v>43580.666666666664</v>
      </c>
      <c r="C2759" s="112">
        <f t="shared" ref="C2759:C2822" si="972">DATE(Load_Profile_Year,MONTH(B2759),DAY(B2759))</f>
        <v>43580</v>
      </c>
      <c r="D2759" s="106">
        <f t="shared" si="969"/>
        <v>14521</v>
      </c>
      <c r="E2759" s="469">
        <v>4</v>
      </c>
      <c r="F2759" s="469">
        <v>25</v>
      </c>
      <c r="G2759" s="110">
        <v>16</v>
      </c>
      <c r="H2759" s="110">
        <f t="shared" ref="H2759:H2822" si="973">WEEKDAY(C2759,2)</f>
        <v>4</v>
      </c>
      <c r="I2759" s="110" cm="1">
        <f t="array" ref="I2759">INDEX(Values!$V$6:$AG$29,'Time Series Data'!G2759+1,'Time Series Data'!E2759)</f>
        <v>0</v>
      </c>
      <c r="J2759" s="113">
        <v>2752.5</v>
      </c>
      <c r="K2759" s="108">
        <v>14521</v>
      </c>
      <c r="L2759" s="108">
        <v>0</v>
      </c>
      <c r="M2759">
        <v>0</v>
      </c>
      <c r="N2759">
        <v>0</v>
      </c>
      <c r="O2759">
        <v>261.98099999999999</v>
      </c>
      <c r="P2759">
        <v>95</v>
      </c>
      <c r="T2759" s="185">
        <f t="shared" ref="T2759:T2822" si="974">L2759+M2759</f>
        <v>0</v>
      </c>
      <c r="U2759" s="185">
        <f t="shared" ref="U2759:U2822" si="975">O2759+M2759</f>
        <v>261.98099999999999</v>
      </c>
      <c r="V2759" s="102">
        <f t="shared" ref="V2759:V2822" si="976">D2759-N2759-O2759</f>
        <v>14259.019</v>
      </c>
      <c r="W2759">
        <f>IF(V2759+O2759&gt;VLOOKUP(E2759,'Coincident Peak'!$C$22:$I$33,7),0,1)</f>
        <v>1</v>
      </c>
      <c r="X2759" s="421">
        <f>IF((AND(E2759=MONTH(VLOOKUP('Time Series Data'!E2759,'Coincident Peak'!$C$5:$D$16,2)),F2759=DAY(VLOOKUP('Time Series Data'!E2759,'Coincident Peak'!$C$5:$D$16,2)),IF(AND(G2759&lt;=HOUR(VLOOKUP('Time Series Data'!E2759,'Coincident Peak'!$C$5:$E$16,3))+Values!$E$5,G2759&gt;=HOUR(VLOOKUP('Time Series Data'!E2759,'Coincident Peak'!$C$5:$E$16,3))-Values!$E$5),"TRUE","FALSE"))),BatteryPower,0)</f>
        <v>0</v>
      </c>
      <c r="Y2759" s="185">
        <f>IF((AND(E2759=MONTH(VLOOKUP('Time Series Data'!E2759,'Coincident Peak'!$C$5:$D$16,2)),F2759=DAY(VLOOKUP('Time Series Data'!E2759,'Coincident Peak'!$C$5:$D$16,2)))),0,N2759)</f>
        <v>0</v>
      </c>
      <c r="Z2759" s="185">
        <f>IF((AND(E2759=MONTH(VLOOKUP('Time Series Data'!E2759,'Coincident Peak'!$C$5:$D$16,2)),F2759=DAY(VLOOKUP('Time Series Data'!E2759,'Coincident Peak'!$C$5:$D$16,2)),IF(AND(G2759&lt;=HOUR(VLOOKUP('Time Series Data'!E2759,'Coincident Peak'!$C$5:$E$16,3))+Values!$E$5,G2759&gt;=HOUR(VLOOKUP('Time Series Data'!E2759,'Coincident Peak'!$C$5:$E$16,3))-Values!$E$5),"TRUE","FALSE"))),BatteryPower,Y2759)</f>
        <v>0</v>
      </c>
      <c r="AA2759" s="185">
        <f>IF((AND(E2759=MONTH(VLOOKUP('Time Series Data'!E2759,'Coincident Peak'!$C$5:$D$16,2)),F2759=DAY(VLOOKUP('Time Series Data'!E2759,'Coincident Peak'!$C$5:$D$16,2))-1)),VLOOKUP(E2759,'Coincident Peak'!$C$5:$N$16,11)*Z2759,Z2759)</f>
        <v>0</v>
      </c>
      <c r="AB2759" s="185">
        <f>IF((AND(E2759=MONTH(VLOOKUP('Time Series Data'!E2759,'Coincident Peak'!$C$5:$D$16,2)),F2759=DAY(VLOOKUP('Time Series Data'!E2759,'Coincident Peak'!$C$5:$D$16,2))+1)),VLOOKUP(E2759,'Coincident Peak'!$C$5:$N$16,12)*AA2759,AA2759)</f>
        <v>0</v>
      </c>
      <c r="AC2759" s="185">
        <f>IF((AND(E2759=MONTH(VLOOKUP('Time Series Data'!E2759,'Coincident Peak'!$C$5:$D$16,2)),F2759=DAY(VLOOKUP('Time Series Data'!E2759,'Coincident Peak'!$C$5:$D$16,2)))),0,O2759)</f>
        <v>261.98099999999999</v>
      </c>
      <c r="AD2759" s="185">
        <f>IF((AND(E2759=MONTH(VLOOKUP('Time Series Data'!E2759,'Coincident Peak'!$C$5:$D$16,2)),F2759=DAY(VLOOKUP('Time Series Data'!E2759,'Coincident Peak'!$C$5:$D$16,2))-1)),VLOOKUP(E2759,'Coincident Peak'!$C$5:$N$16,11)*AC2759,AC2759)</f>
        <v>261.98099999999999</v>
      </c>
      <c r="AE2759" s="185">
        <f>IF((AND(E2759=MONTH(VLOOKUP('Time Series Data'!E2759,'Coincident Peak'!$C$5:$D$16,2)),F2759=DAY(VLOOKUP('Time Series Data'!E2759,'Coincident Peak'!$C$5:$D$16,2))+1)),VLOOKUP(E2759,'Coincident Peak'!$C$5:$N$16,12)*AD2759,AD2759)</f>
        <v>261.98099999999999</v>
      </c>
      <c r="AF2759" s="102">
        <f t="shared" ref="AF2759:AF2822" si="977">K2759-AB2759-AE2759</f>
        <v>14259.019</v>
      </c>
      <c r="AG2759" s="185">
        <f>IF((AND(E2759=MONTH(VLOOKUP('Time Series Data'!E2759,'Coincident Peak'!$C$5:$D$16,2)),F2759=DAY(VLOOKUP('Time Series Data'!E2759,'Coincident Peak'!$C$5:$D$16,2)))),U2759,O2759)</f>
        <v>261.98099999999999</v>
      </c>
      <c r="AH2759" s="102">
        <f t="shared" si="970"/>
        <v>14259.019</v>
      </c>
      <c r="AL2759" s="102"/>
    </row>
    <row r="2760" spans="1:38" x14ac:dyDescent="0.2">
      <c r="A2760" s="77"/>
      <c r="B2760" s="77">
        <f t="shared" si="971"/>
        <v>43580.708333333336</v>
      </c>
      <c r="C2760" s="112">
        <f t="shared" si="972"/>
        <v>43580</v>
      </c>
      <c r="D2760" s="106">
        <f t="shared" ref="D2760:D2823" si="978">K2760</f>
        <v>15372</v>
      </c>
      <c r="E2760" s="469">
        <v>4</v>
      </c>
      <c r="F2760" s="469">
        <v>25</v>
      </c>
      <c r="G2760" s="110">
        <v>17</v>
      </c>
      <c r="H2760" s="110">
        <f t="shared" si="973"/>
        <v>4</v>
      </c>
      <c r="I2760" s="110" cm="1">
        <f t="array" ref="I2760">INDEX(Values!$V$6:$AG$29,'Time Series Data'!G2760+1,'Time Series Data'!E2760)</f>
        <v>0</v>
      </c>
      <c r="J2760" s="113">
        <v>2753.5</v>
      </c>
      <c r="K2760" s="108">
        <v>15372</v>
      </c>
      <c r="L2760" s="108">
        <v>0</v>
      </c>
      <c r="M2760">
        <v>0</v>
      </c>
      <c r="N2760">
        <v>0</v>
      </c>
      <c r="O2760">
        <v>74.363900000000001</v>
      </c>
      <c r="P2760">
        <v>95</v>
      </c>
      <c r="T2760" s="185">
        <f t="shared" si="974"/>
        <v>0</v>
      </c>
      <c r="U2760" s="185">
        <f t="shared" si="975"/>
        <v>74.363900000000001</v>
      </c>
      <c r="V2760" s="102">
        <f t="shared" si="976"/>
        <v>15297.6361</v>
      </c>
      <c r="W2760">
        <f>IF(V2760+O2760&gt;VLOOKUP(E2760,'Coincident Peak'!$C$22:$I$33,7),0,1)</f>
        <v>1</v>
      </c>
      <c r="X2760" s="421">
        <f>IF((AND(E2760=MONTH(VLOOKUP('Time Series Data'!E2760,'Coincident Peak'!$C$5:$D$16,2)),F2760=DAY(VLOOKUP('Time Series Data'!E2760,'Coincident Peak'!$C$5:$D$16,2)),IF(AND(G2760&lt;=HOUR(VLOOKUP('Time Series Data'!E2760,'Coincident Peak'!$C$5:$E$16,3))+Values!$E$5,G2760&gt;=HOUR(VLOOKUP('Time Series Data'!E2760,'Coincident Peak'!$C$5:$E$16,3))-Values!$E$5),"TRUE","FALSE"))),BatteryPower,0)</f>
        <v>0</v>
      </c>
      <c r="Y2760" s="185">
        <f>IF((AND(E2760=MONTH(VLOOKUP('Time Series Data'!E2760,'Coincident Peak'!$C$5:$D$16,2)),F2760=DAY(VLOOKUP('Time Series Data'!E2760,'Coincident Peak'!$C$5:$D$16,2)))),0,N2760)</f>
        <v>0</v>
      </c>
      <c r="Z2760" s="185">
        <f>IF((AND(E2760=MONTH(VLOOKUP('Time Series Data'!E2760,'Coincident Peak'!$C$5:$D$16,2)),F2760=DAY(VLOOKUP('Time Series Data'!E2760,'Coincident Peak'!$C$5:$D$16,2)),IF(AND(G2760&lt;=HOUR(VLOOKUP('Time Series Data'!E2760,'Coincident Peak'!$C$5:$E$16,3))+Values!$E$5,G2760&gt;=HOUR(VLOOKUP('Time Series Data'!E2760,'Coincident Peak'!$C$5:$E$16,3))-Values!$E$5),"TRUE","FALSE"))),BatteryPower,Y2760)</f>
        <v>0</v>
      </c>
      <c r="AA2760" s="185">
        <f>IF((AND(E2760=MONTH(VLOOKUP('Time Series Data'!E2760,'Coincident Peak'!$C$5:$D$16,2)),F2760=DAY(VLOOKUP('Time Series Data'!E2760,'Coincident Peak'!$C$5:$D$16,2))-1)),VLOOKUP(E2760,'Coincident Peak'!$C$5:$N$16,11)*Z2760,Z2760)</f>
        <v>0</v>
      </c>
      <c r="AB2760" s="185">
        <f>IF((AND(E2760=MONTH(VLOOKUP('Time Series Data'!E2760,'Coincident Peak'!$C$5:$D$16,2)),F2760=DAY(VLOOKUP('Time Series Data'!E2760,'Coincident Peak'!$C$5:$D$16,2))+1)),VLOOKUP(E2760,'Coincident Peak'!$C$5:$N$16,12)*AA2760,AA2760)</f>
        <v>0</v>
      </c>
      <c r="AC2760" s="185">
        <f>IF((AND(E2760=MONTH(VLOOKUP('Time Series Data'!E2760,'Coincident Peak'!$C$5:$D$16,2)),F2760=DAY(VLOOKUP('Time Series Data'!E2760,'Coincident Peak'!$C$5:$D$16,2)))),0,O2760)</f>
        <v>74.363900000000001</v>
      </c>
      <c r="AD2760" s="185">
        <f>IF((AND(E2760=MONTH(VLOOKUP('Time Series Data'!E2760,'Coincident Peak'!$C$5:$D$16,2)),F2760=DAY(VLOOKUP('Time Series Data'!E2760,'Coincident Peak'!$C$5:$D$16,2))-1)),VLOOKUP(E2760,'Coincident Peak'!$C$5:$N$16,11)*AC2760,AC2760)</f>
        <v>74.363900000000001</v>
      </c>
      <c r="AE2760" s="185">
        <f>IF((AND(E2760=MONTH(VLOOKUP('Time Series Data'!E2760,'Coincident Peak'!$C$5:$D$16,2)),F2760=DAY(VLOOKUP('Time Series Data'!E2760,'Coincident Peak'!$C$5:$D$16,2))+1)),VLOOKUP(E2760,'Coincident Peak'!$C$5:$N$16,12)*AD2760,AD2760)</f>
        <v>74.363900000000001</v>
      </c>
      <c r="AF2760" s="102">
        <f t="shared" si="977"/>
        <v>15297.6361</v>
      </c>
      <c r="AG2760" s="185">
        <f>IF((AND(E2760=MONTH(VLOOKUP('Time Series Data'!E2760,'Coincident Peak'!$C$5:$D$16,2)),F2760=DAY(VLOOKUP('Time Series Data'!E2760,'Coincident Peak'!$C$5:$D$16,2)))),U2760,O2760)</f>
        <v>74.363900000000001</v>
      </c>
      <c r="AH2760" s="102">
        <f t="shared" ref="AH2760:AH2823" si="979">K2760-Z2760-AG2760</f>
        <v>15297.6361</v>
      </c>
      <c r="AL2760" s="102"/>
    </row>
    <row r="2761" spans="1:38" x14ac:dyDescent="0.2">
      <c r="A2761" s="77"/>
      <c r="B2761" s="77">
        <f t="shared" si="971"/>
        <v>43580.75</v>
      </c>
      <c r="C2761" s="112">
        <f t="shared" si="972"/>
        <v>43580</v>
      </c>
      <c r="D2761" s="106">
        <f t="shared" si="978"/>
        <v>15272</v>
      </c>
      <c r="E2761" s="469">
        <v>4</v>
      </c>
      <c r="F2761" s="469">
        <v>25</v>
      </c>
      <c r="G2761" s="110">
        <v>18</v>
      </c>
      <c r="H2761" s="110">
        <f t="shared" si="973"/>
        <v>4</v>
      </c>
      <c r="I2761" s="110" cm="1">
        <f t="array" ref="I2761">INDEX(Values!$V$6:$AG$29,'Time Series Data'!G2761+1,'Time Series Data'!E2761)</f>
        <v>1</v>
      </c>
      <c r="J2761" s="113">
        <v>2754.5</v>
      </c>
      <c r="K2761" s="108">
        <v>15272</v>
      </c>
      <c r="L2761" s="108">
        <v>0</v>
      </c>
      <c r="M2761">
        <v>0</v>
      </c>
      <c r="N2761">
        <v>0</v>
      </c>
      <c r="O2761">
        <v>7.1149500000000003</v>
      </c>
      <c r="P2761">
        <v>95</v>
      </c>
      <c r="T2761" s="185">
        <f t="shared" si="974"/>
        <v>0</v>
      </c>
      <c r="U2761" s="185">
        <f t="shared" si="975"/>
        <v>7.1149500000000003</v>
      </c>
      <c r="V2761" s="102">
        <f t="shared" si="976"/>
        <v>15264.885050000001</v>
      </c>
      <c r="W2761">
        <f>IF(V2761+O2761&gt;VLOOKUP(E2761,'Coincident Peak'!$C$22:$I$33,7),0,1)</f>
        <v>1</v>
      </c>
      <c r="X2761" s="421">
        <f>IF((AND(E2761=MONTH(VLOOKUP('Time Series Data'!E2761,'Coincident Peak'!$C$5:$D$16,2)),F2761=DAY(VLOOKUP('Time Series Data'!E2761,'Coincident Peak'!$C$5:$D$16,2)),IF(AND(G2761&lt;=HOUR(VLOOKUP('Time Series Data'!E2761,'Coincident Peak'!$C$5:$E$16,3))+Values!$E$5,G2761&gt;=HOUR(VLOOKUP('Time Series Data'!E2761,'Coincident Peak'!$C$5:$E$16,3))-Values!$E$5),"TRUE","FALSE"))),BatteryPower,0)</f>
        <v>0</v>
      </c>
      <c r="Y2761" s="185">
        <f>IF((AND(E2761=MONTH(VLOOKUP('Time Series Data'!E2761,'Coincident Peak'!$C$5:$D$16,2)),F2761=DAY(VLOOKUP('Time Series Data'!E2761,'Coincident Peak'!$C$5:$D$16,2)))),0,N2761)</f>
        <v>0</v>
      </c>
      <c r="Z2761" s="185">
        <f>IF((AND(E2761=MONTH(VLOOKUP('Time Series Data'!E2761,'Coincident Peak'!$C$5:$D$16,2)),F2761=DAY(VLOOKUP('Time Series Data'!E2761,'Coincident Peak'!$C$5:$D$16,2)),IF(AND(G2761&lt;=HOUR(VLOOKUP('Time Series Data'!E2761,'Coincident Peak'!$C$5:$E$16,3))+Values!$E$5,G2761&gt;=HOUR(VLOOKUP('Time Series Data'!E2761,'Coincident Peak'!$C$5:$E$16,3))-Values!$E$5),"TRUE","FALSE"))),BatteryPower,Y2761)</f>
        <v>0</v>
      </c>
      <c r="AA2761" s="185">
        <f>IF((AND(E2761=MONTH(VLOOKUP('Time Series Data'!E2761,'Coincident Peak'!$C$5:$D$16,2)),F2761=DAY(VLOOKUP('Time Series Data'!E2761,'Coincident Peak'!$C$5:$D$16,2))-1)),VLOOKUP(E2761,'Coincident Peak'!$C$5:$N$16,11)*Z2761,Z2761)</f>
        <v>0</v>
      </c>
      <c r="AB2761" s="185">
        <f>IF((AND(E2761=MONTH(VLOOKUP('Time Series Data'!E2761,'Coincident Peak'!$C$5:$D$16,2)),F2761=DAY(VLOOKUP('Time Series Data'!E2761,'Coincident Peak'!$C$5:$D$16,2))+1)),VLOOKUP(E2761,'Coincident Peak'!$C$5:$N$16,12)*AA2761,AA2761)</f>
        <v>0</v>
      </c>
      <c r="AC2761" s="185">
        <f>IF((AND(E2761=MONTH(VLOOKUP('Time Series Data'!E2761,'Coincident Peak'!$C$5:$D$16,2)),F2761=DAY(VLOOKUP('Time Series Data'!E2761,'Coincident Peak'!$C$5:$D$16,2)))),0,O2761)</f>
        <v>7.1149500000000003</v>
      </c>
      <c r="AD2761" s="185">
        <f>IF((AND(E2761=MONTH(VLOOKUP('Time Series Data'!E2761,'Coincident Peak'!$C$5:$D$16,2)),F2761=DAY(VLOOKUP('Time Series Data'!E2761,'Coincident Peak'!$C$5:$D$16,2))-1)),VLOOKUP(E2761,'Coincident Peak'!$C$5:$N$16,11)*AC2761,AC2761)</f>
        <v>7.1149500000000003</v>
      </c>
      <c r="AE2761" s="185">
        <f>IF((AND(E2761=MONTH(VLOOKUP('Time Series Data'!E2761,'Coincident Peak'!$C$5:$D$16,2)),F2761=DAY(VLOOKUP('Time Series Data'!E2761,'Coincident Peak'!$C$5:$D$16,2))+1)),VLOOKUP(E2761,'Coincident Peak'!$C$5:$N$16,12)*AD2761,AD2761)</f>
        <v>7.1149500000000003</v>
      </c>
      <c r="AF2761" s="102">
        <f t="shared" si="977"/>
        <v>15264.885050000001</v>
      </c>
      <c r="AG2761" s="185">
        <f>IF((AND(E2761=MONTH(VLOOKUP('Time Series Data'!E2761,'Coincident Peak'!$C$5:$D$16,2)),F2761=DAY(VLOOKUP('Time Series Data'!E2761,'Coincident Peak'!$C$5:$D$16,2)))),U2761,O2761)</f>
        <v>7.1149500000000003</v>
      </c>
      <c r="AH2761" s="102">
        <f t="shared" si="979"/>
        <v>15264.885050000001</v>
      </c>
      <c r="AL2761" s="102"/>
    </row>
    <row r="2762" spans="1:38" x14ac:dyDescent="0.2">
      <c r="A2762" s="77"/>
      <c r="B2762" s="77">
        <f t="shared" si="971"/>
        <v>43580.791666666664</v>
      </c>
      <c r="C2762" s="112">
        <f t="shared" si="972"/>
        <v>43580</v>
      </c>
      <c r="D2762" s="106">
        <f t="shared" si="978"/>
        <v>14924</v>
      </c>
      <c r="E2762" s="469">
        <v>4</v>
      </c>
      <c r="F2762" s="469">
        <v>25</v>
      </c>
      <c r="G2762" s="110">
        <v>19</v>
      </c>
      <c r="H2762" s="110">
        <f t="shared" si="973"/>
        <v>4</v>
      </c>
      <c r="I2762" s="110" cm="1">
        <f t="array" ref="I2762">INDEX(Values!$V$6:$AG$29,'Time Series Data'!G2762+1,'Time Series Data'!E2762)</f>
        <v>1</v>
      </c>
      <c r="J2762" s="113">
        <v>2755.5</v>
      </c>
      <c r="K2762" s="108">
        <v>14924</v>
      </c>
      <c r="L2762" s="108">
        <v>0</v>
      </c>
      <c r="M2762">
        <v>0</v>
      </c>
      <c r="N2762">
        <v>0</v>
      </c>
      <c r="O2762">
        <v>0</v>
      </c>
      <c r="P2762">
        <v>95</v>
      </c>
      <c r="T2762" s="185">
        <f t="shared" si="974"/>
        <v>0</v>
      </c>
      <c r="U2762" s="185">
        <f t="shared" si="975"/>
        <v>0</v>
      </c>
      <c r="V2762" s="102">
        <f t="shared" si="976"/>
        <v>14924</v>
      </c>
      <c r="W2762">
        <f>IF(V2762+O2762&gt;VLOOKUP(E2762,'Coincident Peak'!$C$22:$I$33,7),0,1)</f>
        <v>1</v>
      </c>
      <c r="X2762" s="421">
        <f>IF((AND(E2762=MONTH(VLOOKUP('Time Series Data'!E2762,'Coincident Peak'!$C$5:$D$16,2)),F2762=DAY(VLOOKUP('Time Series Data'!E2762,'Coincident Peak'!$C$5:$D$16,2)),IF(AND(G2762&lt;=HOUR(VLOOKUP('Time Series Data'!E2762,'Coincident Peak'!$C$5:$E$16,3))+Values!$E$5,G2762&gt;=HOUR(VLOOKUP('Time Series Data'!E2762,'Coincident Peak'!$C$5:$E$16,3))-Values!$E$5),"TRUE","FALSE"))),BatteryPower,0)</f>
        <v>0</v>
      </c>
      <c r="Y2762" s="185">
        <f>IF((AND(E2762=MONTH(VLOOKUP('Time Series Data'!E2762,'Coincident Peak'!$C$5:$D$16,2)),F2762=DAY(VLOOKUP('Time Series Data'!E2762,'Coincident Peak'!$C$5:$D$16,2)))),0,N2762)</f>
        <v>0</v>
      </c>
      <c r="Z2762" s="185">
        <f>IF((AND(E2762=MONTH(VLOOKUP('Time Series Data'!E2762,'Coincident Peak'!$C$5:$D$16,2)),F2762=DAY(VLOOKUP('Time Series Data'!E2762,'Coincident Peak'!$C$5:$D$16,2)),IF(AND(G2762&lt;=HOUR(VLOOKUP('Time Series Data'!E2762,'Coincident Peak'!$C$5:$E$16,3))+Values!$E$5,G2762&gt;=HOUR(VLOOKUP('Time Series Data'!E2762,'Coincident Peak'!$C$5:$E$16,3))-Values!$E$5),"TRUE","FALSE"))),BatteryPower,Y2762)</f>
        <v>0</v>
      </c>
      <c r="AA2762" s="185">
        <f>IF((AND(E2762=MONTH(VLOOKUP('Time Series Data'!E2762,'Coincident Peak'!$C$5:$D$16,2)),F2762=DAY(VLOOKUP('Time Series Data'!E2762,'Coincident Peak'!$C$5:$D$16,2))-1)),VLOOKUP(E2762,'Coincident Peak'!$C$5:$N$16,11)*Z2762,Z2762)</f>
        <v>0</v>
      </c>
      <c r="AB2762" s="185">
        <f>IF((AND(E2762=MONTH(VLOOKUP('Time Series Data'!E2762,'Coincident Peak'!$C$5:$D$16,2)),F2762=DAY(VLOOKUP('Time Series Data'!E2762,'Coincident Peak'!$C$5:$D$16,2))+1)),VLOOKUP(E2762,'Coincident Peak'!$C$5:$N$16,12)*AA2762,AA2762)</f>
        <v>0</v>
      </c>
      <c r="AC2762" s="185">
        <f>IF((AND(E2762=MONTH(VLOOKUP('Time Series Data'!E2762,'Coincident Peak'!$C$5:$D$16,2)),F2762=DAY(VLOOKUP('Time Series Data'!E2762,'Coincident Peak'!$C$5:$D$16,2)))),0,O2762)</f>
        <v>0</v>
      </c>
      <c r="AD2762" s="185">
        <f>IF((AND(E2762=MONTH(VLOOKUP('Time Series Data'!E2762,'Coincident Peak'!$C$5:$D$16,2)),F2762=DAY(VLOOKUP('Time Series Data'!E2762,'Coincident Peak'!$C$5:$D$16,2))-1)),VLOOKUP(E2762,'Coincident Peak'!$C$5:$N$16,11)*AC2762,AC2762)</f>
        <v>0</v>
      </c>
      <c r="AE2762" s="185">
        <f>IF((AND(E2762=MONTH(VLOOKUP('Time Series Data'!E2762,'Coincident Peak'!$C$5:$D$16,2)),F2762=DAY(VLOOKUP('Time Series Data'!E2762,'Coincident Peak'!$C$5:$D$16,2))+1)),VLOOKUP(E2762,'Coincident Peak'!$C$5:$N$16,12)*AD2762,AD2762)</f>
        <v>0</v>
      </c>
      <c r="AF2762" s="102">
        <f t="shared" si="977"/>
        <v>14924</v>
      </c>
      <c r="AG2762" s="185">
        <f>IF((AND(E2762=MONTH(VLOOKUP('Time Series Data'!E2762,'Coincident Peak'!$C$5:$D$16,2)),F2762=DAY(VLOOKUP('Time Series Data'!E2762,'Coincident Peak'!$C$5:$D$16,2)))),U2762,O2762)</f>
        <v>0</v>
      </c>
      <c r="AH2762" s="102">
        <f t="shared" si="979"/>
        <v>14924</v>
      </c>
      <c r="AL2762" s="102"/>
    </row>
    <row r="2763" spans="1:38" x14ac:dyDescent="0.2">
      <c r="A2763" s="77"/>
      <c r="B2763" s="77">
        <f t="shared" si="971"/>
        <v>43580.833333333336</v>
      </c>
      <c r="C2763" s="112">
        <f t="shared" si="972"/>
        <v>43580</v>
      </c>
      <c r="D2763" s="106">
        <f t="shared" si="978"/>
        <v>14896</v>
      </c>
      <c r="E2763" s="469">
        <v>4</v>
      </c>
      <c r="F2763" s="469">
        <v>25</v>
      </c>
      <c r="G2763" s="110">
        <v>20</v>
      </c>
      <c r="H2763" s="110">
        <f t="shared" si="973"/>
        <v>4</v>
      </c>
      <c r="I2763" s="110" cm="1">
        <f t="array" ref="I2763">INDEX(Values!$V$6:$AG$29,'Time Series Data'!G2763+1,'Time Series Data'!E2763)</f>
        <v>1</v>
      </c>
      <c r="J2763" s="113">
        <v>2756.5</v>
      </c>
      <c r="K2763" s="108">
        <v>14896</v>
      </c>
      <c r="L2763" s="108">
        <v>0</v>
      </c>
      <c r="M2763">
        <v>0</v>
      </c>
      <c r="N2763">
        <v>0</v>
      </c>
      <c r="O2763">
        <v>0</v>
      </c>
      <c r="P2763">
        <v>95</v>
      </c>
      <c r="T2763" s="185">
        <f t="shared" si="974"/>
        <v>0</v>
      </c>
      <c r="U2763" s="185">
        <f t="shared" si="975"/>
        <v>0</v>
      </c>
      <c r="V2763" s="102">
        <f t="shared" si="976"/>
        <v>14896</v>
      </c>
      <c r="W2763">
        <f>IF(V2763+O2763&gt;VLOOKUP(E2763,'Coincident Peak'!$C$22:$I$33,7),0,1)</f>
        <v>1</v>
      </c>
      <c r="X2763" s="421">
        <f>IF((AND(E2763=MONTH(VLOOKUP('Time Series Data'!E2763,'Coincident Peak'!$C$5:$D$16,2)),F2763=DAY(VLOOKUP('Time Series Data'!E2763,'Coincident Peak'!$C$5:$D$16,2)),IF(AND(G2763&lt;=HOUR(VLOOKUP('Time Series Data'!E2763,'Coincident Peak'!$C$5:$E$16,3))+Values!$E$5,G2763&gt;=HOUR(VLOOKUP('Time Series Data'!E2763,'Coincident Peak'!$C$5:$E$16,3))-Values!$E$5),"TRUE","FALSE"))),BatteryPower,0)</f>
        <v>0</v>
      </c>
      <c r="Y2763" s="185">
        <f>IF((AND(E2763=MONTH(VLOOKUP('Time Series Data'!E2763,'Coincident Peak'!$C$5:$D$16,2)),F2763=DAY(VLOOKUP('Time Series Data'!E2763,'Coincident Peak'!$C$5:$D$16,2)))),0,N2763)</f>
        <v>0</v>
      </c>
      <c r="Z2763" s="185">
        <f>IF((AND(E2763=MONTH(VLOOKUP('Time Series Data'!E2763,'Coincident Peak'!$C$5:$D$16,2)),F2763=DAY(VLOOKUP('Time Series Data'!E2763,'Coincident Peak'!$C$5:$D$16,2)),IF(AND(G2763&lt;=HOUR(VLOOKUP('Time Series Data'!E2763,'Coincident Peak'!$C$5:$E$16,3))+Values!$E$5,G2763&gt;=HOUR(VLOOKUP('Time Series Data'!E2763,'Coincident Peak'!$C$5:$E$16,3))-Values!$E$5),"TRUE","FALSE"))),BatteryPower,Y2763)</f>
        <v>0</v>
      </c>
      <c r="AA2763" s="185">
        <f>IF((AND(E2763=MONTH(VLOOKUP('Time Series Data'!E2763,'Coincident Peak'!$C$5:$D$16,2)),F2763=DAY(VLOOKUP('Time Series Data'!E2763,'Coincident Peak'!$C$5:$D$16,2))-1)),VLOOKUP(E2763,'Coincident Peak'!$C$5:$N$16,11)*Z2763,Z2763)</f>
        <v>0</v>
      </c>
      <c r="AB2763" s="185">
        <f>IF((AND(E2763=MONTH(VLOOKUP('Time Series Data'!E2763,'Coincident Peak'!$C$5:$D$16,2)),F2763=DAY(VLOOKUP('Time Series Data'!E2763,'Coincident Peak'!$C$5:$D$16,2))+1)),VLOOKUP(E2763,'Coincident Peak'!$C$5:$N$16,12)*AA2763,AA2763)</f>
        <v>0</v>
      </c>
      <c r="AC2763" s="185">
        <f>IF((AND(E2763=MONTH(VLOOKUP('Time Series Data'!E2763,'Coincident Peak'!$C$5:$D$16,2)),F2763=DAY(VLOOKUP('Time Series Data'!E2763,'Coincident Peak'!$C$5:$D$16,2)))),0,O2763)</f>
        <v>0</v>
      </c>
      <c r="AD2763" s="185">
        <f>IF((AND(E2763=MONTH(VLOOKUP('Time Series Data'!E2763,'Coincident Peak'!$C$5:$D$16,2)),F2763=DAY(VLOOKUP('Time Series Data'!E2763,'Coincident Peak'!$C$5:$D$16,2))-1)),VLOOKUP(E2763,'Coincident Peak'!$C$5:$N$16,11)*AC2763,AC2763)</f>
        <v>0</v>
      </c>
      <c r="AE2763" s="185">
        <f>IF((AND(E2763=MONTH(VLOOKUP('Time Series Data'!E2763,'Coincident Peak'!$C$5:$D$16,2)),F2763=DAY(VLOOKUP('Time Series Data'!E2763,'Coincident Peak'!$C$5:$D$16,2))+1)),VLOOKUP(E2763,'Coincident Peak'!$C$5:$N$16,12)*AD2763,AD2763)</f>
        <v>0</v>
      </c>
      <c r="AF2763" s="102">
        <f t="shared" si="977"/>
        <v>14896</v>
      </c>
      <c r="AG2763" s="185">
        <f>IF((AND(E2763=MONTH(VLOOKUP('Time Series Data'!E2763,'Coincident Peak'!$C$5:$D$16,2)),F2763=DAY(VLOOKUP('Time Series Data'!E2763,'Coincident Peak'!$C$5:$D$16,2)))),U2763,O2763)</f>
        <v>0</v>
      </c>
      <c r="AH2763" s="102">
        <f t="shared" si="979"/>
        <v>14896</v>
      </c>
      <c r="AL2763" s="102"/>
    </row>
    <row r="2764" spans="1:38" x14ac:dyDescent="0.2">
      <c r="A2764" s="77"/>
      <c r="B2764" s="77">
        <f t="shared" si="971"/>
        <v>43580.875</v>
      </c>
      <c r="C2764" s="112">
        <f t="shared" si="972"/>
        <v>43580</v>
      </c>
      <c r="D2764" s="106">
        <f t="shared" si="978"/>
        <v>13606</v>
      </c>
      <c r="E2764" s="469">
        <v>4</v>
      </c>
      <c r="F2764" s="469">
        <v>25</v>
      </c>
      <c r="G2764" s="110">
        <v>21</v>
      </c>
      <c r="H2764" s="110">
        <f t="shared" si="973"/>
        <v>4</v>
      </c>
      <c r="I2764" s="110" cm="1">
        <f t="array" ref="I2764">INDEX(Values!$V$6:$AG$29,'Time Series Data'!G2764+1,'Time Series Data'!E2764)</f>
        <v>1</v>
      </c>
      <c r="J2764" s="113">
        <v>2757.5</v>
      </c>
      <c r="K2764" s="108">
        <v>13606</v>
      </c>
      <c r="L2764" s="108">
        <v>0</v>
      </c>
      <c r="M2764">
        <v>0</v>
      </c>
      <c r="N2764">
        <v>0</v>
      </c>
      <c r="O2764">
        <v>0</v>
      </c>
      <c r="P2764">
        <v>95</v>
      </c>
      <c r="T2764" s="185">
        <f t="shared" si="974"/>
        <v>0</v>
      </c>
      <c r="U2764" s="185">
        <f t="shared" si="975"/>
        <v>0</v>
      </c>
      <c r="V2764" s="102">
        <f t="shared" si="976"/>
        <v>13606</v>
      </c>
      <c r="W2764">
        <f>IF(V2764+O2764&gt;VLOOKUP(E2764,'Coincident Peak'!$C$22:$I$33,7),0,1)</f>
        <v>1</v>
      </c>
      <c r="X2764" s="421">
        <f>IF((AND(E2764=MONTH(VLOOKUP('Time Series Data'!E2764,'Coincident Peak'!$C$5:$D$16,2)),F2764=DAY(VLOOKUP('Time Series Data'!E2764,'Coincident Peak'!$C$5:$D$16,2)),IF(AND(G2764&lt;=HOUR(VLOOKUP('Time Series Data'!E2764,'Coincident Peak'!$C$5:$E$16,3))+Values!$E$5,G2764&gt;=HOUR(VLOOKUP('Time Series Data'!E2764,'Coincident Peak'!$C$5:$E$16,3))-Values!$E$5),"TRUE","FALSE"))),BatteryPower,0)</f>
        <v>0</v>
      </c>
      <c r="Y2764" s="185">
        <f>IF((AND(E2764=MONTH(VLOOKUP('Time Series Data'!E2764,'Coincident Peak'!$C$5:$D$16,2)),F2764=DAY(VLOOKUP('Time Series Data'!E2764,'Coincident Peak'!$C$5:$D$16,2)))),0,N2764)</f>
        <v>0</v>
      </c>
      <c r="Z2764" s="185">
        <f>IF((AND(E2764=MONTH(VLOOKUP('Time Series Data'!E2764,'Coincident Peak'!$C$5:$D$16,2)),F2764=DAY(VLOOKUP('Time Series Data'!E2764,'Coincident Peak'!$C$5:$D$16,2)),IF(AND(G2764&lt;=HOUR(VLOOKUP('Time Series Data'!E2764,'Coincident Peak'!$C$5:$E$16,3))+Values!$E$5,G2764&gt;=HOUR(VLOOKUP('Time Series Data'!E2764,'Coincident Peak'!$C$5:$E$16,3))-Values!$E$5),"TRUE","FALSE"))),BatteryPower,Y2764)</f>
        <v>0</v>
      </c>
      <c r="AA2764" s="185">
        <f>IF((AND(E2764=MONTH(VLOOKUP('Time Series Data'!E2764,'Coincident Peak'!$C$5:$D$16,2)),F2764=DAY(VLOOKUP('Time Series Data'!E2764,'Coincident Peak'!$C$5:$D$16,2))-1)),VLOOKUP(E2764,'Coincident Peak'!$C$5:$N$16,11)*Z2764,Z2764)</f>
        <v>0</v>
      </c>
      <c r="AB2764" s="185">
        <f>IF((AND(E2764=MONTH(VLOOKUP('Time Series Data'!E2764,'Coincident Peak'!$C$5:$D$16,2)),F2764=DAY(VLOOKUP('Time Series Data'!E2764,'Coincident Peak'!$C$5:$D$16,2))+1)),VLOOKUP(E2764,'Coincident Peak'!$C$5:$N$16,12)*AA2764,AA2764)</f>
        <v>0</v>
      </c>
      <c r="AC2764" s="185">
        <f>IF((AND(E2764=MONTH(VLOOKUP('Time Series Data'!E2764,'Coincident Peak'!$C$5:$D$16,2)),F2764=DAY(VLOOKUP('Time Series Data'!E2764,'Coincident Peak'!$C$5:$D$16,2)))),0,O2764)</f>
        <v>0</v>
      </c>
      <c r="AD2764" s="185">
        <f>IF((AND(E2764=MONTH(VLOOKUP('Time Series Data'!E2764,'Coincident Peak'!$C$5:$D$16,2)),F2764=DAY(VLOOKUP('Time Series Data'!E2764,'Coincident Peak'!$C$5:$D$16,2))-1)),VLOOKUP(E2764,'Coincident Peak'!$C$5:$N$16,11)*AC2764,AC2764)</f>
        <v>0</v>
      </c>
      <c r="AE2764" s="185">
        <f>IF((AND(E2764=MONTH(VLOOKUP('Time Series Data'!E2764,'Coincident Peak'!$C$5:$D$16,2)),F2764=DAY(VLOOKUP('Time Series Data'!E2764,'Coincident Peak'!$C$5:$D$16,2))+1)),VLOOKUP(E2764,'Coincident Peak'!$C$5:$N$16,12)*AD2764,AD2764)</f>
        <v>0</v>
      </c>
      <c r="AF2764" s="102">
        <f t="shared" si="977"/>
        <v>13606</v>
      </c>
      <c r="AG2764" s="185">
        <f>IF((AND(E2764=MONTH(VLOOKUP('Time Series Data'!E2764,'Coincident Peak'!$C$5:$D$16,2)),F2764=DAY(VLOOKUP('Time Series Data'!E2764,'Coincident Peak'!$C$5:$D$16,2)))),U2764,O2764)</f>
        <v>0</v>
      </c>
      <c r="AH2764" s="102">
        <f t="shared" si="979"/>
        <v>13606</v>
      </c>
      <c r="AL2764" s="102"/>
    </row>
    <row r="2765" spans="1:38" x14ac:dyDescent="0.2">
      <c r="A2765" s="77"/>
      <c r="B2765" s="77">
        <f t="shared" si="971"/>
        <v>43580.916666666664</v>
      </c>
      <c r="C2765" s="112">
        <f t="shared" si="972"/>
        <v>43580</v>
      </c>
      <c r="D2765" s="106">
        <f t="shared" si="978"/>
        <v>12014</v>
      </c>
      <c r="E2765" s="469">
        <v>4</v>
      </c>
      <c r="F2765" s="469">
        <v>25</v>
      </c>
      <c r="G2765" s="110">
        <v>22</v>
      </c>
      <c r="H2765" s="110">
        <f t="shared" si="973"/>
        <v>4</v>
      </c>
      <c r="I2765" s="110" cm="1">
        <f t="array" ref="I2765">INDEX(Values!$V$6:$AG$29,'Time Series Data'!G2765+1,'Time Series Data'!E2765)</f>
        <v>1</v>
      </c>
      <c r="J2765" s="113">
        <v>2758.5</v>
      </c>
      <c r="K2765" s="108">
        <v>12014</v>
      </c>
      <c r="L2765" s="108">
        <v>0</v>
      </c>
      <c r="M2765">
        <v>0</v>
      </c>
      <c r="N2765">
        <v>0</v>
      </c>
      <c r="O2765">
        <v>0</v>
      </c>
      <c r="P2765">
        <v>95</v>
      </c>
      <c r="T2765" s="185">
        <f t="shared" si="974"/>
        <v>0</v>
      </c>
      <c r="U2765" s="185">
        <f t="shared" si="975"/>
        <v>0</v>
      </c>
      <c r="V2765" s="102">
        <f t="shared" si="976"/>
        <v>12014</v>
      </c>
      <c r="W2765">
        <f>IF(V2765+O2765&gt;VLOOKUP(E2765,'Coincident Peak'!$C$22:$I$33,7),0,1)</f>
        <v>1</v>
      </c>
      <c r="X2765" s="421">
        <f>IF((AND(E2765=MONTH(VLOOKUP('Time Series Data'!E2765,'Coincident Peak'!$C$5:$D$16,2)),F2765=DAY(VLOOKUP('Time Series Data'!E2765,'Coincident Peak'!$C$5:$D$16,2)),IF(AND(G2765&lt;=HOUR(VLOOKUP('Time Series Data'!E2765,'Coincident Peak'!$C$5:$E$16,3))+Values!$E$5,G2765&gt;=HOUR(VLOOKUP('Time Series Data'!E2765,'Coincident Peak'!$C$5:$E$16,3))-Values!$E$5),"TRUE","FALSE"))),BatteryPower,0)</f>
        <v>0</v>
      </c>
      <c r="Y2765" s="185">
        <f>IF((AND(E2765=MONTH(VLOOKUP('Time Series Data'!E2765,'Coincident Peak'!$C$5:$D$16,2)),F2765=DAY(VLOOKUP('Time Series Data'!E2765,'Coincident Peak'!$C$5:$D$16,2)))),0,N2765)</f>
        <v>0</v>
      </c>
      <c r="Z2765" s="185">
        <f>IF((AND(E2765=MONTH(VLOOKUP('Time Series Data'!E2765,'Coincident Peak'!$C$5:$D$16,2)),F2765=DAY(VLOOKUP('Time Series Data'!E2765,'Coincident Peak'!$C$5:$D$16,2)),IF(AND(G2765&lt;=HOUR(VLOOKUP('Time Series Data'!E2765,'Coincident Peak'!$C$5:$E$16,3))+Values!$E$5,G2765&gt;=HOUR(VLOOKUP('Time Series Data'!E2765,'Coincident Peak'!$C$5:$E$16,3))-Values!$E$5),"TRUE","FALSE"))),BatteryPower,Y2765)</f>
        <v>0</v>
      </c>
      <c r="AA2765" s="185">
        <f>IF((AND(E2765=MONTH(VLOOKUP('Time Series Data'!E2765,'Coincident Peak'!$C$5:$D$16,2)),F2765=DAY(VLOOKUP('Time Series Data'!E2765,'Coincident Peak'!$C$5:$D$16,2))-1)),VLOOKUP(E2765,'Coincident Peak'!$C$5:$N$16,11)*Z2765,Z2765)</f>
        <v>0</v>
      </c>
      <c r="AB2765" s="185">
        <f>IF((AND(E2765=MONTH(VLOOKUP('Time Series Data'!E2765,'Coincident Peak'!$C$5:$D$16,2)),F2765=DAY(VLOOKUP('Time Series Data'!E2765,'Coincident Peak'!$C$5:$D$16,2))+1)),VLOOKUP(E2765,'Coincident Peak'!$C$5:$N$16,12)*AA2765,AA2765)</f>
        <v>0</v>
      </c>
      <c r="AC2765" s="185">
        <f>IF((AND(E2765=MONTH(VLOOKUP('Time Series Data'!E2765,'Coincident Peak'!$C$5:$D$16,2)),F2765=DAY(VLOOKUP('Time Series Data'!E2765,'Coincident Peak'!$C$5:$D$16,2)))),0,O2765)</f>
        <v>0</v>
      </c>
      <c r="AD2765" s="185">
        <f>IF((AND(E2765=MONTH(VLOOKUP('Time Series Data'!E2765,'Coincident Peak'!$C$5:$D$16,2)),F2765=DAY(VLOOKUP('Time Series Data'!E2765,'Coincident Peak'!$C$5:$D$16,2))-1)),VLOOKUP(E2765,'Coincident Peak'!$C$5:$N$16,11)*AC2765,AC2765)</f>
        <v>0</v>
      </c>
      <c r="AE2765" s="185">
        <f>IF((AND(E2765=MONTH(VLOOKUP('Time Series Data'!E2765,'Coincident Peak'!$C$5:$D$16,2)),F2765=DAY(VLOOKUP('Time Series Data'!E2765,'Coincident Peak'!$C$5:$D$16,2))+1)),VLOOKUP(E2765,'Coincident Peak'!$C$5:$N$16,12)*AD2765,AD2765)</f>
        <v>0</v>
      </c>
      <c r="AF2765" s="102">
        <f t="shared" si="977"/>
        <v>12014</v>
      </c>
      <c r="AG2765" s="185">
        <f>IF((AND(E2765=MONTH(VLOOKUP('Time Series Data'!E2765,'Coincident Peak'!$C$5:$D$16,2)),F2765=DAY(VLOOKUP('Time Series Data'!E2765,'Coincident Peak'!$C$5:$D$16,2)))),U2765,O2765)</f>
        <v>0</v>
      </c>
      <c r="AH2765" s="102">
        <f t="shared" si="979"/>
        <v>12014</v>
      </c>
      <c r="AL2765" s="102"/>
    </row>
    <row r="2766" spans="1:38" x14ac:dyDescent="0.2">
      <c r="A2766" s="77"/>
      <c r="B2766" s="77">
        <f t="shared" si="971"/>
        <v>43580.958333333336</v>
      </c>
      <c r="C2766" s="112">
        <f t="shared" si="972"/>
        <v>43580</v>
      </c>
      <c r="D2766" s="106">
        <f t="shared" si="978"/>
        <v>10388</v>
      </c>
      <c r="E2766" s="469">
        <v>4</v>
      </c>
      <c r="F2766" s="469">
        <v>25</v>
      </c>
      <c r="G2766" s="110">
        <v>23</v>
      </c>
      <c r="H2766" s="110">
        <f t="shared" si="973"/>
        <v>4</v>
      </c>
      <c r="I2766" s="110" cm="1">
        <f t="array" ref="I2766">INDEX(Values!$V$6:$AG$29,'Time Series Data'!G2766+1,'Time Series Data'!E2766)</f>
        <v>1</v>
      </c>
      <c r="J2766" s="113">
        <v>2759.5</v>
      </c>
      <c r="K2766" s="108">
        <v>10388</v>
      </c>
      <c r="L2766" s="108">
        <v>0</v>
      </c>
      <c r="M2766">
        <v>0</v>
      </c>
      <c r="N2766">
        <v>0</v>
      </c>
      <c r="O2766">
        <v>0</v>
      </c>
      <c r="P2766">
        <v>95</v>
      </c>
      <c r="T2766" s="185">
        <f t="shared" si="974"/>
        <v>0</v>
      </c>
      <c r="U2766" s="185">
        <f t="shared" si="975"/>
        <v>0</v>
      </c>
      <c r="V2766" s="102">
        <f t="shared" si="976"/>
        <v>10388</v>
      </c>
      <c r="W2766">
        <f>IF(V2766+O2766&gt;VLOOKUP(E2766,'Coincident Peak'!$C$22:$I$33,7),0,1)</f>
        <v>1</v>
      </c>
      <c r="X2766" s="421">
        <f>IF((AND(E2766=MONTH(VLOOKUP('Time Series Data'!E2766,'Coincident Peak'!$C$5:$D$16,2)),F2766=DAY(VLOOKUP('Time Series Data'!E2766,'Coincident Peak'!$C$5:$D$16,2)),IF(AND(G2766&lt;=HOUR(VLOOKUP('Time Series Data'!E2766,'Coincident Peak'!$C$5:$E$16,3))+Values!$E$5,G2766&gt;=HOUR(VLOOKUP('Time Series Data'!E2766,'Coincident Peak'!$C$5:$E$16,3))-Values!$E$5),"TRUE","FALSE"))),BatteryPower,0)</f>
        <v>0</v>
      </c>
      <c r="Y2766" s="185">
        <f>IF((AND(E2766=MONTH(VLOOKUP('Time Series Data'!E2766,'Coincident Peak'!$C$5:$D$16,2)),F2766=DAY(VLOOKUP('Time Series Data'!E2766,'Coincident Peak'!$C$5:$D$16,2)))),0,N2766)</f>
        <v>0</v>
      </c>
      <c r="Z2766" s="185">
        <f>IF((AND(E2766=MONTH(VLOOKUP('Time Series Data'!E2766,'Coincident Peak'!$C$5:$D$16,2)),F2766=DAY(VLOOKUP('Time Series Data'!E2766,'Coincident Peak'!$C$5:$D$16,2)),IF(AND(G2766&lt;=HOUR(VLOOKUP('Time Series Data'!E2766,'Coincident Peak'!$C$5:$E$16,3))+Values!$E$5,G2766&gt;=HOUR(VLOOKUP('Time Series Data'!E2766,'Coincident Peak'!$C$5:$E$16,3))-Values!$E$5),"TRUE","FALSE"))),BatteryPower,Y2766)</f>
        <v>0</v>
      </c>
      <c r="AA2766" s="185">
        <f>IF((AND(E2766=MONTH(VLOOKUP('Time Series Data'!E2766,'Coincident Peak'!$C$5:$D$16,2)),F2766=DAY(VLOOKUP('Time Series Data'!E2766,'Coincident Peak'!$C$5:$D$16,2))-1)),VLOOKUP(E2766,'Coincident Peak'!$C$5:$N$16,11)*Z2766,Z2766)</f>
        <v>0</v>
      </c>
      <c r="AB2766" s="185">
        <f>IF((AND(E2766=MONTH(VLOOKUP('Time Series Data'!E2766,'Coincident Peak'!$C$5:$D$16,2)),F2766=DAY(VLOOKUP('Time Series Data'!E2766,'Coincident Peak'!$C$5:$D$16,2))+1)),VLOOKUP(E2766,'Coincident Peak'!$C$5:$N$16,12)*AA2766,AA2766)</f>
        <v>0</v>
      </c>
      <c r="AC2766" s="185">
        <f>IF((AND(E2766=MONTH(VLOOKUP('Time Series Data'!E2766,'Coincident Peak'!$C$5:$D$16,2)),F2766=DAY(VLOOKUP('Time Series Data'!E2766,'Coincident Peak'!$C$5:$D$16,2)))),0,O2766)</f>
        <v>0</v>
      </c>
      <c r="AD2766" s="185">
        <f>IF((AND(E2766=MONTH(VLOOKUP('Time Series Data'!E2766,'Coincident Peak'!$C$5:$D$16,2)),F2766=DAY(VLOOKUP('Time Series Data'!E2766,'Coincident Peak'!$C$5:$D$16,2))-1)),VLOOKUP(E2766,'Coincident Peak'!$C$5:$N$16,11)*AC2766,AC2766)</f>
        <v>0</v>
      </c>
      <c r="AE2766" s="185">
        <f>IF((AND(E2766=MONTH(VLOOKUP('Time Series Data'!E2766,'Coincident Peak'!$C$5:$D$16,2)),F2766=DAY(VLOOKUP('Time Series Data'!E2766,'Coincident Peak'!$C$5:$D$16,2))+1)),VLOOKUP(E2766,'Coincident Peak'!$C$5:$N$16,12)*AD2766,AD2766)</f>
        <v>0</v>
      </c>
      <c r="AF2766" s="102">
        <f t="shared" si="977"/>
        <v>10388</v>
      </c>
      <c r="AG2766" s="185">
        <f>IF((AND(E2766=MONTH(VLOOKUP('Time Series Data'!E2766,'Coincident Peak'!$C$5:$D$16,2)),F2766=DAY(VLOOKUP('Time Series Data'!E2766,'Coincident Peak'!$C$5:$D$16,2)))),U2766,O2766)</f>
        <v>0</v>
      </c>
      <c r="AH2766" s="102">
        <f t="shared" si="979"/>
        <v>10388</v>
      </c>
      <c r="AL2766" s="102"/>
    </row>
    <row r="2767" spans="1:38" x14ac:dyDescent="0.2">
      <c r="A2767" s="77"/>
      <c r="B2767" s="77">
        <f t="shared" si="971"/>
        <v>43581</v>
      </c>
      <c r="C2767" s="112">
        <f t="shared" si="972"/>
        <v>43581</v>
      </c>
      <c r="D2767" s="106">
        <f t="shared" si="978"/>
        <v>9081</v>
      </c>
      <c r="E2767" s="469">
        <v>4</v>
      </c>
      <c r="F2767" s="469">
        <v>26</v>
      </c>
      <c r="G2767" s="110">
        <v>0</v>
      </c>
      <c r="H2767" s="110">
        <f t="shared" si="973"/>
        <v>5</v>
      </c>
      <c r="I2767" s="110" cm="1">
        <f t="array" ref="I2767">INDEX(Values!$V$6:$AG$29,'Time Series Data'!G2767+1,'Time Series Data'!E2767)</f>
        <v>1</v>
      </c>
      <c r="J2767" s="113">
        <v>2760.5</v>
      </c>
      <c r="K2767" s="108">
        <v>9081</v>
      </c>
      <c r="L2767" s="108">
        <v>0</v>
      </c>
      <c r="M2767">
        <v>0</v>
      </c>
      <c r="N2767">
        <v>0</v>
      </c>
      <c r="O2767">
        <v>0</v>
      </c>
      <c r="P2767">
        <v>95</v>
      </c>
      <c r="T2767" s="185">
        <f t="shared" si="974"/>
        <v>0</v>
      </c>
      <c r="U2767" s="185">
        <f t="shared" si="975"/>
        <v>0</v>
      </c>
      <c r="V2767" s="102">
        <f t="shared" si="976"/>
        <v>9081</v>
      </c>
      <c r="W2767">
        <f>IF(V2767+O2767&gt;VLOOKUP(E2767,'Coincident Peak'!$C$22:$I$33,7),0,1)</f>
        <v>1</v>
      </c>
      <c r="X2767" s="421">
        <f>IF((AND(E2767=MONTH(VLOOKUP('Time Series Data'!E2767,'Coincident Peak'!$C$5:$D$16,2)),F2767=DAY(VLOOKUP('Time Series Data'!E2767,'Coincident Peak'!$C$5:$D$16,2)),IF(AND(G2767&lt;=HOUR(VLOOKUP('Time Series Data'!E2767,'Coincident Peak'!$C$5:$E$16,3))+Values!$E$5,G2767&gt;=HOUR(VLOOKUP('Time Series Data'!E2767,'Coincident Peak'!$C$5:$E$16,3))-Values!$E$5),"TRUE","FALSE"))),BatteryPower,0)</f>
        <v>0</v>
      </c>
      <c r="Y2767" s="185">
        <f>IF((AND(E2767=MONTH(VLOOKUP('Time Series Data'!E2767,'Coincident Peak'!$C$5:$D$16,2)),F2767=DAY(VLOOKUP('Time Series Data'!E2767,'Coincident Peak'!$C$5:$D$16,2)))),0,N2767)</f>
        <v>0</v>
      </c>
      <c r="Z2767" s="185">
        <f>IF((AND(E2767=MONTH(VLOOKUP('Time Series Data'!E2767,'Coincident Peak'!$C$5:$D$16,2)),F2767=DAY(VLOOKUP('Time Series Data'!E2767,'Coincident Peak'!$C$5:$D$16,2)),IF(AND(G2767&lt;=HOUR(VLOOKUP('Time Series Data'!E2767,'Coincident Peak'!$C$5:$E$16,3))+Values!$E$5,G2767&gt;=HOUR(VLOOKUP('Time Series Data'!E2767,'Coincident Peak'!$C$5:$E$16,3))-Values!$E$5),"TRUE","FALSE"))),BatteryPower,Y2767)</f>
        <v>0</v>
      </c>
      <c r="AA2767" s="185">
        <f>IF((AND(E2767=MONTH(VLOOKUP('Time Series Data'!E2767,'Coincident Peak'!$C$5:$D$16,2)),F2767=DAY(VLOOKUP('Time Series Data'!E2767,'Coincident Peak'!$C$5:$D$16,2))-1)),VLOOKUP(E2767,'Coincident Peak'!$C$5:$N$16,11)*Z2767,Z2767)</f>
        <v>0</v>
      </c>
      <c r="AB2767" s="185">
        <f>IF((AND(E2767=MONTH(VLOOKUP('Time Series Data'!E2767,'Coincident Peak'!$C$5:$D$16,2)),F2767=DAY(VLOOKUP('Time Series Data'!E2767,'Coincident Peak'!$C$5:$D$16,2))+1)),VLOOKUP(E2767,'Coincident Peak'!$C$5:$N$16,12)*AA2767,AA2767)</f>
        <v>0</v>
      </c>
      <c r="AC2767" s="185">
        <f>IF((AND(E2767=MONTH(VLOOKUP('Time Series Data'!E2767,'Coincident Peak'!$C$5:$D$16,2)),F2767=DAY(VLOOKUP('Time Series Data'!E2767,'Coincident Peak'!$C$5:$D$16,2)))),0,O2767)</f>
        <v>0</v>
      </c>
      <c r="AD2767" s="185">
        <f>IF((AND(E2767=MONTH(VLOOKUP('Time Series Data'!E2767,'Coincident Peak'!$C$5:$D$16,2)),F2767=DAY(VLOOKUP('Time Series Data'!E2767,'Coincident Peak'!$C$5:$D$16,2))-1)),VLOOKUP(E2767,'Coincident Peak'!$C$5:$N$16,11)*AC2767,AC2767)</f>
        <v>0</v>
      </c>
      <c r="AE2767" s="185">
        <f>IF((AND(E2767=MONTH(VLOOKUP('Time Series Data'!E2767,'Coincident Peak'!$C$5:$D$16,2)),F2767=DAY(VLOOKUP('Time Series Data'!E2767,'Coincident Peak'!$C$5:$D$16,2))+1)),VLOOKUP(E2767,'Coincident Peak'!$C$5:$N$16,12)*AD2767,AD2767)</f>
        <v>0</v>
      </c>
      <c r="AF2767" s="102">
        <f t="shared" si="977"/>
        <v>9081</v>
      </c>
      <c r="AG2767" s="185">
        <f>IF((AND(E2767=MONTH(VLOOKUP('Time Series Data'!E2767,'Coincident Peak'!$C$5:$D$16,2)),F2767=DAY(VLOOKUP('Time Series Data'!E2767,'Coincident Peak'!$C$5:$D$16,2)))),U2767,O2767)</f>
        <v>0</v>
      </c>
      <c r="AH2767" s="102">
        <f t="shared" si="979"/>
        <v>9081</v>
      </c>
      <c r="AL2767" s="102"/>
    </row>
    <row r="2768" spans="1:38" x14ac:dyDescent="0.2">
      <c r="A2768" s="77"/>
      <c r="B2768" s="77">
        <f t="shared" si="971"/>
        <v>43581.041666666664</v>
      </c>
      <c r="C2768" s="112">
        <f t="shared" si="972"/>
        <v>43581</v>
      </c>
      <c r="D2768" s="106">
        <f t="shared" si="978"/>
        <v>8376</v>
      </c>
      <c r="E2768" s="469">
        <v>4</v>
      </c>
      <c r="F2768" s="469">
        <v>26</v>
      </c>
      <c r="G2768" s="110">
        <v>1</v>
      </c>
      <c r="H2768" s="110">
        <f t="shared" si="973"/>
        <v>5</v>
      </c>
      <c r="I2768" s="110" cm="1">
        <f t="array" ref="I2768">INDEX(Values!$V$6:$AG$29,'Time Series Data'!G2768+1,'Time Series Data'!E2768)</f>
        <v>1</v>
      </c>
      <c r="J2768" s="113">
        <v>2761.5</v>
      </c>
      <c r="K2768" s="108">
        <v>8376</v>
      </c>
      <c r="L2768" s="108">
        <v>0</v>
      </c>
      <c r="M2768">
        <v>0</v>
      </c>
      <c r="N2768">
        <v>0</v>
      </c>
      <c r="O2768">
        <v>0</v>
      </c>
      <c r="P2768">
        <v>95</v>
      </c>
      <c r="T2768" s="185">
        <f t="shared" si="974"/>
        <v>0</v>
      </c>
      <c r="U2768" s="185">
        <f t="shared" si="975"/>
        <v>0</v>
      </c>
      <c r="V2768" s="102">
        <f t="shared" si="976"/>
        <v>8376</v>
      </c>
      <c r="W2768">
        <f>IF(V2768+O2768&gt;VLOOKUP(E2768,'Coincident Peak'!$C$22:$I$33,7),0,1)</f>
        <v>1</v>
      </c>
      <c r="X2768" s="421">
        <f>IF((AND(E2768=MONTH(VLOOKUP('Time Series Data'!E2768,'Coincident Peak'!$C$5:$D$16,2)),F2768=DAY(VLOOKUP('Time Series Data'!E2768,'Coincident Peak'!$C$5:$D$16,2)),IF(AND(G2768&lt;=HOUR(VLOOKUP('Time Series Data'!E2768,'Coincident Peak'!$C$5:$E$16,3))+Values!$E$5,G2768&gt;=HOUR(VLOOKUP('Time Series Data'!E2768,'Coincident Peak'!$C$5:$E$16,3))-Values!$E$5),"TRUE","FALSE"))),BatteryPower,0)</f>
        <v>0</v>
      </c>
      <c r="Y2768" s="185">
        <f>IF((AND(E2768=MONTH(VLOOKUP('Time Series Data'!E2768,'Coincident Peak'!$C$5:$D$16,2)),F2768=DAY(VLOOKUP('Time Series Data'!E2768,'Coincident Peak'!$C$5:$D$16,2)))),0,N2768)</f>
        <v>0</v>
      </c>
      <c r="Z2768" s="185">
        <f>IF((AND(E2768=MONTH(VLOOKUP('Time Series Data'!E2768,'Coincident Peak'!$C$5:$D$16,2)),F2768=DAY(VLOOKUP('Time Series Data'!E2768,'Coincident Peak'!$C$5:$D$16,2)),IF(AND(G2768&lt;=HOUR(VLOOKUP('Time Series Data'!E2768,'Coincident Peak'!$C$5:$E$16,3))+Values!$E$5,G2768&gt;=HOUR(VLOOKUP('Time Series Data'!E2768,'Coincident Peak'!$C$5:$E$16,3))-Values!$E$5),"TRUE","FALSE"))),BatteryPower,Y2768)</f>
        <v>0</v>
      </c>
      <c r="AA2768" s="185">
        <f>IF((AND(E2768=MONTH(VLOOKUP('Time Series Data'!E2768,'Coincident Peak'!$C$5:$D$16,2)),F2768=DAY(VLOOKUP('Time Series Data'!E2768,'Coincident Peak'!$C$5:$D$16,2))-1)),VLOOKUP(E2768,'Coincident Peak'!$C$5:$N$16,11)*Z2768,Z2768)</f>
        <v>0</v>
      </c>
      <c r="AB2768" s="185">
        <f>IF((AND(E2768=MONTH(VLOOKUP('Time Series Data'!E2768,'Coincident Peak'!$C$5:$D$16,2)),F2768=DAY(VLOOKUP('Time Series Data'!E2768,'Coincident Peak'!$C$5:$D$16,2))+1)),VLOOKUP(E2768,'Coincident Peak'!$C$5:$N$16,12)*AA2768,AA2768)</f>
        <v>0</v>
      </c>
      <c r="AC2768" s="185">
        <f>IF((AND(E2768=MONTH(VLOOKUP('Time Series Data'!E2768,'Coincident Peak'!$C$5:$D$16,2)),F2768=DAY(VLOOKUP('Time Series Data'!E2768,'Coincident Peak'!$C$5:$D$16,2)))),0,O2768)</f>
        <v>0</v>
      </c>
      <c r="AD2768" s="185">
        <f>IF((AND(E2768=MONTH(VLOOKUP('Time Series Data'!E2768,'Coincident Peak'!$C$5:$D$16,2)),F2768=DAY(VLOOKUP('Time Series Data'!E2768,'Coincident Peak'!$C$5:$D$16,2))-1)),VLOOKUP(E2768,'Coincident Peak'!$C$5:$N$16,11)*AC2768,AC2768)</f>
        <v>0</v>
      </c>
      <c r="AE2768" s="185">
        <f>IF((AND(E2768=MONTH(VLOOKUP('Time Series Data'!E2768,'Coincident Peak'!$C$5:$D$16,2)),F2768=DAY(VLOOKUP('Time Series Data'!E2768,'Coincident Peak'!$C$5:$D$16,2))+1)),VLOOKUP(E2768,'Coincident Peak'!$C$5:$N$16,12)*AD2768,AD2768)</f>
        <v>0</v>
      </c>
      <c r="AF2768" s="102">
        <f t="shared" si="977"/>
        <v>8376</v>
      </c>
      <c r="AG2768" s="185">
        <f>IF((AND(E2768=MONTH(VLOOKUP('Time Series Data'!E2768,'Coincident Peak'!$C$5:$D$16,2)),F2768=DAY(VLOOKUP('Time Series Data'!E2768,'Coincident Peak'!$C$5:$D$16,2)))),U2768,O2768)</f>
        <v>0</v>
      </c>
      <c r="AH2768" s="102">
        <f t="shared" si="979"/>
        <v>8376</v>
      </c>
      <c r="AL2768" s="102"/>
    </row>
    <row r="2769" spans="1:38" x14ac:dyDescent="0.2">
      <c r="A2769" s="77"/>
      <c r="B2769" s="77">
        <f t="shared" si="971"/>
        <v>43581.083333333336</v>
      </c>
      <c r="C2769" s="112">
        <f t="shared" si="972"/>
        <v>43581</v>
      </c>
      <c r="D2769" s="106">
        <f t="shared" si="978"/>
        <v>7849</v>
      </c>
      <c r="E2769" s="469">
        <v>4</v>
      </c>
      <c r="F2769" s="469">
        <v>26</v>
      </c>
      <c r="G2769" s="110">
        <v>2</v>
      </c>
      <c r="H2769" s="110">
        <f t="shared" si="973"/>
        <v>5</v>
      </c>
      <c r="I2769" s="110" cm="1">
        <f t="array" ref="I2769">INDEX(Values!$V$6:$AG$29,'Time Series Data'!G2769+1,'Time Series Data'!E2769)</f>
        <v>1</v>
      </c>
      <c r="J2769" s="113">
        <v>2762.5</v>
      </c>
      <c r="K2769" s="108">
        <v>7849</v>
      </c>
      <c r="L2769" s="108">
        <v>0</v>
      </c>
      <c r="M2769">
        <v>0</v>
      </c>
      <c r="N2769">
        <v>0</v>
      </c>
      <c r="O2769">
        <v>0</v>
      </c>
      <c r="P2769">
        <v>95</v>
      </c>
      <c r="T2769" s="185">
        <f t="shared" si="974"/>
        <v>0</v>
      </c>
      <c r="U2769" s="185">
        <f t="shared" si="975"/>
        <v>0</v>
      </c>
      <c r="V2769" s="102">
        <f t="shared" si="976"/>
        <v>7849</v>
      </c>
      <c r="W2769">
        <f>IF(V2769+O2769&gt;VLOOKUP(E2769,'Coincident Peak'!$C$22:$I$33,7),0,1)</f>
        <v>1</v>
      </c>
      <c r="X2769" s="421">
        <f>IF((AND(E2769=MONTH(VLOOKUP('Time Series Data'!E2769,'Coincident Peak'!$C$5:$D$16,2)),F2769=DAY(VLOOKUP('Time Series Data'!E2769,'Coincident Peak'!$C$5:$D$16,2)),IF(AND(G2769&lt;=HOUR(VLOOKUP('Time Series Data'!E2769,'Coincident Peak'!$C$5:$E$16,3))+Values!$E$5,G2769&gt;=HOUR(VLOOKUP('Time Series Data'!E2769,'Coincident Peak'!$C$5:$E$16,3))-Values!$E$5),"TRUE","FALSE"))),BatteryPower,0)</f>
        <v>0</v>
      </c>
      <c r="Y2769" s="185">
        <f>IF((AND(E2769=MONTH(VLOOKUP('Time Series Data'!E2769,'Coincident Peak'!$C$5:$D$16,2)),F2769=DAY(VLOOKUP('Time Series Data'!E2769,'Coincident Peak'!$C$5:$D$16,2)))),0,N2769)</f>
        <v>0</v>
      </c>
      <c r="Z2769" s="185">
        <f>IF((AND(E2769=MONTH(VLOOKUP('Time Series Data'!E2769,'Coincident Peak'!$C$5:$D$16,2)),F2769=DAY(VLOOKUP('Time Series Data'!E2769,'Coincident Peak'!$C$5:$D$16,2)),IF(AND(G2769&lt;=HOUR(VLOOKUP('Time Series Data'!E2769,'Coincident Peak'!$C$5:$E$16,3))+Values!$E$5,G2769&gt;=HOUR(VLOOKUP('Time Series Data'!E2769,'Coincident Peak'!$C$5:$E$16,3))-Values!$E$5),"TRUE","FALSE"))),BatteryPower,Y2769)</f>
        <v>0</v>
      </c>
      <c r="AA2769" s="185">
        <f>IF((AND(E2769=MONTH(VLOOKUP('Time Series Data'!E2769,'Coincident Peak'!$C$5:$D$16,2)),F2769=DAY(VLOOKUP('Time Series Data'!E2769,'Coincident Peak'!$C$5:$D$16,2))-1)),VLOOKUP(E2769,'Coincident Peak'!$C$5:$N$16,11)*Z2769,Z2769)</f>
        <v>0</v>
      </c>
      <c r="AB2769" s="185">
        <f>IF((AND(E2769=MONTH(VLOOKUP('Time Series Data'!E2769,'Coincident Peak'!$C$5:$D$16,2)),F2769=DAY(VLOOKUP('Time Series Data'!E2769,'Coincident Peak'!$C$5:$D$16,2))+1)),VLOOKUP(E2769,'Coincident Peak'!$C$5:$N$16,12)*AA2769,AA2769)</f>
        <v>0</v>
      </c>
      <c r="AC2769" s="185">
        <f>IF((AND(E2769=MONTH(VLOOKUP('Time Series Data'!E2769,'Coincident Peak'!$C$5:$D$16,2)),F2769=DAY(VLOOKUP('Time Series Data'!E2769,'Coincident Peak'!$C$5:$D$16,2)))),0,O2769)</f>
        <v>0</v>
      </c>
      <c r="AD2769" s="185">
        <f>IF((AND(E2769=MONTH(VLOOKUP('Time Series Data'!E2769,'Coincident Peak'!$C$5:$D$16,2)),F2769=DAY(VLOOKUP('Time Series Data'!E2769,'Coincident Peak'!$C$5:$D$16,2))-1)),VLOOKUP(E2769,'Coincident Peak'!$C$5:$N$16,11)*AC2769,AC2769)</f>
        <v>0</v>
      </c>
      <c r="AE2769" s="185">
        <f>IF((AND(E2769=MONTH(VLOOKUP('Time Series Data'!E2769,'Coincident Peak'!$C$5:$D$16,2)),F2769=DAY(VLOOKUP('Time Series Data'!E2769,'Coincident Peak'!$C$5:$D$16,2))+1)),VLOOKUP(E2769,'Coincident Peak'!$C$5:$N$16,12)*AD2769,AD2769)</f>
        <v>0</v>
      </c>
      <c r="AF2769" s="102">
        <f t="shared" si="977"/>
        <v>7849</v>
      </c>
      <c r="AG2769" s="185">
        <f>IF((AND(E2769=MONTH(VLOOKUP('Time Series Data'!E2769,'Coincident Peak'!$C$5:$D$16,2)),F2769=DAY(VLOOKUP('Time Series Data'!E2769,'Coincident Peak'!$C$5:$D$16,2)))),U2769,O2769)</f>
        <v>0</v>
      </c>
      <c r="AH2769" s="102">
        <f t="shared" si="979"/>
        <v>7849</v>
      </c>
      <c r="AL2769" s="102"/>
    </row>
    <row r="2770" spans="1:38" x14ac:dyDescent="0.2">
      <c r="A2770" s="77"/>
      <c r="B2770" s="77">
        <f t="shared" si="971"/>
        <v>43581.125</v>
      </c>
      <c r="C2770" s="112">
        <f t="shared" si="972"/>
        <v>43581</v>
      </c>
      <c r="D2770" s="106">
        <f t="shared" si="978"/>
        <v>7549</v>
      </c>
      <c r="E2770" s="469">
        <v>4</v>
      </c>
      <c r="F2770" s="469">
        <v>26</v>
      </c>
      <c r="G2770" s="110">
        <v>3</v>
      </c>
      <c r="H2770" s="110">
        <f t="shared" si="973"/>
        <v>5</v>
      </c>
      <c r="I2770" s="110" cm="1">
        <f t="array" ref="I2770">INDEX(Values!$V$6:$AG$29,'Time Series Data'!G2770+1,'Time Series Data'!E2770)</f>
        <v>1</v>
      </c>
      <c r="J2770" s="113">
        <v>2763.5</v>
      </c>
      <c r="K2770" s="108">
        <v>7549</v>
      </c>
      <c r="L2770" s="108">
        <v>0</v>
      </c>
      <c r="M2770">
        <v>0</v>
      </c>
      <c r="N2770">
        <v>0</v>
      </c>
      <c r="O2770">
        <v>0</v>
      </c>
      <c r="P2770">
        <v>95</v>
      </c>
      <c r="T2770" s="185">
        <f t="shared" si="974"/>
        <v>0</v>
      </c>
      <c r="U2770" s="185">
        <f t="shared" si="975"/>
        <v>0</v>
      </c>
      <c r="V2770" s="102">
        <f t="shared" si="976"/>
        <v>7549</v>
      </c>
      <c r="W2770">
        <f>IF(V2770+O2770&gt;VLOOKUP(E2770,'Coincident Peak'!$C$22:$I$33,7),0,1)</f>
        <v>1</v>
      </c>
      <c r="X2770" s="421">
        <f>IF((AND(E2770=MONTH(VLOOKUP('Time Series Data'!E2770,'Coincident Peak'!$C$5:$D$16,2)),F2770=DAY(VLOOKUP('Time Series Data'!E2770,'Coincident Peak'!$C$5:$D$16,2)),IF(AND(G2770&lt;=HOUR(VLOOKUP('Time Series Data'!E2770,'Coincident Peak'!$C$5:$E$16,3))+Values!$E$5,G2770&gt;=HOUR(VLOOKUP('Time Series Data'!E2770,'Coincident Peak'!$C$5:$E$16,3))-Values!$E$5),"TRUE","FALSE"))),BatteryPower,0)</f>
        <v>0</v>
      </c>
      <c r="Y2770" s="185">
        <f>IF((AND(E2770=MONTH(VLOOKUP('Time Series Data'!E2770,'Coincident Peak'!$C$5:$D$16,2)),F2770=DAY(VLOOKUP('Time Series Data'!E2770,'Coincident Peak'!$C$5:$D$16,2)))),0,N2770)</f>
        <v>0</v>
      </c>
      <c r="Z2770" s="185">
        <f>IF((AND(E2770=MONTH(VLOOKUP('Time Series Data'!E2770,'Coincident Peak'!$C$5:$D$16,2)),F2770=DAY(VLOOKUP('Time Series Data'!E2770,'Coincident Peak'!$C$5:$D$16,2)),IF(AND(G2770&lt;=HOUR(VLOOKUP('Time Series Data'!E2770,'Coincident Peak'!$C$5:$E$16,3))+Values!$E$5,G2770&gt;=HOUR(VLOOKUP('Time Series Data'!E2770,'Coincident Peak'!$C$5:$E$16,3))-Values!$E$5),"TRUE","FALSE"))),BatteryPower,Y2770)</f>
        <v>0</v>
      </c>
      <c r="AA2770" s="185">
        <f>IF((AND(E2770=MONTH(VLOOKUP('Time Series Data'!E2770,'Coincident Peak'!$C$5:$D$16,2)),F2770=DAY(VLOOKUP('Time Series Data'!E2770,'Coincident Peak'!$C$5:$D$16,2))-1)),VLOOKUP(E2770,'Coincident Peak'!$C$5:$N$16,11)*Z2770,Z2770)</f>
        <v>0</v>
      </c>
      <c r="AB2770" s="185">
        <f>IF((AND(E2770=MONTH(VLOOKUP('Time Series Data'!E2770,'Coincident Peak'!$C$5:$D$16,2)),F2770=DAY(VLOOKUP('Time Series Data'!E2770,'Coincident Peak'!$C$5:$D$16,2))+1)),VLOOKUP(E2770,'Coincident Peak'!$C$5:$N$16,12)*AA2770,AA2770)</f>
        <v>0</v>
      </c>
      <c r="AC2770" s="185">
        <f>IF((AND(E2770=MONTH(VLOOKUP('Time Series Data'!E2770,'Coincident Peak'!$C$5:$D$16,2)),F2770=DAY(VLOOKUP('Time Series Data'!E2770,'Coincident Peak'!$C$5:$D$16,2)))),0,O2770)</f>
        <v>0</v>
      </c>
      <c r="AD2770" s="185">
        <f>IF((AND(E2770=MONTH(VLOOKUP('Time Series Data'!E2770,'Coincident Peak'!$C$5:$D$16,2)),F2770=DAY(VLOOKUP('Time Series Data'!E2770,'Coincident Peak'!$C$5:$D$16,2))-1)),VLOOKUP(E2770,'Coincident Peak'!$C$5:$N$16,11)*AC2770,AC2770)</f>
        <v>0</v>
      </c>
      <c r="AE2770" s="185">
        <f>IF((AND(E2770=MONTH(VLOOKUP('Time Series Data'!E2770,'Coincident Peak'!$C$5:$D$16,2)),F2770=DAY(VLOOKUP('Time Series Data'!E2770,'Coincident Peak'!$C$5:$D$16,2))+1)),VLOOKUP(E2770,'Coincident Peak'!$C$5:$N$16,12)*AD2770,AD2770)</f>
        <v>0</v>
      </c>
      <c r="AF2770" s="102">
        <f t="shared" si="977"/>
        <v>7549</v>
      </c>
      <c r="AG2770" s="185">
        <f>IF((AND(E2770=MONTH(VLOOKUP('Time Series Data'!E2770,'Coincident Peak'!$C$5:$D$16,2)),F2770=DAY(VLOOKUP('Time Series Data'!E2770,'Coincident Peak'!$C$5:$D$16,2)))),U2770,O2770)</f>
        <v>0</v>
      </c>
      <c r="AH2770" s="102">
        <f t="shared" si="979"/>
        <v>7549</v>
      </c>
      <c r="AL2770" s="102"/>
    </row>
    <row r="2771" spans="1:38" x14ac:dyDescent="0.2">
      <c r="A2771" s="77"/>
      <c r="B2771" s="77">
        <f t="shared" si="971"/>
        <v>43581.166666666664</v>
      </c>
      <c r="C2771" s="112">
        <f t="shared" si="972"/>
        <v>43581</v>
      </c>
      <c r="D2771" s="106">
        <f t="shared" si="978"/>
        <v>7531</v>
      </c>
      <c r="E2771" s="469">
        <v>4</v>
      </c>
      <c r="F2771" s="469">
        <v>26</v>
      </c>
      <c r="G2771" s="110">
        <v>4</v>
      </c>
      <c r="H2771" s="110">
        <f t="shared" si="973"/>
        <v>5</v>
      </c>
      <c r="I2771" s="110" cm="1">
        <f t="array" ref="I2771">INDEX(Values!$V$6:$AG$29,'Time Series Data'!G2771+1,'Time Series Data'!E2771)</f>
        <v>1</v>
      </c>
      <c r="J2771" s="113">
        <v>2764.5</v>
      </c>
      <c r="K2771" s="108">
        <v>7531</v>
      </c>
      <c r="L2771" s="108">
        <v>0</v>
      </c>
      <c r="M2771">
        <v>0</v>
      </c>
      <c r="N2771">
        <v>0</v>
      </c>
      <c r="O2771">
        <v>0</v>
      </c>
      <c r="P2771">
        <v>95</v>
      </c>
      <c r="T2771" s="185">
        <f t="shared" si="974"/>
        <v>0</v>
      </c>
      <c r="U2771" s="185">
        <f t="shared" si="975"/>
        <v>0</v>
      </c>
      <c r="V2771" s="102">
        <f t="shared" si="976"/>
        <v>7531</v>
      </c>
      <c r="W2771">
        <f>IF(V2771+O2771&gt;VLOOKUP(E2771,'Coincident Peak'!$C$22:$I$33,7),0,1)</f>
        <v>1</v>
      </c>
      <c r="X2771" s="421">
        <f>IF((AND(E2771=MONTH(VLOOKUP('Time Series Data'!E2771,'Coincident Peak'!$C$5:$D$16,2)),F2771=DAY(VLOOKUP('Time Series Data'!E2771,'Coincident Peak'!$C$5:$D$16,2)),IF(AND(G2771&lt;=HOUR(VLOOKUP('Time Series Data'!E2771,'Coincident Peak'!$C$5:$E$16,3))+Values!$E$5,G2771&gt;=HOUR(VLOOKUP('Time Series Data'!E2771,'Coincident Peak'!$C$5:$E$16,3))-Values!$E$5),"TRUE","FALSE"))),BatteryPower,0)</f>
        <v>0</v>
      </c>
      <c r="Y2771" s="185">
        <f>IF((AND(E2771=MONTH(VLOOKUP('Time Series Data'!E2771,'Coincident Peak'!$C$5:$D$16,2)),F2771=DAY(VLOOKUP('Time Series Data'!E2771,'Coincident Peak'!$C$5:$D$16,2)))),0,N2771)</f>
        <v>0</v>
      </c>
      <c r="Z2771" s="185">
        <f>IF((AND(E2771=MONTH(VLOOKUP('Time Series Data'!E2771,'Coincident Peak'!$C$5:$D$16,2)),F2771=DAY(VLOOKUP('Time Series Data'!E2771,'Coincident Peak'!$C$5:$D$16,2)),IF(AND(G2771&lt;=HOUR(VLOOKUP('Time Series Data'!E2771,'Coincident Peak'!$C$5:$E$16,3))+Values!$E$5,G2771&gt;=HOUR(VLOOKUP('Time Series Data'!E2771,'Coincident Peak'!$C$5:$E$16,3))-Values!$E$5),"TRUE","FALSE"))),BatteryPower,Y2771)</f>
        <v>0</v>
      </c>
      <c r="AA2771" s="185">
        <f>IF((AND(E2771=MONTH(VLOOKUP('Time Series Data'!E2771,'Coincident Peak'!$C$5:$D$16,2)),F2771=DAY(VLOOKUP('Time Series Data'!E2771,'Coincident Peak'!$C$5:$D$16,2))-1)),VLOOKUP(E2771,'Coincident Peak'!$C$5:$N$16,11)*Z2771,Z2771)</f>
        <v>0</v>
      </c>
      <c r="AB2771" s="185">
        <f>IF((AND(E2771=MONTH(VLOOKUP('Time Series Data'!E2771,'Coincident Peak'!$C$5:$D$16,2)),F2771=DAY(VLOOKUP('Time Series Data'!E2771,'Coincident Peak'!$C$5:$D$16,2))+1)),VLOOKUP(E2771,'Coincident Peak'!$C$5:$N$16,12)*AA2771,AA2771)</f>
        <v>0</v>
      </c>
      <c r="AC2771" s="185">
        <f>IF((AND(E2771=MONTH(VLOOKUP('Time Series Data'!E2771,'Coincident Peak'!$C$5:$D$16,2)),F2771=DAY(VLOOKUP('Time Series Data'!E2771,'Coincident Peak'!$C$5:$D$16,2)))),0,O2771)</f>
        <v>0</v>
      </c>
      <c r="AD2771" s="185">
        <f>IF((AND(E2771=MONTH(VLOOKUP('Time Series Data'!E2771,'Coincident Peak'!$C$5:$D$16,2)),F2771=DAY(VLOOKUP('Time Series Data'!E2771,'Coincident Peak'!$C$5:$D$16,2))-1)),VLOOKUP(E2771,'Coincident Peak'!$C$5:$N$16,11)*AC2771,AC2771)</f>
        <v>0</v>
      </c>
      <c r="AE2771" s="185">
        <f>IF((AND(E2771=MONTH(VLOOKUP('Time Series Data'!E2771,'Coincident Peak'!$C$5:$D$16,2)),F2771=DAY(VLOOKUP('Time Series Data'!E2771,'Coincident Peak'!$C$5:$D$16,2))+1)),VLOOKUP(E2771,'Coincident Peak'!$C$5:$N$16,12)*AD2771,AD2771)</f>
        <v>0</v>
      </c>
      <c r="AF2771" s="102">
        <f t="shared" si="977"/>
        <v>7531</v>
      </c>
      <c r="AG2771" s="185">
        <f>IF((AND(E2771=MONTH(VLOOKUP('Time Series Data'!E2771,'Coincident Peak'!$C$5:$D$16,2)),F2771=DAY(VLOOKUP('Time Series Data'!E2771,'Coincident Peak'!$C$5:$D$16,2)))),U2771,O2771)</f>
        <v>0</v>
      </c>
      <c r="AH2771" s="102">
        <f t="shared" si="979"/>
        <v>7531</v>
      </c>
      <c r="AL2771" s="102"/>
    </row>
    <row r="2772" spans="1:38" x14ac:dyDescent="0.2">
      <c r="A2772" s="77"/>
      <c r="B2772" s="77">
        <f t="shared" si="971"/>
        <v>43581.208333333336</v>
      </c>
      <c r="C2772" s="112">
        <f t="shared" si="972"/>
        <v>43581</v>
      </c>
      <c r="D2772" s="106">
        <f t="shared" si="978"/>
        <v>8007</v>
      </c>
      <c r="E2772" s="469">
        <v>4</v>
      </c>
      <c r="F2772" s="469">
        <v>26</v>
      </c>
      <c r="G2772" s="110">
        <v>5</v>
      </c>
      <c r="H2772" s="110">
        <f t="shared" si="973"/>
        <v>5</v>
      </c>
      <c r="I2772" s="110" cm="1">
        <f t="array" ref="I2772">INDEX(Values!$V$6:$AG$29,'Time Series Data'!G2772+1,'Time Series Data'!E2772)</f>
        <v>1</v>
      </c>
      <c r="J2772" s="113">
        <v>2765.5</v>
      </c>
      <c r="K2772" s="108">
        <v>8007</v>
      </c>
      <c r="L2772" s="108">
        <v>0</v>
      </c>
      <c r="M2772">
        <v>0</v>
      </c>
      <c r="N2772">
        <v>0</v>
      </c>
      <c r="O2772">
        <v>3.5575500000000003E-2</v>
      </c>
      <c r="P2772">
        <v>95</v>
      </c>
      <c r="T2772" s="185">
        <f t="shared" si="974"/>
        <v>0</v>
      </c>
      <c r="U2772" s="185">
        <f t="shared" si="975"/>
        <v>3.5575500000000003E-2</v>
      </c>
      <c r="V2772" s="102">
        <f t="shared" si="976"/>
        <v>8006.9644245</v>
      </c>
      <c r="W2772">
        <f>IF(V2772+O2772&gt;VLOOKUP(E2772,'Coincident Peak'!$C$22:$I$33,7),0,1)</f>
        <v>1</v>
      </c>
      <c r="X2772" s="421">
        <f>IF((AND(E2772=MONTH(VLOOKUP('Time Series Data'!E2772,'Coincident Peak'!$C$5:$D$16,2)),F2772=DAY(VLOOKUP('Time Series Data'!E2772,'Coincident Peak'!$C$5:$D$16,2)),IF(AND(G2772&lt;=HOUR(VLOOKUP('Time Series Data'!E2772,'Coincident Peak'!$C$5:$E$16,3))+Values!$E$5,G2772&gt;=HOUR(VLOOKUP('Time Series Data'!E2772,'Coincident Peak'!$C$5:$E$16,3))-Values!$E$5),"TRUE","FALSE"))),BatteryPower,0)</f>
        <v>0</v>
      </c>
      <c r="Y2772" s="185">
        <f>IF((AND(E2772=MONTH(VLOOKUP('Time Series Data'!E2772,'Coincident Peak'!$C$5:$D$16,2)),F2772=DAY(VLOOKUP('Time Series Data'!E2772,'Coincident Peak'!$C$5:$D$16,2)))),0,N2772)</f>
        <v>0</v>
      </c>
      <c r="Z2772" s="185">
        <f>IF((AND(E2772=MONTH(VLOOKUP('Time Series Data'!E2772,'Coincident Peak'!$C$5:$D$16,2)),F2772=DAY(VLOOKUP('Time Series Data'!E2772,'Coincident Peak'!$C$5:$D$16,2)),IF(AND(G2772&lt;=HOUR(VLOOKUP('Time Series Data'!E2772,'Coincident Peak'!$C$5:$E$16,3))+Values!$E$5,G2772&gt;=HOUR(VLOOKUP('Time Series Data'!E2772,'Coincident Peak'!$C$5:$E$16,3))-Values!$E$5),"TRUE","FALSE"))),BatteryPower,Y2772)</f>
        <v>0</v>
      </c>
      <c r="AA2772" s="185">
        <f>IF((AND(E2772=MONTH(VLOOKUP('Time Series Data'!E2772,'Coincident Peak'!$C$5:$D$16,2)),F2772=DAY(VLOOKUP('Time Series Data'!E2772,'Coincident Peak'!$C$5:$D$16,2))-1)),VLOOKUP(E2772,'Coincident Peak'!$C$5:$N$16,11)*Z2772,Z2772)</f>
        <v>0</v>
      </c>
      <c r="AB2772" s="185">
        <f>IF((AND(E2772=MONTH(VLOOKUP('Time Series Data'!E2772,'Coincident Peak'!$C$5:$D$16,2)),F2772=DAY(VLOOKUP('Time Series Data'!E2772,'Coincident Peak'!$C$5:$D$16,2))+1)),VLOOKUP(E2772,'Coincident Peak'!$C$5:$N$16,12)*AA2772,AA2772)</f>
        <v>0</v>
      </c>
      <c r="AC2772" s="185">
        <f>IF((AND(E2772=MONTH(VLOOKUP('Time Series Data'!E2772,'Coincident Peak'!$C$5:$D$16,2)),F2772=DAY(VLOOKUP('Time Series Data'!E2772,'Coincident Peak'!$C$5:$D$16,2)))),0,O2772)</f>
        <v>3.5575500000000003E-2</v>
      </c>
      <c r="AD2772" s="185">
        <f>IF((AND(E2772=MONTH(VLOOKUP('Time Series Data'!E2772,'Coincident Peak'!$C$5:$D$16,2)),F2772=DAY(VLOOKUP('Time Series Data'!E2772,'Coincident Peak'!$C$5:$D$16,2))-1)),VLOOKUP(E2772,'Coincident Peak'!$C$5:$N$16,11)*AC2772,AC2772)</f>
        <v>3.5575500000000003E-2</v>
      </c>
      <c r="AE2772" s="185">
        <f>IF((AND(E2772=MONTH(VLOOKUP('Time Series Data'!E2772,'Coincident Peak'!$C$5:$D$16,2)),F2772=DAY(VLOOKUP('Time Series Data'!E2772,'Coincident Peak'!$C$5:$D$16,2))+1)),VLOOKUP(E2772,'Coincident Peak'!$C$5:$N$16,12)*AD2772,AD2772)</f>
        <v>3.5575500000000003E-2</v>
      </c>
      <c r="AF2772" s="102">
        <f t="shared" si="977"/>
        <v>8006.9644245</v>
      </c>
      <c r="AG2772" s="185">
        <f>IF((AND(E2772=MONTH(VLOOKUP('Time Series Data'!E2772,'Coincident Peak'!$C$5:$D$16,2)),F2772=DAY(VLOOKUP('Time Series Data'!E2772,'Coincident Peak'!$C$5:$D$16,2)))),U2772,O2772)</f>
        <v>3.5575500000000003E-2</v>
      </c>
      <c r="AH2772" s="102">
        <f t="shared" si="979"/>
        <v>8006.9644245</v>
      </c>
      <c r="AL2772" s="102"/>
    </row>
    <row r="2773" spans="1:38" x14ac:dyDescent="0.2">
      <c r="A2773" s="77"/>
      <c r="B2773" s="77">
        <f t="shared" si="971"/>
        <v>43581.25</v>
      </c>
      <c r="C2773" s="112">
        <f t="shared" si="972"/>
        <v>43581</v>
      </c>
      <c r="D2773" s="106">
        <f t="shared" si="978"/>
        <v>8677</v>
      </c>
      <c r="E2773" s="469">
        <v>4</v>
      </c>
      <c r="F2773" s="469">
        <v>26</v>
      </c>
      <c r="G2773" s="110">
        <v>6</v>
      </c>
      <c r="H2773" s="110">
        <f t="shared" si="973"/>
        <v>5</v>
      </c>
      <c r="I2773" s="110" cm="1">
        <f t="array" ref="I2773">INDEX(Values!$V$6:$AG$29,'Time Series Data'!G2773+1,'Time Series Data'!E2773)</f>
        <v>1</v>
      </c>
      <c r="J2773" s="113">
        <v>2766.5</v>
      </c>
      <c r="K2773" s="108">
        <v>8677</v>
      </c>
      <c r="L2773" s="108">
        <v>0</v>
      </c>
      <c r="M2773">
        <v>0</v>
      </c>
      <c r="N2773">
        <v>0</v>
      </c>
      <c r="O2773">
        <v>20.777899999999999</v>
      </c>
      <c r="P2773">
        <v>95</v>
      </c>
      <c r="T2773" s="185">
        <f t="shared" si="974"/>
        <v>0</v>
      </c>
      <c r="U2773" s="185">
        <f t="shared" si="975"/>
        <v>20.777899999999999</v>
      </c>
      <c r="V2773" s="102">
        <f t="shared" si="976"/>
        <v>8656.2221000000009</v>
      </c>
      <c r="W2773">
        <f>IF(V2773+O2773&gt;VLOOKUP(E2773,'Coincident Peak'!$C$22:$I$33,7),0,1)</f>
        <v>1</v>
      </c>
      <c r="X2773" s="421">
        <f>IF((AND(E2773=MONTH(VLOOKUP('Time Series Data'!E2773,'Coincident Peak'!$C$5:$D$16,2)),F2773=DAY(VLOOKUP('Time Series Data'!E2773,'Coincident Peak'!$C$5:$D$16,2)),IF(AND(G2773&lt;=HOUR(VLOOKUP('Time Series Data'!E2773,'Coincident Peak'!$C$5:$E$16,3))+Values!$E$5,G2773&gt;=HOUR(VLOOKUP('Time Series Data'!E2773,'Coincident Peak'!$C$5:$E$16,3))-Values!$E$5),"TRUE","FALSE"))),BatteryPower,0)</f>
        <v>0</v>
      </c>
      <c r="Y2773" s="185">
        <f>IF((AND(E2773=MONTH(VLOOKUP('Time Series Data'!E2773,'Coincident Peak'!$C$5:$D$16,2)),F2773=DAY(VLOOKUP('Time Series Data'!E2773,'Coincident Peak'!$C$5:$D$16,2)))),0,N2773)</f>
        <v>0</v>
      </c>
      <c r="Z2773" s="185">
        <f>IF((AND(E2773=MONTH(VLOOKUP('Time Series Data'!E2773,'Coincident Peak'!$C$5:$D$16,2)),F2773=DAY(VLOOKUP('Time Series Data'!E2773,'Coincident Peak'!$C$5:$D$16,2)),IF(AND(G2773&lt;=HOUR(VLOOKUP('Time Series Data'!E2773,'Coincident Peak'!$C$5:$E$16,3))+Values!$E$5,G2773&gt;=HOUR(VLOOKUP('Time Series Data'!E2773,'Coincident Peak'!$C$5:$E$16,3))-Values!$E$5),"TRUE","FALSE"))),BatteryPower,Y2773)</f>
        <v>0</v>
      </c>
      <c r="AA2773" s="185">
        <f>IF((AND(E2773=MONTH(VLOOKUP('Time Series Data'!E2773,'Coincident Peak'!$C$5:$D$16,2)),F2773=DAY(VLOOKUP('Time Series Data'!E2773,'Coincident Peak'!$C$5:$D$16,2))-1)),VLOOKUP(E2773,'Coincident Peak'!$C$5:$N$16,11)*Z2773,Z2773)</f>
        <v>0</v>
      </c>
      <c r="AB2773" s="185">
        <f>IF((AND(E2773=MONTH(VLOOKUP('Time Series Data'!E2773,'Coincident Peak'!$C$5:$D$16,2)),F2773=DAY(VLOOKUP('Time Series Data'!E2773,'Coincident Peak'!$C$5:$D$16,2))+1)),VLOOKUP(E2773,'Coincident Peak'!$C$5:$N$16,12)*AA2773,AA2773)</f>
        <v>0</v>
      </c>
      <c r="AC2773" s="185">
        <f>IF((AND(E2773=MONTH(VLOOKUP('Time Series Data'!E2773,'Coincident Peak'!$C$5:$D$16,2)),F2773=DAY(VLOOKUP('Time Series Data'!E2773,'Coincident Peak'!$C$5:$D$16,2)))),0,O2773)</f>
        <v>20.777899999999999</v>
      </c>
      <c r="AD2773" s="185">
        <f>IF((AND(E2773=MONTH(VLOOKUP('Time Series Data'!E2773,'Coincident Peak'!$C$5:$D$16,2)),F2773=DAY(VLOOKUP('Time Series Data'!E2773,'Coincident Peak'!$C$5:$D$16,2))-1)),VLOOKUP(E2773,'Coincident Peak'!$C$5:$N$16,11)*AC2773,AC2773)</f>
        <v>20.777899999999999</v>
      </c>
      <c r="AE2773" s="185">
        <f>IF((AND(E2773=MONTH(VLOOKUP('Time Series Data'!E2773,'Coincident Peak'!$C$5:$D$16,2)),F2773=DAY(VLOOKUP('Time Series Data'!E2773,'Coincident Peak'!$C$5:$D$16,2))+1)),VLOOKUP(E2773,'Coincident Peak'!$C$5:$N$16,12)*AD2773,AD2773)</f>
        <v>20.777899999999999</v>
      </c>
      <c r="AF2773" s="102">
        <f t="shared" si="977"/>
        <v>8656.2221000000009</v>
      </c>
      <c r="AG2773" s="185">
        <f>IF((AND(E2773=MONTH(VLOOKUP('Time Series Data'!E2773,'Coincident Peak'!$C$5:$D$16,2)),F2773=DAY(VLOOKUP('Time Series Data'!E2773,'Coincident Peak'!$C$5:$D$16,2)))),U2773,O2773)</f>
        <v>20.777899999999999</v>
      </c>
      <c r="AH2773" s="102">
        <f t="shared" si="979"/>
        <v>8656.2221000000009</v>
      </c>
      <c r="AL2773" s="102"/>
    </row>
    <row r="2774" spans="1:38" x14ac:dyDescent="0.2">
      <c r="A2774" s="77"/>
      <c r="B2774" s="77">
        <f t="shared" si="971"/>
        <v>43581.291666666664</v>
      </c>
      <c r="C2774" s="112">
        <f t="shared" si="972"/>
        <v>43581</v>
      </c>
      <c r="D2774" s="106">
        <f t="shared" si="978"/>
        <v>8874</v>
      </c>
      <c r="E2774" s="469">
        <v>4</v>
      </c>
      <c r="F2774" s="469">
        <v>26</v>
      </c>
      <c r="G2774" s="110">
        <v>7</v>
      </c>
      <c r="H2774" s="110">
        <f t="shared" si="973"/>
        <v>5</v>
      </c>
      <c r="I2774" s="110" cm="1">
        <f t="array" ref="I2774">INDEX(Values!$V$6:$AG$29,'Time Series Data'!G2774+1,'Time Series Data'!E2774)</f>
        <v>1</v>
      </c>
      <c r="J2774" s="113">
        <v>2767.5</v>
      </c>
      <c r="K2774" s="108">
        <v>8874</v>
      </c>
      <c r="L2774" s="108">
        <v>0</v>
      </c>
      <c r="M2774">
        <v>0</v>
      </c>
      <c r="N2774">
        <v>0</v>
      </c>
      <c r="O2774">
        <v>100.572</v>
      </c>
      <c r="P2774">
        <v>95</v>
      </c>
      <c r="T2774" s="185">
        <f t="shared" si="974"/>
        <v>0</v>
      </c>
      <c r="U2774" s="185">
        <f t="shared" si="975"/>
        <v>100.572</v>
      </c>
      <c r="V2774" s="102">
        <f t="shared" si="976"/>
        <v>8773.4279999999999</v>
      </c>
      <c r="W2774">
        <f>IF(V2774+O2774&gt;VLOOKUP(E2774,'Coincident Peak'!$C$22:$I$33,7),0,1)</f>
        <v>1</v>
      </c>
      <c r="X2774" s="421">
        <f>IF((AND(E2774=MONTH(VLOOKUP('Time Series Data'!E2774,'Coincident Peak'!$C$5:$D$16,2)),F2774=DAY(VLOOKUP('Time Series Data'!E2774,'Coincident Peak'!$C$5:$D$16,2)),IF(AND(G2774&lt;=HOUR(VLOOKUP('Time Series Data'!E2774,'Coincident Peak'!$C$5:$E$16,3))+Values!$E$5,G2774&gt;=HOUR(VLOOKUP('Time Series Data'!E2774,'Coincident Peak'!$C$5:$E$16,3))-Values!$E$5),"TRUE","FALSE"))),BatteryPower,0)</f>
        <v>0</v>
      </c>
      <c r="Y2774" s="185">
        <f>IF((AND(E2774=MONTH(VLOOKUP('Time Series Data'!E2774,'Coincident Peak'!$C$5:$D$16,2)),F2774=DAY(VLOOKUP('Time Series Data'!E2774,'Coincident Peak'!$C$5:$D$16,2)))),0,N2774)</f>
        <v>0</v>
      </c>
      <c r="Z2774" s="185">
        <f>IF((AND(E2774=MONTH(VLOOKUP('Time Series Data'!E2774,'Coincident Peak'!$C$5:$D$16,2)),F2774=DAY(VLOOKUP('Time Series Data'!E2774,'Coincident Peak'!$C$5:$D$16,2)),IF(AND(G2774&lt;=HOUR(VLOOKUP('Time Series Data'!E2774,'Coincident Peak'!$C$5:$E$16,3))+Values!$E$5,G2774&gt;=HOUR(VLOOKUP('Time Series Data'!E2774,'Coincident Peak'!$C$5:$E$16,3))-Values!$E$5),"TRUE","FALSE"))),BatteryPower,Y2774)</f>
        <v>0</v>
      </c>
      <c r="AA2774" s="185">
        <f>IF((AND(E2774=MONTH(VLOOKUP('Time Series Data'!E2774,'Coincident Peak'!$C$5:$D$16,2)),F2774=DAY(VLOOKUP('Time Series Data'!E2774,'Coincident Peak'!$C$5:$D$16,2))-1)),VLOOKUP(E2774,'Coincident Peak'!$C$5:$N$16,11)*Z2774,Z2774)</f>
        <v>0</v>
      </c>
      <c r="AB2774" s="185">
        <f>IF((AND(E2774=MONTH(VLOOKUP('Time Series Data'!E2774,'Coincident Peak'!$C$5:$D$16,2)),F2774=DAY(VLOOKUP('Time Series Data'!E2774,'Coincident Peak'!$C$5:$D$16,2))+1)),VLOOKUP(E2774,'Coincident Peak'!$C$5:$N$16,12)*AA2774,AA2774)</f>
        <v>0</v>
      </c>
      <c r="AC2774" s="185">
        <f>IF((AND(E2774=MONTH(VLOOKUP('Time Series Data'!E2774,'Coincident Peak'!$C$5:$D$16,2)),F2774=DAY(VLOOKUP('Time Series Data'!E2774,'Coincident Peak'!$C$5:$D$16,2)))),0,O2774)</f>
        <v>100.572</v>
      </c>
      <c r="AD2774" s="185">
        <f>IF((AND(E2774=MONTH(VLOOKUP('Time Series Data'!E2774,'Coincident Peak'!$C$5:$D$16,2)),F2774=DAY(VLOOKUP('Time Series Data'!E2774,'Coincident Peak'!$C$5:$D$16,2))-1)),VLOOKUP(E2774,'Coincident Peak'!$C$5:$N$16,11)*AC2774,AC2774)</f>
        <v>100.572</v>
      </c>
      <c r="AE2774" s="185">
        <f>IF((AND(E2774=MONTH(VLOOKUP('Time Series Data'!E2774,'Coincident Peak'!$C$5:$D$16,2)),F2774=DAY(VLOOKUP('Time Series Data'!E2774,'Coincident Peak'!$C$5:$D$16,2))+1)),VLOOKUP(E2774,'Coincident Peak'!$C$5:$N$16,12)*AD2774,AD2774)</f>
        <v>100.572</v>
      </c>
      <c r="AF2774" s="102">
        <f t="shared" si="977"/>
        <v>8773.4279999999999</v>
      </c>
      <c r="AG2774" s="185">
        <f>IF((AND(E2774=MONTH(VLOOKUP('Time Series Data'!E2774,'Coincident Peak'!$C$5:$D$16,2)),F2774=DAY(VLOOKUP('Time Series Data'!E2774,'Coincident Peak'!$C$5:$D$16,2)))),U2774,O2774)</f>
        <v>100.572</v>
      </c>
      <c r="AH2774" s="102">
        <f t="shared" si="979"/>
        <v>8773.4279999999999</v>
      </c>
      <c r="AL2774" s="102"/>
    </row>
    <row r="2775" spans="1:38" x14ac:dyDescent="0.2">
      <c r="A2775" s="77"/>
      <c r="B2775" s="77">
        <f t="shared" si="971"/>
        <v>43581.333333333336</v>
      </c>
      <c r="C2775" s="112">
        <f t="shared" si="972"/>
        <v>43581</v>
      </c>
      <c r="D2775" s="106">
        <f t="shared" si="978"/>
        <v>9657</v>
      </c>
      <c r="E2775" s="469">
        <v>4</v>
      </c>
      <c r="F2775" s="469">
        <v>26</v>
      </c>
      <c r="G2775" s="110">
        <v>8</v>
      </c>
      <c r="H2775" s="110">
        <f t="shared" si="973"/>
        <v>5</v>
      </c>
      <c r="I2775" s="110" cm="1">
        <f t="array" ref="I2775">INDEX(Values!$V$6:$AG$29,'Time Series Data'!G2775+1,'Time Series Data'!E2775)</f>
        <v>1</v>
      </c>
      <c r="J2775" s="113">
        <v>2768.5</v>
      </c>
      <c r="K2775" s="108">
        <v>9657</v>
      </c>
      <c r="L2775" s="108">
        <v>0</v>
      </c>
      <c r="M2775">
        <v>0</v>
      </c>
      <c r="N2775">
        <v>0</v>
      </c>
      <c r="O2775">
        <v>113.95099999999999</v>
      </c>
      <c r="P2775">
        <v>95</v>
      </c>
      <c r="T2775" s="185">
        <f t="shared" si="974"/>
        <v>0</v>
      </c>
      <c r="U2775" s="185">
        <f t="shared" si="975"/>
        <v>113.95099999999999</v>
      </c>
      <c r="V2775" s="102">
        <f t="shared" si="976"/>
        <v>9543.0490000000009</v>
      </c>
      <c r="W2775">
        <f>IF(V2775+O2775&gt;VLOOKUP(E2775,'Coincident Peak'!$C$22:$I$33,7),0,1)</f>
        <v>1</v>
      </c>
      <c r="X2775" s="421">
        <f>IF((AND(E2775=MONTH(VLOOKUP('Time Series Data'!E2775,'Coincident Peak'!$C$5:$D$16,2)),F2775=DAY(VLOOKUP('Time Series Data'!E2775,'Coincident Peak'!$C$5:$D$16,2)),IF(AND(G2775&lt;=HOUR(VLOOKUP('Time Series Data'!E2775,'Coincident Peak'!$C$5:$E$16,3))+Values!$E$5,G2775&gt;=HOUR(VLOOKUP('Time Series Data'!E2775,'Coincident Peak'!$C$5:$E$16,3))-Values!$E$5),"TRUE","FALSE"))),BatteryPower,0)</f>
        <v>0</v>
      </c>
      <c r="Y2775" s="185">
        <f>IF((AND(E2775=MONTH(VLOOKUP('Time Series Data'!E2775,'Coincident Peak'!$C$5:$D$16,2)),F2775=DAY(VLOOKUP('Time Series Data'!E2775,'Coincident Peak'!$C$5:$D$16,2)))),0,N2775)</f>
        <v>0</v>
      </c>
      <c r="Z2775" s="185">
        <f>IF((AND(E2775=MONTH(VLOOKUP('Time Series Data'!E2775,'Coincident Peak'!$C$5:$D$16,2)),F2775=DAY(VLOOKUP('Time Series Data'!E2775,'Coincident Peak'!$C$5:$D$16,2)),IF(AND(G2775&lt;=HOUR(VLOOKUP('Time Series Data'!E2775,'Coincident Peak'!$C$5:$E$16,3))+Values!$E$5,G2775&gt;=HOUR(VLOOKUP('Time Series Data'!E2775,'Coincident Peak'!$C$5:$E$16,3))-Values!$E$5),"TRUE","FALSE"))),BatteryPower,Y2775)</f>
        <v>0</v>
      </c>
      <c r="AA2775" s="185">
        <f>IF((AND(E2775=MONTH(VLOOKUP('Time Series Data'!E2775,'Coincident Peak'!$C$5:$D$16,2)),F2775=DAY(VLOOKUP('Time Series Data'!E2775,'Coincident Peak'!$C$5:$D$16,2))-1)),VLOOKUP(E2775,'Coincident Peak'!$C$5:$N$16,11)*Z2775,Z2775)</f>
        <v>0</v>
      </c>
      <c r="AB2775" s="185">
        <f>IF((AND(E2775=MONTH(VLOOKUP('Time Series Data'!E2775,'Coincident Peak'!$C$5:$D$16,2)),F2775=DAY(VLOOKUP('Time Series Data'!E2775,'Coincident Peak'!$C$5:$D$16,2))+1)),VLOOKUP(E2775,'Coincident Peak'!$C$5:$N$16,12)*AA2775,AA2775)</f>
        <v>0</v>
      </c>
      <c r="AC2775" s="185">
        <f>IF((AND(E2775=MONTH(VLOOKUP('Time Series Data'!E2775,'Coincident Peak'!$C$5:$D$16,2)),F2775=DAY(VLOOKUP('Time Series Data'!E2775,'Coincident Peak'!$C$5:$D$16,2)))),0,O2775)</f>
        <v>113.95099999999999</v>
      </c>
      <c r="AD2775" s="185">
        <f>IF((AND(E2775=MONTH(VLOOKUP('Time Series Data'!E2775,'Coincident Peak'!$C$5:$D$16,2)),F2775=DAY(VLOOKUP('Time Series Data'!E2775,'Coincident Peak'!$C$5:$D$16,2))-1)),VLOOKUP(E2775,'Coincident Peak'!$C$5:$N$16,11)*AC2775,AC2775)</f>
        <v>113.95099999999999</v>
      </c>
      <c r="AE2775" s="185">
        <f>IF((AND(E2775=MONTH(VLOOKUP('Time Series Data'!E2775,'Coincident Peak'!$C$5:$D$16,2)),F2775=DAY(VLOOKUP('Time Series Data'!E2775,'Coincident Peak'!$C$5:$D$16,2))+1)),VLOOKUP(E2775,'Coincident Peak'!$C$5:$N$16,12)*AD2775,AD2775)</f>
        <v>113.95099999999999</v>
      </c>
      <c r="AF2775" s="102">
        <f t="shared" si="977"/>
        <v>9543.0490000000009</v>
      </c>
      <c r="AG2775" s="185">
        <f>IF((AND(E2775=MONTH(VLOOKUP('Time Series Data'!E2775,'Coincident Peak'!$C$5:$D$16,2)),F2775=DAY(VLOOKUP('Time Series Data'!E2775,'Coincident Peak'!$C$5:$D$16,2)))),U2775,O2775)</f>
        <v>113.95099999999999</v>
      </c>
      <c r="AH2775" s="102">
        <f t="shared" si="979"/>
        <v>9543.0490000000009</v>
      </c>
      <c r="AL2775" s="102"/>
    </row>
    <row r="2776" spans="1:38" x14ac:dyDescent="0.2">
      <c r="A2776" s="77"/>
      <c r="B2776" s="77">
        <f t="shared" si="971"/>
        <v>43581.375</v>
      </c>
      <c r="C2776" s="112">
        <f t="shared" si="972"/>
        <v>43581</v>
      </c>
      <c r="D2776" s="106">
        <f t="shared" si="978"/>
        <v>10392</v>
      </c>
      <c r="E2776" s="469">
        <v>4</v>
      </c>
      <c r="F2776" s="469">
        <v>26</v>
      </c>
      <c r="G2776" s="110">
        <v>9</v>
      </c>
      <c r="H2776" s="110">
        <f t="shared" si="973"/>
        <v>5</v>
      </c>
      <c r="I2776" s="110" cm="1">
        <f t="array" ref="I2776">INDEX(Values!$V$6:$AG$29,'Time Series Data'!G2776+1,'Time Series Data'!E2776)</f>
        <v>1</v>
      </c>
      <c r="J2776" s="113">
        <v>2769.5</v>
      </c>
      <c r="K2776" s="108">
        <v>10392</v>
      </c>
      <c r="L2776" s="108">
        <v>0</v>
      </c>
      <c r="M2776">
        <v>0</v>
      </c>
      <c r="N2776">
        <v>0</v>
      </c>
      <c r="O2776">
        <v>462.74400000000003</v>
      </c>
      <c r="P2776">
        <v>95</v>
      </c>
      <c r="T2776" s="185">
        <f t="shared" si="974"/>
        <v>0</v>
      </c>
      <c r="U2776" s="185">
        <f t="shared" si="975"/>
        <v>462.74400000000003</v>
      </c>
      <c r="V2776" s="102">
        <f t="shared" si="976"/>
        <v>9929.2559999999994</v>
      </c>
      <c r="W2776">
        <f>IF(V2776+O2776&gt;VLOOKUP(E2776,'Coincident Peak'!$C$22:$I$33,7),0,1)</f>
        <v>1</v>
      </c>
      <c r="X2776" s="421">
        <f>IF((AND(E2776=MONTH(VLOOKUP('Time Series Data'!E2776,'Coincident Peak'!$C$5:$D$16,2)),F2776=DAY(VLOOKUP('Time Series Data'!E2776,'Coincident Peak'!$C$5:$D$16,2)),IF(AND(G2776&lt;=HOUR(VLOOKUP('Time Series Data'!E2776,'Coincident Peak'!$C$5:$E$16,3))+Values!$E$5,G2776&gt;=HOUR(VLOOKUP('Time Series Data'!E2776,'Coincident Peak'!$C$5:$E$16,3))-Values!$E$5),"TRUE","FALSE"))),BatteryPower,0)</f>
        <v>0</v>
      </c>
      <c r="Y2776" s="185">
        <f>IF((AND(E2776=MONTH(VLOOKUP('Time Series Data'!E2776,'Coincident Peak'!$C$5:$D$16,2)),F2776=DAY(VLOOKUP('Time Series Data'!E2776,'Coincident Peak'!$C$5:$D$16,2)))),0,N2776)</f>
        <v>0</v>
      </c>
      <c r="Z2776" s="185">
        <f>IF((AND(E2776=MONTH(VLOOKUP('Time Series Data'!E2776,'Coincident Peak'!$C$5:$D$16,2)),F2776=DAY(VLOOKUP('Time Series Data'!E2776,'Coincident Peak'!$C$5:$D$16,2)),IF(AND(G2776&lt;=HOUR(VLOOKUP('Time Series Data'!E2776,'Coincident Peak'!$C$5:$E$16,3))+Values!$E$5,G2776&gt;=HOUR(VLOOKUP('Time Series Data'!E2776,'Coincident Peak'!$C$5:$E$16,3))-Values!$E$5),"TRUE","FALSE"))),BatteryPower,Y2776)</f>
        <v>0</v>
      </c>
      <c r="AA2776" s="185">
        <f>IF((AND(E2776=MONTH(VLOOKUP('Time Series Data'!E2776,'Coincident Peak'!$C$5:$D$16,2)),F2776=DAY(VLOOKUP('Time Series Data'!E2776,'Coincident Peak'!$C$5:$D$16,2))-1)),VLOOKUP(E2776,'Coincident Peak'!$C$5:$N$16,11)*Z2776,Z2776)</f>
        <v>0</v>
      </c>
      <c r="AB2776" s="185">
        <f>IF((AND(E2776=MONTH(VLOOKUP('Time Series Data'!E2776,'Coincident Peak'!$C$5:$D$16,2)),F2776=DAY(VLOOKUP('Time Series Data'!E2776,'Coincident Peak'!$C$5:$D$16,2))+1)),VLOOKUP(E2776,'Coincident Peak'!$C$5:$N$16,12)*AA2776,AA2776)</f>
        <v>0</v>
      </c>
      <c r="AC2776" s="185">
        <f>IF((AND(E2776=MONTH(VLOOKUP('Time Series Data'!E2776,'Coincident Peak'!$C$5:$D$16,2)),F2776=DAY(VLOOKUP('Time Series Data'!E2776,'Coincident Peak'!$C$5:$D$16,2)))),0,O2776)</f>
        <v>462.74400000000003</v>
      </c>
      <c r="AD2776" s="185">
        <f>IF((AND(E2776=MONTH(VLOOKUP('Time Series Data'!E2776,'Coincident Peak'!$C$5:$D$16,2)),F2776=DAY(VLOOKUP('Time Series Data'!E2776,'Coincident Peak'!$C$5:$D$16,2))-1)),VLOOKUP(E2776,'Coincident Peak'!$C$5:$N$16,11)*AC2776,AC2776)</f>
        <v>462.74400000000003</v>
      </c>
      <c r="AE2776" s="185">
        <f>IF((AND(E2776=MONTH(VLOOKUP('Time Series Data'!E2776,'Coincident Peak'!$C$5:$D$16,2)),F2776=DAY(VLOOKUP('Time Series Data'!E2776,'Coincident Peak'!$C$5:$D$16,2))+1)),VLOOKUP(E2776,'Coincident Peak'!$C$5:$N$16,12)*AD2776,AD2776)</f>
        <v>462.74400000000003</v>
      </c>
      <c r="AF2776" s="102">
        <f t="shared" si="977"/>
        <v>9929.2559999999994</v>
      </c>
      <c r="AG2776" s="185">
        <f>IF((AND(E2776=MONTH(VLOOKUP('Time Series Data'!E2776,'Coincident Peak'!$C$5:$D$16,2)),F2776=DAY(VLOOKUP('Time Series Data'!E2776,'Coincident Peak'!$C$5:$D$16,2)))),U2776,O2776)</f>
        <v>462.74400000000003</v>
      </c>
      <c r="AH2776" s="102">
        <f t="shared" si="979"/>
        <v>9929.2559999999994</v>
      </c>
      <c r="AL2776" s="102"/>
    </row>
    <row r="2777" spans="1:38" x14ac:dyDescent="0.2">
      <c r="A2777" s="77"/>
      <c r="B2777" s="77">
        <f t="shared" si="971"/>
        <v>43581.416666666664</v>
      </c>
      <c r="C2777" s="112">
        <f t="shared" si="972"/>
        <v>43581</v>
      </c>
      <c r="D2777" s="106">
        <f t="shared" si="978"/>
        <v>11201</v>
      </c>
      <c r="E2777" s="469">
        <v>4</v>
      </c>
      <c r="F2777" s="469">
        <v>26</v>
      </c>
      <c r="G2777" s="110">
        <v>10</v>
      </c>
      <c r="H2777" s="110">
        <f t="shared" si="973"/>
        <v>5</v>
      </c>
      <c r="I2777" s="110" cm="1">
        <f t="array" ref="I2777">INDEX(Values!$V$6:$AG$29,'Time Series Data'!G2777+1,'Time Series Data'!E2777)</f>
        <v>1</v>
      </c>
      <c r="J2777" s="113">
        <v>2770.5</v>
      </c>
      <c r="K2777" s="108">
        <v>11201</v>
      </c>
      <c r="L2777" s="108">
        <v>0</v>
      </c>
      <c r="M2777">
        <v>0</v>
      </c>
      <c r="N2777">
        <v>0</v>
      </c>
      <c r="O2777">
        <v>378.56</v>
      </c>
      <c r="P2777">
        <v>95</v>
      </c>
      <c r="T2777" s="185">
        <f t="shared" si="974"/>
        <v>0</v>
      </c>
      <c r="U2777" s="185">
        <f t="shared" si="975"/>
        <v>378.56</v>
      </c>
      <c r="V2777" s="102">
        <f t="shared" si="976"/>
        <v>10822.44</v>
      </c>
      <c r="W2777">
        <f>IF(V2777+O2777&gt;VLOOKUP(E2777,'Coincident Peak'!$C$22:$I$33,7),0,1)</f>
        <v>1</v>
      </c>
      <c r="X2777" s="421">
        <f>IF((AND(E2777=MONTH(VLOOKUP('Time Series Data'!E2777,'Coincident Peak'!$C$5:$D$16,2)),F2777=DAY(VLOOKUP('Time Series Data'!E2777,'Coincident Peak'!$C$5:$D$16,2)),IF(AND(G2777&lt;=HOUR(VLOOKUP('Time Series Data'!E2777,'Coincident Peak'!$C$5:$E$16,3))+Values!$E$5,G2777&gt;=HOUR(VLOOKUP('Time Series Data'!E2777,'Coincident Peak'!$C$5:$E$16,3))-Values!$E$5),"TRUE","FALSE"))),BatteryPower,0)</f>
        <v>0</v>
      </c>
      <c r="Y2777" s="185">
        <f>IF((AND(E2777=MONTH(VLOOKUP('Time Series Data'!E2777,'Coincident Peak'!$C$5:$D$16,2)),F2777=DAY(VLOOKUP('Time Series Data'!E2777,'Coincident Peak'!$C$5:$D$16,2)))),0,N2777)</f>
        <v>0</v>
      </c>
      <c r="Z2777" s="185">
        <f>IF((AND(E2777=MONTH(VLOOKUP('Time Series Data'!E2777,'Coincident Peak'!$C$5:$D$16,2)),F2777=DAY(VLOOKUP('Time Series Data'!E2777,'Coincident Peak'!$C$5:$D$16,2)),IF(AND(G2777&lt;=HOUR(VLOOKUP('Time Series Data'!E2777,'Coincident Peak'!$C$5:$E$16,3))+Values!$E$5,G2777&gt;=HOUR(VLOOKUP('Time Series Data'!E2777,'Coincident Peak'!$C$5:$E$16,3))-Values!$E$5),"TRUE","FALSE"))),BatteryPower,Y2777)</f>
        <v>0</v>
      </c>
      <c r="AA2777" s="185">
        <f>IF((AND(E2777=MONTH(VLOOKUP('Time Series Data'!E2777,'Coincident Peak'!$C$5:$D$16,2)),F2777=DAY(VLOOKUP('Time Series Data'!E2777,'Coincident Peak'!$C$5:$D$16,2))-1)),VLOOKUP(E2777,'Coincident Peak'!$C$5:$N$16,11)*Z2777,Z2777)</f>
        <v>0</v>
      </c>
      <c r="AB2777" s="185">
        <f>IF((AND(E2777=MONTH(VLOOKUP('Time Series Data'!E2777,'Coincident Peak'!$C$5:$D$16,2)),F2777=DAY(VLOOKUP('Time Series Data'!E2777,'Coincident Peak'!$C$5:$D$16,2))+1)),VLOOKUP(E2777,'Coincident Peak'!$C$5:$N$16,12)*AA2777,AA2777)</f>
        <v>0</v>
      </c>
      <c r="AC2777" s="185">
        <f>IF((AND(E2777=MONTH(VLOOKUP('Time Series Data'!E2777,'Coincident Peak'!$C$5:$D$16,2)),F2777=DAY(VLOOKUP('Time Series Data'!E2777,'Coincident Peak'!$C$5:$D$16,2)))),0,O2777)</f>
        <v>378.56</v>
      </c>
      <c r="AD2777" s="185">
        <f>IF((AND(E2777=MONTH(VLOOKUP('Time Series Data'!E2777,'Coincident Peak'!$C$5:$D$16,2)),F2777=DAY(VLOOKUP('Time Series Data'!E2777,'Coincident Peak'!$C$5:$D$16,2))-1)),VLOOKUP(E2777,'Coincident Peak'!$C$5:$N$16,11)*AC2777,AC2777)</f>
        <v>378.56</v>
      </c>
      <c r="AE2777" s="185">
        <f>IF((AND(E2777=MONTH(VLOOKUP('Time Series Data'!E2777,'Coincident Peak'!$C$5:$D$16,2)),F2777=DAY(VLOOKUP('Time Series Data'!E2777,'Coincident Peak'!$C$5:$D$16,2))+1)),VLOOKUP(E2777,'Coincident Peak'!$C$5:$N$16,12)*AD2777,AD2777)</f>
        <v>378.56</v>
      </c>
      <c r="AF2777" s="102">
        <f t="shared" si="977"/>
        <v>10822.44</v>
      </c>
      <c r="AG2777" s="185">
        <f>IF((AND(E2777=MONTH(VLOOKUP('Time Series Data'!E2777,'Coincident Peak'!$C$5:$D$16,2)),F2777=DAY(VLOOKUP('Time Series Data'!E2777,'Coincident Peak'!$C$5:$D$16,2)))),U2777,O2777)</f>
        <v>378.56</v>
      </c>
      <c r="AH2777" s="102">
        <f t="shared" si="979"/>
        <v>10822.44</v>
      </c>
      <c r="AL2777" s="102"/>
    </row>
    <row r="2778" spans="1:38" x14ac:dyDescent="0.2">
      <c r="A2778" s="77"/>
      <c r="B2778" s="77">
        <f t="shared" si="971"/>
        <v>43581.458333333336</v>
      </c>
      <c r="C2778" s="112">
        <f t="shared" si="972"/>
        <v>43581</v>
      </c>
      <c r="D2778" s="106">
        <f t="shared" si="978"/>
        <v>12108</v>
      </c>
      <c r="E2778" s="469">
        <v>4</v>
      </c>
      <c r="F2778" s="469">
        <v>26</v>
      </c>
      <c r="G2778" s="110">
        <v>11</v>
      </c>
      <c r="H2778" s="110">
        <f t="shared" si="973"/>
        <v>5</v>
      </c>
      <c r="I2778" s="110" cm="1">
        <f t="array" ref="I2778">INDEX(Values!$V$6:$AG$29,'Time Series Data'!G2778+1,'Time Series Data'!E2778)</f>
        <v>1</v>
      </c>
      <c r="J2778" s="113">
        <v>2771.5</v>
      </c>
      <c r="K2778" s="108">
        <v>12108</v>
      </c>
      <c r="L2778" s="108">
        <v>0</v>
      </c>
      <c r="M2778">
        <v>0</v>
      </c>
      <c r="N2778">
        <v>0</v>
      </c>
      <c r="O2778">
        <v>415.00700000000001</v>
      </c>
      <c r="P2778">
        <v>95</v>
      </c>
      <c r="T2778" s="185">
        <f t="shared" si="974"/>
        <v>0</v>
      </c>
      <c r="U2778" s="185">
        <f t="shared" si="975"/>
        <v>415.00700000000001</v>
      </c>
      <c r="V2778" s="102">
        <f t="shared" si="976"/>
        <v>11692.993</v>
      </c>
      <c r="W2778">
        <f>IF(V2778+O2778&gt;VLOOKUP(E2778,'Coincident Peak'!$C$22:$I$33,7),0,1)</f>
        <v>1</v>
      </c>
      <c r="X2778" s="421">
        <f>IF((AND(E2778=MONTH(VLOOKUP('Time Series Data'!E2778,'Coincident Peak'!$C$5:$D$16,2)),F2778=DAY(VLOOKUP('Time Series Data'!E2778,'Coincident Peak'!$C$5:$D$16,2)),IF(AND(G2778&lt;=HOUR(VLOOKUP('Time Series Data'!E2778,'Coincident Peak'!$C$5:$E$16,3))+Values!$E$5,G2778&gt;=HOUR(VLOOKUP('Time Series Data'!E2778,'Coincident Peak'!$C$5:$E$16,3))-Values!$E$5),"TRUE","FALSE"))),BatteryPower,0)</f>
        <v>0</v>
      </c>
      <c r="Y2778" s="185">
        <f>IF((AND(E2778=MONTH(VLOOKUP('Time Series Data'!E2778,'Coincident Peak'!$C$5:$D$16,2)),F2778=DAY(VLOOKUP('Time Series Data'!E2778,'Coincident Peak'!$C$5:$D$16,2)))),0,N2778)</f>
        <v>0</v>
      </c>
      <c r="Z2778" s="185">
        <f>IF((AND(E2778=MONTH(VLOOKUP('Time Series Data'!E2778,'Coincident Peak'!$C$5:$D$16,2)),F2778=DAY(VLOOKUP('Time Series Data'!E2778,'Coincident Peak'!$C$5:$D$16,2)),IF(AND(G2778&lt;=HOUR(VLOOKUP('Time Series Data'!E2778,'Coincident Peak'!$C$5:$E$16,3))+Values!$E$5,G2778&gt;=HOUR(VLOOKUP('Time Series Data'!E2778,'Coincident Peak'!$C$5:$E$16,3))-Values!$E$5),"TRUE","FALSE"))),BatteryPower,Y2778)</f>
        <v>0</v>
      </c>
      <c r="AA2778" s="185">
        <f>IF((AND(E2778=MONTH(VLOOKUP('Time Series Data'!E2778,'Coincident Peak'!$C$5:$D$16,2)),F2778=DAY(VLOOKUP('Time Series Data'!E2778,'Coincident Peak'!$C$5:$D$16,2))-1)),VLOOKUP(E2778,'Coincident Peak'!$C$5:$N$16,11)*Z2778,Z2778)</f>
        <v>0</v>
      </c>
      <c r="AB2778" s="185">
        <f>IF((AND(E2778=MONTH(VLOOKUP('Time Series Data'!E2778,'Coincident Peak'!$C$5:$D$16,2)),F2778=DAY(VLOOKUP('Time Series Data'!E2778,'Coincident Peak'!$C$5:$D$16,2))+1)),VLOOKUP(E2778,'Coincident Peak'!$C$5:$N$16,12)*AA2778,AA2778)</f>
        <v>0</v>
      </c>
      <c r="AC2778" s="185">
        <f>IF((AND(E2778=MONTH(VLOOKUP('Time Series Data'!E2778,'Coincident Peak'!$C$5:$D$16,2)),F2778=DAY(VLOOKUP('Time Series Data'!E2778,'Coincident Peak'!$C$5:$D$16,2)))),0,O2778)</f>
        <v>415.00700000000001</v>
      </c>
      <c r="AD2778" s="185">
        <f>IF((AND(E2778=MONTH(VLOOKUP('Time Series Data'!E2778,'Coincident Peak'!$C$5:$D$16,2)),F2778=DAY(VLOOKUP('Time Series Data'!E2778,'Coincident Peak'!$C$5:$D$16,2))-1)),VLOOKUP(E2778,'Coincident Peak'!$C$5:$N$16,11)*AC2778,AC2778)</f>
        <v>415.00700000000001</v>
      </c>
      <c r="AE2778" s="185">
        <f>IF((AND(E2778=MONTH(VLOOKUP('Time Series Data'!E2778,'Coincident Peak'!$C$5:$D$16,2)),F2778=DAY(VLOOKUP('Time Series Data'!E2778,'Coincident Peak'!$C$5:$D$16,2))+1)),VLOOKUP(E2778,'Coincident Peak'!$C$5:$N$16,12)*AD2778,AD2778)</f>
        <v>415.00700000000001</v>
      </c>
      <c r="AF2778" s="102">
        <f t="shared" si="977"/>
        <v>11692.993</v>
      </c>
      <c r="AG2778" s="185">
        <f>IF((AND(E2778=MONTH(VLOOKUP('Time Series Data'!E2778,'Coincident Peak'!$C$5:$D$16,2)),F2778=DAY(VLOOKUP('Time Series Data'!E2778,'Coincident Peak'!$C$5:$D$16,2)))),U2778,O2778)</f>
        <v>415.00700000000001</v>
      </c>
      <c r="AH2778" s="102">
        <f t="shared" si="979"/>
        <v>11692.993</v>
      </c>
      <c r="AL2778" s="102"/>
    </row>
    <row r="2779" spans="1:38" x14ac:dyDescent="0.2">
      <c r="A2779" s="77"/>
      <c r="B2779" s="77">
        <f t="shared" si="971"/>
        <v>43581.5</v>
      </c>
      <c r="C2779" s="112">
        <f t="shared" si="972"/>
        <v>43581</v>
      </c>
      <c r="D2779" s="106">
        <f t="shared" si="978"/>
        <v>12826</v>
      </c>
      <c r="E2779" s="469">
        <v>4</v>
      </c>
      <c r="F2779" s="469">
        <v>26</v>
      </c>
      <c r="G2779" s="110">
        <v>12</v>
      </c>
      <c r="H2779" s="110">
        <f t="shared" si="973"/>
        <v>5</v>
      </c>
      <c r="I2779" s="110" cm="1">
        <f t="array" ref="I2779">INDEX(Values!$V$6:$AG$29,'Time Series Data'!G2779+1,'Time Series Data'!E2779)</f>
        <v>1</v>
      </c>
      <c r="J2779" s="113">
        <v>2772.5</v>
      </c>
      <c r="K2779" s="108">
        <v>12826</v>
      </c>
      <c r="L2779" s="108">
        <v>0</v>
      </c>
      <c r="M2779">
        <v>0</v>
      </c>
      <c r="N2779">
        <v>0</v>
      </c>
      <c r="O2779">
        <v>321.613</v>
      </c>
      <c r="P2779">
        <v>95</v>
      </c>
      <c r="T2779" s="185">
        <f t="shared" si="974"/>
        <v>0</v>
      </c>
      <c r="U2779" s="185">
        <f t="shared" si="975"/>
        <v>321.613</v>
      </c>
      <c r="V2779" s="102">
        <f t="shared" si="976"/>
        <v>12504.387000000001</v>
      </c>
      <c r="W2779">
        <f>IF(V2779+O2779&gt;VLOOKUP(E2779,'Coincident Peak'!$C$22:$I$33,7),0,1)</f>
        <v>1</v>
      </c>
      <c r="X2779" s="421">
        <f>IF((AND(E2779=MONTH(VLOOKUP('Time Series Data'!E2779,'Coincident Peak'!$C$5:$D$16,2)),F2779=DAY(VLOOKUP('Time Series Data'!E2779,'Coincident Peak'!$C$5:$D$16,2)),IF(AND(G2779&lt;=HOUR(VLOOKUP('Time Series Data'!E2779,'Coincident Peak'!$C$5:$E$16,3))+Values!$E$5,G2779&gt;=HOUR(VLOOKUP('Time Series Data'!E2779,'Coincident Peak'!$C$5:$E$16,3))-Values!$E$5),"TRUE","FALSE"))),BatteryPower,0)</f>
        <v>0</v>
      </c>
      <c r="Y2779" s="185">
        <f>IF((AND(E2779=MONTH(VLOOKUP('Time Series Data'!E2779,'Coincident Peak'!$C$5:$D$16,2)),F2779=DAY(VLOOKUP('Time Series Data'!E2779,'Coincident Peak'!$C$5:$D$16,2)))),0,N2779)</f>
        <v>0</v>
      </c>
      <c r="Z2779" s="185">
        <f>IF((AND(E2779=MONTH(VLOOKUP('Time Series Data'!E2779,'Coincident Peak'!$C$5:$D$16,2)),F2779=DAY(VLOOKUP('Time Series Data'!E2779,'Coincident Peak'!$C$5:$D$16,2)),IF(AND(G2779&lt;=HOUR(VLOOKUP('Time Series Data'!E2779,'Coincident Peak'!$C$5:$E$16,3))+Values!$E$5,G2779&gt;=HOUR(VLOOKUP('Time Series Data'!E2779,'Coincident Peak'!$C$5:$E$16,3))-Values!$E$5),"TRUE","FALSE"))),BatteryPower,Y2779)</f>
        <v>0</v>
      </c>
      <c r="AA2779" s="185">
        <f>IF((AND(E2779=MONTH(VLOOKUP('Time Series Data'!E2779,'Coincident Peak'!$C$5:$D$16,2)),F2779=DAY(VLOOKUP('Time Series Data'!E2779,'Coincident Peak'!$C$5:$D$16,2))-1)),VLOOKUP(E2779,'Coincident Peak'!$C$5:$N$16,11)*Z2779,Z2779)</f>
        <v>0</v>
      </c>
      <c r="AB2779" s="185">
        <f>IF((AND(E2779=MONTH(VLOOKUP('Time Series Data'!E2779,'Coincident Peak'!$C$5:$D$16,2)),F2779=DAY(VLOOKUP('Time Series Data'!E2779,'Coincident Peak'!$C$5:$D$16,2))+1)),VLOOKUP(E2779,'Coincident Peak'!$C$5:$N$16,12)*AA2779,AA2779)</f>
        <v>0</v>
      </c>
      <c r="AC2779" s="185">
        <f>IF((AND(E2779=MONTH(VLOOKUP('Time Series Data'!E2779,'Coincident Peak'!$C$5:$D$16,2)),F2779=DAY(VLOOKUP('Time Series Data'!E2779,'Coincident Peak'!$C$5:$D$16,2)))),0,O2779)</f>
        <v>321.613</v>
      </c>
      <c r="AD2779" s="185">
        <f>IF((AND(E2779=MONTH(VLOOKUP('Time Series Data'!E2779,'Coincident Peak'!$C$5:$D$16,2)),F2779=DAY(VLOOKUP('Time Series Data'!E2779,'Coincident Peak'!$C$5:$D$16,2))-1)),VLOOKUP(E2779,'Coincident Peak'!$C$5:$N$16,11)*AC2779,AC2779)</f>
        <v>321.613</v>
      </c>
      <c r="AE2779" s="185">
        <f>IF((AND(E2779=MONTH(VLOOKUP('Time Series Data'!E2779,'Coincident Peak'!$C$5:$D$16,2)),F2779=DAY(VLOOKUP('Time Series Data'!E2779,'Coincident Peak'!$C$5:$D$16,2))+1)),VLOOKUP(E2779,'Coincident Peak'!$C$5:$N$16,12)*AD2779,AD2779)</f>
        <v>321.613</v>
      </c>
      <c r="AF2779" s="102">
        <f t="shared" si="977"/>
        <v>12504.387000000001</v>
      </c>
      <c r="AG2779" s="185">
        <f>IF((AND(E2779=MONTH(VLOOKUP('Time Series Data'!E2779,'Coincident Peak'!$C$5:$D$16,2)),F2779=DAY(VLOOKUP('Time Series Data'!E2779,'Coincident Peak'!$C$5:$D$16,2)))),U2779,O2779)</f>
        <v>321.613</v>
      </c>
      <c r="AH2779" s="102">
        <f t="shared" si="979"/>
        <v>12504.387000000001</v>
      </c>
      <c r="AL2779" s="102"/>
    </row>
    <row r="2780" spans="1:38" x14ac:dyDescent="0.2">
      <c r="A2780" s="77"/>
      <c r="B2780" s="77">
        <f t="shared" si="971"/>
        <v>43581.541666666664</v>
      </c>
      <c r="C2780" s="112">
        <f t="shared" si="972"/>
        <v>43581</v>
      </c>
      <c r="D2780" s="106">
        <f t="shared" si="978"/>
        <v>13382</v>
      </c>
      <c r="E2780" s="469">
        <v>4</v>
      </c>
      <c r="F2780" s="469">
        <v>26</v>
      </c>
      <c r="G2780" s="110">
        <v>13</v>
      </c>
      <c r="H2780" s="110">
        <f t="shared" si="973"/>
        <v>5</v>
      </c>
      <c r="I2780" s="110" cm="1">
        <f t="array" ref="I2780">INDEX(Values!$V$6:$AG$29,'Time Series Data'!G2780+1,'Time Series Data'!E2780)</f>
        <v>1</v>
      </c>
      <c r="J2780" s="113">
        <v>2773.5</v>
      </c>
      <c r="K2780" s="108">
        <v>13382</v>
      </c>
      <c r="L2780" s="108">
        <v>0</v>
      </c>
      <c r="M2780">
        <v>0</v>
      </c>
      <c r="N2780">
        <v>0</v>
      </c>
      <c r="O2780">
        <v>372.37</v>
      </c>
      <c r="P2780">
        <v>95</v>
      </c>
      <c r="T2780" s="185">
        <f t="shared" si="974"/>
        <v>0</v>
      </c>
      <c r="U2780" s="185">
        <f t="shared" si="975"/>
        <v>372.37</v>
      </c>
      <c r="V2780" s="102">
        <f t="shared" si="976"/>
        <v>13009.63</v>
      </c>
      <c r="W2780">
        <f>IF(V2780+O2780&gt;VLOOKUP(E2780,'Coincident Peak'!$C$22:$I$33,7),0,1)</f>
        <v>1</v>
      </c>
      <c r="X2780" s="421">
        <f>IF((AND(E2780=MONTH(VLOOKUP('Time Series Data'!E2780,'Coincident Peak'!$C$5:$D$16,2)),F2780=DAY(VLOOKUP('Time Series Data'!E2780,'Coincident Peak'!$C$5:$D$16,2)),IF(AND(G2780&lt;=HOUR(VLOOKUP('Time Series Data'!E2780,'Coincident Peak'!$C$5:$E$16,3))+Values!$E$5,G2780&gt;=HOUR(VLOOKUP('Time Series Data'!E2780,'Coincident Peak'!$C$5:$E$16,3))-Values!$E$5),"TRUE","FALSE"))),BatteryPower,0)</f>
        <v>0</v>
      </c>
      <c r="Y2780" s="185">
        <f>IF((AND(E2780=MONTH(VLOOKUP('Time Series Data'!E2780,'Coincident Peak'!$C$5:$D$16,2)),F2780=DAY(VLOOKUP('Time Series Data'!E2780,'Coincident Peak'!$C$5:$D$16,2)))),0,N2780)</f>
        <v>0</v>
      </c>
      <c r="Z2780" s="185">
        <f>IF((AND(E2780=MONTH(VLOOKUP('Time Series Data'!E2780,'Coincident Peak'!$C$5:$D$16,2)),F2780=DAY(VLOOKUP('Time Series Data'!E2780,'Coincident Peak'!$C$5:$D$16,2)),IF(AND(G2780&lt;=HOUR(VLOOKUP('Time Series Data'!E2780,'Coincident Peak'!$C$5:$E$16,3))+Values!$E$5,G2780&gt;=HOUR(VLOOKUP('Time Series Data'!E2780,'Coincident Peak'!$C$5:$E$16,3))-Values!$E$5),"TRUE","FALSE"))),BatteryPower,Y2780)</f>
        <v>0</v>
      </c>
      <c r="AA2780" s="185">
        <f>IF((AND(E2780=MONTH(VLOOKUP('Time Series Data'!E2780,'Coincident Peak'!$C$5:$D$16,2)),F2780=DAY(VLOOKUP('Time Series Data'!E2780,'Coincident Peak'!$C$5:$D$16,2))-1)),VLOOKUP(E2780,'Coincident Peak'!$C$5:$N$16,11)*Z2780,Z2780)</f>
        <v>0</v>
      </c>
      <c r="AB2780" s="185">
        <f>IF((AND(E2780=MONTH(VLOOKUP('Time Series Data'!E2780,'Coincident Peak'!$C$5:$D$16,2)),F2780=DAY(VLOOKUP('Time Series Data'!E2780,'Coincident Peak'!$C$5:$D$16,2))+1)),VLOOKUP(E2780,'Coincident Peak'!$C$5:$N$16,12)*AA2780,AA2780)</f>
        <v>0</v>
      </c>
      <c r="AC2780" s="185">
        <f>IF((AND(E2780=MONTH(VLOOKUP('Time Series Data'!E2780,'Coincident Peak'!$C$5:$D$16,2)),F2780=DAY(VLOOKUP('Time Series Data'!E2780,'Coincident Peak'!$C$5:$D$16,2)))),0,O2780)</f>
        <v>372.37</v>
      </c>
      <c r="AD2780" s="185">
        <f>IF((AND(E2780=MONTH(VLOOKUP('Time Series Data'!E2780,'Coincident Peak'!$C$5:$D$16,2)),F2780=DAY(VLOOKUP('Time Series Data'!E2780,'Coincident Peak'!$C$5:$D$16,2))-1)),VLOOKUP(E2780,'Coincident Peak'!$C$5:$N$16,11)*AC2780,AC2780)</f>
        <v>372.37</v>
      </c>
      <c r="AE2780" s="185">
        <f>IF((AND(E2780=MONTH(VLOOKUP('Time Series Data'!E2780,'Coincident Peak'!$C$5:$D$16,2)),F2780=DAY(VLOOKUP('Time Series Data'!E2780,'Coincident Peak'!$C$5:$D$16,2))+1)),VLOOKUP(E2780,'Coincident Peak'!$C$5:$N$16,12)*AD2780,AD2780)</f>
        <v>372.37</v>
      </c>
      <c r="AF2780" s="102">
        <f t="shared" si="977"/>
        <v>13009.63</v>
      </c>
      <c r="AG2780" s="185">
        <f>IF((AND(E2780=MONTH(VLOOKUP('Time Series Data'!E2780,'Coincident Peak'!$C$5:$D$16,2)),F2780=DAY(VLOOKUP('Time Series Data'!E2780,'Coincident Peak'!$C$5:$D$16,2)))),U2780,O2780)</f>
        <v>372.37</v>
      </c>
      <c r="AH2780" s="102">
        <f t="shared" si="979"/>
        <v>13009.63</v>
      </c>
      <c r="AL2780" s="102"/>
    </row>
    <row r="2781" spans="1:38" x14ac:dyDescent="0.2">
      <c r="A2781" s="77"/>
      <c r="B2781" s="77">
        <f t="shared" si="971"/>
        <v>43581.583333333336</v>
      </c>
      <c r="C2781" s="112">
        <f t="shared" si="972"/>
        <v>43581</v>
      </c>
      <c r="D2781" s="106">
        <f t="shared" si="978"/>
        <v>13812</v>
      </c>
      <c r="E2781" s="469">
        <v>4</v>
      </c>
      <c r="F2781" s="469">
        <v>26</v>
      </c>
      <c r="G2781" s="110">
        <v>14</v>
      </c>
      <c r="H2781" s="110">
        <f t="shared" si="973"/>
        <v>5</v>
      </c>
      <c r="I2781" s="110" cm="1">
        <f t="array" ref="I2781">INDEX(Values!$V$6:$AG$29,'Time Series Data'!G2781+1,'Time Series Data'!E2781)</f>
        <v>0</v>
      </c>
      <c r="J2781" s="113">
        <v>2774.5</v>
      </c>
      <c r="K2781" s="108">
        <v>13812</v>
      </c>
      <c r="L2781" s="108">
        <v>0</v>
      </c>
      <c r="M2781">
        <v>0</v>
      </c>
      <c r="N2781">
        <v>0</v>
      </c>
      <c r="O2781">
        <v>177.99700000000001</v>
      </c>
      <c r="P2781">
        <v>95</v>
      </c>
      <c r="T2781" s="185">
        <f t="shared" si="974"/>
        <v>0</v>
      </c>
      <c r="U2781" s="185">
        <f t="shared" si="975"/>
        <v>177.99700000000001</v>
      </c>
      <c r="V2781" s="102">
        <f t="shared" si="976"/>
        <v>13634.003000000001</v>
      </c>
      <c r="W2781">
        <f>IF(V2781+O2781&gt;VLOOKUP(E2781,'Coincident Peak'!$C$22:$I$33,7),0,1)</f>
        <v>1</v>
      </c>
      <c r="X2781" s="421">
        <f>IF((AND(E2781=MONTH(VLOOKUP('Time Series Data'!E2781,'Coincident Peak'!$C$5:$D$16,2)),F2781=DAY(VLOOKUP('Time Series Data'!E2781,'Coincident Peak'!$C$5:$D$16,2)),IF(AND(G2781&lt;=HOUR(VLOOKUP('Time Series Data'!E2781,'Coincident Peak'!$C$5:$E$16,3))+Values!$E$5,G2781&gt;=HOUR(VLOOKUP('Time Series Data'!E2781,'Coincident Peak'!$C$5:$E$16,3))-Values!$E$5),"TRUE","FALSE"))),BatteryPower,0)</f>
        <v>0</v>
      </c>
      <c r="Y2781" s="185">
        <f>IF((AND(E2781=MONTH(VLOOKUP('Time Series Data'!E2781,'Coincident Peak'!$C$5:$D$16,2)),F2781=DAY(VLOOKUP('Time Series Data'!E2781,'Coincident Peak'!$C$5:$D$16,2)))),0,N2781)</f>
        <v>0</v>
      </c>
      <c r="Z2781" s="185">
        <f>IF((AND(E2781=MONTH(VLOOKUP('Time Series Data'!E2781,'Coincident Peak'!$C$5:$D$16,2)),F2781=DAY(VLOOKUP('Time Series Data'!E2781,'Coincident Peak'!$C$5:$D$16,2)),IF(AND(G2781&lt;=HOUR(VLOOKUP('Time Series Data'!E2781,'Coincident Peak'!$C$5:$E$16,3))+Values!$E$5,G2781&gt;=HOUR(VLOOKUP('Time Series Data'!E2781,'Coincident Peak'!$C$5:$E$16,3))-Values!$E$5),"TRUE","FALSE"))),BatteryPower,Y2781)</f>
        <v>0</v>
      </c>
      <c r="AA2781" s="185">
        <f>IF((AND(E2781=MONTH(VLOOKUP('Time Series Data'!E2781,'Coincident Peak'!$C$5:$D$16,2)),F2781=DAY(VLOOKUP('Time Series Data'!E2781,'Coincident Peak'!$C$5:$D$16,2))-1)),VLOOKUP(E2781,'Coincident Peak'!$C$5:$N$16,11)*Z2781,Z2781)</f>
        <v>0</v>
      </c>
      <c r="AB2781" s="185">
        <f>IF((AND(E2781=MONTH(VLOOKUP('Time Series Data'!E2781,'Coincident Peak'!$C$5:$D$16,2)),F2781=DAY(VLOOKUP('Time Series Data'!E2781,'Coincident Peak'!$C$5:$D$16,2))+1)),VLOOKUP(E2781,'Coincident Peak'!$C$5:$N$16,12)*AA2781,AA2781)</f>
        <v>0</v>
      </c>
      <c r="AC2781" s="185">
        <f>IF((AND(E2781=MONTH(VLOOKUP('Time Series Data'!E2781,'Coincident Peak'!$C$5:$D$16,2)),F2781=DAY(VLOOKUP('Time Series Data'!E2781,'Coincident Peak'!$C$5:$D$16,2)))),0,O2781)</f>
        <v>177.99700000000001</v>
      </c>
      <c r="AD2781" s="185">
        <f>IF((AND(E2781=MONTH(VLOOKUP('Time Series Data'!E2781,'Coincident Peak'!$C$5:$D$16,2)),F2781=DAY(VLOOKUP('Time Series Data'!E2781,'Coincident Peak'!$C$5:$D$16,2))-1)),VLOOKUP(E2781,'Coincident Peak'!$C$5:$N$16,11)*AC2781,AC2781)</f>
        <v>177.99700000000001</v>
      </c>
      <c r="AE2781" s="185">
        <f>IF((AND(E2781=MONTH(VLOOKUP('Time Series Data'!E2781,'Coincident Peak'!$C$5:$D$16,2)),F2781=DAY(VLOOKUP('Time Series Data'!E2781,'Coincident Peak'!$C$5:$D$16,2))+1)),VLOOKUP(E2781,'Coincident Peak'!$C$5:$N$16,12)*AD2781,AD2781)</f>
        <v>177.99700000000001</v>
      </c>
      <c r="AF2781" s="102">
        <f t="shared" si="977"/>
        <v>13634.003000000001</v>
      </c>
      <c r="AG2781" s="185">
        <f>IF((AND(E2781=MONTH(VLOOKUP('Time Series Data'!E2781,'Coincident Peak'!$C$5:$D$16,2)),F2781=DAY(VLOOKUP('Time Series Data'!E2781,'Coincident Peak'!$C$5:$D$16,2)))),U2781,O2781)</f>
        <v>177.99700000000001</v>
      </c>
      <c r="AH2781" s="102">
        <f t="shared" si="979"/>
        <v>13634.003000000001</v>
      </c>
      <c r="AL2781" s="102"/>
    </row>
    <row r="2782" spans="1:38" x14ac:dyDescent="0.2">
      <c r="A2782" s="77"/>
      <c r="B2782" s="77">
        <f t="shared" si="971"/>
        <v>43581.625</v>
      </c>
      <c r="C2782" s="112">
        <f t="shared" si="972"/>
        <v>43581</v>
      </c>
      <c r="D2782" s="106">
        <f t="shared" si="978"/>
        <v>13904</v>
      </c>
      <c r="E2782" s="469">
        <v>4</v>
      </c>
      <c r="F2782" s="469">
        <v>26</v>
      </c>
      <c r="G2782" s="110">
        <v>15</v>
      </c>
      <c r="H2782" s="110">
        <f t="shared" si="973"/>
        <v>5</v>
      </c>
      <c r="I2782" s="110" cm="1">
        <f t="array" ref="I2782">INDEX(Values!$V$6:$AG$29,'Time Series Data'!G2782+1,'Time Series Data'!E2782)</f>
        <v>0</v>
      </c>
      <c r="J2782" s="113">
        <v>2775.5</v>
      </c>
      <c r="K2782" s="108">
        <v>13904</v>
      </c>
      <c r="L2782" s="108">
        <v>0</v>
      </c>
      <c r="M2782">
        <v>0</v>
      </c>
      <c r="N2782">
        <v>0</v>
      </c>
      <c r="O2782">
        <v>110.45</v>
      </c>
      <c r="P2782">
        <v>95</v>
      </c>
      <c r="T2782" s="185">
        <f t="shared" si="974"/>
        <v>0</v>
      </c>
      <c r="U2782" s="185">
        <f t="shared" si="975"/>
        <v>110.45</v>
      </c>
      <c r="V2782" s="102">
        <f t="shared" si="976"/>
        <v>13793.55</v>
      </c>
      <c r="W2782">
        <f>IF(V2782+O2782&gt;VLOOKUP(E2782,'Coincident Peak'!$C$22:$I$33,7),0,1)</f>
        <v>1</v>
      </c>
      <c r="X2782" s="421">
        <f>IF((AND(E2782=MONTH(VLOOKUP('Time Series Data'!E2782,'Coincident Peak'!$C$5:$D$16,2)),F2782=DAY(VLOOKUP('Time Series Data'!E2782,'Coincident Peak'!$C$5:$D$16,2)),IF(AND(G2782&lt;=HOUR(VLOOKUP('Time Series Data'!E2782,'Coincident Peak'!$C$5:$E$16,3))+Values!$E$5,G2782&gt;=HOUR(VLOOKUP('Time Series Data'!E2782,'Coincident Peak'!$C$5:$E$16,3))-Values!$E$5),"TRUE","FALSE"))),BatteryPower,0)</f>
        <v>0</v>
      </c>
      <c r="Y2782" s="185">
        <f>IF((AND(E2782=MONTH(VLOOKUP('Time Series Data'!E2782,'Coincident Peak'!$C$5:$D$16,2)),F2782=DAY(VLOOKUP('Time Series Data'!E2782,'Coincident Peak'!$C$5:$D$16,2)))),0,N2782)</f>
        <v>0</v>
      </c>
      <c r="Z2782" s="185">
        <f>IF((AND(E2782=MONTH(VLOOKUP('Time Series Data'!E2782,'Coincident Peak'!$C$5:$D$16,2)),F2782=DAY(VLOOKUP('Time Series Data'!E2782,'Coincident Peak'!$C$5:$D$16,2)),IF(AND(G2782&lt;=HOUR(VLOOKUP('Time Series Data'!E2782,'Coincident Peak'!$C$5:$E$16,3))+Values!$E$5,G2782&gt;=HOUR(VLOOKUP('Time Series Data'!E2782,'Coincident Peak'!$C$5:$E$16,3))-Values!$E$5),"TRUE","FALSE"))),BatteryPower,Y2782)</f>
        <v>0</v>
      </c>
      <c r="AA2782" s="185">
        <f>IF((AND(E2782=MONTH(VLOOKUP('Time Series Data'!E2782,'Coincident Peak'!$C$5:$D$16,2)),F2782=DAY(VLOOKUP('Time Series Data'!E2782,'Coincident Peak'!$C$5:$D$16,2))-1)),VLOOKUP(E2782,'Coincident Peak'!$C$5:$N$16,11)*Z2782,Z2782)</f>
        <v>0</v>
      </c>
      <c r="AB2782" s="185">
        <f>IF((AND(E2782=MONTH(VLOOKUP('Time Series Data'!E2782,'Coincident Peak'!$C$5:$D$16,2)),F2782=DAY(VLOOKUP('Time Series Data'!E2782,'Coincident Peak'!$C$5:$D$16,2))+1)),VLOOKUP(E2782,'Coincident Peak'!$C$5:$N$16,12)*AA2782,AA2782)</f>
        <v>0</v>
      </c>
      <c r="AC2782" s="185">
        <f>IF((AND(E2782=MONTH(VLOOKUP('Time Series Data'!E2782,'Coincident Peak'!$C$5:$D$16,2)),F2782=DAY(VLOOKUP('Time Series Data'!E2782,'Coincident Peak'!$C$5:$D$16,2)))),0,O2782)</f>
        <v>110.45</v>
      </c>
      <c r="AD2782" s="185">
        <f>IF((AND(E2782=MONTH(VLOOKUP('Time Series Data'!E2782,'Coincident Peak'!$C$5:$D$16,2)),F2782=DAY(VLOOKUP('Time Series Data'!E2782,'Coincident Peak'!$C$5:$D$16,2))-1)),VLOOKUP(E2782,'Coincident Peak'!$C$5:$N$16,11)*AC2782,AC2782)</f>
        <v>110.45</v>
      </c>
      <c r="AE2782" s="185">
        <f>IF((AND(E2782=MONTH(VLOOKUP('Time Series Data'!E2782,'Coincident Peak'!$C$5:$D$16,2)),F2782=DAY(VLOOKUP('Time Series Data'!E2782,'Coincident Peak'!$C$5:$D$16,2))+1)),VLOOKUP(E2782,'Coincident Peak'!$C$5:$N$16,12)*AD2782,AD2782)</f>
        <v>110.45</v>
      </c>
      <c r="AF2782" s="102">
        <f t="shared" si="977"/>
        <v>13793.55</v>
      </c>
      <c r="AG2782" s="185">
        <f>IF((AND(E2782=MONTH(VLOOKUP('Time Series Data'!E2782,'Coincident Peak'!$C$5:$D$16,2)),F2782=DAY(VLOOKUP('Time Series Data'!E2782,'Coincident Peak'!$C$5:$D$16,2)))),U2782,O2782)</f>
        <v>110.45</v>
      </c>
      <c r="AH2782" s="102">
        <f t="shared" si="979"/>
        <v>13793.55</v>
      </c>
      <c r="AL2782" s="102"/>
    </row>
    <row r="2783" spans="1:38" x14ac:dyDescent="0.2">
      <c r="A2783" s="77"/>
      <c r="B2783" s="77">
        <f t="shared" si="971"/>
        <v>43581.666666666664</v>
      </c>
      <c r="C2783" s="112">
        <f t="shared" si="972"/>
        <v>43581</v>
      </c>
      <c r="D2783" s="106">
        <f t="shared" si="978"/>
        <v>12680</v>
      </c>
      <c r="E2783" s="469">
        <v>4</v>
      </c>
      <c r="F2783" s="469">
        <v>26</v>
      </c>
      <c r="G2783" s="110">
        <v>16</v>
      </c>
      <c r="H2783" s="110">
        <f t="shared" si="973"/>
        <v>5</v>
      </c>
      <c r="I2783" s="110" cm="1">
        <f t="array" ref="I2783">INDEX(Values!$V$6:$AG$29,'Time Series Data'!G2783+1,'Time Series Data'!E2783)</f>
        <v>0</v>
      </c>
      <c r="J2783" s="113">
        <v>2776.5</v>
      </c>
      <c r="K2783" s="108">
        <v>12680</v>
      </c>
      <c r="L2783" s="108">
        <v>0</v>
      </c>
      <c r="M2783">
        <v>0</v>
      </c>
      <c r="N2783">
        <v>0</v>
      </c>
      <c r="O2783">
        <v>24.337</v>
      </c>
      <c r="P2783">
        <v>95</v>
      </c>
      <c r="T2783" s="185">
        <f t="shared" si="974"/>
        <v>0</v>
      </c>
      <c r="U2783" s="185">
        <f t="shared" si="975"/>
        <v>24.337</v>
      </c>
      <c r="V2783" s="102">
        <f t="shared" si="976"/>
        <v>12655.663</v>
      </c>
      <c r="W2783">
        <f>IF(V2783+O2783&gt;VLOOKUP(E2783,'Coincident Peak'!$C$22:$I$33,7),0,1)</f>
        <v>1</v>
      </c>
      <c r="X2783" s="421">
        <f>IF((AND(E2783=MONTH(VLOOKUP('Time Series Data'!E2783,'Coincident Peak'!$C$5:$D$16,2)),F2783=DAY(VLOOKUP('Time Series Data'!E2783,'Coincident Peak'!$C$5:$D$16,2)),IF(AND(G2783&lt;=HOUR(VLOOKUP('Time Series Data'!E2783,'Coincident Peak'!$C$5:$E$16,3))+Values!$E$5,G2783&gt;=HOUR(VLOOKUP('Time Series Data'!E2783,'Coincident Peak'!$C$5:$E$16,3))-Values!$E$5),"TRUE","FALSE"))),BatteryPower,0)</f>
        <v>0</v>
      </c>
      <c r="Y2783" s="185">
        <f>IF((AND(E2783=MONTH(VLOOKUP('Time Series Data'!E2783,'Coincident Peak'!$C$5:$D$16,2)),F2783=DAY(VLOOKUP('Time Series Data'!E2783,'Coincident Peak'!$C$5:$D$16,2)))),0,N2783)</f>
        <v>0</v>
      </c>
      <c r="Z2783" s="185">
        <f>IF((AND(E2783=MONTH(VLOOKUP('Time Series Data'!E2783,'Coincident Peak'!$C$5:$D$16,2)),F2783=DAY(VLOOKUP('Time Series Data'!E2783,'Coincident Peak'!$C$5:$D$16,2)),IF(AND(G2783&lt;=HOUR(VLOOKUP('Time Series Data'!E2783,'Coincident Peak'!$C$5:$E$16,3))+Values!$E$5,G2783&gt;=HOUR(VLOOKUP('Time Series Data'!E2783,'Coincident Peak'!$C$5:$E$16,3))-Values!$E$5),"TRUE","FALSE"))),BatteryPower,Y2783)</f>
        <v>0</v>
      </c>
      <c r="AA2783" s="185">
        <f>IF((AND(E2783=MONTH(VLOOKUP('Time Series Data'!E2783,'Coincident Peak'!$C$5:$D$16,2)),F2783=DAY(VLOOKUP('Time Series Data'!E2783,'Coincident Peak'!$C$5:$D$16,2))-1)),VLOOKUP(E2783,'Coincident Peak'!$C$5:$N$16,11)*Z2783,Z2783)</f>
        <v>0</v>
      </c>
      <c r="AB2783" s="185">
        <f>IF((AND(E2783=MONTH(VLOOKUP('Time Series Data'!E2783,'Coincident Peak'!$C$5:$D$16,2)),F2783=DAY(VLOOKUP('Time Series Data'!E2783,'Coincident Peak'!$C$5:$D$16,2))+1)),VLOOKUP(E2783,'Coincident Peak'!$C$5:$N$16,12)*AA2783,AA2783)</f>
        <v>0</v>
      </c>
      <c r="AC2783" s="185">
        <f>IF((AND(E2783=MONTH(VLOOKUP('Time Series Data'!E2783,'Coincident Peak'!$C$5:$D$16,2)),F2783=DAY(VLOOKUP('Time Series Data'!E2783,'Coincident Peak'!$C$5:$D$16,2)))),0,O2783)</f>
        <v>24.337</v>
      </c>
      <c r="AD2783" s="185">
        <f>IF((AND(E2783=MONTH(VLOOKUP('Time Series Data'!E2783,'Coincident Peak'!$C$5:$D$16,2)),F2783=DAY(VLOOKUP('Time Series Data'!E2783,'Coincident Peak'!$C$5:$D$16,2))-1)),VLOOKUP(E2783,'Coincident Peak'!$C$5:$N$16,11)*AC2783,AC2783)</f>
        <v>24.337</v>
      </c>
      <c r="AE2783" s="185">
        <f>IF((AND(E2783=MONTH(VLOOKUP('Time Series Data'!E2783,'Coincident Peak'!$C$5:$D$16,2)),F2783=DAY(VLOOKUP('Time Series Data'!E2783,'Coincident Peak'!$C$5:$D$16,2))+1)),VLOOKUP(E2783,'Coincident Peak'!$C$5:$N$16,12)*AD2783,AD2783)</f>
        <v>24.337</v>
      </c>
      <c r="AF2783" s="102">
        <f t="shared" si="977"/>
        <v>12655.663</v>
      </c>
      <c r="AG2783" s="185">
        <f>IF((AND(E2783=MONTH(VLOOKUP('Time Series Data'!E2783,'Coincident Peak'!$C$5:$D$16,2)),F2783=DAY(VLOOKUP('Time Series Data'!E2783,'Coincident Peak'!$C$5:$D$16,2)))),U2783,O2783)</f>
        <v>24.337</v>
      </c>
      <c r="AH2783" s="102">
        <f t="shared" si="979"/>
        <v>12655.663</v>
      </c>
      <c r="AL2783" s="102"/>
    </row>
    <row r="2784" spans="1:38" x14ac:dyDescent="0.2">
      <c r="A2784" s="77"/>
      <c r="B2784" s="77">
        <f t="shared" si="971"/>
        <v>43581.708333333336</v>
      </c>
      <c r="C2784" s="112">
        <f t="shared" si="972"/>
        <v>43581</v>
      </c>
      <c r="D2784" s="106">
        <f t="shared" si="978"/>
        <v>11593</v>
      </c>
      <c r="E2784" s="469">
        <v>4</v>
      </c>
      <c r="F2784" s="469">
        <v>26</v>
      </c>
      <c r="G2784" s="110">
        <v>17</v>
      </c>
      <c r="H2784" s="110">
        <f t="shared" si="973"/>
        <v>5</v>
      </c>
      <c r="I2784" s="110" cm="1">
        <f t="array" ref="I2784">INDEX(Values!$V$6:$AG$29,'Time Series Data'!G2784+1,'Time Series Data'!E2784)</f>
        <v>0</v>
      </c>
      <c r="J2784" s="113">
        <v>2777.5</v>
      </c>
      <c r="K2784" s="108">
        <v>11593</v>
      </c>
      <c r="L2784" s="108">
        <v>0</v>
      </c>
      <c r="M2784">
        <v>0</v>
      </c>
      <c r="N2784">
        <v>0</v>
      </c>
      <c r="O2784">
        <v>118.366</v>
      </c>
      <c r="P2784">
        <v>95</v>
      </c>
      <c r="T2784" s="185">
        <f t="shared" si="974"/>
        <v>0</v>
      </c>
      <c r="U2784" s="185">
        <f t="shared" si="975"/>
        <v>118.366</v>
      </c>
      <c r="V2784" s="102">
        <f t="shared" si="976"/>
        <v>11474.634</v>
      </c>
      <c r="W2784">
        <f>IF(V2784+O2784&gt;VLOOKUP(E2784,'Coincident Peak'!$C$22:$I$33,7),0,1)</f>
        <v>1</v>
      </c>
      <c r="X2784" s="421">
        <f>IF((AND(E2784=MONTH(VLOOKUP('Time Series Data'!E2784,'Coincident Peak'!$C$5:$D$16,2)),F2784=DAY(VLOOKUP('Time Series Data'!E2784,'Coincident Peak'!$C$5:$D$16,2)),IF(AND(G2784&lt;=HOUR(VLOOKUP('Time Series Data'!E2784,'Coincident Peak'!$C$5:$E$16,3))+Values!$E$5,G2784&gt;=HOUR(VLOOKUP('Time Series Data'!E2784,'Coincident Peak'!$C$5:$E$16,3))-Values!$E$5),"TRUE","FALSE"))),BatteryPower,0)</f>
        <v>0</v>
      </c>
      <c r="Y2784" s="185">
        <f>IF((AND(E2784=MONTH(VLOOKUP('Time Series Data'!E2784,'Coincident Peak'!$C$5:$D$16,2)),F2784=DAY(VLOOKUP('Time Series Data'!E2784,'Coincident Peak'!$C$5:$D$16,2)))),0,N2784)</f>
        <v>0</v>
      </c>
      <c r="Z2784" s="185">
        <f>IF((AND(E2784=MONTH(VLOOKUP('Time Series Data'!E2784,'Coincident Peak'!$C$5:$D$16,2)),F2784=DAY(VLOOKUP('Time Series Data'!E2784,'Coincident Peak'!$C$5:$D$16,2)),IF(AND(G2784&lt;=HOUR(VLOOKUP('Time Series Data'!E2784,'Coincident Peak'!$C$5:$E$16,3))+Values!$E$5,G2784&gt;=HOUR(VLOOKUP('Time Series Data'!E2784,'Coincident Peak'!$C$5:$E$16,3))-Values!$E$5),"TRUE","FALSE"))),BatteryPower,Y2784)</f>
        <v>0</v>
      </c>
      <c r="AA2784" s="185">
        <f>IF((AND(E2784=MONTH(VLOOKUP('Time Series Data'!E2784,'Coincident Peak'!$C$5:$D$16,2)),F2784=DAY(VLOOKUP('Time Series Data'!E2784,'Coincident Peak'!$C$5:$D$16,2))-1)),VLOOKUP(E2784,'Coincident Peak'!$C$5:$N$16,11)*Z2784,Z2784)</f>
        <v>0</v>
      </c>
      <c r="AB2784" s="185">
        <f>IF((AND(E2784=MONTH(VLOOKUP('Time Series Data'!E2784,'Coincident Peak'!$C$5:$D$16,2)),F2784=DAY(VLOOKUP('Time Series Data'!E2784,'Coincident Peak'!$C$5:$D$16,2))+1)),VLOOKUP(E2784,'Coincident Peak'!$C$5:$N$16,12)*AA2784,AA2784)</f>
        <v>0</v>
      </c>
      <c r="AC2784" s="185">
        <f>IF((AND(E2784=MONTH(VLOOKUP('Time Series Data'!E2784,'Coincident Peak'!$C$5:$D$16,2)),F2784=DAY(VLOOKUP('Time Series Data'!E2784,'Coincident Peak'!$C$5:$D$16,2)))),0,O2784)</f>
        <v>118.366</v>
      </c>
      <c r="AD2784" s="185">
        <f>IF((AND(E2784=MONTH(VLOOKUP('Time Series Data'!E2784,'Coincident Peak'!$C$5:$D$16,2)),F2784=DAY(VLOOKUP('Time Series Data'!E2784,'Coincident Peak'!$C$5:$D$16,2))-1)),VLOOKUP(E2784,'Coincident Peak'!$C$5:$N$16,11)*AC2784,AC2784)</f>
        <v>118.366</v>
      </c>
      <c r="AE2784" s="185">
        <f>IF((AND(E2784=MONTH(VLOOKUP('Time Series Data'!E2784,'Coincident Peak'!$C$5:$D$16,2)),F2784=DAY(VLOOKUP('Time Series Data'!E2784,'Coincident Peak'!$C$5:$D$16,2))+1)),VLOOKUP(E2784,'Coincident Peak'!$C$5:$N$16,12)*AD2784,AD2784)</f>
        <v>118.366</v>
      </c>
      <c r="AF2784" s="102">
        <f t="shared" si="977"/>
        <v>11474.634</v>
      </c>
      <c r="AG2784" s="185">
        <f>IF((AND(E2784=MONTH(VLOOKUP('Time Series Data'!E2784,'Coincident Peak'!$C$5:$D$16,2)),F2784=DAY(VLOOKUP('Time Series Data'!E2784,'Coincident Peak'!$C$5:$D$16,2)))),U2784,O2784)</f>
        <v>118.366</v>
      </c>
      <c r="AH2784" s="102">
        <f t="shared" si="979"/>
        <v>11474.634</v>
      </c>
      <c r="AL2784" s="102"/>
    </row>
    <row r="2785" spans="1:38" x14ac:dyDescent="0.2">
      <c r="A2785" s="77"/>
      <c r="B2785" s="77">
        <f t="shared" si="971"/>
        <v>43581.75</v>
      </c>
      <c r="C2785" s="112">
        <f t="shared" si="972"/>
        <v>43581</v>
      </c>
      <c r="D2785" s="106">
        <f t="shared" si="978"/>
        <v>11127</v>
      </c>
      <c r="E2785" s="469">
        <v>4</v>
      </c>
      <c r="F2785" s="469">
        <v>26</v>
      </c>
      <c r="G2785" s="110">
        <v>18</v>
      </c>
      <c r="H2785" s="110">
        <f t="shared" si="973"/>
        <v>5</v>
      </c>
      <c r="I2785" s="110" cm="1">
        <f t="array" ref="I2785">INDEX(Values!$V$6:$AG$29,'Time Series Data'!G2785+1,'Time Series Data'!E2785)</f>
        <v>1</v>
      </c>
      <c r="J2785" s="113">
        <v>2778.5</v>
      </c>
      <c r="K2785" s="108">
        <v>11127</v>
      </c>
      <c r="L2785" s="108">
        <v>0</v>
      </c>
      <c r="M2785">
        <v>0</v>
      </c>
      <c r="N2785">
        <v>0</v>
      </c>
      <c r="O2785">
        <v>24.4758</v>
      </c>
      <c r="P2785">
        <v>95</v>
      </c>
      <c r="T2785" s="185">
        <f t="shared" si="974"/>
        <v>0</v>
      </c>
      <c r="U2785" s="185">
        <f t="shared" si="975"/>
        <v>24.4758</v>
      </c>
      <c r="V2785" s="102">
        <f t="shared" si="976"/>
        <v>11102.5242</v>
      </c>
      <c r="W2785">
        <f>IF(V2785+O2785&gt;VLOOKUP(E2785,'Coincident Peak'!$C$22:$I$33,7),0,1)</f>
        <v>1</v>
      </c>
      <c r="X2785" s="421">
        <f>IF((AND(E2785=MONTH(VLOOKUP('Time Series Data'!E2785,'Coincident Peak'!$C$5:$D$16,2)),F2785=DAY(VLOOKUP('Time Series Data'!E2785,'Coincident Peak'!$C$5:$D$16,2)),IF(AND(G2785&lt;=HOUR(VLOOKUP('Time Series Data'!E2785,'Coincident Peak'!$C$5:$E$16,3))+Values!$E$5,G2785&gt;=HOUR(VLOOKUP('Time Series Data'!E2785,'Coincident Peak'!$C$5:$E$16,3))-Values!$E$5),"TRUE","FALSE"))),BatteryPower,0)</f>
        <v>0</v>
      </c>
      <c r="Y2785" s="185">
        <f>IF((AND(E2785=MONTH(VLOOKUP('Time Series Data'!E2785,'Coincident Peak'!$C$5:$D$16,2)),F2785=DAY(VLOOKUP('Time Series Data'!E2785,'Coincident Peak'!$C$5:$D$16,2)))),0,N2785)</f>
        <v>0</v>
      </c>
      <c r="Z2785" s="185">
        <f>IF((AND(E2785=MONTH(VLOOKUP('Time Series Data'!E2785,'Coincident Peak'!$C$5:$D$16,2)),F2785=DAY(VLOOKUP('Time Series Data'!E2785,'Coincident Peak'!$C$5:$D$16,2)),IF(AND(G2785&lt;=HOUR(VLOOKUP('Time Series Data'!E2785,'Coincident Peak'!$C$5:$E$16,3))+Values!$E$5,G2785&gt;=HOUR(VLOOKUP('Time Series Data'!E2785,'Coincident Peak'!$C$5:$E$16,3))-Values!$E$5),"TRUE","FALSE"))),BatteryPower,Y2785)</f>
        <v>0</v>
      </c>
      <c r="AA2785" s="185">
        <f>IF((AND(E2785=MONTH(VLOOKUP('Time Series Data'!E2785,'Coincident Peak'!$C$5:$D$16,2)),F2785=DAY(VLOOKUP('Time Series Data'!E2785,'Coincident Peak'!$C$5:$D$16,2))-1)),VLOOKUP(E2785,'Coincident Peak'!$C$5:$N$16,11)*Z2785,Z2785)</f>
        <v>0</v>
      </c>
      <c r="AB2785" s="185">
        <f>IF((AND(E2785=MONTH(VLOOKUP('Time Series Data'!E2785,'Coincident Peak'!$C$5:$D$16,2)),F2785=DAY(VLOOKUP('Time Series Data'!E2785,'Coincident Peak'!$C$5:$D$16,2))+1)),VLOOKUP(E2785,'Coincident Peak'!$C$5:$N$16,12)*AA2785,AA2785)</f>
        <v>0</v>
      </c>
      <c r="AC2785" s="185">
        <f>IF((AND(E2785=MONTH(VLOOKUP('Time Series Data'!E2785,'Coincident Peak'!$C$5:$D$16,2)),F2785=DAY(VLOOKUP('Time Series Data'!E2785,'Coincident Peak'!$C$5:$D$16,2)))),0,O2785)</f>
        <v>24.4758</v>
      </c>
      <c r="AD2785" s="185">
        <f>IF((AND(E2785=MONTH(VLOOKUP('Time Series Data'!E2785,'Coincident Peak'!$C$5:$D$16,2)),F2785=DAY(VLOOKUP('Time Series Data'!E2785,'Coincident Peak'!$C$5:$D$16,2))-1)),VLOOKUP(E2785,'Coincident Peak'!$C$5:$N$16,11)*AC2785,AC2785)</f>
        <v>24.4758</v>
      </c>
      <c r="AE2785" s="185">
        <f>IF((AND(E2785=MONTH(VLOOKUP('Time Series Data'!E2785,'Coincident Peak'!$C$5:$D$16,2)),F2785=DAY(VLOOKUP('Time Series Data'!E2785,'Coincident Peak'!$C$5:$D$16,2))+1)),VLOOKUP(E2785,'Coincident Peak'!$C$5:$N$16,12)*AD2785,AD2785)</f>
        <v>24.4758</v>
      </c>
      <c r="AF2785" s="102">
        <f t="shared" si="977"/>
        <v>11102.5242</v>
      </c>
      <c r="AG2785" s="185">
        <f>IF((AND(E2785=MONTH(VLOOKUP('Time Series Data'!E2785,'Coincident Peak'!$C$5:$D$16,2)),F2785=DAY(VLOOKUP('Time Series Data'!E2785,'Coincident Peak'!$C$5:$D$16,2)))),U2785,O2785)</f>
        <v>24.4758</v>
      </c>
      <c r="AH2785" s="102">
        <f t="shared" si="979"/>
        <v>11102.5242</v>
      </c>
      <c r="AL2785" s="102"/>
    </row>
    <row r="2786" spans="1:38" x14ac:dyDescent="0.2">
      <c r="A2786" s="77"/>
      <c r="B2786" s="77">
        <f t="shared" si="971"/>
        <v>43581.791666666664</v>
      </c>
      <c r="C2786" s="112">
        <f t="shared" si="972"/>
        <v>43581</v>
      </c>
      <c r="D2786" s="106">
        <f t="shared" si="978"/>
        <v>11012</v>
      </c>
      <c r="E2786" s="469">
        <v>4</v>
      </c>
      <c r="F2786" s="469">
        <v>26</v>
      </c>
      <c r="G2786" s="110">
        <v>19</v>
      </c>
      <c r="H2786" s="110">
        <f t="shared" si="973"/>
        <v>5</v>
      </c>
      <c r="I2786" s="110" cm="1">
        <f t="array" ref="I2786">INDEX(Values!$V$6:$AG$29,'Time Series Data'!G2786+1,'Time Series Data'!E2786)</f>
        <v>1</v>
      </c>
      <c r="J2786" s="113">
        <v>2779.5</v>
      </c>
      <c r="K2786" s="108">
        <v>11012</v>
      </c>
      <c r="L2786" s="108">
        <v>0</v>
      </c>
      <c r="M2786">
        <v>0</v>
      </c>
      <c r="N2786">
        <v>0</v>
      </c>
      <c r="O2786">
        <v>0</v>
      </c>
      <c r="P2786">
        <v>95</v>
      </c>
      <c r="T2786" s="185">
        <f t="shared" si="974"/>
        <v>0</v>
      </c>
      <c r="U2786" s="185">
        <f t="shared" si="975"/>
        <v>0</v>
      </c>
      <c r="V2786" s="102">
        <f t="shared" si="976"/>
        <v>11012</v>
      </c>
      <c r="W2786">
        <f>IF(V2786+O2786&gt;VLOOKUP(E2786,'Coincident Peak'!$C$22:$I$33,7),0,1)</f>
        <v>1</v>
      </c>
      <c r="X2786" s="421">
        <f>IF((AND(E2786=MONTH(VLOOKUP('Time Series Data'!E2786,'Coincident Peak'!$C$5:$D$16,2)),F2786=DAY(VLOOKUP('Time Series Data'!E2786,'Coincident Peak'!$C$5:$D$16,2)),IF(AND(G2786&lt;=HOUR(VLOOKUP('Time Series Data'!E2786,'Coincident Peak'!$C$5:$E$16,3))+Values!$E$5,G2786&gt;=HOUR(VLOOKUP('Time Series Data'!E2786,'Coincident Peak'!$C$5:$E$16,3))-Values!$E$5),"TRUE","FALSE"))),BatteryPower,0)</f>
        <v>0</v>
      </c>
      <c r="Y2786" s="185">
        <f>IF((AND(E2786=MONTH(VLOOKUP('Time Series Data'!E2786,'Coincident Peak'!$C$5:$D$16,2)),F2786=DAY(VLOOKUP('Time Series Data'!E2786,'Coincident Peak'!$C$5:$D$16,2)))),0,N2786)</f>
        <v>0</v>
      </c>
      <c r="Z2786" s="185">
        <f>IF((AND(E2786=MONTH(VLOOKUP('Time Series Data'!E2786,'Coincident Peak'!$C$5:$D$16,2)),F2786=DAY(VLOOKUP('Time Series Data'!E2786,'Coincident Peak'!$C$5:$D$16,2)),IF(AND(G2786&lt;=HOUR(VLOOKUP('Time Series Data'!E2786,'Coincident Peak'!$C$5:$E$16,3))+Values!$E$5,G2786&gt;=HOUR(VLOOKUP('Time Series Data'!E2786,'Coincident Peak'!$C$5:$E$16,3))-Values!$E$5),"TRUE","FALSE"))),BatteryPower,Y2786)</f>
        <v>0</v>
      </c>
      <c r="AA2786" s="185">
        <f>IF((AND(E2786=MONTH(VLOOKUP('Time Series Data'!E2786,'Coincident Peak'!$C$5:$D$16,2)),F2786=DAY(VLOOKUP('Time Series Data'!E2786,'Coincident Peak'!$C$5:$D$16,2))-1)),VLOOKUP(E2786,'Coincident Peak'!$C$5:$N$16,11)*Z2786,Z2786)</f>
        <v>0</v>
      </c>
      <c r="AB2786" s="185">
        <f>IF((AND(E2786=MONTH(VLOOKUP('Time Series Data'!E2786,'Coincident Peak'!$C$5:$D$16,2)),F2786=DAY(VLOOKUP('Time Series Data'!E2786,'Coincident Peak'!$C$5:$D$16,2))+1)),VLOOKUP(E2786,'Coincident Peak'!$C$5:$N$16,12)*AA2786,AA2786)</f>
        <v>0</v>
      </c>
      <c r="AC2786" s="185">
        <f>IF((AND(E2786=MONTH(VLOOKUP('Time Series Data'!E2786,'Coincident Peak'!$C$5:$D$16,2)),F2786=DAY(VLOOKUP('Time Series Data'!E2786,'Coincident Peak'!$C$5:$D$16,2)))),0,O2786)</f>
        <v>0</v>
      </c>
      <c r="AD2786" s="185">
        <f>IF((AND(E2786=MONTH(VLOOKUP('Time Series Data'!E2786,'Coincident Peak'!$C$5:$D$16,2)),F2786=DAY(VLOOKUP('Time Series Data'!E2786,'Coincident Peak'!$C$5:$D$16,2))-1)),VLOOKUP(E2786,'Coincident Peak'!$C$5:$N$16,11)*AC2786,AC2786)</f>
        <v>0</v>
      </c>
      <c r="AE2786" s="185">
        <f>IF((AND(E2786=MONTH(VLOOKUP('Time Series Data'!E2786,'Coincident Peak'!$C$5:$D$16,2)),F2786=DAY(VLOOKUP('Time Series Data'!E2786,'Coincident Peak'!$C$5:$D$16,2))+1)),VLOOKUP(E2786,'Coincident Peak'!$C$5:$N$16,12)*AD2786,AD2786)</f>
        <v>0</v>
      </c>
      <c r="AF2786" s="102">
        <f t="shared" si="977"/>
        <v>11012</v>
      </c>
      <c r="AG2786" s="185">
        <f>IF((AND(E2786=MONTH(VLOOKUP('Time Series Data'!E2786,'Coincident Peak'!$C$5:$D$16,2)),F2786=DAY(VLOOKUP('Time Series Data'!E2786,'Coincident Peak'!$C$5:$D$16,2)))),U2786,O2786)</f>
        <v>0</v>
      </c>
      <c r="AH2786" s="102">
        <f t="shared" si="979"/>
        <v>11012</v>
      </c>
      <c r="AL2786" s="102"/>
    </row>
    <row r="2787" spans="1:38" x14ac:dyDescent="0.2">
      <c r="A2787" s="77"/>
      <c r="B2787" s="77">
        <f t="shared" si="971"/>
        <v>43581.833333333336</v>
      </c>
      <c r="C2787" s="112">
        <f t="shared" si="972"/>
        <v>43581</v>
      </c>
      <c r="D2787" s="106">
        <f t="shared" si="978"/>
        <v>11342</v>
      </c>
      <c r="E2787" s="469">
        <v>4</v>
      </c>
      <c r="F2787" s="469">
        <v>26</v>
      </c>
      <c r="G2787" s="110">
        <v>20</v>
      </c>
      <c r="H2787" s="110">
        <f t="shared" si="973"/>
        <v>5</v>
      </c>
      <c r="I2787" s="110" cm="1">
        <f t="array" ref="I2787">INDEX(Values!$V$6:$AG$29,'Time Series Data'!G2787+1,'Time Series Data'!E2787)</f>
        <v>1</v>
      </c>
      <c r="J2787" s="113">
        <v>2780.5</v>
      </c>
      <c r="K2787" s="108">
        <v>11342</v>
      </c>
      <c r="L2787" s="108">
        <v>0</v>
      </c>
      <c r="M2787">
        <v>0</v>
      </c>
      <c r="N2787">
        <v>0</v>
      </c>
      <c r="O2787">
        <v>0</v>
      </c>
      <c r="P2787">
        <v>95</v>
      </c>
      <c r="T2787" s="185">
        <f t="shared" si="974"/>
        <v>0</v>
      </c>
      <c r="U2787" s="185">
        <f t="shared" si="975"/>
        <v>0</v>
      </c>
      <c r="V2787" s="102">
        <f t="shared" si="976"/>
        <v>11342</v>
      </c>
      <c r="W2787">
        <f>IF(V2787+O2787&gt;VLOOKUP(E2787,'Coincident Peak'!$C$22:$I$33,7),0,1)</f>
        <v>1</v>
      </c>
      <c r="X2787" s="421">
        <f>IF((AND(E2787=MONTH(VLOOKUP('Time Series Data'!E2787,'Coincident Peak'!$C$5:$D$16,2)),F2787=DAY(VLOOKUP('Time Series Data'!E2787,'Coincident Peak'!$C$5:$D$16,2)),IF(AND(G2787&lt;=HOUR(VLOOKUP('Time Series Data'!E2787,'Coincident Peak'!$C$5:$E$16,3))+Values!$E$5,G2787&gt;=HOUR(VLOOKUP('Time Series Data'!E2787,'Coincident Peak'!$C$5:$E$16,3))-Values!$E$5),"TRUE","FALSE"))),BatteryPower,0)</f>
        <v>0</v>
      </c>
      <c r="Y2787" s="185">
        <f>IF((AND(E2787=MONTH(VLOOKUP('Time Series Data'!E2787,'Coincident Peak'!$C$5:$D$16,2)),F2787=DAY(VLOOKUP('Time Series Data'!E2787,'Coincident Peak'!$C$5:$D$16,2)))),0,N2787)</f>
        <v>0</v>
      </c>
      <c r="Z2787" s="185">
        <f>IF((AND(E2787=MONTH(VLOOKUP('Time Series Data'!E2787,'Coincident Peak'!$C$5:$D$16,2)),F2787=DAY(VLOOKUP('Time Series Data'!E2787,'Coincident Peak'!$C$5:$D$16,2)),IF(AND(G2787&lt;=HOUR(VLOOKUP('Time Series Data'!E2787,'Coincident Peak'!$C$5:$E$16,3))+Values!$E$5,G2787&gt;=HOUR(VLOOKUP('Time Series Data'!E2787,'Coincident Peak'!$C$5:$E$16,3))-Values!$E$5),"TRUE","FALSE"))),BatteryPower,Y2787)</f>
        <v>0</v>
      </c>
      <c r="AA2787" s="185">
        <f>IF((AND(E2787=MONTH(VLOOKUP('Time Series Data'!E2787,'Coincident Peak'!$C$5:$D$16,2)),F2787=DAY(VLOOKUP('Time Series Data'!E2787,'Coincident Peak'!$C$5:$D$16,2))-1)),VLOOKUP(E2787,'Coincident Peak'!$C$5:$N$16,11)*Z2787,Z2787)</f>
        <v>0</v>
      </c>
      <c r="AB2787" s="185">
        <f>IF((AND(E2787=MONTH(VLOOKUP('Time Series Data'!E2787,'Coincident Peak'!$C$5:$D$16,2)),F2787=DAY(VLOOKUP('Time Series Data'!E2787,'Coincident Peak'!$C$5:$D$16,2))+1)),VLOOKUP(E2787,'Coincident Peak'!$C$5:$N$16,12)*AA2787,AA2787)</f>
        <v>0</v>
      </c>
      <c r="AC2787" s="185">
        <f>IF((AND(E2787=MONTH(VLOOKUP('Time Series Data'!E2787,'Coincident Peak'!$C$5:$D$16,2)),F2787=DAY(VLOOKUP('Time Series Data'!E2787,'Coincident Peak'!$C$5:$D$16,2)))),0,O2787)</f>
        <v>0</v>
      </c>
      <c r="AD2787" s="185">
        <f>IF((AND(E2787=MONTH(VLOOKUP('Time Series Data'!E2787,'Coincident Peak'!$C$5:$D$16,2)),F2787=DAY(VLOOKUP('Time Series Data'!E2787,'Coincident Peak'!$C$5:$D$16,2))-1)),VLOOKUP(E2787,'Coincident Peak'!$C$5:$N$16,11)*AC2787,AC2787)</f>
        <v>0</v>
      </c>
      <c r="AE2787" s="185">
        <f>IF((AND(E2787=MONTH(VLOOKUP('Time Series Data'!E2787,'Coincident Peak'!$C$5:$D$16,2)),F2787=DAY(VLOOKUP('Time Series Data'!E2787,'Coincident Peak'!$C$5:$D$16,2))+1)),VLOOKUP(E2787,'Coincident Peak'!$C$5:$N$16,12)*AD2787,AD2787)</f>
        <v>0</v>
      </c>
      <c r="AF2787" s="102">
        <f t="shared" si="977"/>
        <v>11342</v>
      </c>
      <c r="AG2787" s="185">
        <f>IF((AND(E2787=MONTH(VLOOKUP('Time Series Data'!E2787,'Coincident Peak'!$C$5:$D$16,2)),F2787=DAY(VLOOKUP('Time Series Data'!E2787,'Coincident Peak'!$C$5:$D$16,2)))),U2787,O2787)</f>
        <v>0</v>
      </c>
      <c r="AH2787" s="102">
        <f t="shared" si="979"/>
        <v>11342</v>
      </c>
      <c r="AL2787" s="102"/>
    </row>
    <row r="2788" spans="1:38" x14ac:dyDescent="0.2">
      <c r="A2788" s="77"/>
      <c r="B2788" s="77">
        <f t="shared" si="971"/>
        <v>43581.875</v>
      </c>
      <c r="C2788" s="112">
        <f t="shared" si="972"/>
        <v>43581</v>
      </c>
      <c r="D2788" s="106">
        <f t="shared" si="978"/>
        <v>10744</v>
      </c>
      <c r="E2788" s="469">
        <v>4</v>
      </c>
      <c r="F2788" s="469">
        <v>26</v>
      </c>
      <c r="G2788" s="110">
        <v>21</v>
      </c>
      <c r="H2788" s="110">
        <f t="shared" si="973"/>
        <v>5</v>
      </c>
      <c r="I2788" s="110" cm="1">
        <f t="array" ref="I2788">INDEX(Values!$V$6:$AG$29,'Time Series Data'!G2788+1,'Time Series Data'!E2788)</f>
        <v>1</v>
      </c>
      <c r="J2788" s="113">
        <v>2781.5</v>
      </c>
      <c r="K2788" s="108">
        <v>10744</v>
      </c>
      <c r="L2788" s="108">
        <v>0</v>
      </c>
      <c r="M2788">
        <v>0</v>
      </c>
      <c r="N2788">
        <v>0</v>
      </c>
      <c r="O2788">
        <v>0</v>
      </c>
      <c r="P2788">
        <v>95</v>
      </c>
      <c r="T2788" s="185">
        <f t="shared" si="974"/>
        <v>0</v>
      </c>
      <c r="U2788" s="185">
        <f t="shared" si="975"/>
        <v>0</v>
      </c>
      <c r="V2788" s="102">
        <f t="shared" si="976"/>
        <v>10744</v>
      </c>
      <c r="W2788">
        <f>IF(V2788+O2788&gt;VLOOKUP(E2788,'Coincident Peak'!$C$22:$I$33,7),0,1)</f>
        <v>1</v>
      </c>
      <c r="X2788" s="421">
        <f>IF((AND(E2788=MONTH(VLOOKUP('Time Series Data'!E2788,'Coincident Peak'!$C$5:$D$16,2)),F2788=DAY(VLOOKUP('Time Series Data'!E2788,'Coincident Peak'!$C$5:$D$16,2)),IF(AND(G2788&lt;=HOUR(VLOOKUP('Time Series Data'!E2788,'Coincident Peak'!$C$5:$E$16,3))+Values!$E$5,G2788&gt;=HOUR(VLOOKUP('Time Series Data'!E2788,'Coincident Peak'!$C$5:$E$16,3))-Values!$E$5),"TRUE","FALSE"))),BatteryPower,0)</f>
        <v>0</v>
      </c>
      <c r="Y2788" s="185">
        <f>IF((AND(E2788=MONTH(VLOOKUP('Time Series Data'!E2788,'Coincident Peak'!$C$5:$D$16,2)),F2788=DAY(VLOOKUP('Time Series Data'!E2788,'Coincident Peak'!$C$5:$D$16,2)))),0,N2788)</f>
        <v>0</v>
      </c>
      <c r="Z2788" s="185">
        <f>IF((AND(E2788=MONTH(VLOOKUP('Time Series Data'!E2788,'Coincident Peak'!$C$5:$D$16,2)),F2788=DAY(VLOOKUP('Time Series Data'!E2788,'Coincident Peak'!$C$5:$D$16,2)),IF(AND(G2788&lt;=HOUR(VLOOKUP('Time Series Data'!E2788,'Coincident Peak'!$C$5:$E$16,3))+Values!$E$5,G2788&gt;=HOUR(VLOOKUP('Time Series Data'!E2788,'Coincident Peak'!$C$5:$E$16,3))-Values!$E$5),"TRUE","FALSE"))),BatteryPower,Y2788)</f>
        <v>0</v>
      </c>
      <c r="AA2788" s="185">
        <f>IF((AND(E2788=MONTH(VLOOKUP('Time Series Data'!E2788,'Coincident Peak'!$C$5:$D$16,2)),F2788=DAY(VLOOKUP('Time Series Data'!E2788,'Coincident Peak'!$C$5:$D$16,2))-1)),VLOOKUP(E2788,'Coincident Peak'!$C$5:$N$16,11)*Z2788,Z2788)</f>
        <v>0</v>
      </c>
      <c r="AB2788" s="185">
        <f>IF((AND(E2788=MONTH(VLOOKUP('Time Series Data'!E2788,'Coincident Peak'!$C$5:$D$16,2)),F2788=DAY(VLOOKUP('Time Series Data'!E2788,'Coincident Peak'!$C$5:$D$16,2))+1)),VLOOKUP(E2788,'Coincident Peak'!$C$5:$N$16,12)*AA2788,AA2788)</f>
        <v>0</v>
      </c>
      <c r="AC2788" s="185">
        <f>IF((AND(E2788=MONTH(VLOOKUP('Time Series Data'!E2788,'Coincident Peak'!$C$5:$D$16,2)),F2788=DAY(VLOOKUP('Time Series Data'!E2788,'Coincident Peak'!$C$5:$D$16,2)))),0,O2788)</f>
        <v>0</v>
      </c>
      <c r="AD2788" s="185">
        <f>IF((AND(E2788=MONTH(VLOOKUP('Time Series Data'!E2788,'Coincident Peak'!$C$5:$D$16,2)),F2788=DAY(VLOOKUP('Time Series Data'!E2788,'Coincident Peak'!$C$5:$D$16,2))-1)),VLOOKUP(E2788,'Coincident Peak'!$C$5:$N$16,11)*AC2788,AC2788)</f>
        <v>0</v>
      </c>
      <c r="AE2788" s="185">
        <f>IF((AND(E2788=MONTH(VLOOKUP('Time Series Data'!E2788,'Coincident Peak'!$C$5:$D$16,2)),F2788=DAY(VLOOKUP('Time Series Data'!E2788,'Coincident Peak'!$C$5:$D$16,2))+1)),VLOOKUP(E2788,'Coincident Peak'!$C$5:$N$16,12)*AD2788,AD2788)</f>
        <v>0</v>
      </c>
      <c r="AF2788" s="102">
        <f t="shared" si="977"/>
        <v>10744</v>
      </c>
      <c r="AG2788" s="185">
        <f>IF((AND(E2788=MONTH(VLOOKUP('Time Series Data'!E2788,'Coincident Peak'!$C$5:$D$16,2)),F2788=DAY(VLOOKUP('Time Series Data'!E2788,'Coincident Peak'!$C$5:$D$16,2)))),U2788,O2788)</f>
        <v>0</v>
      </c>
      <c r="AH2788" s="102">
        <f t="shared" si="979"/>
        <v>10744</v>
      </c>
      <c r="AL2788" s="102"/>
    </row>
    <row r="2789" spans="1:38" x14ac:dyDescent="0.2">
      <c r="A2789" s="77"/>
      <c r="B2789" s="77">
        <f t="shared" si="971"/>
        <v>43581.916666666664</v>
      </c>
      <c r="C2789" s="112">
        <f t="shared" si="972"/>
        <v>43581</v>
      </c>
      <c r="D2789" s="106">
        <f t="shared" si="978"/>
        <v>9726</v>
      </c>
      <c r="E2789" s="469">
        <v>4</v>
      </c>
      <c r="F2789" s="469">
        <v>26</v>
      </c>
      <c r="G2789" s="110">
        <v>22</v>
      </c>
      <c r="H2789" s="110">
        <f t="shared" si="973"/>
        <v>5</v>
      </c>
      <c r="I2789" s="110" cm="1">
        <f t="array" ref="I2789">INDEX(Values!$V$6:$AG$29,'Time Series Data'!G2789+1,'Time Series Data'!E2789)</f>
        <v>1</v>
      </c>
      <c r="J2789" s="113">
        <v>2782.5</v>
      </c>
      <c r="K2789" s="108">
        <v>9726</v>
      </c>
      <c r="L2789" s="108">
        <v>0</v>
      </c>
      <c r="M2789">
        <v>0</v>
      </c>
      <c r="N2789">
        <v>0</v>
      </c>
      <c r="O2789">
        <v>0</v>
      </c>
      <c r="P2789">
        <v>95</v>
      </c>
      <c r="T2789" s="185">
        <f t="shared" si="974"/>
        <v>0</v>
      </c>
      <c r="U2789" s="185">
        <f t="shared" si="975"/>
        <v>0</v>
      </c>
      <c r="V2789" s="102">
        <f t="shared" si="976"/>
        <v>9726</v>
      </c>
      <c r="W2789">
        <f>IF(V2789+O2789&gt;VLOOKUP(E2789,'Coincident Peak'!$C$22:$I$33,7),0,1)</f>
        <v>1</v>
      </c>
      <c r="X2789" s="421">
        <f>IF((AND(E2789=MONTH(VLOOKUP('Time Series Data'!E2789,'Coincident Peak'!$C$5:$D$16,2)),F2789=DAY(VLOOKUP('Time Series Data'!E2789,'Coincident Peak'!$C$5:$D$16,2)),IF(AND(G2789&lt;=HOUR(VLOOKUP('Time Series Data'!E2789,'Coincident Peak'!$C$5:$E$16,3))+Values!$E$5,G2789&gt;=HOUR(VLOOKUP('Time Series Data'!E2789,'Coincident Peak'!$C$5:$E$16,3))-Values!$E$5),"TRUE","FALSE"))),BatteryPower,0)</f>
        <v>0</v>
      </c>
      <c r="Y2789" s="185">
        <f>IF((AND(E2789=MONTH(VLOOKUP('Time Series Data'!E2789,'Coincident Peak'!$C$5:$D$16,2)),F2789=DAY(VLOOKUP('Time Series Data'!E2789,'Coincident Peak'!$C$5:$D$16,2)))),0,N2789)</f>
        <v>0</v>
      </c>
      <c r="Z2789" s="185">
        <f>IF((AND(E2789=MONTH(VLOOKUP('Time Series Data'!E2789,'Coincident Peak'!$C$5:$D$16,2)),F2789=DAY(VLOOKUP('Time Series Data'!E2789,'Coincident Peak'!$C$5:$D$16,2)),IF(AND(G2789&lt;=HOUR(VLOOKUP('Time Series Data'!E2789,'Coincident Peak'!$C$5:$E$16,3))+Values!$E$5,G2789&gt;=HOUR(VLOOKUP('Time Series Data'!E2789,'Coincident Peak'!$C$5:$E$16,3))-Values!$E$5),"TRUE","FALSE"))),BatteryPower,Y2789)</f>
        <v>0</v>
      </c>
      <c r="AA2789" s="185">
        <f>IF((AND(E2789=MONTH(VLOOKUP('Time Series Data'!E2789,'Coincident Peak'!$C$5:$D$16,2)),F2789=DAY(VLOOKUP('Time Series Data'!E2789,'Coincident Peak'!$C$5:$D$16,2))-1)),VLOOKUP(E2789,'Coincident Peak'!$C$5:$N$16,11)*Z2789,Z2789)</f>
        <v>0</v>
      </c>
      <c r="AB2789" s="185">
        <f>IF((AND(E2789=MONTH(VLOOKUP('Time Series Data'!E2789,'Coincident Peak'!$C$5:$D$16,2)),F2789=DAY(VLOOKUP('Time Series Data'!E2789,'Coincident Peak'!$C$5:$D$16,2))+1)),VLOOKUP(E2789,'Coincident Peak'!$C$5:$N$16,12)*AA2789,AA2789)</f>
        <v>0</v>
      </c>
      <c r="AC2789" s="185">
        <f>IF((AND(E2789=MONTH(VLOOKUP('Time Series Data'!E2789,'Coincident Peak'!$C$5:$D$16,2)),F2789=DAY(VLOOKUP('Time Series Data'!E2789,'Coincident Peak'!$C$5:$D$16,2)))),0,O2789)</f>
        <v>0</v>
      </c>
      <c r="AD2789" s="185">
        <f>IF((AND(E2789=MONTH(VLOOKUP('Time Series Data'!E2789,'Coincident Peak'!$C$5:$D$16,2)),F2789=DAY(VLOOKUP('Time Series Data'!E2789,'Coincident Peak'!$C$5:$D$16,2))-1)),VLOOKUP(E2789,'Coincident Peak'!$C$5:$N$16,11)*AC2789,AC2789)</f>
        <v>0</v>
      </c>
      <c r="AE2789" s="185">
        <f>IF((AND(E2789=MONTH(VLOOKUP('Time Series Data'!E2789,'Coincident Peak'!$C$5:$D$16,2)),F2789=DAY(VLOOKUP('Time Series Data'!E2789,'Coincident Peak'!$C$5:$D$16,2))+1)),VLOOKUP(E2789,'Coincident Peak'!$C$5:$N$16,12)*AD2789,AD2789)</f>
        <v>0</v>
      </c>
      <c r="AF2789" s="102">
        <f t="shared" si="977"/>
        <v>9726</v>
      </c>
      <c r="AG2789" s="185">
        <f>IF((AND(E2789=MONTH(VLOOKUP('Time Series Data'!E2789,'Coincident Peak'!$C$5:$D$16,2)),F2789=DAY(VLOOKUP('Time Series Data'!E2789,'Coincident Peak'!$C$5:$D$16,2)))),U2789,O2789)</f>
        <v>0</v>
      </c>
      <c r="AH2789" s="102">
        <f t="shared" si="979"/>
        <v>9726</v>
      </c>
      <c r="AL2789" s="102"/>
    </row>
    <row r="2790" spans="1:38" x14ac:dyDescent="0.2">
      <c r="A2790" s="77"/>
      <c r="B2790" s="77">
        <f t="shared" si="971"/>
        <v>43581.958333333336</v>
      </c>
      <c r="C2790" s="112">
        <f t="shared" si="972"/>
        <v>43581</v>
      </c>
      <c r="D2790" s="106">
        <f t="shared" si="978"/>
        <v>8558</v>
      </c>
      <c r="E2790" s="469">
        <v>4</v>
      </c>
      <c r="F2790" s="469">
        <v>26</v>
      </c>
      <c r="G2790" s="110">
        <v>23</v>
      </c>
      <c r="H2790" s="110">
        <f t="shared" si="973"/>
        <v>5</v>
      </c>
      <c r="I2790" s="110" cm="1">
        <f t="array" ref="I2790">INDEX(Values!$V$6:$AG$29,'Time Series Data'!G2790+1,'Time Series Data'!E2790)</f>
        <v>1</v>
      </c>
      <c r="J2790" s="113">
        <v>2783.5</v>
      </c>
      <c r="K2790" s="108">
        <v>8558</v>
      </c>
      <c r="L2790" s="108">
        <v>0</v>
      </c>
      <c r="M2790">
        <v>0</v>
      </c>
      <c r="N2790">
        <v>0</v>
      </c>
      <c r="O2790">
        <v>0</v>
      </c>
      <c r="P2790">
        <v>95</v>
      </c>
      <c r="T2790" s="185">
        <f t="shared" si="974"/>
        <v>0</v>
      </c>
      <c r="U2790" s="185">
        <f t="shared" si="975"/>
        <v>0</v>
      </c>
      <c r="V2790" s="102">
        <f t="shared" si="976"/>
        <v>8558</v>
      </c>
      <c r="W2790">
        <f>IF(V2790+O2790&gt;VLOOKUP(E2790,'Coincident Peak'!$C$22:$I$33,7),0,1)</f>
        <v>1</v>
      </c>
      <c r="X2790" s="421">
        <f>IF((AND(E2790=MONTH(VLOOKUP('Time Series Data'!E2790,'Coincident Peak'!$C$5:$D$16,2)),F2790=DAY(VLOOKUP('Time Series Data'!E2790,'Coincident Peak'!$C$5:$D$16,2)),IF(AND(G2790&lt;=HOUR(VLOOKUP('Time Series Data'!E2790,'Coincident Peak'!$C$5:$E$16,3))+Values!$E$5,G2790&gt;=HOUR(VLOOKUP('Time Series Data'!E2790,'Coincident Peak'!$C$5:$E$16,3))-Values!$E$5),"TRUE","FALSE"))),BatteryPower,0)</f>
        <v>0</v>
      </c>
      <c r="Y2790" s="185">
        <f>IF((AND(E2790=MONTH(VLOOKUP('Time Series Data'!E2790,'Coincident Peak'!$C$5:$D$16,2)),F2790=DAY(VLOOKUP('Time Series Data'!E2790,'Coincident Peak'!$C$5:$D$16,2)))),0,N2790)</f>
        <v>0</v>
      </c>
      <c r="Z2790" s="185">
        <f>IF((AND(E2790=MONTH(VLOOKUP('Time Series Data'!E2790,'Coincident Peak'!$C$5:$D$16,2)),F2790=DAY(VLOOKUP('Time Series Data'!E2790,'Coincident Peak'!$C$5:$D$16,2)),IF(AND(G2790&lt;=HOUR(VLOOKUP('Time Series Data'!E2790,'Coincident Peak'!$C$5:$E$16,3))+Values!$E$5,G2790&gt;=HOUR(VLOOKUP('Time Series Data'!E2790,'Coincident Peak'!$C$5:$E$16,3))-Values!$E$5),"TRUE","FALSE"))),BatteryPower,Y2790)</f>
        <v>0</v>
      </c>
      <c r="AA2790" s="185">
        <f>IF((AND(E2790=MONTH(VLOOKUP('Time Series Data'!E2790,'Coincident Peak'!$C$5:$D$16,2)),F2790=DAY(VLOOKUP('Time Series Data'!E2790,'Coincident Peak'!$C$5:$D$16,2))-1)),VLOOKUP(E2790,'Coincident Peak'!$C$5:$N$16,11)*Z2790,Z2790)</f>
        <v>0</v>
      </c>
      <c r="AB2790" s="185">
        <f>IF((AND(E2790=MONTH(VLOOKUP('Time Series Data'!E2790,'Coincident Peak'!$C$5:$D$16,2)),F2790=DAY(VLOOKUP('Time Series Data'!E2790,'Coincident Peak'!$C$5:$D$16,2))+1)),VLOOKUP(E2790,'Coincident Peak'!$C$5:$N$16,12)*AA2790,AA2790)</f>
        <v>0</v>
      </c>
      <c r="AC2790" s="185">
        <f>IF((AND(E2790=MONTH(VLOOKUP('Time Series Data'!E2790,'Coincident Peak'!$C$5:$D$16,2)),F2790=DAY(VLOOKUP('Time Series Data'!E2790,'Coincident Peak'!$C$5:$D$16,2)))),0,O2790)</f>
        <v>0</v>
      </c>
      <c r="AD2790" s="185">
        <f>IF((AND(E2790=MONTH(VLOOKUP('Time Series Data'!E2790,'Coincident Peak'!$C$5:$D$16,2)),F2790=DAY(VLOOKUP('Time Series Data'!E2790,'Coincident Peak'!$C$5:$D$16,2))-1)),VLOOKUP(E2790,'Coincident Peak'!$C$5:$N$16,11)*AC2790,AC2790)</f>
        <v>0</v>
      </c>
      <c r="AE2790" s="185">
        <f>IF((AND(E2790=MONTH(VLOOKUP('Time Series Data'!E2790,'Coincident Peak'!$C$5:$D$16,2)),F2790=DAY(VLOOKUP('Time Series Data'!E2790,'Coincident Peak'!$C$5:$D$16,2))+1)),VLOOKUP(E2790,'Coincident Peak'!$C$5:$N$16,12)*AD2790,AD2790)</f>
        <v>0</v>
      </c>
      <c r="AF2790" s="102">
        <f t="shared" si="977"/>
        <v>8558</v>
      </c>
      <c r="AG2790" s="185">
        <f>IF((AND(E2790=MONTH(VLOOKUP('Time Series Data'!E2790,'Coincident Peak'!$C$5:$D$16,2)),F2790=DAY(VLOOKUP('Time Series Data'!E2790,'Coincident Peak'!$C$5:$D$16,2)))),U2790,O2790)</f>
        <v>0</v>
      </c>
      <c r="AH2790" s="102">
        <f t="shared" si="979"/>
        <v>8558</v>
      </c>
      <c r="AL2790" s="102"/>
    </row>
    <row r="2791" spans="1:38" x14ac:dyDescent="0.2">
      <c r="A2791" s="77"/>
      <c r="B2791" s="77">
        <f t="shared" si="971"/>
        <v>43582</v>
      </c>
      <c r="C2791" s="112">
        <f t="shared" si="972"/>
        <v>43582</v>
      </c>
      <c r="D2791" s="106">
        <f t="shared" si="978"/>
        <v>7673</v>
      </c>
      <c r="E2791" s="469">
        <v>4</v>
      </c>
      <c r="F2791" s="469">
        <v>27</v>
      </c>
      <c r="G2791" s="110">
        <v>0</v>
      </c>
      <c r="H2791" s="110">
        <f t="shared" si="973"/>
        <v>6</v>
      </c>
      <c r="I2791" s="110" cm="1">
        <f t="array" ref="I2791">INDEX(Values!$V$6:$AG$29,'Time Series Data'!G2791+1,'Time Series Data'!E2791)</f>
        <v>1</v>
      </c>
      <c r="J2791" s="113">
        <v>2784.5</v>
      </c>
      <c r="K2791" s="108">
        <v>7673</v>
      </c>
      <c r="L2791" s="108">
        <v>0</v>
      </c>
      <c r="M2791">
        <v>0</v>
      </c>
      <c r="N2791">
        <v>0</v>
      </c>
      <c r="O2791">
        <v>0</v>
      </c>
      <c r="P2791">
        <v>95</v>
      </c>
      <c r="T2791" s="185">
        <f t="shared" si="974"/>
        <v>0</v>
      </c>
      <c r="U2791" s="185">
        <f t="shared" si="975"/>
        <v>0</v>
      </c>
      <c r="V2791" s="102">
        <f t="shared" si="976"/>
        <v>7673</v>
      </c>
      <c r="W2791">
        <f>IF(V2791+O2791&gt;VLOOKUP(E2791,'Coincident Peak'!$C$22:$I$33,7),0,1)</f>
        <v>1</v>
      </c>
      <c r="X2791" s="421">
        <f>IF((AND(E2791=MONTH(VLOOKUP('Time Series Data'!E2791,'Coincident Peak'!$C$5:$D$16,2)),F2791=DAY(VLOOKUP('Time Series Data'!E2791,'Coincident Peak'!$C$5:$D$16,2)),IF(AND(G2791&lt;=HOUR(VLOOKUP('Time Series Data'!E2791,'Coincident Peak'!$C$5:$E$16,3))+Values!$E$5,G2791&gt;=HOUR(VLOOKUP('Time Series Data'!E2791,'Coincident Peak'!$C$5:$E$16,3))-Values!$E$5),"TRUE","FALSE"))),BatteryPower,0)</f>
        <v>0</v>
      </c>
      <c r="Y2791" s="185">
        <f>IF((AND(E2791=MONTH(VLOOKUP('Time Series Data'!E2791,'Coincident Peak'!$C$5:$D$16,2)),F2791=DAY(VLOOKUP('Time Series Data'!E2791,'Coincident Peak'!$C$5:$D$16,2)))),0,N2791)</f>
        <v>0</v>
      </c>
      <c r="Z2791" s="185">
        <f>IF((AND(E2791=MONTH(VLOOKUP('Time Series Data'!E2791,'Coincident Peak'!$C$5:$D$16,2)),F2791=DAY(VLOOKUP('Time Series Data'!E2791,'Coincident Peak'!$C$5:$D$16,2)),IF(AND(G2791&lt;=HOUR(VLOOKUP('Time Series Data'!E2791,'Coincident Peak'!$C$5:$E$16,3))+Values!$E$5,G2791&gt;=HOUR(VLOOKUP('Time Series Data'!E2791,'Coincident Peak'!$C$5:$E$16,3))-Values!$E$5),"TRUE","FALSE"))),BatteryPower,Y2791)</f>
        <v>0</v>
      </c>
      <c r="AA2791" s="185">
        <f>IF((AND(E2791=MONTH(VLOOKUP('Time Series Data'!E2791,'Coincident Peak'!$C$5:$D$16,2)),F2791=DAY(VLOOKUP('Time Series Data'!E2791,'Coincident Peak'!$C$5:$D$16,2))-1)),VLOOKUP(E2791,'Coincident Peak'!$C$5:$N$16,11)*Z2791,Z2791)</f>
        <v>0</v>
      </c>
      <c r="AB2791" s="185">
        <f>IF((AND(E2791=MONTH(VLOOKUP('Time Series Data'!E2791,'Coincident Peak'!$C$5:$D$16,2)),F2791=DAY(VLOOKUP('Time Series Data'!E2791,'Coincident Peak'!$C$5:$D$16,2))+1)),VLOOKUP(E2791,'Coincident Peak'!$C$5:$N$16,12)*AA2791,AA2791)</f>
        <v>0</v>
      </c>
      <c r="AC2791" s="185">
        <f>IF((AND(E2791=MONTH(VLOOKUP('Time Series Data'!E2791,'Coincident Peak'!$C$5:$D$16,2)),F2791=DAY(VLOOKUP('Time Series Data'!E2791,'Coincident Peak'!$C$5:$D$16,2)))),0,O2791)</f>
        <v>0</v>
      </c>
      <c r="AD2791" s="185">
        <f>IF((AND(E2791=MONTH(VLOOKUP('Time Series Data'!E2791,'Coincident Peak'!$C$5:$D$16,2)),F2791=DAY(VLOOKUP('Time Series Data'!E2791,'Coincident Peak'!$C$5:$D$16,2))-1)),VLOOKUP(E2791,'Coincident Peak'!$C$5:$N$16,11)*AC2791,AC2791)</f>
        <v>0</v>
      </c>
      <c r="AE2791" s="185">
        <f>IF((AND(E2791=MONTH(VLOOKUP('Time Series Data'!E2791,'Coincident Peak'!$C$5:$D$16,2)),F2791=DAY(VLOOKUP('Time Series Data'!E2791,'Coincident Peak'!$C$5:$D$16,2))+1)),VLOOKUP(E2791,'Coincident Peak'!$C$5:$N$16,12)*AD2791,AD2791)</f>
        <v>0</v>
      </c>
      <c r="AF2791" s="102">
        <f t="shared" si="977"/>
        <v>7673</v>
      </c>
      <c r="AG2791" s="185">
        <f>IF((AND(E2791=MONTH(VLOOKUP('Time Series Data'!E2791,'Coincident Peak'!$C$5:$D$16,2)),F2791=DAY(VLOOKUP('Time Series Data'!E2791,'Coincident Peak'!$C$5:$D$16,2)))),U2791,O2791)</f>
        <v>0</v>
      </c>
      <c r="AH2791" s="102">
        <f t="shared" si="979"/>
        <v>7673</v>
      </c>
      <c r="AL2791" s="102"/>
    </row>
    <row r="2792" spans="1:38" x14ac:dyDescent="0.2">
      <c r="A2792" s="77"/>
      <c r="B2792" s="77">
        <f t="shared" si="971"/>
        <v>43582.041666666664</v>
      </c>
      <c r="C2792" s="112">
        <f t="shared" si="972"/>
        <v>43582</v>
      </c>
      <c r="D2792" s="106">
        <f t="shared" si="978"/>
        <v>7113</v>
      </c>
      <c r="E2792" s="469">
        <v>4</v>
      </c>
      <c r="F2792" s="469">
        <v>27</v>
      </c>
      <c r="G2792" s="110">
        <v>1</v>
      </c>
      <c r="H2792" s="110">
        <f t="shared" si="973"/>
        <v>6</v>
      </c>
      <c r="I2792" s="110" cm="1">
        <f t="array" ref="I2792">INDEX(Values!$V$6:$AG$29,'Time Series Data'!G2792+1,'Time Series Data'!E2792)</f>
        <v>1</v>
      </c>
      <c r="J2792" s="113">
        <v>2785.5</v>
      </c>
      <c r="K2792" s="108">
        <v>7113</v>
      </c>
      <c r="L2792" s="108">
        <v>0</v>
      </c>
      <c r="M2792">
        <v>0</v>
      </c>
      <c r="N2792">
        <v>0</v>
      </c>
      <c r="O2792">
        <v>0</v>
      </c>
      <c r="P2792">
        <v>95</v>
      </c>
      <c r="T2792" s="185">
        <f t="shared" si="974"/>
        <v>0</v>
      </c>
      <c r="U2792" s="185">
        <f t="shared" si="975"/>
        <v>0</v>
      </c>
      <c r="V2792" s="102">
        <f t="shared" si="976"/>
        <v>7113</v>
      </c>
      <c r="W2792">
        <f>IF(V2792+O2792&gt;VLOOKUP(E2792,'Coincident Peak'!$C$22:$I$33,7),0,1)</f>
        <v>1</v>
      </c>
      <c r="X2792" s="421">
        <f>IF((AND(E2792=MONTH(VLOOKUP('Time Series Data'!E2792,'Coincident Peak'!$C$5:$D$16,2)),F2792=DAY(VLOOKUP('Time Series Data'!E2792,'Coincident Peak'!$C$5:$D$16,2)),IF(AND(G2792&lt;=HOUR(VLOOKUP('Time Series Data'!E2792,'Coincident Peak'!$C$5:$E$16,3))+Values!$E$5,G2792&gt;=HOUR(VLOOKUP('Time Series Data'!E2792,'Coincident Peak'!$C$5:$E$16,3))-Values!$E$5),"TRUE","FALSE"))),BatteryPower,0)</f>
        <v>0</v>
      </c>
      <c r="Y2792" s="185">
        <f>IF((AND(E2792=MONTH(VLOOKUP('Time Series Data'!E2792,'Coincident Peak'!$C$5:$D$16,2)),F2792=DAY(VLOOKUP('Time Series Data'!E2792,'Coincident Peak'!$C$5:$D$16,2)))),0,N2792)</f>
        <v>0</v>
      </c>
      <c r="Z2792" s="185">
        <f>IF((AND(E2792=MONTH(VLOOKUP('Time Series Data'!E2792,'Coincident Peak'!$C$5:$D$16,2)),F2792=DAY(VLOOKUP('Time Series Data'!E2792,'Coincident Peak'!$C$5:$D$16,2)),IF(AND(G2792&lt;=HOUR(VLOOKUP('Time Series Data'!E2792,'Coincident Peak'!$C$5:$E$16,3))+Values!$E$5,G2792&gt;=HOUR(VLOOKUP('Time Series Data'!E2792,'Coincident Peak'!$C$5:$E$16,3))-Values!$E$5),"TRUE","FALSE"))),BatteryPower,Y2792)</f>
        <v>0</v>
      </c>
      <c r="AA2792" s="185">
        <f>IF((AND(E2792=MONTH(VLOOKUP('Time Series Data'!E2792,'Coincident Peak'!$C$5:$D$16,2)),F2792=DAY(VLOOKUP('Time Series Data'!E2792,'Coincident Peak'!$C$5:$D$16,2))-1)),VLOOKUP(E2792,'Coincident Peak'!$C$5:$N$16,11)*Z2792,Z2792)</f>
        <v>0</v>
      </c>
      <c r="AB2792" s="185">
        <f>IF((AND(E2792=MONTH(VLOOKUP('Time Series Data'!E2792,'Coincident Peak'!$C$5:$D$16,2)),F2792=DAY(VLOOKUP('Time Series Data'!E2792,'Coincident Peak'!$C$5:$D$16,2))+1)),VLOOKUP(E2792,'Coincident Peak'!$C$5:$N$16,12)*AA2792,AA2792)</f>
        <v>0</v>
      </c>
      <c r="AC2792" s="185">
        <f>IF((AND(E2792=MONTH(VLOOKUP('Time Series Data'!E2792,'Coincident Peak'!$C$5:$D$16,2)),F2792=DAY(VLOOKUP('Time Series Data'!E2792,'Coincident Peak'!$C$5:$D$16,2)))),0,O2792)</f>
        <v>0</v>
      </c>
      <c r="AD2792" s="185">
        <f>IF((AND(E2792=MONTH(VLOOKUP('Time Series Data'!E2792,'Coincident Peak'!$C$5:$D$16,2)),F2792=DAY(VLOOKUP('Time Series Data'!E2792,'Coincident Peak'!$C$5:$D$16,2))-1)),VLOOKUP(E2792,'Coincident Peak'!$C$5:$N$16,11)*AC2792,AC2792)</f>
        <v>0</v>
      </c>
      <c r="AE2792" s="185">
        <f>IF((AND(E2792=MONTH(VLOOKUP('Time Series Data'!E2792,'Coincident Peak'!$C$5:$D$16,2)),F2792=DAY(VLOOKUP('Time Series Data'!E2792,'Coincident Peak'!$C$5:$D$16,2))+1)),VLOOKUP(E2792,'Coincident Peak'!$C$5:$N$16,12)*AD2792,AD2792)</f>
        <v>0</v>
      </c>
      <c r="AF2792" s="102">
        <f t="shared" si="977"/>
        <v>7113</v>
      </c>
      <c r="AG2792" s="185">
        <f>IF((AND(E2792=MONTH(VLOOKUP('Time Series Data'!E2792,'Coincident Peak'!$C$5:$D$16,2)),F2792=DAY(VLOOKUP('Time Series Data'!E2792,'Coincident Peak'!$C$5:$D$16,2)))),U2792,O2792)</f>
        <v>0</v>
      </c>
      <c r="AH2792" s="102">
        <f t="shared" si="979"/>
        <v>7113</v>
      </c>
      <c r="AL2792" s="102"/>
    </row>
    <row r="2793" spans="1:38" x14ac:dyDescent="0.2">
      <c r="A2793" s="77"/>
      <c r="B2793" s="77">
        <f t="shared" si="971"/>
        <v>43582.083333333336</v>
      </c>
      <c r="C2793" s="112">
        <f t="shared" si="972"/>
        <v>43582</v>
      </c>
      <c r="D2793" s="106">
        <f t="shared" si="978"/>
        <v>6768</v>
      </c>
      <c r="E2793" s="469">
        <v>4</v>
      </c>
      <c r="F2793" s="469">
        <v>27</v>
      </c>
      <c r="G2793" s="110">
        <v>2</v>
      </c>
      <c r="H2793" s="110">
        <f t="shared" si="973"/>
        <v>6</v>
      </c>
      <c r="I2793" s="110" cm="1">
        <f t="array" ref="I2793">INDEX(Values!$V$6:$AG$29,'Time Series Data'!G2793+1,'Time Series Data'!E2793)</f>
        <v>1</v>
      </c>
      <c r="J2793" s="113">
        <v>2786.5</v>
      </c>
      <c r="K2793" s="108">
        <v>6768</v>
      </c>
      <c r="L2793" s="108">
        <v>0</v>
      </c>
      <c r="M2793">
        <v>0</v>
      </c>
      <c r="N2793">
        <v>0</v>
      </c>
      <c r="O2793">
        <v>0</v>
      </c>
      <c r="P2793">
        <v>95</v>
      </c>
      <c r="T2793" s="185">
        <f t="shared" si="974"/>
        <v>0</v>
      </c>
      <c r="U2793" s="185">
        <f t="shared" si="975"/>
        <v>0</v>
      </c>
      <c r="V2793" s="102">
        <f t="shared" si="976"/>
        <v>6768</v>
      </c>
      <c r="W2793">
        <f>IF(V2793+O2793&gt;VLOOKUP(E2793,'Coincident Peak'!$C$22:$I$33,7),0,1)</f>
        <v>1</v>
      </c>
      <c r="X2793" s="421">
        <f>IF((AND(E2793=MONTH(VLOOKUP('Time Series Data'!E2793,'Coincident Peak'!$C$5:$D$16,2)),F2793=DAY(VLOOKUP('Time Series Data'!E2793,'Coincident Peak'!$C$5:$D$16,2)),IF(AND(G2793&lt;=HOUR(VLOOKUP('Time Series Data'!E2793,'Coincident Peak'!$C$5:$E$16,3))+Values!$E$5,G2793&gt;=HOUR(VLOOKUP('Time Series Data'!E2793,'Coincident Peak'!$C$5:$E$16,3))-Values!$E$5),"TRUE","FALSE"))),BatteryPower,0)</f>
        <v>0</v>
      </c>
      <c r="Y2793" s="185">
        <f>IF((AND(E2793=MONTH(VLOOKUP('Time Series Data'!E2793,'Coincident Peak'!$C$5:$D$16,2)),F2793=DAY(VLOOKUP('Time Series Data'!E2793,'Coincident Peak'!$C$5:$D$16,2)))),0,N2793)</f>
        <v>0</v>
      </c>
      <c r="Z2793" s="185">
        <f>IF((AND(E2793=MONTH(VLOOKUP('Time Series Data'!E2793,'Coincident Peak'!$C$5:$D$16,2)),F2793=DAY(VLOOKUP('Time Series Data'!E2793,'Coincident Peak'!$C$5:$D$16,2)),IF(AND(G2793&lt;=HOUR(VLOOKUP('Time Series Data'!E2793,'Coincident Peak'!$C$5:$E$16,3))+Values!$E$5,G2793&gt;=HOUR(VLOOKUP('Time Series Data'!E2793,'Coincident Peak'!$C$5:$E$16,3))-Values!$E$5),"TRUE","FALSE"))),BatteryPower,Y2793)</f>
        <v>0</v>
      </c>
      <c r="AA2793" s="185">
        <f>IF((AND(E2793=MONTH(VLOOKUP('Time Series Data'!E2793,'Coincident Peak'!$C$5:$D$16,2)),F2793=DAY(VLOOKUP('Time Series Data'!E2793,'Coincident Peak'!$C$5:$D$16,2))-1)),VLOOKUP(E2793,'Coincident Peak'!$C$5:$N$16,11)*Z2793,Z2793)</f>
        <v>0</v>
      </c>
      <c r="AB2793" s="185">
        <f>IF((AND(E2793=MONTH(VLOOKUP('Time Series Data'!E2793,'Coincident Peak'!$C$5:$D$16,2)),F2793=DAY(VLOOKUP('Time Series Data'!E2793,'Coincident Peak'!$C$5:$D$16,2))+1)),VLOOKUP(E2793,'Coincident Peak'!$C$5:$N$16,12)*AA2793,AA2793)</f>
        <v>0</v>
      </c>
      <c r="AC2793" s="185">
        <f>IF((AND(E2793=MONTH(VLOOKUP('Time Series Data'!E2793,'Coincident Peak'!$C$5:$D$16,2)),F2793=DAY(VLOOKUP('Time Series Data'!E2793,'Coincident Peak'!$C$5:$D$16,2)))),0,O2793)</f>
        <v>0</v>
      </c>
      <c r="AD2793" s="185">
        <f>IF((AND(E2793=MONTH(VLOOKUP('Time Series Data'!E2793,'Coincident Peak'!$C$5:$D$16,2)),F2793=DAY(VLOOKUP('Time Series Data'!E2793,'Coincident Peak'!$C$5:$D$16,2))-1)),VLOOKUP(E2793,'Coincident Peak'!$C$5:$N$16,11)*AC2793,AC2793)</f>
        <v>0</v>
      </c>
      <c r="AE2793" s="185">
        <f>IF((AND(E2793=MONTH(VLOOKUP('Time Series Data'!E2793,'Coincident Peak'!$C$5:$D$16,2)),F2793=DAY(VLOOKUP('Time Series Data'!E2793,'Coincident Peak'!$C$5:$D$16,2))+1)),VLOOKUP(E2793,'Coincident Peak'!$C$5:$N$16,12)*AD2793,AD2793)</f>
        <v>0</v>
      </c>
      <c r="AF2793" s="102">
        <f t="shared" si="977"/>
        <v>6768</v>
      </c>
      <c r="AG2793" s="185">
        <f>IF((AND(E2793=MONTH(VLOOKUP('Time Series Data'!E2793,'Coincident Peak'!$C$5:$D$16,2)),F2793=DAY(VLOOKUP('Time Series Data'!E2793,'Coincident Peak'!$C$5:$D$16,2)))),U2793,O2793)</f>
        <v>0</v>
      </c>
      <c r="AH2793" s="102">
        <f t="shared" si="979"/>
        <v>6768</v>
      </c>
      <c r="AL2793" s="102"/>
    </row>
    <row r="2794" spans="1:38" x14ac:dyDescent="0.2">
      <c r="A2794" s="77"/>
      <c r="B2794" s="77">
        <f t="shared" si="971"/>
        <v>43582.125</v>
      </c>
      <c r="C2794" s="112">
        <f t="shared" si="972"/>
        <v>43582</v>
      </c>
      <c r="D2794" s="106">
        <f t="shared" si="978"/>
        <v>6677</v>
      </c>
      <c r="E2794" s="469">
        <v>4</v>
      </c>
      <c r="F2794" s="469">
        <v>27</v>
      </c>
      <c r="G2794" s="110">
        <v>3</v>
      </c>
      <c r="H2794" s="110">
        <f t="shared" si="973"/>
        <v>6</v>
      </c>
      <c r="I2794" s="110" cm="1">
        <f t="array" ref="I2794">INDEX(Values!$V$6:$AG$29,'Time Series Data'!G2794+1,'Time Series Data'!E2794)</f>
        <v>1</v>
      </c>
      <c r="J2794" s="113">
        <v>2787.5</v>
      </c>
      <c r="K2794" s="108">
        <v>6677</v>
      </c>
      <c r="L2794" s="108">
        <v>0</v>
      </c>
      <c r="M2794">
        <v>0</v>
      </c>
      <c r="N2794">
        <v>0</v>
      </c>
      <c r="O2794">
        <v>0</v>
      </c>
      <c r="P2794">
        <v>95</v>
      </c>
      <c r="T2794" s="185">
        <f t="shared" si="974"/>
        <v>0</v>
      </c>
      <c r="U2794" s="185">
        <f t="shared" si="975"/>
        <v>0</v>
      </c>
      <c r="V2794" s="102">
        <f t="shared" si="976"/>
        <v>6677</v>
      </c>
      <c r="W2794">
        <f>IF(V2794+O2794&gt;VLOOKUP(E2794,'Coincident Peak'!$C$22:$I$33,7),0,1)</f>
        <v>1</v>
      </c>
      <c r="X2794" s="421">
        <f>IF((AND(E2794=MONTH(VLOOKUP('Time Series Data'!E2794,'Coincident Peak'!$C$5:$D$16,2)),F2794=DAY(VLOOKUP('Time Series Data'!E2794,'Coincident Peak'!$C$5:$D$16,2)),IF(AND(G2794&lt;=HOUR(VLOOKUP('Time Series Data'!E2794,'Coincident Peak'!$C$5:$E$16,3))+Values!$E$5,G2794&gt;=HOUR(VLOOKUP('Time Series Data'!E2794,'Coincident Peak'!$C$5:$E$16,3))-Values!$E$5),"TRUE","FALSE"))),BatteryPower,0)</f>
        <v>0</v>
      </c>
      <c r="Y2794" s="185">
        <f>IF((AND(E2794=MONTH(VLOOKUP('Time Series Data'!E2794,'Coincident Peak'!$C$5:$D$16,2)),F2794=DAY(VLOOKUP('Time Series Data'!E2794,'Coincident Peak'!$C$5:$D$16,2)))),0,N2794)</f>
        <v>0</v>
      </c>
      <c r="Z2794" s="185">
        <f>IF((AND(E2794=MONTH(VLOOKUP('Time Series Data'!E2794,'Coincident Peak'!$C$5:$D$16,2)),F2794=DAY(VLOOKUP('Time Series Data'!E2794,'Coincident Peak'!$C$5:$D$16,2)),IF(AND(G2794&lt;=HOUR(VLOOKUP('Time Series Data'!E2794,'Coincident Peak'!$C$5:$E$16,3))+Values!$E$5,G2794&gt;=HOUR(VLOOKUP('Time Series Data'!E2794,'Coincident Peak'!$C$5:$E$16,3))-Values!$E$5),"TRUE","FALSE"))),BatteryPower,Y2794)</f>
        <v>0</v>
      </c>
      <c r="AA2794" s="185">
        <f>IF((AND(E2794=MONTH(VLOOKUP('Time Series Data'!E2794,'Coincident Peak'!$C$5:$D$16,2)),F2794=DAY(VLOOKUP('Time Series Data'!E2794,'Coincident Peak'!$C$5:$D$16,2))-1)),VLOOKUP(E2794,'Coincident Peak'!$C$5:$N$16,11)*Z2794,Z2794)</f>
        <v>0</v>
      </c>
      <c r="AB2794" s="185">
        <f>IF((AND(E2794=MONTH(VLOOKUP('Time Series Data'!E2794,'Coincident Peak'!$C$5:$D$16,2)),F2794=DAY(VLOOKUP('Time Series Data'!E2794,'Coincident Peak'!$C$5:$D$16,2))+1)),VLOOKUP(E2794,'Coincident Peak'!$C$5:$N$16,12)*AA2794,AA2794)</f>
        <v>0</v>
      </c>
      <c r="AC2794" s="185">
        <f>IF((AND(E2794=MONTH(VLOOKUP('Time Series Data'!E2794,'Coincident Peak'!$C$5:$D$16,2)),F2794=DAY(VLOOKUP('Time Series Data'!E2794,'Coincident Peak'!$C$5:$D$16,2)))),0,O2794)</f>
        <v>0</v>
      </c>
      <c r="AD2794" s="185">
        <f>IF((AND(E2794=MONTH(VLOOKUP('Time Series Data'!E2794,'Coincident Peak'!$C$5:$D$16,2)),F2794=DAY(VLOOKUP('Time Series Data'!E2794,'Coincident Peak'!$C$5:$D$16,2))-1)),VLOOKUP(E2794,'Coincident Peak'!$C$5:$N$16,11)*AC2794,AC2794)</f>
        <v>0</v>
      </c>
      <c r="AE2794" s="185">
        <f>IF((AND(E2794=MONTH(VLOOKUP('Time Series Data'!E2794,'Coincident Peak'!$C$5:$D$16,2)),F2794=DAY(VLOOKUP('Time Series Data'!E2794,'Coincident Peak'!$C$5:$D$16,2))+1)),VLOOKUP(E2794,'Coincident Peak'!$C$5:$N$16,12)*AD2794,AD2794)</f>
        <v>0</v>
      </c>
      <c r="AF2794" s="102">
        <f t="shared" si="977"/>
        <v>6677</v>
      </c>
      <c r="AG2794" s="185">
        <f>IF((AND(E2794=MONTH(VLOOKUP('Time Series Data'!E2794,'Coincident Peak'!$C$5:$D$16,2)),F2794=DAY(VLOOKUP('Time Series Data'!E2794,'Coincident Peak'!$C$5:$D$16,2)))),U2794,O2794)</f>
        <v>0</v>
      </c>
      <c r="AH2794" s="102">
        <f t="shared" si="979"/>
        <v>6677</v>
      </c>
      <c r="AL2794" s="102"/>
    </row>
    <row r="2795" spans="1:38" x14ac:dyDescent="0.2">
      <c r="A2795" s="77"/>
      <c r="B2795" s="77">
        <f t="shared" si="971"/>
        <v>43582.166666666664</v>
      </c>
      <c r="C2795" s="112">
        <f t="shared" si="972"/>
        <v>43582</v>
      </c>
      <c r="D2795" s="106">
        <f t="shared" si="978"/>
        <v>6739</v>
      </c>
      <c r="E2795" s="469">
        <v>4</v>
      </c>
      <c r="F2795" s="469">
        <v>27</v>
      </c>
      <c r="G2795" s="110">
        <v>4</v>
      </c>
      <c r="H2795" s="110">
        <f t="shared" si="973"/>
        <v>6</v>
      </c>
      <c r="I2795" s="110" cm="1">
        <f t="array" ref="I2795">INDEX(Values!$V$6:$AG$29,'Time Series Data'!G2795+1,'Time Series Data'!E2795)</f>
        <v>1</v>
      </c>
      <c r="J2795" s="113">
        <v>2788.5</v>
      </c>
      <c r="K2795" s="108">
        <v>6739</v>
      </c>
      <c r="L2795" s="108">
        <v>0</v>
      </c>
      <c r="M2795">
        <v>0</v>
      </c>
      <c r="N2795">
        <v>0</v>
      </c>
      <c r="O2795">
        <v>0</v>
      </c>
      <c r="P2795">
        <v>95</v>
      </c>
      <c r="T2795" s="185">
        <f t="shared" si="974"/>
        <v>0</v>
      </c>
      <c r="U2795" s="185">
        <f t="shared" si="975"/>
        <v>0</v>
      </c>
      <c r="V2795" s="102">
        <f t="shared" si="976"/>
        <v>6739</v>
      </c>
      <c r="W2795">
        <f>IF(V2795+O2795&gt;VLOOKUP(E2795,'Coincident Peak'!$C$22:$I$33,7),0,1)</f>
        <v>1</v>
      </c>
      <c r="X2795" s="421">
        <f>IF((AND(E2795=MONTH(VLOOKUP('Time Series Data'!E2795,'Coincident Peak'!$C$5:$D$16,2)),F2795=DAY(VLOOKUP('Time Series Data'!E2795,'Coincident Peak'!$C$5:$D$16,2)),IF(AND(G2795&lt;=HOUR(VLOOKUP('Time Series Data'!E2795,'Coincident Peak'!$C$5:$E$16,3))+Values!$E$5,G2795&gt;=HOUR(VLOOKUP('Time Series Data'!E2795,'Coincident Peak'!$C$5:$E$16,3))-Values!$E$5),"TRUE","FALSE"))),BatteryPower,0)</f>
        <v>0</v>
      </c>
      <c r="Y2795" s="185">
        <f>IF((AND(E2795=MONTH(VLOOKUP('Time Series Data'!E2795,'Coincident Peak'!$C$5:$D$16,2)),F2795=DAY(VLOOKUP('Time Series Data'!E2795,'Coincident Peak'!$C$5:$D$16,2)))),0,N2795)</f>
        <v>0</v>
      </c>
      <c r="Z2795" s="185">
        <f>IF((AND(E2795=MONTH(VLOOKUP('Time Series Data'!E2795,'Coincident Peak'!$C$5:$D$16,2)),F2795=DAY(VLOOKUP('Time Series Data'!E2795,'Coincident Peak'!$C$5:$D$16,2)),IF(AND(G2795&lt;=HOUR(VLOOKUP('Time Series Data'!E2795,'Coincident Peak'!$C$5:$E$16,3))+Values!$E$5,G2795&gt;=HOUR(VLOOKUP('Time Series Data'!E2795,'Coincident Peak'!$C$5:$E$16,3))-Values!$E$5),"TRUE","FALSE"))),BatteryPower,Y2795)</f>
        <v>0</v>
      </c>
      <c r="AA2795" s="185">
        <f>IF((AND(E2795=MONTH(VLOOKUP('Time Series Data'!E2795,'Coincident Peak'!$C$5:$D$16,2)),F2795=DAY(VLOOKUP('Time Series Data'!E2795,'Coincident Peak'!$C$5:$D$16,2))-1)),VLOOKUP(E2795,'Coincident Peak'!$C$5:$N$16,11)*Z2795,Z2795)</f>
        <v>0</v>
      </c>
      <c r="AB2795" s="185">
        <f>IF((AND(E2795=MONTH(VLOOKUP('Time Series Data'!E2795,'Coincident Peak'!$C$5:$D$16,2)),F2795=DAY(VLOOKUP('Time Series Data'!E2795,'Coincident Peak'!$C$5:$D$16,2))+1)),VLOOKUP(E2795,'Coincident Peak'!$C$5:$N$16,12)*AA2795,AA2795)</f>
        <v>0</v>
      </c>
      <c r="AC2795" s="185">
        <f>IF((AND(E2795=MONTH(VLOOKUP('Time Series Data'!E2795,'Coincident Peak'!$C$5:$D$16,2)),F2795=DAY(VLOOKUP('Time Series Data'!E2795,'Coincident Peak'!$C$5:$D$16,2)))),0,O2795)</f>
        <v>0</v>
      </c>
      <c r="AD2795" s="185">
        <f>IF((AND(E2795=MONTH(VLOOKUP('Time Series Data'!E2795,'Coincident Peak'!$C$5:$D$16,2)),F2795=DAY(VLOOKUP('Time Series Data'!E2795,'Coincident Peak'!$C$5:$D$16,2))-1)),VLOOKUP(E2795,'Coincident Peak'!$C$5:$N$16,11)*AC2795,AC2795)</f>
        <v>0</v>
      </c>
      <c r="AE2795" s="185">
        <f>IF((AND(E2795=MONTH(VLOOKUP('Time Series Data'!E2795,'Coincident Peak'!$C$5:$D$16,2)),F2795=DAY(VLOOKUP('Time Series Data'!E2795,'Coincident Peak'!$C$5:$D$16,2))+1)),VLOOKUP(E2795,'Coincident Peak'!$C$5:$N$16,12)*AD2795,AD2795)</f>
        <v>0</v>
      </c>
      <c r="AF2795" s="102">
        <f t="shared" si="977"/>
        <v>6739</v>
      </c>
      <c r="AG2795" s="185">
        <f>IF((AND(E2795=MONTH(VLOOKUP('Time Series Data'!E2795,'Coincident Peak'!$C$5:$D$16,2)),F2795=DAY(VLOOKUP('Time Series Data'!E2795,'Coincident Peak'!$C$5:$D$16,2)))),U2795,O2795)</f>
        <v>0</v>
      </c>
      <c r="AH2795" s="102">
        <f t="shared" si="979"/>
        <v>6739</v>
      </c>
      <c r="AL2795" s="102"/>
    </row>
    <row r="2796" spans="1:38" x14ac:dyDescent="0.2">
      <c r="A2796" s="77"/>
      <c r="B2796" s="77">
        <f t="shared" si="971"/>
        <v>43582.208333333336</v>
      </c>
      <c r="C2796" s="112">
        <f t="shared" si="972"/>
        <v>43582</v>
      </c>
      <c r="D2796" s="106">
        <f t="shared" si="978"/>
        <v>6975</v>
      </c>
      <c r="E2796" s="469">
        <v>4</v>
      </c>
      <c r="F2796" s="469">
        <v>27</v>
      </c>
      <c r="G2796" s="110">
        <v>5</v>
      </c>
      <c r="H2796" s="110">
        <f t="shared" si="973"/>
        <v>6</v>
      </c>
      <c r="I2796" s="110" cm="1">
        <f t="array" ref="I2796">INDEX(Values!$V$6:$AG$29,'Time Series Data'!G2796+1,'Time Series Data'!E2796)</f>
        <v>1</v>
      </c>
      <c r="J2796" s="113">
        <v>2789.5</v>
      </c>
      <c r="K2796" s="108">
        <v>6975</v>
      </c>
      <c r="L2796" s="108">
        <v>0</v>
      </c>
      <c r="M2796">
        <v>0</v>
      </c>
      <c r="N2796">
        <v>0</v>
      </c>
      <c r="O2796">
        <v>1.6393599999999999</v>
      </c>
      <c r="P2796">
        <v>95</v>
      </c>
      <c r="T2796" s="185">
        <f t="shared" si="974"/>
        <v>0</v>
      </c>
      <c r="U2796" s="185">
        <f t="shared" si="975"/>
        <v>1.6393599999999999</v>
      </c>
      <c r="V2796" s="102">
        <f t="shared" si="976"/>
        <v>6973.3606399999999</v>
      </c>
      <c r="W2796">
        <f>IF(V2796+O2796&gt;VLOOKUP(E2796,'Coincident Peak'!$C$22:$I$33,7),0,1)</f>
        <v>1</v>
      </c>
      <c r="X2796" s="421">
        <f>IF((AND(E2796=MONTH(VLOOKUP('Time Series Data'!E2796,'Coincident Peak'!$C$5:$D$16,2)),F2796=DAY(VLOOKUP('Time Series Data'!E2796,'Coincident Peak'!$C$5:$D$16,2)),IF(AND(G2796&lt;=HOUR(VLOOKUP('Time Series Data'!E2796,'Coincident Peak'!$C$5:$E$16,3))+Values!$E$5,G2796&gt;=HOUR(VLOOKUP('Time Series Data'!E2796,'Coincident Peak'!$C$5:$E$16,3))-Values!$E$5),"TRUE","FALSE"))),BatteryPower,0)</f>
        <v>0</v>
      </c>
      <c r="Y2796" s="185">
        <f>IF((AND(E2796=MONTH(VLOOKUP('Time Series Data'!E2796,'Coincident Peak'!$C$5:$D$16,2)),F2796=DAY(VLOOKUP('Time Series Data'!E2796,'Coincident Peak'!$C$5:$D$16,2)))),0,N2796)</f>
        <v>0</v>
      </c>
      <c r="Z2796" s="185">
        <f>IF((AND(E2796=MONTH(VLOOKUP('Time Series Data'!E2796,'Coincident Peak'!$C$5:$D$16,2)),F2796=DAY(VLOOKUP('Time Series Data'!E2796,'Coincident Peak'!$C$5:$D$16,2)),IF(AND(G2796&lt;=HOUR(VLOOKUP('Time Series Data'!E2796,'Coincident Peak'!$C$5:$E$16,3))+Values!$E$5,G2796&gt;=HOUR(VLOOKUP('Time Series Data'!E2796,'Coincident Peak'!$C$5:$E$16,3))-Values!$E$5),"TRUE","FALSE"))),BatteryPower,Y2796)</f>
        <v>0</v>
      </c>
      <c r="AA2796" s="185">
        <f>IF((AND(E2796=MONTH(VLOOKUP('Time Series Data'!E2796,'Coincident Peak'!$C$5:$D$16,2)),F2796=DAY(VLOOKUP('Time Series Data'!E2796,'Coincident Peak'!$C$5:$D$16,2))-1)),VLOOKUP(E2796,'Coincident Peak'!$C$5:$N$16,11)*Z2796,Z2796)</f>
        <v>0</v>
      </c>
      <c r="AB2796" s="185">
        <f>IF((AND(E2796=MONTH(VLOOKUP('Time Series Data'!E2796,'Coincident Peak'!$C$5:$D$16,2)),F2796=DAY(VLOOKUP('Time Series Data'!E2796,'Coincident Peak'!$C$5:$D$16,2))+1)),VLOOKUP(E2796,'Coincident Peak'!$C$5:$N$16,12)*AA2796,AA2796)</f>
        <v>0</v>
      </c>
      <c r="AC2796" s="185">
        <f>IF((AND(E2796=MONTH(VLOOKUP('Time Series Data'!E2796,'Coincident Peak'!$C$5:$D$16,2)),F2796=DAY(VLOOKUP('Time Series Data'!E2796,'Coincident Peak'!$C$5:$D$16,2)))),0,O2796)</f>
        <v>1.6393599999999999</v>
      </c>
      <c r="AD2796" s="185">
        <f>IF((AND(E2796=MONTH(VLOOKUP('Time Series Data'!E2796,'Coincident Peak'!$C$5:$D$16,2)),F2796=DAY(VLOOKUP('Time Series Data'!E2796,'Coincident Peak'!$C$5:$D$16,2))-1)),VLOOKUP(E2796,'Coincident Peak'!$C$5:$N$16,11)*AC2796,AC2796)</f>
        <v>1.6393599999999999</v>
      </c>
      <c r="AE2796" s="185">
        <f>IF((AND(E2796=MONTH(VLOOKUP('Time Series Data'!E2796,'Coincident Peak'!$C$5:$D$16,2)),F2796=DAY(VLOOKUP('Time Series Data'!E2796,'Coincident Peak'!$C$5:$D$16,2))+1)),VLOOKUP(E2796,'Coincident Peak'!$C$5:$N$16,12)*AD2796,AD2796)</f>
        <v>1.6393599999999999</v>
      </c>
      <c r="AF2796" s="102">
        <f t="shared" si="977"/>
        <v>6973.3606399999999</v>
      </c>
      <c r="AG2796" s="185">
        <f>IF((AND(E2796=MONTH(VLOOKUP('Time Series Data'!E2796,'Coincident Peak'!$C$5:$D$16,2)),F2796=DAY(VLOOKUP('Time Series Data'!E2796,'Coincident Peak'!$C$5:$D$16,2)))),U2796,O2796)</f>
        <v>1.6393599999999999</v>
      </c>
      <c r="AH2796" s="102">
        <f t="shared" si="979"/>
        <v>6973.3606399999999</v>
      </c>
      <c r="AL2796" s="102"/>
    </row>
    <row r="2797" spans="1:38" x14ac:dyDescent="0.2">
      <c r="A2797" s="77"/>
      <c r="B2797" s="77">
        <f t="shared" si="971"/>
        <v>43582.25</v>
      </c>
      <c r="C2797" s="112">
        <f t="shared" si="972"/>
        <v>43582</v>
      </c>
      <c r="D2797" s="106">
        <f t="shared" si="978"/>
        <v>7330</v>
      </c>
      <c r="E2797" s="469">
        <v>4</v>
      </c>
      <c r="F2797" s="469">
        <v>27</v>
      </c>
      <c r="G2797" s="110">
        <v>6</v>
      </c>
      <c r="H2797" s="110">
        <f t="shared" si="973"/>
        <v>6</v>
      </c>
      <c r="I2797" s="110" cm="1">
        <f t="array" ref="I2797">INDEX(Values!$V$6:$AG$29,'Time Series Data'!G2797+1,'Time Series Data'!E2797)</f>
        <v>1</v>
      </c>
      <c r="J2797" s="113">
        <v>2790.5</v>
      </c>
      <c r="K2797" s="108">
        <v>7330</v>
      </c>
      <c r="L2797" s="108">
        <v>0</v>
      </c>
      <c r="M2797">
        <v>0</v>
      </c>
      <c r="N2797">
        <v>0</v>
      </c>
      <c r="O2797">
        <v>273.447</v>
      </c>
      <c r="P2797">
        <v>95</v>
      </c>
      <c r="T2797" s="185">
        <f t="shared" si="974"/>
        <v>0</v>
      </c>
      <c r="U2797" s="185">
        <f t="shared" si="975"/>
        <v>273.447</v>
      </c>
      <c r="V2797" s="102">
        <f t="shared" si="976"/>
        <v>7056.5529999999999</v>
      </c>
      <c r="W2797">
        <f>IF(V2797+O2797&gt;VLOOKUP(E2797,'Coincident Peak'!$C$22:$I$33,7),0,1)</f>
        <v>1</v>
      </c>
      <c r="X2797" s="421">
        <f>IF((AND(E2797=MONTH(VLOOKUP('Time Series Data'!E2797,'Coincident Peak'!$C$5:$D$16,2)),F2797=DAY(VLOOKUP('Time Series Data'!E2797,'Coincident Peak'!$C$5:$D$16,2)),IF(AND(G2797&lt;=HOUR(VLOOKUP('Time Series Data'!E2797,'Coincident Peak'!$C$5:$E$16,3))+Values!$E$5,G2797&gt;=HOUR(VLOOKUP('Time Series Data'!E2797,'Coincident Peak'!$C$5:$E$16,3))-Values!$E$5),"TRUE","FALSE"))),BatteryPower,0)</f>
        <v>0</v>
      </c>
      <c r="Y2797" s="185">
        <f>IF((AND(E2797=MONTH(VLOOKUP('Time Series Data'!E2797,'Coincident Peak'!$C$5:$D$16,2)),F2797=DAY(VLOOKUP('Time Series Data'!E2797,'Coincident Peak'!$C$5:$D$16,2)))),0,N2797)</f>
        <v>0</v>
      </c>
      <c r="Z2797" s="185">
        <f>IF((AND(E2797=MONTH(VLOOKUP('Time Series Data'!E2797,'Coincident Peak'!$C$5:$D$16,2)),F2797=DAY(VLOOKUP('Time Series Data'!E2797,'Coincident Peak'!$C$5:$D$16,2)),IF(AND(G2797&lt;=HOUR(VLOOKUP('Time Series Data'!E2797,'Coincident Peak'!$C$5:$E$16,3))+Values!$E$5,G2797&gt;=HOUR(VLOOKUP('Time Series Data'!E2797,'Coincident Peak'!$C$5:$E$16,3))-Values!$E$5),"TRUE","FALSE"))),BatteryPower,Y2797)</f>
        <v>0</v>
      </c>
      <c r="AA2797" s="185">
        <f>IF((AND(E2797=MONTH(VLOOKUP('Time Series Data'!E2797,'Coincident Peak'!$C$5:$D$16,2)),F2797=DAY(VLOOKUP('Time Series Data'!E2797,'Coincident Peak'!$C$5:$D$16,2))-1)),VLOOKUP(E2797,'Coincident Peak'!$C$5:$N$16,11)*Z2797,Z2797)</f>
        <v>0</v>
      </c>
      <c r="AB2797" s="185">
        <f>IF((AND(E2797=MONTH(VLOOKUP('Time Series Data'!E2797,'Coincident Peak'!$C$5:$D$16,2)),F2797=DAY(VLOOKUP('Time Series Data'!E2797,'Coincident Peak'!$C$5:$D$16,2))+1)),VLOOKUP(E2797,'Coincident Peak'!$C$5:$N$16,12)*AA2797,AA2797)</f>
        <v>0</v>
      </c>
      <c r="AC2797" s="185">
        <f>IF((AND(E2797=MONTH(VLOOKUP('Time Series Data'!E2797,'Coincident Peak'!$C$5:$D$16,2)),F2797=DAY(VLOOKUP('Time Series Data'!E2797,'Coincident Peak'!$C$5:$D$16,2)))),0,O2797)</f>
        <v>273.447</v>
      </c>
      <c r="AD2797" s="185">
        <f>IF((AND(E2797=MONTH(VLOOKUP('Time Series Data'!E2797,'Coincident Peak'!$C$5:$D$16,2)),F2797=DAY(VLOOKUP('Time Series Data'!E2797,'Coincident Peak'!$C$5:$D$16,2))-1)),VLOOKUP(E2797,'Coincident Peak'!$C$5:$N$16,11)*AC2797,AC2797)</f>
        <v>273.447</v>
      </c>
      <c r="AE2797" s="185">
        <f>IF((AND(E2797=MONTH(VLOOKUP('Time Series Data'!E2797,'Coincident Peak'!$C$5:$D$16,2)),F2797=DAY(VLOOKUP('Time Series Data'!E2797,'Coincident Peak'!$C$5:$D$16,2))+1)),VLOOKUP(E2797,'Coincident Peak'!$C$5:$N$16,12)*AD2797,AD2797)</f>
        <v>273.447</v>
      </c>
      <c r="AF2797" s="102">
        <f t="shared" si="977"/>
        <v>7056.5529999999999</v>
      </c>
      <c r="AG2797" s="185">
        <f>IF((AND(E2797=MONTH(VLOOKUP('Time Series Data'!E2797,'Coincident Peak'!$C$5:$D$16,2)),F2797=DAY(VLOOKUP('Time Series Data'!E2797,'Coincident Peak'!$C$5:$D$16,2)))),U2797,O2797)</f>
        <v>273.447</v>
      </c>
      <c r="AH2797" s="102">
        <f t="shared" si="979"/>
        <v>7056.5529999999999</v>
      </c>
      <c r="AL2797" s="102"/>
    </row>
    <row r="2798" spans="1:38" x14ac:dyDescent="0.2">
      <c r="A2798" s="77"/>
      <c r="B2798" s="77">
        <f t="shared" si="971"/>
        <v>43582.291666666664</v>
      </c>
      <c r="C2798" s="112">
        <f t="shared" si="972"/>
        <v>43582</v>
      </c>
      <c r="D2798" s="106">
        <f t="shared" si="978"/>
        <v>8123</v>
      </c>
      <c r="E2798" s="469">
        <v>4</v>
      </c>
      <c r="F2798" s="469">
        <v>27</v>
      </c>
      <c r="G2798" s="110">
        <v>7</v>
      </c>
      <c r="H2798" s="110">
        <f t="shared" si="973"/>
        <v>6</v>
      </c>
      <c r="I2798" s="110" cm="1">
        <f t="array" ref="I2798">INDEX(Values!$V$6:$AG$29,'Time Series Data'!G2798+1,'Time Series Data'!E2798)</f>
        <v>1</v>
      </c>
      <c r="J2798" s="113">
        <v>2791.5</v>
      </c>
      <c r="K2798" s="108">
        <v>8123</v>
      </c>
      <c r="L2798" s="108">
        <v>0</v>
      </c>
      <c r="M2798">
        <v>0</v>
      </c>
      <c r="N2798">
        <v>0</v>
      </c>
      <c r="O2798">
        <v>447.13</v>
      </c>
      <c r="P2798">
        <v>95</v>
      </c>
      <c r="T2798" s="185">
        <f t="shared" si="974"/>
        <v>0</v>
      </c>
      <c r="U2798" s="185">
        <f t="shared" si="975"/>
        <v>447.13</v>
      </c>
      <c r="V2798" s="102">
        <f t="shared" si="976"/>
        <v>7675.87</v>
      </c>
      <c r="W2798">
        <f>IF(V2798+O2798&gt;VLOOKUP(E2798,'Coincident Peak'!$C$22:$I$33,7),0,1)</f>
        <v>1</v>
      </c>
      <c r="X2798" s="421">
        <f>IF((AND(E2798=MONTH(VLOOKUP('Time Series Data'!E2798,'Coincident Peak'!$C$5:$D$16,2)),F2798=DAY(VLOOKUP('Time Series Data'!E2798,'Coincident Peak'!$C$5:$D$16,2)),IF(AND(G2798&lt;=HOUR(VLOOKUP('Time Series Data'!E2798,'Coincident Peak'!$C$5:$E$16,3))+Values!$E$5,G2798&gt;=HOUR(VLOOKUP('Time Series Data'!E2798,'Coincident Peak'!$C$5:$E$16,3))-Values!$E$5),"TRUE","FALSE"))),BatteryPower,0)</f>
        <v>0</v>
      </c>
      <c r="Y2798" s="185">
        <f>IF((AND(E2798=MONTH(VLOOKUP('Time Series Data'!E2798,'Coincident Peak'!$C$5:$D$16,2)),F2798=DAY(VLOOKUP('Time Series Data'!E2798,'Coincident Peak'!$C$5:$D$16,2)))),0,N2798)</f>
        <v>0</v>
      </c>
      <c r="Z2798" s="185">
        <f>IF((AND(E2798=MONTH(VLOOKUP('Time Series Data'!E2798,'Coincident Peak'!$C$5:$D$16,2)),F2798=DAY(VLOOKUP('Time Series Data'!E2798,'Coincident Peak'!$C$5:$D$16,2)),IF(AND(G2798&lt;=HOUR(VLOOKUP('Time Series Data'!E2798,'Coincident Peak'!$C$5:$E$16,3))+Values!$E$5,G2798&gt;=HOUR(VLOOKUP('Time Series Data'!E2798,'Coincident Peak'!$C$5:$E$16,3))-Values!$E$5),"TRUE","FALSE"))),BatteryPower,Y2798)</f>
        <v>0</v>
      </c>
      <c r="AA2798" s="185">
        <f>IF((AND(E2798=MONTH(VLOOKUP('Time Series Data'!E2798,'Coincident Peak'!$C$5:$D$16,2)),F2798=DAY(VLOOKUP('Time Series Data'!E2798,'Coincident Peak'!$C$5:$D$16,2))-1)),VLOOKUP(E2798,'Coincident Peak'!$C$5:$N$16,11)*Z2798,Z2798)</f>
        <v>0</v>
      </c>
      <c r="AB2798" s="185">
        <f>IF((AND(E2798=MONTH(VLOOKUP('Time Series Data'!E2798,'Coincident Peak'!$C$5:$D$16,2)),F2798=DAY(VLOOKUP('Time Series Data'!E2798,'Coincident Peak'!$C$5:$D$16,2))+1)),VLOOKUP(E2798,'Coincident Peak'!$C$5:$N$16,12)*AA2798,AA2798)</f>
        <v>0</v>
      </c>
      <c r="AC2798" s="185">
        <f>IF((AND(E2798=MONTH(VLOOKUP('Time Series Data'!E2798,'Coincident Peak'!$C$5:$D$16,2)),F2798=DAY(VLOOKUP('Time Series Data'!E2798,'Coincident Peak'!$C$5:$D$16,2)))),0,O2798)</f>
        <v>447.13</v>
      </c>
      <c r="AD2798" s="185">
        <f>IF((AND(E2798=MONTH(VLOOKUP('Time Series Data'!E2798,'Coincident Peak'!$C$5:$D$16,2)),F2798=DAY(VLOOKUP('Time Series Data'!E2798,'Coincident Peak'!$C$5:$D$16,2))-1)),VLOOKUP(E2798,'Coincident Peak'!$C$5:$N$16,11)*AC2798,AC2798)</f>
        <v>447.13</v>
      </c>
      <c r="AE2798" s="185">
        <f>IF((AND(E2798=MONTH(VLOOKUP('Time Series Data'!E2798,'Coincident Peak'!$C$5:$D$16,2)),F2798=DAY(VLOOKUP('Time Series Data'!E2798,'Coincident Peak'!$C$5:$D$16,2))+1)),VLOOKUP(E2798,'Coincident Peak'!$C$5:$N$16,12)*AD2798,AD2798)</f>
        <v>447.13</v>
      </c>
      <c r="AF2798" s="102">
        <f t="shared" si="977"/>
        <v>7675.87</v>
      </c>
      <c r="AG2798" s="185">
        <f>IF((AND(E2798=MONTH(VLOOKUP('Time Series Data'!E2798,'Coincident Peak'!$C$5:$D$16,2)),F2798=DAY(VLOOKUP('Time Series Data'!E2798,'Coincident Peak'!$C$5:$D$16,2)))),U2798,O2798)</f>
        <v>447.13</v>
      </c>
      <c r="AH2798" s="102">
        <f t="shared" si="979"/>
        <v>7675.87</v>
      </c>
      <c r="AL2798" s="102"/>
    </row>
    <row r="2799" spans="1:38" x14ac:dyDescent="0.2">
      <c r="A2799" s="77"/>
      <c r="B2799" s="77">
        <f t="shared" si="971"/>
        <v>43582.333333333336</v>
      </c>
      <c r="C2799" s="112">
        <f t="shared" si="972"/>
        <v>43582</v>
      </c>
      <c r="D2799" s="106">
        <f t="shared" si="978"/>
        <v>8861</v>
      </c>
      <c r="E2799" s="469">
        <v>4</v>
      </c>
      <c r="F2799" s="469">
        <v>27</v>
      </c>
      <c r="G2799" s="110">
        <v>8</v>
      </c>
      <c r="H2799" s="110">
        <f t="shared" si="973"/>
        <v>6</v>
      </c>
      <c r="I2799" s="110" cm="1">
        <f t="array" ref="I2799">INDEX(Values!$V$6:$AG$29,'Time Series Data'!G2799+1,'Time Series Data'!E2799)</f>
        <v>1</v>
      </c>
      <c r="J2799" s="113">
        <v>2792.5</v>
      </c>
      <c r="K2799" s="108">
        <v>8861</v>
      </c>
      <c r="L2799" s="108">
        <v>0</v>
      </c>
      <c r="M2799">
        <v>0</v>
      </c>
      <c r="N2799">
        <v>0</v>
      </c>
      <c r="O2799">
        <v>495</v>
      </c>
      <c r="P2799">
        <v>95</v>
      </c>
      <c r="T2799" s="185">
        <f t="shared" si="974"/>
        <v>0</v>
      </c>
      <c r="U2799" s="185">
        <f t="shared" si="975"/>
        <v>495</v>
      </c>
      <c r="V2799" s="102">
        <f t="shared" si="976"/>
        <v>8366</v>
      </c>
      <c r="W2799">
        <f>IF(V2799+O2799&gt;VLOOKUP(E2799,'Coincident Peak'!$C$22:$I$33,7),0,1)</f>
        <v>1</v>
      </c>
      <c r="X2799" s="421">
        <f>IF((AND(E2799=MONTH(VLOOKUP('Time Series Data'!E2799,'Coincident Peak'!$C$5:$D$16,2)),F2799=DAY(VLOOKUP('Time Series Data'!E2799,'Coincident Peak'!$C$5:$D$16,2)),IF(AND(G2799&lt;=HOUR(VLOOKUP('Time Series Data'!E2799,'Coincident Peak'!$C$5:$E$16,3))+Values!$E$5,G2799&gt;=HOUR(VLOOKUP('Time Series Data'!E2799,'Coincident Peak'!$C$5:$E$16,3))-Values!$E$5),"TRUE","FALSE"))),BatteryPower,0)</f>
        <v>0</v>
      </c>
      <c r="Y2799" s="185">
        <f>IF((AND(E2799=MONTH(VLOOKUP('Time Series Data'!E2799,'Coincident Peak'!$C$5:$D$16,2)),F2799=DAY(VLOOKUP('Time Series Data'!E2799,'Coincident Peak'!$C$5:$D$16,2)))),0,N2799)</f>
        <v>0</v>
      </c>
      <c r="Z2799" s="185">
        <f>IF((AND(E2799=MONTH(VLOOKUP('Time Series Data'!E2799,'Coincident Peak'!$C$5:$D$16,2)),F2799=DAY(VLOOKUP('Time Series Data'!E2799,'Coincident Peak'!$C$5:$D$16,2)),IF(AND(G2799&lt;=HOUR(VLOOKUP('Time Series Data'!E2799,'Coincident Peak'!$C$5:$E$16,3))+Values!$E$5,G2799&gt;=HOUR(VLOOKUP('Time Series Data'!E2799,'Coincident Peak'!$C$5:$E$16,3))-Values!$E$5),"TRUE","FALSE"))),BatteryPower,Y2799)</f>
        <v>0</v>
      </c>
      <c r="AA2799" s="185">
        <f>IF((AND(E2799=MONTH(VLOOKUP('Time Series Data'!E2799,'Coincident Peak'!$C$5:$D$16,2)),F2799=DAY(VLOOKUP('Time Series Data'!E2799,'Coincident Peak'!$C$5:$D$16,2))-1)),VLOOKUP(E2799,'Coincident Peak'!$C$5:$N$16,11)*Z2799,Z2799)</f>
        <v>0</v>
      </c>
      <c r="AB2799" s="185">
        <f>IF((AND(E2799=MONTH(VLOOKUP('Time Series Data'!E2799,'Coincident Peak'!$C$5:$D$16,2)),F2799=DAY(VLOOKUP('Time Series Data'!E2799,'Coincident Peak'!$C$5:$D$16,2))+1)),VLOOKUP(E2799,'Coincident Peak'!$C$5:$N$16,12)*AA2799,AA2799)</f>
        <v>0</v>
      </c>
      <c r="AC2799" s="185">
        <f>IF((AND(E2799=MONTH(VLOOKUP('Time Series Data'!E2799,'Coincident Peak'!$C$5:$D$16,2)),F2799=DAY(VLOOKUP('Time Series Data'!E2799,'Coincident Peak'!$C$5:$D$16,2)))),0,O2799)</f>
        <v>495</v>
      </c>
      <c r="AD2799" s="185">
        <f>IF((AND(E2799=MONTH(VLOOKUP('Time Series Data'!E2799,'Coincident Peak'!$C$5:$D$16,2)),F2799=DAY(VLOOKUP('Time Series Data'!E2799,'Coincident Peak'!$C$5:$D$16,2))-1)),VLOOKUP(E2799,'Coincident Peak'!$C$5:$N$16,11)*AC2799,AC2799)</f>
        <v>495</v>
      </c>
      <c r="AE2799" s="185">
        <f>IF((AND(E2799=MONTH(VLOOKUP('Time Series Data'!E2799,'Coincident Peak'!$C$5:$D$16,2)),F2799=DAY(VLOOKUP('Time Series Data'!E2799,'Coincident Peak'!$C$5:$D$16,2))+1)),VLOOKUP(E2799,'Coincident Peak'!$C$5:$N$16,12)*AD2799,AD2799)</f>
        <v>495</v>
      </c>
      <c r="AF2799" s="102">
        <f t="shared" si="977"/>
        <v>8366</v>
      </c>
      <c r="AG2799" s="185">
        <f>IF((AND(E2799=MONTH(VLOOKUP('Time Series Data'!E2799,'Coincident Peak'!$C$5:$D$16,2)),F2799=DAY(VLOOKUP('Time Series Data'!E2799,'Coincident Peak'!$C$5:$D$16,2)))),U2799,O2799)</f>
        <v>495</v>
      </c>
      <c r="AH2799" s="102">
        <f t="shared" si="979"/>
        <v>8366</v>
      </c>
      <c r="AL2799" s="102"/>
    </row>
    <row r="2800" spans="1:38" x14ac:dyDescent="0.2">
      <c r="A2800" s="77"/>
      <c r="B2800" s="77">
        <f t="shared" si="971"/>
        <v>43582.375</v>
      </c>
      <c r="C2800" s="112">
        <f t="shared" si="972"/>
        <v>43582</v>
      </c>
      <c r="D2800" s="106">
        <f t="shared" si="978"/>
        <v>9305</v>
      </c>
      <c r="E2800" s="469">
        <v>4</v>
      </c>
      <c r="F2800" s="469">
        <v>27</v>
      </c>
      <c r="G2800" s="110">
        <v>9</v>
      </c>
      <c r="H2800" s="110">
        <f t="shared" si="973"/>
        <v>6</v>
      </c>
      <c r="I2800" s="110" cm="1">
        <f t="array" ref="I2800">INDEX(Values!$V$6:$AG$29,'Time Series Data'!G2800+1,'Time Series Data'!E2800)</f>
        <v>1</v>
      </c>
      <c r="J2800" s="113">
        <v>2793.5</v>
      </c>
      <c r="K2800" s="108">
        <v>9305</v>
      </c>
      <c r="L2800" s="108">
        <v>0</v>
      </c>
      <c r="M2800">
        <v>0</v>
      </c>
      <c r="N2800">
        <v>0</v>
      </c>
      <c r="O2800">
        <v>495</v>
      </c>
      <c r="P2800">
        <v>95</v>
      </c>
      <c r="T2800" s="185">
        <f t="shared" si="974"/>
        <v>0</v>
      </c>
      <c r="U2800" s="185">
        <f t="shared" si="975"/>
        <v>495</v>
      </c>
      <c r="V2800" s="102">
        <f t="shared" si="976"/>
        <v>8810</v>
      </c>
      <c r="W2800">
        <f>IF(V2800+O2800&gt;VLOOKUP(E2800,'Coincident Peak'!$C$22:$I$33,7),0,1)</f>
        <v>1</v>
      </c>
      <c r="X2800" s="421">
        <f>IF((AND(E2800=MONTH(VLOOKUP('Time Series Data'!E2800,'Coincident Peak'!$C$5:$D$16,2)),F2800=DAY(VLOOKUP('Time Series Data'!E2800,'Coincident Peak'!$C$5:$D$16,2)),IF(AND(G2800&lt;=HOUR(VLOOKUP('Time Series Data'!E2800,'Coincident Peak'!$C$5:$E$16,3))+Values!$E$5,G2800&gt;=HOUR(VLOOKUP('Time Series Data'!E2800,'Coincident Peak'!$C$5:$E$16,3))-Values!$E$5),"TRUE","FALSE"))),BatteryPower,0)</f>
        <v>0</v>
      </c>
      <c r="Y2800" s="185">
        <f>IF((AND(E2800=MONTH(VLOOKUP('Time Series Data'!E2800,'Coincident Peak'!$C$5:$D$16,2)),F2800=DAY(VLOOKUP('Time Series Data'!E2800,'Coincident Peak'!$C$5:$D$16,2)))),0,N2800)</f>
        <v>0</v>
      </c>
      <c r="Z2800" s="185">
        <f>IF((AND(E2800=MONTH(VLOOKUP('Time Series Data'!E2800,'Coincident Peak'!$C$5:$D$16,2)),F2800=DAY(VLOOKUP('Time Series Data'!E2800,'Coincident Peak'!$C$5:$D$16,2)),IF(AND(G2800&lt;=HOUR(VLOOKUP('Time Series Data'!E2800,'Coincident Peak'!$C$5:$E$16,3))+Values!$E$5,G2800&gt;=HOUR(VLOOKUP('Time Series Data'!E2800,'Coincident Peak'!$C$5:$E$16,3))-Values!$E$5),"TRUE","FALSE"))),BatteryPower,Y2800)</f>
        <v>0</v>
      </c>
      <c r="AA2800" s="185">
        <f>IF((AND(E2800=MONTH(VLOOKUP('Time Series Data'!E2800,'Coincident Peak'!$C$5:$D$16,2)),F2800=DAY(VLOOKUP('Time Series Data'!E2800,'Coincident Peak'!$C$5:$D$16,2))-1)),VLOOKUP(E2800,'Coincident Peak'!$C$5:$N$16,11)*Z2800,Z2800)</f>
        <v>0</v>
      </c>
      <c r="AB2800" s="185">
        <f>IF((AND(E2800=MONTH(VLOOKUP('Time Series Data'!E2800,'Coincident Peak'!$C$5:$D$16,2)),F2800=DAY(VLOOKUP('Time Series Data'!E2800,'Coincident Peak'!$C$5:$D$16,2))+1)),VLOOKUP(E2800,'Coincident Peak'!$C$5:$N$16,12)*AA2800,AA2800)</f>
        <v>0</v>
      </c>
      <c r="AC2800" s="185">
        <f>IF((AND(E2800=MONTH(VLOOKUP('Time Series Data'!E2800,'Coincident Peak'!$C$5:$D$16,2)),F2800=DAY(VLOOKUP('Time Series Data'!E2800,'Coincident Peak'!$C$5:$D$16,2)))),0,O2800)</f>
        <v>495</v>
      </c>
      <c r="AD2800" s="185">
        <f>IF((AND(E2800=MONTH(VLOOKUP('Time Series Data'!E2800,'Coincident Peak'!$C$5:$D$16,2)),F2800=DAY(VLOOKUP('Time Series Data'!E2800,'Coincident Peak'!$C$5:$D$16,2))-1)),VLOOKUP(E2800,'Coincident Peak'!$C$5:$N$16,11)*AC2800,AC2800)</f>
        <v>495</v>
      </c>
      <c r="AE2800" s="185">
        <f>IF((AND(E2800=MONTH(VLOOKUP('Time Series Data'!E2800,'Coincident Peak'!$C$5:$D$16,2)),F2800=DAY(VLOOKUP('Time Series Data'!E2800,'Coincident Peak'!$C$5:$D$16,2))+1)),VLOOKUP(E2800,'Coincident Peak'!$C$5:$N$16,12)*AD2800,AD2800)</f>
        <v>495</v>
      </c>
      <c r="AF2800" s="102">
        <f t="shared" si="977"/>
        <v>8810</v>
      </c>
      <c r="AG2800" s="185">
        <f>IF((AND(E2800=MONTH(VLOOKUP('Time Series Data'!E2800,'Coincident Peak'!$C$5:$D$16,2)),F2800=DAY(VLOOKUP('Time Series Data'!E2800,'Coincident Peak'!$C$5:$D$16,2)))),U2800,O2800)</f>
        <v>495</v>
      </c>
      <c r="AH2800" s="102">
        <f t="shared" si="979"/>
        <v>8810</v>
      </c>
      <c r="AL2800" s="102"/>
    </row>
    <row r="2801" spans="1:38" x14ac:dyDescent="0.2">
      <c r="A2801" s="77"/>
      <c r="B2801" s="77">
        <f t="shared" si="971"/>
        <v>43582.416666666664</v>
      </c>
      <c r="C2801" s="112">
        <f t="shared" si="972"/>
        <v>43582</v>
      </c>
      <c r="D2801" s="106">
        <f t="shared" si="978"/>
        <v>9669</v>
      </c>
      <c r="E2801" s="469">
        <v>4</v>
      </c>
      <c r="F2801" s="469">
        <v>27</v>
      </c>
      <c r="G2801" s="110">
        <v>10</v>
      </c>
      <c r="H2801" s="110">
        <f t="shared" si="973"/>
        <v>6</v>
      </c>
      <c r="I2801" s="110" cm="1">
        <f t="array" ref="I2801">INDEX(Values!$V$6:$AG$29,'Time Series Data'!G2801+1,'Time Series Data'!E2801)</f>
        <v>1</v>
      </c>
      <c r="J2801" s="113">
        <v>2794.5</v>
      </c>
      <c r="K2801" s="108">
        <v>9669</v>
      </c>
      <c r="L2801" s="108">
        <v>0</v>
      </c>
      <c r="M2801">
        <v>0</v>
      </c>
      <c r="N2801">
        <v>0</v>
      </c>
      <c r="O2801">
        <v>495</v>
      </c>
      <c r="P2801">
        <v>95</v>
      </c>
      <c r="T2801" s="185">
        <f t="shared" si="974"/>
        <v>0</v>
      </c>
      <c r="U2801" s="185">
        <f t="shared" si="975"/>
        <v>495</v>
      </c>
      <c r="V2801" s="102">
        <f t="shared" si="976"/>
        <v>9174</v>
      </c>
      <c r="W2801">
        <f>IF(V2801+O2801&gt;VLOOKUP(E2801,'Coincident Peak'!$C$22:$I$33,7),0,1)</f>
        <v>1</v>
      </c>
      <c r="X2801" s="421">
        <f>IF((AND(E2801=MONTH(VLOOKUP('Time Series Data'!E2801,'Coincident Peak'!$C$5:$D$16,2)),F2801=DAY(VLOOKUP('Time Series Data'!E2801,'Coincident Peak'!$C$5:$D$16,2)),IF(AND(G2801&lt;=HOUR(VLOOKUP('Time Series Data'!E2801,'Coincident Peak'!$C$5:$E$16,3))+Values!$E$5,G2801&gt;=HOUR(VLOOKUP('Time Series Data'!E2801,'Coincident Peak'!$C$5:$E$16,3))-Values!$E$5),"TRUE","FALSE"))),BatteryPower,0)</f>
        <v>0</v>
      </c>
      <c r="Y2801" s="185">
        <f>IF((AND(E2801=MONTH(VLOOKUP('Time Series Data'!E2801,'Coincident Peak'!$C$5:$D$16,2)),F2801=DAY(VLOOKUP('Time Series Data'!E2801,'Coincident Peak'!$C$5:$D$16,2)))),0,N2801)</f>
        <v>0</v>
      </c>
      <c r="Z2801" s="185">
        <f>IF((AND(E2801=MONTH(VLOOKUP('Time Series Data'!E2801,'Coincident Peak'!$C$5:$D$16,2)),F2801=DAY(VLOOKUP('Time Series Data'!E2801,'Coincident Peak'!$C$5:$D$16,2)),IF(AND(G2801&lt;=HOUR(VLOOKUP('Time Series Data'!E2801,'Coincident Peak'!$C$5:$E$16,3))+Values!$E$5,G2801&gt;=HOUR(VLOOKUP('Time Series Data'!E2801,'Coincident Peak'!$C$5:$E$16,3))-Values!$E$5),"TRUE","FALSE"))),BatteryPower,Y2801)</f>
        <v>0</v>
      </c>
      <c r="AA2801" s="185">
        <f>IF((AND(E2801=MONTH(VLOOKUP('Time Series Data'!E2801,'Coincident Peak'!$C$5:$D$16,2)),F2801=DAY(VLOOKUP('Time Series Data'!E2801,'Coincident Peak'!$C$5:$D$16,2))-1)),VLOOKUP(E2801,'Coincident Peak'!$C$5:$N$16,11)*Z2801,Z2801)</f>
        <v>0</v>
      </c>
      <c r="AB2801" s="185">
        <f>IF((AND(E2801=MONTH(VLOOKUP('Time Series Data'!E2801,'Coincident Peak'!$C$5:$D$16,2)),F2801=DAY(VLOOKUP('Time Series Data'!E2801,'Coincident Peak'!$C$5:$D$16,2))+1)),VLOOKUP(E2801,'Coincident Peak'!$C$5:$N$16,12)*AA2801,AA2801)</f>
        <v>0</v>
      </c>
      <c r="AC2801" s="185">
        <f>IF((AND(E2801=MONTH(VLOOKUP('Time Series Data'!E2801,'Coincident Peak'!$C$5:$D$16,2)),F2801=DAY(VLOOKUP('Time Series Data'!E2801,'Coincident Peak'!$C$5:$D$16,2)))),0,O2801)</f>
        <v>495</v>
      </c>
      <c r="AD2801" s="185">
        <f>IF((AND(E2801=MONTH(VLOOKUP('Time Series Data'!E2801,'Coincident Peak'!$C$5:$D$16,2)),F2801=DAY(VLOOKUP('Time Series Data'!E2801,'Coincident Peak'!$C$5:$D$16,2))-1)),VLOOKUP(E2801,'Coincident Peak'!$C$5:$N$16,11)*AC2801,AC2801)</f>
        <v>495</v>
      </c>
      <c r="AE2801" s="185">
        <f>IF((AND(E2801=MONTH(VLOOKUP('Time Series Data'!E2801,'Coincident Peak'!$C$5:$D$16,2)),F2801=DAY(VLOOKUP('Time Series Data'!E2801,'Coincident Peak'!$C$5:$D$16,2))+1)),VLOOKUP(E2801,'Coincident Peak'!$C$5:$N$16,12)*AD2801,AD2801)</f>
        <v>495</v>
      </c>
      <c r="AF2801" s="102">
        <f t="shared" si="977"/>
        <v>9174</v>
      </c>
      <c r="AG2801" s="185">
        <f>IF((AND(E2801=MONTH(VLOOKUP('Time Series Data'!E2801,'Coincident Peak'!$C$5:$D$16,2)),F2801=DAY(VLOOKUP('Time Series Data'!E2801,'Coincident Peak'!$C$5:$D$16,2)))),U2801,O2801)</f>
        <v>495</v>
      </c>
      <c r="AH2801" s="102">
        <f t="shared" si="979"/>
        <v>9174</v>
      </c>
      <c r="AL2801" s="102"/>
    </row>
    <row r="2802" spans="1:38" x14ac:dyDescent="0.2">
      <c r="A2802" s="77"/>
      <c r="B2802" s="77">
        <f t="shared" si="971"/>
        <v>43582.458333333336</v>
      </c>
      <c r="C2802" s="112">
        <f t="shared" si="972"/>
        <v>43582</v>
      </c>
      <c r="D2802" s="106">
        <f t="shared" si="978"/>
        <v>9759</v>
      </c>
      <c r="E2802" s="469">
        <v>4</v>
      </c>
      <c r="F2802" s="469">
        <v>27</v>
      </c>
      <c r="G2802" s="110">
        <v>11</v>
      </c>
      <c r="H2802" s="110">
        <f t="shared" si="973"/>
        <v>6</v>
      </c>
      <c r="I2802" s="110" cm="1">
        <f t="array" ref="I2802">INDEX(Values!$V$6:$AG$29,'Time Series Data'!G2802+1,'Time Series Data'!E2802)</f>
        <v>1</v>
      </c>
      <c r="J2802" s="113">
        <v>2795.5</v>
      </c>
      <c r="K2802" s="108">
        <v>9759</v>
      </c>
      <c r="L2802" s="108">
        <v>0</v>
      </c>
      <c r="M2802">
        <v>0</v>
      </c>
      <c r="N2802">
        <v>0</v>
      </c>
      <c r="O2802">
        <v>494.90600000000001</v>
      </c>
      <c r="P2802">
        <v>95</v>
      </c>
      <c r="T2802" s="185">
        <f t="shared" si="974"/>
        <v>0</v>
      </c>
      <c r="U2802" s="185">
        <f t="shared" si="975"/>
        <v>494.90600000000001</v>
      </c>
      <c r="V2802" s="102">
        <f t="shared" si="976"/>
        <v>9264.0939999999991</v>
      </c>
      <c r="W2802">
        <f>IF(V2802+O2802&gt;VLOOKUP(E2802,'Coincident Peak'!$C$22:$I$33,7),0,1)</f>
        <v>1</v>
      </c>
      <c r="X2802" s="421">
        <f>IF((AND(E2802=MONTH(VLOOKUP('Time Series Data'!E2802,'Coincident Peak'!$C$5:$D$16,2)),F2802=DAY(VLOOKUP('Time Series Data'!E2802,'Coincident Peak'!$C$5:$D$16,2)),IF(AND(G2802&lt;=HOUR(VLOOKUP('Time Series Data'!E2802,'Coincident Peak'!$C$5:$E$16,3))+Values!$E$5,G2802&gt;=HOUR(VLOOKUP('Time Series Data'!E2802,'Coincident Peak'!$C$5:$E$16,3))-Values!$E$5),"TRUE","FALSE"))),BatteryPower,0)</f>
        <v>0</v>
      </c>
      <c r="Y2802" s="185">
        <f>IF((AND(E2802=MONTH(VLOOKUP('Time Series Data'!E2802,'Coincident Peak'!$C$5:$D$16,2)),F2802=DAY(VLOOKUP('Time Series Data'!E2802,'Coincident Peak'!$C$5:$D$16,2)))),0,N2802)</f>
        <v>0</v>
      </c>
      <c r="Z2802" s="185">
        <f>IF((AND(E2802=MONTH(VLOOKUP('Time Series Data'!E2802,'Coincident Peak'!$C$5:$D$16,2)),F2802=DAY(VLOOKUP('Time Series Data'!E2802,'Coincident Peak'!$C$5:$D$16,2)),IF(AND(G2802&lt;=HOUR(VLOOKUP('Time Series Data'!E2802,'Coincident Peak'!$C$5:$E$16,3))+Values!$E$5,G2802&gt;=HOUR(VLOOKUP('Time Series Data'!E2802,'Coincident Peak'!$C$5:$E$16,3))-Values!$E$5),"TRUE","FALSE"))),BatteryPower,Y2802)</f>
        <v>0</v>
      </c>
      <c r="AA2802" s="185">
        <f>IF((AND(E2802=MONTH(VLOOKUP('Time Series Data'!E2802,'Coincident Peak'!$C$5:$D$16,2)),F2802=DAY(VLOOKUP('Time Series Data'!E2802,'Coincident Peak'!$C$5:$D$16,2))-1)),VLOOKUP(E2802,'Coincident Peak'!$C$5:$N$16,11)*Z2802,Z2802)</f>
        <v>0</v>
      </c>
      <c r="AB2802" s="185">
        <f>IF((AND(E2802=MONTH(VLOOKUP('Time Series Data'!E2802,'Coincident Peak'!$C$5:$D$16,2)),F2802=DAY(VLOOKUP('Time Series Data'!E2802,'Coincident Peak'!$C$5:$D$16,2))+1)),VLOOKUP(E2802,'Coincident Peak'!$C$5:$N$16,12)*AA2802,AA2802)</f>
        <v>0</v>
      </c>
      <c r="AC2802" s="185">
        <f>IF((AND(E2802=MONTH(VLOOKUP('Time Series Data'!E2802,'Coincident Peak'!$C$5:$D$16,2)),F2802=DAY(VLOOKUP('Time Series Data'!E2802,'Coincident Peak'!$C$5:$D$16,2)))),0,O2802)</f>
        <v>494.90600000000001</v>
      </c>
      <c r="AD2802" s="185">
        <f>IF((AND(E2802=MONTH(VLOOKUP('Time Series Data'!E2802,'Coincident Peak'!$C$5:$D$16,2)),F2802=DAY(VLOOKUP('Time Series Data'!E2802,'Coincident Peak'!$C$5:$D$16,2))-1)),VLOOKUP(E2802,'Coincident Peak'!$C$5:$N$16,11)*AC2802,AC2802)</f>
        <v>494.90600000000001</v>
      </c>
      <c r="AE2802" s="185">
        <f>IF((AND(E2802=MONTH(VLOOKUP('Time Series Data'!E2802,'Coincident Peak'!$C$5:$D$16,2)),F2802=DAY(VLOOKUP('Time Series Data'!E2802,'Coincident Peak'!$C$5:$D$16,2))+1)),VLOOKUP(E2802,'Coincident Peak'!$C$5:$N$16,12)*AD2802,AD2802)</f>
        <v>494.90600000000001</v>
      </c>
      <c r="AF2802" s="102">
        <f t="shared" si="977"/>
        <v>9264.0939999999991</v>
      </c>
      <c r="AG2802" s="185">
        <f>IF((AND(E2802=MONTH(VLOOKUP('Time Series Data'!E2802,'Coincident Peak'!$C$5:$D$16,2)),F2802=DAY(VLOOKUP('Time Series Data'!E2802,'Coincident Peak'!$C$5:$D$16,2)))),U2802,O2802)</f>
        <v>494.90600000000001</v>
      </c>
      <c r="AH2802" s="102">
        <f t="shared" si="979"/>
        <v>9264.0939999999991</v>
      </c>
      <c r="AL2802" s="102"/>
    </row>
    <row r="2803" spans="1:38" x14ac:dyDescent="0.2">
      <c r="A2803" s="77"/>
      <c r="B2803" s="77">
        <f t="shared" si="971"/>
        <v>43582.5</v>
      </c>
      <c r="C2803" s="112">
        <f t="shared" si="972"/>
        <v>43582</v>
      </c>
      <c r="D2803" s="106">
        <f t="shared" si="978"/>
        <v>9723</v>
      </c>
      <c r="E2803" s="469">
        <v>4</v>
      </c>
      <c r="F2803" s="469">
        <v>27</v>
      </c>
      <c r="G2803" s="110">
        <v>12</v>
      </c>
      <c r="H2803" s="110">
        <f t="shared" si="973"/>
        <v>6</v>
      </c>
      <c r="I2803" s="110" cm="1">
        <f t="array" ref="I2803">INDEX(Values!$V$6:$AG$29,'Time Series Data'!G2803+1,'Time Series Data'!E2803)</f>
        <v>1</v>
      </c>
      <c r="J2803" s="113">
        <v>2796.5</v>
      </c>
      <c r="K2803" s="108">
        <v>9723</v>
      </c>
      <c r="L2803" s="108">
        <v>0</v>
      </c>
      <c r="M2803">
        <v>0</v>
      </c>
      <c r="N2803">
        <v>0</v>
      </c>
      <c r="O2803">
        <v>490.26400000000001</v>
      </c>
      <c r="P2803">
        <v>95</v>
      </c>
      <c r="T2803" s="185">
        <f t="shared" si="974"/>
        <v>0</v>
      </c>
      <c r="U2803" s="185">
        <f t="shared" si="975"/>
        <v>490.26400000000001</v>
      </c>
      <c r="V2803" s="102">
        <f t="shared" si="976"/>
        <v>9232.7360000000008</v>
      </c>
      <c r="W2803">
        <f>IF(V2803+O2803&gt;VLOOKUP(E2803,'Coincident Peak'!$C$22:$I$33,7),0,1)</f>
        <v>1</v>
      </c>
      <c r="X2803" s="421">
        <f>IF((AND(E2803=MONTH(VLOOKUP('Time Series Data'!E2803,'Coincident Peak'!$C$5:$D$16,2)),F2803=DAY(VLOOKUP('Time Series Data'!E2803,'Coincident Peak'!$C$5:$D$16,2)),IF(AND(G2803&lt;=HOUR(VLOOKUP('Time Series Data'!E2803,'Coincident Peak'!$C$5:$E$16,3))+Values!$E$5,G2803&gt;=HOUR(VLOOKUP('Time Series Data'!E2803,'Coincident Peak'!$C$5:$E$16,3))-Values!$E$5),"TRUE","FALSE"))),BatteryPower,0)</f>
        <v>0</v>
      </c>
      <c r="Y2803" s="185">
        <f>IF((AND(E2803=MONTH(VLOOKUP('Time Series Data'!E2803,'Coincident Peak'!$C$5:$D$16,2)),F2803=DAY(VLOOKUP('Time Series Data'!E2803,'Coincident Peak'!$C$5:$D$16,2)))),0,N2803)</f>
        <v>0</v>
      </c>
      <c r="Z2803" s="185">
        <f>IF((AND(E2803=MONTH(VLOOKUP('Time Series Data'!E2803,'Coincident Peak'!$C$5:$D$16,2)),F2803=DAY(VLOOKUP('Time Series Data'!E2803,'Coincident Peak'!$C$5:$D$16,2)),IF(AND(G2803&lt;=HOUR(VLOOKUP('Time Series Data'!E2803,'Coincident Peak'!$C$5:$E$16,3))+Values!$E$5,G2803&gt;=HOUR(VLOOKUP('Time Series Data'!E2803,'Coincident Peak'!$C$5:$E$16,3))-Values!$E$5),"TRUE","FALSE"))),BatteryPower,Y2803)</f>
        <v>0</v>
      </c>
      <c r="AA2803" s="185">
        <f>IF((AND(E2803=MONTH(VLOOKUP('Time Series Data'!E2803,'Coincident Peak'!$C$5:$D$16,2)),F2803=DAY(VLOOKUP('Time Series Data'!E2803,'Coincident Peak'!$C$5:$D$16,2))-1)),VLOOKUP(E2803,'Coincident Peak'!$C$5:$N$16,11)*Z2803,Z2803)</f>
        <v>0</v>
      </c>
      <c r="AB2803" s="185">
        <f>IF((AND(E2803=MONTH(VLOOKUP('Time Series Data'!E2803,'Coincident Peak'!$C$5:$D$16,2)),F2803=DAY(VLOOKUP('Time Series Data'!E2803,'Coincident Peak'!$C$5:$D$16,2))+1)),VLOOKUP(E2803,'Coincident Peak'!$C$5:$N$16,12)*AA2803,AA2803)</f>
        <v>0</v>
      </c>
      <c r="AC2803" s="185">
        <f>IF((AND(E2803=MONTH(VLOOKUP('Time Series Data'!E2803,'Coincident Peak'!$C$5:$D$16,2)),F2803=DAY(VLOOKUP('Time Series Data'!E2803,'Coincident Peak'!$C$5:$D$16,2)))),0,O2803)</f>
        <v>490.26400000000001</v>
      </c>
      <c r="AD2803" s="185">
        <f>IF((AND(E2803=MONTH(VLOOKUP('Time Series Data'!E2803,'Coincident Peak'!$C$5:$D$16,2)),F2803=DAY(VLOOKUP('Time Series Data'!E2803,'Coincident Peak'!$C$5:$D$16,2))-1)),VLOOKUP(E2803,'Coincident Peak'!$C$5:$N$16,11)*AC2803,AC2803)</f>
        <v>490.26400000000001</v>
      </c>
      <c r="AE2803" s="185">
        <f>IF((AND(E2803=MONTH(VLOOKUP('Time Series Data'!E2803,'Coincident Peak'!$C$5:$D$16,2)),F2803=DAY(VLOOKUP('Time Series Data'!E2803,'Coincident Peak'!$C$5:$D$16,2))+1)),VLOOKUP(E2803,'Coincident Peak'!$C$5:$N$16,12)*AD2803,AD2803)</f>
        <v>490.26400000000001</v>
      </c>
      <c r="AF2803" s="102">
        <f t="shared" si="977"/>
        <v>9232.7360000000008</v>
      </c>
      <c r="AG2803" s="185">
        <f>IF((AND(E2803=MONTH(VLOOKUP('Time Series Data'!E2803,'Coincident Peak'!$C$5:$D$16,2)),F2803=DAY(VLOOKUP('Time Series Data'!E2803,'Coincident Peak'!$C$5:$D$16,2)))),U2803,O2803)</f>
        <v>490.26400000000001</v>
      </c>
      <c r="AH2803" s="102">
        <f t="shared" si="979"/>
        <v>9232.7360000000008</v>
      </c>
      <c r="AL2803" s="102"/>
    </row>
    <row r="2804" spans="1:38" x14ac:dyDescent="0.2">
      <c r="A2804" s="77"/>
      <c r="B2804" s="77">
        <f t="shared" si="971"/>
        <v>43582.541666666664</v>
      </c>
      <c r="C2804" s="112">
        <f t="shared" si="972"/>
        <v>43582</v>
      </c>
      <c r="D2804" s="106">
        <f t="shared" si="978"/>
        <v>9702</v>
      </c>
      <c r="E2804" s="469">
        <v>4</v>
      </c>
      <c r="F2804" s="469">
        <v>27</v>
      </c>
      <c r="G2804" s="110">
        <v>13</v>
      </c>
      <c r="H2804" s="110">
        <f t="shared" si="973"/>
        <v>6</v>
      </c>
      <c r="I2804" s="110" cm="1">
        <f t="array" ref="I2804">INDEX(Values!$V$6:$AG$29,'Time Series Data'!G2804+1,'Time Series Data'!E2804)</f>
        <v>1</v>
      </c>
      <c r="J2804" s="113">
        <v>2797.5</v>
      </c>
      <c r="K2804" s="108">
        <v>9702</v>
      </c>
      <c r="L2804" s="108">
        <v>0</v>
      </c>
      <c r="M2804">
        <v>0</v>
      </c>
      <c r="N2804">
        <v>0</v>
      </c>
      <c r="O2804">
        <v>490.29399999999998</v>
      </c>
      <c r="P2804">
        <v>95</v>
      </c>
      <c r="T2804" s="185">
        <f t="shared" si="974"/>
        <v>0</v>
      </c>
      <c r="U2804" s="185">
        <f t="shared" si="975"/>
        <v>490.29399999999998</v>
      </c>
      <c r="V2804" s="102">
        <f t="shared" si="976"/>
        <v>9211.7060000000001</v>
      </c>
      <c r="W2804">
        <f>IF(V2804+O2804&gt;VLOOKUP(E2804,'Coincident Peak'!$C$22:$I$33,7),0,1)</f>
        <v>1</v>
      </c>
      <c r="X2804" s="421">
        <f>IF((AND(E2804=MONTH(VLOOKUP('Time Series Data'!E2804,'Coincident Peak'!$C$5:$D$16,2)),F2804=DAY(VLOOKUP('Time Series Data'!E2804,'Coincident Peak'!$C$5:$D$16,2)),IF(AND(G2804&lt;=HOUR(VLOOKUP('Time Series Data'!E2804,'Coincident Peak'!$C$5:$E$16,3))+Values!$E$5,G2804&gt;=HOUR(VLOOKUP('Time Series Data'!E2804,'Coincident Peak'!$C$5:$E$16,3))-Values!$E$5),"TRUE","FALSE"))),BatteryPower,0)</f>
        <v>0</v>
      </c>
      <c r="Y2804" s="185">
        <f>IF((AND(E2804=MONTH(VLOOKUP('Time Series Data'!E2804,'Coincident Peak'!$C$5:$D$16,2)),F2804=DAY(VLOOKUP('Time Series Data'!E2804,'Coincident Peak'!$C$5:$D$16,2)))),0,N2804)</f>
        <v>0</v>
      </c>
      <c r="Z2804" s="185">
        <f>IF((AND(E2804=MONTH(VLOOKUP('Time Series Data'!E2804,'Coincident Peak'!$C$5:$D$16,2)),F2804=DAY(VLOOKUP('Time Series Data'!E2804,'Coincident Peak'!$C$5:$D$16,2)),IF(AND(G2804&lt;=HOUR(VLOOKUP('Time Series Data'!E2804,'Coincident Peak'!$C$5:$E$16,3))+Values!$E$5,G2804&gt;=HOUR(VLOOKUP('Time Series Data'!E2804,'Coincident Peak'!$C$5:$E$16,3))-Values!$E$5),"TRUE","FALSE"))),BatteryPower,Y2804)</f>
        <v>0</v>
      </c>
      <c r="AA2804" s="185">
        <f>IF((AND(E2804=MONTH(VLOOKUP('Time Series Data'!E2804,'Coincident Peak'!$C$5:$D$16,2)),F2804=DAY(VLOOKUP('Time Series Data'!E2804,'Coincident Peak'!$C$5:$D$16,2))-1)),VLOOKUP(E2804,'Coincident Peak'!$C$5:$N$16,11)*Z2804,Z2804)</f>
        <v>0</v>
      </c>
      <c r="AB2804" s="185">
        <f>IF((AND(E2804=MONTH(VLOOKUP('Time Series Data'!E2804,'Coincident Peak'!$C$5:$D$16,2)),F2804=DAY(VLOOKUP('Time Series Data'!E2804,'Coincident Peak'!$C$5:$D$16,2))+1)),VLOOKUP(E2804,'Coincident Peak'!$C$5:$N$16,12)*AA2804,AA2804)</f>
        <v>0</v>
      </c>
      <c r="AC2804" s="185">
        <f>IF((AND(E2804=MONTH(VLOOKUP('Time Series Data'!E2804,'Coincident Peak'!$C$5:$D$16,2)),F2804=DAY(VLOOKUP('Time Series Data'!E2804,'Coincident Peak'!$C$5:$D$16,2)))),0,O2804)</f>
        <v>490.29399999999998</v>
      </c>
      <c r="AD2804" s="185">
        <f>IF((AND(E2804=MONTH(VLOOKUP('Time Series Data'!E2804,'Coincident Peak'!$C$5:$D$16,2)),F2804=DAY(VLOOKUP('Time Series Data'!E2804,'Coincident Peak'!$C$5:$D$16,2))-1)),VLOOKUP(E2804,'Coincident Peak'!$C$5:$N$16,11)*AC2804,AC2804)</f>
        <v>490.29399999999998</v>
      </c>
      <c r="AE2804" s="185">
        <f>IF((AND(E2804=MONTH(VLOOKUP('Time Series Data'!E2804,'Coincident Peak'!$C$5:$D$16,2)),F2804=DAY(VLOOKUP('Time Series Data'!E2804,'Coincident Peak'!$C$5:$D$16,2))+1)),VLOOKUP(E2804,'Coincident Peak'!$C$5:$N$16,12)*AD2804,AD2804)</f>
        <v>490.29399999999998</v>
      </c>
      <c r="AF2804" s="102">
        <f t="shared" si="977"/>
        <v>9211.7060000000001</v>
      </c>
      <c r="AG2804" s="185">
        <f>IF((AND(E2804=MONTH(VLOOKUP('Time Series Data'!E2804,'Coincident Peak'!$C$5:$D$16,2)),F2804=DAY(VLOOKUP('Time Series Data'!E2804,'Coincident Peak'!$C$5:$D$16,2)))),U2804,O2804)</f>
        <v>490.29399999999998</v>
      </c>
      <c r="AH2804" s="102">
        <f t="shared" si="979"/>
        <v>9211.7060000000001</v>
      </c>
      <c r="AL2804" s="102"/>
    </row>
    <row r="2805" spans="1:38" x14ac:dyDescent="0.2">
      <c r="A2805" s="77"/>
      <c r="B2805" s="77">
        <f t="shared" si="971"/>
        <v>43582.583333333336</v>
      </c>
      <c r="C2805" s="112">
        <f t="shared" si="972"/>
        <v>43582</v>
      </c>
      <c r="D2805" s="106">
        <f t="shared" si="978"/>
        <v>9839</v>
      </c>
      <c r="E2805" s="469">
        <v>4</v>
      </c>
      <c r="F2805" s="469">
        <v>27</v>
      </c>
      <c r="G2805" s="110">
        <v>14</v>
      </c>
      <c r="H2805" s="110">
        <f t="shared" si="973"/>
        <v>6</v>
      </c>
      <c r="I2805" s="110" cm="1">
        <f t="array" ref="I2805">INDEX(Values!$V$6:$AG$29,'Time Series Data'!G2805+1,'Time Series Data'!E2805)</f>
        <v>0</v>
      </c>
      <c r="J2805" s="113">
        <v>2798.5</v>
      </c>
      <c r="K2805" s="108">
        <v>9839</v>
      </c>
      <c r="L2805" s="108">
        <v>0</v>
      </c>
      <c r="M2805">
        <v>0</v>
      </c>
      <c r="N2805">
        <v>0</v>
      </c>
      <c r="O2805">
        <v>491.15600000000001</v>
      </c>
      <c r="P2805">
        <v>95</v>
      </c>
      <c r="T2805" s="185">
        <f t="shared" si="974"/>
        <v>0</v>
      </c>
      <c r="U2805" s="185">
        <f t="shared" si="975"/>
        <v>491.15600000000001</v>
      </c>
      <c r="V2805" s="102">
        <f t="shared" si="976"/>
        <v>9347.8439999999991</v>
      </c>
      <c r="W2805">
        <f>IF(V2805+O2805&gt;VLOOKUP(E2805,'Coincident Peak'!$C$22:$I$33,7),0,1)</f>
        <v>1</v>
      </c>
      <c r="X2805" s="421">
        <f>IF((AND(E2805=MONTH(VLOOKUP('Time Series Data'!E2805,'Coincident Peak'!$C$5:$D$16,2)),F2805=DAY(VLOOKUP('Time Series Data'!E2805,'Coincident Peak'!$C$5:$D$16,2)),IF(AND(G2805&lt;=HOUR(VLOOKUP('Time Series Data'!E2805,'Coincident Peak'!$C$5:$E$16,3))+Values!$E$5,G2805&gt;=HOUR(VLOOKUP('Time Series Data'!E2805,'Coincident Peak'!$C$5:$E$16,3))-Values!$E$5),"TRUE","FALSE"))),BatteryPower,0)</f>
        <v>0</v>
      </c>
      <c r="Y2805" s="185">
        <f>IF((AND(E2805=MONTH(VLOOKUP('Time Series Data'!E2805,'Coincident Peak'!$C$5:$D$16,2)),F2805=DAY(VLOOKUP('Time Series Data'!E2805,'Coincident Peak'!$C$5:$D$16,2)))),0,N2805)</f>
        <v>0</v>
      </c>
      <c r="Z2805" s="185">
        <f>IF((AND(E2805=MONTH(VLOOKUP('Time Series Data'!E2805,'Coincident Peak'!$C$5:$D$16,2)),F2805=DAY(VLOOKUP('Time Series Data'!E2805,'Coincident Peak'!$C$5:$D$16,2)),IF(AND(G2805&lt;=HOUR(VLOOKUP('Time Series Data'!E2805,'Coincident Peak'!$C$5:$E$16,3))+Values!$E$5,G2805&gt;=HOUR(VLOOKUP('Time Series Data'!E2805,'Coincident Peak'!$C$5:$E$16,3))-Values!$E$5),"TRUE","FALSE"))),BatteryPower,Y2805)</f>
        <v>0</v>
      </c>
      <c r="AA2805" s="185">
        <f>IF((AND(E2805=MONTH(VLOOKUP('Time Series Data'!E2805,'Coincident Peak'!$C$5:$D$16,2)),F2805=DAY(VLOOKUP('Time Series Data'!E2805,'Coincident Peak'!$C$5:$D$16,2))-1)),VLOOKUP(E2805,'Coincident Peak'!$C$5:$N$16,11)*Z2805,Z2805)</f>
        <v>0</v>
      </c>
      <c r="AB2805" s="185">
        <f>IF((AND(E2805=MONTH(VLOOKUP('Time Series Data'!E2805,'Coincident Peak'!$C$5:$D$16,2)),F2805=DAY(VLOOKUP('Time Series Data'!E2805,'Coincident Peak'!$C$5:$D$16,2))+1)),VLOOKUP(E2805,'Coincident Peak'!$C$5:$N$16,12)*AA2805,AA2805)</f>
        <v>0</v>
      </c>
      <c r="AC2805" s="185">
        <f>IF((AND(E2805=MONTH(VLOOKUP('Time Series Data'!E2805,'Coincident Peak'!$C$5:$D$16,2)),F2805=DAY(VLOOKUP('Time Series Data'!E2805,'Coincident Peak'!$C$5:$D$16,2)))),0,O2805)</f>
        <v>491.15600000000001</v>
      </c>
      <c r="AD2805" s="185">
        <f>IF((AND(E2805=MONTH(VLOOKUP('Time Series Data'!E2805,'Coincident Peak'!$C$5:$D$16,2)),F2805=DAY(VLOOKUP('Time Series Data'!E2805,'Coincident Peak'!$C$5:$D$16,2))-1)),VLOOKUP(E2805,'Coincident Peak'!$C$5:$N$16,11)*AC2805,AC2805)</f>
        <v>491.15600000000001</v>
      </c>
      <c r="AE2805" s="185">
        <f>IF((AND(E2805=MONTH(VLOOKUP('Time Series Data'!E2805,'Coincident Peak'!$C$5:$D$16,2)),F2805=DAY(VLOOKUP('Time Series Data'!E2805,'Coincident Peak'!$C$5:$D$16,2))+1)),VLOOKUP(E2805,'Coincident Peak'!$C$5:$N$16,12)*AD2805,AD2805)</f>
        <v>491.15600000000001</v>
      </c>
      <c r="AF2805" s="102">
        <f t="shared" si="977"/>
        <v>9347.8439999999991</v>
      </c>
      <c r="AG2805" s="185">
        <f>IF((AND(E2805=MONTH(VLOOKUP('Time Series Data'!E2805,'Coincident Peak'!$C$5:$D$16,2)),F2805=DAY(VLOOKUP('Time Series Data'!E2805,'Coincident Peak'!$C$5:$D$16,2)))),U2805,O2805)</f>
        <v>491.15600000000001</v>
      </c>
      <c r="AH2805" s="102">
        <f t="shared" si="979"/>
        <v>9347.8439999999991</v>
      </c>
      <c r="AL2805" s="102"/>
    </row>
    <row r="2806" spans="1:38" x14ac:dyDescent="0.2">
      <c r="A2806" s="77"/>
      <c r="B2806" s="77">
        <f t="shared" si="971"/>
        <v>43582.625</v>
      </c>
      <c r="C2806" s="112">
        <f t="shared" si="972"/>
        <v>43582</v>
      </c>
      <c r="D2806" s="106">
        <f t="shared" si="978"/>
        <v>10165</v>
      </c>
      <c r="E2806" s="469">
        <v>4</v>
      </c>
      <c r="F2806" s="469">
        <v>27</v>
      </c>
      <c r="G2806" s="110">
        <v>15</v>
      </c>
      <c r="H2806" s="110">
        <f t="shared" si="973"/>
        <v>6</v>
      </c>
      <c r="I2806" s="110" cm="1">
        <f t="array" ref="I2806">INDEX(Values!$V$6:$AG$29,'Time Series Data'!G2806+1,'Time Series Data'!E2806)</f>
        <v>0</v>
      </c>
      <c r="J2806" s="113">
        <v>2799.5</v>
      </c>
      <c r="K2806" s="108">
        <v>10165</v>
      </c>
      <c r="L2806" s="108">
        <v>0</v>
      </c>
      <c r="M2806">
        <v>0</v>
      </c>
      <c r="N2806">
        <v>0</v>
      </c>
      <c r="O2806">
        <v>480.80599999999998</v>
      </c>
      <c r="P2806">
        <v>95</v>
      </c>
      <c r="T2806" s="185">
        <f t="shared" si="974"/>
        <v>0</v>
      </c>
      <c r="U2806" s="185">
        <f t="shared" si="975"/>
        <v>480.80599999999998</v>
      </c>
      <c r="V2806" s="102">
        <f t="shared" si="976"/>
        <v>9684.1939999999995</v>
      </c>
      <c r="W2806">
        <f>IF(V2806+O2806&gt;VLOOKUP(E2806,'Coincident Peak'!$C$22:$I$33,7),0,1)</f>
        <v>1</v>
      </c>
      <c r="X2806" s="421">
        <f>IF((AND(E2806=MONTH(VLOOKUP('Time Series Data'!E2806,'Coincident Peak'!$C$5:$D$16,2)),F2806=DAY(VLOOKUP('Time Series Data'!E2806,'Coincident Peak'!$C$5:$D$16,2)),IF(AND(G2806&lt;=HOUR(VLOOKUP('Time Series Data'!E2806,'Coincident Peak'!$C$5:$E$16,3))+Values!$E$5,G2806&gt;=HOUR(VLOOKUP('Time Series Data'!E2806,'Coincident Peak'!$C$5:$E$16,3))-Values!$E$5),"TRUE","FALSE"))),BatteryPower,0)</f>
        <v>0</v>
      </c>
      <c r="Y2806" s="185">
        <f>IF((AND(E2806=MONTH(VLOOKUP('Time Series Data'!E2806,'Coincident Peak'!$C$5:$D$16,2)),F2806=DAY(VLOOKUP('Time Series Data'!E2806,'Coincident Peak'!$C$5:$D$16,2)))),0,N2806)</f>
        <v>0</v>
      </c>
      <c r="Z2806" s="185">
        <f>IF((AND(E2806=MONTH(VLOOKUP('Time Series Data'!E2806,'Coincident Peak'!$C$5:$D$16,2)),F2806=DAY(VLOOKUP('Time Series Data'!E2806,'Coincident Peak'!$C$5:$D$16,2)),IF(AND(G2806&lt;=HOUR(VLOOKUP('Time Series Data'!E2806,'Coincident Peak'!$C$5:$E$16,3))+Values!$E$5,G2806&gt;=HOUR(VLOOKUP('Time Series Data'!E2806,'Coincident Peak'!$C$5:$E$16,3))-Values!$E$5),"TRUE","FALSE"))),BatteryPower,Y2806)</f>
        <v>0</v>
      </c>
      <c r="AA2806" s="185">
        <f>IF((AND(E2806=MONTH(VLOOKUP('Time Series Data'!E2806,'Coincident Peak'!$C$5:$D$16,2)),F2806=DAY(VLOOKUP('Time Series Data'!E2806,'Coincident Peak'!$C$5:$D$16,2))-1)),VLOOKUP(E2806,'Coincident Peak'!$C$5:$N$16,11)*Z2806,Z2806)</f>
        <v>0</v>
      </c>
      <c r="AB2806" s="185">
        <f>IF((AND(E2806=MONTH(VLOOKUP('Time Series Data'!E2806,'Coincident Peak'!$C$5:$D$16,2)),F2806=DAY(VLOOKUP('Time Series Data'!E2806,'Coincident Peak'!$C$5:$D$16,2))+1)),VLOOKUP(E2806,'Coincident Peak'!$C$5:$N$16,12)*AA2806,AA2806)</f>
        <v>0</v>
      </c>
      <c r="AC2806" s="185">
        <f>IF((AND(E2806=MONTH(VLOOKUP('Time Series Data'!E2806,'Coincident Peak'!$C$5:$D$16,2)),F2806=DAY(VLOOKUP('Time Series Data'!E2806,'Coincident Peak'!$C$5:$D$16,2)))),0,O2806)</f>
        <v>480.80599999999998</v>
      </c>
      <c r="AD2806" s="185">
        <f>IF((AND(E2806=MONTH(VLOOKUP('Time Series Data'!E2806,'Coincident Peak'!$C$5:$D$16,2)),F2806=DAY(VLOOKUP('Time Series Data'!E2806,'Coincident Peak'!$C$5:$D$16,2))-1)),VLOOKUP(E2806,'Coincident Peak'!$C$5:$N$16,11)*AC2806,AC2806)</f>
        <v>480.80599999999998</v>
      </c>
      <c r="AE2806" s="185">
        <f>IF((AND(E2806=MONTH(VLOOKUP('Time Series Data'!E2806,'Coincident Peak'!$C$5:$D$16,2)),F2806=DAY(VLOOKUP('Time Series Data'!E2806,'Coincident Peak'!$C$5:$D$16,2))+1)),VLOOKUP(E2806,'Coincident Peak'!$C$5:$N$16,12)*AD2806,AD2806)</f>
        <v>480.80599999999998</v>
      </c>
      <c r="AF2806" s="102">
        <f t="shared" si="977"/>
        <v>9684.1939999999995</v>
      </c>
      <c r="AG2806" s="185">
        <f>IF((AND(E2806=MONTH(VLOOKUP('Time Series Data'!E2806,'Coincident Peak'!$C$5:$D$16,2)),F2806=DAY(VLOOKUP('Time Series Data'!E2806,'Coincident Peak'!$C$5:$D$16,2)))),U2806,O2806)</f>
        <v>480.80599999999998</v>
      </c>
      <c r="AH2806" s="102">
        <f t="shared" si="979"/>
        <v>9684.1939999999995</v>
      </c>
      <c r="AL2806" s="102"/>
    </row>
    <row r="2807" spans="1:38" x14ac:dyDescent="0.2">
      <c r="A2807" s="77"/>
      <c r="B2807" s="77">
        <f t="shared" si="971"/>
        <v>43582.666666666664</v>
      </c>
      <c r="C2807" s="112">
        <f t="shared" si="972"/>
        <v>43582</v>
      </c>
      <c r="D2807" s="106">
        <f t="shared" si="978"/>
        <v>10715</v>
      </c>
      <c r="E2807" s="469">
        <v>4</v>
      </c>
      <c r="F2807" s="469">
        <v>27</v>
      </c>
      <c r="G2807" s="110">
        <v>16</v>
      </c>
      <c r="H2807" s="110">
        <f t="shared" si="973"/>
        <v>6</v>
      </c>
      <c r="I2807" s="110" cm="1">
        <f t="array" ref="I2807">INDEX(Values!$V$6:$AG$29,'Time Series Data'!G2807+1,'Time Series Data'!E2807)</f>
        <v>0</v>
      </c>
      <c r="J2807" s="113">
        <v>2800.5</v>
      </c>
      <c r="K2807" s="108">
        <v>10715</v>
      </c>
      <c r="L2807" s="108">
        <v>0</v>
      </c>
      <c r="M2807">
        <v>0</v>
      </c>
      <c r="N2807">
        <v>0</v>
      </c>
      <c r="O2807">
        <v>451.76799999999997</v>
      </c>
      <c r="P2807">
        <v>95</v>
      </c>
      <c r="T2807" s="185">
        <f t="shared" si="974"/>
        <v>0</v>
      </c>
      <c r="U2807" s="185">
        <f t="shared" si="975"/>
        <v>451.76799999999997</v>
      </c>
      <c r="V2807" s="102">
        <f t="shared" si="976"/>
        <v>10263.232</v>
      </c>
      <c r="W2807">
        <f>IF(V2807+O2807&gt;VLOOKUP(E2807,'Coincident Peak'!$C$22:$I$33,7),0,1)</f>
        <v>1</v>
      </c>
      <c r="X2807" s="421">
        <f>IF((AND(E2807=MONTH(VLOOKUP('Time Series Data'!E2807,'Coincident Peak'!$C$5:$D$16,2)),F2807=DAY(VLOOKUP('Time Series Data'!E2807,'Coincident Peak'!$C$5:$D$16,2)),IF(AND(G2807&lt;=HOUR(VLOOKUP('Time Series Data'!E2807,'Coincident Peak'!$C$5:$E$16,3))+Values!$E$5,G2807&gt;=HOUR(VLOOKUP('Time Series Data'!E2807,'Coincident Peak'!$C$5:$E$16,3))-Values!$E$5),"TRUE","FALSE"))),BatteryPower,0)</f>
        <v>0</v>
      </c>
      <c r="Y2807" s="185">
        <f>IF((AND(E2807=MONTH(VLOOKUP('Time Series Data'!E2807,'Coincident Peak'!$C$5:$D$16,2)),F2807=DAY(VLOOKUP('Time Series Data'!E2807,'Coincident Peak'!$C$5:$D$16,2)))),0,N2807)</f>
        <v>0</v>
      </c>
      <c r="Z2807" s="185">
        <f>IF((AND(E2807=MONTH(VLOOKUP('Time Series Data'!E2807,'Coincident Peak'!$C$5:$D$16,2)),F2807=DAY(VLOOKUP('Time Series Data'!E2807,'Coincident Peak'!$C$5:$D$16,2)),IF(AND(G2807&lt;=HOUR(VLOOKUP('Time Series Data'!E2807,'Coincident Peak'!$C$5:$E$16,3))+Values!$E$5,G2807&gt;=HOUR(VLOOKUP('Time Series Data'!E2807,'Coincident Peak'!$C$5:$E$16,3))-Values!$E$5),"TRUE","FALSE"))),BatteryPower,Y2807)</f>
        <v>0</v>
      </c>
      <c r="AA2807" s="185">
        <f>IF((AND(E2807=MONTH(VLOOKUP('Time Series Data'!E2807,'Coincident Peak'!$C$5:$D$16,2)),F2807=DAY(VLOOKUP('Time Series Data'!E2807,'Coincident Peak'!$C$5:$D$16,2))-1)),VLOOKUP(E2807,'Coincident Peak'!$C$5:$N$16,11)*Z2807,Z2807)</f>
        <v>0</v>
      </c>
      <c r="AB2807" s="185">
        <f>IF((AND(E2807=MONTH(VLOOKUP('Time Series Data'!E2807,'Coincident Peak'!$C$5:$D$16,2)),F2807=DAY(VLOOKUP('Time Series Data'!E2807,'Coincident Peak'!$C$5:$D$16,2))+1)),VLOOKUP(E2807,'Coincident Peak'!$C$5:$N$16,12)*AA2807,AA2807)</f>
        <v>0</v>
      </c>
      <c r="AC2807" s="185">
        <f>IF((AND(E2807=MONTH(VLOOKUP('Time Series Data'!E2807,'Coincident Peak'!$C$5:$D$16,2)),F2807=DAY(VLOOKUP('Time Series Data'!E2807,'Coincident Peak'!$C$5:$D$16,2)))),0,O2807)</f>
        <v>451.76799999999997</v>
      </c>
      <c r="AD2807" s="185">
        <f>IF((AND(E2807=MONTH(VLOOKUP('Time Series Data'!E2807,'Coincident Peak'!$C$5:$D$16,2)),F2807=DAY(VLOOKUP('Time Series Data'!E2807,'Coincident Peak'!$C$5:$D$16,2))-1)),VLOOKUP(E2807,'Coincident Peak'!$C$5:$N$16,11)*AC2807,AC2807)</f>
        <v>451.76799999999997</v>
      </c>
      <c r="AE2807" s="185">
        <f>IF((AND(E2807=MONTH(VLOOKUP('Time Series Data'!E2807,'Coincident Peak'!$C$5:$D$16,2)),F2807=DAY(VLOOKUP('Time Series Data'!E2807,'Coincident Peak'!$C$5:$D$16,2))+1)),VLOOKUP(E2807,'Coincident Peak'!$C$5:$N$16,12)*AD2807,AD2807)</f>
        <v>451.76799999999997</v>
      </c>
      <c r="AF2807" s="102">
        <f t="shared" si="977"/>
        <v>10263.232</v>
      </c>
      <c r="AG2807" s="185">
        <f>IF((AND(E2807=MONTH(VLOOKUP('Time Series Data'!E2807,'Coincident Peak'!$C$5:$D$16,2)),F2807=DAY(VLOOKUP('Time Series Data'!E2807,'Coincident Peak'!$C$5:$D$16,2)))),U2807,O2807)</f>
        <v>451.76799999999997</v>
      </c>
      <c r="AH2807" s="102">
        <f t="shared" si="979"/>
        <v>10263.232</v>
      </c>
      <c r="AL2807" s="102"/>
    </row>
    <row r="2808" spans="1:38" x14ac:dyDescent="0.2">
      <c r="A2808" s="77"/>
      <c r="B2808" s="77">
        <f t="shared" si="971"/>
        <v>43582.708333333336</v>
      </c>
      <c r="C2808" s="112">
        <f t="shared" si="972"/>
        <v>43582</v>
      </c>
      <c r="D2808" s="106">
        <f t="shared" si="978"/>
        <v>11266</v>
      </c>
      <c r="E2808" s="469">
        <v>4</v>
      </c>
      <c r="F2808" s="469">
        <v>27</v>
      </c>
      <c r="G2808" s="110">
        <v>17</v>
      </c>
      <c r="H2808" s="110">
        <f t="shared" si="973"/>
        <v>6</v>
      </c>
      <c r="I2808" s="110" cm="1">
        <f t="array" ref="I2808">INDEX(Values!$V$6:$AG$29,'Time Series Data'!G2808+1,'Time Series Data'!E2808)</f>
        <v>0</v>
      </c>
      <c r="J2808" s="113">
        <v>2801.5</v>
      </c>
      <c r="K2808" s="108">
        <v>11266</v>
      </c>
      <c r="L2808" s="108">
        <v>0</v>
      </c>
      <c r="M2808">
        <v>0</v>
      </c>
      <c r="N2808">
        <v>0</v>
      </c>
      <c r="O2808">
        <v>365.78899999999999</v>
      </c>
      <c r="P2808">
        <v>95</v>
      </c>
      <c r="T2808" s="185">
        <f t="shared" si="974"/>
        <v>0</v>
      </c>
      <c r="U2808" s="185">
        <f t="shared" si="975"/>
        <v>365.78899999999999</v>
      </c>
      <c r="V2808" s="102">
        <f t="shared" si="976"/>
        <v>10900.210999999999</v>
      </c>
      <c r="W2808">
        <f>IF(V2808+O2808&gt;VLOOKUP(E2808,'Coincident Peak'!$C$22:$I$33,7),0,1)</f>
        <v>1</v>
      </c>
      <c r="X2808" s="421">
        <f>IF((AND(E2808=MONTH(VLOOKUP('Time Series Data'!E2808,'Coincident Peak'!$C$5:$D$16,2)),F2808=DAY(VLOOKUP('Time Series Data'!E2808,'Coincident Peak'!$C$5:$D$16,2)),IF(AND(G2808&lt;=HOUR(VLOOKUP('Time Series Data'!E2808,'Coincident Peak'!$C$5:$E$16,3))+Values!$E$5,G2808&gt;=HOUR(VLOOKUP('Time Series Data'!E2808,'Coincident Peak'!$C$5:$E$16,3))-Values!$E$5),"TRUE","FALSE"))),BatteryPower,0)</f>
        <v>0</v>
      </c>
      <c r="Y2808" s="185">
        <f>IF((AND(E2808=MONTH(VLOOKUP('Time Series Data'!E2808,'Coincident Peak'!$C$5:$D$16,2)),F2808=DAY(VLOOKUP('Time Series Data'!E2808,'Coincident Peak'!$C$5:$D$16,2)))),0,N2808)</f>
        <v>0</v>
      </c>
      <c r="Z2808" s="185">
        <f>IF((AND(E2808=MONTH(VLOOKUP('Time Series Data'!E2808,'Coincident Peak'!$C$5:$D$16,2)),F2808=DAY(VLOOKUP('Time Series Data'!E2808,'Coincident Peak'!$C$5:$D$16,2)),IF(AND(G2808&lt;=HOUR(VLOOKUP('Time Series Data'!E2808,'Coincident Peak'!$C$5:$E$16,3))+Values!$E$5,G2808&gt;=HOUR(VLOOKUP('Time Series Data'!E2808,'Coincident Peak'!$C$5:$E$16,3))-Values!$E$5),"TRUE","FALSE"))),BatteryPower,Y2808)</f>
        <v>0</v>
      </c>
      <c r="AA2808" s="185">
        <f>IF((AND(E2808=MONTH(VLOOKUP('Time Series Data'!E2808,'Coincident Peak'!$C$5:$D$16,2)),F2808=DAY(VLOOKUP('Time Series Data'!E2808,'Coincident Peak'!$C$5:$D$16,2))-1)),VLOOKUP(E2808,'Coincident Peak'!$C$5:$N$16,11)*Z2808,Z2808)</f>
        <v>0</v>
      </c>
      <c r="AB2808" s="185">
        <f>IF((AND(E2808=MONTH(VLOOKUP('Time Series Data'!E2808,'Coincident Peak'!$C$5:$D$16,2)),F2808=DAY(VLOOKUP('Time Series Data'!E2808,'Coincident Peak'!$C$5:$D$16,2))+1)),VLOOKUP(E2808,'Coincident Peak'!$C$5:$N$16,12)*AA2808,AA2808)</f>
        <v>0</v>
      </c>
      <c r="AC2808" s="185">
        <f>IF((AND(E2808=MONTH(VLOOKUP('Time Series Data'!E2808,'Coincident Peak'!$C$5:$D$16,2)),F2808=DAY(VLOOKUP('Time Series Data'!E2808,'Coincident Peak'!$C$5:$D$16,2)))),0,O2808)</f>
        <v>365.78899999999999</v>
      </c>
      <c r="AD2808" s="185">
        <f>IF((AND(E2808=MONTH(VLOOKUP('Time Series Data'!E2808,'Coincident Peak'!$C$5:$D$16,2)),F2808=DAY(VLOOKUP('Time Series Data'!E2808,'Coincident Peak'!$C$5:$D$16,2))-1)),VLOOKUP(E2808,'Coincident Peak'!$C$5:$N$16,11)*AC2808,AC2808)</f>
        <v>365.78899999999999</v>
      </c>
      <c r="AE2808" s="185">
        <f>IF((AND(E2808=MONTH(VLOOKUP('Time Series Data'!E2808,'Coincident Peak'!$C$5:$D$16,2)),F2808=DAY(VLOOKUP('Time Series Data'!E2808,'Coincident Peak'!$C$5:$D$16,2))+1)),VLOOKUP(E2808,'Coincident Peak'!$C$5:$N$16,12)*AD2808,AD2808)</f>
        <v>365.78899999999999</v>
      </c>
      <c r="AF2808" s="102">
        <f t="shared" si="977"/>
        <v>10900.210999999999</v>
      </c>
      <c r="AG2808" s="185">
        <f>IF((AND(E2808=MONTH(VLOOKUP('Time Series Data'!E2808,'Coincident Peak'!$C$5:$D$16,2)),F2808=DAY(VLOOKUP('Time Series Data'!E2808,'Coincident Peak'!$C$5:$D$16,2)))),U2808,O2808)</f>
        <v>365.78899999999999</v>
      </c>
      <c r="AH2808" s="102">
        <f t="shared" si="979"/>
        <v>10900.210999999999</v>
      </c>
      <c r="AL2808" s="102"/>
    </row>
    <row r="2809" spans="1:38" x14ac:dyDescent="0.2">
      <c r="A2809" s="77"/>
      <c r="B2809" s="77">
        <f t="shared" si="971"/>
        <v>43582.75</v>
      </c>
      <c r="C2809" s="112">
        <f t="shared" si="972"/>
        <v>43582</v>
      </c>
      <c r="D2809" s="106">
        <f t="shared" si="978"/>
        <v>11361</v>
      </c>
      <c r="E2809" s="469">
        <v>4</v>
      </c>
      <c r="F2809" s="469">
        <v>27</v>
      </c>
      <c r="G2809" s="110">
        <v>18</v>
      </c>
      <c r="H2809" s="110">
        <f t="shared" si="973"/>
        <v>6</v>
      </c>
      <c r="I2809" s="110" cm="1">
        <f t="array" ref="I2809">INDEX(Values!$V$6:$AG$29,'Time Series Data'!G2809+1,'Time Series Data'!E2809)</f>
        <v>1</v>
      </c>
      <c r="J2809" s="113">
        <v>2802.5</v>
      </c>
      <c r="K2809" s="108">
        <v>11361</v>
      </c>
      <c r="L2809" s="108">
        <v>0</v>
      </c>
      <c r="M2809">
        <v>0</v>
      </c>
      <c r="N2809">
        <v>0</v>
      </c>
      <c r="O2809">
        <v>49.896099999999997</v>
      </c>
      <c r="P2809">
        <v>95</v>
      </c>
      <c r="T2809" s="185">
        <f t="shared" si="974"/>
        <v>0</v>
      </c>
      <c r="U2809" s="185">
        <f t="shared" si="975"/>
        <v>49.896099999999997</v>
      </c>
      <c r="V2809" s="102">
        <f t="shared" si="976"/>
        <v>11311.1039</v>
      </c>
      <c r="W2809">
        <f>IF(V2809+O2809&gt;VLOOKUP(E2809,'Coincident Peak'!$C$22:$I$33,7),0,1)</f>
        <v>1</v>
      </c>
      <c r="X2809" s="421">
        <f>IF((AND(E2809=MONTH(VLOOKUP('Time Series Data'!E2809,'Coincident Peak'!$C$5:$D$16,2)),F2809=DAY(VLOOKUP('Time Series Data'!E2809,'Coincident Peak'!$C$5:$D$16,2)),IF(AND(G2809&lt;=HOUR(VLOOKUP('Time Series Data'!E2809,'Coincident Peak'!$C$5:$E$16,3))+Values!$E$5,G2809&gt;=HOUR(VLOOKUP('Time Series Data'!E2809,'Coincident Peak'!$C$5:$E$16,3))-Values!$E$5),"TRUE","FALSE"))),BatteryPower,0)</f>
        <v>0</v>
      </c>
      <c r="Y2809" s="185">
        <f>IF((AND(E2809=MONTH(VLOOKUP('Time Series Data'!E2809,'Coincident Peak'!$C$5:$D$16,2)),F2809=DAY(VLOOKUP('Time Series Data'!E2809,'Coincident Peak'!$C$5:$D$16,2)))),0,N2809)</f>
        <v>0</v>
      </c>
      <c r="Z2809" s="185">
        <f>IF((AND(E2809=MONTH(VLOOKUP('Time Series Data'!E2809,'Coincident Peak'!$C$5:$D$16,2)),F2809=DAY(VLOOKUP('Time Series Data'!E2809,'Coincident Peak'!$C$5:$D$16,2)),IF(AND(G2809&lt;=HOUR(VLOOKUP('Time Series Data'!E2809,'Coincident Peak'!$C$5:$E$16,3))+Values!$E$5,G2809&gt;=HOUR(VLOOKUP('Time Series Data'!E2809,'Coincident Peak'!$C$5:$E$16,3))-Values!$E$5),"TRUE","FALSE"))),BatteryPower,Y2809)</f>
        <v>0</v>
      </c>
      <c r="AA2809" s="185">
        <f>IF((AND(E2809=MONTH(VLOOKUP('Time Series Data'!E2809,'Coincident Peak'!$C$5:$D$16,2)),F2809=DAY(VLOOKUP('Time Series Data'!E2809,'Coincident Peak'!$C$5:$D$16,2))-1)),VLOOKUP(E2809,'Coincident Peak'!$C$5:$N$16,11)*Z2809,Z2809)</f>
        <v>0</v>
      </c>
      <c r="AB2809" s="185">
        <f>IF((AND(E2809=MONTH(VLOOKUP('Time Series Data'!E2809,'Coincident Peak'!$C$5:$D$16,2)),F2809=DAY(VLOOKUP('Time Series Data'!E2809,'Coincident Peak'!$C$5:$D$16,2))+1)),VLOOKUP(E2809,'Coincident Peak'!$C$5:$N$16,12)*AA2809,AA2809)</f>
        <v>0</v>
      </c>
      <c r="AC2809" s="185">
        <f>IF((AND(E2809=MONTH(VLOOKUP('Time Series Data'!E2809,'Coincident Peak'!$C$5:$D$16,2)),F2809=DAY(VLOOKUP('Time Series Data'!E2809,'Coincident Peak'!$C$5:$D$16,2)))),0,O2809)</f>
        <v>49.896099999999997</v>
      </c>
      <c r="AD2809" s="185">
        <f>IF((AND(E2809=MONTH(VLOOKUP('Time Series Data'!E2809,'Coincident Peak'!$C$5:$D$16,2)),F2809=DAY(VLOOKUP('Time Series Data'!E2809,'Coincident Peak'!$C$5:$D$16,2))-1)),VLOOKUP(E2809,'Coincident Peak'!$C$5:$N$16,11)*AC2809,AC2809)</f>
        <v>49.896099999999997</v>
      </c>
      <c r="AE2809" s="185">
        <f>IF((AND(E2809=MONTH(VLOOKUP('Time Series Data'!E2809,'Coincident Peak'!$C$5:$D$16,2)),F2809=DAY(VLOOKUP('Time Series Data'!E2809,'Coincident Peak'!$C$5:$D$16,2))+1)),VLOOKUP(E2809,'Coincident Peak'!$C$5:$N$16,12)*AD2809,AD2809)</f>
        <v>49.896099999999997</v>
      </c>
      <c r="AF2809" s="102">
        <f t="shared" si="977"/>
        <v>11311.1039</v>
      </c>
      <c r="AG2809" s="185">
        <f>IF((AND(E2809=MONTH(VLOOKUP('Time Series Data'!E2809,'Coincident Peak'!$C$5:$D$16,2)),F2809=DAY(VLOOKUP('Time Series Data'!E2809,'Coincident Peak'!$C$5:$D$16,2)))),U2809,O2809)</f>
        <v>49.896099999999997</v>
      </c>
      <c r="AH2809" s="102">
        <f t="shared" si="979"/>
        <v>11311.1039</v>
      </c>
      <c r="AL2809" s="102"/>
    </row>
    <row r="2810" spans="1:38" x14ac:dyDescent="0.2">
      <c r="A2810" s="77"/>
      <c r="B2810" s="77">
        <f t="shared" si="971"/>
        <v>43582.791666666664</v>
      </c>
      <c r="C2810" s="112">
        <f t="shared" si="972"/>
        <v>43582</v>
      </c>
      <c r="D2810" s="106">
        <f t="shared" si="978"/>
        <v>11209</v>
      </c>
      <c r="E2810" s="469">
        <v>4</v>
      </c>
      <c r="F2810" s="469">
        <v>27</v>
      </c>
      <c r="G2810" s="110">
        <v>19</v>
      </c>
      <c r="H2810" s="110">
        <f t="shared" si="973"/>
        <v>6</v>
      </c>
      <c r="I2810" s="110" cm="1">
        <f t="array" ref="I2810">INDEX(Values!$V$6:$AG$29,'Time Series Data'!G2810+1,'Time Series Data'!E2810)</f>
        <v>1</v>
      </c>
      <c r="J2810" s="113">
        <v>2803.5</v>
      </c>
      <c r="K2810" s="108">
        <v>11209</v>
      </c>
      <c r="L2810" s="108">
        <v>0</v>
      </c>
      <c r="M2810">
        <v>0</v>
      </c>
      <c r="N2810">
        <v>0</v>
      </c>
      <c r="O2810">
        <v>0</v>
      </c>
      <c r="P2810">
        <v>95</v>
      </c>
      <c r="T2810" s="185">
        <f t="shared" si="974"/>
        <v>0</v>
      </c>
      <c r="U2810" s="185">
        <f t="shared" si="975"/>
        <v>0</v>
      </c>
      <c r="V2810" s="102">
        <f t="shared" si="976"/>
        <v>11209</v>
      </c>
      <c r="W2810">
        <f>IF(V2810+O2810&gt;VLOOKUP(E2810,'Coincident Peak'!$C$22:$I$33,7),0,1)</f>
        <v>1</v>
      </c>
      <c r="X2810" s="421">
        <f>IF((AND(E2810=MONTH(VLOOKUP('Time Series Data'!E2810,'Coincident Peak'!$C$5:$D$16,2)),F2810=DAY(VLOOKUP('Time Series Data'!E2810,'Coincident Peak'!$C$5:$D$16,2)),IF(AND(G2810&lt;=HOUR(VLOOKUP('Time Series Data'!E2810,'Coincident Peak'!$C$5:$E$16,3))+Values!$E$5,G2810&gt;=HOUR(VLOOKUP('Time Series Data'!E2810,'Coincident Peak'!$C$5:$E$16,3))-Values!$E$5),"TRUE","FALSE"))),BatteryPower,0)</f>
        <v>0</v>
      </c>
      <c r="Y2810" s="185">
        <f>IF((AND(E2810=MONTH(VLOOKUP('Time Series Data'!E2810,'Coincident Peak'!$C$5:$D$16,2)),F2810=DAY(VLOOKUP('Time Series Data'!E2810,'Coincident Peak'!$C$5:$D$16,2)))),0,N2810)</f>
        <v>0</v>
      </c>
      <c r="Z2810" s="185">
        <f>IF((AND(E2810=MONTH(VLOOKUP('Time Series Data'!E2810,'Coincident Peak'!$C$5:$D$16,2)),F2810=DAY(VLOOKUP('Time Series Data'!E2810,'Coincident Peak'!$C$5:$D$16,2)),IF(AND(G2810&lt;=HOUR(VLOOKUP('Time Series Data'!E2810,'Coincident Peak'!$C$5:$E$16,3))+Values!$E$5,G2810&gt;=HOUR(VLOOKUP('Time Series Data'!E2810,'Coincident Peak'!$C$5:$E$16,3))-Values!$E$5),"TRUE","FALSE"))),BatteryPower,Y2810)</f>
        <v>0</v>
      </c>
      <c r="AA2810" s="185">
        <f>IF((AND(E2810=MONTH(VLOOKUP('Time Series Data'!E2810,'Coincident Peak'!$C$5:$D$16,2)),F2810=DAY(VLOOKUP('Time Series Data'!E2810,'Coincident Peak'!$C$5:$D$16,2))-1)),VLOOKUP(E2810,'Coincident Peak'!$C$5:$N$16,11)*Z2810,Z2810)</f>
        <v>0</v>
      </c>
      <c r="AB2810" s="185">
        <f>IF((AND(E2810=MONTH(VLOOKUP('Time Series Data'!E2810,'Coincident Peak'!$C$5:$D$16,2)),F2810=DAY(VLOOKUP('Time Series Data'!E2810,'Coincident Peak'!$C$5:$D$16,2))+1)),VLOOKUP(E2810,'Coincident Peak'!$C$5:$N$16,12)*AA2810,AA2810)</f>
        <v>0</v>
      </c>
      <c r="AC2810" s="185">
        <f>IF((AND(E2810=MONTH(VLOOKUP('Time Series Data'!E2810,'Coincident Peak'!$C$5:$D$16,2)),F2810=DAY(VLOOKUP('Time Series Data'!E2810,'Coincident Peak'!$C$5:$D$16,2)))),0,O2810)</f>
        <v>0</v>
      </c>
      <c r="AD2810" s="185">
        <f>IF((AND(E2810=MONTH(VLOOKUP('Time Series Data'!E2810,'Coincident Peak'!$C$5:$D$16,2)),F2810=DAY(VLOOKUP('Time Series Data'!E2810,'Coincident Peak'!$C$5:$D$16,2))-1)),VLOOKUP(E2810,'Coincident Peak'!$C$5:$N$16,11)*AC2810,AC2810)</f>
        <v>0</v>
      </c>
      <c r="AE2810" s="185">
        <f>IF((AND(E2810=MONTH(VLOOKUP('Time Series Data'!E2810,'Coincident Peak'!$C$5:$D$16,2)),F2810=DAY(VLOOKUP('Time Series Data'!E2810,'Coincident Peak'!$C$5:$D$16,2))+1)),VLOOKUP(E2810,'Coincident Peak'!$C$5:$N$16,12)*AD2810,AD2810)</f>
        <v>0</v>
      </c>
      <c r="AF2810" s="102">
        <f t="shared" si="977"/>
        <v>11209</v>
      </c>
      <c r="AG2810" s="185">
        <f>IF((AND(E2810=MONTH(VLOOKUP('Time Series Data'!E2810,'Coincident Peak'!$C$5:$D$16,2)),F2810=DAY(VLOOKUP('Time Series Data'!E2810,'Coincident Peak'!$C$5:$D$16,2)))),U2810,O2810)</f>
        <v>0</v>
      </c>
      <c r="AH2810" s="102">
        <f t="shared" si="979"/>
        <v>11209</v>
      </c>
      <c r="AL2810" s="102"/>
    </row>
    <row r="2811" spans="1:38" x14ac:dyDescent="0.2">
      <c r="A2811" s="77"/>
      <c r="B2811" s="77">
        <f t="shared" si="971"/>
        <v>43582.833333333336</v>
      </c>
      <c r="C2811" s="112">
        <f t="shared" si="972"/>
        <v>43582</v>
      </c>
      <c r="D2811" s="106">
        <f t="shared" si="978"/>
        <v>11333</v>
      </c>
      <c r="E2811" s="469">
        <v>4</v>
      </c>
      <c r="F2811" s="469">
        <v>27</v>
      </c>
      <c r="G2811" s="110">
        <v>20</v>
      </c>
      <c r="H2811" s="110">
        <f t="shared" si="973"/>
        <v>6</v>
      </c>
      <c r="I2811" s="110" cm="1">
        <f t="array" ref="I2811">INDEX(Values!$V$6:$AG$29,'Time Series Data'!G2811+1,'Time Series Data'!E2811)</f>
        <v>1</v>
      </c>
      <c r="J2811" s="113">
        <v>2804.5</v>
      </c>
      <c r="K2811" s="108">
        <v>11333</v>
      </c>
      <c r="L2811" s="108">
        <v>0</v>
      </c>
      <c r="M2811">
        <v>0</v>
      </c>
      <c r="N2811">
        <v>0</v>
      </c>
      <c r="O2811">
        <v>0</v>
      </c>
      <c r="P2811">
        <v>95</v>
      </c>
      <c r="T2811" s="185">
        <f t="shared" si="974"/>
        <v>0</v>
      </c>
      <c r="U2811" s="185">
        <f t="shared" si="975"/>
        <v>0</v>
      </c>
      <c r="V2811" s="102">
        <f t="shared" si="976"/>
        <v>11333</v>
      </c>
      <c r="W2811">
        <f>IF(V2811+O2811&gt;VLOOKUP(E2811,'Coincident Peak'!$C$22:$I$33,7),0,1)</f>
        <v>1</v>
      </c>
      <c r="X2811" s="421">
        <f>IF((AND(E2811=MONTH(VLOOKUP('Time Series Data'!E2811,'Coincident Peak'!$C$5:$D$16,2)),F2811=DAY(VLOOKUP('Time Series Data'!E2811,'Coincident Peak'!$C$5:$D$16,2)),IF(AND(G2811&lt;=HOUR(VLOOKUP('Time Series Data'!E2811,'Coincident Peak'!$C$5:$E$16,3))+Values!$E$5,G2811&gt;=HOUR(VLOOKUP('Time Series Data'!E2811,'Coincident Peak'!$C$5:$E$16,3))-Values!$E$5),"TRUE","FALSE"))),BatteryPower,0)</f>
        <v>0</v>
      </c>
      <c r="Y2811" s="185">
        <f>IF((AND(E2811=MONTH(VLOOKUP('Time Series Data'!E2811,'Coincident Peak'!$C$5:$D$16,2)),F2811=DAY(VLOOKUP('Time Series Data'!E2811,'Coincident Peak'!$C$5:$D$16,2)))),0,N2811)</f>
        <v>0</v>
      </c>
      <c r="Z2811" s="185">
        <f>IF((AND(E2811=MONTH(VLOOKUP('Time Series Data'!E2811,'Coincident Peak'!$C$5:$D$16,2)),F2811=DAY(VLOOKUP('Time Series Data'!E2811,'Coincident Peak'!$C$5:$D$16,2)),IF(AND(G2811&lt;=HOUR(VLOOKUP('Time Series Data'!E2811,'Coincident Peak'!$C$5:$E$16,3))+Values!$E$5,G2811&gt;=HOUR(VLOOKUP('Time Series Data'!E2811,'Coincident Peak'!$C$5:$E$16,3))-Values!$E$5),"TRUE","FALSE"))),BatteryPower,Y2811)</f>
        <v>0</v>
      </c>
      <c r="AA2811" s="185">
        <f>IF((AND(E2811=MONTH(VLOOKUP('Time Series Data'!E2811,'Coincident Peak'!$C$5:$D$16,2)),F2811=DAY(VLOOKUP('Time Series Data'!E2811,'Coincident Peak'!$C$5:$D$16,2))-1)),VLOOKUP(E2811,'Coincident Peak'!$C$5:$N$16,11)*Z2811,Z2811)</f>
        <v>0</v>
      </c>
      <c r="AB2811" s="185">
        <f>IF((AND(E2811=MONTH(VLOOKUP('Time Series Data'!E2811,'Coincident Peak'!$C$5:$D$16,2)),F2811=DAY(VLOOKUP('Time Series Data'!E2811,'Coincident Peak'!$C$5:$D$16,2))+1)),VLOOKUP(E2811,'Coincident Peak'!$C$5:$N$16,12)*AA2811,AA2811)</f>
        <v>0</v>
      </c>
      <c r="AC2811" s="185">
        <f>IF((AND(E2811=MONTH(VLOOKUP('Time Series Data'!E2811,'Coincident Peak'!$C$5:$D$16,2)),F2811=DAY(VLOOKUP('Time Series Data'!E2811,'Coincident Peak'!$C$5:$D$16,2)))),0,O2811)</f>
        <v>0</v>
      </c>
      <c r="AD2811" s="185">
        <f>IF((AND(E2811=MONTH(VLOOKUP('Time Series Data'!E2811,'Coincident Peak'!$C$5:$D$16,2)),F2811=DAY(VLOOKUP('Time Series Data'!E2811,'Coincident Peak'!$C$5:$D$16,2))-1)),VLOOKUP(E2811,'Coincident Peak'!$C$5:$N$16,11)*AC2811,AC2811)</f>
        <v>0</v>
      </c>
      <c r="AE2811" s="185">
        <f>IF((AND(E2811=MONTH(VLOOKUP('Time Series Data'!E2811,'Coincident Peak'!$C$5:$D$16,2)),F2811=DAY(VLOOKUP('Time Series Data'!E2811,'Coincident Peak'!$C$5:$D$16,2))+1)),VLOOKUP(E2811,'Coincident Peak'!$C$5:$N$16,12)*AD2811,AD2811)</f>
        <v>0</v>
      </c>
      <c r="AF2811" s="102">
        <f t="shared" si="977"/>
        <v>11333</v>
      </c>
      <c r="AG2811" s="185">
        <f>IF((AND(E2811=MONTH(VLOOKUP('Time Series Data'!E2811,'Coincident Peak'!$C$5:$D$16,2)),F2811=DAY(VLOOKUP('Time Series Data'!E2811,'Coincident Peak'!$C$5:$D$16,2)))),U2811,O2811)</f>
        <v>0</v>
      </c>
      <c r="AH2811" s="102">
        <f t="shared" si="979"/>
        <v>11333</v>
      </c>
      <c r="AL2811" s="102"/>
    </row>
    <row r="2812" spans="1:38" x14ac:dyDescent="0.2">
      <c r="A2812" s="77"/>
      <c r="B2812" s="77">
        <f t="shared" si="971"/>
        <v>43582.875</v>
      </c>
      <c r="C2812" s="112">
        <f t="shared" si="972"/>
        <v>43582</v>
      </c>
      <c r="D2812" s="106">
        <f t="shared" si="978"/>
        <v>10993</v>
      </c>
      <c r="E2812" s="469">
        <v>4</v>
      </c>
      <c r="F2812" s="469">
        <v>27</v>
      </c>
      <c r="G2812" s="110">
        <v>21</v>
      </c>
      <c r="H2812" s="110">
        <f t="shared" si="973"/>
        <v>6</v>
      </c>
      <c r="I2812" s="110" cm="1">
        <f t="array" ref="I2812">INDEX(Values!$V$6:$AG$29,'Time Series Data'!G2812+1,'Time Series Data'!E2812)</f>
        <v>1</v>
      </c>
      <c r="J2812" s="113">
        <v>2805.5</v>
      </c>
      <c r="K2812" s="108">
        <v>10993</v>
      </c>
      <c r="L2812" s="108">
        <v>0</v>
      </c>
      <c r="M2812">
        <v>0</v>
      </c>
      <c r="N2812">
        <v>0</v>
      </c>
      <c r="O2812">
        <v>0</v>
      </c>
      <c r="P2812">
        <v>95</v>
      </c>
      <c r="T2812" s="185">
        <f t="shared" si="974"/>
        <v>0</v>
      </c>
      <c r="U2812" s="185">
        <f t="shared" si="975"/>
        <v>0</v>
      </c>
      <c r="V2812" s="102">
        <f t="shared" si="976"/>
        <v>10993</v>
      </c>
      <c r="W2812">
        <f>IF(V2812+O2812&gt;VLOOKUP(E2812,'Coincident Peak'!$C$22:$I$33,7),0,1)</f>
        <v>1</v>
      </c>
      <c r="X2812" s="421">
        <f>IF((AND(E2812=MONTH(VLOOKUP('Time Series Data'!E2812,'Coincident Peak'!$C$5:$D$16,2)),F2812=DAY(VLOOKUP('Time Series Data'!E2812,'Coincident Peak'!$C$5:$D$16,2)),IF(AND(G2812&lt;=HOUR(VLOOKUP('Time Series Data'!E2812,'Coincident Peak'!$C$5:$E$16,3))+Values!$E$5,G2812&gt;=HOUR(VLOOKUP('Time Series Data'!E2812,'Coincident Peak'!$C$5:$E$16,3))-Values!$E$5),"TRUE","FALSE"))),BatteryPower,0)</f>
        <v>0</v>
      </c>
      <c r="Y2812" s="185">
        <f>IF((AND(E2812=MONTH(VLOOKUP('Time Series Data'!E2812,'Coincident Peak'!$C$5:$D$16,2)),F2812=DAY(VLOOKUP('Time Series Data'!E2812,'Coincident Peak'!$C$5:$D$16,2)))),0,N2812)</f>
        <v>0</v>
      </c>
      <c r="Z2812" s="185">
        <f>IF((AND(E2812=MONTH(VLOOKUP('Time Series Data'!E2812,'Coincident Peak'!$C$5:$D$16,2)),F2812=DAY(VLOOKUP('Time Series Data'!E2812,'Coincident Peak'!$C$5:$D$16,2)),IF(AND(G2812&lt;=HOUR(VLOOKUP('Time Series Data'!E2812,'Coincident Peak'!$C$5:$E$16,3))+Values!$E$5,G2812&gt;=HOUR(VLOOKUP('Time Series Data'!E2812,'Coincident Peak'!$C$5:$E$16,3))-Values!$E$5),"TRUE","FALSE"))),BatteryPower,Y2812)</f>
        <v>0</v>
      </c>
      <c r="AA2812" s="185">
        <f>IF((AND(E2812=MONTH(VLOOKUP('Time Series Data'!E2812,'Coincident Peak'!$C$5:$D$16,2)),F2812=DAY(VLOOKUP('Time Series Data'!E2812,'Coincident Peak'!$C$5:$D$16,2))-1)),VLOOKUP(E2812,'Coincident Peak'!$C$5:$N$16,11)*Z2812,Z2812)</f>
        <v>0</v>
      </c>
      <c r="AB2812" s="185">
        <f>IF((AND(E2812=MONTH(VLOOKUP('Time Series Data'!E2812,'Coincident Peak'!$C$5:$D$16,2)),F2812=DAY(VLOOKUP('Time Series Data'!E2812,'Coincident Peak'!$C$5:$D$16,2))+1)),VLOOKUP(E2812,'Coincident Peak'!$C$5:$N$16,12)*AA2812,AA2812)</f>
        <v>0</v>
      </c>
      <c r="AC2812" s="185">
        <f>IF((AND(E2812=MONTH(VLOOKUP('Time Series Data'!E2812,'Coincident Peak'!$C$5:$D$16,2)),F2812=DAY(VLOOKUP('Time Series Data'!E2812,'Coincident Peak'!$C$5:$D$16,2)))),0,O2812)</f>
        <v>0</v>
      </c>
      <c r="AD2812" s="185">
        <f>IF((AND(E2812=MONTH(VLOOKUP('Time Series Data'!E2812,'Coincident Peak'!$C$5:$D$16,2)),F2812=DAY(VLOOKUP('Time Series Data'!E2812,'Coincident Peak'!$C$5:$D$16,2))-1)),VLOOKUP(E2812,'Coincident Peak'!$C$5:$N$16,11)*AC2812,AC2812)</f>
        <v>0</v>
      </c>
      <c r="AE2812" s="185">
        <f>IF((AND(E2812=MONTH(VLOOKUP('Time Series Data'!E2812,'Coincident Peak'!$C$5:$D$16,2)),F2812=DAY(VLOOKUP('Time Series Data'!E2812,'Coincident Peak'!$C$5:$D$16,2))+1)),VLOOKUP(E2812,'Coincident Peak'!$C$5:$N$16,12)*AD2812,AD2812)</f>
        <v>0</v>
      </c>
      <c r="AF2812" s="102">
        <f t="shared" si="977"/>
        <v>10993</v>
      </c>
      <c r="AG2812" s="185">
        <f>IF((AND(E2812=MONTH(VLOOKUP('Time Series Data'!E2812,'Coincident Peak'!$C$5:$D$16,2)),F2812=DAY(VLOOKUP('Time Series Data'!E2812,'Coincident Peak'!$C$5:$D$16,2)))),U2812,O2812)</f>
        <v>0</v>
      </c>
      <c r="AH2812" s="102">
        <f t="shared" si="979"/>
        <v>10993</v>
      </c>
      <c r="AL2812" s="102"/>
    </row>
    <row r="2813" spans="1:38" x14ac:dyDescent="0.2">
      <c r="A2813" s="77"/>
      <c r="B2813" s="77">
        <f t="shared" si="971"/>
        <v>43582.916666666664</v>
      </c>
      <c r="C2813" s="112">
        <f t="shared" si="972"/>
        <v>43582</v>
      </c>
      <c r="D2813" s="106">
        <f t="shared" si="978"/>
        <v>10098</v>
      </c>
      <c r="E2813" s="469">
        <v>4</v>
      </c>
      <c r="F2813" s="469">
        <v>27</v>
      </c>
      <c r="G2813" s="110">
        <v>22</v>
      </c>
      <c r="H2813" s="110">
        <f t="shared" si="973"/>
        <v>6</v>
      </c>
      <c r="I2813" s="110" cm="1">
        <f t="array" ref="I2813">INDEX(Values!$V$6:$AG$29,'Time Series Data'!G2813+1,'Time Series Data'!E2813)</f>
        <v>1</v>
      </c>
      <c r="J2813" s="113">
        <v>2806.5</v>
      </c>
      <c r="K2813" s="108">
        <v>10098</v>
      </c>
      <c r="L2813" s="108">
        <v>0</v>
      </c>
      <c r="M2813">
        <v>0</v>
      </c>
      <c r="N2813">
        <v>0</v>
      </c>
      <c r="O2813">
        <v>0</v>
      </c>
      <c r="P2813">
        <v>95</v>
      </c>
      <c r="T2813" s="185">
        <f t="shared" si="974"/>
        <v>0</v>
      </c>
      <c r="U2813" s="185">
        <f t="shared" si="975"/>
        <v>0</v>
      </c>
      <c r="V2813" s="102">
        <f t="shared" si="976"/>
        <v>10098</v>
      </c>
      <c r="W2813">
        <f>IF(V2813+O2813&gt;VLOOKUP(E2813,'Coincident Peak'!$C$22:$I$33,7),0,1)</f>
        <v>1</v>
      </c>
      <c r="X2813" s="421">
        <f>IF((AND(E2813=MONTH(VLOOKUP('Time Series Data'!E2813,'Coincident Peak'!$C$5:$D$16,2)),F2813=DAY(VLOOKUP('Time Series Data'!E2813,'Coincident Peak'!$C$5:$D$16,2)),IF(AND(G2813&lt;=HOUR(VLOOKUP('Time Series Data'!E2813,'Coincident Peak'!$C$5:$E$16,3))+Values!$E$5,G2813&gt;=HOUR(VLOOKUP('Time Series Data'!E2813,'Coincident Peak'!$C$5:$E$16,3))-Values!$E$5),"TRUE","FALSE"))),BatteryPower,0)</f>
        <v>0</v>
      </c>
      <c r="Y2813" s="185">
        <f>IF((AND(E2813=MONTH(VLOOKUP('Time Series Data'!E2813,'Coincident Peak'!$C$5:$D$16,2)),F2813=DAY(VLOOKUP('Time Series Data'!E2813,'Coincident Peak'!$C$5:$D$16,2)))),0,N2813)</f>
        <v>0</v>
      </c>
      <c r="Z2813" s="185">
        <f>IF((AND(E2813=MONTH(VLOOKUP('Time Series Data'!E2813,'Coincident Peak'!$C$5:$D$16,2)),F2813=DAY(VLOOKUP('Time Series Data'!E2813,'Coincident Peak'!$C$5:$D$16,2)),IF(AND(G2813&lt;=HOUR(VLOOKUP('Time Series Data'!E2813,'Coincident Peak'!$C$5:$E$16,3))+Values!$E$5,G2813&gt;=HOUR(VLOOKUP('Time Series Data'!E2813,'Coincident Peak'!$C$5:$E$16,3))-Values!$E$5),"TRUE","FALSE"))),BatteryPower,Y2813)</f>
        <v>0</v>
      </c>
      <c r="AA2813" s="185">
        <f>IF((AND(E2813=MONTH(VLOOKUP('Time Series Data'!E2813,'Coincident Peak'!$C$5:$D$16,2)),F2813=DAY(VLOOKUP('Time Series Data'!E2813,'Coincident Peak'!$C$5:$D$16,2))-1)),VLOOKUP(E2813,'Coincident Peak'!$C$5:$N$16,11)*Z2813,Z2813)</f>
        <v>0</v>
      </c>
      <c r="AB2813" s="185">
        <f>IF((AND(E2813=MONTH(VLOOKUP('Time Series Data'!E2813,'Coincident Peak'!$C$5:$D$16,2)),F2813=DAY(VLOOKUP('Time Series Data'!E2813,'Coincident Peak'!$C$5:$D$16,2))+1)),VLOOKUP(E2813,'Coincident Peak'!$C$5:$N$16,12)*AA2813,AA2813)</f>
        <v>0</v>
      </c>
      <c r="AC2813" s="185">
        <f>IF((AND(E2813=MONTH(VLOOKUP('Time Series Data'!E2813,'Coincident Peak'!$C$5:$D$16,2)),F2813=DAY(VLOOKUP('Time Series Data'!E2813,'Coincident Peak'!$C$5:$D$16,2)))),0,O2813)</f>
        <v>0</v>
      </c>
      <c r="AD2813" s="185">
        <f>IF((AND(E2813=MONTH(VLOOKUP('Time Series Data'!E2813,'Coincident Peak'!$C$5:$D$16,2)),F2813=DAY(VLOOKUP('Time Series Data'!E2813,'Coincident Peak'!$C$5:$D$16,2))-1)),VLOOKUP(E2813,'Coincident Peak'!$C$5:$N$16,11)*AC2813,AC2813)</f>
        <v>0</v>
      </c>
      <c r="AE2813" s="185">
        <f>IF((AND(E2813=MONTH(VLOOKUP('Time Series Data'!E2813,'Coincident Peak'!$C$5:$D$16,2)),F2813=DAY(VLOOKUP('Time Series Data'!E2813,'Coincident Peak'!$C$5:$D$16,2))+1)),VLOOKUP(E2813,'Coincident Peak'!$C$5:$N$16,12)*AD2813,AD2813)</f>
        <v>0</v>
      </c>
      <c r="AF2813" s="102">
        <f t="shared" si="977"/>
        <v>10098</v>
      </c>
      <c r="AG2813" s="185">
        <f>IF((AND(E2813=MONTH(VLOOKUP('Time Series Data'!E2813,'Coincident Peak'!$C$5:$D$16,2)),F2813=DAY(VLOOKUP('Time Series Data'!E2813,'Coincident Peak'!$C$5:$D$16,2)))),U2813,O2813)</f>
        <v>0</v>
      </c>
      <c r="AH2813" s="102">
        <f t="shared" si="979"/>
        <v>10098</v>
      </c>
      <c r="AL2813" s="102"/>
    </row>
    <row r="2814" spans="1:38" x14ac:dyDescent="0.2">
      <c r="A2814" s="77"/>
      <c r="B2814" s="77">
        <f t="shared" si="971"/>
        <v>43582.958333333336</v>
      </c>
      <c r="C2814" s="112">
        <f t="shared" si="972"/>
        <v>43582</v>
      </c>
      <c r="D2814" s="106">
        <f t="shared" si="978"/>
        <v>8908</v>
      </c>
      <c r="E2814" s="469">
        <v>4</v>
      </c>
      <c r="F2814" s="469">
        <v>27</v>
      </c>
      <c r="G2814" s="110">
        <v>23</v>
      </c>
      <c r="H2814" s="110">
        <f t="shared" si="973"/>
        <v>6</v>
      </c>
      <c r="I2814" s="110" cm="1">
        <f t="array" ref="I2814">INDEX(Values!$V$6:$AG$29,'Time Series Data'!G2814+1,'Time Series Data'!E2814)</f>
        <v>1</v>
      </c>
      <c r="J2814" s="113">
        <v>2807.5</v>
      </c>
      <c r="K2814" s="108">
        <v>8908</v>
      </c>
      <c r="L2814" s="108">
        <v>0</v>
      </c>
      <c r="M2814">
        <v>0</v>
      </c>
      <c r="N2814">
        <v>0</v>
      </c>
      <c r="O2814">
        <v>0</v>
      </c>
      <c r="P2814">
        <v>95</v>
      </c>
      <c r="T2814" s="185">
        <f t="shared" si="974"/>
        <v>0</v>
      </c>
      <c r="U2814" s="185">
        <f t="shared" si="975"/>
        <v>0</v>
      </c>
      <c r="V2814" s="102">
        <f t="shared" si="976"/>
        <v>8908</v>
      </c>
      <c r="W2814">
        <f>IF(V2814+O2814&gt;VLOOKUP(E2814,'Coincident Peak'!$C$22:$I$33,7),0,1)</f>
        <v>1</v>
      </c>
      <c r="X2814" s="421">
        <f>IF((AND(E2814=MONTH(VLOOKUP('Time Series Data'!E2814,'Coincident Peak'!$C$5:$D$16,2)),F2814=DAY(VLOOKUP('Time Series Data'!E2814,'Coincident Peak'!$C$5:$D$16,2)),IF(AND(G2814&lt;=HOUR(VLOOKUP('Time Series Data'!E2814,'Coincident Peak'!$C$5:$E$16,3))+Values!$E$5,G2814&gt;=HOUR(VLOOKUP('Time Series Data'!E2814,'Coincident Peak'!$C$5:$E$16,3))-Values!$E$5),"TRUE","FALSE"))),BatteryPower,0)</f>
        <v>0</v>
      </c>
      <c r="Y2814" s="185">
        <f>IF((AND(E2814=MONTH(VLOOKUP('Time Series Data'!E2814,'Coincident Peak'!$C$5:$D$16,2)),F2814=DAY(VLOOKUP('Time Series Data'!E2814,'Coincident Peak'!$C$5:$D$16,2)))),0,N2814)</f>
        <v>0</v>
      </c>
      <c r="Z2814" s="185">
        <f>IF((AND(E2814=MONTH(VLOOKUP('Time Series Data'!E2814,'Coincident Peak'!$C$5:$D$16,2)),F2814=DAY(VLOOKUP('Time Series Data'!E2814,'Coincident Peak'!$C$5:$D$16,2)),IF(AND(G2814&lt;=HOUR(VLOOKUP('Time Series Data'!E2814,'Coincident Peak'!$C$5:$E$16,3))+Values!$E$5,G2814&gt;=HOUR(VLOOKUP('Time Series Data'!E2814,'Coincident Peak'!$C$5:$E$16,3))-Values!$E$5),"TRUE","FALSE"))),BatteryPower,Y2814)</f>
        <v>0</v>
      </c>
      <c r="AA2814" s="185">
        <f>IF((AND(E2814=MONTH(VLOOKUP('Time Series Data'!E2814,'Coincident Peak'!$C$5:$D$16,2)),F2814=DAY(VLOOKUP('Time Series Data'!E2814,'Coincident Peak'!$C$5:$D$16,2))-1)),VLOOKUP(E2814,'Coincident Peak'!$C$5:$N$16,11)*Z2814,Z2814)</f>
        <v>0</v>
      </c>
      <c r="AB2814" s="185">
        <f>IF((AND(E2814=MONTH(VLOOKUP('Time Series Data'!E2814,'Coincident Peak'!$C$5:$D$16,2)),F2814=DAY(VLOOKUP('Time Series Data'!E2814,'Coincident Peak'!$C$5:$D$16,2))+1)),VLOOKUP(E2814,'Coincident Peak'!$C$5:$N$16,12)*AA2814,AA2814)</f>
        <v>0</v>
      </c>
      <c r="AC2814" s="185">
        <f>IF((AND(E2814=MONTH(VLOOKUP('Time Series Data'!E2814,'Coincident Peak'!$C$5:$D$16,2)),F2814=DAY(VLOOKUP('Time Series Data'!E2814,'Coincident Peak'!$C$5:$D$16,2)))),0,O2814)</f>
        <v>0</v>
      </c>
      <c r="AD2814" s="185">
        <f>IF((AND(E2814=MONTH(VLOOKUP('Time Series Data'!E2814,'Coincident Peak'!$C$5:$D$16,2)),F2814=DAY(VLOOKUP('Time Series Data'!E2814,'Coincident Peak'!$C$5:$D$16,2))-1)),VLOOKUP(E2814,'Coincident Peak'!$C$5:$N$16,11)*AC2814,AC2814)</f>
        <v>0</v>
      </c>
      <c r="AE2814" s="185">
        <f>IF((AND(E2814=MONTH(VLOOKUP('Time Series Data'!E2814,'Coincident Peak'!$C$5:$D$16,2)),F2814=DAY(VLOOKUP('Time Series Data'!E2814,'Coincident Peak'!$C$5:$D$16,2))+1)),VLOOKUP(E2814,'Coincident Peak'!$C$5:$N$16,12)*AD2814,AD2814)</f>
        <v>0</v>
      </c>
      <c r="AF2814" s="102">
        <f t="shared" si="977"/>
        <v>8908</v>
      </c>
      <c r="AG2814" s="185">
        <f>IF((AND(E2814=MONTH(VLOOKUP('Time Series Data'!E2814,'Coincident Peak'!$C$5:$D$16,2)),F2814=DAY(VLOOKUP('Time Series Data'!E2814,'Coincident Peak'!$C$5:$D$16,2)))),U2814,O2814)</f>
        <v>0</v>
      </c>
      <c r="AH2814" s="102">
        <f t="shared" si="979"/>
        <v>8908</v>
      </c>
      <c r="AL2814" s="102"/>
    </row>
    <row r="2815" spans="1:38" x14ac:dyDescent="0.2">
      <c r="A2815" s="77"/>
      <c r="B2815" s="77">
        <f t="shared" si="971"/>
        <v>43583</v>
      </c>
      <c r="C2815" s="112">
        <f t="shared" si="972"/>
        <v>43583</v>
      </c>
      <c r="D2815" s="106">
        <f t="shared" si="978"/>
        <v>7881</v>
      </c>
      <c r="E2815" s="469">
        <v>4</v>
      </c>
      <c r="F2815" s="469">
        <v>28</v>
      </c>
      <c r="G2815" s="110">
        <v>0</v>
      </c>
      <c r="H2815" s="110">
        <f t="shared" si="973"/>
        <v>7</v>
      </c>
      <c r="I2815" s="110" cm="1">
        <f t="array" ref="I2815">INDEX(Values!$V$6:$AG$29,'Time Series Data'!G2815+1,'Time Series Data'!E2815)</f>
        <v>1</v>
      </c>
      <c r="J2815" s="113">
        <v>2808.5</v>
      </c>
      <c r="K2815" s="108">
        <v>7881</v>
      </c>
      <c r="L2815" s="108">
        <v>0</v>
      </c>
      <c r="M2815">
        <v>0</v>
      </c>
      <c r="N2815">
        <v>0</v>
      </c>
      <c r="O2815">
        <v>0</v>
      </c>
      <c r="P2815">
        <v>95</v>
      </c>
      <c r="T2815" s="185">
        <f t="shared" si="974"/>
        <v>0</v>
      </c>
      <c r="U2815" s="185">
        <f t="shared" si="975"/>
        <v>0</v>
      </c>
      <c r="V2815" s="102">
        <f t="shared" si="976"/>
        <v>7881</v>
      </c>
      <c r="W2815">
        <f>IF(V2815+O2815&gt;VLOOKUP(E2815,'Coincident Peak'!$C$22:$I$33,7),0,1)</f>
        <v>1</v>
      </c>
      <c r="X2815" s="421">
        <f>IF((AND(E2815=MONTH(VLOOKUP('Time Series Data'!E2815,'Coincident Peak'!$C$5:$D$16,2)),F2815=DAY(VLOOKUP('Time Series Data'!E2815,'Coincident Peak'!$C$5:$D$16,2)),IF(AND(G2815&lt;=HOUR(VLOOKUP('Time Series Data'!E2815,'Coincident Peak'!$C$5:$E$16,3))+Values!$E$5,G2815&gt;=HOUR(VLOOKUP('Time Series Data'!E2815,'Coincident Peak'!$C$5:$E$16,3))-Values!$E$5),"TRUE","FALSE"))),BatteryPower,0)</f>
        <v>0</v>
      </c>
      <c r="Y2815" s="185">
        <f>IF((AND(E2815=MONTH(VLOOKUP('Time Series Data'!E2815,'Coincident Peak'!$C$5:$D$16,2)),F2815=DAY(VLOOKUP('Time Series Data'!E2815,'Coincident Peak'!$C$5:$D$16,2)))),0,N2815)</f>
        <v>0</v>
      </c>
      <c r="Z2815" s="185">
        <f>IF((AND(E2815=MONTH(VLOOKUP('Time Series Data'!E2815,'Coincident Peak'!$C$5:$D$16,2)),F2815=DAY(VLOOKUP('Time Series Data'!E2815,'Coincident Peak'!$C$5:$D$16,2)),IF(AND(G2815&lt;=HOUR(VLOOKUP('Time Series Data'!E2815,'Coincident Peak'!$C$5:$E$16,3))+Values!$E$5,G2815&gt;=HOUR(VLOOKUP('Time Series Data'!E2815,'Coincident Peak'!$C$5:$E$16,3))-Values!$E$5),"TRUE","FALSE"))),BatteryPower,Y2815)</f>
        <v>0</v>
      </c>
      <c r="AA2815" s="185">
        <f>IF((AND(E2815=MONTH(VLOOKUP('Time Series Data'!E2815,'Coincident Peak'!$C$5:$D$16,2)),F2815=DAY(VLOOKUP('Time Series Data'!E2815,'Coincident Peak'!$C$5:$D$16,2))-1)),VLOOKUP(E2815,'Coincident Peak'!$C$5:$N$16,11)*Z2815,Z2815)</f>
        <v>0</v>
      </c>
      <c r="AB2815" s="185">
        <f>IF((AND(E2815=MONTH(VLOOKUP('Time Series Data'!E2815,'Coincident Peak'!$C$5:$D$16,2)),F2815=DAY(VLOOKUP('Time Series Data'!E2815,'Coincident Peak'!$C$5:$D$16,2))+1)),VLOOKUP(E2815,'Coincident Peak'!$C$5:$N$16,12)*AA2815,AA2815)</f>
        <v>0</v>
      </c>
      <c r="AC2815" s="185">
        <f>IF((AND(E2815=MONTH(VLOOKUP('Time Series Data'!E2815,'Coincident Peak'!$C$5:$D$16,2)),F2815=DAY(VLOOKUP('Time Series Data'!E2815,'Coincident Peak'!$C$5:$D$16,2)))),0,O2815)</f>
        <v>0</v>
      </c>
      <c r="AD2815" s="185">
        <f>IF((AND(E2815=MONTH(VLOOKUP('Time Series Data'!E2815,'Coincident Peak'!$C$5:$D$16,2)),F2815=DAY(VLOOKUP('Time Series Data'!E2815,'Coincident Peak'!$C$5:$D$16,2))-1)),VLOOKUP(E2815,'Coincident Peak'!$C$5:$N$16,11)*AC2815,AC2815)</f>
        <v>0</v>
      </c>
      <c r="AE2815" s="185">
        <f>IF((AND(E2815=MONTH(VLOOKUP('Time Series Data'!E2815,'Coincident Peak'!$C$5:$D$16,2)),F2815=DAY(VLOOKUP('Time Series Data'!E2815,'Coincident Peak'!$C$5:$D$16,2))+1)),VLOOKUP(E2815,'Coincident Peak'!$C$5:$N$16,12)*AD2815,AD2815)</f>
        <v>0</v>
      </c>
      <c r="AF2815" s="102">
        <f t="shared" si="977"/>
        <v>7881</v>
      </c>
      <c r="AG2815" s="185">
        <f>IF((AND(E2815=MONTH(VLOOKUP('Time Series Data'!E2815,'Coincident Peak'!$C$5:$D$16,2)),F2815=DAY(VLOOKUP('Time Series Data'!E2815,'Coincident Peak'!$C$5:$D$16,2)))),U2815,O2815)</f>
        <v>0</v>
      </c>
      <c r="AH2815" s="102">
        <f t="shared" si="979"/>
        <v>7881</v>
      </c>
      <c r="AL2815" s="102"/>
    </row>
    <row r="2816" spans="1:38" x14ac:dyDescent="0.2">
      <c r="A2816" s="77"/>
      <c r="B2816" s="77">
        <f t="shared" si="971"/>
        <v>43583.041666666664</v>
      </c>
      <c r="C2816" s="112">
        <f t="shared" si="972"/>
        <v>43583</v>
      </c>
      <c r="D2816" s="106">
        <f t="shared" si="978"/>
        <v>7138</v>
      </c>
      <c r="E2816" s="469">
        <v>4</v>
      </c>
      <c r="F2816" s="469">
        <v>28</v>
      </c>
      <c r="G2816" s="110">
        <v>1</v>
      </c>
      <c r="H2816" s="110">
        <f t="shared" si="973"/>
        <v>7</v>
      </c>
      <c r="I2816" s="110" cm="1">
        <f t="array" ref="I2816">INDEX(Values!$V$6:$AG$29,'Time Series Data'!G2816+1,'Time Series Data'!E2816)</f>
        <v>1</v>
      </c>
      <c r="J2816" s="113">
        <v>2809.5</v>
      </c>
      <c r="K2816" s="108">
        <v>7138</v>
      </c>
      <c r="L2816" s="108">
        <v>0</v>
      </c>
      <c r="M2816">
        <v>0</v>
      </c>
      <c r="N2816">
        <v>0</v>
      </c>
      <c r="O2816">
        <v>0</v>
      </c>
      <c r="P2816">
        <v>95</v>
      </c>
      <c r="T2816" s="185">
        <f t="shared" si="974"/>
        <v>0</v>
      </c>
      <c r="U2816" s="185">
        <f t="shared" si="975"/>
        <v>0</v>
      </c>
      <c r="V2816" s="102">
        <f t="shared" si="976"/>
        <v>7138</v>
      </c>
      <c r="W2816">
        <f>IF(V2816+O2816&gt;VLOOKUP(E2816,'Coincident Peak'!$C$22:$I$33,7),0,1)</f>
        <v>1</v>
      </c>
      <c r="X2816" s="421">
        <f>IF((AND(E2816=MONTH(VLOOKUP('Time Series Data'!E2816,'Coincident Peak'!$C$5:$D$16,2)),F2816=DAY(VLOOKUP('Time Series Data'!E2816,'Coincident Peak'!$C$5:$D$16,2)),IF(AND(G2816&lt;=HOUR(VLOOKUP('Time Series Data'!E2816,'Coincident Peak'!$C$5:$E$16,3))+Values!$E$5,G2816&gt;=HOUR(VLOOKUP('Time Series Data'!E2816,'Coincident Peak'!$C$5:$E$16,3))-Values!$E$5),"TRUE","FALSE"))),BatteryPower,0)</f>
        <v>0</v>
      </c>
      <c r="Y2816" s="185">
        <f>IF((AND(E2816=MONTH(VLOOKUP('Time Series Data'!E2816,'Coincident Peak'!$C$5:$D$16,2)),F2816=DAY(VLOOKUP('Time Series Data'!E2816,'Coincident Peak'!$C$5:$D$16,2)))),0,N2816)</f>
        <v>0</v>
      </c>
      <c r="Z2816" s="185">
        <f>IF((AND(E2816=MONTH(VLOOKUP('Time Series Data'!E2816,'Coincident Peak'!$C$5:$D$16,2)),F2816=DAY(VLOOKUP('Time Series Data'!E2816,'Coincident Peak'!$C$5:$D$16,2)),IF(AND(G2816&lt;=HOUR(VLOOKUP('Time Series Data'!E2816,'Coincident Peak'!$C$5:$E$16,3))+Values!$E$5,G2816&gt;=HOUR(VLOOKUP('Time Series Data'!E2816,'Coincident Peak'!$C$5:$E$16,3))-Values!$E$5),"TRUE","FALSE"))),BatteryPower,Y2816)</f>
        <v>0</v>
      </c>
      <c r="AA2816" s="185">
        <f>IF((AND(E2816=MONTH(VLOOKUP('Time Series Data'!E2816,'Coincident Peak'!$C$5:$D$16,2)),F2816=DAY(VLOOKUP('Time Series Data'!E2816,'Coincident Peak'!$C$5:$D$16,2))-1)),VLOOKUP(E2816,'Coincident Peak'!$C$5:$N$16,11)*Z2816,Z2816)</f>
        <v>0</v>
      </c>
      <c r="AB2816" s="185">
        <f>IF((AND(E2816=MONTH(VLOOKUP('Time Series Data'!E2816,'Coincident Peak'!$C$5:$D$16,2)),F2816=DAY(VLOOKUP('Time Series Data'!E2816,'Coincident Peak'!$C$5:$D$16,2))+1)),VLOOKUP(E2816,'Coincident Peak'!$C$5:$N$16,12)*AA2816,AA2816)</f>
        <v>0</v>
      </c>
      <c r="AC2816" s="185">
        <f>IF((AND(E2816=MONTH(VLOOKUP('Time Series Data'!E2816,'Coincident Peak'!$C$5:$D$16,2)),F2816=DAY(VLOOKUP('Time Series Data'!E2816,'Coincident Peak'!$C$5:$D$16,2)))),0,O2816)</f>
        <v>0</v>
      </c>
      <c r="AD2816" s="185">
        <f>IF((AND(E2816=MONTH(VLOOKUP('Time Series Data'!E2816,'Coincident Peak'!$C$5:$D$16,2)),F2816=DAY(VLOOKUP('Time Series Data'!E2816,'Coincident Peak'!$C$5:$D$16,2))-1)),VLOOKUP(E2816,'Coincident Peak'!$C$5:$N$16,11)*AC2816,AC2816)</f>
        <v>0</v>
      </c>
      <c r="AE2816" s="185">
        <f>IF((AND(E2816=MONTH(VLOOKUP('Time Series Data'!E2816,'Coincident Peak'!$C$5:$D$16,2)),F2816=DAY(VLOOKUP('Time Series Data'!E2816,'Coincident Peak'!$C$5:$D$16,2))+1)),VLOOKUP(E2816,'Coincident Peak'!$C$5:$N$16,12)*AD2816,AD2816)</f>
        <v>0</v>
      </c>
      <c r="AF2816" s="102">
        <f t="shared" si="977"/>
        <v>7138</v>
      </c>
      <c r="AG2816" s="185">
        <f>IF((AND(E2816=MONTH(VLOOKUP('Time Series Data'!E2816,'Coincident Peak'!$C$5:$D$16,2)),F2816=DAY(VLOOKUP('Time Series Data'!E2816,'Coincident Peak'!$C$5:$D$16,2)))),U2816,O2816)</f>
        <v>0</v>
      </c>
      <c r="AH2816" s="102">
        <f t="shared" si="979"/>
        <v>7138</v>
      </c>
      <c r="AL2816" s="102"/>
    </row>
    <row r="2817" spans="1:38" x14ac:dyDescent="0.2">
      <c r="A2817" s="77"/>
      <c r="B2817" s="77">
        <f t="shared" si="971"/>
        <v>43583.083333333336</v>
      </c>
      <c r="C2817" s="112">
        <f t="shared" si="972"/>
        <v>43583</v>
      </c>
      <c r="D2817" s="106">
        <f t="shared" si="978"/>
        <v>6761</v>
      </c>
      <c r="E2817" s="469">
        <v>4</v>
      </c>
      <c r="F2817" s="469">
        <v>28</v>
      </c>
      <c r="G2817" s="110">
        <v>2</v>
      </c>
      <c r="H2817" s="110">
        <f t="shared" si="973"/>
        <v>7</v>
      </c>
      <c r="I2817" s="110" cm="1">
        <f t="array" ref="I2817">INDEX(Values!$V$6:$AG$29,'Time Series Data'!G2817+1,'Time Series Data'!E2817)</f>
        <v>1</v>
      </c>
      <c r="J2817" s="113">
        <v>2810.5</v>
      </c>
      <c r="K2817" s="108">
        <v>6761</v>
      </c>
      <c r="L2817" s="108">
        <v>0</v>
      </c>
      <c r="M2817">
        <v>0</v>
      </c>
      <c r="N2817">
        <v>0</v>
      </c>
      <c r="O2817">
        <v>0</v>
      </c>
      <c r="P2817">
        <v>95</v>
      </c>
      <c r="T2817" s="185">
        <f t="shared" si="974"/>
        <v>0</v>
      </c>
      <c r="U2817" s="185">
        <f t="shared" si="975"/>
        <v>0</v>
      </c>
      <c r="V2817" s="102">
        <f t="shared" si="976"/>
        <v>6761</v>
      </c>
      <c r="W2817">
        <f>IF(V2817+O2817&gt;VLOOKUP(E2817,'Coincident Peak'!$C$22:$I$33,7),0,1)</f>
        <v>1</v>
      </c>
      <c r="X2817" s="421">
        <f>IF((AND(E2817=MONTH(VLOOKUP('Time Series Data'!E2817,'Coincident Peak'!$C$5:$D$16,2)),F2817=DAY(VLOOKUP('Time Series Data'!E2817,'Coincident Peak'!$C$5:$D$16,2)),IF(AND(G2817&lt;=HOUR(VLOOKUP('Time Series Data'!E2817,'Coincident Peak'!$C$5:$E$16,3))+Values!$E$5,G2817&gt;=HOUR(VLOOKUP('Time Series Data'!E2817,'Coincident Peak'!$C$5:$E$16,3))-Values!$E$5),"TRUE","FALSE"))),BatteryPower,0)</f>
        <v>0</v>
      </c>
      <c r="Y2817" s="185">
        <f>IF((AND(E2817=MONTH(VLOOKUP('Time Series Data'!E2817,'Coincident Peak'!$C$5:$D$16,2)),F2817=DAY(VLOOKUP('Time Series Data'!E2817,'Coincident Peak'!$C$5:$D$16,2)))),0,N2817)</f>
        <v>0</v>
      </c>
      <c r="Z2817" s="185">
        <f>IF((AND(E2817=MONTH(VLOOKUP('Time Series Data'!E2817,'Coincident Peak'!$C$5:$D$16,2)),F2817=DAY(VLOOKUP('Time Series Data'!E2817,'Coincident Peak'!$C$5:$D$16,2)),IF(AND(G2817&lt;=HOUR(VLOOKUP('Time Series Data'!E2817,'Coincident Peak'!$C$5:$E$16,3))+Values!$E$5,G2817&gt;=HOUR(VLOOKUP('Time Series Data'!E2817,'Coincident Peak'!$C$5:$E$16,3))-Values!$E$5),"TRUE","FALSE"))),BatteryPower,Y2817)</f>
        <v>0</v>
      </c>
      <c r="AA2817" s="185">
        <f>IF((AND(E2817=MONTH(VLOOKUP('Time Series Data'!E2817,'Coincident Peak'!$C$5:$D$16,2)),F2817=DAY(VLOOKUP('Time Series Data'!E2817,'Coincident Peak'!$C$5:$D$16,2))-1)),VLOOKUP(E2817,'Coincident Peak'!$C$5:$N$16,11)*Z2817,Z2817)</f>
        <v>0</v>
      </c>
      <c r="AB2817" s="185">
        <f>IF((AND(E2817=MONTH(VLOOKUP('Time Series Data'!E2817,'Coincident Peak'!$C$5:$D$16,2)),F2817=DAY(VLOOKUP('Time Series Data'!E2817,'Coincident Peak'!$C$5:$D$16,2))+1)),VLOOKUP(E2817,'Coincident Peak'!$C$5:$N$16,12)*AA2817,AA2817)</f>
        <v>0</v>
      </c>
      <c r="AC2817" s="185">
        <f>IF((AND(E2817=MONTH(VLOOKUP('Time Series Data'!E2817,'Coincident Peak'!$C$5:$D$16,2)),F2817=DAY(VLOOKUP('Time Series Data'!E2817,'Coincident Peak'!$C$5:$D$16,2)))),0,O2817)</f>
        <v>0</v>
      </c>
      <c r="AD2817" s="185">
        <f>IF((AND(E2817=MONTH(VLOOKUP('Time Series Data'!E2817,'Coincident Peak'!$C$5:$D$16,2)),F2817=DAY(VLOOKUP('Time Series Data'!E2817,'Coincident Peak'!$C$5:$D$16,2))-1)),VLOOKUP(E2817,'Coincident Peak'!$C$5:$N$16,11)*AC2817,AC2817)</f>
        <v>0</v>
      </c>
      <c r="AE2817" s="185">
        <f>IF((AND(E2817=MONTH(VLOOKUP('Time Series Data'!E2817,'Coincident Peak'!$C$5:$D$16,2)),F2817=DAY(VLOOKUP('Time Series Data'!E2817,'Coincident Peak'!$C$5:$D$16,2))+1)),VLOOKUP(E2817,'Coincident Peak'!$C$5:$N$16,12)*AD2817,AD2817)</f>
        <v>0</v>
      </c>
      <c r="AF2817" s="102">
        <f t="shared" si="977"/>
        <v>6761</v>
      </c>
      <c r="AG2817" s="185">
        <f>IF((AND(E2817=MONTH(VLOOKUP('Time Series Data'!E2817,'Coincident Peak'!$C$5:$D$16,2)),F2817=DAY(VLOOKUP('Time Series Data'!E2817,'Coincident Peak'!$C$5:$D$16,2)))),U2817,O2817)</f>
        <v>0</v>
      </c>
      <c r="AH2817" s="102">
        <f t="shared" si="979"/>
        <v>6761</v>
      </c>
      <c r="AL2817" s="102"/>
    </row>
    <row r="2818" spans="1:38" x14ac:dyDescent="0.2">
      <c r="A2818" s="77"/>
      <c r="B2818" s="77">
        <f t="shared" si="971"/>
        <v>43583.125</v>
      </c>
      <c r="C2818" s="112">
        <f t="shared" si="972"/>
        <v>43583</v>
      </c>
      <c r="D2818" s="106">
        <f t="shared" si="978"/>
        <v>6648</v>
      </c>
      <c r="E2818" s="469">
        <v>4</v>
      </c>
      <c r="F2818" s="469">
        <v>28</v>
      </c>
      <c r="G2818" s="110">
        <v>3</v>
      </c>
      <c r="H2818" s="110">
        <f t="shared" si="973"/>
        <v>7</v>
      </c>
      <c r="I2818" s="110" cm="1">
        <f t="array" ref="I2818">INDEX(Values!$V$6:$AG$29,'Time Series Data'!G2818+1,'Time Series Data'!E2818)</f>
        <v>1</v>
      </c>
      <c r="J2818" s="113">
        <v>2811.5</v>
      </c>
      <c r="K2818" s="108">
        <v>6648</v>
      </c>
      <c r="L2818" s="108">
        <v>0</v>
      </c>
      <c r="M2818">
        <v>0</v>
      </c>
      <c r="N2818">
        <v>0</v>
      </c>
      <c r="O2818">
        <v>0</v>
      </c>
      <c r="P2818">
        <v>95</v>
      </c>
      <c r="T2818" s="185">
        <f t="shared" si="974"/>
        <v>0</v>
      </c>
      <c r="U2818" s="185">
        <f t="shared" si="975"/>
        <v>0</v>
      </c>
      <c r="V2818" s="102">
        <f t="shared" si="976"/>
        <v>6648</v>
      </c>
      <c r="W2818">
        <f>IF(V2818+O2818&gt;VLOOKUP(E2818,'Coincident Peak'!$C$22:$I$33,7),0,1)</f>
        <v>1</v>
      </c>
      <c r="X2818" s="421">
        <f>IF((AND(E2818=MONTH(VLOOKUP('Time Series Data'!E2818,'Coincident Peak'!$C$5:$D$16,2)),F2818=DAY(VLOOKUP('Time Series Data'!E2818,'Coincident Peak'!$C$5:$D$16,2)),IF(AND(G2818&lt;=HOUR(VLOOKUP('Time Series Data'!E2818,'Coincident Peak'!$C$5:$E$16,3))+Values!$E$5,G2818&gt;=HOUR(VLOOKUP('Time Series Data'!E2818,'Coincident Peak'!$C$5:$E$16,3))-Values!$E$5),"TRUE","FALSE"))),BatteryPower,0)</f>
        <v>0</v>
      </c>
      <c r="Y2818" s="185">
        <f>IF((AND(E2818=MONTH(VLOOKUP('Time Series Data'!E2818,'Coincident Peak'!$C$5:$D$16,2)),F2818=DAY(VLOOKUP('Time Series Data'!E2818,'Coincident Peak'!$C$5:$D$16,2)))),0,N2818)</f>
        <v>0</v>
      </c>
      <c r="Z2818" s="185">
        <f>IF((AND(E2818=MONTH(VLOOKUP('Time Series Data'!E2818,'Coincident Peak'!$C$5:$D$16,2)),F2818=DAY(VLOOKUP('Time Series Data'!E2818,'Coincident Peak'!$C$5:$D$16,2)),IF(AND(G2818&lt;=HOUR(VLOOKUP('Time Series Data'!E2818,'Coincident Peak'!$C$5:$E$16,3))+Values!$E$5,G2818&gt;=HOUR(VLOOKUP('Time Series Data'!E2818,'Coincident Peak'!$C$5:$E$16,3))-Values!$E$5),"TRUE","FALSE"))),BatteryPower,Y2818)</f>
        <v>0</v>
      </c>
      <c r="AA2818" s="185">
        <f>IF((AND(E2818=MONTH(VLOOKUP('Time Series Data'!E2818,'Coincident Peak'!$C$5:$D$16,2)),F2818=DAY(VLOOKUP('Time Series Data'!E2818,'Coincident Peak'!$C$5:$D$16,2))-1)),VLOOKUP(E2818,'Coincident Peak'!$C$5:$N$16,11)*Z2818,Z2818)</f>
        <v>0</v>
      </c>
      <c r="AB2818" s="185">
        <f>IF((AND(E2818=MONTH(VLOOKUP('Time Series Data'!E2818,'Coincident Peak'!$C$5:$D$16,2)),F2818=DAY(VLOOKUP('Time Series Data'!E2818,'Coincident Peak'!$C$5:$D$16,2))+1)),VLOOKUP(E2818,'Coincident Peak'!$C$5:$N$16,12)*AA2818,AA2818)</f>
        <v>0</v>
      </c>
      <c r="AC2818" s="185">
        <f>IF((AND(E2818=MONTH(VLOOKUP('Time Series Data'!E2818,'Coincident Peak'!$C$5:$D$16,2)),F2818=DAY(VLOOKUP('Time Series Data'!E2818,'Coincident Peak'!$C$5:$D$16,2)))),0,O2818)</f>
        <v>0</v>
      </c>
      <c r="AD2818" s="185">
        <f>IF((AND(E2818=MONTH(VLOOKUP('Time Series Data'!E2818,'Coincident Peak'!$C$5:$D$16,2)),F2818=DAY(VLOOKUP('Time Series Data'!E2818,'Coincident Peak'!$C$5:$D$16,2))-1)),VLOOKUP(E2818,'Coincident Peak'!$C$5:$N$16,11)*AC2818,AC2818)</f>
        <v>0</v>
      </c>
      <c r="AE2818" s="185">
        <f>IF((AND(E2818=MONTH(VLOOKUP('Time Series Data'!E2818,'Coincident Peak'!$C$5:$D$16,2)),F2818=DAY(VLOOKUP('Time Series Data'!E2818,'Coincident Peak'!$C$5:$D$16,2))+1)),VLOOKUP(E2818,'Coincident Peak'!$C$5:$N$16,12)*AD2818,AD2818)</f>
        <v>0</v>
      </c>
      <c r="AF2818" s="102">
        <f t="shared" si="977"/>
        <v>6648</v>
      </c>
      <c r="AG2818" s="185">
        <f>IF((AND(E2818=MONTH(VLOOKUP('Time Series Data'!E2818,'Coincident Peak'!$C$5:$D$16,2)),F2818=DAY(VLOOKUP('Time Series Data'!E2818,'Coincident Peak'!$C$5:$D$16,2)))),U2818,O2818)</f>
        <v>0</v>
      </c>
      <c r="AH2818" s="102">
        <f t="shared" si="979"/>
        <v>6648</v>
      </c>
      <c r="AL2818" s="102"/>
    </row>
    <row r="2819" spans="1:38" x14ac:dyDescent="0.2">
      <c r="A2819" s="77"/>
      <c r="B2819" s="77">
        <f t="shared" si="971"/>
        <v>43583.166666666664</v>
      </c>
      <c r="C2819" s="112">
        <f t="shared" si="972"/>
        <v>43583</v>
      </c>
      <c r="D2819" s="106">
        <f t="shared" si="978"/>
        <v>6589</v>
      </c>
      <c r="E2819" s="469">
        <v>4</v>
      </c>
      <c r="F2819" s="469">
        <v>28</v>
      </c>
      <c r="G2819" s="110">
        <v>4</v>
      </c>
      <c r="H2819" s="110">
        <f t="shared" si="973"/>
        <v>7</v>
      </c>
      <c r="I2819" s="110" cm="1">
        <f t="array" ref="I2819">INDEX(Values!$V$6:$AG$29,'Time Series Data'!G2819+1,'Time Series Data'!E2819)</f>
        <v>1</v>
      </c>
      <c r="J2819" s="113">
        <v>2812.5</v>
      </c>
      <c r="K2819" s="108">
        <v>6589</v>
      </c>
      <c r="L2819" s="108">
        <v>0</v>
      </c>
      <c r="M2819">
        <v>0</v>
      </c>
      <c r="N2819">
        <v>0</v>
      </c>
      <c r="O2819">
        <v>0</v>
      </c>
      <c r="P2819">
        <v>95</v>
      </c>
      <c r="T2819" s="185">
        <f t="shared" si="974"/>
        <v>0</v>
      </c>
      <c r="U2819" s="185">
        <f t="shared" si="975"/>
        <v>0</v>
      </c>
      <c r="V2819" s="102">
        <f t="shared" si="976"/>
        <v>6589</v>
      </c>
      <c r="W2819">
        <f>IF(V2819+O2819&gt;VLOOKUP(E2819,'Coincident Peak'!$C$22:$I$33,7),0,1)</f>
        <v>1</v>
      </c>
      <c r="X2819" s="421">
        <f>IF((AND(E2819=MONTH(VLOOKUP('Time Series Data'!E2819,'Coincident Peak'!$C$5:$D$16,2)),F2819=DAY(VLOOKUP('Time Series Data'!E2819,'Coincident Peak'!$C$5:$D$16,2)),IF(AND(G2819&lt;=HOUR(VLOOKUP('Time Series Data'!E2819,'Coincident Peak'!$C$5:$E$16,3))+Values!$E$5,G2819&gt;=HOUR(VLOOKUP('Time Series Data'!E2819,'Coincident Peak'!$C$5:$E$16,3))-Values!$E$5),"TRUE","FALSE"))),BatteryPower,0)</f>
        <v>0</v>
      </c>
      <c r="Y2819" s="185">
        <f>IF((AND(E2819=MONTH(VLOOKUP('Time Series Data'!E2819,'Coincident Peak'!$C$5:$D$16,2)),F2819=DAY(VLOOKUP('Time Series Data'!E2819,'Coincident Peak'!$C$5:$D$16,2)))),0,N2819)</f>
        <v>0</v>
      </c>
      <c r="Z2819" s="185">
        <f>IF((AND(E2819=MONTH(VLOOKUP('Time Series Data'!E2819,'Coincident Peak'!$C$5:$D$16,2)),F2819=DAY(VLOOKUP('Time Series Data'!E2819,'Coincident Peak'!$C$5:$D$16,2)),IF(AND(G2819&lt;=HOUR(VLOOKUP('Time Series Data'!E2819,'Coincident Peak'!$C$5:$E$16,3))+Values!$E$5,G2819&gt;=HOUR(VLOOKUP('Time Series Data'!E2819,'Coincident Peak'!$C$5:$E$16,3))-Values!$E$5),"TRUE","FALSE"))),BatteryPower,Y2819)</f>
        <v>0</v>
      </c>
      <c r="AA2819" s="185">
        <f>IF((AND(E2819=MONTH(VLOOKUP('Time Series Data'!E2819,'Coincident Peak'!$C$5:$D$16,2)),F2819=DAY(VLOOKUP('Time Series Data'!E2819,'Coincident Peak'!$C$5:$D$16,2))-1)),VLOOKUP(E2819,'Coincident Peak'!$C$5:$N$16,11)*Z2819,Z2819)</f>
        <v>0</v>
      </c>
      <c r="AB2819" s="185">
        <f>IF((AND(E2819=MONTH(VLOOKUP('Time Series Data'!E2819,'Coincident Peak'!$C$5:$D$16,2)),F2819=DAY(VLOOKUP('Time Series Data'!E2819,'Coincident Peak'!$C$5:$D$16,2))+1)),VLOOKUP(E2819,'Coincident Peak'!$C$5:$N$16,12)*AA2819,AA2819)</f>
        <v>0</v>
      </c>
      <c r="AC2819" s="185">
        <f>IF((AND(E2819=MONTH(VLOOKUP('Time Series Data'!E2819,'Coincident Peak'!$C$5:$D$16,2)),F2819=DAY(VLOOKUP('Time Series Data'!E2819,'Coincident Peak'!$C$5:$D$16,2)))),0,O2819)</f>
        <v>0</v>
      </c>
      <c r="AD2819" s="185">
        <f>IF((AND(E2819=MONTH(VLOOKUP('Time Series Data'!E2819,'Coincident Peak'!$C$5:$D$16,2)),F2819=DAY(VLOOKUP('Time Series Data'!E2819,'Coincident Peak'!$C$5:$D$16,2))-1)),VLOOKUP(E2819,'Coincident Peak'!$C$5:$N$16,11)*AC2819,AC2819)</f>
        <v>0</v>
      </c>
      <c r="AE2819" s="185">
        <f>IF((AND(E2819=MONTH(VLOOKUP('Time Series Data'!E2819,'Coincident Peak'!$C$5:$D$16,2)),F2819=DAY(VLOOKUP('Time Series Data'!E2819,'Coincident Peak'!$C$5:$D$16,2))+1)),VLOOKUP(E2819,'Coincident Peak'!$C$5:$N$16,12)*AD2819,AD2819)</f>
        <v>0</v>
      </c>
      <c r="AF2819" s="102">
        <f t="shared" si="977"/>
        <v>6589</v>
      </c>
      <c r="AG2819" s="185">
        <f>IF((AND(E2819=MONTH(VLOOKUP('Time Series Data'!E2819,'Coincident Peak'!$C$5:$D$16,2)),F2819=DAY(VLOOKUP('Time Series Data'!E2819,'Coincident Peak'!$C$5:$D$16,2)))),U2819,O2819)</f>
        <v>0</v>
      </c>
      <c r="AH2819" s="102">
        <f t="shared" si="979"/>
        <v>6589</v>
      </c>
      <c r="AL2819" s="102"/>
    </row>
    <row r="2820" spans="1:38" x14ac:dyDescent="0.2">
      <c r="A2820" s="77"/>
      <c r="B2820" s="77">
        <f t="shared" si="971"/>
        <v>43583.208333333336</v>
      </c>
      <c r="C2820" s="112">
        <f t="shared" si="972"/>
        <v>43583</v>
      </c>
      <c r="D2820" s="106">
        <f t="shared" si="978"/>
        <v>6740</v>
      </c>
      <c r="E2820" s="469">
        <v>4</v>
      </c>
      <c r="F2820" s="469">
        <v>28</v>
      </c>
      <c r="G2820" s="110">
        <v>5</v>
      </c>
      <c r="H2820" s="110">
        <f t="shared" si="973"/>
        <v>7</v>
      </c>
      <c r="I2820" s="110" cm="1">
        <f t="array" ref="I2820">INDEX(Values!$V$6:$AG$29,'Time Series Data'!G2820+1,'Time Series Data'!E2820)</f>
        <v>1</v>
      </c>
      <c r="J2820" s="113">
        <v>2813.5</v>
      </c>
      <c r="K2820" s="108">
        <v>6740</v>
      </c>
      <c r="L2820" s="108">
        <v>0</v>
      </c>
      <c r="M2820">
        <v>0</v>
      </c>
      <c r="N2820">
        <v>0</v>
      </c>
      <c r="O2820">
        <v>0.65836300000000003</v>
      </c>
      <c r="P2820">
        <v>95</v>
      </c>
      <c r="T2820" s="185">
        <f t="shared" si="974"/>
        <v>0</v>
      </c>
      <c r="U2820" s="185">
        <f t="shared" si="975"/>
        <v>0.65836300000000003</v>
      </c>
      <c r="V2820" s="102">
        <f t="shared" si="976"/>
        <v>6739.3416370000004</v>
      </c>
      <c r="W2820">
        <f>IF(V2820+O2820&gt;VLOOKUP(E2820,'Coincident Peak'!$C$22:$I$33,7),0,1)</f>
        <v>1</v>
      </c>
      <c r="X2820" s="421">
        <f>IF((AND(E2820=MONTH(VLOOKUP('Time Series Data'!E2820,'Coincident Peak'!$C$5:$D$16,2)),F2820=DAY(VLOOKUP('Time Series Data'!E2820,'Coincident Peak'!$C$5:$D$16,2)),IF(AND(G2820&lt;=HOUR(VLOOKUP('Time Series Data'!E2820,'Coincident Peak'!$C$5:$E$16,3))+Values!$E$5,G2820&gt;=HOUR(VLOOKUP('Time Series Data'!E2820,'Coincident Peak'!$C$5:$E$16,3))-Values!$E$5),"TRUE","FALSE"))),BatteryPower,0)</f>
        <v>0</v>
      </c>
      <c r="Y2820" s="185">
        <f>IF((AND(E2820=MONTH(VLOOKUP('Time Series Data'!E2820,'Coincident Peak'!$C$5:$D$16,2)),F2820=DAY(VLOOKUP('Time Series Data'!E2820,'Coincident Peak'!$C$5:$D$16,2)))),0,N2820)</f>
        <v>0</v>
      </c>
      <c r="Z2820" s="185">
        <f>IF((AND(E2820=MONTH(VLOOKUP('Time Series Data'!E2820,'Coincident Peak'!$C$5:$D$16,2)),F2820=DAY(VLOOKUP('Time Series Data'!E2820,'Coincident Peak'!$C$5:$D$16,2)),IF(AND(G2820&lt;=HOUR(VLOOKUP('Time Series Data'!E2820,'Coincident Peak'!$C$5:$E$16,3))+Values!$E$5,G2820&gt;=HOUR(VLOOKUP('Time Series Data'!E2820,'Coincident Peak'!$C$5:$E$16,3))-Values!$E$5),"TRUE","FALSE"))),BatteryPower,Y2820)</f>
        <v>0</v>
      </c>
      <c r="AA2820" s="185">
        <f>IF((AND(E2820=MONTH(VLOOKUP('Time Series Data'!E2820,'Coincident Peak'!$C$5:$D$16,2)),F2820=DAY(VLOOKUP('Time Series Data'!E2820,'Coincident Peak'!$C$5:$D$16,2))-1)),VLOOKUP(E2820,'Coincident Peak'!$C$5:$N$16,11)*Z2820,Z2820)</f>
        <v>0</v>
      </c>
      <c r="AB2820" s="185">
        <f>IF((AND(E2820=MONTH(VLOOKUP('Time Series Data'!E2820,'Coincident Peak'!$C$5:$D$16,2)),F2820=DAY(VLOOKUP('Time Series Data'!E2820,'Coincident Peak'!$C$5:$D$16,2))+1)),VLOOKUP(E2820,'Coincident Peak'!$C$5:$N$16,12)*AA2820,AA2820)</f>
        <v>0</v>
      </c>
      <c r="AC2820" s="185">
        <f>IF((AND(E2820=MONTH(VLOOKUP('Time Series Data'!E2820,'Coincident Peak'!$C$5:$D$16,2)),F2820=DAY(VLOOKUP('Time Series Data'!E2820,'Coincident Peak'!$C$5:$D$16,2)))),0,O2820)</f>
        <v>0.65836300000000003</v>
      </c>
      <c r="AD2820" s="185">
        <f>IF((AND(E2820=MONTH(VLOOKUP('Time Series Data'!E2820,'Coincident Peak'!$C$5:$D$16,2)),F2820=DAY(VLOOKUP('Time Series Data'!E2820,'Coincident Peak'!$C$5:$D$16,2))-1)),VLOOKUP(E2820,'Coincident Peak'!$C$5:$N$16,11)*AC2820,AC2820)</f>
        <v>0.65836300000000003</v>
      </c>
      <c r="AE2820" s="185">
        <f>IF((AND(E2820=MONTH(VLOOKUP('Time Series Data'!E2820,'Coincident Peak'!$C$5:$D$16,2)),F2820=DAY(VLOOKUP('Time Series Data'!E2820,'Coincident Peak'!$C$5:$D$16,2))+1)),VLOOKUP(E2820,'Coincident Peak'!$C$5:$N$16,12)*AD2820,AD2820)</f>
        <v>0.65836300000000003</v>
      </c>
      <c r="AF2820" s="102">
        <f t="shared" si="977"/>
        <v>6739.3416370000004</v>
      </c>
      <c r="AG2820" s="185">
        <f>IF((AND(E2820=MONTH(VLOOKUP('Time Series Data'!E2820,'Coincident Peak'!$C$5:$D$16,2)),F2820=DAY(VLOOKUP('Time Series Data'!E2820,'Coincident Peak'!$C$5:$D$16,2)))),U2820,O2820)</f>
        <v>0.65836300000000003</v>
      </c>
      <c r="AH2820" s="102">
        <f t="shared" si="979"/>
        <v>6739.3416370000004</v>
      </c>
      <c r="AL2820" s="102"/>
    </row>
    <row r="2821" spans="1:38" x14ac:dyDescent="0.2">
      <c r="A2821" s="77"/>
      <c r="B2821" s="77">
        <f t="shared" si="971"/>
        <v>43583.25</v>
      </c>
      <c r="C2821" s="112">
        <f t="shared" si="972"/>
        <v>43583</v>
      </c>
      <c r="D2821" s="106">
        <f t="shared" si="978"/>
        <v>6938</v>
      </c>
      <c r="E2821" s="469">
        <v>4</v>
      </c>
      <c r="F2821" s="469">
        <v>28</v>
      </c>
      <c r="G2821" s="110">
        <v>6</v>
      </c>
      <c r="H2821" s="110">
        <f t="shared" si="973"/>
        <v>7</v>
      </c>
      <c r="I2821" s="110" cm="1">
        <f t="array" ref="I2821">INDEX(Values!$V$6:$AG$29,'Time Series Data'!G2821+1,'Time Series Data'!E2821)</f>
        <v>1</v>
      </c>
      <c r="J2821" s="113">
        <v>2814.5</v>
      </c>
      <c r="K2821" s="108">
        <v>6938</v>
      </c>
      <c r="L2821" s="108">
        <v>0</v>
      </c>
      <c r="M2821">
        <v>0</v>
      </c>
      <c r="N2821">
        <v>0</v>
      </c>
      <c r="O2821">
        <v>124.38200000000001</v>
      </c>
      <c r="P2821">
        <v>95</v>
      </c>
      <c r="T2821" s="185">
        <f t="shared" si="974"/>
        <v>0</v>
      </c>
      <c r="U2821" s="185">
        <f t="shared" si="975"/>
        <v>124.38200000000001</v>
      </c>
      <c r="V2821" s="102">
        <f t="shared" si="976"/>
        <v>6813.6180000000004</v>
      </c>
      <c r="W2821">
        <f>IF(V2821+O2821&gt;VLOOKUP(E2821,'Coincident Peak'!$C$22:$I$33,7),0,1)</f>
        <v>1</v>
      </c>
      <c r="X2821" s="421">
        <f>IF((AND(E2821=MONTH(VLOOKUP('Time Series Data'!E2821,'Coincident Peak'!$C$5:$D$16,2)),F2821=DAY(VLOOKUP('Time Series Data'!E2821,'Coincident Peak'!$C$5:$D$16,2)),IF(AND(G2821&lt;=HOUR(VLOOKUP('Time Series Data'!E2821,'Coincident Peak'!$C$5:$E$16,3))+Values!$E$5,G2821&gt;=HOUR(VLOOKUP('Time Series Data'!E2821,'Coincident Peak'!$C$5:$E$16,3))-Values!$E$5),"TRUE","FALSE"))),BatteryPower,0)</f>
        <v>0</v>
      </c>
      <c r="Y2821" s="185">
        <f>IF((AND(E2821=MONTH(VLOOKUP('Time Series Data'!E2821,'Coincident Peak'!$C$5:$D$16,2)),F2821=DAY(VLOOKUP('Time Series Data'!E2821,'Coincident Peak'!$C$5:$D$16,2)))),0,N2821)</f>
        <v>0</v>
      </c>
      <c r="Z2821" s="185">
        <f>IF((AND(E2821=MONTH(VLOOKUP('Time Series Data'!E2821,'Coincident Peak'!$C$5:$D$16,2)),F2821=DAY(VLOOKUP('Time Series Data'!E2821,'Coincident Peak'!$C$5:$D$16,2)),IF(AND(G2821&lt;=HOUR(VLOOKUP('Time Series Data'!E2821,'Coincident Peak'!$C$5:$E$16,3))+Values!$E$5,G2821&gt;=HOUR(VLOOKUP('Time Series Data'!E2821,'Coincident Peak'!$C$5:$E$16,3))-Values!$E$5),"TRUE","FALSE"))),BatteryPower,Y2821)</f>
        <v>0</v>
      </c>
      <c r="AA2821" s="185">
        <f>IF((AND(E2821=MONTH(VLOOKUP('Time Series Data'!E2821,'Coincident Peak'!$C$5:$D$16,2)),F2821=DAY(VLOOKUP('Time Series Data'!E2821,'Coincident Peak'!$C$5:$D$16,2))-1)),VLOOKUP(E2821,'Coincident Peak'!$C$5:$N$16,11)*Z2821,Z2821)</f>
        <v>0</v>
      </c>
      <c r="AB2821" s="185">
        <f>IF((AND(E2821=MONTH(VLOOKUP('Time Series Data'!E2821,'Coincident Peak'!$C$5:$D$16,2)),F2821=DAY(VLOOKUP('Time Series Data'!E2821,'Coincident Peak'!$C$5:$D$16,2))+1)),VLOOKUP(E2821,'Coincident Peak'!$C$5:$N$16,12)*AA2821,AA2821)</f>
        <v>0</v>
      </c>
      <c r="AC2821" s="185">
        <f>IF((AND(E2821=MONTH(VLOOKUP('Time Series Data'!E2821,'Coincident Peak'!$C$5:$D$16,2)),F2821=DAY(VLOOKUP('Time Series Data'!E2821,'Coincident Peak'!$C$5:$D$16,2)))),0,O2821)</f>
        <v>124.38200000000001</v>
      </c>
      <c r="AD2821" s="185">
        <f>IF((AND(E2821=MONTH(VLOOKUP('Time Series Data'!E2821,'Coincident Peak'!$C$5:$D$16,2)),F2821=DAY(VLOOKUP('Time Series Data'!E2821,'Coincident Peak'!$C$5:$D$16,2))-1)),VLOOKUP(E2821,'Coincident Peak'!$C$5:$N$16,11)*AC2821,AC2821)</f>
        <v>124.38200000000001</v>
      </c>
      <c r="AE2821" s="185">
        <f>IF((AND(E2821=MONTH(VLOOKUP('Time Series Data'!E2821,'Coincident Peak'!$C$5:$D$16,2)),F2821=DAY(VLOOKUP('Time Series Data'!E2821,'Coincident Peak'!$C$5:$D$16,2))+1)),VLOOKUP(E2821,'Coincident Peak'!$C$5:$N$16,12)*AD2821,AD2821)</f>
        <v>124.38200000000001</v>
      </c>
      <c r="AF2821" s="102">
        <f t="shared" si="977"/>
        <v>6813.6180000000004</v>
      </c>
      <c r="AG2821" s="185">
        <f>IF((AND(E2821=MONTH(VLOOKUP('Time Series Data'!E2821,'Coincident Peak'!$C$5:$D$16,2)),F2821=DAY(VLOOKUP('Time Series Data'!E2821,'Coincident Peak'!$C$5:$D$16,2)))),U2821,O2821)</f>
        <v>124.38200000000001</v>
      </c>
      <c r="AH2821" s="102">
        <f t="shared" si="979"/>
        <v>6813.6180000000004</v>
      </c>
      <c r="AL2821" s="102"/>
    </row>
    <row r="2822" spans="1:38" x14ac:dyDescent="0.2">
      <c r="A2822" s="77"/>
      <c r="B2822" s="77">
        <f t="shared" si="971"/>
        <v>43583.291666666664</v>
      </c>
      <c r="C2822" s="112">
        <f t="shared" si="972"/>
        <v>43583</v>
      </c>
      <c r="D2822" s="106">
        <f t="shared" si="978"/>
        <v>7535</v>
      </c>
      <c r="E2822" s="469">
        <v>4</v>
      </c>
      <c r="F2822" s="469">
        <v>28</v>
      </c>
      <c r="G2822" s="110">
        <v>7</v>
      </c>
      <c r="H2822" s="110">
        <f t="shared" si="973"/>
        <v>7</v>
      </c>
      <c r="I2822" s="110" cm="1">
        <f t="array" ref="I2822">INDEX(Values!$V$6:$AG$29,'Time Series Data'!G2822+1,'Time Series Data'!E2822)</f>
        <v>1</v>
      </c>
      <c r="J2822" s="113">
        <v>2815.5</v>
      </c>
      <c r="K2822" s="108">
        <v>7535</v>
      </c>
      <c r="L2822" s="108">
        <v>0</v>
      </c>
      <c r="M2822">
        <v>0</v>
      </c>
      <c r="N2822">
        <v>0</v>
      </c>
      <c r="O2822">
        <v>307.346</v>
      </c>
      <c r="P2822">
        <v>95</v>
      </c>
      <c r="T2822" s="185">
        <f t="shared" si="974"/>
        <v>0</v>
      </c>
      <c r="U2822" s="185">
        <f t="shared" si="975"/>
        <v>307.346</v>
      </c>
      <c r="V2822" s="102">
        <f t="shared" si="976"/>
        <v>7227.6540000000005</v>
      </c>
      <c r="W2822">
        <f>IF(V2822+O2822&gt;VLOOKUP(E2822,'Coincident Peak'!$C$22:$I$33,7),0,1)</f>
        <v>1</v>
      </c>
      <c r="X2822" s="421">
        <f>IF((AND(E2822=MONTH(VLOOKUP('Time Series Data'!E2822,'Coincident Peak'!$C$5:$D$16,2)),F2822=DAY(VLOOKUP('Time Series Data'!E2822,'Coincident Peak'!$C$5:$D$16,2)),IF(AND(G2822&lt;=HOUR(VLOOKUP('Time Series Data'!E2822,'Coincident Peak'!$C$5:$E$16,3))+Values!$E$5,G2822&gt;=HOUR(VLOOKUP('Time Series Data'!E2822,'Coincident Peak'!$C$5:$E$16,3))-Values!$E$5),"TRUE","FALSE"))),BatteryPower,0)</f>
        <v>0</v>
      </c>
      <c r="Y2822" s="185">
        <f>IF((AND(E2822=MONTH(VLOOKUP('Time Series Data'!E2822,'Coincident Peak'!$C$5:$D$16,2)),F2822=DAY(VLOOKUP('Time Series Data'!E2822,'Coincident Peak'!$C$5:$D$16,2)))),0,N2822)</f>
        <v>0</v>
      </c>
      <c r="Z2822" s="185">
        <f>IF((AND(E2822=MONTH(VLOOKUP('Time Series Data'!E2822,'Coincident Peak'!$C$5:$D$16,2)),F2822=DAY(VLOOKUP('Time Series Data'!E2822,'Coincident Peak'!$C$5:$D$16,2)),IF(AND(G2822&lt;=HOUR(VLOOKUP('Time Series Data'!E2822,'Coincident Peak'!$C$5:$E$16,3))+Values!$E$5,G2822&gt;=HOUR(VLOOKUP('Time Series Data'!E2822,'Coincident Peak'!$C$5:$E$16,3))-Values!$E$5),"TRUE","FALSE"))),BatteryPower,Y2822)</f>
        <v>0</v>
      </c>
      <c r="AA2822" s="185">
        <f>IF((AND(E2822=MONTH(VLOOKUP('Time Series Data'!E2822,'Coincident Peak'!$C$5:$D$16,2)),F2822=DAY(VLOOKUP('Time Series Data'!E2822,'Coincident Peak'!$C$5:$D$16,2))-1)),VLOOKUP(E2822,'Coincident Peak'!$C$5:$N$16,11)*Z2822,Z2822)</f>
        <v>0</v>
      </c>
      <c r="AB2822" s="185">
        <f>IF((AND(E2822=MONTH(VLOOKUP('Time Series Data'!E2822,'Coincident Peak'!$C$5:$D$16,2)),F2822=DAY(VLOOKUP('Time Series Data'!E2822,'Coincident Peak'!$C$5:$D$16,2))+1)),VLOOKUP(E2822,'Coincident Peak'!$C$5:$N$16,12)*AA2822,AA2822)</f>
        <v>0</v>
      </c>
      <c r="AC2822" s="185">
        <f>IF((AND(E2822=MONTH(VLOOKUP('Time Series Data'!E2822,'Coincident Peak'!$C$5:$D$16,2)),F2822=DAY(VLOOKUP('Time Series Data'!E2822,'Coincident Peak'!$C$5:$D$16,2)))),0,O2822)</f>
        <v>307.346</v>
      </c>
      <c r="AD2822" s="185">
        <f>IF((AND(E2822=MONTH(VLOOKUP('Time Series Data'!E2822,'Coincident Peak'!$C$5:$D$16,2)),F2822=DAY(VLOOKUP('Time Series Data'!E2822,'Coincident Peak'!$C$5:$D$16,2))-1)),VLOOKUP(E2822,'Coincident Peak'!$C$5:$N$16,11)*AC2822,AC2822)</f>
        <v>307.346</v>
      </c>
      <c r="AE2822" s="185">
        <f>IF((AND(E2822=MONTH(VLOOKUP('Time Series Data'!E2822,'Coincident Peak'!$C$5:$D$16,2)),F2822=DAY(VLOOKUP('Time Series Data'!E2822,'Coincident Peak'!$C$5:$D$16,2))+1)),VLOOKUP(E2822,'Coincident Peak'!$C$5:$N$16,12)*AD2822,AD2822)</f>
        <v>307.346</v>
      </c>
      <c r="AF2822" s="102">
        <f t="shared" si="977"/>
        <v>7227.6540000000005</v>
      </c>
      <c r="AG2822" s="185">
        <f>IF((AND(E2822=MONTH(VLOOKUP('Time Series Data'!E2822,'Coincident Peak'!$C$5:$D$16,2)),F2822=DAY(VLOOKUP('Time Series Data'!E2822,'Coincident Peak'!$C$5:$D$16,2)))),U2822,O2822)</f>
        <v>307.346</v>
      </c>
      <c r="AH2822" s="102">
        <f t="shared" si="979"/>
        <v>7227.6540000000005</v>
      </c>
      <c r="AL2822" s="102"/>
    </row>
    <row r="2823" spans="1:38" x14ac:dyDescent="0.2">
      <c r="A2823" s="77"/>
      <c r="B2823" s="77">
        <f t="shared" ref="B2823:B2886" si="980">DATE(Load_Profile_Year,E2823,F2823)+TIME(G2823,0,0)</f>
        <v>43583.333333333336</v>
      </c>
      <c r="C2823" s="112">
        <f t="shared" ref="C2823:C2886" si="981">DATE(Load_Profile_Year,MONTH(B2823),DAY(B2823))</f>
        <v>43583</v>
      </c>
      <c r="D2823" s="106">
        <f t="shared" si="978"/>
        <v>8532</v>
      </c>
      <c r="E2823" s="469">
        <v>4</v>
      </c>
      <c r="F2823" s="469">
        <v>28</v>
      </c>
      <c r="G2823" s="110">
        <v>8</v>
      </c>
      <c r="H2823" s="110">
        <f t="shared" ref="H2823:H2886" si="982">WEEKDAY(C2823,2)</f>
        <v>7</v>
      </c>
      <c r="I2823" s="110" cm="1">
        <f t="array" ref="I2823">INDEX(Values!$V$6:$AG$29,'Time Series Data'!G2823+1,'Time Series Data'!E2823)</f>
        <v>1</v>
      </c>
      <c r="J2823" s="113">
        <v>2816.5</v>
      </c>
      <c r="K2823" s="108">
        <v>8532</v>
      </c>
      <c r="L2823" s="108">
        <v>0</v>
      </c>
      <c r="M2823">
        <v>0</v>
      </c>
      <c r="N2823">
        <v>0</v>
      </c>
      <c r="O2823">
        <v>105.001</v>
      </c>
      <c r="P2823">
        <v>95</v>
      </c>
      <c r="T2823" s="185">
        <f t="shared" ref="T2823:T2886" si="983">L2823+M2823</f>
        <v>0</v>
      </c>
      <c r="U2823" s="185">
        <f t="shared" ref="U2823:U2886" si="984">O2823+M2823</f>
        <v>105.001</v>
      </c>
      <c r="V2823" s="102">
        <f t="shared" ref="V2823:V2886" si="985">D2823-N2823-O2823</f>
        <v>8426.9989999999998</v>
      </c>
      <c r="W2823">
        <f>IF(V2823+O2823&gt;VLOOKUP(E2823,'Coincident Peak'!$C$22:$I$33,7),0,1)</f>
        <v>1</v>
      </c>
      <c r="X2823" s="421">
        <f>IF((AND(E2823=MONTH(VLOOKUP('Time Series Data'!E2823,'Coincident Peak'!$C$5:$D$16,2)),F2823=DAY(VLOOKUP('Time Series Data'!E2823,'Coincident Peak'!$C$5:$D$16,2)),IF(AND(G2823&lt;=HOUR(VLOOKUP('Time Series Data'!E2823,'Coincident Peak'!$C$5:$E$16,3))+Values!$E$5,G2823&gt;=HOUR(VLOOKUP('Time Series Data'!E2823,'Coincident Peak'!$C$5:$E$16,3))-Values!$E$5),"TRUE","FALSE"))),BatteryPower,0)</f>
        <v>0</v>
      </c>
      <c r="Y2823" s="185">
        <f>IF((AND(E2823=MONTH(VLOOKUP('Time Series Data'!E2823,'Coincident Peak'!$C$5:$D$16,2)),F2823=DAY(VLOOKUP('Time Series Data'!E2823,'Coincident Peak'!$C$5:$D$16,2)))),0,N2823)</f>
        <v>0</v>
      </c>
      <c r="Z2823" s="185">
        <f>IF((AND(E2823=MONTH(VLOOKUP('Time Series Data'!E2823,'Coincident Peak'!$C$5:$D$16,2)),F2823=DAY(VLOOKUP('Time Series Data'!E2823,'Coincident Peak'!$C$5:$D$16,2)),IF(AND(G2823&lt;=HOUR(VLOOKUP('Time Series Data'!E2823,'Coincident Peak'!$C$5:$E$16,3))+Values!$E$5,G2823&gt;=HOUR(VLOOKUP('Time Series Data'!E2823,'Coincident Peak'!$C$5:$E$16,3))-Values!$E$5),"TRUE","FALSE"))),BatteryPower,Y2823)</f>
        <v>0</v>
      </c>
      <c r="AA2823" s="185">
        <f>IF((AND(E2823=MONTH(VLOOKUP('Time Series Data'!E2823,'Coincident Peak'!$C$5:$D$16,2)),F2823=DAY(VLOOKUP('Time Series Data'!E2823,'Coincident Peak'!$C$5:$D$16,2))-1)),VLOOKUP(E2823,'Coincident Peak'!$C$5:$N$16,11)*Z2823,Z2823)</f>
        <v>0</v>
      </c>
      <c r="AB2823" s="185">
        <f>IF((AND(E2823=MONTH(VLOOKUP('Time Series Data'!E2823,'Coincident Peak'!$C$5:$D$16,2)),F2823=DAY(VLOOKUP('Time Series Data'!E2823,'Coincident Peak'!$C$5:$D$16,2))+1)),VLOOKUP(E2823,'Coincident Peak'!$C$5:$N$16,12)*AA2823,AA2823)</f>
        <v>0</v>
      </c>
      <c r="AC2823" s="185">
        <f>IF((AND(E2823=MONTH(VLOOKUP('Time Series Data'!E2823,'Coincident Peak'!$C$5:$D$16,2)),F2823=DAY(VLOOKUP('Time Series Data'!E2823,'Coincident Peak'!$C$5:$D$16,2)))),0,O2823)</f>
        <v>105.001</v>
      </c>
      <c r="AD2823" s="185">
        <f>IF((AND(E2823=MONTH(VLOOKUP('Time Series Data'!E2823,'Coincident Peak'!$C$5:$D$16,2)),F2823=DAY(VLOOKUP('Time Series Data'!E2823,'Coincident Peak'!$C$5:$D$16,2))-1)),VLOOKUP(E2823,'Coincident Peak'!$C$5:$N$16,11)*AC2823,AC2823)</f>
        <v>105.001</v>
      </c>
      <c r="AE2823" s="185">
        <f>IF((AND(E2823=MONTH(VLOOKUP('Time Series Data'!E2823,'Coincident Peak'!$C$5:$D$16,2)),F2823=DAY(VLOOKUP('Time Series Data'!E2823,'Coincident Peak'!$C$5:$D$16,2))+1)),VLOOKUP(E2823,'Coincident Peak'!$C$5:$N$16,12)*AD2823,AD2823)</f>
        <v>105.001</v>
      </c>
      <c r="AF2823" s="102">
        <f t="shared" ref="AF2823:AF2886" si="986">K2823-AB2823-AE2823</f>
        <v>8426.9989999999998</v>
      </c>
      <c r="AG2823" s="185">
        <f>IF((AND(E2823=MONTH(VLOOKUP('Time Series Data'!E2823,'Coincident Peak'!$C$5:$D$16,2)),F2823=DAY(VLOOKUP('Time Series Data'!E2823,'Coincident Peak'!$C$5:$D$16,2)))),U2823,O2823)</f>
        <v>105.001</v>
      </c>
      <c r="AH2823" s="102">
        <f t="shared" si="979"/>
        <v>8426.9989999999998</v>
      </c>
      <c r="AL2823" s="102"/>
    </row>
    <row r="2824" spans="1:38" x14ac:dyDescent="0.2">
      <c r="A2824" s="77"/>
      <c r="B2824" s="77">
        <f t="shared" si="980"/>
        <v>43583.375</v>
      </c>
      <c r="C2824" s="112">
        <f t="shared" si="981"/>
        <v>43583</v>
      </c>
      <c r="D2824" s="106">
        <f t="shared" ref="D2824:D2887" si="987">K2824</f>
        <v>9385</v>
      </c>
      <c r="E2824" s="469">
        <v>4</v>
      </c>
      <c r="F2824" s="469">
        <v>28</v>
      </c>
      <c r="G2824" s="110">
        <v>9</v>
      </c>
      <c r="H2824" s="110">
        <f t="shared" si="982"/>
        <v>7</v>
      </c>
      <c r="I2824" s="110" cm="1">
        <f t="array" ref="I2824">INDEX(Values!$V$6:$AG$29,'Time Series Data'!G2824+1,'Time Series Data'!E2824)</f>
        <v>1</v>
      </c>
      <c r="J2824" s="113">
        <v>2817.5</v>
      </c>
      <c r="K2824" s="108">
        <v>9385</v>
      </c>
      <c r="L2824" s="108">
        <v>0</v>
      </c>
      <c r="M2824">
        <v>0</v>
      </c>
      <c r="N2824">
        <v>0</v>
      </c>
      <c r="O2824">
        <v>64.259200000000007</v>
      </c>
      <c r="P2824">
        <v>95</v>
      </c>
      <c r="T2824" s="185">
        <f t="shared" si="983"/>
        <v>0</v>
      </c>
      <c r="U2824" s="185">
        <f t="shared" si="984"/>
        <v>64.259200000000007</v>
      </c>
      <c r="V2824" s="102">
        <f t="shared" si="985"/>
        <v>9320.7407999999996</v>
      </c>
      <c r="W2824">
        <f>IF(V2824+O2824&gt;VLOOKUP(E2824,'Coincident Peak'!$C$22:$I$33,7),0,1)</f>
        <v>1</v>
      </c>
      <c r="X2824" s="421">
        <f>IF((AND(E2824=MONTH(VLOOKUP('Time Series Data'!E2824,'Coincident Peak'!$C$5:$D$16,2)),F2824=DAY(VLOOKUP('Time Series Data'!E2824,'Coincident Peak'!$C$5:$D$16,2)),IF(AND(G2824&lt;=HOUR(VLOOKUP('Time Series Data'!E2824,'Coincident Peak'!$C$5:$E$16,3))+Values!$E$5,G2824&gt;=HOUR(VLOOKUP('Time Series Data'!E2824,'Coincident Peak'!$C$5:$E$16,3))-Values!$E$5),"TRUE","FALSE"))),BatteryPower,0)</f>
        <v>0</v>
      </c>
      <c r="Y2824" s="185">
        <f>IF((AND(E2824=MONTH(VLOOKUP('Time Series Data'!E2824,'Coincident Peak'!$C$5:$D$16,2)),F2824=DAY(VLOOKUP('Time Series Data'!E2824,'Coincident Peak'!$C$5:$D$16,2)))),0,N2824)</f>
        <v>0</v>
      </c>
      <c r="Z2824" s="185">
        <f>IF((AND(E2824=MONTH(VLOOKUP('Time Series Data'!E2824,'Coincident Peak'!$C$5:$D$16,2)),F2824=DAY(VLOOKUP('Time Series Data'!E2824,'Coincident Peak'!$C$5:$D$16,2)),IF(AND(G2824&lt;=HOUR(VLOOKUP('Time Series Data'!E2824,'Coincident Peak'!$C$5:$E$16,3))+Values!$E$5,G2824&gt;=HOUR(VLOOKUP('Time Series Data'!E2824,'Coincident Peak'!$C$5:$E$16,3))-Values!$E$5),"TRUE","FALSE"))),BatteryPower,Y2824)</f>
        <v>0</v>
      </c>
      <c r="AA2824" s="185">
        <f>IF((AND(E2824=MONTH(VLOOKUP('Time Series Data'!E2824,'Coincident Peak'!$C$5:$D$16,2)),F2824=DAY(VLOOKUP('Time Series Data'!E2824,'Coincident Peak'!$C$5:$D$16,2))-1)),VLOOKUP(E2824,'Coincident Peak'!$C$5:$N$16,11)*Z2824,Z2824)</f>
        <v>0</v>
      </c>
      <c r="AB2824" s="185">
        <f>IF((AND(E2824=MONTH(VLOOKUP('Time Series Data'!E2824,'Coincident Peak'!$C$5:$D$16,2)),F2824=DAY(VLOOKUP('Time Series Data'!E2824,'Coincident Peak'!$C$5:$D$16,2))+1)),VLOOKUP(E2824,'Coincident Peak'!$C$5:$N$16,12)*AA2824,AA2824)</f>
        <v>0</v>
      </c>
      <c r="AC2824" s="185">
        <f>IF((AND(E2824=MONTH(VLOOKUP('Time Series Data'!E2824,'Coincident Peak'!$C$5:$D$16,2)),F2824=DAY(VLOOKUP('Time Series Data'!E2824,'Coincident Peak'!$C$5:$D$16,2)))),0,O2824)</f>
        <v>64.259200000000007</v>
      </c>
      <c r="AD2824" s="185">
        <f>IF((AND(E2824=MONTH(VLOOKUP('Time Series Data'!E2824,'Coincident Peak'!$C$5:$D$16,2)),F2824=DAY(VLOOKUP('Time Series Data'!E2824,'Coincident Peak'!$C$5:$D$16,2))-1)),VLOOKUP(E2824,'Coincident Peak'!$C$5:$N$16,11)*AC2824,AC2824)</f>
        <v>64.259200000000007</v>
      </c>
      <c r="AE2824" s="185">
        <f>IF((AND(E2824=MONTH(VLOOKUP('Time Series Data'!E2824,'Coincident Peak'!$C$5:$D$16,2)),F2824=DAY(VLOOKUP('Time Series Data'!E2824,'Coincident Peak'!$C$5:$D$16,2))+1)),VLOOKUP(E2824,'Coincident Peak'!$C$5:$N$16,12)*AD2824,AD2824)</f>
        <v>64.259200000000007</v>
      </c>
      <c r="AF2824" s="102">
        <f t="shared" si="986"/>
        <v>9320.7407999999996</v>
      </c>
      <c r="AG2824" s="185">
        <f>IF((AND(E2824=MONTH(VLOOKUP('Time Series Data'!E2824,'Coincident Peak'!$C$5:$D$16,2)),F2824=DAY(VLOOKUP('Time Series Data'!E2824,'Coincident Peak'!$C$5:$D$16,2)))),U2824,O2824)</f>
        <v>64.259200000000007</v>
      </c>
      <c r="AH2824" s="102">
        <f t="shared" ref="AH2824:AH2887" si="988">K2824-Z2824-AG2824</f>
        <v>9320.7407999999996</v>
      </c>
      <c r="AL2824" s="102"/>
    </row>
    <row r="2825" spans="1:38" x14ac:dyDescent="0.2">
      <c r="A2825" s="77"/>
      <c r="B2825" s="77">
        <f t="shared" si="980"/>
        <v>43583.416666666664</v>
      </c>
      <c r="C2825" s="112">
        <f t="shared" si="981"/>
        <v>43583</v>
      </c>
      <c r="D2825" s="106">
        <f t="shared" si="987"/>
        <v>9711</v>
      </c>
      <c r="E2825" s="469">
        <v>4</v>
      </c>
      <c r="F2825" s="469">
        <v>28</v>
      </c>
      <c r="G2825" s="110">
        <v>10</v>
      </c>
      <c r="H2825" s="110">
        <f t="shared" si="982"/>
        <v>7</v>
      </c>
      <c r="I2825" s="110" cm="1">
        <f t="array" ref="I2825">INDEX(Values!$V$6:$AG$29,'Time Series Data'!G2825+1,'Time Series Data'!E2825)</f>
        <v>1</v>
      </c>
      <c r="J2825" s="113">
        <v>2818.5</v>
      </c>
      <c r="K2825" s="108">
        <v>9711</v>
      </c>
      <c r="L2825" s="108">
        <v>0</v>
      </c>
      <c r="M2825">
        <v>0</v>
      </c>
      <c r="N2825">
        <v>0</v>
      </c>
      <c r="O2825">
        <v>416.68299999999999</v>
      </c>
      <c r="P2825">
        <v>95</v>
      </c>
      <c r="T2825" s="185">
        <f t="shared" si="983"/>
        <v>0</v>
      </c>
      <c r="U2825" s="185">
        <f t="shared" si="984"/>
        <v>416.68299999999999</v>
      </c>
      <c r="V2825" s="102">
        <f t="shared" si="985"/>
        <v>9294.3169999999991</v>
      </c>
      <c r="W2825">
        <f>IF(V2825+O2825&gt;VLOOKUP(E2825,'Coincident Peak'!$C$22:$I$33,7),0,1)</f>
        <v>1</v>
      </c>
      <c r="X2825" s="421">
        <f>IF((AND(E2825=MONTH(VLOOKUP('Time Series Data'!E2825,'Coincident Peak'!$C$5:$D$16,2)),F2825=DAY(VLOOKUP('Time Series Data'!E2825,'Coincident Peak'!$C$5:$D$16,2)),IF(AND(G2825&lt;=HOUR(VLOOKUP('Time Series Data'!E2825,'Coincident Peak'!$C$5:$E$16,3))+Values!$E$5,G2825&gt;=HOUR(VLOOKUP('Time Series Data'!E2825,'Coincident Peak'!$C$5:$E$16,3))-Values!$E$5),"TRUE","FALSE"))),BatteryPower,0)</f>
        <v>0</v>
      </c>
      <c r="Y2825" s="185">
        <f>IF((AND(E2825=MONTH(VLOOKUP('Time Series Data'!E2825,'Coincident Peak'!$C$5:$D$16,2)),F2825=DAY(VLOOKUP('Time Series Data'!E2825,'Coincident Peak'!$C$5:$D$16,2)))),0,N2825)</f>
        <v>0</v>
      </c>
      <c r="Z2825" s="185">
        <f>IF((AND(E2825=MONTH(VLOOKUP('Time Series Data'!E2825,'Coincident Peak'!$C$5:$D$16,2)),F2825=DAY(VLOOKUP('Time Series Data'!E2825,'Coincident Peak'!$C$5:$D$16,2)),IF(AND(G2825&lt;=HOUR(VLOOKUP('Time Series Data'!E2825,'Coincident Peak'!$C$5:$E$16,3))+Values!$E$5,G2825&gt;=HOUR(VLOOKUP('Time Series Data'!E2825,'Coincident Peak'!$C$5:$E$16,3))-Values!$E$5),"TRUE","FALSE"))),BatteryPower,Y2825)</f>
        <v>0</v>
      </c>
      <c r="AA2825" s="185">
        <f>IF((AND(E2825=MONTH(VLOOKUP('Time Series Data'!E2825,'Coincident Peak'!$C$5:$D$16,2)),F2825=DAY(VLOOKUP('Time Series Data'!E2825,'Coincident Peak'!$C$5:$D$16,2))-1)),VLOOKUP(E2825,'Coincident Peak'!$C$5:$N$16,11)*Z2825,Z2825)</f>
        <v>0</v>
      </c>
      <c r="AB2825" s="185">
        <f>IF((AND(E2825=MONTH(VLOOKUP('Time Series Data'!E2825,'Coincident Peak'!$C$5:$D$16,2)),F2825=DAY(VLOOKUP('Time Series Data'!E2825,'Coincident Peak'!$C$5:$D$16,2))+1)),VLOOKUP(E2825,'Coincident Peak'!$C$5:$N$16,12)*AA2825,AA2825)</f>
        <v>0</v>
      </c>
      <c r="AC2825" s="185">
        <f>IF((AND(E2825=MONTH(VLOOKUP('Time Series Data'!E2825,'Coincident Peak'!$C$5:$D$16,2)),F2825=DAY(VLOOKUP('Time Series Data'!E2825,'Coincident Peak'!$C$5:$D$16,2)))),0,O2825)</f>
        <v>416.68299999999999</v>
      </c>
      <c r="AD2825" s="185">
        <f>IF((AND(E2825=MONTH(VLOOKUP('Time Series Data'!E2825,'Coincident Peak'!$C$5:$D$16,2)),F2825=DAY(VLOOKUP('Time Series Data'!E2825,'Coincident Peak'!$C$5:$D$16,2))-1)),VLOOKUP(E2825,'Coincident Peak'!$C$5:$N$16,11)*AC2825,AC2825)</f>
        <v>416.68299999999999</v>
      </c>
      <c r="AE2825" s="185">
        <f>IF((AND(E2825=MONTH(VLOOKUP('Time Series Data'!E2825,'Coincident Peak'!$C$5:$D$16,2)),F2825=DAY(VLOOKUP('Time Series Data'!E2825,'Coincident Peak'!$C$5:$D$16,2))+1)),VLOOKUP(E2825,'Coincident Peak'!$C$5:$N$16,12)*AD2825,AD2825)</f>
        <v>416.68299999999999</v>
      </c>
      <c r="AF2825" s="102">
        <f t="shared" si="986"/>
        <v>9294.3169999999991</v>
      </c>
      <c r="AG2825" s="185">
        <f>IF((AND(E2825=MONTH(VLOOKUP('Time Series Data'!E2825,'Coincident Peak'!$C$5:$D$16,2)),F2825=DAY(VLOOKUP('Time Series Data'!E2825,'Coincident Peak'!$C$5:$D$16,2)))),U2825,O2825)</f>
        <v>416.68299999999999</v>
      </c>
      <c r="AH2825" s="102">
        <f t="shared" si="988"/>
        <v>9294.3169999999991</v>
      </c>
      <c r="AL2825" s="102"/>
    </row>
    <row r="2826" spans="1:38" x14ac:dyDescent="0.2">
      <c r="A2826" s="77"/>
      <c r="B2826" s="77">
        <f t="shared" si="980"/>
        <v>43583.458333333336</v>
      </c>
      <c r="C2826" s="112">
        <f t="shared" si="981"/>
        <v>43583</v>
      </c>
      <c r="D2826" s="106">
        <f t="shared" si="987"/>
        <v>10086</v>
      </c>
      <c r="E2826" s="469">
        <v>4</v>
      </c>
      <c r="F2826" s="469">
        <v>28</v>
      </c>
      <c r="G2826" s="110">
        <v>11</v>
      </c>
      <c r="H2826" s="110">
        <f t="shared" si="982"/>
        <v>7</v>
      </c>
      <c r="I2826" s="110" cm="1">
        <f t="array" ref="I2826">INDEX(Values!$V$6:$AG$29,'Time Series Data'!G2826+1,'Time Series Data'!E2826)</f>
        <v>1</v>
      </c>
      <c r="J2826" s="113">
        <v>2819.5</v>
      </c>
      <c r="K2826" s="108">
        <v>10086</v>
      </c>
      <c r="L2826" s="108">
        <v>0</v>
      </c>
      <c r="M2826">
        <v>0</v>
      </c>
      <c r="N2826">
        <v>0</v>
      </c>
      <c r="O2826">
        <v>452.48700000000002</v>
      </c>
      <c r="P2826">
        <v>95</v>
      </c>
      <c r="T2826" s="185">
        <f t="shared" si="983"/>
        <v>0</v>
      </c>
      <c r="U2826" s="185">
        <f t="shared" si="984"/>
        <v>452.48700000000002</v>
      </c>
      <c r="V2826" s="102">
        <f t="shared" si="985"/>
        <v>9633.5130000000008</v>
      </c>
      <c r="W2826">
        <f>IF(V2826+O2826&gt;VLOOKUP(E2826,'Coincident Peak'!$C$22:$I$33,7),0,1)</f>
        <v>1</v>
      </c>
      <c r="X2826" s="421">
        <f>IF((AND(E2826=MONTH(VLOOKUP('Time Series Data'!E2826,'Coincident Peak'!$C$5:$D$16,2)),F2826=DAY(VLOOKUP('Time Series Data'!E2826,'Coincident Peak'!$C$5:$D$16,2)),IF(AND(G2826&lt;=HOUR(VLOOKUP('Time Series Data'!E2826,'Coincident Peak'!$C$5:$E$16,3))+Values!$E$5,G2826&gt;=HOUR(VLOOKUP('Time Series Data'!E2826,'Coincident Peak'!$C$5:$E$16,3))-Values!$E$5),"TRUE","FALSE"))),BatteryPower,0)</f>
        <v>0</v>
      </c>
      <c r="Y2826" s="185">
        <f>IF((AND(E2826=MONTH(VLOOKUP('Time Series Data'!E2826,'Coincident Peak'!$C$5:$D$16,2)),F2826=DAY(VLOOKUP('Time Series Data'!E2826,'Coincident Peak'!$C$5:$D$16,2)))),0,N2826)</f>
        <v>0</v>
      </c>
      <c r="Z2826" s="185">
        <f>IF((AND(E2826=MONTH(VLOOKUP('Time Series Data'!E2826,'Coincident Peak'!$C$5:$D$16,2)),F2826=DAY(VLOOKUP('Time Series Data'!E2826,'Coincident Peak'!$C$5:$D$16,2)),IF(AND(G2826&lt;=HOUR(VLOOKUP('Time Series Data'!E2826,'Coincident Peak'!$C$5:$E$16,3))+Values!$E$5,G2826&gt;=HOUR(VLOOKUP('Time Series Data'!E2826,'Coincident Peak'!$C$5:$E$16,3))-Values!$E$5),"TRUE","FALSE"))),BatteryPower,Y2826)</f>
        <v>0</v>
      </c>
      <c r="AA2826" s="185">
        <f>IF((AND(E2826=MONTH(VLOOKUP('Time Series Data'!E2826,'Coincident Peak'!$C$5:$D$16,2)),F2826=DAY(VLOOKUP('Time Series Data'!E2826,'Coincident Peak'!$C$5:$D$16,2))-1)),VLOOKUP(E2826,'Coincident Peak'!$C$5:$N$16,11)*Z2826,Z2826)</f>
        <v>0</v>
      </c>
      <c r="AB2826" s="185">
        <f>IF((AND(E2826=MONTH(VLOOKUP('Time Series Data'!E2826,'Coincident Peak'!$C$5:$D$16,2)),F2826=DAY(VLOOKUP('Time Series Data'!E2826,'Coincident Peak'!$C$5:$D$16,2))+1)),VLOOKUP(E2826,'Coincident Peak'!$C$5:$N$16,12)*AA2826,AA2826)</f>
        <v>0</v>
      </c>
      <c r="AC2826" s="185">
        <f>IF((AND(E2826=MONTH(VLOOKUP('Time Series Data'!E2826,'Coincident Peak'!$C$5:$D$16,2)),F2826=DAY(VLOOKUP('Time Series Data'!E2826,'Coincident Peak'!$C$5:$D$16,2)))),0,O2826)</f>
        <v>452.48700000000002</v>
      </c>
      <c r="AD2826" s="185">
        <f>IF((AND(E2826=MONTH(VLOOKUP('Time Series Data'!E2826,'Coincident Peak'!$C$5:$D$16,2)),F2826=DAY(VLOOKUP('Time Series Data'!E2826,'Coincident Peak'!$C$5:$D$16,2))-1)),VLOOKUP(E2826,'Coincident Peak'!$C$5:$N$16,11)*AC2826,AC2826)</f>
        <v>452.48700000000002</v>
      </c>
      <c r="AE2826" s="185">
        <f>IF((AND(E2826=MONTH(VLOOKUP('Time Series Data'!E2826,'Coincident Peak'!$C$5:$D$16,2)),F2826=DAY(VLOOKUP('Time Series Data'!E2826,'Coincident Peak'!$C$5:$D$16,2))+1)),VLOOKUP(E2826,'Coincident Peak'!$C$5:$N$16,12)*AD2826,AD2826)</f>
        <v>452.48700000000002</v>
      </c>
      <c r="AF2826" s="102">
        <f t="shared" si="986"/>
        <v>9633.5130000000008</v>
      </c>
      <c r="AG2826" s="185">
        <f>IF((AND(E2826=MONTH(VLOOKUP('Time Series Data'!E2826,'Coincident Peak'!$C$5:$D$16,2)),F2826=DAY(VLOOKUP('Time Series Data'!E2826,'Coincident Peak'!$C$5:$D$16,2)))),U2826,O2826)</f>
        <v>452.48700000000002</v>
      </c>
      <c r="AH2826" s="102">
        <f t="shared" si="988"/>
        <v>9633.5130000000008</v>
      </c>
      <c r="AL2826" s="102"/>
    </row>
    <row r="2827" spans="1:38" x14ac:dyDescent="0.2">
      <c r="A2827" s="77"/>
      <c r="B2827" s="77">
        <f t="shared" si="980"/>
        <v>43583.5</v>
      </c>
      <c r="C2827" s="112">
        <f t="shared" si="981"/>
        <v>43583</v>
      </c>
      <c r="D2827" s="106">
        <f t="shared" si="987"/>
        <v>10678</v>
      </c>
      <c r="E2827" s="469">
        <v>4</v>
      </c>
      <c r="F2827" s="469">
        <v>28</v>
      </c>
      <c r="G2827" s="110">
        <v>12</v>
      </c>
      <c r="H2827" s="110">
        <f t="shared" si="982"/>
        <v>7</v>
      </c>
      <c r="I2827" s="110" cm="1">
        <f t="array" ref="I2827">INDEX(Values!$V$6:$AG$29,'Time Series Data'!G2827+1,'Time Series Data'!E2827)</f>
        <v>1</v>
      </c>
      <c r="J2827" s="113">
        <v>2820.5</v>
      </c>
      <c r="K2827" s="108">
        <v>10678</v>
      </c>
      <c r="L2827" s="108">
        <v>0</v>
      </c>
      <c r="M2827">
        <v>0</v>
      </c>
      <c r="N2827">
        <v>0</v>
      </c>
      <c r="O2827">
        <v>466.72699999999998</v>
      </c>
      <c r="P2827">
        <v>95</v>
      </c>
      <c r="T2827" s="185">
        <f t="shared" si="983"/>
        <v>0</v>
      </c>
      <c r="U2827" s="185">
        <f t="shared" si="984"/>
        <v>466.72699999999998</v>
      </c>
      <c r="V2827" s="102">
        <f t="shared" si="985"/>
        <v>10211.272999999999</v>
      </c>
      <c r="W2827">
        <f>IF(V2827+O2827&gt;VLOOKUP(E2827,'Coincident Peak'!$C$22:$I$33,7),0,1)</f>
        <v>1</v>
      </c>
      <c r="X2827" s="421">
        <f>IF((AND(E2827=MONTH(VLOOKUP('Time Series Data'!E2827,'Coincident Peak'!$C$5:$D$16,2)),F2827=DAY(VLOOKUP('Time Series Data'!E2827,'Coincident Peak'!$C$5:$D$16,2)),IF(AND(G2827&lt;=HOUR(VLOOKUP('Time Series Data'!E2827,'Coincident Peak'!$C$5:$E$16,3))+Values!$E$5,G2827&gt;=HOUR(VLOOKUP('Time Series Data'!E2827,'Coincident Peak'!$C$5:$E$16,3))-Values!$E$5),"TRUE","FALSE"))),BatteryPower,0)</f>
        <v>0</v>
      </c>
      <c r="Y2827" s="185">
        <f>IF((AND(E2827=MONTH(VLOOKUP('Time Series Data'!E2827,'Coincident Peak'!$C$5:$D$16,2)),F2827=DAY(VLOOKUP('Time Series Data'!E2827,'Coincident Peak'!$C$5:$D$16,2)))),0,N2827)</f>
        <v>0</v>
      </c>
      <c r="Z2827" s="185">
        <f>IF((AND(E2827=MONTH(VLOOKUP('Time Series Data'!E2827,'Coincident Peak'!$C$5:$D$16,2)),F2827=DAY(VLOOKUP('Time Series Data'!E2827,'Coincident Peak'!$C$5:$D$16,2)),IF(AND(G2827&lt;=HOUR(VLOOKUP('Time Series Data'!E2827,'Coincident Peak'!$C$5:$E$16,3))+Values!$E$5,G2827&gt;=HOUR(VLOOKUP('Time Series Data'!E2827,'Coincident Peak'!$C$5:$E$16,3))-Values!$E$5),"TRUE","FALSE"))),BatteryPower,Y2827)</f>
        <v>0</v>
      </c>
      <c r="AA2827" s="185">
        <f>IF((AND(E2827=MONTH(VLOOKUP('Time Series Data'!E2827,'Coincident Peak'!$C$5:$D$16,2)),F2827=DAY(VLOOKUP('Time Series Data'!E2827,'Coincident Peak'!$C$5:$D$16,2))-1)),VLOOKUP(E2827,'Coincident Peak'!$C$5:$N$16,11)*Z2827,Z2827)</f>
        <v>0</v>
      </c>
      <c r="AB2827" s="185">
        <f>IF((AND(E2827=MONTH(VLOOKUP('Time Series Data'!E2827,'Coincident Peak'!$C$5:$D$16,2)),F2827=DAY(VLOOKUP('Time Series Data'!E2827,'Coincident Peak'!$C$5:$D$16,2))+1)),VLOOKUP(E2827,'Coincident Peak'!$C$5:$N$16,12)*AA2827,AA2827)</f>
        <v>0</v>
      </c>
      <c r="AC2827" s="185">
        <f>IF((AND(E2827=MONTH(VLOOKUP('Time Series Data'!E2827,'Coincident Peak'!$C$5:$D$16,2)),F2827=DAY(VLOOKUP('Time Series Data'!E2827,'Coincident Peak'!$C$5:$D$16,2)))),0,O2827)</f>
        <v>466.72699999999998</v>
      </c>
      <c r="AD2827" s="185">
        <f>IF((AND(E2827=MONTH(VLOOKUP('Time Series Data'!E2827,'Coincident Peak'!$C$5:$D$16,2)),F2827=DAY(VLOOKUP('Time Series Data'!E2827,'Coincident Peak'!$C$5:$D$16,2))-1)),VLOOKUP(E2827,'Coincident Peak'!$C$5:$N$16,11)*AC2827,AC2827)</f>
        <v>466.72699999999998</v>
      </c>
      <c r="AE2827" s="185">
        <f>IF((AND(E2827=MONTH(VLOOKUP('Time Series Data'!E2827,'Coincident Peak'!$C$5:$D$16,2)),F2827=DAY(VLOOKUP('Time Series Data'!E2827,'Coincident Peak'!$C$5:$D$16,2))+1)),VLOOKUP(E2827,'Coincident Peak'!$C$5:$N$16,12)*AD2827,AD2827)</f>
        <v>466.72699999999998</v>
      </c>
      <c r="AF2827" s="102">
        <f t="shared" si="986"/>
        <v>10211.272999999999</v>
      </c>
      <c r="AG2827" s="185">
        <f>IF((AND(E2827=MONTH(VLOOKUP('Time Series Data'!E2827,'Coincident Peak'!$C$5:$D$16,2)),F2827=DAY(VLOOKUP('Time Series Data'!E2827,'Coincident Peak'!$C$5:$D$16,2)))),U2827,O2827)</f>
        <v>466.72699999999998</v>
      </c>
      <c r="AH2827" s="102">
        <f t="shared" si="988"/>
        <v>10211.272999999999</v>
      </c>
      <c r="AL2827" s="102"/>
    </row>
    <row r="2828" spans="1:38" x14ac:dyDescent="0.2">
      <c r="A2828" s="77"/>
      <c r="B2828" s="77">
        <f t="shared" si="980"/>
        <v>43583.541666666664</v>
      </c>
      <c r="C2828" s="112">
        <f t="shared" si="981"/>
        <v>43583</v>
      </c>
      <c r="D2828" s="106">
        <f t="shared" si="987"/>
        <v>11302</v>
      </c>
      <c r="E2828" s="469">
        <v>4</v>
      </c>
      <c r="F2828" s="469">
        <v>28</v>
      </c>
      <c r="G2828" s="110">
        <v>13</v>
      </c>
      <c r="H2828" s="110">
        <f t="shared" si="982"/>
        <v>7</v>
      </c>
      <c r="I2828" s="110" cm="1">
        <f t="array" ref="I2828">INDEX(Values!$V$6:$AG$29,'Time Series Data'!G2828+1,'Time Series Data'!E2828)</f>
        <v>1</v>
      </c>
      <c r="J2828" s="113">
        <v>2821.5</v>
      </c>
      <c r="K2828" s="108">
        <v>11302</v>
      </c>
      <c r="L2828" s="108">
        <v>0</v>
      </c>
      <c r="M2828">
        <v>0</v>
      </c>
      <c r="N2828">
        <v>0</v>
      </c>
      <c r="O2828">
        <v>470.29199999999997</v>
      </c>
      <c r="P2828">
        <v>95</v>
      </c>
      <c r="T2828" s="185">
        <f t="shared" si="983"/>
        <v>0</v>
      </c>
      <c r="U2828" s="185">
        <f t="shared" si="984"/>
        <v>470.29199999999997</v>
      </c>
      <c r="V2828" s="102">
        <f t="shared" si="985"/>
        <v>10831.708000000001</v>
      </c>
      <c r="W2828">
        <f>IF(V2828+O2828&gt;VLOOKUP(E2828,'Coincident Peak'!$C$22:$I$33,7),0,1)</f>
        <v>1</v>
      </c>
      <c r="X2828" s="421">
        <f>IF((AND(E2828=MONTH(VLOOKUP('Time Series Data'!E2828,'Coincident Peak'!$C$5:$D$16,2)),F2828=DAY(VLOOKUP('Time Series Data'!E2828,'Coincident Peak'!$C$5:$D$16,2)),IF(AND(G2828&lt;=HOUR(VLOOKUP('Time Series Data'!E2828,'Coincident Peak'!$C$5:$E$16,3))+Values!$E$5,G2828&gt;=HOUR(VLOOKUP('Time Series Data'!E2828,'Coincident Peak'!$C$5:$E$16,3))-Values!$E$5),"TRUE","FALSE"))),BatteryPower,0)</f>
        <v>0</v>
      </c>
      <c r="Y2828" s="185">
        <f>IF((AND(E2828=MONTH(VLOOKUP('Time Series Data'!E2828,'Coincident Peak'!$C$5:$D$16,2)),F2828=DAY(VLOOKUP('Time Series Data'!E2828,'Coincident Peak'!$C$5:$D$16,2)))),0,N2828)</f>
        <v>0</v>
      </c>
      <c r="Z2828" s="185">
        <f>IF((AND(E2828=MONTH(VLOOKUP('Time Series Data'!E2828,'Coincident Peak'!$C$5:$D$16,2)),F2828=DAY(VLOOKUP('Time Series Data'!E2828,'Coincident Peak'!$C$5:$D$16,2)),IF(AND(G2828&lt;=HOUR(VLOOKUP('Time Series Data'!E2828,'Coincident Peak'!$C$5:$E$16,3))+Values!$E$5,G2828&gt;=HOUR(VLOOKUP('Time Series Data'!E2828,'Coincident Peak'!$C$5:$E$16,3))-Values!$E$5),"TRUE","FALSE"))),BatteryPower,Y2828)</f>
        <v>0</v>
      </c>
      <c r="AA2828" s="185">
        <f>IF((AND(E2828=MONTH(VLOOKUP('Time Series Data'!E2828,'Coincident Peak'!$C$5:$D$16,2)),F2828=DAY(VLOOKUP('Time Series Data'!E2828,'Coincident Peak'!$C$5:$D$16,2))-1)),VLOOKUP(E2828,'Coincident Peak'!$C$5:$N$16,11)*Z2828,Z2828)</f>
        <v>0</v>
      </c>
      <c r="AB2828" s="185">
        <f>IF((AND(E2828=MONTH(VLOOKUP('Time Series Data'!E2828,'Coincident Peak'!$C$5:$D$16,2)),F2828=DAY(VLOOKUP('Time Series Data'!E2828,'Coincident Peak'!$C$5:$D$16,2))+1)),VLOOKUP(E2828,'Coincident Peak'!$C$5:$N$16,12)*AA2828,AA2828)</f>
        <v>0</v>
      </c>
      <c r="AC2828" s="185">
        <f>IF((AND(E2828=MONTH(VLOOKUP('Time Series Data'!E2828,'Coincident Peak'!$C$5:$D$16,2)),F2828=DAY(VLOOKUP('Time Series Data'!E2828,'Coincident Peak'!$C$5:$D$16,2)))),0,O2828)</f>
        <v>470.29199999999997</v>
      </c>
      <c r="AD2828" s="185">
        <f>IF((AND(E2828=MONTH(VLOOKUP('Time Series Data'!E2828,'Coincident Peak'!$C$5:$D$16,2)),F2828=DAY(VLOOKUP('Time Series Data'!E2828,'Coincident Peak'!$C$5:$D$16,2))-1)),VLOOKUP(E2828,'Coincident Peak'!$C$5:$N$16,11)*AC2828,AC2828)</f>
        <v>470.29199999999997</v>
      </c>
      <c r="AE2828" s="185">
        <f>IF((AND(E2828=MONTH(VLOOKUP('Time Series Data'!E2828,'Coincident Peak'!$C$5:$D$16,2)),F2828=DAY(VLOOKUP('Time Series Data'!E2828,'Coincident Peak'!$C$5:$D$16,2))+1)),VLOOKUP(E2828,'Coincident Peak'!$C$5:$N$16,12)*AD2828,AD2828)</f>
        <v>470.29199999999997</v>
      </c>
      <c r="AF2828" s="102">
        <f t="shared" si="986"/>
        <v>10831.708000000001</v>
      </c>
      <c r="AG2828" s="185">
        <f>IF((AND(E2828=MONTH(VLOOKUP('Time Series Data'!E2828,'Coincident Peak'!$C$5:$D$16,2)),F2828=DAY(VLOOKUP('Time Series Data'!E2828,'Coincident Peak'!$C$5:$D$16,2)))),U2828,O2828)</f>
        <v>470.29199999999997</v>
      </c>
      <c r="AH2828" s="102">
        <f t="shared" si="988"/>
        <v>10831.708000000001</v>
      </c>
      <c r="AL2828" s="102"/>
    </row>
    <row r="2829" spans="1:38" x14ac:dyDescent="0.2">
      <c r="A2829" s="77"/>
      <c r="B2829" s="77">
        <f t="shared" si="980"/>
        <v>43583.583333333336</v>
      </c>
      <c r="C2829" s="112">
        <f t="shared" si="981"/>
        <v>43583</v>
      </c>
      <c r="D2829" s="106">
        <f t="shared" si="987"/>
        <v>12128</v>
      </c>
      <c r="E2829" s="469">
        <v>4</v>
      </c>
      <c r="F2829" s="469">
        <v>28</v>
      </c>
      <c r="G2829" s="110">
        <v>14</v>
      </c>
      <c r="H2829" s="110">
        <f t="shared" si="982"/>
        <v>7</v>
      </c>
      <c r="I2829" s="110" cm="1">
        <f t="array" ref="I2829">INDEX(Values!$V$6:$AG$29,'Time Series Data'!G2829+1,'Time Series Data'!E2829)</f>
        <v>0</v>
      </c>
      <c r="J2829" s="113">
        <v>2822.5</v>
      </c>
      <c r="K2829" s="108">
        <v>12128</v>
      </c>
      <c r="L2829" s="108">
        <v>0</v>
      </c>
      <c r="M2829">
        <v>0</v>
      </c>
      <c r="N2829">
        <v>0</v>
      </c>
      <c r="O2829">
        <v>474.02600000000001</v>
      </c>
      <c r="P2829">
        <v>95</v>
      </c>
      <c r="T2829" s="185">
        <f t="shared" si="983"/>
        <v>0</v>
      </c>
      <c r="U2829" s="185">
        <f t="shared" si="984"/>
        <v>474.02600000000001</v>
      </c>
      <c r="V2829" s="102">
        <f t="shared" si="985"/>
        <v>11653.974</v>
      </c>
      <c r="W2829">
        <f>IF(V2829+O2829&gt;VLOOKUP(E2829,'Coincident Peak'!$C$22:$I$33,7),0,1)</f>
        <v>1</v>
      </c>
      <c r="X2829" s="421">
        <f>IF((AND(E2829=MONTH(VLOOKUP('Time Series Data'!E2829,'Coincident Peak'!$C$5:$D$16,2)),F2829=DAY(VLOOKUP('Time Series Data'!E2829,'Coincident Peak'!$C$5:$D$16,2)),IF(AND(G2829&lt;=HOUR(VLOOKUP('Time Series Data'!E2829,'Coincident Peak'!$C$5:$E$16,3))+Values!$E$5,G2829&gt;=HOUR(VLOOKUP('Time Series Data'!E2829,'Coincident Peak'!$C$5:$E$16,3))-Values!$E$5),"TRUE","FALSE"))),BatteryPower,0)</f>
        <v>0</v>
      </c>
      <c r="Y2829" s="185">
        <f>IF((AND(E2829=MONTH(VLOOKUP('Time Series Data'!E2829,'Coincident Peak'!$C$5:$D$16,2)),F2829=DAY(VLOOKUP('Time Series Data'!E2829,'Coincident Peak'!$C$5:$D$16,2)))),0,N2829)</f>
        <v>0</v>
      </c>
      <c r="Z2829" s="185">
        <f>IF((AND(E2829=MONTH(VLOOKUP('Time Series Data'!E2829,'Coincident Peak'!$C$5:$D$16,2)),F2829=DAY(VLOOKUP('Time Series Data'!E2829,'Coincident Peak'!$C$5:$D$16,2)),IF(AND(G2829&lt;=HOUR(VLOOKUP('Time Series Data'!E2829,'Coincident Peak'!$C$5:$E$16,3))+Values!$E$5,G2829&gt;=HOUR(VLOOKUP('Time Series Data'!E2829,'Coincident Peak'!$C$5:$E$16,3))-Values!$E$5),"TRUE","FALSE"))),BatteryPower,Y2829)</f>
        <v>0</v>
      </c>
      <c r="AA2829" s="185">
        <f>IF((AND(E2829=MONTH(VLOOKUP('Time Series Data'!E2829,'Coincident Peak'!$C$5:$D$16,2)),F2829=DAY(VLOOKUP('Time Series Data'!E2829,'Coincident Peak'!$C$5:$D$16,2))-1)),VLOOKUP(E2829,'Coincident Peak'!$C$5:$N$16,11)*Z2829,Z2829)</f>
        <v>0</v>
      </c>
      <c r="AB2829" s="185">
        <f>IF((AND(E2829=MONTH(VLOOKUP('Time Series Data'!E2829,'Coincident Peak'!$C$5:$D$16,2)),F2829=DAY(VLOOKUP('Time Series Data'!E2829,'Coincident Peak'!$C$5:$D$16,2))+1)),VLOOKUP(E2829,'Coincident Peak'!$C$5:$N$16,12)*AA2829,AA2829)</f>
        <v>0</v>
      </c>
      <c r="AC2829" s="185">
        <f>IF((AND(E2829=MONTH(VLOOKUP('Time Series Data'!E2829,'Coincident Peak'!$C$5:$D$16,2)),F2829=DAY(VLOOKUP('Time Series Data'!E2829,'Coincident Peak'!$C$5:$D$16,2)))),0,O2829)</f>
        <v>474.02600000000001</v>
      </c>
      <c r="AD2829" s="185">
        <f>IF((AND(E2829=MONTH(VLOOKUP('Time Series Data'!E2829,'Coincident Peak'!$C$5:$D$16,2)),F2829=DAY(VLOOKUP('Time Series Data'!E2829,'Coincident Peak'!$C$5:$D$16,2))-1)),VLOOKUP(E2829,'Coincident Peak'!$C$5:$N$16,11)*AC2829,AC2829)</f>
        <v>474.02600000000001</v>
      </c>
      <c r="AE2829" s="185">
        <f>IF((AND(E2829=MONTH(VLOOKUP('Time Series Data'!E2829,'Coincident Peak'!$C$5:$D$16,2)),F2829=DAY(VLOOKUP('Time Series Data'!E2829,'Coincident Peak'!$C$5:$D$16,2))+1)),VLOOKUP(E2829,'Coincident Peak'!$C$5:$N$16,12)*AD2829,AD2829)</f>
        <v>474.02600000000001</v>
      </c>
      <c r="AF2829" s="102">
        <f t="shared" si="986"/>
        <v>11653.974</v>
      </c>
      <c r="AG2829" s="185">
        <f>IF((AND(E2829=MONTH(VLOOKUP('Time Series Data'!E2829,'Coincident Peak'!$C$5:$D$16,2)),F2829=DAY(VLOOKUP('Time Series Data'!E2829,'Coincident Peak'!$C$5:$D$16,2)))),U2829,O2829)</f>
        <v>474.02600000000001</v>
      </c>
      <c r="AH2829" s="102">
        <f t="shared" si="988"/>
        <v>11653.974</v>
      </c>
      <c r="AL2829" s="102"/>
    </row>
    <row r="2830" spans="1:38" x14ac:dyDescent="0.2">
      <c r="A2830" s="77"/>
      <c r="B2830" s="77">
        <f t="shared" si="980"/>
        <v>43583.625</v>
      </c>
      <c r="C2830" s="112">
        <f t="shared" si="981"/>
        <v>43583</v>
      </c>
      <c r="D2830" s="106">
        <f t="shared" si="987"/>
        <v>13318</v>
      </c>
      <c r="E2830" s="469">
        <v>4</v>
      </c>
      <c r="F2830" s="469">
        <v>28</v>
      </c>
      <c r="G2830" s="110">
        <v>15</v>
      </c>
      <c r="H2830" s="110">
        <f t="shared" si="982"/>
        <v>7</v>
      </c>
      <c r="I2830" s="110" cm="1">
        <f t="array" ref="I2830">INDEX(Values!$V$6:$AG$29,'Time Series Data'!G2830+1,'Time Series Data'!E2830)</f>
        <v>0</v>
      </c>
      <c r="J2830" s="113">
        <v>2823.5</v>
      </c>
      <c r="K2830" s="108">
        <v>13318</v>
      </c>
      <c r="L2830" s="108">
        <v>0</v>
      </c>
      <c r="M2830">
        <v>0</v>
      </c>
      <c r="N2830">
        <v>0</v>
      </c>
      <c r="O2830">
        <v>459.053</v>
      </c>
      <c r="P2830">
        <v>95</v>
      </c>
      <c r="T2830" s="185">
        <f t="shared" si="983"/>
        <v>0</v>
      </c>
      <c r="U2830" s="185">
        <f t="shared" si="984"/>
        <v>459.053</v>
      </c>
      <c r="V2830" s="102">
        <f t="shared" si="985"/>
        <v>12858.947</v>
      </c>
      <c r="W2830">
        <f>IF(V2830+O2830&gt;VLOOKUP(E2830,'Coincident Peak'!$C$22:$I$33,7),0,1)</f>
        <v>1</v>
      </c>
      <c r="X2830" s="421">
        <f>IF((AND(E2830=MONTH(VLOOKUP('Time Series Data'!E2830,'Coincident Peak'!$C$5:$D$16,2)),F2830=DAY(VLOOKUP('Time Series Data'!E2830,'Coincident Peak'!$C$5:$D$16,2)),IF(AND(G2830&lt;=HOUR(VLOOKUP('Time Series Data'!E2830,'Coincident Peak'!$C$5:$E$16,3))+Values!$E$5,G2830&gt;=HOUR(VLOOKUP('Time Series Data'!E2830,'Coincident Peak'!$C$5:$E$16,3))-Values!$E$5),"TRUE","FALSE"))),BatteryPower,0)</f>
        <v>0</v>
      </c>
      <c r="Y2830" s="185">
        <f>IF((AND(E2830=MONTH(VLOOKUP('Time Series Data'!E2830,'Coincident Peak'!$C$5:$D$16,2)),F2830=DAY(VLOOKUP('Time Series Data'!E2830,'Coincident Peak'!$C$5:$D$16,2)))),0,N2830)</f>
        <v>0</v>
      </c>
      <c r="Z2830" s="185">
        <f>IF((AND(E2830=MONTH(VLOOKUP('Time Series Data'!E2830,'Coincident Peak'!$C$5:$D$16,2)),F2830=DAY(VLOOKUP('Time Series Data'!E2830,'Coincident Peak'!$C$5:$D$16,2)),IF(AND(G2830&lt;=HOUR(VLOOKUP('Time Series Data'!E2830,'Coincident Peak'!$C$5:$E$16,3))+Values!$E$5,G2830&gt;=HOUR(VLOOKUP('Time Series Data'!E2830,'Coincident Peak'!$C$5:$E$16,3))-Values!$E$5),"TRUE","FALSE"))),BatteryPower,Y2830)</f>
        <v>0</v>
      </c>
      <c r="AA2830" s="185">
        <f>IF((AND(E2830=MONTH(VLOOKUP('Time Series Data'!E2830,'Coincident Peak'!$C$5:$D$16,2)),F2830=DAY(VLOOKUP('Time Series Data'!E2830,'Coincident Peak'!$C$5:$D$16,2))-1)),VLOOKUP(E2830,'Coincident Peak'!$C$5:$N$16,11)*Z2830,Z2830)</f>
        <v>0</v>
      </c>
      <c r="AB2830" s="185">
        <f>IF((AND(E2830=MONTH(VLOOKUP('Time Series Data'!E2830,'Coincident Peak'!$C$5:$D$16,2)),F2830=DAY(VLOOKUP('Time Series Data'!E2830,'Coincident Peak'!$C$5:$D$16,2))+1)),VLOOKUP(E2830,'Coincident Peak'!$C$5:$N$16,12)*AA2830,AA2830)</f>
        <v>0</v>
      </c>
      <c r="AC2830" s="185">
        <f>IF((AND(E2830=MONTH(VLOOKUP('Time Series Data'!E2830,'Coincident Peak'!$C$5:$D$16,2)),F2830=DAY(VLOOKUP('Time Series Data'!E2830,'Coincident Peak'!$C$5:$D$16,2)))),0,O2830)</f>
        <v>459.053</v>
      </c>
      <c r="AD2830" s="185">
        <f>IF((AND(E2830=MONTH(VLOOKUP('Time Series Data'!E2830,'Coincident Peak'!$C$5:$D$16,2)),F2830=DAY(VLOOKUP('Time Series Data'!E2830,'Coincident Peak'!$C$5:$D$16,2))-1)),VLOOKUP(E2830,'Coincident Peak'!$C$5:$N$16,11)*AC2830,AC2830)</f>
        <v>459.053</v>
      </c>
      <c r="AE2830" s="185">
        <f>IF((AND(E2830=MONTH(VLOOKUP('Time Series Data'!E2830,'Coincident Peak'!$C$5:$D$16,2)),F2830=DAY(VLOOKUP('Time Series Data'!E2830,'Coincident Peak'!$C$5:$D$16,2))+1)),VLOOKUP(E2830,'Coincident Peak'!$C$5:$N$16,12)*AD2830,AD2830)</f>
        <v>459.053</v>
      </c>
      <c r="AF2830" s="102">
        <f t="shared" si="986"/>
        <v>12858.947</v>
      </c>
      <c r="AG2830" s="185">
        <f>IF((AND(E2830=MONTH(VLOOKUP('Time Series Data'!E2830,'Coincident Peak'!$C$5:$D$16,2)),F2830=DAY(VLOOKUP('Time Series Data'!E2830,'Coincident Peak'!$C$5:$D$16,2)))),U2830,O2830)</f>
        <v>459.053</v>
      </c>
      <c r="AH2830" s="102">
        <f t="shared" si="988"/>
        <v>12858.947</v>
      </c>
      <c r="AL2830" s="102"/>
    </row>
    <row r="2831" spans="1:38" x14ac:dyDescent="0.2">
      <c r="A2831" s="77"/>
      <c r="B2831" s="77">
        <f t="shared" si="980"/>
        <v>43583.666666666664</v>
      </c>
      <c r="C2831" s="112">
        <f t="shared" si="981"/>
        <v>43583</v>
      </c>
      <c r="D2831" s="106">
        <f t="shared" si="987"/>
        <v>14394</v>
      </c>
      <c r="E2831" s="469">
        <v>4</v>
      </c>
      <c r="F2831" s="469">
        <v>28</v>
      </c>
      <c r="G2831" s="110">
        <v>16</v>
      </c>
      <c r="H2831" s="110">
        <f t="shared" si="982"/>
        <v>7</v>
      </c>
      <c r="I2831" s="110" cm="1">
        <f t="array" ref="I2831">INDEX(Values!$V$6:$AG$29,'Time Series Data'!G2831+1,'Time Series Data'!E2831)</f>
        <v>0</v>
      </c>
      <c r="J2831" s="113">
        <v>2824.5</v>
      </c>
      <c r="K2831" s="108">
        <v>14394</v>
      </c>
      <c r="L2831" s="108">
        <v>0</v>
      </c>
      <c r="M2831">
        <v>0</v>
      </c>
      <c r="N2831">
        <v>0</v>
      </c>
      <c r="O2831">
        <v>415.74</v>
      </c>
      <c r="P2831">
        <v>95</v>
      </c>
      <c r="T2831" s="185">
        <f t="shared" si="983"/>
        <v>0</v>
      </c>
      <c r="U2831" s="185">
        <f t="shared" si="984"/>
        <v>415.74</v>
      </c>
      <c r="V2831" s="102">
        <f t="shared" si="985"/>
        <v>13978.26</v>
      </c>
      <c r="W2831">
        <f>IF(V2831+O2831&gt;VLOOKUP(E2831,'Coincident Peak'!$C$22:$I$33,7),0,1)</f>
        <v>1</v>
      </c>
      <c r="X2831" s="421">
        <f>IF((AND(E2831=MONTH(VLOOKUP('Time Series Data'!E2831,'Coincident Peak'!$C$5:$D$16,2)),F2831=DAY(VLOOKUP('Time Series Data'!E2831,'Coincident Peak'!$C$5:$D$16,2)),IF(AND(G2831&lt;=HOUR(VLOOKUP('Time Series Data'!E2831,'Coincident Peak'!$C$5:$E$16,3))+Values!$E$5,G2831&gt;=HOUR(VLOOKUP('Time Series Data'!E2831,'Coincident Peak'!$C$5:$E$16,3))-Values!$E$5),"TRUE","FALSE"))),BatteryPower,0)</f>
        <v>0</v>
      </c>
      <c r="Y2831" s="185">
        <f>IF((AND(E2831=MONTH(VLOOKUP('Time Series Data'!E2831,'Coincident Peak'!$C$5:$D$16,2)),F2831=DAY(VLOOKUP('Time Series Data'!E2831,'Coincident Peak'!$C$5:$D$16,2)))),0,N2831)</f>
        <v>0</v>
      </c>
      <c r="Z2831" s="185">
        <f>IF((AND(E2831=MONTH(VLOOKUP('Time Series Data'!E2831,'Coincident Peak'!$C$5:$D$16,2)),F2831=DAY(VLOOKUP('Time Series Data'!E2831,'Coincident Peak'!$C$5:$D$16,2)),IF(AND(G2831&lt;=HOUR(VLOOKUP('Time Series Data'!E2831,'Coincident Peak'!$C$5:$E$16,3))+Values!$E$5,G2831&gt;=HOUR(VLOOKUP('Time Series Data'!E2831,'Coincident Peak'!$C$5:$E$16,3))-Values!$E$5),"TRUE","FALSE"))),BatteryPower,Y2831)</f>
        <v>0</v>
      </c>
      <c r="AA2831" s="185">
        <f>IF((AND(E2831=MONTH(VLOOKUP('Time Series Data'!E2831,'Coincident Peak'!$C$5:$D$16,2)),F2831=DAY(VLOOKUP('Time Series Data'!E2831,'Coincident Peak'!$C$5:$D$16,2))-1)),VLOOKUP(E2831,'Coincident Peak'!$C$5:$N$16,11)*Z2831,Z2831)</f>
        <v>0</v>
      </c>
      <c r="AB2831" s="185">
        <f>IF((AND(E2831=MONTH(VLOOKUP('Time Series Data'!E2831,'Coincident Peak'!$C$5:$D$16,2)),F2831=DAY(VLOOKUP('Time Series Data'!E2831,'Coincident Peak'!$C$5:$D$16,2))+1)),VLOOKUP(E2831,'Coincident Peak'!$C$5:$N$16,12)*AA2831,AA2831)</f>
        <v>0</v>
      </c>
      <c r="AC2831" s="185">
        <f>IF((AND(E2831=MONTH(VLOOKUP('Time Series Data'!E2831,'Coincident Peak'!$C$5:$D$16,2)),F2831=DAY(VLOOKUP('Time Series Data'!E2831,'Coincident Peak'!$C$5:$D$16,2)))),0,O2831)</f>
        <v>415.74</v>
      </c>
      <c r="AD2831" s="185">
        <f>IF((AND(E2831=MONTH(VLOOKUP('Time Series Data'!E2831,'Coincident Peak'!$C$5:$D$16,2)),F2831=DAY(VLOOKUP('Time Series Data'!E2831,'Coincident Peak'!$C$5:$D$16,2))-1)),VLOOKUP(E2831,'Coincident Peak'!$C$5:$N$16,11)*AC2831,AC2831)</f>
        <v>415.74</v>
      </c>
      <c r="AE2831" s="185">
        <f>IF((AND(E2831=MONTH(VLOOKUP('Time Series Data'!E2831,'Coincident Peak'!$C$5:$D$16,2)),F2831=DAY(VLOOKUP('Time Series Data'!E2831,'Coincident Peak'!$C$5:$D$16,2))+1)),VLOOKUP(E2831,'Coincident Peak'!$C$5:$N$16,12)*AD2831,AD2831)</f>
        <v>415.74</v>
      </c>
      <c r="AF2831" s="102">
        <f t="shared" si="986"/>
        <v>13978.26</v>
      </c>
      <c r="AG2831" s="185">
        <f>IF((AND(E2831=MONTH(VLOOKUP('Time Series Data'!E2831,'Coincident Peak'!$C$5:$D$16,2)),F2831=DAY(VLOOKUP('Time Series Data'!E2831,'Coincident Peak'!$C$5:$D$16,2)))),U2831,O2831)</f>
        <v>415.74</v>
      </c>
      <c r="AH2831" s="102">
        <f t="shared" si="988"/>
        <v>13978.26</v>
      </c>
      <c r="AL2831" s="102"/>
    </row>
    <row r="2832" spans="1:38" x14ac:dyDescent="0.2">
      <c r="A2832" s="77"/>
      <c r="B2832" s="77">
        <f t="shared" si="980"/>
        <v>43583.708333333336</v>
      </c>
      <c r="C2832" s="112">
        <f t="shared" si="981"/>
        <v>43583</v>
      </c>
      <c r="D2832" s="106">
        <f t="shared" si="987"/>
        <v>15468</v>
      </c>
      <c r="E2832" s="469">
        <v>4</v>
      </c>
      <c r="F2832" s="469">
        <v>28</v>
      </c>
      <c r="G2832" s="110">
        <v>17</v>
      </c>
      <c r="H2832" s="110">
        <f t="shared" si="982"/>
        <v>7</v>
      </c>
      <c r="I2832" s="110" cm="1">
        <f t="array" ref="I2832">INDEX(Values!$V$6:$AG$29,'Time Series Data'!G2832+1,'Time Series Data'!E2832)</f>
        <v>0</v>
      </c>
      <c r="J2832" s="113">
        <v>2825.5</v>
      </c>
      <c r="K2832" s="108">
        <v>15468</v>
      </c>
      <c r="L2832" s="108">
        <v>0</v>
      </c>
      <c r="M2832">
        <v>0</v>
      </c>
      <c r="N2832">
        <v>0</v>
      </c>
      <c r="O2832">
        <v>307.84100000000001</v>
      </c>
      <c r="P2832">
        <v>95</v>
      </c>
      <c r="T2832" s="185">
        <f t="shared" si="983"/>
        <v>0</v>
      </c>
      <c r="U2832" s="185">
        <f t="shared" si="984"/>
        <v>307.84100000000001</v>
      </c>
      <c r="V2832" s="102">
        <f t="shared" si="985"/>
        <v>15160.159</v>
      </c>
      <c r="W2832">
        <f>IF(V2832+O2832&gt;VLOOKUP(E2832,'Coincident Peak'!$C$22:$I$33,7),0,1)</f>
        <v>1</v>
      </c>
      <c r="X2832" s="421">
        <f>IF((AND(E2832=MONTH(VLOOKUP('Time Series Data'!E2832,'Coincident Peak'!$C$5:$D$16,2)),F2832=DAY(VLOOKUP('Time Series Data'!E2832,'Coincident Peak'!$C$5:$D$16,2)),IF(AND(G2832&lt;=HOUR(VLOOKUP('Time Series Data'!E2832,'Coincident Peak'!$C$5:$E$16,3))+Values!$E$5,G2832&gt;=HOUR(VLOOKUP('Time Series Data'!E2832,'Coincident Peak'!$C$5:$E$16,3))-Values!$E$5),"TRUE","FALSE"))),BatteryPower,0)</f>
        <v>0</v>
      </c>
      <c r="Y2832" s="185">
        <f>IF((AND(E2832=MONTH(VLOOKUP('Time Series Data'!E2832,'Coincident Peak'!$C$5:$D$16,2)),F2832=DAY(VLOOKUP('Time Series Data'!E2832,'Coincident Peak'!$C$5:$D$16,2)))),0,N2832)</f>
        <v>0</v>
      </c>
      <c r="Z2832" s="185">
        <f>IF((AND(E2832=MONTH(VLOOKUP('Time Series Data'!E2832,'Coincident Peak'!$C$5:$D$16,2)),F2832=DAY(VLOOKUP('Time Series Data'!E2832,'Coincident Peak'!$C$5:$D$16,2)),IF(AND(G2832&lt;=HOUR(VLOOKUP('Time Series Data'!E2832,'Coincident Peak'!$C$5:$E$16,3))+Values!$E$5,G2832&gt;=HOUR(VLOOKUP('Time Series Data'!E2832,'Coincident Peak'!$C$5:$E$16,3))-Values!$E$5),"TRUE","FALSE"))),BatteryPower,Y2832)</f>
        <v>0</v>
      </c>
      <c r="AA2832" s="185">
        <f>IF((AND(E2832=MONTH(VLOOKUP('Time Series Data'!E2832,'Coincident Peak'!$C$5:$D$16,2)),F2832=DAY(VLOOKUP('Time Series Data'!E2832,'Coincident Peak'!$C$5:$D$16,2))-1)),VLOOKUP(E2832,'Coincident Peak'!$C$5:$N$16,11)*Z2832,Z2832)</f>
        <v>0</v>
      </c>
      <c r="AB2832" s="185">
        <f>IF((AND(E2832=MONTH(VLOOKUP('Time Series Data'!E2832,'Coincident Peak'!$C$5:$D$16,2)),F2832=DAY(VLOOKUP('Time Series Data'!E2832,'Coincident Peak'!$C$5:$D$16,2))+1)),VLOOKUP(E2832,'Coincident Peak'!$C$5:$N$16,12)*AA2832,AA2832)</f>
        <v>0</v>
      </c>
      <c r="AC2832" s="185">
        <f>IF((AND(E2832=MONTH(VLOOKUP('Time Series Data'!E2832,'Coincident Peak'!$C$5:$D$16,2)),F2832=DAY(VLOOKUP('Time Series Data'!E2832,'Coincident Peak'!$C$5:$D$16,2)))),0,O2832)</f>
        <v>307.84100000000001</v>
      </c>
      <c r="AD2832" s="185">
        <f>IF((AND(E2832=MONTH(VLOOKUP('Time Series Data'!E2832,'Coincident Peak'!$C$5:$D$16,2)),F2832=DAY(VLOOKUP('Time Series Data'!E2832,'Coincident Peak'!$C$5:$D$16,2))-1)),VLOOKUP(E2832,'Coincident Peak'!$C$5:$N$16,11)*AC2832,AC2832)</f>
        <v>307.84100000000001</v>
      </c>
      <c r="AE2832" s="185">
        <f>IF((AND(E2832=MONTH(VLOOKUP('Time Series Data'!E2832,'Coincident Peak'!$C$5:$D$16,2)),F2832=DAY(VLOOKUP('Time Series Data'!E2832,'Coincident Peak'!$C$5:$D$16,2))+1)),VLOOKUP(E2832,'Coincident Peak'!$C$5:$N$16,12)*AD2832,AD2832)</f>
        <v>307.84100000000001</v>
      </c>
      <c r="AF2832" s="102">
        <f t="shared" si="986"/>
        <v>15160.159</v>
      </c>
      <c r="AG2832" s="185">
        <f>IF((AND(E2832=MONTH(VLOOKUP('Time Series Data'!E2832,'Coincident Peak'!$C$5:$D$16,2)),F2832=DAY(VLOOKUP('Time Series Data'!E2832,'Coincident Peak'!$C$5:$D$16,2)))),U2832,O2832)</f>
        <v>307.84100000000001</v>
      </c>
      <c r="AH2832" s="102">
        <f t="shared" si="988"/>
        <v>15160.159</v>
      </c>
      <c r="AL2832" s="102"/>
    </row>
    <row r="2833" spans="1:38" x14ac:dyDescent="0.2">
      <c r="A2833" s="77"/>
      <c r="B2833" s="77">
        <f t="shared" si="980"/>
        <v>43583.75</v>
      </c>
      <c r="C2833" s="112">
        <f t="shared" si="981"/>
        <v>43583</v>
      </c>
      <c r="D2833" s="106">
        <f t="shared" si="987"/>
        <v>15966</v>
      </c>
      <c r="E2833" s="469">
        <v>4</v>
      </c>
      <c r="F2833" s="469">
        <v>28</v>
      </c>
      <c r="G2833" s="110">
        <v>18</v>
      </c>
      <c r="H2833" s="110">
        <f t="shared" si="982"/>
        <v>7</v>
      </c>
      <c r="I2833" s="110" cm="1">
        <f t="array" ref="I2833">INDEX(Values!$V$6:$AG$29,'Time Series Data'!G2833+1,'Time Series Data'!E2833)</f>
        <v>1</v>
      </c>
      <c r="J2833" s="113">
        <v>2826.5</v>
      </c>
      <c r="K2833" s="108">
        <v>15966</v>
      </c>
      <c r="L2833" s="108">
        <v>0</v>
      </c>
      <c r="M2833">
        <v>0</v>
      </c>
      <c r="N2833">
        <v>0</v>
      </c>
      <c r="O2833">
        <v>40.153399999999998</v>
      </c>
      <c r="P2833">
        <v>95</v>
      </c>
      <c r="T2833" s="185">
        <f t="shared" si="983"/>
        <v>0</v>
      </c>
      <c r="U2833" s="185">
        <f t="shared" si="984"/>
        <v>40.153399999999998</v>
      </c>
      <c r="V2833" s="102">
        <f t="shared" si="985"/>
        <v>15925.846600000001</v>
      </c>
      <c r="W2833">
        <f>IF(V2833+O2833&gt;VLOOKUP(E2833,'Coincident Peak'!$C$22:$I$33,7),0,1)</f>
        <v>1</v>
      </c>
      <c r="X2833" s="421">
        <f>IF((AND(E2833=MONTH(VLOOKUP('Time Series Data'!E2833,'Coincident Peak'!$C$5:$D$16,2)),F2833=DAY(VLOOKUP('Time Series Data'!E2833,'Coincident Peak'!$C$5:$D$16,2)),IF(AND(G2833&lt;=HOUR(VLOOKUP('Time Series Data'!E2833,'Coincident Peak'!$C$5:$E$16,3))+Values!$E$5,G2833&gt;=HOUR(VLOOKUP('Time Series Data'!E2833,'Coincident Peak'!$C$5:$E$16,3))-Values!$E$5),"TRUE","FALSE"))),BatteryPower,0)</f>
        <v>0</v>
      </c>
      <c r="Y2833" s="185">
        <f>IF((AND(E2833=MONTH(VLOOKUP('Time Series Data'!E2833,'Coincident Peak'!$C$5:$D$16,2)),F2833=DAY(VLOOKUP('Time Series Data'!E2833,'Coincident Peak'!$C$5:$D$16,2)))),0,N2833)</f>
        <v>0</v>
      </c>
      <c r="Z2833" s="185">
        <f>IF((AND(E2833=MONTH(VLOOKUP('Time Series Data'!E2833,'Coincident Peak'!$C$5:$D$16,2)),F2833=DAY(VLOOKUP('Time Series Data'!E2833,'Coincident Peak'!$C$5:$D$16,2)),IF(AND(G2833&lt;=HOUR(VLOOKUP('Time Series Data'!E2833,'Coincident Peak'!$C$5:$E$16,3))+Values!$E$5,G2833&gt;=HOUR(VLOOKUP('Time Series Data'!E2833,'Coincident Peak'!$C$5:$E$16,3))-Values!$E$5),"TRUE","FALSE"))),BatteryPower,Y2833)</f>
        <v>0</v>
      </c>
      <c r="AA2833" s="185">
        <f>IF((AND(E2833=MONTH(VLOOKUP('Time Series Data'!E2833,'Coincident Peak'!$C$5:$D$16,2)),F2833=DAY(VLOOKUP('Time Series Data'!E2833,'Coincident Peak'!$C$5:$D$16,2))-1)),VLOOKUP(E2833,'Coincident Peak'!$C$5:$N$16,11)*Z2833,Z2833)</f>
        <v>0</v>
      </c>
      <c r="AB2833" s="185">
        <f>IF((AND(E2833=MONTH(VLOOKUP('Time Series Data'!E2833,'Coincident Peak'!$C$5:$D$16,2)),F2833=DAY(VLOOKUP('Time Series Data'!E2833,'Coincident Peak'!$C$5:$D$16,2))+1)),VLOOKUP(E2833,'Coincident Peak'!$C$5:$N$16,12)*AA2833,AA2833)</f>
        <v>0</v>
      </c>
      <c r="AC2833" s="185">
        <f>IF((AND(E2833=MONTH(VLOOKUP('Time Series Data'!E2833,'Coincident Peak'!$C$5:$D$16,2)),F2833=DAY(VLOOKUP('Time Series Data'!E2833,'Coincident Peak'!$C$5:$D$16,2)))),0,O2833)</f>
        <v>40.153399999999998</v>
      </c>
      <c r="AD2833" s="185">
        <f>IF((AND(E2833=MONTH(VLOOKUP('Time Series Data'!E2833,'Coincident Peak'!$C$5:$D$16,2)),F2833=DAY(VLOOKUP('Time Series Data'!E2833,'Coincident Peak'!$C$5:$D$16,2))-1)),VLOOKUP(E2833,'Coincident Peak'!$C$5:$N$16,11)*AC2833,AC2833)</f>
        <v>40.153399999999998</v>
      </c>
      <c r="AE2833" s="185">
        <f>IF((AND(E2833=MONTH(VLOOKUP('Time Series Data'!E2833,'Coincident Peak'!$C$5:$D$16,2)),F2833=DAY(VLOOKUP('Time Series Data'!E2833,'Coincident Peak'!$C$5:$D$16,2))+1)),VLOOKUP(E2833,'Coincident Peak'!$C$5:$N$16,12)*AD2833,AD2833)</f>
        <v>40.153399999999998</v>
      </c>
      <c r="AF2833" s="102">
        <f t="shared" si="986"/>
        <v>15925.846600000001</v>
      </c>
      <c r="AG2833" s="185">
        <f>IF((AND(E2833=MONTH(VLOOKUP('Time Series Data'!E2833,'Coincident Peak'!$C$5:$D$16,2)),F2833=DAY(VLOOKUP('Time Series Data'!E2833,'Coincident Peak'!$C$5:$D$16,2)))),U2833,O2833)</f>
        <v>40.153399999999998</v>
      </c>
      <c r="AH2833" s="102">
        <f t="shared" si="988"/>
        <v>15925.846600000001</v>
      </c>
      <c r="AL2833" s="102"/>
    </row>
    <row r="2834" spans="1:38" x14ac:dyDescent="0.2">
      <c r="A2834" s="77"/>
      <c r="B2834" s="77">
        <f t="shared" si="980"/>
        <v>43583.791666666664</v>
      </c>
      <c r="C2834" s="112">
        <f t="shared" si="981"/>
        <v>43583</v>
      </c>
      <c r="D2834" s="106">
        <f t="shared" si="987"/>
        <v>15406</v>
      </c>
      <c r="E2834" s="469">
        <v>4</v>
      </c>
      <c r="F2834" s="469">
        <v>28</v>
      </c>
      <c r="G2834" s="110">
        <v>19</v>
      </c>
      <c r="H2834" s="110">
        <f t="shared" si="982"/>
        <v>7</v>
      </c>
      <c r="I2834" s="110" cm="1">
        <f t="array" ref="I2834">INDEX(Values!$V$6:$AG$29,'Time Series Data'!G2834+1,'Time Series Data'!E2834)</f>
        <v>1</v>
      </c>
      <c r="J2834" s="113">
        <v>2827.5</v>
      </c>
      <c r="K2834" s="108">
        <v>15406</v>
      </c>
      <c r="L2834" s="108">
        <v>0</v>
      </c>
      <c r="M2834">
        <v>0</v>
      </c>
      <c r="N2834">
        <v>0</v>
      </c>
      <c r="O2834">
        <v>0</v>
      </c>
      <c r="P2834">
        <v>95</v>
      </c>
      <c r="T2834" s="185">
        <f t="shared" si="983"/>
        <v>0</v>
      </c>
      <c r="U2834" s="185">
        <f t="shared" si="984"/>
        <v>0</v>
      </c>
      <c r="V2834" s="102">
        <f t="shared" si="985"/>
        <v>15406</v>
      </c>
      <c r="W2834">
        <f>IF(V2834+O2834&gt;VLOOKUP(E2834,'Coincident Peak'!$C$22:$I$33,7),0,1)</f>
        <v>1</v>
      </c>
      <c r="X2834" s="421">
        <f>IF((AND(E2834=MONTH(VLOOKUP('Time Series Data'!E2834,'Coincident Peak'!$C$5:$D$16,2)),F2834=DAY(VLOOKUP('Time Series Data'!E2834,'Coincident Peak'!$C$5:$D$16,2)),IF(AND(G2834&lt;=HOUR(VLOOKUP('Time Series Data'!E2834,'Coincident Peak'!$C$5:$E$16,3))+Values!$E$5,G2834&gt;=HOUR(VLOOKUP('Time Series Data'!E2834,'Coincident Peak'!$C$5:$E$16,3))-Values!$E$5),"TRUE","FALSE"))),BatteryPower,0)</f>
        <v>0</v>
      </c>
      <c r="Y2834" s="185">
        <f>IF((AND(E2834=MONTH(VLOOKUP('Time Series Data'!E2834,'Coincident Peak'!$C$5:$D$16,2)),F2834=DAY(VLOOKUP('Time Series Data'!E2834,'Coincident Peak'!$C$5:$D$16,2)))),0,N2834)</f>
        <v>0</v>
      </c>
      <c r="Z2834" s="185">
        <f>IF((AND(E2834=MONTH(VLOOKUP('Time Series Data'!E2834,'Coincident Peak'!$C$5:$D$16,2)),F2834=DAY(VLOOKUP('Time Series Data'!E2834,'Coincident Peak'!$C$5:$D$16,2)),IF(AND(G2834&lt;=HOUR(VLOOKUP('Time Series Data'!E2834,'Coincident Peak'!$C$5:$E$16,3))+Values!$E$5,G2834&gt;=HOUR(VLOOKUP('Time Series Data'!E2834,'Coincident Peak'!$C$5:$E$16,3))-Values!$E$5),"TRUE","FALSE"))),BatteryPower,Y2834)</f>
        <v>0</v>
      </c>
      <c r="AA2834" s="185">
        <f>IF((AND(E2834=MONTH(VLOOKUP('Time Series Data'!E2834,'Coincident Peak'!$C$5:$D$16,2)),F2834=DAY(VLOOKUP('Time Series Data'!E2834,'Coincident Peak'!$C$5:$D$16,2))-1)),VLOOKUP(E2834,'Coincident Peak'!$C$5:$N$16,11)*Z2834,Z2834)</f>
        <v>0</v>
      </c>
      <c r="AB2834" s="185">
        <f>IF((AND(E2834=MONTH(VLOOKUP('Time Series Data'!E2834,'Coincident Peak'!$C$5:$D$16,2)),F2834=DAY(VLOOKUP('Time Series Data'!E2834,'Coincident Peak'!$C$5:$D$16,2))+1)),VLOOKUP(E2834,'Coincident Peak'!$C$5:$N$16,12)*AA2834,AA2834)</f>
        <v>0</v>
      </c>
      <c r="AC2834" s="185">
        <f>IF((AND(E2834=MONTH(VLOOKUP('Time Series Data'!E2834,'Coincident Peak'!$C$5:$D$16,2)),F2834=DAY(VLOOKUP('Time Series Data'!E2834,'Coincident Peak'!$C$5:$D$16,2)))),0,O2834)</f>
        <v>0</v>
      </c>
      <c r="AD2834" s="185">
        <f>IF((AND(E2834=MONTH(VLOOKUP('Time Series Data'!E2834,'Coincident Peak'!$C$5:$D$16,2)),F2834=DAY(VLOOKUP('Time Series Data'!E2834,'Coincident Peak'!$C$5:$D$16,2))-1)),VLOOKUP(E2834,'Coincident Peak'!$C$5:$N$16,11)*AC2834,AC2834)</f>
        <v>0</v>
      </c>
      <c r="AE2834" s="185">
        <f>IF((AND(E2834=MONTH(VLOOKUP('Time Series Data'!E2834,'Coincident Peak'!$C$5:$D$16,2)),F2834=DAY(VLOOKUP('Time Series Data'!E2834,'Coincident Peak'!$C$5:$D$16,2))+1)),VLOOKUP(E2834,'Coincident Peak'!$C$5:$N$16,12)*AD2834,AD2834)</f>
        <v>0</v>
      </c>
      <c r="AF2834" s="102">
        <f t="shared" si="986"/>
        <v>15406</v>
      </c>
      <c r="AG2834" s="185">
        <f>IF((AND(E2834=MONTH(VLOOKUP('Time Series Data'!E2834,'Coincident Peak'!$C$5:$D$16,2)),F2834=DAY(VLOOKUP('Time Series Data'!E2834,'Coincident Peak'!$C$5:$D$16,2)))),U2834,O2834)</f>
        <v>0</v>
      </c>
      <c r="AH2834" s="102">
        <f t="shared" si="988"/>
        <v>15406</v>
      </c>
      <c r="AL2834" s="102"/>
    </row>
    <row r="2835" spans="1:38" x14ac:dyDescent="0.2">
      <c r="A2835" s="77"/>
      <c r="B2835" s="77">
        <f t="shared" si="980"/>
        <v>43583.833333333336</v>
      </c>
      <c r="C2835" s="112">
        <f t="shared" si="981"/>
        <v>43583</v>
      </c>
      <c r="D2835" s="106">
        <f t="shared" si="987"/>
        <v>15531</v>
      </c>
      <c r="E2835" s="469">
        <v>4</v>
      </c>
      <c r="F2835" s="469">
        <v>28</v>
      </c>
      <c r="G2835" s="110">
        <v>20</v>
      </c>
      <c r="H2835" s="110">
        <f t="shared" si="982"/>
        <v>7</v>
      </c>
      <c r="I2835" s="110" cm="1">
        <f t="array" ref="I2835">INDEX(Values!$V$6:$AG$29,'Time Series Data'!G2835+1,'Time Series Data'!E2835)</f>
        <v>1</v>
      </c>
      <c r="J2835" s="113">
        <v>2828.5</v>
      </c>
      <c r="K2835" s="108">
        <v>15531</v>
      </c>
      <c r="L2835" s="108">
        <v>0</v>
      </c>
      <c r="M2835">
        <v>0</v>
      </c>
      <c r="N2835">
        <v>0</v>
      </c>
      <c r="O2835">
        <v>0</v>
      </c>
      <c r="P2835">
        <v>95</v>
      </c>
      <c r="T2835" s="185">
        <f t="shared" si="983"/>
        <v>0</v>
      </c>
      <c r="U2835" s="185">
        <f t="shared" si="984"/>
        <v>0</v>
      </c>
      <c r="V2835" s="102">
        <f t="shared" si="985"/>
        <v>15531</v>
      </c>
      <c r="W2835">
        <f>IF(V2835+O2835&gt;VLOOKUP(E2835,'Coincident Peak'!$C$22:$I$33,7),0,1)</f>
        <v>1</v>
      </c>
      <c r="X2835" s="421">
        <f>IF((AND(E2835=MONTH(VLOOKUP('Time Series Data'!E2835,'Coincident Peak'!$C$5:$D$16,2)),F2835=DAY(VLOOKUP('Time Series Data'!E2835,'Coincident Peak'!$C$5:$D$16,2)),IF(AND(G2835&lt;=HOUR(VLOOKUP('Time Series Data'!E2835,'Coincident Peak'!$C$5:$E$16,3))+Values!$E$5,G2835&gt;=HOUR(VLOOKUP('Time Series Data'!E2835,'Coincident Peak'!$C$5:$E$16,3))-Values!$E$5),"TRUE","FALSE"))),BatteryPower,0)</f>
        <v>0</v>
      </c>
      <c r="Y2835" s="185">
        <f>IF((AND(E2835=MONTH(VLOOKUP('Time Series Data'!E2835,'Coincident Peak'!$C$5:$D$16,2)),F2835=DAY(VLOOKUP('Time Series Data'!E2835,'Coincident Peak'!$C$5:$D$16,2)))),0,N2835)</f>
        <v>0</v>
      </c>
      <c r="Z2835" s="185">
        <f>IF((AND(E2835=MONTH(VLOOKUP('Time Series Data'!E2835,'Coincident Peak'!$C$5:$D$16,2)),F2835=DAY(VLOOKUP('Time Series Data'!E2835,'Coincident Peak'!$C$5:$D$16,2)),IF(AND(G2835&lt;=HOUR(VLOOKUP('Time Series Data'!E2835,'Coincident Peak'!$C$5:$E$16,3))+Values!$E$5,G2835&gt;=HOUR(VLOOKUP('Time Series Data'!E2835,'Coincident Peak'!$C$5:$E$16,3))-Values!$E$5),"TRUE","FALSE"))),BatteryPower,Y2835)</f>
        <v>0</v>
      </c>
      <c r="AA2835" s="185">
        <f>IF((AND(E2835=MONTH(VLOOKUP('Time Series Data'!E2835,'Coincident Peak'!$C$5:$D$16,2)),F2835=DAY(VLOOKUP('Time Series Data'!E2835,'Coincident Peak'!$C$5:$D$16,2))-1)),VLOOKUP(E2835,'Coincident Peak'!$C$5:$N$16,11)*Z2835,Z2835)</f>
        <v>0</v>
      </c>
      <c r="AB2835" s="185">
        <f>IF((AND(E2835=MONTH(VLOOKUP('Time Series Data'!E2835,'Coincident Peak'!$C$5:$D$16,2)),F2835=DAY(VLOOKUP('Time Series Data'!E2835,'Coincident Peak'!$C$5:$D$16,2))+1)),VLOOKUP(E2835,'Coincident Peak'!$C$5:$N$16,12)*AA2835,AA2835)</f>
        <v>0</v>
      </c>
      <c r="AC2835" s="185">
        <f>IF((AND(E2835=MONTH(VLOOKUP('Time Series Data'!E2835,'Coincident Peak'!$C$5:$D$16,2)),F2835=DAY(VLOOKUP('Time Series Data'!E2835,'Coincident Peak'!$C$5:$D$16,2)))),0,O2835)</f>
        <v>0</v>
      </c>
      <c r="AD2835" s="185">
        <f>IF((AND(E2835=MONTH(VLOOKUP('Time Series Data'!E2835,'Coincident Peak'!$C$5:$D$16,2)),F2835=DAY(VLOOKUP('Time Series Data'!E2835,'Coincident Peak'!$C$5:$D$16,2))-1)),VLOOKUP(E2835,'Coincident Peak'!$C$5:$N$16,11)*AC2835,AC2835)</f>
        <v>0</v>
      </c>
      <c r="AE2835" s="185">
        <f>IF((AND(E2835=MONTH(VLOOKUP('Time Series Data'!E2835,'Coincident Peak'!$C$5:$D$16,2)),F2835=DAY(VLOOKUP('Time Series Data'!E2835,'Coincident Peak'!$C$5:$D$16,2))+1)),VLOOKUP(E2835,'Coincident Peak'!$C$5:$N$16,12)*AD2835,AD2835)</f>
        <v>0</v>
      </c>
      <c r="AF2835" s="102">
        <f t="shared" si="986"/>
        <v>15531</v>
      </c>
      <c r="AG2835" s="185">
        <f>IF((AND(E2835=MONTH(VLOOKUP('Time Series Data'!E2835,'Coincident Peak'!$C$5:$D$16,2)),F2835=DAY(VLOOKUP('Time Series Data'!E2835,'Coincident Peak'!$C$5:$D$16,2)))),U2835,O2835)</f>
        <v>0</v>
      </c>
      <c r="AH2835" s="102">
        <f t="shared" si="988"/>
        <v>15531</v>
      </c>
      <c r="AL2835" s="102"/>
    </row>
    <row r="2836" spans="1:38" x14ac:dyDescent="0.2">
      <c r="A2836" s="77"/>
      <c r="B2836" s="77">
        <f t="shared" si="980"/>
        <v>43583.875</v>
      </c>
      <c r="C2836" s="112">
        <f t="shared" si="981"/>
        <v>43583</v>
      </c>
      <c r="D2836" s="106">
        <f t="shared" si="987"/>
        <v>14155</v>
      </c>
      <c r="E2836" s="469">
        <v>4</v>
      </c>
      <c r="F2836" s="469">
        <v>28</v>
      </c>
      <c r="G2836" s="110">
        <v>21</v>
      </c>
      <c r="H2836" s="110">
        <f t="shared" si="982"/>
        <v>7</v>
      </c>
      <c r="I2836" s="110" cm="1">
        <f t="array" ref="I2836">INDEX(Values!$V$6:$AG$29,'Time Series Data'!G2836+1,'Time Series Data'!E2836)</f>
        <v>1</v>
      </c>
      <c r="J2836" s="113">
        <v>2829.5</v>
      </c>
      <c r="K2836" s="108">
        <v>14155</v>
      </c>
      <c r="L2836" s="108">
        <v>0</v>
      </c>
      <c r="M2836">
        <v>0</v>
      </c>
      <c r="N2836">
        <v>0</v>
      </c>
      <c r="O2836">
        <v>0</v>
      </c>
      <c r="P2836">
        <v>95</v>
      </c>
      <c r="T2836" s="185">
        <f t="shared" si="983"/>
        <v>0</v>
      </c>
      <c r="U2836" s="185">
        <f t="shared" si="984"/>
        <v>0</v>
      </c>
      <c r="V2836" s="102">
        <f t="shared" si="985"/>
        <v>14155</v>
      </c>
      <c r="W2836">
        <f>IF(V2836+O2836&gt;VLOOKUP(E2836,'Coincident Peak'!$C$22:$I$33,7),0,1)</f>
        <v>1</v>
      </c>
      <c r="X2836" s="421">
        <f>IF((AND(E2836=MONTH(VLOOKUP('Time Series Data'!E2836,'Coincident Peak'!$C$5:$D$16,2)),F2836=DAY(VLOOKUP('Time Series Data'!E2836,'Coincident Peak'!$C$5:$D$16,2)),IF(AND(G2836&lt;=HOUR(VLOOKUP('Time Series Data'!E2836,'Coincident Peak'!$C$5:$E$16,3))+Values!$E$5,G2836&gt;=HOUR(VLOOKUP('Time Series Data'!E2836,'Coincident Peak'!$C$5:$E$16,3))-Values!$E$5),"TRUE","FALSE"))),BatteryPower,0)</f>
        <v>0</v>
      </c>
      <c r="Y2836" s="185">
        <f>IF((AND(E2836=MONTH(VLOOKUP('Time Series Data'!E2836,'Coincident Peak'!$C$5:$D$16,2)),F2836=DAY(VLOOKUP('Time Series Data'!E2836,'Coincident Peak'!$C$5:$D$16,2)))),0,N2836)</f>
        <v>0</v>
      </c>
      <c r="Z2836" s="185">
        <f>IF((AND(E2836=MONTH(VLOOKUP('Time Series Data'!E2836,'Coincident Peak'!$C$5:$D$16,2)),F2836=DAY(VLOOKUP('Time Series Data'!E2836,'Coincident Peak'!$C$5:$D$16,2)),IF(AND(G2836&lt;=HOUR(VLOOKUP('Time Series Data'!E2836,'Coincident Peak'!$C$5:$E$16,3))+Values!$E$5,G2836&gt;=HOUR(VLOOKUP('Time Series Data'!E2836,'Coincident Peak'!$C$5:$E$16,3))-Values!$E$5),"TRUE","FALSE"))),BatteryPower,Y2836)</f>
        <v>0</v>
      </c>
      <c r="AA2836" s="185">
        <f>IF((AND(E2836=MONTH(VLOOKUP('Time Series Data'!E2836,'Coincident Peak'!$C$5:$D$16,2)),F2836=DAY(VLOOKUP('Time Series Data'!E2836,'Coincident Peak'!$C$5:$D$16,2))-1)),VLOOKUP(E2836,'Coincident Peak'!$C$5:$N$16,11)*Z2836,Z2836)</f>
        <v>0</v>
      </c>
      <c r="AB2836" s="185">
        <f>IF((AND(E2836=MONTH(VLOOKUP('Time Series Data'!E2836,'Coincident Peak'!$C$5:$D$16,2)),F2836=DAY(VLOOKUP('Time Series Data'!E2836,'Coincident Peak'!$C$5:$D$16,2))+1)),VLOOKUP(E2836,'Coincident Peak'!$C$5:$N$16,12)*AA2836,AA2836)</f>
        <v>0</v>
      </c>
      <c r="AC2836" s="185">
        <f>IF((AND(E2836=MONTH(VLOOKUP('Time Series Data'!E2836,'Coincident Peak'!$C$5:$D$16,2)),F2836=DAY(VLOOKUP('Time Series Data'!E2836,'Coincident Peak'!$C$5:$D$16,2)))),0,O2836)</f>
        <v>0</v>
      </c>
      <c r="AD2836" s="185">
        <f>IF((AND(E2836=MONTH(VLOOKUP('Time Series Data'!E2836,'Coincident Peak'!$C$5:$D$16,2)),F2836=DAY(VLOOKUP('Time Series Data'!E2836,'Coincident Peak'!$C$5:$D$16,2))-1)),VLOOKUP(E2836,'Coincident Peak'!$C$5:$N$16,11)*AC2836,AC2836)</f>
        <v>0</v>
      </c>
      <c r="AE2836" s="185">
        <f>IF((AND(E2836=MONTH(VLOOKUP('Time Series Data'!E2836,'Coincident Peak'!$C$5:$D$16,2)),F2836=DAY(VLOOKUP('Time Series Data'!E2836,'Coincident Peak'!$C$5:$D$16,2))+1)),VLOOKUP(E2836,'Coincident Peak'!$C$5:$N$16,12)*AD2836,AD2836)</f>
        <v>0</v>
      </c>
      <c r="AF2836" s="102">
        <f t="shared" si="986"/>
        <v>14155</v>
      </c>
      <c r="AG2836" s="185">
        <f>IF((AND(E2836=MONTH(VLOOKUP('Time Series Data'!E2836,'Coincident Peak'!$C$5:$D$16,2)),F2836=DAY(VLOOKUP('Time Series Data'!E2836,'Coincident Peak'!$C$5:$D$16,2)))),U2836,O2836)</f>
        <v>0</v>
      </c>
      <c r="AH2836" s="102">
        <f t="shared" si="988"/>
        <v>14155</v>
      </c>
      <c r="AL2836" s="102"/>
    </row>
    <row r="2837" spans="1:38" x14ac:dyDescent="0.2">
      <c r="A2837" s="77"/>
      <c r="B2837" s="77">
        <f t="shared" si="980"/>
        <v>43583.916666666664</v>
      </c>
      <c r="C2837" s="112">
        <f t="shared" si="981"/>
        <v>43583</v>
      </c>
      <c r="D2837" s="106">
        <f t="shared" si="987"/>
        <v>12127</v>
      </c>
      <c r="E2837" s="469">
        <v>4</v>
      </c>
      <c r="F2837" s="469">
        <v>28</v>
      </c>
      <c r="G2837" s="110">
        <v>22</v>
      </c>
      <c r="H2837" s="110">
        <f t="shared" si="982"/>
        <v>7</v>
      </c>
      <c r="I2837" s="110" cm="1">
        <f t="array" ref="I2837">INDEX(Values!$V$6:$AG$29,'Time Series Data'!G2837+1,'Time Series Data'!E2837)</f>
        <v>1</v>
      </c>
      <c r="J2837" s="113">
        <v>2830.5</v>
      </c>
      <c r="K2837" s="108">
        <v>12127</v>
      </c>
      <c r="L2837" s="108">
        <v>0</v>
      </c>
      <c r="M2837">
        <v>0</v>
      </c>
      <c r="N2837">
        <v>0</v>
      </c>
      <c r="O2837">
        <v>0</v>
      </c>
      <c r="P2837">
        <v>95</v>
      </c>
      <c r="T2837" s="185">
        <f t="shared" si="983"/>
        <v>0</v>
      </c>
      <c r="U2837" s="185">
        <f t="shared" si="984"/>
        <v>0</v>
      </c>
      <c r="V2837" s="102">
        <f t="shared" si="985"/>
        <v>12127</v>
      </c>
      <c r="W2837">
        <f>IF(V2837+O2837&gt;VLOOKUP(E2837,'Coincident Peak'!$C$22:$I$33,7),0,1)</f>
        <v>1</v>
      </c>
      <c r="X2837" s="421">
        <f>IF((AND(E2837=MONTH(VLOOKUP('Time Series Data'!E2837,'Coincident Peak'!$C$5:$D$16,2)),F2837=DAY(VLOOKUP('Time Series Data'!E2837,'Coincident Peak'!$C$5:$D$16,2)),IF(AND(G2837&lt;=HOUR(VLOOKUP('Time Series Data'!E2837,'Coincident Peak'!$C$5:$E$16,3))+Values!$E$5,G2837&gt;=HOUR(VLOOKUP('Time Series Data'!E2837,'Coincident Peak'!$C$5:$E$16,3))-Values!$E$5),"TRUE","FALSE"))),BatteryPower,0)</f>
        <v>0</v>
      </c>
      <c r="Y2837" s="185">
        <f>IF((AND(E2837=MONTH(VLOOKUP('Time Series Data'!E2837,'Coincident Peak'!$C$5:$D$16,2)),F2837=DAY(VLOOKUP('Time Series Data'!E2837,'Coincident Peak'!$C$5:$D$16,2)))),0,N2837)</f>
        <v>0</v>
      </c>
      <c r="Z2837" s="185">
        <f>IF((AND(E2837=MONTH(VLOOKUP('Time Series Data'!E2837,'Coincident Peak'!$C$5:$D$16,2)),F2837=DAY(VLOOKUP('Time Series Data'!E2837,'Coincident Peak'!$C$5:$D$16,2)),IF(AND(G2837&lt;=HOUR(VLOOKUP('Time Series Data'!E2837,'Coincident Peak'!$C$5:$E$16,3))+Values!$E$5,G2837&gt;=HOUR(VLOOKUP('Time Series Data'!E2837,'Coincident Peak'!$C$5:$E$16,3))-Values!$E$5),"TRUE","FALSE"))),BatteryPower,Y2837)</f>
        <v>0</v>
      </c>
      <c r="AA2837" s="185">
        <f>IF((AND(E2837=MONTH(VLOOKUP('Time Series Data'!E2837,'Coincident Peak'!$C$5:$D$16,2)),F2837=DAY(VLOOKUP('Time Series Data'!E2837,'Coincident Peak'!$C$5:$D$16,2))-1)),VLOOKUP(E2837,'Coincident Peak'!$C$5:$N$16,11)*Z2837,Z2837)</f>
        <v>0</v>
      </c>
      <c r="AB2837" s="185">
        <f>IF((AND(E2837=MONTH(VLOOKUP('Time Series Data'!E2837,'Coincident Peak'!$C$5:$D$16,2)),F2837=DAY(VLOOKUP('Time Series Data'!E2837,'Coincident Peak'!$C$5:$D$16,2))+1)),VLOOKUP(E2837,'Coincident Peak'!$C$5:$N$16,12)*AA2837,AA2837)</f>
        <v>0</v>
      </c>
      <c r="AC2837" s="185">
        <f>IF((AND(E2837=MONTH(VLOOKUP('Time Series Data'!E2837,'Coincident Peak'!$C$5:$D$16,2)),F2837=DAY(VLOOKUP('Time Series Data'!E2837,'Coincident Peak'!$C$5:$D$16,2)))),0,O2837)</f>
        <v>0</v>
      </c>
      <c r="AD2837" s="185">
        <f>IF((AND(E2837=MONTH(VLOOKUP('Time Series Data'!E2837,'Coincident Peak'!$C$5:$D$16,2)),F2837=DAY(VLOOKUP('Time Series Data'!E2837,'Coincident Peak'!$C$5:$D$16,2))-1)),VLOOKUP(E2837,'Coincident Peak'!$C$5:$N$16,11)*AC2837,AC2837)</f>
        <v>0</v>
      </c>
      <c r="AE2837" s="185">
        <f>IF((AND(E2837=MONTH(VLOOKUP('Time Series Data'!E2837,'Coincident Peak'!$C$5:$D$16,2)),F2837=DAY(VLOOKUP('Time Series Data'!E2837,'Coincident Peak'!$C$5:$D$16,2))+1)),VLOOKUP(E2837,'Coincident Peak'!$C$5:$N$16,12)*AD2837,AD2837)</f>
        <v>0</v>
      </c>
      <c r="AF2837" s="102">
        <f t="shared" si="986"/>
        <v>12127</v>
      </c>
      <c r="AG2837" s="185">
        <f>IF((AND(E2837=MONTH(VLOOKUP('Time Series Data'!E2837,'Coincident Peak'!$C$5:$D$16,2)),F2837=DAY(VLOOKUP('Time Series Data'!E2837,'Coincident Peak'!$C$5:$D$16,2)))),U2837,O2837)</f>
        <v>0</v>
      </c>
      <c r="AH2837" s="102">
        <f t="shared" si="988"/>
        <v>12127</v>
      </c>
      <c r="AL2837" s="102"/>
    </row>
    <row r="2838" spans="1:38" x14ac:dyDescent="0.2">
      <c r="A2838" s="77"/>
      <c r="B2838" s="77">
        <f t="shared" si="980"/>
        <v>43583.958333333336</v>
      </c>
      <c r="C2838" s="112">
        <f t="shared" si="981"/>
        <v>43583</v>
      </c>
      <c r="D2838" s="106">
        <f t="shared" si="987"/>
        <v>10286</v>
      </c>
      <c r="E2838" s="469">
        <v>4</v>
      </c>
      <c r="F2838" s="469">
        <v>28</v>
      </c>
      <c r="G2838" s="110">
        <v>23</v>
      </c>
      <c r="H2838" s="110">
        <f t="shared" si="982"/>
        <v>7</v>
      </c>
      <c r="I2838" s="110" cm="1">
        <f t="array" ref="I2838">INDEX(Values!$V$6:$AG$29,'Time Series Data'!G2838+1,'Time Series Data'!E2838)</f>
        <v>1</v>
      </c>
      <c r="J2838" s="113">
        <v>2831.5</v>
      </c>
      <c r="K2838" s="108">
        <v>10286</v>
      </c>
      <c r="L2838" s="108">
        <v>0</v>
      </c>
      <c r="M2838">
        <v>0</v>
      </c>
      <c r="N2838">
        <v>0</v>
      </c>
      <c r="O2838">
        <v>0</v>
      </c>
      <c r="P2838">
        <v>95</v>
      </c>
      <c r="T2838" s="185">
        <f t="shared" si="983"/>
        <v>0</v>
      </c>
      <c r="U2838" s="185">
        <f t="shared" si="984"/>
        <v>0</v>
      </c>
      <c r="V2838" s="102">
        <f t="shared" si="985"/>
        <v>10286</v>
      </c>
      <c r="W2838">
        <f>IF(V2838+O2838&gt;VLOOKUP(E2838,'Coincident Peak'!$C$22:$I$33,7),0,1)</f>
        <v>1</v>
      </c>
      <c r="X2838" s="421">
        <f>IF((AND(E2838=MONTH(VLOOKUP('Time Series Data'!E2838,'Coincident Peak'!$C$5:$D$16,2)),F2838=DAY(VLOOKUP('Time Series Data'!E2838,'Coincident Peak'!$C$5:$D$16,2)),IF(AND(G2838&lt;=HOUR(VLOOKUP('Time Series Data'!E2838,'Coincident Peak'!$C$5:$E$16,3))+Values!$E$5,G2838&gt;=HOUR(VLOOKUP('Time Series Data'!E2838,'Coincident Peak'!$C$5:$E$16,3))-Values!$E$5),"TRUE","FALSE"))),BatteryPower,0)</f>
        <v>0</v>
      </c>
      <c r="Y2838" s="185">
        <f>IF((AND(E2838=MONTH(VLOOKUP('Time Series Data'!E2838,'Coincident Peak'!$C$5:$D$16,2)),F2838=DAY(VLOOKUP('Time Series Data'!E2838,'Coincident Peak'!$C$5:$D$16,2)))),0,N2838)</f>
        <v>0</v>
      </c>
      <c r="Z2838" s="185">
        <f>IF((AND(E2838=MONTH(VLOOKUP('Time Series Data'!E2838,'Coincident Peak'!$C$5:$D$16,2)),F2838=DAY(VLOOKUP('Time Series Data'!E2838,'Coincident Peak'!$C$5:$D$16,2)),IF(AND(G2838&lt;=HOUR(VLOOKUP('Time Series Data'!E2838,'Coincident Peak'!$C$5:$E$16,3))+Values!$E$5,G2838&gt;=HOUR(VLOOKUP('Time Series Data'!E2838,'Coincident Peak'!$C$5:$E$16,3))-Values!$E$5),"TRUE","FALSE"))),BatteryPower,Y2838)</f>
        <v>0</v>
      </c>
      <c r="AA2838" s="185">
        <f>IF((AND(E2838=MONTH(VLOOKUP('Time Series Data'!E2838,'Coincident Peak'!$C$5:$D$16,2)),F2838=DAY(VLOOKUP('Time Series Data'!E2838,'Coincident Peak'!$C$5:$D$16,2))-1)),VLOOKUP(E2838,'Coincident Peak'!$C$5:$N$16,11)*Z2838,Z2838)</f>
        <v>0</v>
      </c>
      <c r="AB2838" s="185">
        <f>IF((AND(E2838=MONTH(VLOOKUP('Time Series Data'!E2838,'Coincident Peak'!$C$5:$D$16,2)),F2838=DAY(VLOOKUP('Time Series Data'!E2838,'Coincident Peak'!$C$5:$D$16,2))+1)),VLOOKUP(E2838,'Coincident Peak'!$C$5:$N$16,12)*AA2838,AA2838)</f>
        <v>0</v>
      </c>
      <c r="AC2838" s="185">
        <f>IF((AND(E2838=MONTH(VLOOKUP('Time Series Data'!E2838,'Coincident Peak'!$C$5:$D$16,2)),F2838=DAY(VLOOKUP('Time Series Data'!E2838,'Coincident Peak'!$C$5:$D$16,2)))),0,O2838)</f>
        <v>0</v>
      </c>
      <c r="AD2838" s="185">
        <f>IF((AND(E2838=MONTH(VLOOKUP('Time Series Data'!E2838,'Coincident Peak'!$C$5:$D$16,2)),F2838=DAY(VLOOKUP('Time Series Data'!E2838,'Coincident Peak'!$C$5:$D$16,2))-1)),VLOOKUP(E2838,'Coincident Peak'!$C$5:$N$16,11)*AC2838,AC2838)</f>
        <v>0</v>
      </c>
      <c r="AE2838" s="185">
        <f>IF((AND(E2838=MONTH(VLOOKUP('Time Series Data'!E2838,'Coincident Peak'!$C$5:$D$16,2)),F2838=DAY(VLOOKUP('Time Series Data'!E2838,'Coincident Peak'!$C$5:$D$16,2))+1)),VLOOKUP(E2838,'Coincident Peak'!$C$5:$N$16,12)*AD2838,AD2838)</f>
        <v>0</v>
      </c>
      <c r="AF2838" s="102">
        <f t="shared" si="986"/>
        <v>10286</v>
      </c>
      <c r="AG2838" s="185">
        <f>IF((AND(E2838=MONTH(VLOOKUP('Time Series Data'!E2838,'Coincident Peak'!$C$5:$D$16,2)),F2838=DAY(VLOOKUP('Time Series Data'!E2838,'Coincident Peak'!$C$5:$D$16,2)))),U2838,O2838)</f>
        <v>0</v>
      </c>
      <c r="AH2838" s="102">
        <f t="shared" si="988"/>
        <v>10286</v>
      </c>
      <c r="AL2838" s="102"/>
    </row>
    <row r="2839" spans="1:38" x14ac:dyDescent="0.2">
      <c r="A2839" s="77"/>
      <c r="B2839" s="77">
        <f t="shared" si="980"/>
        <v>43584</v>
      </c>
      <c r="C2839" s="112">
        <f t="shared" si="981"/>
        <v>43584</v>
      </c>
      <c r="D2839" s="106">
        <f t="shared" si="987"/>
        <v>9047</v>
      </c>
      <c r="E2839" s="469">
        <v>4</v>
      </c>
      <c r="F2839" s="469">
        <v>29</v>
      </c>
      <c r="G2839" s="110">
        <v>0</v>
      </c>
      <c r="H2839" s="110">
        <f t="shared" si="982"/>
        <v>1</v>
      </c>
      <c r="I2839" s="110" cm="1">
        <f t="array" ref="I2839">INDEX(Values!$V$6:$AG$29,'Time Series Data'!G2839+1,'Time Series Data'!E2839)</f>
        <v>1</v>
      </c>
      <c r="J2839" s="113">
        <v>2832.5</v>
      </c>
      <c r="K2839" s="108">
        <v>9047</v>
      </c>
      <c r="L2839" s="108">
        <v>0</v>
      </c>
      <c r="M2839">
        <v>0</v>
      </c>
      <c r="N2839">
        <v>0</v>
      </c>
      <c r="O2839">
        <v>0</v>
      </c>
      <c r="P2839">
        <v>95</v>
      </c>
      <c r="T2839" s="185">
        <f t="shared" si="983"/>
        <v>0</v>
      </c>
      <c r="U2839" s="185">
        <f t="shared" si="984"/>
        <v>0</v>
      </c>
      <c r="V2839" s="102">
        <f t="shared" si="985"/>
        <v>9047</v>
      </c>
      <c r="W2839">
        <f>IF(V2839+O2839&gt;VLOOKUP(E2839,'Coincident Peak'!$C$22:$I$33,7),0,1)</f>
        <v>1</v>
      </c>
      <c r="X2839" s="421">
        <f>IF((AND(E2839=MONTH(VLOOKUP('Time Series Data'!E2839,'Coincident Peak'!$C$5:$D$16,2)),F2839=DAY(VLOOKUP('Time Series Data'!E2839,'Coincident Peak'!$C$5:$D$16,2)),IF(AND(G2839&lt;=HOUR(VLOOKUP('Time Series Data'!E2839,'Coincident Peak'!$C$5:$E$16,3))+Values!$E$5,G2839&gt;=HOUR(VLOOKUP('Time Series Data'!E2839,'Coincident Peak'!$C$5:$E$16,3))-Values!$E$5),"TRUE","FALSE"))),BatteryPower,0)</f>
        <v>0</v>
      </c>
      <c r="Y2839" s="185">
        <f>IF((AND(E2839=MONTH(VLOOKUP('Time Series Data'!E2839,'Coincident Peak'!$C$5:$D$16,2)),F2839=DAY(VLOOKUP('Time Series Data'!E2839,'Coincident Peak'!$C$5:$D$16,2)))),0,N2839)</f>
        <v>0</v>
      </c>
      <c r="Z2839" s="185">
        <f>IF((AND(E2839=MONTH(VLOOKUP('Time Series Data'!E2839,'Coincident Peak'!$C$5:$D$16,2)),F2839=DAY(VLOOKUP('Time Series Data'!E2839,'Coincident Peak'!$C$5:$D$16,2)),IF(AND(G2839&lt;=HOUR(VLOOKUP('Time Series Data'!E2839,'Coincident Peak'!$C$5:$E$16,3))+Values!$E$5,G2839&gt;=HOUR(VLOOKUP('Time Series Data'!E2839,'Coincident Peak'!$C$5:$E$16,3))-Values!$E$5),"TRUE","FALSE"))),BatteryPower,Y2839)</f>
        <v>0</v>
      </c>
      <c r="AA2839" s="185">
        <f>IF((AND(E2839=MONTH(VLOOKUP('Time Series Data'!E2839,'Coincident Peak'!$C$5:$D$16,2)),F2839=DAY(VLOOKUP('Time Series Data'!E2839,'Coincident Peak'!$C$5:$D$16,2))-1)),VLOOKUP(E2839,'Coincident Peak'!$C$5:$N$16,11)*Z2839,Z2839)</f>
        <v>0</v>
      </c>
      <c r="AB2839" s="185">
        <f>IF((AND(E2839=MONTH(VLOOKUP('Time Series Data'!E2839,'Coincident Peak'!$C$5:$D$16,2)),F2839=DAY(VLOOKUP('Time Series Data'!E2839,'Coincident Peak'!$C$5:$D$16,2))+1)),VLOOKUP(E2839,'Coincident Peak'!$C$5:$N$16,12)*AA2839,AA2839)</f>
        <v>0</v>
      </c>
      <c r="AC2839" s="185">
        <f>IF((AND(E2839=MONTH(VLOOKUP('Time Series Data'!E2839,'Coincident Peak'!$C$5:$D$16,2)),F2839=DAY(VLOOKUP('Time Series Data'!E2839,'Coincident Peak'!$C$5:$D$16,2)))),0,O2839)</f>
        <v>0</v>
      </c>
      <c r="AD2839" s="185">
        <f>IF((AND(E2839=MONTH(VLOOKUP('Time Series Data'!E2839,'Coincident Peak'!$C$5:$D$16,2)),F2839=DAY(VLOOKUP('Time Series Data'!E2839,'Coincident Peak'!$C$5:$D$16,2))-1)),VLOOKUP(E2839,'Coincident Peak'!$C$5:$N$16,11)*AC2839,AC2839)</f>
        <v>0</v>
      </c>
      <c r="AE2839" s="185">
        <f>IF((AND(E2839=MONTH(VLOOKUP('Time Series Data'!E2839,'Coincident Peak'!$C$5:$D$16,2)),F2839=DAY(VLOOKUP('Time Series Data'!E2839,'Coincident Peak'!$C$5:$D$16,2))+1)),VLOOKUP(E2839,'Coincident Peak'!$C$5:$N$16,12)*AD2839,AD2839)</f>
        <v>0</v>
      </c>
      <c r="AF2839" s="102">
        <f t="shared" si="986"/>
        <v>9047</v>
      </c>
      <c r="AG2839" s="185">
        <f>IF((AND(E2839=MONTH(VLOOKUP('Time Series Data'!E2839,'Coincident Peak'!$C$5:$D$16,2)),F2839=DAY(VLOOKUP('Time Series Data'!E2839,'Coincident Peak'!$C$5:$D$16,2)))),U2839,O2839)</f>
        <v>0</v>
      </c>
      <c r="AH2839" s="102">
        <f t="shared" si="988"/>
        <v>9047</v>
      </c>
      <c r="AL2839" s="102"/>
    </row>
    <row r="2840" spans="1:38" x14ac:dyDescent="0.2">
      <c r="A2840" s="77"/>
      <c r="B2840" s="77">
        <f t="shared" si="980"/>
        <v>43584.041666666664</v>
      </c>
      <c r="C2840" s="112">
        <f t="shared" si="981"/>
        <v>43584</v>
      </c>
      <c r="D2840" s="106">
        <f t="shared" si="987"/>
        <v>8202</v>
      </c>
      <c r="E2840" s="469">
        <v>4</v>
      </c>
      <c r="F2840" s="469">
        <v>29</v>
      </c>
      <c r="G2840" s="110">
        <v>1</v>
      </c>
      <c r="H2840" s="110">
        <f t="shared" si="982"/>
        <v>1</v>
      </c>
      <c r="I2840" s="110" cm="1">
        <f t="array" ref="I2840">INDEX(Values!$V$6:$AG$29,'Time Series Data'!G2840+1,'Time Series Data'!E2840)</f>
        <v>1</v>
      </c>
      <c r="J2840" s="113">
        <v>2833.5</v>
      </c>
      <c r="K2840" s="108">
        <v>8202</v>
      </c>
      <c r="L2840" s="108">
        <v>0</v>
      </c>
      <c r="M2840">
        <v>0</v>
      </c>
      <c r="N2840">
        <v>0</v>
      </c>
      <c r="O2840">
        <v>0</v>
      </c>
      <c r="P2840">
        <v>95</v>
      </c>
      <c r="T2840" s="185">
        <f t="shared" si="983"/>
        <v>0</v>
      </c>
      <c r="U2840" s="185">
        <f t="shared" si="984"/>
        <v>0</v>
      </c>
      <c r="V2840" s="102">
        <f t="shared" si="985"/>
        <v>8202</v>
      </c>
      <c r="W2840">
        <f>IF(V2840+O2840&gt;VLOOKUP(E2840,'Coincident Peak'!$C$22:$I$33,7),0,1)</f>
        <v>1</v>
      </c>
      <c r="X2840" s="421">
        <f>IF((AND(E2840=MONTH(VLOOKUP('Time Series Data'!E2840,'Coincident Peak'!$C$5:$D$16,2)),F2840=DAY(VLOOKUP('Time Series Data'!E2840,'Coincident Peak'!$C$5:$D$16,2)),IF(AND(G2840&lt;=HOUR(VLOOKUP('Time Series Data'!E2840,'Coincident Peak'!$C$5:$E$16,3))+Values!$E$5,G2840&gt;=HOUR(VLOOKUP('Time Series Data'!E2840,'Coincident Peak'!$C$5:$E$16,3))-Values!$E$5),"TRUE","FALSE"))),BatteryPower,0)</f>
        <v>0</v>
      </c>
      <c r="Y2840" s="185">
        <f>IF((AND(E2840=MONTH(VLOOKUP('Time Series Data'!E2840,'Coincident Peak'!$C$5:$D$16,2)),F2840=DAY(VLOOKUP('Time Series Data'!E2840,'Coincident Peak'!$C$5:$D$16,2)))),0,N2840)</f>
        <v>0</v>
      </c>
      <c r="Z2840" s="185">
        <f>IF((AND(E2840=MONTH(VLOOKUP('Time Series Data'!E2840,'Coincident Peak'!$C$5:$D$16,2)),F2840=DAY(VLOOKUP('Time Series Data'!E2840,'Coincident Peak'!$C$5:$D$16,2)),IF(AND(G2840&lt;=HOUR(VLOOKUP('Time Series Data'!E2840,'Coincident Peak'!$C$5:$E$16,3))+Values!$E$5,G2840&gt;=HOUR(VLOOKUP('Time Series Data'!E2840,'Coincident Peak'!$C$5:$E$16,3))-Values!$E$5),"TRUE","FALSE"))),BatteryPower,Y2840)</f>
        <v>0</v>
      </c>
      <c r="AA2840" s="185">
        <f>IF((AND(E2840=MONTH(VLOOKUP('Time Series Data'!E2840,'Coincident Peak'!$C$5:$D$16,2)),F2840=DAY(VLOOKUP('Time Series Data'!E2840,'Coincident Peak'!$C$5:$D$16,2))-1)),VLOOKUP(E2840,'Coincident Peak'!$C$5:$N$16,11)*Z2840,Z2840)</f>
        <v>0</v>
      </c>
      <c r="AB2840" s="185">
        <f>IF((AND(E2840=MONTH(VLOOKUP('Time Series Data'!E2840,'Coincident Peak'!$C$5:$D$16,2)),F2840=DAY(VLOOKUP('Time Series Data'!E2840,'Coincident Peak'!$C$5:$D$16,2))+1)),VLOOKUP(E2840,'Coincident Peak'!$C$5:$N$16,12)*AA2840,AA2840)</f>
        <v>0</v>
      </c>
      <c r="AC2840" s="185">
        <f>IF((AND(E2840=MONTH(VLOOKUP('Time Series Data'!E2840,'Coincident Peak'!$C$5:$D$16,2)),F2840=DAY(VLOOKUP('Time Series Data'!E2840,'Coincident Peak'!$C$5:$D$16,2)))),0,O2840)</f>
        <v>0</v>
      </c>
      <c r="AD2840" s="185">
        <f>IF((AND(E2840=MONTH(VLOOKUP('Time Series Data'!E2840,'Coincident Peak'!$C$5:$D$16,2)),F2840=DAY(VLOOKUP('Time Series Data'!E2840,'Coincident Peak'!$C$5:$D$16,2))-1)),VLOOKUP(E2840,'Coincident Peak'!$C$5:$N$16,11)*AC2840,AC2840)</f>
        <v>0</v>
      </c>
      <c r="AE2840" s="185">
        <f>IF((AND(E2840=MONTH(VLOOKUP('Time Series Data'!E2840,'Coincident Peak'!$C$5:$D$16,2)),F2840=DAY(VLOOKUP('Time Series Data'!E2840,'Coincident Peak'!$C$5:$D$16,2))+1)),VLOOKUP(E2840,'Coincident Peak'!$C$5:$N$16,12)*AD2840,AD2840)</f>
        <v>0</v>
      </c>
      <c r="AF2840" s="102">
        <f t="shared" si="986"/>
        <v>8202</v>
      </c>
      <c r="AG2840" s="185">
        <f>IF((AND(E2840=MONTH(VLOOKUP('Time Series Data'!E2840,'Coincident Peak'!$C$5:$D$16,2)),F2840=DAY(VLOOKUP('Time Series Data'!E2840,'Coincident Peak'!$C$5:$D$16,2)))),U2840,O2840)</f>
        <v>0</v>
      </c>
      <c r="AH2840" s="102">
        <f t="shared" si="988"/>
        <v>8202</v>
      </c>
      <c r="AL2840" s="102"/>
    </row>
    <row r="2841" spans="1:38" x14ac:dyDescent="0.2">
      <c r="A2841" s="77"/>
      <c r="B2841" s="77">
        <f t="shared" si="980"/>
        <v>43584.083333333336</v>
      </c>
      <c r="C2841" s="112">
        <f t="shared" si="981"/>
        <v>43584</v>
      </c>
      <c r="D2841" s="106">
        <f t="shared" si="987"/>
        <v>7674</v>
      </c>
      <c r="E2841" s="469">
        <v>4</v>
      </c>
      <c r="F2841" s="469">
        <v>29</v>
      </c>
      <c r="G2841" s="110">
        <v>2</v>
      </c>
      <c r="H2841" s="110">
        <f t="shared" si="982"/>
        <v>1</v>
      </c>
      <c r="I2841" s="110" cm="1">
        <f t="array" ref="I2841">INDEX(Values!$V$6:$AG$29,'Time Series Data'!G2841+1,'Time Series Data'!E2841)</f>
        <v>1</v>
      </c>
      <c r="J2841" s="113">
        <v>2834.5</v>
      </c>
      <c r="K2841" s="108">
        <v>7674</v>
      </c>
      <c r="L2841" s="108">
        <v>0</v>
      </c>
      <c r="M2841">
        <v>0</v>
      </c>
      <c r="N2841">
        <v>0</v>
      </c>
      <c r="O2841">
        <v>0</v>
      </c>
      <c r="P2841">
        <v>95</v>
      </c>
      <c r="T2841" s="185">
        <f t="shared" si="983"/>
        <v>0</v>
      </c>
      <c r="U2841" s="185">
        <f t="shared" si="984"/>
        <v>0</v>
      </c>
      <c r="V2841" s="102">
        <f t="shared" si="985"/>
        <v>7674</v>
      </c>
      <c r="W2841">
        <f>IF(V2841+O2841&gt;VLOOKUP(E2841,'Coincident Peak'!$C$22:$I$33,7),0,1)</f>
        <v>1</v>
      </c>
      <c r="X2841" s="421">
        <f>IF((AND(E2841=MONTH(VLOOKUP('Time Series Data'!E2841,'Coincident Peak'!$C$5:$D$16,2)),F2841=DAY(VLOOKUP('Time Series Data'!E2841,'Coincident Peak'!$C$5:$D$16,2)),IF(AND(G2841&lt;=HOUR(VLOOKUP('Time Series Data'!E2841,'Coincident Peak'!$C$5:$E$16,3))+Values!$E$5,G2841&gt;=HOUR(VLOOKUP('Time Series Data'!E2841,'Coincident Peak'!$C$5:$E$16,3))-Values!$E$5),"TRUE","FALSE"))),BatteryPower,0)</f>
        <v>0</v>
      </c>
      <c r="Y2841" s="185">
        <f>IF((AND(E2841=MONTH(VLOOKUP('Time Series Data'!E2841,'Coincident Peak'!$C$5:$D$16,2)),F2841=DAY(VLOOKUP('Time Series Data'!E2841,'Coincident Peak'!$C$5:$D$16,2)))),0,N2841)</f>
        <v>0</v>
      </c>
      <c r="Z2841" s="185">
        <f>IF((AND(E2841=MONTH(VLOOKUP('Time Series Data'!E2841,'Coincident Peak'!$C$5:$D$16,2)),F2841=DAY(VLOOKUP('Time Series Data'!E2841,'Coincident Peak'!$C$5:$D$16,2)),IF(AND(G2841&lt;=HOUR(VLOOKUP('Time Series Data'!E2841,'Coincident Peak'!$C$5:$E$16,3))+Values!$E$5,G2841&gt;=HOUR(VLOOKUP('Time Series Data'!E2841,'Coincident Peak'!$C$5:$E$16,3))-Values!$E$5),"TRUE","FALSE"))),BatteryPower,Y2841)</f>
        <v>0</v>
      </c>
      <c r="AA2841" s="185">
        <f>IF((AND(E2841=MONTH(VLOOKUP('Time Series Data'!E2841,'Coincident Peak'!$C$5:$D$16,2)),F2841=DAY(VLOOKUP('Time Series Data'!E2841,'Coincident Peak'!$C$5:$D$16,2))-1)),VLOOKUP(E2841,'Coincident Peak'!$C$5:$N$16,11)*Z2841,Z2841)</f>
        <v>0</v>
      </c>
      <c r="AB2841" s="185">
        <f>IF((AND(E2841=MONTH(VLOOKUP('Time Series Data'!E2841,'Coincident Peak'!$C$5:$D$16,2)),F2841=DAY(VLOOKUP('Time Series Data'!E2841,'Coincident Peak'!$C$5:$D$16,2))+1)),VLOOKUP(E2841,'Coincident Peak'!$C$5:$N$16,12)*AA2841,AA2841)</f>
        <v>0</v>
      </c>
      <c r="AC2841" s="185">
        <f>IF((AND(E2841=MONTH(VLOOKUP('Time Series Data'!E2841,'Coincident Peak'!$C$5:$D$16,2)),F2841=DAY(VLOOKUP('Time Series Data'!E2841,'Coincident Peak'!$C$5:$D$16,2)))),0,O2841)</f>
        <v>0</v>
      </c>
      <c r="AD2841" s="185">
        <f>IF((AND(E2841=MONTH(VLOOKUP('Time Series Data'!E2841,'Coincident Peak'!$C$5:$D$16,2)),F2841=DAY(VLOOKUP('Time Series Data'!E2841,'Coincident Peak'!$C$5:$D$16,2))-1)),VLOOKUP(E2841,'Coincident Peak'!$C$5:$N$16,11)*AC2841,AC2841)</f>
        <v>0</v>
      </c>
      <c r="AE2841" s="185">
        <f>IF((AND(E2841=MONTH(VLOOKUP('Time Series Data'!E2841,'Coincident Peak'!$C$5:$D$16,2)),F2841=DAY(VLOOKUP('Time Series Data'!E2841,'Coincident Peak'!$C$5:$D$16,2))+1)),VLOOKUP(E2841,'Coincident Peak'!$C$5:$N$16,12)*AD2841,AD2841)</f>
        <v>0</v>
      </c>
      <c r="AF2841" s="102">
        <f t="shared" si="986"/>
        <v>7674</v>
      </c>
      <c r="AG2841" s="185">
        <f>IF((AND(E2841=MONTH(VLOOKUP('Time Series Data'!E2841,'Coincident Peak'!$C$5:$D$16,2)),F2841=DAY(VLOOKUP('Time Series Data'!E2841,'Coincident Peak'!$C$5:$D$16,2)))),U2841,O2841)</f>
        <v>0</v>
      </c>
      <c r="AH2841" s="102">
        <f t="shared" si="988"/>
        <v>7674</v>
      </c>
      <c r="AL2841" s="102"/>
    </row>
    <row r="2842" spans="1:38" x14ac:dyDescent="0.2">
      <c r="A2842" s="77"/>
      <c r="B2842" s="77">
        <f t="shared" si="980"/>
        <v>43584.125</v>
      </c>
      <c r="C2842" s="112">
        <f t="shared" si="981"/>
        <v>43584</v>
      </c>
      <c r="D2842" s="106">
        <f t="shared" si="987"/>
        <v>7208</v>
      </c>
      <c r="E2842" s="469">
        <v>4</v>
      </c>
      <c r="F2842" s="469">
        <v>29</v>
      </c>
      <c r="G2842" s="110">
        <v>3</v>
      </c>
      <c r="H2842" s="110">
        <f t="shared" si="982"/>
        <v>1</v>
      </c>
      <c r="I2842" s="110" cm="1">
        <f t="array" ref="I2842">INDEX(Values!$V$6:$AG$29,'Time Series Data'!G2842+1,'Time Series Data'!E2842)</f>
        <v>1</v>
      </c>
      <c r="J2842" s="113">
        <v>2835.5</v>
      </c>
      <c r="K2842" s="108">
        <v>7208</v>
      </c>
      <c r="L2842" s="108">
        <v>0</v>
      </c>
      <c r="M2842">
        <v>0</v>
      </c>
      <c r="N2842">
        <v>0</v>
      </c>
      <c r="O2842">
        <v>0</v>
      </c>
      <c r="P2842">
        <v>95</v>
      </c>
      <c r="T2842" s="185">
        <f t="shared" si="983"/>
        <v>0</v>
      </c>
      <c r="U2842" s="185">
        <f t="shared" si="984"/>
        <v>0</v>
      </c>
      <c r="V2842" s="102">
        <f t="shared" si="985"/>
        <v>7208</v>
      </c>
      <c r="W2842">
        <f>IF(V2842+O2842&gt;VLOOKUP(E2842,'Coincident Peak'!$C$22:$I$33,7),0,1)</f>
        <v>1</v>
      </c>
      <c r="X2842" s="421">
        <f>IF((AND(E2842=MONTH(VLOOKUP('Time Series Data'!E2842,'Coincident Peak'!$C$5:$D$16,2)),F2842=DAY(VLOOKUP('Time Series Data'!E2842,'Coincident Peak'!$C$5:$D$16,2)),IF(AND(G2842&lt;=HOUR(VLOOKUP('Time Series Data'!E2842,'Coincident Peak'!$C$5:$E$16,3))+Values!$E$5,G2842&gt;=HOUR(VLOOKUP('Time Series Data'!E2842,'Coincident Peak'!$C$5:$E$16,3))-Values!$E$5),"TRUE","FALSE"))),BatteryPower,0)</f>
        <v>0</v>
      </c>
      <c r="Y2842" s="185">
        <f>IF((AND(E2842=MONTH(VLOOKUP('Time Series Data'!E2842,'Coincident Peak'!$C$5:$D$16,2)),F2842=DAY(VLOOKUP('Time Series Data'!E2842,'Coincident Peak'!$C$5:$D$16,2)))),0,N2842)</f>
        <v>0</v>
      </c>
      <c r="Z2842" s="185">
        <f>IF((AND(E2842=MONTH(VLOOKUP('Time Series Data'!E2842,'Coincident Peak'!$C$5:$D$16,2)),F2842=DAY(VLOOKUP('Time Series Data'!E2842,'Coincident Peak'!$C$5:$D$16,2)),IF(AND(G2842&lt;=HOUR(VLOOKUP('Time Series Data'!E2842,'Coincident Peak'!$C$5:$E$16,3))+Values!$E$5,G2842&gt;=HOUR(VLOOKUP('Time Series Data'!E2842,'Coincident Peak'!$C$5:$E$16,3))-Values!$E$5),"TRUE","FALSE"))),BatteryPower,Y2842)</f>
        <v>0</v>
      </c>
      <c r="AA2842" s="185">
        <f>IF((AND(E2842=MONTH(VLOOKUP('Time Series Data'!E2842,'Coincident Peak'!$C$5:$D$16,2)),F2842=DAY(VLOOKUP('Time Series Data'!E2842,'Coincident Peak'!$C$5:$D$16,2))-1)),VLOOKUP(E2842,'Coincident Peak'!$C$5:$N$16,11)*Z2842,Z2842)</f>
        <v>0</v>
      </c>
      <c r="AB2842" s="185">
        <f>IF((AND(E2842=MONTH(VLOOKUP('Time Series Data'!E2842,'Coincident Peak'!$C$5:$D$16,2)),F2842=DAY(VLOOKUP('Time Series Data'!E2842,'Coincident Peak'!$C$5:$D$16,2))+1)),VLOOKUP(E2842,'Coincident Peak'!$C$5:$N$16,12)*AA2842,AA2842)</f>
        <v>0</v>
      </c>
      <c r="AC2842" s="185">
        <f>IF((AND(E2842=MONTH(VLOOKUP('Time Series Data'!E2842,'Coincident Peak'!$C$5:$D$16,2)),F2842=DAY(VLOOKUP('Time Series Data'!E2842,'Coincident Peak'!$C$5:$D$16,2)))),0,O2842)</f>
        <v>0</v>
      </c>
      <c r="AD2842" s="185">
        <f>IF((AND(E2842=MONTH(VLOOKUP('Time Series Data'!E2842,'Coincident Peak'!$C$5:$D$16,2)),F2842=DAY(VLOOKUP('Time Series Data'!E2842,'Coincident Peak'!$C$5:$D$16,2))-1)),VLOOKUP(E2842,'Coincident Peak'!$C$5:$N$16,11)*AC2842,AC2842)</f>
        <v>0</v>
      </c>
      <c r="AE2842" s="185">
        <f>IF((AND(E2842=MONTH(VLOOKUP('Time Series Data'!E2842,'Coincident Peak'!$C$5:$D$16,2)),F2842=DAY(VLOOKUP('Time Series Data'!E2842,'Coincident Peak'!$C$5:$D$16,2))+1)),VLOOKUP(E2842,'Coincident Peak'!$C$5:$N$16,12)*AD2842,AD2842)</f>
        <v>0</v>
      </c>
      <c r="AF2842" s="102">
        <f t="shared" si="986"/>
        <v>7208</v>
      </c>
      <c r="AG2842" s="185">
        <f>IF((AND(E2842=MONTH(VLOOKUP('Time Series Data'!E2842,'Coincident Peak'!$C$5:$D$16,2)),F2842=DAY(VLOOKUP('Time Series Data'!E2842,'Coincident Peak'!$C$5:$D$16,2)))),U2842,O2842)</f>
        <v>0</v>
      </c>
      <c r="AH2842" s="102">
        <f t="shared" si="988"/>
        <v>7208</v>
      </c>
      <c r="AL2842" s="102"/>
    </row>
    <row r="2843" spans="1:38" x14ac:dyDescent="0.2">
      <c r="A2843" s="77"/>
      <c r="B2843" s="77">
        <f t="shared" si="980"/>
        <v>43584.166666666664</v>
      </c>
      <c r="C2843" s="112">
        <f t="shared" si="981"/>
        <v>43584</v>
      </c>
      <c r="D2843" s="106">
        <f t="shared" si="987"/>
        <v>7324</v>
      </c>
      <c r="E2843" s="469">
        <v>4</v>
      </c>
      <c r="F2843" s="469">
        <v>29</v>
      </c>
      <c r="G2843" s="110">
        <v>4</v>
      </c>
      <c r="H2843" s="110">
        <f t="shared" si="982"/>
        <v>1</v>
      </c>
      <c r="I2843" s="110" cm="1">
        <f t="array" ref="I2843">INDEX(Values!$V$6:$AG$29,'Time Series Data'!G2843+1,'Time Series Data'!E2843)</f>
        <v>1</v>
      </c>
      <c r="J2843" s="113">
        <v>2836.5</v>
      </c>
      <c r="K2843" s="108">
        <v>7324</v>
      </c>
      <c r="L2843" s="108">
        <v>0</v>
      </c>
      <c r="M2843">
        <v>0</v>
      </c>
      <c r="N2843">
        <v>0</v>
      </c>
      <c r="O2843">
        <v>0</v>
      </c>
      <c r="P2843">
        <v>95</v>
      </c>
      <c r="T2843" s="185">
        <f t="shared" si="983"/>
        <v>0</v>
      </c>
      <c r="U2843" s="185">
        <f t="shared" si="984"/>
        <v>0</v>
      </c>
      <c r="V2843" s="102">
        <f t="shared" si="985"/>
        <v>7324</v>
      </c>
      <c r="W2843">
        <f>IF(V2843+O2843&gt;VLOOKUP(E2843,'Coincident Peak'!$C$22:$I$33,7),0,1)</f>
        <v>1</v>
      </c>
      <c r="X2843" s="421">
        <f>IF((AND(E2843=MONTH(VLOOKUP('Time Series Data'!E2843,'Coincident Peak'!$C$5:$D$16,2)),F2843=DAY(VLOOKUP('Time Series Data'!E2843,'Coincident Peak'!$C$5:$D$16,2)),IF(AND(G2843&lt;=HOUR(VLOOKUP('Time Series Data'!E2843,'Coincident Peak'!$C$5:$E$16,3))+Values!$E$5,G2843&gt;=HOUR(VLOOKUP('Time Series Data'!E2843,'Coincident Peak'!$C$5:$E$16,3))-Values!$E$5),"TRUE","FALSE"))),BatteryPower,0)</f>
        <v>0</v>
      </c>
      <c r="Y2843" s="185">
        <f>IF((AND(E2843=MONTH(VLOOKUP('Time Series Data'!E2843,'Coincident Peak'!$C$5:$D$16,2)),F2843=DAY(VLOOKUP('Time Series Data'!E2843,'Coincident Peak'!$C$5:$D$16,2)))),0,N2843)</f>
        <v>0</v>
      </c>
      <c r="Z2843" s="185">
        <f>IF((AND(E2843=MONTH(VLOOKUP('Time Series Data'!E2843,'Coincident Peak'!$C$5:$D$16,2)),F2843=DAY(VLOOKUP('Time Series Data'!E2843,'Coincident Peak'!$C$5:$D$16,2)),IF(AND(G2843&lt;=HOUR(VLOOKUP('Time Series Data'!E2843,'Coincident Peak'!$C$5:$E$16,3))+Values!$E$5,G2843&gt;=HOUR(VLOOKUP('Time Series Data'!E2843,'Coincident Peak'!$C$5:$E$16,3))-Values!$E$5),"TRUE","FALSE"))),BatteryPower,Y2843)</f>
        <v>0</v>
      </c>
      <c r="AA2843" s="185">
        <f>IF((AND(E2843=MONTH(VLOOKUP('Time Series Data'!E2843,'Coincident Peak'!$C$5:$D$16,2)),F2843=DAY(VLOOKUP('Time Series Data'!E2843,'Coincident Peak'!$C$5:$D$16,2))-1)),VLOOKUP(E2843,'Coincident Peak'!$C$5:$N$16,11)*Z2843,Z2843)</f>
        <v>0</v>
      </c>
      <c r="AB2843" s="185">
        <f>IF((AND(E2843=MONTH(VLOOKUP('Time Series Data'!E2843,'Coincident Peak'!$C$5:$D$16,2)),F2843=DAY(VLOOKUP('Time Series Data'!E2843,'Coincident Peak'!$C$5:$D$16,2))+1)),VLOOKUP(E2843,'Coincident Peak'!$C$5:$N$16,12)*AA2843,AA2843)</f>
        <v>0</v>
      </c>
      <c r="AC2843" s="185">
        <f>IF((AND(E2843=MONTH(VLOOKUP('Time Series Data'!E2843,'Coincident Peak'!$C$5:$D$16,2)),F2843=DAY(VLOOKUP('Time Series Data'!E2843,'Coincident Peak'!$C$5:$D$16,2)))),0,O2843)</f>
        <v>0</v>
      </c>
      <c r="AD2843" s="185">
        <f>IF((AND(E2843=MONTH(VLOOKUP('Time Series Data'!E2843,'Coincident Peak'!$C$5:$D$16,2)),F2843=DAY(VLOOKUP('Time Series Data'!E2843,'Coincident Peak'!$C$5:$D$16,2))-1)),VLOOKUP(E2843,'Coincident Peak'!$C$5:$N$16,11)*AC2843,AC2843)</f>
        <v>0</v>
      </c>
      <c r="AE2843" s="185">
        <f>IF((AND(E2843=MONTH(VLOOKUP('Time Series Data'!E2843,'Coincident Peak'!$C$5:$D$16,2)),F2843=DAY(VLOOKUP('Time Series Data'!E2843,'Coincident Peak'!$C$5:$D$16,2))+1)),VLOOKUP(E2843,'Coincident Peak'!$C$5:$N$16,12)*AD2843,AD2843)</f>
        <v>0</v>
      </c>
      <c r="AF2843" s="102">
        <f t="shared" si="986"/>
        <v>7324</v>
      </c>
      <c r="AG2843" s="185">
        <f>IF((AND(E2843=MONTH(VLOOKUP('Time Series Data'!E2843,'Coincident Peak'!$C$5:$D$16,2)),F2843=DAY(VLOOKUP('Time Series Data'!E2843,'Coincident Peak'!$C$5:$D$16,2)))),U2843,O2843)</f>
        <v>0</v>
      </c>
      <c r="AH2843" s="102">
        <f t="shared" si="988"/>
        <v>7324</v>
      </c>
      <c r="AL2843" s="102"/>
    </row>
    <row r="2844" spans="1:38" x14ac:dyDescent="0.2">
      <c r="A2844" s="77"/>
      <c r="B2844" s="77">
        <f t="shared" si="980"/>
        <v>43584.208333333336</v>
      </c>
      <c r="C2844" s="112">
        <f t="shared" si="981"/>
        <v>43584</v>
      </c>
      <c r="D2844" s="106">
        <f t="shared" si="987"/>
        <v>8081</v>
      </c>
      <c r="E2844" s="469">
        <v>4</v>
      </c>
      <c r="F2844" s="469">
        <v>29</v>
      </c>
      <c r="G2844" s="110">
        <v>5</v>
      </c>
      <c r="H2844" s="110">
        <f t="shared" si="982"/>
        <v>1</v>
      </c>
      <c r="I2844" s="110" cm="1">
        <f t="array" ref="I2844">INDEX(Values!$V$6:$AG$29,'Time Series Data'!G2844+1,'Time Series Data'!E2844)</f>
        <v>1</v>
      </c>
      <c r="J2844" s="113">
        <v>2837.5</v>
      </c>
      <c r="K2844" s="108">
        <v>8081</v>
      </c>
      <c r="L2844" s="108">
        <v>0</v>
      </c>
      <c r="M2844">
        <v>0</v>
      </c>
      <c r="N2844">
        <v>0</v>
      </c>
      <c r="O2844">
        <v>7.2661500000000004E-2</v>
      </c>
      <c r="P2844">
        <v>95</v>
      </c>
      <c r="T2844" s="185">
        <f t="shared" si="983"/>
        <v>0</v>
      </c>
      <c r="U2844" s="185">
        <f t="shared" si="984"/>
        <v>7.2661500000000004E-2</v>
      </c>
      <c r="V2844" s="102">
        <f t="shared" si="985"/>
        <v>8080.9273384999997</v>
      </c>
      <c r="W2844">
        <f>IF(V2844+O2844&gt;VLOOKUP(E2844,'Coincident Peak'!$C$22:$I$33,7),0,1)</f>
        <v>1</v>
      </c>
      <c r="X2844" s="421">
        <f>IF((AND(E2844=MONTH(VLOOKUP('Time Series Data'!E2844,'Coincident Peak'!$C$5:$D$16,2)),F2844=DAY(VLOOKUP('Time Series Data'!E2844,'Coincident Peak'!$C$5:$D$16,2)),IF(AND(G2844&lt;=HOUR(VLOOKUP('Time Series Data'!E2844,'Coincident Peak'!$C$5:$E$16,3))+Values!$E$5,G2844&gt;=HOUR(VLOOKUP('Time Series Data'!E2844,'Coincident Peak'!$C$5:$E$16,3))-Values!$E$5),"TRUE","FALSE"))),BatteryPower,0)</f>
        <v>0</v>
      </c>
      <c r="Y2844" s="185">
        <f>IF((AND(E2844=MONTH(VLOOKUP('Time Series Data'!E2844,'Coincident Peak'!$C$5:$D$16,2)),F2844=DAY(VLOOKUP('Time Series Data'!E2844,'Coincident Peak'!$C$5:$D$16,2)))),0,N2844)</f>
        <v>0</v>
      </c>
      <c r="Z2844" s="185">
        <f>IF((AND(E2844=MONTH(VLOOKUP('Time Series Data'!E2844,'Coincident Peak'!$C$5:$D$16,2)),F2844=DAY(VLOOKUP('Time Series Data'!E2844,'Coincident Peak'!$C$5:$D$16,2)),IF(AND(G2844&lt;=HOUR(VLOOKUP('Time Series Data'!E2844,'Coincident Peak'!$C$5:$E$16,3))+Values!$E$5,G2844&gt;=HOUR(VLOOKUP('Time Series Data'!E2844,'Coincident Peak'!$C$5:$E$16,3))-Values!$E$5),"TRUE","FALSE"))),BatteryPower,Y2844)</f>
        <v>0</v>
      </c>
      <c r="AA2844" s="185">
        <f>IF((AND(E2844=MONTH(VLOOKUP('Time Series Data'!E2844,'Coincident Peak'!$C$5:$D$16,2)),F2844=DAY(VLOOKUP('Time Series Data'!E2844,'Coincident Peak'!$C$5:$D$16,2))-1)),VLOOKUP(E2844,'Coincident Peak'!$C$5:$N$16,11)*Z2844,Z2844)</f>
        <v>0</v>
      </c>
      <c r="AB2844" s="185">
        <f>IF((AND(E2844=MONTH(VLOOKUP('Time Series Data'!E2844,'Coincident Peak'!$C$5:$D$16,2)),F2844=DAY(VLOOKUP('Time Series Data'!E2844,'Coincident Peak'!$C$5:$D$16,2))+1)),VLOOKUP(E2844,'Coincident Peak'!$C$5:$N$16,12)*AA2844,AA2844)</f>
        <v>0</v>
      </c>
      <c r="AC2844" s="185">
        <f>IF((AND(E2844=MONTH(VLOOKUP('Time Series Data'!E2844,'Coincident Peak'!$C$5:$D$16,2)),F2844=DAY(VLOOKUP('Time Series Data'!E2844,'Coincident Peak'!$C$5:$D$16,2)))),0,O2844)</f>
        <v>7.2661500000000004E-2</v>
      </c>
      <c r="AD2844" s="185">
        <f>IF((AND(E2844=MONTH(VLOOKUP('Time Series Data'!E2844,'Coincident Peak'!$C$5:$D$16,2)),F2844=DAY(VLOOKUP('Time Series Data'!E2844,'Coincident Peak'!$C$5:$D$16,2))-1)),VLOOKUP(E2844,'Coincident Peak'!$C$5:$N$16,11)*AC2844,AC2844)</f>
        <v>7.2661500000000004E-2</v>
      </c>
      <c r="AE2844" s="185">
        <f>IF((AND(E2844=MONTH(VLOOKUP('Time Series Data'!E2844,'Coincident Peak'!$C$5:$D$16,2)),F2844=DAY(VLOOKUP('Time Series Data'!E2844,'Coincident Peak'!$C$5:$D$16,2))+1)),VLOOKUP(E2844,'Coincident Peak'!$C$5:$N$16,12)*AD2844,AD2844)</f>
        <v>7.2661500000000004E-2</v>
      </c>
      <c r="AF2844" s="102">
        <f t="shared" si="986"/>
        <v>8080.9273384999997</v>
      </c>
      <c r="AG2844" s="185">
        <f>IF((AND(E2844=MONTH(VLOOKUP('Time Series Data'!E2844,'Coincident Peak'!$C$5:$D$16,2)),F2844=DAY(VLOOKUP('Time Series Data'!E2844,'Coincident Peak'!$C$5:$D$16,2)))),U2844,O2844)</f>
        <v>7.2661500000000004E-2</v>
      </c>
      <c r="AH2844" s="102">
        <f t="shared" si="988"/>
        <v>8080.9273384999997</v>
      </c>
      <c r="AL2844" s="102"/>
    </row>
    <row r="2845" spans="1:38" x14ac:dyDescent="0.2">
      <c r="A2845" s="77"/>
      <c r="B2845" s="77">
        <f t="shared" si="980"/>
        <v>43584.25</v>
      </c>
      <c r="C2845" s="112">
        <f t="shared" si="981"/>
        <v>43584</v>
      </c>
      <c r="D2845" s="106">
        <f t="shared" si="987"/>
        <v>9341</v>
      </c>
      <c r="E2845" s="469">
        <v>4</v>
      </c>
      <c r="F2845" s="469">
        <v>29</v>
      </c>
      <c r="G2845" s="110">
        <v>6</v>
      </c>
      <c r="H2845" s="110">
        <f t="shared" si="982"/>
        <v>1</v>
      </c>
      <c r="I2845" s="110" cm="1">
        <f t="array" ref="I2845">INDEX(Values!$V$6:$AG$29,'Time Series Data'!G2845+1,'Time Series Data'!E2845)</f>
        <v>1</v>
      </c>
      <c r="J2845" s="113">
        <v>2838.5</v>
      </c>
      <c r="K2845" s="108">
        <v>9341</v>
      </c>
      <c r="L2845" s="108">
        <v>0</v>
      </c>
      <c r="M2845">
        <v>0</v>
      </c>
      <c r="N2845">
        <v>0</v>
      </c>
      <c r="O2845">
        <v>156.01499999999999</v>
      </c>
      <c r="P2845">
        <v>95</v>
      </c>
      <c r="T2845" s="185">
        <f t="shared" si="983"/>
        <v>0</v>
      </c>
      <c r="U2845" s="185">
        <f t="shared" si="984"/>
        <v>156.01499999999999</v>
      </c>
      <c r="V2845" s="102">
        <f t="shared" si="985"/>
        <v>9184.9850000000006</v>
      </c>
      <c r="W2845">
        <f>IF(V2845+O2845&gt;VLOOKUP(E2845,'Coincident Peak'!$C$22:$I$33,7),0,1)</f>
        <v>1</v>
      </c>
      <c r="X2845" s="421">
        <f>IF((AND(E2845=MONTH(VLOOKUP('Time Series Data'!E2845,'Coincident Peak'!$C$5:$D$16,2)),F2845=DAY(VLOOKUP('Time Series Data'!E2845,'Coincident Peak'!$C$5:$D$16,2)),IF(AND(G2845&lt;=HOUR(VLOOKUP('Time Series Data'!E2845,'Coincident Peak'!$C$5:$E$16,3))+Values!$E$5,G2845&gt;=HOUR(VLOOKUP('Time Series Data'!E2845,'Coincident Peak'!$C$5:$E$16,3))-Values!$E$5),"TRUE","FALSE"))),BatteryPower,0)</f>
        <v>0</v>
      </c>
      <c r="Y2845" s="185">
        <f>IF((AND(E2845=MONTH(VLOOKUP('Time Series Data'!E2845,'Coincident Peak'!$C$5:$D$16,2)),F2845=DAY(VLOOKUP('Time Series Data'!E2845,'Coincident Peak'!$C$5:$D$16,2)))),0,N2845)</f>
        <v>0</v>
      </c>
      <c r="Z2845" s="185">
        <f>IF((AND(E2845=MONTH(VLOOKUP('Time Series Data'!E2845,'Coincident Peak'!$C$5:$D$16,2)),F2845=DAY(VLOOKUP('Time Series Data'!E2845,'Coincident Peak'!$C$5:$D$16,2)),IF(AND(G2845&lt;=HOUR(VLOOKUP('Time Series Data'!E2845,'Coincident Peak'!$C$5:$E$16,3))+Values!$E$5,G2845&gt;=HOUR(VLOOKUP('Time Series Data'!E2845,'Coincident Peak'!$C$5:$E$16,3))-Values!$E$5),"TRUE","FALSE"))),BatteryPower,Y2845)</f>
        <v>0</v>
      </c>
      <c r="AA2845" s="185">
        <f>IF((AND(E2845=MONTH(VLOOKUP('Time Series Data'!E2845,'Coincident Peak'!$C$5:$D$16,2)),F2845=DAY(VLOOKUP('Time Series Data'!E2845,'Coincident Peak'!$C$5:$D$16,2))-1)),VLOOKUP(E2845,'Coincident Peak'!$C$5:$N$16,11)*Z2845,Z2845)</f>
        <v>0</v>
      </c>
      <c r="AB2845" s="185">
        <f>IF((AND(E2845=MONTH(VLOOKUP('Time Series Data'!E2845,'Coincident Peak'!$C$5:$D$16,2)),F2845=DAY(VLOOKUP('Time Series Data'!E2845,'Coincident Peak'!$C$5:$D$16,2))+1)),VLOOKUP(E2845,'Coincident Peak'!$C$5:$N$16,12)*AA2845,AA2845)</f>
        <v>0</v>
      </c>
      <c r="AC2845" s="185">
        <f>IF((AND(E2845=MONTH(VLOOKUP('Time Series Data'!E2845,'Coincident Peak'!$C$5:$D$16,2)),F2845=DAY(VLOOKUP('Time Series Data'!E2845,'Coincident Peak'!$C$5:$D$16,2)))),0,O2845)</f>
        <v>156.01499999999999</v>
      </c>
      <c r="AD2845" s="185">
        <f>IF((AND(E2845=MONTH(VLOOKUP('Time Series Data'!E2845,'Coincident Peak'!$C$5:$D$16,2)),F2845=DAY(VLOOKUP('Time Series Data'!E2845,'Coincident Peak'!$C$5:$D$16,2))-1)),VLOOKUP(E2845,'Coincident Peak'!$C$5:$N$16,11)*AC2845,AC2845)</f>
        <v>156.01499999999999</v>
      </c>
      <c r="AE2845" s="185">
        <f>IF((AND(E2845=MONTH(VLOOKUP('Time Series Data'!E2845,'Coincident Peak'!$C$5:$D$16,2)),F2845=DAY(VLOOKUP('Time Series Data'!E2845,'Coincident Peak'!$C$5:$D$16,2))+1)),VLOOKUP(E2845,'Coincident Peak'!$C$5:$N$16,12)*AD2845,AD2845)</f>
        <v>156.01499999999999</v>
      </c>
      <c r="AF2845" s="102">
        <f t="shared" si="986"/>
        <v>9184.9850000000006</v>
      </c>
      <c r="AG2845" s="185">
        <f>IF((AND(E2845=MONTH(VLOOKUP('Time Series Data'!E2845,'Coincident Peak'!$C$5:$D$16,2)),F2845=DAY(VLOOKUP('Time Series Data'!E2845,'Coincident Peak'!$C$5:$D$16,2)))),U2845,O2845)</f>
        <v>156.01499999999999</v>
      </c>
      <c r="AH2845" s="102">
        <f t="shared" si="988"/>
        <v>9184.9850000000006</v>
      </c>
      <c r="AL2845" s="102"/>
    </row>
    <row r="2846" spans="1:38" x14ac:dyDescent="0.2">
      <c r="A2846" s="77"/>
      <c r="B2846" s="77">
        <f t="shared" si="980"/>
        <v>43584.291666666664</v>
      </c>
      <c r="C2846" s="112">
        <f t="shared" si="981"/>
        <v>43584</v>
      </c>
      <c r="D2846" s="106">
        <f t="shared" si="987"/>
        <v>9337</v>
      </c>
      <c r="E2846" s="469">
        <v>4</v>
      </c>
      <c r="F2846" s="469">
        <v>29</v>
      </c>
      <c r="G2846" s="110">
        <v>7</v>
      </c>
      <c r="H2846" s="110">
        <f t="shared" si="982"/>
        <v>1</v>
      </c>
      <c r="I2846" s="110" cm="1">
        <f t="array" ref="I2846">INDEX(Values!$V$6:$AG$29,'Time Series Data'!G2846+1,'Time Series Data'!E2846)</f>
        <v>1</v>
      </c>
      <c r="J2846" s="113">
        <v>2839.5</v>
      </c>
      <c r="K2846" s="108">
        <v>9337</v>
      </c>
      <c r="L2846" s="108">
        <v>0</v>
      </c>
      <c r="M2846">
        <v>0</v>
      </c>
      <c r="N2846">
        <v>0</v>
      </c>
      <c r="O2846">
        <v>56.243600000000001</v>
      </c>
      <c r="P2846">
        <v>95</v>
      </c>
      <c r="T2846" s="185">
        <f t="shared" si="983"/>
        <v>0</v>
      </c>
      <c r="U2846" s="185">
        <f t="shared" si="984"/>
        <v>56.243600000000001</v>
      </c>
      <c r="V2846" s="102">
        <f t="shared" si="985"/>
        <v>9280.7564000000002</v>
      </c>
      <c r="W2846">
        <f>IF(V2846+O2846&gt;VLOOKUP(E2846,'Coincident Peak'!$C$22:$I$33,7),0,1)</f>
        <v>1</v>
      </c>
      <c r="X2846" s="421">
        <f>IF((AND(E2846=MONTH(VLOOKUP('Time Series Data'!E2846,'Coincident Peak'!$C$5:$D$16,2)),F2846=DAY(VLOOKUP('Time Series Data'!E2846,'Coincident Peak'!$C$5:$D$16,2)),IF(AND(G2846&lt;=HOUR(VLOOKUP('Time Series Data'!E2846,'Coincident Peak'!$C$5:$E$16,3))+Values!$E$5,G2846&gt;=HOUR(VLOOKUP('Time Series Data'!E2846,'Coincident Peak'!$C$5:$E$16,3))-Values!$E$5),"TRUE","FALSE"))),BatteryPower,0)</f>
        <v>0</v>
      </c>
      <c r="Y2846" s="185">
        <f>IF((AND(E2846=MONTH(VLOOKUP('Time Series Data'!E2846,'Coincident Peak'!$C$5:$D$16,2)),F2846=DAY(VLOOKUP('Time Series Data'!E2846,'Coincident Peak'!$C$5:$D$16,2)))),0,N2846)</f>
        <v>0</v>
      </c>
      <c r="Z2846" s="185">
        <f>IF((AND(E2846=MONTH(VLOOKUP('Time Series Data'!E2846,'Coincident Peak'!$C$5:$D$16,2)),F2846=DAY(VLOOKUP('Time Series Data'!E2846,'Coincident Peak'!$C$5:$D$16,2)),IF(AND(G2846&lt;=HOUR(VLOOKUP('Time Series Data'!E2846,'Coincident Peak'!$C$5:$E$16,3))+Values!$E$5,G2846&gt;=HOUR(VLOOKUP('Time Series Data'!E2846,'Coincident Peak'!$C$5:$E$16,3))-Values!$E$5),"TRUE","FALSE"))),BatteryPower,Y2846)</f>
        <v>0</v>
      </c>
      <c r="AA2846" s="185">
        <f>IF((AND(E2846=MONTH(VLOOKUP('Time Series Data'!E2846,'Coincident Peak'!$C$5:$D$16,2)),F2846=DAY(VLOOKUP('Time Series Data'!E2846,'Coincident Peak'!$C$5:$D$16,2))-1)),VLOOKUP(E2846,'Coincident Peak'!$C$5:$N$16,11)*Z2846,Z2846)</f>
        <v>0</v>
      </c>
      <c r="AB2846" s="185">
        <f>IF((AND(E2846=MONTH(VLOOKUP('Time Series Data'!E2846,'Coincident Peak'!$C$5:$D$16,2)),F2846=DAY(VLOOKUP('Time Series Data'!E2846,'Coincident Peak'!$C$5:$D$16,2))+1)),VLOOKUP(E2846,'Coincident Peak'!$C$5:$N$16,12)*AA2846,AA2846)</f>
        <v>0</v>
      </c>
      <c r="AC2846" s="185">
        <f>IF((AND(E2846=MONTH(VLOOKUP('Time Series Data'!E2846,'Coincident Peak'!$C$5:$D$16,2)),F2846=DAY(VLOOKUP('Time Series Data'!E2846,'Coincident Peak'!$C$5:$D$16,2)))),0,O2846)</f>
        <v>56.243600000000001</v>
      </c>
      <c r="AD2846" s="185">
        <f>IF((AND(E2846=MONTH(VLOOKUP('Time Series Data'!E2846,'Coincident Peak'!$C$5:$D$16,2)),F2846=DAY(VLOOKUP('Time Series Data'!E2846,'Coincident Peak'!$C$5:$D$16,2))-1)),VLOOKUP(E2846,'Coincident Peak'!$C$5:$N$16,11)*AC2846,AC2846)</f>
        <v>56.243600000000001</v>
      </c>
      <c r="AE2846" s="185">
        <f>IF((AND(E2846=MONTH(VLOOKUP('Time Series Data'!E2846,'Coincident Peak'!$C$5:$D$16,2)),F2846=DAY(VLOOKUP('Time Series Data'!E2846,'Coincident Peak'!$C$5:$D$16,2))+1)),VLOOKUP(E2846,'Coincident Peak'!$C$5:$N$16,12)*AD2846,AD2846)</f>
        <v>56.243600000000001</v>
      </c>
      <c r="AF2846" s="102">
        <f t="shared" si="986"/>
        <v>9280.7564000000002</v>
      </c>
      <c r="AG2846" s="185">
        <f>IF((AND(E2846=MONTH(VLOOKUP('Time Series Data'!E2846,'Coincident Peak'!$C$5:$D$16,2)),F2846=DAY(VLOOKUP('Time Series Data'!E2846,'Coincident Peak'!$C$5:$D$16,2)))),U2846,O2846)</f>
        <v>56.243600000000001</v>
      </c>
      <c r="AH2846" s="102">
        <f t="shared" si="988"/>
        <v>9280.7564000000002</v>
      </c>
      <c r="AL2846" s="102"/>
    </row>
    <row r="2847" spans="1:38" x14ac:dyDescent="0.2">
      <c r="A2847" s="77"/>
      <c r="B2847" s="77">
        <f t="shared" si="980"/>
        <v>43584.333333333336</v>
      </c>
      <c r="C2847" s="112">
        <f t="shared" si="981"/>
        <v>43584</v>
      </c>
      <c r="D2847" s="106">
        <f t="shared" si="987"/>
        <v>9398</v>
      </c>
      <c r="E2847" s="469">
        <v>4</v>
      </c>
      <c r="F2847" s="469">
        <v>29</v>
      </c>
      <c r="G2847" s="110">
        <v>8</v>
      </c>
      <c r="H2847" s="110">
        <f t="shared" si="982"/>
        <v>1</v>
      </c>
      <c r="I2847" s="110" cm="1">
        <f t="array" ref="I2847">INDEX(Values!$V$6:$AG$29,'Time Series Data'!G2847+1,'Time Series Data'!E2847)</f>
        <v>1</v>
      </c>
      <c r="J2847" s="113">
        <v>2840.5</v>
      </c>
      <c r="K2847" s="108">
        <v>9398</v>
      </c>
      <c r="L2847" s="108">
        <v>0</v>
      </c>
      <c r="M2847">
        <v>0</v>
      </c>
      <c r="N2847">
        <v>0</v>
      </c>
      <c r="O2847">
        <v>153.17500000000001</v>
      </c>
      <c r="P2847">
        <v>95</v>
      </c>
      <c r="T2847" s="185">
        <f t="shared" si="983"/>
        <v>0</v>
      </c>
      <c r="U2847" s="185">
        <f t="shared" si="984"/>
        <v>153.17500000000001</v>
      </c>
      <c r="V2847" s="102">
        <f t="shared" si="985"/>
        <v>9244.8250000000007</v>
      </c>
      <c r="W2847">
        <f>IF(V2847+O2847&gt;VLOOKUP(E2847,'Coincident Peak'!$C$22:$I$33,7),0,1)</f>
        <v>1</v>
      </c>
      <c r="X2847" s="421">
        <f>IF((AND(E2847=MONTH(VLOOKUP('Time Series Data'!E2847,'Coincident Peak'!$C$5:$D$16,2)),F2847=DAY(VLOOKUP('Time Series Data'!E2847,'Coincident Peak'!$C$5:$D$16,2)),IF(AND(G2847&lt;=HOUR(VLOOKUP('Time Series Data'!E2847,'Coincident Peak'!$C$5:$E$16,3))+Values!$E$5,G2847&gt;=HOUR(VLOOKUP('Time Series Data'!E2847,'Coincident Peak'!$C$5:$E$16,3))-Values!$E$5),"TRUE","FALSE"))),BatteryPower,0)</f>
        <v>0</v>
      </c>
      <c r="Y2847" s="185">
        <f>IF((AND(E2847=MONTH(VLOOKUP('Time Series Data'!E2847,'Coincident Peak'!$C$5:$D$16,2)),F2847=DAY(VLOOKUP('Time Series Data'!E2847,'Coincident Peak'!$C$5:$D$16,2)))),0,N2847)</f>
        <v>0</v>
      </c>
      <c r="Z2847" s="185">
        <f>IF((AND(E2847=MONTH(VLOOKUP('Time Series Data'!E2847,'Coincident Peak'!$C$5:$D$16,2)),F2847=DAY(VLOOKUP('Time Series Data'!E2847,'Coincident Peak'!$C$5:$D$16,2)),IF(AND(G2847&lt;=HOUR(VLOOKUP('Time Series Data'!E2847,'Coincident Peak'!$C$5:$E$16,3))+Values!$E$5,G2847&gt;=HOUR(VLOOKUP('Time Series Data'!E2847,'Coincident Peak'!$C$5:$E$16,3))-Values!$E$5),"TRUE","FALSE"))),BatteryPower,Y2847)</f>
        <v>0</v>
      </c>
      <c r="AA2847" s="185">
        <f>IF((AND(E2847=MONTH(VLOOKUP('Time Series Data'!E2847,'Coincident Peak'!$C$5:$D$16,2)),F2847=DAY(VLOOKUP('Time Series Data'!E2847,'Coincident Peak'!$C$5:$D$16,2))-1)),VLOOKUP(E2847,'Coincident Peak'!$C$5:$N$16,11)*Z2847,Z2847)</f>
        <v>0</v>
      </c>
      <c r="AB2847" s="185">
        <f>IF((AND(E2847=MONTH(VLOOKUP('Time Series Data'!E2847,'Coincident Peak'!$C$5:$D$16,2)),F2847=DAY(VLOOKUP('Time Series Data'!E2847,'Coincident Peak'!$C$5:$D$16,2))+1)),VLOOKUP(E2847,'Coincident Peak'!$C$5:$N$16,12)*AA2847,AA2847)</f>
        <v>0</v>
      </c>
      <c r="AC2847" s="185">
        <f>IF((AND(E2847=MONTH(VLOOKUP('Time Series Data'!E2847,'Coincident Peak'!$C$5:$D$16,2)),F2847=DAY(VLOOKUP('Time Series Data'!E2847,'Coincident Peak'!$C$5:$D$16,2)))),0,O2847)</f>
        <v>153.17500000000001</v>
      </c>
      <c r="AD2847" s="185">
        <f>IF((AND(E2847=MONTH(VLOOKUP('Time Series Data'!E2847,'Coincident Peak'!$C$5:$D$16,2)),F2847=DAY(VLOOKUP('Time Series Data'!E2847,'Coincident Peak'!$C$5:$D$16,2))-1)),VLOOKUP(E2847,'Coincident Peak'!$C$5:$N$16,11)*AC2847,AC2847)</f>
        <v>153.17500000000001</v>
      </c>
      <c r="AE2847" s="185">
        <f>IF((AND(E2847=MONTH(VLOOKUP('Time Series Data'!E2847,'Coincident Peak'!$C$5:$D$16,2)),F2847=DAY(VLOOKUP('Time Series Data'!E2847,'Coincident Peak'!$C$5:$D$16,2))+1)),VLOOKUP(E2847,'Coincident Peak'!$C$5:$N$16,12)*AD2847,AD2847)</f>
        <v>153.17500000000001</v>
      </c>
      <c r="AF2847" s="102">
        <f t="shared" si="986"/>
        <v>9244.8250000000007</v>
      </c>
      <c r="AG2847" s="185">
        <f>IF((AND(E2847=MONTH(VLOOKUP('Time Series Data'!E2847,'Coincident Peak'!$C$5:$D$16,2)),F2847=DAY(VLOOKUP('Time Series Data'!E2847,'Coincident Peak'!$C$5:$D$16,2)))),U2847,O2847)</f>
        <v>153.17500000000001</v>
      </c>
      <c r="AH2847" s="102">
        <f t="shared" si="988"/>
        <v>9244.8250000000007</v>
      </c>
      <c r="AL2847" s="102"/>
    </row>
    <row r="2848" spans="1:38" x14ac:dyDescent="0.2">
      <c r="A2848" s="77"/>
      <c r="B2848" s="77">
        <f t="shared" si="980"/>
        <v>43584.375</v>
      </c>
      <c r="C2848" s="112">
        <f t="shared" si="981"/>
        <v>43584</v>
      </c>
      <c r="D2848" s="106">
        <f t="shared" si="987"/>
        <v>9772</v>
      </c>
      <c r="E2848" s="469">
        <v>4</v>
      </c>
      <c r="F2848" s="469">
        <v>29</v>
      </c>
      <c r="G2848" s="110">
        <v>9</v>
      </c>
      <c r="H2848" s="110">
        <f t="shared" si="982"/>
        <v>1</v>
      </c>
      <c r="I2848" s="110" cm="1">
        <f t="array" ref="I2848">INDEX(Values!$V$6:$AG$29,'Time Series Data'!G2848+1,'Time Series Data'!E2848)</f>
        <v>1</v>
      </c>
      <c r="J2848" s="113">
        <v>2841.5</v>
      </c>
      <c r="K2848" s="108">
        <v>9772</v>
      </c>
      <c r="L2848" s="108">
        <v>0</v>
      </c>
      <c r="M2848">
        <v>0</v>
      </c>
      <c r="N2848">
        <v>0</v>
      </c>
      <c r="O2848">
        <v>254.89099999999999</v>
      </c>
      <c r="P2848">
        <v>95</v>
      </c>
      <c r="T2848" s="185">
        <f t="shared" si="983"/>
        <v>0</v>
      </c>
      <c r="U2848" s="185">
        <f t="shared" si="984"/>
        <v>254.89099999999999</v>
      </c>
      <c r="V2848" s="102">
        <f t="shared" si="985"/>
        <v>9517.1090000000004</v>
      </c>
      <c r="W2848">
        <f>IF(V2848+O2848&gt;VLOOKUP(E2848,'Coincident Peak'!$C$22:$I$33,7),0,1)</f>
        <v>1</v>
      </c>
      <c r="X2848" s="421">
        <f>IF((AND(E2848=MONTH(VLOOKUP('Time Series Data'!E2848,'Coincident Peak'!$C$5:$D$16,2)),F2848=DAY(VLOOKUP('Time Series Data'!E2848,'Coincident Peak'!$C$5:$D$16,2)),IF(AND(G2848&lt;=HOUR(VLOOKUP('Time Series Data'!E2848,'Coincident Peak'!$C$5:$E$16,3))+Values!$E$5,G2848&gt;=HOUR(VLOOKUP('Time Series Data'!E2848,'Coincident Peak'!$C$5:$E$16,3))-Values!$E$5),"TRUE","FALSE"))),BatteryPower,0)</f>
        <v>0</v>
      </c>
      <c r="Y2848" s="185">
        <f>IF((AND(E2848=MONTH(VLOOKUP('Time Series Data'!E2848,'Coincident Peak'!$C$5:$D$16,2)),F2848=DAY(VLOOKUP('Time Series Data'!E2848,'Coincident Peak'!$C$5:$D$16,2)))),0,N2848)</f>
        <v>0</v>
      </c>
      <c r="Z2848" s="185">
        <f>IF((AND(E2848=MONTH(VLOOKUP('Time Series Data'!E2848,'Coincident Peak'!$C$5:$D$16,2)),F2848=DAY(VLOOKUP('Time Series Data'!E2848,'Coincident Peak'!$C$5:$D$16,2)),IF(AND(G2848&lt;=HOUR(VLOOKUP('Time Series Data'!E2848,'Coincident Peak'!$C$5:$E$16,3))+Values!$E$5,G2848&gt;=HOUR(VLOOKUP('Time Series Data'!E2848,'Coincident Peak'!$C$5:$E$16,3))-Values!$E$5),"TRUE","FALSE"))),BatteryPower,Y2848)</f>
        <v>0</v>
      </c>
      <c r="AA2848" s="185">
        <f>IF((AND(E2848=MONTH(VLOOKUP('Time Series Data'!E2848,'Coincident Peak'!$C$5:$D$16,2)),F2848=DAY(VLOOKUP('Time Series Data'!E2848,'Coincident Peak'!$C$5:$D$16,2))-1)),VLOOKUP(E2848,'Coincident Peak'!$C$5:$N$16,11)*Z2848,Z2848)</f>
        <v>0</v>
      </c>
      <c r="AB2848" s="185">
        <f>IF((AND(E2848=MONTH(VLOOKUP('Time Series Data'!E2848,'Coincident Peak'!$C$5:$D$16,2)),F2848=DAY(VLOOKUP('Time Series Data'!E2848,'Coincident Peak'!$C$5:$D$16,2))+1)),VLOOKUP(E2848,'Coincident Peak'!$C$5:$N$16,12)*AA2848,AA2848)</f>
        <v>0</v>
      </c>
      <c r="AC2848" s="185">
        <f>IF((AND(E2848=MONTH(VLOOKUP('Time Series Data'!E2848,'Coincident Peak'!$C$5:$D$16,2)),F2848=DAY(VLOOKUP('Time Series Data'!E2848,'Coincident Peak'!$C$5:$D$16,2)))),0,O2848)</f>
        <v>254.89099999999999</v>
      </c>
      <c r="AD2848" s="185">
        <f>IF((AND(E2848=MONTH(VLOOKUP('Time Series Data'!E2848,'Coincident Peak'!$C$5:$D$16,2)),F2848=DAY(VLOOKUP('Time Series Data'!E2848,'Coincident Peak'!$C$5:$D$16,2))-1)),VLOOKUP(E2848,'Coincident Peak'!$C$5:$N$16,11)*AC2848,AC2848)</f>
        <v>254.89099999999999</v>
      </c>
      <c r="AE2848" s="185">
        <f>IF((AND(E2848=MONTH(VLOOKUP('Time Series Data'!E2848,'Coincident Peak'!$C$5:$D$16,2)),F2848=DAY(VLOOKUP('Time Series Data'!E2848,'Coincident Peak'!$C$5:$D$16,2))+1)),VLOOKUP(E2848,'Coincident Peak'!$C$5:$N$16,12)*AD2848,AD2848)</f>
        <v>254.89099999999999</v>
      </c>
      <c r="AF2848" s="102">
        <f t="shared" si="986"/>
        <v>9517.1090000000004</v>
      </c>
      <c r="AG2848" s="185">
        <f>IF((AND(E2848=MONTH(VLOOKUP('Time Series Data'!E2848,'Coincident Peak'!$C$5:$D$16,2)),F2848=DAY(VLOOKUP('Time Series Data'!E2848,'Coincident Peak'!$C$5:$D$16,2)))),U2848,O2848)</f>
        <v>254.89099999999999</v>
      </c>
      <c r="AH2848" s="102">
        <f t="shared" si="988"/>
        <v>9517.1090000000004</v>
      </c>
      <c r="AL2848" s="102"/>
    </row>
    <row r="2849" spans="1:38" x14ac:dyDescent="0.2">
      <c r="A2849" s="77"/>
      <c r="B2849" s="77">
        <f t="shared" si="980"/>
        <v>43584.416666666664</v>
      </c>
      <c r="C2849" s="112">
        <f t="shared" si="981"/>
        <v>43584</v>
      </c>
      <c r="D2849" s="106">
        <f t="shared" si="987"/>
        <v>9845</v>
      </c>
      <c r="E2849" s="469">
        <v>4</v>
      </c>
      <c r="F2849" s="469">
        <v>29</v>
      </c>
      <c r="G2849" s="110">
        <v>10</v>
      </c>
      <c r="H2849" s="110">
        <f t="shared" si="982"/>
        <v>1</v>
      </c>
      <c r="I2849" s="110" cm="1">
        <f t="array" ref="I2849">INDEX(Values!$V$6:$AG$29,'Time Series Data'!G2849+1,'Time Series Data'!E2849)</f>
        <v>1</v>
      </c>
      <c r="J2849" s="113">
        <v>2842.5</v>
      </c>
      <c r="K2849" s="108">
        <v>9845</v>
      </c>
      <c r="L2849" s="108">
        <v>0</v>
      </c>
      <c r="M2849">
        <v>0</v>
      </c>
      <c r="N2849">
        <v>0</v>
      </c>
      <c r="O2849">
        <v>245.37299999999999</v>
      </c>
      <c r="P2849">
        <v>95</v>
      </c>
      <c r="T2849" s="185">
        <f t="shared" si="983"/>
        <v>0</v>
      </c>
      <c r="U2849" s="185">
        <f t="shared" si="984"/>
        <v>245.37299999999999</v>
      </c>
      <c r="V2849" s="102">
        <f t="shared" si="985"/>
        <v>9599.6270000000004</v>
      </c>
      <c r="W2849">
        <f>IF(V2849+O2849&gt;VLOOKUP(E2849,'Coincident Peak'!$C$22:$I$33,7),0,1)</f>
        <v>1</v>
      </c>
      <c r="X2849" s="421">
        <f>IF((AND(E2849=MONTH(VLOOKUP('Time Series Data'!E2849,'Coincident Peak'!$C$5:$D$16,2)),F2849=DAY(VLOOKUP('Time Series Data'!E2849,'Coincident Peak'!$C$5:$D$16,2)),IF(AND(G2849&lt;=HOUR(VLOOKUP('Time Series Data'!E2849,'Coincident Peak'!$C$5:$E$16,3))+Values!$E$5,G2849&gt;=HOUR(VLOOKUP('Time Series Data'!E2849,'Coincident Peak'!$C$5:$E$16,3))-Values!$E$5),"TRUE","FALSE"))),BatteryPower,0)</f>
        <v>0</v>
      </c>
      <c r="Y2849" s="185">
        <f>IF((AND(E2849=MONTH(VLOOKUP('Time Series Data'!E2849,'Coincident Peak'!$C$5:$D$16,2)),F2849=DAY(VLOOKUP('Time Series Data'!E2849,'Coincident Peak'!$C$5:$D$16,2)))),0,N2849)</f>
        <v>0</v>
      </c>
      <c r="Z2849" s="185">
        <f>IF((AND(E2849=MONTH(VLOOKUP('Time Series Data'!E2849,'Coincident Peak'!$C$5:$D$16,2)),F2849=DAY(VLOOKUP('Time Series Data'!E2849,'Coincident Peak'!$C$5:$D$16,2)),IF(AND(G2849&lt;=HOUR(VLOOKUP('Time Series Data'!E2849,'Coincident Peak'!$C$5:$E$16,3))+Values!$E$5,G2849&gt;=HOUR(VLOOKUP('Time Series Data'!E2849,'Coincident Peak'!$C$5:$E$16,3))-Values!$E$5),"TRUE","FALSE"))),BatteryPower,Y2849)</f>
        <v>0</v>
      </c>
      <c r="AA2849" s="185">
        <f>IF((AND(E2849=MONTH(VLOOKUP('Time Series Data'!E2849,'Coincident Peak'!$C$5:$D$16,2)),F2849=DAY(VLOOKUP('Time Series Data'!E2849,'Coincident Peak'!$C$5:$D$16,2))-1)),VLOOKUP(E2849,'Coincident Peak'!$C$5:$N$16,11)*Z2849,Z2849)</f>
        <v>0</v>
      </c>
      <c r="AB2849" s="185">
        <f>IF((AND(E2849=MONTH(VLOOKUP('Time Series Data'!E2849,'Coincident Peak'!$C$5:$D$16,2)),F2849=DAY(VLOOKUP('Time Series Data'!E2849,'Coincident Peak'!$C$5:$D$16,2))+1)),VLOOKUP(E2849,'Coincident Peak'!$C$5:$N$16,12)*AA2849,AA2849)</f>
        <v>0</v>
      </c>
      <c r="AC2849" s="185">
        <f>IF((AND(E2849=MONTH(VLOOKUP('Time Series Data'!E2849,'Coincident Peak'!$C$5:$D$16,2)),F2849=DAY(VLOOKUP('Time Series Data'!E2849,'Coincident Peak'!$C$5:$D$16,2)))),0,O2849)</f>
        <v>245.37299999999999</v>
      </c>
      <c r="AD2849" s="185">
        <f>IF((AND(E2849=MONTH(VLOOKUP('Time Series Data'!E2849,'Coincident Peak'!$C$5:$D$16,2)),F2849=DAY(VLOOKUP('Time Series Data'!E2849,'Coincident Peak'!$C$5:$D$16,2))-1)),VLOOKUP(E2849,'Coincident Peak'!$C$5:$N$16,11)*AC2849,AC2849)</f>
        <v>245.37299999999999</v>
      </c>
      <c r="AE2849" s="185">
        <f>IF((AND(E2849=MONTH(VLOOKUP('Time Series Data'!E2849,'Coincident Peak'!$C$5:$D$16,2)),F2849=DAY(VLOOKUP('Time Series Data'!E2849,'Coincident Peak'!$C$5:$D$16,2))+1)),VLOOKUP(E2849,'Coincident Peak'!$C$5:$N$16,12)*AD2849,AD2849)</f>
        <v>245.37299999999999</v>
      </c>
      <c r="AF2849" s="102">
        <f t="shared" si="986"/>
        <v>9599.6270000000004</v>
      </c>
      <c r="AG2849" s="185">
        <f>IF((AND(E2849=MONTH(VLOOKUP('Time Series Data'!E2849,'Coincident Peak'!$C$5:$D$16,2)),F2849=DAY(VLOOKUP('Time Series Data'!E2849,'Coincident Peak'!$C$5:$D$16,2)))),U2849,O2849)</f>
        <v>245.37299999999999</v>
      </c>
      <c r="AH2849" s="102">
        <f t="shared" si="988"/>
        <v>9599.6270000000004</v>
      </c>
      <c r="AL2849" s="102"/>
    </row>
    <row r="2850" spans="1:38" x14ac:dyDescent="0.2">
      <c r="A2850" s="77"/>
      <c r="B2850" s="77">
        <f t="shared" si="980"/>
        <v>43584.458333333336</v>
      </c>
      <c r="C2850" s="112">
        <f t="shared" si="981"/>
        <v>43584</v>
      </c>
      <c r="D2850" s="106">
        <f t="shared" si="987"/>
        <v>10149</v>
      </c>
      <c r="E2850" s="469">
        <v>4</v>
      </c>
      <c r="F2850" s="469">
        <v>29</v>
      </c>
      <c r="G2850" s="110">
        <v>11</v>
      </c>
      <c r="H2850" s="110">
        <f t="shared" si="982"/>
        <v>1</v>
      </c>
      <c r="I2850" s="110" cm="1">
        <f t="array" ref="I2850">INDEX(Values!$V$6:$AG$29,'Time Series Data'!G2850+1,'Time Series Data'!E2850)</f>
        <v>1</v>
      </c>
      <c r="J2850" s="113">
        <v>2843.5</v>
      </c>
      <c r="K2850" s="108">
        <v>10149</v>
      </c>
      <c r="L2850" s="108">
        <v>0</v>
      </c>
      <c r="M2850">
        <v>0</v>
      </c>
      <c r="N2850">
        <v>0</v>
      </c>
      <c r="O2850">
        <v>255.18700000000001</v>
      </c>
      <c r="P2850">
        <v>95</v>
      </c>
      <c r="T2850" s="185">
        <f t="shared" si="983"/>
        <v>0</v>
      </c>
      <c r="U2850" s="185">
        <f t="shared" si="984"/>
        <v>255.18700000000001</v>
      </c>
      <c r="V2850" s="102">
        <f t="shared" si="985"/>
        <v>9893.8130000000001</v>
      </c>
      <c r="W2850">
        <f>IF(V2850+O2850&gt;VLOOKUP(E2850,'Coincident Peak'!$C$22:$I$33,7),0,1)</f>
        <v>1</v>
      </c>
      <c r="X2850" s="421">
        <f>IF((AND(E2850=MONTH(VLOOKUP('Time Series Data'!E2850,'Coincident Peak'!$C$5:$D$16,2)),F2850=DAY(VLOOKUP('Time Series Data'!E2850,'Coincident Peak'!$C$5:$D$16,2)),IF(AND(G2850&lt;=HOUR(VLOOKUP('Time Series Data'!E2850,'Coincident Peak'!$C$5:$E$16,3))+Values!$E$5,G2850&gt;=HOUR(VLOOKUP('Time Series Data'!E2850,'Coincident Peak'!$C$5:$E$16,3))-Values!$E$5),"TRUE","FALSE"))),BatteryPower,0)</f>
        <v>0</v>
      </c>
      <c r="Y2850" s="185">
        <f>IF((AND(E2850=MONTH(VLOOKUP('Time Series Data'!E2850,'Coincident Peak'!$C$5:$D$16,2)),F2850=DAY(VLOOKUP('Time Series Data'!E2850,'Coincident Peak'!$C$5:$D$16,2)))),0,N2850)</f>
        <v>0</v>
      </c>
      <c r="Z2850" s="185">
        <f>IF((AND(E2850=MONTH(VLOOKUP('Time Series Data'!E2850,'Coincident Peak'!$C$5:$D$16,2)),F2850=DAY(VLOOKUP('Time Series Data'!E2850,'Coincident Peak'!$C$5:$D$16,2)),IF(AND(G2850&lt;=HOUR(VLOOKUP('Time Series Data'!E2850,'Coincident Peak'!$C$5:$E$16,3))+Values!$E$5,G2850&gt;=HOUR(VLOOKUP('Time Series Data'!E2850,'Coincident Peak'!$C$5:$E$16,3))-Values!$E$5),"TRUE","FALSE"))),BatteryPower,Y2850)</f>
        <v>0</v>
      </c>
      <c r="AA2850" s="185">
        <f>IF((AND(E2850=MONTH(VLOOKUP('Time Series Data'!E2850,'Coincident Peak'!$C$5:$D$16,2)),F2850=DAY(VLOOKUP('Time Series Data'!E2850,'Coincident Peak'!$C$5:$D$16,2))-1)),VLOOKUP(E2850,'Coincident Peak'!$C$5:$N$16,11)*Z2850,Z2850)</f>
        <v>0</v>
      </c>
      <c r="AB2850" s="185">
        <f>IF((AND(E2850=MONTH(VLOOKUP('Time Series Data'!E2850,'Coincident Peak'!$C$5:$D$16,2)),F2850=DAY(VLOOKUP('Time Series Data'!E2850,'Coincident Peak'!$C$5:$D$16,2))+1)),VLOOKUP(E2850,'Coincident Peak'!$C$5:$N$16,12)*AA2850,AA2850)</f>
        <v>0</v>
      </c>
      <c r="AC2850" s="185">
        <f>IF((AND(E2850=MONTH(VLOOKUP('Time Series Data'!E2850,'Coincident Peak'!$C$5:$D$16,2)),F2850=DAY(VLOOKUP('Time Series Data'!E2850,'Coincident Peak'!$C$5:$D$16,2)))),0,O2850)</f>
        <v>255.18700000000001</v>
      </c>
      <c r="AD2850" s="185">
        <f>IF((AND(E2850=MONTH(VLOOKUP('Time Series Data'!E2850,'Coincident Peak'!$C$5:$D$16,2)),F2850=DAY(VLOOKUP('Time Series Data'!E2850,'Coincident Peak'!$C$5:$D$16,2))-1)),VLOOKUP(E2850,'Coincident Peak'!$C$5:$N$16,11)*AC2850,AC2850)</f>
        <v>255.18700000000001</v>
      </c>
      <c r="AE2850" s="185">
        <f>IF((AND(E2850=MONTH(VLOOKUP('Time Series Data'!E2850,'Coincident Peak'!$C$5:$D$16,2)),F2850=DAY(VLOOKUP('Time Series Data'!E2850,'Coincident Peak'!$C$5:$D$16,2))+1)),VLOOKUP(E2850,'Coincident Peak'!$C$5:$N$16,12)*AD2850,AD2850)</f>
        <v>255.18700000000001</v>
      </c>
      <c r="AF2850" s="102">
        <f t="shared" si="986"/>
        <v>9893.8130000000001</v>
      </c>
      <c r="AG2850" s="185">
        <f>IF((AND(E2850=MONTH(VLOOKUP('Time Series Data'!E2850,'Coincident Peak'!$C$5:$D$16,2)),F2850=DAY(VLOOKUP('Time Series Data'!E2850,'Coincident Peak'!$C$5:$D$16,2)))),U2850,O2850)</f>
        <v>255.18700000000001</v>
      </c>
      <c r="AH2850" s="102">
        <f t="shared" si="988"/>
        <v>9893.8130000000001</v>
      </c>
      <c r="AL2850" s="102"/>
    </row>
    <row r="2851" spans="1:38" x14ac:dyDescent="0.2">
      <c r="A2851" s="77"/>
      <c r="B2851" s="77">
        <f t="shared" si="980"/>
        <v>43584.5</v>
      </c>
      <c r="C2851" s="112">
        <f t="shared" si="981"/>
        <v>43584</v>
      </c>
      <c r="D2851" s="106">
        <f t="shared" si="987"/>
        <v>10376</v>
      </c>
      <c r="E2851" s="469">
        <v>4</v>
      </c>
      <c r="F2851" s="469">
        <v>29</v>
      </c>
      <c r="G2851" s="110">
        <v>12</v>
      </c>
      <c r="H2851" s="110">
        <f t="shared" si="982"/>
        <v>1</v>
      </c>
      <c r="I2851" s="110" cm="1">
        <f t="array" ref="I2851">INDEX(Values!$V$6:$AG$29,'Time Series Data'!G2851+1,'Time Series Data'!E2851)</f>
        <v>1</v>
      </c>
      <c r="J2851" s="113">
        <v>2844.5</v>
      </c>
      <c r="K2851" s="108">
        <v>10376</v>
      </c>
      <c r="L2851" s="108">
        <v>0</v>
      </c>
      <c r="M2851">
        <v>0</v>
      </c>
      <c r="N2851">
        <v>0</v>
      </c>
      <c r="O2851">
        <v>295.84500000000003</v>
      </c>
      <c r="P2851">
        <v>95</v>
      </c>
      <c r="T2851" s="185">
        <f t="shared" si="983"/>
        <v>0</v>
      </c>
      <c r="U2851" s="185">
        <f t="shared" si="984"/>
        <v>295.84500000000003</v>
      </c>
      <c r="V2851" s="102">
        <f t="shared" si="985"/>
        <v>10080.155000000001</v>
      </c>
      <c r="W2851">
        <f>IF(V2851+O2851&gt;VLOOKUP(E2851,'Coincident Peak'!$C$22:$I$33,7),0,1)</f>
        <v>1</v>
      </c>
      <c r="X2851" s="421">
        <f>IF((AND(E2851=MONTH(VLOOKUP('Time Series Data'!E2851,'Coincident Peak'!$C$5:$D$16,2)),F2851=DAY(VLOOKUP('Time Series Data'!E2851,'Coincident Peak'!$C$5:$D$16,2)),IF(AND(G2851&lt;=HOUR(VLOOKUP('Time Series Data'!E2851,'Coincident Peak'!$C$5:$E$16,3))+Values!$E$5,G2851&gt;=HOUR(VLOOKUP('Time Series Data'!E2851,'Coincident Peak'!$C$5:$E$16,3))-Values!$E$5),"TRUE","FALSE"))),BatteryPower,0)</f>
        <v>0</v>
      </c>
      <c r="Y2851" s="185">
        <f>IF((AND(E2851=MONTH(VLOOKUP('Time Series Data'!E2851,'Coincident Peak'!$C$5:$D$16,2)),F2851=DAY(VLOOKUP('Time Series Data'!E2851,'Coincident Peak'!$C$5:$D$16,2)))),0,N2851)</f>
        <v>0</v>
      </c>
      <c r="Z2851" s="185">
        <f>IF((AND(E2851=MONTH(VLOOKUP('Time Series Data'!E2851,'Coincident Peak'!$C$5:$D$16,2)),F2851=DAY(VLOOKUP('Time Series Data'!E2851,'Coincident Peak'!$C$5:$D$16,2)),IF(AND(G2851&lt;=HOUR(VLOOKUP('Time Series Data'!E2851,'Coincident Peak'!$C$5:$E$16,3))+Values!$E$5,G2851&gt;=HOUR(VLOOKUP('Time Series Data'!E2851,'Coincident Peak'!$C$5:$E$16,3))-Values!$E$5),"TRUE","FALSE"))),BatteryPower,Y2851)</f>
        <v>0</v>
      </c>
      <c r="AA2851" s="185">
        <f>IF((AND(E2851=MONTH(VLOOKUP('Time Series Data'!E2851,'Coincident Peak'!$C$5:$D$16,2)),F2851=DAY(VLOOKUP('Time Series Data'!E2851,'Coincident Peak'!$C$5:$D$16,2))-1)),VLOOKUP(E2851,'Coincident Peak'!$C$5:$N$16,11)*Z2851,Z2851)</f>
        <v>0</v>
      </c>
      <c r="AB2851" s="185">
        <f>IF((AND(E2851=MONTH(VLOOKUP('Time Series Data'!E2851,'Coincident Peak'!$C$5:$D$16,2)),F2851=DAY(VLOOKUP('Time Series Data'!E2851,'Coincident Peak'!$C$5:$D$16,2))+1)),VLOOKUP(E2851,'Coincident Peak'!$C$5:$N$16,12)*AA2851,AA2851)</f>
        <v>0</v>
      </c>
      <c r="AC2851" s="185">
        <f>IF((AND(E2851=MONTH(VLOOKUP('Time Series Data'!E2851,'Coincident Peak'!$C$5:$D$16,2)),F2851=DAY(VLOOKUP('Time Series Data'!E2851,'Coincident Peak'!$C$5:$D$16,2)))),0,O2851)</f>
        <v>295.84500000000003</v>
      </c>
      <c r="AD2851" s="185">
        <f>IF((AND(E2851=MONTH(VLOOKUP('Time Series Data'!E2851,'Coincident Peak'!$C$5:$D$16,2)),F2851=DAY(VLOOKUP('Time Series Data'!E2851,'Coincident Peak'!$C$5:$D$16,2))-1)),VLOOKUP(E2851,'Coincident Peak'!$C$5:$N$16,11)*AC2851,AC2851)</f>
        <v>295.84500000000003</v>
      </c>
      <c r="AE2851" s="185">
        <f>IF((AND(E2851=MONTH(VLOOKUP('Time Series Data'!E2851,'Coincident Peak'!$C$5:$D$16,2)),F2851=DAY(VLOOKUP('Time Series Data'!E2851,'Coincident Peak'!$C$5:$D$16,2))+1)),VLOOKUP(E2851,'Coincident Peak'!$C$5:$N$16,12)*AD2851,AD2851)</f>
        <v>295.84500000000003</v>
      </c>
      <c r="AF2851" s="102">
        <f t="shared" si="986"/>
        <v>10080.155000000001</v>
      </c>
      <c r="AG2851" s="185">
        <f>IF((AND(E2851=MONTH(VLOOKUP('Time Series Data'!E2851,'Coincident Peak'!$C$5:$D$16,2)),F2851=DAY(VLOOKUP('Time Series Data'!E2851,'Coincident Peak'!$C$5:$D$16,2)))),U2851,O2851)</f>
        <v>295.84500000000003</v>
      </c>
      <c r="AH2851" s="102">
        <f t="shared" si="988"/>
        <v>10080.155000000001</v>
      </c>
      <c r="AL2851" s="102"/>
    </row>
    <row r="2852" spans="1:38" x14ac:dyDescent="0.2">
      <c r="A2852" s="77"/>
      <c r="B2852" s="77">
        <f t="shared" si="980"/>
        <v>43584.541666666664</v>
      </c>
      <c r="C2852" s="112">
        <f t="shared" si="981"/>
        <v>43584</v>
      </c>
      <c r="D2852" s="106">
        <f t="shared" si="987"/>
        <v>10399</v>
      </c>
      <c r="E2852" s="469">
        <v>4</v>
      </c>
      <c r="F2852" s="469">
        <v>29</v>
      </c>
      <c r="G2852" s="110">
        <v>13</v>
      </c>
      <c r="H2852" s="110">
        <f t="shared" si="982"/>
        <v>1</v>
      </c>
      <c r="I2852" s="110" cm="1">
        <f t="array" ref="I2852">INDEX(Values!$V$6:$AG$29,'Time Series Data'!G2852+1,'Time Series Data'!E2852)</f>
        <v>1</v>
      </c>
      <c r="J2852" s="113">
        <v>2845.5</v>
      </c>
      <c r="K2852" s="108">
        <v>10399</v>
      </c>
      <c r="L2852" s="108">
        <v>0</v>
      </c>
      <c r="M2852">
        <v>0</v>
      </c>
      <c r="N2852">
        <v>0</v>
      </c>
      <c r="O2852">
        <v>382.084</v>
      </c>
      <c r="P2852">
        <v>95</v>
      </c>
      <c r="T2852" s="185">
        <f t="shared" si="983"/>
        <v>0</v>
      </c>
      <c r="U2852" s="185">
        <f t="shared" si="984"/>
        <v>382.084</v>
      </c>
      <c r="V2852" s="102">
        <f t="shared" si="985"/>
        <v>10016.915999999999</v>
      </c>
      <c r="W2852">
        <f>IF(V2852+O2852&gt;VLOOKUP(E2852,'Coincident Peak'!$C$22:$I$33,7),0,1)</f>
        <v>1</v>
      </c>
      <c r="X2852" s="421">
        <f>IF((AND(E2852=MONTH(VLOOKUP('Time Series Data'!E2852,'Coincident Peak'!$C$5:$D$16,2)),F2852=DAY(VLOOKUP('Time Series Data'!E2852,'Coincident Peak'!$C$5:$D$16,2)),IF(AND(G2852&lt;=HOUR(VLOOKUP('Time Series Data'!E2852,'Coincident Peak'!$C$5:$E$16,3))+Values!$E$5,G2852&gt;=HOUR(VLOOKUP('Time Series Data'!E2852,'Coincident Peak'!$C$5:$E$16,3))-Values!$E$5),"TRUE","FALSE"))),BatteryPower,0)</f>
        <v>0</v>
      </c>
      <c r="Y2852" s="185">
        <f>IF((AND(E2852=MONTH(VLOOKUP('Time Series Data'!E2852,'Coincident Peak'!$C$5:$D$16,2)),F2852=DAY(VLOOKUP('Time Series Data'!E2852,'Coincident Peak'!$C$5:$D$16,2)))),0,N2852)</f>
        <v>0</v>
      </c>
      <c r="Z2852" s="185">
        <f>IF((AND(E2852=MONTH(VLOOKUP('Time Series Data'!E2852,'Coincident Peak'!$C$5:$D$16,2)),F2852=DAY(VLOOKUP('Time Series Data'!E2852,'Coincident Peak'!$C$5:$D$16,2)),IF(AND(G2852&lt;=HOUR(VLOOKUP('Time Series Data'!E2852,'Coincident Peak'!$C$5:$E$16,3))+Values!$E$5,G2852&gt;=HOUR(VLOOKUP('Time Series Data'!E2852,'Coincident Peak'!$C$5:$E$16,3))-Values!$E$5),"TRUE","FALSE"))),BatteryPower,Y2852)</f>
        <v>0</v>
      </c>
      <c r="AA2852" s="185">
        <f>IF((AND(E2852=MONTH(VLOOKUP('Time Series Data'!E2852,'Coincident Peak'!$C$5:$D$16,2)),F2852=DAY(VLOOKUP('Time Series Data'!E2852,'Coincident Peak'!$C$5:$D$16,2))-1)),VLOOKUP(E2852,'Coincident Peak'!$C$5:$N$16,11)*Z2852,Z2852)</f>
        <v>0</v>
      </c>
      <c r="AB2852" s="185">
        <f>IF((AND(E2852=MONTH(VLOOKUP('Time Series Data'!E2852,'Coincident Peak'!$C$5:$D$16,2)),F2852=DAY(VLOOKUP('Time Series Data'!E2852,'Coincident Peak'!$C$5:$D$16,2))+1)),VLOOKUP(E2852,'Coincident Peak'!$C$5:$N$16,12)*AA2852,AA2852)</f>
        <v>0</v>
      </c>
      <c r="AC2852" s="185">
        <f>IF((AND(E2852=MONTH(VLOOKUP('Time Series Data'!E2852,'Coincident Peak'!$C$5:$D$16,2)),F2852=DAY(VLOOKUP('Time Series Data'!E2852,'Coincident Peak'!$C$5:$D$16,2)))),0,O2852)</f>
        <v>382.084</v>
      </c>
      <c r="AD2852" s="185">
        <f>IF((AND(E2852=MONTH(VLOOKUP('Time Series Data'!E2852,'Coincident Peak'!$C$5:$D$16,2)),F2852=DAY(VLOOKUP('Time Series Data'!E2852,'Coincident Peak'!$C$5:$D$16,2))-1)),VLOOKUP(E2852,'Coincident Peak'!$C$5:$N$16,11)*AC2852,AC2852)</f>
        <v>382.084</v>
      </c>
      <c r="AE2852" s="185">
        <f>IF((AND(E2852=MONTH(VLOOKUP('Time Series Data'!E2852,'Coincident Peak'!$C$5:$D$16,2)),F2852=DAY(VLOOKUP('Time Series Data'!E2852,'Coincident Peak'!$C$5:$D$16,2))+1)),VLOOKUP(E2852,'Coincident Peak'!$C$5:$N$16,12)*AD2852,AD2852)</f>
        <v>382.084</v>
      </c>
      <c r="AF2852" s="102">
        <f t="shared" si="986"/>
        <v>10016.915999999999</v>
      </c>
      <c r="AG2852" s="185">
        <f>IF((AND(E2852=MONTH(VLOOKUP('Time Series Data'!E2852,'Coincident Peak'!$C$5:$D$16,2)),F2852=DAY(VLOOKUP('Time Series Data'!E2852,'Coincident Peak'!$C$5:$D$16,2)))),U2852,O2852)</f>
        <v>382.084</v>
      </c>
      <c r="AH2852" s="102">
        <f t="shared" si="988"/>
        <v>10016.915999999999</v>
      </c>
      <c r="AL2852" s="102"/>
    </row>
    <row r="2853" spans="1:38" x14ac:dyDescent="0.2">
      <c r="A2853" s="77"/>
      <c r="B2853" s="77">
        <f t="shared" si="980"/>
        <v>43584.583333333336</v>
      </c>
      <c r="C2853" s="112">
        <f t="shared" si="981"/>
        <v>43584</v>
      </c>
      <c r="D2853" s="106">
        <f t="shared" si="987"/>
        <v>10769</v>
      </c>
      <c r="E2853" s="469">
        <v>4</v>
      </c>
      <c r="F2853" s="469">
        <v>29</v>
      </c>
      <c r="G2853" s="110">
        <v>14</v>
      </c>
      <c r="H2853" s="110">
        <f t="shared" si="982"/>
        <v>1</v>
      </c>
      <c r="I2853" s="110" cm="1">
        <f t="array" ref="I2853">INDEX(Values!$V$6:$AG$29,'Time Series Data'!G2853+1,'Time Series Data'!E2853)</f>
        <v>0</v>
      </c>
      <c r="J2853" s="113">
        <v>2846.5</v>
      </c>
      <c r="K2853" s="108">
        <v>10769</v>
      </c>
      <c r="L2853" s="108">
        <v>0</v>
      </c>
      <c r="M2853">
        <v>0</v>
      </c>
      <c r="N2853">
        <v>0</v>
      </c>
      <c r="O2853">
        <v>444.42099999999999</v>
      </c>
      <c r="P2853">
        <v>95</v>
      </c>
      <c r="T2853" s="185">
        <f t="shared" si="983"/>
        <v>0</v>
      </c>
      <c r="U2853" s="185">
        <f t="shared" si="984"/>
        <v>444.42099999999999</v>
      </c>
      <c r="V2853" s="102">
        <f t="shared" si="985"/>
        <v>10324.579</v>
      </c>
      <c r="W2853">
        <f>IF(V2853+O2853&gt;VLOOKUP(E2853,'Coincident Peak'!$C$22:$I$33,7),0,1)</f>
        <v>1</v>
      </c>
      <c r="X2853" s="421">
        <f>IF((AND(E2853=MONTH(VLOOKUP('Time Series Data'!E2853,'Coincident Peak'!$C$5:$D$16,2)),F2853=DAY(VLOOKUP('Time Series Data'!E2853,'Coincident Peak'!$C$5:$D$16,2)),IF(AND(G2853&lt;=HOUR(VLOOKUP('Time Series Data'!E2853,'Coincident Peak'!$C$5:$E$16,3))+Values!$E$5,G2853&gt;=HOUR(VLOOKUP('Time Series Data'!E2853,'Coincident Peak'!$C$5:$E$16,3))-Values!$E$5),"TRUE","FALSE"))),BatteryPower,0)</f>
        <v>0</v>
      </c>
      <c r="Y2853" s="185">
        <f>IF((AND(E2853=MONTH(VLOOKUP('Time Series Data'!E2853,'Coincident Peak'!$C$5:$D$16,2)),F2853=DAY(VLOOKUP('Time Series Data'!E2853,'Coincident Peak'!$C$5:$D$16,2)))),0,N2853)</f>
        <v>0</v>
      </c>
      <c r="Z2853" s="185">
        <f>IF((AND(E2853=MONTH(VLOOKUP('Time Series Data'!E2853,'Coincident Peak'!$C$5:$D$16,2)),F2853=DAY(VLOOKUP('Time Series Data'!E2853,'Coincident Peak'!$C$5:$D$16,2)),IF(AND(G2853&lt;=HOUR(VLOOKUP('Time Series Data'!E2853,'Coincident Peak'!$C$5:$E$16,3))+Values!$E$5,G2853&gt;=HOUR(VLOOKUP('Time Series Data'!E2853,'Coincident Peak'!$C$5:$E$16,3))-Values!$E$5),"TRUE","FALSE"))),BatteryPower,Y2853)</f>
        <v>0</v>
      </c>
      <c r="AA2853" s="185">
        <f>IF((AND(E2853=MONTH(VLOOKUP('Time Series Data'!E2853,'Coincident Peak'!$C$5:$D$16,2)),F2853=DAY(VLOOKUP('Time Series Data'!E2853,'Coincident Peak'!$C$5:$D$16,2))-1)),VLOOKUP(E2853,'Coincident Peak'!$C$5:$N$16,11)*Z2853,Z2853)</f>
        <v>0</v>
      </c>
      <c r="AB2853" s="185">
        <f>IF((AND(E2853=MONTH(VLOOKUP('Time Series Data'!E2853,'Coincident Peak'!$C$5:$D$16,2)),F2853=DAY(VLOOKUP('Time Series Data'!E2853,'Coincident Peak'!$C$5:$D$16,2))+1)),VLOOKUP(E2853,'Coincident Peak'!$C$5:$N$16,12)*AA2853,AA2853)</f>
        <v>0</v>
      </c>
      <c r="AC2853" s="185">
        <f>IF((AND(E2853=MONTH(VLOOKUP('Time Series Data'!E2853,'Coincident Peak'!$C$5:$D$16,2)),F2853=DAY(VLOOKUP('Time Series Data'!E2853,'Coincident Peak'!$C$5:$D$16,2)))),0,O2853)</f>
        <v>444.42099999999999</v>
      </c>
      <c r="AD2853" s="185">
        <f>IF((AND(E2853=MONTH(VLOOKUP('Time Series Data'!E2853,'Coincident Peak'!$C$5:$D$16,2)),F2853=DAY(VLOOKUP('Time Series Data'!E2853,'Coincident Peak'!$C$5:$D$16,2))-1)),VLOOKUP(E2853,'Coincident Peak'!$C$5:$N$16,11)*AC2853,AC2853)</f>
        <v>444.42099999999999</v>
      </c>
      <c r="AE2853" s="185">
        <f>IF((AND(E2853=MONTH(VLOOKUP('Time Series Data'!E2853,'Coincident Peak'!$C$5:$D$16,2)),F2853=DAY(VLOOKUP('Time Series Data'!E2853,'Coincident Peak'!$C$5:$D$16,2))+1)),VLOOKUP(E2853,'Coincident Peak'!$C$5:$N$16,12)*AD2853,AD2853)</f>
        <v>444.42099999999999</v>
      </c>
      <c r="AF2853" s="102">
        <f t="shared" si="986"/>
        <v>10324.579</v>
      </c>
      <c r="AG2853" s="185">
        <f>IF((AND(E2853=MONTH(VLOOKUP('Time Series Data'!E2853,'Coincident Peak'!$C$5:$D$16,2)),F2853=DAY(VLOOKUP('Time Series Data'!E2853,'Coincident Peak'!$C$5:$D$16,2)))),U2853,O2853)</f>
        <v>444.42099999999999</v>
      </c>
      <c r="AH2853" s="102">
        <f t="shared" si="988"/>
        <v>10324.579</v>
      </c>
      <c r="AL2853" s="102"/>
    </row>
    <row r="2854" spans="1:38" x14ac:dyDescent="0.2">
      <c r="A2854" s="77"/>
      <c r="B2854" s="77">
        <f t="shared" si="980"/>
        <v>43584.625</v>
      </c>
      <c r="C2854" s="112">
        <f t="shared" si="981"/>
        <v>43584</v>
      </c>
      <c r="D2854" s="106">
        <f t="shared" si="987"/>
        <v>11139</v>
      </c>
      <c r="E2854" s="469">
        <v>4</v>
      </c>
      <c r="F2854" s="469">
        <v>29</v>
      </c>
      <c r="G2854" s="110">
        <v>15</v>
      </c>
      <c r="H2854" s="110">
        <f t="shared" si="982"/>
        <v>1</v>
      </c>
      <c r="I2854" s="110" cm="1">
        <f t="array" ref="I2854">INDEX(Values!$V$6:$AG$29,'Time Series Data'!G2854+1,'Time Series Data'!E2854)</f>
        <v>0</v>
      </c>
      <c r="J2854" s="113">
        <v>2847.5</v>
      </c>
      <c r="K2854" s="108">
        <v>11139</v>
      </c>
      <c r="L2854" s="108">
        <v>0</v>
      </c>
      <c r="M2854">
        <v>0</v>
      </c>
      <c r="N2854">
        <v>0</v>
      </c>
      <c r="O2854">
        <v>420.81200000000001</v>
      </c>
      <c r="P2854">
        <v>95</v>
      </c>
      <c r="T2854" s="185">
        <f t="shared" si="983"/>
        <v>0</v>
      </c>
      <c r="U2854" s="185">
        <f t="shared" si="984"/>
        <v>420.81200000000001</v>
      </c>
      <c r="V2854" s="102">
        <f t="shared" si="985"/>
        <v>10718.188</v>
      </c>
      <c r="W2854">
        <f>IF(V2854+O2854&gt;VLOOKUP(E2854,'Coincident Peak'!$C$22:$I$33,7),0,1)</f>
        <v>1</v>
      </c>
      <c r="X2854" s="421">
        <f>IF((AND(E2854=MONTH(VLOOKUP('Time Series Data'!E2854,'Coincident Peak'!$C$5:$D$16,2)),F2854=DAY(VLOOKUP('Time Series Data'!E2854,'Coincident Peak'!$C$5:$D$16,2)),IF(AND(G2854&lt;=HOUR(VLOOKUP('Time Series Data'!E2854,'Coincident Peak'!$C$5:$E$16,3))+Values!$E$5,G2854&gt;=HOUR(VLOOKUP('Time Series Data'!E2854,'Coincident Peak'!$C$5:$E$16,3))-Values!$E$5),"TRUE","FALSE"))),BatteryPower,0)</f>
        <v>0</v>
      </c>
      <c r="Y2854" s="185">
        <f>IF((AND(E2854=MONTH(VLOOKUP('Time Series Data'!E2854,'Coincident Peak'!$C$5:$D$16,2)),F2854=DAY(VLOOKUP('Time Series Data'!E2854,'Coincident Peak'!$C$5:$D$16,2)))),0,N2854)</f>
        <v>0</v>
      </c>
      <c r="Z2854" s="185">
        <f>IF((AND(E2854=MONTH(VLOOKUP('Time Series Data'!E2854,'Coincident Peak'!$C$5:$D$16,2)),F2854=DAY(VLOOKUP('Time Series Data'!E2854,'Coincident Peak'!$C$5:$D$16,2)),IF(AND(G2854&lt;=HOUR(VLOOKUP('Time Series Data'!E2854,'Coincident Peak'!$C$5:$E$16,3))+Values!$E$5,G2854&gt;=HOUR(VLOOKUP('Time Series Data'!E2854,'Coincident Peak'!$C$5:$E$16,3))-Values!$E$5),"TRUE","FALSE"))),BatteryPower,Y2854)</f>
        <v>0</v>
      </c>
      <c r="AA2854" s="185">
        <f>IF((AND(E2854=MONTH(VLOOKUP('Time Series Data'!E2854,'Coincident Peak'!$C$5:$D$16,2)),F2854=DAY(VLOOKUP('Time Series Data'!E2854,'Coincident Peak'!$C$5:$D$16,2))-1)),VLOOKUP(E2854,'Coincident Peak'!$C$5:$N$16,11)*Z2854,Z2854)</f>
        <v>0</v>
      </c>
      <c r="AB2854" s="185">
        <f>IF((AND(E2854=MONTH(VLOOKUP('Time Series Data'!E2854,'Coincident Peak'!$C$5:$D$16,2)),F2854=DAY(VLOOKUP('Time Series Data'!E2854,'Coincident Peak'!$C$5:$D$16,2))+1)),VLOOKUP(E2854,'Coincident Peak'!$C$5:$N$16,12)*AA2854,AA2854)</f>
        <v>0</v>
      </c>
      <c r="AC2854" s="185">
        <f>IF((AND(E2854=MONTH(VLOOKUP('Time Series Data'!E2854,'Coincident Peak'!$C$5:$D$16,2)),F2854=DAY(VLOOKUP('Time Series Data'!E2854,'Coincident Peak'!$C$5:$D$16,2)))),0,O2854)</f>
        <v>420.81200000000001</v>
      </c>
      <c r="AD2854" s="185">
        <f>IF((AND(E2854=MONTH(VLOOKUP('Time Series Data'!E2854,'Coincident Peak'!$C$5:$D$16,2)),F2854=DAY(VLOOKUP('Time Series Data'!E2854,'Coincident Peak'!$C$5:$D$16,2))-1)),VLOOKUP(E2854,'Coincident Peak'!$C$5:$N$16,11)*AC2854,AC2854)</f>
        <v>420.81200000000001</v>
      </c>
      <c r="AE2854" s="185">
        <f>IF((AND(E2854=MONTH(VLOOKUP('Time Series Data'!E2854,'Coincident Peak'!$C$5:$D$16,2)),F2854=DAY(VLOOKUP('Time Series Data'!E2854,'Coincident Peak'!$C$5:$D$16,2))+1)),VLOOKUP(E2854,'Coincident Peak'!$C$5:$N$16,12)*AD2854,AD2854)</f>
        <v>420.81200000000001</v>
      </c>
      <c r="AF2854" s="102">
        <f t="shared" si="986"/>
        <v>10718.188</v>
      </c>
      <c r="AG2854" s="185">
        <f>IF((AND(E2854=MONTH(VLOOKUP('Time Series Data'!E2854,'Coincident Peak'!$C$5:$D$16,2)),F2854=DAY(VLOOKUP('Time Series Data'!E2854,'Coincident Peak'!$C$5:$D$16,2)))),U2854,O2854)</f>
        <v>420.81200000000001</v>
      </c>
      <c r="AH2854" s="102">
        <f t="shared" si="988"/>
        <v>10718.188</v>
      </c>
      <c r="AL2854" s="102"/>
    </row>
    <row r="2855" spans="1:38" x14ac:dyDescent="0.2">
      <c r="A2855" s="77"/>
      <c r="B2855" s="77">
        <f t="shared" si="980"/>
        <v>43584.666666666664</v>
      </c>
      <c r="C2855" s="112">
        <f t="shared" si="981"/>
        <v>43584</v>
      </c>
      <c r="D2855" s="106">
        <f t="shared" si="987"/>
        <v>12249</v>
      </c>
      <c r="E2855" s="469">
        <v>4</v>
      </c>
      <c r="F2855" s="469">
        <v>29</v>
      </c>
      <c r="G2855" s="110">
        <v>16</v>
      </c>
      <c r="H2855" s="110">
        <f t="shared" si="982"/>
        <v>1</v>
      </c>
      <c r="I2855" s="110" cm="1">
        <f t="array" ref="I2855">INDEX(Values!$V$6:$AG$29,'Time Series Data'!G2855+1,'Time Series Data'!E2855)</f>
        <v>0</v>
      </c>
      <c r="J2855" s="113">
        <v>2848.5</v>
      </c>
      <c r="K2855" s="108">
        <v>12249</v>
      </c>
      <c r="L2855" s="108">
        <v>0</v>
      </c>
      <c r="M2855">
        <v>0</v>
      </c>
      <c r="N2855">
        <v>0</v>
      </c>
      <c r="O2855">
        <v>359.70600000000002</v>
      </c>
      <c r="P2855">
        <v>95</v>
      </c>
      <c r="T2855" s="185">
        <f t="shared" si="983"/>
        <v>0</v>
      </c>
      <c r="U2855" s="185">
        <f t="shared" si="984"/>
        <v>359.70600000000002</v>
      </c>
      <c r="V2855" s="102">
        <f t="shared" si="985"/>
        <v>11889.294</v>
      </c>
      <c r="W2855">
        <f>IF(V2855+O2855&gt;VLOOKUP(E2855,'Coincident Peak'!$C$22:$I$33,7),0,1)</f>
        <v>1</v>
      </c>
      <c r="X2855" s="421">
        <f>IF((AND(E2855=MONTH(VLOOKUP('Time Series Data'!E2855,'Coincident Peak'!$C$5:$D$16,2)),F2855=DAY(VLOOKUP('Time Series Data'!E2855,'Coincident Peak'!$C$5:$D$16,2)),IF(AND(G2855&lt;=HOUR(VLOOKUP('Time Series Data'!E2855,'Coincident Peak'!$C$5:$E$16,3))+Values!$E$5,G2855&gt;=HOUR(VLOOKUP('Time Series Data'!E2855,'Coincident Peak'!$C$5:$E$16,3))-Values!$E$5),"TRUE","FALSE"))),BatteryPower,0)</f>
        <v>0</v>
      </c>
      <c r="Y2855" s="185">
        <f>IF((AND(E2855=MONTH(VLOOKUP('Time Series Data'!E2855,'Coincident Peak'!$C$5:$D$16,2)),F2855=DAY(VLOOKUP('Time Series Data'!E2855,'Coincident Peak'!$C$5:$D$16,2)))),0,N2855)</f>
        <v>0</v>
      </c>
      <c r="Z2855" s="185">
        <f>IF((AND(E2855=MONTH(VLOOKUP('Time Series Data'!E2855,'Coincident Peak'!$C$5:$D$16,2)),F2855=DAY(VLOOKUP('Time Series Data'!E2855,'Coincident Peak'!$C$5:$D$16,2)),IF(AND(G2855&lt;=HOUR(VLOOKUP('Time Series Data'!E2855,'Coincident Peak'!$C$5:$E$16,3))+Values!$E$5,G2855&gt;=HOUR(VLOOKUP('Time Series Data'!E2855,'Coincident Peak'!$C$5:$E$16,3))-Values!$E$5),"TRUE","FALSE"))),BatteryPower,Y2855)</f>
        <v>0</v>
      </c>
      <c r="AA2855" s="185">
        <f>IF((AND(E2855=MONTH(VLOOKUP('Time Series Data'!E2855,'Coincident Peak'!$C$5:$D$16,2)),F2855=DAY(VLOOKUP('Time Series Data'!E2855,'Coincident Peak'!$C$5:$D$16,2))-1)),VLOOKUP(E2855,'Coincident Peak'!$C$5:$N$16,11)*Z2855,Z2855)</f>
        <v>0</v>
      </c>
      <c r="AB2855" s="185">
        <f>IF((AND(E2855=MONTH(VLOOKUP('Time Series Data'!E2855,'Coincident Peak'!$C$5:$D$16,2)),F2855=DAY(VLOOKUP('Time Series Data'!E2855,'Coincident Peak'!$C$5:$D$16,2))+1)),VLOOKUP(E2855,'Coincident Peak'!$C$5:$N$16,12)*AA2855,AA2855)</f>
        <v>0</v>
      </c>
      <c r="AC2855" s="185">
        <f>IF((AND(E2855=MONTH(VLOOKUP('Time Series Data'!E2855,'Coincident Peak'!$C$5:$D$16,2)),F2855=DAY(VLOOKUP('Time Series Data'!E2855,'Coincident Peak'!$C$5:$D$16,2)))),0,O2855)</f>
        <v>359.70600000000002</v>
      </c>
      <c r="AD2855" s="185">
        <f>IF((AND(E2855=MONTH(VLOOKUP('Time Series Data'!E2855,'Coincident Peak'!$C$5:$D$16,2)),F2855=DAY(VLOOKUP('Time Series Data'!E2855,'Coincident Peak'!$C$5:$D$16,2))-1)),VLOOKUP(E2855,'Coincident Peak'!$C$5:$N$16,11)*AC2855,AC2855)</f>
        <v>359.70600000000002</v>
      </c>
      <c r="AE2855" s="185">
        <f>IF((AND(E2855=MONTH(VLOOKUP('Time Series Data'!E2855,'Coincident Peak'!$C$5:$D$16,2)),F2855=DAY(VLOOKUP('Time Series Data'!E2855,'Coincident Peak'!$C$5:$D$16,2))+1)),VLOOKUP(E2855,'Coincident Peak'!$C$5:$N$16,12)*AD2855,AD2855)</f>
        <v>359.70600000000002</v>
      </c>
      <c r="AF2855" s="102">
        <f t="shared" si="986"/>
        <v>11889.294</v>
      </c>
      <c r="AG2855" s="185">
        <f>IF((AND(E2855=MONTH(VLOOKUP('Time Series Data'!E2855,'Coincident Peak'!$C$5:$D$16,2)),F2855=DAY(VLOOKUP('Time Series Data'!E2855,'Coincident Peak'!$C$5:$D$16,2)))),U2855,O2855)</f>
        <v>359.70600000000002</v>
      </c>
      <c r="AH2855" s="102">
        <f t="shared" si="988"/>
        <v>11889.294</v>
      </c>
      <c r="AL2855" s="102"/>
    </row>
    <row r="2856" spans="1:38" x14ac:dyDescent="0.2">
      <c r="A2856" s="77"/>
      <c r="B2856" s="77">
        <f t="shared" si="980"/>
        <v>43584.708333333336</v>
      </c>
      <c r="C2856" s="112">
        <f t="shared" si="981"/>
        <v>43584</v>
      </c>
      <c r="D2856" s="106">
        <f t="shared" si="987"/>
        <v>12905</v>
      </c>
      <c r="E2856" s="469">
        <v>4</v>
      </c>
      <c r="F2856" s="469">
        <v>29</v>
      </c>
      <c r="G2856" s="110">
        <v>17</v>
      </c>
      <c r="H2856" s="110">
        <f t="shared" si="982"/>
        <v>1</v>
      </c>
      <c r="I2856" s="110" cm="1">
        <f t="array" ref="I2856">INDEX(Values!$V$6:$AG$29,'Time Series Data'!G2856+1,'Time Series Data'!E2856)</f>
        <v>0</v>
      </c>
      <c r="J2856" s="113">
        <v>2849.5</v>
      </c>
      <c r="K2856" s="108">
        <v>12905</v>
      </c>
      <c r="L2856" s="108">
        <v>0</v>
      </c>
      <c r="M2856">
        <v>0</v>
      </c>
      <c r="N2856">
        <v>0</v>
      </c>
      <c r="O2856">
        <v>244.179</v>
      </c>
      <c r="P2856">
        <v>95</v>
      </c>
      <c r="T2856" s="185">
        <f t="shared" si="983"/>
        <v>0</v>
      </c>
      <c r="U2856" s="185">
        <f t="shared" si="984"/>
        <v>244.179</v>
      </c>
      <c r="V2856" s="102">
        <f t="shared" si="985"/>
        <v>12660.821</v>
      </c>
      <c r="W2856">
        <f>IF(V2856+O2856&gt;VLOOKUP(E2856,'Coincident Peak'!$C$22:$I$33,7),0,1)</f>
        <v>1</v>
      </c>
      <c r="X2856" s="421">
        <f>IF((AND(E2856=MONTH(VLOOKUP('Time Series Data'!E2856,'Coincident Peak'!$C$5:$D$16,2)),F2856=DAY(VLOOKUP('Time Series Data'!E2856,'Coincident Peak'!$C$5:$D$16,2)),IF(AND(G2856&lt;=HOUR(VLOOKUP('Time Series Data'!E2856,'Coincident Peak'!$C$5:$E$16,3))+Values!$E$5,G2856&gt;=HOUR(VLOOKUP('Time Series Data'!E2856,'Coincident Peak'!$C$5:$E$16,3))-Values!$E$5),"TRUE","FALSE"))),BatteryPower,0)</f>
        <v>0</v>
      </c>
      <c r="Y2856" s="185">
        <f>IF((AND(E2856=MONTH(VLOOKUP('Time Series Data'!E2856,'Coincident Peak'!$C$5:$D$16,2)),F2856=DAY(VLOOKUP('Time Series Data'!E2856,'Coincident Peak'!$C$5:$D$16,2)))),0,N2856)</f>
        <v>0</v>
      </c>
      <c r="Z2856" s="185">
        <f>IF((AND(E2856=MONTH(VLOOKUP('Time Series Data'!E2856,'Coincident Peak'!$C$5:$D$16,2)),F2856=DAY(VLOOKUP('Time Series Data'!E2856,'Coincident Peak'!$C$5:$D$16,2)),IF(AND(G2856&lt;=HOUR(VLOOKUP('Time Series Data'!E2856,'Coincident Peak'!$C$5:$E$16,3))+Values!$E$5,G2856&gt;=HOUR(VLOOKUP('Time Series Data'!E2856,'Coincident Peak'!$C$5:$E$16,3))-Values!$E$5),"TRUE","FALSE"))),BatteryPower,Y2856)</f>
        <v>0</v>
      </c>
      <c r="AA2856" s="185">
        <f>IF((AND(E2856=MONTH(VLOOKUP('Time Series Data'!E2856,'Coincident Peak'!$C$5:$D$16,2)),F2856=DAY(VLOOKUP('Time Series Data'!E2856,'Coincident Peak'!$C$5:$D$16,2))-1)),VLOOKUP(E2856,'Coincident Peak'!$C$5:$N$16,11)*Z2856,Z2856)</f>
        <v>0</v>
      </c>
      <c r="AB2856" s="185">
        <f>IF((AND(E2856=MONTH(VLOOKUP('Time Series Data'!E2856,'Coincident Peak'!$C$5:$D$16,2)),F2856=DAY(VLOOKUP('Time Series Data'!E2856,'Coincident Peak'!$C$5:$D$16,2))+1)),VLOOKUP(E2856,'Coincident Peak'!$C$5:$N$16,12)*AA2856,AA2856)</f>
        <v>0</v>
      </c>
      <c r="AC2856" s="185">
        <f>IF((AND(E2856=MONTH(VLOOKUP('Time Series Data'!E2856,'Coincident Peak'!$C$5:$D$16,2)),F2856=DAY(VLOOKUP('Time Series Data'!E2856,'Coincident Peak'!$C$5:$D$16,2)))),0,O2856)</f>
        <v>244.179</v>
      </c>
      <c r="AD2856" s="185">
        <f>IF((AND(E2856=MONTH(VLOOKUP('Time Series Data'!E2856,'Coincident Peak'!$C$5:$D$16,2)),F2856=DAY(VLOOKUP('Time Series Data'!E2856,'Coincident Peak'!$C$5:$D$16,2))-1)),VLOOKUP(E2856,'Coincident Peak'!$C$5:$N$16,11)*AC2856,AC2856)</f>
        <v>244.179</v>
      </c>
      <c r="AE2856" s="185">
        <f>IF((AND(E2856=MONTH(VLOOKUP('Time Series Data'!E2856,'Coincident Peak'!$C$5:$D$16,2)),F2856=DAY(VLOOKUP('Time Series Data'!E2856,'Coincident Peak'!$C$5:$D$16,2))+1)),VLOOKUP(E2856,'Coincident Peak'!$C$5:$N$16,12)*AD2856,AD2856)</f>
        <v>244.179</v>
      </c>
      <c r="AF2856" s="102">
        <f t="shared" si="986"/>
        <v>12660.821</v>
      </c>
      <c r="AG2856" s="185">
        <f>IF((AND(E2856=MONTH(VLOOKUP('Time Series Data'!E2856,'Coincident Peak'!$C$5:$D$16,2)),F2856=DAY(VLOOKUP('Time Series Data'!E2856,'Coincident Peak'!$C$5:$D$16,2)))),U2856,O2856)</f>
        <v>244.179</v>
      </c>
      <c r="AH2856" s="102">
        <f t="shared" si="988"/>
        <v>12660.821</v>
      </c>
      <c r="AL2856" s="102"/>
    </row>
    <row r="2857" spans="1:38" x14ac:dyDescent="0.2">
      <c r="A2857" s="77"/>
      <c r="B2857" s="77">
        <f t="shared" si="980"/>
        <v>43584.75</v>
      </c>
      <c r="C2857" s="112">
        <f t="shared" si="981"/>
        <v>43584</v>
      </c>
      <c r="D2857" s="106">
        <f t="shared" si="987"/>
        <v>13027</v>
      </c>
      <c r="E2857" s="469">
        <v>4</v>
      </c>
      <c r="F2857" s="469">
        <v>29</v>
      </c>
      <c r="G2857" s="110">
        <v>18</v>
      </c>
      <c r="H2857" s="110">
        <f t="shared" si="982"/>
        <v>1</v>
      </c>
      <c r="I2857" s="110" cm="1">
        <f t="array" ref="I2857">INDEX(Values!$V$6:$AG$29,'Time Series Data'!G2857+1,'Time Series Data'!E2857)</f>
        <v>1</v>
      </c>
      <c r="J2857" s="113">
        <v>2850.5</v>
      </c>
      <c r="K2857" s="108">
        <v>13027</v>
      </c>
      <c r="L2857" s="108">
        <v>0</v>
      </c>
      <c r="M2857">
        <v>0</v>
      </c>
      <c r="N2857">
        <v>0</v>
      </c>
      <c r="O2857">
        <v>30.7439</v>
      </c>
      <c r="P2857">
        <v>95</v>
      </c>
      <c r="T2857" s="185">
        <f t="shared" si="983"/>
        <v>0</v>
      </c>
      <c r="U2857" s="185">
        <f t="shared" si="984"/>
        <v>30.7439</v>
      </c>
      <c r="V2857" s="102">
        <f t="shared" si="985"/>
        <v>12996.256100000001</v>
      </c>
      <c r="W2857">
        <f>IF(V2857+O2857&gt;VLOOKUP(E2857,'Coincident Peak'!$C$22:$I$33,7),0,1)</f>
        <v>1</v>
      </c>
      <c r="X2857" s="421">
        <f>IF((AND(E2857=MONTH(VLOOKUP('Time Series Data'!E2857,'Coincident Peak'!$C$5:$D$16,2)),F2857=DAY(VLOOKUP('Time Series Data'!E2857,'Coincident Peak'!$C$5:$D$16,2)),IF(AND(G2857&lt;=HOUR(VLOOKUP('Time Series Data'!E2857,'Coincident Peak'!$C$5:$E$16,3))+Values!$E$5,G2857&gt;=HOUR(VLOOKUP('Time Series Data'!E2857,'Coincident Peak'!$C$5:$E$16,3))-Values!$E$5),"TRUE","FALSE"))),BatteryPower,0)</f>
        <v>0</v>
      </c>
      <c r="Y2857" s="185">
        <f>IF((AND(E2857=MONTH(VLOOKUP('Time Series Data'!E2857,'Coincident Peak'!$C$5:$D$16,2)),F2857=DAY(VLOOKUP('Time Series Data'!E2857,'Coincident Peak'!$C$5:$D$16,2)))),0,N2857)</f>
        <v>0</v>
      </c>
      <c r="Z2857" s="185">
        <f>IF((AND(E2857=MONTH(VLOOKUP('Time Series Data'!E2857,'Coincident Peak'!$C$5:$D$16,2)),F2857=DAY(VLOOKUP('Time Series Data'!E2857,'Coincident Peak'!$C$5:$D$16,2)),IF(AND(G2857&lt;=HOUR(VLOOKUP('Time Series Data'!E2857,'Coincident Peak'!$C$5:$E$16,3))+Values!$E$5,G2857&gt;=HOUR(VLOOKUP('Time Series Data'!E2857,'Coincident Peak'!$C$5:$E$16,3))-Values!$E$5),"TRUE","FALSE"))),BatteryPower,Y2857)</f>
        <v>0</v>
      </c>
      <c r="AA2857" s="185">
        <f>IF((AND(E2857=MONTH(VLOOKUP('Time Series Data'!E2857,'Coincident Peak'!$C$5:$D$16,2)),F2857=DAY(VLOOKUP('Time Series Data'!E2857,'Coincident Peak'!$C$5:$D$16,2))-1)),VLOOKUP(E2857,'Coincident Peak'!$C$5:$N$16,11)*Z2857,Z2857)</f>
        <v>0</v>
      </c>
      <c r="AB2857" s="185">
        <f>IF((AND(E2857=MONTH(VLOOKUP('Time Series Data'!E2857,'Coincident Peak'!$C$5:$D$16,2)),F2857=DAY(VLOOKUP('Time Series Data'!E2857,'Coincident Peak'!$C$5:$D$16,2))+1)),VLOOKUP(E2857,'Coincident Peak'!$C$5:$N$16,12)*AA2857,AA2857)</f>
        <v>0</v>
      </c>
      <c r="AC2857" s="185">
        <f>IF((AND(E2857=MONTH(VLOOKUP('Time Series Data'!E2857,'Coincident Peak'!$C$5:$D$16,2)),F2857=DAY(VLOOKUP('Time Series Data'!E2857,'Coincident Peak'!$C$5:$D$16,2)))),0,O2857)</f>
        <v>30.7439</v>
      </c>
      <c r="AD2857" s="185">
        <f>IF((AND(E2857=MONTH(VLOOKUP('Time Series Data'!E2857,'Coincident Peak'!$C$5:$D$16,2)),F2857=DAY(VLOOKUP('Time Series Data'!E2857,'Coincident Peak'!$C$5:$D$16,2))-1)),VLOOKUP(E2857,'Coincident Peak'!$C$5:$N$16,11)*AC2857,AC2857)</f>
        <v>30.7439</v>
      </c>
      <c r="AE2857" s="185">
        <f>IF((AND(E2857=MONTH(VLOOKUP('Time Series Data'!E2857,'Coincident Peak'!$C$5:$D$16,2)),F2857=DAY(VLOOKUP('Time Series Data'!E2857,'Coincident Peak'!$C$5:$D$16,2))+1)),VLOOKUP(E2857,'Coincident Peak'!$C$5:$N$16,12)*AD2857,AD2857)</f>
        <v>30.7439</v>
      </c>
      <c r="AF2857" s="102">
        <f t="shared" si="986"/>
        <v>12996.256100000001</v>
      </c>
      <c r="AG2857" s="185">
        <f>IF((AND(E2857=MONTH(VLOOKUP('Time Series Data'!E2857,'Coincident Peak'!$C$5:$D$16,2)),F2857=DAY(VLOOKUP('Time Series Data'!E2857,'Coincident Peak'!$C$5:$D$16,2)))),U2857,O2857)</f>
        <v>30.7439</v>
      </c>
      <c r="AH2857" s="102">
        <f t="shared" si="988"/>
        <v>12996.256100000001</v>
      </c>
      <c r="AL2857" s="102"/>
    </row>
    <row r="2858" spans="1:38" x14ac:dyDescent="0.2">
      <c r="A2858" s="77"/>
      <c r="B2858" s="77">
        <f t="shared" si="980"/>
        <v>43584.791666666664</v>
      </c>
      <c r="C2858" s="112">
        <f t="shared" si="981"/>
        <v>43584</v>
      </c>
      <c r="D2858" s="106">
        <f t="shared" si="987"/>
        <v>12802</v>
      </c>
      <c r="E2858" s="469">
        <v>4</v>
      </c>
      <c r="F2858" s="469">
        <v>29</v>
      </c>
      <c r="G2858" s="110">
        <v>19</v>
      </c>
      <c r="H2858" s="110">
        <f t="shared" si="982"/>
        <v>1</v>
      </c>
      <c r="I2858" s="110" cm="1">
        <f t="array" ref="I2858">INDEX(Values!$V$6:$AG$29,'Time Series Data'!G2858+1,'Time Series Data'!E2858)</f>
        <v>1</v>
      </c>
      <c r="J2858" s="113">
        <v>2851.5</v>
      </c>
      <c r="K2858" s="108">
        <v>12802</v>
      </c>
      <c r="L2858" s="108">
        <v>0</v>
      </c>
      <c r="M2858">
        <v>0</v>
      </c>
      <c r="N2858">
        <v>0</v>
      </c>
      <c r="O2858">
        <v>0</v>
      </c>
      <c r="P2858">
        <v>95</v>
      </c>
      <c r="T2858" s="185">
        <f t="shared" si="983"/>
        <v>0</v>
      </c>
      <c r="U2858" s="185">
        <f t="shared" si="984"/>
        <v>0</v>
      </c>
      <c r="V2858" s="102">
        <f t="shared" si="985"/>
        <v>12802</v>
      </c>
      <c r="W2858">
        <f>IF(V2858+O2858&gt;VLOOKUP(E2858,'Coincident Peak'!$C$22:$I$33,7),0,1)</f>
        <v>1</v>
      </c>
      <c r="X2858" s="421">
        <f>IF((AND(E2858=MONTH(VLOOKUP('Time Series Data'!E2858,'Coincident Peak'!$C$5:$D$16,2)),F2858=DAY(VLOOKUP('Time Series Data'!E2858,'Coincident Peak'!$C$5:$D$16,2)),IF(AND(G2858&lt;=HOUR(VLOOKUP('Time Series Data'!E2858,'Coincident Peak'!$C$5:$E$16,3))+Values!$E$5,G2858&gt;=HOUR(VLOOKUP('Time Series Data'!E2858,'Coincident Peak'!$C$5:$E$16,3))-Values!$E$5),"TRUE","FALSE"))),BatteryPower,0)</f>
        <v>0</v>
      </c>
      <c r="Y2858" s="185">
        <f>IF((AND(E2858=MONTH(VLOOKUP('Time Series Data'!E2858,'Coincident Peak'!$C$5:$D$16,2)),F2858=DAY(VLOOKUP('Time Series Data'!E2858,'Coincident Peak'!$C$5:$D$16,2)))),0,N2858)</f>
        <v>0</v>
      </c>
      <c r="Z2858" s="185">
        <f>IF((AND(E2858=MONTH(VLOOKUP('Time Series Data'!E2858,'Coincident Peak'!$C$5:$D$16,2)),F2858=DAY(VLOOKUP('Time Series Data'!E2858,'Coincident Peak'!$C$5:$D$16,2)),IF(AND(G2858&lt;=HOUR(VLOOKUP('Time Series Data'!E2858,'Coincident Peak'!$C$5:$E$16,3))+Values!$E$5,G2858&gt;=HOUR(VLOOKUP('Time Series Data'!E2858,'Coincident Peak'!$C$5:$E$16,3))-Values!$E$5),"TRUE","FALSE"))),BatteryPower,Y2858)</f>
        <v>0</v>
      </c>
      <c r="AA2858" s="185">
        <f>IF((AND(E2858=MONTH(VLOOKUP('Time Series Data'!E2858,'Coincident Peak'!$C$5:$D$16,2)),F2858=DAY(VLOOKUP('Time Series Data'!E2858,'Coincident Peak'!$C$5:$D$16,2))-1)),VLOOKUP(E2858,'Coincident Peak'!$C$5:$N$16,11)*Z2858,Z2858)</f>
        <v>0</v>
      </c>
      <c r="AB2858" s="185">
        <f>IF((AND(E2858=MONTH(VLOOKUP('Time Series Data'!E2858,'Coincident Peak'!$C$5:$D$16,2)),F2858=DAY(VLOOKUP('Time Series Data'!E2858,'Coincident Peak'!$C$5:$D$16,2))+1)),VLOOKUP(E2858,'Coincident Peak'!$C$5:$N$16,12)*AA2858,AA2858)</f>
        <v>0</v>
      </c>
      <c r="AC2858" s="185">
        <f>IF((AND(E2858=MONTH(VLOOKUP('Time Series Data'!E2858,'Coincident Peak'!$C$5:$D$16,2)),F2858=DAY(VLOOKUP('Time Series Data'!E2858,'Coincident Peak'!$C$5:$D$16,2)))),0,O2858)</f>
        <v>0</v>
      </c>
      <c r="AD2858" s="185">
        <f>IF((AND(E2858=MONTH(VLOOKUP('Time Series Data'!E2858,'Coincident Peak'!$C$5:$D$16,2)),F2858=DAY(VLOOKUP('Time Series Data'!E2858,'Coincident Peak'!$C$5:$D$16,2))-1)),VLOOKUP(E2858,'Coincident Peak'!$C$5:$N$16,11)*AC2858,AC2858)</f>
        <v>0</v>
      </c>
      <c r="AE2858" s="185">
        <f>IF((AND(E2858=MONTH(VLOOKUP('Time Series Data'!E2858,'Coincident Peak'!$C$5:$D$16,2)),F2858=DAY(VLOOKUP('Time Series Data'!E2858,'Coincident Peak'!$C$5:$D$16,2))+1)),VLOOKUP(E2858,'Coincident Peak'!$C$5:$N$16,12)*AD2858,AD2858)</f>
        <v>0</v>
      </c>
      <c r="AF2858" s="102">
        <f t="shared" si="986"/>
        <v>12802</v>
      </c>
      <c r="AG2858" s="185">
        <f>IF((AND(E2858=MONTH(VLOOKUP('Time Series Data'!E2858,'Coincident Peak'!$C$5:$D$16,2)),F2858=DAY(VLOOKUP('Time Series Data'!E2858,'Coincident Peak'!$C$5:$D$16,2)))),U2858,O2858)</f>
        <v>0</v>
      </c>
      <c r="AH2858" s="102">
        <f t="shared" si="988"/>
        <v>12802</v>
      </c>
      <c r="AL2858" s="102"/>
    </row>
    <row r="2859" spans="1:38" x14ac:dyDescent="0.2">
      <c r="A2859" s="77"/>
      <c r="B2859" s="77">
        <f t="shared" si="980"/>
        <v>43584.833333333336</v>
      </c>
      <c r="C2859" s="112">
        <f t="shared" si="981"/>
        <v>43584</v>
      </c>
      <c r="D2859" s="106">
        <f t="shared" si="987"/>
        <v>13376</v>
      </c>
      <c r="E2859" s="469">
        <v>4</v>
      </c>
      <c r="F2859" s="469">
        <v>29</v>
      </c>
      <c r="G2859" s="110">
        <v>20</v>
      </c>
      <c r="H2859" s="110">
        <f t="shared" si="982"/>
        <v>1</v>
      </c>
      <c r="I2859" s="110" cm="1">
        <f t="array" ref="I2859">INDEX(Values!$V$6:$AG$29,'Time Series Data'!G2859+1,'Time Series Data'!E2859)</f>
        <v>1</v>
      </c>
      <c r="J2859" s="113">
        <v>2852.5</v>
      </c>
      <c r="K2859" s="108">
        <v>13376</v>
      </c>
      <c r="L2859" s="108">
        <v>0</v>
      </c>
      <c r="M2859">
        <v>0</v>
      </c>
      <c r="N2859">
        <v>0</v>
      </c>
      <c r="O2859">
        <v>0</v>
      </c>
      <c r="P2859">
        <v>95</v>
      </c>
      <c r="T2859" s="185">
        <f t="shared" si="983"/>
        <v>0</v>
      </c>
      <c r="U2859" s="185">
        <f t="shared" si="984"/>
        <v>0</v>
      </c>
      <c r="V2859" s="102">
        <f t="shared" si="985"/>
        <v>13376</v>
      </c>
      <c r="W2859">
        <f>IF(V2859+O2859&gt;VLOOKUP(E2859,'Coincident Peak'!$C$22:$I$33,7),0,1)</f>
        <v>1</v>
      </c>
      <c r="X2859" s="421">
        <f>IF((AND(E2859=MONTH(VLOOKUP('Time Series Data'!E2859,'Coincident Peak'!$C$5:$D$16,2)),F2859=DAY(VLOOKUP('Time Series Data'!E2859,'Coincident Peak'!$C$5:$D$16,2)),IF(AND(G2859&lt;=HOUR(VLOOKUP('Time Series Data'!E2859,'Coincident Peak'!$C$5:$E$16,3))+Values!$E$5,G2859&gt;=HOUR(VLOOKUP('Time Series Data'!E2859,'Coincident Peak'!$C$5:$E$16,3))-Values!$E$5),"TRUE","FALSE"))),BatteryPower,0)</f>
        <v>0</v>
      </c>
      <c r="Y2859" s="185">
        <f>IF((AND(E2859=MONTH(VLOOKUP('Time Series Data'!E2859,'Coincident Peak'!$C$5:$D$16,2)),F2859=DAY(VLOOKUP('Time Series Data'!E2859,'Coincident Peak'!$C$5:$D$16,2)))),0,N2859)</f>
        <v>0</v>
      </c>
      <c r="Z2859" s="185">
        <f>IF((AND(E2859=MONTH(VLOOKUP('Time Series Data'!E2859,'Coincident Peak'!$C$5:$D$16,2)),F2859=DAY(VLOOKUP('Time Series Data'!E2859,'Coincident Peak'!$C$5:$D$16,2)),IF(AND(G2859&lt;=HOUR(VLOOKUP('Time Series Data'!E2859,'Coincident Peak'!$C$5:$E$16,3))+Values!$E$5,G2859&gt;=HOUR(VLOOKUP('Time Series Data'!E2859,'Coincident Peak'!$C$5:$E$16,3))-Values!$E$5),"TRUE","FALSE"))),BatteryPower,Y2859)</f>
        <v>0</v>
      </c>
      <c r="AA2859" s="185">
        <f>IF((AND(E2859=MONTH(VLOOKUP('Time Series Data'!E2859,'Coincident Peak'!$C$5:$D$16,2)),F2859=DAY(VLOOKUP('Time Series Data'!E2859,'Coincident Peak'!$C$5:$D$16,2))-1)),VLOOKUP(E2859,'Coincident Peak'!$C$5:$N$16,11)*Z2859,Z2859)</f>
        <v>0</v>
      </c>
      <c r="AB2859" s="185">
        <f>IF((AND(E2859=MONTH(VLOOKUP('Time Series Data'!E2859,'Coincident Peak'!$C$5:$D$16,2)),F2859=DAY(VLOOKUP('Time Series Data'!E2859,'Coincident Peak'!$C$5:$D$16,2))+1)),VLOOKUP(E2859,'Coincident Peak'!$C$5:$N$16,12)*AA2859,AA2859)</f>
        <v>0</v>
      </c>
      <c r="AC2859" s="185">
        <f>IF((AND(E2859=MONTH(VLOOKUP('Time Series Data'!E2859,'Coincident Peak'!$C$5:$D$16,2)),F2859=DAY(VLOOKUP('Time Series Data'!E2859,'Coincident Peak'!$C$5:$D$16,2)))),0,O2859)</f>
        <v>0</v>
      </c>
      <c r="AD2859" s="185">
        <f>IF((AND(E2859=MONTH(VLOOKUP('Time Series Data'!E2859,'Coincident Peak'!$C$5:$D$16,2)),F2859=DAY(VLOOKUP('Time Series Data'!E2859,'Coincident Peak'!$C$5:$D$16,2))-1)),VLOOKUP(E2859,'Coincident Peak'!$C$5:$N$16,11)*AC2859,AC2859)</f>
        <v>0</v>
      </c>
      <c r="AE2859" s="185">
        <f>IF((AND(E2859=MONTH(VLOOKUP('Time Series Data'!E2859,'Coincident Peak'!$C$5:$D$16,2)),F2859=DAY(VLOOKUP('Time Series Data'!E2859,'Coincident Peak'!$C$5:$D$16,2))+1)),VLOOKUP(E2859,'Coincident Peak'!$C$5:$N$16,12)*AD2859,AD2859)</f>
        <v>0</v>
      </c>
      <c r="AF2859" s="102">
        <f t="shared" si="986"/>
        <v>13376</v>
      </c>
      <c r="AG2859" s="185">
        <f>IF((AND(E2859=MONTH(VLOOKUP('Time Series Data'!E2859,'Coincident Peak'!$C$5:$D$16,2)),F2859=DAY(VLOOKUP('Time Series Data'!E2859,'Coincident Peak'!$C$5:$D$16,2)))),U2859,O2859)</f>
        <v>0</v>
      </c>
      <c r="AH2859" s="102">
        <f t="shared" si="988"/>
        <v>13376</v>
      </c>
      <c r="AL2859" s="102"/>
    </row>
    <row r="2860" spans="1:38" x14ac:dyDescent="0.2">
      <c r="A2860" s="77"/>
      <c r="B2860" s="77">
        <f t="shared" si="980"/>
        <v>43584.875</v>
      </c>
      <c r="C2860" s="112">
        <f t="shared" si="981"/>
        <v>43584</v>
      </c>
      <c r="D2860" s="106">
        <f t="shared" si="987"/>
        <v>12670</v>
      </c>
      <c r="E2860" s="469">
        <v>4</v>
      </c>
      <c r="F2860" s="469">
        <v>29</v>
      </c>
      <c r="G2860" s="110">
        <v>21</v>
      </c>
      <c r="H2860" s="110">
        <f t="shared" si="982"/>
        <v>1</v>
      </c>
      <c r="I2860" s="110" cm="1">
        <f t="array" ref="I2860">INDEX(Values!$V$6:$AG$29,'Time Series Data'!G2860+1,'Time Series Data'!E2860)</f>
        <v>1</v>
      </c>
      <c r="J2860" s="113">
        <v>2853.5</v>
      </c>
      <c r="K2860" s="108">
        <v>12670</v>
      </c>
      <c r="L2860" s="108">
        <v>0</v>
      </c>
      <c r="M2860">
        <v>0</v>
      </c>
      <c r="N2860">
        <v>0</v>
      </c>
      <c r="O2860">
        <v>0</v>
      </c>
      <c r="P2860">
        <v>95</v>
      </c>
      <c r="T2860" s="185">
        <f t="shared" si="983"/>
        <v>0</v>
      </c>
      <c r="U2860" s="185">
        <f t="shared" si="984"/>
        <v>0</v>
      </c>
      <c r="V2860" s="102">
        <f t="shared" si="985"/>
        <v>12670</v>
      </c>
      <c r="W2860">
        <f>IF(V2860+O2860&gt;VLOOKUP(E2860,'Coincident Peak'!$C$22:$I$33,7),0,1)</f>
        <v>1</v>
      </c>
      <c r="X2860" s="421">
        <f>IF((AND(E2860=MONTH(VLOOKUP('Time Series Data'!E2860,'Coincident Peak'!$C$5:$D$16,2)),F2860=DAY(VLOOKUP('Time Series Data'!E2860,'Coincident Peak'!$C$5:$D$16,2)),IF(AND(G2860&lt;=HOUR(VLOOKUP('Time Series Data'!E2860,'Coincident Peak'!$C$5:$E$16,3))+Values!$E$5,G2860&gt;=HOUR(VLOOKUP('Time Series Data'!E2860,'Coincident Peak'!$C$5:$E$16,3))-Values!$E$5),"TRUE","FALSE"))),BatteryPower,0)</f>
        <v>0</v>
      </c>
      <c r="Y2860" s="185">
        <f>IF((AND(E2860=MONTH(VLOOKUP('Time Series Data'!E2860,'Coincident Peak'!$C$5:$D$16,2)),F2860=DAY(VLOOKUP('Time Series Data'!E2860,'Coincident Peak'!$C$5:$D$16,2)))),0,N2860)</f>
        <v>0</v>
      </c>
      <c r="Z2860" s="185">
        <f>IF((AND(E2860=MONTH(VLOOKUP('Time Series Data'!E2860,'Coincident Peak'!$C$5:$D$16,2)),F2860=DAY(VLOOKUP('Time Series Data'!E2860,'Coincident Peak'!$C$5:$D$16,2)),IF(AND(G2860&lt;=HOUR(VLOOKUP('Time Series Data'!E2860,'Coincident Peak'!$C$5:$E$16,3))+Values!$E$5,G2860&gt;=HOUR(VLOOKUP('Time Series Data'!E2860,'Coincident Peak'!$C$5:$E$16,3))-Values!$E$5),"TRUE","FALSE"))),BatteryPower,Y2860)</f>
        <v>0</v>
      </c>
      <c r="AA2860" s="185">
        <f>IF((AND(E2860=MONTH(VLOOKUP('Time Series Data'!E2860,'Coincident Peak'!$C$5:$D$16,2)),F2860=DAY(VLOOKUP('Time Series Data'!E2860,'Coincident Peak'!$C$5:$D$16,2))-1)),VLOOKUP(E2860,'Coincident Peak'!$C$5:$N$16,11)*Z2860,Z2860)</f>
        <v>0</v>
      </c>
      <c r="AB2860" s="185">
        <f>IF((AND(E2860=MONTH(VLOOKUP('Time Series Data'!E2860,'Coincident Peak'!$C$5:$D$16,2)),F2860=DAY(VLOOKUP('Time Series Data'!E2860,'Coincident Peak'!$C$5:$D$16,2))+1)),VLOOKUP(E2860,'Coincident Peak'!$C$5:$N$16,12)*AA2860,AA2860)</f>
        <v>0</v>
      </c>
      <c r="AC2860" s="185">
        <f>IF((AND(E2860=MONTH(VLOOKUP('Time Series Data'!E2860,'Coincident Peak'!$C$5:$D$16,2)),F2860=DAY(VLOOKUP('Time Series Data'!E2860,'Coincident Peak'!$C$5:$D$16,2)))),0,O2860)</f>
        <v>0</v>
      </c>
      <c r="AD2860" s="185">
        <f>IF((AND(E2860=MONTH(VLOOKUP('Time Series Data'!E2860,'Coincident Peak'!$C$5:$D$16,2)),F2860=DAY(VLOOKUP('Time Series Data'!E2860,'Coincident Peak'!$C$5:$D$16,2))-1)),VLOOKUP(E2860,'Coincident Peak'!$C$5:$N$16,11)*AC2860,AC2860)</f>
        <v>0</v>
      </c>
      <c r="AE2860" s="185">
        <f>IF((AND(E2860=MONTH(VLOOKUP('Time Series Data'!E2860,'Coincident Peak'!$C$5:$D$16,2)),F2860=DAY(VLOOKUP('Time Series Data'!E2860,'Coincident Peak'!$C$5:$D$16,2))+1)),VLOOKUP(E2860,'Coincident Peak'!$C$5:$N$16,12)*AD2860,AD2860)</f>
        <v>0</v>
      </c>
      <c r="AF2860" s="102">
        <f t="shared" si="986"/>
        <v>12670</v>
      </c>
      <c r="AG2860" s="185">
        <f>IF((AND(E2860=MONTH(VLOOKUP('Time Series Data'!E2860,'Coincident Peak'!$C$5:$D$16,2)),F2860=DAY(VLOOKUP('Time Series Data'!E2860,'Coincident Peak'!$C$5:$D$16,2)))),U2860,O2860)</f>
        <v>0</v>
      </c>
      <c r="AH2860" s="102">
        <f t="shared" si="988"/>
        <v>12670</v>
      </c>
      <c r="AL2860" s="102"/>
    </row>
    <row r="2861" spans="1:38" x14ac:dyDescent="0.2">
      <c r="A2861" s="77"/>
      <c r="B2861" s="77">
        <f t="shared" si="980"/>
        <v>43584.916666666664</v>
      </c>
      <c r="C2861" s="112">
        <f t="shared" si="981"/>
        <v>43584</v>
      </c>
      <c r="D2861" s="106">
        <f t="shared" si="987"/>
        <v>10876</v>
      </c>
      <c r="E2861" s="469">
        <v>4</v>
      </c>
      <c r="F2861" s="469">
        <v>29</v>
      </c>
      <c r="G2861" s="110">
        <v>22</v>
      </c>
      <c r="H2861" s="110">
        <f t="shared" si="982"/>
        <v>1</v>
      </c>
      <c r="I2861" s="110" cm="1">
        <f t="array" ref="I2861">INDEX(Values!$V$6:$AG$29,'Time Series Data'!G2861+1,'Time Series Data'!E2861)</f>
        <v>1</v>
      </c>
      <c r="J2861" s="113">
        <v>2854.5</v>
      </c>
      <c r="K2861" s="108">
        <v>10876</v>
      </c>
      <c r="L2861" s="108">
        <v>0</v>
      </c>
      <c r="M2861">
        <v>0</v>
      </c>
      <c r="N2861">
        <v>0</v>
      </c>
      <c r="O2861">
        <v>0</v>
      </c>
      <c r="P2861">
        <v>95</v>
      </c>
      <c r="T2861" s="185">
        <f t="shared" si="983"/>
        <v>0</v>
      </c>
      <c r="U2861" s="185">
        <f t="shared" si="984"/>
        <v>0</v>
      </c>
      <c r="V2861" s="102">
        <f t="shared" si="985"/>
        <v>10876</v>
      </c>
      <c r="W2861">
        <f>IF(V2861+O2861&gt;VLOOKUP(E2861,'Coincident Peak'!$C$22:$I$33,7),0,1)</f>
        <v>1</v>
      </c>
      <c r="X2861" s="421">
        <f>IF((AND(E2861=MONTH(VLOOKUP('Time Series Data'!E2861,'Coincident Peak'!$C$5:$D$16,2)),F2861=DAY(VLOOKUP('Time Series Data'!E2861,'Coincident Peak'!$C$5:$D$16,2)),IF(AND(G2861&lt;=HOUR(VLOOKUP('Time Series Data'!E2861,'Coincident Peak'!$C$5:$E$16,3))+Values!$E$5,G2861&gt;=HOUR(VLOOKUP('Time Series Data'!E2861,'Coincident Peak'!$C$5:$E$16,3))-Values!$E$5),"TRUE","FALSE"))),BatteryPower,0)</f>
        <v>0</v>
      </c>
      <c r="Y2861" s="185">
        <f>IF((AND(E2861=MONTH(VLOOKUP('Time Series Data'!E2861,'Coincident Peak'!$C$5:$D$16,2)),F2861=DAY(VLOOKUP('Time Series Data'!E2861,'Coincident Peak'!$C$5:$D$16,2)))),0,N2861)</f>
        <v>0</v>
      </c>
      <c r="Z2861" s="185">
        <f>IF((AND(E2861=MONTH(VLOOKUP('Time Series Data'!E2861,'Coincident Peak'!$C$5:$D$16,2)),F2861=DAY(VLOOKUP('Time Series Data'!E2861,'Coincident Peak'!$C$5:$D$16,2)),IF(AND(G2861&lt;=HOUR(VLOOKUP('Time Series Data'!E2861,'Coincident Peak'!$C$5:$E$16,3))+Values!$E$5,G2861&gt;=HOUR(VLOOKUP('Time Series Data'!E2861,'Coincident Peak'!$C$5:$E$16,3))-Values!$E$5),"TRUE","FALSE"))),BatteryPower,Y2861)</f>
        <v>0</v>
      </c>
      <c r="AA2861" s="185">
        <f>IF((AND(E2861=MONTH(VLOOKUP('Time Series Data'!E2861,'Coincident Peak'!$C$5:$D$16,2)),F2861=DAY(VLOOKUP('Time Series Data'!E2861,'Coincident Peak'!$C$5:$D$16,2))-1)),VLOOKUP(E2861,'Coincident Peak'!$C$5:$N$16,11)*Z2861,Z2861)</f>
        <v>0</v>
      </c>
      <c r="AB2861" s="185">
        <f>IF((AND(E2861=MONTH(VLOOKUP('Time Series Data'!E2861,'Coincident Peak'!$C$5:$D$16,2)),F2861=DAY(VLOOKUP('Time Series Data'!E2861,'Coincident Peak'!$C$5:$D$16,2))+1)),VLOOKUP(E2861,'Coincident Peak'!$C$5:$N$16,12)*AA2861,AA2861)</f>
        <v>0</v>
      </c>
      <c r="AC2861" s="185">
        <f>IF((AND(E2861=MONTH(VLOOKUP('Time Series Data'!E2861,'Coincident Peak'!$C$5:$D$16,2)),F2861=DAY(VLOOKUP('Time Series Data'!E2861,'Coincident Peak'!$C$5:$D$16,2)))),0,O2861)</f>
        <v>0</v>
      </c>
      <c r="AD2861" s="185">
        <f>IF((AND(E2861=MONTH(VLOOKUP('Time Series Data'!E2861,'Coincident Peak'!$C$5:$D$16,2)),F2861=DAY(VLOOKUP('Time Series Data'!E2861,'Coincident Peak'!$C$5:$D$16,2))-1)),VLOOKUP(E2861,'Coincident Peak'!$C$5:$N$16,11)*AC2861,AC2861)</f>
        <v>0</v>
      </c>
      <c r="AE2861" s="185">
        <f>IF((AND(E2861=MONTH(VLOOKUP('Time Series Data'!E2861,'Coincident Peak'!$C$5:$D$16,2)),F2861=DAY(VLOOKUP('Time Series Data'!E2861,'Coincident Peak'!$C$5:$D$16,2))+1)),VLOOKUP(E2861,'Coincident Peak'!$C$5:$N$16,12)*AD2861,AD2861)</f>
        <v>0</v>
      </c>
      <c r="AF2861" s="102">
        <f t="shared" si="986"/>
        <v>10876</v>
      </c>
      <c r="AG2861" s="185">
        <f>IF((AND(E2861=MONTH(VLOOKUP('Time Series Data'!E2861,'Coincident Peak'!$C$5:$D$16,2)),F2861=DAY(VLOOKUP('Time Series Data'!E2861,'Coincident Peak'!$C$5:$D$16,2)))),U2861,O2861)</f>
        <v>0</v>
      </c>
      <c r="AH2861" s="102">
        <f t="shared" si="988"/>
        <v>10876</v>
      </c>
      <c r="AL2861" s="102"/>
    </row>
    <row r="2862" spans="1:38" x14ac:dyDescent="0.2">
      <c r="A2862" s="77"/>
      <c r="B2862" s="77">
        <f t="shared" si="980"/>
        <v>43584.958333333336</v>
      </c>
      <c r="C2862" s="112">
        <f t="shared" si="981"/>
        <v>43584</v>
      </c>
      <c r="D2862" s="106">
        <f t="shared" si="987"/>
        <v>9305</v>
      </c>
      <c r="E2862" s="469">
        <v>4</v>
      </c>
      <c r="F2862" s="469">
        <v>29</v>
      </c>
      <c r="G2862" s="110">
        <v>23</v>
      </c>
      <c r="H2862" s="110">
        <f t="shared" si="982"/>
        <v>1</v>
      </c>
      <c r="I2862" s="110" cm="1">
        <f t="array" ref="I2862">INDEX(Values!$V$6:$AG$29,'Time Series Data'!G2862+1,'Time Series Data'!E2862)</f>
        <v>1</v>
      </c>
      <c r="J2862" s="113">
        <v>2855.5</v>
      </c>
      <c r="K2862" s="108">
        <v>9305</v>
      </c>
      <c r="L2862" s="108">
        <v>0</v>
      </c>
      <c r="M2862">
        <v>0</v>
      </c>
      <c r="N2862">
        <v>0</v>
      </c>
      <c r="O2862">
        <v>0</v>
      </c>
      <c r="P2862">
        <v>95</v>
      </c>
      <c r="T2862" s="185">
        <f t="shared" si="983"/>
        <v>0</v>
      </c>
      <c r="U2862" s="185">
        <f t="shared" si="984"/>
        <v>0</v>
      </c>
      <c r="V2862" s="102">
        <f t="shared" si="985"/>
        <v>9305</v>
      </c>
      <c r="W2862">
        <f>IF(V2862+O2862&gt;VLOOKUP(E2862,'Coincident Peak'!$C$22:$I$33,7),0,1)</f>
        <v>1</v>
      </c>
      <c r="X2862" s="421">
        <f>IF((AND(E2862=MONTH(VLOOKUP('Time Series Data'!E2862,'Coincident Peak'!$C$5:$D$16,2)),F2862=DAY(VLOOKUP('Time Series Data'!E2862,'Coincident Peak'!$C$5:$D$16,2)),IF(AND(G2862&lt;=HOUR(VLOOKUP('Time Series Data'!E2862,'Coincident Peak'!$C$5:$E$16,3))+Values!$E$5,G2862&gt;=HOUR(VLOOKUP('Time Series Data'!E2862,'Coincident Peak'!$C$5:$E$16,3))-Values!$E$5),"TRUE","FALSE"))),BatteryPower,0)</f>
        <v>0</v>
      </c>
      <c r="Y2862" s="185">
        <f>IF((AND(E2862=MONTH(VLOOKUP('Time Series Data'!E2862,'Coincident Peak'!$C$5:$D$16,2)),F2862=DAY(VLOOKUP('Time Series Data'!E2862,'Coincident Peak'!$C$5:$D$16,2)))),0,N2862)</f>
        <v>0</v>
      </c>
      <c r="Z2862" s="185">
        <f>IF((AND(E2862=MONTH(VLOOKUP('Time Series Data'!E2862,'Coincident Peak'!$C$5:$D$16,2)),F2862=DAY(VLOOKUP('Time Series Data'!E2862,'Coincident Peak'!$C$5:$D$16,2)),IF(AND(G2862&lt;=HOUR(VLOOKUP('Time Series Data'!E2862,'Coincident Peak'!$C$5:$E$16,3))+Values!$E$5,G2862&gt;=HOUR(VLOOKUP('Time Series Data'!E2862,'Coincident Peak'!$C$5:$E$16,3))-Values!$E$5),"TRUE","FALSE"))),BatteryPower,Y2862)</f>
        <v>0</v>
      </c>
      <c r="AA2862" s="185">
        <f>IF((AND(E2862=MONTH(VLOOKUP('Time Series Data'!E2862,'Coincident Peak'!$C$5:$D$16,2)),F2862=DAY(VLOOKUP('Time Series Data'!E2862,'Coincident Peak'!$C$5:$D$16,2))-1)),VLOOKUP(E2862,'Coincident Peak'!$C$5:$N$16,11)*Z2862,Z2862)</f>
        <v>0</v>
      </c>
      <c r="AB2862" s="185">
        <f>IF((AND(E2862=MONTH(VLOOKUP('Time Series Data'!E2862,'Coincident Peak'!$C$5:$D$16,2)),F2862=DAY(VLOOKUP('Time Series Data'!E2862,'Coincident Peak'!$C$5:$D$16,2))+1)),VLOOKUP(E2862,'Coincident Peak'!$C$5:$N$16,12)*AA2862,AA2862)</f>
        <v>0</v>
      </c>
      <c r="AC2862" s="185">
        <f>IF((AND(E2862=MONTH(VLOOKUP('Time Series Data'!E2862,'Coincident Peak'!$C$5:$D$16,2)),F2862=DAY(VLOOKUP('Time Series Data'!E2862,'Coincident Peak'!$C$5:$D$16,2)))),0,O2862)</f>
        <v>0</v>
      </c>
      <c r="AD2862" s="185">
        <f>IF((AND(E2862=MONTH(VLOOKUP('Time Series Data'!E2862,'Coincident Peak'!$C$5:$D$16,2)),F2862=DAY(VLOOKUP('Time Series Data'!E2862,'Coincident Peak'!$C$5:$D$16,2))-1)),VLOOKUP(E2862,'Coincident Peak'!$C$5:$N$16,11)*AC2862,AC2862)</f>
        <v>0</v>
      </c>
      <c r="AE2862" s="185">
        <f>IF((AND(E2862=MONTH(VLOOKUP('Time Series Data'!E2862,'Coincident Peak'!$C$5:$D$16,2)),F2862=DAY(VLOOKUP('Time Series Data'!E2862,'Coincident Peak'!$C$5:$D$16,2))+1)),VLOOKUP(E2862,'Coincident Peak'!$C$5:$N$16,12)*AD2862,AD2862)</f>
        <v>0</v>
      </c>
      <c r="AF2862" s="102">
        <f t="shared" si="986"/>
        <v>9305</v>
      </c>
      <c r="AG2862" s="185">
        <f>IF((AND(E2862=MONTH(VLOOKUP('Time Series Data'!E2862,'Coincident Peak'!$C$5:$D$16,2)),F2862=DAY(VLOOKUP('Time Series Data'!E2862,'Coincident Peak'!$C$5:$D$16,2)))),U2862,O2862)</f>
        <v>0</v>
      </c>
      <c r="AH2862" s="102">
        <f t="shared" si="988"/>
        <v>9305</v>
      </c>
      <c r="AL2862" s="102"/>
    </row>
    <row r="2863" spans="1:38" x14ac:dyDescent="0.2">
      <c r="A2863" s="77"/>
      <c r="B2863" s="77">
        <f t="shared" si="980"/>
        <v>43585</v>
      </c>
      <c r="C2863" s="112">
        <f t="shared" si="981"/>
        <v>43585</v>
      </c>
      <c r="D2863" s="106">
        <f t="shared" si="987"/>
        <v>8053</v>
      </c>
      <c r="E2863" s="469">
        <v>4</v>
      </c>
      <c r="F2863" s="469">
        <v>30</v>
      </c>
      <c r="G2863" s="110">
        <v>0</v>
      </c>
      <c r="H2863" s="110">
        <f t="shared" si="982"/>
        <v>2</v>
      </c>
      <c r="I2863" s="110" cm="1">
        <f t="array" ref="I2863">INDEX(Values!$V$6:$AG$29,'Time Series Data'!G2863+1,'Time Series Data'!E2863)</f>
        <v>1</v>
      </c>
      <c r="J2863" s="113">
        <v>2856.5</v>
      </c>
      <c r="K2863" s="108">
        <v>8053</v>
      </c>
      <c r="L2863" s="108">
        <v>0</v>
      </c>
      <c r="M2863">
        <v>0</v>
      </c>
      <c r="N2863">
        <v>0</v>
      </c>
      <c r="O2863">
        <v>0</v>
      </c>
      <c r="P2863">
        <v>95</v>
      </c>
      <c r="T2863" s="185">
        <f t="shared" si="983"/>
        <v>0</v>
      </c>
      <c r="U2863" s="185">
        <f t="shared" si="984"/>
        <v>0</v>
      </c>
      <c r="V2863" s="102">
        <f t="shared" si="985"/>
        <v>8053</v>
      </c>
      <c r="W2863">
        <f>IF(V2863+O2863&gt;VLOOKUP(E2863,'Coincident Peak'!$C$22:$I$33,7),0,1)</f>
        <v>1</v>
      </c>
      <c r="X2863" s="421">
        <f>IF((AND(E2863=MONTH(VLOOKUP('Time Series Data'!E2863,'Coincident Peak'!$C$5:$D$16,2)),F2863=DAY(VLOOKUP('Time Series Data'!E2863,'Coincident Peak'!$C$5:$D$16,2)),IF(AND(G2863&lt;=HOUR(VLOOKUP('Time Series Data'!E2863,'Coincident Peak'!$C$5:$E$16,3))+Values!$E$5,G2863&gt;=HOUR(VLOOKUP('Time Series Data'!E2863,'Coincident Peak'!$C$5:$E$16,3))-Values!$E$5),"TRUE","FALSE"))),BatteryPower,0)</f>
        <v>0</v>
      </c>
      <c r="Y2863" s="185">
        <f>IF((AND(E2863=MONTH(VLOOKUP('Time Series Data'!E2863,'Coincident Peak'!$C$5:$D$16,2)),F2863=DAY(VLOOKUP('Time Series Data'!E2863,'Coincident Peak'!$C$5:$D$16,2)))),0,N2863)</f>
        <v>0</v>
      </c>
      <c r="Z2863" s="185">
        <f>IF((AND(E2863=MONTH(VLOOKUP('Time Series Data'!E2863,'Coincident Peak'!$C$5:$D$16,2)),F2863=DAY(VLOOKUP('Time Series Data'!E2863,'Coincident Peak'!$C$5:$D$16,2)),IF(AND(G2863&lt;=HOUR(VLOOKUP('Time Series Data'!E2863,'Coincident Peak'!$C$5:$E$16,3))+Values!$E$5,G2863&gt;=HOUR(VLOOKUP('Time Series Data'!E2863,'Coincident Peak'!$C$5:$E$16,3))-Values!$E$5),"TRUE","FALSE"))),BatteryPower,Y2863)</f>
        <v>0</v>
      </c>
      <c r="AA2863" s="185">
        <f>IF((AND(E2863=MONTH(VLOOKUP('Time Series Data'!E2863,'Coincident Peak'!$C$5:$D$16,2)),F2863=DAY(VLOOKUP('Time Series Data'!E2863,'Coincident Peak'!$C$5:$D$16,2))-1)),VLOOKUP(E2863,'Coincident Peak'!$C$5:$N$16,11)*Z2863,Z2863)</f>
        <v>0</v>
      </c>
      <c r="AB2863" s="185">
        <f>IF((AND(E2863=MONTH(VLOOKUP('Time Series Data'!E2863,'Coincident Peak'!$C$5:$D$16,2)),F2863=DAY(VLOOKUP('Time Series Data'!E2863,'Coincident Peak'!$C$5:$D$16,2))+1)),VLOOKUP(E2863,'Coincident Peak'!$C$5:$N$16,12)*AA2863,AA2863)</f>
        <v>0</v>
      </c>
      <c r="AC2863" s="185">
        <f>IF((AND(E2863=MONTH(VLOOKUP('Time Series Data'!E2863,'Coincident Peak'!$C$5:$D$16,2)),F2863=DAY(VLOOKUP('Time Series Data'!E2863,'Coincident Peak'!$C$5:$D$16,2)))),0,O2863)</f>
        <v>0</v>
      </c>
      <c r="AD2863" s="185">
        <f>IF((AND(E2863=MONTH(VLOOKUP('Time Series Data'!E2863,'Coincident Peak'!$C$5:$D$16,2)),F2863=DAY(VLOOKUP('Time Series Data'!E2863,'Coincident Peak'!$C$5:$D$16,2))-1)),VLOOKUP(E2863,'Coincident Peak'!$C$5:$N$16,11)*AC2863,AC2863)</f>
        <v>0</v>
      </c>
      <c r="AE2863" s="185">
        <f>IF((AND(E2863=MONTH(VLOOKUP('Time Series Data'!E2863,'Coincident Peak'!$C$5:$D$16,2)),F2863=DAY(VLOOKUP('Time Series Data'!E2863,'Coincident Peak'!$C$5:$D$16,2))+1)),VLOOKUP(E2863,'Coincident Peak'!$C$5:$N$16,12)*AD2863,AD2863)</f>
        <v>0</v>
      </c>
      <c r="AF2863" s="102">
        <f t="shared" si="986"/>
        <v>8053</v>
      </c>
      <c r="AG2863" s="185">
        <f>IF((AND(E2863=MONTH(VLOOKUP('Time Series Data'!E2863,'Coincident Peak'!$C$5:$D$16,2)),F2863=DAY(VLOOKUP('Time Series Data'!E2863,'Coincident Peak'!$C$5:$D$16,2)))),U2863,O2863)</f>
        <v>0</v>
      </c>
      <c r="AH2863" s="102">
        <f t="shared" si="988"/>
        <v>8053</v>
      </c>
      <c r="AL2863" s="102"/>
    </row>
    <row r="2864" spans="1:38" x14ac:dyDescent="0.2">
      <c r="A2864" s="77"/>
      <c r="B2864" s="77">
        <f t="shared" si="980"/>
        <v>43585.041666666664</v>
      </c>
      <c r="C2864" s="112">
        <f t="shared" si="981"/>
        <v>43585</v>
      </c>
      <c r="D2864" s="106">
        <f t="shared" si="987"/>
        <v>7339</v>
      </c>
      <c r="E2864" s="469">
        <v>4</v>
      </c>
      <c r="F2864" s="469">
        <v>30</v>
      </c>
      <c r="G2864" s="110">
        <v>1</v>
      </c>
      <c r="H2864" s="110">
        <f t="shared" si="982"/>
        <v>2</v>
      </c>
      <c r="I2864" s="110" cm="1">
        <f t="array" ref="I2864">INDEX(Values!$V$6:$AG$29,'Time Series Data'!G2864+1,'Time Series Data'!E2864)</f>
        <v>1</v>
      </c>
      <c r="J2864" s="113">
        <v>2857.5</v>
      </c>
      <c r="K2864" s="108">
        <v>7339</v>
      </c>
      <c r="L2864" s="108">
        <v>0</v>
      </c>
      <c r="M2864">
        <v>0</v>
      </c>
      <c r="N2864">
        <v>0</v>
      </c>
      <c r="O2864">
        <v>0</v>
      </c>
      <c r="P2864">
        <v>95</v>
      </c>
      <c r="T2864" s="185">
        <f t="shared" si="983"/>
        <v>0</v>
      </c>
      <c r="U2864" s="185">
        <f t="shared" si="984"/>
        <v>0</v>
      </c>
      <c r="V2864" s="102">
        <f t="shared" si="985"/>
        <v>7339</v>
      </c>
      <c r="W2864">
        <f>IF(V2864+O2864&gt;VLOOKUP(E2864,'Coincident Peak'!$C$22:$I$33,7),0,1)</f>
        <v>1</v>
      </c>
      <c r="X2864" s="421">
        <f>IF((AND(E2864=MONTH(VLOOKUP('Time Series Data'!E2864,'Coincident Peak'!$C$5:$D$16,2)),F2864=DAY(VLOOKUP('Time Series Data'!E2864,'Coincident Peak'!$C$5:$D$16,2)),IF(AND(G2864&lt;=HOUR(VLOOKUP('Time Series Data'!E2864,'Coincident Peak'!$C$5:$E$16,3))+Values!$E$5,G2864&gt;=HOUR(VLOOKUP('Time Series Data'!E2864,'Coincident Peak'!$C$5:$E$16,3))-Values!$E$5),"TRUE","FALSE"))),BatteryPower,0)</f>
        <v>0</v>
      </c>
      <c r="Y2864" s="185">
        <f>IF((AND(E2864=MONTH(VLOOKUP('Time Series Data'!E2864,'Coincident Peak'!$C$5:$D$16,2)),F2864=DAY(VLOOKUP('Time Series Data'!E2864,'Coincident Peak'!$C$5:$D$16,2)))),0,N2864)</f>
        <v>0</v>
      </c>
      <c r="Z2864" s="185">
        <f>IF((AND(E2864=MONTH(VLOOKUP('Time Series Data'!E2864,'Coincident Peak'!$C$5:$D$16,2)),F2864=DAY(VLOOKUP('Time Series Data'!E2864,'Coincident Peak'!$C$5:$D$16,2)),IF(AND(G2864&lt;=HOUR(VLOOKUP('Time Series Data'!E2864,'Coincident Peak'!$C$5:$E$16,3))+Values!$E$5,G2864&gt;=HOUR(VLOOKUP('Time Series Data'!E2864,'Coincident Peak'!$C$5:$E$16,3))-Values!$E$5),"TRUE","FALSE"))),BatteryPower,Y2864)</f>
        <v>0</v>
      </c>
      <c r="AA2864" s="185">
        <f>IF((AND(E2864=MONTH(VLOOKUP('Time Series Data'!E2864,'Coincident Peak'!$C$5:$D$16,2)),F2864=DAY(VLOOKUP('Time Series Data'!E2864,'Coincident Peak'!$C$5:$D$16,2))-1)),VLOOKUP(E2864,'Coincident Peak'!$C$5:$N$16,11)*Z2864,Z2864)</f>
        <v>0</v>
      </c>
      <c r="AB2864" s="185">
        <f>IF((AND(E2864=MONTH(VLOOKUP('Time Series Data'!E2864,'Coincident Peak'!$C$5:$D$16,2)),F2864=DAY(VLOOKUP('Time Series Data'!E2864,'Coincident Peak'!$C$5:$D$16,2))+1)),VLOOKUP(E2864,'Coincident Peak'!$C$5:$N$16,12)*AA2864,AA2864)</f>
        <v>0</v>
      </c>
      <c r="AC2864" s="185">
        <f>IF((AND(E2864=MONTH(VLOOKUP('Time Series Data'!E2864,'Coincident Peak'!$C$5:$D$16,2)),F2864=DAY(VLOOKUP('Time Series Data'!E2864,'Coincident Peak'!$C$5:$D$16,2)))),0,O2864)</f>
        <v>0</v>
      </c>
      <c r="AD2864" s="185">
        <f>IF((AND(E2864=MONTH(VLOOKUP('Time Series Data'!E2864,'Coincident Peak'!$C$5:$D$16,2)),F2864=DAY(VLOOKUP('Time Series Data'!E2864,'Coincident Peak'!$C$5:$D$16,2))-1)),VLOOKUP(E2864,'Coincident Peak'!$C$5:$N$16,11)*AC2864,AC2864)</f>
        <v>0</v>
      </c>
      <c r="AE2864" s="185">
        <f>IF((AND(E2864=MONTH(VLOOKUP('Time Series Data'!E2864,'Coincident Peak'!$C$5:$D$16,2)),F2864=DAY(VLOOKUP('Time Series Data'!E2864,'Coincident Peak'!$C$5:$D$16,2))+1)),VLOOKUP(E2864,'Coincident Peak'!$C$5:$N$16,12)*AD2864,AD2864)</f>
        <v>0</v>
      </c>
      <c r="AF2864" s="102">
        <f t="shared" si="986"/>
        <v>7339</v>
      </c>
      <c r="AG2864" s="185">
        <f>IF((AND(E2864=MONTH(VLOOKUP('Time Series Data'!E2864,'Coincident Peak'!$C$5:$D$16,2)),F2864=DAY(VLOOKUP('Time Series Data'!E2864,'Coincident Peak'!$C$5:$D$16,2)))),U2864,O2864)</f>
        <v>0</v>
      </c>
      <c r="AH2864" s="102">
        <f t="shared" si="988"/>
        <v>7339</v>
      </c>
      <c r="AL2864" s="102"/>
    </row>
    <row r="2865" spans="1:38" x14ac:dyDescent="0.2">
      <c r="A2865" s="77"/>
      <c r="B2865" s="77">
        <f t="shared" si="980"/>
        <v>43585.083333333336</v>
      </c>
      <c r="C2865" s="112">
        <f t="shared" si="981"/>
        <v>43585</v>
      </c>
      <c r="D2865" s="106">
        <f t="shared" si="987"/>
        <v>6943</v>
      </c>
      <c r="E2865" s="469">
        <v>4</v>
      </c>
      <c r="F2865" s="469">
        <v>30</v>
      </c>
      <c r="G2865" s="110">
        <v>2</v>
      </c>
      <c r="H2865" s="110">
        <f t="shared" si="982"/>
        <v>2</v>
      </c>
      <c r="I2865" s="110" cm="1">
        <f t="array" ref="I2865">INDEX(Values!$V$6:$AG$29,'Time Series Data'!G2865+1,'Time Series Data'!E2865)</f>
        <v>1</v>
      </c>
      <c r="J2865" s="113">
        <v>2858.5</v>
      </c>
      <c r="K2865" s="108">
        <v>6943</v>
      </c>
      <c r="L2865" s="108">
        <v>0</v>
      </c>
      <c r="M2865">
        <v>0</v>
      </c>
      <c r="N2865">
        <v>0</v>
      </c>
      <c r="O2865">
        <v>0</v>
      </c>
      <c r="P2865">
        <v>95</v>
      </c>
      <c r="T2865" s="185">
        <f t="shared" si="983"/>
        <v>0</v>
      </c>
      <c r="U2865" s="185">
        <f t="shared" si="984"/>
        <v>0</v>
      </c>
      <c r="V2865" s="102">
        <f t="shared" si="985"/>
        <v>6943</v>
      </c>
      <c r="W2865">
        <f>IF(V2865+O2865&gt;VLOOKUP(E2865,'Coincident Peak'!$C$22:$I$33,7),0,1)</f>
        <v>1</v>
      </c>
      <c r="X2865" s="421">
        <f>IF((AND(E2865=MONTH(VLOOKUP('Time Series Data'!E2865,'Coincident Peak'!$C$5:$D$16,2)),F2865=DAY(VLOOKUP('Time Series Data'!E2865,'Coincident Peak'!$C$5:$D$16,2)),IF(AND(G2865&lt;=HOUR(VLOOKUP('Time Series Data'!E2865,'Coincident Peak'!$C$5:$E$16,3))+Values!$E$5,G2865&gt;=HOUR(VLOOKUP('Time Series Data'!E2865,'Coincident Peak'!$C$5:$E$16,3))-Values!$E$5),"TRUE","FALSE"))),BatteryPower,0)</f>
        <v>0</v>
      </c>
      <c r="Y2865" s="185">
        <f>IF((AND(E2865=MONTH(VLOOKUP('Time Series Data'!E2865,'Coincident Peak'!$C$5:$D$16,2)),F2865=DAY(VLOOKUP('Time Series Data'!E2865,'Coincident Peak'!$C$5:$D$16,2)))),0,N2865)</f>
        <v>0</v>
      </c>
      <c r="Z2865" s="185">
        <f>IF((AND(E2865=MONTH(VLOOKUP('Time Series Data'!E2865,'Coincident Peak'!$C$5:$D$16,2)),F2865=DAY(VLOOKUP('Time Series Data'!E2865,'Coincident Peak'!$C$5:$D$16,2)),IF(AND(G2865&lt;=HOUR(VLOOKUP('Time Series Data'!E2865,'Coincident Peak'!$C$5:$E$16,3))+Values!$E$5,G2865&gt;=HOUR(VLOOKUP('Time Series Data'!E2865,'Coincident Peak'!$C$5:$E$16,3))-Values!$E$5),"TRUE","FALSE"))),BatteryPower,Y2865)</f>
        <v>0</v>
      </c>
      <c r="AA2865" s="185">
        <f>IF((AND(E2865=MONTH(VLOOKUP('Time Series Data'!E2865,'Coincident Peak'!$C$5:$D$16,2)),F2865=DAY(VLOOKUP('Time Series Data'!E2865,'Coincident Peak'!$C$5:$D$16,2))-1)),VLOOKUP(E2865,'Coincident Peak'!$C$5:$N$16,11)*Z2865,Z2865)</f>
        <v>0</v>
      </c>
      <c r="AB2865" s="185">
        <f>IF((AND(E2865=MONTH(VLOOKUP('Time Series Data'!E2865,'Coincident Peak'!$C$5:$D$16,2)),F2865=DAY(VLOOKUP('Time Series Data'!E2865,'Coincident Peak'!$C$5:$D$16,2))+1)),VLOOKUP(E2865,'Coincident Peak'!$C$5:$N$16,12)*AA2865,AA2865)</f>
        <v>0</v>
      </c>
      <c r="AC2865" s="185">
        <f>IF((AND(E2865=MONTH(VLOOKUP('Time Series Data'!E2865,'Coincident Peak'!$C$5:$D$16,2)),F2865=DAY(VLOOKUP('Time Series Data'!E2865,'Coincident Peak'!$C$5:$D$16,2)))),0,O2865)</f>
        <v>0</v>
      </c>
      <c r="AD2865" s="185">
        <f>IF((AND(E2865=MONTH(VLOOKUP('Time Series Data'!E2865,'Coincident Peak'!$C$5:$D$16,2)),F2865=DAY(VLOOKUP('Time Series Data'!E2865,'Coincident Peak'!$C$5:$D$16,2))-1)),VLOOKUP(E2865,'Coincident Peak'!$C$5:$N$16,11)*AC2865,AC2865)</f>
        <v>0</v>
      </c>
      <c r="AE2865" s="185">
        <f>IF((AND(E2865=MONTH(VLOOKUP('Time Series Data'!E2865,'Coincident Peak'!$C$5:$D$16,2)),F2865=DAY(VLOOKUP('Time Series Data'!E2865,'Coincident Peak'!$C$5:$D$16,2))+1)),VLOOKUP(E2865,'Coincident Peak'!$C$5:$N$16,12)*AD2865,AD2865)</f>
        <v>0</v>
      </c>
      <c r="AF2865" s="102">
        <f t="shared" si="986"/>
        <v>6943</v>
      </c>
      <c r="AG2865" s="185">
        <f>IF((AND(E2865=MONTH(VLOOKUP('Time Series Data'!E2865,'Coincident Peak'!$C$5:$D$16,2)),F2865=DAY(VLOOKUP('Time Series Data'!E2865,'Coincident Peak'!$C$5:$D$16,2)))),U2865,O2865)</f>
        <v>0</v>
      </c>
      <c r="AH2865" s="102">
        <f t="shared" si="988"/>
        <v>6943</v>
      </c>
      <c r="AL2865" s="102"/>
    </row>
    <row r="2866" spans="1:38" x14ac:dyDescent="0.2">
      <c r="A2866" s="77"/>
      <c r="B2866" s="77">
        <f t="shared" si="980"/>
        <v>43585.125</v>
      </c>
      <c r="C2866" s="112">
        <f t="shared" si="981"/>
        <v>43585</v>
      </c>
      <c r="D2866" s="106">
        <f t="shared" si="987"/>
        <v>6949</v>
      </c>
      <c r="E2866" s="469">
        <v>4</v>
      </c>
      <c r="F2866" s="469">
        <v>30</v>
      </c>
      <c r="G2866" s="110">
        <v>3</v>
      </c>
      <c r="H2866" s="110">
        <f t="shared" si="982"/>
        <v>2</v>
      </c>
      <c r="I2866" s="110" cm="1">
        <f t="array" ref="I2866">INDEX(Values!$V$6:$AG$29,'Time Series Data'!G2866+1,'Time Series Data'!E2866)</f>
        <v>1</v>
      </c>
      <c r="J2866" s="113">
        <v>2859.5</v>
      </c>
      <c r="K2866" s="108">
        <v>6949</v>
      </c>
      <c r="L2866" s="108">
        <v>0</v>
      </c>
      <c r="M2866">
        <v>0</v>
      </c>
      <c r="N2866">
        <v>0</v>
      </c>
      <c r="O2866">
        <v>0</v>
      </c>
      <c r="P2866">
        <v>95</v>
      </c>
      <c r="T2866" s="185">
        <f t="shared" si="983"/>
        <v>0</v>
      </c>
      <c r="U2866" s="185">
        <f t="shared" si="984"/>
        <v>0</v>
      </c>
      <c r="V2866" s="102">
        <f t="shared" si="985"/>
        <v>6949</v>
      </c>
      <c r="W2866">
        <f>IF(V2866+O2866&gt;VLOOKUP(E2866,'Coincident Peak'!$C$22:$I$33,7),0,1)</f>
        <v>1</v>
      </c>
      <c r="X2866" s="421">
        <f>IF((AND(E2866=MONTH(VLOOKUP('Time Series Data'!E2866,'Coincident Peak'!$C$5:$D$16,2)),F2866=DAY(VLOOKUP('Time Series Data'!E2866,'Coincident Peak'!$C$5:$D$16,2)),IF(AND(G2866&lt;=HOUR(VLOOKUP('Time Series Data'!E2866,'Coincident Peak'!$C$5:$E$16,3))+Values!$E$5,G2866&gt;=HOUR(VLOOKUP('Time Series Data'!E2866,'Coincident Peak'!$C$5:$E$16,3))-Values!$E$5),"TRUE","FALSE"))),BatteryPower,0)</f>
        <v>0</v>
      </c>
      <c r="Y2866" s="185">
        <f>IF((AND(E2866=MONTH(VLOOKUP('Time Series Data'!E2866,'Coincident Peak'!$C$5:$D$16,2)),F2866=DAY(VLOOKUP('Time Series Data'!E2866,'Coincident Peak'!$C$5:$D$16,2)))),0,N2866)</f>
        <v>0</v>
      </c>
      <c r="Z2866" s="185">
        <f>IF((AND(E2866=MONTH(VLOOKUP('Time Series Data'!E2866,'Coincident Peak'!$C$5:$D$16,2)),F2866=DAY(VLOOKUP('Time Series Data'!E2866,'Coincident Peak'!$C$5:$D$16,2)),IF(AND(G2866&lt;=HOUR(VLOOKUP('Time Series Data'!E2866,'Coincident Peak'!$C$5:$E$16,3))+Values!$E$5,G2866&gt;=HOUR(VLOOKUP('Time Series Data'!E2866,'Coincident Peak'!$C$5:$E$16,3))-Values!$E$5),"TRUE","FALSE"))),BatteryPower,Y2866)</f>
        <v>0</v>
      </c>
      <c r="AA2866" s="185">
        <f>IF((AND(E2866=MONTH(VLOOKUP('Time Series Data'!E2866,'Coincident Peak'!$C$5:$D$16,2)),F2866=DAY(VLOOKUP('Time Series Data'!E2866,'Coincident Peak'!$C$5:$D$16,2))-1)),VLOOKUP(E2866,'Coincident Peak'!$C$5:$N$16,11)*Z2866,Z2866)</f>
        <v>0</v>
      </c>
      <c r="AB2866" s="185">
        <f>IF((AND(E2866=MONTH(VLOOKUP('Time Series Data'!E2866,'Coincident Peak'!$C$5:$D$16,2)),F2866=DAY(VLOOKUP('Time Series Data'!E2866,'Coincident Peak'!$C$5:$D$16,2))+1)),VLOOKUP(E2866,'Coincident Peak'!$C$5:$N$16,12)*AA2866,AA2866)</f>
        <v>0</v>
      </c>
      <c r="AC2866" s="185">
        <f>IF((AND(E2866=MONTH(VLOOKUP('Time Series Data'!E2866,'Coincident Peak'!$C$5:$D$16,2)),F2866=DAY(VLOOKUP('Time Series Data'!E2866,'Coincident Peak'!$C$5:$D$16,2)))),0,O2866)</f>
        <v>0</v>
      </c>
      <c r="AD2866" s="185">
        <f>IF((AND(E2866=MONTH(VLOOKUP('Time Series Data'!E2866,'Coincident Peak'!$C$5:$D$16,2)),F2866=DAY(VLOOKUP('Time Series Data'!E2866,'Coincident Peak'!$C$5:$D$16,2))-1)),VLOOKUP(E2866,'Coincident Peak'!$C$5:$N$16,11)*AC2866,AC2866)</f>
        <v>0</v>
      </c>
      <c r="AE2866" s="185">
        <f>IF((AND(E2866=MONTH(VLOOKUP('Time Series Data'!E2866,'Coincident Peak'!$C$5:$D$16,2)),F2866=DAY(VLOOKUP('Time Series Data'!E2866,'Coincident Peak'!$C$5:$D$16,2))+1)),VLOOKUP(E2866,'Coincident Peak'!$C$5:$N$16,12)*AD2866,AD2866)</f>
        <v>0</v>
      </c>
      <c r="AF2866" s="102">
        <f t="shared" si="986"/>
        <v>6949</v>
      </c>
      <c r="AG2866" s="185">
        <f>IF((AND(E2866=MONTH(VLOOKUP('Time Series Data'!E2866,'Coincident Peak'!$C$5:$D$16,2)),F2866=DAY(VLOOKUP('Time Series Data'!E2866,'Coincident Peak'!$C$5:$D$16,2)))),U2866,O2866)</f>
        <v>0</v>
      </c>
      <c r="AH2866" s="102">
        <f t="shared" si="988"/>
        <v>6949</v>
      </c>
      <c r="AL2866" s="102"/>
    </row>
    <row r="2867" spans="1:38" x14ac:dyDescent="0.2">
      <c r="A2867" s="77"/>
      <c r="B2867" s="77">
        <f t="shared" si="980"/>
        <v>43585.166666666664</v>
      </c>
      <c r="C2867" s="112">
        <f t="shared" si="981"/>
        <v>43585</v>
      </c>
      <c r="D2867" s="106">
        <f t="shared" si="987"/>
        <v>7089</v>
      </c>
      <c r="E2867" s="469">
        <v>4</v>
      </c>
      <c r="F2867" s="469">
        <v>30</v>
      </c>
      <c r="G2867" s="110">
        <v>4</v>
      </c>
      <c r="H2867" s="110">
        <f t="shared" si="982"/>
        <v>2</v>
      </c>
      <c r="I2867" s="110" cm="1">
        <f t="array" ref="I2867">INDEX(Values!$V$6:$AG$29,'Time Series Data'!G2867+1,'Time Series Data'!E2867)</f>
        <v>1</v>
      </c>
      <c r="J2867" s="113">
        <v>2860.5</v>
      </c>
      <c r="K2867" s="108">
        <v>7089</v>
      </c>
      <c r="L2867" s="108">
        <v>0</v>
      </c>
      <c r="M2867">
        <v>0</v>
      </c>
      <c r="N2867">
        <v>0</v>
      </c>
      <c r="O2867">
        <v>0</v>
      </c>
      <c r="P2867">
        <v>95</v>
      </c>
      <c r="T2867" s="185">
        <f t="shared" si="983"/>
        <v>0</v>
      </c>
      <c r="U2867" s="185">
        <f t="shared" si="984"/>
        <v>0</v>
      </c>
      <c r="V2867" s="102">
        <f t="shared" si="985"/>
        <v>7089</v>
      </c>
      <c r="W2867">
        <f>IF(V2867+O2867&gt;VLOOKUP(E2867,'Coincident Peak'!$C$22:$I$33,7),0,1)</f>
        <v>1</v>
      </c>
      <c r="X2867" s="421">
        <f>IF((AND(E2867=MONTH(VLOOKUP('Time Series Data'!E2867,'Coincident Peak'!$C$5:$D$16,2)),F2867=DAY(VLOOKUP('Time Series Data'!E2867,'Coincident Peak'!$C$5:$D$16,2)),IF(AND(G2867&lt;=HOUR(VLOOKUP('Time Series Data'!E2867,'Coincident Peak'!$C$5:$E$16,3))+Values!$E$5,G2867&gt;=HOUR(VLOOKUP('Time Series Data'!E2867,'Coincident Peak'!$C$5:$E$16,3))-Values!$E$5),"TRUE","FALSE"))),BatteryPower,0)</f>
        <v>0</v>
      </c>
      <c r="Y2867" s="185">
        <f>IF((AND(E2867=MONTH(VLOOKUP('Time Series Data'!E2867,'Coincident Peak'!$C$5:$D$16,2)),F2867=DAY(VLOOKUP('Time Series Data'!E2867,'Coincident Peak'!$C$5:$D$16,2)))),0,N2867)</f>
        <v>0</v>
      </c>
      <c r="Z2867" s="185">
        <f>IF((AND(E2867=MONTH(VLOOKUP('Time Series Data'!E2867,'Coincident Peak'!$C$5:$D$16,2)),F2867=DAY(VLOOKUP('Time Series Data'!E2867,'Coincident Peak'!$C$5:$D$16,2)),IF(AND(G2867&lt;=HOUR(VLOOKUP('Time Series Data'!E2867,'Coincident Peak'!$C$5:$E$16,3))+Values!$E$5,G2867&gt;=HOUR(VLOOKUP('Time Series Data'!E2867,'Coincident Peak'!$C$5:$E$16,3))-Values!$E$5),"TRUE","FALSE"))),BatteryPower,Y2867)</f>
        <v>0</v>
      </c>
      <c r="AA2867" s="185">
        <f>IF((AND(E2867=MONTH(VLOOKUP('Time Series Data'!E2867,'Coincident Peak'!$C$5:$D$16,2)),F2867=DAY(VLOOKUP('Time Series Data'!E2867,'Coincident Peak'!$C$5:$D$16,2))-1)),VLOOKUP(E2867,'Coincident Peak'!$C$5:$N$16,11)*Z2867,Z2867)</f>
        <v>0</v>
      </c>
      <c r="AB2867" s="185">
        <f>IF((AND(E2867=MONTH(VLOOKUP('Time Series Data'!E2867,'Coincident Peak'!$C$5:$D$16,2)),F2867=DAY(VLOOKUP('Time Series Data'!E2867,'Coincident Peak'!$C$5:$D$16,2))+1)),VLOOKUP(E2867,'Coincident Peak'!$C$5:$N$16,12)*AA2867,AA2867)</f>
        <v>0</v>
      </c>
      <c r="AC2867" s="185">
        <f>IF((AND(E2867=MONTH(VLOOKUP('Time Series Data'!E2867,'Coincident Peak'!$C$5:$D$16,2)),F2867=DAY(VLOOKUP('Time Series Data'!E2867,'Coincident Peak'!$C$5:$D$16,2)))),0,O2867)</f>
        <v>0</v>
      </c>
      <c r="AD2867" s="185">
        <f>IF((AND(E2867=MONTH(VLOOKUP('Time Series Data'!E2867,'Coincident Peak'!$C$5:$D$16,2)),F2867=DAY(VLOOKUP('Time Series Data'!E2867,'Coincident Peak'!$C$5:$D$16,2))-1)),VLOOKUP(E2867,'Coincident Peak'!$C$5:$N$16,11)*AC2867,AC2867)</f>
        <v>0</v>
      </c>
      <c r="AE2867" s="185">
        <f>IF((AND(E2867=MONTH(VLOOKUP('Time Series Data'!E2867,'Coincident Peak'!$C$5:$D$16,2)),F2867=DAY(VLOOKUP('Time Series Data'!E2867,'Coincident Peak'!$C$5:$D$16,2))+1)),VLOOKUP(E2867,'Coincident Peak'!$C$5:$N$16,12)*AD2867,AD2867)</f>
        <v>0</v>
      </c>
      <c r="AF2867" s="102">
        <f t="shared" si="986"/>
        <v>7089</v>
      </c>
      <c r="AG2867" s="185">
        <f>IF((AND(E2867=MONTH(VLOOKUP('Time Series Data'!E2867,'Coincident Peak'!$C$5:$D$16,2)),F2867=DAY(VLOOKUP('Time Series Data'!E2867,'Coincident Peak'!$C$5:$D$16,2)))),U2867,O2867)</f>
        <v>0</v>
      </c>
      <c r="AH2867" s="102">
        <f t="shared" si="988"/>
        <v>7089</v>
      </c>
      <c r="AL2867" s="102"/>
    </row>
    <row r="2868" spans="1:38" x14ac:dyDescent="0.2">
      <c r="A2868" s="77"/>
      <c r="B2868" s="77">
        <f t="shared" si="980"/>
        <v>43585.208333333336</v>
      </c>
      <c r="C2868" s="112">
        <f t="shared" si="981"/>
        <v>43585</v>
      </c>
      <c r="D2868" s="106">
        <f t="shared" si="987"/>
        <v>8247</v>
      </c>
      <c r="E2868" s="469">
        <v>4</v>
      </c>
      <c r="F2868" s="469">
        <v>30</v>
      </c>
      <c r="G2868" s="110">
        <v>5</v>
      </c>
      <c r="H2868" s="110">
        <f t="shared" si="982"/>
        <v>2</v>
      </c>
      <c r="I2868" s="110" cm="1">
        <f t="array" ref="I2868">INDEX(Values!$V$6:$AG$29,'Time Series Data'!G2868+1,'Time Series Data'!E2868)</f>
        <v>1</v>
      </c>
      <c r="J2868" s="113">
        <v>2861.5</v>
      </c>
      <c r="K2868" s="108">
        <v>8247</v>
      </c>
      <c r="L2868" s="108">
        <v>0</v>
      </c>
      <c r="M2868">
        <v>0</v>
      </c>
      <c r="N2868">
        <v>0</v>
      </c>
      <c r="O2868">
        <v>1.98272</v>
      </c>
      <c r="P2868">
        <v>95</v>
      </c>
      <c r="T2868" s="185">
        <f t="shared" si="983"/>
        <v>0</v>
      </c>
      <c r="U2868" s="185">
        <f t="shared" si="984"/>
        <v>1.98272</v>
      </c>
      <c r="V2868" s="102">
        <f t="shared" si="985"/>
        <v>8245.01728</v>
      </c>
      <c r="W2868">
        <f>IF(V2868+O2868&gt;VLOOKUP(E2868,'Coincident Peak'!$C$22:$I$33,7),0,1)</f>
        <v>1</v>
      </c>
      <c r="X2868" s="421">
        <f>IF((AND(E2868=MONTH(VLOOKUP('Time Series Data'!E2868,'Coincident Peak'!$C$5:$D$16,2)),F2868=DAY(VLOOKUP('Time Series Data'!E2868,'Coincident Peak'!$C$5:$D$16,2)),IF(AND(G2868&lt;=HOUR(VLOOKUP('Time Series Data'!E2868,'Coincident Peak'!$C$5:$E$16,3))+Values!$E$5,G2868&gt;=HOUR(VLOOKUP('Time Series Data'!E2868,'Coincident Peak'!$C$5:$E$16,3))-Values!$E$5),"TRUE","FALSE"))),BatteryPower,0)</f>
        <v>0</v>
      </c>
      <c r="Y2868" s="185">
        <f>IF((AND(E2868=MONTH(VLOOKUP('Time Series Data'!E2868,'Coincident Peak'!$C$5:$D$16,2)),F2868=DAY(VLOOKUP('Time Series Data'!E2868,'Coincident Peak'!$C$5:$D$16,2)))),0,N2868)</f>
        <v>0</v>
      </c>
      <c r="Z2868" s="185">
        <f>IF((AND(E2868=MONTH(VLOOKUP('Time Series Data'!E2868,'Coincident Peak'!$C$5:$D$16,2)),F2868=DAY(VLOOKUP('Time Series Data'!E2868,'Coincident Peak'!$C$5:$D$16,2)),IF(AND(G2868&lt;=HOUR(VLOOKUP('Time Series Data'!E2868,'Coincident Peak'!$C$5:$E$16,3))+Values!$E$5,G2868&gt;=HOUR(VLOOKUP('Time Series Data'!E2868,'Coincident Peak'!$C$5:$E$16,3))-Values!$E$5),"TRUE","FALSE"))),BatteryPower,Y2868)</f>
        <v>0</v>
      </c>
      <c r="AA2868" s="185">
        <f>IF((AND(E2868=MONTH(VLOOKUP('Time Series Data'!E2868,'Coincident Peak'!$C$5:$D$16,2)),F2868=DAY(VLOOKUP('Time Series Data'!E2868,'Coincident Peak'!$C$5:$D$16,2))-1)),VLOOKUP(E2868,'Coincident Peak'!$C$5:$N$16,11)*Z2868,Z2868)</f>
        <v>0</v>
      </c>
      <c r="AB2868" s="185">
        <f>IF((AND(E2868=MONTH(VLOOKUP('Time Series Data'!E2868,'Coincident Peak'!$C$5:$D$16,2)),F2868=DAY(VLOOKUP('Time Series Data'!E2868,'Coincident Peak'!$C$5:$D$16,2))+1)),VLOOKUP(E2868,'Coincident Peak'!$C$5:$N$16,12)*AA2868,AA2868)</f>
        <v>0</v>
      </c>
      <c r="AC2868" s="185">
        <f>IF((AND(E2868=MONTH(VLOOKUP('Time Series Data'!E2868,'Coincident Peak'!$C$5:$D$16,2)),F2868=DAY(VLOOKUP('Time Series Data'!E2868,'Coincident Peak'!$C$5:$D$16,2)))),0,O2868)</f>
        <v>1.98272</v>
      </c>
      <c r="AD2868" s="185">
        <f>IF((AND(E2868=MONTH(VLOOKUP('Time Series Data'!E2868,'Coincident Peak'!$C$5:$D$16,2)),F2868=DAY(VLOOKUP('Time Series Data'!E2868,'Coincident Peak'!$C$5:$D$16,2))-1)),VLOOKUP(E2868,'Coincident Peak'!$C$5:$N$16,11)*AC2868,AC2868)</f>
        <v>1.98272</v>
      </c>
      <c r="AE2868" s="185">
        <f>IF((AND(E2868=MONTH(VLOOKUP('Time Series Data'!E2868,'Coincident Peak'!$C$5:$D$16,2)),F2868=DAY(VLOOKUP('Time Series Data'!E2868,'Coincident Peak'!$C$5:$D$16,2))+1)),VLOOKUP(E2868,'Coincident Peak'!$C$5:$N$16,12)*AD2868,AD2868)</f>
        <v>1.98272</v>
      </c>
      <c r="AF2868" s="102">
        <f t="shared" si="986"/>
        <v>8245.01728</v>
      </c>
      <c r="AG2868" s="185">
        <f>IF((AND(E2868=MONTH(VLOOKUP('Time Series Data'!E2868,'Coincident Peak'!$C$5:$D$16,2)),F2868=DAY(VLOOKUP('Time Series Data'!E2868,'Coincident Peak'!$C$5:$D$16,2)))),U2868,O2868)</f>
        <v>1.98272</v>
      </c>
      <c r="AH2868" s="102">
        <f t="shared" si="988"/>
        <v>8245.01728</v>
      </c>
      <c r="AL2868" s="102"/>
    </row>
    <row r="2869" spans="1:38" x14ac:dyDescent="0.2">
      <c r="A2869" s="77"/>
      <c r="B2869" s="77">
        <f t="shared" si="980"/>
        <v>43585.25</v>
      </c>
      <c r="C2869" s="112">
        <f t="shared" si="981"/>
        <v>43585</v>
      </c>
      <c r="D2869" s="106">
        <f t="shared" si="987"/>
        <v>9482</v>
      </c>
      <c r="E2869" s="469">
        <v>4</v>
      </c>
      <c r="F2869" s="469">
        <v>30</v>
      </c>
      <c r="G2869" s="110">
        <v>6</v>
      </c>
      <c r="H2869" s="110">
        <f t="shared" si="982"/>
        <v>2</v>
      </c>
      <c r="I2869" s="110" cm="1">
        <f t="array" ref="I2869">INDEX(Values!$V$6:$AG$29,'Time Series Data'!G2869+1,'Time Series Data'!E2869)</f>
        <v>1</v>
      </c>
      <c r="J2869" s="113">
        <v>2862.5</v>
      </c>
      <c r="K2869" s="108">
        <v>9482</v>
      </c>
      <c r="L2869" s="108">
        <v>0</v>
      </c>
      <c r="M2869">
        <v>0</v>
      </c>
      <c r="N2869">
        <v>0</v>
      </c>
      <c r="O2869">
        <v>214.65600000000001</v>
      </c>
      <c r="P2869">
        <v>95</v>
      </c>
      <c r="T2869" s="185">
        <f t="shared" si="983"/>
        <v>0</v>
      </c>
      <c r="U2869" s="185">
        <f t="shared" si="984"/>
        <v>214.65600000000001</v>
      </c>
      <c r="V2869" s="102">
        <f t="shared" si="985"/>
        <v>9267.3439999999991</v>
      </c>
      <c r="W2869">
        <f>IF(V2869+O2869&gt;VLOOKUP(E2869,'Coincident Peak'!$C$22:$I$33,7),0,1)</f>
        <v>1</v>
      </c>
      <c r="X2869" s="421">
        <f>IF((AND(E2869=MONTH(VLOOKUP('Time Series Data'!E2869,'Coincident Peak'!$C$5:$D$16,2)),F2869=DAY(VLOOKUP('Time Series Data'!E2869,'Coincident Peak'!$C$5:$D$16,2)),IF(AND(G2869&lt;=HOUR(VLOOKUP('Time Series Data'!E2869,'Coincident Peak'!$C$5:$E$16,3))+Values!$E$5,G2869&gt;=HOUR(VLOOKUP('Time Series Data'!E2869,'Coincident Peak'!$C$5:$E$16,3))-Values!$E$5),"TRUE","FALSE"))),BatteryPower,0)</f>
        <v>0</v>
      </c>
      <c r="Y2869" s="185">
        <f>IF((AND(E2869=MONTH(VLOOKUP('Time Series Data'!E2869,'Coincident Peak'!$C$5:$D$16,2)),F2869=DAY(VLOOKUP('Time Series Data'!E2869,'Coincident Peak'!$C$5:$D$16,2)))),0,N2869)</f>
        <v>0</v>
      </c>
      <c r="Z2869" s="185">
        <f>IF((AND(E2869=MONTH(VLOOKUP('Time Series Data'!E2869,'Coincident Peak'!$C$5:$D$16,2)),F2869=DAY(VLOOKUP('Time Series Data'!E2869,'Coincident Peak'!$C$5:$D$16,2)),IF(AND(G2869&lt;=HOUR(VLOOKUP('Time Series Data'!E2869,'Coincident Peak'!$C$5:$E$16,3))+Values!$E$5,G2869&gt;=HOUR(VLOOKUP('Time Series Data'!E2869,'Coincident Peak'!$C$5:$E$16,3))-Values!$E$5),"TRUE","FALSE"))),BatteryPower,Y2869)</f>
        <v>0</v>
      </c>
      <c r="AA2869" s="185">
        <f>IF((AND(E2869=MONTH(VLOOKUP('Time Series Data'!E2869,'Coincident Peak'!$C$5:$D$16,2)),F2869=DAY(VLOOKUP('Time Series Data'!E2869,'Coincident Peak'!$C$5:$D$16,2))-1)),VLOOKUP(E2869,'Coincident Peak'!$C$5:$N$16,11)*Z2869,Z2869)</f>
        <v>0</v>
      </c>
      <c r="AB2869" s="185">
        <f>IF((AND(E2869=MONTH(VLOOKUP('Time Series Data'!E2869,'Coincident Peak'!$C$5:$D$16,2)),F2869=DAY(VLOOKUP('Time Series Data'!E2869,'Coincident Peak'!$C$5:$D$16,2))+1)),VLOOKUP(E2869,'Coincident Peak'!$C$5:$N$16,12)*AA2869,AA2869)</f>
        <v>0</v>
      </c>
      <c r="AC2869" s="185">
        <f>IF((AND(E2869=MONTH(VLOOKUP('Time Series Data'!E2869,'Coincident Peak'!$C$5:$D$16,2)),F2869=DAY(VLOOKUP('Time Series Data'!E2869,'Coincident Peak'!$C$5:$D$16,2)))),0,O2869)</f>
        <v>214.65600000000001</v>
      </c>
      <c r="AD2869" s="185">
        <f>IF((AND(E2869=MONTH(VLOOKUP('Time Series Data'!E2869,'Coincident Peak'!$C$5:$D$16,2)),F2869=DAY(VLOOKUP('Time Series Data'!E2869,'Coincident Peak'!$C$5:$D$16,2))-1)),VLOOKUP(E2869,'Coincident Peak'!$C$5:$N$16,11)*AC2869,AC2869)</f>
        <v>214.65600000000001</v>
      </c>
      <c r="AE2869" s="185">
        <f>IF((AND(E2869=MONTH(VLOOKUP('Time Series Data'!E2869,'Coincident Peak'!$C$5:$D$16,2)),F2869=DAY(VLOOKUP('Time Series Data'!E2869,'Coincident Peak'!$C$5:$D$16,2))+1)),VLOOKUP(E2869,'Coincident Peak'!$C$5:$N$16,12)*AD2869,AD2869)</f>
        <v>214.65600000000001</v>
      </c>
      <c r="AF2869" s="102">
        <f t="shared" si="986"/>
        <v>9267.3439999999991</v>
      </c>
      <c r="AG2869" s="185">
        <f>IF((AND(E2869=MONTH(VLOOKUP('Time Series Data'!E2869,'Coincident Peak'!$C$5:$D$16,2)),F2869=DAY(VLOOKUP('Time Series Data'!E2869,'Coincident Peak'!$C$5:$D$16,2)))),U2869,O2869)</f>
        <v>214.65600000000001</v>
      </c>
      <c r="AH2869" s="102">
        <f t="shared" si="988"/>
        <v>9267.3439999999991</v>
      </c>
      <c r="AL2869" s="102"/>
    </row>
    <row r="2870" spans="1:38" x14ac:dyDescent="0.2">
      <c r="A2870" s="77"/>
      <c r="B2870" s="77">
        <f t="shared" si="980"/>
        <v>43585.291666666664</v>
      </c>
      <c r="C2870" s="112">
        <f t="shared" si="981"/>
        <v>43585</v>
      </c>
      <c r="D2870" s="106">
        <f t="shared" si="987"/>
        <v>9549</v>
      </c>
      <c r="E2870" s="469">
        <v>4</v>
      </c>
      <c r="F2870" s="469">
        <v>30</v>
      </c>
      <c r="G2870" s="110">
        <v>7</v>
      </c>
      <c r="H2870" s="110">
        <f t="shared" si="982"/>
        <v>2</v>
      </c>
      <c r="I2870" s="110" cm="1">
        <f t="array" ref="I2870">INDEX(Values!$V$6:$AG$29,'Time Series Data'!G2870+1,'Time Series Data'!E2870)</f>
        <v>1</v>
      </c>
      <c r="J2870" s="113">
        <v>2863.5</v>
      </c>
      <c r="K2870" s="108">
        <v>9549</v>
      </c>
      <c r="L2870" s="108">
        <v>0</v>
      </c>
      <c r="M2870">
        <v>0</v>
      </c>
      <c r="N2870">
        <v>0</v>
      </c>
      <c r="O2870">
        <v>389.83300000000003</v>
      </c>
      <c r="P2870">
        <v>95</v>
      </c>
      <c r="T2870" s="185">
        <f t="shared" si="983"/>
        <v>0</v>
      </c>
      <c r="U2870" s="185">
        <f t="shared" si="984"/>
        <v>389.83300000000003</v>
      </c>
      <c r="V2870" s="102">
        <f t="shared" si="985"/>
        <v>9159.1669999999995</v>
      </c>
      <c r="W2870">
        <f>IF(V2870+O2870&gt;VLOOKUP(E2870,'Coincident Peak'!$C$22:$I$33,7),0,1)</f>
        <v>1</v>
      </c>
      <c r="X2870" s="421">
        <f>IF((AND(E2870=MONTH(VLOOKUP('Time Series Data'!E2870,'Coincident Peak'!$C$5:$D$16,2)),F2870=DAY(VLOOKUP('Time Series Data'!E2870,'Coincident Peak'!$C$5:$D$16,2)),IF(AND(G2870&lt;=HOUR(VLOOKUP('Time Series Data'!E2870,'Coincident Peak'!$C$5:$E$16,3))+Values!$E$5,G2870&gt;=HOUR(VLOOKUP('Time Series Data'!E2870,'Coincident Peak'!$C$5:$E$16,3))-Values!$E$5),"TRUE","FALSE"))),BatteryPower,0)</f>
        <v>0</v>
      </c>
      <c r="Y2870" s="185">
        <f>IF((AND(E2870=MONTH(VLOOKUP('Time Series Data'!E2870,'Coincident Peak'!$C$5:$D$16,2)),F2870=DAY(VLOOKUP('Time Series Data'!E2870,'Coincident Peak'!$C$5:$D$16,2)))),0,N2870)</f>
        <v>0</v>
      </c>
      <c r="Z2870" s="185">
        <f>IF((AND(E2870=MONTH(VLOOKUP('Time Series Data'!E2870,'Coincident Peak'!$C$5:$D$16,2)),F2870=DAY(VLOOKUP('Time Series Data'!E2870,'Coincident Peak'!$C$5:$D$16,2)),IF(AND(G2870&lt;=HOUR(VLOOKUP('Time Series Data'!E2870,'Coincident Peak'!$C$5:$E$16,3))+Values!$E$5,G2870&gt;=HOUR(VLOOKUP('Time Series Data'!E2870,'Coincident Peak'!$C$5:$E$16,3))-Values!$E$5),"TRUE","FALSE"))),BatteryPower,Y2870)</f>
        <v>0</v>
      </c>
      <c r="AA2870" s="185">
        <f>IF((AND(E2870=MONTH(VLOOKUP('Time Series Data'!E2870,'Coincident Peak'!$C$5:$D$16,2)),F2870=DAY(VLOOKUP('Time Series Data'!E2870,'Coincident Peak'!$C$5:$D$16,2))-1)),VLOOKUP(E2870,'Coincident Peak'!$C$5:$N$16,11)*Z2870,Z2870)</f>
        <v>0</v>
      </c>
      <c r="AB2870" s="185">
        <f>IF((AND(E2870=MONTH(VLOOKUP('Time Series Data'!E2870,'Coincident Peak'!$C$5:$D$16,2)),F2870=DAY(VLOOKUP('Time Series Data'!E2870,'Coincident Peak'!$C$5:$D$16,2))+1)),VLOOKUP(E2870,'Coincident Peak'!$C$5:$N$16,12)*AA2870,AA2870)</f>
        <v>0</v>
      </c>
      <c r="AC2870" s="185">
        <f>IF((AND(E2870=MONTH(VLOOKUP('Time Series Data'!E2870,'Coincident Peak'!$C$5:$D$16,2)),F2870=DAY(VLOOKUP('Time Series Data'!E2870,'Coincident Peak'!$C$5:$D$16,2)))),0,O2870)</f>
        <v>389.83300000000003</v>
      </c>
      <c r="AD2870" s="185">
        <f>IF((AND(E2870=MONTH(VLOOKUP('Time Series Data'!E2870,'Coincident Peak'!$C$5:$D$16,2)),F2870=DAY(VLOOKUP('Time Series Data'!E2870,'Coincident Peak'!$C$5:$D$16,2))-1)),VLOOKUP(E2870,'Coincident Peak'!$C$5:$N$16,11)*AC2870,AC2870)</f>
        <v>389.83300000000003</v>
      </c>
      <c r="AE2870" s="185">
        <f>IF((AND(E2870=MONTH(VLOOKUP('Time Series Data'!E2870,'Coincident Peak'!$C$5:$D$16,2)),F2870=DAY(VLOOKUP('Time Series Data'!E2870,'Coincident Peak'!$C$5:$D$16,2))+1)),VLOOKUP(E2870,'Coincident Peak'!$C$5:$N$16,12)*AD2870,AD2870)</f>
        <v>389.83300000000003</v>
      </c>
      <c r="AF2870" s="102">
        <f t="shared" si="986"/>
        <v>9159.1669999999995</v>
      </c>
      <c r="AG2870" s="185">
        <f>IF((AND(E2870=MONTH(VLOOKUP('Time Series Data'!E2870,'Coincident Peak'!$C$5:$D$16,2)),F2870=DAY(VLOOKUP('Time Series Data'!E2870,'Coincident Peak'!$C$5:$D$16,2)))),U2870,O2870)</f>
        <v>389.83300000000003</v>
      </c>
      <c r="AH2870" s="102">
        <f t="shared" si="988"/>
        <v>9159.1669999999995</v>
      </c>
      <c r="AL2870" s="102"/>
    </row>
    <row r="2871" spans="1:38" x14ac:dyDescent="0.2">
      <c r="A2871" s="77"/>
      <c r="B2871" s="77">
        <f t="shared" si="980"/>
        <v>43585.333333333336</v>
      </c>
      <c r="C2871" s="112">
        <f t="shared" si="981"/>
        <v>43585</v>
      </c>
      <c r="D2871" s="106">
        <f t="shared" si="987"/>
        <v>10044</v>
      </c>
      <c r="E2871" s="469">
        <v>4</v>
      </c>
      <c r="F2871" s="469">
        <v>30</v>
      </c>
      <c r="G2871" s="110">
        <v>8</v>
      </c>
      <c r="H2871" s="110">
        <f t="shared" si="982"/>
        <v>2</v>
      </c>
      <c r="I2871" s="110" cm="1">
        <f t="array" ref="I2871">INDEX(Values!$V$6:$AG$29,'Time Series Data'!G2871+1,'Time Series Data'!E2871)</f>
        <v>1</v>
      </c>
      <c r="J2871" s="113">
        <v>2864.5</v>
      </c>
      <c r="K2871" s="108">
        <v>10044</v>
      </c>
      <c r="L2871" s="108">
        <v>0</v>
      </c>
      <c r="M2871">
        <v>0</v>
      </c>
      <c r="N2871">
        <v>0</v>
      </c>
      <c r="O2871">
        <v>445.95</v>
      </c>
      <c r="P2871">
        <v>95</v>
      </c>
      <c r="T2871" s="185">
        <f t="shared" si="983"/>
        <v>0</v>
      </c>
      <c r="U2871" s="185">
        <f t="shared" si="984"/>
        <v>445.95</v>
      </c>
      <c r="V2871" s="102">
        <f t="shared" si="985"/>
        <v>9598.0499999999993</v>
      </c>
      <c r="W2871">
        <f>IF(V2871+O2871&gt;VLOOKUP(E2871,'Coincident Peak'!$C$22:$I$33,7),0,1)</f>
        <v>1</v>
      </c>
      <c r="X2871" s="421">
        <f>IF((AND(E2871=MONTH(VLOOKUP('Time Series Data'!E2871,'Coincident Peak'!$C$5:$D$16,2)),F2871=DAY(VLOOKUP('Time Series Data'!E2871,'Coincident Peak'!$C$5:$D$16,2)),IF(AND(G2871&lt;=HOUR(VLOOKUP('Time Series Data'!E2871,'Coincident Peak'!$C$5:$E$16,3))+Values!$E$5,G2871&gt;=HOUR(VLOOKUP('Time Series Data'!E2871,'Coincident Peak'!$C$5:$E$16,3))-Values!$E$5),"TRUE","FALSE"))),BatteryPower,0)</f>
        <v>0</v>
      </c>
      <c r="Y2871" s="185">
        <f>IF((AND(E2871=MONTH(VLOOKUP('Time Series Data'!E2871,'Coincident Peak'!$C$5:$D$16,2)),F2871=DAY(VLOOKUP('Time Series Data'!E2871,'Coincident Peak'!$C$5:$D$16,2)))),0,N2871)</f>
        <v>0</v>
      </c>
      <c r="Z2871" s="185">
        <f>IF((AND(E2871=MONTH(VLOOKUP('Time Series Data'!E2871,'Coincident Peak'!$C$5:$D$16,2)),F2871=DAY(VLOOKUP('Time Series Data'!E2871,'Coincident Peak'!$C$5:$D$16,2)),IF(AND(G2871&lt;=HOUR(VLOOKUP('Time Series Data'!E2871,'Coincident Peak'!$C$5:$E$16,3))+Values!$E$5,G2871&gt;=HOUR(VLOOKUP('Time Series Data'!E2871,'Coincident Peak'!$C$5:$E$16,3))-Values!$E$5),"TRUE","FALSE"))),BatteryPower,Y2871)</f>
        <v>0</v>
      </c>
      <c r="AA2871" s="185">
        <f>IF((AND(E2871=MONTH(VLOOKUP('Time Series Data'!E2871,'Coincident Peak'!$C$5:$D$16,2)),F2871=DAY(VLOOKUP('Time Series Data'!E2871,'Coincident Peak'!$C$5:$D$16,2))-1)),VLOOKUP(E2871,'Coincident Peak'!$C$5:$N$16,11)*Z2871,Z2871)</f>
        <v>0</v>
      </c>
      <c r="AB2871" s="185">
        <f>IF((AND(E2871=MONTH(VLOOKUP('Time Series Data'!E2871,'Coincident Peak'!$C$5:$D$16,2)),F2871=DAY(VLOOKUP('Time Series Data'!E2871,'Coincident Peak'!$C$5:$D$16,2))+1)),VLOOKUP(E2871,'Coincident Peak'!$C$5:$N$16,12)*AA2871,AA2871)</f>
        <v>0</v>
      </c>
      <c r="AC2871" s="185">
        <f>IF((AND(E2871=MONTH(VLOOKUP('Time Series Data'!E2871,'Coincident Peak'!$C$5:$D$16,2)),F2871=DAY(VLOOKUP('Time Series Data'!E2871,'Coincident Peak'!$C$5:$D$16,2)))),0,O2871)</f>
        <v>445.95</v>
      </c>
      <c r="AD2871" s="185">
        <f>IF((AND(E2871=MONTH(VLOOKUP('Time Series Data'!E2871,'Coincident Peak'!$C$5:$D$16,2)),F2871=DAY(VLOOKUP('Time Series Data'!E2871,'Coincident Peak'!$C$5:$D$16,2))-1)),VLOOKUP(E2871,'Coincident Peak'!$C$5:$N$16,11)*AC2871,AC2871)</f>
        <v>445.95</v>
      </c>
      <c r="AE2871" s="185">
        <f>IF((AND(E2871=MONTH(VLOOKUP('Time Series Data'!E2871,'Coincident Peak'!$C$5:$D$16,2)),F2871=DAY(VLOOKUP('Time Series Data'!E2871,'Coincident Peak'!$C$5:$D$16,2))+1)),VLOOKUP(E2871,'Coincident Peak'!$C$5:$N$16,12)*AD2871,AD2871)</f>
        <v>445.95</v>
      </c>
      <c r="AF2871" s="102">
        <f t="shared" si="986"/>
        <v>9598.0499999999993</v>
      </c>
      <c r="AG2871" s="185">
        <f>IF((AND(E2871=MONTH(VLOOKUP('Time Series Data'!E2871,'Coincident Peak'!$C$5:$D$16,2)),F2871=DAY(VLOOKUP('Time Series Data'!E2871,'Coincident Peak'!$C$5:$D$16,2)))),U2871,O2871)</f>
        <v>445.95</v>
      </c>
      <c r="AH2871" s="102">
        <f t="shared" si="988"/>
        <v>9598.0499999999993</v>
      </c>
      <c r="AL2871" s="102"/>
    </row>
    <row r="2872" spans="1:38" x14ac:dyDescent="0.2">
      <c r="A2872" s="77"/>
      <c r="B2872" s="77">
        <f t="shared" si="980"/>
        <v>43585.375</v>
      </c>
      <c r="C2872" s="112">
        <f t="shared" si="981"/>
        <v>43585</v>
      </c>
      <c r="D2872" s="106">
        <f t="shared" si="987"/>
        <v>10834</v>
      </c>
      <c r="E2872" s="469">
        <v>4</v>
      </c>
      <c r="F2872" s="469">
        <v>30</v>
      </c>
      <c r="G2872" s="110">
        <v>9</v>
      </c>
      <c r="H2872" s="110">
        <f t="shared" si="982"/>
        <v>2</v>
      </c>
      <c r="I2872" s="110" cm="1">
        <f t="array" ref="I2872">INDEX(Values!$V$6:$AG$29,'Time Series Data'!G2872+1,'Time Series Data'!E2872)</f>
        <v>1</v>
      </c>
      <c r="J2872" s="113">
        <v>2865.5</v>
      </c>
      <c r="K2872" s="108">
        <v>10834</v>
      </c>
      <c r="L2872" s="108">
        <v>0</v>
      </c>
      <c r="M2872">
        <v>0</v>
      </c>
      <c r="N2872">
        <v>0</v>
      </c>
      <c r="O2872">
        <v>460.23</v>
      </c>
      <c r="P2872">
        <v>95</v>
      </c>
      <c r="T2872" s="185">
        <f t="shared" si="983"/>
        <v>0</v>
      </c>
      <c r="U2872" s="185">
        <f t="shared" si="984"/>
        <v>460.23</v>
      </c>
      <c r="V2872" s="102">
        <f t="shared" si="985"/>
        <v>10373.77</v>
      </c>
      <c r="W2872">
        <f>IF(V2872+O2872&gt;VLOOKUP(E2872,'Coincident Peak'!$C$22:$I$33,7),0,1)</f>
        <v>1</v>
      </c>
      <c r="X2872" s="421">
        <f>IF((AND(E2872=MONTH(VLOOKUP('Time Series Data'!E2872,'Coincident Peak'!$C$5:$D$16,2)),F2872=DAY(VLOOKUP('Time Series Data'!E2872,'Coincident Peak'!$C$5:$D$16,2)),IF(AND(G2872&lt;=HOUR(VLOOKUP('Time Series Data'!E2872,'Coincident Peak'!$C$5:$E$16,3))+Values!$E$5,G2872&gt;=HOUR(VLOOKUP('Time Series Data'!E2872,'Coincident Peak'!$C$5:$E$16,3))-Values!$E$5),"TRUE","FALSE"))),BatteryPower,0)</f>
        <v>0</v>
      </c>
      <c r="Y2872" s="185">
        <f>IF((AND(E2872=MONTH(VLOOKUP('Time Series Data'!E2872,'Coincident Peak'!$C$5:$D$16,2)),F2872=DAY(VLOOKUP('Time Series Data'!E2872,'Coincident Peak'!$C$5:$D$16,2)))),0,N2872)</f>
        <v>0</v>
      </c>
      <c r="Z2872" s="185">
        <f>IF((AND(E2872=MONTH(VLOOKUP('Time Series Data'!E2872,'Coincident Peak'!$C$5:$D$16,2)),F2872=DAY(VLOOKUP('Time Series Data'!E2872,'Coincident Peak'!$C$5:$D$16,2)),IF(AND(G2872&lt;=HOUR(VLOOKUP('Time Series Data'!E2872,'Coincident Peak'!$C$5:$E$16,3))+Values!$E$5,G2872&gt;=HOUR(VLOOKUP('Time Series Data'!E2872,'Coincident Peak'!$C$5:$E$16,3))-Values!$E$5),"TRUE","FALSE"))),BatteryPower,Y2872)</f>
        <v>0</v>
      </c>
      <c r="AA2872" s="185">
        <f>IF((AND(E2872=MONTH(VLOOKUP('Time Series Data'!E2872,'Coincident Peak'!$C$5:$D$16,2)),F2872=DAY(VLOOKUP('Time Series Data'!E2872,'Coincident Peak'!$C$5:$D$16,2))-1)),VLOOKUP(E2872,'Coincident Peak'!$C$5:$N$16,11)*Z2872,Z2872)</f>
        <v>0</v>
      </c>
      <c r="AB2872" s="185">
        <f>IF((AND(E2872=MONTH(VLOOKUP('Time Series Data'!E2872,'Coincident Peak'!$C$5:$D$16,2)),F2872=DAY(VLOOKUP('Time Series Data'!E2872,'Coincident Peak'!$C$5:$D$16,2))+1)),VLOOKUP(E2872,'Coincident Peak'!$C$5:$N$16,12)*AA2872,AA2872)</f>
        <v>0</v>
      </c>
      <c r="AC2872" s="185">
        <f>IF((AND(E2872=MONTH(VLOOKUP('Time Series Data'!E2872,'Coincident Peak'!$C$5:$D$16,2)),F2872=DAY(VLOOKUP('Time Series Data'!E2872,'Coincident Peak'!$C$5:$D$16,2)))),0,O2872)</f>
        <v>460.23</v>
      </c>
      <c r="AD2872" s="185">
        <f>IF((AND(E2872=MONTH(VLOOKUP('Time Series Data'!E2872,'Coincident Peak'!$C$5:$D$16,2)),F2872=DAY(VLOOKUP('Time Series Data'!E2872,'Coincident Peak'!$C$5:$D$16,2))-1)),VLOOKUP(E2872,'Coincident Peak'!$C$5:$N$16,11)*AC2872,AC2872)</f>
        <v>460.23</v>
      </c>
      <c r="AE2872" s="185">
        <f>IF((AND(E2872=MONTH(VLOOKUP('Time Series Data'!E2872,'Coincident Peak'!$C$5:$D$16,2)),F2872=DAY(VLOOKUP('Time Series Data'!E2872,'Coincident Peak'!$C$5:$D$16,2))+1)),VLOOKUP(E2872,'Coincident Peak'!$C$5:$N$16,12)*AD2872,AD2872)</f>
        <v>460.23</v>
      </c>
      <c r="AF2872" s="102">
        <f t="shared" si="986"/>
        <v>10373.77</v>
      </c>
      <c r="AG2872" s="185">
        <f>IF((AND(E2872=MONTH(VLOOKUP('Time Series Data'!E2872,'Coincident Peak'!$C$5:$D$16,2)),F2872=DAY(VLOOKUP('Time Series Data'!E2872,'Coincident Peak'!$C$5:$D$16,2)))),U2872,O2872)</f>
        <v>460.23</v>
      </c>
      <c r="AH2872" s="102">
        <f t="shared" si="988"/>
        <v>10373.77</v>
      </c>
      <c r="AL2872" s="102"/>
    </row>
    <row r="2873" spans="1:38" x14ac:dyDescent="0.2">
      <c r="A2873" s="77"/>
      <c r="B2873" s="77">
        <f t="shared" si="980"/>
        <v>43585.416666666664</v>
      </c>
      <c r="C2873" s="112">
        <f t="shared" si="981"/>
        <v>43585</v>
      </c>
      <c r="D2873" s="106">
        <f t="shared" si="987"/>
        <v>11610</v>
      </c>
      <c r="E2873" s="469">
        <v>4</v>
      </c>
      <c r="F2873" s="469">
        <v>30</v>
      </c>
      <c r="G2873" s="110">
        <v>10</v>
      </c>
      <c r="H2873" s="110">
        <f t="shared" si="982"/>
        <v>2</v>
      </c>
      <c r="I2873" s="110" cm="1">
        <f t="array" ref="I2873">INDEX(Values!$V$6:$AG$29,'Time Series Data'!G2873+1,'Time Series Data'!E2873)</f>
        <v>1</v>
      </c>
      <c r="J2873" s="113">
        <v>2866.5</v>
      </c>
      <c r="K2873" s="108">
        <v>11610</v>
      </c>
      <c r="L2873" s="108">
        <v>0</v>
      </c>
      <c r="M2873">
        <v>0</v>
      </c>
      <c r="N2873">
        <v>0</v>
      </c>
      <c r="O2873">
        <v>460.45</v>
      </c>
      <c r="P2873">
        <v>95</v>
      </c>
      <c r="T2873" s="185">
        <f t="shared" si="983"/>
        <v>0</v>
      </c>
      <c r="U2873" s="185">
        <f t="shared" si="984"/>
        <v>460.45</v>
      </c>
      <c r="V2873" s="102">
        <f t="shared" si="985"/>
        <v>11149.55</v>
      </c>
      <c r="W2873">
        <f>IF(V2873+O2873&gt;VLOOKUP(E2873,'Coincident Peak'!$C$22:$I$33,7),0,1)</f>
        <v>1</v>
      </c>
      <c r="X2873" s="421">
        <f>IF((AND(E2873=MONTH(VLOOKUP('Time Series Data'!E2873,'Coincident Peak'!$C$5:$D$16,2)),F2873=DAY(VLOOKUP('Time Series Data'!E2873,'Coincident Peak'!$C$5:$D$16,2)),IF(AND(G2873&lt;=HOUR(VLOOKUP('Time Series Data'!E2873,'Coincident Peak'!$C$5:$E$16,3))+Values!$E$5,G2873&gt;=HOUR(VLOOKUP('Time Series Data'!E2873,'Coincident Peak'!$C$5:$E$16,3))-Values!$E$5),"TRUE","FALSE"))),BatteryPower,0)</f>
        <v>0</v>
      </c>
      <c r="Y2873" s="185">
        <f>IF((AND(E2873=MONTH(VLOOKUP('Time Series Data'!E2873,'Coincident Peak'!$C$5:$D$16,2)),F2873=DAY(VLOOKUP('Time Series Data'!E2873,'Coincident Peak'!$C$5:$D$16,2)))),0,N2873)</f>
        <v>0</v>
      </c>
      <c r="Z2873" s="185">
        <f>IF((AND(E2873=MONTH(VLOOKUP('Time Series Data'!E2873,'Coincident Peak'!$C$5:$D$16,2)),F2873=DAY(VLOOKUP('Time Series Data'!E2873,'Coincident Peak'!$C$5:$D$16,2)),IF(AND(G2873&lt;=HOUR(VLOOKUP('Time Series Data'!E2873,'Coincident Peak'!$C$5:$E$16,3))+Values!$E$5,G2873&gt;=HOUR(VLOOKUP('Time Series Data'!E2873,'Coincident Peak'!$C$5:$E$16,3))-Values!$E$5),"TRUE","FALSE"))),BatteryPower,Y2873)</f>
        <v>0</v>
      </c>
      <c r="AA2873" s="185">
        <f>IF((AND(E2873=MONTH(VLOOKUP('Time Series Data'!E2873,'Coincident Peak'!$C$5:$D$16,2)),F2873=DAY(VLOOKUP('Time Series Data'!E2873,'Coincident Peak'!$C$5:$D$16,2))-1)),VLOOKUP(E2873,'Coincident Peak'!$C$5:$N$16,11)*Z2873,Z2873)</f>
        <v>0</v>
      </c>
      <c r="AB2873" s="185">
        <f>IF((AND(E2873=MONTH(VLOOKUP('Time Series Data'!E2873,'Coincident Peak'!$C$5:$D$16,2)),F2873=DAY(VLOOKUP('Time Series Data'!E2873,'Coincident Peak'!$C$5:$D$16,2))+1)),VLOOKUP(E2873,'Coincident Peak'!$C$5:$N$16,12)*AA2873,AA2873)</f>
        <v>0</v>
      </c>
      <c r="AC2873" s="185">
        <f>IF((AND(E2873=MONTH(VLOOKUP('Time Series Data'!E2873,'Coincident Peak'!$C$5:$D$16,2)),F2873=DAY(VLOOKUP('Time Series Data'!E2873,'Coincident Peak'!$C$5:$D$16,2)))),0,O2873)</f>
        <v>460.45</v>
      </c>
      <c r="AD2873" s="185">
        <f>IF((AND(E2873=MONTH(VLOOKUP('Time Series Data'!E2873,'Coincident Peak'!$C$5:$D$16,2)),F2873=DAY(VLOOKUP('Time Series Data'!E2873,'Coincident Peak'!$C$5:$D$16,2))-1)),VLOOKUP(E2873,'Coincident Peak'!$C$5:$N$16,11)*AC2873,AC2873)</f>
        <v>460.45</v>
      </c>
      <c r="AE2873" s="185">
        <f>IF((AND(E2873=MONTH(VLOOKUP('Time Series Data'!E2873,'Coincident Peak'!$C$5:$D$16,2)),F2873=DAY(VLOOKUP('Time Series Data'!E2873,'Coincident Peak'!$C$5:$D$16,2))+1)),VLOOKUP(E2873,'Coincident Peak'!$C$5:$N$16,12)*AD2873,AD2873)</f>
        <v>460.45</v>
      </c>
      <c r="AF2873" s="102">
        <f t="shared" si="986"/>
        <v>11149.55</v>
      </c>
      <c r="AG2873" s="185">
        <f>IF((AND(E2873=MONTH(VLOOKUP('Time Series Data'!E2873,'Coincident Peak'!$C$5:$D$16,2)),F2873=DAY(VLOOKUP('Time Series Data'!E2873,'Coincident Peak'!$C$5:$D$16,2)))),U2873,O2873)</f>
        <v>460.45</v>
      </c>
      <c r="AH2873" s="102">
        <f t="shared" si="988"/>
        <v>11149.55</v>
      </c>
      <c r="AL2873" s="102"/>
    </row>
    <row r="2874" spans="1:38" x14ac:dyDescent="0.2">
      <c r="A2874" s="77"/>
      <c r="B2874" s="77">
        <f t="shared" si="980"/>
        <v>43585.458333333336</v>
      </c>
      <c r="C2874" s="112">
        <f t="shared" si="981"/>
        <v>43585</v>
      </c>
      <c r="D2874" s="106">
        <f t="shared" si="987"/>
        <v>12611</v>
      </c>
      <c r="E2874" s="469">
        <v>4</v>
      </c>
      <c r="F2874" s="469">
        <v>30</v>
      </c>
      <c r="G2874" s="110">
        <v>11</v>
      </c>
      <c r="H2874" s="110">
        <f t="shared" si="982"/>
        <v>2</v>
      </c>
      <c r="I2874" s="110" cm="1">
        <f t="array" ref="I2874">INDEX(Values!$V$6:$AG$29,'Time Series Data'!G2874+1,'Time Series Data'!E2874)</f>
        <v>1</v>
      </c>
      <c r="J2874" s="113">
        <v>2867.5</v>
      </c>
      <c r="K2874" s="108">
        <v>12611</v>
      </c>
      <c r="L2874" s="108">
        <v>0</v>
      </c>
      <c r="M2874">
        <v>0</v>
      </c>
      <c r="N2874">
        <v>0</v>
      </c>
      <c r="O2874">
        <v>453.65300000000002</v>
      </c>
      <c r="P2874">
        <v>95</v>
      </c>
      <c r="T2874" s="185">
        <f t="shared" si="983"/>
        <v>0</v>
      </c>
      <c r="U2874" s="185">
        <f t="shared" si="984"/>
        <v>453.65300000000002</v>
      </c>
      <c r="V2874" s="102">
        <f t="shared" si="985"/>
        <v>12157.347</v>
      </c>
      <c r="W2874">
        <f>IF(V2874+O2874&gt;VLOOKUP(E2874,'Coincident Peak'!$C$22:$I$33,7),0,1)</f>
        <v>1</v>
      </c>
      <c r="X2874" s="421">
        <f>IF((AND(E2874=MONTH(VLOOKUP('Time Series Data'!E2874,'Coincident Peak'!$C$5:$D$16,2)),F2874=DAY(VLOOKUP('Time Series Data'!E2874,'Coincident Peak'!$C$5:$D$16,2)),IF(AND(G2874&lt;=HOUR(VLOOKUP('Time Series Data'!E2874,'Coincident Peak'!$C$5:$E$16,3))+Values!$E$5,G2874&gt;=HOUR(VLOOKUP('Time Series Data'!E2874,'Coincident Peak'!$C$5:$E$16,3))-Values!$E$5),"TRUE","FALSE"))),BatteryPower,0)</f>
        <v>0</v>
      </c>
      <c r="Y2874" s="185">
        <f>IF((AND(E2874=MONTH(VLOOKUP('Time Series Data'!E2874,'Coincident Peak'!$C$5:$D$16,2)),F2874=DAY(VLOOKUP('Time Series Data'!E2874,'Coincident Peak'!$C$5:$D$16,2)))),0,N2874)</f>
        <v>0</v>
      </c>
      <c r="Z2874" s="185">
        <f>IF((AND(E2874=MONTH(VLOOKUP('Time Series Data'!E2874,'Coincident Peak'!$C$5:$D$16,2)),F2874=DAY(VLOOKUP('Time Series Data'!E2874,'Coincident Peak'!$C$5:$D$16,2)),IF(AND(G2874&lt;=HOUR(VLOOKUP('Time Series Data'!E2874,'Coincident Peak'!$C$5:$E$16,3))+Values!$E$5,G2874&gt;=HOUR(VLOOKUP('Time Series Data'!E2874,'Coincident Peak'!$C$5:$E$16,3))-Values!$E$5),"TRUE","FALSE"))),BatteryPower,Y2874)</f>
        <v>0</v>
      </c>
      <c r="AA2874" s="185">
        <f>IF((AND(E2874=MONTH(VLOOKUP('Time Series Data'!E2874,'Coincident Peak'!$C$5:$D$16,2)),F2874=DAY(VLOOKUP('Time Series Data'!E2874,'Coincident Peak'!$C$5:$D$16,2))-1)),VLOOKUP(E2874,'Coincident Peak'!$C$5:$N$16,11)*Z2874,Z2874)</f>
        <v>0</v>
      </c>
      <c r="AB2874" s="185">
        <f>IF((AND(E2874=MONTH(VLOOKUP('Time Series Data'!E2874,'Coincident Peak'!$C$5:$D$16,2)),F2874=DAY(VLOOKUP('Time Series Data'!E2874,'Coincident Peak'!$C$5:$D$16,2))+1)),VLOOKUP(E2874,'Coincident Peak'!$C$5:$N$16,12)*AA2874,AA2874)</f>
        <v>0</v>
      </c>
      <c r="AC2874" s="185">
        <f>IF((AND(E2874=MONTH(VLOOKUP('Time Series Data'!E2874,'Coincident Peak'!$C$5:$D$16,2)),F2874=DAY(VLOOKUP('Time Series Data'!E2874,'Coincident Peak'!$C$5:$D$16,2)))),0,O2874)</f>
        <v>453.65300000000002</v>
      </c>
      <c r="AD2874" s="185">
        <f>IF((AND(E2874=MONTH(VLOOKUP('Time Series Data'!E2874,'Coincident Peak'!$C$5:$D$16,2)),F2874=DAY(VLOOKUP('Time Series Data'!E2874,'Coincident Peak'!$C$5:$D$16,2))-1)),VLOOKUP(E2874,'Coincident Peak'!$C$5:$N$16,11)*AC2874,AC2874)</f>
        <v>453.65300000000002</v>
      </c>
      <c r="AE2874" s="185">
        <f>IF((AND(E2874=MONTH(VLOOKUP('Time Series Data'!E2874,'Coincident Peak'!$C$5:$D$16,2)),F2874=DAY(VLOOKUP('Time Series Data'!E2874,'Coincident Peak'!$C$5:$D$16,2))+1)),VLOOKUP(E2874,'Coincident Peak'!$C$5:$N$16,12)*AD2874,AD2874)</f>
        <v>453.65300000000002</v>
      </c>
      <c r="AF2874" s="102">
        <f t="shared" si="986"/>
        <v>12157.347</v>
      </c>
      <c r="AG2874" s="185">
        <f>IF((AND(E2874=MONTH(VLOOKUP('Time Series Data'!E2874,'Coincident Peak'!$C$5:$D$16,2)),F2874=DAY(VLOOKUP('Time Series Data'!E2874,'Coincident Peak'!$C$5:$D$16,2)))),U2874,O2874)</f>
        <v>453.65300000000002</v>
      </c>
      <c r="AH2874" s="102">
        <f t="shared" si="988"/>
        <v>12157.347</v>
      </c>
      <c r="AL2874" s="102"/>
    </row>
    <row r="2875" spans="1:38" x14ac:dyDescent="0.2">
      <c r="A2875" s="77"/>
      <c r="B2875" s="77">
        <f t="shared" si="980"/>
        <v>43585.5</v>
      </c>
      <c r="C2875" s="112">
        <f t="shared" si="981"/>
        <v>43585</v>
      </c>
      <c r="D2875" s="106">
        <f t="shared" si="987"/>
        <v>13990</v>
      </c>
      <c r="E2875" s="469">
        <v>4</v>
      </c>
      <c r="F2875" s="469">
        <v>30</v>
      </c>
      <c r="G2875" s="110">
        <v>12</v>
      </c>
      <c r="H2875" s="110">
        <f t="shared" si="982"/>
        <v>2</v>
      </c>
      <c r="I2875" s="110" cm="1">
        <f t="array" ref="I2875">INDEX(Values!$V$6:$AG$29,'Time Series Data'!G2875+1,'Time Series Data'!E2875)</f>
        <v>1</v>
      </c>
      <c r="J2875" s="113">
        <v>2868.5</v>
      </c>
      <c r="K2875" s="108">
        <v>13990</v>
      </c>
      <c r="L2875" s="108">
        <v>0</v>
      </c>
      <c r="M2875">
        <v>0</v>
      </c>
      <c r="N2875">
        <v>0</v>
      </c>
      <c r="O2875">
        <v>448.87200000000001</v>
      </c>
      <c r="P2875">
        <v>95</v>
      </c>
      <c r="T2875" s="185">
        <f t="shared" si="983"/>
        <v>0</v>
      </c>
      <c r="U2875" s="185">
        <f t="shared" si="984"/>
        <v>448.87200000000001</v>
      </c>
      <c r="V2875" s="102">
        <f t="shared" si="985"/>
        <v>13541.128000000001</v>
      </c>
      <c r="W2875">
        <f>IF(V2875+O2875&gt;VLOOKUP(E2875,'Coincident Peak'!$C$22:$I$33,7),0,1)</f>
        <v>1</v>
      </c>
      <c r="X2875" s="421">
        <f>IF((AND(E2875=MONTH(VLOOKUP('Time Series Data'!E2875,'Coincident Peak'!$C$5:$D$16,2)),F2875=DAY(VLOOKUP('Time Series Data'!E2875,'Coincident Peak'!$C$5:$D$16,2)),IF(AND(G2875&lt;=HOUR(VLOOKUP('Time Series Data'!E2875,'Coincident Peak'!$C$5:$E$16,3))+Values!$E$5,G2875&gt;=HOUR(VLOOKUP('Time Series Data'!E2875,'Coincident Peak'!$C$5:$E$16,3))-Values!$E$5),"TRUE","FALSE"))),BatteryPower,0)</f>
        <v>0</v>
      </c>
      <c r="Y2875" s="185">
        <f>IF((AND(E2875=MONTH(VLOOKUP('Time Series Data'!E2875,'Coincident Peak'!$C$5:$D$16,2)),F2875=DAY(VLOOKUP('Time Series Data'!E2875,'Coincident Peak'!$C$5:$D$16,2)))),0,N2875)</f>
        <v>0</v>
      </c>
      <c r="Z2875" s="185">
        <f>IF((AND(E2875=MONTH(VLOOKUP('Time Series Data'!E2875,'Coincident Peak'!$C$5:$D$16,2)),F2875=DAY(VLOOKUP('Time Series Data'!E2875,'Coincident Peak'!$C$5:$D$16,2)),IF(AND(G2875&lt;=HOUR(VLOOKUP('Time Series Data'!E2875,'Coincident Peak'!$C$5:$E$16,3))+Values!$E$5,G2875&gt;=HOUR(VLOOKUP('Time Series Data'!E2875,'Coincident Peak'!$C$5:$E$16,3))-Values!$E$5),"TRUE","FALSE"))),BatteryPower,Y2875)</f>
        <v>0</v>
      </c>
      <c r="AA2875" s="185">
        <f>IF((AND(E2875=MONTH(VLOOKUP('Time Series Data'!E2875,'Coincident Peak'!$C$5:$D$16,2)),F2875=DAY(VLOOKUP('Time Series Data'!E2875,'Coincident Peak'!$C$5:$D$16,2))-1)),VLOOKUP(E2875,'Coincident Peak'!$C$5:$N$16,11)*Z2875,Z2875)</f>
        <v>0</v>
      </c>
      <c r="AB2875" s="185">
        <f>IF((AND(E2875=MONTH(VLOOKUP('Time Series Data'!E2875,'Coincident Peak'!$C$5:$D$16,2)),F2875=DAY(VLOOKUP('Time Series Data'!E2875,'Coincident Peak'!$C$5:$D$16,2))+1)),VLOOKUP(E2875,'Coincident Peak'!$C$5:$N$16,12)*AA2875,AA2875)</f>
        <v>0</v>
      </c>
      <c r="AC2875" s="185">
        <f>IF((AND(E2875=MONTH(VLOOKUP('Time Series Data'!E2875,'Coincident Peak'!$C$5:$D$16,2)),F2875=DAY(VLOOKUP('Time Series Data'!E2875,'Coincident Peak'!$C$5:$D$16,2)))),0,O2875)</f>
        <v>448.87200000000001</v>
      </c>
      <c r="AD2875" s="185">
        <f>IF((AND(E2875=MONTH(VLOOKUP('Time Series Data'!E2875,'Coincident Peak'!$C$5:$D$16,2)),F2875=DAY(VLOOKUP('Time Series Data'!E2875,'Coincident Peak'!$C$5:$D$16,2))-1)),VLOOKUP(E2875,'Coincident Peak'!$C$5:$N$16,11)*AC2875,AC2875)</f>
        <v>448.87200000000001</v>
      </c>
      <c r="AE2875" s="185">
        <f>IF((AND(E2875=MONTH(VLOOKUP('Time Series Data'!E2875,'Coincident Peak'!$C$5:$D$16,2)),F2875=DAY(VLOOKUP('Time Series Data'!E2875,'Coincident Peak'!$C$5:$D$16,2))+1)),VLOOKUP(E2875,'Coincident Peak'!$C$5:$N$16,12)*AD2875,AD2875)</f>
        <v>448.87200000000001</v>
      </c>
      <c r="AF2875" s="102">
        <f t="shared" si="986"/>
        <v>13541.128000000001</v>
      </c>
      <c r="AG2875" s="185">
        <f>IF((AND(E2875=MONTH(VLOOKUP('Time Series Data'!E2875,'Coincident Peak'!$C$5:$D$16,2)),F2875=DAY(VLOOKUP('Time Series Data'!E2875,'Coincident Peak'!$C$5:$D$16,2)))),U2875,O2875)</f>
        <v>448.87200000000001</v>
      </c>
      <c r="AH2875" s="102">
        <f t="shared" si="988"/>
        <v>13541.128000000001</v>
      </c>
      <c r="AL2875" s="102"/>
    </row>
    <row r="2876" spans="1:38" x14ac:dyDescent="0.2">
      <c r="A2876" s="77"/>
      <c r="B2876" s="77">
        <f t="shared" si="980"/>
        <v>43585.541666666664</v>
      </c>
      <c r="C2876" s="112">
        <f t="shared" si="981"/>
        <v>43585</v>
      </c>
      <c r="D2876" s="106">
        <f t="shared" si="987"/>
        <v>15177</v>
      </c>
      <c r="E2876" s="469">
        <v>4</v>
      </c>
      <c r="F2876" s="469">
        <v>30</v>
      </c>
      <c r="G2876" s="110">
        <v>13</v>
      </c>
      <c r="H2876" s="110">
        <f t="shared" si="982"/>
        <v>2</v>
      </c>
      <c r="I2876" s="110" cm="1">
        <f t="array" ref="I2876">INDEX(Values!$V$6:$AG$29,'Time Series Data'!G2876+1,'Time Series Data'!E2876)</f>
        <v>1</v>
      </c>
      <c r="J2876" s="113">
        <v>2869.5</v>
      </c>
      <c r="K2876" s="108">
        <v>15177</v>
      </c>
      <c r="L2876" s="108">
        <v>0</v>
      </c>
      <c r="M2876">
        <v>0</v>
      </c>
      <c r="N2876">
        <v>0</v>
      </c>
      <c r="O2876">
        <v>442.63600000000002</v>
      </c>
      <c r="P2876">
        <v>95</v>
      </c>
      <c r="T2876" s="185">
        <f t="shared" si="983"/>
        <v>0</v>
      </c>
      <c r="U2876" s="185">
        <f t="shared" si="984"/>
        <v>442.63600000000002</v>
      </c>
      <c r="V2876" s="102">
        <f t="shared" si="985"/>
        <v>14734.364</v>
      </c>
      <c r="W2876">
        <f>IF(V2876+O2876&gt;VLOOKUP(E2876,'Coincident Peak'!$C$22:$I$33,7),0,1)</f>
        <v>1</v>
      </c>
      <c r="X2876" s="421">
        <f>IF((AND(E2876=MONTH(VLOOKUP('Time Series Data'!E2876,'Coincident Peak'!$C$5:$D$16,2)),F2876=DAY(VLOOKUP('Time Series Data'!E2876,'Coincident Peak'!$C$5:$D$16,2)),IF(AND(G2876&lt;=HOUR(VLOOKUP('Time Series Data'!E2876,'Coincident Peak'!$C$5:$E$16,3))+Values!$E$5,G2876&gt;=HOUR(VLOOKUP('Time Series Data'!E2876,'Coincident Peak'!$C$5:$E$16,3))-Values!$E$5),"TRUE","FALSE"))),BatteryPower,0)</f>
        <v>0</v>
      </c>
      <c r="Y2876" s="185">
        <f>IF((AND(E2876=MONTH(VLOOKUP('Time Series Data'!E2876,'Coincident Peak'!$C$5:$D$16,2)),F2876=DAY(VLOOKUP('Time Series Data'!E2876,'Coincident Peak'!$C$5:$D$16,2)))),0,N2876)</f>
        <v>0</v>
      </c>
      <c r="Z2876" s="185">
        <f>IF((AND(E2876=MONTH(VLOOKUP('Time Series Data'!E2876,'Coincident Peak'!$C$5:$D$16,2)),F2876=DAY(VLOOKUP('Time Series Data'!E2876,'Coincident Peak'!$C$5:$D$16,2)),IF(AND(G2876&lt;=HOUR(VLOOKUP('Time Series Data'!E2876,'Coincident Peak'!$C$5:$E$16,3))+Values!$E$5,G2876&gt;=HOUR(VLOOKUP('Time Series Data'!E2876,'Coincident Peak'!$C$5:$E$16,3))-Values!$E$5),"TRUE","FALSE"))),BatteryPower,Y2876)</f>
        <v>0</v>
      </c>
      <c r="AA2876" s="185">
        <f>IF((AND(E2876=MONTH(VLOOKUP('Time Series Data'!E2876,'Coincident Peak'!$C$5:$D$16,2)),F2876=DAY(VLOOKUP('Time Series Data'!E2876,'Coincident Peak'!$C$5:$D$16,2))-1)),VLOOKUP(E2876,'Coincident Peak'!$C$5:$N$16,11)*Z2876,Z2876)</f>
        <v>0</v>
      </c>
      <c r="AB2876" s="185">
        <f>IF((AND(E2876=MONTH(VLOOKUP('Time Series Data'!E2876,'Coincident Peak'!$C$5:$D$16,2)),F2876=DAY(VLOOKUP('Time Series Data'!E2876,'Coincident Peak'!$C$5:$D$16,2))+1)),VLOOKUP(E2876,'Coincident Peak'!$C$5:$N$16,12)*AA2876,AA2876)</f>
        <v>0</v>
      </c>
      <c r="AC2876" s="185">
        <f>IF((AND(E2876=MONTH(VLOOKUP('Time Series Data'!E2876,'Coincident Peak'!$C$5:$D$16,2)),F2876=DAY(VLOOKUP('Time Series Data'!E2876,'Coincident Peak'!$C$5:$D$16,2)))),0,O2876)</f>
        <v>442.63600000000002</v>
      </c>
      <c r="AD2876" s="185">
        <f>IF((AND(E2876=MONTH(VLOOKUP('Time Series Data'!E2876,'Coincident Peak'!$C$5:$D$16,2)),F2876=DAY(VLOOKUP('Time Series Data'!E2876,'Coincident Peak'!$C$5:$D$16,2))-1)),VLOOKUP(E2876,'Coincident Peak'!$C$5:$N$16,11)*AC2876,AC2876)</f>
        <v>442.63600000000002</v>
      </c>
      <c r="AE2876" s="185">
        <f>IF((AND(E2876=MONTH(VLOOKUP('Time Series Data'!E2876,'Coincident Peak'!$C$5:$D$16,2)),F2876=DAY(VLOOKUP('Time Series Data'!E2876,'Coincident Peak'!$C$5:$D$16,2))+1)),VLOOKUP(E2876,'Coincident Peak'!$C$5:$N$16,12)*AD2876,AD2876)</f>
        <v>442.63600000000002</v>
      </c>
      <c r="AF2876" s="102">
        <f t="shared" si="986"/>
        <v>14734.364</v>
      </c>
      <c r="AG2876" s="185">
        <f>IF((AND(E2876=MONTH(VLOOKUP('Time Series Data'!E2876,'Coincident Peak'!$C$5:$D$16,2)),F2876=DAY(VLOOKUP('Time Series Data'!E2876,'Coincident Peak'!$C$5:$D$16,2)))),U2876,O2876)</f>
        <v>442.63600000000002</v>
      </c>
      <c r="AH2876" s="102">
        <f t="shared" si="988"/>
        <v>14734.364</v>
      </c>
      <c r="AL2876" s="102"/>
    </row>
    <row r="2877" spans="1:38" x14ac:dyDescent="0.2">
      <c r="A2877" s="77"/>
      <c r="B2877" s="77">
        <f t="shared" si="980"/>
        <v>43585.583333333336</v>
      </c>
      <c r="C2877" s="112">
        <f t="shared" si="981"/>
        <v>43585</v>
      </c>
      <c r="D2877" s="106">
        <f t="shared" si="987"/>
        <v>16328</v>
      </c>
      <c r="E2877" s="469">
        <v>4</v>
      </c>
      <c r="F2877" s="469">
        <v>30</v>
      </c>
      <c r="G2877" s="110">
        <v>14</v>
      </c>
      <c r="H2877" s="110">
        <f t="shared" si="982"/>
        <v>2</v>
      </c>
      <c r="I2877" s="110" cm="1">
        <f t="array" ref="I2877">INDEX(Values!$V$6:$AG$29,'Time Series Data'!G2877+1,'Time Series Data'!E2877)</f>
        <v>0</v>
      </c>
      <c r="J2877" s="113">
        <v>2870.5</v>
      </c>
      <c r="K2877" s="108">
        <v>16328</v>
      </c>
      <c r="L2877" s="108">
        <v>0</v>
      </c>
      <c r="M2877">
        <v>0</v>
      </c>
      <c r="N2877">
        <v>0</v>
      </c>
      <c r="O2877">
        <v>448.608</v>
      </c>
      <c r="P2877">
        <v>95</v>
      </c>
      <c r="T2877" s="185">
        <f t="shared" si="983"/>
        <v>0</v>
      </c>
      <c r="U2877" s="185">
        <f t="shared" si="984"/>
        <v>448.608</v>
      </c>
      <c r="V2877" s="102">
        <f t="shared" si="985"/>
        <v>15879.392</v>
      </c>
      <c r="W2877">
        <f>IF(V2877+O2877&gt;VLOOKUP(E2877,'Coincident Peak'!$C$22:$I$33,7),0,1)</f>
        <v>1</v>
      </c>
      <c r="X2877" s="421">
        <f>IF((AND(E2877=MONTH(VLOOKUP('Time Series Data'!E2877,'Coincident Peak'!$C$5:$D$16,2)),F2877=DAY(VLOOKUP('Time Series Data'!E2877,'Coincident Peak'!$C$5:$D$16,2)),IF(AND(G2877&lt;=HOUR(VLOOKUP('Time Series Data'!E2877,'Coincident Peak'!$C$5:$E$16,3))+Values!$E$5,G2877&gt;=HOUR(VLOOKUP('Time Series Data'!E2877,'Coincident Peak'!$C$5:$E$16,3))-Values!$E$5),"TRUE","FALSE"))),BatteryPower,0)</f>
        <v>0</v>
      </c>
      <c r="Y2877" s="185">
        <f>IF((AND(E2877=MONTH(VLOOKUP('Time Series Data'!E2877,'Coincident Peak'!$C$5:$D$16,2)),F2877=DAY(VLOOKUP('Time Series Data'!E2877,'Coincident Peak'!$C$5:$D$16,2)))),0,N2877)</f>
        <v>0</v>
      </c>
      <c r="Z2877" s="185">
        <f>IF((AND(E2877=MONTH(VLOOKUP('Time Series Data'!E2877,'Coincident Peak'!$C$5:$D$16,2)),F2877=DAY(VLOOKUP('Time Series Data'!E2877,'Coincident Peak'!$C$5:$D$16,2)),IF(AND(G2877&lt;=HOUR(VLOOKUP('Time Series Data'!E2877,'Coincident Peak'!$C$5:$E$16,3))+Values!$E$5,G2877&gt;=HOUR(VLOOKUP('Time Series Data'!E2877,'Coincident Peak'!$C$5:$E$16,3))-Values!$E$5),"TRUE","FALSE"))),BatteryPower,Y2877)</f>
        <v>0</v>
      </c>
      <c r="AA2877" s="185">
        <f>IF((AND(E2877=MONTH(VLOOKUP('Time Series Data'!E2877,'Coincident Peak'!$C$5:$D$16,2)),F2877=DAY(VLOOKUP('Time Series Data'!E2877,'Coincident Peak'!$C$5:$D$16,2))-1)),VLOOKUP(E2877,'Coincident Peak'!$C$5:$N$16,11)*Z2877,Z2877)</f>
        <v>0</v>
      </c>
      <c r="AB2877" s="185">
        <f>IF((AND(E2877=MONTH(VLOOKUP('Time Series Data'!E2877,'Coincident Peak'!$C$5:$D$16,2)),F2877=DAY(VLOOKUP('Time Series Data'!E2877,'Coincident Peak'!$C$5:$D$16,2))+1)),VLOOKUP(E2877,'Coincident Peak'!$C$5:$N$16,12)*AA2877,AA2877)</f>
        <v>0</v>
      </c>
      <c r="AC2877" s="185">
        <f>IF((AND(E2877=MONTH(VLOOKUP('Time Series Data'!E2877,'Coincident Peak'!$C$5:$D$16,2)),F2877=DAY(VLOOKUP('Time Series Data'!E2877,'Coincident Peak'!$C$5:$D$16,2)))),0,O2877)</f>
        <v>448.608</v>
      </c>
      <c r="AD2877" s="185">
        <f>IF((AND(E2877=MONTH(VLOOKUP('Time Series Data'!E2877,'Coincident Peak'!$C$5:$D$16,2)),F2877=DAY(VLOOKUP('Time Series Data'!E2877,'Coincident Peak'!$C$5:$D$16,2))-1)),VLOOKUP(E2877,'Coincident Peak'!$C$5:$N$16,11)*AC2877,AC2877)</f>
        <v>448.608</v>
      </c>
      <c r="AE2877" s="185">
        <f>IF((AND(E2877=MONTH(VLOOKUP('Time Series Data'!E2877,'Coincident Peak'!$C$5:$D$16,2)),F2877=DAY(VLOOKUP('Time Series Data'!E2877,'Coincident Peak'!$C$5:$D$16,2))+1)),VLOOKUP(E2877,'Coincident Peak'!$C$5:$N$16,12)*AD2877,AD2877)</f>
        <v>448.608</v>
      </c>
      <c r="AF2877" s="102">
        <f t="shared" si="986"/>
        <v>15879.392</v>
      </c>
      <c r="AG2877" s="185">
        <f>IF((AND(E2877=MONTH(VLOOKUP('Time Series Data'!E2877,'Coincident Peak'!$C$5:$D$16,2)),F2877=DAY(VLOOKUP('Time Series Data'!E2877,'Coincident Peak'!$C$5:$D$16,2)))),U2877,O2877)</f>
        <v>448.608</v>
      </c>
      <c r="AH2877" s="102">
        <f t="shared" si="988"/>
        <v>15879.392</v>
      </c>
      <c r="AL2877" s="102"/>
    </row>
    <row r="2878" spans="1:38" x14ac:dyDescent="0.2">
      <c r="A2878" s="77"/>
      <c r="B2878" s="77">
        <f t="shared" si="980"/>
        <v>43585.625</v>
      </c>
      <c r="C2878" s="112">
        <f t="shared" si="981"/>
        <v>43585</v>
      </c>
      <c r="D2878" s="106">
        <f t="shared" si="987"/>
        <v>17626</v>
      </c>
      <c r="E2878" s="469">
        <v>4</v>
      </c>
      <c r="F2878" s="469">
        <v>30</v>
      </c>
      <c r="G2878" s="110">
        <v>15</v>
      </c>
      <c r="H2878" s="110">
        <f t="shared" si="982"/>
        <v>2</v>
      </c>
      <c r="I2878" s="110" cm="1">
        <f t="array" ref="I2878">INDEX(Values!$V$6:$AG$29,'Time Series Data'!G2878+1,'Time Series Data'!E2878)</f>
        <v>0</v>
      </c>
      <c r="J2878" s="113">
        <v>2871.5</v>
      </c>
      <c r="K2878" s="108">
        <v>17626</v>
      </c>
      <c r="L2878" s="108">
        <v>0</v>
      </c>
      <c r="M2878">
        <v>0</v>
      </c>
      <c r="N2878">
        <v>0</v>
      </c>
      <c r="O2878">
        <v>405.63299999999998</v>
      </c>
      <c r="P2878">
        <v>95</v>
      </c>
      <c r="T2878" s="185">
        <f t="shared" si="983"/>
        <v>0</v>
      </c>
      <c r="U2878" s="185">
        <f t="shared" si="984"/>
        <v>405.63299999999998</v>
      </c>
      <c r="V2878" s="102">
        <f t="shared" si="985"/>
        <v>17220.366999999998</v>
      </c>
      <c r="W2878">
        <f>IF(V2878+O2878&gt;VLOOKUP(E2878,'Coincident Peak'!$C$22:$I$33,7),0,1)</f>
        <v>1</v>
      </c>
      <c r="X2878" s="421">
        <f>IF((AND(E2878=MONTH(VLOOKUP('Time Series Data'!E2878,'Coincident Peak'!$C$5:$D$16,2)),F2878=DAY(VLOOKUP('Time Series Data'!E2878,'Coincident Peak'!$C$5:$D$16,2)),IF(AND(G2878&lt;=HOUR(VLOOKUP('Time Series Data'!E2878,'Coincident Peak'!$C$5:$E$16,3))+Values!$E$5,G2878&gt;=HOUR(VLOOKUP('Time Series Data'!E2878,'Coincident Peak'!$C$5:$E$16,3))-Values!$E$5),"TRUE","FALSE"))),BatteryPower,0)</f>
        <v>0</v>
      </c>
      <c r="Y2878" s="185">
        <f>IF((AND(E2878=MONTH(VLOOKUP('Time Series Data'!E2878,'Coincident Peak'!$C$5:$D$16,2)),F2878=DAY(VLOOKUP('Time Series Data'!E2878,'Coincident Peak'!$C$5:$D$16,2)))),0,N2878)</f>
        <v>0</v>
      </c>
      <c r="Z2878" s="185">
        <f>IF((AND(E2878=MONTH(VLOOKUP('Time Series Data'!E2878,'Coincident Peak'!$C$5:$D$16,2)),F2878=DAY(VLOOKUP('Time Series Data'!E2878,'Coincident Peak'!$C$5:$D$16,2)),IF(AND(G2878&lt;=HOUR(VLOOKUP('Time Series Data'!E2878,'Coincident Peak'!$C$5:$E$16,3))+Values!$E$5,G2878&gt;=HOUR(VLOOKUP('Time Series Data'!E2878,'Coincident Peak'!$C$5:$E$16,3))-Values!$E$5),"TRUE","FALSE"))),BatteryPower,Y2878)</f>
        <v>0</v>
      </c>
      <c r="AA2878" s="185">
        <f>IF((AND(E2878=MONTH(VLOOKUP('Time Series Data'!E2878,'Coincident Peak'!$C$5:$D$16,2)),F2878=DAY(VLOOKUP('Time Series Data'!E2878,'Coincident Peak'!$C$5:$D$16,2))-1)),VLOOKUP(E2878,'Coincident Peak'!$C$5:$N$16,11)*Z2878,Z2878)</f>
        <v>0</v>
      </c>
      <c r="AB2878" s="185">
        <f>IF((AND(E2878=MONTH(VLOOKUP('Time Series Data'!E2878,'Coincident Peak'!$C$5:$D$16,2)),F2878=DAY(VLOOKUP('Time Series Data'!E2878,'Coincident Peak'!$C$5:$D$16,2))+1)),VLOOKUP(E2878,'Coincident Peak'!$C$5:$N$16,12)*AA2878,AA2878)</f>
        <v>0</v>
      </c>
      <c r="AC2878" s="185">
        <f>IF((AND(E2878=MONTH(VLOOKUP('Time Series Data'!E2878,'Coincident Peak'!$C$5:$D$16,2)),F2878=DAY(VLOOKUP('Time Series Data'!E2878,'Coincident Peak'!$C$5:$D$16,2)))),0,O2878)</f>
        <v>405.63299999999998</v>
      </c>
      <c r="AD2878" s="185">
        <f>IF((AND(E2878=MONTH(VLOOKUP('Time Series Data'!E2878,'Coincident Peak'!$C$5:$D$16,2)),F2878=DAY(VLOOKUP('Time Series Data'!E2878,'Coincident Peak'!$C$5:$D$16,2))-1)),VLOOKUP(E2878,'Coincident Peak'!$C$5:$N$16,11)*AC2878,AC2878)</f>
        <v>405.63299999999998</v>
      </c>
      <c r="AE2878" s="185">
        <f>IF((AND(E2878=MONTH(VLOOKUP('Time Series Data'!E2878,'Coincident Peak'!$C$5:$D$16,2)),F2878=DAY(VLOOKUP('Time Series Data'!E2878,'Coincident Peak'!$C$5:$D$16,2))+1)),VLOOKUP(E2878,'Coincident Peak'!$C$5:$N$16,12)*AD2878,AD2878)</f>
        <v>405.63299999999998</v>
      </c>
      <c r="AF2878" s="102">
        <f t="shared" si="986"/>
        <v>17220.366999999998</v>
      </c>
      <c r="AG2878" s="185">
        <f>IF((AND(E2878=MONTH(VLOOKUP('Time Series Data'!E2878,'Coincident Peak'!$C$5:$D$16,2)),F2878=DAY(VLOOKUP('Time Series Data'!E2878,'Coincident Peak'!$C$5:$D$16,2)))),U2878,O2878)</f>
        <v>405.63299999999998</v>
      </c>
      <c r="AH2878" s="102">
        <f t="shared" si="988"/>
        <v>17220.366999999998</v>
      </c>
      <c r="AL2878" s="102"/>
    </row>
    <row r="2879" spans="1:38" x14ac:dyDescent="0.2">
      <c r="A2879" s="77"/>
      <c r="B2879" s="77">
        <f t="shared" si="980"/>
        <v>43585.666666666664</v>
      </c>
      <c r="C2879" s="112">
        <f t="shared" si="981"/>
        <v>43585</v>
      </c>
      <c r="D2879" s="106">
        <f t="shared" si="987"/>
        <v>18844</v>
      </c>
      <c r="E2879" s="469">
        <v>4</v>
      </c>
      <c r="F2879" s="469">
        <v>30</v>
      </c>
      <c r="G2879" s="110">
        <v>16</v>
      </c>
      <c r="H2879" s="110">
        <f t="shared" si="982"/>
        <v>2</v>
      </c>
      <c r="I2879" s="110" cm="1">
        <f t="array" ref="I2879">INDEX(Values!$V$6:$AG$29,'Time Series Data'!G2879+1,'Time Series Data'!E2879)</f>
        <v>0</v>
      </c>
      <c r="J2879" s="113">
        <v>2872.5</v>
      </c>
      <c r="K2879" s="108">
        <v>18844</v>
      </c>
      <c r="L2879" s="108">
        <v>0</v>
      </c>
      <c r="M2879">
        <v>0</v>
      </c>
      <c r="N2879">
        <v>0</v>
      </c>
      <c r="O2879">
        <v>319.39100000000002</v>
      </c>
      <c r="P2879">
        <v>95</v>
      </c>
      <c r="T2879" s="185">
        <f t="shared" si="983"/>
        <v>0</v>
      </c>
      <c r="U2879" s="185">
        <f t="shared" si="984"/>
        <v>319.39100000000002</v>
      </c>
      <c r="V2879" s="102">
        <f t="shared" si="985"/>
        <v>18524.609</v>
      </c>
      <c r="W2879">
        <f>IF(V2879+O2879&gt;VLOOKUP(E2879,'Coincident Peak'!$C$22:$I$33,7),0,1)</f>
        <v>0</v>
      </c>
      <c r="X2879" s="421">
        <f>IF((AND(E2879=MONTH(VLOOKUP('Time Series Data'!E2879,'Coincident Peak'!$C$5:$D$16,2)),F2879=DAY(VLOOKUP('Time Series Data'!E2879,'Coincident Peak'!$C$5:$D$16,2)),IF(AND(G2879&lt;=HOUR(VLOOKUP('Time Series Data'!E2879,'Coincident Peak'!$C$5:$E$16,3))+Values!$E$5,G2879&gt;=HOUR(VLOOKUP('Time Series Data'!E2879,'Coincident Peak'!$C$5:$E$16,3))-Values!$E$5),"TRUE","FALSE"))),BatteryPower,0)</f>
        <v>0</v>
      </c>
      <c r="Y2879" s="185">
        <f>IF((AND(E2879=MONTH(VLOOKUP('Time Series Data'!E2879,'Coincident Peak'!$C$5:$D$16,2)),F2879=DAY(VLOOKUP('Time Series Data'!E2879,'Coincident Peak'!$C$5:$D$16,2)))),0,N2879)</f>
        <v>0</v>
      </c>
      <c r="Z2879" s="185">
        <f>IF((AND(E2879=MONTH(VLOOKUP('Time Series Data'!E2879,'Coincident Peak'!$C$5:$D$16,2)),F2879=DAY(VLOOKUP('Time Series Data'!E2879,'Coincident Peak'!$C$5:$D$16,2)),IF(AND(G2879&lt;=HOUR(VLOOKUP('Time Series Data'!E2879,'Coincident Peak'!$C$5:$E$16,3))+Values!$E$5,G2879&gt;=HOUR(VLOOKUP('Time Series Data'!E2879,'Coincident Peak'!$C$5:$E$16,3))-Values!$E$5),"TRUE","FALSE"))),BatteryPower,Y2879)</f>
        <v>0</v>
      </c>
      <c r="AA2879" s="185">
        <f>IF((AND(E2879=MONTH(VLOOKUP('Time Series Data'!E2879,'Coincident Peak'!$C$5:$D$16,2)),F2879=DAY(VLOOKUP('Time Series Data'!E2879,'Coincident Peak'!$C$5:$D$16,2))-1)),VLOOKUP(E2879,'Coincident Peak'!$C$5:$N$16,11)*Z2879,Z2879)</f>
        <v>0</v>
      </c>
      <c r="AB2879" s="185">
        <f>IF((AND(E2879=MONTH(VLOOKUP('Time Series Data'!E2879,'Coincident Peak'!$C$5:$D$16,2)),F2879=DAY(VLOOKUP('Time Series Data'!E2879,'Coincident Peak'!$C$5:$D$16,2))+1)),VLOOKUP(E2879,'Coincident Peak'!$C$5:$N$16,12)*AA2879,AA2879)</f>
        <v>0</v>
      </c>
      <c r="AC2879" s="185">
        <f>IF((AND(E2879=MONTH(VLOOKUP('Time Series Data'!E2879,'Coincident Peak'!$C$5:$D$16,2)),F2879=DAY(VLOOKUP('Time Series Data'!E2879,'Coincident Peak'!$C$5:$D$16,2)))),0,O2879)</f>
        <v>319.39100000000002</v>
      </c>
      <c r="AD2879" s="185">
        <f>IF((AND(E2879=MONTH(VLOOKUP('Time Series Data'!E2879,'Coincident Peak'!$C$5:$D$16,2)),F2879=DAY(VLOOKUP('Time Series Data'!E2879,'Coincident Peak'!$C$5:$D$16,2))-1)),VLOOKUP(E2879,'Coincident Peak'!$C$5:$N$16,11)*AC2879,AC2879)</f>
        <v>319.39100000000002</v>
      </c>
      <c r="AE2879" s="185">
        <f>IF((AND(E2879=MONTH(VLOOKUP('Time Series Data'!E2879,'Coincident Peak'!$C$5:$D$16,2)),F2879=DAY(VLOOKUP('Time Series Data'!E2879,'Coincident Peak'!$C$5:$D$16,2))+1)),VLOOKUP(E2879,'Coincident Peak'!$C$5:$N$16,12)*AD2879,AD2879)</f>
        <v>319.39100000000002</v>
      </c>
      <c r="AF2879" s="102">
        <f t="shared" si="986"/>
        <v>18524.609</v>
      </c>
      <c r="AG2879" s="185">
        <f>IF((AND(E2879=MONTH(VLOOKUP('Time Series Data'!E2879,'Coincident Peak'!$C$5:$D$16,2)),F2879=DAY(VLOOKUP('Time Series Data'!E2879,'Coincident Peak'!$C$5:$D$16,2)))),U2879,O2879)</f>
        <v>319.39100000000002</v>
      </c>
      <c r="AH2879" s="102">
        <f t="shared" si="988"/>
        <v>18524.609</v>
      </c>
      <c r="AL2879" s="102"/>
    </row>
    <row r="2880" spans="1:38" x14ac:dyDescent="0.2">
      <c r="A2880" s="77"/>
      <c r="B2880" s="77">
        <f t="shared" si="980"/>
        <v>43585.708333333336</v>
      </c>
      <c r="C2880" s="112">
        <f t="shared" si="981"/>
        <v>43585</v>
      </c>
      <c r="D2880" s="106">
        <f t="shared" si="987"/>
        <v>19367</v>
      </c>
      <c r="E2880" s="469">
        <v>4</v>
      </c>
      <c r="F2880" s="469">
        <v>30</v>
      </c>
      <c r="G2880" s="110">
        <v>17</v>
      </c>
      <c r="H2880" s="110">
        <f t="shared" si="982"/>
        <v>2</v>
      </c>
      <c r="I2880" s="110" cm="1">
        <f t="array" ref="I2880">INDEX(Values!$V$6:$AG$29,'Time Series Data'!G2880+1,'Time Series Data'!E2880)</f>
        <v>0</v>
      </c>
      <c r="J2880" s="113">
        <v>2873.5</v>
      </c>
      <c r="K2880" s="108">
        <v>19367</v>
      </c>
      <c r="L2880" s="108">
        <v>0</v>
      </c>
      <c r="M2880">
        <v>0</v>
      </c>
      <c r="N2880">
        <v>323.48399999999998</v>
      </c>
      <c r="O2880">
        <v>252.148</v>
      </c>
      <c r="P2880">
        <v>79.823099999999997</v>
      </c>
      <c r="T2880" s="185">
        <f t="shared" si="983"/>
        <v>0</v>
      </c>
      <c r="U2880" s="185">
        <f t="shared" si="984"/>
        <v>252.148</v>
      </c>
      <c r="V2880" s="102">
        <f t="shared" si="985"/>
        <v>18791.367999999999</v>
      </c>
      <c r="W2880">
        <f>IF(V2880+O2880&gt;VLOOKUP(E2880,'Coincident Peak'!$C$22:$I$33,7),0,1)</f>
        <v>0</v>
      </c>
      <c r="X2880" s="421">
        <f>IF((AND(E2880=MONTH(VLOOKUP('Time Series Data'!E2880,'Coincident Peak'!$C$5:$D$16,2)),F2880=DAY(VLOOKUP('Time Series Data'!E2880,'Coincident Peak'!$C$5:$D$16,2)),IF(AND(G2880&lt;=HOUR(VLOOKUP('Time Series Data'!E2880,'Coincident Peak'!$C$5:$E$16,3))+Values!$E$5,G2880&gt;=HOUR(VLOOKUP('Time Series Data'!E2880,'Coincident Peak'!$C$5:$E$16,3))-Values!$E$5),"TRUE","FALSE"))),BatteryPower,0)</f>
        <v>0</v>
      </c>
      <c r="Y2880" s="185">
        <f>IF((AND(E2880=MONTH(VLOOKUP('Time Series Data'!E2880,'Coincident Peak'!$C$5:$D$16,2)),F2880=DAY(VLOOKUP('Time Series Data'!E2880,'Coincident Peak'!$C$5:$D$16,2)))),0,N2880)</f>
        <v>323.48399999999998</v>
      </c>
      <c r="Z2880" s="185">
        <f>IF((AND(E2880=MONTH(VLOOKUP('Time Series Data'!E2880,'Coincident Peak'!$C$5:$D$16,2)),F2880=DAY(VLOOKUP('Time Series Data'!E2880,'Coincident Peak'!$C$5:$D$16,2)),IF(AND(G2880&lt;=HOUR(VLOOKUP('Time Series Data'!E2880,'Coincident Peak'!$C$5:$E$16,3))+Values!$E$5,G2880&gt;=HOUR(VLOOKUP('Time Series Data'!E2880,'Coincident Peak'!$C$5:$E$16,3))-Values!$E$5),"TRUE","FALSE"))),BatteryPower,Y2880)</f>
        <v>323.48399999999998</v>
      </c>
      <c r="AA2880" s="185">
        <f>IF((AND(E2880=MONTH(VLOOKUP('Time Series Data'!E2880,'Coincident Peak'!$C$5:$D$16,2)),F2880=DAY(VLOOKUP('Time Series Data'!E2880,'Coincident Peak'!$C$5:$D$16,2))-1)),VLOOKUP(E2880,'Coincident Peak'!$C$5:$N$16,11)*Z2880,Z2880)</f>
        <v>323.48399999999998</v>
      </c>
      <c r="AB2880" s="185">
        <f>IF((AND(E2880=MONTH(VLOOKUP('Time Series Data'!E2880,'Coincident Peak'!$C$5:$D$16,2)),F2880=DAY(VLOOKUP('Time Series Data'!E2880,'Coincident Peak'!$C$5:$D$16,2))+1)),VLOOKUP(E2880,'Coincident Peak'!$C$5:$N$16,12)*AA2880,AA2880)</f>
        <v>323.48399999999998</v>
      </c>
      <c r="AC2880" s="185">
        <f>IF((AND(E2880=MONTH(VLOOKUP('Time Series Data'!E2880,'Coincident Peak'!$C$5:$D$16,2)),F2880=DAY(VLOOKUP('Time Series Data'!E2880,'Coincident Peak'!$C$5:$D$16,2)))),0,O2880)</f>
        <v>252.148</v>
      </c>
      <c r="AD2880" s="185">
        <f>IF((AND(E2880=MONTH(VLOOKUP('Time Series Data'!E2880,'Coincident Peak'!$C$5:$D$16,2)),F2880=DAY(VLOOKUP('Time Series Data'!E2880,'Coincident Peak'!$C$5:$D$16,2))-1)),VLOOKUP(E2880,'Coincident Peak'!$C$5:$N$16,11)*AC2880,AC2880)</f>
        <v>252.148</v>
      </c>
      <c r="AE2880" s="185">
        <f>IF((AND(E2880=MONTH(VLOOKUP('Time Series Data'!E2880,'Coincident Peak'!$C$5:$D$16,2)),F2880=DAY(VLOOKUP('Time Series Data'!E2880,'Coincident Peak'!$C$5:$D$16,2))+1)),VLOOKUP(E2880,'Coincident Peak'!$C$5:$N$16,12)*AD2880,AD2880)</f>
        <v>252.148</v>
      </c>
      <c r="AF2880" s="102">
        <f t="shared" si="986"/>
        <v>18791.367999999999</v>
      </c>
      <c r="AG2880" s="185">
        <f>IF((AND(E2880=MONTH(VLOOKUP('Time Series Data'!E2880,'Coincident Peak'!$C$5:$D$16,2)),F2880=DAY(VLOOKUP('Time Series Data'!E2880,'Coincident Peak'!$C$5:$D$16,2)))),U2880,O2880)</f>
        <v>252.148</v>
      </c>
      <c r="AH2880" s="102">
        <f t="shared" si="988"/>
        <v>18791.367999999999</v>
      </c>
      <c r="AL2880" s="102"/>
    </row>
    <row r="2881" spans="1:38" x14ac:dyDescent="0.2">
      <c r="A2881" s="77"/>
      <c r="B2881" s="77">
        <f t="shared" si="980"/>
        <v>43585.75</v>
      </c>
      <c r="C2881" s="112">
        <f t="shared" si="981"/>
        <v>43585</v>
      </c>
      <c r="D2881" s="106">
        <f t="shared" si="987"/>
        <v>19035</v>
      </c>
      <c r="E2881" s="469">
        <v>4</v>
      </c>
      <c r="F2881" s="469">
        <v>30</v>
      </c>
      <c r="G2881" s="110">
        <v>18</v>
      </c>
      <c r="H2881" s="110">
        <f t="shared" si="982"/>
        <v>2</v>
      </c>
      <c r="I2881" s="110" cm="1">
        <f t="array" ref="I2881">INDEX(Values!$V$6:$AG$29,'Time Series Data'!G2881+1,'Time Series Data'!E2881)</f>
        <v>1</v>
      </c>
      <c r="J2881" s="113">
        <v>2874.5</v>
      </c>
      <c r="K2881" s="108">
        <v>19035</v>
      </c>
      <c r="L2881" s="108">
        <v>0</v>
      </c>
      <c r="M2881">
        <v>0</v>
      </c>
      <c r="N2881">
        <v>195.232</v>
      </c>
      <c r="O2881">
        <v>48.399299999999997</v>
      </c>
      <c r="P2881">
        <v>70.434299999999993</v>
      </c>
      <c r="T2881" s="185">
        <f t="shared" si="983"/>
        <v>0</v>
      </c>
      <c r="U2881" s="185">
        <f t="shared" si="984"/>
        <v>48.399299999999997</v>
      </c>
      <c r="V2881" s="102">
        <f t="shared" si="985"/>
        <v>18791.368699999999</v>
      </c>
      <c r="W2881">
        <f>IF(V2881+O2881&gt;VLOOKUP(E2881,'Coincident Peak'!$C$22:$I$33,7),0,1)</f>
        <v>0</v>
      </c>
      <c r="X2881" s="421">
        <f>IF((AND(E2881=MONTH(VLOOKUP('Time Series Data'!E2881,'Coincident Peak'!$C$5:$D$16,2)),F2881=DAY(VLOOKUP('Time Series Data'!E2881,'Coincident Peak'!$C$5:$D$16,2)),IF(AND(G2881&lt;=HOUR(VLOOKUP('Time Series Data'!E2881,'Coincident Peak'!$C$5:$E$16,3))+Values!$E$5,G2881&gt;=HOUR(VLOOKUP('Time Series Data'!E2881,'Coincident Peak'!$C$5:$E$16,3))-Values!$E$5),"TRUE","FALSE"))),BatteryPower,0)</f>
        <v>0</v>
      </c>
      <c r="Y2881" s="185">
        <f>IF((AND(E2881=MONTH(VLOOKUP('Time Series Data'!E2881,'Coincident Peak'!$C$5:$D$16,2)),F2881=DAY(VLOOKUP('Time Series Data'!E2881,'Coincident Peak'!$C$5:$D$16,2)))),0,N2881)</f>
        <v>195.232</v>
      </c>
      <c r="Z2881" s="185">
        <f>IF((AND(E2881=MONTH(VLOOKUP('Time Series Data'!E2881,'Coincident Peak'!$C$5:$D$16,2)),F2881=DAY(VLOOKUP('Time Series Data'!E2881,'Coincident Peak'!$C$5:$D$16,2)),IF(AND(G2881&lt;=HOUR(VLOOKUP('Time Series Data'!E2881,'Coincident Peak'!$C$5:$E$16,3))+Values!$E$5,G2881&gt;=HOUR(VLOOKUP('Time Series Data'!E2881,'Coincident Peak'!$C$5:$E$16,3))-Values!$E$5),"TRUE","FALSE"))),BatteryPower,Y2881)</f>
        <v>195.232</v>
      </c>
      <c r="AA2881" s="185">
        <f>IF((AND(E2881=MONTH(VLOOKUP('Time Series Data'!E2881,'Coincident Peak'!$C$5:$D$16,2)),F2881=DAY(VLOOKUP('Time Series Data'!E2881,'Coincident Peak'!$C$5:$D$16,2))-1)),VLOOKUP(E2881,'Coincident Peak'!$C$5:$N$16,11)*Z2881,Z2881)</f>
        <v>195.232</v>
      </c>
      <c r="AB2881" s="185">
        <f>IF((AND(E2881=MONTH(VLOOKUP('Time Series Data'!E2881,'Coincident Peak'!$C$5:$D$16,2)),F2881=DAY(VLOOKUP('Time Series Data'!E2881,'Coincident Peak'!$C$5:$D$16,2))+1)),VLOOKUP(E2881,'Coincident Peak'!$C$5:$N$16,12)*AA2881,AA2881)</f>
        <v>195.232</v>
      </c>
      <c r="AC2881" s="185">
        <f>IF((AND(E2881=MONTH(VLOOKUP('Time Series Data'!E2881,'Coincident Peak'!$C$5:$D$16,2)),F2881=DAY(VLOOKUP('Time Series Data'!E2881,'Coincident Peak'!$C$5:$D$16,2)))),0,O2881)</f>
        <v>48.399299999999997</v>
      </c>
      <c r="AD2881" s="185">
        <f>IF((AND(E2881=MONTH(VLOOKUP('Time Series Data'!E2881,'Coincident Peak'!$C$5:$D$16,2)),F2881=DAY(VLOOKUP('Time Series Data'!E2881,'Coincident Peak'!$C$5:$D$16,2))-1)),VLOOKUP(E2881,'Coincident Peak'!$C$5:$N$16,11)*AC2881,AC2881)</f>
        <v>48.399299999999997</v>
      </c>
      <c r="AE2881" s="185">
        <f>IF((AND(E2881=MONTH(VLOOKUP('Time Series Data'!E2881,'Coincident Peak'!$C$5:$D$16,2)),F2881=DAY(VLOOKUP('Time Series Data'!E2881,'Coincident Peak'!$C$5:$D$16,2))+1)),VLOOKUP(E2881,'Coincident Peak'!$C$5:$N$16,12)*AD2881,AD2881)</f>
        <v>48.399299999999997</v>
      </c>
      <c r="AF2881" s="102">
        <f t="shared" si="986"/>
        <v>18791.368699999999</v>
      </c>
      <c r="AG2881" s="185">
        <f>IF((AND(E2881=MONTH(VLOOKUP('Time Series Data'!E2881,'Coincident Peak'!$C$5:$D$16,2)),F2881=DAY(VLOOKUP('Time Series Data'!E2881,'Coincident Peak'!$C$5:$D$16,2)))),U2881,O2881)</f>
        <v>48.399299999999997</v>
      </c>
      <c r="AH2881" s="102">
        <f t="shared" si="988"/>
        <v>18791.368699999999</v>
      </c>
      <c r="AL2881" s="102"/>
    </row>
    <row r="2882" spans="1:38" x14ac:dyDescent="0.2">
      <c r="A2882" s="77"/>
      <c r="B2882" s="77">
        <f t="shared" si="980"/>
        <v>43585.791666666664</v>
      </c>
      <c r="C2882" s="112">
        <f t="shared" si="981"/>
        <v>43585</v>
      </c>
      <c r="D2882" s="106">
        <f t="shared" si="987"/>
        <v>18137</v>
      </c>
      <c r="E2882" s="469">
        <v>4</v>
      </c>
      <c r="F2882" s="469">
        <v>30</v>
      </c>
      <c r="G2882" s="110">
        <v>19</v>
      </c>
      <c r="H2882" s="110">
        <f t="shared" si="982"/>
        <v>2</v>
      </c>
      <c r="I2882" s="110" cm="1">
        <f t="array" ref="I2882">INDEX(Values!$V$6:$AG$29,'Time Series Data'!G2882+1,'Time Series Data'!E2882)</f>
        <v>1</v>
      </c>
      <c r="J2882" s="113">
        <v>2875.5</v>
      </c>
      <c r="K2882" s="108">
        <v>18137</v>
      </c>
      <c r="L2882" s="108">
        <v>588.34699999999998</v>
      </c>
      <c r="M2882">
        <v>0</v>
      </c>
      <c r="N2882">
        <v>0</v>
      </c>
      <c r="O2882">
        <v>0</v>
      </c>
      <c r="P2882">
        <v>94.434299999999993</v>
      </c>
      <c r="T2882" s="185">
        <f t="shared" si="983"/>
        <v>588.34699999999998</v>
      </c>
      <c r="U2882" s="185">
        <f t="shared" si="984"/>
        <v>0</v>
      </c>
      <c r="V2882" s="102">
        <f t="shared" si="985"/>
        <v>18137</v>
      </c>
      <c r="W2882">
        <f>IF(V2882+O2882&gt;VLOOKUP(E2882,'Coincident Peak'!$C$22:$I$33,7),0,1)</f>
        <v>1</v>
      </c>
      <c r="X2882" s="421">
        <f>IF((AND(E2882=MONTH(VLOOKUP('Time Series Data'!E2882,'Coincident Peak'!$C$5:$D$16,2)),F2882=DAY(VLOOKUP('Time Series Data'!E2882,'Coincident Peak'!$C$5:$D$16,2)),IF(AND(G2882&lt;=HOUR(VLOOKUP('Time Series Data'!E2882,'Coincident Peak'!$C$5:$E$16,3))+Values!$E$5,G2882&gt;=HOUR(VLOOKUP('Time Series Data'!E2882,'Coincident Peak'!$C$5:$E$16,3))-Values!$E$5),"TRUE","FALSE"))),BatteryPower,0)</f>
        <v>0</v>
      </c>
      <c r="Y2882" s="185">
        <f>IF((AND(E2882=MONTH(VLOOKUP('Time Series Data'!E2882,'Coincident Peak'!$C$5:$D$16,2)),F2882=DAY(VLOOKUP('Time Series Data'!E2882,'Coincident Peak'!$C$5:$D$16,2)))),0,N2882)</f>
        <v>0</v>
      </c>
      <c r="Z2882" s="185">
        <f>IF((AND(E2882=MONTH(VLOOKUP('Time Series Data'!E2882,'Coincident Peak'!$C$5:$D$16,2)),F2882=DAY(VLOOKUP('Time Series Data'!E2882,'Coincident Peak'!$C$5:$D$16,2)),IF(AND(G2882&lt;=HOUR(VLOOKUP('Time Series Data'!E2882,'Coincident Peak'!$C$5:$E$16,3))+Values!$E$5,G2882&gt;=HOUR(VLOOKUP('Time Series Data'!E2882,'Coincident Peak'!$C$5:$E$16,3))-Values!$E$5),"TRUE","FALSE"))),BatteryPower,Y2882)</f>
        <v>0</v>
      </c>
      <c r="AA2882" s="185">
        <f>IF((AND(E2882=MONTH(VLOOKUP('Time Series Data'!E2882,'Coincident Peak'!$C$5:$D$16,2)),F2882=DAY(VLOOKUP('Time Series Data'!E2882,'Coincident Peak'!$C$5:$D$16,2))-1)),VLOOKUP(E2882,'Coincident Peak'!$C$5:$N$16,11)*Z2882,Z2882)</f>
        <v>0</v>
      </c>
      <c r="AB2882" s="185">
        <f>IF((AND(E2882=MONTH(VLOOKUP('Time Series Data'!E2882,'Coincident Peak'!$C$5:$D$16,2)),F2882=DAY(VLOOKUP('Time Series Data'!E2882,'Coincident Peak'!$C$5:$D$16,2))+1)),VLOOKUP(E2882,'Coincident Peak'!$C$5:$N$16,12)*AA2882,AA2882)</f>
        <v>0</v>
      </c>
      <c r="AC2882" s="185">
        <f>IF((AND(E2882=MONTH(VLOOKUP('Time Series Data'!E2882,'Coincident Peak'!$C$5:$D$16,2)),F2882=DAY(VLOOKUP('Time Series Data'!E2882,'Coincident Peak'!$C$5:$D$16,2)))),0,O2882)</f>
        <v>0</v>
      </c>
      <c r="AD2882" s="185">
        <f>IF((AND(E2882=MONTH(VLOOKUP('Time Series Data'!E2882,'Coincident Peak'!$C$5:$D$16,2)),F2882=DAY(VLOOKUP('Time Series Data'!E2882,'Coincident Peak'!$C$5:$D$16,2))-1)),VLOOKUP(E2882,'Coincident Peak'!$C$5:$N$16,11)*AC2882,AC2882)</f>
        <v>0</v>
      </c>
      <c r="AE2882" s="185">
        <f>IF((AND(E2882=MONTH(VLOOKUP('Time Series Data'!E2882,'Coincident Peak'!$C$5:$D$16,2)),F2882=DAY(VLOOKUP('Time Series Data'!E2882,'Coincident Peak'!$C$5:$D$16,2))+1)),VLOOKUP(E2882,'Coincident Peak'!$C$5:$N$16,12)*AD2882,AD2882)</f>
        <v>0</v>
      </c>
      <c r="AF2882" s="102">
        <f t="shared" si="986"/>
        <v>18137</v>
      </c>
      <c r="AG2882" s="185">
        <f>IF((AND(E2882=MONTH(VLOOKUP('Time Series Data'!E2882,'Coincident Peak'!$C$5:$D$16,2)),F2882=DAY(VLOOKUP('Time Series Data'!E2882,'Coincident Peak'!$C$5:$D$16,2)))),U2882,O2882)</f>
        <v>0</v>
      </c>
      <c r="AH2882" s="102">
        <f t="shared" si="988"/>
        <v>18137</v>
      </c>
      <c r="AL2882" s="102"/>
    </row>
    <row r="2883" spans="1:38" x14ac:dyDescent="0.2">
      <c r="A2883" s="77"/>
      <c r="B2883" s="77">
        <f t="shared" si="980"/>
        <v>43585.833333333336</v>
      </c>
      <c r="C2883" s="112">
        <f t="shared" si="981"/>
        <v>43585</v>
      </c>
      <c r="D2883" s="106">
        <f t="shared" si="987"/>
        <v>17565</v>
      </c>
      <c r="E2883" s="469">
        <v>4</v>
      </c>
      <c r="F2883" s="469">
        <v>30</v>
      </c>
      <c r="G2883" s="110">
        <v>20</v>
      </c>
      <c r="H2883" s="110">
        <f t="shared" si="982"/>
        <v>2</v>
      </c>
      <c r="I2883" s="110" cm="1">
        <f t="array" ref="I2883">INDEX(Values!$V$6:$AG$29,'Time Series Data'!G2883+1,'Time Series Data'!E2883)</f>
        <v>1</v>
      </c>
      <c r="J2883" s="113">
        <v>2876.5</v>
      </c>
      <c r="K2883" s="108">
        <v>17565</v>
      </c>
      <c r="L2883" s="108">
        <v>13.9038</v>
      </c>
      <c r="M2883">
        <v>0</v>
      </c>
      <c r="N2883">
        <v>0</v>
      </c>
      <c r="O2883">
        <v>0</v>
      </c>
      <c r="P2883">
        <v>95</v>
      </c>
      <c r="T2883" s="185">
        <f t="shared" si="983"/>
        <v>13.9038</v>
      </c>
      <c r="U2883" s="185">
        <f t="shared" si="984"/>
        <v>0</v>
      </c>
      <c r="V2883" s="102">
        <f t="shared" si="985"/>
        <v>17565</v>
      </c>
      <c r="W2883">
        <f>IF(V2883+O2883&gt;VLOOKUP(E2883,'Coincident Peak'!$C$22:$I$33,7),0,1)</f>
        <v>1</v>
      </c>
      <c r="X2883" s="421">
        <f>IF((AND(E2883=MONTH(VLOOKUP('Time Series Data'!E2883,'Coincident Peak'!$C$5:$D$16,2)),F2883=DAY(VLOOKUP('Time Series Data'!E2883,'Coincident Peak'!$C$5:$D$16,2)),IF(AND(G2883&lt;=HOUR(VLOOKUP('Time Series Data'!E2883,'Coincident Peak'!$C$5:$E$16,3))+Values!$E$5,G2883&gt;=HOUR(VLOOKUP('Time Series Data'!E2883,'Coincident Peak'!$C$5:$E$16,3))-Values!$E$5),"TRUE","FALSE"))),BatteryPower,0)</f>
        <v>0</v>
      </c>
      <c r="Y2883" s="185">
        <f>IF((AND(E2883=MONTH(VLOOKUP('Time Series Data'!E2883,'Coincident Peak'!$C$5:$D$16,2)),F2883=DAY(VLOOKUP('Time Series Data'!E2883,'Coincident Peak'!$C$5:$D$16,2)))),0,N2883)</f>
        <v>0</v>
      </c>
      <c r="Z2883" s="185">
        <f>IF((AND(E2883=MONTH(VLOOKUP('Time Series Data'!E2883,'Coincident Peak'!$C$5:$D$16,2)),F2883=DAY(VLOOKUP('Time Series Data'!E2883,'Coincident Peak'!$C$5:$D$16,2)),IF(AND(G2883&lt;=HOUR(VLOOKUP('Time Series Data'!E2883,'Coincident Peak'!$C$5:$E$16,3))+Values!$E$5,G2883&gt;=HOUR(VLOOKUP('Time Series Data'!E2883,'Coincident Peak'!$C$5:$E$16,3))-Values!$E$5),"TRUE","FALSE"))),BatteryPower,Y2883)</f>
        <v>0</v>
      </c>
      <c r="AA2883" s="185">
        <f>IF((AND(E2883=MONTH(VLOOKUP('Time Series Data'!E2883,'Coincident Peak'!$C$5:$D$16,2)),F2883=DAY(VLOOKUP('Time Series Data'!E2883,'Coincident Peak'!$C$5:$D$16,2))-1)),VLOOKUP(E2883,'Coincident Peak'!$C$5:$N$16,11)*Z2883,Z2883)</f>
        <v>0</v>
      </c>
      <c r="AB2883" s="185">
        <f>IF((AND(E2883=MONTH(VLOOKUP('Time Series Data'!E2883,'Coincident Peak'!$C$5:$D$16,2)),F2883=DAY(VLOOKUP('Time Series Data'!E2883,'Coincident Peak'!$C$5:$D$16,2))+1)),VLOOKUP(E2883,'Coincident Peak'!$C$5:$N$16,12)*AA2883,AA2883)</f>
        <v>0</v>
      </c>
      <c r="AC2883" s="185">
        <f>IF((AND(E2883=MONTH(VLOOKUP('Time Series Data'!E2883,'Coincident Peak'!$C$5:$D$16,2)),F2883=DAY(VLOOKUP('Time Series Data'!E2883,'Coincident Peak'!$C$5:$D$16,2)))),0,O2883)</f>
        <v>0</v>
      </c>
      <c r="AD2883" s="185">
        <f>IF((AND(E2883=MONTH(VLOOKUP('Time Series Data'!E2883,'Coincident Peak'!$C$5:$D$16,2)),F2883=DAY(VLOOKUP('Time Series Data'!E2883,'Coincident Peak'!$C$5:$D$16,2))-1)),VLOOKUP(E2883,'Coincident Peak'!$C$5:$N$16,11)*AC2883,AC2883)</f>
        <v>0</v>
      </c>
      <c r="AE2883" s="185">
        <f>IF((AND(E2883=MONTH(VLOOKUP('Time Series Data'!E2883,'Coincident Peak'!$C$5:$D$16,2)),F2883=DAY(VLOOKUP('Time Series Data'!E2883,'Coincident Peak'!$C$5:$D$16,2))+1)),VLOOKUP(E2883,'Coincident Peak'!$C$5:$N$16,12)*AD2883,AD2883)</f>
        <v>0</v>
      </c>
      <c r="AF2883" s="102">
        <f t="shared" si="986"/>
        <v>17565</v>
      </c>
      <c r="AG2883" s="185">
        <f>IF((AND(E2883=MONTH(VLOOKUP('Time Series Data'!E2883,'Coincident Peak'!$C$5:$D$16,2)),F2883=DAY(VLOOKUP('Time Series Data'!E2883,'Coincident Peak'!$C$5:$D$16,2)))),U2883,O2883)</f>
        <v>0</v>
      </c>
      <c r="AH2883" s="102">
        <f t="shared" si="988"/>
        <v>17565</v>
      </c>
      <c r="AL2883" s="102"/>
    </row>
    <row r="2884" spans="1:38" x14ac:dyDescent="0.2">
      <c r="A2884" s="77"/>
      <c r="B2884" s="77">
        <f t="shared" si="980"/>
        <v>43585.875</v>
      </c>
      <c r="C2884" s="112">
        <f t="shared" si="981"/>
        <v>43585</v>
      </c>
      <c r="D2884" s="106">
        <f t="shared" si="987"/>
        <v>16285</v>
      </c>
      <c r="E2884" s="469">
        <v>4</v>
      </c>
      <c r="F2884" s="469">
        <v>30</v>
      </c>
      <c r="G2884" s="110">
        <v>21</v>
      </c>
      <c r="H2884" s="110">
        <f t="shared" si="982"/>
        <v>2</v>
      </c>
      <c r="I2884" s="110" cm="1">
        <f t="array" ref="I2884">INDEX(Values!$V$6:$AG$29,'Time Series Data'!G2884+1,'Time Series Data'!E2884)</f>
        <v>1</v>
      </c>
      <c r="J2884" s="113">
        <v>2877.5</v>
      </c>
      <c r="K2884" s="108">
        <v>16285</v>
      </c>
      <c r="L2884" s="108">
        <v>0</v>
      </c>
      <c r="M2884">
        <v>0</v>
      </c>
      <c r="N2884">
        <v>0</v>
      </c>
      <c r="O2884">
        <v>0</v>
      </c>
      <c r="P2884">
        <v>95</v>
      </c>
      <c r="T2884" s="185">
        <f t="shared" si="983"/>
        <v>0</v>
      </c>
      <c r="U2884" s="185">
        <f t="shared" si="984"/>
        <v>0</v>
      </c>
      <c r="V2884" s="102">
        <f t="shared" si="985"/>
        <v>16285</v>
      </c>
      <c r="W2884">
        <f>IF(V2884+O2884&gt;VLOOKUP(E2884,'Coincident Peak'!$C$22:$I$33,7),0,1)</f>
        <v>1</v>
      </c>
      <c r="X2884" s="421">
        <f>IF((AND(E2884=MONTH(VLOOKUP('Time Series Data'!E2884,'Coincident Peak'!$C$5:$D$16,2)),F2884=DAY(VLOOKUP('Time Series Data'!E2884,'Coincident Peak'!$C$5:$D$16,2)),IF(AND(G2884&lt;=HOUR(VLOOKUP('Time Series Data'!E2884,'Coincident Peak'!$C$5:$E$16,3))+Values!$E$5,G2884&gt;=HOUR(VLOOKUP('Time Series Data'!E2884,'Coincident Peak'!$C$5:$E$16,3))-Values!$E$5),"TRUE","FALSE"))),BatteryPower,0)</f>
        <v>0</v>
      </c>
      <c r="Y2884" s="185">
        <f>IF((AND(E2884=MONTH(VLOOKUP('Time Series Data'!E2884,'Coincident Peak'!$C$5:$D$16,2)),F2884=DAY(VLOOKUP('Time Series Data'!E2884,'Coincident Peak'!$C$5:$D$16,2)))),0,N2884)</f>
        <v>0</v>
      </c>
      <c r="Z2884" s="185">
        <f>IF((AND(E2884=MONTH(VLOOKUP('Time Series Data'!E2884,'Coincident Peak'!$C$5:$D$16,2)),F2884=DAY(VLOOKUP('Time Series Data'!E2884,'Coincident Peak'!$C$5:$D$16,2)),IF(AND(G2884&lt;=HOUR(VLOOKUP('Time Series Data'!E2884,'Coincident Peak'!$C$5:$E$16,3))+Values!$E$5,G2884&gt;=HOUR(VLOOKUP('Time Series Data'!E2884,'Coincident Peak'!$C$5:$E$16,3))-Values!$E$5),"TRUE","FALSE"))),BatteryPower,Y2884)</f>
        <v>0</v>
      </c>
      <c r="AA2884" s="185">
        <f>IF((AND(E2884=MONTH(VLOOKUP('Time Series Data'!E2884,'Coincident Peak'!$C$5:$D$16,2)),F2884=DAY(VLOOKUP('Time Series Data'!E2884,'Coincident Peak'!$C$5:$D$16,2))-1)),VLOOKUP(E2884,'Coincident Peak'!$C$5:$N$16,11)*Z2884,Z2884)</f>
        <v>0</v>
      </c>
      <c r="AB2884" s="185">
        <f>IF((AND(E2884=MONTH(VLOOKUP('Time Series Data'!E2884,'Coincident Peak'!$C$5:$D$16,2)),F2884=DAY(VLOOKUP('Time Series Data'!E2884,'Coincident Peak'!$C$5:$D$16,2))+1)),VLOOKUP(E2884,'Coincident Peak'!$C$5:$N$16,12)*AA2884,AA2884)</f>
        <v>0</v>
      </c>
      <c r="AC2884" s="185">
        <f>IF((AND(E2884=MONTH(VLOOKUP('Time Series Data'!E2884,'Coincident Peak'!$C$5:$D$16,2)),F2884=DAY(VLOOKUP('Time Series Data'!E2884,'Coincident Peak'!$C$5:$D$16,2)))),0,O2884)</f>
        <v>0</v>
      </c>
      <c r="AD2884" s="185">
        <f>IF((AND(E2884=MONTH(VLOOKUP('Time Series Data'!E2884,'Coincident Peak'!$C$5:$D$16,2)),F2884=DAY(VLOOKUP('Time Series Data'!E2884,'Coincident Peak'!$C$5:$D$16,2))-1)),VLOOKUP(E2884,'Coincident Peak'!$C$5:$N$16,11)*AC2884,AC2884)</f>
        <v>0</v>
      </c>
      <c r="AE2884" s="185">
        <f>IF((AND(E2884=MONTH(VLOOKUP('Time Series Data'!E2884,'Coincident Peak'!$C$5:$D$16,2)),F2884=DAY(VLOOKUP('Time Series Data'!E2884,'Coincident Peak'!$C$5:$D$16,2))+1)),VLOOKUP(E2884,'Coincident Peak'!$C$5:$N$16,12)*AD2884,AD2884)</f>
        <v>0</v>
      </c>
      <c r="AF2884" s="102">
        <f t="shared" si="986"/>
        <v>16285</v>
      </c>
      <c r="AG2884" s="185">
        <f>IF((AND(E2884=MONTH(VLOOKUP('Time Series Data'!E2884,'Coincident Peak'!$C$5:$D$16,2)),F2884=DAY(VLOOKUP('Time Series Data'!E2884,'Coincident Peak'!$C$5:$D$16,2)))),U2884,O2884)</f>
        <v>0</v>
      </c>
      <c r="AH2884" s="102">
        <f t="shared" si="988"/>
        <v>16285</v>
      </c>
      <c r="AL2884" s="102"/>
    </row>
    <row r="2885" spans="1:38" x14ac:dyDescent="0.2">
      <c r="A2885" s="77"/>
      <c r="B2885" s="77">
        <f t="shared" si="980"/>
        <v>43585.916666666664</v>
      </c>
      <c r="C2885" s="112">
        <f t="shared" si="981"/>
        <v>43585</v>
      </c>
      <c r="D2885" s="106">
        <f t="shared" si="987"/>
        <v>14051</v>
      </c>
      <c r="E2885" s="469">
        <v>4</v>
      </c>
      <c r="F2885" s="469">
        <v>30</v>
      </c>
      <c r="G2885" s="110">
        <v>22</v>
      </c>
      <c r="H2885" s="110">
        <f t="shared" si="982"/>
        <v>2</v>
      </c>
      <c r="I2885" s="110" cm="1">
        <f t="array" ref="I2885">INDEX(Values!$V$6:$AG$29,'Time Series Data'!G2885+1,'Time Series Data'!E2885)</f>
        <v>1</v>
      </c>
      <c r="J2885" s="113">
        <v>2878.5</v>
      </c>
      <c r="K2885" s="108">
        <v>14051</v>
      </c>
      <c r="L2885" s="108">
        <v>0</v>
      </c>
      <c r="M2885">
        <v>0</v>
      </c>
      <c r="N2885">
        <v>0</v>
      </c>
      <c r="O2885">
        <v>0</v>
      </c>
      <c r="P2885">
        <v>95</v>
      </c>
      <c r="T2885" s="185">
        <f t="shared" si="983"/>
        <v>0</v>
      </c>
      <c r="U2885" s="185">
        <f t="shared" si="984"/>
        <v>0</v>
      </c>
      <c r="V2885" s="102">
        <f t="shared" si="985"/>
        <v>14051</v>
      </c>
      <c r="W2885">
        <f>IF(V2885+O2885&gt;VLOOKUP(E2885,'Coincident Peak'!$C$22:$I$33,7),0,1)</f>
        <v>1</v>
      </c>
      <c r="X2885" s="421">
        <f>IF((AND(E2885=MONTH(VLOOKUP('Time Series Data'!E2885,'Coincident Peak'!$C$5:$D$16,2)),F2885=DAY(VLOOKUP('Time Series Data'!E2885,'Coincident Peak'!$C$5:$D$16,2)),IF(AND(G2885&lt;=HOUR(VLOOKUP('Time Series Data'!E2885,'Coincident Peak'!$C$5:$E$16,3))+Values!$E$5,G2885&gt;=HOUR(VLOOKUP('Time Series Data'!E2885,'Coincident Peak'!$C$5:$E$16,3))-Values!$E$5),"TRUE","FALSE"))),BatteryPower,0)</f>
        <v>0</v>
      </c>
      <c r="Y2885" s="185">
        <f>IF((AND(E2885=MONTH(VLOOKUP('Time Series Data'!E2885,'Coincident Peak'!$C$5:$D$16,2)),F2885=DAY(VLOOKUP('Time Series Data'!E2885,'Coincident Peak'!$C$5:$D$16,2)))),0,N2885)</f>
        <v>0</v>
      </c>
      <c r="Z2885" s="185">
        <f>IF((AND(E2885=MONTH(VLOOKUP('Time Series Data'!E2885,'Coincident Peak'!$C$5:$D$16,2)),F2885=DAY(VLOOKUP('Time Series Data'!E2885,'Coincident Peak'!$C$5:$D$16,2)),IF(AND(G2885&lt;=HOUR(VLOOKUP('Time Series Data'!E2885,'Coincident Peak'!$C$5:$E$16,3))+Values!$E$5,G2885&gt;=HOUR(VLOOKUP('Time Series Data'!E2885,'Coincident Peak'!$C$5:$E$16,3))-Values!$E$5),"TRUE","FALSE"))),BatteryPower,Y2885)</f>
        <v>0</v>
      </c>
      <c r="AA2885" s="185">
        <f>IF((AND(E2885=MONTH(VLOOKUP('Time Series Data'!E2885,'Coincident Peak'!$C$5:$D$16,2)),F2885=DAY(VLOOKUP('Time Series Data'!E2885,'Coincident Peak'!$C$5:$D$16,2))-1)),VLOOKUP(E2885,'Coincident Peak'!$C$5:$N$16,11)*Z2885,Z2885)</f>
        <v>0</v>
      </c>
      <c r="AB2885" s="185">
        <f>IF((AND(E2885=MONTH(VLOOKUP('Time Series Data'!E2885,'Coincident Peak'!$C$5:$D$16,2)),F2885=DAY(VLOOKUP('Time Series Data'!E2885,'Coincident Peak'!$C$5:$D$16,2))+1)),VLOOKUP(E2885,'Coincident Peak'!$C$5:$N$16,12)*AA2885,AA2885)</f>
        <v>0</v>
      </c>
      <c r="AC2885" s="185">
        <f>IF((AND(E2885=MONTH(VLOOKUP('Time Series Data'!E2885,'Coincident Peak'!$C$5:$D$16,2)),F2885=DAY(VLOOKUP('Time Series Data'!E2885,'Coincident Peak'!$C$5:$D$16,2)))),0,O2885)</f>
        <v>0</v>
      </c>
      <c r="AD2885" s="185">
        <f>IF((AND(E2885=MONTH(VLOOKUP('Time Series Data'!E2885,'Coincident Peak'!$C$5:$D$16,2)),F2885=DAY(VLOOKUP('Time Series Data'!E2885,'Coincident Peak'!$C$5:$D$16,2))-1)),VLOOKUP(E2885,'Coincident Peak'!$C$5:$N$16,11)*AC2885,AC2885)</f>
        <v>0</v>
      </c>
      <c r="AE2885" s="185">
        <f>IF((AND(E2885=MONTH(VLOOKUP('Time Series Data'!E2885,'Coincident Peak'!$C$5:$D$16,2)),F2885=DAY(VLOOKUP('Time Series Data'!E2885,'Coincident Peak'!$C$5:$D$16,2))+1)),VLOOKUP(E2885,'Coincident Peak'!$C$5:$N$16,12)*AD2885,AD2885)</f>
        <v>0</v>
      </c>
      <c r="AF2885" s="102">
        <f t="shared" si="986"/>
        <v>14051</v>
      </c>
      <c r="AG2885" s="185">
        <f>IF((AND(E2885=MONTH(VLOOKUP('Time Series Data'!E2885,'Coincident Peak'!$C$5:$D$16,2)),F2885=DAY(VLOOKUP('Time Series Data'!E2885,'Coincident Peak'!$C$5:$D$16,2)))),U2885,O2885)</f>
        <v>0</v>
      </c>
      <c r="AH2885" s="102">
        <f t="shared" si="988"/>
        <v>14051</v>
      </c>
      <c r="AL2885" s="102"/>
    </row>
    <row r="2886" spans="1:38" x14ac:dyDescent="0.2">
      <c r="A2886" s="77"/>
      <c r="B2886" s="77">
        <f t="shared" si="980"/>
        <v>43585.958333333336</v>
      </c>
      <c r="C2886" s="112">
        <f t="shared" si="981"/>
        <v>43585</v>
      </c>
      <c r="D2886" s="106">
        <f t="shared" si="987"/>
        <v>12018</v>
      </c>
      <c r="E2886" s="469">
        <v>4</v>
      </c>
      <c r="F2886" s="469">
        <v>30</v>
      </c>
      <c r="G2886" s="110">
        <v>23</v>
      </c>
      <c r="H2886" s="110">
        <f t="shared" si="982"/>
        <v>2</v>
      </c>
      <c r="I2886" s="110" cm="1">
        <f t="array" ref="I2886">INDEX(Values!$V$6:$AG$29,'Time Series Data'!G2886+1,'Time Series Data'!E2886)</f>
        <v>1</v>
      </c>
      <c r="J2886" s="113">
        <v>2879.5</v>
      </c>
      <c r="K2886" s="108">
        <v>12018</v>
      </c>
      <c r="L2886" s="108">
        <v>0</v>
      </c>
      <c r="M2886">
        <v>0</v>
      </c>
      <c r="N2886">
        <v>0</v>
      </c>
      <c r="O2886">
        <v>0</v>
      </c>
      <c r="P2886">
        <v>95</v>
      </c>
      <c r="T2886" s="185">
        <f t="shared" si="983"/>
        <v>0</v>
      </c>
      <c r="U2886" s="185">
        <f t="shared" si="984"/>
        <v>0</v>
      </c>
      <c r="V2886" s="102">
        <f t="shared" si="985"/>
        <v>12018</v>
      </c>
      <c r="W2886">
        <f>IF(V2886+O2886&gt;VLOOKUP(E2886,'Coincident Peak'!$C$22:$I$33,7),0,1)</f>
        <v>1</v>
      </c>
      <c r="X2886" s="421">
        <f>IF((AND(E2886=MONTH(VLOOKUP('Time Series Data'!E2886,'Coincident Peak'!$C$5:$D$16,2)),F2886=DAY(VLOOKUP('Time Series Data'!E2886,'Coincident Peak'!$C$5:$D$16,2)),IF(AND(G2886&lt;=HOUR(VLOOKUP('Time Series Data'!E2886,'Coincident Peak'!$C$5:$E$16,3))+Values!$E$5,G2886&gt;=HOUR(VLOOKUP('Time Series Data'!E2886,'Coincident Peak'!$C$5:$E$16,3))-Values!$E$5),"TRUE","FALSE"))),BatteryPower,0)</f>
        <v>0</v>
      </c>
      <c r="Y2886" s="185">
        <f>IF((AND(E2886=MONTH(VLOOKUP('Time Series Data'!E2886,'Coincident Peak'!$C$5:$D$16,2)),F2886=DAY(VLOOKUP('Time Series Data'!E2886,'Coincident Peak'!$C$5:$D$16,2)))),0,N2886)</f>
        <v>0</v>
      </c>
      <c r="Z2886" s="185">
        <f>IF((AND(E2886=MONTH(VLOOKUP('Time Series Data'!E2886,'Coincident Peak'!$C$5:$D$16,2)),F2886=DAY(VLOOKUP('Time Series Data'!E2886,'Coincident Peak'!$C$5:$D$16,2)),IF(AND(G2886&lt;=HOUR(VLOOKUP('Time Series Data'!E2886,'Coincident Peak'!$C$5:$E$16,3))+Values!$E$5,G2886&gt;=HOUR(VLOOKUP('Time Series Data'!E2886,'Coincident Peak'!$C$5:$E$16,3))-Values!$E$5),"TRUE","FALSE"))),BatteryPower,Y2886)</f>
        <v>0</v>
      </c>
      <c r="AA2886" s="185">
        <f>IF((AND(E2886=MONTH(VLOOKUP('Time Series Data'!E2886,'Coincident Peak'!$C$5:$D$16,2)),F2886=DAY(VLOOKUP('Time Series Data'!E2886,'Coincident Peak'!$C$5:$D$16,2))-1)),VLOOKUP(E2886,'Coincident Peak'!$C$5:$N$16,11)*Z2886,Z2886)</f>
        <v>0</v>
      </c>
      <c r="AB2886" s="185">
        <f>IF((AND(E2886=MONTH(VLOOKUP('Time Series Data'!E2886,'Coincident Peak'!$C$5:$D$16,2)),F2886=DAY(VLOOKUP('Time Series Data'!E2886,'Coincident Peak'!$C$5:$D$16,2))+1)),VLOOKUP(E2886,'Coincident Peak'!$C$5:$N$16,12)*AA2886,AA2886)</f>
        <v>0</v>
      </c>
      <c r="AC2886" s="185">
        <f>IF((AND(E2886=MONTH(VLOOKUP('Time Series Data'!E2886,'Coincident Peak'!$C$5:$D$16,2)),F2886=DAY(VLOOKUP('Time Series Data'!E2886,'Coincident Peak'!$C$5:$D$16,2)))),0,O2886)</f>
        <v>0</v>
      </c>
      <c r="AD2886" s="185">
        <f>IF((AND(E2886=MONTH(VLOOKUP('Time Series Data'!E2886,'Coincident Peak'!$C$5:$D$16,2)),F2886=DAY(VLOOKUP('Time Series Data'!E2886,'Coincident Peak'!$C$5:$D$16,2))-1)),VLOOKUP(E2886,'Coincident Peak'!$C$5:$N$16,11)*AC2886,AC2886)</f>
        <v>0</v>
      </c>
      <c r="AE2886" s="185">
        <f>IF((AND(E2886=MONTH(VLOOKUP('Time Series Data'!E2886,'Coincident Peak'!$C$5:$D$16,2)),F2886=DAY(VLOOKUP('Time Series Data'!E2886,'Coincident Peak'!$C$5:$D$16,2))+1)),VLOOKUP(E2886,'Coincident Peak'!$C$5:$N$16,12)*AD2886,AD2886)</f>
        <v>0</v>
      </c>
      <c r="AF2886" s="102">
        <f t="shared" si="986"/>
        <v>12018</v>
      </c>
      <c r="AG2886" s="185">
        <f>IF((AND(E2886=MONTH(VLOOKUP('Time Series Data'!E2886,'Coincident Peak'!$C$5:$D$16,2)),F2886=DAY(VLOOKUP('Time Series Data'!E2886,'Coincident Peak'!$C$5:$D$16,2)))),U2886,O2886)</f>
        <v>0</v>
      </c>
      <c r="AH2886" s="102">
        <f t="shared" si="988"/>
        <v>12018</v>
      </c>
      <c r="AL2886" s="102"/>
    </row>
    <row r="2887" spans="1:38" x14ac:dyDescent="0.2">
      <c r="A2887" s="77"/>
      <c r="B2887" s="77">
        <f t="shared" ref="B2887:B2950" si="989">DATE(Load_Profile_Year,E2887,F2887)+TIME(G2887,0,0)</f>
        <v>43586</v>
      </c>
      <c r="C2887" s="112">
        <f t="shared" ref="C2887:C2950" si="990">DATE(Load_Profile_Year,MONTH(B2887),DAY(B2887))</f>
        <v>43586</v>
      </c>
      <c r="D2887" s="106">
        <f t="shared" si="987"/>
        <v>10183</v>
      </c>
      <c r="E2887" s="469">
        <v>5</v>
      </c>
      <c r="F2887" s="469">
        <v>1</v>
      </c>
      <c r="G2887" s="110">
        <v>0</v>
      </c>
      <c r="H2887" s="110">
        <f t="shared" ref="H2887:H2950" si="991">WEEKDAY(C2887,2)</f>
        <v>3</v>
      </c>
      <c r="I2887" s="110" cm="1">
        <f t="array" ref="I2887">INDEX(Values!$V$6:$AG$29,'Time Series Data'!G2887+1,'Time Series Data'!E2887)</f>
        <v>1</v>
      </c>
      <c r="J2887" s="113">
        <v>2880.5</v>
      </c>
      <c r="K2887" s="108">
        <v>10183</v>
      </c>
      <c r="L2887" s="108">
        <v>0</v>
      </c>
      <c r="M2887">
        <v>0</v>
      </c>
      <c r="N2887">
        <v>0</v>
      </c>
      <c r="O2887">
        <v>0</v>
      </c>
      <c r="P2887">
        <v>95</v>
      </c>
      <c r="T2887" s="185">
        <f t="shared" ref="T2887:T2950" si="992">L2887+M2887</f>
        <v>0</v>
      </c>
      <c r="U2887" s="185">
        <f t="shared" ref="U2887:U2950" si="993">O2887+M2887</f>
        <v>0</v>
      </c>
      <c r="V2887" s="102">
        <f t="shared" ref="V2887:V2950" si="994">D2887-N2887-O2887</f>
        <v>10183</v>
      </c>
      <c r="W2887">
        <f>IF(V2887+O2887&gt;VLOOKUP(E2887,'Coincident Peak'!$C$22:$I$33,7),0,1)</f>
        <v>1</v>
      </c>
      <c r="X2887" s="421">
        <f>IF((AND(E2887=MONTH(VLOOKUP('Time Series Data'!E2887,'Coincident Peak'!$C$5:$D$16,2)),F2887=DAY(VLOOKUP('Time Series Data'!E2887,'Coincident Peak'!$C$5:$D$16,2)),IF(AND(G2887&lt;=HOUR(VLOOKUP('Time Series Data'!E2887,'Coincident Peak'!$C$5:$E$16,3))+Values!$E$5,G2887&gt;=HOUR(VLOOKUP('Time Series Data'!E2887,'Coincident Peak'!$C$5:$E$16,3))-Values!$E$5),"TRUE","FALSE"))),BatteryPower,0)</f>
        <v>0</v>
      </c>
      <c r="Y2887" s="185">
        <f>IF((AND(E2887=MONTH(VLOOKUP('Time Series Data'!E2887,'Coincident Peak'!$C$5:$D$16,2)),F2887=DAY(VLOOKUP('Time Series Data'!E2887,'Coincident Peak'!$C$5:$D$16,2)))),0,N2887)</f>
        <v>0</v>
      </c>
      <c r="Z2887" s="185">
        <f>IF((AND(E2887=MONTH(VLOOKUP('Time Series Data'!E2887,'Coincident Peak'!$C$5:$D$16,2)),F2887=DAY(VLOOKUP('Time Series Data'!E2887,'Coincident Peak'!$C$5:$D$16,2)),IF(AND(G2887&lt;=HOUR(VLOOKUP('Time Series Data'!E2887,'Coincident Peak'!$C$5:$E$16,3))+Values!$E$5,G2887&gt;=HOUR(VLOOKUP('Time Series Data'!E2887,'Coincident Peak'!$C$5:$E$16,3))-Values!$E$5),"TRUE","FALSE"))),BatteryPower,Y2887)</f>
        <v>0</v>
      </c>
      <c r="AA2887" s="185">
        <f>IF((AND(E2887=MONTH(VLOOKUP('Time Series Data'!E2887,'Coincident Peak'!$C$5:$D$16,2)),F2887=DAY(VLOOKUP('Time Series Data'!E2887,'Coincident Peak'!$C$5:$D$16,2))-1)),VLOOKUP(E2887,'Coincident Peak'!$C$5:$N$16,11)*Z2887,Z2887)</f>
        <v>0</v>
      </c>
      <c r="AB2887" s="185">
        <f>IF((AND(E2887=MONTH(VLOOKUP('Time Series Data'!E2887,'Coincident Peak'!$C$5:$D$16,2)),F2887=DAY(VLOOKUP('Time Series Data'!E2887,'Coincident Peak'!$C$5:$D$16,2))+1)),VLOOKUP(E2887,'Coincident Peak'!$C$5:$N$16,12)*AA2887,AA2887)</f>
        <v>0</v>
      </c>
      <c r="AC2887" s="185">
        <f>IF((AND(E2887=MONTH(VLOOKUP('Time Series Data'!E2887,'Coincident Peak'!$C$5:$D$16,2)),F2887=DAY(VLOOKUP('Time Series Data'!E2887,'Coincident Peak'!$C$5:$D$16,2)))),0,O2887)</f>
        <v>0</v>
      </c>
      <c r="AD2887" s="185">
        <f>IF((AND(E2887=MONTH(VLOOKUP('Time Series Data'!E2887,'Coincident Peak'!$C$5:$D$16,2)),F2887=DAY(VLOOKUP('Time Series Data'!E2887,'Coincident Peak'!$C$5:$D$16,2))-1)),VLOOKUP(E2887,'Coincident Peak'!$C$5:$N$16,11)*AC2887,AC2887)</f>
        <v>0</v>
      </c>
      <c r="AE2887" s="185">
        <f>IF((AND(E2887=MONTH(VLOOKUP('Time Series Data'!E2887,'Coincident Peak'!$C$5:$D$16,2)),F2887=DAY(VLOOKUP('Time Series Data'!E2887,'Coincident Peak'!$C$5:$D$16,2))+1)),VLOOKUP(E2887,'Coincident Peak'!$C$5:$N$16,12)*AD2887,AD2887)</f>
        <v>0</v>
      </c>
      <c r="AF2887" s="102">
        <f t="shared" ref="AF2887:AF2950" si="995">K2887-AB2887-AE2887</f>
        <v>10183</v>
      </c>
      <c r="AG2887" s="185">
        <f>IF((AND(E2887=MONTH(VLOOKUP('Time Series Data'!E2887,'Coincident Peak'!$C$5:$D$16,2)),F2887=DAY(VLOOKUP('Time Series Data'!E2887,'Coincident Peak'!$C$5:$D$16,2)))),U2887,O2887)</f>
        <v>0</v>
      </c>
      <c r="AH2887" s="102">
        <f t="shared" si="988"/>
        <v>10183</v>
      </c>
      <c r="AL2887" s="102"/>
    </row>
    <row r="2888" spans="1:38" x14ac:dyDescent="0.2">
      <c r="A2888" s="77"/>
      <c r="B2888" s="77">
        <f t="shared" si="989"/>
        <v>43586.041666666664</v>
      </c>
      <c r="C2888" s="112">
        <f t="shared" si="990"/>
        <v>43586</v>
      </c>
      <c r="D2888" s="106">
        <f t="shared" ref="D2888:D2951" si="996">K2888</f>
        <v>9049</v>
      </c>
      <c r="E2888" s="469">
        <v>5</v>
      </c>
      <c r="F2888" s="469">
        <v>1</v>
      </c>
      <c r="G2888" s="110">
        <v>1</v>
      </c>
      <c r="H2888" s="110">
        <f t="shared" si="991"/>
        <v>3</v>
      </c>
      <c r="I2888" s="110" cm="1">
        <f t="array" ref="I2888">INDEX(Values!$V$6:$AG$29,'Time Series Data'!G2888+1,'Time Series Data'!E2888)</f>
        <v>1</v>
      </c>
      <c r="J2888" s="113">
        <v>2881.5</v>
      </c>
      <c r="K2888" s="108">
        <v>9049</v>
      </c>
      <c r="L2888" s="108">
        <v>0</v>
      </c>
      <c r="M2888">
        <v>0</v>
      </c>
      <c r="N2888">
        <v>0</v>
      </c>
      <c r="O2888">
        <v>0</v>
      </c>
      <c r="P2888">
        <v>95</v>
      </c>
      <c r="T2888" s="185">
        <f t="shared" si="992"/>
        <v>0</v>
      </c>
      <c r="U2888" s="185">
        <f t="shared" si="993"/>
        <v>0</v>
      </c>
      <c r="V2888" s="102">
        <f t="shared" si="994"/>
        <v>9049</v>
      </c>
      <c r="W2888">
        <f>IF(V2888+O2888&gt;VLOOKUP(E2888,'Coincident Peak'!$C$22:$I$33,7),0,1)</f>
        <v>1</v>
      </c>
      <c r="X2888" s="421">
        <f>IF((AND(E2888=MONTH(VLOOKUP('Time Series Data'!E2888,'Coincident Peak'!$C$5:$D$16,2)),F2888=DAY(VLOOKUP('Time Series Data'!E2888,'Coincident Peak'!$C$5:$D$16,2)),IF(AND(G2888&lt;=HOUR(VLOOKUP('Time Series Data'!E2888,'Coincident Peak'!$C$5:$E$16,3))+Values!$E$5,G2888&gt;=HOUR(VLOOKUP('Time Series Data'!E2888,'Coincident Peak'!$C$5:$E$16,3))-Values!$E$5),"TRUE","FALSE"))),BatteryPower,0)</f>
        <v>0</v>
      </c>
      <c r="Y2888" s="185">
        <f>IF((AND(E2888=MONTH(VLOOKUP('Time Series Data'!E2888,'Coincident Peak'!$C$5:$D$16,2)),F2888=DAY(VLOOKUP('Time Series Data'!E2888,'Coincident Peak'!$C$5:$D$16,2)))),0,N2888)</f>
        <v>0</v>
      </c>
      <c r="Z2888" s="185">
        <f>IF((AND(E2888=MONTH(VLOOKUP('Time Series Data'!E2888,'Coincident Peak'!$C$5:$D$16,2)),F2888=DAY(VLOOKUP('Time Series Data'!E2888,'Coincident Peak'!$C$5:$D$16,2)),IF(AND(G2888&lt;=HOUR(VLOOKUP('Time Series Data'!E2888,'Coincident Peak'!$C$5:$E$16,3))+Values!$E$5,G2888&gt;=HOUR(VLOOKUP('Time Series Data'!E2888,'Coincident Peak'!$C$5:$E$16,3))-Values!$E$5),"TRUE","FALSE"))),BatteryPower,Y2888)</f>
        <v>0</v>
      </c>
      <c r="AA2888" s="185">
        <f>IF((AND(E2888=MONTH(VLOOKUP('Time Series Data'!E2888,'Coincident Peak'!$C$5:$D$16,2)),F2888=DAY(VLOOKUP('Time Series Data'!E2888,'Coincident Peak'!$C$5:$D$16,2))-1)),VLOOKUP(E2888,'Coincident Peak'!$C$5:$N$16,11)*Z2888,Z2888)</f>
        <v>0</v>
      </c>
      <c r="AB2888" s="185">
        <f>IF((AND(E2888=MONTH(VLOOKUP('Time Series Data'!E2888,'Coincident Peak'!$C$5:$D$16,2)),F2888=DAY(VLOOKUP('Time Series Data'!E2888,'Coincident Peak'!$C$5:$D$16,2))+1)),VLOOKUP(E2888,'Coincident Peak'!$C$5:$N$16,12)*AA2888,AA2888)</f>
        <v>0</v>
      </c>
      <c r="AC2888" s="185">
        <f>IF((AND(E2888=MONTH(VLOOKUP('Time Series Data'!E2888,'Coincident Peak'!$C$5:$D$16,2)),F2888=DAY(VLOOKUP('Time Series Data'!E2888,'Coincident Peak'!$C$5:$D$16,2)))),0,O2888)</f>
        <v>0</v>
      </c>
      <c r="AD2888" s="185">
        <f>IF((AND(E2888=MONTH(VLOOKUP('Time Series Data'!E2888,'Coincident Peak'!$C$5:$D$16,2)),F2888=DAY(VLOOKUP('Time Series Data'!E2888,'Coincident Peak'!$C$5:$D$16,2))-1)),VLOOKUP(E2888,'Coincident Peak'!$C$5:$N$16,11)*AC2888,AC2888)</f>
        <v>0</v>
      </c>
      <c r="AE2888" s="185">
        <f>IF((AND(E2888=MONTH(VLOOKUP('Time Series Data'!E2888,'Coincident Peak'!$C$5:$D$16,2)),F2888=DAY(VLOOKUP('Time Series Data'!E2888,'Coincident Peak'!$C$5:$D$16,2))+1)),VLOOKUP(E2888,'Coincident Peak'!$C$5:$N$16,12)*AD2888,AD2888)</f>
        <v>0</v>
      </c>
      <c r="AF2888" s="102">
        <f t="shared" si="995"/>
        <v>9049</v>
      </c>
      <c r="AG2888" s="185">
        <f>IF((AND(E2888=MONTH(VLOOKUP('Time Series Data'!E2888,'Coincident Peak'!$C$5:$D$16,2)),F2888=DAY(VLOOKUP('Time Series Data'!E2888,'Coincident Peak'!$C$5:$D$16,2)))),U2888,O2888)</f>
        <v>0</v>
      </c>
      <c r="AH2888" s="102">
        <f t="shared" ref="AH2888:AH2951" si="997">K2888-Z2888-AG2888</f>
        <v>9049</v>
      </c>
      <c r="AL2888" s="102"/>
    </row>
    <row r="2889" spans="1:38" x14ac:dyDescent="0.2">
      <c r="A2889" s="77"/>
      <c r="B2889" s="77">
        <f t="shared" si="989"/>
        <v>43586.083333333336</v>
      </c>
      <c r="C2889" s="112">
        <f t="shared" si="990"/>
        <v>43586</v>
      </c>
      <c r="D2889" s="106">
        <f t="shared" si="996"/>
        <v>8344</v>
      </c>
      <c r="E2889" s="469">
        <v>5</v>
      </c>
      <c r="F2889" s="469">
        <v>1</v>
      </c>
      <c r="G2889" s="110">
        <v>2</v>
      </c>
      <c r="H2889" s="110">
        <f t="shared" si="991"/>
        <v>3</v>
      </c>
      <c r="I2889" s="110" cm="1">
        <f t="array" ref="I2889">INDEX(Values!$V$6:$AG$29,'Time Series Data'!G2889+1,'Time Series Data'!E2889)</f>
        <v>1</v>
      </c>
      <c r="J2889" s="113">
        <v>2882.5</v>
      </c>
      <c r="K2889" s="108">
        <v>8344</v>
      </c>
      <c r="L2889" s="108">
        <v>0</v>
      </c>
      <c r="M2889">
        <v>0</v>
      </c>
      <c r="N2889">
        <v>0</v>
      </c>
      <c r="O2889">
        <v>0</v>
      </c>
      <c r="P2889">
        <v>95</v>
      </c>
      <c r="T2889" s="185">
        <f t="shared" si="992"/>
        <v>0</v>
      </c>
      <c r="U2889" s="185">
        <f t="shared" si="993"/>
        <v>0</v>
      </c>
      <c r="V2889" s="102">
        <f t="shared" si="994"/>
        <v>8344</v>
      </c>
      <c r="W2889">
        <f>IF(V2889+O2889&gt;VLOOKUP(E2889,'Coincident Peak'!$C$22:$I$33,7),0,1)</f>
        <v>1</v>
      </c>
      <c r="X2889" s="421">
        <f>IF((AND(E2889=MONTH(VLOOKUP('Time Series Data'!E2889,'Coincident Peak'!$C$5:$D$16,2)),F2889=DAY(VLOOKUP('Time Series Data'!E2889,'Coincident Peak'!$C$5:$D$16,2)),IF(AND(G2889&lt;=HOUR(VLOOKUP('Time Series Data'!E2889,'Coincident Peak'!$C$5:$E$16,3))+Values!$E$5,G2889&gt;=HOUR(VLOOKUP('Time Series Data'!E2889,'Coincident Peak'!$C$5:$E$16,3))-Values!$E$5),"TRUE","FALSE"))),BatteryPower,0)</f>
        <v>0</v>
      </c>
      <c r="Y2889" s="185">
        <f>IF((AND(E2889=MONTH(VLOOKUP('Time Series Data'!E2889,'Coincident Peak'!$C$5:$D$16,2)),F2889=DAY(VLOOKUP('Time Series Data'!E2889,'Coincident Peak'!$C$5:$D$16,2)))),0,N2889)</f>
        <v>0</v>
      </c>
      <c r="Z2889" s="185">
        <f>IF((AND(E2889=MONTH(VLOOKUP('Time Series Data'!E2889,'Coincident Peak'!$C$5:$D$16,2)),F2889=DAY(VLOOKUP('Time Series Data'!E2889,'Coincident Peak'!$C$5:$D$16,2)),IF(AND(G2889&lt;=HOUR(VLOOKUP('Time Series Data'!E2889,'Coincident Peak'!$C$5:$E$16,3))+Values!$E$5,G2889&gt;=HOUR(VLOOKUP('Time Series Data'!E2889,'Coincident Peak'!$C$5:$E$16,3))-Values!$E$5),"TRUE","FALSE"))),BatteryPower,Y2889)</f>
        <v>0</v>
      </c>
      <c r="AA2889" s="185">
        <f>IF((AND(E2889=MONTH(VLOOKUP('Time Series Data'!E2889,'Coincident Peak'!$C$5:$D$16,2)),F2889=DAY(VLOOKUP('Time Series Data'!E2889,'Coincident Peak'!$C$5:$D$16,2))-1)),VLOOKUP(E2889,'Coincident Peak'!$C$5:$N$16,11)*Z2889,Z2889)</f>
        <v>0</v>
      </c>
      <c r="AB2889" s="185">
        <f>IF((AND(E2889=MONTH(VLOOKUP('Time Series Data'!E2889,'Coincident Peak'!$C$5:$D$16,2)),F2889=DAY(VLOOKUP('Time Series Data'!E2889,'Coincident Peak'!$C$5:$D$16,2))+1)),VLOOKUP(E2889,'Coincident Peak'!$C$5:$N$16,12)*AA2889,AA2889)</f>
        <v>0</v>
      </c>
      <c r="AC2889" s="185">
        <f>IF((AND(E2889=MONTH(VLOOKUP('Time Series Data'!E2889,'Coincident Peak'!$C$5:$D$16,2)),F2889=DAY(VLOOKUP('Time Series Data'!E2889,'Coincident Peak'!$C$5:$D$16,2)))),0,O2889)</f>
        <v>0</v>
      </c>
      <c r="AD2889" s="185">
        <f>IF((AND(E2889=MONTH(VLOOKUP('Time Series Data'!E2889,'Coincident Peak'!$C$5:$D$16,2)),F2889=DAY(VLOOKUP('Time Series Data'!E2889,'Coincident Peak'!$C$5:$D$16,2))-1)),VLOOKUP(E2889,'Coincident Peak'!$C$5:$N$16,11)*AC2889,AC2889)</f>
        <v>0</v>
      </c>
      <c r="AE2889" s="185">
        <f>IF((AND(E2889=MONTH(VLOOKUP('Time Series Data'!E2889,'Coincident Peak'!$C$5:$D$16,2)),F2889=DAY(VLOOKUP('Time Series Data'!E2889,'Coincident Peak'!$C$5:$D$16,2))+1)),VLOOKUP(E2889,'Coincident Peak'!$C$5:$N$16,12)*AD2889,AD2889)</f>
        <v>0</v>
      </c>
      <c r="AF2889" s="102">
        <f t="shared" si="995"/>
        <v>8344</v>
      </c>
      <c r="AG2889" s="185">
        <f>IF((AND(E2889=MONTH(VLOOKUP('Time Series Data'!E2889,'Coincident Peak'!$C$5:$D$16,2)),F2889=DAY(VLOOKUP('Time Series Data'!E2889,'Coincident Peak'!$C$5:$D$16,2)))),U2889,O2889)</f>
        <v>0</v>
      </c>
      <c r="AH2889" s="102">
        <f t="shared" si="997"/>
        <v>8344</v>
      </c>
      <c r="AL2889" s="102"/>
    </row>
    <row r="2890" spans="1:38" x14ac:dyDescent="0.2">
      <c r="A2890" s="77"/>
      <c r="B2890" s="77">
        <f t="shared" si="989"/>
        <v>43586.125</v>
      </c>
      <c r="C2890" s="112">
        <f t="shared" si="990"/>
        <v>43586</v>
      </c>
      <c r="D2890" s="106">
        <f t="shared" si="996"/>
        <v>7903</v>
      </c>
      <c r="E2890" s="469">
        <v>5</v>
      </c>
      <c r="F2890" s="469">
        <v>1</v>
      </c>
      <c r="G2890" s="110">
        <v>3</v>
      </c>
      <c r="H2890" s="110">
        <f t="shared" si="991"/>
        <v>3</v>
      </c>
      <c r="I2890" s="110" cm="1">
        <f t="array" ref="I2890">INDEX(Values!$V$6:$AG$29,'Time Series Data'!G2890+1,'Time Series Data'!E2890)</f>
        <v>1</v>
      </c>
      <c r="J2890" s="113">
        <v>2883.5</v>
      </c>
      <c r="K2890" s="108">
        <v>7903</v>
      </c>
      <c r="L2890" s="108">
        <v>0</v>
      </c>
      <c r="M2890">
        <v>0</v>
      </c>
      <c r="N2890">
        <v>0</v>
      </c>
      <c r="O2890">
        <v>0</v>
      </c>
      <c r="P2890">
        <v>95</v>
      </c>
      <c r="T2890" s="185">
        <f t="shared" si="992"/>
        <v>0</v>
      </c>
      <c r="U2890" s="185">
        <f t="shared" si="993"/>
        <v>0</v>
      </c>
      <c r="V2890" s="102">
        <f t="shared" si="994"/>
        <v>7903</v>
      </c>
      <c r="W2890">
        <f>IF(V2890+O2890&gt;VLOOKUP(E2890,'Coincident Peak'!$C$22:$I$33,7),0,1)</f>
        <v>1</v>
      </c>
      <c r="X2890" s="421">
        <f>IF((AND(E2890=MONTH(VLOOKUP('Time Series Data'!E2890,'Coincident Peak'!$C$5:$D$16,2)),F2890=DAY(VLOOKUP('Time Series Data'!E2890,'Coincident Peak'!$C$5:$D$16,2)),IF(AND(G2890&lt;=HOUR(VLOOKUP('Time Series Data'!E2890,'Coincident Peak'!$C$5:$E$16,3))+Values!$E$5,G2890&gt;=HOUR(VLOOKUP('Time Series Data'!E2890,'Coincident Peak'!$C$5:$E$16,3))-Values!$E$5),"TRUE","FALSE"))),BatteryPower,0)</f>
        <v>0</v>
      </c>
      <c r="Y2890" s="185">
        <f>IF((AND(E2890=MONTH(VLOOKUP('Time Series Data'!E2890,'Coincident Peak'!$C$5:$D$16,2)),F2890=DAY(VLOOKUP('Time Series Data'!E2890,'Coincident Peak'!$C$5:$D$16,2)))),0,N2890)</f>
        <v>0</v>
      </c>
      <c r="Z2890" s="185">
        <f>IF((AND(E2890=MONTH(VLOOKUP('Time Series Data'!E2890,'Coincident Peak'!$C$5:$D$16,2)),F2890=DAY(VLOOKUP('Time Series Data'!E2890,'Coincident Peak'!$C$5:$D$16,2)),IF(AND(G2890&lt;=HOUR(VLOOKUP('Time Series Data'!E2890,'Coincident Peak'!$C$5:$E$16,3))+Values!$E$5,G2890&gt;=HOUR(VLOOKUP('Time Series Data'!E2890,'Coincident Peak'!$C$5:$E$16,3))-Values!$E$5),"TRUE","FALSE"))),BatteryPower,Y2890)</f>
        <v>0</v>
      </c>
      <c r="AA2890" s="185">
        <f>IF((AND(E2890=MONTH(VLOOKUP('Time Series Data'!E2890,'Coincident Peak'!$C$5:$D$16,2)),F2890=DAY(VLOOKUP('Time Series Data'!E2890,'Coincident Peak'!$C$5:$D$16,2))-1)),VLOOKUP(E2890,'Coincident Peak'!$C$5:$N$16,11)*Z2890,Z2890)</f>
        <v>0</v>
      </c>
      <c r="AB2890" s="185">
        <f>IF((AND(E2890=MONTH(VLOOKUP('Time Series Data'!E2890,'Coincident Peak'!$C$5:$D$16,2)),F2890=DAY(VLOOKUP('Time Series Data'!E2890,'Coincident Peak'!$C$5:$D$16,2))+1)),VLOOKUP(E2890,'Coincident Peak'!$C$5:$N$16,12)*AA2890,AA2890)</f>
        <v>0</v>
      </c>
      <c r="AC2890" s="185">
        <f>IF((AND(E2890=MONTH(VLOOKUP('Time Series Data'!E2890,'Coincident Peak'!$C$5:$D$16,2)),F2890=DAY(VLOOKUP('Time Series Data'!E2890,'Coincident Peak'!$C$5:$D$16,2)))),0,O2890)</f>
        <v>0</v>
      </c>
      <c r="AD2890" s="185">
        <f>IF((AND(E2890=MONTH(VLOOKUP('Time Series Data'!E2890,'Coincident Peak'!$C$5:$D$16,2)),F2890=DAY(VLOOKUP('Time Series Data'!E2890,'Coincident Peak'!$C$5:$D$16,2))-1)),VLOOKUP(E2890,'Coincident Peak'!$C$5:$N$16,11)*AC2890,AC2890)</f>
        <v>0</v>
      </c>
      <c r="AE2890" s="185">
        <f>IF((AND(E2890=MONTH(VLOOKUP('Time Series Data'!E2890,'Coincident Peak'!$C$5:$D$16,2)),F2890=DAY(VLOOKUP('Time Series Data'!E2890,'Coincident Peak'!$C$5:$D$16,2))+1)),VLOOKUP(E2890,'Coincident Peak'!$C$5:$N$16,12)*AD2890,AD2890)</f>
        <v>0</v>
      </c>
      <c r="AF2890" s="102">
        <f t="shared" si="995"/>
        <v>7903</v>
      </c>
      <c r="AG2890" s="185">
        <f>IF((AND(E2890=MONTH(VLOOKUP('Time Series Data'!E2890,'Coincident Peak'!$C$5:$D$16,2)),F2890=DAY(VLOOKUP('Time Series Data'!E2890,'Coincident Peak'!$C$5:$D$16,2)))),U2890,O2890)</f>
        <v>0</v>
      </c>
      <c r="AH2890" s="102">
        <f t="shared" si="997"/>
        <v>7903</v>
      </c>
      <c r="AL2890" s="102"/>
    </row>
    <row r="2891" spans="1:38" x14ac:dyDescent="0.2">
      <c r="A2891" s="77"/>
      <c r="B2891" s="77">
        <f t="shared" si="989"/>
        <v>43586.166666666664</v>
      </c>
      <c r="C2891" s="112">
        <f t="shared" si="990"/>
        <v>43586</v>
      </c>
      <c r="D2891" s="106">
        <f t="shared" si="996"/>
        <v>7679</v>
      </c>
      <c r="E2891" s="469">
        <v>5</v>
      </c>
      <c r="F2891" s="469">
        <v>1</v>
      </c>
      <c r="G2891" s="110">
        <v>4</v>
      </c>
      <c r="H2891" s="110">
        <f t="shared" si="991"/>
        <v>3</v>
      </c>
      <c r="I2891" s="110" cm="1">
        <f t="array" ref="I2891">INDEX(Values!$V$6:$AG$29,'Time Series Data'!G2891+1,'Time Series Data'!E2891)</f>
        <v>1</v>
      </c>
      <c r="J2891" s="113">
        <v>2884.5</v>
      </c>
      <c r="K2891" s="108">
        <v>7679</v>
      </c>
      <c r="L2891" s="108">
        <v>0</v>
      </c>
      <c r="M2891">
        <v>0</v>
      </c>
      <c r="N2891">
        <v>0</v>
      </c>
      <c r="O2891">
        <v>0</v>
      </c>
      <c r="P2891">
        <v>95</v>
      </c>
      <c r="T2891" s="185">
        <f t="shared" si="992"/>
        <v>0</v>
      </c>
      <c r="U2891" s="185">
        <f t="shared" si="993"/>
        <v>0</v>
      </c>
      <c r="V2891" s="102">
        <f t="shared" si="994"/>
        <v>7679</v>
      </c>
      <c r="W2891">
        <f>IF(V2891+O2891&gt;VLOOKUP(E2891,'Coincident Peak'!$C$22:$I$33,7),0,1)</f>
        <v>1</v>
      </c>
      <c r="X2891" s="421">
        <f>IF((AND(E2891=MONTH(VLOOKUP('Time Series Data'!E2891,'Coincident Peak'!$C$5:$D$16,2)),F2891=DAY(VLOOKUP('Time Series Data'!E2891,'Coincident Peak'!$C$5:$D$16,2)),IF(AND(G2891&lt;=HOUR(VLOOKUP('Time Series Data'!E2891,'Coincident Peak'!$C$5:$E$16,3))+Values!$E$5,G2891&gt;=HOUR(VLOOKUP('Time Series Data'!E2891,'Coincident Peak'!$C$5:$E$16,3))-Values!$E$5),"TRUE","FALSE"))),BatteryPower,0)</f>
        <v>0</v>
      </c>
      <c r="Y2891" s="185">
        <f>IF((AND(E2891=MONTH(VLOOKUP('Time Series Data'!E2891,'Coincident Peak'!$C$5:$D$16,2)),F2891=DAY(VLOOKUP('Time Series Data'!E2891,'Coincident Peak'!$C$5:$D$16,2)))),0,N2891)</f>
        <v>0</v>
      </c>
      <c r="Z2891" s="185">
        <f>IF((AND(E2891=MONTH(VLOOKUP('Time Series Data'!E2891,'Coincident Peak'!$C$5:$D$16,2)),F2891=DAY(VLOOKUP('Time Series Data'!E2891,'Coincident Peak'!$C$5:$D$16,2)),IF(AND(G2891&lt;=HOUR(VLOOKUP('Time Series Data'!E2891,'Coincident Peak'!$C$5:$E$16,3))+Values!$E$5,G2891&gt;=HOUR(VLOOKUP('Time Series Data'!E2891,'Coincident Peak'!$C$5:$E$16,3))-Values!$E$5),"TRUE","FALSE"))),BatteryPower,Y2891)</f>
        <v>0</v>
      </c>
      <c r="AA2891" s="185">
        <f>IF((AND(E2891=MONTH(VLOOKUP('Time Series Data'!E2891,'Coincident Peak'!$C$5:$D$16,2)),F2891=DAY(VLOOKUP('Time Series Data'!E2891,'Coincident Peak'!$C$5:$D$16,2))-1)),VLOOKUP(E2891,'Coincident Peak'!$C$5:$N$16,11)*Z2891,Z2891)</f>
        <v>0</v>
      </c>
      <c r="AB2891" s="185">
        <f>IF((AND(E2891=MONTH(VLOOKUP('Time Series Data'!E2891,'Coincident Peak'!$C$5:$D$16,2)),F2891=DAY(VLOOKUP('Time Series Data'!E2891,'Coincident Peak'!$C$5:$D$16,2))+1)),VLOOKUP(E2891,'Coincident Peak'!$C$5:$N$16,12)*AA2891,AA2891)</f>
        <v>0</v>
      </c>
      <c r="AC2891" s="185">
        <f>IF((AND(E2891=MONTH(VLOOKUP('Time Series Data'!E2891,'Coincident Peak'!$C$5:$D$16,2)),F2891=DAY(VLOOKUP('Time Series Data'!E2891,'Coincident Peak'!$C$5:$D$16,2)))),0,O2891)</f>
        <v>0</v>
      </c>
      <c r="AD2891" s="185">
        <f>IF((AND(E2891=MONTH(VLOOKUP('Time Series Data'!E2891,'Coincident Peak'!$C$5:$D$16,2)),F2891=DAY(VLOOKUP('Time Series Data'!E2891,'Coincident Peak'!$C$5:$D$16,2))-1)),VLOOKUP(E2891,'Coincident Peak'!$C$5:$N$16,11)*AC2891,AC2891)</f>
        <v>0</v>
      </c>
      <c r="AE2891" s="185">
        <f>IF((AND(E2891=MONTH(VLOOKUP('Time Series Data'!E2891,'Coincident Peak'!$C$5:$D$16,2)),F2891=DAY(VLOOKUP('Time Series Data'!E2891,'Coincident Peak'!$C$5:$D$16,2))+1)),VLOOKUP(E2891,'Coincident Peak'!$C$5:$N$16,12)*AD2891,AD2891)</f>
        <v>0</v>
      </c>
      <c r="AF2891" s="102">
        <f t="shared" si="995"/>
        <v>7679</v>
      </c>
      <c r="AG2891" s="185">
        <f>IF((AND(E2891=MONTH(VLOOKUP('Time Series Data'!E2891,'Coincident Peak'!$C$5:$D$16,2)),F2891=DAY(VLOOKUP('Time Series Data'!E2891,'Coincident Peak'!$C$5:$D$16,2)))),U2891,O2891)</f>
        <v>0</v>
      </c>
      <c r="AH2891" s="102">
        <f t="shared" si="997"/>
        <v>7679</v>
      </c>
      <c r="AL2891" s="102"/>
    </row>
    <row r="2892" spans="1:38" x14ac:dyDescent="0.2">
      <c r="A2892" s="77"/>
      <c r="B2892" s="77">
        <f t="shared" si="989"/>
        <v>43586.208333333336</v>
      </c>
      <c r="C2892" s="112">
        <f t="shared" si="990"/>
        <v>43586</v>
      </c>
      <c r="D2892" s="106">
        <f t="shared" si="996"/>
        <v>8461</v>
      </c>
      <c r="E2892" s="469">
        <v>5</v>
      </c>
      <c r="F2892" s="469">
        <v>1</v>
      </c>
      <c r="G2892" s="110">
        <v>5</v>
      </c>
      <c r="H2892" s="110">
        <f t="shared" si="991"/>
        <v>3</v>
      </c>
      <c r="I2892" s="110" cm="1">
        <f t="array" ref="I2892">INDEX(Values!$V$6:$AG$29,'Time Series Data'!G2892+1,'Time Series Data'!E2892)</f>
        <v>1</v>
      </c>
      <c r="J2892" s="113">
        <v>2885.5</v>
      </c>
      <c r="K2892" s="108">
        <v>8461</v>
      </c>
      <c r="L2892" s="108">
        <v>0</v>
      </c>
      <c r="M2892">
        <v>0</v>
      </c>
      <c r="N2892">
        <v>0</v>
      </c>
      <c r="O2892">
        <v>2.76336</v>
      </c>
      <c r="P2892">
        <v>95</v>
      </c>
      <c r="T2892" s="185">
        <f t="shared" si="992"/>
        <v>0</v>
      </c>
      <c r="U2892" s="185">
        <f t="shared" si="993"/>
        <v>2.76336</v>
      </c>
      <c r="V2892" s="102">
        <f t="shared" si="994"/>
        <v>8458.2366399999992</v>
      </c>
      <c r="W2892">
        <f>IF(V2892+O2892&gt;VLOOKUP(E2892,'Coincident Peak'!$C$22:$I$33,7),0,1)</f>
        <v>1</v>
      </c>
      <c r="X2892" s="421">
        <f>IF((AND(E2892=MONTH(VLOOKUP('Time Series Data'!E2892,'Coincident Peak'!$C$5:$D$16,2)),F2892=DAY(VLOOKUP('Time Series Data'!E2892,'Coincident Peak'!$C$5:$D$16,2)),IF(AND(G2892&lt;=HOUR(VLOOKUP('Time Series Data'!E2892,'Coincident Peak'!$C$5:$E$16,3))+Values!$E$5,G2892&gt;=HOUR(VLOOKUP('Time Series Data'!E2892,'Coincident Peak'!$C$5:$E$16,3))-Values!$E$5),"TRUE","FALSE"))),BatteryPower,0)</f>
        <v>0</v>
      </c>
      <c r="Y2892" s="185">
        <f>IF((AND(E2892=MONTH(VLOOKUP('Time Series Data'!E2892,'Coincident Peak'!$C$5:$D$16,2)),F2892=DAY(VLOOKUP('Time Series Data'!E2892,'Coincident Peak'!$C$5:$D$16,2)))),0,N2892)</f>
        <v>0</v>
      </c>
      <c r="Z2892" s="185">
        <f>IF((AND(E2892=MONTH(VLOOKUP('Time Series Data'!E2892,'Coincident Peak'!$C$5:$D$16,2)),F2892=DAY(VLOOKUP('Time Series Data'!E2892,'Coincident Peak'!$C$5:$D$16,2)),IF(AND(G2892&lt;=HOUR(VLOOKUP('Time Series Data'!E2892,'Coincident Peak'!$C$5:$E$16,3))+Values!$E$5,G2892&gt;=HOUR(VLOOKUP('Time Series Data'!E2892,'Coincident Peak'!$C$5:$E$16,3))-Values!$E$5),"TRUE","FALSE"))),BatteryPower,Y2892)</f>
        <v>0</v>
      </c>
      <c r="AA2892" s="185">
        <f>IF((AND(E2892=MONTH(VLOOKUP('Time Series Data'!E2892,'Coincident Peak'!$C$5:$D$16,2)),F2892=DAY(VLOOKUP('Time Series Data'!E2892,'Coincident Peak'!$C$5:$D$16,2))-1)),VLOOKUP(E2892,'Coincident Peak'!$C$5:$N$16,11)*Z2892,Z2892)</f>
        <v>0</v>
      </c>
      <c r="AB2892" s="185">
        <f>IF((AND(E2892=MONTH(VLOOKUP('Time Series Data'!E2892,'Coincident Peak'!$C$5:$D$16,2)),F2892=DAY(VLOOKUP('Time Series Data'!E2892,'Coincident Peak'!$C$5:$D$16,2))+1)),VLOOKUP(E2892,'Coincident Peak'!$C$5:$N$16,12)*AA2892,AA2892)</f>
        <v>0</v>
      </c>
      <c r="AC2892" s="185">
        <f>IF((AND(E2892=MONTH(VLOOKUP('Time Series Data'!E2892,'Coincident Peak'!$C$5:$D$16,2)),F2892=DAY(VLOOKUP('Time Series Data'!E2892,'Coincident Peak'!$C$5:$D$16,2)))),0,O2892)</f>
        <v>2.76336</v>
      </c>
      <c r="AD2892" s="185">
        <f>IF((AND(E2892=MONTH(VLOOKUP('Time Series Data'!E2892,'Coincident Peak'!$C$5:$D$16,2)),F2892=DAY(VLOOKUP('Time Series Data'!E2892,'Coincident Peak'!$C$5:$D$16,2))-1)),VLOOKUP(E2892,'Coincident Peak'!$C$5:$N$16,11)*AC2892,AC2892)</f>
        <v>2.76336</v>
      </c>
      <c r="AE2892" s="185">
        <f>IF((AND(E2892=MONTH(VLOOKUP('Time Series Data'!E2892,'Coincident Peak'!$C$5:$D$16,2)),F2892=DAY(VLOOKUP('Time Series Data'!E2892,'Coincident Peak'!$C$5:$D$16,2))+1)),VLOOKUP(E2892,'Coincident Peak'!$C$5:$N$16,12)*AD2892,AD2892)</f>
        <v>2.76336</v>
      </c>
      <c r="AF2892" s="102">
        <f t="shared" si="995"/>
        <v>8458.2366399999992</v>
      </c>
      <c r="AG2892" s="185">
        <f>IF((AND(E2892=MONTH(VLOOKUP('Time Series Data'!E2892,'Coincident Peak'!$C$5:$D$16,2)),F2892=DAY(VLOOKUP('Time Series Data'!E2892,'Coincident Peak'!$C$5:$D$16,2)))),U2892,O2892)</f>
        <v>2.76336</v>
      </c>
      <c r="AH2892" s="102">
        <f t="shared" si="997"/>
        <v>8458.2366399999992</v>
      </c>
      <c r="AL2892" s="102"/>
    </row>
    <row r="2893" spans="1:38" x14ac:dyDescent="0.2">
      <c r="A2893" s="77"/>
      <c r="B2893" s="77">
        <f t="shared" si="989"/>
        <v>43586.25</v>
      </c>
      <c r="C2893" s="112">
        <f t="shared" si="990"/>
        <v>43586</v>
      </c>
      <c r="D2893" s="106">
        <f t="shared" si="996"/>
        <v>9135</v>
      </c>
      <c r="E2893" s="469">
        <v>5</v>
      </c>
      <c r="F2893" s="469">
        <v>1</v>
      </c>
      <c r="G2893" s="110">
        <v>6</v>
      </c>
      <c r="H2893" s="110">
        <f t="shared" si="991"/>
        <v>3</v>
      </c>
      <c r="I2893" s="110" cm="1">
        <f t="array" ref="I2893">INDEX(Values!$V$6:$AG$29,'Time Series Data'!G2893+1,'Time Series Data'!E2893)</f>
        <v>1</v>
      </c>
      <c r="J2893" s="113">
        <v>2886.5</v>
      </c>
      <c r="K2893" s="108">
        <v>9135</v>
      </c>
      <c r="L2893" s="108">
        <v>0</v>
      </c>
      <c r="M2893">
        <v>0</v>
      </c>
      <c r="N2893">
        <v>0</v>
      </c>
      <c r="O2893">
        <v>246.583</v>
      </c>
      <c r="P2893">
        <v>95</v>
      </c>
      <c r="T2893" s="185">
        <f t="shared" si="992"/>
        <v>0</v>
      </c>
      <c r="U2893" s="185">
        <f t="shared" si="993"/>
        <v>246.583</v>
      </c>
      <c r="V2893" s="102">
        <f t="shared" si="994"/>
        <v>8888.4169999999995</v>
      </c>
      <c r="W2893">
        <f>IF(V2893+O2893&gt;VLOOKUP(E2893,'Coincident Peak'!$C$22:$I$33,7),0,1)</f>
        <v>1</v>
      </c>
      <c r="X2893" s="421">
        <f>IF((AND(E2893=MONTH(VLOOKUP('Time Series Data'!E2893,'Coincident Peak'!$C$5:$D$16,2)),F2893=DAY(VLOOKUP('Time Series Data'!E2893,'Coincident Peak'!$C$5:$D$16,2)),IF(AND(G2893&lt;=HOUR(VLOOKUP('Time Series Data'!E2893,'Coincident Peak'!$C$5:$E$16,3))+Values!$E$5,G2893&gt;=HOUR(VLOOKUP('Time Series Data'!E2893,'Coincident Peak'!$C$5:$E$16,3))-Values!$E$5),"TRUE","FALSE"))),BatteryPower,0)</f>
        <v>0</v>
      </c>
      <c r="Y2893" s="185">
        <f>IF((AND(E2893=MONTH(VLOOKUP('Time Series Data'!E2893,'Coincident Peak'!$C$5:$D$16,2)),F2893=DAY(VLOOKUP('Time Series Data'!E2893,'Coincident Peak'!$C$5:$D$16,2)))),0,N2893)</f>
        <v>0</v>
      </c>
      <c r="Z2893" s="185">
        <f>IF((AND(E2893=MONTH(VLOOKUP('Time Series Data'!E2893,'Coincident Peak'!$C$5:$D$16,2)),F2893=DAY(VLOOKUP('Time Series Data'!E2893,'Coincident Peak'!$C$5:$D$16,2)),IF(AND(G2893&lt;=HOUR(VLOOKUP('Time Series Data'!E2893,'Coincident Peak'!$C$5:$E$16,3))+Values!$E$5,G2893&gt;=HOUR(VLOOKUP('Time Series Data'!E2893,'Coincident Peak'!$C$5:$E$16,3))-Values!$E$5),"TRUE","FALSE"))),BatteryPower,Y2893)</f>
        <v>0</v>
      </c>
      <c r="AA2893" s="185">
        <f>IF((AND(E2893=MONTH(VLOOKUP('Time Series Data'!E2893,'Coincident Peak'!$C$5:$D$16,2)),F2893=DAY(VLOOKUP('Time Series Data'!E2893,'Coincident Peak'!$C$5:$D$16,2))-1)),VLOOKUP(E2893,'Coincident Peak'!$C$5:$N$16,11)*Z2893,Z2893)</f>
        <v>0</v>
      </c>
      <c r="AB2893" s="185">
        <f>IF((AND(E2893=MONTH(VLOOKUP('Time Series Data'!E2893,'Coincident Peak'!$C$5:$D$16,2)),F2893=DAY(VLOOKUP('Time Series Data'!E2893,'Coincident Peak'!$C$5:$D$16,2))+1)),VLOOKUP(E2893,'Coincident Peak'!$C$5:$N$16,12)*AA2893,AA2893)</f>
        <v>0</v>
      </c>
      <c r="AC2893" s="185">
        <f>IF((AND(E2893=MONTH(VLOOKUP('Time Series Data'!E2893,'Coincident Peak'!$C$5:$D$16,2)),F2893=DAY(VLOOKUP('Time Series Data'!E2893,'Coincident Peak'!$C$5:$D$16,2)))),0,O2893)</f>
        <v>246.583</v>
      </c>
      <c r="AD2893" s="185">
        <f>IF((AND(E2893=MONTH(VLOOKUP('Time Series Data'!E2893,'Coincident Peak'!$C$5:$D$16,2)),F2893=DAY(VLOOKUP('Time Series Data'!E2893,'Coincident Peak'!$C$5:$D$16,2))-1)),VLOOKUP(E2893,'Coincident Peak'!$C$5:$N$16,11)*AC2893,AC2893)</f>
        <v>246.583</v>
      </c>
      <c r="AE2893" s="185">
        <f>IF((AND(E2893=MONTH(VLOOKUP('Time Series Data'!E2893,'Coincident Peak'!$C$5:$D$16,2)),F2893=DAY(VLOOKUP('Time Series Data'!E2893,'Coincident Peak'!$C$5:$D$16,2))+1)),VLOOKUP(E2893,'Coincident Peak'!$C$5:$N$16,12)*AD2893,AD2893)</f>
        <v>246.583</v>
      </c>
      <c r="AF2893" s="102">
        <f t="shared" si="995"/>
        <v>8888.4169999999995</v>
      </c>
      <c r="AG2893" s="185">
        <f>IF((AND(E2893=MONTH(VLOOKUP('Time Series Data'!E2893,'Coincident Peak'!$C$5:$D$16,2)),F2893=DAY(VLOOKUP('Time Series Data'!E2893,'Coincident Peak'!$C$5:$D$16,2)))),U2893,O2893)</f>
        <v>246.583</v>
      </c>
      <c r="AH2893" s="102">
        <f t="shared" si="997"/>
        <v>8888.4169999999995</v>
      </c>
      <c r="AL2893" s="102"/>
    </row>
    <row r="2894" spans="1:38" x14ac:dyDescent="0.2">
      <c r="A2894" s="77"/>
      <c r="B2894" s="77">
        <f t="shared" si="989"/>
        <v>43586.291666666664</v>
      </c>
      <c r="C2894" s="112">
        <f t="shared" si="990"/>
        <v>43586</v>
      </c>
      <c r="D2894" s="106">
        <f t="shared" si="996"/>
        <v>9401</v>
      </c>
      <c r="E2894" s="469">
        <v>5</v>
      </c>
      <c r="F2894" s="469">
        <v>1</v>
      </c>
      <c r="G2894" s="110">
        <v>7</v>
      </c>
      <c r="H2894" s="110">
        <f t="shared" si="991"/>
        <v>3</v>
      </c>
      <c r="I2894" s="110" cm="1">
        <f t="array" ref="I2894">INDEX(Values!$V$6:$AG$29,'Time Series Data'!G2894+1,'Time Series Data'!E2894)</f>
        <v>1</v>
      </c>
      <c r="J2894" s="113">
        <v>2887.5</v>
      </c>
      <c r="K2894" s="108">
        <v>9401</v>
      </c>
      <c r="L2894" s="108">
        <v>0</v>
      </c>
      <c r="M2894">
        <v>0</v>
      </c>
      <c r="N2894">
        <v>0</v>
      </c>
      <c r="O2894">
        <v>380.96100000000001</v>
      </c>
      <c r="P2894">
        <v>95</v>
      </c>
      <c r="T2894" s="185">
        <f t="shared" si="992"/>
        <v>0</v>
      </c>
      <c r="U2894" s="185">
        <f t="shared" si="993"/>
        <v>380.96100000000001</v>
      </c>
      <c r="V2894" s="102">
        <f t="shared" si="994"/>
        <v>9020.0390000000007</v>
      </c>
      <c r="W2894">
        <f>IF(V2894+O2894&gt;VLOOKUP(E2894,'Coincident Peak'!$C$22:$I$33,7),0,1)</f>
        <v>1</v>
      </c>
      <c r="X2894" s="421">
        <f>IF((AND(E2894=MONTH(VLOOKUP('Time Series Data'!E2894,'Coincident Peak'!$C$5:$D$16,2)),F2894=DAY(VLOOKUP('Time Series Data'!E2894,'Coincident Peak'!$C$5:$D$16,2)),IF(AND(G2894&lt;=HOUR(VLOOKUP('Time Series Data'!E2894,'Coincident Peak'!$C$5:$E$16,3))+Values!$E$5,G2894&gt;=HOUR(VLOOKUP('Time Series Data'!E2894,'Coincident Peak'!$C$5:$E$16,3))-Values!$E$5),"TRUE","FALSE"))),BatteryPower,0)</f>
        <v>0</v>
      </c>
      <c r="Y2894" s="185">
        <f>IF((AND(E2894=MONTH(VLOOKUP('Time Series Data'!E2894,'Coincident Peak'!$C$5:$D$16,2)),F2894=DAY(VLOOKUP('Time Series Data'!E2894,'Coincident Peak'!$C$5:$D$16,2)))),0,N2894)</f>
        <v>0</v>
      </c>
      <c r="Z2894" s="185">
        <f>IF((AND(E2894=MONTH(VLOOKUP('Time Series Data'!E2894,'Coincident Peak'!$C$5:$D$16,2)),F2894=DAY(VLOOKUP('Time Series Data'!E2894,'Coincident Peak'!$C$5:$D$16,2)),IF(AND(G2894&lt;=HOUR(VLOOKUP('Time Series Data'!E2894,'Coincident Peak'!$C$5:$E$16,3))+Values!$E$5,G2894&gt;=HOUR(VLOOKUP('Time Series Data'!E2894,'Coincident Peak'!$C$5:$E$16,3))-Values!$E$5),"TRUE","FALSE"))),BatteryPower,Y2894)</f>
        <v>0</v>
      </c>
      <c r="AA2894" s="185">
        <f>IF((AND(E2894=MONTH(VLOOKUP('Time Series Data'!E2894,'Coincident Peak'!$C$5:$D$16,2)),F2894=DAY(VLOOKUP('Time Series Data'!E2894,'Coincident Peak'!$C$5:$D$16,2))-1)),VLOOKUP(E2894,'Coincident Peak'!$C$5:$N$16,11)*Z2894,Z2894)</f>
        <v>0</v>
      </c>
      <c r="AB2894" s="185">
        <f>IF((AND(E2894=MONTH(VLOOKUP('Time Series Data'!E2894,'Coincident Peak'!$C$5:$D$16,2)),F2894=DAY(VLOOKUP('Time Series Data'!E2894,'Coincident Peak'!$C$5:$D$16,2))+1)),VLOOKUP(E2894,'Coincident Peak'!$C$5:$N$16,12)*AA2894,AA2894)</f>
        <v>0</v>
      </c>
      <c r="AC2894" s="185">
        <f>IF((AND(E2894=MONTH(VLOOKUP('Time Series Data'!E2894,'Coincident Peak'!$C$5:$D$16,2)),F2894=DAY(VLOOKUP('Time Series Data'!E2894,'Coincident Peak'!$C$5:$D$16,2)))),0,O2894)</f>
        <v>380.96100000000001</v>
      </c>
      <c r="AD2894" s="185">
        <f>IF((AND(E2894=MONTH(VLOOKUP('Time Series Data'!E2894,'Coincident Peak'!$C$5:$D$16,2)),F2894=DAY(VLOOKUP('Time Series Data'!E2894,'Coincident Peak'!$C$5:$D$16,2))-1)),VLOOKUP(E2894,'Coincident Peak'!$C$5:$N$16,11)*AC2894,AC2894)</f>
        <v>380.96100000000001</v>
      </c>
      <c r="AE2894" s="185">
        <f>IF((AND(E2894=MONTH(VLOOKUP('Time Series Data'!E2894,'Coincident Peak'!$C$5:$D$16,2)),F2894=DAY(VLOOKUP('Time Series Data'!E2894,'Coincident Peak'!$C$5:$D$16,2))+1)),VLOOKUP(E2894,'Coincident Peak'!$C$5:$N$16,12)*AD2894,AD2894)</f>
        <v>380.96100000000001</v>
      </c>
      <c r="AF2894" s="102">
        <f t="shared" si="995"/>
        <v>9020.0390000000007</v>
      </c>
      <c r="AG2894" s="185">
        <f>IF((AND(E2894=MONTH(VLOOKUP('Time Series Data'!E2894,'Coincident Peak'!$C$5:$D$16,2)),F2894=DAY(VLOOKUP('Time Series Data'!E2894,'Coincident Peak'!$C$5:$D$16,2)))),U2894,O2894)</f>
        <v>380.96100000000001</v>
      </c>
      <c r="AH2894" s="102">
        <f t="shared" si="997"/>
        <v>9020.0390000000007</v>
      </c>
      <c r="AL2894" s="102"/>
    </row>
    <row r="2895" spans="1:38" x14ac:dyDescent="0.2">
      <c r="A2895" s="77"/>
      <c r="B2895" s="77">
        <f t="shared" si="989"/>
        <v>43586.333333333336</v>
      </c>
      <c r="C2895" s="112">
        <f t="shared" si="990"/>
        <v>43586</v>
      </c>
      <c r="D2895" s="106">
        <f t="shared" si="996"/>
        <v>10070</v>
      </c>
      <c r="E2895" s="469">
        <v>5</v>
      </c>
      <c r="F2895" s="469">
        <v>1</v>
      </c>
      <c r="G2895" s="110">
        <v>8</v>
      </c>
      <c r="H2895" s="110">
        <f t="shared" si="991"/>
        <v>3</v>
      </c>
      <c r="I2895" s="110" cm="1">
        <f t="array" ref="I2895">INDEX(Values!$V$6:$AG$29,'Time Series Data'!G2895+1,'Time Series Data'!E2895)</f>
        <v>1</v>
      </c>
      <c r="J2895" s="113">
        <v>2888.5</v>
      </c>
      <c r="K2895" s="108">
        <v>10070</v>
      </c>
      <c r="L2895" s="108">
        <v>0</v>
      </c>
      <c r="M2895">
        <v>0</v>
      </c>
      <c r="N2895">
        <v>0</v>
      </c>
      <c r="O2895">
        <v>127.932</v>
      </c>
      <c r="P2895">
        <v>95</v>
      </c>
      <c r="T2895" s="185">
        <f t="shared" si="992"/>
        <v>0</v>
      </c>
      <c r="U2895" s="185">
        <f t="shared" si="993"/>
        <v>127.932</v>
      </c>
      <c r="V2895" s="102">
        <f t="shared" si="994"/>
        <v>9942.0679999999993</v>
      </c>
      <c r="W2895">
        <f>IF(V2895+O2895&gt;VLOOKUP(E2895,'Coincident Peak'!$C$22:$I$33,7),0,1)</f>
        <v>1</v>
      </c>
      <c r="X2895" s="421">
        <f>IF((AND(E2895=MONTH(VLOOKUP('Time Series Data'!E2895,'Coincident Peak'!$C$5:$D$16,2)),F2895=DAY(VLOOKUP('Time Series Data'!E2895,'Coincident Peak'!$C$5:$D$16,2)),IF(AND(G2895&lt;=HOUR(VLOOKUP('Time Series Data'!E2895,'Coincident Peak'!$C$5:$E$16,3))+Values!$E$5,G2895&gt;=HOUR(VLOOKUP('Time Series Data'!E2895,'Coincident Peak'!$C$5:$E$16,3))-Values!$E$5),"TRUE","FALSE"))),BatteryPower,0)</f>
        <v>0</v>
      </c>
      <c r="Y2895" s="185">
        <f>IF((AND(E2895=MONTH(VLOOKUP('Time Series Data'!E2895,'Coincident Peak'!$C$5:$D$16,2)),F2895=DAY(VLOOKUP('Time Series Data'!E2895,'Coincident Peak'!$C$5:$D$16,2)))),0,N2895)</f>
        <v>0</v>
      </c>
      <c r="Z2895" s="185">
        <f>IF((AND(E2895=MONTH(VLOOKUP('Time Series Data'!E2895,'Coincident Peak'!$C$5:$D$16,2)),F2895=DAY(VLOOKUP('Time Series Data'!E2895,'Coincident Peak'!$C$5:$D$16,2)),IF(AND(G2895&lt;=HOUR(VLOOKUP('Time Series Data'!E2895,'Coincident Peak'!$C$5:$E$16,3))+Values!$E$5,G2895&gt;=HOUR(VLOOKUP('Time Series Data'!E2895,'Coincident Peak'!$C$5:$E$16,3))-Values!$E$5),"TRUE","FALSE"))),BatteryPower,Y2895)</f>
        <v>0</v>
      </c>
      <c r="AA2895" s="185">
        <f>IF((AND(E2895=MONTH(VLOOKUP('Time Series Data'!E2895,'Coincident Peak'!$C$5:$D$16,2)),F2895=DAY(VLOOKUP('Time Series Data'!E2895,'Coincident Peak'!$C$5:$D$16,2))-1)),VLOOKUP(E2895,'Coincident Peak'!$C$5:$N$16,11)*Z2895,Z2895)</f>
        <v>0</v>
      </c>
      <c r="AB2895" s="185">
        <f>IF((AND(E2895=MONTH(VLOOKUP('Time Series Data'!E2895,'Coincident Peak'!$C$5:$D$16,2)),F2895=DAY(VLOOKUP('Time Series Data'!E2895,'Coincident Peak'!$C$5:$D$16,2))+1)),VLOOKUP(E2895,'Coincident Peak'!$C$5:$N$16,12)*AA2895,AA2895)</f>
        <v>0</v>
      </c>
      <c r="AC2895" s="185">
        <f>IF((AND(E2895=MONTH(VLOOKUP('Time Series Data'!E2895,'Coincident Peak'!$C$5:$D$16,2)),F2895=DAY(VLOOKUP('Time Series Data'!E2895,'Coincident Peak'!$C$5:$D$16,2)))),0,O2895)</f>
        <v>127.932</v>
      </c>
      <c r="AD2895" s="185">
        <f>IF((AND(E2895=MONTH(VLOOKUP('Time Series Data'!E2895,'Coincident Peak'!$C$5:$D$16,2)),F2895=DAY(VLOOKUP('Time Series Data'!E2895,'Coincident Peak'!$C$5:$D$16,2))-1)),VLOOKUP(E2895,'Coincident Peak'!$C$5:$N$16,11)*AC2895,AC2895)</f>
        <v>127.932</v>
      </c>
      <c r="AE2895" s="185">
        <f>IF((AND(E2895=MONTH(VLOOKUP('Time Series Data'!E2895,'Coincident Peak'!$C$5:$D$16,2)),F2895=DAY(VLOOKUP('Time Series Data'!E2895,'Coincident Peak'!$C$5:$D$16,2))+1)),VLOOKUP(E2895,'Coincident Peak'!$C$5:$N$16,12)*AD2895,AD2895)</f>
        <v>127.932</v>
      </c>
      <c r="AF2895" s="102">
        <f t="shared" si="995"/>
        <v>9942.0679999999993</v>
      </c>
      <c r="AG2895" s="185">
        <f>IF((AND(E2895=MONTH(VLOOKUP('Time Series Data'!E2895,'Coincident Peak'!$C$5:$D$16,2)),F2895=DAY(VLOOKUP('Time Series Data'!E2895,'Coincident Peak'!$C$5:$D$16,2)))),U2895,O2895)</f>
        <v>127.932</v>
      </c>
      <c r="AH2895" s="102">
        <f t="shared" si="997"/>
        <v>9942.0679999999993</v>
      </c>
      <c r="AL2895" s="102"/>
    </row>
    <row r="2896" spans="1:38" x14ac:dyDescent="0.2">
      <c r="A2896" s="77"/>
      <c r="B2896" s="77">
        <f t="shared" si="989"/>
        <v>43586.375</v>
      </c>
      <c r="C2896" s="112">
        <f t="shared" si="990"/>
        <v>43586</v>
      </c>
      <c r="D2896" s="106">
        <f t="shared" si="996"/>
        <v>10732</v>
      </c>
      <c r="E2896" s="469">
        <v>5</v>
      </c>
      <c r="F2896" s="469">
        <v>1</v>
      </c>
      <c r="G2896" s="110">
        <v>9</v>
      </c>
      <c r="H2896" s="110">
        <f t="shared" si="991"/>
        <v>3</v>
      </c>
      <c r="I2896" s="110" cm="1">
        <f t="array" ref="I2896">INDEX(Values!$V$6:$AG$29,'Time Series Data'!G2896+1,'Time Series Data'!E2896)</f>
        <v>1</v>
      </c>
      <c r="J2896" s="113">
        <v>2889.5</v>
      </c>
      <c r="K2896" s="108">
        <v>10732</v>
      </c>
      <c r="L2896" s="108">
        <v>0</v>
      </c>
      <c r="M2896">
        <v>0</v>
      </c>
      <c r="N2896">
        <v>0</v>
      </c>
      <c r="O2896">
        <v>177.63200000000001</v>
      </c>
      <c r="P2896">
        <v>95</v>
      </c>
      <c r="T2896" s="185">
        <f t="shared" si="992"/>
        <v>0</v>
      </c>
      <c r="U2896" s="185">
        <f t="shared" si="993"/>
        <v>177.63200000000001</v>
      </c>
      <c r="V2896" s="102">
        <f t="shared" si="994"/>
        <v>10554.368</v>
      </c>
      <c r="W2896">
        <f>IF(V2896+O2896&gt;VLOOKUP(E2896,'Coincident Peak'!$C$22:$I$33,7),0,1)</f>
        <v>1</v>
      </c>
      <c r="X2896" s="421">
        <f>IF((AND(E2896=MONTH(VLOOKUP('Time Series Data'!E2896,'Coincident Peak'!$C$5:$D$16,2)),F2896=DAY(VLOOKUP('Time Series Data'!E2896,'Coincident Peak'!$C$5:$D$16,2)),IF(AND(G2896&lt;=HOUR(VLOOKUP('Time Series Data'!E2896,'Coincident Peak'!$C$5:$E$16,3))+Values!$E$5,G2896&gt;=HOUR(VLOOKUP('Time Series Data'!E2896,'Coincident Peak'!$C$5:$E$16,3))-Values!$E$5),"TRUE","FALSE"))),BatteryPower,0)</f>
        <v>0</v>
      </c>
      <c r="Y2896" s="185">
        <f>IF((AND(E2896=MONTH(VLOOKUP('Time Series Data'!E2896,'Coincident Peak'!$C$5:$D$16,2)),F2896=DAY(VLOOKUP('Time Series Data'!E2896,'Coincident Peak'!$C$5:$D$16,2)))),0,N2896)</f>
        <v>0</v>
      </c>
      <c r="Z2896" s="185">
        <f>IF((AND(E2896=MONTH(VLOOKUP('Time Series Data'!E2896,'Coincident Peak'!$C$5:$D$16,2)),F2896=DAY(VLOOKUP('Time Series Data'!E2896,'Coincident Peak'!$C$5:$D$16,2)),IF(AND(G2896&lt;=HOUR(VLOOKUP('Time Series Data'!E2896,'Coincident Peak'!$C$5:$E$16,3))+Values!$E$5,G2896&gt;=HOUR(VLOOKUP('Time Series Data'!E2896,'Coincident Peak'!$C$5:$E$16,3))-Values!$E$5),"TRUE","FALSE"))),BatteryPower,Y2896)</f>
        <v>0</v>
      </c>
      <c r="AA2896" s="185">
        <f>IF((AND(E2896=MONTH(VLOOKUP('Time Series Data'!E2896,'Coincident Peak'!$C$5:$D$16,2)),F2896=DAY(VLOOKUP('Time Series Data'!E2896,'Coincident Peak'!$C$5:$D$16,2))-1)),VLOOKUP(E2896,'Coincident Peak'!$C$5:$N$16,11)*Z2896,Z2896)</f>
        <v>0</v>
      </c>
      <c r="AB2896" s="185">
        <f>IF((AND(E2896=MONTH(VLOOKUP('Time Series Data'!E2896,'Coincident Peak'!$C$5:$D$16,2)),F2896=DAY(VLOOKUP('Time Series Data'!E2896,'Coincident Peak'!$C$5:$D$16,2))+1)),VLOOKUP(E2896,'Coincident Peak'!$C$5:$N$16,12)*AA2896,AA2896)</f>
        <v>0</v>
      </c>
      <c r="AC2896" s="185">
        <f>IF((AND(E2896=MONTH(VLOOKUP('Time Series Data'!E2896,'Coincident Peak'!$C$5:$D$16,2)),F2896=DAY(VLOOKUP('Time Series Data'!E2896,'Coincident Peak'!$C$5:$D$16,2)))),0,O2896)</f>
        <v>177.63200000000001</v>
      </c>
      <c r="AD2896" s="185">
        <f>IF((AND(E2896=MONTH(VLOOKUP('Time Series Data'!E2896,'Coincident Peak'!$C$5:$D$16,2)),F2896=DAY(VLOOKUP('Time Series Data'!E2896,'Coincident Peak'!$C$5:$D$16,2))-1)),VLOOKUP(E2896,'Coincident Peak'!$C$5:$N$16,11)*AC2896,AC2896)</f>
        <v>177.63200000000001</v>
      </c>
      <c r="AE2896" s="185">
        <f>IF((AND(E2896=MONTH(VLOOKUP('Time Series Data'!E2896,'Coincident Peak'!$C$5:$D$16,2)),F2896=DAY(VLOOKUP('Time Series Data'!E2896,'Coincident Peak'!$C$5:$D$16,2))+1)),VLOOKUP(E2896,'Coincident Peak'!$C$5:$N$16,12)*AD2896,AD2896)</f>
        <v>177.63200000000001</v>
      </c>
      <c r="AF2896" s="102">
        <f t="shared" si="995"/>
        <v>10554.368</v>
      </c>
      <c r="AG2896" s="185">
        <f>IF((AND(E2896=MONTH(VLOOKUP('Time Series Data'!E2896,'Coincident Peak'!$C$5:$D$16,2)),F2896=DAY(VLOOKUP('Time Series Data'!E2896,'Coincident Peak'!$C$5:$D$16,2)))),U2896,O2896)</f>
        <v>177.63200000000001</v>
      </c>
      <c r="AH2896" s="102">
        <f t="shared" si="997"/>
        <v>10554.368</v>
      </c>
      <c r="AL2896" s="102"/>
    </row>
    <row r="2897" spans="1:38" x14ac:dyDescent="0.2">
      <c r="A2897" s="77"/>
      <c r="B2897" s="77">
        <f t="shared" si="989"/>
        <v>43586.416666666664</v>
      </c>
      <c r="C2897" s="112">
        <f t="shared" si="990"/>
        <v>43586</v>
      </c>
      <c r="D2897" s="106">
        <f t="shared" si="996"/>
        <v>11387</v>
      </c>
      <c r="E2897" s="469">
        <v>5</v>
      </c>
      <c r="F2897" s="469">
        <v>1</v>
      </c>
      <c r="G2897" s="110">
        <v>10</v>
      </c>
      <c r="H2897" s="110">
        <f t="shared" si="991"/>
        <v>3</v>
      </c>
      <c r="I2897" s="110" cm="1">
        <f t="array" ref="I2897">INDEX(Values!$V$6:$AG$29,'Time Series Data'!G2897+1,'Time Series Data'!E2897)</f>
        <v>1</v>
      </c>
      <c r="J2897" s="113">
        <v>2890.5</v>
      </c>
      <c r="K2897" s="108">
        <v>11387</v>
      </c>
      <c r="L2897" s="108">
        <v>0</v>
      </c>
      <c r="M2897">
        <v>0</v>
      </c>
      <c r="N2897">
        <v>0</v>
      </c>
      <c r="O2897">
        <v>358.96800000000002</v>
      </c>
      <c r="P2897">
        <v>95</v>
      </c>
      <c r="T2897" s="185">
        <f t="shared" si="992"/>
        <v>0</v>
      </c>
      <c r="U2897" s="185">
        <f t="shared" si="993"/>
        <v>358.96800000000002</v>
      </c>
      <c r="V2897" s="102">
        <f t="shared" si="994"/>
        <v>11028.031999999999</v>
      </c>
      <c r="W2897">
        <f>IF(V2897+O2897&gt;VLOOKUP(E2897,'Coincident Peak'!$C$22:$I$33,7),0,1)</f>
        <v>1</v>
      </c>
      <c r="X2897" s="421">
        <f>IF((AND(E2897=MONTH(VLOOKUP('Time Series Data'!E2897,'Coincident Peak'!$C$5:$D$16,2)),F2897=DAY(VLOOKUP('Time Series Data'!E2897,'Coincident Peak'!$C$5:$D$16,2)),IF(AND(G2897&lt;=HOUR(VLOOKUP('Time Series Data'!E2897,'Coincident Peak'!$C$5:$E$16,3))+Values!$E$5,G2897&gt;=HOUR(VLOOKUP('Time Series Data'!E2897,'Coincident Peak'!$C$5:$E$16,3))-Values!$E$5),"TRUE","FALSE"))),BatteryPower,0)</f>
        <v>0</v>
      </c>
      <c r="Y2897" s="185">
        <f>IF((AND(E2897=MONTH(VLOOKUP('Time Series Data'!E2897,'Coincident Peak'!$C$5:$D$16,2)),F2897=DAY(VLOOKUP('Time Series Data'!E2897,'Coincident Peak'!$C$5:$D$16,2)))),0,N2897)</f>
        <v>0</v>
      </c>
      <c r="Z2897" s="185">
        <f>IF((AND(E2897=MONTH(VLOOKUP('Time Series Data'!E2897,'Coincident Peak'!$C$5:$D$16,2)),F2897=DAY(VLOOKUP('Time Series Data'!E2897,'Coincident Peak'!$C$5:$D$16,2)),IF(AND(G2897&lt;=HOUR(VLOOKUP('Time Series Data'!E2897,'Coincident Peak'!$C$5:$E$16,3))+Values!$E$5,G2897&gt;=HOUR(VLOOKUP('Time Series Data'!E2897,'Coincident Peak'!$C$5:$E$16,3))-Values!$E$5),"TRUE","FALSE"))),BatteryPower,Y2897)</f>
        <v>0</v>
      </c>
      <c r="AA2897" s="185">
        <f>IF((AND(E2897=MONTH(VLOOKUP('Time Series Data'!E2897,'Coincident Peak'!$C$5:$D$16,2)),F2897=DAY(VLOOKUP('Time Series Data'!E2897,'Coincident Peak'!$C$5:$D$16,2))-1)),VLOOKUP(E2897,'Coincident Peak'!$C$5:$N$16,11)*Z2897,Z2897)</f>
        <v>0</v>
      </c>
      <c r="AB2897" s="185">
        <f>IF((AND(E2897=MONTH(VLOOKUP('Time Series Data'!E2897,'Coincident Peak'!$C$5:$D$16,2)),F2897=DAY(VLOOKUP('Time Series Data'!E2897,'Coincident Peak'!$C$5:$D$16,2))+1)),VLOOKUP(E2897,'Coincident Peak'!$C$5:$N$16,12)*AA2897,AA2897)</f>
        <v>0</v>
      </c>
      <c r="AC2897" s="185">
        <f>IF((AND(E2897=MONTH(VLOOKUP('Time Series Data'!E2897,'Coincident Peak'!$C$5:$D$16,2)),F2897=DAY(VLOOKUP('Time Series Data'!E2897,'Coincident Peak'!$C$5:$D$16,2)))),0,O2897)</f>
        <v>358.96800000000002</v>
      </c>
      <c r="AD2897" s="185">
        <f>IF((AND(E2897=MONTH(VLOOKUP('Time Series Data'!E2897,'Coincident Peak'!$C$5:$D$16,2)),F2897=DAY(VLOOKUP('Time Series Data'!E2897,'Coincident Peak'!$C$5:$D$16,2))-1)),VLOOKUP(E2897,'Coincident Peak'!$C$5:$N$16,11)*AC2897,AC2897)</f>
        <v>358.96800000000002</v>
      </c>
      <c r="AE2897" s="185">
        <f>IF((AND(E2897=MONTH(VLOOKUP('Time Series Data'!E2897,'Coincident Peak'!$C$5:$D$16,2)),F2897=DAY(VLOOKUP('Time Series Data'!E2897,'Coincident Peak'!$C$5:$D$16,2))+1)),VLOOKUP(E2897,'Coincident Peak'!$C$5:$N$16,12)*AD2897,AD2897)</f>
        <v>358.96800000000002</v>
      </c>
      <c r="AF2897" s="102">
        <f t="shared" si="995"/>
        <v>11028.031999999999</v>
      </c>
      <c r="AG2897" s="185">
        <f>IF((AND(E2897=MONTH(VLOOKUP('Time Series Data'!E2897,'Coincident Peak'!$C$5:$D$16,2)),F2897=DAY(VLOOKUP('Time Series Data'!E2897,'Coincident Peak'!$C$5:$D$16,2)))),U2897,O2897)</f>
        <v>358.96800000000002</v>
      </c>
      <c r="AH2897" s="102">
        <f t="shared" si="997"/>
        <v>11028.031999999999</v>
      </c>
      <c r="AL2897" s="102"/>
    </row>
    <row r="2898" spans="1:38" x14ac:dyDescent="0.2">
      <c r="A2898" s="77"/>
      <c r="B2898" s="77">
        <f t="shared" si="989"/>
        <v>43586.458333333336</v>
      </c>
      <c r="C2898" s="112">
        <f t="shared" si="990"/>
        <v>43586</v>
      </c>
      <c r="D2898" s="106">
        <f t="shared" si="996"/>
        <v>12409</v>
      </c>
      <c r="E2898" s="469">
        <v>5</v>
      </c>
      <c r="F2898" s="469">
        <v>1</v>
      </c>
      <c r="G2898" s="110">
        <v>11</v>
      </c>
      <c r="H2898" s="110">
        <f t="shared" si="991"/>
        <v>3</v>
      </c>
      <c r="I2898" s="110" cm="1">
        <f t="array" ref="I2898">INDEX(Values!$V$6:$AG$29,'Time Series Data'!G2898+1,'Time Series Data'!E2898)</f>
        <v>1</v>
      </c>
      <c r="J2898" s="113">
        <v>2891.5</v>
      </c>
      <c r="K2898" s="108">
        <v>12409</v>
      </c>
      <c r="L2898" s="108">
        <v>0</v>
      </c>
      <c r="M2898">
        <v>0</v>
      </c>
      <c r="N2898">
        <v>0</v>
      </c>
      <c r="O2898">
        <v>466.57400000000001</v>
      </c>
      <c r="P2898">
        <v>95</v>
      </c>
      <c r="T2898" s="185">
        <f t="shared" si="992"/>
        <v>0</v>
      </c>
      <c r="U2898" s="185">
        <f t="shared" si="993"/>
        <v>466.57400000000001</v>
      </c>
      <c r="V2898" s="102">
        <f t="shared" si="994"/>
        <v>11942.425999999999</v>
      </c>
      <c r="W2898">
        <f>IF(V2898+O2898&gt;VLOOKUP(E2898,'Coincident Peak'!$C$22:$I$33,7),0,1)</f>
        <v>1</v>
      </c>
      <c r="X2898" s="421">
        <f>IF((AND(E2898=MONTH(VLOOKUP('Time Series Data'!E2898,'Coincident Peak'!$C$5:$D$16,2)),F2898=DAY(VLOOKUP('Time Series Data'!E2898,'Coincident Peak'!$C$5:$D$16,2)),IF(AND(G2898&lt;=HOUR(VLOOKUP('Time Series Data'!E2898,'Coincident Peak'!$C$5:$E$16,3))+Values!$E$5,G2898&gt;=HOUR(VLOOKUP('Time Series Data'!E2898,'Coincident Peak'!$C$5:$E$16,3))-Values!$E$5),"TRUE","FALSE"))),BatteryPower,0)</f>
        <v>0</v>
      </c>
      <c r="Y2898" s="185">
        <f>IF((AND(E2898=MONTH(VLOOKUP('Time Series Data'!E2898,'Coincident Peak'!$C$5:$D$16,2)),F2898=DAY(VLOOKUP('Time Series Data'!E2898,'Coincident Peak'!$C$5:$D$16,2)))),0,N2898)</f>
        <v>0</v>
      </c>
      <c r="Z2898" s="185">
        <f>IF((AND(E2898=MONTH(VLOOKUP('Time Series Data'!E2898,'Coincident Peak'!$C$5:$D$16,2)),F2898=DAY(VLOOKUP('Time Series Data'!E2898,'Coincident Peak'!$C$5:$D$16,2)),IF(AND(G2898&lt;=HOUR(VLOOKUP('Time Series Data'!E2898,'Coincident Peak'!$C$5:$E$16,3))+Values!$E$5,G2898&gt;=HOUR(VLOOKUP('Time Series Data'!E2898,'Coincident Peak'!$C$5:$E$16,3))-Values!$E$5),"TRUE","FALSE"))),BatteryPower,Y2898)</f>
        <v>0</v>
      </c>
      <c r="AA2898" s="185">
        <f>IF((AND(E2898=MONTH(VLOOKUP('Time Series Data'!E2898,'Coincident Peak'!$C$5:$D$16,2)),F2898=DAY(VLOOKUP('Time Series Data'!E2898,'Coincident Peak'!$C$5:$D$16,2))-1)),VLOOKUP(E2898,'Coincident Peak'!$C$5:$N$16,11)*Z2898,Z2898)</f>
        <v>0</v>
      </c>
      <c r="AB2898" s="185">
        <f>IF((AND(E2898=MONTH(VLOOKUP('Time Series Data'!E2898,'Coincident Peak'!$C$5:$D$16,2)),F2898=DAY(VLOOKUP('Time Series Data'!E2898,'Coincident Peak'!$C$5:$D$16,2))+1)),VLOOKUP(E2898,'Coincident Peak'!$C$5:$N$16,12)*AA2898,AA2898)</f>
        <v>0</v>
      </c>
      <c r="AC2898" s="185">
        <f>IF((AND(E2898=MONTH(VLOOKUP('Time Series Data'!E2898,'Coincident Peak'!$C$5:$D$16,2)),F2898=DAY(VLOOKUP('Time Series Data'!E2898,'Coincident Peak'!$C$5:$D$16,2)))),0,O2898)</f>
        <v>466.57400000000001</v>
      </c>
      <c r="AD2898" s="185">
        <f>IF((AND(E2898=MONTH(VLOOKUP('Time Series Data'!E2898,'Coincident Peak'!$C$5:$D$16,2)),F2898=DAY(VLOOKUP('Time Series Data'!E2898,'Coincident Peak'!$C$5:$D$16,2))-1)),VLOOKUP(E2898,'Coincident Peak'!$C$5:$N$16,11)*AC2898,AC2898)</f>
        <v>466.57400000000001</v>
      </c>
      <c r="AE2898" s="185">
        <f>IF((AND(E2898=MONTH(VLOOKUP('Time Series Data'!E2898,'Coincident Peak'!$C$5:$D$16,2)),F2898=DAY(VLOOKUP('Time Series Data'!E2898,'Coincident Peak'!$C$5:$D$16,2))+1)),VLOOKUP(E2898,'Coincident Peak'!$C$5:$N$16,12)*AD2898,AD2898)</f>
        <v>466.57400000000001</v>
      </c>
      <c r="AF2898" s="102">
        <f t="shared" si="995"/>
        <v>11942.425999999999</v>
      </c>
      <c r="AG2898" s="185">
        <f>IF((AND(E2898=MONTH(VLOOKUP('Time Series Data'!E2898,'Coincident Peak'!$C$5:$D$16,2)),F2898=DAY(VLOOKUP('Time Series Data'!E2898,'Coincident Peak'!$C$5:$D$16,2)))),U2898,O2898)</f>
        <v>466.57400000000001</v>
      </c>
      <c r="AH2898" s="102">
        <f t="shared" si="997"/>
        <v>11942.425999999999</v>
      </c>
      <c r="AL2898" s="102"/>
    </row>
    <row r="2899" spans="1:38" x14ac:dyDescent="0.2">
      <c r="A2899" s="77"/>
      <c r="B2899" s="77">
        <f t="shared" si="989"/>
        <v>43586.5</v>
      </c>
      <c r="C2899" s="112">
        <f t="shared" si="990"/>
        <v>43586</v>
      </c>
      <c r="D2899" s="106">
        <f t="shared" si="996"/>
        <v>13666</v>
      </c>
      <c r="E2899" s="469">
        <v>5</v>
      </c>
      <c r="F2899" s="469">
        <v>1</v>
      </c>
      <c r="G2899" s="110">
        <v>12</v>
      </c>
      <c r="H2899" s="110">
        <f t="shared" si="991"/>
        <v>3</v>
      </c>
      <c r="I2899" s="110" cm="1">
        <f t="array" ref="I2899">INDEX(Values!$V$6:$AG$29,'Time Series Data'!G2899+1,'Time Series Data'!E2899)</f>
        <v>1</v>
      </c>
      <c r="J2899" s="113">
        <v>2892.5</v>
      </c>
      <c r="K2899" s="108">
        <v>13666</v>
      </c>
      <c r="L2899" s="108">
        <v>0</v>
      </c>
      <c r="M2899">
        <v>0</v>
      </c>
      <c r="N2899">
        <v>0</v>
      </c>
      <c r="O2899">
        <v>465.38099999999997</v>
      </c>
      <c r="P2899">
        <v>95</v>
      </c>
      <c r="T2899" s="185">
        <f t="shared" si="992"/>
        <v>0</v>
      </c>
      <c r="U2899" s="185">
        <f t="shared" si="993"/>
        <v>465.38099999999997</v>
      </c>
      <c r="V2899" s="102">
        <f t="shared" si="994"/>
        <v>13200.619000000001</v>
      </c>
      <c r="W2899">
        <f>IF(V2899+O2899&gt;VLOOKUP(E2899,'Coincident Peak'!$C$22:$I$33,7),0,1)</f>
        <v>1</v>
      </c>
      <c r="X2899" s="421">
        <f>IF((AND(E2899=MONTH(VLOOKUP('Time Series Data'!E2899,'Coincident Peak'!$C$5:$D$16,2)),F2899=DAY(VLOOKUP('Time Series Data'!E2899,'Coincident Peak'!$C$5:$D$16,2)),IF(AND(G2899&lt;=HOUR(VLOOKUP('Time Series Data'!E2899,'Coincident Peak'!$C$5:$E$16,3))+Values!$E$5,G2899&gt;=HOUR(VLOOKUP('Time Series Data'!E2899,'Coincident Peak'!$C$5:$E$16,3))-Values!$E$5),"TRUE","FALSE"))),BatteryPower,0)</f>
        <v>0</v>
      </c>
      <c r="Y2899" s="185">
        <f>IF((AND(E2899=MONTH(VLOOKUP('Time Series Data'!E2899,'Coincident Peak'!$C$5:$D$16,2)),F2899=DAY(VLOOKUP('Time Series Data'!E2899,'Coincident Peak'!$C$5:$D$16,2)))),0,N2899)</f>
        <v>0</v>
      </c>
      <c r="Z2899" s="185">
        <f>IF((AND(E2899=MONTH(VLOOKUP('Time Series Data'!E2899,'Coincident Peak'!$C$5:$D$16,2)),F2899=DAY(VLOOKUP('Time Series Data'!E2899,'Coincident Peak'!$C$5:$D$16,2)),IF(AND(G2899&lt;=HOUR(VLOOKUP('Time Series Data'!E2899,'Coincident Peak'!$C$5:$E$16,3))+Values!$E$5,G2899&gt;=HOUR(VLOOKUP('Time Series Data'!E2899,'Coincident Peak'!$C$5:$E$16,3))-Values!$E$5),"TRUE","FALSE"))),BatteryPower,Y2899)</f>
        <v>0</v>
      </c>
      <c r="AA2899" s="185">
        <f>IF((AND(E2899=MONTH(VLOOKUP('Time Series Data'!E2899,'Coincident Peak'!$C$5:$D$16,2)),F2899=DAY(VLOOKUP('Time Series Data'!E2899,'Coincident Peak'!$C$5:$D$16,2))-1)),VLOOKUP(E2899,'Coincident Peak'!$C$5:$N$16,11)*Z2899,Z2899)</f>
        <v>0</v>
      </c>
      <c r="AB2899" s="185">
        <f>IF((AND(E2899=MONTH(VLOOKUP('Time Series Data'!E2899,'Coincident Peak'!$C$5:$D$16,2)),F2899=DAY(VLOOKUP('Time Series Data'!E2899,'Coincident Peak'!$C$5:$D$16,2))+1)),VLOOKUP(E2899,'Coincident Peak'!$C$5:$N$16,12)*AA2899,AA2899)</f>
        <v>0</v>
      </c>
      <c r="AC2899" s="185">
        <f>IF((AND(E2899=MONTH(VLOOKUP('Time Series Data'!E2899,'Coincident Peak'!$C$5:$D$16,2)),F2899=DAY(VLOOKUP('Time Series Data'!E2899,'Coincident Peak'!$C$5:$D$16,2)))),0,O2899)</f>
        <v>465.38099999999997</v>
      </c>
      <c r="AD2899" s="185">
        <f>IF((AND(E2899=MONTH(VLOOKUP('Time Series Data'!E2899,'Coincident Peak'!$C$5:$D$16,2)),F2899=DAY(VLOOKUP('Time Series Data'!E2899,'Coincident Peak'!$C$5:$D$16,2))-1)),VLOOKUP(E2899,'Coincident Peak'!$C$5:$N$16,11)*AC2899,AC2899)</f>
        <v>465.38099999999997</v>
      </c>
      <c r="AE2899" s="185">
        <f>IF((AND(E2899=MONTH(VLOOKUP('Time Series Data'!E2899,'Coincident Peak'!$C$5:$D$16,2)),F2899=DAY(VLOOKUP('Time Series Data'!E2899,'Coincident Peak'!$C$5:$D$16,2))+1)),VLOOKUP(E2899,'Coincident Peak'!$C$5:$N$16,12)*AD2899,AD2899)</f>
        <v>465.38099999999997</v>
      </c>
      <c r="AF2899" s="102">
        <f t="shared" si="995"/>
        <v>13200.619000000001</v>
      </c>
      <c r="AG2899" s="185">
        <f>IF((AND(E2899=MONTH(VLOOKUP('Time Series Data'!E2899,'Coincident Peak'!$C$5:$D$16,2)),F2899=DAY(VLOOKUP('Time Series Data'!E2899,'Coincident Peak'!$C$5:$D$16,2)))),U2899,O2899)</f>
        <v>465.38099999999997</v>
      </c>
      <c r="AH2899" s="102">
        <f t="shared" si="997"/>
        <v>13200.619000000001</v>
      </c>
      <c r="AL2899" s="102"/>
    </row>
    <row r="2900" spans="1:38" x14ac:dyDescent="0.2">
      <c r="A2900" s="77"/>
      <c r="B2900" s="77">
        <f t="shared" si="989"/>
        <v>43586.541666666664</v>
      </c>
      <c r="C2900" s="112">
        <f t="shared" si="990"/>
        <v>43586</v>
      </c>
      <c r="D2900" s="106">
        <f t="shared" si="996"/>
        <v>15134</v>
      </c>
      <c r="E2900" s="469">
        <v>5</v>
      </c>
      <c r="F2900" s="469">
        <v>1</v>
      </c>
      <c r="G2900" s="110">
        <v>13</v>
      </c>
      <c r="H2900" s="110">
        <f t="shared" si="991"/>
        <v>3</v>
      </c>
      <c r="I2900" s="110" cm="1">
        <f t="array" ref="I2900">INDEX(Values!$V$6:$AG$29,'Time Series Data'!G2900+1,'Time Series Data'!E2900)</f>
        <v>1</v>
      </c>
      <c r="J2900" s="113">
        <v>2893.5</v>
      </c>
      <c r="K2900" s="108">
        <v>15134</v>
      </c>
      <c r="L2900" s="108">
        <v>0</v>
      </c>
      <c r="M2900">
        <v>0</v>
      </c>
      <c r="N2900">
        <v>0</v>
      </c>
      <c r="O2900">
        <v>467.67700000000002</v>
      </c>
      <c r="P2900">
        <v>95</v>
      </c>
      <c r="T2900" s="185">
        <f t="shared" si="992"/>
        <v>0</v>
      </c>
      <c r="U2900" s="185">
        <f t="shared" si="993"/>
        <v>467.67700000000002</v>
      </c>
      <c r="V2900" s="102">
        <f t="shared" si="994"/>
        <v>14666.323</v>
      </c>
      <c r="W2900">
        <f>IF(V2900+O2900&gt;VLOOKUP(E2900,'Coincident Peak'!$C$22:$I$33,7),0,1)</f>
        <v>1</v>
      </c>
      <c r="X2900" s="421">
        <f>IF((AND(E2900=MONTH(VLOOKUP('Time Series Data'!E2900,'Coincident Peak'!$C$5:$D$16,2)),F2900=DAY(VLOOKUP('Time Series Data'!E2900,'Coincident Peak'!$C$5:$D$16,2)),IF(AND(G2900&lt;=HOUR(VLOOKUP('Time Series Data'!E2900,'Coincident Peak'!$C$5:$E$16,3))+Values!$E$5,G2900&gt;=HOUR(VLOOKUP('Time Series Data'!E2900,'Coincident Peak'!$C$5:$E$16,3))-Values!$E$5),"TRUE","FALSE"))),BatteryPower,0)</f>
        <v>0</v>
      </c>
      <c r="Y2900" s="185">
        <f>IF((AND(E2900=MONTH(VLOOKUP('Time Series Data'!E2900,'Coincident Peak'!$C$5:$D$16,2)),F2900=DAY(VLOOKUP('Time Series Data'!E2900,'Coincident Peak'!$C$5:$D$16,2)))),0,N2900)</f>
        <v>0</v>
      </c>
      <c r="Z2900" s="185">
        <f>IF((AND(E2900=MONTH(VLOOKUP('Time Series Data'!E2900,'Coincident Peak'!$C$5:$D$16,2)),F2900=DAY(VLOOKUP('Time Series Data'!E2900,'Coincident Peak'!$C$5:$D$16,2)),IF(AND(G2900&lt;=HOUR(VLOOKUP('Time Series Data'!E2900,'Coincident Peak'!$C$5:$E$16,3))+Values!$E$5,G2900&gt;=HOUR(VLOOKUP('Time Series Data'!E2900,'Coincident Peak'!$C$5:$E$16,3))-Values!$E$5),"TRUE","FALSE"))),BatteryPower,Y2900)</f>
        <v>0</v>
      </c>
      <c r="AA2900" s="185">
        <f>IF((AND(E2900=MONTH(VLOOKUP('Time Series Data'!E2900,'Coincident Peak'!$C$5:$D$16,2)),F2900=DAY(VLOOKUP('Time Series Data'!E2900,'Coincident Peak'!$C$5:$D$16,2))-1)),VLOOKUP(E2900,'Coincident Peak'!$C$5:$N$16,11)*Z2900,Z2900)</f>
        <v>0</v>
      </c>
      <c r="AB2900" s="185">
        <f>IF((AND(E2900=MONTH(VLOOKUP('Time Series Data'!E2900,'Coincident Peak'!$C$5:$D$16,2)),F2900=DAY(VLOOKUP('Time Series Data'!E2900,'Coincident Peak'!$C$5:$D$16,2))+1)),VLOOKUP(E2900,'Coincident Peak'!$C$5:$N$16,12)*AA2900,AA2900)</f>
        <v>0</v>
      </c>
      <c r="AC2900" s="185">
        <f>IF((AND(E2900=MONTH(VLOOKUP('Time Series Data'!E2900,'Coincident Peak'!$C$5:$D$16,2)),F2900=DAY(VLOOKUP('Time Series Data'!E2900,'Coincident Peak'!$C$5:$D$16,2)))),0,O2900)</f>
        <v>467.67700000000002</v>
      </c>
      <c r="AD2900" s="185">
        <f>IF((AND(E2900=MONTH(VLOOKUP('Time Series Data'!E2900,'Coincident Peak'!$C$5:$D$16,2)),F2900=DAY(VLOOKUP('Time Series Data'!E2900,'Coincident Peak'!$C$5:$D$16,2))-1)),VLOOKUP(E2900,'Coincident Peak'!$C$5:$N$16,11)*AC2900,AC2900)</f>
        <v>467.67700000000002</v>
      </c>
      <c r="AE2900" s="185">
        <f>IF((AND(E2900=MONTH(VLOOKUP('Time Series Data'!E2900,'Coincident Peak'!$C$5:$D$16,2)),F2900=DAY(VLOOKUP('Time Series Data'!E2900,'Coincident Peak'!$C$5:$D$16,2))+1)),VLOOKUP(E2900,'Coincident Peak'!$C$5:$N$16,12)*AD2900,AD2900)</f>
        <v>467.67700000000002</v>
      </c>
      <c r="AF2900" s="102">
        <f t="shared" si="995"/>
        <v>14666.323</v>
      </c>
      <c r="AG2900" s="185">
        <f>IF((AND(E2900=MONTH(VLOOKUP('Time Series Data'!E2900,'Coincident Peak'!$C$5:$D$16,2)),F2900=DAY(VLOOKUP('Time Series Data'!E2900,'Coincident Peak'!$C$5:$D$16,2)))),U2900,O2900)</f>
        <v>467.67700000000002</v>
      </c>
      <c r="AH2900" s="102">
        <f t="shared" si="997"/>
        <v>14666.323</v>
      </c>
      <c r="AL2900" s="102"/>
    </row>
    <row r="2901" spans="1:38" x14ac:dyDescent="0.2">
      <c r="A2901" s="77"/>
      <c r="B2901" s="77">
        <f t="shared" si="989"/>
        <v>43586.583333333336</v>
      </c>
      <c r="C2901" s="112">
        <f t="shared" si="990"/>
        <v>43586</v>
      </c>
      <c r="D2901" s="106">
        <f t="shared" si="996"/>
        <v>16518</v>
      </c>
      <c r="E2901" s="469">
        <v>5</v>
      </c>
      <c r="F2901" s="469">
        <v>1</v>
      </c>
      <c r="G2901" s="110">
        <v>14</v>
      </c>
      <c r="H2901" s="110">
        <f t="shared" si="991"/>
        <v>3</v>
      </c>
      <c r="I2901" s="110" cm="1">
        <f t="array" ref="I2901">INDEX(Values!$V$6:$AG$29,'Time Series Data'!G2901+1,'Time Series Data'!E2901)</f>
        <v>0</v>
      </c>
      <c r="J2901" s="113">
        <v>2894.5</v>
      </c>
      <c r="K2901" s="108">
        <v>16518</v>
      </c>
      <c r="L2901" s="108">
        <v>0</v>
      </c>
      <c r="M2901">
        <v>0</v>
      </c>
      <c r="N2901">
        <v>0</v>
      </c>
      <c r="O2901">
        <v>470.21800000000002</v>
      </c>
      <c r="P2901">
        <v>95</v>
      </c>
      <c r="T2901" s="185">
        <f t="shared" si="992"/>
        <v>0</v>
      </c>
      <c r="U2901" s="185">
        <f t="shared" si="993"/>
        <v>470.21800000000002</v>
      </c>
      <c r="V2901" s="102">
        <f t="shared" si="994"/>
        <v>16047.781999999999</v>
      </c>
      <c r="W2901">
        <f>IF(V2901+O2901&gt;VLOOKUP(E2901,'Coincident Peak'!$C$22:$I$33,7),0,1)</f>
        <v>1</v>
      </c>
      <c r="X2901" s="421">
        <f>IF((AND(E2901=MONTH(VLOOKUP('Time Series Data'!E2901,'Coincident Peak'!$C$5:$D$16,2)),F2901=DAY(VLOOKUP('Time Series Data'!E2901,'Coincident Peak'!$C$5:$D$16,2)),IF(AND(G2901&lt;=HOUR(VLOOKUP('Time Series Data'!E2901,'Coincident Peak'!$C$5:$E$16,3))+Values!$E$5,G2901&gt;=HOUR(VLOOKUP('Time Series Data'!E2901,'Coincident Peak'!$C$5:$E$16,3))-Values!$E$5),"TRUE","FALSE"))),BatteryPower,0)</f>
        <v>0</v>
      </c>
      <c r="Y2901" s="185">
        <f>IF((AND(E2901=MONTH(VLOOKUP('Time Series Data'!E2901,'Coincident Peak'!$C$5:$D$16,2)),F2901=DAY(VLOOKUP('Time Series Data'!E2901,'Coincident Peak'!$C$5:$D$16,2)))),0,N2901)</f>
        <v>0</v>
      </c>
      <c r="Z2901" s="185">
        <f>IF((AND(E2901=MONTH(VLOOKUP('Time Series Data'!E2901,'Coincident Peak'!$C$5:$D$16,2)),F2901=DAY(VLOOKUP('Time Series Data'!E2901,'Coincident Peak'!$C$5:$D$16,2)),IF(AND(G2901&lt;=HOUR(VLOOKUP('Time Series Data'!E2901,'Coincident Peak'!$C$5:$E$16,3))+Values!$E$5,G2901&gt;=HOUR(VLOOKUP('Time Series Data'!E2901,'Coincident Peak'!$C$5:$E$16,3))-Values!$E$5),"TRUE","FALSE"))),BatteryPower,Y2901)</f>
        <v>0</v>
      </c>
      <c r="AA2901" s="185">
        <f>IF((AND(E2901=MONTH(VLOOKUP('Time Series Data'!E2901,'Coincident Peak'!$C$5:$D$16,2)),F2901=DAY(VLOOKUP('Time Series Data'!E2901,'Coincident Peak'!$C$5:$D$16,2))-1)),VLOOKUP(E2901,'Coincident Peak'!$C$5:$N$16,11)*Z2901,Z2901)</f>
        <v>0</v>
      </c>
      <c r="AB2901" s="185">
        <f>IF((AND(E2901=MONTH(VLOOKUP('Time Series Data'!E2901,'Coincident Peak'!$C$5:$D$16,2)),F2901=DAY(VLOOKUP('Time Series Data'!E2901,'Coincident Peak'!$C$5:$D$16,2))+1)),VLOOKUP(E2901,'Coincident Peak'!$C$5:$N$16,12)*AA2901,AA2901)</f>
        <v>0</v>
      </c>
      <c r="AC2901" s="185">
        <f>IF((AND(E2901=MONTH(VLOOKUP('Time Series Data'!E2901,'Coincident Peak'!$C$5:$D$16,2)),F2901=DAY(VLOOKUP('Time Series Data'!E2901,'Coincident Peak'!$C$5:$D$16,2)))),0,O2901)</f>
        <v>470.21800000000002</v>
      </c>
      <c r="AD2901" s="185">
        <f>IF((AND(E2901=MONTH(VLOOKUP('Time Series Data'!E2901,'Coincident Peak'!$C$5:$D$16,2)),F2901=DAY(VLOOKUP('Time Series Data'!E2901,'Coincident Peak'!$C$5:$D$16,2))-1)),VLOOKUP(E2901,'Coincident Peak'!$C$5:$N$16,11)*AC2901,AC2901)</f>
        <v>470.21800000000002</v>
      </c>
      <c r="AE2901" s="185">
        <f>IF((AND(E2901=MONTH(VLOOKUP('Time Series Data'!E2901,'Coincident Peak'!$C$5:$D$16,2)),F2901=DAY(VLOOKUP('Time Series Data'!E2901,'Coincident Peak'!$C$5:$D$16,2))+1)),VLOOKUP(E2901,'Coincident Peak'!$C$5:$N$16,12)*AD2901,AD2901)</f>
        <v>470.21800000000002</v>
      </c>
      <c r="AF2901" s="102">
        <f t="shared" si="995"/>
        <v>16047.781999999999</v>
      </c>
      <c r="AG2901" s="185">
        <f>IF((AND(E2901=MONTH(VLOOKUP('Time Series Data'!E2901,'Coincident Peak'!$C$5:$D$16,2)),F2901=DAY(VLOOKUP('Time Series Data'!E2901,'Coincident Peak'!$C$5:$D$16,2)))),U2901,O2901)</f>
        <v>470.21800000000002</v>
      </c>
      <c r="AH2901" s="102">
        <f t="shared" si="997"/>
        <v>16047.781999999999</v>
      </c>
      <c r="AL2901" s="102"/>
    </row>
    <row r="2902" spans="1:38" x14ac:dyDescent="0.2">
      <c r="A2902" s="77"/>
      <c r="B2902" s="77">
        <f t="shared" si="989"/>
        <v>43586.625</v>
      </c>
      <c r="C2902" s="112">
        <f t="shared" si="990"/>
        <v>43586</v>
      </c>
      <c r="D2902" s="106">
        <f t="shared" si="996"/>
        <v>17711</v>
      </c>
      <c r="E2902" s="469">
        <v>5</v>
      </c>
      <c r="F2902" s="469">
        <v>1</v>
      </c>
      <c r="G2902" s="110">
        <v>15</v>
      </c>
      <c r="H2902" s="110">
        <f t="shared" si="991"/>
        <v>3</v>
      </c>
      <c r="I2902" s="110" cm="1">
        <f t="array" ref="I2902">INDEX(Values!$V$6:$AG$29,'Time Series Data'!G2902+1,'Time Series Data'!E2902)</f>
        <v>0</v>
      </c>
      <c r="J2902" s="113">
        <v>2895.5</v>
      </c>
      <c r="K2902" s="108">
        <v>17711</v>
      </c>
      <c r="L2902" s="108">
        <v>0</v>
      </c>
      <c r="M2902">
        <v>0</v>
      </c>
      <c r="N2902">
        <v>0</v>
      </c>
      <c r="O2902">
        <v>454.012</v>
      </c>
      <c r="P2902">
        <v>95</v>
      </c>
      <c r="T2902" s="185">
        <f t="shared" si="992"/>
        <v>0</v>
      </c>
      <c r="U2902" s="185">
        <f t="shared" si="993"/>
        <v>454.012</v>
      </c>
      <c r="V2902" s="102">
        <f t="shared" si="994"/>
        <v>17256.988000000001</v>
      </c>
      <c r="W2902">
        <f>IF(V2902+O2902&gt;VLOOKUP(E2902,'Coincident Peak'!$C$22:$I$33,7),0,1)</f>
        <v>1</v>
      </c>
      <c r="X2902" s="421">
        <f>IF((AND(E2902=MONTH(VLOOKUP('Time Series Data'!E2902,'Coincident Peak'!$C$5:$D$16,2)),F2902=DAY(VLOOKUP('Time Series Data'!E2902,'Coincident Peak'!$C$5:$D$16,2)),IF(AND(G2902&lt;=HOUR(VLOOKUP('Time Series Data'!E2902,'Coincident Peak'!$C$5:$E$16,3))+Values!$E$5,G2902&gt;=HOUR(VLOOKUP('Time Series Data'!E2902,'Coincident Peak'!$C$5:$E$16,3))-Values!$E$5),"TRUE","FALSE"))),BatteryPower,0)</f>
        <v>0</v>
      </c>
      <c r="Y2902" s="185">
        <f>IF((AND(E2902=MONTH(VLOOKUP('Time Series Data'!E2902,'Coincident Peak'!$C$5:$D$16,2)),F2902=DAY(VLOOKUP('Time Series Data'!E2902,'Coincident Peak'!$C$5:$D$16,2)))),0,N2902)</f>
        <v>0</v>
      </c>
      <c r="Z2902" s="185">
        <f>IF((AND(E2902=MONTH(VLOOKUP('Time Series Data'!E2902,'Coincident Peak'!$C$5:$D$16,2)),F2902=DAY(VLOOKUP('Time Series Data'!E2902,'Coincident Peak'!$C$5:$D$16,2)),IF(AND(G2902&lt;=HOUR(VLOOKUP('Time Series Data'!E2902,'Coincident Peak'!$C$5:$E$16,3))+Values!$E$5,G2902&gt;=HOUR(VLOOKUP('Time Series Data'!E2902,'Coincident Peak'!$C$5:$E$16,3))-Values!$E$5),"TRUE","FALSE"))),BatteryPower,Y2902)</f>
        <v>0</v>
      </c>
      <c r="AA2902" s="185">
        <f>IF((AND(E2902=MONTH(VLOOKUP('Time Series Data'!E2902,'Coincident Peak'!$C$5:$D$16,2)),F2902=DAY(VLOOKUP('Time Series Data'!E2902,'Coincident Peak'!$C$5:$D$16,2))-1)),VLOOKUP(E2902,'Coincident Peak'!$C$5:$N$16,11)*Z2902,Z2902)</f>
        <v>0</v>
      </c>
      <c r="AB2902" s="185">
        <f>IF((AND(E2902=MONTH(VLOOKUP('Time Series Data'!E2902,'Coincident Peak'!$C$5:$D$16,2)),F2902=DAY(VLOOKUP('Time Series Data'!E2902,'Coincident Peak'!$C$5:$D$16,2))+1)),VLOOKUP(E2902,'Coincident Peak'!$C$5:$N$16,12)*AA2902,AA2902)</f>
        <v>0</v>
      </c>
      <c r="AC2902" s="185">
        <f>IF((AND(E2902=MONTH(VLOOKUP('Time Series Data'!E2902,'Coincident Peak'!$C$5:$D$16,2)),F2902=DAY(VLOOKUP('Time Series Data'!E2902,'Coincident Peak'!$C$5:$D$16,2)))),0,O2902)</f>
        <v>454.012</v>
      </c>
      <c r="AD2902" s="185">
        <f>IF((AND(E2902=MONTH(VLOOKUP('Time Series Data'!E2902,'Coincident Peak'!$C$5:$D$16,2)),F2902=DAY(VLOOKUP('Time Series Data'!E2902,'Coincident Peak'!$C$5:$D$16,2))-1)),VLOOKUP(E2902,'Coincident Peak'!$C$5:$N$16,11)*AC2902,AC2902)</f>
        <v>454.012</v>
      </c>
      <c r="AE2902" s="185">
        <f>IF((AND(E2902=MONTH(VLOOKUP('Time Series Data'!E2902,'Coincident Peak'!$C$5:$D$16,2)),F2902=DAY(VLOOKUP('Time Series Data'!E2902,'Coincident Peak'!$C$5:$D$16,2))+1)),VLOOKUP(E2902,'Coincident Peak'!$C$5:$N$16,12)*AD2902,AD2902)</f>
        <v>454.012</v>
      </c>
      <c r="AF2902" s="102">
        <f t="shared" si="995"/>
        <v>17256.988000000001</v>
      </c>
      <c r="AG2902" s="185">
        <f>IF((AND(E2902=MONTH(VLOOKUP('Time Series Data'!E2902,'Coincident Peak'!$C$5:$D$16,2)),F2902=DAY(VLOOKUP('Time Series Data'!E2902,'Coincident Peak'!$C$5:$D$16,2)))),U2902,O2902)</f>
        <v>454.012</v>
      </c>
      <c r="AH2902" s="102">
        <f t="shared" si="997"/>
        <v>17256.988000000001</v>
      </c>
      <c r="AL2902" s="102"/>
    </row>
    <row r="2903" spans="1:38" x14ac:dyDescent="0.2">
      <c r="A2903" s="77"/>
      <c r="B2903" s="77">
        <f t="shared" si="989"/>
        <v>43586.666666666664</v>
      </c>
      <c r="C2903" s="112">
        <f t="shared" si="990"/>
        <v>43586</v>
      </c>
      <c r="D2903" s="106">
        <f t="shared" si="996"/>
        <v>18999</v>
      </c>
      <c r="E2903" s="469">
        <v>5</v>
      </c>
      <c r="F2903" s="469">
        <v>1</v>
      </c>
      <c r="G2903" s="110">
        <v>16</v>
      </c>
      <c r="H2903" s="110">
        <f t="shared" si="991"/>
        <v>3</v>
      </c>
      <c r="I2903" s="110" cm="1">
        <f t="array" ref="I2903">INDEX(Values!$V$6:$AG$29,'Time Series Data'!G2903+1,'Time Series Data'!E2903)</f>
        <v>0</v>
      </c>
      <c r="J2903" s="113">
        <v>2896.5</v>
      </c>
      <c r="K2903" s="108">
        <v>18999</v>
      </c>
      <c r="L2903" s="108">
        <v>0</v>
      </c>
      <c r="M2903">
        <v>0</v>
      </c>
      <c r="N2903">
        <v>0</v>
      </c>
      <c r="O2903">
        <v>415.53300000000002</v>
      </c>
      <c r="P2903">
        <v>95</v>
      </c>
      <c r="T2903" s="185">
        <f t="shared" si="992"/>
        <v>0</v>
      </c>
      <c r="U2903" s="185">
        <f t="shared" si="993"/>
        <v>415.53300000000002</v>
      </c>
      <c r="V2903" s="102">
        <f t="shared" si="994"/>
        <v>18583.467000000001</v>
      </c>
      <c r="W2903">
        <f>IF(V2903+O2903&gt;VLOOKUP(E2903,'Coincident Peak'!$C$22:$I$33,7),0,1)</f>
        <v>1</v>
      </c>
      <c r="X2903" s="421">
        <f>IF((AND(E2903=MONTH(VLOOKUP('Time Series Data'!E2903,'Coincident Peak'!$C$5:$D$16,2)),F2903=DAY(VLOOKUP('Time Series Data'!E2903,'Coincident Peak'!$C$5:$D$16,2)),IF(AND(G2903&lt;=HOUR(VLOOKUP('Time Series Data'!E2903,'Coincident Peak'!$C$5:$E$16,3))+Values!$E$5,G2903&gt;=HOUR(VLOOKUP('Time Series Data'!E2903,'Coincident Peak'!$C$5:$E$16,3))-Values!$E$5),"TRUE","FALSE"))),BatteryPower,0)</f>
        <v>0</v>
      </c>
      <c r="Y2903" s="185">
        <f>IF((AND(E2903=MONTH(VLOOKUP('Time Series Data'!E2903,'Coincident Peak'!$C$5:$D$16,2)),F2903=DAY(VLOOKUP('Time Series Data'!E2903,'Coincident Peak'!$C$5:$D$16,2)))),0,N2903)</f>
        <v>0</v>
      </c>
      <c r="Z2903" s="185">
        <f>IF((AND(E2903=MONTH(VLOOKUP('Time Series Data'!E2903,'Coincident Peak'!$C$5:$D$16,2)),F2903=DAY(VLOOKUP('Time Series Data'!E2903,'Coincident Peak'!$C$5:$D$16,2)),IF(AND(G2903&lt;=HOUR(VLOOKUP('Time Series Data'!E2903,'Coincident Peak'!$C$5:$E$16,3))+Values!$E$5,G2903&gt;=HOUR(VLOOKUP('Time Series Data'!E2903,'Coincident Peak'!$C$5:$E$16,3))-Values!$E$5),"TRUE","FALSE"))),BatteryPower,Y2903)</f>
        <v>0</v>
      </c>
      <c r="AA2903" s="185">
        <f>IF((AND(E2903=MONTH(VLOOKUP('Time Series Data'!E2903,'Coincident Peak'!$C$5:$D$16,2)),F2903=DAY(VLOOKUP('Time Series Data'!E2903,'Coincident Peak'!$C$5:$D$16,2))-1)),VLOOKUP(E2903,'Coincident Peak'!$C$5:$N$16,11)*Z2903,Z2903)</f>
        <v>0</v>
      </c>
      <c r="AB2903" s="185">
        <f>IF((AND(E2903=MONTH(VLOOKUP('Time Series Data'!E2903,'Coincident Peak'!$C$5:$D$16,2)),F2903=DAY(VLOOKUP('Time Series Data'!E2903,'Coincident Peak'!$C$5:$D$16,2))+1)),VLOOKUP(E2903,'Coincident Peak'!$C$5:$N$16,12)*AA2903,AA2903)</f>
        <v>0</v>
      </c>
      <c r="AC2903" s="185">
        <f>IF((AND(E2903=MONTH(VLOOKUP('Time Series Data'!E2903,'Coincident Peak'!$C$5:$D$16,2)),F2903=DAY(VLOOKUP('Time Series Data'!E2903,'Coincident Peak'!$C$5:$D$16,2)))),0,O2903)</f>
        <v>415.53300000000002</v>
      </c>
      <c r="AD2903" s="185">
        <f>IF((AND(E2903=MONTH(VLOOKUP('Time Series Data'!E2903,'Coincident Peak'!$C$5:$D$16,2)),F2903=DAY(VLOOKUP('Time Series Data'!E2903,'Coincident Peak'!$C$5:$D$16,2))-1)),VLOOKUP(E2903,'Coincident Peak'!$C$5:$N$16,11)*AC2903,AC2903)</f>
        <v>415.53300000000002</v>
      </c>
      <c r="AE2903" s="185">
        <f>IF((AND(E2903=MONTH(VLOOKUP('Time Series Data'!E2903,'Coincident Peak'!$C$5:$D$16,2)),F2903=DAY(VLOOKUP('Time Series Data'!E2903,'Coincident Peak'!$C$5:$D$16,2))+1)),VLOOKUP(E2903,'Coincident Peak'!$C$5:$N$16,12)*AD2903,AD2903)</f>
        <v>415.53300000000002</v>
      </c>
      <c r="AF2903" s="102">
        <f t="shared" si="995"/>
        <v>18583.467000000001</v>
      </c>
      <c r="AG2903" s="185">
        <f>IF((AND(E2903=MONTH(VLOOKUP('Time Series Data'!E2903,'Coincident Peak'!$C$5:$D$16,2)),F2903=DAY(VLOOKUP('Time Series Data'!E2903,'Coincident Peak'!$C$5:$D$16,2)))),U2903,O2903)</f>
        <v>415.53300000000002</v>
      </c>
      <c r="AH2903" s="102">
        <f t="shared" si="997"/>
        <v>18583.467000000001</v>
      </c>
      <c r="AL2903" s="102"/>
    </row>
    <row r="2904" spans="1:38" x14ac:dyDescent="0.2">
      <c r="A2904" s="77"/>
      <c r="B2904" s="77">
        <f t="shared" si="989"/>
        <v>43586.708333333336</v>
      </c>
      <c r="C2904" s="112">
        <f t="shared" si="990"/>
        <v>43586</v>
      </c>
      <c r="D2904" s="106">
        <f t="shared" si="996"/>
        <v>19957</v>
      </c>
      <c r="E2904" s="469">
        <v>5</v>
      </c>
      <c r="F2904" s="469">
        <v>1</v>
      </c>
      <c r="G2904" s="110">
        <v>17</v>
      </c>
      <c r="H2904" s="110">
        <f t="shared" si="991"/>
        <v>3</v>
      </c>
      <c r="I2904" s="110" cm="1">
        <f t="array" ref="I2904">INDEX(Values!$V$6:$AG$29,'Time Series Data'!G2904+1,'Time Series Data'!E2904)</f>
        <v>0</v>
      </c>
      <c r="J2904" s="113">
        <v>2897.5</v>
      </c>
      <c r="K2904" s="108">
        <v>19957</v>
      </c>
      <c r="L2904" s="108">
        <v>0</v>
      </c>
      <c r="M2904">
        <v>0</v>
      </c>
      <c r="N2904">
        <v>490.99099999999999</v>
      </c>
      <c r="O2904">
        <v>292.24099999999999</v>
      </c>
      <c r="P2904">
        <v>71.438699999999997</v>
      </c>
      <c r="T2904" s="185">
        <f t="shared" si="992"/>
        <v>0</v>
      </c>
      <c r="U2904" s="185">
        <f t="shared" si="993"/>
        <v>292.24099999999999</v>
      </c>
      <c r="V2904" s="102">
        <f t="shared" si="994"/>
        <v>19173.767999999996</v>
      </c>
      <c r="W2904">
        <f>IF(V2904+O2904&gt;VLOOKUP(E2904,'Coincident Peak'!$C$22:$I$33,7),0,1)</f>
        <v>1</v>
      </c>
      <c r="X2904" s="421">
        <f>IF((AND(E2904=MONTH(VLOOKUP('Time Series Data'!E2904,'Coincident Peak'!$C$5:$D$16,2)),F2904=DAY(VLOOKUP('Time Series Data'!E2904,'Coincident Peak'!$C$5:$D$16,2)),IF(AND(G2904&lt;=HOUR(VLOOKUP('Time Series Data'!E2904,'Coincident Peak'!$C$5:$E$16,3))+Values!$E$5,G2904&gt;=HOUR(VLOOKUP('Time Series Data'!E2904,'Coincident Peak'!$C$5:$E$16,3))-Values!$E$5),"TRUE","FALSE"))),BatteryPower,0)</f>
        <v>0</v>
      </c>
      <c r="Y2904" s="185">
        <f>IF((AND(E2904=MONTH(VLOOKUP('Time Series Data'!E2904,'Coincident Peak'!$C$5:$D$16,2)),F2904=DAY(VLOOKUP('Time Series Data'!E2904,'Coincident Peak'!$C$5:$D$16,2)))),0,N2904)</f>
        <v>490.99099999999999</v>
      </c>
      <c r="Z2904" s="185">
        <f>IF((AND(E2904=MONTH(VLOOKUP('Time Series Data'!E2904,'Coincident Peak'!$C$5:$D$16,2)),F2904=DAY(VLOOKUP('Time Series Data'!E2904,'Coincident Peak'!$C$5:$D$16,2)),IF(AND(G2904&lt;=HOUR(VLOOKUP('Time Series Data'!E2904,'Coincident Peak'!$C$5:$E$16,3))+Values!$E$5,G2904&gt;=HOUR(VLOOKUP('Time Series Data'!E2904,'Coincident Peak'!$C$5:$E$16,3))-Values!$E$5),"TRUE","FALSE"))),BatteryPower,Y2904)</f>
        <v>490.99099999999999</v>
      </c>
      <c r="AA2904" s="185">
        <f>IF((AND(E2904=MONTH(VLOOKUP('Time Series Data'!E2904,'Coincident Peak'!$C$5:$D$16,2)),F2904=DAY(VLOOKUP('Time Series Data'!E2904,'Coincident Peak'!$C$5:$D$16,2))-1)),VLOOKUP(E2904,'Coincident Peak'!$C$5:$N$16,11)*Z2904,Z2904)</f>
        <v>490.99099999999999</v>
      </c>
      <c r="AB2904" s="185">
        <f>IF((AND(E2904=MONTH(VLOOKUP('Time Series Data'!E2904,'Coincident Peak'!$C$5:$D$16,2)),F2904=DAY(VLOOKUP('Time Series Data'!E2904,'Coincident Peak'!$C$5:$D$16,2))+1)),VLOOKUP(E2904,'Coincident Peak'!$C$5:$N$16,12)*AA2904,AA2904)</f>
        <v>490.99099999999999</v>
      </c>
      <c r="AC2904" s="185">
        <f>IF((AND(E2904=MONTH(VLOOKUP('Time Series Data'!E2904,'Coincident Peak'!$C$5:$D$16,2)),F2904=DAY(VLOOKUP('Time Series Data'!E2904,'Coincident Peak'!$C$5:$D$16,2)))),0,O2904)</f>
        <v>292.24099999999999</v>
      </c>
      <c r="AD2904" s="185">
        <f>IF((AND(E2904=MONTH(VLOOKUP('Time Series Data'!E2904,'Coincident Peak'!$C$5:$D$16,2)),F2904=DAY(VLOOKUP('Time Series Data'!E2904,'Coincident Peak'!$C$5:$D$16,2))-1)),VLOOKUP(E2904,'Coincident Peak'!$C$5:$N$16,11)*AC2904,AC2904)</f>
        <v>292.24099999999999</v>
      </c>
      <c r="AE2904" s="185">
        <f>IF((AND(E2904=MONTH(VLOOKUP('Time Series Data'!E2904,'Coincident Peak'!$C$5:$D$16,2)),F2904=DAY(VLOOKUP('Time Series Data'!E2904,'Coincident Peak'!$C$5:$D$16,2))+1)),VLOOKUP(E2904,'Coincident Peak'!$C$5:$N$16,12)*AD2904,AD2904)</f>
        <v>292.24099999999999</v>
      </c>
      <c r="AF2904" s="102">
        <f t="shared" si="995"/>
        <v>19173.767999999996</v>
      </c>
      <c r="AG2904" s="185">
        <f>IF((AND(E2904=MONTH(VLOOKUP('Time Series Data'!E2904,'Coincident Peak'!$C$5:$D$16,2)),F2904=DAY(VLOOKUP('Time Series Data'!E2904,'Coincident Peak'!$C$5:$D$16,2)))),U2904,O2904)</f>
        <v>292.24099999999999</v>
      </c>
      <c r="AH2904" s="102">
        <f t="shared" si="997"/>
        <v>19173.767999999996</v>
      </c>
      <c r="AL2904" s="102"/>
    </row>
    <row r="2905" spans="1:38" x14ac:dyDescent="0.2">
      <c r="A2905" s="77"/>
      <c r="B2905" s="77">
        <f t="shared" si="989"/>
        <v>43586.75</v>
      </c>
      <c r="C2905" s="112">
        <f t="shared" si="990"/>
        <v>43586</v>
      </c>
      <c r="D2905" s="106">
        <f t="shared" si="996"/>
        <v>19510</v>
      </c>
      <c r="E2905" s="469">
        <v>5</v>
      </c>
      <c r="F2905" s="469">
        <v>1</v>
      </c>
      <c r="G2905" s="110">
        <v>18</v>
      </c>
      <c r="H2905" s="110">
        <f t="shared" si="991"/>
        <v>3</v>
      </c>
      <c r="I2905" s="110" cm="1">
        <f t="array" ref="I2905">INDEX(Values!$V$6:$AG$29,'Time Series Data'!G2905+1,'Time Series Data'!E2905)</f>
        <v>1</v>
      </c>
      <c r="J2905" s="113">
        <v>2898.5</v>
      </c>
      <c r="K2905" s="108">
        <v>19510</v>
      </c>
      <c r="L2905" s="108">
        <v>0</v>
      </c>
      <c r="M2905">
        <v>0</v>
      </c>
      <c r="N2905">
        <v>283.23700000000002</v>
      </c>
      <c r="O2905">
        <v>52.994399999999999</v>
      </c>
      <c r="P2905">
        <v>57.494500000000002</v>
      </c>
      <c r="T2905" s="185">
        <f t="shared" si="992"/>
        <v>0</v>
      </c>
      <c r="U2905" s="185">
        <f t="shared" si="993"/>
        <v>52.994399999999999</v>
      </c>
      <c r="V2905" s="102">
        <f t="shared" si="994"/>
        <v>19173.768599999999</v>
      </c>
      <c r="W2905">
        <f>IF(V2905+O2905&gt;VLOOKUP(E2905,'Coincident Peak'!$C$22:$I$33,7),0,1)</f>
        <v>1</v>
      </c>
      <c r="X2905" s="421">
        <f>IF((AND(E2905=MONTH(VLOOKUP('Time Series Data'!E2905,'Coincident Peak'!$C$5:$D$16,2)),F2905=DAY(VLOOKUP('Time Series Data'!E2905,'Coincident Peak'!$C$5:$D$16,2)),IF(AND(G2905&lt;=HOUR(VLOOKUP('Time Series Data'!E2905,'Coincident Peak'!$C$5:$E$16,3))+Values!$E$5,G2905&gt;=HOUR(VLOOKUP('Time Series Data'!E2905,'Coincident Peak'!$C$5:$E$16,3))-Values!$E$5),"TRUE","FALSE"))),BatteryPower,0)</f>
        <v>0</v>
      </c>
      <c r="Y2905" s="185">
        <f>IF((AND(E2905=MONTH(VLOOKUP('Time Series Data'!E2905,'Coincident Peak'!$C$5:$D$16,2)),F2905=DAY(VLOOKUP('Time Series Data'!E2905,'Coincident Peak'!$C$5:$D$16,2)))),0,N2905)</f>
        <v>283.23700000000002</v>
      </c>
      <c r="Z2905" s="185">
        <f>IF((AND(E2905=MONTH(VLOOKUP('Time Series Data'!E2905,'Coincident Peak'!$C$5:$D$16,2)),F2905=DAY(VLOOKUP('Time Series Data'!E2905,'Coincident Peak'!$C$5:$D$16,2)),IF(AND(G2905&lt;=HOUR(VLOOKUP('Time Series Data'!E2905,'Coincident Peak'!$C$5:$E$16,3))+Values!$E$5,G2905&gt;=HOUR(VLOOKUP('Time Series Data'!E2905,'Coincident Peak'!$C$5:$E$16,3))-Values!$E$5),"TRUE","FALSE"))),BatteryPower,Y2905)</f>
        <v>283.23700000000002</v>
      </c>
      <c r="AA2905" s="185">
        <f>IF((AND(E2905=MONTH(VLOOKUP('Time Series Data'!E2905,'Coincident Peak'!$C$5:$D$16,2)),F2905=DAY(VLOOKUP('Time Series Data'!E2905,'Coincident Peak'!$C$5:$D$16,2))-1)),VLOOKUP(E2905,'Coincident Peak'!$C$5:$N$16,11)*Z2905,Z2905)</f>
        <v>283.23700000000002</v>
      </c>
      <c r="AB2905" s="185">
        <f>IF((AND(E2905=MONTH(VLOOKUP('Time Series Data'!E2905,'Coincident Peak'!$C$5:$D$16,2)),F2905=DAY(VLOOKUP('Time Series Data'!E2905,'Coincident Peak'!$C$5:$D$16,2))+1)),VLOOKUP(E2905,'Coincident Peak'!$C$5:$N$16,12)*AA2905,AA2905)</f>
        <v>283.23700000000002</v>
      </c>
      <c r="AC2905" s="185">
        <f>IF((AND(E2905=MONTH(VLOOKUP('Time Series Data'!E2905,'Coincident Peak'!$C$5:$D$16,2)),F2905=DAY(VLOOKUP('Time Series Data'!E2905,'Coincident Peak'!$C$5:$D$16,2)))),0,O2905)</f>
        <v>52.994399999999999</v>
      </c>
      <c r="AD2905" s="185">
        <f>IF((AND(E2905=MONTH(VLOOKUP('Time Series Data'!E2905,'Coincident Peak'!$C$5:$D$16,2)),F2905=DAY(VLOOKUP('Time Series Data'!E2905,'Coincident Peak'!$C$5:$D$16,2))-1)),VLOOKUP(E2905,'Coincident Peak'!$C$5:$N$16,11)*AC2905,AC2905)</f>
        <v>52.994399999999999</v>
      </c>
      <c r="AE2905" s="185">
        <f>IF((AND(E2905=MONTH(VLOOKUP('Time Series Data'!E2905,'Coincident Peak'!$C$5:$D$16,2)),F2905=DAY(VLOOKUP('Time Series Data'!E2905,'Coincident Peak'!$C$5:$D$16,2))+1)),VLOOKUP(E2905,'Coincident Peak'!$C$5:$N$16,12)*AD2905,AD2905)</f>
        <v>52.994399999999999</v>
      </c>
      <c r="AF2905" s="102">
        <f t="shared" si="995"/>
        <v>19173.768599999999</v>
      </c>
      <c r="AG2905" s="185">
        <f>IF((AND(E2905=MONTH(VLOOKUP('Time Series Data'!E2905,'Coincident Peak'!$C$5:$D$16,2)),F2905=DAY(VLOOKUP('Time Series Data'!E2905,'Coincident Peak'!$C$5:$D$16,2)))),U2905,O2905)</f>
        <v>52.994399999999999</v>
      </c>
      <c r="AH2905" s="102">
        <f t="shared" si="997"/>
        <v>19173.768599999999</v>
      </c>
      <c r="AL2905" s="102"/>
    </row>
    <row r="2906" spans="1:38" x14ac:dyDescent="0.2">
      <c r="A2906" s="77"/>
      <c r="B2906" s="77">
        <f t="shared" si="989"/>
        <v>43586.791666666664</v>
      </c>
      <c r="C2906" s="112">
        <f t="shared" si="990"/>
        <v>43586</v>
      </c>
      <c r="D2906" s="106">
        <f t="shared" si="996"/>
        <v>18360</v>
      </c>
      <c r="E2906" s="469">
        <v>5</v>
      </c>
      <c r="F2906" s="469">
        <v>1</v>
      </c>
      <c r="G2906" s="110">
        <v>19</v>
      </c>
      <c r="H2906" s="110">
        <f t="shared" si="991"/>
        <v>3</v>
      </c>
      <c r="I2906" s="110" cm="1">
        <f t="array" ref="I2906">INDEX(Values!$V$6:$AG$29,'Time Series Data'!G2906+1,'Time Series Data'!E2906)</f>
        <v>1</v>
      </c>
      <c r="J2906" s="113">
        <v>2899.5</v>
      </c>
      <c r="K2906" s="108">
        <v>18360</v>
      </c>
      <c r="L2906" s="108">
        <v>558.21299999999997</v>
      </c>
      <c r="M2906">
        <v>0</v>
      </c>
      <c r="N2906">
        <v>0</v>
      </c>
      <c r="O2906">
        <v>0</v>
      </c>
      <c r="P2906">
        <v>81.494500000000002</v>
      </c>
      <c r="T2906" s="185">
        <f t="shared" si="992"/>
        <v>558.21299999999997</v>
      </c>
      <c r="U2906" s="185">
        <f t="shared" si="993"/>
        <v>0</v>
      </c>
      <c r="V2906" s="102">
        <f t="shared" si="994"/>
        <v>18360</v>
      </c>
      <c r="W2906">
        <f>IF(V2906+O2906&gt;VLOOKUP(E2906,'Coincident Peak'!$C$22:$I$33,7),0,1)</f>
        <v>1</v>
      </c>
      <c r="X2906" s="421">
        <f>IF((AND(E2906=MONTH(VLOOKUP('Time Series Data'!E2906,'Coincident Peak'!$C$5:$D$16,2)),F2906=DAY(VLOOKUP('Time Series Data'!E2906,'Coincident Peak'!$C$5:$D$16,2)),IF(AND(G2906&lt;=HOUR(VLOOKUP('Time Series Data'!E2906,'Coincident Peak'!$C$5:$E$16,3))+Values!$E$5,G2906&gt;=HOUR(VLOOKUP('Time Series Data'!E2906,'Coincident Peak'!$C$5:$E$16,3))-Values!$E$5),"TRUE","FALSE"))),BatteryPower,0)</f>
        <v>0</v>
      </c>
      <c r="Y2906" s="185">
        <f>IF((AND(E2906=MONTH(VLOOKUP('Time Series Data'!E2906,'Coincident Peak'!$C$5:$D$16,2)),F2906=DAY(VLOOKUP('Time Series Data'!E2906,'Coincident Peak'!$C$5:$D$16,2)))),0,N2906)</f>
        <v>0</v>
      </c>
      <c r="Z2906" s="185">
        <f>IF((AND(E2906=MONTH(VLOOKUP('Time Series Data'!E2906,'Coincident Peak'!$C$5:$D$16,2)),F2906=DAY(VLOOKUP('Time Series Data'!E2906,'Coincident Peak'!$C$5:$D$16,2)),IF(AND(G2906&lt;=HOUR(VLOOKUP('Time Series Data'!E2906,'Coincident Peak'!$C$5:$E$16,3))+Values!$E$5,G2906&gt;=HOUR(VLOOKUP('Time Series Data'!E2906,'Coincident Peak'!$C$5:$E$16,3))-Values!$E$5),"TRUE","FALSE"))),BatteryPower,Y2906)</f>
        <v>0</v>
      </c>
      <c r="AA2906" s="185">
        <f>IF((AND(E2906=MONTH(VLOOKUP('Time Series Data'!E2906,'Coincident Peak'!$C$5:$D$16,2)),F2906=DAY(VLOOKUP('Time Series Data'!E2906,'Coincident Peak'!$C$5:$D$16,2))-1)),VLOOKUP(E2906,'Coincident Peak'!$C$5:$N$16,11)*Z2906,Z2906)</f>
        <v>0</v>
      </c>
      <c r="AB2906" s="185">
        <f>IF((AND(E2906=MONTH(VLOOKUP('Time Series Data'!E2906,'Coincident Peak'!$C$5:$D$16,2)),F2906=DAY(VLOOKUP('Time Series Data'!E2906,'Coincident Peak'!$C$5:$D$16,2))+1)),VLOOKUP(E2906,'Coincident Peak'!$C$5:$N$16,12)*AA2906,AA2906)</f>
        <v>0</v>
      </c>
      <c r="AC2906" s="185">
        <f>IF((AND(E2906=MONTH(VLOOKUP('Time Series Data'!E2906,'Coincident Peak'!$C$5:$D$16,2)),F2906=DAY(VLOOKUP('Time Series Data'!E2906,'Coincident Peak'!$C$5:$D$16,2)))),0,O2906)</f>
        <v>0</v>
      </c>
      <c r="AD2906" s="185">
        <f>IF((AND(E2906=MONTH(VLOOKUP('Time Series Data'!E2906,'Coincident Peak'!$C$5:$D$16,2)),F2906=DAY(VLOOKUP('Time Series Data'!E2906,'Coincident Peak'!$C$5:$D$16,2))-1)),VLOOKUP(E2906,'Coincident Peak'!$C$5:$N$16,11)*AC2906,AC2906)</f>
        <v>0</v>
      </c>
      <c r="AE2906" s="185">
        <f>IF((AND(E2906=MONTH(VLOOKUP('Time Series Data'!E2906,'Coincident Peak'!$C$5:$D$16,2)),F2906=DAY(VLOOKUP('Time Series Data'!E2906,'Coincident Peak'!$C$5:$D$16,2))+1)),VLOOKUP(E2906,'Coincident Peak'!$C$5:$N$16,12)*AD2906,AD2906)</f>
        <v>0</v>
      </c>
      <c r="AF2906" s="102">
        <f t="shared" si="995"/>
        <v>18360</v>
      </c>
      <c r="AG2906" s="185">
        <f>IF((AND(E2906=MONTH(VLOOKUP('Time Series Data'!E2906,'Coincident Peak'!$C$5:$D$16,2)),F2906=DAY(VLOOKUP('Time Series Data'!E2906,'Coincident Peak'!$C$5:$D$16,2)))),U2906,O2906)</f>
        <v>0</v>
      </c>
      <c r="AH2906" s="102">
        <f t="shared" si="997"/>
        <v>18360</v>
      </c>
      <c r="AL2906" s="102"/>
    </row>
    <row r="2907" spans="1:38" x14ac:dyDescent="0.2">
      <c r="A2907" s="77"/>
      <c r="B2907" s="77">
        <f t="shared" si="989"/>
        <v>43586.833333333336</v>
      </c>
      <c r="C2907" s="112">
        <f t="shared" si="990"/>
        <v>43586</v>
      </c>
      <c r="D2907" s="106">
        <f t="shared" si="996"/>
        <v>17769</v>
      </c>
      <c r="E2907" s="469">
        <v>5</v>
      </c>
      <c r="F2907" s="469">
        <v>1</v>
      </c>
      <c r="G2907" s="110">
        <v>20</v>
      </c>
      <c r="H2907" s="110">
        <f t="shared" si="991"/>
        <v>3</v>
      </c>
      <c r="I2907" s="110" cm="1">
        <f t="array" ref="I2907">INDEX(Values!$V$6:$AG$29,'Time Series Data'!G2907+1,'Time Series Data'!E2907)</f>
        <v>1</v>
      </c>
      <c r="J2907" s="113">
        <v>2900.5</v>
      </c>
      <c r="K2907" s="108">
        <v>17769</v>
      </c>
      <c r="L2907" s="108">
        <v>331.99200000000002</v>
      </c>
      <c r="M2907">
        <v>0</v>
      </c>
      <c r="N2907">
        <v>0</v>
      </c>
      <c r="O2907">
        <v>0</v>
      </c>
      <c r="P2907">
        <v>95</v>
      </c>
      <c r="T2907" s="185">
        <f t="shared" si="992"/>
        <v>331.99200000000002</v>
      </c>
      <c r="U2907" s="185">
        <f t="shared" si="993"/>
        <v>0</v>
      </c>
      <c r="V2907" s="102">
        <f t="shared" si="994"/>
        <v>17769</v>
      </c>
      <c r="W2907">
        <f>IF(V2907+O2907&gt;VLOOKUP(E2907,'Coincident Peak'!$C$22:$I$33,7),0,1)</f>
        <v>1</v>
      </c>
      <c r="X2907" s="421">
        <f>IF((AND(E2907=MONTH(VLOOKUP('Time Series Data'!E2907,'Coincident Peak'!$C$5:$D$16,2)),F2907=DAY(VLOOKUP('Time Series Data'!E2907,'Coincident Peak'!$C$5:$D$16,2)),IF(AND(G2907&lt;=HOUR(VLOOKUP('Time Series Data'!E2907,'Coincident Peak'!$C$5:$E$16,3))+Values!$E$5,G2907&gt;=HOUR(VLOOKUP('Time Series Data'!E2907,'Coincident Peak'!$C$5:$E$16,3))-Values!$E$5),"TRUE","FALSE"))),BatteryPower,0)</f>
        <v>0</v>
      </c>
      <c r="Y2907" s="185">
        <f>IF((AND(E2907=MONTH(VLOOKUP('Time Series Data'!E2907,'Coincident Peak'!$C$5:$D$16,2)),F2907=DAY(VLOOKUP('Time Series Data'!E2907,'Coincident Peak'!$C$5:$D$16,2)))),0,N2907)</f>
        <v>0</v>
      </c>
      <c r="Z2907" s="185">
        <f>IF((AND(E2907=MONTH(VLOOKUP('Time Series Data'!E2907,'Coincident Peak'!$C$5:$D$16,2)),F2907=DAY(VLOOKUP('Time Series Data'!E2907,'Coincident Peak'!$C$5:$D$16,2)),IF(AND(G2907&lt;=HOUR(VLOOKUP('Time Series Data'!E2907,'Coincident Peak'!$C$5:$E$16,3))+Values!$E$5,G2907&gt;=HOUR(VLOOKUP('Time Series Data'!E2907,'Coincident Peak'!$C$5:$E$16,3))-Values!$E$5),"TRUE","FALSE"))),BatteryPower,Y2907)</f>
        <v>0</v>
      </c>
      <c r="AA2907" s="185">
        <f>IF((AND(E2907=MONTH(VLOOKUP('Time Series Data'!E2907,'Coincident Peak'!$C$5:$D$16,2)),F2907=DAY(VLOOKUP('Time Series Data'!E2907,'Coincident Peak'!$C$5:$D$16,2))-1)),VLOOKUP(E2907,'Coincident Peak'!$C$5:$N$16,11)*Z2907,Z2907)</f>
        <v>0</v>
      </c>
      <c r="AB2907" s="185">
        <f>IF((AND(E2907=MONTH(VLOOKUP('Time Series Data'!E2907,'Coincident Peak'!$C$5:$D$16,2)),F2907=DAY(VLOOKUP('Time Series Data'!E2907,'Coincident Peak'!$C$5:$D$16,2))+1)),VLOOKUP(E2907,'Coincident Peak'!$C$5:$N$16,12)*AA2907,AA2907)</f>
        <v>0</v>
      </c>
      <c r="AC2907" s="185">
        <f>IF((AND(E2907=MONTH(VLOOKUP('Time Series Data'!E2907,'Coincident Peak'!$C$5:$D$16,2)),F2907=DAY(VLOOKUP('Time Series Data'!E2907,'Coincident Peak'!$C$5:$D$16,2)))),0,O2907)</f>
        <v>0</v>
      </c>
      <c r="AD2907" s="185">
        <f>IF((AND(E2907=MONTH(VLOOKUP('Time Series Data'!E2907,'Coincident Peak'!$C$5:$D$16,2)),F2907=DAY(VLOOKUP('Time Series Data'!E2907,'Coincident Peak'!$C$5:$D$16,2))-1)),VLOOKUP(E2907,'Coincident Peak'!$C$5:$N$16,11)*AC2907,AC2907)</f>
        <v>0</v>
      </c>
      <c r="AE2907" s="185">
        <f>IF((AND(E2907=MONTH(VLOOKUP('Time Series Data'!E2907,'Coincident Peak'!$C$5:$D$16,2)),F2907=DAY(VLOOKUP('Time Series Data'!E2907,'Coincident Peak'!$C$5:$D$16,2))+1)),VLOOKUP(E2907,'Coincident Peak'!$C$5:$N$16,12)*AD2907,AD2907)</f>
        <v>0</v>
      </c>
      <c r="AF2907" s="102">
        <f t="shared" si="995"/>
        <v>17769</v>
      </c>
      <c r="AG2907" s="185">
        <f>IF((AND(E2907=MONTH(VLOOKUP('Time Series Data'!E2907,'Coincident Peak'!$C$5:$D$16,2)),F2907=DAY(VLOOKUP('Time Series Data'!E2907,'Coincident Peak'!$C$5:$D$16,2)))),U2907,O2907)</f>
        <v>0</v>
      </c>
      <c r="AH2907" s="102">
        <f t="shared" si="997"/>
        <v>17769</v>
      </c>
      <c r="AL2907" s="102"/>
    </row>
    <row r="2908" spans="1:38" x14ac:dyDescent="0.2">
      <c r="A2908" s="77"/>
      <c r="B2908" s="77">
        <f t="shared" si="989"/>
        <v>43586.875</v>
      </c>
      <c r="C2908" s="112">
        <f t="shared" si="990"/>
        <v>43586</v>
      </c>
      <c r="D2908" s="106">
        <f t="shared" si="996"/>
        <v>16570</v>
      </c>
      <c r="E2908" s="469">
        <v>5</v>
      </c>
      <c r="F2908" s="469">
        <v>1</v>
      </c>
      <c r="G2908" s="110">
        <v>21</v>
      </c>
      <c r="H2908" s="110">
        <f t="shared" si="991"/>
        <v>3</v>
      </c>
      <c r="I2908" s="110" cm="1">
        <f t="array" ref="I2908">INDEX(Values!$V$6:$AG$29,'Time Series Data'!G2908+1,'Time Series Data'!E2908)</f>
        <v>1</v>
      </c>
      <c r="J2908" s="113">
        <v>2901.5</v>
      </c>
      <c r="K2908" s="108">
        <v>16570</v>
      </c>
      <c r="L2908" s="108">
        <v>0</v>
      </c>
      <c r="M2908">
        <v>0</v>
      </c>
      <c r="N2908">
        <v>0</v>
      </c>
      <c r="O2908">
        <v>0</v>
      </c>
      <c r="P2908">
        <v>95</v>
      </c>
      <c r="T2908" s="185">
        <f t="shared" si="992"/>
        <v>0</v>
      </c>
      <c r="U2908" s="185">
        <f t="shared" si="993"/>
        <v>0</v>
      </c>
      <c r="V2908" s="102">
        <f t="shared" si="994"/>
        <v>16570</v>
      </c>
      <c r="W2908">
        <f>IF(V2908+O2908&gt;VLOOKUP(E2908,'Coincident Peak'!$C$22:$I$33,7),0,1)</f>
        <v>1</v>
      </c>
      <c r="X2908" s="421">
        <f>IF((AND(E2908=MONTH(VLOOKUP('Time Series Data'!E2908,'Coincident Peak'!$C$5:$D$16,2)),F2908=DAY(VLOOKUP('Time Series Data'!E2908,'Coincident Peak'!$C$5:$D$16,2)),IF(AND(G2908&lt;=HOUR(VLOOKUP('Time Series Data'!E2908,'Coincident Peak'!$C$5:$E$16,3))+Values!$E$5,G2908&gt;=HOUR(VLOOKUP('Time Series Data'!E2908,'Coincident Peak'!$C$5:$E$16,3))-Values!$E$5),"TRUE","FALSE"))),BatteryPower,0)</f>
        <v>0</v>
      </c>
      <c r="Y2908" s="185">
        <f>IF((AND(E2908=MONTH(VLOOKUP('Time Series Data'!E2908,'Coincident Peak'!$C$5:$D$16,2)),F2908=DAY(VLOOKUP('Time Series Data'!E2908,'Coincident Peak'!$C$5:$D$16,2)))),0,N2908)</f>
        <v>0</v>
      </c>
      <c r="Z2908" s="185">
        <f>IF((AND(E2908=MONTH(VLOOKUP('Time Series Data'!E2908,'Coincident Peak'!$C$5:$D$16,2)),F2908=DAY(VLOOKUP('Time Series Data'!E2908,'Coincident Peak'!$C$5:$D$16,2)),IF(AND(G2908&lt;=HOUR(VLOOKUP('Time Series Data'!E2908,'Coincident Peak'!$C$5:$E$16,3))+Values!$E$5,G2908&gt;=HOUR(VLOOKUP('Time Series Data'!E2908,'Coincident Peak'!$C$5:$E$16,3))-Values!$E$5),"TRUE","FALSE"))),BatteryPower,Y2908)</f>
        <v>0</v>
      </c>
      <c r="AA2908" s="185">
        <f>IF((AND(E2908=MONTH(VLOOKUP('Time Series Data'!E2908,'Coincident Peak'!$C$5:$D$16,2)),F2908=DAY(VLOOKUP('Time Series Data'!E2908,'Coincident Peak'!$C$5:$D$16,2))-1)),VLOOKUP(E2908,'Coincident Peak'!$C$5:$N$16,11)*Z2908,Z2908)</f>
        <v>0</v>
      </c>
      <c r="AB2908" s="185">
        <f>IF((AND(E2908=MONTH(VLOOKUP('Time Series Data'!E2908,'Coincident Peak'!$C$5:$D$16,2)),F2908=DAY(VLOOKUP('Time Series Data'!E2908,'Coincident Peak'!$C$5:$D$16,2))+1)),VLOOKUP(E2908,'Coincident Peak'!$C$5:$N$16,12)*AA2908,AA2908)</f>
        <v>0</v>
      </c>
      <c r="AC2908" s="185">
        <f>IF((AND(E2908=MONTH(VLOOKUP('Time Series Data'!E2908,'Coincident Peak'!$C$5:$D$16,2)),F2908=DAY(VLOOKUP('Time Series Data'!E2908,'Coincident Peak'!$C$5:$D$16,2)))),0,O2908)</f>
        <v>0</v>
      </c>
      <c r="AD2908" s="185">
        <f>IF((AND(E2908=MONTH(VLOOKUP('Time Series Data'!E2908,'Coincident Peak'!$C$5:$D$16,2)),F2908=DAY(VLOOKUP('Time Series Data'!E2908,'Coincident Peak'!$C$5:$D$16,2))-1)),VLOOKUP(E2908,'Coincident Peak'!$C$5:$N$16,11)*AC2908,AC2908)</f>
        <v>0</v>
      </c>
      <c r="AE2908" s="185">
        <f>IF((AND(E2908=MONTH(VLOOKUP('Time Series Data'!E2908,'Coincident Peak'!$C$5:$D$16,2)),F2908=DAY(VLOOKUP('Time Series Data'!E2908,'Coincident Peak'!$C$5:$D$16,2))+1)),VLOOKUP(E2908,'Coincident Peak'!$C$5:$N$16,12)*AD2908,AD2908)</f>
        <v>0</v>
      </c>
      <c r="AF2908" s="102">
        <f t="shared" si="995"/>
        <v>16570</v>
      </c>
      <c r="AG2908" s="185">
        <f>IF((AND(E2908=MONTH(VLOOKUP('Time Series Data'!E2908,'Coincident Peak'!$C$5:$D$16,2)),F2908=DAY(VLOOKUP('Time Series Data'!E2908,'Coincident Peak'!$C$5:$D$16,2)))),U2908,O2908)</f>
        <v>0</v>
      </c>
      <c r="AH2908" s="102">
        <f t="shared" si="997"/>
        <v>16570</v>
      </c>
      <c r="AL2908" s="102"/>
    </row>
    <row r="2909" spans="1:38" x14ac:dyDescent="0.2">
      <c r="A2909" s="77"/>
      <c r="B2909" s="77">
        <f t="shared" si="989"/>
        <v>43586.916666666664</v>
      </c>
      <c r="C2909" s="112">
        <f t="shared" si="990"/>
        <v>43586</v>
      </c>
      <c r="D2909" s="106">
        <f t="shared" si="996"/>
        <v>14474</v>
      </c>
      <c r="E2909" s="469">
        <v>5</v>
      </c>
      <c r="F2909" s="469">
        <v>1</v>
      </c>
      <c r="G2909" s="110">
        <v>22</v>
      </c>
      <c r="H2909" s="110">
        <f t="shared" si="991"/>
        <v>3</v>
      </c>
      <c r="I2909" s="110" cm="1">
        <f t="array" ref="I2909">INDEX(Values!$V$6:$AG$29,'Time Series Data'!G2909+1,'Time Series Data'!E2909)</f>
        <v>1</v>
      </c>
      <c r="J2909" s="113">
        <v>2902.5</v>
      </c>
      <c r="K2909" s="108">
        <v>14474</v>
      </c>
      <c r="L2909" s="108">
        <v>0</v>
      </c>
      <c r="M2909">
        <v>0</v>
      </c>
      <c r="N2909">
        <v>0</v>
      </c>
      <c r="O2909">
        <v>0</v>
      </c>
      <c r="P2909">
        <v>95</v>
      </c>
      <c r="T2909" s="185">
        <f t="shared" si="992"/>
        <v>0</v>
      </c>
      <c r="U2909" s="185">
        <f t="shared" si="993"/>
        <v>0</v>
      </c>
      <c r="V2909" s="102">
        <f t="shared" si="994"/>
        <v>14474</v>
      </c>
      <c r="W2909">
        <f>IF(V2909+O2909&gt;VLOOKUP(E2909,'Coincident Peak'!$C$22:$I$33,7),0,1)</f>
        <v>1</v>
      </c>
      <c r="X2909" s="421">
        <f>IF((AND(E2909=MONTH(VLOOKUP('Time Series Data'!E2909,'Coincident Peak'!$C$5:$D$16,2)),F2909=DAY(VLOOKUP('Time Series Data'!E2909,'Coincident Peak'!$C$5:$D$16,2)),IF(AND(G2909&lt;=HOUR(VLOOKUP('Time Series Data'!E2909,'Coincident Peak'!$C$5:$E$16,3))+Values!$E$5,G2909&gt;=HOUR(VLOOKUP('Time Series Data'!E2909,'Coincident Peak'!$C$5:$E$16,3))-Values!$E$5),"TRUE","FALSE"))),BatteryPower,0)</f>
        <v>0</v>
      </c>
      <c r="Y2909" s="185">
        <f>IF((AND(E2909=MONTH(VLOOKUP('Time Series Data'!E2909,'Coincident Peak'!$C$5:$D$16,2)),F2909=DAY(VLOOKUP('Time Series Data'!E2909,'Coincident Peak'!$C$5:$D$16,2)))),0,N2909)</f>
        <v>0</v>
      </c>
      <c r="Z2909" s="185">
        <f>IF((AND(E2909=MONTH(VLOOKUP('Time Series Data'!E2909,'Coincident Peak'!$C$5:$D$16,2)),F2909=DAY(VLOOKUP('Time Series Data'!E2909,'Coincident Peak'!$C$5:$D$16,2)),IF(AND(G2909&lt;=HOUR(VLOOKUP('Time Series Data'!E2909,'Coincident Peak'!$C$5:$E$16,3))+Values!$E$5,G2909&gt;=HOUR(VLOOKUP('Time Series Data'!E2909,'Coincident Peak'!$C$5:$E$16,3))-Values!$E$5),"TRUE","FALSE"))),BatteryPower,Y2909)</f>
        <v>0</v>
      </c>
      <c r="AA2909" s="185">
        <f>IF((AND(E2909=MONTH(VLOOKUP('Time Series Data'!E2909,'Coincident Peak'!$C$5:$D$16,2)),F2909=DAY(VLOOKUP('Time Series Data'!E2909,'Coincident Peak'!$C$5:$D$16,2))-1)),VLOOKUP(E2909,'Coincident Peak'!$C$5:$N$16,11)*Z2909,Z2909)</f>
        <v>0</v>
      </c>
      <c r="AB2909" s="185">
        <f>IF((AND(E2909=MONTH(VLOOKUP('Time Series Data'!E2909,'Coincident Peak'!$C$5:$D$16,2)),F2909=DAY(VLOOKUP('Time Series Data'!E2909,'Coincident Peak'!$C$5:$D$16,2))+1)),VLOOKUP(E2909,'Coincident Peak'!$C$5:$N$16,12)*AA2909,AA2909)</f>
        <v>0</v>
      </c>
      <c r="AC2909" s="185">
        <f>IF((AND(E2909=MONTH(VLOOKUP('Time Series Data'!E2909,'Coincident Peak'!$C$5:$D$16,2)),F2909=DAY(VLOOKUP('Time Series Data'!E2909,'Coincident Peak'!$C$5:$D$16,2)))),0,O2909)</f>
        <v>0</v>
      </c>
      <c r="AD2909" s="185">
        <f>IF((AND(E2909=MONTH(VLOOKUP('Time Series Data'!E2909,'Coincident Peak'!$C$5:$D$16,2)),F2909=DAY(VLOOKUP('Time Series Data'!E2909,'Coincident Peak'!$C$5:$D$16,2))-1)),VLOOKUP(E2909,'Coincident Peak'!$C$5:$N$16,11)*AC2909,AC2909)</f>
        <v>0</v>
      </c>
      <c r="AE2909" s="185">
        <f>IF((AND(E2909=MONTH(VLOOKUP('Time Series Data'!E2909,'Coincident Peak'!$C$5:$D$16,2)),F2909=DAY(VLOOKUP('Time Series Data'!E2909,'Coincident Peak'!$C$5:$D$16,2))+1)),VLOOKUP(E2909,'Coincident Peak'!$C$5:$N$16,12)*AD2909,AD2909)</f>
        <v>0</v>
      </c>
      <c r="AF2909" s="102">
        <f t="shared" si="995"/>
        <v>14474</v>
      </c>
      <c r="AG2909" s="185">
        <f>IF((AND(E2909=MONTH(VLOOKUP('Time Series Data'!E2909,'Coincident Peak'!$C$5:$D$16,2)),F2909=DAY(VLOOKUP('Time Series Data'!E2909,'Coincident Peak'!$C$5:$D$16,2)))),U2909,O2909)</f>
        <v>0</v>
      </c>
      <c r="AH2909" s="102">
        <f t="shared" si="997"/>
        <v>14474</v>
      </c>
      <c r="AL2909" s="102"/>
    </row>
    <row r="2910" spans="1:38" x14ac:dyDescent="0.2">
      <c r="A2910" s="77"/>
      <c r="B2910" s="77">
        <f t="shared" si="989"/>
        <v>43586.958333333336</v>
      </c>
      <c r="C2910" s="112">
        <f t="shared" si="990"/>
        <v>43586</v>
      </c>
      <c r="D2910" s="106">
        <f t="shared" si="996"/>
        <v>12320</v>
      </c>
      <c r="E2910" s="469">
        <v>5</v>
      </c>
      <c r="F2910" s="469">
        <v>1</v>
      </c>
      <c r="G2910" s="110">
        <v>23</v>
      </c>
      <c r="H2910" s="110">
        <f t="shared" si="991"/>
        <v>3</v>
      </c>
      <c r="I2910" s="110" cm="1">
        <f t="array" ref="I2910">INDEX(Values!$V$6:$AG$29,'Time Series Data'!G2910+1,'Time Series Data'!E2910)</f>
        <v>1</v>
      </c>
      <c r="J2910" s="113">
        <v>2903.5</v>
      </c>
      <c r="K2910" s="108">
        <v>12320</v>
      </c>
      <c r="L2910" s="108">
        <v>0</v>
      </c>
      <c r="M2910">
        <v>0</v>
      </c>
      <c r="N2910">
        <v>0</v>
      </c>
      <c r="O2910">
        <v>0</v>
      </c>
      <c r="P2910">
        <v>95</v>
      </c>
      <c r="T2910" s="185">
        <f t="shared" si="992"/>
        <v>0</v>
      </c>
      <c r="U2910" s="185">
        <f t="shared" si="993"/>
        <v>0</v>
      </c>
      <c r="V2910" s="102">
        <f t="shared" si="994"/>
        <v>12320</v>
      </c>
      <c r="W2910">
        <f>IF(V2910+O2910&gt;VLOOKUP(E2910,'Coincident Peak'!$C$22:$I$33,7),0,1)</f>
        <v>1</v>
      </c>
      <c r="X2910" s="421">
        <f>IF((AND(E2910=MONTH(VLOOKUP('Time Series Data'!E2910,'Coincident Peak'!$C$5:$D$16,2)),F2910=DAY(VLOOKUP('Time Series Data'!E2910,'Coincident Peak'!$C$5:$D$16,2)),IF(AND(G2910&lt;=HOUR(VLOOKUP('Time Series Data'!E2910,'Coincident Peak'!$C$5:$E$16,3))+Values!$E$5,G2910&gt;=HOUR(VLOOKUP('Time Series Data'!E2910,'Coincident Peak'!$C$5:$E$16,3))-Values!$E$5),"TRUE","FALSE"))),BatteryPower,0)</f>
        <v>0</v>
      </c>
      <c r="Y2910" s="185">
        <f>IF((AND(E2910=MONTH(VLOOKUP('Time Series Data'!E2910,'Coincident Peak'!$C$5:$D$16,2)),F2910=DAY(VLOOKUP('Time Series Data'!E2910,'Coincident Peak'!$C$5:$D$16,2)))),0,N2910)</f>
        <v>0</v>
      </c>
      <c r="Z2910" s="185">
        <f>IF((AND(E2910=MONTH(VLOOKUP('Time Series Data'!E2910,'Coincident Peak'!$C$5:$D$16,2)),F2910=DAY(VLOOKUP('Time Series Data'!E2910,'Coincident Peak'!$C$5:$D$16,2)),IF(AND(G2910&lt;=HOUR(VLOOKUP('Time Series Data'!E2910,'Coincident Peak'!$C$5:$E$16,3))+Values!$E$5,G2910&gt;=HOUR(VLOOKUP('Time Series Data'!E2910,'Coincident Peak'!$C$5:$E$16,3))-Values!$E$5),"TRUE","FALSE"))),BatteryPower,Y2910)</f>
        <v>0</v>
      </c>
      <c r="AA2910" s="185">
        <f>IF((AND(E2910=MONTH(VLOOKUP('Time Series Data'!E2910,'Coincident Peak'!$C$5:$D$16,2)),F2910=DAY(VLOOKUP('Time Series Data'!E2910,'Coincident Peak'!$C$5:$D$16,2))-1)),VLOOKUP(E2910,'Coincident Peak'!$C$5:$N$16,11)*Z2910,Z2910)</f>
        <v>0</v>
      </c>
      <c r="AB2910" s="185">
        <f>IF((AND(E2910=MONTH(VLOOKUP('Time Series Data'!E2910,'Coincident Peak'!$C$5:$D$16,2)),F2910=DAY(VLOOKUP('Time Series Data'!E2910,'Coincident Peak'!$C$5:$D$16,2))+1)),VLOOKUP(E2910,'Coincident Peak'!$C$5:$N$16,12)*AA2910,AA2910)</f>
        <v>0</v>
      </c>
      <c r="AC2910" s="185">
        <f>IF((AND(E2910=MONTH(VLOOKUP('Time Series Data'!E2910,'Coincident Peak'!$C$5:$D$16,2)),F2910=DAY(VLOOKUP('Time Series Data'!E2910,'Coincident Peak'!$C$5:$D$16,2)))),0,O2910)</f>
        <v>0</v>
      </c>
      <c r="AD2910" s="185">
        <f>IF((AND(E2910=MONTH(VLOOKUP('Time Series Data'!E2910,'Coincident Peak'!$C$5:$D$16,2)),F2910=DAY(VLOOKUP('Time Series Data'!E2910,'Coincident Peak'!$C$5:$D$16,2))-1)),VLOOKUP(E2910,'Coincident Peak'!$C$5:$N$16,11)*AC2910,AC2910)</f>
        <v>0</v>
      </c>
      <c r="AE2910" s="185">
        <f>IF((AND(E2910=MONTH(VLOOKUP('Time Series Data'!E2910,'Coincident Peak'!$C$5:$D$16,2)),F2910=DAY(VLOOKUP('Time Series Data'!E2910,'Coincident Peak'!$C$5:$D$16,2))+1)),VLOOKUP(E2910,'Coincident Peak'!$C$5:$N$16,12)*AD2910,AD2910)</f>
        <v>0</v>
      </c>
      <c r="AF2910" s="102">
        <f t="shared" si="995"/>
        <v>12320</v>
      </c>
      <c r="AG2910" s="185">
        <f>IF((AND(E2910=MONTH(VLOOKUP('Time Series Data'!E2910,'Coincident Peak'!$C$5:$D$16,2)),F2910=DAY(VLOOKUP('Time Series Data'!E2910,'Coincident Peak'!$C$5:$D$16,2)))),U2910,O2910)</f>
        <v>0</v>
      </c>
      <c r="AH2910" s="102">
        <f t="shared" si="997"/>
        <v>12320</v>
      </c>
      <c r="AL2910" s="102"/>
    </row>
    <row r="2911" spans="1:38" x14ac:dyDescent="0.2">
      <c r="A2911" s="77"/>
      <c r="B2911" s="77">
        <f t="shared" si="989"/>
        <v>43587</v>
      </c>
      <c r="C2911" s="112">
        <f t="shared" si="990"/>
        <v>43587</v>
      </c>
      <c r="D2911" s="106">
        <f t="shared" si="996"/>
        <v>10550</v>
      </c>
      <c r="E2911" s="469">
        <v>5</v>
      </c>
      <c r="F2911" s="469">
        <v>2</v>
      </c>
      <c r="G2911" s="110">
        <v>0</v>
      </c>
      <c r="H2911" s="110">
        <f t="shared" si="991"/>
        <v>4</v>
      </c>
      <c r="I2911" s="110" cm="1">
        <f t="array" ref="I2911">INDEX(Values!$V$6:$AG$29,'Time Series Data'!G2911+1,'Time Series Data'!E2911)</f>
        <v>1</v>
      </c>
      <c r="J2911" s="113">
        <v>2904.5</v>
      </c>
      <c r="K2911" s="108">
        <v>10550</v>
      </c>
      <c r="L2911" s="108">
        <v>0</v>
      </c>
      <c r="M2911">
        <v>0</v>
      </c>
      <c r="N2911">
        <v>0</v>
      </c>
      <c r="O2911">
        <v>0</v>
      </c>
      <c r="P2911">
        <v>95</v>
      </c>
      <c r="T2911" s="185">
        <f t="shared" si="992"/>
        <v>0</v>
      </c>
      <c r="U2911" s="185">
        <f t="shared" si="993"/>
        <v>0</v>
      </c>
      <c r="V2911" s="102">
        <f t="shared" si="994"/>
        <v>10550</v>
      </c>
      <c r="W2911">
        <f>IF(V2911+O2911&gt;VLOOKUP(E2911,'Coincident Peak'!$C$22:$I$33,7),0,1)</f>
        <v>1</v>
      </c>
      <c r="X2911" s="421">
        <f>IF((AND(E2911=MONTH(VLOOKUP('Time Series Data'!E2911,'Coincident Peak'!$C$5:$D$16,2)),F2911=DAY(VLOOKUP('Time Series Data'!E2911,'Coincident Peak'!$C$5:$D$16,2)),IF(AND(G2911&lt;=HOUR(VLOOKUP('Time Series Data'!E2911,'Coincident Peak'!$C$5:$E$16,3))+Values!$E$5,G2911&gt;=HOUR(VLOOKUP('Time Series Data'!E2911,'Coincident Peak'!$C$5:$E$16,3))-Values!$E$5),"TRUE","FALSE"))),BatteryPower,0)</f>
        <v>0</v>
      </c>
      <c r="Y2911" s="185">
        <f>IF((AND(E2911=MONTH(VLOOKUP('Time Series Data'!E2911,'Coincident Peak'!$C$5:$D$16,2)),F2911=DAY(VLOOKUP('Time Series Data'!E2911,'Coincident Peak'!$C$5:$D$16,2)))),0,N2911)</f>
        <v>0</v>
      </c>
      <c r="Z2911" s="185">
        <f>IF((AND(E2911=MONTH(VLOOKUP('Time Series Data'!E2911,'Coincident Peak'!$C$5:$D$16,2)),F2911=DAY(VLOOKUP('Time Series Data'!E2911,'Coincident Peak'!$C$5:$D$16,2)),IF(AND(G2911&lt;=HOUR(VLOOKUP('Time Series Data'!E2911,'Coincident Peak'!$C$5:$E$16,3))+Values!$E$5,G2911&gt;=HOUR(VLOOKUP('Time Series Data'!E2911,'Coincident Peak'!$C$5:$E$16,3))-Values!$E$5),"TRUE","FALSE"))),BatteryPower,Y2911)</f>
        <v>0</v>
      </c>
      <c r="AA2911" s="185">
        <f>IF((AND(E2911=MONTH(VLOOKUP('Time Series Data'!E2911,'Coincident Peak'!$C$5:$D$16,2)),F2911=DAY(VLOOKUP('Time Series Data'!E2911,'Coincident Peak'!$C$5:$D$16,2))-1)),VLOOKUP(E2911,'Coincident Peak'!$C$5:$N$16,11)*Z2911,Z2911)</f>
        <v>0</v>
      </c>
      <c r="AB2911" s="185">
        <f>IF((AND(E2911=MONTH(VLOOKUP('Time Series Data'!E2911,'Coincident Peak'!$C$5:$D$16,2)),F2911=DAY(VLOOKUP('Time Series Data'!E2911,'Coincident Peak'!$C$5:$D$16,2))+1)),VLOOKUP(E2911,'Coincident Peak'!$C$5:$N$16,12)*AA2911,AA2911)</f>
        <v>0</v>
      </c>
      <c r="AC2911" s="185">
        <f>IF((AND(E2911=MONTH(VLOOKUP('Time Series Data'!E2911,'Coincident Peak'!$C$5:$D$16,2)),F2911=DAY(VLOOKUP('Time Series Data'!E2911,'Coincident Peak'!$C$5:$D$16,2)))),0,O2911)</f>
        <v>0</v>
      </c>
      <c r="AD2911" s="185">
        <f>IF((AND(E2911=MONTH(VLOOKUP('Time Series Data'!E2911,'Coincident Peak'!$C$5:$D$16,2)),F2911=DAY(VLOOKUP('Time Series Data'!E2911,'Coincident Peak'!$C$5:$D$16,2))-1)),VLOOKUP(E2911,'Coincident Peak'!$C$5:$N$16,11)*AC2911,AC2911)</f>
        <v>0</v>
      </c>
      <c r="AE2911" s="185">
        <f>IF((AND(E2911=MONTH(VLOOKUP('Time Series Data'!E2911,'Coincident Peak'!$C$5:$D$16,2)),F2911=DAY(VLOOKUP('Time Series Data'!E2911,'Coincident Peak'!$C$5:$D$16,2))+1)),VLOOKUP(E2911,'Coincident Peak'!$C$5:$N$16,12)*AD2911,AD2911)</f>
        <v>0</v>
      </c>
      <c r="AF2911" s="102">
        <f t="shared" si="995"/>
        <v>10550</v>
      </c>
      <c r="AG2911" s="185">
        <f>IF((AND(E2911=MONTH(VLOOKUP('Time Series Data'!E2911,'Coincident Peak'!$C$5:$D$16,2)),F2911=DAY(VLOOKUP('Time Series Data'!E2911,'Coincident Peak'!$C$5:$D$16,2)))),U2911,O2911)</f>
        <v>0</v>
      </c>
      <c r="AH2911" s="102">
        <f t="shared" si="997"/>
        <v>10550</v>
      </c>
      <c r="AL2911" s="102"/>
    </row>
    <row r="2912" spans="1:38" x14ac:dyDescent="0.2">
      <c r="A2912" s="77"/>
      <c r="B2912" s="77">
        <f t="shared" si="989"/>
        <v>43587.041666666664</v>
      </c>
      <c r="C2912" s="112">
        <f t="shared" si="990"/>
        <v>43587</v>
      </c>
      <c r="D2912" s="106">
        <f t="shared" si="996"/>
        <v>9338</v>
      </c>
      <c r="E2912" s="469">
        <v>5</v>
      </c>
      <c r="F2912" s="469">
        <v>2</v>
      </c>
      <c r="G2912" s="110">
        <v>1</v>
      </c>
      <c r="H2912" s="110">
        <f t="shared" si="991"/>
        <v>4</v>
      </c>
      <c r="I2912" s="110" cm="1">
        <f t="array" ref="I2912">INDEX(Values!$V$6:$AG$29,'Time Series Data'!G2912+1,'Time Series Data'!E2912)</f>
        <v>1</v>
      </c>
      <c r="J2912" s="113">
        <v>2905.5</v>
      </c>
      <c r="K2912" s="108">
        <v>9338</v>
      </c>
      <c r="L2912" s="108">
        <v>0</v>
      </c>
      <c r="M2912">
        <v>0</v>
      </c>
      <c r="N2912">
        <v>0</v>
      </c>
      <c r="O2912">
        <v>0</v>
      </c>
      <c r="P2912">
        <v>95</v>
      </c>
      <c r="T2912" s="185">
        <f t="shared" si="992"/>
        <v>0</v>
      </c>
      <c r="U2912" s="185">
        <f t="shared" si="993"/>
        <v>0</v>
      </c>
      <c r="V2912" s="102">
        <f t="shared" si="994"/>
        <v>9338</v>
      </c>
      <c r="W2912">
        <f>IF(V2912+O2912&gt;VLOOKUP(E2912,'Coincident Peak'!$C$22:$I$33,7),0,1)</f>
        <v>1</v>
      </c>
      <c r="X2912" s="421">
        <f>IF((AND(E2912=MONTH(VLOOKUP('Time Series Data'!E2912,'Coincident Peak'!$C$5:$D$16,2)),F2912=DAY(VLOOKUP('Time Series Data'!E2912,'Coincident Peak'!$C$5:$D$16,2)),IF(AND(G2912&lt;=HOUR(VLOOKUP('Time Series Data'!E2912,'Coincident Peak'!$C$5:$E$16,3))+Values!$E$5,G2912&gt;=HOUR(VLOOKUP('Time Series Data'!E2912,'Coincident Peak'!$C$5:$E$16,3))-Values!$E$5),"TRUE","FALSE"))),BatteryPower,0)</f>
        <v>0</v>
      </c>
      <c r="Y2912" s="185">
        <f>IF((AND(E2912=MONTH(VLOOKUP('Time Series Data'!E2912,'Coincident Peak'!$C$5:$D$16,2)),F2912=DAY(VLOOKUP('Time Series Data'!E2912,'Coincident Peak'!$C$5:$D$16,2)))),0,N2912)</f>
        <v>0</v>
      </c>
      <c r="Z2912" s="185">
        <f>IF((AND(E2912=MONTH(VLOOKUP('Time Series Data'!E2912,'Coincident Peak'!$C$5:$D$16,2)),F2912=DAY(VLOOKUP('Time Series Data'!E2912,'Coincident Peak'!$C$5:$D$16,2)),IF(AND(G2912&lt;=HOUR(VLOOKUP('Time Series Data'!E2912,'Coincident Peak'!$C$5:$E$16,3))+Values!$E$5,G2912&gt;=HOUR(VLOOKUP('Time Series Data'!E2912,'Coincident Peak'!$C$5:$E$16,3))-Values!$E$5),"TRUE","FALSE"))),BatteryPower,Y2912)</f>
        <v>0</v>
      </c>
      <c r="AA2912" s="185">
        <f>IF((AND(E2912=MONTH(VLOOKUP('Time Series Data'!E2912,'Coincident Peak'!$C$5:$D$16,2)),F2912=DAY(VLOOKUP('Time Series Data'!E2912,'Coincident Peak'!$C$5:$D$16,2))-1)),VLOOKUP(E2912,'Coincident Peak'!$C$5:$N$16,11)*Z2912,Z2912)</f>
        <v>0</v>
      </c>
      <c r="AB2912" s="185">
        <f>IF((AND(E2912=MONTH(VLOOKUP('Time Series Data'!E2912,'Coincident Peak'!$C$5:$D$16,2)),F2912=DAY(VLOOKUP('Time Series Data'!E2912,'Coincident Peak'!$C$5:$D$16,2))+1)),VLOOKUP(E2912,'Coincident Peak'!$C$5:$N$16,12)*AA2912,AA2912)</f>
        <v>0</v>
      </c>
      <c r="AC2912" s="185">
        <f>IF((AND(E2912=MONTH(VLOOKUP('Time Series Data'!E2912,'Coincident Peak'!$C$5:$D$16,2)),F2912=DAY(VLOOKUP('Time Series Data'!E2912,'Coincident Peak'!$C$5:$D$16,2)))),0,O2912)</f>
        <v>0</v>
      </c>
      <c r="AD2912" s="185">
        <f>IF((AND(E2912=MONTH(VLOOKUP('Time Series Data'!E2912,'Coincident Peak'!$C$5:$D$16,2)),F2912=DAY(VLOOKUP('Time Series Data'!E2912,'Coincident Peak'!$C$5:$D$16,2))-1)),VLOOKUP(E2912,'Coincident Peak'!$C$5:$N$16,11)*AC2912,AC2912)</f>
        <v>0</v>
      </c>
      <c r="AE2912" s="185">
        <f>IF((AND(E2912=MONTH(VLOOKUP('Time Series Data'!E2912,'Coincident Peak'!$C$5:$D$16,2)),F2912=DAY(VLOOKUP('Time Series Data'!E2912,'Coincident Peak'!$C$5:$D$16,2))+1)),VLOOKUP(E2912,'Coincident Peak'!$C$5:$N$16,12)*AD2912,AD2912)</f>
        <v>0</v>
      </c>
      <c r="AF2912" s="102">
        <f t="shared" si="995"/>
        <v>9338</v>
      </c>
      <c r="AG2912" s="185">
        <f>IF((AND(E2912=MONTH(VLOOKUP('Time Series Data'!E2912,'Coincident Peak'!$C$5:$D$16,2)),F2912=DAY(VLOOKUP('Time Series Data'!E2912,'Coincident Peak'!$C$5:$D$16,2)))),U2912,O2912)</f>
        <v>0</v>
      </c>
      <c r="AH2912" s="102">
        <f t="shared" si="997"/>
        <v>9338</v>
      </c>
      <c r="AL2912" s="102"/>
    </row>
    <row r="2913" spans="1:38" x14ac:dyDescent="0.2">
      <c r="A2913" s="77"/>
      <c r="B2913" s="77">
        <f t="shared" si="989"/>
        <v>43587.083333333336</v>
      </c>
      <c r="C2913" s="112">
        <f t="shared" si="990"/>
        <v>43587</v>
      </c>
      <c r="D2913" s="106">
        <f t="shared" si="996"/>
        <v>8695</v>
      </c>
      <c r="E2913" s="469">
        <v>5</v>
      </c>
      <c r="F2913" s="469">
        <v>2</v>
      </c>
      <c r="G2913" s="110">
        <v>2</v>
      </c>
      <c r="H2913" s="110">
        <f t="shared" si="991"/>
        <v>4</v>
      </c>
      <c r="I2913" s="110" cm="1">
        <f t="array" ref="I2913">INDEX(Values!$V$6:$AG$29,'Time Series Data'!G2913+1,'Time Series Data'!E2913)</f>
        <v>1</v>
      </c>
      <c r="J2913" s="113">
        <v>2906.5</v>
      </c>
      <c r="K2913" s="108">
        <v>8695</v>
      </c>
      <c r="L2913" s="108">
        <v>0</v>
      </c>
      <c r="M2913">
        <v>0</v>
      </c>
      <c r="N2913">
        <v>0</v>
      </c>
      <c r="O2913">
        <v>0</v>
      </c>
      <c r="P2913">
        <v>95</v>
      </c>
      <c r="T2913" s="185">
        <f t="shared" si="992"/>
        <v>0</v>
      </c>
      <c r="U2913" s="185">
        <f t="shared" si="993"/>
        <v>0</v>
      </c>
      <c r="V2913" s="102">
        <f t="shared" si="994"/>
        <v>8695</v>
      </c>
      <c r="W2913">
        <f>IF(V2913+O2913&gt;VLOOKUP(E2913,'Coincident Peak'!$C$22:$I$33,7),0,1)</f>
        <v>1</v>
      </c>
      <c r="X2913" s="421">
        <f>IF((AND(E2913=MONTH(VLOOKUP('Time Series Data'!E2913,'Coincident Peak'!$C$5:$D$16,2)),F2913=DAY(VLOOKUP('Time Series Data'!E2913,'Coincident Peak'!$C$5:$D$16,2)),IF(AND(G2913&lt;=HOUR(VLOOKUP('Time Series Data'!E2913,'Coincident Peak'!$C$5:$E$16,3))+Values!$E$5,G2913&gt;=HOUR(VLOOKUP('Time Series Data'!E2913,'Coincident Peak'!$C$5:$E$16,3))-Values!$E$5),"TRUE","FALSE"))),BatteryPower,0)</f>
        <v>0</v>
      </c>
      <c r="Y2913" s="185">
        <f>IF((AND(E2913=MONTH(VLOOKUP('Time Series Data'!E2913,'Coincident Peak'!$C$5:$D$16,2)),F2913=DAY(VLOOKUP('Time Series Data'!E2913,'Coincident Peak'!$C$5:$D$16,2)))),0,N2913)</f>
        <v>0</v>
      </c>
      <c r="Z2913" s="185">
        <f>IF((AND(E2913=MONTH(VLOOKUP('Time Series Data'!E2913,'Coincident Peak'!$C$5:$D$16,2)),F2913=DAY(VLOOKUP('Time Series Data'!E2913,'Coincident Peak'!$C$5:$D$16,2)),IF(AND(G2913&lt;=HOUR(VLOOKUP('Time Series Data'!E2913,'Coincident Peak'!$C$5:$E$16,3))+Values!$E$5,G2913&gt;=HOUR(VLOOKUP('Time Series Data'!E2913,'Coincident Peak'!$C$5:$E$16,3))-Values!$E$5),"TRUE","FALSE"))),BatteryPower,Y2913)</f>
        <v>0</v>
      </c>
      <c r="AA2913" s="185">
        <f>IF((AND(E2913=MONTH(VLOOKUP('Time Series Data'!E2913,'Coincident Peak'!$C$5:$D$16,2)),F2913=DAY(VLOOKUP('Time Series Data'!E2913,'Coincident Peak'!$C$5:$D$16,2))-1)),VLOOKUP(E2913,'Coincident Peak'!$C$5:$N$16,11)*Z2913,Z2913)</f>
        <v>0</v>
      </c>
      <c r="AB2913" s="185">
        <f>IF((AND(E2913=MONTH(VLOOKUP('Time Series Data'!E2913,'Coincident Peak'!$C$5:$D$16,2)),F2913=DAY(VLOOKUP('Time Series Data'!E2913,'Coincident Peak'!$C$5:$D$16,2))+1)),VLOOKUP(E2913,'Coincident Peak'!$C$5:$N$16,12)*AA2913,AA2913)</f>
        <v>0</v>
      </c>
      <c r="AC2913" s="185">
        <f>IF((AND(E2913=MONTH(VLOOKUP('Time Series Data'!E2913,'Coincident Peak'!$C$5:$D$16,2)),F2913=DAY(VLOOKUP('Time Series Data'!E2913,'Coincident Peak'!$C$5:$D$16,2)))),0,O2913)</f>
        <v>0</v>
      </c>
      <c r="AD2913" s="185">
        <f>IF((AND(E2913=MONTH(VLOOKUP('Time Series Data'!E2913,'Coincident Peak'!$C$5:$D$16,2)),F2913=DAY(VLOOKUP('Time Series Data'!E2913,'Coincident Peak'!$C$5:$D$16,2))-1)),VLOOKUP(E2913,'Coincident Peak'!$C$5:$N$16,11)*AC2913,AC2913)</f>
        <v>0</v>
      </c>
      <c r="AE2913" s="185">
        <f>IF((AND(E2913=MONTH(VLOOKUP('Time Series Data'!E2913,'Coincident Peak'!$C$5:$D$16,2)),F2913=DAY(VLOOKUP('Time Series Data'!E2913,'Coincident Peak'!$C$5:$D$16,2))+1)),VLOOKUP(E2913,'Coincident Peak'!$C$5:$N$16,12)*AD2913,AD2913)</f>
        <v>0</v>
      </c>
      <c r="AF2913" s="102">
        <f t="shared" si="995"/>
        <v>8695</v>
      </c>
      <c r="AG2913" s="185">
        <f>IF((AND(E2913=MONTH(VLOOKUP('Time Series Data'!E2913,'Coincident Peak'!$C$5:$D$16,2)),F2913=DAY(VLOOKUP('Time Series Data'!E2913,'Coincident Peak'!$C$5:$D$16,2)))),U2913,O2913)</f>
        <v>0</v>
      </c>
      <c r="AH2913" s="102">
        <f t="shared" si="997"/>
        <v>8695</v>
      </c>
      <c r="AL2913" s="102"/>
    </row>
    <row r="2914" spans="1:38" x14ac:dyDescent="0.2">
      <c r="A2914" s="77"/>
      <c r="B2914" s="77">
        <f t="shared" si="989"/>
        <v>43587.125</v>
      </c>
      <c r="C2914" s="112">
        <f t="shared" si="990"/>
        <v>43587</v>
      </c>
      <c r="D2914" s="106">
        <f t="shared" si="996"/>
        <v>8325</v>
      </c>
      <c r="E2914" s="469">
        <v>5</v>
      </c>
      <c r="F2914" s="469">
        <v>2</v>
      </c>
      <c r="G2914" s="110">
        <v>3</v>
      </c>
      <c r="H2914" s="110">
        <f t="shared" si="991"/>
        <v>4</v>
      </c>
      <c r="I2914" s="110" cm="1">
        <f t="array" ref="I2914">INDEX(Values!$V$6:$AG$29,'Time Series Data'!G2914+1,'Time Series Data'!E2914)</f>
        <v>1</v>
      </c>
      <c r="J2914" s="113">
        <v>2907.5</v>
      </c>
      <c r="K2914" s="108">
        <v>8325</v>
      </c>
      <c r="L2914" s="108">
        <v>0</v>
      </c>
      <c r="M2914">
        <v>0</v>
      </c>
      <c r="N2914">
        <v>0</v>
      </c>
      <c r="O2914">
        <v>0</v>
      </c>
      <c r="P2914">
        <v>95</v>
      </c>
      <c r="T2914" s="185">
        <f t="shared" si="992"/>
        <v>0</v>
      </c>
      <c r="U2914" s="185">
        <f t="shared" si="993"/>
        <v>0</v>
      </c>
      <c r="V2914" s="102">
        <f t="shared" si="994"/>
        <v>8325</v>
      </c>
      <c r="W2914">
        <f>IF(V2914+O2914&gt;VLOOKUP(E2914,'Coincident Peak'!$C$22:$I$33,7),0,1)</f>
        <v>1</v>
      </c>
      <c r="X2914" s="421">
        <f>IF((AND(E2914=MONTH(VLOOKUP('Time Series Data'!E2914,'Coincident Peak'!$C$5:$D$16,2)),F2914=DAY(VLOOKUP('Time Series Data'!E2914,'Coincident Peak'!$C$5:$D$16,2)),IF(AND(G2914&lt;=HOUR(VLOOKUP('Time Series Data'!E2914,'Coincident Peak'!$C$5:$E$16,3))+Values!$E$5,G2914&gt;=HOUR(VLOOKUP('Time Series Data'!E2914,'Coincident Peak'!$C$5:$E$16,3))-Values!$E$5),"TRUE","FALSE"))),BatteryPower,0)</f>
        <v>0</v>
      </c>
      <c r="Y2914" s="185">
        <f>IF((AND(E2914=MONTH(VLOOKUP('Time Series Data'!E2914,'Coincident Peak'!$C$5:$D$16,2)),F2914=DAY(VLOOKUP('Time Series Data'!E2914,'Coincident Peak'!$C$5:$D$16,2)))),0,N2914)</f>
        <v>0</v>
      </c>
      <c r="Z2914" s="185">
        <f>IF((AND(E2914=MONTH(VLOOKUP('Time Series Data'!E2914,'Coincident Peak'!$C$5:$D$16,2)),F2914=DAY(VLOOKUP('Time Series Data'!E2914,'Coincident Peak'!$C$5:$D$16,2)),IF(AND(G2914&lt;=HOUR(VLOOKUP('Time Series Data'!E2914,'Coincident Peak'!$C$5:$E$16,3))+Values!$E$5,G2914&gt;=HOUR(VLOOKUP('Time Series Data'!E2914,'Coincident Peak'!$C$5:$E$16,3))-Values!$E$5),"TRUE","FALSE"))),BatteryPower,Y2914)</f>
        <v>0</v>
      </c>
      <c r="AA2914" s="185">
        <f>IF((AND(E2914=MONTH(VLOOKUP('Time Series Data'!E2914,'Coincident Peak'!$C$5:$D$16,2)),F2914=DAY(VLOOKUP('Time Series Data'!E2914,'Coincident Peak'!$C$5:$D$16,2))-1)),VLOOKUP(E2914,'Coincident Peak'!$C$5:$N$16,11)*Z2914,Z2914)</f>
        <v>0</v>
      </c>
      <c r="AB2914" s="185">
        <f>IF((AND(E2914=MONTH(VLOOKUP('Time Series Data'!E2914,'Coincident Peak'!$C$5:$D$16,2)),F2914=DAY(VLOOKUP('Time Series Data'!E2914,'Coincident Peak'!$C$5:$D$16,2))+1)),VLOOKUP(E2914,'Coincident Peak'!$C$5:$N$16,12)*AA2914,AA2914)</f>
        <v>0</v>
      </c>
      <c r="AC2914" s="185">
        <f>IF((AND(E2914=MONTH(VLOOKUP('Time Series Data'!E2914,'Coincident Peak'!$C$5:$D$16,2)),F2914=DAY(VLOOKUP('Time Series Data'!E2914,'Coincident Peak'!$C$5:$D$16,2)))),0,O2914)</f>
        <v>0</v>
      </c>
      <c r="AD2914" s="185">
        <f>IF((AND(E2914=MONTH(VLOOKUP('Time Series Data'!E2914,'Coincident Peak'!$C$5:$D$16,2)),F2914=DAY(VLOOKUP('Time Series Data'!E2914,'Coincident Peak'!$C$5:$D$16,2))-1)),VLOOKUP(E2914,'Coincident Peak'!$C$5:$N$16,11)*AC2914,AC2914)</f>
        <v>0</v>
      </c>
      <c r="AE2914" s="185">
        <f>IF((AND(E2914=MONTH(VLOOKUP('Time Series Data'!E2914,'Coincident Peak'!$C$5:$D$16,2)),F2914=DAY(VLOOKUP('Time Series Data'!E2914,'Coincident Peak'!$C$5:$D$16,2))+1)),VLOOKUP(E2914,'Coincident Peak'!$C$5:$N$16,12)*AD2914,AD2914)</f>
        <v>0</v>
      </c>
      <c r="AF2914" s="102">
        <f t="shared" si="995"/>
        <v>8325</v>
      </c>
      <c r="AG2914" s="185">
        <f>IF((AND(E2914=MONTH(VLOOKUP('Time Series Data'!E2914,'Coincident Peak'!$C$5:$D$16,2)),F2914=DAY(VLOOKUP('Time Series Data'!E2914,'Coincident Peak'!$C$5:$D$16,2)))),U2914,O2914)</f>
        <v>0</v>
      </c>
      <c r="AH2914" s="102">
        <f t="shared" si="997"/>
        <v>8325</v>
      </c>
      <c r="AL2914" s="102"/>
    </row>
    <row r="2915" spans="1:38" x14ac:dyDescent="0.2">
      <c r="A2915" s="77"/>
      <c r="B2915" s="77">
        <f t="shared" si="989"/>
        <v>43587.166666666664</v>
      </c>
      <c r="C2915" s="112">
        <f t="shared" si="990"/>
        <v>43587</v>
      </c>
      <c r="D2915" s="106">
        <f t="shared" si="996"/>
        <v>8228</v>
      </c>
      <c r="E2915" s="469">
        <v>5</v>
      </c>
      <c r="F2915" s="469">
        <v>2</v>
      </c>
      <c r="G2915" s="110">
        <v>4</v>
      </c>
      <c r="H2915" s="110">
        <f t="shared" si="991"/>
        <v>4</v>
      </c>
      <c r="I2915" s="110" cm="1">
        <f t="array" ref="I2915">INDEX(Values!$V$6:$AG$29,'Time Series Data'!G2915+1,'Time Series Data'!E2915)</f>
        <v>1</v>
      </c>
      <c r="J2915" s="113">
        <v>2908.5</v>
      </c>
      <c r="K2915" s="108">
        <v>8228</v>
      </c>
      <c r="L2915" s="108">
        <v>0</v>
      </c>
      <c r="M2915">
        <v>0</v>
      </c>
      <c r="N2915">
        <v>0</v>
      </c>
      <c r="O2915">
        <v>0</v>
      </c>
      <c r="P2915">
        <v>95</v>
      </c>
      <c r="T2915" s="185">
        <f t="shared" si="992"/>
        <v>0</v>
      </c>
      <c r="U2915" s="185">
        <f t="shared" si="993"/>
        <v>0</v>
      </c>
      <c r="V2915" s="102">
        <f t="shared" si="994"/>
        <v>8228</v>
      </c>
      <c r="W2915">
        <f>IF(V2915+O2915&gt;VLOOKUP(E2915,'Coincident Peak'!$C$22:$I$33,7),0,1)</f>
        <v>1</v>
      </c>
      <c r="X2915" s="421">
        <f>IF((AND(E2915=MONTH(VLOOKUP('Time Series Data'!E2915,'Coincident Peak'!$C$5:$D$16,2)),F2915=DAY(VLOOKUP('Time Series Data'!E2915,'Coincident Peak'!$C$5:$D$16,2)),IF(AND(G2915&lt;=HOUR(VLOOKUP('Time Series Data'!E2915,'Coincident Peak'!$C$5:$E$16,3))+Values!$E$5,G2915&gt;=HOUR(VLOOKUP('Time Series Data'!E2915,'Coincident Peak'!$C$5:$E$16,3))-Values!$E$5),"TRUE","FALSE"))),BatteryPower,0)</f>
        <v>0</v>
      </c>
      <c r="Y2915" s="185">
        <f>IF((AND(E2915=MONTH(VLOOKUP('Time Series Data'!E2915,'Coincident Peak'!$C$5:$D$16,2)),F2915=DAY(VLOOKUP('Time Series Data'!E2915,'Coincident Peak'!$C$5:$D$16,2)))),0,N2915)</f>
        <v>0</v>
      </c>
      <c r="Z2915" s="185">
        <f>IF((AND(E2915=MONTH(VLOOKUP('Time Series Data'!E2915,'Coincident Peak'!$C$5:$D$16,2)),F2915=DAY(VLOOKUP('Time Series Data'!E2915,'Coincident Peak'!$C$5:$D$16,2)),IF(AND(G2915&lt;=HOUR(VLOOKUP('Time Series Data'!E2915,'Coincident Peak'!$C$5:$E$16,3))+Values!$E$5,G2915&gt;=HOUR(VLOOKUP('Time Series Data'!E2915,'Coincident Peak'!$C$5:$E$16,3))-Values!$E$5),"TRUE","FALSE"))),BatteryPower,Y2915)</f>
        <v>0</v>
      </c>
      <c r="AA2915" s="185">
        <f>IF((AND(E2915=MONTH(VLOOKUP('Time Series Data'!E2915,'Coincident Peak'!$C$5:$D$16,2)),F2915=DAY(VLOOKUP('Time Series Data'!E2915,'Coincident Peak'!$C$5:$D$16,2))-1)),VLOOKUP(E2915,'Coincident Peak'!$C$5:$N$16,11)*Z2915,Z2915)</f>
        <v>0</v>
      </c>
      <c r="AB2915" s="185">
        <f>IF((AND(E2915=MONTH(VLOOKUP('Time Series Data'!E2915,'Coincident Peak'!$C$5:$D$16,2)),F2915=DAY(VLOOKUP('Time Series Data'!E2915,'Coincident Peak'!$C$5:$D$16,2))+1)),VLOOKUP(E2915,'Coincident Peak'!$C$5:$N$16,12)*AA2915,AA2915)</f>
        <v>0</v>
      </c>
      <c r="AC2915" s="185">
        <f>IF((AND(E2915=MONTH(VLOOKUP('Time Series Data'!E2915,'Coincident Peak'!$C$5:$D$16,2)),F2915=DAY(VLOOKUP('Time Series Data'!E2915,'Coincident Peak'!$C$5:$D$16,2)))),0,O2915)</f>
        <v>0</v>
      </c>
      <c r="AD2915" s="185">
        <f>IF((AND(E2915=MONTH(VLOOKUP('Time Series Data'!E2915,'Coincident Peak'!$C$5:$D$16,2)),F2915=DAY(VLOOKUP('Time Series Data'!E2915,'Coincident Peak'!$C$5:$D$16,2))-1)),VLOOKUP(E2915,'Coincident Peak'!$C$5:$N$16,11)*AC2915,AC2915)</f>
        <v>0</v>
      </c>
      <c r="AE2915" s="185">
        <f>IF((AND(E2915=MONTH(VLOOKUP('Time Series Data'!E2915,'Coincident Peak'!$C$5:$D$16,2)),F2915=DAY(VLOOKUP('Time Series Data'!E2915,'Coincident Peak'!$C$5:$D$16,2))+1)),VLOOKUP(E2915,'Coincident Peak'!$C$5:$N$16,12)*AD2915,AD2915)</f>
        <v>0</v>
      </c>
      <c r="AF2915" s="102">
        <f t="shared" si="995"/>
        <v>8228</v>
      </c>
      <c r="AG2915" s="185">
        <f>IF((AND(E2915=MONTH(VLOOKUP('Time Series Data'!E2915,'Coincident Peak'!$C$5:$D$16,2)),F2915=DAY(VLOOKUP('Time Series Data'!E2915,'Coincident Peak'!$C$5:$D$16,2)))),U2915,O2915)</f>
        <v>0</v>
      </c>
      <c r="AH2915" s="102">
        <f t="shared" si="997"/>
        <v>8228</v>
      </c>
      <c r="AL2915" s="102"/>
    </row>
    <row r="2916" spans="1:38" x14ac:dyDescent="0.2">
      <c r="A2916" s="77"/>
      <c r="B2916" s="77">
        <f t="shared" si="989"/>
        <v>43587.208333333336</v>
      </c>
      <c r="C2916" s="112">
        <f t="shared" si="990"/>
        <v>43587</v>
      </c>
      <c r="D2916" s="106">
        <f t="shared" si="996"/>
        <v>9212</v>
      </c>
      <c r="E2916" s="469">
        <v>5</v>
      </c>
      <c r="F2916" s="469">
        <v>2</v>
      </c>
      <c r="G2916" s="110">
        <v>5</v>
      </c>
      <c r="H2916" s="110">
        <f t="shared" si="991"/>
        <v>4</v>
      </c>
      <c r="I2916" s="110" cm="1">
        <f t="array" ref="I2916">INDEX(Values!$V$6:$AG$29,'Time Series Data'!G2916+1,'Time Series Data'!E2916)</f>
        <v>1</v>
      </c>
      <c r="J2916" s="113">
        <v>2909.5</v>
      </c>
      <c r="K2916" s="108">
        <v>9212</v>
      </c>
      <c r="L2916" s="108">
        <v>0</v>
      </c>
      <c r="M2916">
        <v>0</v>
      </c>
      <c r="N2916">
        <v>0</v>
      </c>
      <c r="O2916">
        <v>3.6087899999999999</v>
      </c>
      <c r="P2916">
        <v>95</v>
      </c>
      <c r="T2916" s="185">
        <f t="shared" si="992"/>
        <v>0</v>
      </c>
      <c r="U2916" s="185">
        <f t="shared" si="993"/>
        <v>3.6087899999999999</v>
      </c>
      <c r="V2916" s="102">
        <f t="shared" si="994"/>
        <v>9208.3912099999998</v>
      </c>
      <c r="W2916">
        <f>IF(V2916+O2916&gt;VLOOKUP(E2916,'Coincident Peak'!$C$22:$I$33,7),0,1)</f>
        <v>1</v>
      </c>
      <c r="X2916" s="421">
        <f>IF((AND(E2916=MONTH(VLOOKUP('Time Series Data'!E2916,'Coincident Peak'!$C$5:$D$16,2)),F2916=DAY(VLOOKUP('Time Series Data'!E2916,'Coincident Peak'!$C$5:$D$16,2)),IF(AND(G2916&lt;=HOUR(VLOOKUP('Time Series Data'!E2916,'Coincident Peak'!$C$5:$E$16,3))+Values!$E$5,G2916&gt;=HOUR(VLOOKUP('Time Series Data'!E2916,'Coincident Peak'!$C$5:$E$16,3))-Values!$E$5),"TRUE","FALSE"))),BatteryPower,0)</f>
        <v>0</v>
      </c>
      <c r="Y2916" s="185">
        <f>IF((AND(E2916=MONTH(VLOOKUP('Time Series Data'!E2916,'Coincident Peak'!$C$5:$D$16,2)),F2916=DAY(VLOOKUP('Time Series Data'!E2916,'Coincident Peak'!$C$5:$D$16,2)))),0,N2916)</f>
        <v>0</v>
      </c>
      <c r="Z2916" s="185">
        <f>IF((AND(E2916=MONTH(VLOOKUP('Time Series Data'!E2916,'Coincident Peak'!$C$5:$D$16,2)),F2916=DAY(VLOOKUP('Time Series Data'!E2916,'Coincident Peak'!$C$5:$D$16,2)),IF(AND(G2916&lt;=HOUR(VLOOKUP('Time Series Data'!E2916,'Coincident Peak'!$C$5:$E$16,3))+Values!$E$5,G2916&gt;=HOUR(VLOOKUP('Time Series Data'!E2916,'Coincident Peak'!$C$5:$E$16,3))-Values!$E$5),"TRUE","FALSE"))),BatteryPower,Y2916)</f>
        <v>0</v>
      </c>
      <c r="AA2916" s="185">
        <f>IF((AND(E2916=MONTH(VLOOKUP('Time Series Data'!E2916,'Coincident Peak'!$C$5:$D$16,2)),F2916=DAY(VLOOKUP('Time Series Data'!E2916,'Coincident Peak'!$C$5:$D$16,2))-1)),VLOOKUP(E2916,'Coincident Peak'!$C$5:$N$16,11)*Z2916,Z2916)</f>
        <v>0</v>
      </c>
      <c r="AB2916" s="185">
        <f>IF((AND(E2916=MONTH(VLOOKUP('Time Series Data'!E2916,'Coincident Peak'!$C$5:$D$16,2)),F2916=DAY(VLOOKUP('Time Series Data'!E2916,'Coincident Peak'!$C$5:$D$16,2))+1)),VLOOKUP(E2916,'Coincident Peak'!$C$5:$N$16,12)*AA2916,AA2916)</f>
        <v>0</v>
      </c>
      <c r="AC2916" s="185">
        <f>IF((AND(E2916=MONTH(VLOOKUP('Time Series Data'!E2916,'Coincident Peak'!$C$5:$D$16,2)),F2916=DAY(VLOOKUP('Time Series Data'!E2916,'Coincident Peak'!$C$5:$D$16,2)))),0,O2916)</f>
        <v>3.6087899999999999</v>
      </c>
      <c r="AD2916" s="185">
        <f>IF((AND(E2916=MONTH(VLOOKUP('Time Series Data'!E2916,'Coincident Peak'!$C$5:$D$16,2)),F2916=DAY(VLOOKUP('Time Series Data'!E2916,'Coincident Peak'!$C$5:$D$16,2))-1)),VLOOKUP(E2916,'Coincident Peak'!$C$5:$N$16,11)*AC2916,AC2916)</f>
        <v>3.6087899999999999</v>
      </c>
      <c r="AE2916" s="185">
        <f>IF((AND(E2916=MONTH(VLOOKUP('Time Series Data'!E2916,'Coincident Peak'!$C$5:$D$16,2)),F2916=DAY(VLOOKUP('Time Series Data'!E2916,'Coincident Peak'!$C$5:$D$16,2))+1)),VLOOKUP(E2916,'Coincident Peak'!$C$5:$N$16,12)*AD2916,AD2916)</f>
        <v>3.6087899999999999</v>
      </c>
      <c r="AF2916" s="102">
        <f t="shared" si="995"/>
        <v>9208.3912099999998</v>
      </c>
      <c r="AG2916" s="185">
        <f>IF((AND(E2916=MONTH(VLOOKUP('Time Series Data'!E2916,'Coincident Peak'!$C$5:$D$16,2)),F2916=DAY(VLOOKUP('Time Series Data'!E2916,'Coincident Peak'!$C$5:$D$16,2)))),U2916,O2916)</f>
        <v>3.6087899999999999</v>
      </c>
      <c r="AH2916" s="102">
        <f t="shared" si="997"/>
        <v>9208.3912099999998</v>
      </c>
      <c r="AL2916" s="102"/>
    </row>
    <row r="2917" spans="1:38" x14ac:dyDescent="0.2">
      <c r="A2917" s="77"/>
      <c r="B2917" s="77">
        <f t="shared" si="989"/>
        <v>43587.25</v>
      </c>
      <c r="C2917" s="112">
        <f t="shared" si="990"/>
        <v>43587</v>
      </c>
      <c r="D2917" s="106">
        <f t="shared" si="996"/>
        <v>10263</v>
      </c>
      <c r="E2917" s="469">
        <v>5</v>
      </c>
      <c r="F2917" s="469">
        <v>2</v>
      </c>
      <c r="G2917" s="110">
        <v>6</v>
      </c>
      <c r="H2917" s="110">
        <f t="shared" si="991"/>
        <v>4</v>
      </c>
      <c r="I2917" s="110" cm="1">
        <f t="array" ref="I2917">INDEX(Values!$V$6:$AG$29,'Time Series Data'!G2917+1,'Time Series Data'!E2917)</f>
        <v>1</v>
      </c>
      <c r="J2917" s="113">
        <v>2910.5</v>
      </c>
      <c r="K2917" s="108">
        <v>10263</v>
      </c>
      <c r="L2917" s="108">
        <v>0</v>
      </c>
      <c r="M2917">
        <v>0</v>
      </c>
      <c r="N2917">
        <v>0</v>
      </c>
      <c r="O2917">
        <v>246.8</v>
      </c>
      <c r="P2917">
        <v>95</v>
      </c>
      <c r="T2917" s="185">
        <f t="shared" si="992"/>
        <v>0</v>
      </c>
      <c r="U2917" s="185">
        <f t="shared" si="993"/>
        <v>246.8</v>
      </c>
      <c r="V2917" s="102">
        <f t="shared" si="994"/>
        <v>10016.200000000001</v>
      </c>
      <c r="W2917">
        <f>IF(V2917+O2917&gt;VLOOKUP(E2917,'Coincident Peak'!$C$22:$I$33,7),0,1)</f>
        <v>1</v>
      </c>
      <c r="X2917" s="421">
        <f>IF((AND(E2917=MONTH(VLOOKUP('Time Series Data'!E2917,'Coincident Peak'!$C$5:$D$16,2)),F2917=DAY(VLOOKUP('Time Series Data'!E2917,'Coincident Peak'!$C$5:$D$16,2)),IF(AND(G2917&lt;=HOUR(VLOOKUP('Time Series Data'!E2917,'Coincident Peak'!$C$5:$E$16,3))+Values!$E$5,G2917&gt;=HOUR(VLOOKUP('Time Series Data'!E2917,'Coincident Peak'!$C$5:$E$16,3))-Values!$E$5),"TRUE","FALSE"))),BatteryPower,0)</f>
        <v>0</v>
      </c>
      <c r="Y2917" s="185">
        <f>IF((AND(E2917=MONTH(VLOOKUP('Time Series Data'!E2917,'Coincident Peak'!$C$5:$D$16,2)),F2917=DAY(VLOOKUP('Time Series Data'!E2917,'Coincident Peak'!$C$5:$D$16,2)))),0,N2917)</f>
        <v>0</v>
      </c>
      <c r="Z2917" s="185">
        <f>IF((AND(E2917=MONTH(VLOOKUP('Time Series Data'!E2917,'Coincident Peak'!$C$5:$D$16,2)),F2917=DAY(VLOOKUP('Time Series Data'!E2917,'Coincident Peak'!$C$5:$D$16,2)),IF(AND(G2917&lt;=HOUR(VLOOKUP('Time Series Data'!E2917,'Coincident Peak'!$C$5:$E$16,3))+Values!$E$5,G2917&gt;=HOUR(VLOOKUP('Time Series Data'!E2917,'Coincident Peak'!$C$5:$E$16,3))-Values!$E$5),"TRUE","FALSE"))),BatteryPower,Y2917)</f>
        <v>0</v>
      </c>
      <c r="AA2917" s="185">
        <f>IF((AND(E2917=MONTH(VLOOKUP('Time Series Data'!E2917,'Coincident Peak'!$C$5:$D$16,2)),F2917=DAY(VLOOKUP('Time Series Data'!E2917,'Coincident Peak'!$C$5:$D$16,2))-1)),VLOOKUP(E2917,'Coincident Peak'!$C$5:$N$16,11)*Z2917,Z2917)</f>
        <v>0</v>
      </c>
      <c r="AB2917" s="185">
        <f>IF((AND(E2917=MONTH(VLOOKUP('Time Series Data'!E2917,'Coincident Peak'!$C$5:$D$16,2)),F2917=DAY(VLOOKUP('Time Series Data'!E2917,'Coincident Peak'!$C$5:$D$16,2))+1)),VLOOKUP(E2917,'Coincident Peak'!$C$5:$N$16,12)*AA2917,AA2917)</f>
        <v>0</v>
      </c>
      <c r="AC2917" s="185">
        <f>IF((AND(E2917=MONTH(VLOOKUP('Time Series Data'!E2917,'Coincident Peak'!$C$5:$D$16,2)),F2917=DAY(VLOOKUP('Time Series Data'!E2917,'Coincident Peak'!$C$5:$D$16,2)))),0,O2917)</f>
        <v>246.8</v>
      </c>
      <c r="AD2917" s="185">
        <f>IF((AND(E2917=MONTH(VLOOKUP('Time Series Data'!E2917,'Coincident Peak'!$C$5:$D$16,2)),F2917=DAY(VLOOKUP('Time Series Data'!E2917,'Coincident Peak'!$C$5:$D$16,2))-1)),VLOOKUP(E2917,'Coincident Peak'!$C$5:$N$16,11)*AC2917,AC2917)</f>
        <v>246.8</v>
      </c>
      <c r="AE2917" s="185">
        <f>IF((AND(E2917=MONTH(VLOOKUP('Time Series Data'!E2917,'Coincident Peak'!$C$5:$D$16,2)),F2917=DAY(VLOOKUP('Time Series Data'!E2917,'Coincident Peak'!$C$5:$D$16,2))+1)),VLOOKUP(E2917,'Coincident Peak'!$C$5:$N$16,12)*AD2917,AD2917)</f>
        <v>246.8</v>
      </c>
      <c r="AF2917" s="102">
        <f t="shared" si="995"/>
        <v>10016.200000000001</v>
      </c>
      <c r="AG2917" s="185">
        <f>IF((AND(E2917=MONTH(VLOOKUP('Time Series Data'!E2917,'Coincident Peak'!$C$5:$D$16,2)),F2917=DAY(VLOOKUP('Time Series Data'!E2917,'Coincident Peak'!$C$5:$D$16,2)))),U2917,O2917)</f>
        <v>246.8</v>
      </c>
      <c r="AH2917" s="102">
        <f t="shared" si="997"/>
        <v>10016.200000000001</v>
      </c>
      <c r="AL2917" s="102"/>
    </row>
    <row r="2918" spans="1:38" x14ac:dyDescent="0.2">
      <c r="A2918" s="77"/>
      <c r="B2918" s="77">
        <f t="shared" si="989"/>
        <v>43587.291666666664</v>
      </c>
      <c r="C2918" s="112">
        <f t="shared" si="990"/>
        <v>43587</v>
      </c>
      <c r="D2918" s="106">
        <f t="shared" si="996"/>
        <v>10311</v>
      </c>
      <c r="E2918" s="469">
        <v>5</v>
      </c>
      <c r="F2918" s="469">
        <v>2</v>
      </c>
      <c r="G2918" s="110">
        <v>7</v>
      </c>
      <c r="H2918" s="110">
        <f t="shared" si="991"/>
        <v>4</v>
      </c>
      <c r="I2918" s="110" cm="1">
        <f t="array" ref="I2918">INDEX(Values!$V$6:$AG$29,'Time Series Data'!G2918+1,'Time Series Data'!E2918)</f>
        <v>1</v>
      </c>
      <c r="J2918" s="113">
        <v>2911.5</v>
      </c>
      <c r="K2918" s="108">
        <v>10311</v>
      </c>
      <c r="L2918" s="108">
        <v>0</v>
      </c>
      <c r="M2918">
        <v>0</v>
      </c>
      <c r="N2918">
        <v>0</v>
      </c>
      <c r="O2918">
        <v>319.17099999999999</v>
      </c>
      <c r="P2918">
        <v>95</v>
      </c>
      <c r="T2918" s="185">
        <f t="shared" si="992"/>
        <v>0</v>
      </c>
      <c r="U2918" s="185">
        <f t="shared" si="993"/>
        <v>319.17099999999999</v>
      </c>
      <c r="V2918" s="102">
        <f t="shared" si="994"/>
        <v>9991.8289999999997</v>
      </c>
      <c r="W2918">
        <f>IF(V2918+O2918&gt;VLOOKUP(E2918,'Coincident Peak'!$C$22:$I$33,7),0,1)</f>
        <v>1</v>
      </c>
      <c r="X2918" s="421">
        <f>IF((AND(E2918=MONTH(VLOOKUP('Time Series Data'!E2918,'Coincident Peak'!$C$5:$D$16,2)),F2918=DAY(VLOOKUP('Time Series Data'!E2918,'Coincident Peak'!$C$5:$D$16,2)),IF(AND(G2918&lt;=HOUR(VLOOKUP('Time Series Data'!E2918,'Coincident Peak'!$C$5:$E$16,3))+Values!$E$5,G2918&gt;=HOUR(VLOOKUP('Time Series Data'!E2918,'Coincident Peak'!$C$5:$E$16,3))-Values!$E$5),"TRUE","FALSE"))),BatteryPower,0)</f>
        <v>0</v>
      </c>
      <c r="Y2918" s="185">
        <f>IF((AND(E2918=MONTH(VLOOKUP('Time Series Data'!E2918,'Coincident Peak'!$C$5:$D$16,2)),F2918=DAY(VLOOKUP('Time Series Data'!E2918,'Coincident Peak'!$C$5:$D$16,2)))),0,N2918)</f>
        <v>0</v>
      </c>
      <c r="Z2918" s="185">
        <f>IF((AND(E2918=MONTH(VLOOKUP('Time Series Data'!E2918,'Coincident Peak'!$C$5:$D$16,2)),F2918=DAY(VLOOKUP('Time Series Data'!E2918,'Coincident Peak'!$C$5:$D$16,2)),IF(AND(G2918&lt;=HOUR(VLOOKUP('Time Series Data'!E2918,'Coincident Peak'!$C$5:$E$16,3))+Values!$E$5,G2918&gt;=HOUR(VLOOKUP('Time Series Data'!E2918,'Coincident Peak'!$C$5:$E$16,3))-Values!$E$5),"TRUE","FALSE"))),BatteryPower,Y2918)</f>
        <v>0</v>
      </c>
      <c r="AA2918" s="185">
        <f>IF((AND(E2918=MONTH(VLOOKUP('Time Series Data'!E2918,'Coincident Peak'!$C$5:$D$16,2)),F2918=DAY(VLOOKUP('Time Series Data'!E2918,'Coincident Peak'!$C$5:$D$16,2))-1)),VLOOKUP(E2918,'Coincident Peak'!$C$5:$N$16,11)*Z2918,Z2918)</f>
        <v>0</v>
      </c>
      <c r="AB2918" s="185">
        <f>IF((AND(E2918=MONTH(VLOOKUP('Time Series Data'!E2918,'Coincident Peak'!$C$5:$D$16,2)),F2918=DAY(VLOOKUP('Time Series Data'!E2918,'Coincident Peak'!$C$5:$D$16,2))+1)),VLOOKUP(E2918,'Coincident Peak'!$C$5:$N$16,12)*AA2918,AA2918)</f>
        <v>0</v>
      </c>
      <c r="AC2918" s="185">
        <f>IF((AND(E2918=MONTH(VLOOKUP('Time Series Data'!E2918,'Coincident Peak'!$C$5:$D$16,2)),F2918=DAY(VLOOKUP('Time Series Data'!E2918,'Coincident Peak'!$C$5:$D$16,2)))),0,O2918)</f>
        <v>319.17099999999999</v>
      </c>
      <c r="AD2918" s="185">
        <f>IF((AND(E2918=MONTH(VLOOKUP('Time Series Data'!E2918,'Coincident Peak'!$C$5:$D$16,2)),F2918=DAY(VLOOKUP('Time Series Data'!E2918,'Coincident Peak'!$C$5:$D$16,2))-1)),VLOOKUP(E2918,'Coincident Peak'!$C$5:$N$16,11)*AC2918,AC2918)</f>
        <v>319.17099999999999</v>
      </c>
      <c r="AE2918" s="185">
        <f>IF((AND(E2918=MONTH(VLOOKUP('Time Series Data'!E2918,'Coincident Peak'!$C$5:$D$16,2)),F2918=DAY(VLOOKUP('Time Series Data'!E2918,'Coincident Peak'!$C$5:$D$16,2))+1)),VLOOKUP(E2918,'Coincident Peak'!$C$5:$N$16,12)*AD2918,AD2918)</f>
        <v>319.17099999999999</v>
      </c>
      <c r="AF2918" s="102">
        <f t="shared" si="995"/>
        <v>9991.8289999999997</v>
      </c>
      <c r="AG2918" s="185">
        <f>IF((AND(E2918=MONTH(VLOOKUP('Time Series Data'!E2918,'Coincident Peak'!$C$5:$D$16,2)),F2918=DAY(VLOOKUP('Time Series Data'!E2918,'Coincident Peak'!$C$5:$D$16,2)))),U2918,O2918)</f>
        <v>319.17099999999999</v>
      </c>
      <c r="AH2918" s="102">
        <f t="shared" si="997"/>
        <v>9991.8289999999997</v>
      </c>
      <c r="AL2918" s="102"/>
    </row>
    <row r="2919" spans="1:38" x14ac:dyDescent="0.2">
      <c r="A2919" s="77"/>
      <c r="B2919" s="77">
        <f t="shared" si="989"/>
        <v>43587.333333333336</v>
      </c>
      <c r="C2919" s="112">
        <f t="shared" si="990"/>
        <v>43587</v>
      </c>
      <c r="D2919" s="106">
        <f t="shared" si="996"/>
        <v>10655</v>
      </c>
      <c r="E2919" s="469">
        <v>5</v>
      </c>
      <c r="F2919" s="469">
        <v>2</v>
      </c>
      <c r="G2919" s="110">
        <v>8</v>
      </c>
      <c r="H2919" s="110">
        <f t="shared" si="991"/>
        <v>4</v>
      </c>
      <c r="I2919" s="110" cm="1">
        <f t="array" ref="I2919">INDEX(Values!$V$6:$AG$29,'Time Series Data'!G2919+1,'Time Series Data'!E2919)</f>
        <v>1</v>
      </c>
      <c r="J2919" s="113">
        <v>2912.5</v>
      </c>
      <c r="K2919" s="108">
        <v>10655</v>
      </c>
      <c r="L2919" s="108">
        <v>0</v>
      </c>
      <c r="M2919">
        <v>0</v>
      </c>
      <c r="N2919">
        <v>0</v>
      </c>
      <c r="O2919">
        <v>432.65600000000001</v>
      </c>
      <c r="P2919">
        <v>95</v>
      </c>
      <c r="T2919" s="185">
        <f t="shared" si="992"/>
        <v>0</v>
      </c>
      <c r="U2919" s="185">
        <f t="shared" si="993"/>
        <v>432.65600000000001</v>
      </c>
      <c r="V2919" s="102">
        <f t="shared" si="994"/>
        <v>10222.343999999999</v>
      </c>
      <c r="W2919">
        <f>IF(V2919+O2919&gt;VLOOKUP(E2919,'Coincident Peak'!$C$22:$I$33,7),0,1)</f>
        <v>1</v>
      </c>
      <c r="X2919" s="421">
        <f>IF((AND(E2919=MONTH(VLOOKUP('Time Series Data'!E2919,'Coincident Peak'!$C$5:$D$16,2)),F2919=DAY(VLOOKUP('Time Series Data'!E2919,'Coincident Peak'!$C$5:$D$16,2)),IF(AND(G2919&lt;=HOUR(VLOOKUP('Time Series Data'!E2919,'Coincident Peak'!$C$5:$E$16,3))+Values!$E$5,G2919&gt;=HOUR(VLOOKUP('Time Series Data'!E2919,'Coincident Peak'!$C$5:$E$16,3))-Values!$E$5),"TRUE","FALSE"))),BatteryPower,0)</f>
        <v>0</v>
      </c>
      <c r="Y2919" s="185">
        <f>IF((AND(E2919=MONTH(VLOOKUP('Time Series Data'!E2919,'Coincident Peak'!$C$5:$D$16,2)),F2919=DAY(VLOOKUP('Time Series Data'!E2919,'Coincident Peak'!$C$5:$D$16,2)))),0,N2919)</f>
        <v>0</v>
      </c>
      <c r="Z2919" s="185">
        <f>IF((AND(E2919=MONTH(VLOOKUP('Time Series Data'!E2919,'Coincident Peak'!$C$5:$D$16,2)),F2919=DAY(VLOOKUP('Time Series Data'!E2919,'Coincident Peak'!$C$5:$D$16,2)),IF(AND(G2919&lt;=HOUR(VLOOKUP('Time Series Data'!E2919,'Coincident Peak'!$C$5:$E$16,3))+Values!$E$5,G2919&gt;=HOUR(VLOOKUP('Time Series Data'!E2919,'Coincident Peak'!$C$5:$E$16,3))-Values!$E$5),"TRUE","FALSE"))),BatteryPower,Y2919)</f>
        <v>0</v>
      </c>
      <c r="AA2919" s="185">
        <f>IF((AND(E2919=MONTH(VLOOKUP('Time Series Data'!E2919,'Coincident Peak'!$C$5:$D$16,2)),F2919=DAY(VLOOKUP('Time Series Data'!E2919,'Coincident Peak'!$C$5:$D$16,2))-1)),VLOOKUP(E2919,'Coincident Peak'!$C$5:$N$16,11)*Z2919,Z2919)</f>
        <v>0</v>
      </c>
      <c r="AB2919" s="185">
        <f>IF((AND(E2919=MONTH(VLOOKUP('Time Series Data'!E2919,'Coincident Peak'!$C$5:$D$16,2)),F2919=DAY(VLOOKUP('Time Series Data'!E2919,'Coincident Peak'!$C$5:$D$16,2))+1)),VLOOKUP(E2919,'Coincident Peak'!$C$5:$N$16,12)*AA2919,AA2919)</f>
        <v>0</v>
      </c>
      <c r="AC2919" s="185">
        <f>IF((AND(E2919=MONTH(VLOOKUP('Time Series Data'!E2919,'Coincident Peak'!$C$5:$D$16,2)),F2919=DAY(VLOOKUP('Time Series Data'!E2919,'Coincident Peak'!$C$5:$D$16,2)))),0,O2919)</f>
        <v>432.65600000000001</v>
      </c>
      <c r="AD2919" s="185">
        <f>IF((AND(E2919=MONTH(VLOOKUP('Time Series Data'!E2919,'Coincident Peak'!$C$5:$D$16,2)),F2919=DAY(VLOOKUP('Time Series Data'!E2919,'Coincident Peak'!$C$5:$D$16,2))-1)),VLOOKUP(E2919,'Coincident Peak'!$C$5:$N$16,11)*AC2919,AC2919)</f>
        <v>432.65600000000001</v>
      </c>
      <c r="AE2919" s="185">
        <f>IF((AND(E2919=MONTH(VLOOKUP('Time Series Data'!E2919,'Coincident Peak'!$C$5:$D$16,2)),F2919=DAY(VLOOKUP('Time Series Data'!E2919,'Coincident Peak'!$C$5:$D$16,2))+1)),VLOOKUP(E2919,'Coincident Peak'!$C$5:$N$16,12)*AD2919,AD2919)</f>
        <v>432.65600000000001</v>
      </c>
      <c r="AF2919" s="102">
        <f t="shared" si="995"/>
        <v>10222.343999999999</v>
      </c>
      <c r="AG2919" s="185">
        <f>IF((AND(E2919=MONTH(VLOOKUP('Time Series Data'!E2919,'Coincident Peak'!$C$5:$D$16,2)),F2919=DAY(VLOOKUP('Time Series Data'!E2919,'Coincident Peak'!$C$5:$D$16,2)))),U2919,O2919)</f>
        <v>432.65600000000001</v>
      </c>
      <c r="AH2919" s="102">
        <f t="shared" si="997"/>
        <v>10222.343999999999</v>
      </c>
      <c r="AL2919" s="102"/>
    </row>
    <row r="2920" spans="1:38" x14ac:dyDescent="0.2">
      <c r="A2920" s="77"/>
      <c r="B2920" s="77">
        <f t="shared" si="989"/>
        <v>43587.375</v>
      </c>
      <c r="C2920" s="112">
        <f t="shared" si="990"/>
        <v>43587</v>
      </c>
      <c r="D2920" s="106">
        <f t="shared" si="996"/>
        <v>11500</v>
      </c>
      <c r="E2920" s="469">
        <v>5</v>
      </c>
      <c r="F2920" s="469">
        <v>2</v>
      </c>
      <c r="G2920" s="110">
        <v>9</v>
      </c>
      <c r="H2920" s="110">
        <f t="shared" si="991"/>
        <v>4</v>
      </c>
      <c r="I2920" s="110" cm="1">
        <f t="array" ref="I2920">INDEX(Values!$V$6:$AG$29,'Time Series Data'!G2920+1,'Time Series Data'!E2920)</f>
        <v>1</v>
      </c>
      <c r="J2920" s="113">
        <v>2913.5</v>
      </c>
      <c r="K2920" s="108">
        <v>11500</v>
      </c>
      <c r="L2920" s="108">
        <v>0</v>
      </c>
      <c r="M2920">
        <v>0</v>
      </c>
      <c r="N2920">
        <v>0</v>
      </c>
      <c r="O2920">
        <v>454.02800000000002</v>
      </c>
      <c r="P2920">
        <v>95</v>
      </c>
      <c r="T2920" s="185">
        <f t="shared" si="992"/>
        <v>0</v>
      </c>
      <c r="U2920" s="185">
        <f t="shared" si="993"/>
        <v>454.02800000000002</v>
      </c>
      <c r="V2920" s="102">
        <f t="shared" si="994"/>
        <v>11045.972</v>
      </c>
      <c r="W2920">
        <f>IF(V2920+O2920&gt;VLOOKUP(E2920,'Coincident Peak'!$C$22:$I$33,7),0,1)</f>
        <v>1</v>
      </c>
      <c r="X2920" s="421">
        <f>IF((AND(E2920=MONTH(VLOOKUP('Time Series Data'!E2920,'Coincident Peak'!$C$5:$D$16,2)),F2920=DAY(VLOOKUP('Time Series Data'!E2920,'Coincident Peak'!$C$5:$D$16,2)),IF(AND(G2920&lt;=HOUR(VLOOKUP('Time Series Data'!E2920,'Coincident Peak'!$C$5:$E$16,3))+Values!$E$5,G2920&gt;=HOUR(VLOOKUP('Time Series Data'!E2920,'Coincident Peak'!$C$5:$E$16,3))-Values!$E$5),"TRUE","FALSE"))),BatteryPower,0)</f>
        <v>0</v>
      </c>
      <c r="Y2920" s="185">
        <f>IF((AND(E2920=MONTH(VLOOKUP('Time Series Data'!E2920,'Coincident Peak'!$C$5:$D$16,2)),F2920=DAY(VLOOKUP('Time Series Data'!E2920,'Coincident Peak'!$C$5:$D$16,2)))),0,N2920)</f>
        <v>0</v>
      </c>
      <c r="Z2920" s="185">
        <f>IF((AND(E2920=MONTH(VLOOKUP('Time Series Data'!E2920,'Coincident Peak'!$C$5:$D$16,2)),F2920=DAY(VLOOKUP('Time Series Data'!E2920,'Coincident Peak'!$C$5:$D$16,2)),IF(AND(G2920&lt;=HOUR(VLOOKUP('Time Series Data'!E2920,'Coincident Peak'!$C$5:$E$16,3))+Values!$E$5,G2920&gt;=HOUR(VLOOKUP('Time Series Data'!E2920,'Coincident Peak'!$C$5:$E$16,3))-Values!$E$5),"TRUE","FALSE"))),BatteryPower,Y2920)</f>
        <v>0</v>
      </c>
      <c r="AA2920" s="185">
        <f>IF((AND(E2920=MONTH(VLOOKUP('Time Series Data'!E2920,'Coincident Peak'!$C$5:$D$16,2)),F2920=DAY(VLOOKUP('Time Series Data'!E2920,'Coincident Peak'!$C$5:$D$16,2))-1)),VLOOKUP(E2920,'Coincident Peak'!$C$5:$N$16,11)*Z2920,Z2920)</f>
        <v>0</v>
      </c>
      <c r="AB2920" s="185">
        <f>IF((AND(E2920=MONTH(VLOOKUP('Time Series Data'!E2920,'Coincident Peak'!$C$5:$D$16,2)),F2920=DAY(VLOOKUP('Time Series Data'!E2920,'Coincident Peak'!$C$5:$D$16,2))+1)),VLOOKUP(E2920,'Coincident Peak'!$C$5:$N$16,12)*AA2920,AA2920)</f>
        <v>0</v>
      </c>
      <c r="AC2920" s="185">
        <f>IF((AND(E2920=MONTH(VLOOKUP('Time Series Data'!E2920,'Coincident Peak'!$C$5:$D$16,2)),F2920=DAY(VLOOKUP('Time Series Data'!E2920,'Coincident Peak'!$C$5:$D$16,2)))),0,O2920)</f>
        <v>454.02800000000002</v>
      </c>
      <c r="AD2920" s="185">
        <f>IF((AND(E2920=MONTH(VLOOKUP('Time Series Data'!E2920,'Coincident Peak'!$C$5:$D$16,2)),F2920=DAY(VLOOKUP('Time Series Data'!E2920,'Coincident Peak'!$C$5:$D$16,2))-1)),VLOOKUP(E2920,'Coincident Peak'!$C$5:$N$16,11)*AC2920,AC2920)</f>
        <v>454.02800000000002</v>
      </c>
      <c r="AE2920" s="185">
        <f>IF((AND(E2920=MONTH(VLOOKUP('Time Series Data'!E2920,'Coincident Peak'!$C$5:$D$16,2)),F2920=DAY(VLOOKUP('Time Series Data'!E2920,'Coincident Peak'!$C$5:$D$16,2))+1)),VLOOKUP(E2920,'Coincident Peak'!$C$5:$N$16,12)*AD2920,AD2920)</f>
        <v>454.02800000000002</v>
      </c>
      <c r="AF2920" s="102">
        <f t="shared" si="995"/>
        <v>11045.972</v>
      </c>
      <c r="AG2920" s="185">
        <f>IF((AND(E2920=MONTH(VLOOKUP('Time Series Data'!E2920,'Coincident Peak'!$C$5:$D$16,2)),F2920=DAY(VLOOKUP('Time Series Data'!E2920,'Coincident Peak'!$C$5:$D$16,2)))),U2920,O2920)</f>
        <v>454.02800000000002</v>
      </c>
      <c r="AH2920" s="102">
        <f t="shared" si="997"/>
        <v>11045.972</v>
      </c>
      <c r="AL2920" s="102"/>
    </row>
    <row r="2921" spans="1:38" x14ac:dyDescent="0.2">
      <c r="A2921" s="77"/>
      <c r="B2921" s="77">
        <f t="shared" si="989"/>
        <v>43587.416666666664</v>
      </c>
      <c r="C2921" s="112">
        <f t="shared" si="990"/>
        <v>43587</v>
      </c>
      <c r="D2921" s="106">
        <f t="shared" si="996"/>
        <v>12631</v>
      </c>
      <c r="E2921" s="469">
        <v>5</v>
      </c>
      <c r="F2921" s="469">
        <v>2</v>
      </c>
      <c r="G2921" s="110">
        <v>10</v>
      </c>
      <c r="H2921" s="110">
        <f t="shared" si="991"/>
        <v>4</v>
      </c>
      <c r="I2921" s="110" cm="1">
        <f t="array" ref="I2921">INDEX(Values!$V$6:$AG$29,'Time Series Data'!G2921+1,'Time Series Data'!E2921)</f>
        <v>1</v>
      </c>
      <c r="J2921" s="113">
        <v>2914.5</v>
      </c>
      <c r="K2921" s="108">
        <v>12631</v>
      </c>
      <c r="L2921" s="108">
        <v>0</v>
      </c>
      <c r="M2921">
        <v>0</v>
      </c>
      <c r="N2921">
        <v>0</v>
      </c>
      <c r="O2921">
        <v>448.64600000000002</v>
      </c>
      <c r="P2921">
        <v>95</v>
      </c>
      <c r="T2921" s="185">
        <f t="shared" si="992"/>
        <v>0</v>
      </c>
      <c r="U2921" s="185">
        <f t="shared" si="993"/>
        <v>448.64600000000002</v>
      </c>
      <c r="V2921" s="102">
        <f t="shared" si="994"/>
        <v>12182.353999999999</v>
      </c>
      <c r="W2921">
        <f>IF(V2921+O2921&gt;VLOOKUP(E2921,'Coincident Peak'!$C$22:$I$33,7),0,1)</f>
        <v>1</v>
      </c>
      <c r="X2921" s="421">
        <f>IF((AND(E2921=MONTH(VLOOKUP('Time Series Data'!E2921,'Coincident Peak'!$C$5:$D$16,2)),F2921=DAY(VLOOKUP('Time Series Data'!E2921,'Coincident Peak'!$C$5:$D$16,2)),IF(AND(G2921&lt;=HOUR(VLOOKUP('Time Series Data'!E2921,'Coincident Peak'!$C$5:$E$16,3))+Values!$E$5,G2921&gt;=HOUR(VLOOKUP('Time Series Data'!E2921,'Coincident Peak'!$C$5:$E$16,3))-Values!$E$5),"TRUE","FALSE"))),BatteryPower,0)</f>
        <v>0</v>
      </c>
      <c r="Y2921" s="185">
        <f>IF((AND(E2921=MONTH(VLOOKUP('Time Series Data'!E2921,'Coincident Peak'!$C$5:$D$16,2)),F2921=DAY(VLOOKUP('Time Series Data'!E2921,'Coincident Peak'!$C$5:$D$16,2)))),0,N2921)</f>
        <v>0</v>
      </c>
      <c r="Z2921" s="185">
        <f>IF((AND(E2921=MONTH(VLOOKUP('Time Series Data'!E2921,'Coincident Peak'!$C$5:$D$16,2)),F2921=DAY(VLOOKUP('Time Series Data'!E2921,'Coincident Peak'!$C$5:$D$16,2)),IF(AND(G2921&lt;=HOUR(VLOOKUP('Time Series Data'!E2921,'Coincident Peak'!$C$5:$E$16,3))+Values!$E$5,G2921&gt;=HOUR(VLOOKUP('Time Series Data'!E2921,'Coincident Peak'!$C$5:$E$16,3))-Values!$E$5),"TRUE","FALSE"))),BatteryPower,Y2921)</f>
        <v>0</v>
      </c>
      <c r="AA2921" s="185">
        <f>IF((AND(E2921=MONTH(VLOOKUP('Time Series Data'!E2921,'Coincident Peak'!$C$5:$D$16,2)),F2921=DAY(VLOOKUP('Time Series Data'!E2921,'Coincident Peak'!$C$5:$D$16,2))-1)),VLOOKUP(E2921,'Coincident Peak'!$C$5:$N$16,11)*Z2921,Z2921)</f>
        <v>0</v>
      </c>
      <c r="AB2921" s="185">
        <f>IF((AND(E2921=MONTH(VLOOKUP('Time Series Data'!E2921,'Coincident Peak'!$C$5:$D$16,2)),F2921=DAY(VLOOKUP('Time Series Data'!E2921,'Coincident Peak'!$C$5:$D$16,2))+1)),VLOOKUP(E2921,'Coincident Peak'!$C$5:$N$16,12)*AA2921,AA2921)</f>
        <v>0</v>
      </c>
      <c r="AC2921" s="185">
        <f>IF((AND(E2921=MONTH(VLOOKUP('Time Series Data'!E2921,'Coincident Peak'!$C$5:$D$16,2)),F2921=DAY(VLOOKUP('Time Series Data'!E2921,'Coincident Peak'!$C$5:$D$16,2)))),0,O2921)</f>
        <v>448.64600000000002</v>
      </c>
      <c r="AD2921" s="185">
        <f>IF((AND(E2921=MONTH(VLOOKUP('Time Series Data'!E2921,'Coincident Peak'!$C$5:$D$16,2)),F2921=DAY(VLOOKUP('Time Series Data'!E2921,'Coincident Peak'!$C$5:$D$16,2))-1)),VLOOKUP(E2921,'Coincident Peak'!$C$5:$N$16,11)*AC2921,AC2921)</f>
        <v>448.64600000000002</v>
      </c>
      <c r="AE2921" s="185">
        <f>IF((AND(E2921=MONTH(VLOOKUP('Time Series Data'!E2921,'Coincident Peak'!$C$5:$D$16,2)),F2921=DAY(VLOOKUP('Time Series Data'!E2921,'Coincident Peak'!$C$5:$D$16,2))+1)),VLOOKUP(E2921,'Coincident Peak'!$C$5:$N$16,12)*AD2921,AD2921)</f>
        <v>448.64600000000002</v>
      </c>
      <c r="AF2921" s="102">
        <f t="shared" si="995"/>
        <v>12182.353999999999</v>
      </c>
      <c r="AG2921" s="185">
        <f>IF((AND(E2921=MONTH(VLOOKUP('Time Series Data'!E2921,'Coincident Peak'!$C$5:$D$16,2)),F2921=DAY(VLOOKUP('Time Series Data'!E2921,'Coincident Peak'!$C$5:$D$16,2)))),U2921,O2921)</f>
        <v>448.64600000000002</v>
      </c>
      <c r="AH2921" s="102">
        <f t="shared" si="997"/>
        <v>12182.353999999999</v>
      </c>
      <c r="AL2921" s="102"/>
    </row>
    <row r="2922" spans="1:38" x14ac:dyDescent="0.2">
      <c r="A2922" s="77"/>
      <c r="B2922" s="77">
        <f t="shared" si="989"/>
        <v>43587.458333333336</v>
      </c>
      <c r="C2922" s="112">
        <f t="shared" si="990"/>
        <v>43587</v>
      </c>
      <c r="D2922" s="106">
        <f t="shared" si="996"/>
        <v>13904</v>
      </c>
      <c r="E2922" s="469">
        <v>5</v>
      </c>
      <c r="F2922" s="469">
        <v>2</v>
      </c>
      <c r="G2922" s="110">
        <v>11</v>
      </c>
      <c r="H2922" s="110">
        <f t="shared" si="991"/>
        <v>4</v>
      </c>
      <c r="I2922" s="110" cm="1">
        <f t="array" ref="I2922">INDEX(Values!$V$6:$AG$29,'Time Series Data'!G2922+1,'Time Series Data'!E2922)</f>
        <v>1</v>
      </c>
      <c r="J2922" s="113">
        <v>2915.5</v>
      </c>
      <c r="K2922" s="108">
        <v>13904</v>
      </c>
      <c r="L2922" s="108">
        <v>0</v>
      </c>
      <c r="M2922">
        <v>0</v>
      </c>
      <c r="N2922">
        <v>0</v>
      </c>
      <c r="O2922">
        <v>417.38900000000001</v>
      </c>
      <c r="P2922">
        <v>95</v>
      </c>
      <c r="T2922" s="185">
        <f t="shared" si="992"/>
        <v>0</v>
      </c>
      <c r="U2922" s="185">
        <f t="shared" si="993"/>
        <v>417.38900000000001</v>
      </c>
      <c r="V2922" s="102">
        <f t="shared" si="994"/>
        <v>13486.611000000001</v>
      </c>
      <c r="W2922">
        <f>IF(V2922+O2922&gt;VLOOKUP(E2922,'Coincident Peak'!$C$22:$I$33,7),0,1)</f>
        <v>1</v>
      </c>
      <c r="X2922" s="421">
        <f>IF((AND(E2922=MONTH(VLOOKUP('Time Series Data'!E2922,'Coincident Peak'!$C$5:$D$16,2)),F2922=DAY(VLOOKUP('Time Series Data'!E2922,'Coincident Peak'!$C$5:$D$16,2)),IF(AND(G2922&lt;=HOUR(VLOOKUP('Time Series Data'!E2922,'Coincident Peak'!$C$5:$E$16,3))+Values!$E$5,G2922&gt;=HOUR(VLOOKUP('Time Series Data'!E2922,'Coincident Peak'!$C$5:$E$16,3))-Values!$E$5),"TRUE","FALSE"))),BatteryPower,0)</f>
        <v>0</v>
      </c>
      <c r="Y2922" s="185">
        <f>IF((AND(E2922=MONTH(VLOOKUP('Time Series Data'!E2922,'Coincident Peak'!$C$5:$D$16,2)),F2922=DAY(VLOOKUP('Time Series Data'!E2922,'Coincident Peak'!$C$5:$D$16,2)))),0,N2922)</f>
        <v>0</v>
      </c>
      <c r="Z2922" s="185">
        <f>IF((AND(E2922=MONTH(VLOOKUP('Time Series Data'!E2922,'Coincident Peak'!$C$5:$D$16,2)),F2922=DAY(VLOOKUP('Time Series Data'!E2922,'Coincident Peak'!$C$5:$D$16,2)),IF(AND(G2922&lt;=HOUR(VLOOKUP('Time Series Data'!E2922,'Coincident Peak'!$C$5:$E$16,3))+Values!$E$5,G2922&gt;=HOUR(VLOOKUP('Time Series Data'!E2922,'Coincident Peak'!$C$5:$E$16,3))-Values!$E$5),"TRUE","FALSE"))),BatteryPower,Y2922)</f>
        <v>0</v>
      </c>
      <c r="AA2922" s="185">
        <f>IF((AND(E2922=MONTH(VLOOKUP('Time Series Data'!E2922,'Coincident Peak'!$C$5:$D$16,2)),F2922=DAY(VLOOKUP('Time Series Data'!E2922,'Coincident Peak'!$C$5:$D$16,2))-1)),VLOOKUP(E2922,'Coincident Peak'!$C$5:$N$16,11)*Z2922,Z2922)</f>
        <v>0</v>
      </c>
      <c r="AB2922" s="185">
        <f>IF((AND(E2922=MONTH(VLOOKUP('Time Series Data'!E2922,'Coincident Peak'!$C$5:$D$16,2)),F2922=DAY(VLOOKUP('Time Series Data'!E2922,'Coincident Peak'!$C$5:$D$16,2))+1)),VLOOKUP(E2922,'Coincident Peak'!$C$5:$N$16,12)*AA2922,AA2922)</f>
        <v>0</v>
      </c>
      <c r="AC2922" s="185">
        <f>IF((AND(E2922=MONTH(VLOOKUP('Time Series Data'!E2922,'Coincident Peak'!$C$5:$D$16,2)),F2922=DAY(VLOOKUP('Time Series Data'!E2922,'Coincident Peak'!$C$5:$D$16,2)))),0,O2922)</f>
        <v>417.38900000000001</v>
      </c>
      <c r="AD2922" s="185">
        <f>IF((AND(E2922=MONTH(VLOOKUP('Time Series Data'!E2922,'Coincident Peak'!$C$5:$D$16,2)),F2922=DAY(VLOOKUP('Time Series Data'!E2922,'Coincident Peak'!$C$5:$D$16,2))-1)),VLOOKUP(E2922,'Coincident Peak'!$C$5:$N$16,11)*AC2922,AC2922)</f>
        <v>417.38900000000001</v>
      </c>
      <c r="AE2922" s="185">
        <f>IF((AND(E2922=MONTH(VLOOKUP('Time Series Data'!E2922,'Coincident Peak'!$C$5:$D$16,2)),F2922=DAY(VLOOKUP('Time Series Data'!E2922,'Coincident Peak'!$C$5:$D$16,2))+1)),VLOOKUP(E2922,'Coincident Peak'!$C$5:$N$16,12)*AD2922,AD2922)</f>
        <v>417.38900000000001</v>
      </c>
      <c r="AF2922" s="102">
        <f t="shared" si="995"/>
        <v>13486.611000000001</v>
      </c>
      <c r="AG2922" s="185">
        <f>IF((AND(E2922=MONTH(VLOOKUP('Time Series Data'!E2922,'Coincident Peak'!$C$5:$D$16,2)),F2922=DAY(VLOOKUP('Time Series Data'!E2922,'Coincident Peak'!$C$5:$D$16,2)))),U2922,O2922)</f>
        <v>417.38900000000001</v>
      </c>
      <c r="AH2922" s="102">
        <f t="shared" si="997"/>
        <v>13486.611000000001</v>
      </c>
      <c r="AL2922" s="102"/>
    </row>
    <row r="2923" spans="1:38" x14ac:dyDescent="0.2">
      <c r="A2923" s="77"/>
      <c r="B2923" s="77">
        <f t="shared" si="989"/>
        <v>43587.5</v>
      </c>
      <c r="C2923" s="112">
        <f t="shared" si="990"/>
        <v>43587</v>
      </c>
      <c r="D2923" s="106">
        <f t="shared" si="996"/>
        <v>15379</v>
      </c>
      <c r="E2923" s="469">
        <v>5</v>
      </c>
      <c r="F2923" s="469">
        <v>2</v>
      </c>
      <c r="G2923" s="110">
        <v>12</v>
      </c>
      <c r="H2923" s="110">
        <f t="shared" si="991"/>
        <v>4</v>
      </c>
      <c r="I2923" s="110" cm="1">
        <f t="array" ref="I2923">INDEX(Values!$V$6:$AG$29,'Time Series Data'!G2923+1,'Time Series Data'!E2923)</f>
        <v>1</v>
      </c>
      <c r="J2923" s="113">
        <v>2916.5</v>
      </c>
      <c r="K2923" s="108">
        <v>15379</v>
      </c>
      <c r="L2923" s="108">
        <v>0</v>
      </c>
      <c r="M2923">
        <v>0</v>
      </c>
      <c r="N2923">
        <v>0</v>
      </c>
      <c r="O2923">
        <v>474.33100000000002</v>
      </c>
      <c r="P2923">
        <v>95</v>
      </c>
      <c r="T2923" s="185">
        <f t="shared" si="992"/>
        <v>0</v>
      </c>
      <c r="U2923" s="185">
        <f t="shared" si="993"/>
        <v>474.33100000000002</v>
      </c>
      <c r="V2923" s="102">
        <f t="shared" si="994"/>
        <v>14904.669</v>
      </c>
      <c r="W2923">
        <f>IF(V2923+O2923&gt;VLOOKUP(E2923,'Coincident Peak'!$C$22:$I$33,7),0,1)</f>
        <v>1</v>
      </c>
      <c r="X2923" s="421">
        <f>IF((AND(E2923=MONTH(VLOOKUP('Time Series Data'!E2923,'Coincident Peak'!$C$5:$D$16,2)),F2923=DAY(VLOOKUP('Time Series Data'!E2923,'Coincident Peak'!$C$5:$D$16,2)),IF(AND(G2923&lt;=HOUR(VLOOKUP('Time Series Data'!E2923,'Coincident Peak'!$C$5:$E$16,3))+Values!$E$5,G2923&gt;=HOUR(VLOOKUP('Time Series Data'!E2923,'Coincident Peak'!$C$5:$E$16,3))-Values!$E$5),"TRUE","FALSE"))),BatteryPower,0)</f>
        <v>0</v>
      </c>
      <c r="Y2923" s="185">
        <f>IF((AND(E2923=MONTH(VLOOKUP('Time Series Data'!E2923,'Coincident Peak'!$C$5:$D$16,2)),F2923=DAY(VLOOKUP('Time Series Data'!E2923,'Coincident Peak'!$C$5:$D$16,2)))),0,N2923)</f>
        <v>0</v>
      </c>
      <c r="Z2923" s="185">
        <f>IF((AND(E2923=MONTH(VLOOKUP('Time Series Data'!E2923,'Coincident Peak'!$C$5:$D$16,2)),F2923=DAY(VLOOKUP('Time Series Data'!E2923,'Coincident Peak'!$C$5:$D$16,2)),IF(AND(G2923&lt;=HOUR(VLOOKUP('Time Series Data'!E2923,'Coincident Peak'!$C$5:$E$16,3))+Values!$E$5,G2923&gt;=HOUR(VLOOKUP('Time Series Data'!E2923,'Coincident Peak'!$C$5:$E$16,3))-Values!$E$5),"TRUE","FALSE"))),BatteryPower,Y2923)</f>
        <v>0</v>
      </c>
      <c r="AA2923" s="185">
        <f>IF((AND(E2923=MONTH(VLOOKUP('Time Series Data'!E2923,'Coincident Peak'!$C$5:$D$16,2)),F2923=DAY(VLOOKUP('Time Series Data'!E2923,'Coincident Peak'!$C$5:$D$16,2))-1)),VLOOKUP(E2923,'Coincident Peak'!$C$5:$N$16,11)*Z2923,Z2923)</f>
        <v>0</v>
      </c>
      <c r="AB2923" s="185">
        <f>IF((AND(E2923=MONTH(VLOOKUP('Time Series Data'!E2923,'Coincident Peak'!$C$5:$D$16,2)),F2923=DAY(VLOOKUP('Time Series Data'!E2923,'Coincident Peak'!$C$5:$D$16,2))+1)),VLOOKUP(E2923,'Coincident Peak'!$C$5:$N$16,12)*AA2923,AA2923)</f>
        <v>0</v>
      </c>
      <c r="AC2923" s="185">
        <f>IF((AND(E2923=MONTH(VLOOKUP('Time Series Data'!E2923,'Coincident Peak'!$C$5:$D$16,2)),F2923=DAY(VLOOKUP('Time Series Data'!E2923,'Coincident Peak'!$C$5:$D$16,2)))),0,O2923)</f>
        <v>474.33100000000002</v>
      </c>
      <c r="AD2923" s="185">
        <f>IF((AND(E2923=MONTH(VLOOKUP('Time Series Data'!E2923,'Coincident Peak'!$C$5:$D$16,2)),F2923=DAY(VLOOKUP('Time Series Data'!E2923,'Coincident Peak'!$C$5:$D$16,2))-1)),VLOOKUP(E2923,'Coincident Peak'!$C$5:$N$16,11)*AC2923,AC2923)</f>
        <v>474.33100000000002</v>
      </c>
      <c r="AE2923" s="185">
        <f>IF((AND(E2923=MONTH(VLOOKUP('Time Series Data'!E2923,'Coincident Peak'!$C$5:$D$16,2)),F2923=DAY(VLOOKUP('Time Series Data'!E2923,'Coincident Peak'!$C$5:$D$16,2))+1)),VLOOKUP(E2923,'Coincident Peak'!$C$5:$N$16,12)*AD2923,AD2923)</f>
        <v>474.33100000000002</v>
      </c>
      <c r="AF2923" s="102">
        <f t="shared" si="995"/>
        <v>14904.669</v>
      </c>
      <c r="AG2923" s="185">
        <f>IF((AND(E2923=MONTH(VLOOKUP('Time Series Data'!E2923,'Coincident Peak'!$C$5:$D$16,2)),F2923=DAY(VLOOKUP('Time Series Data'!E2923,'Coincident Peak'!$C$5:$D$16,2)))),U2923,O2923)</f>
        <v>474.33100000000002</v>
      </c>
      <c r="AH2923" s="102">
        <f t="shared" si="997"/>
        <v>14904.669</v>
      </c>
      <c r="AL2923" s="102"/>
    </row>
    <row r="2924" spans="1:38" x14ac:dyDescent="0.2">
      <c r="A2924" s="77"/>
      <c r="B2924" s="77">
        <f t="shared" si="989"/>
        <v>43587.541666666664</v>
      </c>
      <c r="C2924" s="112">
        <f t="shared" si="990"/>
        <v>43587</v>
      </c>
      <c r="D2924" s="106">
        <f t="shared" si="996"/>
        <v>16415</v>
      </c>
      <c r="E2924" s="469">
        <v>5</v>
      </c>
      <c r="F2924" s="469">
        <v>2</v>
      </c>
      <c r="G2924" s="110">
        <v>13</v>
      </c>
      <c r="H2924" s="110">
        <f t="shared" si="991"/>
        <v>4</v>
      </c>
      <c r="I2924" s="110" cm="1">
        <f t="array" ref="I2924">INDEX(Values!$V$6:$AG$29,'Time Series Data'!G2924+1,'Time Series Data'!E2924)</f>
        <v>1</v>
      </c>
      <c r="J2924" s="113">
        <v>2917.5</v>
      </c>
      <c r="K2924" s="108">
        <v>16415</v>
      </c>
      <c r="L2924" s="108">
        <v>0</v>
      </c>
      <c r="M2924">
        <v>0</v>
      </c>
      <c r="N2924">
        <v>0</v>
      </c>
      <c r="O2924">
        <v>468.77100000000002</v>
      </c>
      <c r="P2924">
        <v>95</v>
      </c>
      <c r="T2924" s="185">
        <f t="shared" si="992"/>
        <v>0</v>
      </c>
      <c r="U2924" s="185">
        <f t="shared" si="993"/>
        <v>468.77100000000002</v>
      </c>
      <c r="V2924" s="102">
        <f t="shared" si="994"/>
        <v>15946.228999999999</v>
      </c>
      <c r="W2924">
        <f>IF(V2924+O2924&gt;VLOOKUP(E2924,'Coincident Peak'!$C$22:$I$33,7),0,1)</f>
        <v>1</v>
      </c>
      <c r="X2924" s="421">
        <f>IF((AND(E2924=MONTH(VLOOKUP('Time Series Data'!E2924,'Coincident Peak'!$C$5:$D$16,2)),F2924=DAY(VLOOKUP('Time Series Data'!E2924,'Coincident Peak'!$C$5:$D$16,2)),IF(AND(G2924&lt;=HOUR(VLOOKUP('Time Series Data'!E2924,'Coincident Peak'!$C$5:$E$16,3))+Values!$E$5,G2924&gt;=HOUR(VLOOKUP('Time Series Data'!E2924,'Coincident Peak'!$C$5:$E$16,3))-Values!$E$5),"TRUE","FALSE"))),BatteryPower,0)</f>
        <v>0</v>
      </c>
      <c r="Y2924" s="185">
        <f>IF((AND(E2924=MONTH(VLOOKUP('Time Series Data'!E2924,'Coincident Peak'!$C$5:$D$16,2)),F2924=DAY(VLOOKUP('Time Series Data'!E2924,'Coincident Peak'!$C$5:$D$16,2)))),0,N2924)</f>
        <v>0</v>
      </c>
      <c r="Z2924" s="185">
        <f>IF((AND(E2924=MONTH(VLOOKUP('Time Series Data'!E2924,'Coincident Peak'!$C$5:$D$16,2)),F2924=DAY(VLOOKUP('Time Series Data'!E2924,'Coincident Peak'!$C$5:$D$16,2)),IF(AND(G2924&lt;=HOUR(VLOOKUP('Time Series Data'!E2924,'Coincident Peak'!$C$5:$E$16,3))+Values!$E$5,G2924&gt;=HOUR(VLOOKUP('Time Series Data'!E2924,'Coincident Peak'!$C$5:$E$16,3))-Values!$E$5),"TRUE","FALSE"))),BatteryPower,Y2924)</f>
        <v>0</v>
      </c>
      <c r="AA2924" s="185">
        <f>IF((AND(E2924=MONTH(VLOOKUP('Time Series Data'!E2924,'Coincident Peak'!$C$5:$D$16,2)),F2924=DAY(VLOOKUP('Time Series Data'!E2924,'Coincident Peak'!$C$5:$D$16,2))-1)),VLOOKUP(E2924,'Coincident Peak'!$C$5:$N$16,11)*Z2924,Z2924)</f>
        <v>0</v>
      </c>
      <c r="AB2924" s="185">
        <f>IF((AND(E2924=MONTH(VLOOKUP('Time Series Data'!E2924,'Coincident Peak'!$C$5:$D$16,2)),F2924=DAY(VLOOKUP('Time Series Data'!E2924,'Coincident Peak'!$C$5:$D$16,2))+1)),VLOOKUP(E2924,'Coincident Peak'!$C$5:$N$16,12)*AA2924,AA2924)</f>
        <v>0</v>
      </c>
      <c r="AC2924" s="185">
        <f>IF((AND(E2924=MONTH(VLOOKUP('Time Series Data'!E2924,'Coincident Peak'!$C$5:$D$16,2)),F2924=DAY(VLOOKUP('Time Series Data'!E2924,'Coincident Peak'!$C$5:$D$16,2)))),0,O2924)</f>
        <v>468.77100000000002</v>
      </c>
      <c r="AD2924" s="185">
        <f>IF((AND(E2924=MONTH(VLOOKUP('Time Series Data'!E2924,'Coincident Peak'!$C$5:$D$16,2)),F2924=DAY(VLOOKUP('Time Series Data'!E2924,'Coincident Peak'!$C$5:$D$16,2))-1)),VLOOKUP(E2924,'Coincident Peak'!$C$5:$N$16,11)*AC2924,AC2924)</f>
        <v>468.77100000000002</v>
      </c>
      <c r="AE2924" s="185">
        <f>IF((AND(E2924=MONTH(VLOOKUP('Time Series Data'!E2924,'Coincident Peak'!$C$5:$D$16,2)),F2924=DAY(VLOOKUP('Time Series Data'!E2924,'Coincident Peak'!$C$5:$D$16,2))+1)),VLOOKUP(E2924,'Coincident Peak'!$C$5:$N$16,12)*AD2924,AD2924)</f>
        <v>468.77100000000002</v>
      </c>
      <c r="AF2924" s="102">
        <f t="shared" si="995"/>
        <v>15946.228999999999</v>
      </c>
      <c r="AG2924" s="185">
        <f>IF((AND(E2924=MONTH(VLOOKUP('Time Series Data'!E2924,'Coincident Peak'!$C$5:$D$16,2)),F2924=DAY(VLOOKUP('Time Series Data'!E2924,'Coincident Peak'!$C$5:$D$16,2)))),U2924,O2924)</f>
        <v>468.77100000000002</v>
      </c>
      <c r="AH2924" s="102">
        <f t="shared" si="997"/>
        <v>15946.228999999999</v>
      </c>
      <c r="AL2924" s="102"/>
    </row>
    <row r="2925" spans="1:38" x14ac:dyDescent="0.2">
      <c r="A2925" s="77"/>
      <c r="B2925" s="77">
        <f t="shared" si="989"/>
        <v>43587.583333333336</v>
      </c>
      <c r="C2925" s="112">
        <f t="shared" si="990"/>
        <v>43587</v>
      </c>
      <c r="D2925" s="106">
        <f t="shared" si="996"/>
        <v>17548</v>
      </c>
      <c r="E2925" s="469">
        <v>5</v>
      </c>
      <c r="F2925" s="469">
        <v>2</v>
      </c>
      <c r="G2925" s="110">
        <v>14</v>
      </c>
      <c r="H2925" s="110">
        <f t="shared" si="991"/>
        <v>4</v>
      </c>
      <c r="I2925" s="110" cm="1">
        <f t="array" ref="I2925">INDEX(Values!$V$6:$AG$29,'Time Series Data'!G2925+1,'Time Series Data'!E2925)</f>
        <v>0</v>
      </c>
      <c r="J2925" s="113">
        <v>2918.5</v>
      </c>
      <c r="K2925" s="108">
        <v>17548</v>
      </c>
      <c r="L2925" s="108">
        <v>0</v>
      </c>
      <c r="M2925">
        <v>0</v>
      </c>
      <c r="N2925">
        <v>0</v>
      </c>
      <c r="O2925">
        <v>472.42399999999998</v>
      </c>
      <c r="P2925">
        <v>95</v>
      </c>
      <c r="T2925" s="185">
        <f t="shared" si="992"/>
        <v>0</v>
      </c>
      <c r="U2925" s="185">
        <f t="shared" si="993"/>
        <v>472.42399999999998</v>
      </c>
      <c r="V2925" s="102">
        <f t="shared" si="994"/>
        <v>17075.576000000001</v>
      </c>
      <c r="W2925">
        <f>IF(V2925+O2925&gt;VLOOKUP(E2925,'Coincident Peak'!$C$22:$I$33,7),0,1)</f>
        <v>1</v>
      </c>
      <c r="X2925" s="421">
        <f>IF((AND(E2925=MONTH(VLOOKUP('Time Series Data'!E2925,'Coincident Peak'!$C$5:$D$16,2)),F2925=DAY(VLOOKUP('Time Series Data'!E2925,'Coincident Peak'!$C$5:$D$16,2)),IF(AND(G2925&lt;=HOUR(VLOOKUP('Time Series Data'!E2925,'Coincident Peak'!$C$5:$E$16,3))+Values!$E$5,G2925&gt;=HOUR(VLOOKUP('Time Series Data'!E2925,'Coincident Peak'!$C$5:$E$16,3))-Values!$E$5),"TRUE","FALSE"))),BatteryPower,0)</f>
        <v>0</v>
      </c>
      <c r="Y2925" s="185">
        <f>IF((AND(E2925=MONTH(VLOOKUP('Time Series Data'!E2925,'Coincident Peak'!$C$5:$D$16,2)),F2925=DAY(VLOOKUP('Time Series Data'!E2925,'Coincident Peak'!$C$5:$D$16,2)))),0,N2925)</f>
        <v>0</v>
      </c>
      <c r="Z2925" s="185">
        <f>IF((AND(E2925=MONTH(VLOOKUP('Time Series Data'!E2925,'Coincident Peak'!$C$5:$D$16,2)),F2925=DAY(VLOOKUP('Time Series Data'!E2925,'Coincident Peak'!$C$5:$D$16,2)),IF(AND(G2925&lt;=HOUR(VLOOKUP('Time Series Data'!E2925,'Coincident Peak'!$C$5:$E$16,3))+Values!$E$5,G2925&gt;=HOUR(VLOOKUP('Time Series Data'!E2925,'Coincident Peak'!$C$5:$E$16,3))-Values!$E$5),"TRUE","FALSE"))),BatteryPower,Y2925)</f>
        <v>0</v>
      </c>
      <c r="AA2925" s="185">
        <f>IF((AND(E2925=MONTH(VLOOKUP('Time Series Data'!E2925,'Coincident Peak'!$C$5:$D$16,2)),F2925=DAY(VLOOKUP('Time Series Data'!E2925,'Coincident Peak'!$C$5:$D$16,2))-1)),VLOOKUP(E2925,'Coincident Peak'!$C$5:$N$16,11)*Z2925,Z2925)</f>
        <v>0</v>
      </c>
      <c r="AB2925" s="185">
        <f>IF((AND(E2925=MONTH(VLOOKUP('Time Series Data'!E2925,'Coincident Peak'!$C$5:$D$16,2)),F2925=DAY(VLOOKUP('Time Series Data'!E2925,'Coincident Peak'!$C$5:$D$16,2))+1)),VLOOKUP(E2925,'Coincident Peak'!$C$5:$N$16,12)*AA2925,AA2925)</f>
        <v>0</v>
      </c>
      <c r="AC2925" s="185">
        <f>IF((AND(E2925=MONTH(VLOOKUP('Time Series Data'!E2925,'Coincident Peak'!$C$5:$D$16,2)),F2925=DAY(VLOOKUP('Time Series Data'!E2925,'Coincident Peak'!$C$5:$D$16,2)))),0,O2925)</f>
        <v>472.42399999999998</v>
      </c>
      <c r="AD2925" s="185">
        <f>IF((AND(E2925=MONTH(VLOOKUP('Time Series Data'!E2925,'Coincident Peak'!$C$5:$D$16,2)),F2925=DAY(VLOOKUP('Time Series Data'!E2925,'Coincident Peak'!$C$5:$D$16,2))-1)),VLOOKUP(E2925,'Coincident Peak'!$C$5:$N$16,11)*AC2925,AC2925)</f>
        <v>472.42399999999998</v>
      </c>
      <c r="AE2925" s="185">
        <f>IF((AND(E2925=MONTH(VLOOKUP('Time Series Data'!E2925,'Coincident Peak'!$C$5:$D$16,2)),F2925=DAY(VLOOKUP('Time Series Data'!E2925,'Coincident Peak'!$C$5:$D$16,2))+1)),VLOOKUP(E2925,'Coincident Peak'!$C$5:$N$16,12)*AD2925,AD2925)</f>
        <v>472.42399999999998</v>
      </c>
      <c r="AF2925" s="102">
        <f t="shared" si="995"/>
        <v>17075.576000000001</v>
      </c>
      <c r="AG2925" s="185">
        <f>IF((AND(E2925=MONTH(VLOOKUP('Time Series Data'!E2925,'Coincident Peak'!$C$5:$D$16,2)),F2925=DAY(VLOOKUP('Time Series Data'!E2925,'Coincident Peak'!$C$5:$D$16,2)))),U2925,O2925)</f>
        <v>472.42399999999998</v>
      </c>
      <c r="AH2925" s="102">
        <f t="shared" si="997"/>
        <v>17075.576000000001</v>
      </c>
      <c r="AL2925" s="102"/>
    </row>
    <row r="2926" spans="1:38" x14ac:dyDescent="0.2">
      <c r="A2926" s="77"/>
      <c r="B2926" s="77">
        <f t="shared" si="989"/>
        <v>43587.625</v>
      </c>
      <c r="C2926" s="112">
        <f t="shared" si="990"/>
        <v>43587</v>
      </c>
      <c r="D2926" s="106">
        <f t="shared" si="996"/>
        <v>18558</v>
      </c>
      <c r="E2926" s="469">
        <v>5</v>
      </c>
      <c r="F2926" s="469">
        <v>2</v>
      </c>
      <c r="G2926" s="110">
        <v>15</v>
      </c>
      <c r="H2926" s="110">
        <f t="shared" si="991"/>
        <v>4</v>
      </c>
      <c r="I2926" s="110" cm="1">
        <f t="array" ref="I2926">INDEX(Values!$V$6:$AG$29,'Time Series Data'!G2926+1,'Time Series Data'!E2926)</f>
        <v>0</v>
      </c>
      <c r="J2926" s="113">
        <v>2919.5</v>
      </c>
      <c r="K2926" s="108">
        <v>18558</v>
      </c>
      <c r="L2926" s="108">
        <v>0</v>
      </c>
      <c r="M2926">
        <v>0</v>
      </c>
      <c r="N2926">
        <v>0</v>
      </c>
      <c r="O2926">
        <v>466.286</v>
      </c>
      <c r="P2926">
        <v>95</v>
      </c>
      <c r="T2926" s="185">
        <f t="shared" si="992"/>
        <v>0</v>
      </c>
      <c r="U2926" s="185">
        <f t="shared" si="993"/>
        <v>466.286</v>
      </c>
      <c r="V2926" s="102">
        <f t="shared" si="994"/>
        <v>18091.714</v>
      </c>
      <c r="W2926">
        <f>IF(V2926+O2926&gt;VLOOKUP(E2926,'Coincident Peak'!$C$22:$I$33,7),0,1)</f>
        <v>1</v>
      </c>
      <c r="X2926" s="421">
        <f>IF((AND(E2926=MONTH(VLOOKUP('Time Series Data'!E2926,'Coincident Peak'!$C$5:$D$16,2)),F2926=DAY(VLOOKUP('Time Series Data'!E2926,'Coincident Peak'!$C$5:$D$16,2)),IF(AND(G2926&lt;=HOUR(VLOOKUP('Time Series Data'!E2926,'Coincident Peak'!$C$5:$E$16,3))+Values!$E$5,G2926&gt;=HOUR(VLOOKUP('Time Series Data'!E2926,'Coincident Peak'!$C$5:$E$16,3))-Values!$E$5),"TRUE","FALSE"))),BatteryPower,0)</f>
        <v>0</v>
      </c>
      <c r="Y2926" s="185">
        <f>IF((AND(E2926=MONTH(VLOOKUP('Time Series Data'!E2926,'Coincident Peak'!$C$5:$D$16,2)),F2926=DAY(VLOOKUP('Time Series Data'!E2926,'Coincident Peak'!$C$5:$D$16,2)))),0,N2926)</f>
        <v>0</v>
      </c>
      <c r="Z2926" s="185">
        <f>IF((AND(E2926=MONTH(VLOOKUP('Time Series Data'!E2926,'Coincident Peak'!$C$5:$D$16,2)),F2926=DAY(VLOOKUP('Time Series Data'!E2926,'Coincident Peak'!$C$5:$D$16,2)),IF(AND(G2926&lt;=HOUR(VLOOKUP('Time Series Data'!E2926,'Coincident Peak'!$C$5:$E$16,3))+Values!$E$5,G2926&gt;=HOUR(VLOOKUP('Time Series Data'!E2926,'Coincident Peak'!$C$5:$E$16,3))-Values!$E$5),"TRUE","FALSE"))),BatteryPower,Y2926)</f>
        <v>0</v>
      </c>
      <c r="AA2926" s="185">
        <f>IF((AND(E2926=MONTH(VLOOKUP('Time Series Data'!E2926,'Coincident Peak'!$C$5:$D$16,2)),F2926=DAY(VLOOKUP('Time Series Data'!E2926,'Coincident Peak'!$C$5:$D$16,2))-1)),VLOOKUP(E2926,'Coincident Peak'!$C$5:$N$16,11)*Z2926,Z2926)</f>
        <v>0</v>
      </c>
      <c r="AB2926" s="185">
        <f>IF((AND(E2926=MONTH(VLOOKUP('Time Series Data'!E2926,'Coincident Peak'!$C$5:$D$16,2)),F2926=DAY(VLOOKUP('Time Series Data'!E2926,'Coincident Peak'!$C$5:$D$16,2))+1)),VLOOKUP(E2926,'Coincident Peak'!$C$5:$N$16,12)*AA2926,AA2926)</f>
        <v>0</v>
      </c>
      <c r="AC2926" s="185">
        <f>IF((AND(E2926=MONTH(VLOOKUP('Time Series Data'!E2926,'Coincident Peak'!$C$5:$D$16,2)),F2926=DAY(VLOOKUP('Time Series Data'!E2926,'Coincident Peak'!$C$5:$D$16,2)))),0,O2926)</f>
        <v>466.286</v>
      </c>
      <c r="AD2926" s="185">
        <f>IF((AND(E2926=MONTH(VLOOKUP('Time Series Data'!E2926,'Coincident Peak'!$C$5:$D$16,2)),F2926=DAY(VLOOKUP('Time Series Data'!E2926,'Coincident Peak'!$C$5:$D$16,2))-1)),VLOOKUP(E2926,'Coincident Peak'!$C$5:$N$16,11)*AC2926,AC2926)</f>
        <v>466.286</v>
      </c>
      <c r="AE2926" s="185">
        <f>IF((AND(E2926=MONTH(VLOOKUP('Time Series Data'!E2926,'Coincident Peak'!$C$5:$D$16,2)),F2926=DAY(VLOOKUP('Time Series Data'!E2926,'Coincident Peak'!$C$5:$D$16,2))+1)),VLOOKUP(E2926,'Coincident Peak'!$C$5:$N$16,12)*AD2926,AD2926)</f>
        <v>466.286</v>
      </c>
      <c r="AF2926" s="102">
        <f t="shared" si="995"/>
        <v>18091.714</v>
      </c>
      <c r="AG2926" s="185">
        <f>IF((AND(E2926=MONTH(VLOOKUP('Time Series Data'!E2926,'Coincident Peak'!$C$5:$D$16,2)),F2926=DAY(VLOOKUP('Time Series Data'!E2926,'Coincident Peak'!$C$5:$D$16,2)))),U2926,O2926)</f>
        <v>466.286</v>
      </c>
      <c r="AH2926" s="102">
        <f t="shared" si="997"/>
        <v>18091.714</v>
      </c>
      <c r="AL2926" s="102"/>
    </row>
    <row r="2927" spans="1:38" x14ac:dyDescent="0.2">
      <c r="A2927" s="77"/>
      <c r="B2927" s="77">
        <f t="shared" si="989"/>
        <v>43587.666666666664</v>
      </c>
      <c r="C2927" s="112">
        <f t="shared" si="990"/>
        <v>43587</v>
      </c>
      <c r="D2927" s="106">
        <f t="shared" si="996"/>
        <v>19508</v>
      </c>
      <c r="E2927" s="469">
        <v>5</v>
      </c>
      <c r="F2927" s="469">
        <v>2</v>
      </c>
      <c r="G2927" s="110">
        <v>16</v>
      </c>
      <c r="H2927" s="110">
        <f t="shared" si="991"/>
        <v>4</v>
      </c>
      <c r="I2927" s="110" cm="1">
        <f t="array" ref="I2927">INDEX(Values!$V$6:$AG$29,'Time Series Data'!G2927+1,'Time Series Data'!E2927)</f>
        <v>0</v>
      </c>
      <c r="J2927" s="113">
        <v>2920.5</v>
      </c>
      <c r="K2927" s="108">
        <v>19508</v>
      </c>
      <c r="L2927" s="108">
        <v>0</v>
      </c>
      <c r="M2927">
        <v>0</v>
      </c>
      <c r="N2927">
        <v>0</v>
      </c>
      <c r="O2927">
        <v>431.80099999999999</v>
      </c>
      <c r="P2927">
        <v>95</v>
      </c>
      <c r="T2927" s="185">
        <f t="shared" si="992"/>
        <v>0</v>
      </c>
      <c r="U2927" s="185">
        <f t="shared" si="993"/>
        <v>431.80099999999999</v>
      </c>
      <c r="V2927" s="102">
        <f t="shared" si="994"/>
        <v>19076.199000000001</v>
      </c>
      <c r="W2927">
        <f>IF(V2927+O2927&gt;VLOOKUP(E2927,'Coincident Peak'!$C$22:$I$33,7),0,1)</f>
        <v>1</v>
      </c>
      <c r="X2927" s="421">
        <f>IF((AND(E2927=MONTH(VLOOKUP('Time Series Data'!E2927,'Coincident Peak'!$C$5:$D$16,2)),F2927=DAY(VLOOKUP('Time Series Data'!E2927,'Coincident Peak'!$C$5:$D$16,2)),IF(AND(G2927&lt;=HOUR(VLOOKUP('Time Series Data'!E2927,'Coincident Peak'!$C$5:$E$16,3))+Values!$E$5,G2927&gt;=HOUR(VLOOKUP('Time Series Data'!E2927,'Coincident Peak'!$C$5:$E$16,3))-Values!$E$5),"TRUE","FALSE"))),BatteryPower,0)</f>
        <v>0</v>
      </c>
      <c r="Y2927" s="185">
        <f>IF((AND(E2927=MONTH(VLOOKUP('Time Series Data'!E2927,'Coincident Peak'!$C$5:$D$16,2)),F2927=DAY(VLOOKUP('Time Series Data'!E2927,'Coincident Peak'!$C$5:$D$16,2)))),0,N2927)</f>
        <v>0</v>
      </c>
      <c r="Z2927" s="185">
        <f>IF((AND(E2927=MONTH(VLOOKUP('Time Series Data'!E2927,'Coincident Peak'!$C$5:$D$16,2)),F2927=DAY(VLOOKUP('Time Series Data'!E2927,'Coincident Peak'!$C$5:$D$16,2)),IF(AND(G2927&lt;=HOUR(VLOOKUP('Time Series Data'!E2927,'Coincident Peak'!$C$5:$E$16,3))+Values!$E$5,G2927&gt;=HOUR(VLOOKUP('Time Series Data'!E2927,'Coincident Peak'!$C$5:$E$16,3))-Values!$E$5),"TRUE","FALSE"))),BatteryPower,Y2927)</f>
        <v>0</v>
      </c>
      <c r="AA2927" s="185">
        <f>IF((AND(E2927=MONTH(VLOOKUP('Time Series Data'!E2927,'Coincident Peak'!$C$5:$D$16,2)),F2927=DAY(VLOOKUP('Time Series Data'!E2927,'Coincident Peak'!$C$5:$D$16,2))-1)),VLOOKUP(E2927,'Coincident Peak'!$C$5:$N$16,11)*Z2927,Z2927)</f>
        <v>0</v>
      </c>
      <c r="AB2927" s="185">
        <f>IF((AND(E2927=MONTH(VLOOKUP('Time Series Data'!E2927,'Coincident Peak'!$C$5:$D$16,2)),F2927=DAY(VLOOKUP('Time Series Data'!E2927,'Coincident Peak'!$C$5:$D$16,2))+1)),VLOOKUP(E2927,'Coincident Peak'!$C$5:$N$16,12)*AA2927,AA2927)</f>
        <v>0</v>
      </c>
      <c r="AC2927" s="185">
        <f>IF((AND(E2927=MONTH(VLOOKUP('Time Series Data'!E2927,'Coincident Peak'!$C$5:$D$16,2)),F2927=DAY(VLOOKUP('Time Series Data'!E2927,'Coincident Peak'!$C$5:$D$16,2)))),0,O2927)</f>
        <v>431.80099999999999</v>
      </c>
      <c r="AD2927" s="185">
        <f>IF((AND(E2927=MONTH(VLOOKUP('Time Series Data'!E2927,'Coincident Peak'!$C$5:$D$16,2)),F2927=DAY(VLOOKUP('Time Series Data'!E2927,'Coincident Peak'!$C$5:$D$16,2))-1)),VLOOKUP(E2927,'Coincident Peak'!$C$5:$N$16,11)*AC2927,AC2927)</f>
        <v>431.80099999999999</v>
      </c>
      <c r="AE2927" s="185">
        <f>IF((AND(E2927=MONTH(VLOOKUP('Time Series Data'!E2927,'Coincident Peak'!$C$5:$D$16,2)),F2927=DAY(VLOOKUP('Time Series Data'!E2927,'Coincident Peak'!$C$5:$D$16,2))+1)),VLOOKUP(E2927,'Coincident Peak'!$C$5:$N$16,12)*AD2927,AD2927)</f>
        <v>431.80099999999999</v>
      </c>
      <c r="AF2927" s="102">
        <f t="shared" si="995"/>
        <v>19076.199000000001</v>
      </c>
      <c r="AG2927" s="185">
        <f>IF((AND(E2927=MONTH(VLOOKUP('Time Series Data'!E2927,'Coincident Peak'!$C$5:$D$16,2)),F2927=DAY(VLOOKUP('Time Series Data'!E2927,'Coincident Peak'!$C$5:$D$16,2)))),U2927,O2927)</f>
        <v>431.80099999999999</v>
      </c>
      <c r="AH2927" s="102">
        <f t="shared" si="997"/>
        <v>19076.199000000001</v>
      </c>
      <c r="AL2927" s="102"/>
    </row>
    <row r="2928" spans="1:38" x14ac:dyDescent="0.2">
      <c r="A2928" s="77"/>
      <c r="B2928" s="77">
        <f t="shared" si="989"/>
        <v>43587.708333333336</v>
      </c>
      <c r="C2928" s="112">
        <f t="shared" si="990"/>
        <v>43587</v>
      </c>
      <c r="D2928" s="106">
        <f t="shared" si="996"/>
        <v>19820</v>
      </c>
      <c r="E2928" s="469">
        <v>5</v>
      </c>
      <c r="F2928" s="469">
        <v>2</v>
      </c>
      <c r="G2928" s="110">
        <v>17</v>
      </c>
      <c r="H2928" s="110">
        <f t="shared" si="991"/>
        <v>4</v>
      </c>
      <c r="I2928" s="110" cm="1">
        <f t="array" ref="I2928">INDEX(Values!$V$6:$AG$29,'Time Series Data'!G2928+1,'Time Series Data'!E2928)</f>
        <v>0</v>
      </c>
      <c r="J2928" s="113">
        <v>2921.5</v>
      </c>
      <c r="K2928" s="108">
        <v>19820</v>
      </c>
      <c r="L2928" s="108">
        <v>0</v>
      </c>
      <c r="M2928">
        <v>0</v>
      </c>
      <c r="N2928">
        <v>297.46100000000001</v>
      </c>
      <c r="O2928">
        <v>341.41</v>
      </c>
      <c r="P2928">
        <v>81.100099999999998</v>
      </c>
      <c r="T2928" s="185">
        <f t="shared" si="992"/>
        <v>0</v>
      </c>
      <c r="U2928" s="185">
        <f t="shared" si="993"/>
        <v>341.41</v>
      </c>
      <c r="V2928" s="102">
        <f t="shared" si="994"/>
        <v>19181.129000000001</v>
      </c>
      <c r="W2928">
        <f>IF(V2928+O2928&gt;VLOOKUP(E2928,'Coincident Peak'!$C$22:$I$33,7),0,1)</f>
        <v>1</v>
      </c>
      <c r="X2928" s="421">
        <f>IF((AND(E2928=MONTH(VLOOKUP('Time Series Data'!E2928,'Coincident Peak'!$C$5:$D$16,2)),F2928=DAY(VLOOKUP('Time Series Data'!E2928,'Coincident Peak'!$C$5:$D$16,2)),IF(AND(G2928&lt;=HOUR(VLOOKUP('Time Series Data'!E2928,'Coincident Peak'!$C$5:$E$16,3))+Values!$E$5,G2928&gt;=HOUR(VLOOKUP('Time Series Data'!E2928,'Coincident Peak'!$C$5:$E$16,3))-Values!$E$5),"TRUE","FALSE"))),BatteryPower,0)</f>
        <v>0</v>
      </c>
      <c r="Y2928" s="185">
        <f>IF((AND(E2928=MONTH(VLOOKUP('Time Series Data'!E2928,'Coincident Peak'!$C$5:$D$16,2)),F2928=DAY(VLOOKUP('Time Series Data'!E2928,'Coincident Peak'!$C$5:$D$16,2)))),0,N2928)</f>
        <v>297.46100000000001</v>
      </c>
      <c r="Z2928" s="185">
        <f>IF((AND(E2928=MONTH(VLOOKUP('Time Series Data'!E2928,'Coincident Peak'!$C$5:$D$16,2)),F2928=DAY(VLOOKUP('Time Series Data'!E2928,'Coincident Peak'!$C$5:$D$16,2)),IF(AND(G2928&lt;=HOUR(VLOOKUP('Time Series Data'!E2928,'Coincident Peak'!$C$5:$E$16,3))+Values!$E$5,G2928&gt;=HOUR(VLOOKUP('Time Series Data'!E2928,'Coincident Peak'!$C$5:$E$16,3))-Values!$E$5),"TRUE","FALSE"))),BatteryPower,Y2928)</f>
        <v>297.46100000000001</v>
      </c>
      <c r="AA2928" s="185">
        <f>IF((AND(E2928=MONTH(VLOOKUP('Time Series Data'!E2928,'Coincident Peak'!$C$5:$D$16,2)),F2928=DAY(VLOOKUP('Time Series Data'!E2928,'Coincident Peak'!$C$5:$D$16,2))-1)),VLOOKUP(E2928,'Coincident Peak'!$C$5:$N$16,11)*Z2928,Z2928)</f>
        <v>297.46100000000001</v>
      </c>
      <c r="AB2928" s="185">
        <f>IF((AND(E2928=MONTH(VLOOKUP('Time Series Data'!E2928,'Coincident Peak'!$C$5:$D$16,2)),F2928=DAY(VLOOKUP('Time Series Data'!E2928,'Coincident Peak'!$C$5:$D$16,2))+1)),VLOOKUP(E2928,'Coincident Peak'!$C$5:$N$16,12)*AA2928,AA2928)</f>
        <v>297.46100000000001</v>
      </c>
      <c r="AC2928" s="185">
        <f>IF((AND(E2928=MONTH(VLOOKUP('Time Series Data'!E2928,'Coincident Peak'!$C$5:$D$16,2)),F2928=DAY(VLOOKUP('Time Series Data'!E2928,'Coincident Peak'!$C$5:$D$16,2)))),0,O2928)</f>
        <v>341.41</v>
      </c>
      <c r="AD2928" s="185">
        <f>IF((AND(E2928=MONTH(VLOOKUP('Time Series Data'!E2928,'Coincident Peak'!$C$5:$D$16,2)),F2928=DAY(VLOOKUP('Time Series Data'!E2928,'Coincident Peak'!$C$5:$D$16,2))-1)),VLOOKUP(E2928,'Coincident Peak'!$C$5:$N$16,11)*AC2928,AC2928)</f>
        <v>341.41</v>
      </c>
      <c r="AE2928" s="185">
        <f>IF((AND(E2928=MONTH(VLOOKUP('Time Series Data'!E2928,'Coincident Peak'!$C$5:$D$16,2)),F2928=DAY(VLOOKUP('Time Series Data'!E2928,'Coincident Peak'!$C$5:$D$16,2))+1)),VLOOKUP(E2928,'Coincident Peak'!$C$5:$N$16,12)*AD2928,AD2928)</f>
        <v>341.41</v>
      </c>
      <c r="AF2928" s="102">
        <f t="shared" si="995"/>
        <v>19181.129000000001</v>
      </c>
      <c r="AG2928" s="185">
        <f>IF((AND(E2928=MONTH(VLOOKUP('Time Series Data'!E2928,'Coincident Peak'!$C$5:$D$16,2)),F2928=DAY(VLOOKUP('Time Series Data'!E2928,'Coincident Peak'!$C$5:$D$16,2)))),U2928,O2928)</f>
        <v>341.41</v>
      </c>
      <c r="AH2928" s="102">
        <f t="shared" si="997"/>
        <v>19181.129000000001</v>
      </c>
      <c r="AL2928" s="102"/>
    </row>
    <row r="2929" spans="1:38" x14ac:dyDescent="0.2">
      <c r="A2929" s="77"/>
      <c r="B2929" s="77">
        <f t="shared" si="989"/>
        <v>43587.75</v>
      </c>
      <c r="C2929" s="112">
        <f t="shared" si="990"/>
        <v>43587</v>
      </c>
      <c r="D2929" s="106">
        <f t="shared" si="996"/>
        <v>19271</v>
      </c>
      <c r="E2929" s="469">
        <v>5</v>
      </c>
      <c r="F2929" s="469">
        <v>2</v>
      </c>
      <c r="G2929" s="110">
        <v>18</v>
      </c>
      <c r="H2929" s="110">
        <f t="shared" si="991"/>
        <v>4</v>
      </c>
      <c r="I2929" s="110" cm="1">
        <f t="array" ref="I2929">INDEX(Values!$V$6:$AG$29,'Time Series Data'!G2929+1,'Time Series Data'!E2929)</f>
        <v>1</v>
      </c>
      <c r="J2929" s="113">
        <v>2922.5</v>
      </c>
      <c r="K2929" s="108">
        <v>19271</v>
      </c>
      <c r="L2929" s="108">
        <v>0</v>
      </c>
      <c r="M2929">
        <v>0</v>
      </c>
      <c r="N2929">
        <v>27.5456</v>
      </c>
      <c r="O2929">
        <v>62.326099999999997</v>
      </c>
      <c r="P2929">
        <v>79.807900000000004</v>
      </c>
      <c r="T2929" s="185">
        <f t="shared" si="992"/>
        <v>0</v>
      </c>
      <c r="U2929" s="185">
        <f t="shared" si="993"/>
        <v>62.326099999999997</v>
      </c>
      <c r="V2929" s="102">
        <f t="shared" si="994"/>
        <v>19181.1283</v>
      </c>
      <c r="W2929">
        <f>IF(V2929+O2929&gt;VLOOKUP(E2929,'Coincident Peak'!$C$22:$I$33,7),0,1)</f>
        <v>1</v>
      </c>
      <c r="X2929" s="421">
        <f>IF((AND(E2929=MONTH(VLOOKUP('Time Series Data'!E2929,'Coincident Peak'!$C$5:$D$16,2)),F2929=DAY(VLOOKUP('Time Series Data'!E2929,'Coincident Peak'!$C$5:$D$16,2)),IF(AND(G2929&lt;=HOUR(VLOOKUP('Time Series Data'!E2929,'Coincident Peak'!$C$5:$E$16,3))+Values!$E$5,G2929&gt;=HOUR(VLOOKUP('Time Series Data'!E2929,'Coincident Peak'!$C$5:$E$16,3))-Values!$E$5),"TRUE","FALSE"))),BatteryPower,0)</f>
        <v>0</v>
      </c>
      <c r="Y2929" s="185">
        <f>IF((AND(E2929=MONTH(VLOOKUP('Time Series Data'!E2929,'Coincident Peak'!$C$5:$D$16,2)),F2929=DAY(VLOOKUP('Time Series Data'!E2929,'Coincident Peak'!$C$5:$D$16,2)))),0,N2929)</f>
        <v>27.5456</v>
      </c>
      <c r="Z2929" s="185">
        <f>IF((AND(E2929=MONTH(VLOOKUP('Time Series Data'!E2929,'Coincident Peak'!$C$5:$D$16,2)),F2929=DAY(VLOOKUP('Time Series Data'!E2929,'Coincident Peak'!$C$5:$D$16,2)),IF(AND(G2929&lt;=HOUR(VLOOKUP('Time Series Data'!E2929,'Coincident Peak'!$C$5:$E$16,3))+Values!$E$5,G2929&gt;=HOUR(VLOOKUP('Time Series Data'!E2929,'Coincident Peak'!$C$5:$E$16,3))-Values!$E$5),"TRUE","FALSE"))),BatteryPower,Y2929)</f>
        <v>27.5456</v>
      </c>
      <c r="AA2929" s="185">
        <f>IF((AND(E2929=MONTH(VLOOKUP('Time Series Data'!E2929,'Coincident Peak'!$C$5:$D$16,2)),F2929=DAY(VLOOKUP('Time Series Data'!E2929,'Coincident Peak'!$C$5:$D$16,2))-1)),VLOOKUP(E2929,'Coincident Peak'!$C$5:$N$16,11)*Z2929,Z2929)</f>
        <v>27.5456</v>
      </c>
      <c r="AB2929" s="185">
        <f>IF((AND(E2929=MONTH(VLOOKUP('Time Series Data'!E2929,'Coincident Peak'!$C$5:$D$16,2)),F2929=DAY(VLOOKUP('Time Series Data'!E2929,'Coincident Peak'!$C$5:$D$16,2))+1)),VLOOKUP(E2929,'Coincident Peak'!$C$5:$N$16,12)*AA2929,AA2929)</f>
        <v>27.5456</v>
      </c>
      <c r="AC2929" s="185">
        <f>IF((AND(E2929=MONTH(VLOOKUP('Time Series Data'!E2929,'Coincident Peak'!$C$5:$D$16,2)),F2929=DAY(VLOOKUP('Time Series Data'!E2929,'Coincident Peak'!$C$5:$D$16,2)))),0,O2929)</f>
        <v>62.326099999999997</v>
      </c>
      <c r="AD2929" s="185">
        <f>IF((AND(E2929=MONTH(VLOOKUP('Time Series Data'!E2929,'Coincident Peak'!$C$5:$D$16,2)),F2929=DAY(VLOOKUP('Time Series Data'!E2929,'Coincident Peak'!$C$5:$D$16,2))-1)),VLOOKUP(E2929,'Coincident Peak'!$C$5:$N$16,11)*AC2929,AC2929)</f>
        <v>62.326099999999997</v>
      </c>
      <c r="AE2929" s="185">
        <f>IF((AND(E2929=MONTH(VLOOKUP('Time Series Data'!E2929,'Coincident Peak'!$C$5:$D$16,2)),F2929=DAY(VLOOKUP('Time Series Data'!E2929,'Coincident Peak'!$C$5:$D$16,2))+1)),VLOOKUP(E2929,'Coincident Peak'!$C$5:$N$16,12)*AD2929,AD2929)</f>
        <v>62.326099999999997</v>
      </c>
      <c r="AF2929" s="102">
        <f t="shared" si="995"/>
        <v>19181.1283</v>
      </c>
      <c r="AG2929" s="185">
        <f>IF((AND(E2929=MONTH(VLOOKUP('Time Series Data'!E2929,'Coincident Peak'!$C$5:$D$16,2)),F2929=DAY(VLOOKUP('Time Series Data'!E2929,'Coincident Peak'!$C$5:$D$16,2)))),U2929,O2929)</f>
        <v>62.326099999999997</v>
      </c>
      <c r="AH2929" s="102">
        <f t="shared" si="997"/>
        <v>19181.1283</v>
      </c>
      <c r="AL2929" s="102"/>
    </row>
    <row r="2930" spans="1:38" x14ac:dyDescent="0.2">
      <c r="A2930" s="77"/>
      <c r="B2930" s="77">
        <f t="shared" si="989"/>
        <v>43587.791666666664</v>
      </c>
      <c r="C2930" s="112">
        <f t="shared" si="990"/>
        <v>43587</v>
      </c>
      <c r="D2930" s="106">
        <f t="shared" si="996"/>
        <v>18333</v>
      </c>
      <c r="E2930" s="469">
        <v>5</v>
      </c>
      <c r="F2930" s="469">
        <v>2</v>
      </c>
      <c r="G2930" s="110">
        <v>19</v>
      </c>
      <c r="H2930" s="110">
        <f t="shared" si="991"/>
        <v>4</v>
      </c>
      <c r="I2930" s="110" cm="1">
        <f t="array" ref="I2930">INDEX(Values!$V$6:$AG$29,'Time Series Data'!G2930+1,'Time Series Data'!E2930)</f>
        <v>1</v>
      </c>
      <c r="J2930" s="113">
        <v>2923.5</v>
      </c>
      <c r="K2930" s="108">
        <v>18333</v>
      </c>
      <c r="L2930" s="108">
        <v>373.45699999999999</v>
      </c>
      <c r="M2930">
        <v>0</v>
      </c>
      <c r="N2930">
        <v>0</v>
      </c>
      <c r="O2930">
        <v>0</v>
      </c>
      <c r="P2930">
        <v>95</v>
      </c>
      <c r="T2930" s="185">
        <f t="shared" si="992"/>
        <v>373.45699999999999</v>
      </c>
      <c r="U2930" s="185">
        <f t="shared" si="993"/>
        <v>0</v>
      </c>
      <c r="V2930" s="102">
        <f t="shared" si="994"/>
        <v>18333</v>
      </c>
      <c r="W2930">
        <f>IF(V2930+O2930&gt;VLOOKUP(E2930,'Coincident Peak'!$C$22:$I$33,7),0,1)</f>
        <v>1</v>
      </c>
      <c r="X2930" s="421">
        <f>IF((AND(E2930=MONTH(VLOOKUP('Time Series Data'!E2930,'Coincident Peak'!$C$5:$D$16,2)),F2930=DAY(VLOOKUP('Time Series Data'!E2930,'Coincident Peak'!$C$5:$D$16,2)),IF(AND(G2930&lt;=HOUR(VLOOKUP('Time Series Data'!E2930,'Coincident Peak'!$C$5:$E$16,3))+Values!$E$5,G2930&gt;=HOUR(VLOOKUP('Time Series Data'!E2930,'Coincident Peak'!$C$5:$E$16,3))-Values!$E$5),"TRUE","FALSE"))),BatteryPower,0)</f>
        <v>0</v>
      </c>
      <c r="Y2930" s="185">
        <f>IF((AND(E2930=MONTH(VLOOKUP('Time Series Data'!E2930,'Coincident Peak'!$C$5:$D$16,2)),F2930=DAY(VLOOKUP('Time Series Data'!E2930,'Coincident Peak'!$C$5:$D$16,2)))),0,N2930)</f>
        <v>0</v>
      </c>
      <c r="Z2930" s="185">
        <f>IF((AND(E2930=MONTH(VLOOKUP('Time Series Data'!E2930,'Coincident Peak'!$C$5:$D$16,2)),F2930=DAY(VLOOKUP('Time Series Data'!E2930,'Coincident Peak'!$C$5:$D$16,2)),IF(AND(G2930&lt;=HOUR(VLOOKUP('Time Series Data'!E2930,'Coincident Peak'!$C$5:$E$16,3))+Values!$E$5,G2930&gt;=HOUR(VLOOKUP('Time Series Data'!E2930,'Coincident Peak'!$C$5:$E$16,3))-Values!$E$5),"TRUE","FALSE"))),BatteryPower,Y2930)</f>
        <v>0</v>
      </c>
      <c r="AA2930" s="185">
        <f>IF((AND(E2930=MONTH(VLOOKUP('Time Series Data'!E2930,'Coincident Peak'!$C$5:$D$16,2)),F2930=DAY(VLOOKUP('Time Series Data'!E2930,'Coincident Peak'!$C$5:$D$16,2))-1)),VLOOKUP(E2930,'Coincident Peak'!$C$5:$N$16,11)*Z2930,Z2930)</f>
        <v>0</v>
      </c>
      <c r="AB2930" s="185">
        <f>IF((AND(E2930=MONTH(VLOOKUP('Time Series Data'!E2930,'Coincident Peak'!$C$5:$D$16,2)),F2930=DAY(VLOOKUP('Time Series Data'!E2930,'Coincident Peak'!$C$5:$D$16,2))+1)),VLOOKUP(E2930,'Coincident Peak'!$C$5:$N$16,12)*AA2930,AA2930)</f>
        <v>0</v>
      </c>
      <c r="AC2930" s="185">
        <f>IF((AND(E2930=MONTH(VLOOKUP('Time Series Data'!E2930,'Coincident Peak'!$C$5:$D$16,2)),F2930=DAY(VLOOKUP('Time Series Data'!E2930,'Coincident Peak'!$C$5:$D$16,2)))),0,O2930)</f>
        <v>0</v>
      </c>
      <c r="AD2930" s="185">
        <f>IF((AND(E2930=MONTH(VLOOKUP('Time Series Data'!E2930,'Coincident Peak'!$C$5:$D$16,2)),F2930=DAY(VLOOKUP('Time Series Data'!E2930,'Coincident Peak'!$C$5:$D$16,2))-1)),VLOOKUP(E2930,'Coincident Peak'!$C$5:$N$16,11)*AC2930,AC2930)</f>
        <v>0</v>
      </c>
      <c r="AE2930" s="185">
        <f>IF((AND(E2930=MONTH(VLOOKUP('Time Series Data'!E2930,'Coincident Peak'!$C$5:$D$16,2)),F2930=DAY(VLOOKUP('Time Series Data'!E2930,'Coincident Peak'!$C$5:$D$16,2))+1)),VLOOKUP(E2930,'Coincident Peak'!$C$5:$N$16,12)*AD2930,AD2930)</f>
        <v>0</v>
      </c>
      <c r="AF2930" s="102">
        <f t="shared" si="995"/>
        <v>18333</v>
      </c>
      <c r="AG2930" s="185">
        <f>IF((AND(E2930=MONTH(VLOOKUP('Time Series Data'!E2930,'Coincident Peak'!$C$5:$D$16,2)),F2930=DAY(VLOOKUP('Time Series Data'!E2930,'Coincident Peak'!$C$5:$D$16,2)))),U2930,O2930)</f>
        <v>0</v>
      </c>
      <c r="AH2930" s="102">
        <f t="shared" si="997"/>
        <v>18333</v>
      </c>
      <c r="AL2930" s="102"/>
    </row>
    <row r="2931" spans="1:38" x14ac:dyDescent="0.2">
      <c r="A2931" s="77"/>
      <c r="B2931" s="77">
        <f t="shared" si="989"/>
        <v>43587.833333333336</v>
      </c>
      <c r="C2931" s="112">
        <f t="shared" si="990"/>
        <v>43587</v>
      </c>
      <c r="D2931" s="106">
        <f t="shared" si="996"/>
        <v>17523</v>
      </c>
      <c r="E2931" s="469">
        <v>5</v>
      </c>
      <c r="F2931" s="469">
        <v>2</v>
      </c>
      <c r="G2931" s="110">
        <v>20</v>
      </c>
      <c r="H2931" s="110">
        <f t="shared" si="991"/>
        <v>4</v>
      </c>
      <c r="I2931" s="110" cm="1">
        <f t="array" ref="I2931">INDEX(Values!$V$6:$AG$29,'Time Series Data'!G2931+1,'Time Series Data'!E2931)</f>
        <v>1</v>
      </c>
      <c r="J2931" s="113">
        <v>2924.5</v>
      </c>
      <c r="K2931" s="108">
        <v>17523</v>
      </c>
      <c r="L2931" s="108">
        <v>0</v>
      </c>
      <c r="M2931">
        <v>0</v>
      </c>
      <c r="N2931">
        <v>0</v>
      </c>
      <c r="O2931">
        <v>0</v>
      </c>
      <c r="P2931">
        <v>95</v>
      </c>
      <c r="T2931" s="185">
        <f t="shared" si="992"/>
        <v>0</v>
      </c>
      <c r="U2931" s="185">
        <f t="shared" si="993"/>
        <v>0</v>
      </c>
      <c r="V2931" s="102">
        <f t="shared" si="994"/>
        <v>17523</v>
      </c>
      <c r="W2931">
        <f>IF(V2931+O2931&gt;VLOOKUP(E2931,'Coincident Peak'!$C$22:$I$33,7),0,1)</f>
        <v>1</v>
      </c>
      <c r="X2931" s="421">
        <f>IF((AND(E2931=MONTH(VLOOKUP('Time Series Data'!E2931,'Coincident Peak'!$C$5:$D$16,2)),F2931=DAY(VLOOKUP('Time Series Data'!E2931,'Coincident Peak'!$C$5:$D$16,2)),IF(AND(G2931&lt;=HOUR(VLOOKUP('Time Series Data'!E2931,'Coincident Peak'!$C$5:$E$16,3))+Values!$E$5,G2931&gt;=HOUR(VLOOKUP('Time Series Data'!E2931,'Coincident Peak'!$C$5:$E$16,3))-Values!$E$5),"TRUE","FALSE"))),BatteryPower,0)</f>
        <v>0</v>
      </c>
      <c r="Y2931" s="185">
        <f>IF((AND(E2931=MONTH(VLOOKUP('Time Series Data'!E2931,'Coincident Peak'!$C$5:$D$16,2)),F2931=DAY(VLOOKUP('Time Series Data'!E2931,'Coincident Peak'!$C$5:$D$16,2)))),0,N2931)</f>
        <v>0</v>
      </c>
      <c r="Z2931" s="185">
        <f>IF((AND(E2931=MONTH(VLOOKUP('Time Series Data'!E2931,'Coincident Peak'!$C$5:$D$16,2)),F2931=DAY(VLOOKUP('Time Series Data'!E2931,'Coincident Peak'!$C$5:$D$16,2)),IF(AND(G2931&lt;=HOUR(VLOOKUP('Time Series Data'!E2931,'Coincident Peak'!$C$5:$E$16,3))+Values!$E$5,G2931&gt;=HOUR(VLOOKUP('Time Series Data'!E2931,'Coincident Peak'!$C$5:$E$16,3))-Values!$E$5),"TRUE","FALSE"))),BatteryPower,Y2931)</f>
        <v>0</v>
      </c>
      <c r="AA2931" s="185">
        <f>IF((AND(E2931=MONTH(VLOOKUP('Time Series Data'!E2931,'Coincident Peak'!$C$5:$D$16,2)),F2931=DAY(VLOOKUP('Time Series Data'!E2931,'Coincident Peak'!$C$5:$D$16,2))-1)),VLOOKUP(E2931,'Coincident Peak'!$C$5:$N$16,11)*Z2931,Z2931)</f>
        <v>0</v>
      </c>
      <c r="AB2931" s="185">
        <f>IF((AND(E2931=MONTH(VLOOKUP('Time Series Data'!E2931,'Coincident Peak'!$C$5:$D$16,2)),F2931=DAY(VLOOKUP('Time Series Data'!E2931,'Coincident Peak'!$C$5:$D$16,2))+1)),VLOOKUP(E2931,'Coincident Peak'!$C$5:$N$16,12)*AA2931,AA2931)</f>
        <v>0</v>
      </c>
      <c r="AC2931" s="185">
        <f>IF((AND(E2931=MONTH(VLOOKUP('Time Series Data'!E2931,'Coincident Peak'!$C$5:$D$16,2)),F2931=DAY(VLOOKUP('Time Series Data'!E2931,'Coincident Peak'!$C$5:$D$16,2)))),0,O2931)</f>
        <v>0</v>
      </c>
      <c r="AD2931" s="185">
        <f>IF((AND(E2931=MONTH(VLOOKUP('Time Series Data'!E2931,'Coincident Peak'!$C$5:$D$16,2)),F2931=DAY(VLOOKUP('Time Series Data'!E2931,'Coincident Peak'!$C$5:$D$16,2))-1)),VLOOKUP(E2931,'Coincident Peak'!$C$5:$N$16,11)*AC2931,AC2931)</f>
        <v>0</v>
      </c>
      <c r="AE2931" s="185">
        <f>IF((AND(E2931=MONTH(VLOOKUP('Time Series Data'!E2931,'Coincident Peak'!$C$5:$D$16,2)),F2931=DAY(VLOOKUP('Time Series Data'!E2931,'Coincident Peak'!$C$5:$D$16,2))+1)),VLOOKUP(E2931,'Coincident Peak'!$C$5:$N$16,12)*AD2931,AD2931)</f>
        <v>0</v>
      </c>
      <c r="AF2931" s="102">
        <f t="shared" si="995"/>
        <v>17523</v>
      </c>
      <c r="AG2931" s="185">
        <f>IF((AND(E2931=MONTH(VLOOKUP('Time Series Data'!E2931,'Coincident Peak'!$C$5:$D$16,2)),F2931=DAY(VLOOKUP('Time Series Data'!E2931,'Coincident Peak'!$C$5:$D$16,2)))),U2931,O2931)</f>
        <v>0</v>
      </c>
      <c r="AH2931" s="102">
        <f t="shared" si="997"/>
        <v>17523</v>
      </c>
      <c r="AL2931" s="102"/>
    </row>
    <row r="2932" spans="1:38" x14ac:dyDescent="0.2">
      <c r="A2932" s="77"/>
      <c r="B2932" s="77">
        <f t="shared" si="989"/>
        <v>43587.875</v>
      </c>
      <c r="C2932" s="112">
        <f t="shared" si="990"/>
        <v>43587</v>
      </c>
      <c r="D2932" s="106">
        <f t="shared" si="996"/>
        <v>16126</v>
      </c>
      <c r="E2932" s="469">
        <v>5</v>
      </c>
      <c r="F2932" s="469">
        <v>2</v>
      </c>
      <c r="G2932" s="110">
        <v>21</v>
      </c>
      <c r="H2932" s="110">
        <f t="shared" si="991"/>
        <v>4</v>
      </c>
      <c r="I2932" s="110" cm="1">
        <f t="array" ref="I2932">INDEX(Values!$V$6:$AG$29,'Time Series Data'!G2932+1,'Time Series Data'!E2932)</f>
        <v>1</v>
      </c>
      <c r="J2932" s="113">
        <v>2925.5</v>
      </c>
      <c r="K2932" s="108">
        <v>16126</v>
      </c>
      <c r="L2932" s="108">
        <v>0</v>
      </c>
      <c r="M2932">
        <v>0</v>
      </c>
      <c r="N2932">
        <v>0</v>
      </c>
      <c r="O2932">
        <v>0</v>
      </c>
      <c r="P2932">
        <v>95</v>
      </c>
      <c r="T2932" s="185">
        <f t="shared" si="992"/>
        <v>0</v>
      </c>
      <c r="U2932" s="185">
        <f t="shared" si="993"/>
        <v>0</v>
      </c>
      <c r="V2932" s="102">
        <f t="shared" si="994"/>
        <v>16126</v>
      </c>
      <c r="W2932">
        <f>IF(V2932+O2932&gt;VLOOKUP(E2932,'Coincident Peak'!$C$22:$I$33,7),0,1)</f>
        <v>1</v>
      </c>
      <c r="X2932" s="421">
        <f>IF((AND(E2932=MONTH(VLOOKUP('Time Series Data'!E2932,'Coincident Peak'!$C$5:$D$16,2)),F2932=DAY(VLOOKUP('Time Series Data'!E2932,'Coincident Peak'!$C$5:$D$16,2)),IF(AND(G2932&lt;=HOUR(VLOOKUP('Time Series Data'!E2932,'Coincident Peak'!$C$5:$E$16,3))+Values!$E$5,G2932&gt;=HOUR(VLOOKUP('Time Series Data'!E2932,'Coincident Peak'!$C$5:$E$16,3))-Values!$E$5),"TRUE","FALSE"))),BatteryPower,0)</f>
        <v>0</v>
      </c>
      <c r="Y2932" s="185">
        <f>IF((AND(E2932=MONTH(VLOOKUP('Time Series Data'!E2932,'Coincident Peak'!$C$5:$D$16,2)),F2932=DAY(VLOOKUP('Time Series Data'!E2932,'Coincident Peak'!$C$5:$D$16,2)))),0,N2932)</f>
        <v>0</v>
      </c>
      <c r="Z2932" s="185">
        <f>IF((AND(E2932=MONTH(VLOOKUP('Time Series Data'!E2932,'Coincident Peak'!$C$5:$D$16,2)),F2932=DAY(VLOOKUP('Time Series Data'!E2932,'Coincident Peak'!$C$5:$D$16,2)),IF(AND(G2932&lt;=HOUR(VLOOKUP('Time Series Data'!E2932,'Coincident Peak'!$C$5:$E$16,3))+Values!$E$5,G2932&gt;=HOUR(VLOOKUP('Time Series Data'!E2932,'Coincident Peak'!$C$5:$E$16,3))-Values!$E$5),"TRUE","FALSE"))),BatteryPower,Y2932)</f>
        <v>0</v>
      </c>
      <c r="AA2932" s="185">
        <f>IF((AND(E2932=MONTH(VLOOKUP('Time Series Data'!E2932,'Coincident Peak'!$C$5:$D$16,2)),F2932=DAY(VLOOKUP('Time Series Data'!E2932,'Coincident Peak'!$C$5:$D$16,2))-1)),VLOOKUP(E2932,'Coincident Peak'!$C$5:$N$16,11)*Z2932,Z2932)</f>
        <v>0</v>
      </c>
      <c r="AB2932" s="185">
        <f>IF((AND(E2932=MONTH(VLOOKUP('Time Series Data'!E2932,'Coincident Peak'!$C$5:$D$16,2)),F2932=DAY(VLOOKUP('Time Series Data'!E2932,'Coincident Peak'!$C$5:$D$16,2))+1)),VLOOKUP(E2932,'Coincident Peak'!$C$5:$N$16,12)*AA2932,AA2932)</f>
        <v>0</v>
      </c>
      <c r="AC2932" s="185">
        <f>IF((AND(E2932=MONTH(VLOOKUP('Time Series Data'!E2932,'Coincident Peak'!$C$5:$D$16,2)),F2932=DAY(VLOOKUP('Time Series Data'!E2932,'Coincident Peak'!$C$5:$D$16,2)))),0,O2932)</f>
        <v>0</v>
      </c>
      <c r="AD2932" s="185">
        <f>IF((AND(E2932=MONTH(VLOOKUP('Time Series Data'!E2932,'Coincident Peak'!$C$5:$D$16,2)),F2932=DAY(VLOOKUP('Time Series Data'!E2932,'Coincident Peak'!$C$5:$D$16,2))-1)),VLOOKUP(E2932,'Coincident Peak'!$C$5:$N$16,11)*AC2932,AC2932)</f>
        <v>0</v>
      </c>
      <c r="AE2932" s="185">
        <f>IF((AND(E2932=MONTH(VLOOKUP('Time Series Data'!E2932,'Coincident Peak'!$C$5:$D$16,2)),F2932=DAY(VLOOKUP('Time Series Data'!E2932,'Coincident Peak'!$C$5:$D$16,2))+1)),VLOOKUP(E2932,'Coincident Peak'!$C$5:$N$16,12)*AD2932,AD2932)</f>
        <v>0</v>
      </c>
      <c r="AF2932" s="102">
        <f t="shared" si="995"/>
        <v>16126</v>
      </c>
      <c r="AG2932" s="185">
        <f>IF((AND(E2932=MONTH(VLOOKUP('Time Series Data'!E2932,'Coincident Peak'!$C$5:$D$16,2)),F2932=DAY(VLOOKUP('Time Series Data'!E2932,'Coincident Peak'!$C$5:$D$16,2)))),U2932,O2932)</f>
        <v>0</v>
      </c>
      <c r="AH2932" s="102">
        <f t="shared" si="997"/>
        <v>16126</v>
      </c>
      <c r="AL2932" s="102"/>
    </row>
    <row r="2933" spans="1:38" x14ac:dyDescent="0.2">
      <c r="A2933" s="77"/>
      <c r="B2933" s="77">
        <f t="shared" si="989"/>
        <v>43587.916666666664</v>
      </c>
      <c r="C2933" s="112">
        <f t="shared" si="990"/>
        <v>43587</v>
      </c>
      <c r="D2933" s="106">
        <f t="shared" si="996"/>
        <v>13776</v>
      </c>
      <c r="E2933" s="469">
        <v>5</v>
      </c>
      <c r="F2933" s="469">
        <v>2</v>
      </c>
      <c r="G2933" s="110">
        <v>22</v>
      </c>
      <c r="H2933" s="110">
        <f t="shared" si="991"/>
        <v>4</v>
      </c>
      <c r="I2933" s="110" cm="1">
        <f t="array" ref="I2933">INDEX(Values!$V$6:$AG$29,'Time Series Data'!G2933+1,'Time Series Data'!E2933)</f>
        <v>1</v>
      </c>
      <c r="J2933" s="113">
        <v>2926.5</v>
      </c>
      <c r="K2933" s="108">
        <v>13776</v>
      </c>
      <c r="L2933" s="108">
        <v>0</v>
      </c>
      <c r="M2933">
        <v>0</v>
      </c>
      <c r="N2933">
        <v>0</v>
      </c>
      <c r="O2933">
        <v>0</v>
      </c>
      <c r="P2933">
        <v>95</v>
      </c>
      <c r="T2933" s="185">
        <f t="shared" si="992"/>
        <v>0</v>
      </c>
      <c r="U2933" s="185">
        <f t="shared" si="993"/>
        <v>0</v>
      </c>
      <c r="V2933" s="102">
        <f t="shared" si="994"/>
        <v>13776</v>
      </c>
      <c r="W2933">
        <f>IF(V2933+O2933&gt;VLOOKUP(E2933,'Coincident Peak'!$C$22:$I$33,7),0,1)</f>
        <v>1</v>
      </c>
      <c r="X2933" s="421">
        <f>IF((AND(E2933=MONTH(VLOOKUP('Time Series Data'!E2933,'Coincident Peak'!$C$5:$D$16,2)),F2933=DAY(VLOOKUP('Time Series Data'!E2933,'Coincident Peak'!$C$5:$D$16,2)),IF(AND(G2933&lt;=HOUR(VLOOKUP('Time Series Data'!E2933,'Coincident Peak'!$C$5:$E$16,3))+Values!$E$5,G2933&gt;=HOUR(VLOOKUP('Time Series Data'!E2933,'Coincident Peak'!$C$5:$E$16,3))-Values!$E$5),"TRUE","FALSE"))),BatteryPower,0)</f>
        <v>0</v>
      </c>
      <c r="Y2933" s="185">
        <f>IF((AND(E2933=MONTH(VLOOKUP('Time Series Data'!E2933,'Coincident Peak'!$C$5:$D$16,2)),F2933=DAY(VLOOKUP('Time Series Data'!E2933,'Coincident Peak'!$C$5:$D$16,2)))),0,N2933)</f>
        <v>0</v>
      </c>
      <c r="Z2933" s="185">
        <f>IF((AND(E2933=MONTH(VLOOKUP('Time Series Data'!E2933,'Coincident Peak'!$C$5:$D$16,2)),F2933=DAY(VLOOKUP('Time Series Data'!E2933,'Coincident Peak'!$C$5:$D$16,2)),IF(AND(G2933&lt;=HOUR(VLOOKUP('Time Series Data'!E2933,'Coincident Peak'!$C$5:$E$16,3))+Values!$E$5,G2933&gt;=HOUR(VLOOKUP('Time Series Data'!E2933,'Coincident Peak'!$C$5:$E$16,3))-Values!$E$5),"TRUE","FALSE"))),BatteryPower,Y2933)</f>
        <v>0</v>
      </c>
      <c r="AA2933" s="185">
        <f>IF((AND(E2933=MONTH(VLOOKUP('Time Series Data'!E2933,'Coincident Peak'!$C$5:$D$16,2)),F2933=DAY(VLOOKUP('Time Series Data'!E2933,'Coincident Peak'!$C$5:$D$16,2))-1)),VLOOKUP(E2933,'Coincident Peak'!$C$5:$N$16,11)*Z2933,Z2933)</f>
        <v>0</v>
      </c>
      <c r="AB2933" s="185">
        <f>IF((AND(E2933=MONTH(VLOOKUP('Time Series Data'!E2933,'Coincident Peak'!$C$5:$D$16,2)),F2933=DAY(VLOOKUP('Time Series Data'!E2933,'Coincident Peak'!$C$5:$D$16,2))+1)),VLOOKUP(E2933,'Coincident Peak'!$C$5:$N$16,12)*AA2933,AA2933)</f>
        <v>0</v>
      </c>
      <c r="AC2933" s="185">
        <f>IF((AND(E2933=MONTH(VLOOKUP('Time Series Data'!E2933,'Coincident Peak'!$C$5:$D$16,2)),F2933=DAY(VLOOKUP('Time Series Data'!E2933,'Coincident Peak'!$C$5:$D$16,2)))),0,O2933)</f>
        <v>0</v>
      </c>
      <c r="AD2933" s="185">
        <f>IF((AND(E2933=MONTH(VLOOKUP('Time Series Data'!E2933,'Coincident Peak'!$C$5:$D$16,2)),F2933=DAY(VLOOKUP('Time Series Data'!E2933,'Coincident Peak'!$C$5:$D$16,2))-1)),VLOOKUP(E2933,'Coincident Peak'!$C$5:$N$16,11)*AC2933,AC2933)</f>
        <v>0</v>
      </c>
      <c r="AE2933" s="185">
        <f>IF((AND(E2933=MONTH(VLOOKUP('Time Series Data'!E2933,'Coincident Peak'!$C$5:$D$16,2)),F2933=DAY(VLOOKUP('Time Series Data'!E2933,'Coincident Peak'!$C$5:$D$16,2))+1)),VLOOKUP(E2933,'Coincident Peak'!$C$5:$N$16,12)*AD2933,AD2933)</f>
        <v>0</v>
      </c>
      <c r="AF2933" s="102">
        <f t="shared" si="995"/>
        <v>13776</v>
      </c>
      <c r="AG2933" s="185">
        <f>IF((AND(E2933=MONTH(VLOOKUP('Time Series Data'!E2933,'Coincident Peak'!$C$5:$D$16,2)),F2933=DAY(VLOOKUP('Time Series Data'!E2933,'Coincident Peak'!$C$5:$D$16,2)))),U2933,O2933)</f>
        <v>0</v>
      </c>
      <c r="AH2933" s="102">
        <f t="shared" si="997"/>
        <v>13776</v>
      </c>
      <c r="AL2933" s="102"/>
    </row>
    <row r="2934" spans="1:38" x14ac:dyDescent="0.2">
      <c r="A2934" s="77"/>
      <c r="B2934" s="77">
        <f t="shared" si="989"/>
        <v>43587.958333333336</v>
      </c>
      <c r="C2934" s="112">
        <f t="shared" si="990"/>
        <v>43587</v>
      </c>
      <c r="D2934" s="106">
        <f t="shared" si="996"/>
        <v>11503</v>
      </c>
      <c r="E2934" s="469">
        <v>5</v>
      </c>
      <c r="F2934" s="469">
        <v>2</v>
      </c>
      <c r="G2934" s="110">
        <v>23</v>
      </c>
      <c r="H2934" s="110">
        <f t="shared" si="991"/>
        <v>4</v>
      </c>
      <c r="I2934" s="110" cm="1">
        <f t="array" ref="I2934">INDEX(Values!$V$6:$AG$29,'Time Series Data'!G2934+1,'Time Series Data'!E2934)</f>
        <v>1</v>
      </c>
      <c r="J2934" s="113">
        <v>2927.5</v>
      </c>
      <c r="K2934" s="108">
        <v>11503</v>
      </c>
      <c r="L2934" s="108">
        <v>0</v>
      </c>
      <c r="M2934">
        <v>0</v>
      </c>
      <c r="N2934">
        <v>0</v>
      </c>
      <c r="O2934">
        <v>0</v>
      </c>
      <c r="P2934">
        <v>95</v>
      </c>
      <c r="T2934" s="185">
        <f t="shared" si="992"/>
        <v>0</v>
      </c>
      <c r="U2934" s="185">
        <f t="shared" si="993"/>
        <v>0</v>
      </c>
      <c r="V2934" s="102">
        <f t="shared" si="994"/>
        <v>11503</v>
      </c>
      <c r="W2934">
        <f>IF(V2934+O2934&gt;VLOOKUP(E2934,'Coincident Peak'!$C$22:$I$33,7),0,1)</f>
        <v>1</v>
      </c>
      <c r="X2934" s="421">
        <f>IF((AND(E2934=MONTH(VLOOKUP('Time Series Data'!E2934,'Coincident Peak'!$C$5:$D$16,2)),F2934=DAY(VLOOKUP('Time Series Data'!E2934,'Coincident Peak'!$C$5:$D$16,2)),IF(AND(G2934&lt;=HOUR(VLOOKUP('Time Series Data'!E2934,'Coincident Peak'!$C$5:$E$16,3))+Values!$E$5,G2934&gt;=HOUR(VLOOKUP('Time Series Data'!E2934,'Coincident Peak'!$C$5:$E$16,3))-Values!$E$5),"TRUE","FALSE"))),BatteryPower,0)</f>
        <v>0</v>
      </c>
      <c r="Y2934" s="185">
        <f>IF((AND(E2934=MONTH(VLOOKUP('Time Series Data'!E2934,'Coincident Peak'!$C$5:$D$16,2)),F2934=DAY(VLOOKUP('Time Series Data'!E2934,'Coincident Peak'!$C$5:$D$16,2)))),0,N2934)</f>
        <v>0</v>
      </c>
      <c r="Z2934" s="185">
        <f>IF((AND(E2934=MONTH(VLOOKUP('Time Series Data'!E2934,'Coincident Peak'!$C$5:$D$16,2)),F2934=DAY(VLOOKUP('Time Series Data'!E2934,'Coincident Peak'!$C$5:$D$16,2)),IF(AND(G2934&lt;=HOUR(VLOOKUP('Time Series Data'!E2934,'Coincident Peak'!$C$5:$E$16,3))+Values!$E$5,G2934&gt;=HOUR(VLOOKUP('Time Series Data'!E2934,'Coincident Peak'!$C$5:$E$16,3))-Values!$E$5),"TRUE","FALSE"))),BatteryPower,Y2934)</f>
        <v>0</v>
      </c>
      <c r="AA2934" s="185">
        <f>IF((AND(E2934=MONTH(VLOOKUP('Time Series Data'!E2934,'Coincident Peak'!$C$5:$D$16,2)),F2934=DAY(VLOOKUP('Time Series Data'!E2934,'Coincident Peak'!$C$5:$D$16,2))-1)),VLOOKUP(E2934,'Coincident Peak'!$C$5:$N$16,11)*Z2934,Z2934)</f>
        <v>0</v>
      </c>
      <c r="AB2934" s="185">
        <f>IF((AND(E2934=MONTH(VLOOKUP('Time Series Data'!E2934,'Coincident Peak'!$C$5:$D$16,2)),F2934=DAY(VLOOKUP('Time Series Data'!E2934,'Coincident Peak'!$C$5:$D$16,2))+1)),VLOOKUP(E2934,'Coincident Peak'!$C$5:$N$16,12)*AA2934,AA2934)</f>
        <v>0</v>
      </c>
      <c r="AC2934" s="185">
        <f>IF((AND(E2934=MONTH(VLOOKUP('Time Series Data'!E2934,'Coincident Peak'!$C$5:$D$16,2)),F2934=DAY(VLOOKUP('Time Series Data'!E2934,'Coincident Peak'!$C$5:$D$16,2)))),0,O2934)</f>
        <v>0</v>
      </c>
      <c r="AD2934" s="185">
        <f>IF((AND(E2934=MONTH(VLOOKUP('Time Series Data'!E2934,'Coincident Peak'!$C$5:$D$16,2)),F2934=DAY(VLOOKUP('Time Series Data'!E2934,'Coincident Peak'!$C$5:$D$16,2))-1)),VLOOKUP(E2934,'Coincident Peak'!$C$5:$N$16,11)*AC2934,AC2934)</f>
        <v>0</v>
      </c>
      <c r="AE2934" s="185">
        <f>IF((AND(E2934=MONTH(VLOOKUP('Time Series Data'!E2934,'Coincident Peak'!$C$5:$D$16,2)),F2934=DAY(VLOOKUP('Time Series Data'!E2934,'Coincident Peak'!$C$5:$D$16,2))+1)),VLOOKUP(E2934,'Coincident Peak'!$C$5:$N$16,12)*AD2934,AD2934)</f>
        <v>0</v>
      </c>
      <c r="AF2934" s="102">
        <f t="shared" si="995"/>
        <v>11503</v>
      </c>
      <c r="AG2934" s="185">
        <f>IF((AND(E2934=MONTH(VLOOKUP('Time Series Data'!E2934,'Coincident Peak'!$C$5:$D$16,2)),F2934=DAY(VLOOKUP('Time Series Data'!E2934,'Coincident Peak'!$C$5:$D$16,2)))),U2934,O2934)</f>
        <v>0</v>
      </c>
      <c r="AH2934" s="102">
        <f t="shared" si="997"/>
        <v>11503</v>
      </c>
      <c r="AL2934" s="102"/>
    </row>
    <row r="2935" spans="1:38" x14ac:dyDescent="0.2">
      <c r="A2935" s="77"/>
      <c r="B2935" s="77">
        <f t="shared" si="989"/>
        <v>43588</v>
      </c>
      <c r="C2935" s="112">
        <f t="shared" si="990"/>
        <v>43588</v>
      </c>
      <c r="D2935" s="106">
        <f t="shared" si="996"/>
        <v>9751</v>
      </c>
      <c r="E2935" s="469">
        <v>5</v>
      </c>
      <c r="F2935" s="469">
        <v>3</v>
      </c>
      <c r="G2935" s="110">
        <v>0</v>
      </c>
      <c r="H2935" s="110">
        <f t="shared" si="991"/>
        <v>5</v>
      </c>
      <c r="I2935" s="110" cm="1">
        <f t="array" ref="I2935">INDEX(Values!$V$6:$AG$29,'Time Series Data'!G2935+1,'Time Series Data'!E2935)</f>
        <v>1</v>
      </c>
      <c r="J2935" s="113">
        <v>2928.5</v>
      </c>
      <c r="K2935" s="108">
        <v>9751</v>
      </c>
      <c r="L2935" s="108">
        <v>0</v>
      </c>
      <c r="M2935">
        <v>0</v>
      </c>
      <c r="N2935">
        <v>0</v>
      </c>
      <c r="O2935">
        <v>0</v>
      </c>
      <c r="P2935">
        <v>95</v>
      </c>
      <c r="T2935" s="185">
        <f t="shared" si="992"/>
        <v>0</v>
      </c>
      <c r="U2935" s="185">
        <f t="shared" si="993"/>
        <v>0</v>
      </c>
      <c r="V2935" s="102">
        <f t="shared" si="994"/>
        <v>9751</v>
      </c>
      <c r="W2935">
        <f>IF(V2935+O2935&gt;VLOOKUP(E2935,'Coincident Peak'!$C$22:$I$33,7),0,1)</f>
        <v>1</v>
      </c>
      <c r="X2935" s="421">
        <f>IF((AND(E2935=MONTH(VLOOKUP('Time Series Data'!E2935,'Coincident Peak'!$C$5:$D$16,2)),F2935=DAY(VLOOKUP('Time Series Data'!E2935,'Coincident Peak'!$C$5:$D$16,2)),IF(AND(G2935&lt;=HOUR(VLOOKUP('Time Series Data'!E2935,'Coincident Peak'!$C$5:$E$16,3))+Values!$E$5,G2935&gt;=HOUR(VLOOKUP('Time Series Data'!E2935,'Coincident Peak'!$C$5:$E$16,3))-Values!$E$5),"TRUE","FALSE"))),BatteryPower,0)</f>
        <v>0</v>
      </c>
      <c r="Y2935" s="185">
        <f>IF((AND(E2935=MONTH(VLOOKUP('Time Series Data'!E2935,'Coincident Peak'!$C$5:$D$16,2)),F2935=DAY(VLOOKUP('Time Series Data'!E2935,'Coincident Peak'!$C$5:$D$16,2)))),0,N2935)</f>
        <v>0</v>
      </c>
      <c r="Z2935" s="185">
        <f>IF((AND(E2935=MONTH(VLOOKUP('Time Series Data'!E2935,'Coincident Peak'!$C$5:$D$16,2)),F2935=DAY(VLOOKUP('Time Series Data'!E2935,'Coincident Peak'!$C$5:$D$16,2)),IF(AND(G2935&lt;=HOUR(VLOOKUP('Time Series Data'!E2935,'Coincident Peak'!$C$5:$E$16,3))+Values!$E$5,G2935&gt;=HOUR(VLOOKUP('Time Series Data'!E2935,'Coincident Peak'!$C$5:$E$16,3))-Values!$E$5),"TRUE","FALSE"))),BatteryPower,Y2935)</f>
        <v>0</v>
      </c>
      <c r="AA2935" s="185">
        <f>IF((AND(E2935=MONTH(VLOOKUP('Time Series Data'!E2935,'Coincident Peak'!$C$5:$D$16,2)),F2935=DAY(VLOOKUP('Time Series Data'!E2935,'Coincident Peak'!$C$5:$D$16,2))-1)),VLOOKUP(E2935,'Coincident Peak'!$C$5:$N$16,11)*Z2935,Z2935)</f>
        <v>0</v>
      </c>
      <c r="AB2935" s="185">
        <f>IF((AND(E2935=MONTH(VLOOKUP('Time Series Data'!E2935,'Coincident Peak'!$C$5:$D$16,2)),F2935=DAY(VLOOKUP('Time Series Data'!E2935,'Coincident Peak'!$C$5:$D$16,2))+1)),VLOOKUP(E2935,'Coincident Peak'!$C$5:$N$16,12)*AA2935,AA2935)</f>
        <v>0</v>
      </c>
      <c r="AC2935" s="185">
        <f>IF((AND(E2935=MONTH(VLOOKUP('Time Series Data'!E2935,'Coincident Peak'!$C$5:$D$16,2)),F2935=DAY(VLOOKUP('Time Series Data'!E2935,'Coincident Peak'!$C$5:$D$16,2)))),0,O2935)</f>
        <v>0</v>
      </c>
      <c r="AD2935" s="185">
        <f>IF((AND(E2935=MONTH(VLOOKUP('Time Series Data'!E2935,'Coincident Peak'!$C$5:$D$16,2)),F2935=DAY(VLOOKUP('Time Series Data'!E2935,'Coincident Peak'!$C$5:$D$16,2))-1)),VLOOKUP(E2935,'Coincident Peak'!$C$5:$N$16,11)*AC2935,AC2935)</f>
        <v>0</v>
      </c>
      <c r="AE2935" s="185">
        <f>IF((AND(E2935=MONTH(VLOOKUP('Time Series Data'!E2935,'Coincident Peak'!$C$5:$D$16,2)),F2935=DAY(VLOOKUP('Time Series Data'!E2935,'Coincident Peak'!$C$5:$D$16,2))+1)),VLOOKUP(E2935,'Coincident Peak'!$C$5:$N$16,12)*AD2935,AD2935)</f>
        <v>0</v>
      </c>
      <c r="AF2935" s="102">
        <f t="shared" si="995"/>
        <v>9751</v>
      </c>
      <c r="AG2935" s="185">
        <f>IF((AND(E2935=MONTH(VLOOKUP('Time Series Data'!E2935,'Coincident Peak'!$C$5:$D$16,2)),F2935=DAY(VLOOKUP('Time Series Data'!E2935,'Coincident Peak'!$C$5:$D$16,2)))),U2935,O2935)</f>
        <v>0</v>
      </c>
      <c r="AH2935" s="102">
        <f t="shared" si="997"/>
        <v>9751</v>
      </c>
      <c r="AL2935" s="102"/>
    </row>
    <row r="2936" spans="1:38" x14ac:dyDescent="0.2">
      <c r="A2936" s="77"/>
      <c r="B2936" s="77">
        <f t="shared" si="989"/>
        <v>43588.041666666664</v>
      </c>
      <c r="C2936" s="112">
        <f t="shared" si="990"/>
        <v>43588</v>
      </c>
      <c r="D2936" s="106">
        <f t="shared" si="996"/>
        <v>8656</v>
      </c>
      <c r="E2936" s="469">
        <v>5</v>
      </c>
      <c r="F2936" s="469">
        <v>3</v>
      </c>
      <c r="G2936" s="110">
        <v>1</v>
      </c>
      <c r="H2936" s="110">
        <f t="shared" si="991"/>
        <v>5</v>
      </c>
      <c r="I2936" s="110" cm="1">
        <f t="array" ref="I2936">INDEX(Values!$V$6:$AG$29,'Time Series Data'!G2936+1,'Time Series Data'!E2936)</f>
        <v>1</v>
      </c>
      <c r="J2936" s="113">
        <v>2929.5</v>
      </c>
      <c r="K2936" s="108">
        <v>8656</v>
      </c>
      <c r="L2936" s="108">
        <v>0</v>
      </c>
      <c r="M2936">
        <v>0</v>
      </c>
      <c r="N2936">
        <v>0</v>
      </c>
      <c r="O2936">
        <v>0</v>
      </c>
      <c r="P2936">
        <v>95</v>
      </c>
      <c r="T2936" s="185">
        <f t="shared" si="992"/>
        <v>0</v>
      </c>
      <c r="U2936" s="185">
        <f t="shared" si="993"/>
        <v>0</v>
      </c>
      <c r="V2936" s="102">
        <f t="shared" si="994"/>
        <v>8656</v>
      </c>
      <c r="W2936">
        <f>IF(V2936+O2936&gt;VLOOKUP(E2936,'Coincident Peak'!$C$22:$I$33,7),0,1)</f>
        <v>1</v>
      </c>
      <c r="X2936" s="421">
        <f>IF((AND(E2936=MONTH(VLOOKUP('Time Series Data'!E2936,'Coincident Peak'!$C$5:$D$16,2)),F2936=DAY(VLOOKUP('Time Series Data'!E2936,'Coincident Peak'!$C$5:$D$16,2)),IF(AND(G2936&lt;=HOUR(VLOOKUP('Time Series Data'!E2936,'Coincident Peak'!$C$5:$E$16,3))+Values!$E$5,G2936&gt;=HOUR(VLOOKUP('Time Series Data'!E2936,'Coincident Peak'!$C$5:$E$16,3))-Values!$E$5),"TRUE","FALSE"))),BatteryPower,0)</f>
        <v>0</v>
      </c>
      <c r="Y2936" s="185">
        <f>IF((AND(E2936=MONTH(VLOOKUP('Time Series Data'!E2936,'Coincident Peak'!$C$5:$D$16,2)),F2936=DAY(VLOOKUP('Time Series Data'!E2936,'Coincident Peak'!$C$5:$D$16,2)))),0,N2936)</f>
        <v>0</v>
      </c>
      <c r="Z2936" s="185">
        <f>IF((AND(E2936=MONTH(VLOOKUP('Time Series Data'!E2936,'Coincident Peak'!$C$5:$D$16,2)),F2936=DAY(VLOOKUP('Time Series Data'!E2936,'Coincident Peak'!$C$5:$D$16,2)),IF(AND(G2936&lt;=HOUR(VLOOKUP('Time Series Data'!E2936,'Coincident Peak'!$C$5:$E$16,3))+Values!$E$5,G2936&gt;=HOUR(VLOOKUP('Time Series Data'!E2936,'Coincident Peak'!$C$5:$E$16,3))-Values!$E$5),"TRUE","FALSE"))),BatteryPower,Y2936)</f>
        <v>0</v>
      </c>
      <c r="AA2936" s="185">
        <f>IF((AND(E2936=MONTH(VLOOKUP('Time Series Data'!E2936,'Coincident Peak'!$C$5:$D$16,2)),F2936=DAY(VLOOKUP('Time Series Data'!E2936,'Coincident Peak'!$C$5:$D$16,2))-1)),VLOOKUP(E2936,'Coincident Peak'!$C$5:$N$16,11)*Z2936,Z2936)</f>
        <v>0</v>
      </c>
      <c r="AB2936" s="185">
        <f>IF((AND(E2936=MONTH(VLOOKUP('Time Series Data'!E2936,'Coincident Peak'!$C$5:$D$16,2)),F2936=DAY(VLOOKUP('Time Series Data'!E2936,'Coincident Peak'!$C$5:$D$16,2))+1)),VLOOKUP(E2936,'Coincident Peak'!$C$5:$N$16,12)*AA2936,AA2936)</f>
        <v>0</v>
      </c>
      <c r="AC2936" s="185">
        <f>IF((AND(E2936=MONTH(VLOOKUP('Time Series Data'!E2936,'Coincident Peak'!$C$5:$D$16,2)),F2936=DAY(VLOOKUP('Time Series Data'!E2936,'Coincident Peak'!$C$5:$D$16,2)))),0,O2936)</f>
        <v>0</v>
      </c>
      <c r="AD2936" s="185">
        <f>IF((AND(E2936=MONTH(VLOOKUP('Time Series Data'!E2936,'Coincident Peak'!$C$5:$D$16,2)),F2936=DAY(VLOOKUP('Time Series Data'!E2936,'Coincident Peak'!$C$5:$D$16,2))-1)),VLOOKUP(E2936,'Coincident Peak'!$C$5:$N$16,11)*AC2936,AC2936)</f>
        <v>0</v>
      </c>
      <c r="AE2936" s="185">
        <f>IF((AND(E2936=MONTH(VLOOKUP('Time Series Data'!E2936,'Coincident Peak'!$C$5:$D$16,2)),F2936=DAY(VLOOKUP('Time Series Data'!E2936,'Coincident Peak'!$C$5:$D$16,2))+1)),VLOOKUP(E2936,'Coincident Peak'!$C$5:$N$16,12)*AD2936,AD2936)</f>
        <v>0</v>
      </c>
      <c r="AF2936" s="102">
        <f t="shared" si="995"/>
        <v>8656</v>
      </c>
      <c r="AG2936" s="185">
        <f>IF((AND(E2936=MONTH(VLOOKUP('Time Series Data'!E2936,'Coincident Peak'!$C$5:$D$16,2)),F2936=DAY(VLOOKUP('Time Series Data'!E2936,'Coincident Peak'!$C$5:$D$16,2)))),U2936,O2936)</f>
        <v>0</v>
      </c>
      <c r="AH2936" s="102">
        <f t="shared" si="997"/>
        <v>8656</v>
      </c>
      <c r="AL2936" s="102"/>
    </row>
    <row r="2937" spans="1:38" x14ac:dyDescent="0.2">
      <c r="A2937" s="77"/>
      <c r="B2937" s="77">
        <f t="shared" si="989"/>
        <v>43588.083333333336</v>
      </c>
      <c r="C2937" s="112">
        <f t="shared" si="990"/>
        <v>43588</v>
      </c>
      <c r="D2937" s="106">
        <f t="shared" si="996"/>
        <v>7994</v>
      </c>
      <c r="E2937" s="469">
        <v>5</v>
      </c>
      <c r="F2937" s="469">
        <v>3</v>
      </c>
      <c r="G2937" s="110">
        <v>2</v>
      </c>
      <c r="H2937" s="110">
        <f t="shared" si="991"/>
        <v>5</v>
      </c>
      <c r="I2937" s="110" cm="1">
        <f t="array" ref="I2937">INDEX(Values!$V$6:$AG$29,'Time Series Data'!G2937+1,'Time Series Data'!E2937)</f>
        <v>1</v>
      </c>
      <c r="J2937" s="113">
        <v>2930.5</v>
      </c>
      <c r="K2937" s="108">
        <v>7994</v>
      </c>
      <c r="L2937" s="108">
        <v>0</v>
      </c>
      <c r="M2937">
        <v>0</v>
      </c>
      <c r="N2937">
        <v>0</v>
      </c>
      <c r="O2937">
        <v>0</v>
      </c>
      <c r="P2937">
        <v>95</v>
      </c>
      <c r="T2937" s="185">
        <f t="shared" si="992"/>
        <v>0</v>
      </c>
      <c r="U2937" s="185">
        <f t="shared" si="993"/>
        <v>0</v>
      </c>
      <c r="V2937" s="102">
        <f t="shared" si="994"/>
        <v>7994</v>
      </c>
      <c r="W2937">
        <f>IF(V2937+O2937&gt;VLOOKUP(E2937,'Coincident Peak'!$C$22:$I$33,7),0,1)</f>
        <v>1</v>
      </c>
      <c r="X2937" s="421">
        <f>IF((AND(E2937=MONTH(VLOOKUP('Time Series Data'!E2937,'Coincident Peak'!$C$5:$D$16,2)),F2937=DAY(VLOOKUP('Time Series Data'!E2937,'Coincident Peak'!$C$5:$D$16,2)),IF(AND(G2937&lt;=HOUR(VLOOKUP('Time Series Data'!E2937,'Coincident Peak'!$C$5:$E$16,3))+Values!$E$5,G2937&gt;=HOUR(VLOOKUP('Time Series Data'!E2937,'Coincident Peak'!$C$5:$E$16,3))-Values!$E$5),"TRUE","FALSE"))),BatteryPower,0)</f>
        <v>0</v>
      </c>
      <c r="Y2937" s="185">
        <f>IF((AND(E2937=MONTH(VLOOKUP('Time Series Data'!E2937,'Coincident Peak'!$C$5:$D$16,2)),F2937=DAY(VLOOKUP('Time Series Data'!E2937,'Coincident Peak'!$C$5:$D$16,2)))),0,N2937)</f>
        <v>0</v>
      </c>
      <c r="Z2937" s="185">
        <f>IF((AND(E2937=MONTH(VLOOKUP('Time Series Data'!E2937,'Coincident Peak'!$C$5:$D$16,2)),F2937=DAY(VLOOKUP('Time Series Data'!E2937,'Coincident Peak'!$C$5:$D$16,2)),IF(AND(G2937&lt;=HOUR(VLOOKUP('Time Series Data'!E2937,'Coincident Peak'!$C$5:$E$16,3))+Values!$E$5,G2937&gt;=HOUR(VLOOKUP('Time Series Data'!E2937,'Coincident Peak'!$C$5:$E$16,3))-Values!$E$5),"TRUE","FALSE"))),BatteryPower,Y2937)</f>
        <v>0</v>
      </c>
      <c r="AA2937" s="185">
        <f>IF((AND(E2937=MONTH(VLOOKUP('Time Series Data'!E2937,'Coincident Peak'!$C$5:$D$16,2)),F2937=DAY(VLOOKUP('Time Series Data'!E2937,'Coincident Peak'!$C$5:$D$16,2))-1)),VLOOKUP(E2937,'Coincident Peak'!$C$5:$N$16,11)*Z2937,Z2937)</f>
        <v>0</v>
      </c>
      <c r="AB2937" s="185">
        <f>IF((AND(E2937=MONTH(VLOOKUP('Time Series Data'!E2937,'Coincident Peak'!$C$5:$D$16,2)),F2937=DAY(VLOOKUP('Time Series Data'!E2937,'Coincident Peak'!$C$5:$D$16,2))+1)),VLOOKUP(E2937,'Coincident Peak'!$C$5:$N$16,12)*AA2937,AA2937)</f>
        <v>0</v>
      </c>
      <c r="AC2937" s="185">
        <f>IF((AND(E2937=MONTH(VLOOKUP('Time Series Data'!E2937,'Coincident Peak'!$C$5:$D$16,2)),F2937=DAY(VLOOKUP('Time Series Data'!E2937,'Coincident Peak'!$C$5:$D$16,2)))),0,O2937)</f>
        <v>0</v>
      </c>
      <c r="AD2937" s="185">
        <f>IF((AND(E2937=MONTH(VLOOKUP('Time Series Data'!E2937,'Coincident Peak'!$C$5:$D$16,2)),F2937=DAY(VLOOKUP('Time Series Data'!E2937,'Coincident Peak'!$C$5:$D$16,2))-1)),VLOOKUP(E2937,'Coincident Peak'!$C$5:$N$16,11)*AC2937,AC2937)</f>
        <v>0</v>
      </c>
      <c r="AE2937" s="185">
        <f>IF((AND(E2937=MONTH(VLOOKUP('Time Series Data'!E2937,'Coincident Peak'!$C$5:$D$16,2)),F2937=DAY(VLOOKUP('Time Series Data'!E2937,'Coincident Peak'!$C$5:$D$16,2))+1)),VLOOKUP(E2937,'Coincident Peak'!$C$5:$N$16,12)*AD2937,AD2937)</f>
        <v>0</v>
      </c>
      <c r="AF2937" s="102">
        <f t="shared" si="995"/>
        <v>7994</v>
      </c>
      <c r="AG2937" s="185">
        <f>IF((AND(E2937=MONTH(VLOOKUP('Time Series Data'!E2937,'Coincident Peak'!$C$5:$D$16,2)),F2937=DAY(VLOOKUP('Time Series Data'!E2937,'Coincident Peak'!$C$5:$D$16,2)))),U2937,O2937)</f>
        <v>0</v>
      </c>
      <c r="AH2937" s="102">
        <f t="shared" si="997"/>
        <v>7994</v>
      </c>
      <c r="AL2937" s="102"/>
    </row>
    <row r="2938" spans="1:38" x14ac:dyDescent="0.2">
      <c r="A2938" s="77"/>
      <c r="B2938" s="77">
        <f t="shared" si="989"/>
        <v>43588.125</v>
      </c>
      <c r="C2938" s="112">
        <f t="shared" si="990"/>
        <v>43588</v>
      </c>
      <c r="D2938" s="106">
        <f t="shared" si="996"/>
        <v>7626</v>
      </c>
      <c r="E2938" s="469">
        <v>5</v>
      </c>
      <c r="F2938" s="469">
        <v>3</v>
      </c>
      <c r="G2938" s="110">
        <v>3</v>
      </c>
      <c r="H2938" s="110">
        <f t="shared" si="991"/>
        <v>5</v>
      </c>
      <c r="I2938" s="110" cm="1">
        <f t="array" ref="I2938">INDEX(Values!$V$6:$AG$29,'Time Series Data'!G2938+1,'Time Series Data'!E2938)</f>
        <v>1</v>
      </c>
      <c r="J2938" s="113">
        <v>2931.5</v>
      </c>
      <c r="K2938" s="108">
        <v>7626</v>
      </c>
      <c r="L2938" s="108">
        <v>0</v>
      </c>
      <c r="M2938">
        <v>0</v>
      </c>
      <c r="N2938">
        <v>0</v>
      </c>
      <c r="O2938">
        <v>0</v>
      </c>
      <c r="P2938">
        <v>95</v>
      </c>
      <c r="T2938" s="185">
        <f t="shared" si="992"/>
        <v>0</v>
      </c>
      <c r="U2938" s="185">
        <f t="shared" si="993"/>
        <v>0</v>
      </c>
      <c r="V2938" s="102">
        <f t="shared" si="994"/>
        <v>7626</v>
      </c>
      <c r="W2938">
        <f>IF(V2938+O2938&gt;VLOOKUP(E2938,'Coincident Peak'!$C$22:$I$33,7),0,1)</f>
        <v>1</v>
      </c>
      <c r="X2938" s="421">
        <f>IF((AND(E2938=MONTH(VLOOKUP('Time Series Data'!E2938,'Coincident Peak'!$C$5:$D$16,2)),F2938=DAY(VLOOKUP('Time Series Data'!E2938,'Coincident Peak'!$C$5:$D$16,2)),IF(AND(G2938&lt;=HOUR(VLOOKUP('Time Series Data'!E2938,'Coincident Peak'!$C$5:$E$16,3))+Values!$E$5,G2938&gt;=HOUR(VLOOKUP('Time Series Data'!E2938,'Coincident Peak'!$C$5:$E$16,3))-Values!$E$5),"TRUE","FALSE"))),BatteryPower,0)</f>
        <v>0</v>
      </c>
      <c r="Y2938" s="185">
        <f>IF((AND(E2938=MONTH(VLOOKUP('Time Series Data'!E2938,'Coincident Peak'!$C$5:$D$16,2)),F2938=DAY(VLOOKUP('Time Series Data'!E2938,'Coincident Peak'!$C$5:$D$16,2)))),0,N2938)</f>
        <v>0</v>
      </c>
      <c r="Z2938" s="185">
        <f>IF((AND(E2938=MONTH(VLOOKUP('Time Series Data'!E2938,'Coincident Peak'!$C$5:$D$16,2)),F2938=DAY(VLOOKUP('Time Series Data'!E2938,'Coincident Peak'!$C$5:$D$16,2)),IF(AND(G2938&lt;=HOUR(VLOOKUP('Time Series Data'!E2938,'Coincident Peak'!$C$5:$E$16,3))+Values!$E$5,G2938&gt;=HOUR(VLOOKUP('Time Series Data'!E2938,'Coincident Peak'!$C$5:$E$16,3))-Values!$E$5),"TRUE","FALSE"))),BatteryPower,Y2938)</f>
        <v>0</v>
      </c>
      <c r="AA2938" s="185">
        <f>IF((AND(E2938=MONTH(VLOOKUP('Time Series Data'!E2938,'Coincident Peak'!$C$5:$D$16,2)),F2938=DAY(VLOOKUP('Time Series Data'!E2938,'Coincident Peak'!$C$5:$D$16,2))-1)),VLOOKUP(E2938,'Coincident Peak'!$C$5:$N$16,11)*Z2938,Z2938)</f>
        <v>0</v>
      </c>
      <c r="AB2938" s="185">
        <f>IF((AND(E2938=MONTH(VLOOKUP('Time Series Data'!E2938,'Coincident Peak'!$C$5:$D$16,2)),F2938=DAY(VLOOKUP('Time Series Data'!E2938,'Coincident Peak'!$C$5:$D$16,2))+1)),VLOOKUP(E2938,'Coincident Peak'!$C$5:$N$16,12)*AA2938,AA2938)</f>
        <v>0</v>
      </c>
      <c r="AC2938" s="185">
        <f>IF((AND(E2938=MONTH(VLOOKUP('Time Series Data'!E2938,'Coincident Peak'!$C$5:$D$16,2)),F2938=DAY(VLOOKUP('Time Series Data'!E2938,'Coincident Peak'!$C$5:$D$16,2)))),0,O2938)</f>
        <v>0</v>
      </c>
      <c r="AD2938" s="185">
        <f>IF((AND(E2938=MONTH(VLOOKUP('Time Series Data'!E2938,'Coincident Peak'!$C$5:$D$16,2)),F2938=DAY(VLOOKUP('Time Series Data'!E2938,'Coincident Peak'!$C$5:$D$16,2))-1)),VLOOKUP(E2938,'Coincident Peak'!$C$5:$N$16,11)*AC2938,AC2938)</f>
        <v>0</v>
      </c>
      <c r="AE2938" s="185">
        <f>IF((AND(E2938=MONTH(VLOOKUP('Time Series Data'!E2938,'Coincident Peak'!$C$5:$D$16,2)),F2938=DAY(VLOOKUP('Time Series Data'!E2938,'Coincident Peak'!$C$5:$D$16,2))+1)),VLOOKUP(E2938,'Coincident Peak'!$C$5:$N$16,12)*AD2938,AD2938)</f>
        <v>0</v>
      </c>
      <c r="AF2938" s="102">
        <f t="shared" si="995"/>
        <v>7626</v>
      </c>
      <c r="AG2938" s="185">
        <f>IF((AND(E2938=MONTH(VLOOKUP('Time Series Data'!E2938,'Coincident Peak'!$C$5:$D$16,2)),F2938=DAY(VLOOKUP('Time Series Data'!E2938,'Coincident Peak'!$C$5:$D$16,2)))),U2938,O2938)</f>
        <v>0</v>
      </c>
      <c r="AH2938" s="102">
        <f t="shared" si="997"/>
        <v>7626</v>
      </c>
      <c r="AL2938" s="102"/>
    </row>
    <row r="2939" spans="1:38" x14ac:dyDescent="0.2">
      <c r="A2939" s="77"/>
      <c r="B2939" s="77">
        <f t="shared" si="989"/>
        <v>43588.166666666664</v>
      </c>
      <c r="C2939" s="112">
        <f t="shared" si="990"/>
        <v>43588</v>
      </c>
      <c r="D2939" s="106">
        <f t="shared" si="996"/>
        <v>7568</v>
      </c>
      <c r="E2939" s="469">
        <v>5</v>
      </c>
      <c r="F2939" s="469">
        <v>3</v>
      </c>
      <c r="G2939" s="110">
        <v>4</v>
      </c>
      <c r="H2939" s="110">
        <f t="shared" si="991"/>
        <v>5</v>
      </c>
      <c r="I2939" s="110" cm="1">
        <f t="array" ref="I2939">INDEX(Values!$V$6:$AG$29,'Time Series Data'!G2939+1,'Time Series Data'!E2939)</f>
        <v>1</v>
      </c>
      <c r="J2939" s="113">
        <v>2932.5</v>
      </c>
      <c r="K2939" s="108">
        <v>7568</v>
      </c>
      <c r="L2939" s="108">
        <v>0</v>
      </c>
      <c r="M2939">
        <v>0</v>
      </c>
      <c r="N2939">
        <v>0</v>
      </c>
      <c r="O2939">
        <v>0</v>
      </c>
      <c r="P2939">
        <v>95</v>
      </c>
      <c r="T2939" s="185">
        <f t="shared" si="992"/>
        <v>0</v>
      </c>
      <c r="U2939" s="185">
        <f t="shared" si="993"/>
        <v>0</v>
      </c>
      <c r="V2939" s="102">
        <f t="shared" si="994"/>
        <v>7568</v>
      </c>
      <c r="W2939">
        <f>IF(V2939+O2939&gt;VLOOKUP(E2939,'Coincident Peak'!$C$22:$I$33,7),0,1)</f>
        <v>1</v>
      </c>
      <c r="X2939" s="421">
        <f>IF((AND(E2939=MONTH(VLOOKUP('Time Series Data'!E2939,'Coincident Peak'!$C$5:$D$16,2)),F2939=DAY(VLOOKUP('Time Series Data'!E2939,'Coincident Peak'!$C$5:$D$16,2)),IF(AND(G2939&lt;=HOUR(VLOOKUP('Time Series Data'!E2939,'Coincident Peak'!$C$5:$E$16,3))+Values!$E$5,G2939&gt;=HOUR(VLOOKUP('Time Series Data'!E2939,'Coincident Peak'!$C$5:$E$16,3))-Values!$E$5),"TRUE","FALSE"))),BatteryPower,0)</f>
        <v>0</v>
      </c>
      <c r="Y2939" s="185">
        <f>IF((AND(E2939=MONTH(VLOOKUP('Time Series Data'!E2939,'Coincident Peak'!$C$5:$D$16,2)),F2939=DAY(VLOOKUP('Time Series Data'!E2939,'Coincident Peak'!$C$5:$D$16,2)))),0,N2939)</f>
        <v>0</v>
      </c>
      <c r="Z2939" s="185">
        <f>IF((AND(E2939=MONTH(VLOOKUP('Time Series Data'!E2939,'Coincident Peak'!$C$5:$D$16,2)),F2939=DAY(VLOOKUP('Time Series Data'!E2939,'Coincident Peak'!$C$5:$D$16,2)),IF(AND(G2939&lt;=HOUR(VLOOKUP('Time Series Data'!E2939,'Coincident Peak'!$C$5:$E$16,3))+Values!$E$5,G2939&gt;=HOUR(VLOOKUP('Time Series Data'!E2939,'Coincident Peak'!$C$5:$E$16,3))-Values!$E$5),"TRUE","FALSE"))),BatteryPower,Y2939)</f>
        <v>0</v>
      </c>
      <c r="AA2939" s="185">
        <f>IF((AND(E2939=MONTH(VLOOKUP('Time Series Data'!E2939,'Coincident Peak'!$C$5:$D$16,2)),F2939=DAY(VLOOKUP('Time Series Data'!E2939,'Coincident Peak'!$C$5:$D$16,2))-1)),VLOOKUP(E2939,'Coincident Peak'!$C$5:$N$16,11)*Z2939,Z2939)</f>
        <v>0</v>
      </c>
      <c r="AB2939" s="185">
        <f>IF((AND(E2939=MONTH(VLOOKUP('Time Series Data'!E2939,'Coincident Peak'!$C$5:$D$16,2)),F2939=DAY(VLOOKUP('Time Series Data'!E2939,'Coincident Peak'!$C$5:$D$16,2))+1)),VLOOKUP(E2939,'Coincident Peak'!$C$5:$N$16,12)*AA2939,AA2939)</f>
        <v>0</v>
      </c>
      <c r="AC2939" s="185">
        <f>IF((AND(E2939=MONTH(VLOOKUP('Time Series Data'!E2939,'Coincident Peak'!$C$5:$D$16,2)),F2939=DAY(VLOOKUP('Time Series Data'!E2939,'Coincident Peak'!$C$5:$D$16,2)))),0,O2939)</f>
        <v>0</v>
      </c>
      <c r="AD2939" s="185">
        <f>IF((AND(E2939=MONTH(VLOOKUP('Time Series Data'!E2939,'Coincident Peak'!$C$5:$D$16,2)),F2939=DAY(VLOOKUP('Time Series Data'!E2939,'Coincident Peak'!$C$5:$D$16,2))-1)),VLOOKUP(E2939,'Coincident Peak'!$C$5:$N$16,11)*AC2939,AC2939)</f>
        <v>0</v>
      </c>
      <c r="AE2939" s="185">
        <f>IF((AND(E2939=MONTH(VLOOKUP('Time Series Data'!E2939,'Coincident Peak'!$C$5:$D$16,2)),F2939=DAY(VLOOKUP('Time Series Data'!E2939,'Coincident Peak'!$C$5:$D$16,2))+1)),VLOOKUP(E2939,'Coincident Peak'!$C$5:$N$16,12)*AD2939,AD2939)</f>
        <v>0</v>
      </c>
      <c r="AF2939" s="102">
        <f t="shared" si="995"/>
        <v>7568</v>
      </c>
      <c r="AG2939" s="185">
        <f>IF((AND(E2939=MONTH(VLOOKUP('Time Series Data'!E2939,'Coincident Peak'!$C$5:$D$16,2)),F2939=DAY(VLOOKUP('Time Series Data'!E2939,'Coincident Peak'!$C$5:$D$16,2)))),U2939,O2939)</f>
        <v>0</v>
      </c>
      <c r="AH2939" s="102">
        <f t="shared" si="997"/>
        <v>7568</v>
      </c>
      <c r="AL2939" s="102"/>
    </row>
    <row r="2940" spans="1:38" x14ac:dyDescent="0.2">
      <c r="A2940" s="77"/>
      <c r="B2940" s="77">
        <f t="shared" si="989"/>
        <v>43588.208333333336</v>
      </c>
      <c r="C2940" s="112">
        <f t="shared" si="990"/>
        <v>43588</v>
      </c>
      <c r="D2940" s="106">
        <f t="shared" si="996"/>
        <v>8607</v>
      </c>
      <c r="E2940" s="469">
        <v>5</v>
      </c>
      <c r="F2940" s="469">
        <v>3</v>
      </c>
      <c r="G2940" s="110">
        <v>5</v>
      </c>
      <c r="H2940" s="110">
        <f t="shared" si="991"/>
        <v>5</v>
      </c>
      <c r="I2940" s="110" cm="1">
        <f t="array" ref="I2940">INDEX(Values!$V$6:$AG$29,'Time Series Data'!G2940+1,'Time Series Data'!E2940)</f>
        <v>1</v>
      </c>
      <c r="J2940" s="113">
        <v>2933.5</v>
      </c>
      <c r="K2940" s="108">
        <v>8607</v>
      </c>
      <c r="L2940" s="108">
        <v>0</v>
      </c>
      <c r="M2940">
        <v>0</v>
      </c>
      <c r="N2940">
        <v>0</v>
      </c>
      <c r="O2940">
        <v>2.5839300000000001</v>
      </c>
      <c r="P2940">
        <v>95</v>
      </c>
      <c r="T2940" s="185">
        <f t="shared" si="992"/>
        <v>0</v>
      </c>
      <c r="U2940" s="185">
        <f t="shared" si="993"/>
        <v>2.5839300000000001</v>
      </c>
      <c r="V2940" s="102">
        <f t="shared" si="994"/>
        <v>8604.4160699999993</v>
      </c>
      <c r="W2940">
        <f>IF(V2940+O2940&gt;VLOOKUP(E2940,'Coincident Peak'!$C$22:$I$33,7),0,1)</f>
        <v>1</v>
      </c>
      <c r="X2940" s="421">
        <f>IF((AND(E2940=MONTH(VLOOKUP('Time Series Data'!E2940,'Coincident Peak'!$C$5:$D$16,2)),F2940=DAY(VLOOKUP('Time Series Data'!E2940,'Coincident Peak'!$C$5:$D$16,2)),IF(AND(G2940&lt;=HOUR(VLOOKUP('Time Series Data'!E2940,'Coincident Peak'!$C$5:$E$16,3))+Values!$E$5,G2940&gt;=HOUR(VLOOKUP('Time Series Data'!E2940,'Coincident Peak'!$C$5:$E$16,3))-Values!$E$5),"TRUE","FALSE"))),BatteryPower,0)</f>
        <v>0</v>
      </c>
      <c r="Y2940" s="185">
        <f>IF((AND(E2940=MONTH(VLOOKUP('Time Series Data'!E2940,'Coincident Peak'!$C$5:$D$16,2)),F2940=DAY(VLOOKUP('Time Series Data'!E2940,'Coincident Peak'!$C$5:$D$16,2)))),0,N2940)</f>
        <v>0</v>
      </c>
      <c r="Z2940" s="185">
        <f>IF((AND(E2940=MONTH(VLOOKUP('Time Series Data'!E2940,'Coincident Peak'!$C$5:$D$16,2)),F2940=DAY(VLOOKUP('Time Series Data'!E2940,'Coincident Peak'!$C$5:$D$16,2)),IF(AND(G2940&lt;=HOUR(VLOOKUP('Time Series Data'!E2940,'Coincident Peak'!$C$5:$E$16,3))+Values!$E$5,G2940&gt;=HOUR(VLOOKUP('Time Series Data'!E2940,'Coincident Peak'!$C$5:$E$16,3))-Values!$E$5),"TRUE","FALSE"))),BatteryPower,Y2940)</f>
        <v>0</v>
      </c>
      <c r="AA2940" s="185">
        <f>IF((AND(E2940=MONTH(VLOOKUP('Time Series Data'!E2940,'Coincident Peak'!$C$5:$D$16,2)),F2940=DAY(VLOOKUP('Time Series Data'!E2940,'Coincident Peak'!$C$5:$D$16,2))-1)),VLOOKUP(E2940,'Coincident Peak'!$C$5:$N$16,11)*Z2940,Z2940)</f>
        <v>0</v>
      </c>
      <c r="AB2940" s="185">
        <f>IF((AND(E2940=MONTH(VLOOKUP('Time Series Data'!E2940,'Coincident Peak'!$C$5:$D$16,2)),F2940=DAY(VLOOKUP('Time Series Data'!E2940,'Coincident Peak'!$C$5:$D$16,2))+1)),VLOOKUP(E2940,'Coincident Peak'!$C$5:$N$16,12)*AA2940,AA2940)</f>
        <v>0</v>
      </c>
      <c r="AC2940" s="185">
        <f>IF((AND(E2940=MONTH(VLOOKUP('Time Series Data'!E2940,'Coincident Peak'!$C$5:$D$16,2)),F2940=DAY(VLOOKUP('Time Series Data'!E2940,'Coincident Peak'!$C$5:$D$16,2)))),0,O2940)</f>
        <v>2.5839300000000001</v>
      </c>
      <c r="AD2940" s="185">
        <f>IF((AND(E2940=MONTH(VLOOKUP('Time Series Data'!E2940,'Coincident Peak'!$C$5:$D$16,2)),F2940=DAY(VLOOKUP('Time Series Data'!E2940,'Coincident Peak'!$C$5:$D$16,2))-1)),VLOOKUP(E2940,'Coincident Peak'!$C$5:$N$16,11)*AC2940,AC2940)</f>
        <v>2.5839300000000001</v>
      </c>
      <c r="AE2940" s="185">
        <f>IF((AND(E2940=MONTH(VLOOKUP('Time Series Data'!E2940,'Coincident Peak'!$C$5:$D$16,2)),F2940=DAY(VLOOKUP('Time Series Data'!E2940,'Coincident Peak'!$C$5:$D$16,2))+1)),VLOOKUP(E2940,'Coincident Peak'!$C$5:$N$16,12)*AD2940,AD2940)</f>
        <v>2.5839300000000001</v>
      </c>
      <c r="AF2940" s="102">
        <f t="shared" si="995"/>
        <v>8604.4160699999993</v>
      </c>
      <c r="AG2940" s="185">
        <f>IF((AND(E2940=MONTH(VLOOKUP('Time Series Data'!E2940,'Coincident Peak'!$C$5:$D$16,2)),F2940=DAY(VLOOKUP('Time Series Data'!E2940,'Coincident Peak'!$C$5:$D$16,2)))),U2940,O2940)</f>
        <v>2.5839300000000001</v>
      </c>
      <c r="AH2940" s="102">
        <f t="shared" si="997"/>
        <v>8604.4160699999993</v>
      </c>
      <c r="AL2940" s="102"/>
    </row>
    <row r="2941" spans="1:38" x14ac:dyDescent="0.2">
      <c r="A2941" s="77"/>
      <c r="B2941" s="77">
        <f t="shared" si="989"/>
        <v>43588.25</v>
      </c>
      <c r="C2941" s="112">
        <f t="shared" si="990"/>
        <v>43588</v>
      </c>
      <c r="D2941" s="106">
        <f t="shared" si="996"/>
        <v>9935</v>
      </c>
      <c r="E2941" s="469">
        <v>5</v>
      </c>
      <c r="F2941" s="469">
        <v>3</v>
      </c>
      <c r="G2941" s="110">
        <v>6</v>
      </c>
      <c r="H2941" s="110">
        <f t="shared" si="991"/>
        <v>5</v>
      </c>
      <c r="I2941" s="110" cm="1">
        <f t="array" ref="I2941">INDEX(Values!$V$6:$AG$29,'Time Series Data'!G2941+1,'Time Series Data'!E2941)</f>
        <v>1</v>
      </c>
      <c r="J2941" s="113">
        <v>2934.5</v>
      </c>
      <c r="K2941" s="108">
        <v>9935</v>
      </c>
      <c r="L2941" s="108">
        <v>0</v>
      </c>
      <c r="M2941">
        <v>0</v>
      </c>
      <c r="N2941">
        <v>0</v>
      </c>
      <c r="O2941">
        <v>26.0688</v>
      </c>
      <c r="P2941">
        <v>95</v>
      </c>
      <c r="T2941" s="185">
        <f t="shared" si="992"/>
        <v>0</v>
      </c>
      <c r="U2941" s="185">
        <f t="shared" si="993"/>
        <v>26.0688</v>
      </c>
      <c r="V2941" s="102">
        <f t="shared" si="994"/>
        <v>9908.9312000000009</v>
      </c>
      <c r="W2941">
        <f>IF(V2941+O2941&gt;VLOOKUP(E2941,'Coincident Peak'!$C$22:$I$33,7),0,1)</f>
        <v>1</v>
      </c>
      <c r="X2941" s="421">
        <f>IF((AND(E2941=MONTH(VLOOKUP('Time Series Data'!E2941,'Coincident Peak'!$C$5:$D$16,2)),F2941=DAY(VLOOKUP('Time Series Data'!E2941,'Coincident Peak'!$C$5:$D$16,2)),IF(AND(G2941&lt;=HOUR(VLOOKUP('Time Series Data'!E2941,'Coincident Peak'!$C$5:$E$16,3))+Values!$E$5,G2941&gt;=HOUR(VLOOKUP('Time Series Data'!E2941,'Coincident Peak'!$C$5:$E$16,3))-Values!$E$5),"TRUE","FALSE"))),BatteryPower,0)</f>
        <v>0</v>
      </c>
      <c r="Y2941" s="185">
        <f>IF((AND(E2941=MONTH(VLOOKUP('Time Series Data'!E2941,'Coincident Peak'!$C$5:$D$16,2)),F2941=DAY(VLOOKUP('Time Series Data'!E2941,'Coincident Peak'!$C$5:$D$16,2)))),0,N2941)</f>
        <v>0</v>
      </c>
      <c r="Z2941" s="185">
        <f>IF((AND(E2941=MONTH(VLOOKUP('Time Series Data'!E2941,'Coincident Peak'!$C$5:$D$16,2)),F2941=DAY(VLOOKUP('Time Series Data'!E2941,'Coincident Peak'!$C$5:$D$16,2)),IF(AND(G2941&lt;=HOUR(VLOOKUP('Time Series Data'!E2941,'Coincident Peak'!$C$5:$E$16,3))+Values!$E$5,G2941&gt;=HOUR(VLOOKUP('Time Series Data'!E2941,'Coincident Peak'!$C$5:$E$16,3))-Values!$E$5),"TRUE","FALSE"))),BatteryPower,Y2941)</f>
        <v>0</v>
      </c>
      <c r="AA2941" s="185">
        <f>IF((AND(E2941=MONTH(VLOOKUP('Time Series Data'!E2941,'Coincident Peak'!$C$5:$D$16,2)),F2941=DAY(VLOOKUP('Time Series Data'!E2941,'Coincident Peak'!$C$5:$D$16,2))-1)),VLOOKUP(E2941,'Coincident Peak'!$C$5:$N$16,11)*Z2941,Z2941)</f>
        <v>0</v>
      </c>
      <c r="AB2941" s="185">
        <f>IF((AND(E2941=MONTH(VLOOKUP('Time Series Data'!E2941,'Coincident Peak'!$C$5:$D$16,2)),F2941=DAY(VLOOKUP('Time Series Data'!E2941,'Coincident Peak'!$C$5:$D$16,2))+1)),VLOOKUP(E2941,'Coincident Peak'!$C$5:$N$16,12)*AA2941,AA2941)</f>
        <v>0</v>
      </c>
      <c r="AC2941" s="185">
        <f>IF((AND(E2941=MONTH(VLOOKUP('Time Series Data'!E2941,'Coincident Peak'!$C$5:$D$16,2)),F2941=DAY(VLOOKUP('Time Series Data'!E2941,'Coincident Peak'!$C$5:$D$16,2)))),0,O2941)</f>
        <v>26.0688</v>
      </c>
      <c r="AD2941" s="185">
        <f>IF((AND(E2941=MONTH(VLOOKUP('Time Series Data'!E2941,'Coincident Peak'!$C$5:$D$16,2)),F2941=DAY(VLOOKUP('Time Series Data'!E2941,'Coincident Peak'!$C$5:$D$16,2))-1)),VLOOKUP(E2941,'Coincident Peak'!$C$5:$N$16,11)*AC2941,AC2941)</f>
        <v>26.0688</v>
      </c>
      <c r="AE2941" s="185">
        <f>IF((AND(E2941=MONTH(VLOOKUP('Time Series Data'!E2941,'Coincident Peak'!$C$5:$D$16,2)),F2941=DAY(VLOOKUP('Time Series Data'!E2941,'Coincident Peak'!$C$5:$D$16,2))+1)),VLOOKUP(E2941,'Coincident Peak'!$C$5:$N$16,12)*AD2941,AD2941)</f>
        <v>26.0688</v>
      </c>
      <c r="AF2941" s="102">
        <f t="shared" si="995"/>
        <v>9908.9312000000009</v>
      </c>
      <c r="AG2941" s="185">
        <f>IF((AND(E2941=MONTH(VLOOKUP('Time Series Data'!E2941,'Coincident Peak'!$C$5:$D$16,2)),F2941=DAY(VLOOKUP('Time Series Data'!E2941,'Coincident Peak'!$C$5:$D$16,2)))),U2941,O2941)</f>
        <v>26.0688</v>
      </c>
      <c r="AH2941" s="102">
        <f t="shared" si="997"/>
        <v>9908.9312000000009</v>
      </c>
      <c r="AL2941" s="102"/>
    </row>
    <row r="2942" spans="1:38" x14ac:dyDescent="0.2">
      <c r="A2942" s="77"/>
      <c r="B2942" s="77">
        <f t="shared" si="989"/>
        <v>43588.291666666664</v>
      </c>
      <c r="C2942" s="112">
        <f t="shared" si="990"/>
        <v>43588</v>
      </c>
      <c r="D2942" s="106">
        <f t="shared" si="996"/>
        <v>9977</v>
      </c>
      <c r="E2942" s="469">
        <v>5</v>
      </c>
      <c r="F2942" s="469">
        <v>3</v>
      </c>
      <c r="G2942" s="110">
        <v>7</v>
      </c>
      <c r="H2942" s="110">
        <f t="shared" si="991"/>
        <v>5</v>
      </c>
      <c r="I2942" s="110" cm="1">
        <f t="array" ref="I2942">INDEX(Values!$V$6:$AG$29,'Time Series Data'!G2942+1,'Time Series Data'!E2942)</f>
        <v>1</v>
      </c>
      <c r="J2942" s="113">
        <v>2935.5</v>
      </c>
      <c r="K2942" s="108">
        <v>9977</v>
      </c>
      <c r="L2942" s="108">
        <v>0</v>
      </c>
      <c r="M2942">
        <v>0</v>
      </c>
      <c r="N2942">
        <v>0</v>
      </c>
      <c r="O2942">
        <v>78.652299999999997</v>
      </c>
      <c r="P2942">
        <v>95</v>
      </c>
      <c r="T2942" s="185">
        <f t="shared" si="992"/>
        <v>0</v>
      </c>
      <c r="U2942" s="185">
        <f t="shared" si="993"/>
        <v>78.652299999999997</v>
      </c>
      <c r="V2942" s="102">
        <f t="shared" si="994"/>
        <v>9898.3477000000003</v>
      </c>
      <c r="W2942">
        <f>IF(V2942+O2942&gt;VLOOKUP(E2942,'Coincident Peak'!$C$22:$I$33,7),0,1)</f>
        <v>1</v>
      </c>
      <c r="X2942" s="421">
        <f>IF((AND(E2942=MONTH(VLOOKUP('Time Series Data'!E2942,'Coincident Peak'!$C$5:$D$16,2)),F2942=DAY(VLOOKUP('Time Series Data'!E2942,'Coincident Peak'!$C$5:$D$16,2)),IF(AND(G2942&lt;=HOUR(VLOOKUP('Time Series Data'!E2942,'Coincident Peak'!$C$5:$E$16,3))+Values!$E$5,G2942&gt;=HOUR(VLOOKUP('Time Series Data'!E2942,'Coincident Peak'!$C$5:$E$16,3))-Values!$E$5),"TRUE","FALSE"))),BatteryPower,0)</f>
        <v>0</v>
      </c>
      <c r="Y2942" s="185">
        <f>IF((AND(E2942=MONTH(VLOOKUP('Time Series Data'!E2942,'Coincident Peak'!$C$5:$D$16,2)),F2942=DAY(VLOOKUP('Time Series Data'!E2942,'Coincident Peak'!$C$5:$D$16,2)))),0,N2942)</f>
        <v>0</v>
      </c>
      <c r="Z2942" s="185">
        <f>IF((AND(E2942=MONTH(VLOOKUP('Time Series Data'!E2942,'Coincident Peak'!$C$5:$D$16,2)),F2942=DAY(VLOOKUP('Time Series Data'!E2942,'Coincident Peak'!$C$5:$D$16,2)),IF(AND(G2942&lt;=HOUR(VLOOKUP('Time Series Data'!E2942,'Coincident Peak'!$C$5:$E$16,3))+Values!$E$5,G2942&gt;=HOUR(VLOOKUP('Time Series Data'!E2942,'Coincident Peak'!$C$5:$E$16,3))-Values!$E$5),"TRUE","FALSE"))),BatteryPower,Y2942)</f>
        <v>0</v>
      </c>
      <c r="AA2942" s="185">
        <f>IF((AND(E2942=MONTH(VLOOKUP('Time Series Data'!E2942,'Coincident Peak'!$C$5:$D$16,2)),F2942=DAY(VLOOKUP('Time Series Data'!E2942,'Coincident Peak'!$C$5:$D$16,2))-1)),VLOOKUP(E2942,'Coincident Peak'!$C$5:$N$16,11)*Z2942,Z2942)</f>
        <v>0</v>
      </c>
      <c r="AB2942" s="185">
        <f>IF((AND(E2942=MONTH(VLOOKUP('Time Series Data'!E2942,'Coincident Peak'!$C$5:$D$16,2)),F2942=DAY(VLOOKUP('Time Series Data'!E2942,'Coincident Peak'!$C$5:$D$16,2))+1)),VLOOKUP(E2942,'Coincident Peak'!$C$5:$N$16,12)*AA2942,AA2942)</f>
        <v>0</v>
      </c>
      <c r="AC2942" s="185">
        <f>IF((AND(E2942=MONTH(VLOOKUP('Time Series Data'!E2942,'Coincident Peak'!$C$5:$D$16,2)),F2942=DAY(VLOOKUP('Time Series Data'!E2942,'Coincident Peak'!$C$5:$D$16,2)))),0,O2942)</f>
        <v>78.652299999999997</v>
      </c>
      <c r="AD2942" s="185">
        <f>IF((AND(E2942=MONTH(VLOOKUP('Time Series Data'!E2942,'Coincident Peak'!$C$5:$D$16,2)),F2942=DAY(VLOOKUP('Time Series Data'!E2942,'Coincident Peak'!$C$5:$D$16,2))-1)),VLOOKUP(E2942,'Coincident Peak'!$C$5:$N$16,11)*AC2942,AC2942)</f>
        <v>78.652299999999997</v>
      </c>
      <c r="AE2942" s="185">
        <f>IF((AND(E2942=MONTH(VLOOKUP('Time Series Data'!E2942,'Coincident Peak'!$C$5:$D$16,2)),F2942=DAY(VLOOKUP('Time Series Data'!E2942,'Coincident Peak'!$C$5:$D$16,2))+1)),VLOOKUP(E2942,'Coincident Peak'!$C$5:$N$16,12)*AD2942,AD2942)</f>
        <v>78.652299999999997</v>
      </c>
      <c r="AF2942" s="102">
        <f t="shared" si="995"/>
        <v>9898.3477000000003</v>
      </c>
      <c r="AG2942" s="185">
        <f>IF((AND(E2942=MONTH(VLOOKUP('Time Series Data'!E2942,'Coincident Peak'!$C$5:$D$16,2)),F2942=DAY(VLOOKUP('Time Series Data'!E2942,'Coincident Peak'!$C$5:$D$16,2)))),U2942,O2942)</f>
        <v>78.652299999999997</v>
      </c>
      <c r="AH2942" s="102">
        <f t="shared" si="997"/>
        <v>9898.3477000000003</v>
      </c>
      <c r="AL2942" s="102"/>
    </row>
    <row r="2943" spans="1:38" x14ac:dyDescent="0.2">
      <c r="A2943" s="77"/>
      <c r="B2943" s="77">
        <f t="shared" si="989"/>
        <v>43588.333333333336</v>
      </c>
      <c r="C2943" s="112">
        <f t="shared" si="990"/>
        <v>43588</v>
      </c>
      <c r="D2943" s="106">
        <f t="shared" si="996"/>
        <v>10390</v>
      </c>
      <c r="E2943" s="469">
        <v>5</v>
      </c>
      <c r="F2943" s="469">
        <v>3</v>
      </c>
      <c r="G2943" s="110">
        <v>8</v>
      </c>
      <c r="H2943" s="110">
        <f t="shared" si="991"/>
        <v>5</v>
      </c>
      <c r="I2943" s="110" cm="1">
        <f t="array" ref="I2943">INDEX(Values!$V$6:$AG$29,'Time Series Data'!G2943+1,'Time Series Data'!E2943)</f>
        <v>1</v>
      </c>
      <c r="J2943" s="113">
        <v>2936.5</v>
      </c>
      <c r="K2943" s="108">
        <v>10390</v>
      </c>
      <c r="L2943" s="108">
        <v>0</v>
      </c>
      <c r="M2943">
        <v>0</v>
      </c>
      <c r="N2943">
        <v>0</v>
      </c>
      <c r="O2943">
        <v>136.22399999999999</v>
      </c>
      <c r="P2943">
        <v>95</v>
      </c>
      <c r="T2943" s="185">
        <f t="shared" si="992"/>
        <v>0</v>
      </c>
      <c r="U2943" s="185">
        <f t="shared" si="993"/>
        <v>136.22399999999999</v>
      </c>
      <c r="V2943" s="102">
        <f t="shared" si="994"/>
        <v>10253.776</v>
      </c>
      <c r="W2943">
        <f>IF(V2943+O2943&gt;VLOOKUP(E2943,'Coincident Peak'!$C$22:$I$33,7),0,1)</f>
        <v>1</v>
      </c>
      <c r="X2943" s="421">
        <f>IF((AND(E2943=MONTH(VLOOKUP('Time Series Data'!E2943,'Coincident Peak'!$C$5:$D$16,2)),F2943=DAY(VLOOKUP('Time Series Data'!E2943,'Coincident Peak'!$C$5:$D$16,2)),IF(AND(G2943&lt;=HOUR(VLOOKUP('Time Series Data'!E2943,'Coincident Peak'!$C$5:$E$16,3))+Values!$E$5,G2943&gt;=HOUR(VLOOKUP('Time Series Data'!E2943,'Coincident Peak'!$C$5:$E$16,3))-Values!$E$5),"TRUE","FALSE"))),BatteryPower,0)</f>
        <v>0</v>
      </c>
      <c r="Y2943" s="185">
        <f>IF((AND(E2943=MONTH(VLOOKUP('Time Series Data'!E2943,'Coincident Peak'!$C$5:$D$16,2)),F2943=DAY(VLOOKUP('Time Series Data'!E2943,'Coincident Peak'!$C$5:$D$16,2)))),0,N2943)</f>
        <v>0</v>
      </c>
      <c r="Z2943" s="185">
        <f>IF((AND(E2943=MONTH(VLOOKUP('Time Series Data'!E2943,'Coincident Peak'!$C$5:$D$16,2)),F2943=DAY(VLOOKUP('Time Series Data'!E2943,'Coincident Peak'!$C$5:$D$16,2)),IF(AND(G2943&lt;=HOUR(VLOOKUP('Time Series Data'!E2943,'Coincident Peak'!$C$5:$E$16,3))+Values!$E$5,G2943&gt;=HOUR(VLOOKUP('Time Series Data'!E2943,'Coincident Peak'!$C$5:$E$16,3))-Values!$E$5),"TRUE","FALSE"))),BatteryPower,Y2943)</f>
        <v>0</v>
      </c>
      <c r="AA2943" s="185">
        <f>IF((AND(E2943=MONTH(VLOOKUP('Time Series Data'!E2943,'Coincident Peak'!$C$5:$D$16,2)),F2943=DAY(VLOOKUP('Time Series Data'!E2943,'Coincident Peak'!$C$5:$D$16,2))-1)),VLOOKUP(E2943,'Coincident Peak'!$C$5:$N$16,11)*Z2943,Z2943)</f>
        <v>0</v>
      </c>
      <c r="AB2943" s="185">
        <f>IF((AND(E2943=MONTH(VLOOKUP('Time Series Data'!E2943,'Coincident Peak'!$C$5:$D$16,2)),F2943=DAY(VLOOKUP('Time Series Data'!E2943,'Coincident Peak'!$C$5:$D$16,2))+1)),VLOOKUP(E2943,'Coincident Peak'!$C$5:$N$16,12)*AA2943,AA2943)</f>
        <v>0</v>
      </c>
      <c r="AC2943" s="185">
        <f>IF((AND(E2943=MONTH(VLOOKUP('Time Series Data'!E2943,'Coincident Peak'!$C$5:$D$16,2)),F2943=DAY(VLOOKUP('Time Series Data'!E2943,'Coincident Peak'!$C$5:$D$16,2)))),0,O2943)</f>
        <v>136.22399999999999</v>
      </c>
      <c r="AD2943" s="185">
        <f>IF((AND(E2943=MONTH(VLOOKUP('Time Series Data'!E2943,'Coincident Peak'!$C$5:$D$16,2)),F2943=DAY(VLOOKUP('Time Series Data'!E2943,'Coincident Peak'!$C$5:$D$16,2))-1)),VLOOKUP(E2943,'Coincident Peak'!$C$5:$N$16,11)*AC2943,AC2943)</f>
        <v>136.22399999999999</v>
      </c>
      <c r="AE2943" s="185">
        <f>IF((AND(E2943=MONTH(VLOOKUP('Time Series Data'!E2943,'Coincident Peak'!$C$5:$D$16,2)),F2943=DAY(VLOOKUP('Time Series Data'!E2943,'Coincident Peak'!$C$5:$D$16,2))+1)),VLOOKUP(E2943,'Coincident Peak'!$C$5:$N$16,12)*AD2943,AD2943)</f>
        <v>136.22399999999999</v>
      </c>
      <c r="AF2943" s="102">
        <f t="shared" si="995"/>
        <v>10253.776</v>
      </c>
      <c r="AG2943" s="185">
        <f>IF((AND(E2943=MONTH(VLOOKUP('Time Series Data'!E2943,'Coincident Peak'!$C$5:$D$16,2)),F2943=DAY(VLOOKUP('Time Series Data'!E2943,'Coincident Peak'!$C$5:$D$16,2)))),U2943,O2943)</f>
        <v>136.22399999999999</v>
      </c>
      <c r="AH2943" s="102">
        <f t="shared" si="997"/>
        <v>10253.776</v>
      </c>
      <c r="AL2943" s="102"/>
    </row>
    <row r="2944" spans="1:38" x14ac:dyDescent="0.2">
      <c r="A2944" s="77"/>
      <c r="B2944" s="77">
        <f t="shared" si="989"/>
        <v>43588.375</v>
      </c>
      <c r="C2944" s="112">
        <f t="shared" si="990"/>
        <v>43588</v>
      </c>
      <c r="D2944" s="106">
        <f t="shared" si="996"/>
        <v>11043</v>
      </c>
      <c r="E2944" s="469">
        <v>5</v>
      </c>
      <c r="F2944" s="469">
        <v>3</v>
      </c>
      <c r="G2944" s="110">
        <v>9</v>
      </c>
      <c r="H2944" s="110">
        <f t="shared" si="991"/>
        <v>5</v>
      </c>
      <c r="I2944" s="110" cm="1">
        <f t="array" ref="I2944">INDEX(Values!$V$6:$AG$29,'Time Series Data'!G2944+1,'Time Series Data'!E2944)</f>
        <v>1</v>
      </c>
      <c r="J2944" s="113">
        <v>2937.5</v>
      </c>
      <c r="K2944" s="108">
        <v>11043</v>
      </c>
      <c r="L2944" s="108">
        <v>0</v>
      </c>
      <c r="M2944">
        <v>0</v>
      </c>
      <c r="N2944">
        <v>0</v>
      </c>
      <c r="O2944">
        <v>449.27100000000002</v>
      </c>
      <c r="P2944">
        <v>95</v>
      </c>
      <c r="T2944" s="185">
        <f t="shared" si="992"/>
        <v>0</v>
      </c>
      <c r="U2944" s="185">
        <f t="shared" si="993"/>
        <v>449.27100000000002</v>
      </c>
      <c r="V2944" s="102">
        <f t="shared" si="994"/>
        <v>10593.728999999999</v>
      </c>
      <c r="W2944">
        <f>IF(V2944+O2944&gt;VLOOKUP(E2944,'Coincident Peak'!$C$22:$I$33,7),0,1)</f>
        <v>1</v>
      </c>
      <c r="X2944" s="421">
        <f>IF((AND(E2944=MONTH(VLOOKUP('Time Series Data'!E2944,'Coincident Peak'!$C$5:$D$16,2)),F2944=DAY(VLOOKUP('Time Series Data'!E2944,'Coincident Peak'!$C$5:$D$16,2)),IF(AND(G2944&lt;=HOUR(VLOOKUP('Time Series Data'!E2944,'Coincident Peak'!$C$5:$E$16,3))+Values!$E$5,G2944&gt;=HOUR(VLOOKUP('Time Series Data'!E2944,'Coincident Peak'!$C$5:$E$16,3))-Values!$E$5),"TRUE","FALSE"))),BatteryPower,0)</f>
        <v>0</v>
      </c>
      <c r="Y2944" s="185">
        <f>IF((AND(E2944=MONTH(VLOOKUP('Time Series Data'!E2944,'Coincident Peak'!$C$5:$D$16,2)),F2944=DAY(VLOOKUP('Time Series Data'!E2944,'Coincident Peak'!$C$5:$D$16,2)))),0,N2944)</f>
        <v>0</v>
      </c>
      <c r="Z2944" s="185">
        <f>IF((AND(E2944=MONTH(VLOOKUP('Time Series Data'!E2944,'Coincident Peak'!$C$5:$D$16,2)),F2944=DAY(VLOOKUP('Time Series Data'!E2944,'Coincident Peak'!$C$5:$D$16,2)),IF(AND(G2944&lt;=HOUR(VLOOKUP('Time Series Data'!E2944,'Coincident Peak'!$C$5:$E$16,3))+Values!$E$5,G2944&gt;=HOUR(VLOOKUP('Time Series Data'!E2944,'Coincident Peak'!$C$5:$E$16,3))-Values!$E$5),"TRUE","FALSE"))),BatteryPower,Y2944)</f>
        <v>0</v>
      </c>
      <c r="AA2944" s="185">
        <f>IF((AND(E2944=MONTH(VLOOKUP('Time Series Data'!E2944,'Coincident Peak'!$C$5:$D$16,2)),F2944=DAY(VLOOKUP('Time Series Data'!E2944,'Coincident Peak'!$C$5:$D$16,2))-1)),VLOOKUP(E2944,'Coincident Peak'!$C$5:$N$16,11)*Z2944,Z2944)</f>
        <v>0</v>
      </c>
      <c r="AB2944" s="185">
        <f>IF((AND(E2944=MONTH(VLOOKUP('Time Series Data'!E2944,'Coincident Peak'!$C$5:$D$16,2)),F2944=DAY(VLOOKUP('Time Series Data'!E2944,'Coincident Peak'!$C$5:$D$16,2))+1)),VLOOKUP(E2944,'Coincident Peak'!$C$5:$N$16,12)*AA2944,AA2944)</f>
        <v>0</v>
      </c>
      <c r="AC2944" s="185">
        <f>IF((AND(E2944=MONTH(VLOOKUP('Time Series Data'!E2944,'Coincident Peak'!$C$5:$D$16,2)),F2944=DAY(VLOOKUP('Time Series Data'!E2944,'Coincident Peak'!$C$5:$D$16,2)))),0,O2944)</f>
        <v>449.27100000000002</v>
      </c>
      <c r="AD2944" s="185">
        <f>IF((AND(E2944=MONTH(VLOOKUP('Time Series Data'!E2944,'Coincident Peak'!$C$5:$D$16,2)),F2944=DAY(VLOOKUP('Time Series Data'!E2944,'Coincident Peak'!$C$5:$D$16,2))-1)),VLOOKUP(E2944,'Coincident Peak'!$C$5:$N$16,11)*AC2944,AC2944)</f>
        <v>449.27100000000002</v>
      </c>
      <c r="AE2944" s="185">
        <f>IF((AND(E2944=MONTH(VLOOKUP('Time Series Data'!E2944,'Coincident Peak'!$C$5:$D$16,2)),F2944=DAY(VLOOKUP('Time Series Data'!E2944,'Coincident Peak'!$C$5:$D$16,2))+1)),VLOOKUP(E2944,'Coincident Peak'!$C$5:$N$16,12)*AD2944,AD2944)</f>
        <v>449.27100000000002</v>
      </c>
      <c r="AF2944" s="102">
        <f t="shared" si="995"/>
        <v>10593.728999999999</v>
      </c>
      <c r="AG2944" s="185">
        <f>IF((AND(E2944=MONTH(VLOOKUP('Time Series Data'!E2944,'Coincident Peak'!$C$5:$D$16,2)),F2944=DAY(VLOOKUP('Time Series Data'!E2944,'Coincident Peak'!$C$5:$D$16,2)))),U2944,O2944)</f>
        <v>449.27100000000002</v>
      </c>
      <c r="AH2944" s="102">
        <f t="shared" si="997"/>
        <v>10593.728999999999</v>
      </c>
      <c r="AL2944" s="102"/>
    </row>
    <row r="2945" spans="1:38" x14ac:dyDescent="0.2">
      <c r="A2945" s="77"/>
      <c r="B2945" s="77">
        <f t="shared" si="989"/>
        <v>43588.416666666664</v>
      </c>
      <c r="C2945" s="112">
        <f t="shared" si="990"/>
        <v>43588</v>
      </c>
      <c r="D2945" s="106">
        <f t="shared" si="996"/>
        <v>12150</v>
      </c>
      <c r="E2945" s="469">
        <v>5</v>
      </c>
      <c r="F2945" s="469">
        <v>3</v>
      </c>
      <c r="G2945" s="110">
        <v>10</v>
      </c>
      <c r="H2945" s="110">
        <f t="shared" si="991"/>
        <v>5</v>
      </c>
      <c r="I2945" s="110" cm="1">
        <f t="array" ref="I2945">INDEX(Values!$V$6:$AG$29,'Time Series Data'!G2945+1,'Time Series Data'!E2945)</f>
        <v>1</v>
      </c>
      <c r="J2945" s="113">
        <v>2938.5</v>
      </c>
      <c r="K2945" s="108">
        <v>12150</v>
      </c>
      <c r="L2945" s="108">
        <v>0</v>
      </c>
      <c r="M2945">
        <v>0</v>
      </c>
      <c r="N2945">
        <v>0</v>
      </c>
      <c r="O2945">
        <v>418.73099999999999</v>
      </c>
      <c r="P2945">
        <v>95</v>
      </c>
      <c r="T2945" s="185">
        <f t="shared" si="992"/>
        <v>0</v>
      </c>
      <c r="U2945" s="185">
        <f t="shared" si="993"/>
        <v>418.73099999999999</v>
      </c>
      <c r="V2945" s="102">
        <f t="shared" si="994"/>
        <v>11731.269</v>
      </c>
      <c r="W2945">
        <f>IF(V2945+O2945&gt;VLOOKUP(E2945,'Coincident Peak'!$C$22:$I$33,7),0,1)</f>
        <v>1</v>
      </c>
      <c r="X2945" s="421">
        <f>IF((AND(E2945=MONTH(VLOOKUP('Time Series Data'!E2945,'Coincident Peak'!$C$5:$D$16,2)),F2945=DAY(VLOOKUP('Time Series Data'!E2945,'Coincident Peak'!$C$5:$D$16,2)),IF(AND(G2945&lt;=HOUR(VLOOKUP('Time Series Data'!E2945,'Coincident Peak'!$C$5:$E$16,3))+Values!$E$5,G2945&gt;=HOUR(VLOOKUP('Time Series Data'!E2945,'Coincident Peak'!$C$5:$E$16,3))-Values!$E$5),"TRUE","FALSE"))),BatteryPower,0)</f>
        <v>0</v>
      </c>
      <c r="Y2945" s="185">
        <f>IF((AND(E2945=MONTH(VLOOKUP('Time Series Data'!E2945,'Coincident Peak'!$C$5:$D$16,2)),F2945=DAY(VLOOKUP('Time Series Data'!E2945,'Coincident Peak'!$C$5:$D$16,2)))),0,N2945)</f>
        <v>0</v>
      </c>
      <c r="Z2945" s="185">
        <f>IF((AND(E2945=MONTH(VLOOKUP('Time Series Data'!E2945,'Coincident Peak'!$C$5:$D$16,2)),F2945=DAY(VLOOKUP('Time Series Data'!E2945,'Coincident Peak'!$C$5:$D$16,2)),IF(AND(G2945&lt;=HOUR(VLOOKUP('Time Series Data'!E2945,'Coincident Peak'!$C$5:$E$16,3))+Values!$E$5,G2945&gt;=HOUR(VLOOKUP('Time Series Data'!E2945,'Coincident Peak'!$C$5:$E$16,3))-Values!$E$5),"TRUE","FALSE"))),BatteryPower,Y2945)</f>
        <v>0</v>
      </c>
      <c r="AA2945" s="185">
        <f>IF((AND(E2945=MONTH(VLOOKUP('Time Series Data'!E2945,'Coincident Peak'!$C$5:$D$16,2)),F2945=DAY(VLOOKUP('Time Series Data'!E2945,'Coincident Peak'!$C$5:$D$16,2))-1)),VLOOKUP(E2945,'Coincident Peak'!$C$5:$N$16,11)*Z2945,Z2945)</f>
        <v>0</v>
      </c>
      <c r="AB2945" s="185">
        <f>IF((AND(E2945=MONTH(VLOOKUP('Time Series Data'!E2945,'Coincident Peak'!$C$5:$D$16,2)),F2945=DAY(VLOOKUP('Time Series Data'!E2945,'Coincident Peak'!$C$5:$D$16,2))+1)),VLOOKUP(E2945,'Coincident Peak'!$C$5:$N$16,12)*AA2945,AA2945)</f>
        <v>0</v>
      </c>
      <c r="AC2945" s="185">
        <f>IF((AND(E2945=MONTH(VLOOKUP('Time Series Data'!E2945,'Coincident Peak'!$C$5:$D$16,2)),F2945=DAY(VLOOKUP('Time Series Data'!E2945,'Coincident Peak'!$C$5:$D$16,2)))),0,O2945)</f>
        <v>418.73099999999999</v>
      </c>
      <c r="AD2945" s="185">
        <f>IF((AND(E2945=MONTH(VLOOKUP('Time Series Data'!E2945,'Coincident Peak'!$C$5:$D$16,2)),F2945=DAY(VLOOKUP('Time Series Data'!E2945,'Coincident Peak'!$C$5:$D$16,2))-1)),VLOOKUP(E2945,'Coincident Peak'!$C$5:$N$16,11)*AC2945,AC2945)</f>
        <v>418.73099999999999</v>
      </c>
      <c r="AE2945" s="185">
        <f>IF((AND(E2945=MONTH(VLOOKUP('Time Series Data'!E2945,'Coincident Peak'!$C$5:$D$16,2)),F2945=DAY(VLOOKUP('Time Series Data'!E2945,'Coincident Peak'!$C$5:$D$16,2))+1)),VLOOKUP(E2945,'Coincident Peak'!$C$5:$N$16,12)*AD2945,AD2945)</f>
        <v>418.73099999999999</v>
      </c>
      <c r="AF2945" s="102">
        <f t="shared" si="995"/>
        <v>11731.269</v>
      </c>
      <c r="AG2945" s="185">
        <f>IF((AND(E2945=MONTH(VLOOKUP('Time Series Data'!E2945,'Coincident Peak'!$C$5:$D$16,2)),F2945=DAY(VLOOKUP('Time Series Data'!E2945,'Coincident Peak'!$C$5:$D$16,2)))),U2945,O2945)</f>
        <v>418.73099999999999</v>
      </c>
      <c r="AH2945" s="102">
        <f t="shared" si="997"/>
        <v>11731.269</v>
      </c>
      <c r="AL2945" s="102"/>
    </row>
    <row r="2946" spans="1:38" x14ac:dyDescent="0.2">
      <c r="A2946" s="77"/>
      <c r="B2946" s="77">
        <f t="shared" si="989"/>
        <v>43588.458333333336</v>
      </c>
      <c r="C2946" s="112">
        <f t="shared" si="990"/>
        <v>43588</v>
      </c>
      <c r="D2946" s="106">
        <f t="shared" si="996"/>
        <v>13513</v>
      </c>
      <c r="E2946" s="469">
        <v>5</v>
      </c>
      <c r="F2946" s="469">
        <v>3</v>
      </c>
      <c r="G2946" s="110">
        <v>11</v>
      </c>
      <c r="H2946" s="110">
        <f t="shared" si="991"/>
        <v>5</v>
      </c>
      <c r="I2946" s="110" cm="1">
        <f t="array" ref="I2946">INDEX(Values!$V$6:$AG$29,'Time Series Data'!G2946+1,'Time Series Data'!E2946)</f>
        <v>1</v>
      </c>
      <c r="J2946" s="113">
        <v>2939.5</v>
      </c>
      <c r="K2946" s="108">
        <v>13513</v>
      </c>
      <c r="L2946" s="108">
        <v>0</v>
      </c>
      <c r="M2946">
        <v>0</v>
      </c>
      <c r="N2946">
        <v>0</v>
      </c>
      <c r="O2946">
        <v>346.68099999999998</v>
      </c>
      <c r="P2946">
        <v>95</v>
      </c>
      <c r="T2946" s="185">
        <f t="shared" si="992"/>
        <v>0</v>
      </c>
      <c r="U2946" s="185">
        <f t="shared" si="993"/>
        <v>346.68099999999998</v>
      </c>
      <c r="V2946" s="102">
        <f t="shared" si="994"/>
        <v>13166.319</v>
      </c>
      <c r="W2946">
        <f>IF(V2946+O2946&gt;VLOOKUP(E2946,'Coincident Peak'!$C$22:$I$33,7),0,1)</f>
        <v>1</v>
      </c>
      <c r="X2946" s="421">
        <f>IF((AND(E2946=MONTH(VLOOKUP('Time Series Data'!E2946,'Coincident Peak'!$C$5:$D$16,2)),F2946=DAY(VLOOKUP('Time Series Data'!E2946,'Coincident Peak'!$C$5:$D$16,2)),IF(AND(G2946&lt;=HOUR(VLOOKUP('Time Series Data'!E2946,'Coincident Peak'!$C$5:$E$16,3))+Values!$E$5,G2946&gt;=HOUR(VLOOKUP('Time Series Data'!E2946,'Coincident Peak'!$C$5:$E$16,3))-Values!$E$5),"TRUE","FALSE"))),BatteryPower,0)</f>
        <v>0</v>
      </c>
      <c r="Y2946" s="185">
        <f>IF((AND(E2946=MONTH(VLOOKUP('Time Series Data'!E2946,'Coincident Peak'!$C$5:$D$16,2)),F2946=DAY(VLOOKUP('Time Series Data'!E2946,'Coincident Peak'!$C$5:$D$16,2)))),0,N2946)</f>
        <v>0</v>
      </c>
      <c r="Z2946" s="185">
        <f>IF((AND(E2946=MONTH(VLOOKUP('Time Series Data'!E2946,'Coincident Peak'!$C$5:$D$16,2)),F2946=DAY(VLOOKUP('Time Series Data'!E2946,'Coincident Peak'!$C$5:$D$16,2)),IF(AND(G2946&lt;=HOUR(VLOOKUP('Time Series Data'!E2946,'Coincident Peak'!$C$5:$E$16,3))+Values!$E$5,G2946&gt;=HOUR(VLOOKUP('Time Series Data'!E2946,'Coincident Peak'!$C$5:$E$16,3))-Values!$E$5),"TRUE","FALSE"))),BatteryPower,Y2946)</f>
        <v>0</v>
      </c>
      <c r="AA2946" s="185">
        <f>IF((AND(E2946=MONTH(VLOOKUP('Time Series Data'!E2946,'Coincident Peak'!$C$5:$D$16,2)),F2946=DAY(VLOOKUP('Time Series Data'!E2946,'Coincident Peak'!$C$5:$D$16,2))-1)),VLOOKUP(E2946,'Coincident Peak'!$C$5:$N$16,11)*Z2946,Z2946)</f>
        <v>0</v>
      </c>
      <c r="AB2946" s="185">
        <f>IF((AND(E2946=MONTH(VLOOKUP('Time Series Data'!E2946,'Coincident Peak'!$C$5:$D$16,2)),F2946=DAY(VLOOKUP('Time Series Data'!E2946,'Coincident Peak'!$C$5:$D$16,2))+1)),VLOOKUP(E2946,'Coincident Peak'!$C$5:$N$16,12)*AA2946,AA2946)</f>
        <v>0</v>
      </c>
      <c r="AC2946" s="185">
        <f>IF((AND(E2946=MONTH(VLOOKUP('Time Series Data'!E2946,'Coincident Peak'!$C$5:$D$16,2)),F2946=DAY(VLOOKUP('Time Series Data'!E2946,'Coincident Peak'!$C$5:$D$16,2)))),0,O2946)</f>
        <v>346.68099999999998</v>
      </c>
      <c r="AD2946" s="185">
        <f>IF((AND(E2946=MONTH(VLOOKUP('Time Series Data'!E2946,'Coincident Peak'!$C$5:$D$16,2)),F2946=DAY(VLOOKUP('Time Series Data'!E2946,'Coincident Peak'!$C$5:$D$16,2))-1)),VLOOKUP(E2946,'Coincident Peak'!$C$5:$N$16,11)*AC2946,AC2946)</f>
        <v>346.68099999999998</v>
      </c>
      <c r="AE2946" s="185">
        <f>IF((AND(E2946=MONTH(VLOOKUP('Time Series Data'!E2946,'Coincident Peak'!$C$5:$D$16,2)),F2946=DAY(VLOOKUP('Time Series Data'!E2946,'Coincident Peak'!$C$5:$D$16,2))+1)),VLOOKUP(E2946,'Coincident Peak'!$C$5:$N$16,12)*AD2946,AD2946)</f>
        <v>346.68099999999998</v>
      </c>
      <c r="AF2946" s="102">
        <f t="shared" si="995"/>
        <v>13166.319</v>
      </c>
      <c r="AG2946" s="185">
        <f>IF((AND(E2946=MONTH(VLOOKUP('Time Series Data'!E2946,'Coincident Peak'!$C$5:$D$16,2)),F2946=DAY(VLOOKUP('Time Series Data'!E2946,'Coincident Peak'!$C$5:$D$16,2)))),U2946,O2946)</f>
        <v>346.68099999999998</v>
      </c>
      <c r="AH2946" s="102">
        <f t="shared" si="997"/>
        <v>13166.319</v>
      </c>
      <c r="AL2946" s="102"/>
    </row>
    <row r="2947" spans="1:38" x14ac:dyDescent="0.2">
      <c r="A2947" s="77"/>
      <c r="B2947" s="77">
        <f t="shared" si="989"/>
        <v>43588.5</v>
      </c>
      <c r="C2947" s="112">
        <f t="shared" si="990"/>
        <v>43588</v>
      </c>
      <c r="D2947" s="106">
        <f t="shared" si="996"/>
        <v>14900</v>
      </c>
      <c r="E2947" s="469">
        <v>5</v>
      </c>
      <c r="F2947" s="469">
        <v>3</v>
      </c>
      <c r="G2947" s="110">
        <v>12</v>
      </c>
      <c r="H2947" s="110">
        <f t="shared" si="991"/>
        <v>5</v>
      </c>
      <c r="I2947" s="110" cm="1">
        <f t="array" ref="I2947">INDEX(Values!$V$6:$AG$29,'Time Series Data'!G2947+1,'Time Series Data'!E2947)</f>
        <v>1</v>
      </c>
      <c r="J2947" s="113">
        <v>2940.5</v>
      </c>
      <c r="K2947" s="108">
        <v>14900</v>
      </c>
      <c r="L2947" s="108">
        <v>0</v>
      </c>
      <c r="M2947">
        <v>0</v>
      </c>
      <c r="N2947">
        <v>0</v>
      </c>
      <c r="O2947">
        <v>357.06299999999999</v>
      </c>
      <c r="P2947">
        <v>95</v>
      </c>
      <c r="T2947" s="185">
        <f t="shared" si="992"/>
        <v>0</v>
      </c>
      <c r="U2947" s="185">
        <f t="shared" si="993"/>
        <v>357.06299999999999</v>
      </c>
      <c r="V2947" s="102">
        <f t="shared" si="994"/>
        <v>14542.937</v>
      </c>
      <c r="W2947">
        <f>IF(V2947+O2947&gt;VLOOKUP(E2947,'Coincident Peak'!$C$22:$I$33,7),0,1)</f>
        <v>1</v>
      </c>
      <c r="X2947" s="421">
        <f>IF((AND(E2947=MONTH(VLOOKUP('Time Series Data'!E2947,'Coincident Peak'!$C$5:$D$16,2)),F2947=DAY(VLOOKUP('Time Series Data'!E2947,'Coincident Peak'!$C$5:$D$16,2)),IF(AND(G2947&lt;=HOUR(VLOOKUP('Time Series Data'!E2947,'Coincident Peak'!$C$5:$E$16,3))+Values!$E$5,G2947&gt;=HOUR(VLOOKUP('Time Series Data'!E2947,'Coincident Peak'!$C$5:$E$16,3))-Values!$E$5),"TRUE","FALSE"))),BatteryPower,0)</f>
        <v>0</v>
      </c>
      <c r="Y2947" s="185">
        <f>IF((AND(E2947=MONTH(VLOOKUP('Time Series Data'!E2947,'Coincident Peak'!$C$5:$D$16,2)),F2947=DAY(VLOOKUP('Time Series Data'!E2947,'Coincident Peak'!$C$5:$D$16,2)))),0,N2947)</f>
        <v>0</v>
      </c>
      <c r="Z2947" s="185">
        <f>IF((AND(E2947=MONTH(VLOOKUP('Time Series Data'!E2947,'Coincident Peak'!$C$5:$D$16,2)),F2947=DAY(VLOOKUP('Time Series Data'!E2947,'Coincident Peak'!$C$5:$D$16,2)),IF(AND(G2947&lt;=HOUR(VLOOKUP('Time Series Data'!E2947,'Coincident Peak'!$C$5:$E$16,3))+Values!$E$5,G2947&gt;=HOUR(VLOOKUP('Time Series Data'!E2947,'Coincident Peak'!$C$5:$E$16,3))-Values!$E$5),"TRUE","FALSE"))),BatteryPower,Y2947)</f>
        <v>0</v>
      </c>
      <c r="AA2947" s="185">
        <f>IF((AND(E2947=MONTH(VLOOKUP('Time Series Data'!E2947,'Coincident Peak'!$C$5:$D$16,2)),F2947=DAY(VLOOKUP('Time Series Data'!E2947,'Coincident Peak'!$C$5:$D$16,2))-1)),VLOOKUP(E2947,'Coincident Peak'!$C$5:$N$16,11)*Z2947,Z2947)</f>
        <v>0</v>
      </c>
      <c r="AB2947" s="185">
        <f>IF((AND(E2947=MONTH(VLOOKUP('Time Series Data'!E2947,'Coincident Peak'!$C$5:$D$16,2)),F2947=DAY(VLOOKUP('Time Series Data'!E2947,'Coincident Peak'!$C$5:$D$16,2))+1)),VLOOKUP(E2947,'Coincident Peak'!$C$5:$N$16,12)*AA2947,AA2947)</f>
        <v>0</v>
      </c>
      <c r="AC2947" s="185">
        <f>IF((AND(E2947=MONTH(VLOOKUP('Time Series Data'!E2947,'Coincident Peak'!$C$5:$D$16,2)),F2947=DAY(VLOOKUP('Time Series Data'!E2947,'Coincident Peak'!$C$5:$D$16,2)))),0,O2947)</f>
        <v>357.06299999999999</v>
      </c>
      <c r="AD2947" s="185">
        <f>IF((AND(E2947=MONTH(VLOOKUP('Time Series Data'!E2947,'Coincident Peak'!$C$5:$D$16,2)),F2947=DAY(VLOOKUP('Time Series Data'!E2947,'Coincident Peak'!$C$5:$D$16,2))-1)),VLOOKUP(E2947,'Coincident Peak'!$C$5:$N$16,11)*AC2947,AC2947)</f>
        <v>357.06299999999999</v>
      </c>
      <c r="AE2947" s="185">
        <f>IF((AND(E2947=MONTH(VLOOKUP('Time Series Data'!E2947,'Coincident Peak'!$C$5:$D$16,2)),F2947=DAY(VLOOKUP('Time Series Data'!E2947,'Coincident Peak'!$C$5:$D$16,2))+1)),VLOOKUP(E2947,'Coincident Peak'!$C$5:$N$16,12)*AD2947,AD2947)</f>
        <v>357.06299999999999</v>
      </c>
      <c r="AF2947" s="102">
        <f t="shared" si="995"/>
        <v>14542.937</v>
      </c>
      <c r="AG2947" s="185">
        <f>IF((AND(E2947=MONTH(VLOOKUP('Time Series Data'!E2947,'Coincident Peak'!$C$5:$D$16,2)),F2947=DAY(VLOOKUP('Time Series Data'!E2947,'Coincident Peak'!$C$5:$D$16,2)))),U2947,O2947)</f>
        <v>357.06299999999999</v>
      </c>
      <c r="AH2947" s="102">
        <f t="shared" si="997"/>
        <v>14542.937</v>
      </c>
      <c r="AL2947" s="102"/>
    </row>
    <row r="2948" spans="1:38" x14ac:dyDescent="0.2">
      <c r="A2948" s="77"/>
      <c r="B2948" s="77">
        <f t="shared" si="989"/>
        <v>43588.541666666664</v>
      </c>
      <c r="C2948" s="112">
        <f t="shared" si="990"/>
        <v>43588</v>
      </c>
      <c r="D2948" s="106">
        <f t="shared" si="996"/>
        <v>15919</v>
      </c>
      <c r="E2948" s="469">
        <v>5</v>
      </c>
      <c r="F2948" s="469">
        <v>3</v>
      </c>
      <c r="G2948" s="110">
        <v>13</v>
      </c>
      <c r="H2948" s="110">
        <f t="shared" si="991"/>
        <v>5</v>
      </c>
      <c r="I2948" s="110" cm="1">
        <f t="array" ref="I2948">INDEX(Values!$V$6:$AG$29,'Time Series Data'!G2948+1,'Time Series Data'!E2948)</f>
        <v>1</v>
      </c>
      <c r="J2948" s="113">
        <v>2941.5</v>
      </c>
      <c r="K2948" s="108">
        <v>15919</v>
      </c>
      <c r="L2948" s="108">
        <v>0</v>
      </c>
      <c r="M2948">
        <v>0</v>
      </c>
      <c r="N2948">
        <v>0</v>
      </c>
      <c r="O2948">
        <v>318.47300000000001</v>
      </c>
      <c r="P2948">
        <v>95</v>
      </c>
      <c r="T2948" s="185">
        <f t="shared" si="992"/>
        <v>0</v>
      </c>
      <c r="U2948" s="185">
        <f t="shared" si="993"/>
        <v>318.47300000000001</v>
      </c>
      <c r="V2948" s="102">
        <f t="shared" si="994"/>
        <v>15600.527</v>
      </c>
      <c r="W2948">
        <f>IF(V2948+O2948&gt;VLOOKUP(E2948,'Coincident Peak'!$C$22:$I$33,7),0,1)</f>
        <v>1</v>
      </c>
      <c r="X2948" s="421">
        <f>IF((AND(E2948=MONTH(VLOOKUP('Time Series Data'!E2948,'Coincident Peak'!$C$5:$D$16,2)),F2948=DAY(VLOOKUP('Time Series Data'!E2948,'Coincident Peak'!$C$5:$D$16,2)),IF(AND(G2948&lt;=HOUR(VLOOKUP('Time Series Data'!E2948,'Coincident Peak'!$C$5:$E$16,3))+Values!$E$5,G2948&gt;=HOUR(VLOOKUP('Time Series Data'!E2948,'Coincident Peak'!$C$5:$E$16,3))-Values!$E$5),"TRUE","FALSE"))),BatteryPower,0)</f>
        <v>0</v>
      </c>
      <c r="Y2948" s="185">
        <f>IF((AND(E2948=MONTH(VLOOKUP('Time Series Data'!E2948,'Coincident Peak'!$C$5:$D$16,2)),F2948=DAY(VLOOKUP('Time Series Data'!E2948,'Coincident Peak'!$C$5:$D$16,2)))),0,N2948)</f>
        <v>0</v>
      </c>
      <c r="Z2948" s="185">
        <f>IF((AND(E2948=MONTH(VLOOKUP('Time Series Data'!E2948,'Coincident Peak'!$C$5:$D$16,2)),F2948=DAY(VLOOKUP('Time Series Data'!E2948,'Coincident Peak'!$C$5:$D$16,2)),IF(AND(G2948&lt;=HOUR(VLOOKUP('Time Series Data'!E2948,'Coincident Peak'!$C$5:$E$16,3))+Values!$E$5,G2948&gt;=HOUR(VLOOKUP('Time Series Data'!E2948,'Coincident Peak'!$C$5:$E$16,3))-Values!$E$5),"TRUE","FALSE"))),BatteryPower,Y2948)</f>
        <v>0</v>
      </c>
      <c r="AA2948" s="185">
        <f>IF((AND(E2948=MONTH(VLOOKUP('Time Series Data'!E2948,'Coincident Peak'!$C$5:$D$16,2)),F2948=DAY(VLOOKUP('Time Series Data'!E2948,'Coincident Peak'!$C$5:$D$16,2))-1)),VLOOKUP(E2948,'Coincident Peak'!$C$5:$N$16,11)*Z2948,Z2948)</f>
        <v>0</v>
      </c>
      <c r="AB2948" s="185">
        <f>IF((AND(E2948=MONTH(VLOOKUP('Time Series Data'!E2948,'Coincident Peak'!$C$5:$D$16,2)),F2948=DAY(VLOOKUP('Time Series Data'!E2948,'Coincident Peak'!$C$5:$D$16,2))+1)),VLOOKUP(E2948,'Coincident Peak'!$C$5:$N$16,12)*AA2948,AA2948)</f>
        <v>0</v>
      </c>
      <c r="AC2948" s="185">
        <f>IF((AND(E2948=MONTH(VLOOKUP('Time Series Data'!E2948,'Coincident Peak'!$C$5:$D$16,2)),F2948=DAY(VLOOKUP('Time Series Data'!E2948,'Coincident Peak'!$C$5:$D$16,2)))),0,O2948)</f>
        <v>318.47300000000001</v>
      </c>
      <c r="AD2948" s="185">
        <f>IF((AND(E2948=MONTH(VLOOKUP('Time Series Data'!E2948,'Coincident Peak'!$C$5:$D$16,2)),F2948=DAY(VLOOKUP('Time Series Data'!E2948,'Coincident Peak'!$C$5:$D$16,2))-1)),VLOOKUP(E2948,'Coincident Peak'!$C$5:$N$16,11)*AC2948,AC2948)</f>
        <v>318.47300000000001</v>
      </c>
      <c r="AE2948" s="185">
        <f>IF((AND(E2948=MONTH(VLOOKUP('Time Series Data'!E2948,'Coincident Peak'!$C$5:$D$16,2)),F2948=DAY(VLOOKUP('Time Series Data'!E2948,'Coincident Peak'!$C$5:$D$16,2))+1)),VLOOKUP(E2948,'Coincident Peak'!$C$5:$N$16,12)*AD2948,AD2948)</f>
        <v>318.47300000000001</v>
      </c>
      <c r="AF2948" s="102">
        <f t="shared" si="995"/>
        <v>15600.527</v>
      </c>
      <c r="AG2948" s="185">
        <f>IF((AND(E2948=MONTH(VLOOKUP('Time Series Data'!E2948,'Coincident Peak'!$C$5:$D$16,2)),F2948=DAY(VLOOKUP('Time Series Data'!E2948,'Coincident Peak'!$C$5:$D$16,2)))),U2948,O2948)</f>
        <v>318.47300000000001</v>
      </c>
      <c r="AH2948" s="102">
        <f t="shared" si="997"/>
        <v>15600.527</v>
      </c>
      <c r="AL2948" s="102"/>
    </row>
    <row r="2949" spans="1:38" x14ac:dyDescent="0.2">
      <c r="A2949" s="77"/>
      <c r="B2949" s="77">
        <f t="shared" si="989"/>
        <v>43588.583333333336</v>
      </c>
      <c r="C2949" s="112">
        <f t="shared" si="990"/>
        <v>43588</v>
      </c>
      <c r="D2949" s="106">
        <f t="shared" si="996"/>
        <v>16554</v>
      </c>
      <c r="E2949" s="469">
        <v>5</v>
      </c>
      <c r="F2949" s="469">
        <v>3</v>
      </c>
      <c r="G2949" s="110">
        <v>14</v>
      </c>
      <c r="H2949" s="110">
        <f t="shared" si="991"/>
        <v>5</v>
      </c>
      <c r="I2949" s="110" cm="1">
        <f t="array" ref="I2949">INDEX(Values!$V$6:$AG$29,'Time Series Data'!G2949+1,'Time Series Data'!E2949)</f>
        <v>0</v>
      </c>
      <c r="J2949" s="113">
        <v>2942.5</v>
      </c>
      <c r="K2949" s="108">
        <v>16554</v>
      </c>
      <c r="L2949" s="108">
        <v>0</v>
      </c>
      <c r="M2949">
        <v>0</v>
      </c>
      <c r="N2949">
        <v>0</v>
      </c>
      <c r="O2949">
        <v>416.78399999999999</v>
      </c>
      <c r="P2949">
        <v>95</v>
      </c>
      <c r="T2949" s="185">
        <f t="shared" si="992"/>
        <v>0</v>
      </c>
      <c r="U2949" s="185">
        <f t="shared" si="993"/>
        <v>416.78399999999999</v>
      </c>
      <c r="V2949" s="102">
        <f t="shared" si="994"/>
        <v>16137.216</v>
      </c>
      <c r="W2949">
        <f>IF(V2949+O2949&gt;VLOOKUP(E2949,'Coincident Peak'!$C$22:$I$33,7),0,1)</f>
        <v>1</v>
      </c>
      <c r="X2949" s="421">
        <f>IF((AND(E2949=MONTH(VLOOKUP('Time Series Data'!E2949,'Coincident Peak'!$C$5:$D$16,2)),F2949=DAY(VLOOKUP('Time Series Data'!E2949,'Coincident Peak'!$C$5:$D$16,2)),IF(AND(G2949&lt;=HOUR(VLOOKUP('Time Series Data'!E2949,'Coincident Peak'!$C$5:$E$16,3))+Values!$E$5,G2949&gt;=HOUR(VLOOKUP('Time Series Data'!E2949,'Coincident Peak'!$C$5:$E$16,3))-Values!$E$5),"TRUE","FALSE"))),BatteryPower,0)</f>
        <v>0</v>
      </c>
      <c r="Y2949" s="185">
        <f>IF((AND(E2949=MONTH(VLOOKUP('Time Series Data'!E2949,'Coincident Peak'!$C$5:$D$16,2)),F2949=DAY(VLOOKUP('Time Series Data'!E2949,'Coincident Peak'!$C$5:$D$16,2)))),0,N2949)</f>
        <v>0</v>
      </c>
      <c r="Z2949" s="185">
        <f>IF((AND(E2949=MONTH(VLOOKUP('Time Series Data'!E2949,'Coincident Peak'!$C$5:$D$16,2)),F2949=DAY(VLOOKUP('Time Series Data'!E2949,'Coincident Peak'!$C$5:$D$16,2)),IF(AND(G2949&lt;=HOUR(VLOOKUP('Time Series Data'!E2949,'Coincident Peak'!$C$5:$E$16,3))+Values!$E$5,G2949&gt;=HOUR(VLOOKUP('Time Series Data'!E2949,'Coincident Peak'!$C$5:$E$16,3))-Values!$E$5),"TRUE","FALSE"))),BatteryPower,Y2949)</f>
        <v>0</v>
      </c>
      <c r="AA2949" s="185">
        <f>IF((AND(E2949=MONTH(VLOOKUP('Time Series Data'!E2949,'Coincident Peak'!$C$5:$D$16,2)),F2949=DAY(VLOOKUP('Time Series Data'!E2949,'Coincident Peak'!$C$5:$D$16,2))-1)),VLOOKUP(E2949,'Coincident Peak'!$C$5:$N$16,11)*Z2949,Z2949)</f>
        <v>0</v>
      </c>
      <c r="AB2949" s="185">
        <f>IF((AND(E2949=MONTH(VLOOKUP('Time Series Data'!E2949,'Coincident Peak'!$C$5:$D$16,2)),F2949=DAY(VLOOKUP('Time Series Data'!E2949,'Coincident Peak'!$C$5:$D$16,2))+1)),VLOOKUP(E2949,'Coincident Peak'!$C$5:$N$16,12)*AA2949,AA2949)</f>
        <v>0</v>
      </c>
      <c r="AC2949" s="185">
        <f>IF((AND(E2949=MONTH(VLOOKUP('Time Series Data'!E2949,'Coincident Peak'!$C$5:$D$16,2)),F2949=DAY(VLOOKUP('Time Series Data'!E2949,'Coincident Peak'!$C$5:$D$16,2)))),0,O2949)</f>
        <v>416.78399999999999</v>
      </c>
      <c r="AD2949" s="185">
        <f>IF((AND(E2949=MONTH(VLOOKUP('Time Series Data'!E2949,'Coincident Peak'!$C$5:$D$16,2)),F2949=DAY(VLOOKUP('Time Series Data'!E2949,'Coincident Peak'!$C$5:$D$16,2))-1)),VLOOKUP(E2949,'Coincident Peak'!$C$5:$N$16,11)*AC2949,AC2949)</f>
        <v>416.78399999999999</v>
      </c>
      <c r="AE2949" s="185">
        <f>IF((AND(E2949=MONTH(VLOOKUP('Time Series Data'!E2949,'Coincident Peak'!$C$5:$D$16,2)),F2949=DAY(VLOOKUP('Time Series Data'!E2949,'Coincident Peak'!$C$5:$D$16,2))+1)),VLOOKUP(E2949,'Coincident Peak'!$C$5:$N$16,12)*AD2949,AD2949)</f>
        <v>416.78399999999999</v>
      </c>
      <c r="AF2949" s="102">
        <f t="shared" si="995"/>
        <v>16137.216</v>
      </c>
      <c r="AG2949" s="185">
        <f>IF((AND(E2949=MONTH(VLOOKUP('Time Series Data'!E2949,'Coincident Peak'!$C$5:$D$16,2)),F2949=DAY(VLOOKUP('Time Series Data'!E2949,'Coincident Peak'!$C$5:$D$16,2)))),U2949,O2949)</f>
        <v>416.78399999999999</v>
      </c>
      <c r="AH2949" s="102">
        <f t="shared" si="997"/>
        <v>16137.216</v>
      </c>
      <c r="AL2949" s="102"/>
    </row>
    <row r="2950" spans="1:38" x14ac:dyDescent="0.2">
      <c r="A2950" s="77"/>
      <c r="B2950" s="77">
        <f t="shared" si="989"/>
        <v>43588.625</v>
      </c>
      <c r="C2950" s="112">
        <f t="shared" si="990"/>
        <v>43588</v>
      </c>
      <c r="D2950" s="106">
        <f t="shared" si="996"/>
        <v>18070</v>
      </c>
      <c r="E2950" s="469">
        <v>5</v>
      </c>
      <c r="F2950" s="469">
        <v>3</v>
      </c>
      <c r="G2950" s="110">
        <v>15</v>
      </c>
      <c r="H2950" s="110">
        <f t="shared" si="991"/>
        <v>5</v>
      </c>
      <c r="I2950" s="110" cm="1">
        <f t="array" ref="I2950">INDEX(Values!$V$6:$AG$29,'Time Series Data'!G2950+1,'Time Series Data'!E2950)</f>
        <v>0</v>
      </c>
      <c r="J2950" s="113">
        <v>2943.5</v>
      </c>
      <c r="K2950" s="108">
        <v>18070</v>
      </c>
      <c r="L2950" s="108">
        <v>0</v>
      </c>
      <c r="M2950">
        <v>0</v>
      </c>
      <c r="N2950">
        <v>0</v>
      </c>
      <c r="O2950">
        <v>241.892</v>
      </c>
      <c r="P2950">
        <v>95</v>
      </c>
      <c r="T2950" s="185">
        <f t="shared" si="992"/>
        <v>0</v>
      </c>
      <c r="U2950" s="185">
        <f t="shared" si="993"/>
        <v>241.892</v>
      </c>
      <c r="V2950" s="102">
        <f t="shared" si="994"/>
        <v>17828.108</v>
      </c>
      <c r="W2950">
        <f>IF(V2950+O2950&gt;VLOOKUP(E2950,'Coincident Peak'!$C$22:$I$33,7),0,1)</f>
        <v>1</v>
      </c>
      <c r="X2950" s="421">
        <f>IF((AND(E2950=MONTH(VLOOKUP('Time Series Data'!E2950,'Coincident Peak'!$C$5:$D$16,2)),F2950=DAY(VLOOKUP('Time Series Data'!E2950,'Coincident Peak'!$C$5:$D$16,2)),IF(AND(G2950&lt;=HOUR(VLOOKUP('Time Series Data'!E2950,'Coincident Peak'!$C$5:$E$16,3))+Values!$E$5,G2950&gt;=HOUR(VLOOKUP('Time Series Data'!E2950,'Coincident Peak'!$C$5:$E$16,3))-Values!$E$5),"TRUE","FALSE"))),BatteryPower,0)</f>
        <v>0</v>
      </c>
      <c r="Y2950" s="185">
        <f>IF((AND(E2950=MONTH(VLOOKUP('Time Series Data'!E2950,'Coincident Peak'!$C$5:$D$16,2)),F2950=DAY(VLOOKUP('Time Series Data'!E2950,'Coincident Peak'!$C$5:$D$16,2)))),0,N2950)</f>
        <v>0</v>
      </c>
      <c r="Z2950" s="185">
        <f>IF((AND(E2950=MONTH(VLOOKUP('Time Series Data'!E2950,'Coincident Peak'!$C$5:$D$16,2)),F2950=DAY(VLOOKUP('Time Series Data'!E2950,'Coincident Peak'!$C$5:$D$16,2)),IF(AND(G2950&lt;=HOUR(VLOOKUP('Time Series Data'!E2950,'Coincident Peak'!$C$5:$E$16,3))+Values!$E$5,G2950&gt;=HOUR(VLOOKUP('Time Series Data'!E2950,'Coincident Peak'!$C$5:$E$16,3))-Values!$E$5),"TRUE","FALSE"))),BatteryPower,Y2950)</f>
        <v>0</v>
      </c>
      <c r="AA2950" s="185">
        <f>IF((AND(E2950=MONTH(VLOOKUP('Time Series Data'!E2950,'Coincident Peak'!$C$5:$D$16,2)),F2950=DAY(VLOOKUP('Time Series Data'!E2950,'Coincident Peak'!$C$5:$D$16,2))-1)),VLOOKUP(E2950,'Coincident Peak'!$C$5:$N$16,11)*Z2950,Z2950)</f>
        <v>0</v>
      </c>
      <c r="AB2950" s="185">
        <f>IF((AND(E2950=MONTH(VLOOKUP('Time Series Data'!E2950,'Coincident Peak'!$C$5:$D$16,2)),F2950=DAY(VLOOKUP('Time Series Data'!E2950,'Coincident Peak'!$C$5:$D$16,2))+1)),VLOOKUP(E2950,'Coincident Peak'!$C$5:$N$16,12)*AA2950,AA2950)</f>
        <v>0</v>
      </c>
      <c r="AC2950" s="185">
        <f>IF((AND(E2950=MONTH(VLOOKUP('Time Series Data'!E2950,'Coincident Peak'!$C$5:$D$16,2)),F2950=DAY(VLOOKUP('Time Series Data'!E2950,'Coincident Peak'!$C$5:$D$16,2)))),0,O2950)</f>
        <v>241.892</v>
      </c>
      <c r="AD2950" s="185">
        <f>IF((AND(E2950=MONTH(VLOOKUP('Time Series Data'!E2950,'Coincident Peak'!$C$5:$D$16,2)),F2950=DAY(VLOOKUP('Time Series Data'!E2950,'Coincident Peak'!$C$5:$D$16,2))-1)),VLOOKUP(E2950,'Coincident Peak'!$C$5:$N$16,11)*AC2950,AC2950)</f>
        <v>241.892</v>
      </c>
      <c r="AE2950" s="185">
        <f>IF((AND(E2950=MONTH(VLOOKUP('Time Series Data'!E2950,'Coincident Peak'!$C$5:$D$16,2)),F2950=DAY(VLOOKUP('Time Series Data'!E2950,'Coincident Peak'!$C$5:$D$16,2))+1)),VLOOKUP(E2950,'Coincident Peak'!$C$5:$N$16,12)*AD2950,AD2950)</f>
        <v>241.892</v>
      </c>
      <c r="AF2950" s="102">
        <f t="shared" si="995"/>
        <v>17828.108</v>
      </c>
      <c r="AG2950" s="185">
        <f>IF((AND(E2950=MONTH(VLOOKUP('Time Series Data'!E2950,'Coincident Peak'!$C$5:$D$16,2)),F2950=DAY(VLOOKUP('Time Series Data'!E2950,'Coincident Peak'!$C$5:$D$16,2)))),U2950,O2950)</f>
        <v>241.892</v>
      </c>
      <c r="AH2950" s="102">
        <f t="shared" si="997"/>
        <v>17828.108</v>
      </c>
      <c r="AL2950" s="102"/>
    </row>
    <row r="2951" spans="1:38" x14ac:dyDescent="0.2">
      <c r="A2951" s="77"/>
      <c r="B2951" s="77">
        <f t="shared" ref="B2951:B3014" si="998">DATE(Load_Profile_Year,E2951,F2951)+TIME(G2951,0,0)</f>
        <v>43588.666666666664</v>
      </c>
      <c r="C2951" s="112">
        <f t="shared" ref="C2951:C3014" si="999">DATE(Load_Profile_Year,MONTH(B2951),DAY(B2951))</f>
        <v>43588</v>
      </c>
      <c r="D2951" s="106">
        <f t="shared" si="996"/>
        <v>18976</v>
      </c>
      <c r="E2951" s="469">
        <v>5</v>
      </c>
      <c r="F2951" s="469">
        <v>3</v>
      </c>
      <c r="G2951" s="110">
        <v>16</v>
      </c>
      <c r="H2951" s="110">
        <f t="shared" ref="H2951:H3014" si="1000">WEEKDAY(C2951,2)</f>
        <v>5</v>
      </c>
      <c r="I2951" s="110" cm="1">
        <f t="array" ref="I2951">INDEX(Values!$V$6:$AG$29,'Time Series Data'!G2951+1,'Time Series Data'!E2951)</f>
        <v>0</v>
      </c>
      <c r="J2951" s="113">
        <v>2944.5</v>
      </c>
      <c r="K2951" s="108">
        <v>18976</v>
      </c>
      <c r="L2951" s="108">
        <v>0</v>
      </c>
      <c r="M2951">
        <v>0</v>
      </c>
      <c r="N2951">
        <v>0</v>
      </c>
      <c r="O2951">
        <v>189.517</v>
      </c>
      <c r="P2951">
        <v>95</v>
      </c>
      <c r="T2951" s="185">
        <f t="shared" ref="T2951:T3014" si="1001">L2951+M2951</f>
        <v>0</v>
      </c>
      <c r="U2951" s="185">
        <f t="shared" ref="U2951:U3014" si="1002">O2951+M2951</f>
        <v>189.517</v>
      </c>
      <c r="V2951" s="102">
        <f t="shared" ref="V2951:V3014" si="1003">D2951-N2951-O2951</f>
        <v>18786.483</v>
      </c>
      <c r="W2951">
        <f>IF(V2951+O2951&gt;VLOOKUP(E2951,'Coincident Peak'!$C$22:$I$33,7),0,1)</f>
        <v>1</v>
      </c>
      <c r="X2951" s="421">
        <f>IF((AND(E2951=MONTH(VLOOKUP('Time Series Data'!E2951,'Coincident Peak'!$C$5:$D$16,2)),F2951=DAY(VLOOKUP('Time Series Data'!E2951,'Coincident Peak'!$C$5:$D$16,2)),IF(AND(G2951&lt;=HOUR(VLOOKUP('Time Series Data'!E2951,'Coincident Peak'!$C$5:$E$16,3))+Values!$E$5,G2951&gt;=HOUR(VLOOKUP('Time Series Data'!E2951,'Coincident Peak'!$C$5:$E$16,3))-Values!$E$5),"TRUE","FALSE"))),BatteryPower,0)</f>
        <v>0</v>
      </c>
      <c r="Y2951" s="185">
        <f>IF((AND(E2951=MONTH(VLOOKUP('Time Series Data'!E2951,'Coincident Peak'!$C$5:$D$16,2)),F2951=DAY(VLOOKUP('Time Series Data'!E2951,'Coincident Peak'!$C$5:$D$16,2)))),0,N2951)</f>
        <v>0</v>
      </c>
      <c r="Z2951" s="185">
        <f>IF((AND(E2951=MONTH(VLOOKUP('Time Series Data'!E2951,'Coincident Peak'!$C$5:$D$16,2)),F2951=DAY(VLOOKUP('Time Series Data'!E2951,'Coincident Peak'!$C$5:$D$16,2)),IF(AND(G2951&lt;=HOUR(VLOOKUP('Time Series Data'!E2951,'Coincident Peak'!$C$5:$E$16,3))+Values!$E$5,G2951&gt;=HOUR(VLOOKUP('Time Series Data'!E2951,'Coincident Peak'!$C$5:$E$16,3))-Values!$E$5),"TRUE","FALSE"))),BatteryPower,Y2951)</f>
        <v>0</v>
      </c>
      <c r="AA2951" s="185">
        <f>IF((AND(E2951=MONTH(VLOOKUP('Time Series Data'!E2951,'Coincident Peak'!$C$5:$D$16,2)),F2951=DAY(VLOOKUP('Time Series Data'!E2951,'Coincident Peak'!$C$5:$D$16,2))-1)),VLOOKUP(E2951,'Coincident Peak'!$C$5:$N$16,11)*Z2951,Z2951)</f>
        <v>0</v>
      </c>
      <c r="AB2951" s="185">
        <f>IF((AND(E2951=MONTH(VLOOKUP('Time Series Data'!E2951,'Coincident Peak'!$C$5:$D$16,2)),F2951=DAY(VLOOKUP('Time Series Data'!E2951,'Coincident Peak'!$C$5:$D$16,2))+1)),VLOOKUP(E2951,'Coincident Peak'!$C$5:$N$16,12)*AA2951,AA2951)</f>
        <v>0</v>
      </c>
      <c r="AC2951" s="185">
        <f>IF((AND(E2951=MONTH(VLOOKUP('Time Series Data'!E2951,'Coincident Peak'!$C$5:$D$16,2)),F2951=DAY(VLOOKUP('Time Series Data'!E2951,'Coincident Peak'!$C$5:$D$16,2)))),0,O2951)</f>
        <v>189.517</v>
      </c>
      <c r="AD2951" s="185">
        <f>IF((AND(E2951=MONTH(VLOOKUP('Time Series Data'!E2951,'Coincident Peak'!$C$5:$D$16,2)),F2951=DAY(VLOOKUP('Time Series Data'!E2951,'Coincident Peak'!$C$5:$D$16,2))-1)),VLOOKUP(E2951,'Coincident Peak'!$C$5:$N$16,11)*AC2951,AC2951)</f>
        <v>189.517</v>
      </c>
      <c r="AE2951" s="185">
        <f>IF((AND(E2951=MONTH(VLOOKUP('Time Series Data'!E2951,'Coincident Peak'!$C$5:$D$16,2)),F2951=DAY(VLOOKUP('Time Series Data'!E2951,'Coincident Peak'!$C$5:$D$16,2))+1)),VLOOKUP(E2951,'Coincident Peak'!$C$5:$N$16,12)*AD2951,AD2951)</f>
        <v>189.517</v>
      </c>
      <c r="AF2951" s="102">
        <f t="shared" ref="AF2951:AF3014" si="1004">K2951-AB2951-AE2951</f>
        <v>18786.483</v>
      </c>
      <c r="AG2951" s="185">
        <f>IF((AND(E2951=MONTH(VLOOKUP('Time Series Data'!E2951,'Coincident Peak'!$C$5:$D$16,2)),F2951=DAY(VLOOKUP('Time Series Data'!E2951,'Coincident Peak'!$C$5:$D$16,2)))),U2951,O2951)</f>
        <v>189.517</v>
      </c>
      <c r="AH2951" s="102">
        <f t="shared" si="997"/>
        <v>18786.483</v>
      </c>
      <c r="AL2951" s="102"/>
    </row>
    <row r="2952" spans="1:38" x14ac:dyDescent="0.2">
      <c r="A2952" s="77"/>
      <c r="B2952" s="77">
        <f t="shared" si="998"/>
        <v>43588.708333333336</v>
      </c>
      <c r="C2952" s="112">
        <f t="shared" si="999"/>
        <v>43588</v>
      </c>
      <c r="D2952" s="106">
        <f t="shared" ref="D2952:D3015" si="1005">K2952</f>
        <v>18847</v>
      </c>
      <c r="E2952" s="469">
        <v>5</v>
      </c>
      <c r="F2952" s="469">
        <v>3</v>
      </c>
      <c r="G2952" s="110">
        <v>17</v>
      </c>
      <c r="H2952" s="110">
        <f t="shared" si="1000"/>
        <v>5</v>
      </c>
      <c r="I2952" s="110" cm="1">
        <f t="array" ref="I2952">INDEX(Values!$V$6:$AG$29,'Time Series Data'!G2952+1,'Time Series Data'!E2952)</f>
        <v>0</v>
      </c>
      <c r="J2952" s="113">
        <v>2945.5</v>
      </c>
      <c r="K2952" s="108">
        <v>18847</v>
      </c>
      <c r="L2952" s="108">
        <v>0</v>
      </c>
      <c r="M2952">
        <v>0</v>
      </c>
      <c r="N2952">
        <v>0</v>
      </c>
      <c r="O2952">
        <v>40.409999999999997</v>
      </c>
      <c r="P2952">
        <v>95</v>
      </c>
      <c r="T2952" s="185">
        <f t="shared" si="1001"/>
        <v>0</v>
      </c>
      <c r="U2952" s="185">
        <f t="shared" si="1002"/>
        <v>40.409999999999997</v>
      </c>
      <c r="V2952" s="102">
        <f t="shared" si="1003"/>
        <v>18806.59</v>
      </c>
      <c r="W2952">
        <f>IF(V2952+O2952&gt;VLOOKUP(E2952,'Coincident Peak'!$C$22:$I$33,7),0,1)</f>
        <v>1</v>
      </c>
      <c r="X2952" s="421">
        <f>IF((AND(E2952=MONTH(VLOOKUP('Time Series Data'!E2952,'Coincident Peak'!$C$5:$D$16,2)),F2952=DAY(VLOOKUP('Time Series Data'!E2952,'Coincident Peak'!$C$5:$D$16,2)),IF(AND(G2952&lt;=HOUR(VLOOKUP('Time Series Data'!E2952,'Coincident Peak'!$C$5:$E$16,3))+Values!$E$5,G2952&gt;=HOUR(VLOOKUP('Time Series Data'!E2952,'Coincident Peak'!$C$5:$E$16,3))-Values!$E$5),"TRUE","FALSE"))),BatteryPower,0)</f>
        <v>0</v>
      </c>
      <c r="Y2952" s="185">
        <f>IF((AND(E2952=MONTH(VLOOKUP('Time Series Data'!E2952,'Coincident Peak'!$C$5:$D$16,2)),F2952=DAY(VLOOKUP('Time Series Data'!E2952,'Coincident Peak'!$C$5:$D$16,2)))),0,N2952)</f>
        <v>0</v>
      </c>
      <c r="Z2952" s="185">
        <f>IF((AND(E2952=MONTH(VLOOKUP('Time Series Data'!E2952,'Coincident Peak'!$C$5:$D$16,2)),F2952=DAY(VLOOKUP('Time Series Data'!E2952,'Coincident Peak'!$C$5:$D$16,2)),IF(AND(G2952&lt;=HOUR(VLOOKUP('Time Series Data'!E2952,'Coincident Peak'!$C$5:$E$16,3))+Values!$E$5,G2952&gt;=HOUR(VLOOKUP('Time Series Data'!E2952,'Coincident Peak'!$C$5:$E$16,3))-Values!$E$5),"TRUE","FALSE"))),BatteryPower,Y2952)</f>
        <v>0</v>
      </c>
      <c r="AA2952" s="185">
        <f>IF((AND(E2952=MONTH(VLOOKUP('Time Series Data'!E2952,'Coincident Peak'!$C$5:$D$16,2)),F2952=DAY(VLOOKUP('Time Series Data'!E2952,'Coincident Peak'!$C$5:$D$16,2))-1)),VLOOKUP(E2952,'Coincident Peak'!$C$5:$N$16,11)*Z2952,Z2952)</f>
        <v>0</v>
      </c>
      <c r="AB2952" s="185">
        <f>IF((AND(E2952=MONTH(VLOOKUP('Time Series Data'!E2952,'Coincident Peak'!$C$5:$D$16,2)),F2952=DAY(VLOOKUP('Time Series Data'!E2952,'Coincident Peak'!$C$5:$D$16,2))+1)),VLOOKUP(E2952,'Coincident Peak'!$C$5:$N$16,12)*AA2952,AA2952)</f>
        <v>0</v>
      </c>
      <c r="AC2952" s="185">
        <f>IF((AND(E2952=MONTH(VLOOKUP('Time Series Data'!E2952,'Coincident Peak'!$C$5:$D$16,2)),F2952=DAY(VLOOKUP('Time Series Data'!E2952,'Coincident Peak'!$C$5:$D$16,2)))),0,O2952)</f>
        <v>40.409999999999997</v>
      </c>
      <c r="AD2952" s="185">
        <f>IF((AND(E2952=MONTH(VLOOKUP('Time Series Data'!E2952,'Coincident Peak'!$C$5:$D$16,2)),F2952=DAY(VLOOKUP('Time Series Data'!E2952,'Coincident Peak'!$C$5:$D$16,2))-1)),VLOOKUP(E2952,'Coincident Peak'!$C$5:$N$16,11)*AC2952,AC2952)</f>
        <v>40.409999999999997</v>
      </c>
      <c r="AE2952" s="185">
        <f>IF((AND(E2952=MONTH(VLOOKUP('Time Series Data'!E2952,'Coincident Peak'!$C$5:$D$16,2)),F2952=DAY(VLOOKUP('Time Series Data'!E2952,'Coincident Peak'!$C$5:$D$16,2))+1)),VLOOKUP(E2952,'Coincident Peak'!$C$5:$N$16,12)*AD2952,AD2952)</f>
        <v>40.409999999999997</v>
      </c>
      <c r="AF2952" s="102">
        <f t="shared" si="1004"/>
        <v>18806.59</v>
      </c>
      <c r="AG2952" s="185">
        <f>IF((AND(E2952=MONTH(VLOOKUP('Time Series Data'!E2952,'Coincident Peak'!$C$5:$D$16,2)),F2952=DAY(VLOOKUP('Time Series Data'!E2952,'Coincident Peak'!$C$5:$D$16,2)))),U2952,O2952)</f>
        <v>40.409999999999997</v>
      </c>
      <c r="AH2952" s="102">
        <f t="shared" ref="AH2952:AH3015" si="1006">K2952-Z2952-AG2952</f>
        <v>18806.59</v>
      </c>
      <c r="AL2952" s="102"/>
    </row>
    <row r="2953" spans="1:38" x14ac:dyDescent="0.2">
      <c r="A2953" s="77"/>
      <c r="B2953" s="77">
        <f t="shared" si="998"/>
        <v>43588.75</v>
      </c>
      <c r="C2953" s="112">
        <f t="shared" si="999"/>
        <v>43588</v>
      </c>
      <c r="D2953" s="106">
        <f t="shared" si="1005"/>
        <v>17596</v>
      </c>
      <c r="E2953" s="469">
        <v>5</v>
      </c>
      <c r="F2953" s="469">
        <v>3</v>
      </c>
      <c r="G2953" s="110">
        <v>18</v>
      </c>
      <c r="H2953" s="110">
        <f t="shared" si="1000"/>
        <v>5</v>
      </c>
      <c r="I2953" s="110" cm="1">
        <f t="array" ref="I2953">INDEX(Values!$V$6:$AG$29,'Time Series Data'!G2953+1,'Time Series Data'!E2953)</f>
        <v>1</v>
      </c>
      <c r="J2953" s="113">
        <v>2946.5</v>
      </c>
      <c r="K2953" s="108">
        <v>17596</v>
      </c>
      <c r="L2953" s="108">
        <v>0</v>
      </c>
      <c r="M2953">
        <v>0</v>
      </c>
      <c r="N2953">
        <v>0</v>
      </c>
      <c r="O2953">
        <v>5.1787799999999997</v>
      </c>
      <c r="P2953">
        <v>95</v>
      </c>
      <c r="T2953" s="185">
        <f t="shared" si="1001"/>
        <v>0</v>
      </c>
      <c r="U2953" s="185">
        <f t="shared" si="1002"/>
        <v>5.1787799999999997</v>
      </c>
      <c r="V2953" s="102">
        <f t="shared" si="1003"/>
        <v>17590.821220000002</v>
      </c>
      <c r="W2953">
        <f>IF(V2953+O2953&gt;VLOOKUP(E2953,'Coincident Peak'!$C$22:$I$33,7),0,1)</f>
        <v>1</v>
      </c>
      <c r="X2953" s="421">
        <f>IF((AND(E2953=MONTH(VLOOKUP('Time Series Data'!E2953,'Coincident Peak'!$C$5:$D$16,2)),F2953=DAY(VLOOKUP('Time Series Data'!E2953,'Coincident Peak'!$C$5:$D$16,2)),IF(AND(G2953&lt;=HOUR(VLOOKUP('Time Series Data'!E2953,'Coincident Peak'!$C$5:$E$16,3))+Values!$E$5,G2953&gt;=HOUR(VLOOKUP('Time Series Data'!E2953,'Coincident Peak'!$C$5:$E$16,3))-Values!$E$5),"TRUE","FALSE"))),BatteryPower,0)</f>
        <v>0</v>
      </c>
      <c r="Y2953" s="185">
        <f>IF((AND(E2953=MONTH(VLOOKUP('Time Series Data'!E2953,'Coincident Peak'!$C$5:$D$16,2)),F2953=DAY(VLOOKUP('Time Series Data'!E2953,'Coincident Peak'!$C$5:$D$16,2)))),0,N2953)</f>
        <v>0</v>
      </c>
      <c r="Z2953" s="185">
        <f>IF((AND(E2953=MONTH(VLOOKUP('Time Series Data'!E2953,'Coincident Peak'!$C$5:$D$16,2)),F2953=DAY(VLOOKUP('Time Series Data'!E2953,'Coincident Peak'!$C$5:$D$16,2)),IF(AND(G2953&lt;=HOUR(VLOOKUP('Time Series Data'!E2953,'Coincident Peak'!$C$5:$E$16,3))+Values!$E$5,G2953&gt;=HOUR(VLOOKUP('Time Series Data'!E2953,'Coincident Peak'!$C$5:$E$16,3))-Values!$E$5),"TRUE","FALSE"))),BatteryPower,Y2953)</f>
        <v>0</v>
      </c>
      <c r="AA2953" s="185">
        <f>IF((AND(E2953=MONTH(VLOOKUP('Time Series Data'!E2953,'Coincident Peak'!$C$5:$D$16,2)),F2953=DAY(VLOOKUP('Time Series Data'!E2953,'Coincident Peak'!$C$5:$D$16,2))-1)),VLOOKUP(E2953,'Coincident Peak'!$C$5:$N$16,11)*Z2953,Z2953)</f>
        <v>0</v>
      </c>
      <c r="AB2953" s="185">
        <f>IF((AND(E2953=MONTH(VLOOKUP('Time Series Data'!E2953,'Coincident Peak'!$C$5:$D$16,2)),F2953=DAY(VLOOKUP('Time Series Data'!E2953,'Coincident Peak'!$C$5:$D$16,2))+1)),VLOOKUP(E2953,'Coincident Peak'!$C$5:$N$16,12)*AA2953,AA2953)</f>
        <v>0</v>
      </c>
      <c r="AC2953" s="185">
        <f>IF((AND(E2953=MONTH(VLOOKUP('Time Series Data'!E2953,'Coincident Peak'!$C$5:$D$16,2)),F2953=DAY(VLOOKUP('Time Series Data'!E2953,'Coincident Peak'!$C$5:$D$16,2)))),0,O2953)</f>
        <v>5.1787799999999997</v>
      </c>
      <c r="AD2953" s="185">
        <f>IF((AND(E2953=MONTH(VLOOKUP('Time Series Data'!E2953,'Coincident Peak'!$C$5:$D$16,2)),F2953=DAY(VLOOKUP('Time Series Data'!E2953,'Coincident Peak'!$C$5:$D$16,2))-1)),VLOOKUP(E2953,'Coincident Peak'!$C$5:$N$16,11)*AC2953,AC2953)</f>
        <v>5.1787799999999997</v>
      </c>
      <c r="AE2953" s="185">
        <f>IF((AND(E2953=MONTH(VLOOKUP('Time Series Data'!E2953,'Coincident Peak'!$C$5:$D$16,2)),F2953=DAY(VLOOKUP('Time Series Data'!E2953,'Coincident Peak'!$C$5:$D$16,2))+1)),VLOOKUP(E2953,'Coincident Peak'!$C$5:$N$16,12)*AD2953,AD2953)</f>
        <v>5.1787799999999997</v>
      </c>
      <c r="AF2953" s="102">
        <f t="shared" si="1004"/>
        <v>17590.821220000002</v>
      </c>
      <c r="AG2953" s="185">
        <f>IF((AND(E2953=MONTH(VLOOKUP('Time Series Data'!E2953,'Coincident Peak'!$C$5:$D$16,2)),F2953=DAY(VLOOKUP('Time Series Data'!E2953,'Coincident Peak'!$C$5:$D$16,2)))),U2953,O2953)</f>
        <v>5.1787799999999997</v>
      </c>
      <c r="AH2953" s="102">
        <f t="shared" si="1006"/>
        <v>17590.821220000002</v>
      </c>
      <c r="AL2953" s="102"/>
    </row>
    <row r="2954" spans="1:38" x14ac:dyDescent="0.2">
      <c r="A2954" s="77"/>
      <c r="B2954" s="77">
        <f t="shared" si="998"/>
        <v>43588.791666666664</v>
      </c>
      <c r="C2954" s="112">
        <f t="shared" si="999"/>
        <v>43588</v>
      </c>
      <c r="D2954" s="106">
        <f t="shared" si="1005"/>
        <v>16721</v>
      </c>
      <c r="E2954" s="469">
        <v>5</v>
      </c>
      <c r="F2954" s="469">
        <v>3</v>
      </c>
      <c r="G2954" s="110">
        <v>19</v>
      </c>
      <c r="H2954" s="110">
        <f t="shared" si="1000"/>
        <v>5</v>
      </c>
      <c r="I2954" s="110" cm="1">
        <f t="array" ref="I2954">INDEX(Values!$V$6:$AG$29,'Time Series Data'!G2954+1,'Time Series Data'!E2954)</f>
        <v>1</v>
      </c>
      <c r="J2954" s="113">
        <v>2947.5</v>
      </c>
      <c r="K2954" s="108">
        <v>16721</v>
      </c>
      <c r="L2954" s="108">
        <v>0</v>
      </c>
      <c r="M2954">
        <v>0</v>
      </c>
      <c r="N2954">
        <v>0</v>
      </c>
      <c r="O2954">
        <v>0</v>
      </c>
      <c r="P2954">
        <v>95</v>
      </c>
      <c r="T2954" s="185">
        <f t="shared" si="1001"/>
        <v>0</v>
      </c>
      <c r="U2954" s="185">
        <f t="shared" si="1002"/>
        <v>0</v>
      </c>
      <c r="V2954" s="102">
        <f t="shared" si="1003"/>
        <v>16721</v>
      </c>
      <c r="W2954">
        <f>IF(V2954+O2954&gt;VLOOKUP(E2954,'Coincident Peak'!$C$22:$I$33,7),0,1)</f>
        <v>1</v>
      </c>
      <c r="X2954" s="421">
        <f>IF((AND(E2954=MONTH(VLOOKUP('Time Series Data'!E2954,'Coincident Peak'!$C$5:$D$16,2)),F2954=DAY(VLOOKUP('Time Series Data'!E2954,'Coincident Peak'!$C$5:$D$16,2)),IF(AND(G2954&lt;=HOUR(VLOOKUP('Time Series Data'!E2954,'Coincident Peak'!$C$5:$E$16,3))+Values!$E$5,G2954&gt;=HOUR(VLOOKUP('Time Series Data'!E2954,'Coincident Peak'!$C$5:$E$16,3))-Values!$E$5),"TRUE","FALSE"))),BatteryPower,0)</f>
        <v>0</v>
      </c>
      <c r="Y2954" s="185">
        <f>IF((AND(E2954=MONTH(VLOOKUP('Time Series Data'!E2954,'Coincident Peak'!$C$5:$D$16,2)),F2954=DAY(VLOOKUP('Time Series Data'!E2954,'Coincident Peak'!$C$5:$D$16,2)))),0,N2954)</f>
        <v>0</v>
      </c>
      <c r="Z2954" s="185">
        <f>IF((AND(E2954=MONTH(VLOOKUP('Time Series Data'!E2954,'Coincident Peak'!$C$5:$D$16,2)),F2954=DAY(VLOOKUP('Time Series Data'!E2954,'Coincident Peak'!$C$5:$D$16,2)),IF(AND(G2954&lt;=HOUR(VLOOKUP('Time Series Data'!E2954,'Coincident Peak'!$C$5:$E$16,3))+Values!$E$5,G2954&gt;=HOUR(VLOOKUP('Time Series Data'!E2954,'Coincident Peak'!$C$5:$E$16,3))-Values!$E$5),"TRUE","FALSE"))),BatteryPower,Y2954)</f>
        <v>0</v>
      </c>
      <c r="AA2954" s="185">
        <f>IF((AND(E2954=MONTH(VLOOKUP('Time Series Data'!E2954,'Coincident Peak'!$C$5:$D$16,2)),F2954=DAY(VLOOKUP('Time Series Data'!E2954,'Coincident Peak'!$C$5:$D$16,2))-1)),VLOOKUP(E2954,'Coincident Peak'!$C$5:$N$16,11)*Z2954,Z2954)</f>
        <v>0</v>
      </c>
      <c r="AB2954" s="185">
        <f>IF((AND(E2954=MONTH(VLOOKUP('Time Series Data'!E2954,'Coincident Peak'!$C$5:$D$16,2)),F2954=DAY(VLOOKUP('Time Series Data'!E2954,'Coincident Peak'!$C$5:$D$16,2))+1)),VLOOKUP(E2954,'Coincident Peak'!$C$5:$N$16,12)*AA2954,AA2954)</f>
        <v>0</v>
      </c>
      <c r="AC2954" s="185">
        <f>IF((AND(E2954=MONTH(VLOOKUP('Time Series Data'!E2954,'Coincident Peak'!$C$5:$D$16,2)),F2954=DAY(VLOOKUP('Time Series Data'!E2954,'Coincident Peak'!$C$5:$D$16,2)))),0,O2954)</f>
        <v>0</v>
      </c>
      <c r="AD2954" s="185">
        <f>IF((AND(E2954=MONTH(VLOOKUP('Time Series Data'!E2954,'Coincident Peak'!$C$5:$D$16,2)),F2954=DAY(VLOOKUP('Time Series Data'!E2954,'Coincident Peak'!$C$5:$D$16,2))-1)),VLOOKUP(E2954,'Coincident Peak'!$C$5:$N$16,11)*AC2954,AC2954)</f>
        <v>0</v>
      </c>
      <c r="AE2954" s="185">
        <f>IF((AND(E2954=MONTH(VLOOKUP('Time Series Data'!E2954,'Coincident Peak'!$C$5:$D$16,2)),F2954=DAY(VLOOKUP('Time Series Data'!E2954,'Coincident Peak'!$C$5:$D$16,2))+1)),VLOOKUP(E2954,'Coincident Peak'!$C$5:$N$16,12)*AD2954,AD2954)</f>
        <v>0</v>
      </c>
      <c r="AF2954" s="102">
        <f t="shared" si="1004"/>
        <v>16721</v>
      </c>
      <c r="AG2954" s="185">
        <f>IF((AND(E2954=MONTH(VLOOKUP('Time Series Data'!E2954,'Coincident Peak'!$C$5:$D$16,2)),F2954=DAY(VLOOKUP('Time Series Data'!E2954,'Coincident Peak'!$C$5:$D$16,2)))),U2954,O2954)</f>
        <v>0</v>
      </c>
      <c r="AH2954" s="102">
        <f t="shared" si="1006"/>
        <v>16721</v>
      </c>
      <c r="AL2954" s="102"/>
    </row>
    <row r="2955" spans="1:38" x14ac:dyDescent="0.2">
      <c r="A2955" s="77"/>
      <c r="B2955" s="77">
        <f t="shared" si="998"/>
        <v>43588.833333333336</v>
      </c>
      <c r="C2955" s="112">
        <f t="shared" si="999"/>
        <v>43588</v>
      </c>
      <c r="D2955" s="106">
        <f t="shared" si="1005"/>
        <v>16496</v>
      </c>
      <c r="E2955" s="469">
        <v>5</v>
      </c>
      <c r="F2955" s="469">
        <v>3</v>
      </c>
      <c r="G2955" s="110">
        <v>20</v>
      </c>
      <c r="H2955" s="110">
        <f t="shared" si="1000"/>
        <v>5</v>
      </c>
      <c r="I2955" s="110" cm="1">
        <f t="array" ref="I2955">INDEX(Values!$V$6:$AG$29,'Time Series Data'!G2955+1,'Time Series Data'!E2955)</f>
        <v>1</v>
      </c>
      <c r="J2955" s="113">
        <v>2948.5</v>
      </c>
      <c r="K2955" s="108">
        <v>16496</v>
      </c>
      <c r="L2955" s="108">
        <v>0</v>
      </c>
      <c r="M2955">
        <v>0</v>
      </c>
      <c r="N2955">
        <v>0</v>
      </c>
      <c r="O2955">
        <v>0</v>
      </c>
      <c r="P2955">
        <v>95</v>
      </c>
      <c r="T2955" s="185">
        <f t="shared" si="1001"/>
        <v>0</v>
      </c>
      <c r="U2955" s="185">
        <f t="shared" si="1002"/>
        <v>0</v>
      </c>
      <c r="V2955" s="102">
        <f t="shared" si="1003"/>
        <v>16496</v>
      </c>
      <c r="W2955">
        <f>IF(V2955+O2955&gt;VLOOKUP(E2955,'Coincident Peak'!$C$22:$I$33,7),0,1)</f>
        <v>1</v>
      </c>
      <c r="X2955" s="421">
        <f>IF((AND(E2955=MONTH(VLOOKUP('Time Series Data'!E2955,'Coincident Peak'!$C$5:$D$16,2)),F2955=DAY(VLOOKUP('Time Series Data'!E2955,'Coincident Peak'!$C$5:$D$16,2)),IF(AND(G2955&lt;=HOUR(VLOOKUP('Time Series Data'!E2955,'Coincident Peak'!$C$5:$E$16,3))+Values!$E$5,G2955&gt;=HOUR(VLOOKUP('Time Series Data'!E2955,'Coincident Peak'!$C$5:$E$16,3))-Values!$E$5),"TRUE","FALSE"))),BatteryPower,0)</f>
        <v>0</v>
      </c>
      <c r="Y2955" s="185">
        <f>IF((AND(E2955=MONTH(VLOOKUP('Time Series Data'!E2955,'Coincident Peak'!$C$5:$D$16,2)),F2955=DAY(VLOOKUP('Time Series Data'!E2955,'Coincident Peak'!$C$5:$D$16,2)))),0,N2955)</f>
        <v>0</v>
      </c>
      <c r="Z2955" s="185">
        <f>IF((AND(E2955=MONTH(VLOOKUP('Time Series Data'!E2955,'Coincident Peak'!$C$5:$D$16,2)),F2955=DAY(VLOOKUP('Time Series Data'!E2955,'Coincident Peak'!$C$5:$D$16,2)),IF(AND(G2955&lt;=HOUR(VLOOKUP('Time Series Data'!E2955,'Coincident Peak'!$C$5:$E$16,3))+Values!$E$5,G2955&gt;=HOUR(VLOOKUP('Time Series Data'!E2955,'Coincident Peak'!$C$5:$E$16,3))-Values!$E$5),"TRUE","FALSE"))),BatteryPower,Y2955)</f>
        <v>0</v>
      </c>
      <c r="AA2955" s="185">
        <f>IF((AND(E2955=MONTH(VLOOKUP('Time Series Data'!E2955,'Coincident Peak'!$C$5:$D$16,2)),F2955=DAY(VLOOKUP('Time Series Data'!E2955,'Coincident Peak'!$C$5:$D$16,2))-1)),VLOOKUP(E2955,'Coincident Peak'!$C$5:$N$16,11)*Z2955,Z2955)</f>
        <v>0</v>
      </c>
      <c r="AB2955" s="185">
        <f>IF((AND(E2955=MONTH(VLOOKUP('Time Series Data'!E2955,'Coincident Peak'!$C$5:$D$16,2)),F2955=DAY(VLOOKUP('Time Series Data'!E2955,'Coincident Peak'!$C$5:$D$16,2))+1)),VLOOKUP(E2955,'Coincident Peak'!$C$5:$N$16,12)*AA2955,AA2955)</f>
        <v>0</v>
      </c>
      <c r="AC2955" s="185">
        <f>IF((AND(E2955=MONTH(VLOOKUP('Time Series Data'!E2955,'Coincident Peak'!$C$5:$D$16,2)),F2955=DAY(VLOOKUP('Time Series Data'!E2955,'Coincident Peak'!$C$5:$D$16,2)))),0,O2955)</f>
        <v>0</v>
      </c>
      <c r="AD2955" s="185">
        <f>IF((AND(E2955=MONTH(VLOOKUP('Time Series Data'!E2955,'Coincident Peak'!$C$5:$D$16,2)),F2955=DAY(VLOOKUP('Time Series Data'!E2955,'Coincident Peak'!$C$5:$D$16,2))-1)),VLOOKUP(E2955,'Coincident Peak'!$C$5:$N$16,11)*AC2955,AC2955)</f>
        <v>0</v>
      </c>
      <c r="AE2955" s="185">
        <f>IF((AND(E2955=MONTH(VLOOKUP('Time Series Data'!E2955,'Coincident Peak'!$C$5:$D$16,2)),F2955=DAY(VLOOKUP('Time Series Data'!E2955,'Coincident Peak'!$C$5:$D$16,2))+1)),VLOOKUP(E2955,'Coincident Peak'!$C$5:$N$16,12)*AD2955,AD2955)</f>
        <v>0</v>
      </c>
      <c r="AF2955" s="102">
        <f t="shared" si="1004"/>
        <v>16496</v>
      </c>
      <c r="AG2955" s="185">
        <f>IF((AND(E2955=MONTH(VLOOKUP('Time Series Data'!E2955,'Coincident Peak'!$C$5:$D$16,2)),F2955=DAY(VLOOKUP('Time Series Data'!E2955,'Coincident Peak'!$C$5:$D$16,2)))),U2955,O2955)</f>
        <v>0</v>
      </c>
      <c r="AH2955" s="102">
        <f t="shared" si="1006"/>
        <v>16496</v>
      </c>
      <c r="AL2955" s="102"/>
    </row>
    <row r="2956" spans="1:38" x14ac:dyDescent="0.2">
      <c r="A2956" s="77"/>
      <c r="B2956" s="77">
        <f t="shared" si="998"/>
        <v>43588.875</v>
      </c>
      <c r="C2956" s="112">
        <f t="shared" si="999"/>
        <v>43588</v>
      </c>
      <c r="D2956" s="106">
        <f t="shared" si="1005"/>
        <v>15314</v>
      </c>
      <c r="E2956" s="469">
        <v>5</v>
      </c>
      <c r="F2956" s="469">
        <v>3</v>
      </c>
      <c r="G2956" s="110">
        <v>21</v>
      </c>
      <c r="H2956" s="110">
        <f t="shared" si="1000"/>
        <v>5</v>
      </c>
      <c r="I2956" s="110" cm="1">
        <f t="array" ref="I2956">INDEX(Values!$V$6:$AG$29,'Time Series Data'!G2956+1,'Time Series Data'!E2956)</f>
        <v>1</v>
      </c>
      <c r="J2956" s="113">
        <v>2949.5</v>
      </c>
      <c r="K2956" s="108">
        <v>15314</v>
      </c>
      <c r="L2956" s="108">
        <v>0</v>
      </c>
      <c r="M2956">
        <v>0</v>
      </c>
      <c r="N2956">
        <v>0</v>
      </c>
      <c r="O2956">
        <v>0</v>
      </c>
      <c r="P2956">
        <v>95</v>
      </c>
      <c r="T2956" s="185">
        <f t="shared" si="1001"/>
        <v>0</v>
      </c>
      <c r="U2956" s="185">
        <f t="shared" si="1002"/>
        <v>0</v>
      </c>
      <c r="V2956" s="102">
        <f t="shared" si="1003"/>
        <v>15314</v>
      </c>
      <c r="W2956">
        <f>IF(V2956+O2956&gt;VLOOKUP(E2956,'Coincident Peak'!$C$22:$I$33,7),0,1)</f>
        <v>1</v>
      </c>
      <c r="X2956" s="421">
        <f>IF((AND(E2956=MONTH(VLOOKUP('Time Series Data'!E2956,'Coincident Peak'!$C$5:$D$16,2)),F2956=DAY(VLOOKUP('Time Series Data'!E2956,'Coincident Peak'!$C$5:$D$16,2)),IF(AND(G2956&lt;=HOUR(VLOOKUP('Time Series Data'!E2956,'Coincident Peak'!$C$5:$E$16,3))+Values!$E$5,G2956&gt;=HOUR(VLOOKUP('Time Series Data'!E2956,'Coincident Peak'!$C$5:$E$16,3))-Values!$E$5),"TRUE","FALSE"))),BatteryPower,0)</f>
        <v>0</v>
      </c>
      <c r="Y2956" s="185">
        <f>IF((AND(E2956=MONTH(VLOOKUP('Time Series Data'!E2956,'Coincident Peak'!$C$5:$D$16,2)),F2956=DAY(VLOOKUP('Time Series Data'!E2956,'Coincident Peak'!$C$5:$D$16,2)))),0,N2956)</f>
        <v>0</v>
      </c>
      <c r="Z2956" s="185">
        <f>IF((AND(E2956=MONTH(VLOOKUP('Time Series Data'!E2956,'Coincident Peak'!$C$5:$D$16,2)),F2956=DAY(VLOOKUP('Time Series Data'!E2956,'Coincident Peak'!$C$5:$D$16,2)),IF(AND(G2956&lt;=HOUR(VLOOKUP('Time Series Data'!E2956,'Coincident Peak'!$C$5:$E$16,3))+Values!$E$5,G2956&gt;=HOUR(VLOOKUP('Time Series Data'!E2956,'Coincident Peak'!$C$5:$E$16,3))-Values!$E$5),"TRUE","FALSE"))),BatteryPower,Y2956)</f>
        <v>0</v>
      </c>
      <c r="AA2956" s="185">
        <f>IF((AND(E2956=MONTH(VLOOKUP('Time Series Data'!E2956,'Coincident Peak'!$C$5:$D$16,2)),F2956=DAY(VLOOKUP('Time Series Data'!E2956,'Coincident Peak'!$C$5:$D$16,2))-1)),VLOOKUP(E2956,'Coincident Peak'!$C$5:$N$16,11)*Z2956,Z2956)</f>
        <v>0</v>
      </c>
      <c r="AB2956" s="185">
        <f>IF((AND(E2956=MONTH(VLOOKUP('Time Series Data'!E2956,'Coincident Peak'!$C$5:$D$16,2)),F2956=DAY(VLOOKUP('Time Series Data'!E2956,'Coincident Peak'!$C$5:$D$16,2))+1)),VLOOKUP(E2956,'Coincident Peak'!$C$5:$N$16,12)*AA2956,AA2956)</f>
        <v>0</v>
      </c>
      <c r="AC2956" s="185">
        <f>IF((AND(E2956=MONTH(VLOOKUP('Time Series Data'!E2956,'Coincident Peak'!$C$5:$D$16,2)),F2956=DAY(VLOOKUP('Time Series Data'!E2956,'Coincident Peak'!$C$5:$D$16,2)))),0,O2956)</f>
        <v>0</v>
      </c>
      <c r="AD2956" s="185">
        <f>IF((AND(E2956=MONTH(VLOOKUP('Time Series Data'!E2956,'Coincident Peak'!$C$5:$D$16,2)),F2956=DAY(VLOOKUP('Time Series Data'!E2956,'Coincident Peak'!$C$5:$D$16,2))-1)),VLOOKUP(E2956,'Coincident Peak'!$C$5:$N$16,11)*AC2956,AC2956)</f>
        <v>0</v>
      </c>
      <c r="AE2956" s="185">
        <f>IF((AND(E2956=MONTH(VLOOKUP('Time Series Data'!E2956,'Coincident Peak'!$C$5:$D$16,2)),F2956=DAY(VLOOKUP('Time Series Data'!E2956,'Coincident Peak'!$C$5:$D$16,2))+1)),VLOOKUP(E2956,'Coincident Peak'!$C$5:$N$16,12)*AD2956,AD2956)</f>
        <v>0</v>
      </c>
      <c r="AF2956" s="102">
        <f t="shared" si="1004"/>
        <v>15314</v>
      </c>
      <c r="AG2956" s="185">
        <f>IF((AND(E2956=MONTH(VLOOKUP('Time Series Data'!E2956,'Coincident Peak'!$C$5:$D$16,2)),F2956=DAY(VLOOKUP('Time Series Data'!E2956,'Coincident Peak'!$C$5:$D$16,2)))),U2956,O2956)</f>
        <v>0</v>
      </c>
      <c r="AH2956" s="102">
        <f t="shared" si="1006"/>
        <v>15314</v>
      </c>
      <c r="AL2956" s="102"/>
    </row>
    <row r="2957" spans="1:38" x14ac:dyDescent="0.2">
      <c r="A2957" s="77"/>
      <c r="B2957" s="77">
        <f t="shared" si="998"/>
        <v>43588.916666666664</v>
      </c>
      <c r="C2957" s="112">
        <f t="shared" si="999"/>
        <v>43588</v>
      </c>
      <c r="D2957" s="106">
        <f t="shared" si="1005"/>
        <v>13787</v>
      </c>
      <c r="E2957" s="469">
        <v>5</v>
      </c>
      <c r="F2957" s="469">
        <v>3</v>
      </c>
      <c r="G2957" s="110">
        <v>22</v>
      </c>
      <c r="H2957" s="110">
        <f t="shared" si="1000"/>
        <v>5</v>
      </c>
      <c r="I2957" s="110" cm="1">
        <f t="array" ref="I2957">INDEX(Values!$V$6:$AG$29,'Time Series Data'!G2957+1,'Time Series Data'!E2957)</f>
        <v>1</v>
      </c>
      <c r="J2957" s="113">
        <v>2950.5</v>
      </c>
      <c r="K2957" s="108">
        <v>13787</v>
      </c>
      <c r="L2957" s="108">
        <v>0</v>
      </c>
      <c r="M2957">
        <v>0</v>
      </c>
      <c r="N2957">
        <v>0</v>
      </c>
      <c r="O2957">
        <v>0</v>
      </c>
      <c r="P2957">
        <v>95</v>
      </c>
      <c r="T2957" s="185">
        <f t="shared" si="1001"/>
        <v>0</v>
      </c>
      <c r="U2957" s="185">
        <f t="shared" si="1002"/>
        <v>0</v>
      </c>
      <c r="V2957" s="102">
        <f t="shared" si="1003"/>
        <v>13787</v>
      </c>
      <c r="W2957">
        <f>IF(V2957+O2957&gt;VLOOKUP(E2957,'Coincident Peak'!$C$22:$I$33,7),0,1)</f>
        <v>1</v>
      </c>
      <c r="X2957" s="421">
        <f>IF((AND(E2957=MONTH(VLOOKUP('Time Series Data'!E2957,'Coincident Peak'!$C$5:$D$16,2)),F2957=DAY(VLOOKUP('Time Series Data'!E2957,'Coincident Peak'!$C$5:$D$16,2)),IF(AND(G2957&lt;=HOUR(VLOOKUP('Time Series Data'!E2957,'Coincident Peak'!$C$5:$E$16,3))+Values!$E$5,G2957&gt;=HOUR(VLOOKUP('Time Series Data'!E2957,'Coincident Peak'!$C$5:$E$16,3))-Values!$E$5),"TRUE","FALSE"))),BatteryPower,0)</f>
        <v>0</v>
      </c>
      <c r="Y2957" s="185">
        <f>IF((AND(E2957=MONTH(VLOOKUP('Time Series Data'!E2957,'Coincident Peak'!$C$5:$D$16,2)),F2957=DAY(VLOOKUP('Time Series Data'!E2957,'Coincident Peak'!$C$5:$D$16,2)))),0,N2957)</f>
        <v>0</v>
      </c>
      <c r="Z2957" s="185">
        <f>IF((AND(E2957=MONTH(VLOOKUP('Time Series Data'!E2957,'Coincident Peak'!$C$5:$D$16,2)),F2957=DAY(VLOOKUP('Time Series Data'!E2957,'Coincident Peak'!$C$5:$D$16,2)),IF(AND(G2957&lt;=HOUR(VLOOKUP('Time Series Data'!E2957,'Coincident Peak'!$C$5:$E$16,3))+Values!$E$5,G2957&gt;=HOUR(VLOOKUP('Time Series Data'!E2957,'Coincident Peak'!$C$5:$E$16,3))-Values!$E$5),"TRUE","FALSE"))),BatteryPower,Y2957)</f>
        <v>0</v>
      </c>
      <c r="AA2957" s="185">
        <f>IF((AND(E2957=MONTH(VLOOKUP('Time Series Data'!E2957,'Coincident Peak'!$C$5:$D$16,2)),F2957=DAY(VLOOKUP('Time Series Data'!E2957,'Coincident Peak'!$C$5:$D$16,2))-1)),VLOOKUP(E2957,'Coincident Peak'!$C$5:$N$16,11)*Z2957,Z2957)</f>
        <v>0</v>
      </c>
      <c r="AB2957" s="185">
        <f>IF((AND(E2957=MONTH(VLOOKUP('Time Series Data'!E2957,'Coincident Peak'!$C$5:$D$16,2)),F2957=DAY(VLOOKUP('Time Series Data'!E2957,'Coincident Peak'!$C$5:$D$16,2))+1)),VLOOKUP(E2957,'Coincident Peak'!$C$5:$N$16,12)*AA2957,AA2957)</f>
        <v>0</v>
      </c>
      <c r="AC2957" s="185">
        <f>IF((AND(E2957=MONTH(VLOOKUP('Time Series Data'!E2957,'Coincident Peak'!$C$5:$D$16,2)),F2957=DAY(VLOOKUP('Time Series Data'!E2957,'Coincident Peak'!$C$5:$D$16,2)))),0,O2957)</f>
        <v>0</v>
      </c>
      <c r="AD2957" s="185">
        <f>IF((AND(E2957=MONTH(VLOOKUP('Time Series Data'!E2957,'Coincident Peak'!$C$5:$D$16,2)),F2957=DAY(VLOOKUP('Time Series Data'!E2957,'Coincident Peak'!$C$5:$D$16,2))-1)),VLOOKUP(E2957,'Coincident Peak'!$C$5:$N$16,11)*AC2957,AC2957)</f>
        <v>0</v>
      </c>
      <c r="AE2957" s="185">
        <f>IF((AND(E2957=MONTH(VLOOKUP('Time Series Data'!E2957,'Coincident Peak'!$C$5:$D$16,2)),F2957=DAY(VLOOKUP('Time Series Data'!E2957,'Coincident Peak'!$C$5:$D$16,2))+1)),VLOOKUP(E2957,'Coincident Peak'!$C$5:$N$16,12)*AD2957,AD2957)</f>
        <v>0</v>
      </c>
      <c r="AF2957" s="102">
        <f t="shared" si="1004"/>
        <v>13787</v>
      </c>
      <c r="AG2957" s="185">
        <f>IF((AND(E2957=MONTH(VLOOKUP('Time Series Data'!E2957,'Coincident Peak'!$C$5:$D$16,2)),F2957=DAY(VLOOKUP('Time Series Data'!E2957,'Coincident Peak'!$C$5:$D$16,2)))),U2957,O2957)</f>
        <v>0</v>
      </c>
      <c r="AH2957" s="102">
        <f t="shared" si="1006"/>
        <v>13787</v>
      </c>
      <c r="AL2957" s="102"/>
    </row>
    <row r="2958" spans="1:38" x14ac:dyDescent="0.2">
      <c r="A2958" s="77"/>
      <c r="B2958" s="77">
        <f t="shared" si="998"/>
        <v>43588.958333333336</v>
      </c>
      <c r="C2958" s="112">
        <f t="shared" si="999"/>
        <v>43588</v>
      </c>
      <c r="D2958" s="106">
        <f t="shared" si="1005"/>
        <v>12053</v>
      </c>
      <c r="E2958" s="469">
        <v>5</v>
      </c>
      <c r="F2958" s="469">
        <v>3</v>
      </c>
      <c r="G2958" s="110">
        <v>23</v>
      </c>
      <c r="H2958" s="110">
        <f t="shared" si="1000"/>
        <v>5</v>
      </c>
      <c r="I2958" s="110" cm="1">
        <f t="array" ref="I2958">INDEX(Values!$V$6:$AG$29,'Time Series Data'!G2958+1,'Time Series Data'!E2958)</f>
        <v>1</v>
      </c>
      <c r="J2958" s="113">
        <v>2951.5</v>
      </c>
      <c r="K2958" s="108">
        <v>12053</v>
      </c>
      <c r="L2958" s="108">
        <v>0</v>
      </c>
      <c r="M2958">
        <v>0</v>
      </c>
      <c r="N2958">
        <v>0</v>
      </c>
      <c r="O2958">
        <v>0</v>
      </c>
      <c r="P2958">
        <v>95</v>
      </c>
      <c r="T2958" s="185">
        <f t="shared" si="1001"/>
        <v>0</v>
      </c>
      <c r="U2958" s="185">
        <f t="shared" si="1002"/>
        <v>0</v>
      </c>
      <c r="V2958" s="102">
        <f t="shared" si="1003"/>
        <v>12053</v>
      </c>
      <c r="W2958">
        <f>IF(V2958+O2958&gt;VLOOKUP(E2958,'Coincident Peak'!$C$22:$I$33,7),0,1)</f>
        <v>1</v>
      </c>
      <c r="X2958" s="421">
        <f>IF((AND(E2958=MONTH(VLOOKUP('Time Series Data'!E2958,'Coincident Peak'!$C$5:$D$16,2)),F2958=DAY(VLOOKUP('Time Series Data'!E2958,'Coincident Peak'!$C$5:$D$16,2)),IF(AND(G2958&lt;=HOUR(VLOOKUP('Time Series Data'!E2958,'Coincident Peak'!$C$5:$E$16,3))+Values!$E$5,G2958&gt;=HOUR(VLOOKUP('Time Series Data'!E2958,'Coincident Peak'!$C$5:$E$16,3))-Values!$E$5),"TRUE","FALSE"))),BatteryPower,0)</f>
        <v>0</v>
      </c>
      <c r="Y2958" s="185">
        <f>IF((AND(E2958=MONTH(VLOOKUP('Time Series Data'!E2958,'Coincident Peak'!$C$5:$D$16,2)),F2958=DAY(VLOOKUP('Time Series Data'!E2958,'Coincident Peak'!$C$5:$D$16,2)))),0,N2958)</f>
        <v>0</v>
      </c>
      <c r="Z2958" s="185">
        <f>IF((AND(E2958=MONTH(VLOOKUP('Time Series Data'!E2958,'Coincident Peak'!$C$5:$D$16,2)),F2958=DAY(VLOOKUP('Time Series Data'!E2958,'Coincident Peak'!$C$5:$D$16,2)),IF(AND(G2958&lt;=HOUR(VLOOKUP('Time Series Data'!E2958,'Coincident Peak'!$C$5:$E$16,3))+Values!$E$5,G2958&gt;=HOUR(VLOOKUP('Time Series Data'!E2958,'Coincident Peak'!$C$5:$E$16,3))-Values!$E$5),"TRUE","FALSE"))),BatteryPower,Y2958)</f>
        <v>0</v>
      </c>
      <c r="AA2958" s="185">
        <f>IF((AND(E2958=MONTH(VLOOKUP('Time Series Data'!E2958,'Coincident Peak'!$C$5:$D$16,2)),F2958=DAY(VLOOKUP('Time Series Data'!E2958,'Coincident Peak'!$C$5:$D$16,2))-1)),VLOOKUP(E2958,'Coincident Peak'!$C$5:$N$16,11)*Z2958,Z2958)</f>
        <v>0</v>
      </c>
      <c r="AB2958" s="185">
        <f>IF((AND(E2958=MONTH(VLOOKUP('Time Series Data'!E2958,'Coincident Peak'!$C$5:$D$16,2)),F2958=DAY(VLOOKUP('Time Series Data'!E2958,'Coincident Peak'!$C$5:$D$16,2))+1)),VLOOKUP(E2958,'Coincident Peak'!$C$5:$N$16,12)*AA2958,AA2958)</f>
        <v>0</v>
      </c>
      <c r="AC2958" s="185">
        <f>IF((AND(E2958=MONTH(VLOOKUP('Time Series Data'!E2958,'Coincident Peak'!$C$5:$D$16,2)),F2958=DAY(VLOOKUP('Time Series Data'!E2958,'Coincident Peak'!$C$5:$D$16,2)))),0,O2958)</f>
        <v>0</v>
      </c>
      <c r="AD2958" s="185">
        <f>IF((AND(E2958=MONTH(VLOOKUP('Time Series Data'!E2958,'Coincident Peak'!$C$5:$D$16,2)),F2958=DAY(VLOOKUP('Time Series Data'!E2958,'Coincident Peak'!$C$5:$D$16,2))-1)),VLOOKUP(E2958,'Coincident Peak'!$C$5:$N$16,11)*AC2958,AC2958)</f>
        <v>0</v>
      </c>
      <c r="AE2958" s="185">
        <f>IF((AND(E2958=MONTH(VLOOKUP('Time Series Data'!E2958,'Coincident Peak'!$C$5:$D$16,2)),F2958=DAY(VLOOKUP('Time Series Data'!E2958,'Coincident Peak'!$C$5:$D$16,2))+1)),VLOOKUP(E2958,'Coincident Peak'!$C$5:$N$16,12)*AD2958,AD2958)</f>
        <v>0</v>
      </c>
      <c r="AF2958" s="102">
        <f t="shared" si="1004"/>
        <v>12053</v>
      </c>
      <c r="AG2958" s="185">
        <f>IF((AND(E2958=MONTH(VLOOKUP('Time Series Data'!E2958,'Coincident Peak'!$C$5:$D$16,2)),F2958=DAY(VLOOKUP('Time Series Data'!E2958,'Coincident Peak'!$C$5:$D$16,2)))),U2958,O2958)</f>
        <v>0</v>
      </c>
      <c r="AH2958" s="102">
        <f t="shared" si="1006"/>
        <v>12053</v>
      </c>
      <c r="AL2958" s="102"/>
    </row>
    <row r="2959" spans="1:38" x14ac:dyDescent="0.2">
      <c r="A2959" s="77"/>
      <c r="B2959" s="77">
        <f t="shared" si="998"/>
        <v>43589</v>
      </c>
      <c r="C2959" s="112">
        <f t="shared" si="999"/>
        <v>43589</v>
      </c>
      <c r="D2959" s="106">
        <f t="shared" si="1005"/>
        <v>10434</v>
      </c>
      <c r="E2959" s="469">
        <v>5</v>
      </c>
      <c r="F2959" s="469">
        <v>4</v>
      </c>
      <c r="G2959" s="110">
        <v>0</v>
      </c>
      <c r="H2959" s="110">
        <f t="shared" si="1000"/>
        <v>6</v>
      </c>
      <c r="I2959" s="110" cm="1">
        <f t="array" ref="I2959">INDEX(Values!$V$6:$AG$29,'Time Series Data'!G2959+1,'Time Series Data'!E2959)</f>
        <v>1</v>
      </c>
      <c r="J2959" s="113">
        <v>2952.5</v>
      </c>
      <c r="K2959" s="108">
        <v>10434</v>
      </c>
      <c r="L2959" s="108">
        <v>0</v>
      </c>
      <c r="M2959">
        <v>0</v>
      </c>
      <c r="N2959">
        <v>0</v>
      </c>
      <c r="O2959">
        <v>0</v>
      </c>
      <c r="P2959">
        <v>95</v>
      </c>
      <c r="T2959" s="185">
        <f t="shared" si="1001"/>
        <v>0</v>
      </c>
      <c r="U2959" s="185">
        <f t="shared" si="1002"/>
        <v>0</v>
      </c>
      <c r="V2959" s="102">
        <f t="shared" si="1003"/>
        <v>10434</v>
      </c>
      <c r="W2959">
        <f>IF(V2959+O2959&gt;VLOOKUP(E2959,'Coincident Peak'!$C$22:$I$33,7),0,1)</f>
        <v>1</v>
      </c>
      <c r="X2959" s="421">
        <f>IF((AND(E2959=MONTH(VLOOKUP('Time Series Data'!E2959,'Coincident Peak'!$C$5:$D$16,2)),F2959=DAY(VLOOKUP('Time Series Data'!E2959,'Coincident Peak'!$C$5:$D$16,2)),IF(AND(G2959&lt;=HOUR(VLOOKUP('Time Series Data'!E2959,'Coincident Peak'!$C$5:$E$16,3))+Values!$E$5,G2959&gt;=HOUR(VLOOKUP('Time Series Data'!E2959,'Coincident Peak'!$C$5:$E$16,3))-Values!$E$5),"TRUE","FALSE"))),BatteryPower,0)</f>
        <v>0</v>
      </c>
      <c r="Y2959" s="185">
        <f>IF((AND(E2959=MONTH(VLOOKUP('Time Series Data'!E2959,'Coincident Peak'!$C$5:$D$16,2)),F2959=DAY(VLOOKUP('Time Series Data'!E2959,'Coincident Peak'!$C$5:$D$16,2)))),0,N2959)</f>
        <v>0</v>
      </c>
      <c r="Z2959" s="185">
        <f>IF((AND(E2959=MONTH(VLOOKUP('Time Series Data'!E2959,'Coincident Peak'!$C$5:$D$16,2)),F2959=DAY(VLOOKUP('Time Series Data'!E2959,'Coincident Peak'!$C$5:$D$16,2)),IF(AND(G2959&lt;=HOUR(VLOOKUP('Time Series Data'!E2959,'Coincident Peak'!$C$5:$E$16,3))+Values!$E$5,G2959&gt;=HOUR(VLOOKUP('Time Series Data'!E2959,'Coincident Peak'!$C$5:$E$16,3))-Values!$E$5),"TRUE","FALSE"))),BatteryPower,Y2959)</f>
        <v>0</v>
      </c>
      <c r="AA2959" s="185">
        <f>IF((AND(E2959=MONTH(VLOOKUP('Time Series Data'!E2959,'Coincident Peak'!$C$5:$D$16,2)),F2959=DAY(VLOOKUP('Time Series Data'!E2959,'Coincident Peak'!$C$5:$D$16,2))-1)),VLOOKUP(E2959,'Coincident Peak'!$C$5:$N$16,11)*Z2959,Z2959)</f>
        <v>0</v>
      </c>
      <c r="AB2959" s="185">
        <f>IF((AND(E2959=MONTH(VLOOKUP('Time Series Data'!E2959,'Coincident Peak'!$C$5:$D$16,2)),F2959=DAY(VLOOKUP('Time Series Data'!E2959,'Coincident Peak'!$C$5:$D$16,2))+1)),VLOOKUP(E2959,'Coincident Peak'!$C$5:$N$16,12)*AA2959,AA2959)</f>
        <v>0</v>
      </c>
      <c r="AC2959" s="185">
        <f>IF((AND(E2959=MONTH(VLOOKUP('Time Series Data'!E2959,'Coincident Peak'!$C$5:$D$16,2)),F2959=DAY(VLOOKUP('Time Series Data'!E2959,'Coincident Peak'!$C$5:$D$16,2)))),0,O2959)</f>
        <v>0</v>
      </c>
      <c r="AD2959" s="185">
        <f>IF((AND(E2959=MONTH(VLOOKUP('Time Series Data'!E2959,'Coincident Peak'!$C$5:$D$16,2)),F2959=DAY(VLOOKUP('Time Series Data'!E2959,'Coincident Peak'!$C$5:$D$16,2))-1)),VLOOKUP(E2959,'Coincident Peak'!$C$5:$N$16,11)*AC2959,AC2959)</f>
        <v>0</v>
      </c>
      <c r="AE2959" s="185">
        <f>IF((AND(E2959=MONTH(VLOOKUP('Time Series Data'!E2959,'Coincident Peak'!$C$5:$D$16,2)),F2959=DAY(VLOOKUP('Time Series Data'!E2959,'Coincident Peak'!$C$5:$D$16,2))+1)),VLOOKUP(E2959,'Coincident Peak'!$C$5:$N$16,12)*AD2959,AD2959)</f>
        <v>0</v>
      </c>
      <c r="AF2959" s="102">
        <f t="shared" si="1004"/>
        <v>10434</v>
      </c>
      <c r="AG2959" s="185">
        <f>IF((AND(E2959=MONTH(VLOOKUP('Time Series Data'!E2959,'Coincident Peak'!$C$5:$D$16,2)),F2959=DAY(VLOOKUP('Time Series Data'!E2959,'Coincident Peak'!$C$5:$D$16,2)))),U2959,O2959)</f>
        <v>0</v>
      </c>
      <c r="AH2959" s="102">
        <f t="shared" si="1006"/>
        <v>10434</v>
      </c>
      <c r="AL2959" s="102"/>
    </row>
    <row r="2960" spans="1:38" x14ac:dyDescent="0.2">
      <c r="A2960" s="77"/>
      <c r="B2960" s="77">
        <f t="shared" si="998"/>
        <v>43589.041666666664</v>
      </c>
      <c r="C2960" s="112">
        <f t="shared" si="999"/>
        <v>43589</v>
      </c>
      <c r="D2960" s="106">
        <f t="shared" si="1005"/>
        <v>9401</v>
      </c>
      <c r="E2960" s="469">
        <v>5</v>
      </c>
      <c r="F2960" s="469">
        <v>4</v>
      </c>
      <c r="G2960" s="110">
        <v>1</v>
      </c>
      <c r="H2960" s="110">
        <f t="shared" si="1000"/>
        <v>6</v>
      </c>
      <c r="I2960" s="110" cm="1">
        <f t="array" ref="I2960">INDEX(Values!$V$6:$AG$29,'Time Series Data'!G2960+1,'Time Series Data'!E2960)</f>
        <v>1</v>
      </c>
      <c r="J2960" s="113">
        <v>2953.5</v>
      </c>
      <c r="K2960" s="108">
        <v>9401</v>
      </c>
      <c r="L2960" s="108">
        <v>0</v>
      </c>
      <c r="M2960">
        <v>0</v>
      </c>
      <c r="N2960">
        <v>0</v>
      </c>
      <c r="O2960">
        <v>0</v>
      </c>
      <c r="P2960">
        <v>95</v>
      </c>
      <c r="T2960" s="185">
        <f t="shared" si="1001"/>
        <v>0</v>
      </c>
      <c r="U2960" s="185">
        <f t="shared" si="1002"/>
        <v>0</v>
      </c>
      <c r="V2960" s="102">
        <f t="shared" si="1003"/>
        <v>9401</v>
      </c>
      <c r="W2960">
        <f>IF(V2960+O2960&gt;VLOOKUP(E2960,'Coincident Peak'!$C$22:$I$33,7),0,1)</f>
        <v>1</v>
      </c>
      <c r="X2960" s="421">
        <f>IF((AND(E2960=MONTH(VLOOKUP('Time Series Data'!E2960,'Coincident Peak'!$C$5:$D$16,2)),F2960=DAY(VLOOKUP('Time Series Data'!E2960,'Coincident Peak'!$C$5:$D$16,2)),IF(AND(G2960&lt;=HOUR(VLOOKUP('Time Series Data'!E2960,'Coincident Peak'!$C$5:$E$16,3))+Values!$E$5,G2960&gt;=HOUR(VLOOKUP('Time Series Data'!E2960,'Coincident Peak'!$C$5:$E$16,3))-Values!$E$5),"TRUE","FALSE"))),BatteryPower,0)</f>
        <v>0</v>
      </c>
      <c r="Y2960" s="185">
        <f>IF((AND(E2960=MONTH(VLOOKUP('Time Series Data'!E2960,'Coincident Peak'!$C$5:$D$16,2)),F2960=DAY(VLOOKUP('Time Series Data'!E2960,'Coincident Peak'!$C$5:$D$16,2)))),0,N2960)</f>
        <v>0</v>
      </c>
      <c r="Z2960" s="185">
        <f>IF((AND(E2960=MONTH(VLOOKUP('Time Series Data'!E2960,'Coincident Peak'!$C$5:$D$16,2)),F2960=DAY(VLOOKUP('Time Series Data'!E2960,'Coincident Peak'!$C$5:$D$16,2)),IF(AND(G2960&lt;=HOUR(VLOOKUP('Time Series Data'!E2960,'Coincident Peak'!$C$5:$E$16,3))+Values!$E$5,G2960&gt;=HOUR(VLOOKUP('Time Series Data'!E2960,'Coincident Peak'!$C$5:$E$16,3))-Values!$E$5),"TRUE","FALSE"))),BatteryPower,Y2960)</f>
        <v>0</v>
      </c>
      <c r="AA2960" s="185">
        <f>IF((AND(E2960=MONTH(VLOOKUP('Time Series Data'!E2960,'Coincident Peak'!$C$5:$D$16,2)),F2960=DAY(VLOOKUP('Time Series Data'!E2960,'Coincident Peak'!$C$5:$D$16,2))-1)),VLOOKUP(E2960,'Coincident Peak'!$C$5:$N$16,11)*Z2960,Z2960)</f>
        <v>0</v>
      </c>
      <c r="AB2960" s="185">
        <f>IF((AND(E2960=MONTH(VLOOKUP('Time Series Data'!E2960,'Coincident Peak'!$C$5:$D$16,2)),F2960=DAY(VLOOKUP('Time Series Data'!E2960,'Coincident Peak'!$C$5:$D$16,2))+1)),VLOOKUP(E2960,'Coincident Peak'!$C$5:$N$16,12)*AA2960,AA2960)</f>
        <v>0</v>
      </c>
      <c r="AC2960" s="185">
        <f>IF((AND(E2960=MONTH(VLOOKUP('Time Series Data'!E2960,'Coincident Peak'!$C$5:$D$16,2)),F2960=DAY(VLOOKUP('Time Series Data'!E2960,'Coincident Peak'!$C$5:$D$16,2)))),0,O2960)</f>
        <v>0</v>
      </c>
      <c r="AD2960" s="185">
        <f>IF((AND(E2960=MONTH(VLOOKUP('Time Series Data'!E2960,'Coincident Peak'!$C$5:$D$16,2)),F2960=DAY(VLOOKUP('Time Series Data'!E2960,'Coincident Peak'!$C$5:$D$16,2))-1)),VLOOKUP(E2960,'Coincident Peak'!$C$5:$N$16,11)*AC2960,AC2960)</f>
        <v>0</v>
      </c>
      <c r="AE2960" s="185">
        <f>IF((AND(E2960=MONTH(VLOOKUP('Time Series Data'!E2960,'Coincident Peak'!$C$5:$D$16,2)),F2960=DAY(VLOOKUP('Time Series Data'!E2960,'Coincident Peak'!$C$5:$D$16,2))+1)),VLOOKUP(E2960,'Coincident Peak'!$C$5:$N$16,12)*AD2960,AD2960)</f>
        <v>0</v>
      </c>
      <c r="AF2960" s="102">
        <f t="shared" si="1004"/>
        <v>9401</v>
      </c>
      <c r="AG2960" s="185">
        <f>IF((AND(E2960=MONTH(VLOOKUP('Time Series Data'!E2960,'Coincident Peak'!$C$5:$D$16,2)),F2960=DAY(VLOOKUP('Time Series Data'!E2960,'Coincident Peak'!$C$5:$D$16,2)))),U2960,O2960)</f>
        <v>0</v>
      </c>
      <c r="AH2960" s="102">
        <f t="shared" si="1006"/>
        <v>9401</v>
      </c>
      <c r="AL2960" s="102"/>
    </row>
    <row r="2961" spans="1:38" x14ac:dyDescent="0.2">
      <c r="A2961" s="77"/>
      <c r="B2961" s="77">
        <f t="shared" si="998"/>
        <v>43589.083333333336</v>
      </c>
      <c r="C2961" s="112">
        <f t="shared" si="999"/>
        <v>43589</v>
      </c>
      <c r="D2961" s="106">
        <f t="shared" si="1005"/>
        <v>8690</v>
      </c>
      <c r="E2961" s="469">
        <v>5</v>
      </c>
      <c r="F2961" s="469">
        <v>4</v>
      </c>
      <c r="G2961" s="110">
        <v>2</v>
      </c>
      <c r="H2961" s="110">
        <f t="shared" si="1000"/>
        <v>6</v>
      </c>
      <c r="I2961" s="110" cm="1">
        <f t="array" ref="I2961">INDEX(Values!$V$6:$AG$29,'Time Series Data'!G2961+1,'Time Series Data'!E2961)</f>
        <v>1</v>
      </c>
      <c r="J2961" s="113">
        <v>2954.5</v>
      </c>
      <c r="K2961" s="108">
        <v>8690</v>
      </c>
      <c r="L2961" s="108">
        <v>0</v>
      </c>
      <c r="M2961">
        <v>0</v>
      </c>
      <c r="N2961">
        <v>0</v>
      </c>
      <c r="O2961">
        <v>0</v>
      </c>
      <c r="P2961">
        <v>95</v>
      </c>
      <c r="T2961" s="185">
        <f t="shared" si="1001"/>
        <v>0</v>
      </c>
      <c r="U2961" s="185">
        <f t="shared" si="1002"/>
        <v>0</v>
      </c>
      <c r="V2961" s="102">
        <f t="shared" si="1003"/>
        <v>8690</v>
      </c>
      <c r="W2961">
        <f>IF(V2961+O2961&gt;VLOOKUP(E2961,'Coincident Peak'!$C$22:$I$33,7),0,1)</f>
        <v>1</v>
      </c>
      <c r="X2961" s="421">
        <f>IF((AND(E2961=MONTH(VLOOKUP('Time Series Data'!E2961,'Coincident Peak'!$C$5:$D$16,2)),F2961=DAY(VLOOKUP('Time Series Data'!E2961,'Coincident Peak'!$C$5:$D$16,2)),IF(AND(G2961&lt;=HOUR(VLOOKUP('Time Series Data'!E2961,'Coincident Peak'!$C$5:$E$16,3))+Values!$E$5,G2961&gt;=HOUR(VLOOKUP('Time Series Data'!E2961,'Coincident Peak'!$C$5:$E$16,3))-Values!$E$5),"TRUE","FALSE"))),BatteryPower,0)</f>
        <v>0</v>
      </c>
      <c r="Y2961" s="185">
        <f>IF((AND(E2961=MONTH(VLOOKUP('Time Series Data'!E2961,'Coincident Peak'!$C$5:$D$16,2)),F2961=DAY(VLOOKUP('Time Series Data'!E2961,'Coincident Peak'!$C$5:$D$16,2)))),0,N2961)</f>
        <v>0</v>
      </c>
      <c r="Z2961" s="185">
        <f>IF((AND(E2961=MONTH(VLOOKUP('Time Series Data'!E2961,'Coincident Peak'!$C$5:$D$16,2)),F2961=DAY(VLOOKUP('Time Series Data'!E2961,'Coincident Peak'!$C$5:$D$16,2)),IF(AND(G2961&lt;=HOUR(VLOOKUP('Time Series Data'!E2961,'Coincident Peak'!$C$5:$E$16,3))+Values!$E$5,G2961&gt;=HOUR(VLOOKUP('Time Series Data'!E2961,'Coincident Peak'!$C$5:$E$16,3))-Values!$E$5),"TRUE","FALSE"))),BatteryPower,Y2961)</f>
        <v>0</v>
      </c>
      <c r="AA2961" s="185">
        <f>IF((AND(E2961=MONTH(VLOOKUP('Time Series Data'!E2961,'Coincident Peak'!$C$5:$D$16,2)),F2961=DAY(VLOOKUP('Time Series Data'!E2961,'Coincident Peak'!$C$5:$D$16,2))-1)),VLOOKUP(E2961,'Coincident Peak'!$C$5:$N$16,11)*Z2961,Z2961)</f>
        <v>0</v>
      </c>
      <c r="AB2961" s="185">
        <f>IF((AND(E2961=MONTH(VLOOKUP('Time Series Data'!E2961,'Coincident Peak'!$C$5:$D$16,2)),F2961=DAY(VLOOKUP('Time Series Data'!E2961,'Coincident Peak'!$C$5:$D$16,2))+1)),VLOOKUP(E2961,'Coincident Peak'!$C$5:$N$16,12)*AA2961,AA2961)</f>
        <v>0</v>
      </c>
      <c r="AC2961" s="185">
        <f>IF((AND(E2961=MONTH(VLOOKUP('Time Series Data'!E2961,'Coincident Peak'!$C$5:$D$16,2)),F2961=DAY(VLOOKUP('Time Series Data'!E2961,'Coincident Peak'!$C$5:$D$16,2)))),0,O2961)</f>
        <v>0</v>
      </c>
      <c r="AD2961" s="185">
        <f>IF((AND(E2961=MONTH(VLOOKUP('Time Series Data'!E2961,'Coincident Peak'!$C$5:$D$16,2)),F2961=DAY(VLOOKUP('Time Series Data'!E2961,'Coincident Peak'!$C$5:$D$16,2))-1)),VLOOKUP(E2961,'Coincident Peak'!$C$5:$N$16,11)*AC2961,AC2961)</f>
        <v>0</v>
      </c>
      <c r="AE2961" s="185">
        <f>IF((AND(E2961=MONTH(VLOOKUP('Time Series Data'!E2961,'Coincident Peak'!$C$5:$D$16,2)),F2961=DAY(VLOOKUP('Time Series Data'!E2961,'Coincident Peak'!$C$5:$D$16,2))+1)),VLOOKUP(E2961,'Coincident Peak'!$C$5:$N$16,12)*AD2961,AD2961)</f>
        <v>0</v>
      </c>
      <c r="AF2961" s="102">
        <f t="shared" si="1004"/>
        <v>8690</v>
      </c>
      <c r="AG2961" s="185">
        <f>IF((AND(E2961=MONTH(VLOOKUP('Time Series Data'!E2961,'Coincident Peak'!$C$5:$D$16,2)),F2961=DAY(VLOOKUP('Time Series Data'!E2961,'Coincident Peak'!$C$5:$D$16,2)))),U2961,O2961)</f>
        <v>0</v>
      </c>
      <c r="AH2961" s="102">
        <f t="shared" si="1006"/>
        <v>8690</v>
      </c>
      <c r="AL2961" s="102"/>
    </row>
    <row r="2962" spans="1:38" x14ac:dyDescent="0.2">
      <c r="A2962" s="77"/>
      <c r="B2962" s="77">
        <f t="shared" si="998"/>
        <v>43589.125</v>
      </c>
      <c r="C2962" s="112">
        <f t="shared" si="999"/>
        <v>43589</v>
      </c>
      <c r="D2962" s="106">
        <f t="shared" si="1005"/>
        <v>8267</v>
      </c>
      <c r="E2962" s="469">
        <v>5</v>
      </c>
      <c r="F2962" s="469">
        <v>4</v>
      </c>
      <c r="G2962" s="110">
        <v>3</v>
      </c>
      <c r="H2962" s="110">
        <f t="shared" si="1000"/>
        <v>6</v>
      </c>
      <c r="I2962" s="110" cm="1">
        <f t="array" ref="I2962">INDEX(Values!$V$6:$AG$29,'Time Series Data'!G2962+1,'Time Series Data'!E2962)</f>
        <v>1</v>
      </c>
      <c r="J2962" s="113">
        <v>2955.5</v>
      </c>
      <c r="K2962" s="108">
        <v>8267</v>
      </c>
      <c r="L2962" s="108">
        <v>0</v>
      </c>
      <c r="M2962">
        <v>0</v>
      </c>
      <c r="N2962">
        <v>0</v>
      </c>
      <c r="O2962">
        <v>0</v>
      </c>
      <c r="P2962">
        <v>95</v>
      </c>
      <c r="T2962" s="185">
        <f t="shared" si="1001"/>
        <v>0</v>
      </c>
      <c r="U2962" s="185">
        <f t="shared" si="1002"/>
        <v>0</v>
      </c>
      <c r="V2962" s="102">
        <f t="shared" si="1003"/>
        <v>8267</v>
      </c>
      <c r="W2962">
        <f>IF(V2962+O2962&gt;VLOOKUP(E2962,'Coincident Peak'!$C$22:$I$33,7),0,1)</f>
        <v>1</v>
      </c>
      <c r="X2962" s="421">
        <f>IF((AND(E2962=MONTH(VLOOKUP('Time Series Data'!E2962,'Coincident Peak'!$C$5:$D$16,2)),F2962=DAY(VLOOKUP('Time Series Data'!E2962,'Coincident Peak'!$C$5:$D$16,2)),IF(AND(G2962&lt;=HOUR(VLOOKUP('Time Series Data'!E2962,'Coincident Peak'!$C$5:$E$16,3))+Values!$E$5,G2962&gt;=HOUR(VLOOKUP('Time Series Data'!E2962,'Coincident Peak'!$C$5:$E$16,3))-Values!$E$5),"TRUE","FALSE"))),BatteryPower,0)</f>
        <v>0</v>
      </c>
      <c r="Y2962" s="185">
        <f>IF((AND(E2962=MONTH(VLOOKUP('Time Series Data'!E2962,'Coincident Peak'!$C$5:$D$16,2)),F2962=DAY(VLOOKUP('Time Series Data'!E2962,'Coincident Peak'!$C$5:$D$16,2)))),0,N2962)</f>
        <v>0</v>
      </c>
      <c r="Z2962" s="185">
        <f>IF((AND(E2962=MONTH(VLOOKUP('Time Series Data'!E2962,'Coincident Peak'!$C$5:$D$16,2)),F2962=DAY(VLOOKUP('Time Series Data'!E2962,'Coincident Peak'!$C$5:$D$16,2)),IF(AND(G2962&lt;=HOUR(VLOOKUP('Time Series Data'!E2962,'Coincident Peak'!$C$5:$E$16,3))+Values!$E$5,G2962&gt;=HOUR(VLOOKUP('Time Series Data'!E2962,'Coincident Peak'!$C$5:$E$16,3))-Values!$E$5),"TRUE","FALSE"))),BatteryPower,Y2962)</f>
        <v>0</v>
      </c>
      <c r="AA2962" s="185">
        <f>IF((AND(E2962=MONTH(VLOOKUP('Time Series Data'!E2962,'Coincident Peak'!$C$5:$D$16,2)),F2962=DAY(VLOOKUP('Time Series Data'!E2962,'Coincident Peak'!$C$5:$D$16,2))-1)),VLOOKUP(E2962,'Coincident Peak'!$C$5:$N$16,11)*Z2962,Z2962)</f>
        <v>0</v>
      </c>
      <c r="AB2962" s="185">
        <f>IF((AND(E2962=MONTH(VLOOKUP('Time Series Data'!E2962,'Coincident Peak'!$C$5:$D$16,2)),F2962=DAY(VLOOKUP('Time Series Data'!E2962,'Coincident Peak'!$C$5:$D$16,2))+1)),VLOOKUP(E2962,'Coincident Peak'!$C$5:$N$16,12)*AA2962,AA2962)</f>
        <v>0</v>
      </c>
      <c r="AC2962" s="185">
        <f>IF((AND(E2962=MONTH(VLOOKUP('Time Series Data'!E2962,'Coincident Peak'!$C$5:$D$16,2)),F2962=DAY(VLOOKUP('Time Series Data'!E2962,'Coincident Peak'!$C$5:$D$16,2)))),0,O2962)</f>
        <v>0</v>
      </c>
      <c r="AD2962" s="185">
        <f>IF((AND(E2962=MONTH(VLOOKUP('Time Series Data'!E2962,'Coincident Peak'!$C$5:$D$16,2)),F2962=DAY(VLOOKUP('Time Series Data'!E2962,'Coincident Peak'!$C$5:$D$16,2))-1)),VLOOKUP(E2962,'Coincident Peak'!$C$5:$N$16,11)*AC2962,AC2962)</f>
        <v>0</v>
      </c>
      <c r="AE2962" s="185">
        <f>IF((AND(E2962=MONTH(VLOOKUP('Time Series Data'!E2962,'Coincident Peak'!$C$5:$D$16,2)),F2962=DAY(VLOOKUP('Time Series Data'!E2962,'Coincident Peak'!$C$5:$D$16,2))+1)),VLOOKUP(E2962,'Coincident Peak'!$C$5:$N$16,12)*AD2962,AD2962)</f>
        <v>0</v>
      </c>
      <c r="AF2962" s="102">
        <f t="shared" si="1004"/>
        <v>8267</v>
      </c>
      <c r="AG2962" s="185">
        <f>IF((AND(E2962=MONTH(VLOOKUP('Time Series Data'!E2962,'Coincident Peak'!$C$5:$D$16,2)),F2962=DAY(VLOOKUP('Time Series Data'!E2962,'Coincident Peak'!$C$5:$D$16,2)))),U2962,O2962)</f>
        <v>0</v>
      </c>
      <c r="AH2962" s="102">
        <f t="shared" si="1006"/>
        <v>8267</v>
      </c>
      <c r="AL2962" s="102"/>
    </row>
    <row r="2963" spans="1:38" x14ac:dyDescent="0.2">
      <c r="A2963" s="77"/>
      <c r="B2963" s="77">
        <f t="shared" si="998"/>
        <v>43589.166666666664</v>
      </c>
      <c r="C2963" s="112">
        <f t="shared" si="999"/>
        <v>43589</v>
      </c>
      <c r="D2963" s="106">
        <f t="shared" si="1005"/>
        <v>8224</v>
      </c>
      <c r="E2963" s="469">
        <v>5</v>
      </c>
      <c r="F2963" s="469">
        <v>4</v>
      </c>
      <c r="G2963" s="110">
        <v>4</v>
      </c>
      <c r="H2963" s="110">
        <f t="shared" si="1000"/>
        <v>6</v>
      </c>
      <c r="I2963" s="110" cm="1">
        <f t="array" ref="I2963">INDEX(Values!$V$6:$AG$29,'Time Series Data'!G2963+1,'Time Series Data'!E2963)</f>
        <v>1</v>
      </c>
      <c r="J2963" s="113">
        <v>2956.5</v>
      </c>
      <c r="K2963" s="108">
        <v>8224</v>
      </c>
      <c r="L2963" s="108">
        <v>0</v>
      </c>
      <c r="M2963">
        <v>0</v>
      </c>
      <c r="N2963">
        <v>0</v>
      </c>
      <c r="O2963">
        <v>0</v>
      </c>
      <c r="P2963">
        <v>95</v>
      </c>
      <c r="T2963" s="185">
        <f t="shared" si="1001"/>
        <v>0</v>
      </c>
      <c r="U2963" s="185">
        <f t="shared" si="1002"/>
        <v>0</v>
      </c>
      <c r="V2963" s="102">
        <f t="shared" si="1003"/>
        <v>8224</v>
      </c>
      <c r="W2963">
        <f>IF(V2963+O2963&gt;VLOOKUP(E2963,'Coincident Peak'!$C$22:$I$33,7),0,1)</f>
        <v>1</v>
      </c>
      <c r="X2963" s="421">
        <f>IF((AND(E2963=MONTH(VLOOKUP('Time Series Data'!E2963,'Coincident Peak'!$C$5:$D$16,2)),F2963=DAY(VLOOKUP('Time Series Data'!E2963,'Coincident Peak'!$C$5:$D$16,2)),IF(AND(G2963&lt;=HOUR(VLOOKUP('Time Series Data'!E2963,'Coincident Peak'!$C$5:$E$16,3))+Values!$E$5,G2963&gt;=HOUR(VLOOKUP('Time Series Data'!E2963,'Coincident Peak'!$C$5:$E$16,3))-Values!$E$5),"TRUE","FALSE"))),BatteryPower,0)</f>
        <v>0</v>
      </c>
      <c r="Y2963" s="185">
        <f>IF((AND(E2963=MONTH(VLOOKUP('Time Series Data'!E2963,'Coincident Peak'!$C$5:$D$16,2)),F2963=DAY(VLOOKUP('Time Series Data'!E2963,'Coincident Peak'!$C$5:$D$16,2)))),0,N2963)</f>
        <v>0</v>
      </c>
      <c r="Z2963" s="185">
        <f>IF((AND(E2963=MONTH(VLOOKUP('Time Series Data'!E2963,'Coincident Peak'!$C$5:$D$16,2)),F2963=DAY(VLOOKUP('Time Series Data'!E2963,'Coincident Peak'!$C$5:$D$16,2)),IF(AND(G2963&lt;=HOUR(VLOOKUP('Time Series Data'!E2963,'Coincident Peak'!$C$5:$E$16,3))+Values!$E$5,G2963&gt;=HOUR(VLOOKUP('Time Series Data'!E2963,'Coincident Peak'!$C$5:$E$16,3))-Values!$E$5),"TRUE","FALSE"))),BatteryPower,Y2963)</f>
        <v>0</v>
      </c>
      <c r="AA2963" s="185">
        <f>IF((AND(E2963=MONTH(VLOOKUP('Time Series Data'!E2963,'Coincident Peak'!$C$5:$D$16,2)),F2963=DAY(VLOOKUP('Time Series Data'!E2963,'Coincident Peak'!$C$5:$D$16,2))-1)),VLOOKUP(E2963,'Coincident Peak'!$C$5:$N$16,11)*Z2963,Z2963)</f>
        <v>0</v>
      </c>
      <c r="AB2963" s="185">
        <f>IF((AND(E2963=MONTH(VLOOKUP('Time Series Data'!E2963,'Coincident Peak'!$C$5:$D$16,2)),F2963=DAY(VLOOKUP('Time Series Data'!E2963,'Coincident Peak'!$C$5:$D$16,2))+1)),VLOOKUP(E2963,'Coincident Peak'!$C$5:$N$16,12)*AA2963,AA2963)</f>
        <v>0</v>
      </c>
      <c r="AC2963" s="185">
        <f>IF((AND(E2963=MONTH(VLOOKUP('Time Series Data'!E2963,'Coincident Peak'!$C$5:$D$16,2)),F2963=DAY(VLOOKUP('Time Series Data'!E2963,'Coincident Peak'!$C$5:$D$16,2)))),0,O2963)</f>
        <v>0</v>
      </c>
      <c r="AD2963" s="185">
        <f>IF((AND(E2963=MONTH(VLOOKUP('Time Series Data'!E2963,'Coincident Peak'!$C$5:$D$16,2)),F2963=DAY(VLOOKUP('Time Series Data'!E2963,'Coincident Peak'!$C$5:$D$16,2))-1)),VLOOKUP(E2963,'Coincident Peak'!$C$5:$N$16,11)*AC2963,AC2963)</f>
        <v>0</v>
      </c>
      <c r="AE2963" s="185">
        <f>IF((AND(E2963=MONTH(VLOOKUP('Time Series Data'!E2963,'Coincident Peak'!$C$5:$D$16,2)),F2963=DAY(VLOOKUP('Time Series Data'!E2963,'Coincident Peak'!$C$5:$D$16,2))+1)),VLOOKUP(E2963,'Coincident Peak'!$C$5:$N$16,12)*AD2963,AD2963)</f>
        <v>0</v>
      </c>
      <c r="AF2963" s="102">
        <f t="shared" si="1004"/>
        <v>8224</v>
      </c>
      <c r="AG2963" s="185">
        <f>IF((AND(E2963=MONTH(VLOOKUP('Time Series Data'!E2963,'Coincident Peak'!$C$5:$D$16,2)),F2963=DAY(VLOOKUP('Time Series Data'!E2963,'Coincident Peak'!$C$5:$D$16,2)))),U2963,O2963)</f>
        <v>0</v>
      </c>
      <c r="AH2963" s="102">
        <f t="shared" si="1006"/>
        <v>8224</v>
      </c>
      <c r="AL2963" s="102"/>
    </row>
    <row r="2964" spans="1:38" x14ac:dyDescent="0.2">
      <c r="A2964" s="77"/>
      <c r="B2964" s="77">
        <f t="shared" si="998"/>
        <v>43589.208333333336</v>
      </c>
      <c r="C2964" s="112">
        <f t="shared" si="999"/>
        <v>43589</v>
      </c>
      <c r="D2964" s="106">
        <f t="shared" si="1005"/>
        <v>8479</v>
      </c>
      <c r="E2964" s="469">
        <v>5</v>
      </c>
      <c r="F2964" s="469">
        <v>4</v>
      </c>
      <c r="G2964" s="110">
        <v>5</v>
      </c>
      <c r="H2964" s="110">
        <f t="shared" si="1000"/>
        <v>6</v>
      </c>
      <c r="I2964" s="110" cm="1">
        <f t="array" ref="I2964">INDEX(Values!$V$6:$AG$29,'Time Series Data'!G2964+1,'Time Series Data'!E2964)</f>
        <v>1</v>
      </c>
      <c r="J2964" s="113">
        <v>2957.5</v>
      </c>
      <c r="K2964" s="108">
        <v>8479</v>
      </c>
      <c r="L2964" s="108">
        <v>0</v>
      </c>
      <c r="M2964">
        <v>0</v>
      </c>
      <c r="N2964">
        <v>0</v>
      </c>
      <c r="O2964">
        <v>4.3856799999999998</v>
      </c>
      <c r="P2964">
        <v>95</v>
      </c>
      <c r="T2964" s="185">
        <f t="shared" si="1001"/>
        <v>0</v>
      </c>
      <c r="U2964" s="185">
        <f t="shared" si="1002"/>
        <v>4.3856799999999998</v>
      </c>
      <c r="V2964" s="102">
        <f t="shared" si="1003"/>
        <v>8474.6143200000006</v>
      </c>
      <c r="W2964">
        <f>IF(V2964+O2964&gt;VLOOKUP(E2964,'Coincident Peak'!$C$22:$I$33,7),0,1)</f>
        <v>1</v>
      </c>
      <c r="X2964" s="421">
        <f>IF((AND(E2964=MONTH(VLOOKUP('Time Series Data'!E2964,'Coincident Peak'!$C$5:$D$16,2)),F2964=DAY(VLOOKUP('Time Series Data'!E2964,'Coincident Peak'!$C$5:$D$16,2)),IF(AND(G2964&lt;=HOUR(VLOOKUP('Time Series Data'!E2964,'Coincident Peak'!$C$5:$E$16,3))+Values!$E$5,G2964&gt;=HOUR(VLOOKUP('Time Series Data'!E2964,'Coincident Peak'!$C$5:$E$16,3))-Values!$E$5),"TRUE","FALSE"))),BatteryPower,0)</f>
        <v>0</v>
      </c>
      <c r="Y2964" s="185">
        <f>IF((AND(E2964=MONTH(VLOOKUP('Time Series Data'!E2964,'Coincident Peak'!$C$5:$D$16,2)),F2964=DAY(VLOOKUP('Time Series Data'!E2964,'Coincident Peak'!$C$5:$D$16,2)))),0,N2964)</f>
        <v>0</v>
      </c>
      <c r="Z2964" s="185">
        <f>IF((AND(E2964=MONTH(VLOOKUP('Time Series Data'!E2964,'Coincident Peak'!$C$5:$D$16,2)),F2964=DAY(VLOOKUP('Time Series Data'!E2964,'Coincident Peak'!$C$5:$D$16,2)),IF(AND(G2964&lt;=HOUR(VLOOKUP('Time Series Data'!E2964,'Coincident Peak'!$C$5:$E$16,3))+Values!$E$5,G2964&gt;=HOUR(VLOOKUP('Time Series Data'!E2964,'Coincident Peak'!$C$5:$E$16,3))-Values!$E$5),"TRUE","FALSE"))),BatteryPower,Y2964)</f>
        <v>0</v>
      </c>
      <c r="AA2964" s="185">
        <f>IF((AND(E2964=MONTH(VLOOKUP('Time Series Data'!E2964,'Coincident Peak'!$C$5:$D$16,2)),F2964=DAY(VLOOKUP('Time Series Data'!E2964,'Coincident Peak'!$C$5:$D$16,2))-1)),VLOOKUP(E2964,'Coincident Peak'!$C$5:$N$16,11)*Z2964,Z2964)</f>
        <v>0</v>
      </c>
      <c r="AB2964" s="185">
        <f>IF((AND(E2964=MONTH(VLOOKUP('Time Series Data'!E2964,'Coincident Peak'!$C$5:$D$16,2)),F2964=DAY(VLOOKUP('Time Series Data'!E2964,'Coincident Peak'!$C$5:$D$16,2))+1)),VLOOKUP(E2964,'Coincident Peak'!$C$5:$N$16,12)*AA2964,AA2964)</f>
        <v>0</v>
      </c>
      <c r="AC2964" s="185">
        <f>IF((AND(E2964=MONTH(VLOOKUP('Time Series Data'!E2964,'Coincident Peak'!$C$5:$D$16,2)),F2964=DAY(VLOOKUP('Time Series Data'!E2964,'Coincident Peak'!$C$5:$D$16,2)))),0,O2964)</f>
        <v>4.3856799999999998</v>
      </c>
      <c r="AD2964" s="185">
        <f>IF((AND(E2964=MONTH(VLOOKUP('Time Series Data'!E2964,'Coincident Peak'!$C$5:$D$16,2)),F2964=DAY(VLOOKUP('Time Series Data'!E2964,'Coincident Peak'!$C$5:$D$16,2))-1)),VLOOKUP(E2964,'Coincident Peak'!$C$5:$N$16,11)*AC2964,AC2964)</f>
        <v>4.3856799999999998</v>
      </c>
      <c r="AE2964" s="185">
        <f>IF((AND(E2964=MONTH(VLOOKUP('Time Series Data'!E2964,'Coincident Peak'!$C$5:$D$16,2)),F2964=DAY(VLOOKUP('Time Series Data'!E2964,'Coincident Peak'!$C$5:$D$16,2))+1)),VLOOKUP(E2964,'Coincident Peak'!$C$5:$N$16,12)*AD2964,AD2964)</f>
        <v>4.3856799999999998</v>
      </c>
      <c r="AF2964" s="102">
        <f t="shared" si="1004"/>
        <v>8474.6143200000006</v>
      </c>
      <c r="AG2964" s="185">
        <f>IF((AND(E2964=MONTH(VLOOKUP('Time Series Data'!E2964,'Coincident Peak'!$C$5:$D$16,2)),F2964=DAY(VLOOKUP('Time Series Data'!E2964,'Coincident Peak'!$C$5:$D$16,2)))),U2964,O2964)</f>
        <v>4.3856799999999998</v>
      </c>
      <c r="AH2964" s="102">
        <f t="shared" si="1006"/>
        <v>8474.6143200000006</v>
      </c>
      <c r="AL2964" s="102"/>
    </row>
    <row r="2965" spans="1:38" x14ac:dyDescent="0.2">
      <c r="A2965" s="77"/>
      <c r="B2965" s="77">
        <f t="shared" si="998"/>
        <v>43589.25</v>
      </c>
      <c r="C2965" s="112">
        <f t="shared" si="999"/>
        <v>43589</v>
      </c>
      <c r="D2965" s="106">
        <f t="shared" si="1005"/>
        <v>8679</v>
      </c>
      <c r="E2965" s="469">
        <v>5</v>
      </c>
      <c r="F2965" s="469">
        <v>4</v>
      </c>
      <c r="G2965" s="110">
        <v>6</v>
      </c>
      <c r="H2965" s="110">
        <f t="shared" si="1000"/>
        <v>6</v>
      </c>
      <c r="I2965" s="110" cm="1">
        <f t="array" ref="I2965">INDEX(Values!$V$6:$AG$29,'Time Series Data'!G2965+1,'Time Series Data'!E2965)</f>
        <v>1</v>
      </c>
      <c r="J2965" s="113">
        <v>2958.5</v>
      </c>
      <c r="K2965" s="108">
        <v>8679</v>
      </c>
      <c r="L2965" s="108">
        <v>0</v>
      </c>
      <c r="M2965">
        <v>0</v>
      </c>
      <c r="N2965">
        <v>0</v>
      </c>
      <c r="O2965">
        <v>252.071</v>
      </c>
      <c r="P2965">
        <v>95</v>
      </c>
      <c r="T2965" s="185">
        <f t="shared" si="1001"/>
        <v>0</v>
      </c>
      <c r="U2965" s="185">
        <f t="shared" si="1002"/>
        <v>252.071</v>
      </c>
      <c r="V2965" s="102">
        <f t="shared" si="1003"/>
        <v>8426.9290000000001</v>
      </c>
      <c r="W2965">
        <f>IF(V2965+O2965&gt;VLOOKUP(E2965,'Coincident Peak'!$C$22:$I$33,7),0,1)</f>
        <v>1</v>
      </c>
      <c r="X2965" s="421">
        <f>IF((AND(E2965=MONTH(VLOOKUP('Time Series Data'!E2965,'Coincident Peak'!$C$5:$D$16,2)),F2965=DAY(VLOOKUP('Time Series Data'!E2965,'Coincident Peak'!$C$5:$D$16,2)),IF(AND(G2965&lt;=HOUR(VLOOKUP('Time Series Data'!E2965,'Coincident Peak'!$C$5:$E$16,3))+Values!$E$5,G2965&gt;=HOUR(VLOOKUP('Time Series Data'!E2965,'Coincident Peak'!$C$5:$E$16,3))-Values!$E$5),"TRUE","FALSE"))),BatteryPower,0)</f>
        <v>0</v>
      </c>
      <c r="Y2965" s="185">
        <f>IF((AND(E2965=MONTH(VLOOKUP('Time Series Data'!E2965,'Coincident Peak'!$C$5:$D$16,2)),F2965=DAY(VLOOKUP('Time Series Data'!E2965,'Coincident Peak'!$C$5:$D$16,2)))),0,N2965)</f>
        <v>0</v>
      </c>
      <c r="Z2965" s="185">
        <f>IF((AND(E2965=MONTH(VLOOKUP('Time Series Data'!E2965,'Coincident Peak'!$C$5:$D$16,2)),F2965=DAY(VLOOKUP('Time Series Data'!E2965,'Coincident Peak'!$C$5:$D$16,2)),IF(AND(G2965&lt;=HOUR(VLOOKUP('Time Series Data'!E2965,'Coincident Peak'!$C$5:$E$16,3))+Values!$E$5,G2965&gt;=HOUR(VLOOKUP('Time Series Data'!E2965,'Coincident Peak'!$C$5:$E$16,3))-Values!$E$5),"TRUE","FALSE"))),BatteryPower,Y2965)</f>
        <v>0</v>
      </c>
      <c r="AA2965" s="185">
        <f>IF((AND(E2965=MONTH(VLOOKUP('Time Series Data'!E2965,'Coincident Peak'!$C$5:$D$16,2)),F2965=DAY(VLOOKUP('Time Series Data'!E2965,'Coincident Peak'!$C$5:$D$16,2))-1)),VLOOKUP(E2965,'Coincident Peak'!$C$5:$N$16,11)*Z2965,Z2965)</f>
        <v>0</v>
      </c>
      <c r="AB2965" s="185">
        <f>IF((AND(E2965=MONTH(VLOOKUP('Time Series Data'!E2965,'Coincident Peak'!$C$5:$D$16,2)),F2965=DAY(VLOOKUP('Time Series Data'!E2965,'Coincident Peak'!$C$5:$D$16,2))+1)),VLOOKUP(E2965,'Coincident Peak'!$C$5:$N$16,12)*AA2965,AA2965)</f>
        <v>0</v>
      </c>
      <c r="AC2965" s="185">
        <f>IF((AND(E2965=MONTH(VLOOKUP('Time Series Data'!E2965,'Coincident Peak'!$C$5:$D$16,2)),F2965=DAY(VLOOKUP('Time Series Data'!E2965,'Coincident Peak'!$C$5:$D$16,2)))),0,O2965)</f>
        <v>252.071</v>
      </c>
      <c r="AD2965" s="185">
        <f>IF((AND(E2965=MONTH(VLOOKUP('Time Series Data'!E2965,'Coincident Peak'!$C$5:$D$16,2)),F2965=DAY(VLOOKUP('Time Series Data'!E2965,'Coincident Peak'!$C$5:$D$16,2))-1)),VLOOKUP(E2965,'Coincident Peak'!$C$5:$N$16,11)*AC2965,AC2965)</f>
        <v>252.071</v>
      </c>
      <c r="AE2965" s="185">
        <f>IF((AND(E2965=MONTH(VLOOKUP('Time Series Data'!E2965,'Coincident Peak'!$C$5:$D$16,2)),F2965=DAY(VLOOKUP('Time Series Data'!E2965,'Coincident Peak'!$C$5:$D$16,2))+1)),VLOOKUP(E2965,'Coincident Peak'!$C$5:$N$16,12)*AD2965,AD2965)</f>
        <v>252.071</v>
      </c>
      <c r="AF2965" s="102">
        <f t="shared" si="1004"/>
        <v>8426.9290000000001</v>
      </c>
      <c r="AG2965" s="185">
        <f>IF((AND(E2965=MONTH(VLOOKUP('Time Series Data'!E2965,'Coincident Peak'!$C$5:$D$16,2)),F2965=DAY(VLOOKUP('Time Series Data'!E2965,'Coincident Peak'!$C$5:$D$16,2)))),U2965,O2965)</f>
        <v>252.071</v>
      </c>
      <c r="AH2965" s="102">
        <f t="shared" si="1006"/>
        <v>8426.9290000000001</v>
      </c>
      <c r="AL2965" s="102"/>
    </row>
    <row r="2966" spans="1:38" x14ac:dyDescent="0.2">
      <c r="A2966" s="77"/>
      <c r="B2966" s="77">
        <f t="shared" si="998"/>
        <v>43589.291666666664</v>
      </c>
      <c r="C2966" s="112">
        <f t="shared" si="999"/>
        <v>43589</v>
      </c>
      <c r="D2966" s="106">
        <f t="shared" si="1005"/>
        <v>9330</v>
      </c>
      <c r="E2966" s="469">
        <v>5</v>
      </c>
      <c r="F2966" s="469">
        <v>4</v>
      </c>
      <c r="G2966" s="110">
        <v>7</v>
      </c>
      <c r="H2966" s="110">
        <f t="shared" si="1000"/>
        <v>6</v>
      </c>
      <c r="I2966" s="110" cm="1">
        <f t="array" ref="I2966">INDEX(Values!$V$6:$AG$29,'Time Series Data'!G2966+1,'Time Series Data'!E2966)</f>
        <v>1</v>
      </c>
      <c r="J2966" s="113">
        <v>2959.5</v>
      </c>
      <c r="K2966" s="108">
        <v>9330</v>
      </c>
      <c r="L2966" s="108">
        <v>0</v>
      </c>
      <c r="M2966">
        <v>0</v>
      </c>
      <c r="N2966">
        <v>0</v>
      </c>
      <c r="O2966">
        <v>247.589</v>
      </c>
      <c r="P2966">
        <v>95</v>
      </c>
      <c r="T2966" s="185">
        <f t="shared" si="1001"/>
        <v>0</v>
      </c>
      <c r="U2966" s="185">
        <f t="shared" si="1002"/>
        <v>247.589</v>
      </c>
      <c r="V2966" s="102">
        <f t="shared" si="1003"/>
        <v>9082.4110000000001</v>
      </c>
      <c r="W2966">
        <f>IF(V2966+O2966&gt;VLOOKUP(E2966,'Coincident Peak'!$C$22:$I$33,7),0,1)</f>
        <v>1</v>
      </c>
      <c r="X2966" s="421">
        <f>IF((AND(E2966=MONTH(VLOOKUP('Time Series Data'!E2966,'Coincident Peak'!$C$5:$D$16,2)),F2966=DAY(VLOOKUP('Time Series Data'!E2966,'Coincident Peak'!$C$5:$D$16,2)),IF(AND(G2966&lt;=HOUR(VLOOKUP('Time Series Data'!E2966,'Coincident Peak'!$C$5:$E$16,3))+Values!$E$5,G2966&gt;=HOUR(VLOOKUP('Time Series Data'!E2966,'Coincident Peak'!$C$5:$E$16,3))-Values!$E$5),"TRUE","FALSE"))),BatteryPower,0)</f>
        <v>0</v>
      </c>
      <c r="Y2966" s="185">
        <f>IF((AND(E2966=MONTH(VLOOKUP('Time Series Data'!E2966,'Coincident Peak'!$C$5:$D$16,2)),F2966=DAY(VLOOKUP('Time Series Data'!E2966,'Coincident Peak'!$C$5:$D$16,2)))),0,N2966)</f>
        <v>0</v>
      </c>
      <c r="Z2966" s="185">
        <f>IF((AND(E2966=MONTH(VLOOKUP('Time Series Data'!E2966,'Coincident Peak'!$C$5:$D$16,2)),F2966=DAY(VLOOKUP('Time Series Data'!E2966,'Coincident Peak'!$C$5:$D$16,2)),IF(AND(G2966&lt;=HOUR(VLOOKUP('Time Series Data'!E2966,'Coincident Peak'!$C$5:$E$16,3))+Values!$E$5,G2966&gt;=HOUR(VLOOKUP('Time Series Data'!E2966,'Coincident Peak'!$C$5:$E$16,3))-Values!$E$5),"TRUE","FALSE"))),BatteryPower,Y2966)</f>
        <v>0</v>
      </c>
      <c r="AA2966" s="185">
        <f>IF((AND(E2966=MONTH(VLOOKUP('Time Series Data'!E2966,'Coincident Peak'!$C$5:$D$16,2)),F2966=DAY(VLOOKUP('Time Series Data'!E2966,'Coincident Peak'!$C$5:$D$16,2))-1)),VLOOKUP(E2966,'Coincident Peak'!$C$5:$N$16,11)*Z2966,Z2966)</f>
        <v>0</v>
      </c>
      <c r="AB2966" s="185">
        <f>IF((AND(E2966=MONTH(VLOOKUP('Time Series Data'!E2966,'Coincident Peak'!$C$5:$D$16,2)),F2966=DAY(VLOOKUP('Time Series Data'!E2966,'Coincident Peak'!$C$5:$D$16,2))+1)),VLOOKUP(E2966,'Coincident Peak'!$C$5:$N$16,12)*AA2966,AA2966)</f>
        <v>0</v>
      </c>
      <c r="AC2966" s="185">
        <f>IF((AND(E2966=MONTH(VLOOKUP('Time Series Data'!E2966,'Coincident Peak'!$C$5:$D$16,2)),F2966=DAY(VLOOKUP('Time Series Data'!E2966,'Coincident Peak'!$C$5:$D$16,2)))),0,O2966)</f>
        <v>247.589</v>
      </c>
      <c r="AD2966" s="185">
        <f>IF((AND(E2966=MONTH(VLOOKUP('Time Series Data'!E2966,'Coincident Peak'!$C$5:$D$16,2)),F2966=DAY(VLOOKUP('Time Series Data'!E2966,'Coincident Peak'!$C$5:$D$16,2))-1)),VLOOKUP(E2966,'Coincident Peak'!$C$5:$N$16,11)*AC2966,AC2966)</f>
        <v>247.589</v>
      </c>
      <c r="AE2966" s="185">
        <f>IF((AND(E2966=MONTH(VLOOKUP('Time Series Data'!E2966,'Coincident Peak'!$C$5:$D$16,2)),F2966=DAY(VLOOKUP('Time Series Data'!E2966,'Coincident Peak'!$C$5:$D$16,2))+1)),VLOOKUP(E2966,'Coincident Peak'!$C$5:$N$16,12)*AD2966,AD2966)</f>
        <v>247.589</v>
      </c>
      <c r="AF2966" s="102">
        <f t="shared" si="1004"/>
        <v>9082.4110000000001</v>
      </c>
      <c r="AG2966" s="185">
        <f>IF((AND(E2966=MONTH(VLOOKUP('Time Series Data'!E2966,'Coincident Peak'!$C$5:$D$16,2)),F2966=DAY(VLOOKUP('Time Series Data'!E2966,'Coincident Peak'!$C$5:$D$16,2)))),U2966,O2966)</f>
        <v>247.589</v>
      </c>
      <c r="AH2966" s="102">
        <f t="shared" si="1006"/>
        <v>9082.4110000000001</v>
      </c>
      <c r="AL2966" s="102"/>
    </row>
    <row r="2967" spans="1:38" x14ac:dyDescent="0.2">
      <c r="A2967" s="77"/>
      <c r="B2967" s="77">
        <f t="shared" si="998"/>
        <v>43589.333333333336</v>
      </c>
      <c r="C2967" s="112">
        <f t="shared" si="999"/>
        <v>43589</v>
      </c>
      <c r="D2967" s="106">
        <f t="shared" si="1005"/>
        <v>10622</v>
      </c>
      <c r="E2967" s="469">
        <v>5</v>
      </c>
      <c r="F2967" s="469">
        <v>4</v>
      </c>
      <c r="G2967" s="110">
        <v>8</v>
      </c>
      <c r="H2967" s="110">
        <f t="shared" si="1000"/>
        <v>6</v>
      </c>
      <c r="I2967" s="110" cm="1">
        <f t="array" ref="I2967">INDEX(Values!$V$6:$AG$29,'Time Series Data'!G2967+1,'Time Series Data'!E2967)</f>
        <v>1</v>
      </c>
      <c r="J2967" s="113">
        <v>2960.5</v>
      </c>
      <c r="K2967" s="108">
        <v>10622</v>
      </c>
      <c r="L2967" s="108">
        <v>0</v>
      </c>
      <c r="M2967">
        <v>0</v>
      </c>
      <c r="N2967">
        <v>0</v>
      </c>
      <c r="O2967">
        <v>330.17899999999997</v>
      </c>
      <c r="P2967">
        <v>95</v>
      </c>
      <c r="T2967" s="185">
        <f t="shared" si="1001"/>
        <v>0</v>
      </c>
      <c r="U2967" s="185">
        <f t="shared" si="1002"/>
        <v>330.17899999999997</v>
      </c>
      <c r="V2967" s="102">
        <f t="shared" si="1003"/>
        <v>10291.821</v>
      </c>
      <c r="W2967">
        <f>IF(V2967+O2967&gt;VLOOKUP(E2967,'Coincident Peak'!$C$22:$I$33,7),0,1)</f>
        <v>1</v>
      </c>
      <c r="X2967" s="421">
        <f>IF((AND(E2967=MONTH(VLOOKUP('Time Series Data'!E2967,'Coincident Peak'!$C$5:$D$16,2)),F2967=DAY(VLOOKUP('Time Series Data'!E2967,'Coincident Peak'!$C$5:$D$16,2)),IF(AND(G2967&lt;=HOUR(VLOOKUP('Time Series Data'!E2967,'Coincident Peak'!$C$5:$E$16,3))+Values!$E$5,G2967&gt;=HOUR(VLOOKUP('Time Series Data'!E2967,'Coincident Peak'!$C$5:$E$16,3))-Values!$E$5),"TRUE","FALSE"))),BatteryPower,0)</f>
        <v>0</v>
      </c>
      <c r="Y2967" s="185">
        <f>IF((AND(E2967=MONTH(VLOOKUP('Time Series Data'!E2967,'Coincident Peak'!$C$5:$D$16,2)),F2967=DAY(VLOOKUP('Time Series Data'!E2967,'Coincident Peak'!$C$5:$D$16,2)))),0,N2967)</f>
        <v>0</v>
      </c>
      <c r="Z2967" s="185">
        <f>IF((AND(E2967=MONTH(VLOOKUP('Time Series Data'!E2967,'Coincident Peak'!$C$5:$D$16,2)),F2967=DAY(VLOOKUP('Time Series Data'!E2967,'Coincident Peak'!$C$5:$D$16,2)),IF(AND(G2967&lt;=HOUR(VLOOKUP('Time Series Data'!E2967,'Coincident Peak'!$C$5:$E$16,3))+Values!$E$5,G2967&gt;=HOUR(VLOOKUP('Time Series Data'!E2967,'Coincident Peak'!$C$5:$E$16,3))-Values!$E$5),"TRUE","FALSE"))),BatteryPower,Y2967)</f>
        <v>0</v>
      </c>
      <c r="AA2967" s="185">
        <f>IF((AND(E2967=MONTH(VLOOKUP('Time Series Data'!E2967,'Coincident Peak'!$C$5:$D$16,2)),F2967=DAY(VLOOKUP('Time Series Data'!E2967,'Coincident Peak'!$C$5:$D$16,2))-1)),VLOOKUP(E2967,'Coincident Peak'!$C$5:$N$16,11)*Z2967,Z2967)</f>
        <v>0</v>
      </c>
      <c r="AB2967" s="185">
        <f>IF((AND(E2967=MONTH(VLOOKUP('Time Series Data'!E2967,'Coincident Peak'!$C$5:$D$16,2)),F2967=DAY(VLOOKUP('Time Series Data'!E2967,'Coincident Peak'!$C$5:$D$16,2))+1)),VLOOKUP(E2967,'Coincident Peak'!$C$5:$N$16,12)*AA2967,AA2967)</f>
        <v>0</v>
      </c>
      <c r="AC2967" s="185">
        <f>IF((AND(E2967=MONTH(VLOOKUP('Time Series Data'!E2967,'Coincident Peak'!$C$5:$D$16,2)),F2967=DAY(VLOOKUP('Time Series Data'!E2967,'Coincident Peak'!$C$5:$D$16,2)))),0,O2967)</f>
        <v>330.17899999999997</v>
      </c>
      <c r="AD2967" s="185">
        <f>IF((AND(E2967=MONTH(VLOOKUP('Time Series Data'!E2967,'Coincident Peak'!$C$5:$D$16,2)),F2967=DAY(VLOOKUP('Time Series Data'!E2967,'Coincident Peak'!$C$5:$D$16,2))-1)),VLOOKUP(E2967,'Coincident Peak'!$C$5:$N$16,11)*AC2967,AC2967)</f>
        <v>330.17899999999997</v>
      </c>
      <c r="AE2967" s="185">
        <f>IF((AND(E2967=MONTH(VLOOKUP('Time Series Data'!E2967,'Coincident Peak'!$C$5:$D$16,2)),F2967=DAY(VLOOKUP('Time Series Data'!E2967,'Coincident Peak'!$C$5:$D$16,2))+1)),VLOOKUP(E2967,'Coincident Peak'!$C$5:$N$16,12)*AD2967,AD2967)</f>
        <v>330.17899999999997</v>
      </c>
      <c r="AF2967" s="102">
        <f t="shared" si="1004"/>
        <v>10291.821</v>
      </c>
      <c r="AG2967" s="185">
        <f>IF((AND(E2967=MONTH(VLOOKUP('Time Series Data'!E2967,'Coincident Peak'!$C$5:$D$16,2)),F2967=DAY(VLOOKUP('Time Series Data'!E2967,'Coincident Peak'!$C$5:$D$16,2)))),U2967,O2967)</f>
        <v>330.17899999999997</v>
      </c>
      <c r="AH2967" s="102">
        <f t="shared" si="1006"/>
        <v>10291.821</v>
      </c>
      <c r="AL2967" s="102"/>
    </row>
    <row r="2968" spans="1:38" x14ac:dyDescent="0.2">
      <c r="A2968" s="77"/>
      <c r="B2968" s="77">
        <f t="shared" si="998"/>
        <v>43589.375</v>
      </c>
      <c r="C2968" s="112">
        <f t="shared" si="999"/>
        <v>43589</v>
      </c>
      <c r="D2968" s="106">
        <f t="shared" si="1005"/>
        <v>11939</v>
      </c>
      <c r="E2968" s="469">
        <v>5</v>
      </c>
      <c r="F2968" s="469">
        <v>4</v>
      </c>
      <c r="G2968" s="110">
        <v>9</v>
      </c>
      <c r="H2968" s="110">
        <f t="shared" si="1000"/>
        <v>6</v>
      </c>
      <c r="I2968" s="110" cm="1">
        <f t="array" ref="I2968">INDEX(Values!$V$6:$AG$29,'Time Series Data'!G2968+1,'Time Series Data'!E2968)</f>
        <v>1</v>
      </c>
      <c r="J2968" s="113">
        <v>2961.5</v>
      </c>
      <c r="K2968" s="108">
        <v>11939</v>
      </c>
      <c r="L2968" s="108">
        <v>0</v>
      </c>
      <c r="M2968">
        <v>0</v>
      </c>
      <c r="N2968">
        <v>0</v>
      </c>
      <c r="O2968">
        <v>267.38900000000001</v>
      </c>
      <c r="P2968">
        <v>95</v>
      </c>
      <c r="T2968" s="185">
        <f t="shared" si="1001"/>
        <v>0</v>
      </c>
      <c r="U2968" s="185">
        <f t="shared" si="1002"/>
        <v>267.38900000000001</v>
      </c>
      <c r="V2968" s="102">
        <f t="shared" si="1003"/>
        <v>11671.611000000001</v>
      </c>
      <c r="W2968">
        <f>IF(V2968+O2968&gt;VLOOKUP(E2968,'Coincident Peak'!$C$22:$I$33,7),0,1)</f>
        <v>1</v>
      </c>
      <c r="X2968" s="421">
        <f>IF((AND(E2968=MONTH(VLOOKUP('Time Series Data'!E2968,'Coincident Peak'!$C$5:$D$16,2)),F2968=DAY(VLOOKUP('Time Series Data'!E2968,'Coincident Peak'!$C$5:$D$16,2)),IF(AND(G2968&lt;=HOUR(VLOOKUP('Time Series Data'!E2968,'Coincident Peak'!$C$5:$E$16,3))+Values!$E$5,G2968&gt;=HOUR(VLOOKUP('Time Series Data'!E2968,'Coincident Peak'!$C$5:$E$16,3))-Values!$E$5),"TRUE","FALSE"))),BatteryPower,0)</f>
        <v>0</v>
      </c>
      <c r="Y2968" s="185">
        <f>IF((AND(E2968=MONTH(VLOOKUP('Time Series Data'!E2968,'Coincident Peak'!$C$5:$D$16,2)),F2968=DAY(VLOOKUP('Time Series Data'!E2968,'Coincident Peak'!$C$5:$D$16,2)))),0,N2968)</f>
        <v>0</v>
      </c>
      <c r="Z2968" s="185">
        <f>IF((AND(E2968=MONTH(VLOOKUP('Time Series Data'!E2968,'Coincident Peak'!$C$5:$D$16,2)),F2968=DAY(VLOOKUP('Time Series Data'!E2968,'Coincident Peak'!$C$5:$D$16,2)),IF(AND(G2968&lt;=HOUR(VLOOKUP('Time Series Data'!E2968,'Coincident Peak'!$C$5:$E$16,3))+Values!$E$5,G2968&gt;=HOUR(VLOOKUP('Time Series Data'!E2968,'Coincident Peak'!$C$5:$E$16,3))-Values!$E$5),"TRUE","FALSE"))),BatteryPower,Y2968)</f>
        <v>0</v>
      </c>
      <c r="AA2968" s="185">
        <f>IF((AND(E2968=MONTH(VLOOKUP('Time Series Data'!E2968,'Coincident Peak'!$C$5:$D$16,2)),F2968=DAY(VLOOKUP('Time Series Data'!E2968,'Coincident Peak'!$C$5:$D$16,2))-1)),VLOOKUP(E2968,'Coincident Peak'!$C$5:$N$16,11)*Z2968,Z2968)</f>
        <v>0</v>
      </c>
      <c r="AB2968" s="185">
        <f>IF((AND(E2968=MONTH(VLOOKUP('Time Series Data'!E2968,'Coincident Peak'!$C$5:$D$16,2)),F2968=DAY(VLOOKUP('Time Series Data'!E2968,'Coincident Peak'!$C$5:$D$16,2))+1)),VLOOKUP(E2968,'Coincident Peak'!$C$5:$N$16,12)*AA2968,AA2968)</f>
        <v>0</v>
      </c>
      <c r="AC2968" s="185">
        <f>IF((AND(E2968=MONTH(VLOOKUP('Time Series Data'!E2968,'Coincident Peak'!$C$5:$D$16,2)),F2968=DAY(VLOOKUP('Time Series Data'!E2968,'Coincident Peak'!$C$5:$D$16,2)))),0,O2968)</f>
        <v>267.38900000000001</v>
      </c>
      <c r="AD2968" s="185">
        <f>IF((AND(E2968=MONTH(VLOOKUP('Time Series Data'!E2968,'Coincident Peak'!$C$5:$D$16,2)),F2968=DAY(VLOOKUP('Time Series Data'!E2968,'Coincident Peak'!$C$5:$D$16,2))-1)),VLOOKUP(E2968,'Coincident Peak'!$C$5:$N$16,11)*AC2968,AC2968)</f>
        <v>267.38900000000001</v>
      </c>
      <c r="AE2968" s="185">
        <f>IF((AND(E2968=MONTH(VLOOKUP('Time Series Data'!E2968,'Coincident Peak'!$C$5:$D$16,2)),F2968=DAY(VLOOKUP('Time Series Data'!E2968,'Coincident Peak'!$C$5:$D$16,2))+1)),VLOOKUP(E2968,'Coincident Peak'!$C$5:$N$16,12)*AD2968,AD2968)</f>
        <v>267.38900000000001</v>
      </c>
      <c r="AF2968" s="102">
        <f t="shared" si="1004"/>
        <v>11671.611000000001</v>
      </c>
      <c r="AG2968" s="185">
        <f>IF((AND(E2968=MONTH(VLOOKUP('Time Series Data'!E2968,'Coincident Peak'!$C$5:$D$16,2)),F2968=DAY(VLOOKUP('Time Series Data'!E2968,'Coincident Peak'!$C$5:$D$16,2)))),U2968,O2968)</f>
        <v>267.38900000000001</v>
      </c>
      <c r="AH2968" s="102">
        <f t="shared" si="1006"/>
        <v>11671.611000000001</v>
      </c>
      <c r="AL2968" s="102"/>
    </row>
    <row r="2969" spans="1:38" x14ac:dyDescent="0.2">
      <c r="A2969" s="77"/>
      <c r="B2969" s="77">
        <f t="shared" si="998"/>
        <v>43589.416666666664</v>
      </c>
      <c r="C2969" s="112">
        <f t="shared" si="999"/>
        <v>43589</v>
      </c>
      <c r="D2969" s="106">
        <f t="shared" si="1005"/>
        <v>13910</v>
      </c>
      <c r="E2969" s="469">
        <v>5</v>
      </c>
      <c r="F2969" s="469">
        <v>4</v>
      </c>
      <c r="G2969" s="110">
        <v>10</v>
      </c>
      <c r="H2969" s="110">
        <f t="shared" si="1000"/>
        <v>6</v>
      </c>
      <c r="I2969" s="110" cm="1">
        <f t="array" ref="I2969">INDEX(Values!$V$6:$AG$29,'Time Series Data'!G2969+1,'Time Series Data'!E2969)</f>
        <v>1</v>
      </c>
      <c r="J2969" s="113">
        <v>2962.5</v>
      </c>
      <c r="K2969" s="108">
        <v>13910</v>
      </c>
      <c r="L2969" s="108">
        <v>0</v>
      </c>
      <c r="M2969">
        <v>0</v>
      </c>
      <c r="N2969">
        <v>0</v>
      </c>
      <c r="O2969">
        <v>419.11399999999998</v>
      </c>
      <c r="P2969">
        <v>95</v>
      </c>
      <c r="T2969" s="185">
        <f t="shared" si="1001"/>
        <v>0</v>
      </c>
      <c r="U2969" s="185">
        <f t="shared" si="1002"/>
        <v>419.11399999999998</v>
      </c>
      <c r="V2969" s="102">
        <f t="shared" si="1003"/>
        <v>13490.886</v>
      </c>
      <c r="W2969">
        <f>IF(V2969+O2969&gt;VLOOKUP(E2969,'Coincident Peak'!$C$22:$I$33,7),0,1)</f>
        <v>1</v>
      </c>
      <c r="X2969" s="421">
        <f>IF((AND(E2969=MONTH(VLOOKUP('Time Series Data'!E2969,'Coincident Peak'!$C$5:$D$16,2)),F2969=DAY(VLOOKUP('Time Series Data'!E2969,'Coincident Peak'!$C$5:$D$16,2)),IF(AND(G2969&lt;=HOUR(VLOOKUP('Time Series Data'!E2969,'Coincident Peak'!$C$5:$E$16,3))+Values!$E$5,G2969&gt;=HOUR(VLOOKUP('Time Series Data'!E2969,'Coincident Peak'!$C$5:$E$16,3))-Values!$E$5),"TRUE","FALSE"))),BatteryPower,0)</f>
        <v>0</v>
      </c>
      <c r="Y2969" s="185">
        <f>IF((AND(E2969=MONTH(VLOOKUP('Time Series Data'!E2969,'Coincident Peak'!$C$5:$D$16,2)),F2969=DAY(VLOOKUP('Time Series Data'!E2969,'Coincident Peak'!$C$5:$D$16,2)))),0,N2969)</f>
        <v>0</v>
      </c>
      <c r="Z2969" s="185">
        <f>IF((AND(E2969=MONTH(VLOOKUP('Time Series Data'!E2969,'Coincident Peak'!$C$5:$D$16,2)),F2969=DAY(VLOOKUP('Time Series Data'!E2969,'Coincident Peak'!$C$5:$D$16,2)),IF(AND(G2969&lt;=HOUR(VLOOKUP('Time Series Data'!E2969,'Coincident Peak'!$C$5:$E$16,3))+Values!$E$5,G2969&gt;=HOUR(VLOOKUP('Time Series Data'!E2969,'Coincident Peak'!$C$5:$E$16,3))-Values!$E$5),"TRUE","FALSE"))),BatteryPower,Y2969)</f>
        <v>0</v>
      </c>
      <c r="AA2969" s="185">
        <f>IF((AND(E2969=MONTH(VLOOKUP('Time Series Data'!E2969,'Coincident Peak'!$C$5:$D$16,2)),F2969=DAY(VLOOKUP('Time Series Data'!E2969,'Coincident Peak'!$C$5:$D$16,2))-1)),VLOOKUP(E2969,'Coincident Peak'!$C$5:$N$16,11)*Z2969,Z2969)</f>
        <v>0</v>
      </c>
      <c r="AB2969" s="185">
        <f>IF((AND(E2969=MONTH(VLOOKUP('Time Series Data'!E2969,'Coincident Peak'!$C$5:$D$16,2)),F2969=DAY(VLOOKUP('Time Series Data'!E2969,'Coincident Peak'!$C$5:$D$16,2))+1)),VLOOKUP(E2969,'Coincident Peak'!$C$5:$N$16,12)*AA2969,AA2969)</f>
        <v>0</v>
      </c>
      <c r="AC2969" s="185">
        <f>IF((AND(E2969=MONTH(VLOOKUP('Time Series Data'!E2969,'Coincident Peak'!$C$5:$D$16,2)),F2969=DAY(VLOOKUP('Time Series Data'!E2969,'Coincident Peak'!$C$5:$D$16,2)))),0,O2969)</f>
        <v>419.11399999999998</v>
      </c>
      <c r="AD2969" s="185">
        <f>IF((AND(E2969=MONTH(VLOOKUP('Time Series Data'!E2969,'Coincident Peak'!$C$5:$D$16,2)),F2969=DAY(VLOOKUP('Time Series Data'!E2969,'Coincident Peak'!$C$5:$D$16,2))-1)),VLOOKUP(E2969,'Coincident Peak'!$C$5:$N$16,11)*AC2969,AC2969)</f>
        <v>419.11399999999998</v>
      </c>
      <c r="AE2969" s="185">
        <f>IF((AND(E2969=MONTH(VLOOKUP('Time Series Data'!E2969,'Coincident Peak'!$C$5:$D$16,2)),F2969=DAY(VLOOKUP('Time Series Data'!E2969,'Coincident Peak'!$C$5:$D$16,2))+1)),VLOOKUP(E2969,'Coincident Peak'!$C$5:$N$16,12)*AD2969,AD2969)</f>
        <v>419.11399999999998</v>
      </c>
      <c r="AF2969" s="102">
        <f t="shared" si="1004"/>
        <v>13490.886</v>
      </c>
      <c r="AG2969" s="185">
        <f>IF((AND(E2969=MONTH(VLOOKUP('Time Series Data'!E2969,'Coincident Peak'!$C$5:$D$16,2)),F2969=DAY(VLOOKUP('Time Series Data'!E2969,'Coincident Peak'!$C$5:$D$16,2)))),U2969,O2969)</f>
        <v>419.11399999999998</v>
      </c>
      <c r="AH2969" s="102">
        <f t="shared" si="1006"/>
        <v>13490.886</v>
      </c>
      <c r="AL2969" s="102"/>
    </row>
    <row r="2970" spans="1:38" x14ac:dyDescent="0.2">
      <c r="A2970" s="77"/>
      <c r="B2970" s="77">
        <f t="shared" si="998"/>
        <v>43589.458333333336</v>
      </c>
      <c r="C2970" s="112">
        <f t="shared" si="999"/>
        <v>43589</v>
      </c>
      <c r="D2970" s="106">
        <f t="shared" si="1005"/>
        <v>15356</v>
      </c>
      <c r="E2970" s="469">
        <v>5</v>
      </c>
      <c r="F2970" s="469">
        <v>4</v>
      </c>
      <c r="G2970" s="110">
        <v>11</v>
      </c>
      <c r="H2970" s="110">
        <f t="shared" si="1000"/>
        <v>6</v>
      </c>
      <c r="I2970" s="110" cm="1">
        <f t="array" ref="I2970">INDEX(Values!$V$6:$AG$29,'Time Series Data'!G2970+1,'Time Series Data'!E2970)</f>
        <v>1</v>
      </c>
      <c r="J2970" s="113">
        <v>2963.5</v>
      </c>
      <c r="K2970" s="108">
        <v>15356</v>
      </c>
      <c r="L2970" s="108">
        <v>0</v>
      </c>
      <c r="M2970">
        <v>0</v>
      </c>
      <c r="N2970">
        <v>0</v>
      </c>
      <c r="O2970">
        <v>320.37200000000001</v>
      </c>
      <c r="P2970">
        <v>95</v>
      </c>
      <c r="T2970" s="185">
        <f t="shared" si="1001"/>
        <v>0</v>
      </c>
      <c r="U2970" s="185">
        <f t="shared" si="1002"/>
        <v>320.37200000000001</v>
      </c>
      <c r="V2970" s="102">
        <f t="shared" si="1003"/>
        <v>15035.628000000001</v>
      </c>
      <c r="W2970">
        <f>IF(V2970+O2970&gt;VLOOKUP(E2970,'Coincident Peak'!$C$22:$I$33,7),0,1)</f>
        <v>1</v>
      </c>
      <c r="X2970" s="421">
        <f>IF((AND(E2970=MONTH(VLOOKUP('Time Series Data'!E2970,'Coincident Peak'!$C$5:$D$16,2)),F2970=DAY(VLOOKUP('Time Series Data'!E2970,'Coincident Peak'!$C$5:$D$16,2)),IF(AND(G2970&lt;=HOUR(VLOOKUP('Time Series Data'!E2970,'Coincident Peak'!$C$5:$E$16,3))+Values!$E$5,G2970&gt;=HOUR(VLOOKUP('Time Series Data'!E2970,'Coincident Peak'!$C$5:$E$16,3))-Values!$E$5),"TRUE","FALSE"))),BatteryPower,0)</f>
        <v>0</v>
      </c>
      <c r="Y2970" s="185">
        <f>IF((AND(E2970=MONTH(VLOOKUP('Time Series Data'!E2970,'Coincident Peak'!$C$5:$D$16,2)),F2970=DAY(VLOOKUP('Time Series Data'!E2970,'Coincident Peak'!$C$5:$D$16,2)))),0,N2970)</f>
        <v>0</v>
      </c>
      <c r="Z2970" s="185">
        <f>IF((AND(E2970=MONTH(VLOOKUP('Time Series Data'!E2970,'Coincident Peak'!$C$5:$D$16,2)),F2970=DAY(VLOOKUP('Time Series Data'!E2970,'Coincident Peak'!$C$5:$D$16,2)),IF(AND(G2970&lt;=HOUR(VLOOKUP('Time Series Data'!E2970,'Coincident Peak'!$C$5:$E$16,3))+Values!$E$5,G2970&gt;=HOUR(VLOOKUP('Time Series Data'!E2970,'Coincident Peak'!$C$5:$E$16,3))-Values!$E$5),"TRUE","FALSE"))),BatteryPower,Y2970)</f>
        <v>0</v>
      </c>
      <c r="AA2970" s="185">
        <f>IF((AND(E2970=MONTH(VLOOKUP('Time Series Data'!E2970,'Coincident Peak'!$C$5:$D$16,2)),F2970=DAY(VLOOKUP('Time Series Data'!E2970,'Coincident Peak'!$C$5:$D$16,2))-1)),VLOOKUP(E2970,'Coincident Peak'!$C$5:$N$16,11)*Z2970,Z2970)</f>
        <v>0</v>
      </c>
      <c r="AB2970" s="185">
        <f>IF((AND(E2970=MONTH(VLOOKUP('Time Series Data'!E2970,'Coincident Peak'!$C$5:$D$16,2)),F2970=DAY(VLOOKUP('Time Series Data'!E2970,'Coincident Peak'!$C$5:$D$16,2))+1)),VLOOKUP(E2970,'Coincident Peak'!$C$5:$N$16,12)*AA2970,AA2970)</f>
        <v>0</v>
      </c>
      <c r="AC2970" s="185">
        <f>IF((AND(E2970=MONTH(VLOOKUP('Time Series Data'!E2970,'Coincident Peak'!$C$5:$D$16,2)),F2970=DAY(VLOOKUP('Time Series Data'!E2970,'Coincident Peak'!$C$5:$D$16,2)))),0,O2970)</f>
        <v>320.37200000000001</v>
      </c>
      <c r="AD2970" s="185">
        <f>IF((AND(E2970=MONTH(VLOOKUP('Time Series Data'!E2970,'Coincident Peak'!$C$5:$D$16,2)),F2970=DAY(VLOOKUP('Time Series Data'!E2970,'Coincident Peak'!$C$5:$D$16,2))-1)),VLOOKUP(E2970,'Coincident Peak'!$C$5:$N$16,11)*AC2970,AC2970)</f>
        <v>320.37200000000001</v>
      </c>
      <c r="AE2970" s="185">
        <f>IF((AND(E2970=MONTH(VLOOKUP('Time Series Data'!E2970,'Coincident Peak'!$C$5:$D$16,2)),F2970=DAY(VLOOKUP('Time Series Data'!E2970,'Coincident Peak'!$C$5:$D$16,2))+1)),VLOOKUP(E2970,'Coincident Peak'!$C$5:$N$16,12)*AD2970,AD2970)</f>
        <v>320.37200000000001</v>
      </c>
      <c r="AF2970" s="102">
        <f t="shared" si="1004"/>
        <v>15035.628000000001</v>
      </c>
      <c r="AG2970" s="185">
        <f>IF((AND(E2970=MONTH(VLOOKUP('Time Series Data'!E2970,'Coincident Peak'!$C$5:$D$16,2)),F2970=DAY(VLOOKUP('Time Series Data'!E2970,'Coincident Peak'!$C$5:$D$16,2)))),U2970,O2970)</f>
        <v>320.37200000000001</v>
      </c>
      <c r="AH2970" s="102">
        <f t="shared" si="1006"/>
        <v>15035.628000000001</v>
      </c>
      <c r="AL2970" s="102"/>
    </row>
    <row r="2971" spans="1:38" x14ac:dyDescent="0.2">
      <c r="A2971" s="77"/>
      <c r="B2971" s="77">
        <f t="shared" si="998"/>
        <v>43589.5</v>
      </c>
      <c r="C2971" s="112">
        <f t="shared" si="999"/>
        <v>43589</v>
      </c>
      <c r="D2971" s="106">
        <f t="shared" si="1005"/>
        <v>16509</v>
      </c>
      <c r="E2971" s="469">
        <v>5</v>
      </c>
      <c r="F2971" s="469">
        <v>4</v>
      </c>
      <c r="G2971" s="110">
        <v>12</v>
      </c>
      <c r="H2971" s="110">
        <f t="shared" si="1000"/>
        <v>6</v>
      </c>
      <c r="I2971" s="110" cm="1">
        <f t="array" ref="I2971">INDEX(Values!$V$6:$AG$29,'Time Series Data'!G2971+1,'Time Series Data'!E2971)</f>
        <v>1</v>
      </c>
      <c r="J2971" s="113">
        <v>2964.5</v>
      </c>
      <c r="K2971" s="108">
        <v>16509</v>
      </c>
      <c r="L2971" s="108">
        <v>0</v>
      </c>
      <c r="M2971">
        <v>0</v>
      </c>
      <c r="N2971">
        <v>0</v>
      </c>
      <c r="O2971">
        <v>347.23899999999998</v>
      </c>
      <c r="P2971">
        <v>95</v>
      </c>
      <c r="T2971" s="185">
        <f t="shared" si="1001"/>
        <v>0</v>
      </c>
      <c r="U2971" s="185">
        <f t="shared" si="1002"/>
        <v>347.23899999999998</v>
      </c>
      <c r="V2971" s="102">
        <f t="shared" si="1003"/>
        <v>16161.761</v>
      </c>
      <c r="W2971">
        <f>IF(V2971+O2971&gt;VLOOKUP(E2971,'Coincident Peak'!$C$22:$I$33,7),0,1)</f>
        <v>1</v>
      </c>
      <c r="X2971" s="421">
        <f>IF((AND(E2971=MONTH(VLOOKUP('Time Series Data'!E2971,'Coincident Peak'!$C$5:$D$16,2)),F2971=DAY(VLOOKUP('Time Series Data'!E2971,'Coincident Peak'!$C$5:$D$16,2)),IF(AND(G2971&lt;=HOUR(VLOOKUP('Time Series Data'!E2971,'Coincident Peak'!$C$5:$E$16,3))+Values!$E$5,G2971&gt;=HOUR(VLOOKUP('Time Series Data'!E2971,'Coincident Peak'!$C$5:$E$16,3))-Values!$E$5),"TRUE","FALSE"))),BatteryPower,0)</f>
        <v>0</v>
      </c>
      <c r="Y2971" s="185">
        <f>IF((AND(E2971=MONTH(VLOOKUP('Time Series Data'!E2971,'Coincident Peak'!$C$5:$D$16,2)),F2971=DAY(VLOOKUP('Time Series Data'!E2971,'Coincident Peak'!$C$5:$D$16,2)))),0,N2971)</f>
        <v>0</v>
      </c>
      <c r="Z2971" s="185">
        <f>IF((AND(E2971=MONTH(VLOOKUP('Time Series Data'!E2971,'Coincident Peak'!$C$5:$D$16,2)),F2971=DAY(VLOOKUP('Time Series Data'!E2971,'Coincident Peak'!$C$5:$D$16,2)),IF(AND(G2971&lt;=HOUR(VLOOKUP('Time Series Data'!E2971,'Coincident Peak'!$C$5:$E$16,3))+Values!$E$5,G2971&gt;=HOUR(VLOOKUP('Time Series Data'!E2971,'Coincident Peak'!$C$5:$E$16,3))-Values!$E$5),"TRUE","FALSE"))),BatteryPower,Y2971)</f>
        <v>0</v>
      </c>
      <c r="AA2971" s="185">
        <f>IF((AND(E2971=MONTH(VLOOKUP('Time Series Data'!E2971,'Coincident Peak'!$C$5:$D$16,2)),F2971=DAY(VLOOKUP('Time Series Data'!E2971,'Coincident Peak'!$C$5:$D$16,2))-1)),VLOOKUP(E2971,'Coincident Peak'!$C$5:$N$16,11)*Z2971,Z2971)</f>
        <v>0</v>
      </c>
      <c r="AB2971" s="185">
        <f>IF((AND(E2971=MONTH(VLOOKUP('Time Series Data'!E2971,'Coincident Peak'!$C$5:$D$16,2)),F2971=DAY(VLOOKUP('Time Series Data'!E2971,'Coincident Peak'!$C$5:$D$16,2))+1)),VLOOKUP(E2971,'Coincident Peak'!$C$5:$N$16,12)*AA2971,AA2971)</f>
        <v>0</v>
      </c>
      <c r="AC2971" s="185">
        <f>IF((AND(E2971=MONTH(VLOOKUP('Time Series Data'!E2971,'Coincident Peak'!$C$5:$D$16,2)),F2971=DAY(VLOOKUP('Time Series Data'!E2971,'Coincident Peak'!$C$5:$D$16,2)))),0,O2971)</f>
        <v>347.23899999999998</v>
      </c>
      <c r="AD2971" s="185">
        <f>IF((AND(E2971=MONTH(VLOOKUP('Time Series Data'!E2971,'Coincident Peak'!$C$5:$D$16,2)),F2971=DAY(VLOOKUP('Time Series Data'!E2971,'Coincident Peak'!$C$5:$D$16,2))-1)),VLOOKUP(E2971,'Coincident Peak'!$C$5:$N$16,11)*AC2971,AC2971)</f>
        <v>347.23899999999998</v>
      </c>
      <c r="AE2971" s="185">
        <f>IF((AND(E2971=MONTH(VLOOKUP('Time Series Data'!E2971,'Coincident Peak'!$C$5:$D$16,2)),F2971=DAY(VLOOKUP('Time Series Data'!E2971,'Coincident Peak'!$C$5:$D$16,2))+1)),VLOOKUP(E2971,'Coincident Peak'!$C$5:$N$16,12)*AD2971,AD2971)</f>
        <v>347.23899999999998</v>
      </c>
      <c r="AF2971" s="102">
        <f t="shared" si="1004"/>
        <v>16161.761</v>
      </c>
      <c r="AG2971" s="185">
        <f>IF((AND(E2971=MONTH(VLOOKUP('Time Series Data'!E2971,'Coincident Peak'!$C$5:$D$16,2)),F2971=DAY(VLOOKUP('Time Series Data'!E2971,'Coincident Peak'!$C$5:$D$16,2)))),U2971,O2971)</f>
        <v>347.23899999999998</v>
      </c>
      <c r="AH2971" s="102">
        <f t="shared" si="1006"/>
        <v>16161.761</v>
      </c>
      <c r="AL2971" s="102"/>
    </row>
    <row r="2972" spans="1:38" x14ac:dyDescent="0.2">
      <c r="A2972" s="77"/>
      <c r="B2972" s="77">
        <f t="shared" si="998"/>
        <v>43589.541666666664</v>
      </c>
      <c r="C2972" s="112">
        <f t="shared" si="999"/>
        <v>43589</v>
      </c>
      <c r="D2972" s="106">
        <f t="shared" si="1005"/>
        <v>17364</v>
      </c>
      <c r="E2972" s="469">
        <v>5</v>
      </c>
      <c r="F2972" s="469">
        <v>4</v>
      </c>
      <c r="G2972" s="110">
        <v>13</v>
      </c>
      <c r="H2972" s="110">
        <f t="shared" si="1000"/>
        <v>6</v>
      </c>
      <c r="I2972" s="110" cm="1">
        <f t="array" ref="I2972">INDEX(Values!$V$6:$AG$29,'Time Series Data'!G2972+1,'Time Series Data'!E2972)</f>
        <v>1</v>
      </c>
      <c r="J2972" s="113">
        <v>2965.5</v>
      </c>
      <c r="K2972" s="108">
        <v>17364</v>
      </c>
      <c r="L2972" s="108">
        <v>0</v>
      </c>
      <c r="M2972">
        <v>0</v>
      </c>
      <c r="N2972">
        <v>0</v>
      </c>
      <c r="O2972">
        <v>446.983</v>
      </c>
      <c r="P2972">
        <v>95</v>
      </c>
      <c r="T2972" s="185">
        <f t="shared" si="1001"/>
        <v>0</v>
      </c>
      <c r="U2972" s="185">
        <f t="shared" si="1002"/>
        <v>446.983</v>
      </c>
      <c r="V2972" s="102">
        <f t="shared" si="1003"/>
        <v>16917.017</v>
      </c>
      <c r="W2972">
        <f>IF(V2972+O2972&gt;VLOOKUP(E2972,'Coincident Peak'!$C$22:$I$33,7),0,1)</f>
        <v>1</v>
      </c>
      <c r="X2972" s="421">
        <f>IF((AND(E2972=MONTH(VLOOKUP('Time Series Data'!E2972,'Coincident Peak'!$C$5:$D$16,2)),F2972=DAY(VLOOKUP('Time Series Data'!E2972,'Coincident Peak'!$C$5:$D$16,2)),IF(AND(G2972&lt;=HOUR(VLOOKUP('Time Series Data'!E2972,'Coincident Peak'!$C$5:$E$16,3))+Values!$E$5,G2972&gt;=HOUR(VLOOKUP('Time Series Data'!E2972,'Coincident Peak'!$C$5:$E$16,3))-Values!$E$5),"TRUE","FALSE"))),BatteryPower,0)</f>
        <v>0</v>
      </c>
      <c r="Y2972" s="185">
        <f>IF((AND(E2972=MONTH(VLOOKUP('Time Series Data'!E2972,'Coincident Peak'!$C$5:$D$16,2)),F2972=DAY(VLOOKUP('Time Series Data'!E2972,'Coincident Peak'!$C$5:$D$16,2)))),0,N2972)</f>
        <v>0</v>
      </c>
      <c r="Z2972" s="185">
        <f>IF((AND(E2972=MONTH(VLOOKUP('Time Series Data'!E2972,'Coincident Peak'!$C$5:$D$16,2)),F2972=DAY(VLOOKUP('Time Series Data'!E2972,'Coincident Peak'!$C$5:$D$16,2)),IF(AND(G2972&lt;=HOUR(VLOOKUP('Time Series Data'!E2972,'Coincident Peak'!$C$5:$E$16,3))+Values!$E$5,G2972&gt;=HOUR(VLOOKUP('Time Series Data'!E2972,'Coincident Peak'!$C$5:$E$16,3))-Values!$E$5),"TRUE","FALSE"))),BatteryPower,Y2972)</f>
        <v>0</v>
      </c>
      <c r="AA2972" s="185">
        <f>IF((AND(E2972=MONTH(VLOOKUP('Time Series Data'!E2972,'Coincident Peak'!$C$5:$D$16,2)),F2972=DAY(VLOOKUP('Time Series Data'!E2972,'Coincident Peak'!$C$5:$D$16,2))-1)),VLOOKUP(E2972,'Coincident Peak'!$C$5:$N$16,11)*Z2972,Z2972)</f>
        <v>0</v>
      </c>
      <c r="AB2972" s="185">
        <f>IF((AND(E2972=MONTH(VLOOKUP('Time Series Data'!E2972,'Coincident Peak'!$C$5:$D$16,2)),F2972=DAY(VLOOKUP('Time Series Data'!E2972,'Coincident Peak'!$C$5:$D$16,2))+1)),VLOOKUP(E2972,'Coincident Peak'!$C$5:$N$16,12)*AA2972,AA2972)</f>
        <v>0</v>
      </c>
      <c r="AC2972" s="185">
        <f>IF((AND(E2972=MONTH(VLOOKUP('Time Series Data'!E2972,'Coincident Peak'!$C$5:$D$16,2)),F2972=DAY(VLOOKUP('Time Series Data'!E2972,'Coincident Peak'!$C$5:$D$16,2)))),0,O2972)</f>
        <v>446.983</v>
      </c>
      <c r="AD2972" s="185">
        <f>IF((AND(E2972=MONTH(VLOOKUP('Time Series Data'!E2972,'Coincident Peak'!$C$5:$D$16,2)),F2972=DAY(VLOOKUP('Time Series Data'!E2972,'Coincident Peak'!$C$5:$D$16,2))-1)),VLOOKUP(E2972,'Coincident Peak'!$C$5:$N$16,11)*AC2972,AC2972)</f>
        <v>446.983</v>
      </c>
      <c r="AE2972" s="185">
        <f>IF((AND(E2972=MONTH(VLOOKUP('Time Series Data'!E2972,'Coincident Peak'!$C$5:$D$16,2)),F2972=DAY(VLOOKUP('Time Series Data'!E2972,'Coincident Peak'!$C$5:$D$16,2))+1)),VLOOKUP(E2972,'Coincident Peak'!$C$5:$N$16,12)*AD2972,AD2972)</f>
        <v>446.983</v>
      </c>
      <c r="AF2972" s="102">
        <f t="shared" si="1004"/>
        <v>16917.017</v>
      </c>
      <c r="AG2972" s="185">
        <f>IF((AND(E2972=MONTH(VLOOKUP('Time Series Data'!E2972,'Coincident Peak'!$C$5:$D$16,2)),F2972=DAY(VLOOKUP('Time Series Data'!E2972,'Coincident Peak'!$C$5:$D$16,2)))),U2972,O2972)</f>
        <v>446.983</v>
      </c>
      <c r="AH2972" s="102">
        <f t="shared" si="1006"/>
        <v>16917.017</v>
      </c>
      <c r="AL2972" s="102"/>
    </row>
    <row r="2973" spans="1:38" x14ac:dyDescent="0.2">
      <c r="A2973" s="77"/>
      <c r="B2973" s="77">
        <f t="shared" si="998"/>
        <v>43589.583333333336</v>
      </c>
      <c r="C2973" s="112">
        <f t="shared" si="999"/>
        <v>43589</v>
      </c>
      <c r="D2973" s="106">
        <f t="shared" si="1005"/>
        <v>18517</v>
      </c>
      <c r="E2973" s="469">
        <v>5</v>
      </c>
      <c r="F2973" s="469">
        <v>4</v>
      </c>
      <c r="G2973" s="110">
        <v>14</v>
      </c>
      <c r="H2973" s="110">
        <f t="shared" si="1000"/>
        <v>6</v>
      </c>
      <c r="I2973" s="110" cm="1">
        <f t="array" ref="I2973">INDEX(Values!$V$6:$AG$29,'Time Series Data'!G2973+1,'Time Series Data'!E2973)</f>
        <v>0</v>
      </c>
      <c r="J2973" s="113">
        <v>2966.5</v>
      </c>
      <c r="K2973" s="108">
        <v>18517</v>
      </c>
      <c r="L2973" s="108">
        <v>0</v>
      </c>
      <c r="M2973">
        <v>0</v>
      </c>
      <c r="N2973">
        <v>0</v>
      </c>
      <c r="O2973">
        <v>439.62799999999999</v>
      </c>
      <c r="P2973">
        <v>95</v>
      </c>
      <c r="T2973" s="185">
        <f t="shared" si="1001"/>
        <v>0</v>
      </c>
      <c r="U2973" s="185">
        <f t="shared" si="1002"/>
        <v>439.62799999999999</v>
      </c>
      <c r="V2973" s="102">
        <f t="shared" si="1003"/>
        <v>18077.371999999999</v>
      </c>
      <c r="W2973">
        <f>IF(V2973+O2973&gt;VLOOKUP(E2973,'Coincident Peak'!$C$22:$I$33,7),0,1)</f>
        <v>1</v>
      </c>
      <c r="X2973" s="421">
        <f>IF((AND(E2973=MONTH(VLOOKUP('Time Series Data'!E2973,'Coincident Peak'!$C$5:$D$16,2)),F2973=DAY(VLOOKUP('Time Series Data'!E2973,'Coincident Peak'!$C$5:$D$16,2)),IF(AND(G2973&lt;=HOUR(VLOOKUP('Time Series Data'!E2973,'Coincident Peak'!$C$5:$E$16,3))+Values!$E$5,G2973&gt;=HOUR(VLOOKUP('Time Series Data'!E2973,'Coincident Peak'!$C$5:$E$16,3))-Values!$E$5),"TRUE","FALSE"))),BatteryPower,0)</f>
        <v>0</v>
      </c>
      <c r="Y2973" s="185">
        <f>IF((AND(E2973=MONTH(VLOOKUP('Time Series Data'!E2973,'Coincident Peak'!$C$5:$D$16,2)),F2973=DAY(VLOOKUP('Time Series Data'!E2973,'Coincident Peak'!$C$5:$D$16,2)))),0,N2973)</f>
        <v>0</v>
      </c>
      <c r="Z2973" s="185">
        <f>IF((AND(E2973=MONTH(VLOOKUP('Time Series Data'!E2973,'Coincident Peak'!$C$5:$D$16,2)),F2973=DAY(VLOOKUP('Time Series Data'!E2973,'Coincident Peak'!$C$5:$D$16,2)),IF(AND(G2973&lt;=HOUR(VLOOKUP('Time Series Data'!E2973,'Coincident Peak'!$C$5:$E$16,3))+Values!$E$5,G2973&gt;=HOUR(VLOOKUP('Time Series Data'!E2973,'Coincident Peak'!$C$5:$E$16,3))-Values!$E$5),"TRUE","FALSE"))),BatteryPower,Y2973)</f>
        <v>0</v>
      </c>
      <c r="AA2973" s="185">
        <f>IF((AND(E2973=MONTH(VLOOKUP('Time Series Data'!E2973,'Coincident Peak'!$C$5:$D$16,2)),F2973=DAY(VLOOKUP('Time Series Data'!E2973,'Coincident Peak'!$C$5:$D$16,2))-1)),VLOOKUP(E2973,'Coincident Peak'!$C$5:$N$16,11)*Z2973,Z2973)</f>
        <v>0</v>
      </c>
      <c r="AB2973" s="185">
        <f>IF((AND(E2973=MONTH(VLOOKUP('Time Series Data'!E2973,'Coincident Peak'!$C$5:$D$16,2)),F2973=DAY(VLOOKUP('Time Series Data'!E2973,'Coincident Peak'!$C$5:$D$16,2))+1)),VLOOKUP(E2973,'Coincident Peak'!$C$5:$N$16,12)*AA2973,AA2973)</f>
        <v>0</v>
      </c>
      <c r="AC2973" s="185">
        <f>IF((AND(E2973=MONTH(VLOOKUP('Time Series Data'!E2973,'Coincident Peak'!$C$5:$D$16,2)),F2973=DAY(VLOOKUP('Time Series Data'!E2973,'Coincident Peak'!$C$5:$D$16,2)))),0,O2973)</f>
        <v>439.62799999999999</v>
      </c>
      <c r="AD2973" s="185">
        <f>IF((AND(E2973=MONTH(VLOOKUP('Time Series Data'!E2973,'Coincident Peak'!$C$5:$D$16,2)),F2973=DAY(VLOOKUP('Time Series Data'!E2973,'Coincident Peak'!$C$5:$D$16,2))-1)),VLOOKUP(E2973,'Coincident Peak'!$C$5:$N$16,11)*AC2973,AC2973)</f>
        <v>439.62799999999999</v>
      </c>
      <c r="AE2973" s="185">
        <f>IF((AND(E2973=MONTH(VLOOKUP('Time Series Data'!E2973,'Coincident Peak'!$C$5:$D$16,2)),F2973=DAY(VLOOKUP('Time Series Data'!E2973,'Coincident Peak'!$C$5:$D$16,2))+1)),VLOOKUP(E2973,'Coincident Peak'!$C$5:$N$16,12)*AD2973,AD2973)</f>
        <v>439.62799999999999</v>
      </c>
      <c r="AF2973" s="102">
        <f t="shared" si="1004"/>
        <v>18077.371999999999</v>
      </c>
      <c r="AG2973" s="185">
        <f>IF((AND(E2973=MONTH(VLOOKUP('Time Series Data'!E2973,'Coincident Peak'!$C$5:$D$16,2)),F2973=DAY(VLOOKUP('Time Series Data'!E2973,'Coincident Peak'!$C$5:$D$16,2)))),U2973,O2973)</f>
        <v>439.62799999999999</v>
      </c>
      <c r="AH2973" s="102">
        <f t="shared" si="1006"/>
        <v>18077.371999999999</v>
      </c>
      <c r="AL2973" s="102"/>
    </row>
    <row r="2974" spans="1:38" x14ac:dyDescent="0.2">
      <c r="A2974" s="77"/>
      <c r="B2974" s="77">
        <f t="shared" si="998"/>
        <v>43589.625</v>
      </c>
      <c r="C2974" s="112">
        <f t="shared" si="999"/>
        <v>43589</v>
      </c>
      <c r="D2974" s="106">
        <f t="shared" si="1005"/>
        <v>19664</v>
      </c>
      <c r="E2974" s="469">
        <v>5</v>
      </c>
      <c r="F2974" s="469">
        <v>4</v>
      </c>
      <c r="G2974" s="110">
        <v>15</v>
      </c>
      <c r="H2974" s="110">
        <f t="shared" si="1000"/>
        <v>6</v>
      </c>
      <c r="I2974" s="110" cm="1">
        <f t="array" ref="I2974">INDEX(Values!$V$6:$AG$29,'Time Series Data'!G2974+1,'Time Series Data'!E2974)</f>
        <v>0</v>
      </c>
      <c r="J2974" s="113">
        <v>2967.5</v>
      </c>
      <c r="K2974" s="108">
        <v>19664</v>
      </c>
      <c r="L2974" s="108">
        <v>0</v>
      </c>
      <c r="M2974">
        <v>0</v>
      </c>
      <c r="N2974">
        <v>0</v>
      </c>
      <c r="O2974">
        <v>417.37400000000002</v>
      </c>
      <c r="P2974">
        <v>95</v>
      </c>
      <c r="T2974" s="185">
        <f t="shared" si="1001"/>
        <v>0</v>
      </c>
      <c r="U2974" s="185">
        <f t="shared" si="1002"/>
        <v>417.37400000000002</v>
      </c>
      <c r="V2974" s="102">
        <f t="shared" si="1003"/>
        <v>19246.626</v>
      </c>
      <c r="W2974">
        <f>IF(V2974+O2974&gt;VLOOKUP(E2974,'Coincident Peak'!$C$22:$I$33,7),0,1)</f>
        <v>1</v>
      </c>
      <c r="X2974" s="421">
        <f>IF((AND(E2974=MONTH(VLOOKUP('Time Series Data'!E2974,'Coincident Peak'!$C$5:$D$16,2)),F2974=DAY(VLOOKUP('Time Series Data'!E2974,'Coincident Peak'!$C$5:$D$16,2)),IF(AND(G2974&lt;=HOUR(VLOOKUP('Time Series Data'!E2974,'Coincident Peak'!$C$5:$E$16,3))+Values!$E$5,G2974&gt;=HOUR(VLOOKUP('Time Series Data'!E2974,'Coincident Peak'!$C$5:$E$16,3))-Values!$E$5),"TRUE","FALSE"))),BatteryPower,0)</f>
        <v>0</v>
      </c>
      <c r="Y2974" s="185">
        <f>IF((AND(E2974=MONTH(VLOOKUP('Time Series Data'!E2974,'Coincident Peak'!$C$5:$D$16,2)),F2974=DAY(VLOOKUP('Time Series Data'!E2974,'Coincident Peak'!$C$5:$D$16,2)))),0,N2974)</f>
        <v>0</v>
      </c>
      <c r="Z2974" s="185">
        <f>IF((AND(E2974=MONTH(VLOOKUP('Time Series Data'!E2974,'Coincident Peak'!$C$5:$D$16,2)),F2974=DAY(VLOOKUP('Time Series Data'!E2974,'Coincident Peak'!$C$5:$D$16,2)),IF(AND(G2974&lt;=HOUR(VLOOKUP('Time Series Data'!E2974,'Coincident Peak'!$C$5:$E$16,3))+Values!$E$5,G2974&gt;=HOUR(VLOOKUP('Time Series Data'!E2974,'Coincident Peak'!$C$5:$E$16,3))-Values!$E$5),"TRUE","FALSE"))),BatteryPower,Y2974)</f>
        <v>0</v>
      </c>
      <c r="AA2974" s="185">
        <f>IF((AND(E2974=MONTH(VLOOKUP('Time Series Data'!E2974,'Coincident Peak'!$C$5:$D$16,2)),F2974=DAY(VLOOKUP('Time Series Data'!E2974,'Coincident Peak'!$C$5:$D$16,2))-1)),VLOOKUP(E2974,'Coincident Peak'!$C$5:$N$16,11)*Z2974,Z2974)</f>
        <v>0</v>
      </c>
      <c r="AB2974" s="185">
        <f>IF((AND(E2974=MONTH(VLOOKUP('Time Series Data'!E2974,'Coincident Peak'!$C$5:$D$16,2)),F2974=DAY(VLOOKUP('Time Series Data'!E2974,'Coincident Peak'!$C$5:$D$16,2))+1)),VLOOKUP(E2974,'Coincident Peak'!$C$5:$N$16,12)*AA2974,AA2974)</f>
        <v>0</v>
      </c>
      <c r="AC2974" s="185">
        <f>IF((AND(E2974=MONTH(VLOOKUP('Time Series Data'!E2974,'Coincident Peak'!$C$5:$D$16,2)),F2974=DAY(VLOOKUP('Time Series Data'!E2974,'Coincident Peak'!$C$5:$D$16,2)))),0,O2974)</f>
        <v>417.37400000000002</v>
      </c>
      <c r="AD2974" s="185">
        <f>IF((AND(E2974=MONTH(VLOOKUP('Time Series Data'!E2974,'Coincident Peak'!$C$5:$D$16,2)),F2974=DAY(VLOOKUP('Time Series Data'!E2974,'Coincident Peak'!$C$5:$D$16,2))-1)),VLOOKUP(E2974,'Coincident Peak'!$C$5:$N$16,11)*AC2974,AC2974)</f>
        <v>417.37400000000002</v>
      </c>
      <c r="AE2974" s="185">
        <f>IF((AND(E2974=MONTH(VLOOKUP('Time Series Data'!E2974,'Coincident Peak'!$C$5:$D$16,2)),F2974=DAY(VLOOKUP('Time Series Data'!E2974,'Coincident Peak'!$C$5:$D$16,2))+1)),VLOOKUP(E2974,'Coincident Peak'!$C$5:$N$16,12)*AD2974,AD2974)</f>
        <v>417.37400000000002</v>
      </c>
      <c r="AF2974" s="102">
        <f t="shared" si="1004"/>
        <v>19246.626</v>
      </c>
      <c r="AG2974" s="185">
        <f>IF((AND(E2974=MONTH(VLOOKUP('Time Series Data'!E2974,'Coincident Peak'!$C$5:$D$16,2)),F2974=DAY(VLOOKUP('Time Series Data'!E2974,'Coincident Peak'!$C$5:$D$16,2)))),U2974,O2974)</f>
        <v>417.37400000000002</v>
      </c>
      <c r="AH2974" s="102">
        <f t="shared" si="1006"/>
        <v>19246.626</v>
      </c>
      <c r="AL2974" s="102"/>
    </row>
    <row r="2975" spans="1:38" x14ac:dyDescent="0.2">
      <c r="A2975" s="77"/>
      <c r="B2975" s="77">
        <f t="shared" si="998"/>
        <v>43589.666666666664</v>
      </c>
      <c r="C2975" s="112">
        <f t="shared" si="999"/>
        <v>43589</v>
      </c>
      <c r="D2975" s="106">
        <f t="shared" si="1005"/>
        <v>20240</v>
      </c>
      <c r="E2975" s="469">
        <v>5</v>
      </c>
      <c r="F2975" s="469">
        <v>4</v>
      </c>
      <c r="G2975" s="110">
        <v>16</v>
      </c>
      <c r="H2975" s="110">
        <f t="shared" si="1000"/>
        <v>6</v>
      </c>
      <c r="I2975" s="110" cm="1">
        <f t="array" ref="I2975">INDEX(Values!$V$6:$AG$29,'Time Series Data'!G2975+1,'Time Series Data'!E2975)</f>
        <v>0</v>
      </c>
      <c r="J2975" s="113">
        <v>2968.5</v>
      </c>
      <c r="K2975" s="108">
        <v>20240</v>
      </c>
      <c r="L2975" s="108">
        <v>0</v>
      </c>
      <c r="M2975">
        <v>0</v>
      </c>
      <c r="N2975">
        <v>300.63799999999998</v>
      </c>
      <c r="O2975">
        <v>299.916</v>
      </c>
      <c r="P2975">
        <v>80.944699999999997</v>
      </c>
      <c r="T2975" s="185">
        <f t="shared" si="1001"/>
        <v>0</v>
      </c>
      <c r="U2975" s="185">
        <f t="shared" si="1002"/>
        <v>299.916</v>
      </c>
      <c r="V2975" s="102">
        <f t="shared" si="1003"/>
        <v>19639.446</v>
      </c>
      <c r="W2975">
        <f>IF(V2975+O2975&gt;VLOOKUP(E2975,'Coincident Peak'!$C$22:$I$33,7),0,1)</f>
        <v>1</v>
      </c>
      <c r="X2975" s="421">
        <f>IF((AND(E2975=MONTH(VLOOKUP('Time Series Data'!E2975,'Coincident Peak'!$C$5:$D$16,2)),F2975=DAY(VLOOKUP('Time Series Data'!E2975,'Coincident Peak'!$C$5:$D$16,2)),IF(AND(G2975&lt;=HOUR(VLOOKUP('Time Series Data'!E2975,'Coincident Peak'!$C$5:$E$16,3))+Values!$E$5,G2975&gt;=HOUR(VLOOKUP('Time Series Data'!E2975,'Coincident Peak'!$C$5:$E$16,3))-Values!$E$5),"TRUE","FALSE"))),BatteryPower,0)</f>
        <v>0</v>
      </c>
      <c r="Y2975" s="185">
        <f>IF((AND(E2975=MONTH(VLOOKUP('Time Series Data'!E2975,'Coincident Peak'!$C$5:$D$16,2)),F2975=DAY(VLOOKUP('Time Series Data'!E2975,'Coincident Peak'!$C$5:$D$16,2)))),0,N2975)</f>
        <v>300.63799999999998</v>
      </c>
      <c r="Z2975" s="185">
        <f>IF((AND(E2975=MONTH(VLOOKUP('Time Series Data'!E2975,'Coincident Peak'!$C$5:$D$16,2)),F2975=DAY(VLOOKUP('Time Series Data'!E2975,'Coincident Peak'!$C$5:$D$16,2)),IF(AND(G2975&lt;=HOUR(VLOOKUP('Time Series Data'!E2975,'Coincident Peak'!$C$5:$E$16,3))+Values!$E$5,G2975&gt;=HOUR(VLOOKUP('Time Series Data'!E2975,'Coincident Peak'!$C$5:$E$16,3))-Values!$E$5),"TRUE","FALSE"))),BatteryPower,Y2975)</f>
        <v>300.63799999999998</v>
      </c>
      <c r="AA2975" s="185">
        <f>IF((AND(E2975=MONTH(VLOOKUP('Time Series Data'!E2975,'Coincident Peak'!$C$5:$D$16,2)),F2975=DAY(VLOOKUP('Time Series Data'!E2975,'Coincident Peak'!$C$5:$D$16,2))-1)),VLOOKUP(E2975,'Coincident Peak'!$C$5:$N$16,11)*Z2975,Z2975)</f>
        <v>300.63799999999998</v>
      </c>
      <c r="AB2975" s="185">
        <f>IF((AND(E2975=MONTH(VLOOKUP('Time Series Data'!E2975,'Coincident Peak'!$C$5:$D$16,2)),F2975=DAY(VLOOKUP('Time Series Data'!E2975,'Coincident Peak'!$C$5:$D$16,2))+1)),VLOOKUP(E2975,'Coincident Peak'!$C$5:$N$16,12)*AA2975,AA2975)</f>
        <v>300.63799999999998</v>
      </c>
      <c r="AC2975" s="185">
        <f>IF((AND(E2975=MONTH(VLOOKUP('Time Series Data'!E2975,'Coincident Peak'!$C$5:$D$16,2)),F2975=DAY(VLOOKUP('Time Series Data'!E2975,'Coincident Peak'!$C$5:$D$16,2)))),0,O2975)</f>
        <v>299.916</v>
      </c>
      <c r="AD2975" s="185">
        <f>IF((AND(E2975=MONTH(VLOOKUP('Time Series Data'!E2975,'Coincident Peak'!$C$5:$D$16,2)),F2975=DAY(VLOOKUP('Time Series Data'!E2975,'Coincident Peak'!$C$5:$D$16,2))-1)),VLOOKUP(E2975,'Coincident Peak'!$C$5:$N$16,11)*AC2975,AC2975)</f>
        <v>299.916</v>
      </c>
      <c r="AE2975" s="185">
        <f>IF((AND(E2975=MONTH(VLOOKUP('Time Series Data'!E2975,'Coincident Peak'!$C$5:$D$16,2)),F2975=DAY(VLOOKUP('Time Series Data'!E2975,'Coincident Peak'!$C$5:$D$16,2))+1)),VLOOKUP(E2975,'Coincident Peak'!$C$5:$N$16,12)*AD2975,AD2975)</f>
        <v>299.916</v>
      </c>
      <c r="AF2975" s="102">
        <f t="shared" si="1004"/>
        <v>19639.446</v>
      </c>
      <c r="AG2975" s="185">
        <f>IF((AND(E2975=MONTH(VLOOKUP('Time Series Data'!E2975,'Coincident Peak'!$C$5:$D$16,2)),F2975=DAY(VLOOKUP('Time Series Data'!E2975,'Coincident Peak'!$C$5:$D$16,2)))),U2975,O2975)</f>
        <v>299.916</v>
      </c>
      <c r="AH2975" s="102">
        <f t="shared" si="1006"/>
        <v>19639.446</v>
      </c>
      <c r="AL2975" s="102"/>
    </row>
    <row r="2976" spans="1:38" x14ac:dyDescent="0.2">
      <c r="A2976" s="77"/>
      <c r="B2976" s="77">
        <f t="shared" si="998"/>
        <v>43589.708333333336</v>
      </c>
      <c r="C2976" s="112">
        <f t="shared" si="999"/>
        <v>43589</v>
      </c>
      <c r="D2976" s="106">
        <f t="shared" si="1005"/>
        <v>20112</v>
      </c>
      <c r="E2976" s="469">
        <v>5</v>
      </c>
      <c r="F2976" s="469">
        <v>4</v>
      </c>
      <c r="G2976" s="110">
        <v>17</v>
      </c>
      <c r="H2976" s="110">
        <f t="shared" si="1000"/>
        <v>6</v>
      </c>
      <c r="I2976" s="110" cm="1">
        <f t="array" ref="I2976">INDEX(Values!$V$6:$AG$29,'Time Series Data'!G2976+1,'Time Series Data'!E2976)</f>
        <v>0</v>
      </c>
      <c r="J2976" s="113">
        <v>2969.5</v>
      </c>
      <c r="K2976" s="108">
        <v>20112</v>
      </c>
      <c r="L2976" s="108">
        <v>0</v>
      </c>
      <c r="M2976">
        <v>0</v>
      </c>
      <c r="N2976">
        <v>273.03399999999999</v>
      </c>
      <c r="O2976">
        <v>199.51900000000001</v>
      </c>
      <c r="P2976">
        <v>67.738</v>
      </c>
      <c r="T2976" s="185">
        <f t="shared" si="1001"/>
        <v>0</v>
      </c>
      <c r="U2976" s="185">
        <f t="shared" si="1002"/>
        <v>199.51900000000001</v>
      </c>
      <c r="V2976" s="102">
        <f t="shared" si="1003"/>
        <v>19639.447</v>
      </c>
      <c r="W2976">
        <f>IF(V2976+O2976&gt;VLOOKUP(E2976,'Coincident Peak'!$C$22:$I$33,7),0,1)</f>
        <v>1</v>
      </c>
      <c r="X2976" s="421">
        <f>IF((AND(E2976=MONTH(VLOOKUP('Time Series Data'!E2976,'Coincident Peak'!$C$5:$D$16,2)),F2976=DAY(VLOOKUP('Time Series Data'!E2976,'Coincident Peak'!$C$5:$D$16,2)),IF(AND(G2976&lt;=HOUR(VLOOKUP('Time Series Data'!E2976,'Coincident Peak'!$C$5:$E$16,3))+Values!$E$5,G2976&gt;=HOUR(VLOOKUP('Time Series Data'!E2976,'Coincident Peak'!$C$5:$E$16,3))-Values!$E$5),"TRUE","FALSE"))),BatteryPower,0)</f>
        <v>0</v>
      </c>
      <c r="Y2976" s="185">
        <f>IF((AND(E2976=MONTH(VLOOKUP('Time Series Data'!E2976,'Coincident Peak'!$C$5:$D$16,2)),F2976=DAY(VLOOKUP('Time Series Data'!E2976,'Coincident Peak'!$C$5:$D$16,2)))),0,N2976)</f>
        <v>273.03399999999999</v>
      </c>
      <c r="Z2976" s="185">
        <f>IF((AND(E2976=MONTH(VLOOKUP('Time Series Data'!E2976,'Coincident Peak'!$C$5:$D$16,2)),F2976=DAY(VLOOKUP('Time Series Data'!E2976,'Coincident Peak'!$C$5:$D$16,2)),IF(AND(G2976&lt;=HOUR(VLOOKUP('Time Series Data'!E2976,'Coincident Peak'!$C$5:$E$16,3))+Values!$E$5,G2976&gt;=HOUR(VLOOKUP('Time Series Data'!E2976,'Coincident Peak'!$C$5:$E$16,3))-Values!$E$5),"TRUE","FALSE"))),BatteryPower,Y2976)</f>
        <v>273.03399999999999</v>
      </c>
      <c r="AA2976" s="185">
        <f>IF((AND(E2976=MONTH(VLOOKUP('Time Series Data'!E2976,'Coincident Peak'!$C$5:$D$16,2)),F2976=DAY(VLOOKUP('Time Series Data'!E2976,'Coincident Peak'!$C$5:$D$16,2))-1)),VLOOKUP(E2976,'Coincident Peak'!$C$5:$N$16,11)*Z2976,Z2976)</f>
        <v>273.03399999999999</v>
      </c>
      <c r="AB2976" s="185">
        <f>IF((AND(E2976=MONTH(VLOOKUP('Time Series Data'!E2976,'Coincident Peak'!$C$5:$D$16,2)),F2976=DAY(VLOOKUP('Time Series Data'!E2976,'Coincident Peak'!$C$5:$D$16,2))+1)),VLOOKUP(E2976,'Coincident Peak'!$C$5:$N$16,12)*AA2976,AA2976)</f>
        <v>273.03399999999999</v>
      </c>
      <c r="AC2976" s="185">
        <f>IF((AND(E2976=MONTH(VLOOKUP('Time Series Data'!E2976,'Coincident Peak'!$C$5:$D$16,2)),F2976=DAY(VLOOKUP('Time Series Data'!E2976,'Coincident Peak'!$C$5:$D$16,2)))),0,O2976)</f>
        <v>199.51900000000001</v>
      </c>
      <c r="AD2976" s="185">
        <f>IF((AND(E2976=MONTH(VLOOKUP('Time Series Data'!E2976,'Coincident Peak'!$C$5:$D$16,2)),F2976=DAY(VLOOKUP('Time Series Data'!E2976,'Coincident Peak'!$C$5:$D$16,2))-1)),VLOOKUP(E2976,'Coincident Peak'!$C$5:$N$16,11)*AC2976,AC2976)</f>
        <v>199.51900000000001</v>
      </c>
      <c r="AE2976" s="185">
        <f>IF((AND(E2976=MONTH(VLOOKUP('Time Series Data'!E2976,'Coincident Peak'!$C$5:$D$16,2)),F2976=DAY(VLOOKUP('Time Series Data'!E2976,'Coincident Peak'!$C$5:$D$16,2))+1)),VLOOKUP(E2976,'Coincident Peak'!$C$5:$N$16,12)*AD2976,AD2976)</f>
        <v>199.51900000000001</v>
      </c>
      <c r="AF2976" s="102">
        <f t="shared" si="1004"/>
        <v>19639.447</v>
      </c>
      <c r="AG2976" s="185">
        <f>IF((AND(E2976=MONTH(VLOOKUP('Time Series Data'!E2976,'Coincident Peak'!$C$5:$D$16,2)),F2976=DAY(VLOOKUP('Time Series Data'!E2976,'Coincident Peak'!$C$5:$D$16,2)))),U2976,O2976)</f>
        <v>199.51900000000001</v>
      </c>
      <c r="AH2976" s="102">
        <f t="shared" si="1006"/>
        <v>19639.447</v>
      </c>
      <c r="AL2976" s="102"/>
    </row>
    <row r="2977" spans="1:38" x14ac:dyDescent="0.2">
      <c r="A2977" s="77"/>
      <c r="B2977" s="77">
        <f t="shared" si="998"/>
        <v>43589.75</v>
      </c>
      <c r="C2977" s="112">
        <f t="shared" si="999"/>
        <v>43589</v>
      </c>
      <c r="D2977" s="106">
        <f t="shared" si="1005"/>
        <v>19059</v>
      </c>
      <c r="E2977" s="469">
        <v>5</v>
      </c>
      <c r="F2977" s="469">
        <v>4</v>
      </c>
      <c r="G2977" s="110">
        <v>18</v>
      </c>
      <c r="H2977" s="110">
        <f t="shared" si="1000"/>
        <v>6</v>
      </c>
      <c r="I2977" s="110" cm="1">
        <f t="array" ref="I2977">INDEX(Values!$V$6:$AG$29,'Time Series Data'!G2977+1,'Time Series Data'!E2977)</f>
        <v>1</v>
      </c>
      <c r="J2977" s="113">
        <v>2970.5</v>
      </c>
      <c r="K2977" s="108">
        <v>19059</v>
      </c>
      <c r="L2977" s="108">
        <v>543.66099999999994</v>
      </c>
      <c r="M2977">
        <v>37.168199999999999</v>
      </c>
      <c r="N2977">
        <v>0</v>
      </c>
      <c r="O2977">
        <v>0</v>
      </c>
      <c r="P2977">
        <v>91.738</v>
      </c>
      <c r="T2977" s="185">
        <f t="shared" si="1001"/>
        <v>580.8291999999999</v>
      </c>
      <c r="U2977" s="185">
        <f t="shared" si="1002"/>
        <v>37.168199999999999</v>
      </c>
      <c r="V2977" s="102">
        <f t="shared" si="1003"/>
        <v>19059</v>
      </c>
      <c r="W2977">
        <f>IF(V2977+O2977&gt;VLOOKUP(E2977,'Coincident Peak'!$C$22:$I$33,7),0,1)</f>
        <v>1</v>
      </c>
      <c r="X2977" s="421">
        <f>IF((AND(E2977=MONTH(VLOOKUP('Time Series Data'!E2977,'Coincident Peak'!$C$5:$D$16,2)),F2977=DAY(VLOOKUP('Time Series Data'!E2977,'Coincident Peak'!$C$5:$D$16,2)),IF(AND(G2977&lt;=HOUR(VLOOKUP('Time Series Data'!E2977,'Coincident Peak'!$C$5:$E$16,3))+Values!$E$5,G2977&gt;=HOUR(VLOOKUP('Time Series Data'!E2977,'Coincident Peak'!$C$5:$E$16,3))-Values!$E$5),"TRUE","FALSE"))),BatteryPower,0)</f>
        <v>0</v>
      </c>
      <c r="Y2977" s="185">
        <f>IF((AND(E2977=MONTH(VLOOKUP('Time Series Data'!E2977,'Coincident Peak'!$C$5:$D$16,2)),F2977=DAY(VLOOKUP('Time Series Data'!E2977,'Coincident Peak'!$C$5:$D$16,2)))),0,N2977)</f>
        <v>0</v>
      </c>
      <c r="Z2977" s="185">
        <f>IF((AND(E2977=MONTH(VLOOKUP('Time Series Data'!E2977,'Coincident Peak'!$C$5:$D$16,2)),F2977=DAY(VLOOKUP('Time Series Data'!E2977,'Coincident Peak'!$C$5:$D$16,2)),IF(AND(G2977&lt;=HOUR(VLOOKUP('Time Series Data'!E2977,'Coincident Peak'!$C$5:$E$16,3))+Values!$E$5,G2977&gt;=HOUR(VLOOKUP('Time Series Data'!E2977,'Coincident Peak'!$C$5:$E$16,3))-Values!$E$5),"TRUE","FALSE"))),BatteryPower,Y2977)</f>
        <v>0</v>
      </c>
      <c r="AA2977" s="185">
        <f>IF((AND(E2977=MONTH(VLOOKUP('Time Series Data'!E2977,'Coincident Peak'!$C$5:$D$16,2)),F2977=DAY(VLOOKUP('Time Series Data'!E2977,'Coincident Peak'!$C$5:$D$16,2))-1)),VLOOKUP(E2977,'Coincident Peak'!$C$5:$N$16,11)*Z2977,Z2977)</f>
        <v>0</v>
      </c>
      <c r="AB2977" s="185">
        <f>IF((AND(E2977=MONTH(VLOOKUP('Time Series Data'!E2977,'Coincident Peak'!$C$5:$D$16,2)),F2977=DAY(VLOOKUP('Time Series Data'!E2977,'Coincident Peak'!$C$5:$D$16,2))+1)),VLOOKUP(E2977,'Coincident Peak'!$C$5:$N$16,12)*AA2977,AA2977)</f>
        <v>0</v>
      </c>
      <c r="AC2977" s="185">
        <f>IF((AND(E2977=MONTH(VLOOKUP('Time Series Data'!E2977,'Coincident Peak'!$C$5:$D$16,2)),F2977=DAY(VLOOKUP('Time Series Data'!E2977,'Coincident Peak'!$C$5:$D$16,2)))),0,O2977)</f>
        <v>0</v>
      </c>
      <c r="AD2977" s="185">
        <f>IF((AND(E2977=MONTH(VLOOKUP('Time Series Data'!E2977,'Coincident Peak'!$C$5:$D$16,2)),F2977=DAY(VLOOKUP('Time Series Data'!E2977,'Coincident Peak'!$C$5:$D$16,2))-1)),VLOOKUP(E2977,'Coincident Peak'!$C$5:$N$16,11)*AC2977,AC2977)</f>
        <v>0</v>
      </c>
      <c r="AE2977" s="185">
        <f>IF((AND(E2977=MONTH(VLOOKUP('Time Series Data'!E2977,'Coincident Peak'!$C$5:$D$16,2)),F2977=DAY(VLOOKUP('Time Series Data'!E2977,'Coincident Peak'!$C$5:$D$16,2))+1)),VLOOKUP(E2977,'Coincident Peak'!$C$5:$N$16,12)*AD2977,AD2977)</f>
        <v>0</v>
      </c>
      <c r="AF2977" s="102">
        <f t="shared" si="1004"/>
        <v>19059</v>
      </c>
      <c r="AG2977" s="185">
        <f>IF((AND(E2977=MONTH(VLOOKUP('Time Series Data'!E2977,'Coincident Peak'!$C$5:$D$16,2)),F2977=DAY(VLOOKUP('Time Series Data'!E2977,'Coincident Peak'!$C$5:$D$16,2)))),U2977,O2977)</f>
        <v>0</v>
      </c>
      <c r="AH2977" s="102">
        <f t="shared" si="1006"/>
        <v>19059</v>
      </c>
      <c r="AL2977" s="102"/>
    </row>
    <row r="2978" spans="1:38" x14ac:dyDescent="0.2">
      <c r="A2978" s="77"/>
      <c r="B2978" s="77">
        <f t="shared" si="998"/>
        <v>43589.791666666664</v>
      </c>
      <c r="C2978" s="112">
        <f t="shared" si="999"/>
        <v>43589</v>
      </c>
      <c r="D2978" s="106">
        <f t="shared" si="1005"/>
        <v>18003</v>
      </c>
      <c r="E2978" s="469">
        <v>5</v>
      </c>
      <c r="F2978" s="469">
        <v>4</v>
      </c>
      <c r="G2978" s="110">
        <v>19</v>
      </c>
      <c r="H2978" s="110">
        <f t="shared" si="1000"/>
        <v>6</v>
      </c>
      <c r="I2978" s="110" cm="1">
        <f t="array" ref="I2978">INDEX(Values!$V$6:$AG$29,'Time Series Data'!G2978+1,'Time Series Data'!E2978)</f>
        <v>1</v>
      </c>
      <c r="J2978" s="113">
        <v>2971.5</v>
      </c>
      <c r="K2978" s="108">
        <v>18003</v>
      </c>
      <c r="L2978" s="108">
        <v>80.179900000000004</v>
      </c>
      <c r="M2978">
        <v>0</v>
      </c>
      <c r="N2978">
        <v>0</v>
      </c>
      <c r="O2978">
        <v>0</v>
      </c>
      <c r="P2978">
        <v>95</v>
      </c>
      <c r="T2978" s="185">
        <f t="shared" si="1001"/>
        <v>80.179900000000004</v>
      </c>
      <c r="U2978" s="185">
        <f t="shared" si="1002"/>
        <v>0</v>
      </c>
      <c r="V2978" s="102">
        <f t="shared" si="1003"/>
        <v>18003</v>
      </c>
      <c r="W2978">
        <f>IF(V2978+O2978&gt;VLOOKUP(E2978,'Coincident Peak'!$C$22:$I$33,7),0,1)</f>
        <v>1</v>
      </c>
      <c r="X2978" s="421">
        <f>IF((AND(E2978=MONTH(VLOOKUP('Time Series Data'!E2978,'Coincident Peak'!$C$5:$D$16,2)),F2978=DAY(VLOOKUP('Time Series Data'!E2978,'Coincident Peak'!$C$5:$D$16,2)),IF(AND(G2978&lt;=HOUR(VLOOKUP('Time Series Data'!E2978,'Coincident Peak'!$C$5:$E$16,3))+Values!$E$5,G2978&gt;=HOUR(VLOOKUP('Time Series Data'!E2978,'Coincident Peak'!$C$5:$E$16,3))-Values!$E$5),"TRUE","FALSE"))),BatteryPower,0)</f>
        <v>0</v>
      </c>
      <c r="Y2978" s="185">
        <f>IF((AND(E2978=MONTH(VLOOKUP('Time Series Data'!E2978,'Coincident Peak'!$C$5:$D$16,2)),F2978=DAY(VLOOKUP('Time Series Data'!E2978,'Coincident Peak'!$C$5:$D$16,2)))),0,N2978)</f>
        <v>0</v>
      </c>
      <c r="Z2978" s="185">
        <f>IF((AND(E2978=MONTH(VLOOKUP('Time Series Data'!E2978,'Coincident Peak'!$C$5:$D$16,2)),F2978=DAY(VLOOKUP('Time Series Data'!E2978,'Coincident Peak'!$C$5:$D$16,2)),IF(AND(G2978&lt;=HOUR(VLOOKUP('Time Series Data'!E2978,'Coincident Peak'!$C$5:$E$16,3))+Values!$E$5,G2978&gt;=HOUR(VLOOKUP('Time Series Data'!E2978,'Coincident Peak'!$C$5:$E$16,3))-Values!$E$5),"TRUE","FALSE"))),BatteryPower,Y2978)</f>
        <v>0</v>
      </c>
      <c r="AA2978" s="185">
        <f>IF((AND(E2978=MONTH(VLOOKUP('Time Series Data'!E2978,'Coincident Peak'!$C$5:$D$16,2)),F2978=DAY(VLOOKUP('Time Series Data'!E2978,'Coincident Peak'!$C$5:$D$16,2))-1)),VLOOKUP(E2978,'Coincident Peak'!$C$5:$N$16,11)*Z2978,Z2978)</f>
        <v>0</v>
      </c>
      <c r="AB2978" s="185">
        <f>IF((AND(E2978=MONTH(VLOOKUP('Time Series Data'!E2978,'Coincident Peak'!$C$5:$D$16,2)),F2978=DAY(VLOOKUP('Time Series Data'!E2978,'Coincident Peak'!$C$5:$D$16,2))+1)),VLOOKUP(E2978,'Coincident Peak'!$C$5:$N$16,12)*AA2978,AA2978)</f>
        <v>0</v>
      </c>
      <c r="AC2978" s="185">
        <f>IF((AND(E2978=MONTH(VLOOKUP('Time Series Data'!E2978,'Coincident Peak'!$C$5:$D$16,2)),F2978=DAY(VLOOKUP('Time Series Data'!E2978,'Coincident Peak'!$C$5:$D$16,2)))),0,O2978)</f>
        <v>0</v>
      </c>
      <c r="AD2978" s="185">
        <f>IF((AND(E2978=MONTH(VLOOKUP('Time Series Data'!E2978,'Coincident Peak'!$C$5:$D$16,2)),F2978=DAY(VLOOKUP('Time Series Data'!E2978,'Coincident Peak'!$C$5:$D$16,2))-1)),VLOOKUP(E2978,'Coincident Peak'!$C$5:$N$16,11)*AC2978,AC2978)</f>
        <v>0</v>
      </c>
      <c r="AE2978" s="185">
        <f>IF((AND(E2978=MONTH(VLOOKUP('Time Series Data'!E2978,'Coincident Peak'!$C$5:$D$16,2)),F2978=DAY(VLOOKUP('Time Series Data'!E2978,'Coincident Peak'!$C$5:$D$16,2))+1)),VLOOKUP(E2978,'Coincident Peak'!$C$5:$N$16,12)*AD2978,AD2978)</f>
        <v>0</v>
      </c>
      <c r="AF2978" s="102">
        <f t="shared" si="1004"/>
        <v>18003</v>
      </c>
      <c r="AG2978" s="185">
        <f>IF((AND(E2978=MONTH(VLOOKUP('Time Series Data'!E2978,'Coincident Peak'!$C$5:$D$16,2)),F2978=DAY(VLOOKUP('Time Series Data'!E2978,'Coincident Peak'!$C$5:$D$16,2)))),U2978,O2978)</f>
        <v>0</v>
      </c>
      <c r="AH2978" s="102">
        <f t="shared" si="1006"/>
        <v>18003</v>
      </c>
      <c r="AL2978" s="102"/>
    </row>
    <row r="2979" spans="1:38" x14ac:dyDescent="0.2">
      <c r="A2979" s="77"/>
      <c r="B2979" s="77">
        <f t="shared" si="998"/>
        <v>43589.833333333336</v>
      </c>
      <c r="C2979" s="112">
        <f t="shared" si="999"/>
        <v>43589</v>
      </c>
      <c r="D2979" s="106">
        <f t="shared" si="1005"/>
        <v>17882</v>
      </c>
      <c r="E2979" s="469">
        <v>5</v>
      </c>
      <c r="F2979" s="469">
        <v>4</v>
      </c>
      <c r="G2979" s="110">
        <v>20</v>
      </c>
      <c r="H2979" s="110">
        <f t="shared" si="1000"/>
        <v>6</v>
      </c>
      <c r="I2979" s="110" cm="1">
        <f t="array" ref="I2979">INDEX(Values!$V$6:$AG$29,'Time Series Data'!G2979+1,'Time Series Data'!E2979)</f>
        <v>1</v>
      </c>
      <c r="J2979" s="113">
        <v>2972.5</v>
      </c>
      <c r="K2979" s="108">
        <v>17882</v>
      </c>
      <c r="L2979" s="108">
        <v>0</v>
      </c>
      <c r="M2979">
        <v>0</v>
      </c>
      <c r="N2979">
        <v>0</v>
      </c>
      <c r="O2979">
        <v>0</v>
      </c>
      <c r="P2979">
        <v>95</v>
      </c>
      <c r="T2979" s="185">
        <f t="shared" si="1001"/>
        <v>0</v>
      </c>
      <c r="U2979" s="185">
        <f t="shared" si="1002"/>
        <v>0</v>
      </c>
      <c r="V2979" s="102">
        <f t="shared" si="1003"/>
        <v>17882</v>
      </c>
      <c r="W2979">
        <f>IF(V2979+O2979&gt;VLOOKUP(E2979,'Coincident Peak'!$C$22:$I$33,7),0,1)</f>
        <v>1</v>
      </c>
      <c r="X2979" s="421">
        <f>IF((AND(E2979=MONTH(VLOOKUP('Time Series Data'!E2979,'Coincident Peak'!$C$5:$D$16,2)),F2979=DAY(VLOOKUP('Time Series Data'!E2979,'Coincident Peak'!$C$5:$D$16,2)),IF(AND(G2979&lt;=HOUR(VLOOKUP('Time Series Data'!E2979,'Coincident Peak'!$C$5:$E$16,3))+Values!$E$5,G2979&gt;=HOUR(VLOOKUP('Time Series Data'!E2979,'Coincident Peak'!$C$5:$E$16,3))-Values!$E$5),"TRUE","FALSE"))),BatteryPower,0)</f>
        <v>0</v>
      </c>
      <c r="Y2979" s="185">
        <f>IF((AND(E2979=MONTH(VLOOKUP('Time Series Data'!E2979,'Coincident Peak'!$C$5:$D$16,2)),F2979=DAY(VLOOKUP('Time Series Data'!E2979,'Coincident Peak'!$C$5:$D$16,2)))),0,N2979)</f>
        <v>0</v>
      </c>
      <c r="Z2979" s="185">
        <f>IF((AND(E2979=MONTH(VLOOKUP('Time Series Data'!E2979,'Coincident Peak'!$C$5:$D$16,2)),F2979=DAY(VLOOKUP('Time Series Data'!E2979,'Coincident Peak'!$C$5:$D$16,2)),IF(AND(G2979&lt;=HOUR(VLOOKUP('Time Series Data'!E2979,'Coincident Peak'!$C$5:$E$16,3))+Values!$E$5,G2979&gt;=HOUR(VLOOKUP('Time Series Data'!E2979,'Coincident Peak'!$C$5:$E$16,3))-Values!$E$5),"TRUE","FALSE"))),BatteryPower,Y2979)</f>
        <v>0</v>
      </c>
      <c r="AA2979" s="185">
        <f>IF((AND(E2979=MONTH(VLOOKUP('Time Series Data'!E2979,'Coincident Peak'!$C$5:$D$16,2)),F2979=DAY(VLOOKUP('Time Series Data'!E2979,'Coincident Peak'!$C$5:$D$16,2))-1)),VLOOKUP(E2979,'Coincident Peak'!$C$5:$N$16,11)*Z2979,Z2979)</f>
        <v>0</v>
      </c>
      <c r="AB2979" s="185">
        <f>IF((AND(E2979=MONTH(VLOOKUP('Time Series Data'!E2979,'Coincident Peak'!$C$5:$D$16,2)),F2979=DAY(VLOOKUP('Time Series Data'!E2979,'Coincident Peak'!$C$5:$D$16,2))+1)),VLOOKUP(E2979,'Coincident Peak'!$C$5:$N$16,12)*AA2979,AA2979)</f>
        <v>0</v>
      </c>
      <c r="AC2979" s="185">
        <f>IF((AND(E2979=MONTH(VLOOKUP('Time Series Data'!E2979,'Coincident Peak'!$C$5:$D$16,2)),F2979=DAY(VLOOKUP('Time Series Data'!E2979,'Coincident Peak'!$C$5:$D$16,2)))),0,O2979)</f>
        <v>0</v>
      </c>
      <c r="AD2979" s="185">
        <f>IF((AND(E2979=MONTH(VLOOKUP('Time Series Data'!E2979,'Coincident Peak'!$C$5:$D$16,2)),F2979=DAY(VLOOKUP('Time Series Data'!E2979,'Coincident Peak'!$C$5:$D$16,2))-1)),VLOOKUP(E2979,'Coincident Peak'!$C$5:$N$16,11)*AC2979,AC2979)</f>
        <v>0</v>
      </c>
      <c r="AE2979" s="185">
        <f>IF((AND(E2979=MONTH(VLOOKUP('Time Series Data'!E2979,'Coincident Peak'!$C$5:$D$16,2)),F2979=DAY(VLOOKUP('Time Series Data'!E2979,'Coincident Peak'!$C$5:$D$16,2))+1)),VLOOKUP(E2979,'Coincident Peak'!$C$5:$N$16,12)*AD2979,AD2979)</f>
        <v>0</v>
      </c>
      <c r="AF2979" s="102">
        <f t="shared" si="1004"/>
        <v>17882</v>
      </c>
      <c r="AG2979" s="185">
        <f>IF((AND(E2979=MONTH(VLOOKUP('Time Series Data'!E2979,'Coincident Peak'!$C$5:$D$16,2)),F2979=DAY(VLOOKUP('Time Series Data'!E2979,'Coincident Peak'!$C$5:$D$16,2)))),U2979,O2979)</f>
        <v>0</v>
      </c>
      <c r="AH2979" s="102">
        <f t="shared" si="1006"/>
        <v>17882</v>
      </c>
      <c r="AL2979" s="102"/>
    </row>
    <row r="2980" spans="1:38" x14ac:dyDescent="0.2">
      <c r="A2980" s="77"/>
      <c r="B2980" s="77">
        <f t="shared" si="998"/>
        <v>43589.875</v>
      </c>
      <c r="C2980" s="112">
        <f t="shared" si="999"/>
        <v>43589</v>
      </c>
      <c r="D2980" s="106">
        <f t="shared" si="1005"/>
        <v>15560</v>
      </c>
      <c r="E2980" s="469">
        <v>5</v>
      </c>
      <c r="F2980" s="469">
        <v>4</v>
      </c>
      <c r="G2980" s="110">
        <v>21</v>
      </c>
      <c r="H2980" s="110">
        <f t="shared" si="1000"/>
        <v>6</v>
      </c>
      <c r="I2980" s="110" cm="1">
        <f t="array" ref="I2980">INDEX(Values!$V$6:$AG$29,'Time Series Data'!G2980+1,'Time Series Data'!E2980)</f>
        <v>1</v>
      </c>
      <c r="J2980" s="113">
        <v>2973.5</v>
      </c>
      <c r="K2980" s="108">
        <v>15560</v>
      </c>
      <c r="L2980" s="108">
        <v>0</v>
      </c>
      <c r="M2980">
        <v>0</v>
      </c>
      <c r="N2980">
        <v>0</v>
      </c>
      <c r="O2980">
        <v>0</v>
      </c>
      <c r="P2980">
        <v>95</v>
      </c>
      <c r="T2980" s="185">
        <f t="shared" si="1001"/>
        <v>0</v>
      </c>
      <c r="U2980" s="185">
        <f t="shared" si="1002"/>
        <v>0</v>
      </c>
      <c r="V2980" s="102">
        <f t="shared" si="1003"/>
        <v>15560</v>
      </c>
      <c r="W2980">
        <f>IF(V2980+O2980&gt;VLOOKUP(E2980,'Coincident Peak'!$C$22:$I$33,7),0,1)</f>
        <v>1</v>
      </c>
      <c r="X2980" s="421">
        <f>IF((AND(E2980=MONTH(VLOOKUP('Time Series Data'!E2980,'Coincident Peak'!$C$5:$D$16,2)),F2980=DAY(VLOOKUP('Time Series Data'!E2980,'Coincident Peak'!$C$5:$D$16,2)),IF(AND(G2980&lt;=HOUR(VLOOKUP('Time Series Data'!E2980,'Coincident Peak'!$C$5:$E$16,3))+Values!$E$5,G2980&gt;=HOUR(VLOOKUP('Time Series Data'!E2980,'Coincident Peak'!$C$5:$E$16,3))-Values!$E$5),"TRUE","FALSE"))),BatteryPower,0)</f>
        <v>0</v>
      </c>
      <c r="Y2980" s="185">
        <f>IF((AND(E2980=MONTH(VLOOKUP('Time Series Data'!E2980,'Coincident Peak'!$C$5:$D$16,2)),F2980=DAY(VLOOKUP('Time Series Data'!E2980,'Coincident Peak'!$C$5:$D$16,2)))),0,N2980)</f>
        <v>0</v>
      </c>
      <c r="Z2980" s="185">
        <f>IF((AND(E2980=MONTH(VLOOKUP('Time Series Data'!E2980,'Coincident Peak'!$C$5:$D$16,2)),F2980=DAY(VLOOKUP('Time Series Data'!E2980,'Coincident Peak'!$C$5:$D$16,2)),IF(AND(G2980&lt;=HOUR(VLOOKUP('Time Series Data'!E2980,'Coincident Peak'!$C$5:$E$16,3))+Values!$E$5,G2980&gt;=HOUR(VLOOKUP('Time Series Data'!E2980,'Coincident Peak'!$C$5:$E$16,3))-Values!$E$5),"TRUE","FALSE"))),BatteryPower,Y2980)</f>
        <v>0</v>
      </c>
      <c r="AA2980" s="185">
        <f>IF((AND(E2980=MONTH(VLOOKUP('Time Series Data'!E2980,'Coincident Peak'!$C$5:$D$16,2)),F2980=DAY(VLOOKUP('Time Series Data'!E2980,'Coincident Peak'!$C$5:$D$16,2))-1)),VLOOKUP(E2980,'Coincident Peak'!$C$5:$N$16,11)*Z2980,Z2980)</f>
        <v>0</v>
      </c>
      <c r="AB2980" s="185">
        <f>IF((AND(E2980=MONTH(VLOOKUP('Time Series Data'!E2980,'Coincident Peak'!$C$5:$D$16,2)),F2980=DAY(VLOOKUP('Time Series Data'!E2980,'Coincident Peak'!$C$5:$D$16,2))+1)),VLOOKUP(E2980,'Coincident Peak'!$C$5:$N$16,12)*AA2980,AA2980)</f>
        <v>0</v>
      </c>
      <c r="AC2980" s="185">
        <f>IF((AND(E2980=MONTH(VLOOKUP('Time Series Data'!E2980,'Coincident Peak'!$C$5:$D$16,2)),F2980=DAY(VLOOKUP('Time Series Data'!E2980,'Coincident Peak'!$C$5:$D$16,2)))),0,O2980)</f>
        <v>0</v>
      </c>
      <c r="AD2980" s="185">
        <f>IF((AND(E2980=MONTH(VLOOKUP('Time Series Data'!E2980,'Coincident Peak'!$C$5:$D$16,2)),F2980=DAY(VLOOKUP('Time Series Data'!E2980,'Coincident Peak'!$C$5:$D$16,2))-1)),VLOOKUP(E2980,'Coincident Peak'!$C$5:$N$16,11)*AC2980,AC2980)</f>
        <v>0</v>
      </c>
      <c r="AE2980" s="185">
        <f>IF((AND(E2980=MONTH(VLOOKUP('Time Series Data'!E2980,'Coincident Peak'!$C$5:$D$16,2)),F2980=DAY(VLOOKUP('Time Series Data'!E2980,'Coincident Peak'!$C$5:$D$16,2))+1)),VLOOKUP(E2980,'Coincident Peak'!$C$5:$N$16,12)*AD2980,AD2980)</f>
        <v>0</v>
      </c>
      <c r="AF2980" s="102">
        <f t="shared" si="1004"/>
        <v>15560</v>
      </c>
      <c r="AG2980" s="185">
        <f>IF((AND(E2980=MONTH(VLOOKUP('Time Series Data'!E2980,'Coincident Peak'!$C$5:$D$16,2)),F2980=DAY(VLOOKUP('Time Series Data'!E2980,'Coincident Peak'!$C$5:$D$16,2)))),U2980,O2980)</f>
        <v>0</v>
      </c>
      <c r="AH2980" s="102">
        <f t="shared" si="1006"/>
        <v>15560</v>
      </c>
      <c r="AL2980" s="102"/>
    </row>
    <row r="2981" spans="1:38" x14ac:dyDescent="0.2">
      <c r="A2981" s="77"/>
      <c r="B2981" s="77">
        <f t="shared" si="998"/>
        <v>43589.916666666664</v>
      </c>
      <c r="C2981" s="112">
        <f t="shared" si="999"/>
        <v>43589</v>
      </c>
      <c r="D2981" s="106">
        <f t="shared" si="1005"/>
        <v>13464</v>
      </c>
      <c r="E2981" s="469">
        <v>5</v>
      </c>
      <c r="F2981" s="469">
        <v>4</v>
      </c>
      <c r="G2981" s="110">
        <v>22</v>
      </c>
      <c r="H2981" s="110">
        <f t="shared" si="1000"/>
        <v>6</v>
      </c>
      <c r="I2981" s="110" cm="1">
        <f t="array" ref="I2981">INDEX(Values!$V$6:$AG$29,'Time Series Data'!G2981+1,'Time Series Data'!E2981)</f>
        <v>1</v>
      </c>
      <c r="J2981" s="113">
        <v>2974.5</v>
      </c>
      <c r="K2981" s="108">
        <v>13464</v>
      </c>
      <c r="L2981" s="108">
        <v>0</v>
      </c>
      <c r="M2981">
        <v>0</v>
      </c>
      <c r="N2981">
        <v>0</v>
      </c>
      <c r="O2981">
        <v>0</v>
      </c>
      <c r="P2981">
        <v>95</v>
      </c>
      <c r="T2981" s="185">
        <f t="shared" si="1001"/>
        <v>0</v>
      </c>
      <c r="U2981" s="185">
        <f t="shared" si="1002"/>
        <v>0</v>
      </c>
      <c r="V2981" s="102">
        <f t="shared" si="1003"/>
        <v>13464</v>
      </c>
      <c r="W2981">
        <f>IF(V2981+O2981&gt;VLOOKUP(E2981,'Coincident Peak'!$C$22:$I$33,7),0,1)</f>
        <v>1</v>
      </c>
      <c r="X2981" s="421">
        <f>IF((AND(E2981=MONTH(VLOOKUP('Time Series Data'!E2981,'Coincident Peak'!$C$5:$D$16,2)),F2981=DAY(VLOOKUP('Time Series Data'!E2981,'Coincident Peak'!$C$5:$D$16,2)),IF(AND(G2981&lt;=HOUR(VLOOKUP('Time Series Data'!E2981,'Coincident Peak'!$C$5:$E$16,3))+Values!$E$5,G2981&gt;=HOUR(VLOOKUP('Time Series Data'!E2981,'Coincident Peak'!$C$5:$E$16,3))-Values!$E$5),"TRUE","FALSE"))),BatteryPower,0)</f>
        <v>0</v>
      </c>
      <c r="Y2981" s="185">
        <f>IF((AND(E2981=MONTH(VLOOKUP('Time Series Data'!E2981,'Coincident Peak'!$C$5:$D$16,2)),F2981=DAY(VLOOKUP('Time Series Data'!E2981,'Coincident Peak'!$C$5:$D$16,2)))),0,N2981)</f>
        <v>0</v>
      </c>
      <c r="Z2981" s="185">
        <f>IF((AND(E2981=MONTH(VLOOKUP('Time Series Data'!E2981,'Coincident Peak'!$C$5:$D$16,2)),F2981=DAY(VLOOKUP('Time Series Data'!E2981,'Coincident Peak'!$C$5:$D$16,2)),IF(AND(G2981&lt;=HOUR(VLOOKUP('Time Series Data'!E2981,'Coincident Peak'!$C$5:$E$16,3))+Values!$E$5,G2981&gt;=HOUR(VLOOKUP('Time Series Data'!E2981,'Coincident Peak'!$C$5:$E$16,3))-Values!$E$5),"TRUE","FALSE"))),BatteryPower,Y2981)</f>
        <v>0</v>
      </c>
      <c r="AA2981" s="185">
        <f>IF((AND(E2981=MONTH(VLOOKUP('Time Series Data'!E2981,'Coincident Peak'!$C$5:$D$16,2)),F2981=DAY(VLOOKUP('Time Series Data'!E2981,'Coincident Peak'!$C$5:$D$16,2))-1)),VLOOKUP(E2981,'Coincident Peak'!$C$5:$N$16,11)*Z2981,Z2981)</f>
        <v>0</v>
      </c>
      <c r="AB2981" s="185">
        <f>IF((AND(E2981=MONTH(VLOOKUP('Time Series Data'!E2981,'Coincident Peak'!$C$5:$D$16,2)),F2981=DAY(VLOOKUP('Time Series Data'!E2981,'Coincident Peak'!$C$5:$D$16,2))+1)),VLOOKUP(E2981,'Coincident Peak'!$C$5:$N$16,12)*AA2981,AA2981)</f>
        <v>0</v>
      </c>
      <c r="AC2981" s="185">
        <f>IF((AND(E2981=MONTH(VLOOKUP('Time Series Data'!E2981,'Coincident Peak'!$C$5:$D$16,2)),F2981=DAY(VLOOKUP('Time Series Data'!E2981,'Coincident Peak'!$C$5:$D$16,2)))),0,O2981)</f>
        <v>0</v>
      </c>
      <c r="AD2981" s="185">
        <f>IF((AND(E2981=MONTH(VLOOKUP('Time Series Data'!E2981,'Coincident Peak'!$C$5:$D$16,2)),F2981=DAY(VLOOKUP('Time Series Data'!E2981,'Coincident Peak'!$C$5:$D$16,2))-1)),VLOOKUP(E2981,'Coincident Peak'!$C$5:$N$16,11)*AC2981,AC2981)</f>
        <v>0</v>
      </c>
      <c r="AE2981" s="185">
        <f>IF((AND(E2981=MONTH(VLOOKUP('Time Series Data'!E2981,'Coincident Peak'!$C$5:$D$16,2)),F2981=DAY(VLOOKUP('Time Series Data'!E2981,'Coincident Peak'!$C$5:$D$16,2))+1)),VLOOKUP(E2981,'Coincident Peak'!$C$5:$N$16,12)*AD2981,AD2981)</f>
        <v>0</v>
      </c>
      <c r="AF2981" s="102">
        <f t="shared" si="1004"/>
        <v>13464</v>
      </c>
      <c r="AG2981" s="185">
        <f>IF((AND(E2981=MONTH(VLOOKUP('Time Series Data'!E2981,'Coincident Peak'!$C$5:$D$16,2)),F2981=DAY(VLOOKUP('Time Series Data'!E2981,'Coincident Peak'!$C$5:$D$16,2)))),U2981,O2981)</f>
        <v>0</v>
      </c>
      <c r="AH2981" s="102">
        <f t="shared" si="1006"/>
        <v>13464</v>
      </c>
      <c r="AL2981" s="102"/>
    </row>
    <row r="2982" spans="1:38" x14ac:dyDescent="0.2">
      <c r="A2982" s="77"/>
      <c r="B2982" s="77">
        <f t="shared" si="998"/>
        <v>43589.958333333336</v>
      </c>
      <c r="C2982" s="112">
        <f t="shared" si="999"/>
        <v>43589</v>
      </c>
      <c r="D2982" s="106">
        <f t="shared" si="1005"/>
        <v>11657</v>
      </c>
      <c r="E2982" s="469">
        <v>5</v>
      </c>
      <c r="F2982" s="469">
        <v>4</v>
      </c>
      <c r="G2982" s="110">
        <v>23</v>
      </c>
      <c r="H2982" s="110">
        <f t="shared" si="1000"/>
        <v>6</v>
      </c>
      <c r="I2982" s="110" cm="1">
        <f t="array" ref="I2982">INDEX(Values!$V$6:$AG$29,'Time Series Data'!G2982+1,'Time Series Data'!E2982)</f>
        <v>1</v>
      </c>
      <c r="J2982" s="113">
        <v>2975.5</v>
      </c>
      <c r="K2982" s="108">
        <v>11657</v>
      </c>
      <c r="L2982" s="108">
        <v>0</v>
      </c>
      <c r="M2982">
        <v>0</v>
      </c>
      <c r="N2982">
        <v>0</v>
      </c>
      <c r="O2982">
        <v>0</v>
      </c>
      <c r="P2982">
        <v>95</v>
      </c>
      <c r="T2982" s="185">
        <f t="shared" si="1001"/>
        <v>0</v>
      </c>
      <c r="U2982" s="185">
        <f t="shared" si="1002"/>
        <v>0</v>
      </c>
      <c r="V2982" s="102">
        <f t="shared" si="1003"/>
        <v>11657</v>
      </c>
      <c r="W2982">
        <f>IF(V2982+O2982&gt;VLOOKUP(E2982,'Coincident Peak'!$C$22:$I$33,7),0,1)</f>
        <v>1</v>
      </c>
      <c r="X2982" s="421">
        <f>IF((AND(E2982=MONTH(VLOOKUP('Time Series Data'!E2982,'Coincident Peak'!$C$5:$D$16,2)),F2982=DAY(VLOOKUP('Time Series Data'!E2982,'Coincident Peak'!$C$5:$D$16,2)),IF(AND(G2982&lt;=HOUR(VLOOKUP('Time Series Data'!E2982,'Coincident Peak'!$C$5:$E$16,3))+Values!$E$5,G2982&gt;=HOUR(VLOOKUP('Time Series Data'!E2982,'Coincident Peak'!$C$5:$E$16,3))-Values!$E$5),"TRUE","FALSE"))),BatteryPower,0)</f>
        <v>0</v>
      </c>
      <c r="Y2982" s="185">
        <f>IF((AND(E2982=MONTH(VLOOKUP('Time Series Data'!E2982,'Coincident Peak'!$C$5:$D$16,2)),F2982=DAY(VLOOKUP('Time Series Data'!E2982,'Coincident Peak'!$C$5:$D$16,2)))),0,N2982)</f>
        <v>0</v>
      </c>
      <c r="Z2982" s="185">
        <f>IF((AND(E2982=MONTH(VLOOKUP('Time Series Data'!E2982,'Coincident Peak'!$C$5:$D$16,2)),F2982=DAY(VLOOKUP('Time Series Data'!E2982,'Coincident Peak'!$C$5:$D$16,2)),IF(AND(G2982&lt;=HOUR(VLOOKUP('Time Series Data'!E2982,'Coincident Peak'!$C$5:$E$16,3))+Values!$E$5,G2982&gt;=HOUR(VLOOKUP('Time Series Data'!E2982,'Coincident Peak'!$C$5:$E$16,3))-Values!$E$5),"TRUE","FALSE"))),BatteryPower,Y2982)</f>
        <v>0</v>
      </c>
      <c r="AA2982" s="185">
        <f>IF((AND(E2982=MONTH(VLOOKUP('Time Series Data'!E2982,'Coincident Peak'!$C$5:$D$16,2)),F2982=DAY(VLOOKUP('Time Series Data'!E2982,'Coincident Peak'!$C$5:$D$16,2))-1)),VLOOKUP(E2982,'Coincident Peak'!$C$5:$N$16,11)*Z2982,Z2982)</f>
        <v>0</v>
      </c>
      <c r="AB2982" s="185">
        <f>IF((AND(E2982=MONTH(VLOOKUP('Time Series Data'!E2982,'Coincident Peak'!$C$5:$D$16,2)),F2982=DAY(VLOOKUP('Time Series Data'!E2982,'Coincident Peak'!$C$5:$D$16,2))+1)),VLOOKUP(E2982,'Coincident Peak'!$C$5:$N$16,12)*AA2982,AA2982)</f>
        <v>0</v>
      </c>
      <c r="AC2982" s="185">
        <f>IF((AND(E2982=MONTH(VLOOKUP('Time Series Data'!E2982,'Coincident Peak'!$C$5:$D$16,2)),F2982=DAY(VLOOKUP('Time Series Data'!E2982,'Coincident Peak'!$C$5:$D$16,2)))),0,O2982)</f>
        <v>0</v>
      </c>
      <c r="AD2982" s="185">
        <f>IF((AND(E2982=MONTH(VLOOKUP('Time Series Data'!E2982,'Coincident Peak'!$C$5:$D$16,2)),F2982=DAY(VLOOKUP('Time Series Data'!E2982,'Coincident Peak'!$C$5:$D$16,2))-1)),VLOOKUP(E2982,'Coincident Peak'!$C$5:$N$16,11)*AC2982,AC2982)</f>
        <v>0</v>
      </c>
      <c r="AE2982" s="185">
        <f>IF((AND(E2982=MONTH(VLOOKUP('Time Series Data'!E2982,'Coincident Peak'!$C$5:$D$16,2)),F2982=DAY(VLOOKUP('Time Series Data'!E2982,'Coincident Peak'!$C$5:$D$16,2))+1)),VLOOKUP(E2982,'Coincident Peak'!$C$5:$N$16,12)*AD2982,AD2982)</f>
        <v>0</v>
      </c>
      <c r="AF2982" s="102">
        <f t="shared" si="1004"/>
        <v>11657</v>
      </c>
      <c r="AG2982" s="185">
        <f>IF((AND(E2982=MONTH(VLOOKUP('Time Series Data'!E2982,'Coincident Peak'!$C$5:$D$16,2)),F2982=DAY(VLOOKUP('Time Series Data'!E2982,'Coincident Peak'!$C$5:$D$16,2)))),U2982,O2982)</f>
        <v>0</v>
      </c>
      <c r="AH2982" s="102">
        <f t="shared" si="1006"/>
        <v>11657</v>
      </c>
      <c r="AL2982" s="102"/>
    </row>
    <row r="2983" spans="1:38" x14ac:dyDescent="0.2">
      <c r="A2983" s="77"/>
      <c r="B2983" s="77">
        <f t="shared" si="998"/>
        <v>43590</v>
      </c>
      <c r="C2983" s="112">
        <f t="shared" si="999"/>
        <v>43590</v>
      </c>
      <c r="D2983" s="106">
        <f t="shared" si="1005"/>
        <v>10211</v>
      </c>
      <c r="E2983" s="469">
        <v>5</v>
      </c>
      <c r="F2983" s="469">
        <v>5</v>
      </c>
      <c r="G2983" s="110">
        <v>0</v>
      </c>
      <c r="H2983" s="110">
        <f t="shared" si="1000"/>
        <v>7</v>
      </c>
      <c r="I2983" s="110" cm="1">
        <f t="array" ref="I2983">INDEX(Values!$V$6:$AG$29,'Time Series Data'!G2983+1,'Time Series Data'!E2983)</f>
        <v>1</v>
      </c>
      <c r="J2983" s="113">
        <v>2976.5</v>
      </c>
      <c r="K2983" s="108">
        <v>10211</v>
      </c>
      <c r="L2983" s="108">
        <v>0</v>
      </c>
      <c r="M2983">
        <v>0</v>
      </c>
      <c r="N2983">
        <v>0</v>
      </c>
      <c r="O2983">
        <v>0</v>
      </c>
      <c r="P2983">
        <v>95</v>
      </c>
      <c r="T2983" s="185">
        <f t="shared" si="1001"/>
        <v>0</v>
      </c>
      <c r="U2983" s="185">
        <f t="shared" si="1002"/>
        <v>0</v>
      </c>
      <c r="V2983" s="102">
        <f t="shared" si="1003"/>
        <v>10211</v>
      </c>
      <c r="W2983">
        <f>IF(V2983+O2983&gt;VLOOKUP(E2983,'Coincident Peak'!$C$22:$I$33,7),0,1)</f>
        <v>1</v>
      </c>
      <c r="X2983" s="421">
        <f>IF((AND(E2983=MONTH(VLOOKUP('Time Series Data'!E2983,'Coincident Peak'!$C$5:$D$16,2)),F2983=DAY(VLOOKUP('Time Series Data'!E2983,'Coincident Peak'!$C$5:$D$16,2)),IF(AND(G2983&lt;=HOUR(VLOOKUP('Time Series Data'!E2983,'Coincident Peak'!$C$5:$E$16,3))+Values!$E$5,G2983&gt;=HOUR(VLOOKUP('Time Series Data'!E2983,'Coincident Peak'!$C$5:$E$16,3))-Values!$E$5),"TRUE","FALSE"))),BatteryPower,0)</f>
        <v>0</v>
      </c>
      <c r="Y2983" s="185">
        <f>IF((AND(E2983=MONTH(VLOOKUP('Time Series Data'!E2983,'Coincident Peak'!$C$5:$D$16,2)),F2983=DAY(VLOOKUP('Time Series Data'!E2983,'Coincident Peak'!$C$5:$D$16,2)))),0,N2983)</f>
        <v>0</v>
      </c>
      <c r="Z2983" s="185">
        <f>IF((AND(E2983=MONTH(VLOOKUP('Time Series Data'!E2983,'Coincident Peak'!$C$5:$D$16,2)),F2983=DAY(VLOOKUP('Time Series Data'!E2983,'Coincident Peak'!$C$5:$D$16,2)),IF(AND(G2983&lt;=HOUR(VLOOKUP('Time Series Data'!E2983,'Coincident Peak'!$C$5:$E$16,3))+Values!$E$5,G2983&gt;=HOUR(VLOOKUP('Time Series Data'!E2983,'Coincident Peak'!$C$5:$E$16,3))-Values!$E$5),"TRUE","FALSE"))),BatteryPower,Y2983)</f>
        <v>0</v>
      </c>
      <c r="AA2983" s="185">
        <f>IF((AND(E2983=MONTH(VLOOKUP('Time Series Data'!E2983,'Coincident Peak'!$C$5:$D$16,2)),F2983=DAY(VLOOKUP('Time Series Data'!E2983,'Coincident Peak'!$C$5:$D$16,2))-1)),VLOOKUP(E2983,'Coincident Peak'!$C$5:$N$16,11)*Z2983,Z2983)</f>
        <v>0</v>
      </c>
      <c r="AB2983" s="185">
        <f>IF((AND(E2983=MONTH(VLOOKUP('Time Series Data'!E2983,'Coincident Peak'!$C$5:$D$16,2)),F2983=DAY(VLOOKUP('Time Series Data'!E2983,'Coincident Peak'!$C$5:$D$16,2))+1)),VLOOKUP(E2983,'Coincident Peak'!$C$5:$N$16,12)*AA2983,AA2983)</f>
        <v>0</v>
      </c>
      <c r="AC2983" s="185">
        <f>IF((AND(E2983=MONTH(VLOOKUP('Time Series Data'!E2983,'Coincident Peak'!$C$5:$D$16,2)),F2983=DAY(VLOOKUP('Time Series Data'!E2983,'Coincident Peak'!$C$5:$D$16,2)))),0,O2983)</f>
        <v>0</v>
      </c>
      <c r="AD2983" s="185">
        <f>IF((AND(E2983=MONTH(VLOOKUP('Time Series Data'!E2983,'Coincident Peak'!$C$5:$D$16,2)),F2983=DAY(VLOOKUP('Time Series Data'!E2983,'Coincident Peak'!$C$5:$D$16,2))-1)),VLOOKUP(E2983,'Coincident Peak'!$C$5:$N$16,11)*AC2983,AC2983)</f>
        <v>0</v>
      </c>
      <c r="AE2983" s="185">
        <f>IF((AND(E2983=MONTH(VLOOKUP('Time Series Data'!E2983,'Coincident Peak'!$C$5:$D$16,2)),F2983=DAY(VLOOKUP('Time Series Data'!E2983,'Coincident Peak'!$C$5:$D$16,2))+1)),VLOOKUP(E2983,'Coincident Peak'!$C$5:$N$16,12)*AD2983,AD2983)</f>
        <v>0</v>
      </c>
      <c r="AF2983" s="102">
        <f t="shared" si="1004"/>
        <v>10211</v>
      </c>
      <c r="AG2983" s="185">
        <f>IF((AND(E2983=MONTH(VLOOKUP('Time Series Data'!E2983,'Coincident Peak'!$C$5:$D$16,2)),F2983=DAY(VLOOKUP('Time Series Data'!E2983,'Coincident Peak'!$C$5:$D$16,2)))),U2983,O2983)</f>
        <v>0</v>
      </c>
      <c r="AH2983" s="102">
        <f t="shared" si="1006"/>
        <v>10211</v>
      </c>
      <c r="AL2983" s="102"/>
    </row>
    <row r="2984" spans="1:38" x14ac:dyDescent="0.2">
      <c r="A2984" s="77"/>
      <c r="B2984" s="77">
        <f t="shared" si="998"/>
        <v>43590.041666666664</v>
      </c>
      <c r="C2984" s="112">
        <f t="shared" si="999"/>
        <v>43590</v>
      </c>
      <c r="D2984" s="106">
        <f t="shared" si="1005"/>
        <v>9185</v>
      </c>
      <c r="E2984" s="469">
        <v>5</v>
      </c>
      <c r="F2984" s="469">
        <v>5</v>
      </c>
      <c r="G2984" s="110">
        <v>1</v>
      </c>
      <c r="H2984" s="110">
        <f t="shared" si="1000"/>
        <v>7</v>
      </c>
      <c r="I2984" s="110" cm="1">
        <f t="array" ref="I2984">INDEX(Values!$V$6:$AG$29,'Time Series Data'!G2984+1,'Time Series Data'!E2984)</f>
        <v>1</v>
      </c>
      <c r="J2984" s="113">
        <v>2977.5</v>
      </c>
      <c r="K2984" s="108">
        <v>9185</v>
      </c>
      <c r="L2984" s="108">
        <v>0</v>
      </c>
      <c r="M2984">
        <v>0</v>
      </c>
      <c r="N2984">
        <v>0</v>
      </c>
      <c r="O2984">
        <v>0</v>
      </c>
      <c r="P2984">
        <v>95</v>
      </c>
      <c r="T2984" s="185">
        <f t="shared" si="1001"/>
        <v>0</v>
      </c>
      <c r="U2984" s="185">
        <f t="shared" si="1002"/>
        <v>0</v>
      </c>
      <c r="V2984" s="102">
        <f t="shared" si="1003"/>
        <v>9185</v>
      </c>
      <c r="W2984">
        <f>IF(V2984+O2984&gt;VLOOKUP(E2984,'Coincident Peak'!$C$22:$I$33,7),0,1)</f>
        <v>1</v>
      </c>
      <c r="X2984" s="421">
        <f>IF((AND(E2984=MONTH(VLOOKUP('Time Series Data'!E2984,'Coincident Peak'!$C$5:$D$16,2)),F2984=DAY(VLOOKUP('Time Series Data'!E2984,'Coincident Peak'!$C$5:$D$16,2)),IF(AND(G2984&lt;=HOUR(VLOOKUP('Time Series Data'!E2984,'Coincident Peak'!$C$5:$E$16,3))+Values!$E$5,G2984&gt;=HOUR(VLOOKUP('Time Series Data'!E2984,'Coincident Peak'!$C$5:$E$16,3))-Values!$E$5),"TRUE","FALSE"))),BatteryPower,0)</f>
        <v>0</v>
      </c>
      <c r="Y2984" s="185">
        <f>IF((AND(E2984=MONTH(VLOOKUP('Time Series Data'!E2984,'Coincident Peak'!$C$5:$D$16,2)),F2984=DAY(VLOOKUP('Time Series Data'!E2984,'Coincident Peak'!$C$5:$D$16,2)))),0,N2984)</f>
        <v>0</v>
      </c>
      <c r="Z2984" s="185">
        <f>IF((AND(E2984=MONTH(VLOOKUP('Time Series Data'!E2984,'Coincident Peak'!$C$5:$D$16,2)),F2984=DAY(VLOOKUP('Time Series Data'!E2984,'Coincident Peak'!$C$5:$D$16,2)),IF(AND(G2984&lt;=HOUR(VLOOKUP('Time Series Data'!E2984,'Coincident Peak'!$C$5:$E$16,3))+Values!$E$5,G2984&gt;=HOUR(VLOOKUP('Time Series Data'!E2984,'Coincident Peak'!$C$5:$E$16,3))-Values!$E$5),"TRUE","FALSE"))),BatteryPower,Y2984)</f>
        <v>0</v>
      </c>
      <c r="AA2984" s="185">
        <f>IF((AND(E2984=MONTH(VLOOKUP('Time Series Data'!E2984,'Coincident Peak'!$C$5:$D$16,2)),F2984=DAY(VLOOKUP('Time Series Data'!E2984,'Coincident Peak'!$C$5:$D$16,2))-1)),VLOOKUP(E2984,'Coincident Peak'!$C$5:$N$16,11)*Z2984,Z2984)</f>
        <v>0</v>
      </c>
      <c r="AB2984" s="185">
        <f>IF((AND(E2984=MONTH(VLOOKUP('Time Series Data'!E2984,'Coincident Peak'!$C$5:$D$16,2)),F2984=DAY(VLOOKUP('Time Series Data'!E2984,'Coincident Peak'!$C$5:$D$16,2))+1)),VLOOKUP(E2984,'Coincident Peak'!$C$5:$N$16,12)*AA2984,AA2984)</f>
        <v>0</v>
      </c>
      <c r="AC2984" s="185">
        <f>IF((AND(E2984=MONTH(VLOOKUP('Time Series Data'!E2984,'Coincident Peak'!$C$5:$D$16,2)),F2984=DAY(VLOOKUP('Time Series Data'!E2984,'Coincident Peak'!$C$5:$D$16,2)))),0,O2984)</f>
        <v>0</v>
      </c>
      <c r="AD2984" s="185">
        <f>IF((AND(E2984=MONTH(VLOOKUP('Time Series Data'!E2984,'Coincident Peak'!$C$5:$D$16,2)),F2984=DAY(VLOOKUP('Time Series Data'!E2984,'Coincident Peak'!$C$5:$D$16,2))-1)),VLOOKUP(E2984,'Coincident Peak'!$C$5:$N$16,11)*AC2984,AC2984)</f>
        <v>0</v>
      </c>
      <c r="AE2984" s="185">
        <f>IF((AND(E2984=MONTH(VLOOKUP('Time Series Data'!E2984,'Coincident Peak'!$C$5:$D$16,2)),F2984=DAY(VLOOKUP('Time Series Data'!E2984,'Coincident Peak'!$C$5:$D$16,2))+1)),VLOOKUP(E2984,'Coincident Peak'!$C$5:$N$16,12)*AD2984,AD2984)</f>
        <v>0</v>
      </c>
      <c r="AF2984" s="102">
        <f t="shared" si="1004"/>
        <v>9185</v>
      </c>
      <c r="AG2984" s="185">
        <f>IF((AND(E2984=MONTH(VLOOKUP('Time Series Data'!E2984,'Coincident Peak'!$C$5:$D$16,2)),F2984=DAY(VLOOKUP('Time Series Data'!E2984,'Coincident Peak'!$C$5:$D$16,2)))),U2984,O2984)</f>
        <v>0</v>
      </c>
      <c r="AH2984" s="102">
        <f t="shared" si="1006"/>
        <v>9185</v>
      </c>
      <c r="AL2984" s="102"/>
    </row>
    <row r="2985" spans="1:38" x14ac:dyDescent="0.2">
      <c r="A2985" s="77"/>
      <c r="B2985" s="77">
        <f t="shared" si="998"/>
        <v>43590.083333333336</v>
      </c>
      <c r="C2985" s="112">
        <f t="shared" si="999"/>
        <v>43590</v>
      </c>
      <c r="D2985" s="106">
        <f t="shared" si="1005"/>
        <v>8485</v>
      </c>
      <c r="E2985" s="469">
        <v>5</v>
      </c>
      <c r="F2985" s="469">
        <v>5</v>
      </c>
      <c r="G2985" s="110">
        <v>2</v>
      </c>
      <c r="H2985" s="110">
        <f t="shared" si="1000"/>
        <v>7</v>
      </c>
      <c r="I2985" s="110" cm="1">
        <f t="array" ref="I2985">INDEX(Values!$V$6:$AG$29,'Time Series Data'!G2985+1,'Time Series Data'!E2985)</f>
        <v>1</v>
      </c>
      <c r="J2985" s="113">
        <v>2978.5</v>
      </c>
      <c r="K2985" s="108">
        <v>8485</v>
      </c>
      <c r="L2985" s="108">
        <v>0</v>
      </c>
      <c r="M2985">
        <v>0</v>
      </c>
      <c r="N2985">
        <v>0</v>
      </c>
      <c r="O2985">
        <v>0</v>
      </c>
      <c r="P2985">
        <v>95</v>
      </c>
      <c r="T2985" s="185">
        <f t="shared" si="1001"/>
        <v>0</v>
      </c>
      <c r="U2985" s="185">
        <f t="shared" si="1002"/>
        <v>0</v>
      </c>
      <c r="V2985" s="102">
        <f t="shared" si="1003"/>
        <v>8485</v>
      </c>
      <c r="W2985">
        <f>IF(V2985+O2985&gt;VLOOKUP(E2985,'Coincident Peak'!$C$22:$I$33,7),0,1)</f>
        <v>1</v>
      </c>
      <c r="X2985" s="421">
        <f>IF((AND(E2985=MONTH(VLOOKUP('Time Series Data'!E2985,'Coincident Peak'!$C$5:$D$16,2)),F2985=DAY(VLOOKUP('Time Series Data'!E2985,'Coincident Peak'!$C$5:$D$16,2)),IF(AND(G2985&lt;=HOUR(VLOOKUP('Time Series Data'!E2985,'Coincident Peak'!$C$5:$E$16,3))+Values!$E$5,G2985&gt;=HOUR(VLOOKUP('Time Series Data'!E2985,'Coincident Peak'!$C$5:$E$16,3))-Values!$E$5),"TRUE","FALSE"))),BatteryPower,0)</f>
        <v>0</v>
      </c>
      <c r="Y2985" s="185">
        <f>IF((AND(E2985=MONTH(VLOOKUP('Time Series Data'!E2985,'Coincident Peak'!$C$5:$D$16,2)),F2985=DAY(VLOOKUP('Time Series Data'!E2985,'Coincident Peak'!$C$5:$D$16,2)))),0,N2985)</f>
        <v>0</v>
      </c>
      <c r="Z2985" s="185">
        <f>IF((AND(E2985=MONTH(VLOOKUP('Time Series Data'!E2985,'Coincident Peak'!$C$5:$D$16,2)),F2985=DAY(VLOOKUP('Time Series Data'!E2985,'Coincident Peak'!$C$5:$D$16,2)),IF(AND(G2985&lt;=HOUR(VLOOKUP('Time Series Data'!E2985,'Coincident Peak'!$C$5:$E$16,3))+Values!$E$5,G2985&gt;=HOUR(VLOOKUP('Time Series Data'!E2985,'Coincident Peak'!$C$5:$E$16,3))-Values!$E$5),"TRUE","FALSE"))),BatteryPower,Y2985)</f>
        <v>0</v>
      </c>
      <c r="AA2985" s="185">
        <f>IF((AND(E2985=MONTH(VLOOKUP('Time Series Data'!E2985,'Coincident Peak'!$C$5:$D$16,2)),F2985=DAY(VLOOKUP('Time Series Data'!E2985,'Coincident Peak'!$C$5:$D$16,2))-1)),VLOOKUP(E2985,'Coincident Peak'!$C$5:$N$16,11)*Z2985,Z2985)</f>
        <v>0</v>
      </c>
      <c r="AB2985" s="185">
        <f>IF((AND(E2985=MONTH(VLOOKUP('Time Series Data'!E2985,'Coincident Peak'!$C$5:$D$16,2)),F2985=DAY(VLOOKUP('Time Series Data'!E2985,'Coincident Peak'!$C$5:$D$16,2))+1)),VLOOKUP(E2985,'Coincident Peak'!$C$5:$N$16,12)*AA2985,AA2985)</f>
        <v>0</v>
      </c>
      <c r="AC2985" s="185">
        <f>IF((AND(E2985=MONTH(VLOOKUP('Time Series Data'!E2985,'Coincident Peak'!$C$5:$D$16,2)),F2985=DAY(VLOOKUP('Time Series Data'!E2985,'Coincident Peak'!$C$5:$D$16,2)))),0,O2985)</f>
        <v>0</v>
      </c>
      <c r="AD2985" s="185">
        <f>IF((AND(E2985=MONTH(VLOOKUP('Time Series Data'!E2985,'Coincident Peak'!$C$5:$D$16,2)),F2985=DAY(VLOOKUP('Time Series Data'!E2985,'Coincident Peak'!$C$5:$D$16,2))-1)),VLOOKUP(E2985,'Coincident Peak'!$C$5:$N$16,11)*AC2985,AC2985)</f>
        <v>0</v>
      </c>
      <c r="AE2985" s="185">
        <f>IF((AND(E2985=MONTH(VLOOKUP('Time Series Data'!E2985,'Coincident Peak'!$C$5:$D$16,2)),F2985=DAY(VLOOKUP('Time Series Data'!E2985,'Coincident Peak'!$C$5:$D$16,2))+1)),VLOOKUP(E2985,'Coincident Peak'!$C$5:$N$16,12)*AD2985,AD2985)</f>
        <v>0</v>
      </c>
      <c r="AF2985" s="102">
        <f t="shared" si="1004"/>
        <v>8485</v>
      </c>
      <c r="AG2985" s="185">
        <f>IF((AND(E2985=MONTH(VLOOKUP('Time Series Data'!E2985,'Coincident Peak'!$C$5:$D$16,2)),F2985=DAY(VLOOKUP('Time Series Data'!E2985,'Coincident Peak'!$C$5:$D$16,2)))),U2985,O2985)</f>
        <v>0</v>
      </c>
      <c r="AH2985" s="102">
        <f t="shared" si="1006"/>
        <v>8485</v>
      </c>
      <c r="AL2985" s="102"/>
    </row>
    <row r="2986" spans="1:38" x14ac:dyDescent="0.2">
      <c r="A2986" s="77"/>
      <c r="B2986" s="77">
        <f t="shared" si="998"/>
        <v>43590.125</v>
      </c>
      <c r="C2986" s="112">
        <f t="shared" si="999"/>
        <v>43590</v>
      </c>
      <c r="D2986" s="106">
        <f t="shared" si="1005"/>
        <v>8157</v>
      </c>
      <c r="E2986" s="469">
        <v>5</v>
      </c>
      <c r="F2986" s="469">
        <v>5</v>
      </c>
      <c r="G2986" s="110">
        <v>3</v>
      </c>
      <c r="H2986" s="110">
        <f t="shared" si="1000"/>
        <v>7</v>
      </c>
      <c r="I2986" s="110" cm="1">
        <f t="array" ref="I2986">INDEX(Values!$V$6:$AG$29,'Time Series Data'!G2986+1,'Time Series Data'!E2986)</f>
        <v>1</v>
      </c>
      <c r="J2986" s="113">
        <v>2979.5</v>
      </c>
      <c r="K2986" s="108">
        <v>8157</v>
      </c>
      <c r="L2986" s="108">
        <v>0</v>
      </c>
      <c r="M2986">
        <v>0</v>
      </c>
      <c r="N2986">
        <v>0</v>
      </c>
      <c r="O2986">
        <v>0</v>
      </c>
      <c r="P2986">
        <v>95</v>
      </c>
      <c r="T2986" s="185">
        <f t="shared" si="1001"/>
        <v>0</v>
      </c>
      <c r="U2986" s="185">
        <f t="shared" si="1002"/>
        <v>0</v>
      </c>
      <c r="V2986" s="102">
        <f t="shared" si="1003"/>
        <v>8157</v>
      </c>
      <c r="W2986">
        <f>IF(V2986+O2986&gt;VLOOKUP(E2986,'Coincident Peak'!$C$22:$I$33,7),0,1)</f>
        <v>1</v>
      </c>
      <c r="X2986" s="421">
        <f>IF((AND(E2986=MONTH(VLOOKUP('Time Series Data'!E2986,'Coincident Peak'!$C$5:$D$16,2)),F2986=DAY(VLOOKUP('Time Series Data'!E2986,'Coincident Peak'!$C$5:$D$16,2)),IF(AND(G2986&lt;=HOUR(VLOOKUP('Time Series Data'!E2986,'Coincident Peak'!$C$5:$E$16,3))+Values!$E$5,G2986&gt;=HOUR(VLOOKUP('Time Series Data'!E2986,'Coincident Peak'!$C$5:$E$16,3))-Values!$E$5),"TRUE","FALSE"))),BatteryPower,0)</f>
        <v>0</v>
      </c>
      <c r="Y2986" s="185">
        <f>IF((AND(E2986=MONTH(VLOOKUP('Time Series Data'!E2986,'Coincident Peak'!$C$5:$D$16,2)),F2986=DAY(VLOOKUP('Time Series Data'!E2986,'Coincident Peak'!$C$5:$D$16,2)))),0,N2986)</f>
        <v>0</v>
      </c>
      <c r="Z2986" s="185">
        <f>IF((AND(E2986=MONTH(VLOOKUP('Time Series Data'!E2986,'Coincident Peak'!$C$5:$D$16,2)),F2986=DAY(VLOOKUP('Time Series Data'!E2986,'Coincident Peak'!$C$5:$D$16,2)),IF(AND(G2986&lt;=HOUR(VLOOKUP('Time Series Data'!E2986,'Coincident Peak'!$C$5:$E$16,3))+Values!$E$5,G2986&gt;=HOUR(VLOOKUP('Time Series Data'!E2986,'Coincident Peak'!$C$5:$E$16,3))-Values!$E$5),"TRUE","FALSE"))),BatteryPower,Y2986)</f>
        <v>0</v>
      </c>
      <c r="AA2986" s="185">
        <f>IF((AND(E2986=MONTH(VLOOKUP('Time Series Data'!E2986,'Coincident Peak'!$C$5:$D$16,2)),F2986=DAY(VLOOKUP('Time Series Data'!E2986,'Coincident Peak'!$C$5:$D$16,2))-1)),VLOOKUP(E2986,'Coincident Peak'!$C$5:$N$16,11)*Z2986,Z2986)</f>
        <v>0</v>
      </c>
      <c r="AB2986" s="185">
        <f>IF((AND(E2986=MONTH(VLOOKUP('Time Series Data'!E2986,'Coincident Peak'!$C$5:$D$16,2)),F2986=DAY(VLOOKUP('Time Series Data'!E2986,'Coincident Peak'!$C$5:$D$16,2))+1)),VLOOKUP(E2986,'Coincident Peak'!$C$5:$N$16,12)*AA2986,AA2986)</f>
        <v>0</v>
      </c>
      <c r="AC2986" s="185">
        <f>IF((AND(E2986=MONTH(VLOOKUP('Time Series Data'!E2986,'Coincident Peak'!$C$5:$D$16,2)),F2986=DAY(VLOOKUP('Time Series Data'!E2986,'Coincident Peak'!$C$5:$D$16,2)))),0,O2986)</f>
        <v>0</v>
      </c>
      <c r="AD2986" s="185">
        <f>IF((AND(E2986=MONTH(VLOOKUP('Time Series Data'!E2986,'Coincident Peak'!$C$5:$D$16,2)),F2986=DAY(VLOOKUP('Time Series Data'!E2986,'Coincident Peak'!$C$5:$D$16,2))-1)),VLOOKUP(E2986,'Coincident Peak'!$C$5:$N$16,11)*AC2986,AC2986)</f>
        <v>0</v>
      </c>
      <c r="AE2986" s="185">
        <f>IF((AND(E2986=MONTH(VLOOKUP('Time Series Data'!E2986,'Coincident Peak'!$C$5:$D$16,2)),F2986=DAY(VLOOKUP('Time Series Data'!E2986,'Coincident Peak'!$C$5:$D$16,2))+1)),VLOOKUP(E2986,'Coincident Peak'!$C$5:$N$16,12)*AD2986,AD2986)</f>
        <v>0</v>
      </c>
      <c r="AF2986" s="102">
        <f t="shared" si="1004"/>
        <v>8157</v>
      </c>
      <c r="AG2986" s="185">
        <f>IF((AND(E2986=MONTH(VLOOKUP('Time Series Data'!E2986,'Coincident Peak'!$C$5:$D$16,2)),F2986=DAY(VLOOKUP('Time Series Data'!E2986,'Coincident Peak'!$C$5:$D$16,2)))),U2986,O2986)</f>
        <v>0</v>
      </c>
      <c r="AH2986" s="102">
        <f t="shared" si="1006"/>
        <v>8157</v>
      </c>
      <c r="AL2986" s="102"/>
    </row>
    <row r="2987" spans="1:38" x14ac:dyDescent="0.2">
      <c r="A2987" s="77"/>
      <c r="B2987" s="77">
        <f t="shared" si="998"/>
        <v>43590.166666666664</v>
      </c>
      <c r="C2987" s="112">
        <f t="shared" si="999"/>
        <v>43590</v>
      </c>
      <c r="D2987" s="106">
        <f t="shared" si="1005"/>
        <v>7825</v>
      </c>
      <c r="E2987" s="469">
        <v>5</v>
      </c>
      <c r="F2987" s="469">
        <v>5</v>
      </c>
      <c r="G2987" s="110">
        <v>4</v>
      </c>
      <c r="H2987" s="110">
        <f t="shared" si="1000"/>
        <v>7</v>
      </c>
      <c r="I2987" s="110" cm="1">
        <f t="array" ref="I2987">INDEX(Values!$V$6:$AG$29,'Time Series Data'!G2987+1,'Time Series Data'!E2987)</f>
        <v>1</v>
      </c>
      <c r="J2987" s="113">
        <v>2980.5</v>
      </c>
      <c r="K2987" s="108">
        <v>7825</v>
      </c>
      <c r="L2987" s="108">
        <v>0</v>
      </c>
      <c r="M2987">
        <v>0</v>
      </c>
      <c r="N2987">
        <v>0</v>
      </c>
      <c r="O2987">
        <v>0</v>
      </c>
      <c r="P2987">
        <v>95</v>
      </c>
      <c r="T2987" s="185">
        <f t="shared" si="1001"/>
        <v>0</v>
      </c>
      <c r="U2987" s="185">
        <f t="shared" si="1002"/>
        <v>0</v>
      </c>
      <c r="V2987" s="102">
        <f t="shared" si="1003"/>
        <v>7825</v>
      </c>
      <c r="W2987">
        <f>IF(V2987+O2987&gt;VLOOKUP(E2987,'Coincident Peak'!$C$22:$I$33,7),0,1)</f>
        <v>1</v>
      </c>
      <c r="X2987" s="421">
        <f>IF((AND(E2987=MONTH(VLOOKUP('Time Series Data'!E2987,'Coincident Peak'!$C$5:$D$16,2)),F2987=DAY(VLOOKUP('Time Series Data'!E2987,'Coincident Peak'!$C$5:$D$16,2)),IF(AND(G2987&lt;=HOUR(VLOOKUP('Time Series Data'!E2987,'Coincident Peak'!$C$5:$E$16,3))+Values!$E$5,G2987&gt;=HOUR(VLOOKUP('Time Series Data'!E2987,'Coincident Peak'!$C$5:$E$16,3))-Values!$E$5),"TRUE","FALSE"))),BatteryPower,0)</f>
        <v>0</v>
      </c>
      <c r="Y2987" s="185">
        <f>IF((AND(E2987=MONTH(VLOOKUP('Time Series Data'!E2987,'Coincident Peak'!$C$5:$D$16,2)),F2987=DAY(VLOOKUP('Time Series Data'!E2987,'Coincident Peak'!$C$5:$D$16,2)))),0,N2987)</f>
        <v>0</v>
      </c>
      <c r="Z2987" s="185">
        <f>IF((AND(E2987=MONTH(VLOOKUP('Time Series Data'!E2987,'Coincident Peak'!$C$5:$D$16,2)),F2987=DAY(VLOOKUP('Time Series Data'!E2987,'Coincident Peak'!$C$5:$D$16,2)),IF(AND(G2987&lt;=HOUR(VLOOKUP('Time Series Data'!E2987,'Coincident Peak'!$C$5:$E$16,3))+Values!$E$5,G2987&gt;=HOUR(VLOOKUP('Time Series Data'!E2987,'Coincident Peak'!$C$5:$E$16,3))-Values!$E$5),"TRUE","FALSE"))),BatteryPower,Y2987)</f>
        <v>0</v>
      </c>
      <c r="AA2987" s="185">
        <f>IF((AND(E2987=MONTH(VLOOKUP('Time Series Data'!E2987,'Coincident Peak'!$C$5:$D$16,2)),F2987=DAY(VLOOKUP('Time Series Data'!E2987,'Coincident Peak'!$C$5:$D$16,2))-1)),VLOOKUP(E2987,'Coincident Peak'!$C$5:$N$16,11)*Z2987,Z2987)</f>
        <v>0</v>
      </c>
      <c r="AB2987" s="185">
        <f>IF((AND(E2987=MONTH(VLOOKUP('Time Series Data'!E2987,'Coincident Peak'!$C$5:$D$16,2)),F2987=DAY(VLOOKUP('Time Series Data'!E2987,'Coincident Peak'!$C$5:$D$16,2))+1)),VLOOKUP(E2987,'Coincident Peak'!$C$5:$N$16,12)*AA2987,AA2987)</f>
        <v>0</v>
      </c>
      <c r="AC2987" s="185">
        <f>IF((AND(E2987=MONTH(VLOOKUP('Time Series Data'!E2987,'Coincident Peak'!$C$5:$D$16,2)),F2987=DAY(VLOOKUP('Time Series Data'!E2987,'Coincident Peak'!$C$5:$D$16,2)))),0,O2987)</f>
        <v>0</v>
      </c>
      <c r="AD2987" s="185">
        <f>IF((AND(E2987=MONTH(VLOOKUP('Time Series Data'!E2987,'Coincident Peak'!$C$5:$D$16,2)),F2987=DAY(VLOOKUP('Time Series Data'!E2987,'Coincident Peak'!$C$5:$D$16,2))-1)),VLOOKUP(E2987,'Coincident Peak'!$C$5:$N$16,11)*AC2987,AC2987)</f>
        <v>0</v>
      </c>
      <c r="AE2987" s="185">
        <f>IF((AND(E2987=MONTH(VLOOKUP('Time Series Data'!E2987,'Coincident Peak'!$C$5:$D$16,2)),F2987=DAY(VLOOKUP('Time Series Data'!E2987,'Coincident Peak'!$C$5:$D$16,2))+1)),VLOOKUP(E2987,'Coincident Peak'!$C$5:$N$16,12)*AD2987,AD2987)</f>
        <v>0</v>
      </c>
      <c r="AF2987" s="102">
        <f t="shared" si="1004"/>
        <v>7825</v>
      </c>
      <c r="AG2987" s="185">
        <f>IF((AND(E2987=MONTH(VLOOKUP('Time Series Data'!E2987,'Coincident Peak'!$C$5:$D$16,2)),F2987=DAY(VLOOKUP('Time Series Data'!E2987,'Coincident Peak'!$C$5:$D$16,2)))),U2987,O2987)</f>
        <v>0</v>
      </c>
      <c r="AH2987" s="102">
        <f t="shared" si="1006"/>
        <v>7825</v>
      </c>
      <c r="AL2987" s="102"/>
    </row>
    <row r="2988" spans="1:38" x14ac:dyDescent="0.2">
      <c r="A2988" s="77"/>
      <c r="B2988" s="77">
        <f t="shared" si="998"/>
        <v>43590.208333333336</v>
      </c>
      <c r="C2988" s="112">
        <f t="shared" si="999"/>
        <v>43590</v>
      </c>
      <c r="D2988" s="106">
        <f t="shared" si="1005"/>
        <v>8003</v>
      </c>
      <c r="E2988" s="469">
        <v>5</v>
      </c>
      <c r="F2988" s="469">
        <v>5</v>
      </c>
      <c r="G2988" s="110">
        <v>5</v>
      </c>
      <c r="H2988" s="110">
        <f t="shared" si="1000"/>
        <v>7</v>
      </c>
      <c r="I2988" s="110" cm="1">
        <f t="array" ref="I2988">INDEX(Values!$V$6:$AG$29,'Time Series Data'!G2988+1,'Time Series Data'!E2988)</f>
        <v>1</v>
      </c>
      <c r="J2988" s="113">
        <v>2981.5</v>
      </c>
      <c r="K2988" s="108">
        <v>8003</v>
      </c>
      <c r="L2988" s="108">
        <v>0</v>
      </c>
      <c r="M2988">
        <v>0</v>
      </c>
      <c r="N2988">
        <v>0</v>
      </c>
      <c r="O2988">
        <v>0.59635700000000003</v>
      </c>
      <c r="P2988">
        <v>95</v>
      </c>
      <c r="T2988" s="185">
        <f t="shared" si="1001"/>
        <v>0</v>
      </c>
      <c r="U2988" s="185">
        <f t="shared" si="1002"/>
        <v>0.59635700000000003</v>
      </c>
      <c r="V2988" s="102">
        <f t="shared" si="1003"/>
        <v>8002.4036429999996</v>
      </c>
      <c r="W2988">
        <f>IF(V2988+O2988&gt;VLOOKUP(E2988,'Coincident Peak'!$C$22:$I$33,7),0,1)</f>
        <v>1</v>
      </c>
      <c r="X2988" s="421">
        <f>IF((AND(E2988=MONTH(VLOOKUP('Time Series Data'!E2988,'Coincident Peak'!$C$5:$D$16,2)),F2988=DAY(VLOOKUP('Time Series Data'!E2988,'Coincident Peak'!$C$5:$D$16,2)),IF(AND(G2988&lt;=HOUR(VLOOKUP('Time Series Data'!E2988,'Coincident Peak'!$C$5:$E$16,3))+Values!$E$5,G2988&gt;=HOUR(VLOOKUP('Time Series Data'!E2988,'Coincident Peak'!$C$5:$E$16,3))-Values!$E$5),"TRUE","FALSE"))),BatteryPower,0)</f>
        <v>0</v>
      </c>
      <c r="Y2988" s="185">
        <f>IF((AND(E2988=MONTH(VLOOKUP('Time Series Data'!E2988,'Coincident Peak'!$C$5:$D$16,2)),F2988=DAY(VLOOKUP('Time Series Data'!E2988,'Coincident Peak'!$C$5:$D$16,2)))),0,N2988)</f>
        <v>0</v>
      </c>
      <c r="Z2988" s="185">
        <f>IF((AND(E2988=MONTH(VLOOKUP('Time Series Data'!E2988,'Coincident Peak'!$C$5:$D$16,2)),F2988=DAY(VLOOKUP('Time Series Data'!E2988,'Coincident Peak'!$C$5:$D$16,2)),IF(AND(G2988&lt;=HOUR(VLOOKUP('Time Series Data'!E2988,'Coincident Peak'!$C$5:$E$16,3))+Values!$E$5,G2988&gt;=HOUR(VLOOKUP('Time Series Data'!E2988,'Coincident Peak'!$C$5:$E$16,3))-Values!$E$5),"TRUE","FALSE"))),BatteryPower,Y2988)</f>
        <v>0</v>
      </c>
      <c r="AA2988" s="185">
        <f>IF((AND(E2988=MONTH(VLOOKUP('Time Series Data'!E2988,'Coincident Peak'!$C$5:$D$16,2)),F2988=DAY(VLOOKUP('Time Series Data'!E2988,'Coincident Peak'!$C$5:$D$16,2))-1)),VLOOKUP(E2988,'Coincident Peak'!$C$5:$N$16,11)*Z2988,Z2988)</f>
        <v>0</v>
      </c>
      <c r="AB2988" s="185">
        <f>IF((AND(E2988=MONTH(VLOOKUP('Time Series Data'!E2988,'Coincident Peak'!$C$5:$D$16,2)),F2988=DAY(VLOOKUP('Time Series Data'!E2988,'Coincident Peak'!$C$5:$D$16,2))+1)),VLOOKUP(E2988,'Coincident Peak'!$C$5:$N$16,12)*AA2988,AA2988)</f>
        <v>0</v>
      </c>
      <c r="AC2988" s="185">
        <f>IF((AND(E2988=MONTH(VLOOKUP('Time Series Data'!E2988,'Coincident Peak'!$C$5:$D$16,2)),F2988=DAY(VLOOKUP('Time Series Data'!E2988,'Coincident Peak'!$C$5:$D$16,2)))),0,O2988)</f>
        <v>0.59635700000000003</v>
      </c>
      <c r="AD2988" s="185">
        <f>IF((AND(E2988=MONTH(VLOOKUP('Time Series Data'!E2988,'Coincident Peak'!$C$5:$D$16,2)),F2988=DAY(VLOOKUP('Time Series Data'!E2988,'Coincident Peak'!$C$5:$D$16,2))-1)),VLOOKUP(E2988,'Coincident Peak'!$C$5:$N$16,11)*AC2988,AC2988)</f>
        <v>0.59635700000000003</v>
      </c>
      <c r="AE2988" s="185">
        <f>IF((AND(E2988=MONTH(VLOOKUP('Time Series Data'!E2988,'Coincident Peak'!$C$5:$D$16,2)),F2988=DAY(VLOOKUP('Time Series Data'!E2988,'Coincident Peak'!$C$5:$D$16,2))+1)),VLOOKUP(E2988,'Coincident Peak'!$C$5:$N$16,12)*AD2988,AD2988)</f>
        <v>0.59635700000000003</v>
      </c>
      <c r="AF2988" s="102">
        <f t="shared" si="1004"/>
        <v>8002.4036429999996</v>
      </c>
      <c r="AG2988" s="185">
        <f>IF((AND(E2988=MONTH(VLOOKUP('Time Series Data'!E2988,'Coincident Peak'!$C$5:$D$16,2)),F2988=DAY(VLOOKUP('Time Series Data'!E2988,'Coincident Peak'!$C$5:$D$16,2)))),U2988,O2988)</f>
        <v>0.59635700000000003</v>
      </c>
      <c r="AH2988" s="102">
        <f t="shared" si="1006"/>
        <v>8002.4036429999996</v>
      </c>
      <c r="AL2988" s="102"/>
    </row>
    <row r="2989" spans="1:38" x14ac:dyDescent="0.2">
      <c r="A2989" s="77"/>
      <c r="B2989" s="77">
        <f t="shared" si="998"/>
        <v>43590.25</v>
      </c>
      <c r="C2989" s="112">
        <f t="shared" si="999"/>
        <v>43590</v>
      </c>
      <c r="D2989" s="106">
        <f t="shared" si="1005"/>
        <v>8262</v>
      </c>
      <c r="E2989" s="469">
        <v>5</v>
      </c>
      <c r="F2989" s="469">
        <v>5</v>
      </c>
      <c r="G2989" s="110">
        <v>6</v>
      </c>
      <c r="H2989" s="110">
        <f t="shared" si="1000"/>
        <v>7</v>
      </c>
      <c r="I2989" s="110" cm="1">
        <f t="array" ref="I2989">INDEX(Values!$V$6:$AG$29,'Time Series Data'!G2989+1,'Time Series Data'!E2989)</f>
        <v>1</v>
      </c>
      <c r="J2989" s="113">
        <v>2982.5</v>
      </c>
      <c r="K2989" s="108">
        <v>8262</v>
      </c>
      <c r="L2989" s="108">
        <v>0</v>
      </c>
      <c r="M2989">
        <v>0</v>
      </c>
      <c r="N2989">
        <v>0</v>
      </c>
      <c r="O2989">
        <v>11.715</v>
      </c>
      <c r="P2989">
        <v>95</v>
      </c>
      <c r="T2989" s="185">
        <f t="shared" si="1001"/>
        <v>0</v>
      </c>
      <c r="U2989" s="185">
        <f t="shared" si="1002"/>
        <v>11.715</v>
      </c>
      <c r="V2989" s="102">
        <f t="shared" si="1003"/>
        <v>8250.2849999999999</v>
      </c>
      <c r="W2989">
        <f>IF(V2989+O2989&gt;VLOOKUP(E2989,'Coincident Peak'!$C$22:$I$33,7),0,1)</f>
        <v>1</v>
      </c>
      <c r="X2989" s="421">
        <f>IF((AND(E2989=MONTH(VLOOKUP('Time Series Data'!E2989,'Coincident Peak'!$C$5:$D$16,2)),F2989=DAY(VLOOKUP('Time Series Data'!E2989,'Coincident Peak'!$C$5:$D$16,2)),IF(AND(G2989&lt;=HOUR(VLOOKUP('Time Series Data'!E2989,'Coincident Peak'!$C$5:$E$16,3))+Values!$E$5,G2989&gt;=HOUR(VLOOKUP('Time Series Data'!E2989,'Coincident Peak'!$C$5:$E$16,3))-Values!$E$5),"TRUE","FALSE"))),BatteryPower,0)</f>
        <v>0</v>
      </c>
      <c r="Y2989" s="185">
        <f>IF((AND(E2989=MONTH(VLOOKUP('Time Series Data'!E2989,'Coincident Peak'!$C$5:$D$16,2)),F2989=DAY(VLOOKUP('Time Series Data'!E2989,'Coincident Peak'!$C$5:$D$16,2)))),0,N2989)</f>
        <v>0</v>
      </c>
      <c r="Z2989" s="185">
        <f>IF((AND(E2989=MONTH(VLOOKUP('Time Series Data'!E2989,'Coincident Peak'!$C$5:$D$16,2)),F2989=DAY(VLOOKUP('Time Series Data'!E2989,'Coincident Peak'!$C$5:$D$16,2)),IF(AND(G2989&lt;=HOUR(VLOOKUP('Time Series Data'!E2989,'Coincident Peak'!$C$5:$E$16,3))+Values!$E$5,G2989&gt;=HOUR(VLOOKUP('Time Series Data'!E2989,'Coincident Peak'!$C$5:$E$16,3))-Values!$E$5),"TRUE","FALSE"))),BatteryPower,Y2989)</f>
        <v>0</v>
      </c>
      <c r="AA2989" s="185">
        <f>IF((AND(E2989=MONTH(VLOOKUP('Time Series Data'!E2989,'Coincident Peak'!$C$5:$D$16,2)),F2989=DAY(VLOOKUP('Time Series Data'!E2989,'Coincident Peak'!$C$5:$D$16,2))-1)),VLOOKUP(E2989,'Coincident Peak'!$C$5:$N$16,11)*Z2989,Z2989)</f>
        <v>0</v>
      </c>
      <c r="AB2989" s="185">
        <f>IF((AND(E2989=MONTH(VLOOKUP('Time Series Data'!E2989,'Coincident Peak'!$C$5:$D$16,2)),F2989=DAY(VLOOKUP('Time Series Data'!E2989,'Coincident Peak'!$C$5:$D$16,2))+1)),VLOOKUP(E2989,'Coincident Peak'!$C$5:$N$16,12)*AA2989,AA2989)</f>
        <v>0</v>
      </c>
      <c r="AC2989" s="185">
        <f>IF((AND(E2989=MONTH(VLOOKUP('Time Series Data'!E2989,'Coincident Peak'!$C$5:$D$16,2)),F2989=DAY(VLOOKUP('Time Series Data'!E2989,'Coincident Peak'!$C$5:$D$16,2)))),0,O2989)</f>
        <v>11.715</v>
      </c>
      <c r="AD2989" s="185">
        <f>IF((AND(E2989=MONTH(VLOOKUP('Time Series Data'!E2989,'Coincident Peak'!$C$5:$D$16,2)),F2989=DAY(VLOOKUP('Time Series Data'!E2989,'Coincident Peak'!$C$5:$D$16,2))-1)),VLOOKUP(E2989,'Coincident Peak'!$C$5:$N$16,11)*AC2989,AC2989)</f>
        <v>11.715</v>
      </c>
      <c r="AE2989" s="185">
        <f>IF((AND(E2989=MONTH(VLOOKUP('Time Series Data'!E2989,'Coincident Peak'!$C$5:$D$16,2)),F2989=DAY(VLOOKUP('Time Series Data'!E2989,'Coincident Peak'!$C$5:$D$16,2))+1)),VLOOKUP(E2989,'Coincident Peak'!$C$5:$N$16,12)*AD2989,AD2989)</f>
        <v>11.715</v>
      </c>
      <c r="AF2989" s="102">
        <f t="shared" si="1004"/>
        <v>8250.2849999999999</v>
      </c>
      <c r="AG2989" s="185">
        <f>IF((AND(E2989=MONTH(VLOOKUP('Time Series Data'!E2989,'Coincident Peak'!$C$5:$D$16,2)),F2989=DAY(VLOOKUP('Time Series Data'!E2989,'Coincident Peak'!$C$5:$D$16,2)))),U2989,O2989)</f>
        <v>11.715</v>
      </c>
      <c r="AH2989" s="102">
        <f t="shared" si="1006"/>
        <v>8250.2849999999999</v>
      </c>
      <c r="AL2989" s="102"/>
    </row>
    <row r="2990" spans="1:38" x14ac:dyDescent="0.2">
      <c r="A2990" s="77"/>
      <c r="B2990" s="77">
        <f t="shared" si="998"/>
        <v>43590.291666666664</v>
      </c>
      <c r="C2990" s="112">
        <f t="shared" si="999"/>
        <v>43590</v>
      </c>
      <c r="D2990" s="106">
        <f t="shared" si="1005"/>
        <v>8801</v>
      </c>
      <c r="E2990" s="469">
        <v>5</v>
      </c>
      <c r="F2990" s="469">
        <v>5</v>
      </c>
      <c r="G2990" s="110">
        <v>7</v>
      </c>
      <c r="H2990" s="110">
        <f t="shared" si="1000"/>
        <v>7</v>
      </c>
      <c r="I2990" s="110" cm="1">
        <f t="array" ref="I2990">INDEX(Values!$V$6:$AG$29,'Time Series Data'!G2990+1,'Time Series Data'!E2990)</f>
        <v>1</v>
      </c>
      <c r="J2990" s="113">
        <v>2983.5</v>
      </c>
      <c r="K2990" s="108">
        <v>8801</v>
      </c>
      <c r="L2990" s="108">
        <v>0</v>
      </c>
      <c r="M2990">
        <v>0</v>
      </c>
      <c r="N2990">
        <v>0</v>
      </c>
      <c r="O2990">
        <v>100.333</v>
      </c>
      <c r="P2990">
        <v>95</v>
      </c>
      <c r="T2990" s="185">
        <f t="shared" si="1001"/>
        <v>0</v>
      </c>
      <c r="U2990" s="185">
        <f t="shared" si="1002"/>
        <v>100.333</v>
      </c>
      <c r="V2990" s="102">
        <f t="shared" si="1003"/>
        <v>8700.6669999999995</v>
      </c>
      <c r="W2990">
        <f>IF(V2990+O2990&gt;VLOOKUP(E2990,'Coincident Peak'!$C$22:$I$33,7),0,1)</f>
        <v>1</v>
      </c>
      <c r="X2990" s="421">
        <f>IF((AND(E2990=MONTH(VLOOKUP('Time Series Data'!E2990,'Coincident Peak'!$C$5:$D$16,2)),F2990=DAY(VLOOKUP('Time Series Data'!E2990,'Coincident Peak'!$C$5:$D$16,2)),IF(AND(G2990&lt;=HOUR(VLOOKUP('Time Series Data'!E2990,'Coincident Peak'!$C$5:$E$16,3))+Values!$E$5,G2990&gt;=HOUR(VLOOKUP('Time Series Data'!E2990,'Coincident Peak'!$C$5:$E$16,3))-Values!$E$5),"TRUE","FALSE"))),BatteryPower,0)</f>
        <v>0</v>
      </c>
      <c r="Y2990" s="185">
        <f>IF((AND(E2990=MONTH(VLOOKUP('Time Series Data'!E2990,'Coincident Peak'!$C$5:$D$16,2)),F2990=DAY(VLOOKUP('Time Series Data'!E2990,'Coincident Peak'!$C$5:$D$16,2)))),0,N2990)</f>
        <v>0</v>
      </c>
      <c r="Z2990" s="185">
        <f>IF((AND(E2990=MONTH(VLOOKUP('Time Series Data'!E2990,'Coincident Peak'!$C$5:$D$16,2)),F2990=DAY(VLOOKUP('Time Series Data'!E2990,'Coincident Peak'!$C$5:$D$16,2)),IF(AND(G2990&lt;=HOUR(VLOOKUP('Time Series Data'!E2990,'Coincident Peak'!$C$5:$E$16,3))+Values!$E$5,G2990&gt;=HOUR(VLOOKUP('Time Series Data'!E2990,'Coincident Peak'!$C$5:$E$16,3))-Values!$E$5),"TRUE","FALSE"))),BatteryPower,Y2990)</f>
        <v>0</v>
      </c>
      <c r="AA2990" s="185">
        <f>IF((AND(E2990=MONTH(VLOOKUP('Time Series Data'!E2990,'Coincident Peak'!$C$5:$D$16,2)),F2990=DAY(VLOOKUP('Time Series Data'!E2990,'Coincident Peak'!$C$5:$D$16,2))-1)),VLOOKUP(E2990,'Coincident Peak'!$C$5:$N$16,11)*Z2990,Z2990)</f>
        <v>0</v>
      </c>
      <c r="AB2990" s="185">
        <f>IF((AND(E2990=MONTH(VLOOKUP('Time Series Data'!E2990,'Coincident Peak'!$C$5:$D$16,2)),F2990=DAY(VLOOKUP('Time Series Data'!E2990,'Coincident Peak'!$C$5:$D$16,2))+1)),VLOOKUP(E2990,'Coincident Peak'!$C$5:$N$16,12)*AA2990,AA2990)</f>
        <v>0</v>
      </c>
      <c r="AC2990" s="185">
        <f>IF((AND(E2990=MONTH(VLOOKUP('Time Series Data'!E2990,'Coincident Peak'!$C$5:$D$16,2)),F2990=DAY(VLOOKUP('Time Series Data'!E2990,'Coincident Peak'!$C$5:$D$16,2)))),0,O2990)</f>
        <v>100.333</v>
      </c>
      <c r="AD2990" s="185">
        <f>IF((AND(E2990=MONTH(VLOOKUP('Time Series Data'!E2990,'Coincident Peak'!$C$5:$D$16,2)),F2990=DAY(VLOOKUP('Time Series Data'!E2990,'Coincident Peak'!$C$5:$D$16,2))-1)),VLOOKUP(E2990,'Coincident Peak'!$C$5:$N$16,11)*AC2990,AC2990)</f>
        <v>100.333</v>
      </c>
      <c r="AE2990" s="185">
        <f>IF((AND(E2990=MONTH(VLOOKUP('Time Series Data'!E2990,'Coincident Peak'!$C$5:$D$16,2)),F2990=DAY(VLOOKUP('Time Series Data'!E2990,'Coincident Peak'!$C$5:$D$16,2))+1)),VLOOKUP(E2990,'Coincident Peak'!$C$5:$N$16,12)*AD2990,AD2990)</f>
        <v>100.333</v>
      </c>
      <c r="AF2990" s="102">
        <f t="shared" si="1004"/>
        <v>8700.6669999999995</v>
      </c>
      <c r="AG2990" s="185">
        <f>IF((AND(E2990=MONTH(VLOOKUP('Time Series Data'!E2990,'Coincident Peak'!$C$5:$D$16,2)),F2990=DAY(VLOOKUP('Time Series Data'!E2990,'Coincident Peak'!$C$5:$D$16,2)))),U2990,O2990)</f>
        <v>100.333</v>
      </c>
      <c r="AH2990" s="102">
        <f t="shared" si="1006"/>
        <v>8700.6669999999995</v>
      </c>
      <c r="AL2990" s="102"/>
    </row>
    <row r="2991" spans="1:38" x14ac:dyDescent="0.2">
      <c r="A2991" s="77"/>
      <c r="B2991" s="77">
        <f t="shared" si="998"/>
        <v>43590.333333333336</v>
      </c>
      <c r="C2991" s="112">
        <f t="shared" si="999"/>
        <v>43590</v>
      </c>
      <c r="D2991" s="106">
        <f t="shared" si="1005"/>
        <v>10059</v>
      </c>
      <c r="E2991" s="469">
        <v>5</v>
      </c>
      <c r="F2991" s="469">
        <v>5</v>
      </c>
      <c r="G2991" s="110">
        <v>8</v>
      </c>
      <c r="H2991" s="110">
        <f t="shared" si="1000"/>
        <v>7</v>
      </c>
      <c r="I2991" s="110" cm="1">
        <f t="array" ref="I2991">INDEX(Values!$V$6:$AG$29,'Time Series Data'!G2991+1,'Time Series Data'!E2991)</f>
        <v>1</v>
      </c>
      <c r="J2991" s="113">
        <v>2984.5</v>
      </c>
      <c r="K2991" s="108">
        <v>10059</v>
      </c>
      <c r="L2991" s="108">
        <v>0</v>
      </c>
      <c r="M2991">
        <v>0</v>
      </c>
      <c r="N2991">
        <v>0</v>
      </c>
      <c r="O2991">
        <v>198.01</v>
      </c>
      <c r="P2991">
        <v>95</v>
      </c>
      <c r="T2991" s="185">
        <f t="shared" si="1001"/>
        <v>0</v>
      </c>
      <c r="U2991" s="185">
        <f t="shared" si="1002"/>
        <v>198.01</v>
      </c>
      <c r="V2991" s="102">
        <f t="shared" si="1003"/>
        <v>9860.99</v>
      </c>
      <c r="W2991">
        <f>IF(V2991+O2991&gt;VLOOKUP(E2991,'Coincident Peak'!$C$22:$I$33,7),0,1)</f>
        <v>1</v>
      </c>
      <c r="X2991" s="421">
        <f>IF((AND(E2991=MONTH(VLOOKUP('Time Series Data'!E2991,'Coincident Peak'!$C$5:$D$16,2)),F2991=DAY(VLOOKUP('Time Series Data'!E2991,'Coincident Peak'!$C$5:$D$16,2)),IF(AND(G2991&lt;=HOUR(VLOOKUP('Time Series Data'!E2991,'Coincident Peak'!$C$5:$E$16,3))+Values!$E$5,G2991&gt;=HOUR(VLOOKUP('Time Series Data'!E2991,'Coincident Peak'!$C$5:$E$16,3))-Values!$E$5),"TRUE","FALSE"))),BatteryPower,0)</f>
        <v>0</v>
      </c>
      <c r="Y2991" s="185">
        <f>IF((AND(E2991=MONTH(VLOOKUP('Time Series Data'!E2991,'Coincident Peak'!$C$5:$D$16,2)),F2991=DAY(VLOOKUP('Time Series Data'!E2991,'Coincident Peak'!$C$5:$D$16,2)))),0,N2991)</f>
        <v>0</v>
      </c>
      <c r="Z2991" s="185">
        <f>IF((AND(E2991=MONTH(VLOOKUP('Time Series Data'!E2991,'Coincident Peak'!$C$5:$D$16,2)),F2991=DAY(VLOOKUP('Time Series Data'!E2991,'Coincident Peak'!$C$5:$D$16,2)),IF(AND(G2991&lt;=HOUR(VLOOKUP('Time Series Data'!E2991,'Coincident Peak'!$C$5:$E$16,3))+Values!$E$5,G2991&gt;=HOUR(VLOOKUP('Time Series Data'!E2991,'Coincident Peak'!$C$5:$E$16,3))-Values!$E$5),"TRUE","FALSE"))),BatteryPower,Y2991)</f>
        <v>0</v>
      </c>
      <c r="AA2991" s="185">
        <f>IF((AND(E2991=MONTH(VLOOKUP('Time Series Data'!E2991,'Coincident Peak'!$C$5:$D$16,2)),F2991=DAY(VLOOKUP('Time Series Data'!E2991,'Coincident Peak'!$C$5:$D$16,2))-1)),VLOOKUP(E2991,'Coincident Peak'!$C$5:$N$16,11)*Z2991,Z2991)</f>
        <v>0</v>
      </c>
      <c r="AB2991" s="185">
        <f>IF((AND(E2991=MONTH(VLOOKUP('Time Series Data'!E2991,'Coincident Peak'!$C$5:$D$16,2)),F2991=DAY(VLOOKUP('Time Series Data'!E2991,'Coincident Peak'!$C$5:$D$16,2))+1)),VLOOKUP(E2991,'Coincident Peak'!$C$5:$N$16,12)*AA2991,AA2991)</f>
        <v>0</v>
      </c>
      <c r="AC2991" s="185">
        <f>IF((AND(E2991=MONTH(VLOOKUP('Time Series Data'!E2991,'Coincident Peak'!$C$5:$D$16,2)),F2991=DAY(VLOOKUP('Time Series Data'!E2991,'Coincident Peak'!$C$5:$D$16,2)))),0,O2991)</f>
        <v>198.01</v>
      </c>
      <c r="AD2991" s="185">
        <f>IF((AND(E2991=MONTH(VLOOKUP('Time Series Data'!E2991,'Coincident Peak'!$C$5:$D$16,2)),F2991=DAY(VLOOKUP('Time Series Data'!E2991,'Coincident Peak'!$C$5:$D$16,2))-1)),VLOOKUP(E2991,'Coincident Peak'!$C$5:$N$16,11)*AC2991,AC2991)</f>
        <v>198.01</v>
      </c>
      <c r="AE2991" s="185">
        <f>IF((AND(E2991=MONTH(VLOOKUP('Time Series Data'!E2991,'Coincident Peak'!$C$5:$D$16,2)),F2991=DAY(VLOOKUP('Time Series Data'!E2991,'Coincident Peak'!$C$5:$D$16,2))+1)),VLOOKUP(E2991,'Coincident Peak'!$C$5:$N$16,12)*AD2991,AD2991)</f>
        <v>198.01</v>
      </c>
      <c r="AF2991" s="102">
        <f t="shared" si="1004"/>
        <v>9860.99</v>
      </c>
      <c r="AG2991" s="185">
        <f>IF((AND(E2991=MONTH(VLOOKUP('Time Series Data'!E2991,'Coincident Peak'!$C$5:$D$16,2)),F2991=DAY(VLOOKUP('Time Series Data'!E2991,'Coincident Peak'!$C$5:$D$16,2)))),U2991,O2991)</f>
        <v>198.01</v>
      </c>
      <c r="AH2991" s="102">
        <f t="shared" si="1006"/>
        <v>9860.99</v>
      </c>
      <c r="AL2991" s="102"/>
    </row>
    <row r="2992" spans="1:38" x14ac:dyDescent="0.2">
      <c r="A2992" s="77"/>
      <c r="B2992" s="77">
        <f t="shared" si="998"/>
        <v>43590.375</v>
      </c>
      <c r="C2992" s="112">
        <f t="shared" si="999"/>
        <v>43590</v>
      </c>
      <c r="D2992" s="106">
        <f t="shared" si="1005"/>
        <v>11635</v>
      </c>
      <c r="E2992" s="469">
        <v>5</v>
      </c>
      <c r="F2992" s="469">
        <v>5</v>
      </c>
      <c r="G2992" s="110">
        <v>9</v>
      </c>
      <c r="H2992" s="110">
        <f t="shared" si="1000"/>
        <v>7</v>
      </c>
      <c r="I2992" s="110" cm="1">
        <f t="array" ref="I2992">INDEX(Values!$V$6:$AG$29,'Time Series Data'!G2992+1,'Time Series Data'!E2992)</f>
        <v>1</v>
      </c>
      <c r="J2992" s="113">
        <v>2985.5</v>
      </c>
      <c r="K2992" s="108">
        <v>11635</v>
      </c>
      <c r="L2992" s="108">
        <v>0</v>
      </c>
      <c r="M2992">
        <v>0</v>
      </c>
      <c r="N2992">
        <v>0</v>
      </c>
      <c r="O2992">
        <v>69.8339</v>
      </c>
      <c r="P2992">
        <v>95</v>
      </c>
      <c r="T2992" s="185">
        <f t="shared" si="1001"/>
        <v>0</v>
      </c>
      <c r="U2992" s="185">
        <f t="shared" si="1002"/>
        <v>69.8339</v>
      </c>
      <c r="V2992" s="102">
        <f t="shared" si="1003"/>
        <v>11565.1661</v>
      </c>
      <c r="W2992">
        <f>IF(V2992+O2992&gt;VLOOKUP(E2992,'Coincident Peak'!$C$22:$I$33,7),0,1)</f>
        <v>1</v>
      </c>
      <c r="X2992" s="421">
        <f>IF((AND(E2992=MONTH(VLOOKUP('Time Series Data'!E2992,'Coincident Peak'!$C$5:$D$16,2)),F2992=DAY(VLOOKUP('Time Series Data'!E2992,'Coincident Peak'!$C$5:$D$16,2)),IF(AND(G2992&lt;=HOUR(VLOOKUP('Time Series Data'!E2992,'Coincident Peak'!$C$5:$E$16,3))+Values!$E$5,G2992&gt;=HOUR(VLOOKUP('Time Series Data'!E2992,'Coincident Peak'!$C$5:$E$16,3))-Values!$E$5),"TRUE","FALSE"))),BatteryPower,0)</f>
        <v>0</v>
      </c>
      <c r="Y2992" s="185">
        <f>IF((AND(E2992=MONTH(VLOOKUP('Time Series Data'!E2992,'Coincident Peak'!$C$5:$D$16,2)),F2992=DAY(VLOOKUP('Time Series Data'!E2992,'Coincident Peak'!$C$5:$D$16,2)))),0,N2992)</f>
        <v>0</v>
      </c>
      <c r="Z2992" s="185">
        <f>IF((AND(E2992=MONTH(VLOOKUP('Time Series Data'!E2992,'Coincident Peak'!$C$5:$D$16,2)),F2992=DAY(VLOOKUP('Time Series Data'!E2992,'Coincident Peak'!$C$5:$D$16,2)),IF(AND(G2992&lt;=HOUR(VLOOKUP('Time Series Data'!E2992,'Coincident Peak'!$C$5:$E$16,3))+Values!$E$5,G2992&gt;=HOUR(VLOOKUP('Time Series Data'!E2992,'Coincident Peak'!$C$5:$E$16,3))-Values!$E$5),"TRUE","FALSE"))),BatteryPower,Y2992)</f>
        <v>0</v>
      </c>
      <c r="AA2992" s="185">
        <f>IF((AND(E2992=MONTH(VLOOKUP('Time Series Data'!E2992,'Coincident Peak'!$C$5:$D$16,2)),F2992=DAY(VLOOKUP('Time Series Data'!E2992,'Coincident Peak'!$C$5:$D$16,2))-1)),VLOOKUP(E2992,'Coincident Peak'!$C$5:$N$16,11)*Z2992,Z2992)</f>
        <v>0</v>
      </c>
      <c r="AB2992" s="185">
        <f>IF((AND(E2992=MONTH(VLOOKUP('Time Series Data'!E2992,'Coincident Peak'!$C$5:$D$16,2)),F2992=DAY(VLOOKUP('Time Series Data'!E2992,'Coincident Peak'!$C$5:$D$16,2))+1)),VLOOKUP(E2992,'Coincident Peak'!$C$5:$N$16,12)*AA2992,AA2992)</f>
        <v>0</v>
      </c>
      <c r="AC2992" s="185">
        <f>IF((AND(E2992=MONTH(VLOOKUP('Time Series Data'!E2992,'Coincident Peak'!$C$5:$D$16,2)),F2992=DAY(VLOOKUP('Time Series Data'!E2992,'Coincident Peak'!$C$5:$D$16,2)))),0,O2992)</f>
        <v>69.8339</v>
      </c>
      <c r="AD2992" s="185">
        <f>IF((AND(E2992=MONTH(VLOOKUP('Time Series Data'!E2992,'Coincident Peak'!$C$5:$D$16,2)),F2992=DAY(VLOOKUP('Time Series Data'!E2992,'Coincident Peak'!$C$5:$D$16,2))-1)),VLOOKUP(E2992,'Coincident Peak'!$C$5:$N$16,11)*AC2992,AC2992)</f>
        <v>69.8339</v>
      </c>
      <c r="AE2992" s="185">
        <f>IF((AND(E2992=MONTH(VLOOKUP('Time Series Data'!E2992,'Coincident Peak'!$C$5:$D$16,2)),F2992=DAY(VLOOKUP('Time Series Data'!E2992,'Coincident Peak'!$C$5:$D$16,2))+1)),VLOOKUP(E2992,'Coincident Peak'!$C$5:$N$16,12)*AD2992,AD2992)</f>
        <v>69.8339</v>
      </c>
      <c r="AF2992" s="102">
        <f t="shared" si="1004"/>
        <v>11565.1661</v>
      </c>
      <c r="AG2992" s="185">
        <f>IF((AND(E2992=MONTH(VLOOKUP('Time Series Data'!E2992,'Coincident Peak'!$C$5:$D$16,2)),F2992=DAY(VLOOKUP('Time Series Data'!E2992,'Coincident Peak'!$C$5:$D$16,2)))),U2992,O2992)</f>
        <v>69.8339</v>
      </c>
      <c r="AH2992" s="102">
        <f t="shared" si="1006"/>
        <v>11565.1661</v>
      </c>
      <c r="AL2992" s="102"/>
    </row>
    <row r="2993" spans="1:38" x14ac:dyDescent="0.2">
      <c r="A2993" s="77"/>
      <c r="B2993" s="77">
        <f t="shared" si="998"/>
        <v>43590.416666666664</v>
      </c>
      <c r="C2993" s="112">
        <f t="shared" si="999"/>
        <v>43590</v>
      </c>
      <c r="D2993" s="106">
        <f t="shared" si="1005"/>
        <v>12517</v>
      </c>
      <c r="E2993" s="469">
        <v>5</v>
      </c>
      <c r="F2993" s="469">
        <v>5</v>
      </c>
      <c r="G2993" s="110">
        <v>10</v>
      </c>
      <c r="H2993" s="110">
        <f t="shared" si="1000"/>
        <v>7</v>
      </c>
      <c r="I2993" s="110" cm="1">
        <f t="array" ref="I2993">INDEX(Values!$V$6:$AG$29,'Time Series Data'!G2993+1,'Time Series Data'!E2993)</f>
        <v>1</v>
      </c>
      <c r="J2993" s="113">
        <v>2986.5</v>
      </c>
      <c r="K2993" s="108">
        <v>12517</v>
      </c>
      <c r="L2993" s="108">
        <v>0</v>
      </c>
      <c r="M2993">
        <v>0</v>
      </c>
      <c r="N2993">
        <v>0</v>
      </c>
      <c r="O2993">
        <v>205.42400000000001</v>
      </c>
      <c r="P2993">
        <v>95</v>
      </c>
      <c r="T2993" s="185">
        <f t="shared" si="1001"/>
        <v>0</v>
      </c>
      <c r="U2993" s="185">
        <f t="shared" si="1002"/>
        <v>205.42400000000001</v>
      </c>
      <c r="V2993" s="102">
        <f t="shared" si="1003"/>
        <v>12311.575999999999</v>
      </c>
      <c r="W2993">
        <f>IF(V2993+O2993&gt;VLOOKUP(E2993,'Coincident Peak'!$C$22:$I$33,7),0,1)</f>
        <v>1</v>
      </c>
      <c r="X2993" s="421">
        <f>IF((AND(E2993=MONTH(VLOOKUP('Time Series Data'!E2993,'Coincident Peak'!$C$5:$D$16,2)),F2993=DAY(VLOOKUP('Time Series Data'!E2993,'Coincident Peak'!$C$5:$D$16,2)),IF(AND(G2993&lt;=HOUR(VLOOKUP('Time Series Data'!E2993,'Coincident Peak'!$C$5:$E$16,3))+Values!$E$5,G2993&gt;=HOUR(VLOOKUP('Time Series Data'!E2993,'Coincident Peak'!$C$5:$E$16,3))-Values!$E$5),"TRUE","FALSE"))),BatteryPower,0)</f>
        <v>0</v>
      </c>
      <c r="Y2993" s="185">
        <f>IF((AND(E2993=MONTH(VLOOKUP('Time Series Data'!E2993,'Coincident Peak'!$C$5:$D$16,2)),F2993=DAY(VLOOKUP('Time Series Data'!E2993,'Coincident Peak'!$C$5:$D$16,2)))),0,N2993)</f>
        <v>0</v>
      </c>
      <c r="Z2993" s="185">
        <f>IF((AND(E2993=MONTH(VLOOKUP('Time Series Data'!E2993,'Coincident Peak'!$C$5:$D$16,2)),F2993=DAY(VLOOKUP('Time Series Data'!E2993,'Coincident Peak'!$C$5:$D$16,2)),IF(AND(G2993&lt;=HOUR(VLOOKUP('Time Series Data'!E2993,'Coincident Peak'!$C$5:$E$16,3))+Values!$E$5,G2993&gt;=HOUR(VLOOKUP('Time Series Data'!E2993,'Coincident Peak'!$C$5:$E$16,3))-Values!$E$5),"TRUE","FALSE"))),BatteryPower,Y2993)</f>
        <v>0</v>
      </c>
      <c r="AA2993" s="185">
        <f>IF((AND(E2993=MONTH(VLOOKUP('Time Series Data'!E2993,'Coincident Peak'!$C$5:$D$16,2)),F2993=DAY(VLOOKUP('Time Series Data'!E2993,'Coincident Peak'!$C$5:$D$16,2))-1)),VLOOKUP(E2993,'Coincident Peak'!$C$5:$N$16,11)*Z2993,Z2993)</f>
        <v>0</v>
      </c>
      <c r="AB2993" s="185">
        <f>IF((AND(E2993=MONTH(VLOOKUP('Time Series Data'!E2993,'Coincident Peak'!$C$5:$D$16,2)),F2993=DAY(VLOOKUP('Time Series Data'!E2993,'Coincident Peak'!$C$5:$D$16,2))+1)),VLOOKUP(E2993,'Coincident Peak'!$C$5:$N$16,12)*AA2993,AA2993)</f>
        <v>0</v>
      </c>
      <c r="AC2993" s="185">
        <f>IF((AND(E2993=MONTH(VLOOKUP('Time Series Data'!E2993,'Coincident Peak'!$C$5:$D$16,2)),F2993=DAY(VLOOKUP('Time Series Data'!E2993,'Coincident Peak'!$C$5:$D$16,2)))),0,O2993)</f>
        <v>205.42400000000001</v>
      </c>
      <c r="AD2993" s="185">
        <f>IF((AND(E2993=MONTH(VLOOKUP('Time Series Data'!E2993,'Coincident Peak'!$C$5:$D$16,2)),F2993=DAY(VLOOKUP('Time Series Data'!E2993,'Coincident Peak'!$C$5:$D$16,2))-1)),VLOOKUP(E2993,'Coincident Peak'!$C$5:$N$16,11)*AC2993,AC2993)</f>
        <v>205.42400000000001</v>
      </c>
      <c r="AE2993" s="185">
        <f>IF((AND(E2993=MONTH(VLOOKUP('Time Series Data'!E2993,'Coincident Peak'!$C$5:$D$16,2)),F2993=DAY(VLOOKUP('Time Series Data'!E2993,'Coincident Peak'!$C$5:$D$16,2))+1)),VLOOKUP(E2993,'Coincident Peak'!$C$5:$N$16,12)*AD2993,AD2993)</f>
        <v>205.42400000000001</v>
      </c>
      <c r="AF2993" s="102">
        <f t="shared" si="1004"/>
        <v>12311.575999999999</v>
      </c>
      <c r="AG2993" s="185">
        <f>IF((AND(E2993=MONTH(VLOOKUP('Time Series Data'!E2993,'Coincident Peak'!$C$5:$D$16,2)),F2993=DAY(VLOOKUP('Time Series Data'!E2993,'Coincident Peak'!$C$5:$D$16,2)))),U2993,O2993)</f>
        <v>205.42400000000001</v>
      </c>
      <c r="AH2993" s="102">
        <f t="shared" si="1006"/>
        <v>12311.575999999999</v>
      </c>
      <c r="AL2993" s="102"/>
    </row>
    <row r="2994" spans="1:38" x14ac:dyDescent="0.2">
      <c r="A2994" s="77"/>
      <c r="B2994" s="77">
        <f t="shared" si="998"/>
        <v>43590.458333333336</v>
      </c>
      <c r="C2994" s="112">
        <f t="shared" si="999"/>
        <v>43590</v>
      </c>
      <c r="D2994" s="106">
        <f t="shared" si="1005"/>
        <v>13358</v>
      </c>
      <c r="E2994" s="469">
        <v>5</v>
      </c>
      <c r="F2994" s="469">
        <v>5</v>
      </c>
      <c r="G2994" s="110">
        <v>11</v>
      </c>
      <c r="H2994" s="110">
        <f t="shared" si="1000"/>
        <v>7</v>
      </c>
      <c r="I2994" s="110" cm="1">
        <f t="array" ref="I2994">INDEX(Values!$V$6:$AG$29,'Time Series Data'!G2994+1,'Time Series Data'!E2994)</f>
        <v>1</v>
      </c>
      <c r="J2994" s="113">
        <v>2987.5</v>
      </c>
      <c r="K2994" s="108">
        <v>13358</v>
      </c>
      <c r="L2994" s="108">
        <v>0</v>
      </c>
      <c r="M2994">
        <v>0</v>
      </c>
      <c r="N2994">
        <v>0</v>
      </c>
      <c r="O2994">
        <v>289.49599999999998</v>
      </c>
      <c r="P2994">
        <v>95</v>
      </c>
      <c r="T2994" s="185">
        <f t="shared" si="1001"/>
        <v>0</v>
      </c>
      <c r="U2994" s="185">
        <f t="shared" si="1002"/>
        <v>289.49599999999998</v>
      </c>
      <c r="V2994" s="102">
        <f t="shared" si="1003"/>
        <v>13068.504000000001</v>
      </c>
      <c r="W2994">
        <f>IF(V2994+O2994&gt;VLOOKUP(E2994,'Coincident Peak'!$C$22:$I$33,7),0,1)</f>
        <v>1</v>
      </c>
      <c r="X2994" s="421">
        <f>IF((AND(E2994=MONTH(VLOOKUP('Time Series Data'!E2994,'Coincident Peak'!$C$5:$D$16,2)),F2994=DAY(VLOOKUP('Time Series Data'!E2994,'Coincident Peak'!$C$5:$D$16,2)),IF(AND(G2994&lt;=HOUR(VLOOKUP('Time Series Data'!E2994,'Coincident Peak'!$C$5:$E$16,3))+Values!$E$5,G2994&gt;=HOUR(VLOOKUP('Time Series Data'!E2994,'Coincident Peak'!$C$5:$E$16,3))-Values!$E$5),"TRUE","FALSE"))),BatteryPower,0)</f>
        <v>0</v>
      </c>
      <c r="Y2994" s="185">
        <f>IF((AND(E2994=MONTH(VLOOKUP('Time Series Data'!E2994,'Coincident Peak'!$C$5:$D$16,2)),F2994=DAY(VLOOKUP('Time Series Data'!E2994,'Coincident Peak'!$C$5:$D$16,2)))),0,N2994)</f>
        <v>0</v>
      </c>
      <c r="Z2994" s="185">
        <f>IF((AND(E2994=MONTH(VLOOKUP('Time Series Data'!E2994,'Coincident Peak'!$C$5:$D$16,2)),F2994=DAY(VLOOKUP('Time Series Data'!E2994,'Coincident Peak'!$C$5:$D$16,2)),IF(AND(G2994&lt;=HOUR(VLOOKUP('Time Series Data'!E2994,'Coincident Peak'!$C$5:$E$16,3))+Values!$E$5,G2994&gt;=HOUR(VLOOKUP('Time Series Data'!E2994,'Coincident Peak'!$C$5:$E$16,3))-Values!$E$5),"TRUE","FALSE"))),BatteryPower,Y2994)</f>
        <v>0</v>
      </c>
      <c r="AA2994" s="185">
        <f>IF((AND(E2994=MONTH(VLOOKUP('Time Series Data'!E2994,'Coincident Peak'!$C$5:$D$16,2)),F2994=DAY(VLOOKUP('Time Series Data'!E2994,'Coincident Peak'!$C$5:$D$16,2))-1)),VLOOKUP(E2994,'Coincident Peak'!$C$5:$N$16,11)*Z2994,Z2994)</f>
        <v>0</v>
      </c>
      <c r="AB2994" s="185">
        <f>IF((AND(E2994=MONTH(VLOOKUP('Time Series Data'!E2994,'Coincident Peak'!$C$5:$D$16,2)),F2994=DAY(VLOOKUP('Time Series Data'!E2994,'Coincident Peak'!$C$5:$D$16,2))+1)),VLOOKUP(E2994,'Coincident Peak'!$C$5:$N$16,12)*AA2994,AA2994)</f>
        <v>0</v>
      </c>
      <c r="AC2994" s="185">
        <f>IF((AND(E2994=MONTH(VLOOKUP('Time Series Data'!E2994,'Coincident Peak'!$C$5:$D$16,2)),F2994=DAY(VLOOKUP('Time Series Data'!E2994,'Coincident Peak'!$C$5:$D$16,2)))),0,O2994)</f>
        <v>289.49599999999998</v>
      </c>
      <c r="AD2994" s="185">
        <f>IF((AND(E2994=MONTH(VLOOKUP('Time Series Data'!E2994,'Coincident Peak'!$C$5:$D$16,2)),F2994=DAY(VLOOKUP('Time Series Data'!E2994,'Coincident Peak'!$C$5:$D$16,2))-1)),VLOOKUP(E2994,'Coincident Peak'!$C$5:$N$16,11)*AC2994,AC2994)</f>
        <v>289.49599999999998</v>
      </c>
      <c r="AE2994" s="185">
        <f>IF((AND(E2994=MONTH(VLOOKUP('Time Series Data'!E2994,'Coincident Peak'!$C$5:$D$16,2)),F2994=DAY(VLOOKUP('Time Series Data'!E2994,'Coincident Peak'!$C$5:$D$16,2))+1)),VLOOKUP(E2994,'Coincident Peak'!$C$5:$N$16,12)*AD2994,AD2994)</f>
        <v>289.49599999999998</v>
      </c>
      <c r="AF2994" s="102">
        <f t="shared" si="1004"/>
        <v>13068.504000000001</v>
      </c>
      <c r="AG2994" s="185">
        <f>IF((AND(E2994=MONTH(VLOOKUP('Time Series Data'!E2994,'Coincident Peak'!$C$5:$D$16,2)),F2994=DAY(VLOOKUP('Time Series Data'!E2994,'Coincident Peak'!$C$5:$D$16,2)))),U2994,O2994)</f>
        <v>289.49599999999998</v>
      </c>
      <c r="AH2994" s="102">
        <f t="shared" si="1006"/>
        <v>13068.504000000001</v>
      </c>
      <c r="AL2994" s="102"/>
    </row>
    <row r="2995" spans="1:38" x14ac:dyDescent="0.2">
      <c r="A2995" s="77"/>
      <c r="B2995" s="77">
        <f t="shared" si="998"/>
        <v>43590.5</v>
      </c>
      <c r="C2995" s="112">
        <f t="shared" si="999"/>
        <v>43590</v>
      </c>
      <c r="D2995" s="106">
        <f t="shared" si="1005"/>
        <v>14224</v>
      </c>
      <c r="E2995" s="469">
        <v>5</v>
      </c>
      <c r="F2995" s="469">
        <v>5</v>
      </c>
      <c r="G2995" s="110">
        <v>12</v>
      </c>
      <c r="H2995" s="110">
        <f t="shared" si="1000"/>
        <v>7</v>
      </c>
      <c r="I2995" s="110" cm="1">
        <f t="array" ref="I2995">INDEX(Values!$V$6:$AG$29,'Time Series Data'!G2995+1,'Time Series Data'!E2995)</f>
        <v>1</v>
      </c>
      <c r="J2995" s="113">
        <v>2988.5</v>
      </c>
      <c r="K2995" s="108">
        <v>14224</v>
      </c>
      <c r="L2995" s="108">
        <v>0</v>
      </c>
      <c r="M2995">
        <v>0</v>
      </c>
      <c r="N2995">
        <v>0</v>
      </c>
      <c r="O2995">
        <v>296.96800000000002</v>
      </c>
      <c r="P2995">
        <v>95</v>
      </c>
      <c r="T2995" s="185">
        <f t="shared" si="1001"/>
        <v>0</v>
      </c>
      <c r="U2995" s="185">
        <f t="shared" si="1002"/>
        <v>296.96800000000002</v>
      </c>
      <c r="V2995" s="102">
        <f t="shared" si="1003"/>
        <v>13927.031999999999</v>
      </c>
      <c r="W2995">
        <f>IF(V2995+O2995&gt;VLOOKUP(E2995,'Coincident Peak'!$C$22:$I$33,7),0,1)</f>
        <v>1</v>
      </c>
      <c r="X2995" s="421">
        <f>IF((AND(E2995=MONTH(VLOOKUP('Time Series Data'!E2995,'Coincident Peak'!$C$5:$D$16,2)),F2995=DAY(VLOOKUP('Time Series Data'!E2995,'Coincident Peak'!$C$5:$D$16,2)),IF(AND(G2995&lt;=HOUR(VLOOKUP('Time Series Data'!E2995,'Coincident Peak'!$C$5:$E$16,3))+Values!$E$5,G2995&gt;=HOUR(VLOOKUP('Time Series Data'!E2995,'Coincident Peak'!$C$5:$E$16,3))-Values!$E$5),"TRUE","FALSE"))),BatteryPower,0)</f>
        <v>0</v>
      </c>
      <c r="Y2995" s="185">
        <f>IF((AND(E2995=MONTH(VLOOKUP('Time Series Data'!E2995,'Coincident Peak'!$C$5:$D$16,2)),F2995=DAY(VLOOKUP('Time Series Data'!E2995,'Coincident Peak'!$C$5:$D$16,2)))),0,N2995)</f>
        <v>0</v>
      </c>
      <c r="Z2995" s="185">
        <f>IF((AND(E2995=MONTH(VLOOKUP('Time Series Data'!E2995,'Coincident Peak'!$C$5:$D$16,2)),F2995=DAY(VLOOKUP('Time Series Data'!E2995,'Coincident Peak'!$C$5:$D$16,2)),IF(AND(G2995&lt;=HOUR(VLOOKUP('Time Series Data'!E2995,'Coincident Peak'!$C$5:$E$16,3))+Values!$E$5,G2995&gt;=HOUR(VLOOKUP('Time Series Data'!E2995,'Coincident Peak'!$C$5:$E$16,3))-Values!$E$5),"TRUE","FALSE"))),BatteryPower,Y2995)</f>
        <v>0</v>
      </c>
      <c r="AA2995" s="185">
        <f>IF((AND(E2995=MONTH(VLOOKUP('Time Series Data'!E2995,'Coincident Peak'!$C$5:$D$16,2)),F2995=DAY(VLOOKUP('Time Series Data'!E2995,'Coincident Peak'!$C$5:$D$16,2))-1)),VLOOKUP(E2995,'Coincident Peak'!$C$5:$N$16,11)*Z2995,Z2995)</f>
        <v>0</v>
      </c>
      <c r="AB2995" s="185">
        <f>IF((AND(E2995=MONTH(VLOOKUP('Time Series Data'!E2995,'Coincident Peak'!$C$5:$D$16,2)),F2995=DAY(VLOOKUP('Time Series Data'!E2995,'Coincident Peak'!$C$5:$D$16,2))+1)),VLOOKUP(E2995,'Coincident Peak'!$C$5:$N$16,12)*AA2995,AA2995)</f>
        <v>0</v>
      </c>
      <c r="AC2995" s="185">
        <f>IF((AND(E2995=MONTH(VLOOKUP('Time Series Data'!E2995,'Coincident Peak'!$C$5:$D$16,2)),F2995=DAY(VLOOKUP('Time Series Data'!E2995,'Coincident Peak'!$C$5:$D$16,2)))),0,O2995)</f>
        <v>296.96800000000002</v>
      </c>
      <c r="AD2995" s="185">
        <f>IF((AND(E2995=MONTH(VLOOKUP('Time Series Data'!E2995,'Coincident Peak'!$C$5:$D$16,2)),F2995=DAY(VLOOKUP('Time Series Data'!E2995,'Coincident Peak'!$C$5:$D$16,2))-1)),VLOOKUP(E2995,'Coincident Peak'!$C$5:$N$16,11)*AC2995,AC2995)</f>
        <v>296.96800000000002</v>
      </c>
      <c r="AE2995" s="185">
        <f>IF((AND(E2995=MONTH(VLOOKUP('Time Series Data'!E2995,'Coincident Peak'!$C$5:$D$16,2)),F2995=DAY(VLOOKUP('Time Series Data'!E2995,'Coincident Peak'!$C$5:$D$16,2))+1)),VLOOKUP(E2995,'Coincident Peak'!$C$5:$N$16,12)*AD2995,AD2995)</f>
        <v>296.96800000000002</v>
      </c>
      <c r="AF2995" s="102">
        <f t="shared" si="1004"/>
        <v>13927.031999999999</v>
      </c>
      <c r="AG2995" s="185">
        <f>IF((AND(E2995=MONTH(VLOOKUP('Time Series Data'!E2995,'Coincident Peak'!$C$5:$D$16,2)),F2995=DAY(VLOOKUP('Time Series Data'!E2995,'Coincident Peak'!$C$5:$D$16,2)))),U2995,O2995)</f>
        <v>296.96800000000002</v>
      </c>
      <c r="AH2995" s="102">
        <f t="shared" si="1006"/>
        <v>13927.031999999999</v>
      </c>
      <c r="AL2995" s="102"/>
    </row>
    <row r="2996" spans="1:38" x14ac:dyDescent="0.2">
      <c r="A2996" s="77"/>
      <c r="B2996" s="77">
        <f t="shared" si="998"/>
        <v>43590.541666666664</v>
      </c>
      <c r="C2996" s="112">
        <f t="shared" si="999"/>
        <v>43590</v>
      </c>
      <c r="D2996" s="106">
        <f t="shared" si="1005"/>
        <v>15049</v>
      </c>
      <c r="E2996" s="469">
        <v>5</v>
      </c>
      <c r="F2996" s="469">
        <v>5</v>
      </c>
      <c r="G2996" s="110">
        <v>13</v>
      </c>
      <c r="H2996" s="110">
        <f t="shared" si="1000"/>
        <v>7</v>
      </c>
      <c r="I2996" s="110" cm="1">
        <f t="array" ref="I2996">INDEX(Values!$V$6:$AG$29,'Time Series Data'!G2996+1,'Time Series Data'!E2996)</f>
        <v>1</v>
      </c>
      <c r="J2996" s="113">
        <v>2989.5</v>
      </c>
      <c r="K2996" s="108">
        <v>15049</v>
      </c>
      <c r="L2996" s="108">
        <v>0</v>
      </c>
      <c r="M2996">
        <v>0</v>
      </c>
      <c r="N2996">
        <v>0</v>
      </c>
      <c r="O2996">
        <v>289.59199999999998</v>
      </c>
      <c r="P2996">
        <v>95</v>
      </c>
      <c r="T2996" s="185">
        <f t="shared" si="1001"/>
        <v>0</v>
      </c>
      <c r="U2996" s="185">
        <f t="shared" si="1002"/>
        <v>289.59199999999998</v>
      </c>
      <c r="V2996" s="102">
        <f t="shared" si="1003"/>
        <v>14759.407999999999</v>
      </c>
      <c r="W2996">
        <f>IF(V2996+O2996&gt;VLOOKUP(E2996,'Coincident Peak'!$C$22:$I$33,7),0,1)</f>
        <v>1</v>
      </c>
      <c r="X2996" s="421">
        <f>IF((AND(E2996=MONTH(VLOOKUP('Time Series Data'!E2996,'Coincident Peak'!$C$5:$D$16,2)),F2996=DAY(VLOOKUP('Time Series Data'!E2996,'Coincident Peak'!$C$5:$D$16,2)),IF(AND(G2996&lt;=HOUR(VLOOKUP('Time Series Data'!E2996,'Coincident Peak'!$C$5:$E$16,3))+Values!$E$5,G2996&gt;=HOUR(VLOOKUP('Time Series Data'!E2996,'Coincident Peak'!$C$5:$E$16,3))-Values!$E$5),"TRUE","FALSE"))),BatteryPower,0)</f>
        <v>0</v>
      </c>
      <c r="Y2996" s="185">
        <f>IF((AND(E2996=MONTH(VLOOKUP('Time Series Data'!E2996,'Coincident Peak'!$C$5:$D$16,2)),F2996=DAY(VLOOKUP('Time Series Data'!E2996,'Coincident Peak'!$C$5:$D$16,2)))),0,N2996)</f>
        <v>0</v>
      </c>
      <c r="Z2996" s="185">
        <f>IF((AND(E2996=MONTH(VLOOKUP('Time Series Data'!E2996,'Coincident Peak'!$C$5:$D$16,2)),F2996=DAY(VLOOKUP('Time Series Data'!E2996,'Coincident Peak'!$C$5:$D$16,2)),IF(AND(G2996&lt;=HOUR(VLOOKUP('Time Series Data'!E2996,'Coincident Peak'!$C$5:$E$16,3))+Values!$E$5,G2996&gt;=HOUR(VLOOKUP('Time Series Data'!E2996,'Coincident Peak'!$C$5:$E$16,3))-Values!$E$5),"TRUE","FALSE"))),BatteryPower,Y2996)</f>
        <v>0</v>
      </c>
      <c r="AA2996" s="185">
        <f>IF((AND(E2996=MONTH(VLOOKUP('Time Series Data'!E2996,'Coincident Peak'!$C$5:$D$16,2)),F2996=DAY(VLOOKUP('Time Series Data'!E2996,'Coincident Peak'!$C$5:$D$16,2))-1)),VLOOKUP(E2996,'Coincident Peak'!$C$5:$N$16,11)*Z2996,Z2996)</f>
        <v>0</v>
      </c>
      <c r="AB2996" s="185">
        <f>IF((AND(E2996=MONTH(VLOOKUP('Time Series Data'!E2996,'Coincident Peak'!$C$5:$D$16,2)),F2996=DAY(VLOOKUP('Time Series Data'!E2996,'Coincident Peak'!$C$5:$D$16,2))+1)),VLOOKUP(E2996,'Coincident Peak'!$C$5:$N$16,12)*AA2996,AA2996)</f>
        <v>0</v>
      </c>
      <c r="AC2996" s="185">
        <f>IF((AND(E2996=MONTH(VLOOKUP('Time Series Data'!E2996,'Coincident Peak'!$C$5:$D$16,2)),F2996=DAY(VLOOKUP('Time Series Data'!E2996,'Coincident Peak'!$C$5:$D$16,2)))),0,O2996)</f>
        <v>289.59199999999998</v>
      </c>
      <c r="AD2996" s="185">
        <f>IF((AND(E2996=MONTH(VLOOKUP('Time Series Data'!E2996,'Coincident Peak'!$C$5:$D$16,2)),F2996=DAY(VLOOKUP('Time Series Data'!E2996,'Coincident Peak'!$C$5:$D$16,2))-1)),VLOOKUP(E2996,'Coincident Peak'!$C$5:$N$16,11)*AC2996,AC2996)</f>
        <v>289.59199999999998</v>
      </c>
      <c r="AE2996" s="185">
        <f>IF((AND(E2996=MONTH(VLOOKUP('Time Series Data'!E2996,'Coincident Peak'!$C$5:$D$16,2)),F2996=DAY(VLOOKUP('Time Series Data'!E2996,'Coincident Peak'!$C$5:$D$16,2))+1)),VLOOKUP(E2996,'Coincident Peak'!$C$5:$N$16,12)*AD2996,AD2996)</f>
        <v>289.59199999999998</v>
      </c>
      <c r="AF2996" s="102">
        <f t="shared" si="1004"/>
        <v>14759.407999999999</v>
      </c>
      <c r="AG2996" s="185">
        <f>IF((AND(E2996=MONTH(VLOOKUP('Time Series Data'!E2996,'Coincident Peak'!$C$5:$D$16,2)),F2996=DAY(VLOOKUP('Time Series Data'!E2996,'Coincident Peak'!$C$5:$D$16,2)))),U2996,O2996)</f>
        <v>289.59199999999998</v>
      </c>
      <c r="AH2996" s="102">
        <f t="shared" si="1006"/>
        <v>14759.407999999999</v>
      </c>
      <c r="AL2996" s="102"/>
    </row>
    <row r="2997" spans="1:38" x14ac:dyDescent="0.2">
      <c r="A2997" s="77"/>
      <c r="B2997" s="77">
        <f t="shared" si="998"/>
        <v>43590.583333333336</v>
      </c>
      <c r="C2997" s="112">
        <f t="shared" si="999"/>
        <v>43590</v>
      </c>
      <c r="D2997" s="106">
        <f t="shared" si="1005"/>
        <v>15633</v>
      </c>
      <c r="E2997" s="469">
        <v>5</v>
      </c>
      <c r="F2997" s="469">
        <v>5</v>
      </c>
      <c r="G2997" s="110">
        <v>14</v>
      </c>
      <c r="H2997" s="110">
        <f t="shared" si="1000"/>
        <v>7</v>
      </c>
      <c r="I2997" s="110" cm="1">
        <f t="array" ref="I2997">INDEX(Values!$V$6:$AG$29,'Time Series Data'!G2997+1,'Time Series Data'!E2997)</f>
        <v>0</v>
      </c>
      <c r="J2997" s="113">
        <v>2990.5</v>
      </c>
      <c r="K2997" s="108">
        <v>15633</v>
      </c>
      <c r="L2997" s="108">
        <v>0</v>
      </c>
      <c r="M2997">
        <v>0</v>
      </c>
      <c r="N2997">
        <v>0</v>
      </c>
      <c r="O2997">
        <v>60.632300000000001</v>
      </c>
      <c r="P2997">
        <v>95</v>
      </c>
      <c r="T2997" s="185">
        <f t="shared" si="1001"/>
        <v>0</v>
      </c>
      <c r="U2997" s="185">
        <f t="shared" si="1002"/>
        <v>60.632300000000001</v>
      </c>
      <c r="V2997" s="102">
        <f t="shared" si="1003"/>
        <v>15572.367700000001</v>
      </c>
      <c r="W2997">
        <f>IF(V2997+O2997&gt;VLOOKUP(E2997,'Coincident Peak'!$C$22:$I$33,7),0,1)</f>
        <v>1</v>
      </c>
      <c r="X2997" s="421">
        <f>IF((AND(E2997=MONTH(VLOOKUP('Time Series Data'!E2997,'Coincident Peak'!$C$5:$D$16,2)),F2997=DAY(VLOOKUP('Time Series Data'!E2997,'Coincident Peak'!$C$5:$D$16,2)),IF(AND(G2997&lt;=HOUR(VLOOKUP('Time Series Data'!E2997,'Coincident Peak'!$C$5:$E$16,3))+Values!$E$5,G2997&gt;=HOUR(VLOOKUP('Time Series Data'!E2997,'Coincident Peak'!$C$5:$E$16,3))-Values!$E$5),"TRUE","FALSE"))),BatteryPower,0)</f>
        <v>0</v>
      </c>
      <c r="Y2997" s="185">
        <f>IF((AND(E2997=MONTH(VLOOKUP('Time Series Data'!E2997,'Coincident Peak'!$C$5:$D$16,2)),F2997=DAY(VLOOKUP('Time Series Data'!E2997,'Coincident Peak'!$C$5:$D$16,2)))),0,N2997)</f>
        <v>0</v>
      </c>
      <c r="Z2997" s="185">
        <f>IF((AND(E2997=MONTH(VLOOKUP('Time Series Data'!E2997,'Coincident Peak'!$C$5:$D$16,2)),F2997=DAY(VLOOKUP('Time Series Data'!E2997,'Coincident Peak'!$C$5:$D$16,2)),IF(AND(G2997&lt;=HOUR(VLOOKUP('Time Series Data'!E2997,'Coincident Peak'!$C$5:$E$16,3))+Values!$E$5,G2997&gt;=HOUR(VLOOKUP('Time Series Data'!E2997,'Coincident Peak'!$C$5:$E$16,3))-Values!$E$5),"TRUE","FALSE"))),BatteryPower,Y2997)</f>
        <v>0</v>
      </c>
      <c r="AA2997" s="185">
        <f>IF((AND(E2997=MONTH(VLOOKUP('Time Series Data'!E2997,'Coincident Peak'!$C$5:$D$16,2)),F2997=DAY(VLOOKUP('Time Series Data'!E2997,'Coincident Peak'!$C$5:$D$16,2))-1)),VLOOKUP(E2997,'Coincident Peak'!$C$5:$N$16,11)*Z2997,Z2997)</f>
        <v>0</v>
      </c>
      <c r="AB2997" s="185">
        <f>IF((AND(E2997=MONTH(VLOOKUP('Time Series Data'!E2997,'Coincident Peak'!$C$5:$D$16,2)),F2997=DAY(VLOOKUP('Time Series Data'!E2997,'Coincident Peak'!$C$5:$D$16,2))+1)),VLOOKUP(E2997,'Coincident Peak'!$C$5:$N$16,12)*AA2997,AA2997)</f>
        <v>0</v>
      </c>
      <c r="AC2997" s="185">
        <f>IF((AND(E2997=MONTH(VLOOKUP('Time Series Data'!E2997,'Coincident Peak'!$C$5:$D$16,2)),F2997=DAY(VLOOKUP('Time Series Data'!E2997,'Coincident Peak'!$C$5:$D$16,2)))),0,O2997)</f>
        <v>60.632300000000001</v>
      </c>
      <c r="AD2997" s="185">
        <f>IF((AND(E2997=MONTH(VLOOKUP('Time Series Data'!E2997,'Coincident Peak'!$C$5:$D$16,2)),F2997=DAY(VLOOKUP('Time Series Data'!E2997,'Coincident Peak'!$C$5:$D$16,2))-1)),VLOOKUP(E2997,'Coincident Peak'!$C$5:$N$16,11)*AC2997,AC2997)</f>
        <v>60.632300000000001</v>
      </c>
      <c r="AE2997" s="185">
        <f>IF((AND(E2997=MONTH(VLOOKUP('Time Series Data'!E2997,'Coincident Peak'!$C$5:$D$16,2)),F2997=DAY(VLOOKUP('Time Series Data'!E2997,'Coincident Peak'!$C$5:$D$16,2))+1)),VLOOKUP(E2997,'Coincident Peak'!$C$5:$N$16,12)*AD2997,AD2997)</f>
        <v>60.632300000000001</v>
      </c>
      <c r="AF2997" s="102">
        <f t="shared" si="1004"/>
        <v>15572.367700000001</v>
      </c>
      <c r="AG2997" s="185">
        <f>IF((AND(E2997=MONTH(VLOOKUP('Time Series Data'!E2997,'Coincident Peak'!$C$5:$D$16,2)),F2997=DAY(VLOOKUP('Time Series Data'!E2997,'Coincident Peak'!$C$5:$D$16,2)))),U2997,O2997)</f>
        <v>60.632300000000001</v>
      </c>
      <c r="AH2997" s="102">
        <f t="shared" si="1006"/>
        <v>15572.367700000001</v>
      </c>
      <c r="AL2997" s="102"/>
    </row>
    <row r="2998" spans="1:38" x14ac:dyDescent="0.2">
      <c r="A2998" s="77"/>
      <c r="B2998" s="77">
        <f t="shared" si="998"/>
        <v>43590.625</v>
      </c>
      <c r="C2998" s="112">
        <f t="shared" si="999"/>
        <v>43590</v>
      </c>
      <c r="D2998" s="106">
        <f t="shared" si="1005"/>
        <v>15717</v>
      </c>
      <c r="E2998" s="469">
        <v>5</v>
      </c>
      <c r="F2998" s="469">
        <v>5</v>
      </c>
      <c r="G2998" s="110">
        <v>15</v>
      </c>
      <c r="H2998" s="110">
        <f t="shared" si="1000"/>
        <v>7</v>
      </c>
      <c r="I2998" s="110" cm="1">
        <f t="array" ref="I2998">INDEX(Values!$V$6:$AG$29,'Time Series Data'!G2998+1,'Time Series Data'!E2998)</f>
        <v>0</v>
      </c>
      <c r="J2998" s="113">
        <v>2991.5</v>
      </c>
      <c r="K2998" s="108">
        <v>15717</v>
      </c>
      <c r="L2998" s="108">
        <v>0</v>
      </c>
      <c r="M2998">
        <v>0</v>
      </c>
      <c r="N2998">
        <v>0</v>
      </c>
      <c r="O2998">
        <v>167.797</v>
      </c>
      <c r="P2998">
        <v>95</v>
      </c>
      <c r="T2998" s="185">
        <f t="shared" si="1001"/>
        <v>0</v>
      </c>
      <c r="U2998" s="185">
        <f t="shared" si="1002"/>
        <v>167.797</v>
      </c>
      <c r="V2998" s="102">
        <f t="shared" si="1003"/>
        <v>15549.203</v>
      </c>
      <c r="W2998">
        <f>IF(V2998+O2998&gt;VLOOKUP(E2998,'Coincident Peak'!$C$22:$I$33,7),0,1)</f>
        <v>1</v>
      </c>
      <c r="X2998" s="421">
        <f>IF((AND(E2998=MONTH(VLOOKUP('Time Series Data'!E2998,'Coincident Peak'!$C$5:$D$16,2)),F2998=DAY(VLOOKUP('Time Series Data'!E2998,'Coincident Peak'!$C$5:$D$16,2)),IF(AND(G2998&lt;=HOUR(VLOOKUP('Time Series Data'!E2998,'Coincident Peak'!$C$5:$E$16,3))+Values!$E$5,G2998&gt;=HOUR(VLOOKUP('Time Series Data'!E2998,'Coincident Peak'!$C$5:$E$16,3))-Values!$E$5),"TRUE","FALSE"))),BatteryPower,0)</f>
        <v>0</v>
      </c>
      <c r="Y2998" s="185">
        <f>IF((AND(E2998=MONTH(VLOOKUP('Time Series Data'!E2998,'Coincident Peak'!$C$5:$D$16,2)),F2998=DAY(VLOOKUP('Time Series Data'!E2998,'Coincident Peak'!$C$5:$D$16,2)))),0,N2998)</f>
        <v>0</v>
      </c>
      <c r="Z2998" s="185">
        <f>IF((AND(E2998=MONTH(VLOOKUP('Time Series Data'!E2998,'Coincident Peak'!$C$5:$D$16,2)),F2998=DAY(VLOOKUP('Time Series Data'!E2998,'Coincident Peak'!$C$5:$D$16,2)),IF(AND(G2998&lt;=HOUR(VLOOKUP('Time Series Data'!E2998,'Coincident Peak'!$C$5:$E$16,3))+Values!$E$5,G2998&gt;=HOUR(VLOOKUP('Time Series Data'!E2998,'Coincident Peak'!$C$5:$E$16,3))-Values!$E$5),"TRUE","FALSE"))),BatteryPower,Y2998)</f>
        <v>0</v>
      </c>
      <c r="AA2998" s="185">
        <f>IF((AND(E2998=MONTH(VLOOKUP('Time Series Data'!E2998,'Coincident Peak'!$C$5:$D$16,2)),F2998=DAY(VLOOKUP('Time Series Data'!E2998,'Coincident Peak'!$C$5:$D$16,2))-1)),VLOOKUP(E2998,'Coincident Peak'!$C$5:$N$16,11)*Z2998,Z2998)</f>
        <v>0</v>
      </c>
      <c r="AB2998" s="185">
        <f>IF((AND(E2998=MONTH(VLOOKUP('Time Series Data'!E2998,'Coincident Peak'!$C$5:$D$16,2)),F2998=DAY(VLOOKUP('Time Series Data'!E2998,'Coincident Peak'!$C$5:$D$16,2))+1)),VLOOKUP(E2998,'Coincident Peak'!$C$5:$N$16,12)*AA2998,AA2998)</f>
        <v>0</v>
      </c>
      <c r="AC2998" s="185">
        <f>IF((AND(E2998=MONTH(VLOOKUP('Time Series Data'!E2998,'Coincident Peak'!$C$5:$D$16,2)),F2998=DAY(VLOOKUP('Time Series Data'!E2998,'Coincident Peak'!$C$5:$D$16,2)))),0,O2998)</f>
        <v>167.797</v>
      </c>
      <c r="AD2998" s="185">
        <f>IF((AND(E2998=MONTH(VLOOKUP('Time Series Data'!E2998,'Coincident Peak'!$C$5:$D$16,2)),F2998=DAY(VLOOKUP('Time Series Data'!E2998,'Coincident Peak'!$C$5:$D$16,2))-1)),VLOOKUP(E2998,'Coincident Peak'!$C$5:$N$16,11)*AC2998,AC2998)</f>
        <v>167.797</v>
      </c>
      <c r="AE2998" s="185">
        <f>IF((AND(E2998=MONTH(VLOOKUP('Time Series Data'!E2998,'Coincident Peak'!$C$5:$D$16,2)),F2998=DAY(VLOOKUP('Time Series Data'!E2998,'Coincident Peak'!$C$5:$D$16,2))+1)),VLOOKUP(E2998,'Coincident Peak'!$C$5:$N$16,12)*AD2998,AD2998)</f>
        <v>167.797</v>
      </c>
      <c r="AF2998" s="102">
        <f t="shared" si="1004"/>
        <v>15549.203</v>
      </c>
      <c r="AG2998" s="185">
        <f>IF((AND(E2998=MONTH(VLOOKUP('Time Series Data'!E2998,'Coincident Peak'!$C$5:$D$16,2)),F2998=DAY(VLOOKUP('Time Series Data'!E2998,'Coincident Peak'!$C$5:$D$16,2)))),U2998,O2998)</f>
        <v>167.797</v>
      </c>
      <c r="AH2998" s="102">
        <f t="shared" si="1006"/>
        <v>15549.203</v>
      </c>
      <c r="AL2998" s="102"/>
    </row>
    <row r="2999" spans="1:38" x14ac:dyDescent="0.2">
      <c r="A2999" s="77"/>
      <c r="B2999" s="77">
        <f t="shared" si="998"/>
        <v>43590.666666666664</v>
      </c>
      <c r="C2999" s="112">
        <f t="shared" si="999"/>
        <v>43590</v>
      </c>
      <c r="D2999" s="106">
        <f t="shared" si="1005"/>
        <v>15931</v>
      </c>
      <c r="E2999" s="469">
        <v>5</v>
      </c>
      <c r="F2999" s="469">
        <v>5</v>
      </c>
      <c r="G2999" s="110">
        <v>16</v>
      </c>
      <c r="H2999" s="110">
        <f t="shared" si="1000"/>
        <v>7</v>
      </c>
      <c r="I2999" s="110" cm="1">
        <f t="array" ref="I2999">INDEX(Values!$V$6:$AG$29,'Time Series Data'!G2999+1,'Time Series Data'!E2999)</f>
        <v>0</v>
      </c>
      <c r="J2999" s="113">
        <v>2992.5</v>
      </c>
      <c r="K2999" s="108">
        <v>15931</v>
      </c>
      <c r="L2999" s="108">
        <v>0</v>
      </c>
      <c r="M2999">
        <v>0</v>
      </c>
      <c r="N2999">
        <v>0</v>
      </c>
      <c r="O2999">
        <v>82.964500000000001</v>
      </c>
      <c r="P2999">
        <v>95</v>
      </c>
      <c r="T2999" s="185">
        <f t="shared" si="1001"/>
        <v>0</v>
      </c>
      <c r="U2999" s="185">
        <f t="shared" si="1002"/>
        <v>82.964500000000001</v>
      </c>
      <c r="V2999" s="102">
        <f t="shared" si="1003"/>
        <v>15848.0355</v>
      </c>
      <c r="W2999">
        <f>IF(V2999+O2999&gt;VLOOKUP(E2999,'Coincident Peak'!$C$22:$I$33,7),0,1)</f>
        <v>1</v>
      </c>
      <c r="X2999" s="421">
        <f>IF((AND(E2999=MONTH(VLOOKUP('Time Series Data'!E2999,'Coincident Peak'!$C$5:$D$16,2)),F2999=DAY(VLOOKUP('Time Series Data'!E2999,'Coincident Peak'!$C$5:$D$16,2)),IF(AND(G2999&lt;=HOUR(VLOOKUP('Time Series Data'!E2999,'Coincident Peak'!$C$5:$E$16,3))+Values!$E$5,G2999&gt;=HOUR(VLOOKUP('Time Series Data'!E2999,'Coincident Peak'!$C$5:$E$16,3))-Values!$E$5),"TRUE","FALSE"))),BatteryPower,0)</f>
        <v>0</v>
      </c>
      <c r="Y2999" s="185">
        <f>IF((AND(E2999=MONTH(VLOOKUP('Time Series Data'!E2999,'Coincident Peak'!$C$5:$D$16,2)),F2999=DAY(VLOOKUP('Time Series Data'!E2999,'Coincident Peak'!$C$5:$D$16,2)))),0,N2999)</f>
        <v>0</v>
      </c>
      <c r="Z2999" s="185">
        <f>IF((AND(E2999=MONTH(VLOOKUP('Time Series Data'!E2999,'Coincident Peak'!$C$5:$D$16,2)),F2999=DAY(VLOOKUP('Time Series Data'!E2999,'Coincident Peak'!$C$5:$D$16,2)),IF(AND(G2999&lt;=HOUR(VLOOKUP('Time Series Data'!E2999,'Coincident Peak'!$C$5:$E$16,3))+Values!$E$5,G2999&gt;=HOUR(VLOOKUP('Time Series Data'!E2999,'Coincident Peak'!$C$5:$E$16,3))-Values!$E$5),"TRUE","FALSE"))),BatteryPower,Y2999)</f>
        <v>0</v>
      </c>
      <c r="AA2999" s="185">
        <f>IF((AND(E2999=MONTH(VLOOKUP('Time Series Data'!E2999,'Coincident Peak'!$C$5:$D$16,2)),F2999=DAY(VLOOKUP('Time Series Data'!E2999,'Coincident Peak'!$C$5:$D$16,2))-1)),VLOOKUP(E2999,'Coincident Peak'!$C$5:$N$16,11)*Z2999,Z2999)</f>
        <v>0</v>
      </c>
      <c r="AB2999" s="185">
        <f>IF((AND(E2999=MONTH(VLOOKUP('Time Series Data'!E2999,'Coincident Peak'!$C$5:$D$16,2)),F2999=DAY(VLOOKUP('Time Series Data'!E2999,'Coincident Peak'!$C$5:$D$16,2))+1)),VLOOKUP(E2999,'Coincident Peak'!$C$5:$N$16,12)*AA2999,AA2999)</f>
        <v>0</v>
      </c>
      <c r="AC2999" s="185">
        <f>IF((AND(E2999=MONTH(VLOOKUP('Time Series Data'!E2999,'Coincident Peak'!$C$5:$D$16,2)),F2999=DAY(VLOOKUP('Time Series Data'!E2999,'Coincident Peak'!$C$5:$D$16,2)))),0,O2999)</f>
        <v>82.964500000000001</v>
      </c>
      <c r="AD2999" s="185">
        <f>IF((AND(E2999=MONTH(VLOOKUP('Time Series Data'!E2999,'Coincident Peak'!$C$5:$D$16,2)),F2999=DAY(VLOOKUP('Time Series Data'!E2999,'Coincident Peak'!$C$5:$D$16,2))-1)),VLOOKUP(E2999,'Coincident Peak'!$C$5:$N$16,11)*AC2999,AC2999)</f>
        <v>82.964500000000001</v>
      </c>
      <c r="AE2999" s="185">
        <f>IF((AND(E2999=MONTH(VLOOKUP('Time Series Data'!E2999,'Coincident Peak'!$C$5:$D$16,2)),F2999=DAY(VLOOKUP('Time Series Data'!E2999,'Coincident Peak'!$C$5:$D$16,2))+1)),VLOOKUP(E2999,'Coincident Peak'!$C$5:$N$16,12)*AD2999,AD2999)</f>
        <v>82.964500000000001</v>
      </c>
      <c r="AF2999" s="102">
        <f t="shared" si="1004"/>
        <v>15848.0355</v>
      </c>
      <c r="AG2999" s="185">
        <f>IF((AND(E2999=MONTH(VLOOKUP('Time Series Data'!E2999,'Coincident Peak'!$C$5:$D$16,2)),F2999=DAY(VLOOKUP('Time Series Data'!E2999,'Coincident Peak'!$C$5:$D$16,2)))),U2999,O2999)</f>
        <v>82.964500000000001</v>
      </c>
      <c r="AH2999" s="102">
        <f t="shared" si="1006"/>
        <v>15848.0355</v>
      </c>
      <c r="AL2999" s="102"/>
    </row>
    <row r="3000" spans="1:38" x14ac:dyDescent="0.2">
      <c r="A3000" s="77"/>
      <c r="B3000" s="77">
        <f t="shared" si="998"/>
        <v>43590.708333333336</v>
      </c>
      <c r="C3000" s="112">
        <f t="shared" si="999"/>
        <v>43590</v>
      </c>
      <c r="D3000" s="106">
        <f t="shared" si="1005"/>
        <v>16210</v>
      </c>
      <c r="E3000" s="469">
        <v>5</v>
      </c>
      <c r="F3000" s="469">
        <v>5</v>
      </c>
      <c r="G3000" s="110">
        <v>17</v>
      </c>
      <c r="H3000" s="110">
        <f t="shared" si="1000"/>
        <v>7</v>
      </c>
      <c r="I3000" s="110" cm="1">
        <f t="array" ref="I3000">INDEX(Values!$V$6:$AG$29,'Time Series Data'!G3000+1,'Time Series Data'!E3000)</f>
        <v>0</v>
      </c>
      <c r="J3000" s="113">
        <v>2993.5</v>
      </c>
      <c r="K3000" s="108">
        <v>16210</v>
      </c>
      <c r="L3000" s="108">
        <v>0</v>
      </c>
      <c r="M3000">
        <v>0</v>
      </c>
      <c r="N3000">
        <v>0</v>
      </c>
      <c r="O3000">
        <v>18.511600000000001</v>
      </c>
      <c r="P3000">
        <v>95</v>
      </c>
      <c r="T3000" s="185">
        <f t="shared" si="1001"/>
        <v>0</v>
      </c>
      <c r="U3000" s="185">
        <f t="shared" si="1002"/>
        <v>18.511600000000001</v>
      </c>
      <c r="V3000" s="102">
        <f t="shared" si="1003"/>
        <v>16191.4884</v>
      </c>
      <c r="W3000">
        <f>IF(V3000+O3000&gt;VLOOKUP(E3000,'Coincident Peak'!$C$22:$I$33,7),0,1)</f>
        <v>1</v>
      </c>
      <c r="X3000" s="421">
        <f>IF((AND(E3000=MONTH(VLOOKUP('Time Series Data'!E3000,'Coincident Peak'!$C$5:$D$16,2)),F3000=DAY(VLOOKUP('Time Series Data'!E3000,'Coincident Peak'!$C$5:$D$16,2)),IF(AND(G3000&lt;=HOUR(VLOOKUP('Time Series Data'!E3000,'Coincident Peak'!$C$5:$E$16,3))+Values!$E$5,G3000&gt;=HOUR(VLOOKUP('Time Series Data'!E3000,'Coincident Peak'!$C$5:$E$16,3))-Values!$E$5),"TRUE","FALSE"))),BatteryPower,0)</f>
        <v>0</v>
      </c>
      <c r="Y3000" s="185">
        <f>IF((AND(E3000=MONTH(VLOOKUP('Time Series Data'!E3000,'Coincident Peak'!$C$5:$D$16,2)),F3000=DAY(VLOOKUP('Time Series Data'!E3000,'Coincident Peak'!$C$5:$D$16,2)))),0,N3000)</f>
        <v>0</v>
      </c>
      <c r="Z3000" s="185">
        <f>IF((AND(E3000=MONTH(VLOOKUP('Time Series Data'!E3000,'Coincident Peak'!$C$5:$D$16,2)),F3000=DAY(VLOOKUP('Time Series Data'!E3000,'Coincident Peak'!$C$5:$D$16,2)),IF(AND(G3000&lt;=HOUR(VLOOKUP('Time Series Data'!E3000,'Coincident Peak'!$C$5:$E$16,3))+Values!$E$5,G3000&gt;=HOUR(VLOOKUP('Time Series Data'!E3000,'Coincident Peak'!$C$5:$E$16,3))-Values!$E$5),"TRUE","FALSE"))),BatteryPower,Y3000)</f>
        <v>0</v>
      </c>
      <c r="AA3000" s="185">
        <f>IF((AND(E3000=MONTH(VLOOKUP('Time Series Data'!E3000,'Coincident Peak'!$C$5:$D$16,2)),F3000=DAY(VLOOKUP('Time Series Data'!E3000,'Coincident Peak'!$C$5:$D$16,2))-1)),VLOOKUP(E3000,'Coincident Peak'!$C$5:$N$16,11)*Z3000,Z3000)</f>
        <v>0</v>
      </c>
      <c r="AB3000" s="185">
        <f>IF((AND(E3000=MONTH(VLOOKUP('Time Series Data'!E3000,'Coincident Peak'!$C$5:$D$16,2)),F3000=DAY(VLOOKUP('Time Series Data'!E3000,'Coincident Peak'!$C$5:$D$16,2))+1)),VLOOKUP(E3000,'Coincident Peak'!$C$5:$N$16,12)*AA3000,AA3000)</f>
        <v>0</v>
      </c>
      <c r="AC3000" s="185">
        <f>IF((AND(E3000=MONTH(VLOOKUP('Time Series Data'!E3000,'Coincident Peak'!$C$5:$D$16,2)),F3000=DAY(VLOOKUP('Time Series Data'!E3000,'Coincident Peak'!$C$5:$D$16,2)))),0,O3000)</f>
        <v>18.511600000000001</v>
      </c>
      <c r="AD3000" s="185">
        <f>IF((AND(E3000=MONTH(VLOOKUP('Time Series Data'!E3000,'Coincident Peak'!$C$5:$D$16,2)),F3000=DAY(VLOOKUP('Time Series Data'!E3000,'Coincident Peak'!$C$5:$D$16,2))-1)),VLOOKUP(E3000,'Coincident Peak'!$C$5:$N$16,11)*AC3000,AC3000)</f>
        <v>18.511600000000001</v>
      </c>
      <c r="AE3000" s="185">
        <f>IF((AND(E3000=MONTH(VLOOKUP('Time Series Data'!E3000,'Coincident Peak'!$C$5:$D$16,2)),F3000=DAY(VLOOKUP('Time Series Data'!E3000,'Coincident Peak'!$C$5:$D$16,2))+1)),VLOOKUP(E3000,'Coincident Peak'!$C$5:$N$16,12)*AD3000,AD3000)</f>
        <v>18.511600000000001</v>
      </c>
      <c r="AF3000" s="102">
        <f t="shared" si="1004"/>
        <v>16191.4884</v>
      </c>
      <c r="AG3000" s="185">
        <f>IF((AND(E3000=MONTH(VLOOKUP('Time Series Data'!E3000,'Coincident Peak'!$C$5:$D$16,2)),F3000=DAY(VLOOKUP('Time Series Data'!E3000,'Coincident Peak'!$C$5:$D$16,2)))),U3000,O3000)</f>
        <v>18.511600000000001</v>
      </c>
      <c r="AH3000" s="102">
        <f t="shared" si="1006"/>
        <v>16191.4884</v>
      </c>
      <c r="AL3000" s="102"/>
    </row>
    <row r="3001" spans="1:38" x14ac:dyDescent="0.2">
      <c r="A3001" s="77"/>
      <c r="B3001" s="77">
        <f t="shared" si="998"/>
        <v>43590.75</v>
      </c>
      <c r="C3001" s="112">
        <f t="shared" si="999"/>
        <v>43590</v>
      </c>
      <c r="D3001" s="106">
        <f t="shared" si="1005"/>
        <v>15792</v>
      </c>
      <c r="E3001" s="469">
        <v>5</v>
      </c>
      <c r="F3001" s="469">
        <v>5</v>
      </c>
      <c r="G3001" s="110">
        <v>18</v>
      </c>
      <c r="H3001" s="110">
        <f t="shared" si="1000"/>
        <v>7</v>
      </c>
      <c r="I3001" s="110" cm="1">
        <f t="array" ref="I3001">INDEX(Values!$V$6:$AG$29,'Time Series Data'!G3001+1,'Time Series Data'!E3001)</f>
        <v>1</v>
      </c>
      <c r="J3001" s="113">
        <v>2994.5</v>
      </c>
      <c r="K3001" s="108">
        <v>15792</v>
      </c>
      <c r="L3001" s="108">
        <v>0</v>
      </c>
      <c r="M3001">
        <v>0</v>
      </c>
      <c r="N3001">
        <v>0</v>
      </c>
      <c r="O3001">
        <v>5.9000899999999996</v>
      </c>
      <c r="P3001">
        <v>95</v>
      </c>
      <c r="T3001" s="185">
        <f t="shared" si="1001"/>
        <v>0</v>
      </c>
      <c r="U3001" s="185">
        <f t="shared" si="1002"/>
        <v>5.9000899999999996</v>
      </c>
      <c r="V3001" s="102">
        <f t="shared" si="1003"/>
        <v>15786.099910000001</v>
      </c>
      <c r="W3001">
        <f>IF(V3001+O3001&gt;VLOOKUP(E3001,'Coincident Peak'!$C$22:$I$33,7),0,1)</f>
        <v>1</v>
      </c>
      <c r="X3001" s="421">
        <f>IF((AND(E3001=MONTH(VLOOKUP('Time Series Data'!E3001,'Coincident Peak'!$C$5:$D$16,2)),F3001=DAY(VLOOKUP('Time Series Data'!E3001,'Coincident Peak'!$C$5:$D$16,2)),IF(AND(G3001&lt;=HOUR(VLOOKUP('Time Series Data'!E3001,'Coincident Peak'!$C$5:$E$16,3))+Values!$E$5,G3001&gt;=HOUR(VLOOKUP('Time Series Data'!E3001,'Coincident Peak'!$C$5:$E$16,3))-Values!$E$5),"TRUE","FALSE"))),BatteryPower,0)</f>
        <v>0</v>
      </c>
      <c r="Y3001" s="185">
        <f>IF((AND(E3001=MONTH(VLOOKUP('Time Series Data'!E3001,'Coincident Peak'!$C$5:$D$16,2)),F3001=DAY(VLOOKUP('Time Series Data'!E3001,'Coincident Peak'!$C$5:$D$16,2)))),0,N3001)</f>
        <v>0</v>
      </c>
      <c r="Z3001" s="185">
        <f>IF((AND(E3001=MONTH(VLOOKUP('Time Series Data'!E3001,'Coincident Peak'!$C$5:$D$16,2)),F3001=DAY(VLOOKUP('Time Series Data'!E3001,'Coincident Peak'!$C$5:$D$16,2)),IF(AND(G3001&lt;=HOUR(VLOOKUP('Time Series Data'!E3001,'Coincident Peak'!$C$5:$E$16,3))+Values!$E$5,G3001&gt;=HOUR(VLOOKUP('Time Series Data'!E3001,'Coincident Peak'!$C$5:$E$16,3))-Values!$E$5),"TRUE","FALSE"))),BatteryPower,Y3001)</f>
        <v>0</v>
      </c>
      <c r="AA3001" s="185">
        <f>IF((AND(E3001=MONTH(VLOOKUP('Time Series Data'!E3001,'Coincident Peak'!$C$5:$D$16,2)),F3001=DAY(VLOOKUP('Time Series Data'!E3001,'Coincident Peak'!$C$5:$D$16,2))-1)),VLOOKUP(E3001,'Coincident Peak'!$C$5:$N$16,11)*Z3001,Z3001)</f>
        <v>0</v>
      </c>
      <c r="AB3001" s="185">
        <f>IF((AND(E3001=MONTH(VLOOKUP('Time Series Data'!E3001,'Coincident Peak'!$C$5:$D$16,2)),F3001=DAY(VLOOKUP('Time Series Data'!E3001,'Coincident Peak'!$C$5:$D$16,2))+1)),VLOOKUP(E3001,'Coincident Peak'!$C$5:$N$16,12)*AA3001,AA3001)</f>
        <v>0</v>
      </c>
      <c r="AC3001" s="185">
        <f>IF((AND(E3001=MONTH(VLOOKUP('Time Series Data'!E3001,'Coincident Peak'!$C$5:$D$16,2)),F3001=DAY(VLOOKUP('Time Series Data'!E3001,'Coincident Peak'!$C$5:$D$16,2)))),0,O3001)</f>
        <v>5.9000899999999996</v>
      </c>
      <c r="AD3001" s="185">
        <f>IF((AND(E3001=MONTH(VLOOKUP('Time Series Data'!E3001,'Coincident Peak'!$C$5:$D$16,2)),F3001=DAY(VLOOKUP('Time Series Data'!E3001,'Coincident Peak'!$C$5:$D$16,2))-1)),VLOOKUP(E3001,'Coincident Peak'!$C$5:$N$16,11)*AC3001,AC3001)</f>
        <v>5.9000899999999996</v>
      </c>
      <c r="AE3001" s="185">
        <f>IF((AND(E3001=MONTH(VLOOKUP('Time Series Data'!E3001,'Coincident Peak'!$C$5:$D$16,2)),F3001=DAY(VLOOKUP('Time Series Data'!E3001,'Coincident Peak'!$C$5:$D$16,2))+1)),VLOOKUP(E3001,'Coincident Peak'!$C$5:$N$16,12)*AD3001,AD3001)</f>
        <v>5.9000899999999996</v>
      </c>
      <c r="AF3001" s="102">
        <f t="shared" si="1004"/>
        <v>15786.099910000001</v>
      </c>
      <c r="AG3001" s="185">
        <f>IF((AND(E3001=MONTH(VLOOKUP('Time Series Data'!E3001,'Coincident Peak'!$C$5:$D$16,2)),F3001=DAY(VLOOKUP('Time Series Data'!E3001,'Coincident Peak'!$C$5:$D$16,2)))),U3001,O3001)</f>
        <v>5.9000899999999996</v>
      </c>
      <c r="AH3001" s="102">
        <f t="shared" si="1006"/>
        <v>15786.099910000001</v>
      </c>
      <c r="AL3001" s="102"/>
    </row>
    <row r="3002" spans="1:38" x14ac:dyDescent="0.2">
      <c r="A3002" s="77"/>
      <c r="B3002" s="77">
        <f t="shared" si="998"/>
        <v>43590.791666666664</v>
      </c>
      <c r="C3002" s="112">
        <f t="shared" si="999"/>
        <v>43590</v>
      </c>
      <c r="D3002" s="106">
        <f t="shared" si="1005"/>
        <v>15334</v>
      </c>
      <c r="E3002" s="469">
        <v>5</v>
      </c>
      <c r="F3002" s="469">
        <v>5</v>
      </c>
      <c r="G3002" s="110">
        <v>19</v>
      </c>
      <c r="H3002" s="110">
        <f t="shared" si="1000"/>
        <v>7</v>
      </c>
      <c r="I3002" s="110" cm="1">
        <f t="array" ref="I3002">INDEX(Values!$V$6:$AG$29,'Time Series Data'!G3002+1,'Time Series Data'!E3002)</f>
        <v>1</v>
      </c>
      <c r="J3002" s="113">
        <v>2995.5</v>
      </c>
      <c r="K3002" s="108">
        <v>15334</v>
      </c>
      <c r="L3002" s="108">
        <v>0</v>
      </c>
      <c r="M3002">
        <v>0</v>
      </c>
      <c r="N3002">
        <v>0</v>
      </c>
      <c r="O3002">
        <v>0</v>
      </c>
      <c r="P3002">
        <v>95</v>
      </c>
      <c r="T3002" s="185">
        <f t="shared" si="1001"/>
        <v>0</v>
      </c>
      <c r="U3002" s="185">
        <f t="shared" si="1002"/>
        <v>0</v>
      </c>
      <c r="V3002" s="102">
        <f t="shared" si="1003"/>
        <v>15334</v>
      </c>
      <c r="W3002">
        <f>IF(V3002+O3002&gt;VLOOKUP(E3002,'Coincident Peak'!$C$22:$I$33,7),0,1)</f>
        <v>1</v>
      </c>
      <c r="X3002" s="421">
        <f>IF((AND(E3002=MONTH(VLOOKUP('Time Series Data'!E3002,'Coincident Peak'!$C$5:$D$16,2)),F3002=DAY(VLOOKUP('Time Series Data'!E3002,'Coincident Peak'!$C$5:$D$16,2)),IF(AND(G3002&lt;=HOUR(VLOOKUP('Time Series Data'!E3002,'Coincident Peak'!$C$5:$E$16,3))+Values!$E$5,G3002&gt;=HOUR(VLOOKUP('Time Series Data'!E3002,'Coincident Peak'!$C$5:$E$16,3))-Values!$E$5),"TRUE","FALSE"))),BatteryPower,0)</f>
        <v>0</v>
      </c>
      <c r="Y3002" s="185">
        <f>IF((AND(E3002=MONTH(VLOOKUP('Time Series Data'!E3002,'Coincident Peak'!$C$5:$D$16,2)),F3002=DAY(VLOOKUP('Time Series Data'!E3002,'Coincident Peak'!$C$5:$D$16,2)))),0,N3002)</f>
        <v>0</v>
      </c>
      <c r="Z3002" s="185">
        <f>IF((AND(E3002=MONTH(VLOOKUP('Time Series Data'!E3002,'Coincident Peak'!$C$5:$D$16,2)),F3002=DAY(VLOOKUP('Time Series Data'!E3002,'Coincident Peak'!$C$5:$D$16,2)),IF(AND(G3002&lt;=HOUR(VLOOKUP('Time Series Data'!E3002,'Coincident Peak'!$C$5:$E$16,3))+Values!$E$5,G3002&gt;=HOUR(VLOOKUP('Time Series Data'!E3002,'Coincident Peak'!$C$5:$E$16,3))-Values!$E$5),"TRUE","FALSE"))),BatteryPower,Y3002)</f>
        <v>0</v>
      </c>
      <c r="AA3002" s="185">
        <f>IF((AND(E3002=MONTH(VLOOKUP('Time Series Data'!E3002,'Coincident Peak'!$C$5:$D$16,2)),F3002=DAY(VLOOKUP('Time Series Data'!E3002,'Coincident Peak'!$C$5:$D$16,2))-1)),VLOOKUP(E3002,'Coincident Peak'!$C$5:$N$16,11)*Z3002,Z3002)</f>
        <v>0</v>
      </c>
      <c r="AB3002" s="185">
        <f>IF((AND(E3002=MONTH(VLOOKUP('Time Series Data'!E3002,'Coincident Peak'!$C$5:$D$16,2)),F3002=DAY(VLOOKUP('Time Series Data'!E3002,'Coincident Peak'!$C$5:$D$16,2))+1)),VLOOKUP(E3002,'Coincident Peak'!$C$5:$N$16,12)*AA3002,AA3002)</f>
        <v>0</v>
      </c>
      <c r="AC3002" s="185">
        <f>IF((AND(E3002=MONTH(VLOOKUP('Time Series Data'!E3002,'Coincident Peak'!$C$5:$D$16,2)),F3002=DAY(VLOOKUP('Time Series Data'!E3002,'Coincident Peak'!$C$5:$D$16,2)))),0,O3002)</f>
        <v>0</v>
      </c>
      <c r="AD3002" s="185">
        <f>IF((AND(E3002=MONTH(VLOOKUP('Time Series Data'!E3002,'Coincident Peak'!$C$5:$D$16,2)),F3002=DAY(VLOOKUP('Time Series Data'!E3002,'Coincident Peak'!$C$5:$D$16,2))-1)),VLOOKUP(E3002,'Coincident Peak'!$C$5:$N$16,11)*AC3002,AC3002)</f>
        <v>0</v>
      </c>
      <c r="AE3002" s="185">
        <f>IF((AND(E3002=MONTH(VLOOKUP('Time Series Data'!E3002,'Coincident Peak'!$C$5:$D$16,2)),F3002=DAY(VLOOKUP('Time Series Data'!E3002,'Coincident Peak'!$C$5:$D$16,2))+1)),VLOOKUP(E3002,'Coincident Peak'!$C$5:$N$16,12)*AD3002,AD3002)</f>
        <v>0</v>
      </c>
      <c r="AF3002" s="102">
        <f t="shared" si="1004"/>
        <v>15334</v>
      </c>
      <c r="AG3002" s="185">
        <f>IF((AND(E3002=MONTH(VLOOKUP('Time Series Data'!E3002,'Coincident Peak'!$C$5:$D$16,2)),F3002=DAY(VLOOKUP('Time Series Data'!E3002,'Coincident Peak'!$C$5:$D$16,2)))),U3002,O3002)</f>
        <v>0</v>
      </c>
      <c r="AH3002" s="102">
        <f t="shared" si="1006"/>
        <v>15334</v>
      </c>
      <c r="AL3002" s="102"/>
    </row>
    <row r="3003" spans="1:38" x14ac:dyDescent="0.2">
      <c r="A3003" s="77"/>
      <c r="B3003" s="77">
        <f t="shared" si="998"/>
        <v>43590.833333333336</v>
      </c>
      <c r="C3003" s="112">
        <f t="shared" si="999"/>
        <v>43590</v>
      </c>
      <c r="D3003" s="106">
        <f t="shared" si="1005"/>
        <v>15566</v>
      </c>
      <c r="E3003" s="469">
        <v>5</v>
      </c>
      <c r="F3003" s="469">
        <v>5</v>
      </c>
      <c r="G3003" s="110">
        <v>20</v>
      </c>
      <c r="H3003" s="110">
        <f t="shared" si="1000"/>
        <v>7</v>
      </c>
      <c r="I3003" s="110" cm="1">
        <f t="array" ref="I3003">INDEX(Values!$V$6:$AG$29,'Time Series Data'!G3003+1,'Time Series Data'!E3003)</f>
        <v>1</v>
      </c>
      <c r="J3003" s="113">
        <v>2996.5</v>
      </c>
      <c r="K3003" s="108">
        <v>15566</v>
      </c>
      <c r="L3003" s="108">
        <v>0</v>
      </c>
      <c r="M3003">
        <v>0</v>
      </c>
      <c r="N3003">
        <v>0</v>
      </c>
      <c r="O3003">
        <v>0</v>
      </c>
      <c r="P3003">
        <v>95</v>
      </c>
      <c r="T3003" s="185">
        <f t="shared" si="1001"/>
        <v>0</v>
      </c>
      <c r="U3003" s="185">
        <f t="shared" si="1002"/>
        <v>0</v>
      </c>
      <c r="V3003" s="102">
        <f t="shared" si="1003"/>
        <v>15566</v>
      </c>
      <c r="W3003">
        <f>IF(V3003+O3003&gt;VLOOKUP(E3003,'Coincident Peak'!$C$22:$I$33,7),0,1)</f>
        <v>1</v>
      </c>
      <c r="X3003" s="421">
        <f>IF((AND(E3003=MONTH(VLOOKUP('Time Series Data'!E3003,'Coincident Peak'!$C$5:$D$16,2)),F3003=DAY(VLOOKUP('Time Series Data'!E3003,'Coincident Peak'!$C$5:$D$16,2)),IF(AND(G3003&lt;=HOUR(VLOOKUP('Time Series Data'!E3003,'Coincident Peak'!$C$5:$E$16,3))+Values!$E$5,G3003&gt;=HOUR(VLOOKUP('Time Series Data'!E3003,'Coincident Peak'!$C$5:$E$16,3))-Values!$E$5),"TRUE","FALSE"))),BatteryPower,0)</f>
        <v>0</v>
      </c>
      <c r="Y3003" s="185">
        <f>IF((AND(E3003=MONTH(VLOOKUP('Time Series Data'!E3003,'Coincident Peak'!$C$5:$D$16,2)),F3003=DAY(VLOOKUP('Time Series Data'!E3003,'Coincident Peak'!$C$5:$D$16,2)))),0,N3003)</f>
        <v>0</v>
      </c>
      <c r="Z3003" s="185">
        <f>IF((AND(E3003=MONTH(VLOOKUP('Time Series Data'!E3003,'Coincident Peak'!$C$5:$D$16,2)),F3003=DAY(VLOOKUP('Time Series Data'!E3003,'Coincident Peak'!$C$5:$D$16,2)),IF(AND(G3003&lt;=HOUR(VLOOKUP('Time Series Data'!E3003,'Coincident Peak'!$C$5:$E$16,3))+Values!$E$5,G3003&gt;=HOUR(VLOOKUP('Time Series Data'!E3003,'Coincident Peak'!$C$5:$E$16,3))-Values!$E$5),"TRUE","FALSE"))),BatteryPower,Y3003)</f>
        <v>0</v>
      </c>
      <c r="AA3003" s="185">
        <f>IF((AND(E3003=MONTH(VLOOKUP('Time Series Data'!E3003,'Coincident Peak'!$C$5:$D$16,2)),F3003=DAY(VLOOKUP('Time Series Data'!E3003,'Coincident Peak'!$C$5:$D$16,2))-1)),VLOOKUP(E3003,'Coincident Peak'!$C$5:$N$16,11)*Z3003,Z3003)</f>
        <v>0</v>
      </c>
      <c r="AB3003" s="185">
        <f>IF((AND(E3003=MONTH(VLOOKUP('Time Series Data'!E3003,'Coincident Peak'!$C$5:$D$16,2)),F3003=DAY(VLOOKUP('Time Series Data'!E3003,'Coincident Peak'!$C$5:$D$16,2))+1)),VLOOKUP(E3003,'Coincident Peak'!$C$5:$N$16,12)*AA3003,AA3003)</f>
        <v>0</v>
      </c>
      <c r="AC3003" s="185">
        <f>IF((AND(E3003=MONTH(VLOOKUP('Time Series Data'!E3003,'Coincident Peak'!$C$5:$D$16,2)),F3003=DAY(VLOOKUP('Time Series Data'!E3003,'Coincident Peak'!$C$5:$D$16,2)))),0,O3003)</f>
        <v>0</v>
      </c>
      <c r="AD3003" s="185">
        <f>IF((AND(E3003=MONTH(VLOOKUP('Time Series Data'!E3003,'Coincident Peak'!$C$5:$D$16,2)),F3003=DAY(VLOOKUP('Time Series Data'!E3003,'Coincident Peak'!$C$5:$D$16,2))-1)),VLOOKUP(E3003,'Coincident Peak'!$C$5:$N$16,11)*AC3003,AC3003)</f>
        <v>0</v>
      </c>
      <c r="AE3003" s="185">
        <f>IF((AND(E3003=MONTH(VLOOKUP('Time Series Data'!E3003,'Coincident Peak'!$C$5:$D$16,2)),F3003=DAY(VLOOKUP('Time Series Data'!E3003,'Coincident Peak'!$C$5:$D$16,2))+1)),VLOOKUP(E3003,'Coincident Peak'!$C$5:$N$16,12)*AD3003,AD3003)</f>
        <v>0</v>
      </c>
      <c r="AF3003" s="102">
        <f t="shared" si="1004"/>
        <v>15566</v>
      </c>
      <c r="AG3003" s="185">
        <f>IF((AND(E3003=MONTH(VLOOKUP('Time Series Data'!E3003,'Coincident Peak'!$C$5:$D$16,2)),F3003=DAY(VLOOKUP('Time Series Data'!E3003,'Coincident Peak'!$C$5:$D$16,2)))),U3003,O3003)</f>
        <v>0</v>
      </c>
      <c r="AH3003" s="102">
        <f t="shared" si="1006"/>
        <v>15566</v>
      </c>
      <c r="AL3003" s="102"/>
    </row>
    <row r="3004" spans="1:38" x14ac:dyDescent="0.2">
      <c r="A3004" s="77"/>
      <c r="B3004" s="77">
        <f t="shared" si="998"/>
        <v>43590.875</v>
      </c>
      <c r="C3004" s="112">
        <f t="shared" si="999"/>
        <v>43590</v>
      </c>
      <c r="D3004" s="106">
        <f t="shared" si="1005"/>
        <v>14629</v>
      </c>
      <c r="E3004" s="469">
        <v>5</v>
      </c>
      <c r="F3004" s="469">
        <v>5</v>
      </c>
      <c r="G3004" s="110">
        <v>21</v>
      </c>
      <c r="H3004" s="110">
        <f t="shared" si="1000"/>
        <v>7</v>
      </c>
      <c r="I3004" s="110" cm="1">
        <f t="array" ref="I3004">INDEX(Values!$V$6:$AG$29,'Time Series Data'!G3004+1,'Time Series Data'!E3004)</f>
        <v>1</v>
      </c>
      <c r="J3004" s="113">
        <v>2997.5</v>
      </c>
      <c r="K3004" s="108">
        <v>14629</v>
      </c>
      <c r="L3004" s="108">
        <v>0</v>
      </c>
      <c r="M3004">
        <v>0</v>
      </c>
      <c r="N3004">
        <v>0</v>
      </c>
      <c r="O3004">
        <v>0</v>
      </c>
      <c r="P3004">
        <v>95</v>
      </c>
      <c r="T3004" s="185">
        <f t="shared" si="1001"/>
        <v>0</v>
      </c>
      <c r="U3004" s="185">
        <f t="shared" si="1002"/>
        <v>0</v>
      </c>
      <c r="V3004" s="102">
        <f t="shared" si="1003"/>
        <v>14629</v>
      </c>
      <c r="W3004">
        <f>IF(V3004+O3004&gt;VLOOKUP(E3004,'Coincident Peak'!$C$22:$I$33,7),0,1)</f>
        <v>1</v>
      </c>
      <c r="X3004" s="421">
        <f>IF((AND(E3004=MONTH(VLOOKUP('Time Series Data'!E3004,'Coincident Peak'!$C$5:$D$16,2)),F3004=DAY(VLOOKUP('Time Series Data'!E3004,'Coincident Peak'!$C$5:$D$16,2)),IF(AND(G3004&lt;=HOUR(VLOOKUP('Time Series Data'!E3004,'Coincident Peak'!$C$5:$E$16,3))+Values!$E$5,G3004&gt;=HOUR(VLOOKUP('Time Series Data'!E3004,'Coincident Peak'!$C$5:$E$16,3))-Values!$E$5),"TRUE","FALSE"))),BatteryPower,0)</f>
        <v>0</v>
      </c>
      <c r="Y3004" s="185">
        <f>IF((AND(E3004=MONTH(VLOOKUP('Time Series Data'!E3004,'Coincident Peak'!$C$5:$D$16,2)),F3004=DAY(VLOOKUP('Time Series Data'!E3004,'Coincident Peak'!$C$5:$D$16,2)))),0,N3004)</f>
        <v>0</v>
      </c>
      <c r="Z3004" s="185">
        <f>IF((AND(E3004=MONTH(VLOOKUP('Time Series Data'!E3004,'Coincident Peak'!$C$5:$D$16,2)),F3004=DAY(VLOOKUP('Time Series Data'!E3004,'Coincident Peak'!$C$5:$D$16,2)),IF(AND(G3004&lt;=HOUR(VLOOKUP('Time Series Data'!E3004,'Coincident Peak'!$C$5:$E$16,3))+Values!$E$5,G3004&gt;=HOUR(VLOOKUP('Time Series Data'!E3004,'Coincident Peak'!$C$5:$E$16,3))-Values!$E$5),"TRUE","FALSE"))),BatteryPower,Y3004)</f>
        <v>0</v>
      </c>
      <c r="AA3004" s="185">
        <f>IF((AND(E3004=MONTH(VLOOKUP('Time Series Data'!E3004,'Coincident Peak'!$C$5:$D$16,2)),F3004=DAY(VLOOKUP('Time Series Data'!E3004,'Coincident Peak'!$C$5:$D$16,2))-1)),VLOOKUP(E3004,'Coincident Peak'!$C$5:$N$16,11)*Z3004,Z3004)</f>
        <v>0</v>
      </c>
      <c r="AB3004" s="185">
        <f>IF((AND(E3004=MONTH(VLOOKUP('Time Series Data'!E3004,'Coincident Peak'!$C$5:$D$16,2)),F3004=DAY(VLOOKUP('Time Series Data'!E3004,'Coincident Peak'!$C$5:$D$16,2))+1)),VLOOKUP(E3004,'Coincident Peak'!$C$5:$N$16,12)*AA3004,AA3004)</f>
        <v>0</v>
      </c>
      <c r="AC3004" s="185">
        <f>IF((AND(E3004=MONTH(VLOOKUP('Time Series Data'!E3004,'Coincident Peak'!$C$5:$D$16,2)),F3004=DAY(VLOOKUP('Time Series Data'!E3004,'Coincident Peak'!$C$5:$D$16,2)))),0,O3004)</f>
        <v>0</v>
      </c>
      <c r="AD3004" s="185">
        <f>IF((AND(E3004=MONTH(VLOOKUP('Time Series Data'!E3004,'Coincident Peak'!$C$5:$D$16,2)),F3004=DAY(VLOOKUP('Time Series Data'!E3004,'Coincident Peak'!$C$5:$D$16,2))-1)),VLOOKUP(E3004,'Coincident Peak'!$C$5:$N$16,11)*AC3004,AC3004)</f>
        <v>0</v>
      </c>
      <c r="AE3004" s="185">
        <f>IF((AND(E3004=MONTH(VLOOKUP('Time Series Data'!E3004,'Coincident Peak'!$C$5:$D$16,2)),F3004=DAY(VLOOKUP('Time Series Data'!E3004,'Coincident Peak'!$C$5:$D$16,2))+1)),VLOOKUP(E3004,'Coincident Peak'!$C$5:$N$16,12)*AD3004,AD3004)</f>
        <v>0</v>
      </c>
      <c r="AF3004" s="102">
        <f t="shared" si="1004"/>
        <v>14629</v>
      </c>
      <c r="AG3004" s="185">
        <f>IF((AND(E3004=MONTH(VLOOKUP('Time Series Data'!E3004,'Coincident Peak'!$C$5:$D$16,2)),F3004=DAY(VLOOKUP('Time Series Data'!E3004,'Coincident Peak'!$C$5:$D$16,2)))),U3004,O3004)</f>
        <v>0</v>
      </c>
      <c r="AH3004" s="102">
        <f t="shared" si="1006"/>
        <v>14629</v>
      </c>
      <c r="AL3004" s="102"/>
    </row>
    <row r="3005" spans="1:38" x14ac:dyDescent="0.2">
      <c r="A3005" s="77"/>
      <c r="B3005" s="77">
        <f t="shared" si="998"/>
        <v>43590.916666666664</v>
      </c>
      <c r="C3005" s="112">
        <f t="shared" si="999"/>
        <v>43590</v>
      </c>
      <c r="D3005" s="106">
        <f t="shared" si="1005"/>
        <v>13111</v>
      </c>
      <c r="E3005" s="469">
        <v>5</v>
      </c>
      <c r="F3005" s="469">
        <v>5</v>
      </c>
      <c r="G3005" s="110">
        <v>22</v>
      </c>
      <c r="H3005" s="110">
        <f t="shared" si="1000"/>
        <v>7</v>
      </c>
      <c r="I3005" s="110" cm="1">
        <f t="array" ref="I3005">INDEX(Values!$V$6:$AG$29,'Time Series Data'!G3005+1,'Time Series Data'!E3005)</f>
        <v>1</v>
      </c>
      <c r="J3005" s="113">
        <v>2998.5</v>
      </c>
      <c r="K3005" s="108">
        <v>13111</v>
      </c>
      <c r="L3005" s="108">
        <v>0</v>
      </c>
      <c r="M3005">
        <v>0</v>
      </c>
      <c r="N3005">
        <v>0</v>
      </c>
      <c r="O3005">
        <v>0</v>
      </c>
      <c r="P3005">
        <v>95</v>
      </c>
      <c r="T3005" s="185">
        <f t="shared" si="1001"/>
        <v>0</v>
      </c>
      <c r="U3005" s="185">
        <f t="shared" si="1002"/>
        <v>0</v>
      </c>
      <c r="V3005" s="102">
        <f t="shared" si="1003"/>
        <v>13111</v>
      </c>
      <c r="W3005">
        <f>IF(V3005+O3005&gt;VLOOKUP(E3005,'Coincident Peak'!$C$22:$I$33,7),0,1)</f>
        <v>1</v>
      </c>
      <c r="X3005" s="421">
        <f>IF((AND(E3005=MONTH(VLOOKUP('Time Series Data'!E3005,'Coincident Peak'!$C$5:$D$16,2)),F3005=DAY(VLOOKUP('Time Series Data'!E3005,'Coincident Peak'!$C$5:$D$16,2)),IF(AND(G3005&lt;=HOUR(VLOOKUP('Time Series Data'!E3005,'Coincident Peak'!$C$5:$E$16,3))+Values!$E$5,G3005&gt;=HOUR(VLOOKUP('Time Series Data'!E3005,'Coincident Peak'!$C$5:$E$16,3))-Values!$E$5),"TRUE","FALSE"))),BatteryPower,0)</f>
        <v>0</v>
      </c>
      <c r="Y3005" s="185">
        <f>IF((AND(E3005=MONTH(VLOOKUP('Time Series Data'!E3005,'Coincident Peak'!$C$5:$D$16,2)),F3005=DAY(VLOOKUP('Time Series Data'!E3005,'Coincident Peak'!$C$5:$D$16,2)))),0,N3005)</f>
        <v>0</v>
      </c>
      <c r="Z3005" s="185">
        <f>IF((AND(E3005=MONTH(VLOOKUP('Time Series Data'!E3005,'Coincident Peak'!$C$5:$D$16,2)),F3005=DAY(VLOOKUP('Time Series Data'!E3005,'Coincident Peak'!$C$5:$D$16,2)),IF(AND(G3005&lt;=HOUR(VLOOKUP('Time Series Data'!E3005,'Coincident Peak'!$C$5:$E$16,3))+Values!$E$5,G3005&gt;=HOUR(VLOOKUP('Time Series Data'!E3005,'Coincident Peak'!$C$5:$E$16,3))-Values!$E$5),"TRUE","FALSE"))),BatteryPower,Y3005)</f>
        <v>0</v>
      </c>
      <c r="AA3005" s="185">
        <f>IF((AND(E3005=MONTH(VLOOKUP('Time Series Data'!E3005,'Coincident Peak'!$C$5:$D$16,2)),F3005=DAY(VLOOKUP('Time Series Data'!E3005,'Coincident Peak'!$C$5:$D$16,2))-1)),VLOOKUP(E3005,'Coincident Peak'!$C$5:$N$16,11)*Z3005,Z3005)</f>
        <v>0</v>
      </c>
      <c r="AB3005" s="185">
        <f>IF((AND(E3005=MONTH(VLOOKUP('Time Series Data'!E3005,'Coincident Peak'!$C$5:$D$16,2)),F3005=DAY(VLOOKUP('Time Series Data'!E3005,'Coincident Peak'!$C$5:$D$16,2))+1)),VLOOKUP(E3005,'Coincident Peak'!$C$5:$N$16,12)*AA3005,AA3005)</f>
        <v>0</v>
      </c>
      <c r="AC3005" s="185">
        <f>IF((AND(E3005=MONTH(VLOOKUP('Time Series Data'!E3005,'Coincident Peak'!$C$5:$D$16,2)),F3005=DAY(VLOOKUP('Time Series Data'!E3005,'Coincident Peak'!$C$5:$D$16,2)))),0,O3005)</f>
        <v>0</v>
      </c>
      <c r="AD3005" s="185">
        <f>IF((AND(E3005=MONTH(VLOOKUP('Time Series Data'!E3005,'Coincident Peak'!$C$5:$D$16,2)),F3005=DAY(VLOOKUP('Time Series Data'!E3005,'Coincident Peak'!$C$5:$D$16,2))-1)),VLOOKUP(E3005,'Coincident Peak'!$C$5:$N$16,11)*AC3005,AC3005)</f>
        <v>0</v>
      </c>
      <c r="AE3005" s="185">
        <f>IF((AND(E3005=MONTH(VLOOKUP('Time Series Data'!E3005,'Coincident Peak'!$C$5:$D$16,2)),F3005=DAY(VLOOKUP('Time Series Data'!E3005,'Coincident Peak'!$C$5:$D$16,2))+1)),VLOOKUP(E3005,'Coincident Peak'!$C$5:$N$16,12)*AD3005,AD3005)</f>
        <v>0</v>
      </c>
      <c r="AF3005" s="102">
        <f t="shared" si="1004"/>
        <v>13111</v>
      </c>
      <c r="AG3005" s="185">
        <f>IF((AND(E3005=MONTH(VLOOKUP('Time Series Data'!E3005,'Coincident Peak'!$C$5:$D$16,2)),F3005=DAY(VLOOKUP('Time Series Data'!E3005,'Coincident Peak'!$C$5:$D$16,2)))),U3005,O3005)</f>
        <v>0</v>
      </c>
      <c r="AH3005" s="102">
        <f t="shared" si="1006"/>
        <v>13111</v>
      </c>
      <c r="AL3005" s="102"/>
    </row>
    <row r="3006" spans="1:38" x14ac:dyDescent="0.2">
      <c r="A3006" s="77"/>
      <c r="B3006" s="77">
        <f t="shared" si="998"/>
        <v>43590.958333333336</v>
      </c>
      <c r="C3006" s="112">
        <f t="shared" si="999"/>
        <v>43590</v>
      </c>
      <c r="D3006" s="106">
        <f t="shared" si="1005"/>
        <v>11396</v>
      </c>
      <c r="E3006" s="469">
        <v>5</v>
      </c>
      <c r="F3006" s="469">
        <v>5</v>
      </c>
      <c r="G3006" s="110">
        <v>23</v>
      </c>
      <c r="H3006" s="110">
        <f t="shared" si="1000"/>
        <v>7</v>
      </c>
      <c r="I3006" s="110" cm="1">
        <f t="array" ref="I3006">INDEX(Values!$V$6:$AG$29,'Time Series Data'!G3006+1,'Time Series Data'!E3006)</f>
        <v>1</v>
      </c>
      <c r="J3006" s="113">
        <v>2999.5</v>
      </c>
      <c r="K3006" s="108">
        <v>11396</v>
      </c>
      <c r="L3006" s="108">
        <v>0</v>
      </c>
      <c r="M3006">
        <v>0</v>
      </c>
      <c r="N3006">
        <v>0</v>
      </c>
      <c r="O3006">
        <v>0</v>
      </c>
      <c r="P3006">
        <v>95</v>
      </c>
      <c r="T3006" s="185">
        <f t="shared" si="1001"/>
        <v>0</v>
      </c>
      <c r="U3006" s="185">
        <f t="shared" si="1002"/>
        <v>0</v>
      </c>
      <c r="V3006" s="102">
        <f t="shared" si="1003"/>
        <v>11396</v>
      </c>
      <c r="W3006">
        <f>IF(V3006+O3006&gt;VLOOKUP(E3006,'Coincident Peak'!$C$22:$I$33,7),0,1)</f>
        <v>1</v>
      </c>
      <c r="X3006" s="421">
        <f>IF((AND(E3006=MONTH(VLOOKUP('Time Series Data'!E3006,'Coincident Peak'!$C$5:$D$16,2)),F3006=DAY(VLOOKUP('Time Series Data'!E3006,'Coincident Peak'!$C$5:$D$16,2)),IF(AND(G3006&lt;=HOUR(VLOOKUP('Time Series Data'!E3006,'Coincident Peak'!$C$5:$E$16,3))+Values!$E$5,G3006&gt;=HOUR(VLOOKUP('Time Series Data'!E3006,'Coincident Peak'!$C$5:$E$16,3))-Values!$E$5),"TRUE","FALSE"))),BatteryPower,0)</f>
        <v>0</v>
      </c>
      <c r="Y3006" s="185">
        <f>IF((AND(E3006=MONTH(VLOOKUP('Time Series Data'!E3006,'Coincident Peak'!$C$5:$D$16,2)),F3006=DAY(VLOOKUP('Time Series Data'!E3006,'Coincident Peak'!$C$5:$D$16,2)))),0,N3006)</f>
        <v>0</v>
      </c>
      <c r="Z3006" s="185">
        <f>IF((AND(E3006=MONTH(VLOOKUP('Time Series Data'!E3006,'Coincident Peak'!$C$5:$D$16,2)),F3006=DAY(VLOOKUP('Time Series Data'!E3006,'Coincident Peak'!$C$5:$D$16,2)),IF(AND(G3006&lt;=HOUR(VLOOKUP('Time Series Data'!E3006,'Coincident Peak'!$C$5:$E$16,3))+Values!$E$5,G3006&gt;=HOUR(VLOOKUP('Time Series Data'!E3006,'Coincident Peak'!$C$5:$E$16,3))-Values!$E$5),"TRUE","FALSE"))),BatteryPower,Y3006)</f>
        <v>0</v>
      </c>
      <c r="AA3006" s="185">
        <f>IF((AND(E3006=MONTH(VLOOKUP('Time Series Data'!E3006,'Coincident Peak'!$C$5:$D$16,2)),F3006=DAY(VLOOKUP('Time Series Data'!E3006,'Coincident Peak'!$C$5:$D$16,2))-1)),VLOOKUP(E3006,'Coincident Peak'!$C$5:$N$16,11)*Z3006,Z3006)</f>
        <v>0</v>
      </c>
      <c r="AB3006" s="185">
        <f>IF((AND(E3006=MONTH(VLOOKUP('Time Series Data'!E3006,'Coincident Peak'!$C$5:$D$16,2)),F3006=DAY(VLOOKUP('Time Series Data'!E3006,'Coincident Peak'!$C$5:$D$16,2))+1)),VLOOKUP(E3006,'Coincident Peak'!$C$5:$N$16,12)*AA3006,AA3006)</f>
        <v>0</v>
      </c>
      <c r="AC3006" s="185">
        <f>IF((AND(E3006=MONTH(VLOOKUP('Time Series Data'!E3006,'Coincident Peak'!$C$5:$D$16,2)),F3006=DAY(VLOOKUP('Time Series Data'!E3006,'Coincident Peak'!$C$5:$D$16,2)))),0,O3006)</f>
        <v>0</v>
      </c>
      <c r="AD3006" s="185">
        <f>IF((AND(E3006=MONTH(VLOOKUP('Time Series Data'!E3006,'Coincident Peak'!$C$5:$D$16,2)),F3006=DAY(VLOOKUP('Time Series Data'!E3006,'Coincident Peak'!$C$5:$D$16,2))-1)),VLOOKUP(E3006,'Coincident Peak'!$C$5:$N$16,11)*AC3006,AC3006)</f>
        <v>0</v>
      </c>
      <c r="AE3006" s="185">
        <f>IF((AND(E3006=MONTH(VLOOKUP('Time Series Data'!E3006,'Coincident Peak'!$C$5:$D$16,2)),F3006=DAY(VLOOKUP('Time Series Data'!E3006,'Coincident Peak'!$C$5:$D$16,2))+1)),VLOOKUP(E3006,'Coincident Peak'!$C$5:$N$16,12)*AD3006,AD3006)</f>
        <v>0</v>
      </c>
      <c r="AF3006" s="102">
        <f t="shared" si="1004"/>
        <v>11396</v>
      </c>
      <c r="AG3006" s="185">
        <f>IF((AND(E3006=MONTH(VLOOKUP('Time Series Data'!E3006,'Coincident Peak'!$C$5:$D$16,2)),F3006=DAY(VLOOKUP('Time Series Data'!E3006,'Coincident Peak'!$C$5:$D$16,2)))),U3006,O3006)</f>
        <v>0</v>
      </c>
      <c r="AH3006" s="102">
        <f t="shared" si="1006"/>
        <v>11396</v>
      </c>
      <c r="AL3006" s="102"/>
    </row>
    <row r="3007" spans="1:38" x14ac:dyDescent="0.2">
      <c r="A3007" s="77"/>
      <c r="B3007" s="77">
        <f t="shared" si="998"/>
        <v>43591</v>
      </c>
      <c r="C3007" s="112">
        <f t="shared" si="999"/>
        <v>43591</v>
      </c>
      <c r="D3007" s="106">
        <f t="shared" si="1005"/>
        <v>9734</v>
      </c>
      <c r="E3007" s="469">
        <v>5</v>
      </c>
      <c r="F3007" s="469">
        <v>6</v>
      </c>
      <c r="G3007" s="110">
        <v>0</v>
      </c>
      <c r="H3007" s="110">
        <f t="shared" si="1000"/>
        <v>1</v>
      </c>
      <c r="I3007" s="110" cm="1">
        <f t="array" ref="I3007">INDEX(Values!$V$6:$AG$29,'Time Series Data'!G3007+1,'Time Series Data'!E3007)</f>
        <v>1</v>
      </c>
      <c r="J3007" s="113">
        <v>3000.5</v>
      </c>
      <c r="K3007" s="108">
        <v>9734</v>
      </c>
      <c r="L3007" s="108">
        <v>0</v>
      </c>
      <c r="M3007">
        <v>0</v>
      </c>
      <c r="N3007">
        <v>0</v>
      </c>
      <c r="O3007">
        <v>0</v>
      </c>
      <c r="P3007">
        <v>95</v>
      </c>
      <c r="T3007" s="185">
        <f t="shared" si="1001"/>
        <v>0</v>
      </c>
      <c r="U3007" s="185">
        <f t="shared" si="1002"/>
        <v>0</v>
      </c>
      <c r="V3007" s="102">
        <f t="shared" si="1003"/>
        <v>9734</v>
      </c>
      <c r="W3007">
        <f>IF(V3007+O3007&gt;VLOOKUP(E3007,'Coincident Peak'!$C$22:$I$33,7),0,1)</f>
        <v>1</v>
      </c>
      <c r="X3007" s="421">
        <f>IF((AND(E3007=MONTH(VLOOKUP('Time Series Data'!E3007,'Coincident Peak'!$C$5:$D$16,2)),F3007=DAY(VLOOKUP('Time Series Data'!E3007,'Coincident Peak'!$C$5:$D$16,2)),IF(AND(G3007&lt;=HOUR(VLOOKUP('Time Series Data'!E3007,'Coincident Peak'!$C$5:$E$16,3))+Values!$E$5,G3007&gt;=HOUR(VLOOKUP('Time Series Data'!E3007,'Coincident Peak'!$C$5:$E$16,3))-Values!$E$5),"TRUE","FALSE"))),BatteryPower,0)</f>
        <v>0</v>
      </c>
      <c r="Y3007" s="185">
        <f>IF((AND(E3007=MONTH(VLOOKUP('Time Series Data'!E3007,'Coincident Peak'!$C$5:$D$16,2)),F3007=DAY(VLOOKUP('Time Series Data'!E3007,'Coincident Peak'!$C$5:$D$16,2)))),0,N3007)</f>
        <v>0</v>
      </c>
      <c r="Z3007" s="185">
        <f>IF((AND(E3007=MONTH(VLOOKUP('Time Series Data'!E3007,'Coincident Peak'!$C$5:$D$16,2)),F3007=DAY(VLOOKUP('Time Series Data'!E3007,'Coincident Peak'!$C$5:$D$16,2)),IF(AND(G3007&lt;=HOUR(VLOOKUP('Time Series Data'!E3007,'Coincident Peak'!$C$5:$E$16,3))+Values!$E$5,G3007&gt;=HOUR(VLOOKUP('Time Series Data'!E3007,'Coincident Peak'!$C$5:$E$16,3))-Values!$E$5),"TRUE","FALSE"))),BatteryPower,Y3007)</f>
        <v>0</v>
      </c>
      <c r="AA3007" s="185">
        <f>IF((AND(E3007=MONTH(VLOOKUP('Time Series Data'!E3007,'Coincident Peak'!$C$5:$D$16,2)),F3007=DAY(VLOOKUP('Time Series Data'!E3007,'Coincident Peak'!$C$5:$D$16,2))-1)),VLOOKUP(E3007,'Coincident Peak'!$C$5:$N$16,11)*Z3007,Z3007)</f>
        <v>0</v>
      </c>
      <c r="AB3007" s="185">
        <f>IF((AND(E3007=MONTH(VLOOKUP('Time Series Data'!E3007,'Coincident Peak'!$C$5:$D$16,2)),F3007=DAY(VLOOKUP('Time Series Data'!E3007,'Coincident Peak'!$C$5:$D$16,2))+1)),VLOOKUP(E3007,'Coincident Peak'!$C$5:$N$16,12)*AA3007,AA3007)</f>
        <v>0</v>
      </c>
      <c r="AC3007" s="185">
        <f>IF((AND(E3007=MONTH(VLOOKUP('Time Series Data'!E3007,'Coincident Peak'!$C$5:$D$16,2)),F3007=DAY(VLOOKUP('Time Series Data'!E3007,'Coincident Peak'!$C$5:$D$16,2)))),0,O3007)</f>
        <v>0</v>
      </c>
      <c r="AD3007" s="185">
        <f>IF((AND(E3007=MONTH(VLOOKUP('Time Series Data'!E3007,'Coincident Peak'!$C$5:$D$16,2)),F3007=DAY(VLOOKUP('Time Series Data'!E3007,'Coincident Peak'!$C$5:$D$16,2))-1)),VLOOKUP(E3007,'Coincident Peak'!$C$5:$N$16,11)*AC3007,AC3007)</f>
        <v>0</v>
      </c>
      <c r="AE3007" s="185">
        <f>IF((AND(E3007=MONTH(VLOOKUP('Time Series Data'!E3007,'Coincident Peak'!$C$5:$D$16,2)),F3007=DAY(VLOOKUP('Time Series Data'!E3007,'Coincident Peak'!$C$5:$D$16,2))+1)),VLOOKUP(E3007,'Coincident Peak'!$C$5:$N$16,12)*AD3007,AD3007)</f>
        <v>0</v>
      </c>
      <c r="AF3007" s="102">
        <f t="shared" si="1004"/>
        <v>9734</v>
      </c>
      <c r="AG3007" s="185">
        <f>IF((AND(E3007=MONTH(VLOOKUP('Time Series Data'!E3007,'Coincident Peak'!$C$5:$D$16,2)),F3007=DAY(VLOOKUP('Time Series Data'!E3007,'Coincident Peak'!$C$5:$D$16,2)))),U3007,O3007)</f>
        <v>0</v>
      </c>
      <c r="AH3007" s="102">
        <f t="shared" si="1006"/>
        <v>9734</v>
      </c>
      <c r="AL3007" s="102"/>
    </row>
    <row r="3008" spans="1:38" x14ac:dyDescent="0.2">
      <c r="A3008" s="77"/>
      <c r="B3008" s="77">
        <f t="shared" si="998"/>
        <v>43591.041666666664</v>
      </c>
      <c r="C3008" s="112">
        <f t="shared" si="999"/>
        <v>43591</v>
      </c>
      <c r="D3008" s="106">
        <f t="shared" si="1005"/>
        <v>8704</v>
      </c>
      <c r="E3008" s="469">
        <v>5</v>
      </c>
      <c r="F3008" s="469">
        <v>6</v>
      </c>
      <c r="G3008" s="110">
        <v>1</v>
      </c>
      <c r="H3008" s="110">
        <f t="shared" si="1000"/>
        <v>1</v>
      </c>
      <c r="I3008" s="110" cm="1">
        <f t="array" ref="I3008">INDEX(Values!$V$6:$AG$29,'Time Series Data'!G3008+1,'Time Series Data'!E3008)</f>
        <v>1</v>
      </c>
      <c r="J3008" s="113">
        <v>3001.5</v>
      </c>
      <c r="K3008" s="108">
        <v>8704</v>
      </c>
      <c r="L3008" s="108">
        <v>0</v>
      </c>
      <c r="M3008">
        <v>0</v>
      </c>
      <c r="N3008">
        <v>0</v>
      </c>
      <c r="O3008">
        <v>0</v>
      </c>
      <c r="P3008">
        <v>95</v>
      </c>
      <c r="T3008" s="185">
        <f t="shared" si="1001"/>
        <v>0</v>
      </c>
      <c r="U3008" s="185">
        <f t="shared" si="1002"/>
        <v>0</v>
      </c>
      <c r="V3008" s="102">
        <f t="shared" si="1003"/>
        <v>8704</v>
      </c>
      <c r="W3008">
        <f>IF(V3008+O3008&gt;VLOOKUP(E3008,'Coincident Peak'!$C$22:$I$33,7),0,1)</f>
        <v>1</v>
      </c>
      <c r="X3008" s="421">
        <f>IF((AND(E3008=MONTH(VLOOKUP('Time Series Data'!E3008,'Coincident Peak'!$C$5:$D$16,2)),F3008=DAY(VLOOKUP('Time Series Data'!E3008,'Coincident Peak'!$C$5:$D$16,2)),IF(AND(G3008&lt;=HOUR(VLOOKUP('Time Series Data'!E3008,'Coincident Peak'!$C$5:$E$16,3))+Values!$E$5,G3008&gt;=HOUR(VLOOKUP('Time Series Data'!E3008,'Coincident Peak'!$C$5:$E$16,3))-Values!$E$5),"TRUE","FALSE"))),BatteryPower,0)</f>
        <v>0</v>
      </c>
      <c r="Y3008" s="185">
        <f>IF((AND(E3008=MONTH(VLOOKUP('Time Series Data'!E3008,'Coincident Peak'!$C$5:$D$16,2)),F3008=DAY(VLOOKUP('Time Series Data'!E3008,'Coincident Peak'!$C$5:$D$16,2)))),0,N3008)</f>
        <v>0</v>
      </c>
      <c r="Z3008" s="185">
        <f>IF((AND(E3008=MONTH(VLOOKUP('Time Series Data'!E3008,'Coincident Peak'!$C$5:$D$16,2)),F3008=DAY(VLOOKUP('Time Series Data'!E3008,'Coincident Peak'!$C$5:$D$16,2)),IF(AND(G3008&lt;=HOUR(VLOOKUP('Time Series Data'!E3008,'Coincident Peak'!$C$5:$E$16,3))+Values!$E$5,G3008&gt;=HOUR(VLOOKUP('Time Series Data'!E3008,'Coincident Peak'!$C$5:$E$16,3))-Values!$E$5),"TRUE","FALSE"))),BatteryPower,Y3008)</f>
        <v>0</v>
      </c>
      <c r="AA3008" s="185">
        <f>IF((AND(E3008=MONTH(VLOOKUP('Time Series Data'!E3008,'Coincident Peak'!$C$5:$D$16,2)),F3008=DAY(VLOOKUP('Time Series Data'!E3008,'Coincident Peak'!$C$5:$D$16,2))-1)),VLOOKUP(E3008,'Coincident Peak'!$C$5:$N$16,11)*Z3008,Z3008)</f>
        <v>0</v>
      </c>
      <c r="AB3008" s="185">
        <f>IF((AND(E3008=MONTH(VLOOKUP('Time Series Data'!E3008,'Coincident Peak'!$C$5:$D$16,2)),F3008=DAY(VLOOKUP('Time Series Data'!E3008,'Coincident Peak'!$C$5:$D$16,2))+1)),VLOOKUP(E3008,'Coincident Peak'!$C$5:$N$16,12)*AA3008,AA3008)</f>
        <v>0</v>
      </c>
      <c r="AC3008" s="185">
        <f>IF((AND(E3008=MONTH(VLOOKUP('Time Series Data'!E3008,'Coincident Peak'!$C$5:$D$16,2)),F3008=DAY(VLOOKUP('Time Series Data'!E3008,'Coincident Peak'!$C$5:$D$16,2)))),0,O3008)</f>
        <v>0</v>
      </c>
      <c r="AD3008" s="185">
        <f>IF((AND(E3008=MONTH(VLOOKUP('Time Series Data'!E3008,'Coincident Peak'!$C$5:$D$16,2)),F3008=DAY(VLOOKUP('Time Series Data'!E3008,'Coincident Peak'!$C$5:$D$16,2))-1)),VLOOKUP(E3008,'Coincident Peak'!$C$5:$N$16,11)*AC3008,AC3008)</f>
        <v>0</v>
      </c>
      <c r="AE3008" s="185">
        <f>IF((AND(E3008=MONTH(VLOOKUP('Time Series Data'!E3008,'Coincident Peak'!$C$5:$D$16,2)),F3008=DAY(VLOOKUP('Time Series Data'!E3008,'Coincident Peak'!$C$5:$D$16,2))+1)),VLOOKUP(E3008,'Coincident Peak'!$C$5:$N$16,12)*AD3008,AD3008)</f>
        <v>0</v>
      </c>
      <c r="AF3008" s="102">
        <f t="shared" si="1004"/>
        <v>8704</v>
      </c>
      <c r="AG3008" s="185">
        <f>IF((AND(E3008=MONTH(VLOOKUP('Time Series Data'!E3008,'Coincident Peak'!$C$5:$D$16,2)),F3008=DAY(VLOOKUP('Time Series Data'!E3008,'Coincident Peak'!$C$5:$D$16,2)))),U3008,O3008)</f>
        <v>0</v>
      </c>
      <c r="AH3008" s="102">
        <f t="shared" si="1006"/>
        <v>8704</v>
      </c>
      <c r="AL3008" s="102"/>
    </row>
    <row r="3009" spans="1:38" x14ac:dyDescent="0.2">
      <c r="A3009" s="77"/>
      <c r="B3009" s="77">
        <f t="shared" si="998"/>
        <v>43591.083333333336</v>
      </c>
      <c r="C3009" s="112">
        <f t="shared" si="999"/>
        <v>43591</v>
      </c>
      <c r="D3009" s="106">
        <f t="shared" si="1005"/>
        <v>8013</v>
      </c>
      <c r="E3009" s="469">
        <v>5</v>
      </c>
      <c r="F3009" s="469">
        <v>6</v>
      </c>
      <c r="G3009" s="110">
        <v>2</v>
      </c>
      <c r="H3009" s="110">
        <f t="shared" si="1000"/>
        <v>1</v>
      </c>
      <c r="I3009" s="110" cm="1">
        <f t="array" ref="I3009">INDEX(Values!$V$6:$AG$29,'Time Series Data'!G3009+1,'Time Series Data'!E3009)</f>
        <v>1</v>
      </c>
      <c r="J3009" s="113">
        <v>3002.5</v>
      </c>
      <c r="K3009" s="108">
        <v>8013</v>
      </c>
      <c r="L3009" s="108">
        <v>0</v>
      </c>
      <c r="M3009">
        <v>0</v>
      </c>
      <c r="N3009">
        <v>0</v>
      </c>
      <c r="O3009">
        <v>0</v>
      </c>
      <c r="P3009">
        <v>95</v>
      </c>
      <c r="T3009" s="185">
        <f t="shared" si="1001"/>
        <v>0</v>
      </c>
      <c r="U3009" s="185">
        <f t="shared" si="1002"/>
        <v>0</v>
      </c>
      <c r="V3009" s="102">
        <f t="shared" si="1003"/>
        <v>8013</v>
      </c>
      <c r="W3009">
        <f>IF(V3009+O3009&gt;VLOOKUP(E3009,'Coincident Peak'!$C$22:$I$33,7),0,1)</f>
        <v>1</v>
      </c>
      <c r="X3009" s="421">
        <f>IF((AND(E3009=MONTH(VLOOKUP('Time Series Data'!E3009,'Coincident Peak'!$C$5:$D$16,2)),F3009=DAY(VLOOKUP('Time Series Data'!E3009,'Coincident Peak'!$C$5:$D$16,2)),IF(AND(G3009&lt;=HOUR(VLOOKUP('Time Series Data'!E3009,'Coincident Peak'!$C$5:$E$16,3))+Values!$E$5,G3009&gt;=HOUR(VLOOKUP('Time Series Data'!E3009,'Coincident Peak'!$C$5:$E$16,3))-Values!$E$5),"TRUE","FALSE"))),BatteryPower,0)</f>
        <v>0</v>
      </c>
      <c r="Y3009" s="185">
        <f>IF((AND(E3009=MONTH(VLOOKUP('Time Series Data'!E3009,'Coincident Peak'!$C$5:$D$16,2)),F3009=DAY(VLOOKUP('Time Series Data'!E3009,'Coincident Peak'!$C$5:$D$16,2)))),0,N3009)</f>
        <v>0</v>
      </c>
      <c r="Z3009" s="185">
        <f>IF((AND(E3009=MONTH(VLOOKUP('Time Series Data'!E3009,'Coincident Peak'!$C$5:$D$16,2)),F3009=DAY(VLOOKUP('Time Series Data'!E3009,'Coincident Peak'!$C$5:$D$16,2)),IF(AND(G3009&lt;=HOUR(VLOOKUP('Time Series Data'!E3009,'Coincident Peak'!$C$5:$E$16,3))+Values!$E$5,G3009&gt;=HOUR(VLOOKUP('Time Series Data'!E3009,'Coincident Peak'!$C$5:$E$16,3))-Values!$E$5),"TRUE","FALSE"))),BatteryPower,Y3009)</f>
        <v>0</v>
      </c>
      <c r="AA3009" s="185">
        <f>IF((AND(E3009=MONTH(VLOOKUP('Time Series Data'!E3009,'Coincident Peak'!$C$5:$D$16,2)),F3009=DAY(VLOOKUP('Time Series Data'!E3009,'Coincident Peak'!$C$5:$D$16,2))-1)),VLOOKUP(E3009,'Coincident Peak'!$C$5:$N$16,11)*Z3009,Z3009)</f>
        <v>0</v>
      </c>
      <c r="AB3009" s="185">
        <f>IF((AND(E3009=MONTH(VLOOKUP('Time Series Data'!E3009,'Coincident Peak'!$C$5:$D$16,2)),F3009=DAY(VLOOKUP('Time Series Data'!E3009,'Coincident Peak'!$C$5:$D$16,2))+1)),VLOOKUP(E3009,'Coincident Peak'!$C$5:$N$16,12)*AA3009,AA3009)</f>
        <v>0</v>
      </c>
      <c r="AC3009" s="185">
        <f>IF((AND(E3009=MONTH(VLOOKUP('Time Series Data'!E3009,'Coincident Peak'!$C$5:$D$16,2)),F3009=DAY(VLOOKUP('Time Series Data'!E3009,'Coincident Peak'!$C$5:$D$16,2)))),0,O3009)</f>
        <v>0</v>
      </c>
      <c r="AD3009" s="185">
        <f>IF((AND(E3009=MONTH(VLOOKUP('Time Series Data'!E3009,'Coincident Peak'!$C$5:$D$16,2)),F3009=DAY(VLOOKUP('Time Series Data'!E3009,'Coincident Peak'!$C$5:$D$16,2))-1)),VLOOKUP(E3009,'Coincident Peak'!$C$5:$N$16,11)*AC3009,AC3009)</f>
        <v>0</v>
      </c>
      <c r="AE3009" s="185">
        <f>IF((AND(E3009=MONTH(VLOOKUP('Time Series Data'!E3009,'Coincident Peak'!$C$5:$D$16,2)),F3009=DAY(VLOOKUP('Time Series Data'!E3009,'Coincident Peak'!$C$5:$D$16,2))+1)),VLOOKUP(E3009,'Coincident Peak'!$C$5:$N$16,12)*AD3009,AD3009)</f>
        <v>0</v>
      </c>
      <c r="AF3009" s="102">
        <f t="shared" si="1004"/>
        <v>8013</v>
      </c>
      <c r="AG3009" s="185">
        <f>IF((AND(E3009=MONTH(VLOOKUP('Time Series Data'!E3009,'Coincident Peak'!$C$5:$D$16,2)),F3009=DAY(VLOOKUP('Time Series Data'!E3009,'Coincident Peak'!$C$5:$D$16,2)))),U3009,O3009)</f>
        <v>0</v>
      </c>
      <c r="AH3009" s="102">
        <f t="shared" si="1006"/>
        <v>8013</v>
      </c>
      <c r="AL3009" s="102"/>
    </row>
    <row r="3010" spans="1:38" x14ac:dyDescent="0.2">
      <c r="A3010" s="77"/>
      <c r="B3010" s="77">
        <f t="shared" si="998"/>
        <v>43591.125</v>
      </c>
      <c r="C3010" s="112">
        <f t="shared" si="999"/>
        <v>43591</v>
      </c>
      <c r="D3010" s="106">
        <f t="shared" si="1005"/>
        <v>7835</v>
      </c>
      <c r="E3010" s="469">
        <v>5</v>
      </c>
      <c r="F3010" s="469">
        <v>6</v>
      </c>
      <c r="G3010" s="110">
        <v>3</v>
      </c>
      <c r="H3010" s="110">
        <f t="shared" si="1000"/>
        <v>1</v>
      </c>
      <c r="I3010" s="110" cm="1">
        <f t="array" ref="I3010">INDEX(Values!$V$6:$AG$29,'Time Series Data'!G3010+1,'Time Series Data'!E3010)</f>
        <v>1</v>
      </c>
      <c r="J3010" s="113">
        <v>3003.5</v>
      </c>
      <c r="K3010" s="108">
        <v>7835</v>
      </c>
      <c r="L3010" s="108">
        <v>0</v>
      </c>
      <c r="M3010">
        <v>0</v>
      </c>
      <c r="N3010">
        <v>0</v>
      </c>
      <c r="O3010">
        <v>0</v>
      </c>
      <c r="P3010">
        <v>95</v>
      </c>
      <c r="T3010" s="185">
        <f t="shared" si="1001"/>
        <v>0</v>
      </c>
      <c r="U3010" s="185">
        <f t="shared" si="1002"/>
        <v>0</v>
      </c>
      <c r="V3010" s="102">
        <f t="shared" si="1003"/>
        <v>7835</v>
      </c>
      <c r="W3010">
        <f>IF(V3010+O3010&gt;VLOOKUP(E3010,'Coincident Peak'!$C$22:$I$33,7),0,1)</f>
        <v>1</v>
      </c>
      <c r="X3010" s="421">
        <f>IF((AND(E3010=MONTH(VLOOKUP('Time Series Data'!E3010,'Coincident Peak'!$C$5:$D$16,2)),F3010=DAY(VLOOKUP('Time Series Data'!E3010,'Coincident Peak'!$C$5:$D$16,2)),IF(AND(G3010&lt;=HOUR(VLOOKUP('Time Series Data'!E3010,'Coincident Peak'!$C$5:$E$16,3))+Values!$E$5,G3010&gt;=HOUR(VLOOKUP('Time Series Data'!E3010,'Coincident Peak'!$C$5:$E$16,3))-Values!$E$5),"TRUE","FALSE"))),BatteryPower,0)</f>
        <v>0</v>
      </c>
      <c r="Y3010" s="185">
        <f>IF((AND(E3010=MONTH(VLOOKUP('Time Series Data'!E3010,'Coincident Peak'!$C$5:$D$16,2)),F3010=DAY(VLOOKUP('Time Series Data'!E3010,'Coincident Peak'!$C$5:$D$16,2)))),0,N3010)</f>
        <v>0</v>
      </c>
      <c r="Z3010" s="185">
        <f>IF((AND(E3010=MONTH(VLOOKUP('Time Series Data'!E3010,'Coincident Peak'!$C$5:$D$16,2)),F3010=DAY(VLOOKUP('Time Series Data'!E3010,'Coincident Peak'!$C$5:$D$16,2)),IF(AND(G3010&lt;=HOUR(VLOOKUP('Time Series Data'!E3010,'Coincident Peak'!$C$5:$E$16,3))+Values!$E$5,G3010&gt;=HOUR(VLOOKUP('Time Series Data'!E3010,'Coincident Peak'!$C$5:$E$16,3))-Values!$E$5),"TRUE","FALSE"))),BatteryPower,Y3010)</f>
        <v>0</v>
      </c>
      <c r="AA3010" s="185">
        <f>IF((AND(E3010=MONTH(VLOOKUP('Time Series Data'!E3010,'Coincident Peak'!$C$5:$D$16,2)),F3010=DAY(VLOOKUP('Time Series Data'!E3010,'Coincident Peak'!$C$5:$D$16,2))-1)),VLOOKUP(E3010,'Coincident Peak'!$C$5:$N$16,11)*Z3010,Z3010)</f>
        <v>0</v>
      </c>
      <c r="AB3010" s="185">
        <f>IF((AND(E3010=MONTH(VLOOKUP('Time Series Data'!E3010,'Coincident Peak'!$C$5:$D$16,2)),F3010=DAY(VLOOKUP('Time Series Data'!E3010,'Coincident Peak'!$C$5:$D$16,2))+1)),VLOOKUP(E3010,'Coincident Peak'!$C$5:$N$16,12)*AA3010,AA3010)</f>
        <v>0</v>
      </c>
      <c r="AC3010" s="185">
        <f>IF((AND(E3010=MONTH(VLOOKUP('Time Series Data'!E3010,'Coincident Peak'!$C$5:$D$16,2)),F3010=DAY(VLOOKUP('Time Series Data'!E3010,'Coincident Peak'!$C$5:$D$16,2)))),0,O3010)</f>
        <v>0</v>
      </c>
      <c r="AD3010" s="185">
        <f>IF((AND(E3010=MONTH(VLOOKUP('Time Series Data'!E3010,'Coincident Peak'!$C$5:$D$16,2)),F3010=DAY(VLOOKUP('Time Series Data'!E3010,'Coincident Peak'!$C$5:$D$16,2))-1)),VLOOKUP(E3010,'Coincident Peak'!$C$5:$N$16,11)*AC3010,AC3010)</f>
        <v>0</v>
      </c>
      <c r="AE3010" s="185">
        <f>IF((AND(E3010=MONTH(VLOOKUP('Time Series Data'!E3010,'Coincident Peak'!$C$5:$D$16,2)),F3010=DAY(VLOOKUP('Time Series Data'!E3010,'Coincident Peak'!$C$5:$D$16,2))+1)),VLOOKUP(E3010,'Coincident Peak'!$C$5:$N$16,12)*AD3010,AD3010)</f>
        <v>0</v>
      </c>
      <c r="AF3010" s="102">
        <f t="shared" si="1004"/>
        <v>7835</v>
      </c>
      <c r="AG3010" s="185">
        <f>IF((AND(E3010=MONTH(VLOOKUP('Time Series Data'!E3010,'Coincident Peak'!$C$5:$D$16,2)),F3010=DAY(VLOOKUP('Time Series Data'!E3010,'Coincident Peak'!$C$5:$D$16,2)))),U3010,O3010)</f>
        <v>0</v>
      </c>
      <c r="AH3010" s="102">
        <f t="shared" si="1006"/>
        <v>7835</v>
      </c>
      <c r="AL3010" s="102"/>
    </row>
    <row r="3011" spans="1:38" x14ac:dyDescent="0.2">
      <c r="A3011" s="77"/>
      <c r="B3011" s="77">
        <f t="shared" si="998"/>
        <v>43591.166666666664</v>
      </c>
      <c r="C3011" s="112">
        <f t="shared" si="999"/>
        <v>43591</v>
      </c>
      <c r="D3011" s="106">
        <f t="shared" si="1005"/>
        <v>7857</v>
      </c>
      <c r="E3011" s="469">
        <v>5</v>
      </c>
      <c r="F3011" s="469">
        <v>6</v>
      </c>
      <c r="G3011" s="110">
        <v>4</v>
      </c>
      <c r="H3011" s="110">
        <f t="shared" si="1000"/>
        <v>1</v>
      </c>
      <c r="I3011" s="110" cm="1">
        <f t="array" ref="I3011">INDEX(Values!$V$6:$AG$29,'Time Series Data'!G3011+1,'Time Series Data'!E3011)</f>
        <v>1</v>
      </c>
      <c r="J3011" s="113">
        <v>3004.5</v>
      </c>
      <c r="K3011" s="108">
        <v>7857</v>
      </c>
      <c r="L3011" s="108">
        <v>0</v>
      </c>
      <c r="M3011">
        <v>0</v>
      </c>
      <c r="N3011">
        <v>0</v>
      </c>
      <c r="O3011">
        <v>0</v>
      </c>
      <c r="P3011">
        <v>95</v>
      </c>
      <c r="T3011" s="185">
        <f t="shared" si="1001"/>
        <v>0</v>
      </c>
      <c r="U3011" s="185">
        <f t="shared" si="1002"/>
        <v>0</v>
      </c>
      <c r="V3011" s="102">
        <f t="shared" si="1003"/>
        <v>7857</v>
      </c>
      <c r="W3011">
        <f>IF(V3011+O3011&gt;VLOOKUP(E3011,'Coincident Peak'!$C$22:$I$33,7),0,1)</f>
        <v>1</v>
      </c>
      <c r="X3011" s="421">
        <f>IF((AND(E3011=MONTH(VLOOKUP('Time Series Data'!E3011,'Coincident Peak'!$C$5:$D$16,2)),F3011=DAY(VLOOKUP('Time Series Data'!E3011,'Coincident Peak'!$C$5:$D$16,2)),IF(AND(G3011&lt;=HOUR(VLOOKUP('Time Series Data'!E3011,'Coincident Peak'!$C$5:$E$16,3))+Values!$E$5,G3011&gt;=HOUR(VLOOKUP('Time Series Data'!E3011,'Coincident Peak'!$C$5:$E$16,3))-Values!$E$5),"TRUE","FALSE"))),BatteryPower,0)</f>
        <v>0</v>
      </c>
      <c r="Y3011" s="185">
        <f>IF((AND(E3011=MONTH(VLOOKUP('Time Series Data'!E3011,'Coincident Peak'!$C$5:$D$16,2)),F3011=DAY(VLOOKUP('Time Series Data'!E3011,'Coincident Peak'!$C$5:$D$16,2)))),0,N3011)</f>
        <v>0</v>
      </c>
      <c r="Z3011" s="185">
        <f>IF((AND(E3011=MONTH(VLOOKUP('Time Series Data'!E3011,'Coincident Peak'!$C$5:$D$16,2)),F3011=DAY(VLOOKUP('Time Series Data'!E3011,'Coincident Peak'!$C$5:$D$16,2)),IF(AND(G3011&lt;=HOUR(VLOOKUP('Time Series Data'!E3011,'Coincident Peak'!$C$5:$E$16,3))+Values!$E$5,G3011&gt;=HOUR(VLOOKUP('Time Series Data'!E3011,'Coincident Peak'!$C$5:$E$16,3))-Values!$E$5),"TRUE","FALSE"))),BatteryPower,Y3011)</f>
        <v>0</v>
      </c>
      <c r="AA3011" s="185">
        <f>IF((AND(E3011=MONTH(VLOOKUP('Time Series Data'!E3011,'Coincident Peak'!$C$5:$D$16,2)),F3011=DAY(VLOOKUP('Time Series Data'!E3011,'Coincident Peak'!$C$5:$D$16,2))-1)),VLOOKUP(E3011,'Coincident Peak'!$C$5:$N$16,11)*Z3011,Z3011)</f>
        <v>0</v>
      </c>
      <c r="AB3011" s="185">
        <f>IF((AND(E3011=MONTH(VLOOKUP('Time Series Data'!E3011,'Coincident Peak'!$C$5:$D$16,2)),F3011=DAY(VLOOKUP('Time Series Data'!E3011,'Coincident Peak'!$C$5:$D$16,2))+1)),VLOOKUP(E3011,'Coincident Peak'!$C$5:$N$16,12)*AA3011,AA3011)</f>
        <v>0</v>
      </c>
      <c r="AC3011" s="185">
        <f>IF((AND(E3011=MONTH(VLOOKUP('Time Series Data'!E3011,'Coincident Peak'!$C$5:$D$16,2)),F3011=DAY(VLOOKUP('Time Series Data'!E3011,'Coincident Peak'!$C$5:$D$16,2)))),0,O3011)</f>
        <v>0</v>
      </c>
      <c r="AD3011" s="185">
        <f>IF((AND(E3011=MONTH(VLOOKUP('Time Series Data'!E3011,'Coincident Peak'!$C$5:$D$16,2)),F3011=DAY(VLOOKUP('Time Series Data'!E3011,'Coincident Peak'!$C$5:$D$16,2))-1)),VLOOKUP(E3011,'Coincident Peak'!$C$5:$N$16,11)*AC3011,AC3011)</f>
        <v>0</v>
      </c>
      <c r="AE3011" s="185">
        <f>IF((AND(E3011=MONTH(VLOOKUP('Time Series Data'!E3011,'Coincident Peak'!$C$5:$D$16,2)),F3011=DAY(VLOOKUP('Time Series Data'!E3011,'Coincident Peak'!$C$5:$D$16,2))+1)),VLOOKUP(E3011,'Coincident Peak'!$C$5:$N$16,12)*AD3011,AD3011)</f>
        <v>0</v>
      </c>
      <c r="AF3011" s="102">
        <f t="shared" si="1004"/>
        <v>7857</v>
      </c>
      <c r="AG3011" s="185">
        <f>IF((AND(E3011=MONTH(VLOOKUP('Time Series Data'!E3011,'Coincident Peak'!$C$5:$D$16,2)),F3011=DAY(VLOOKUP('Time Series Data'!E3011,'Coincident Peak'!$C$5:$D$16,2)))),U3011,O3011)</f>
        <v>0</v>
      </c>
      <c r="AH3011" s="102">
        <f t="shared" si="1006"/>
        <v>7857</v>
      </c>
      <c r="AL3011" s="102"/>
    </row>
    <row r="3012" spans="1:38" x14ac:dyDescent="0.2">
      <c r="A3012" s="77"/>
      <c r="B3012" s="77">
        <f t="shared" si="998"/>
        <v>43591.208333333336</v>
      </c>
      <c r="C3012" s="112">
        <f t="shared" si="999"/>
        <v>43591</v>
      </c>
      <c r="D3012" s="106">
        <f t="shared" si="1005"/>
        <v>8626</v>
      </c>
      <c r="E3012" s="469">
        <v>5</v>
      </c>
      <c r="F3012" s="469">
        <v>6</v>
      </c>
      <c r="G3012" s="110">
        <v>5</v>
      </c>
      <c r="H3012" s="110">
        <f t="shared" si="1000"/>
        <v>1</v>
      </c>
      <c r="I3012" s="110" cm="1">
        <f t="array" ref="I3012">INDEX(Values!$V$6:$AG$29,'Time Series Data'!G3012+1,'Time Series Data'!E3012)</f>
        <v>1</v>
      </c>
      <c r="J3012" s="113">
        <v>3005.5</v>
      </c>
      <c r="K3012" s="108">
        <v>8626</v>
      </c>
      <c r="L3012" s="108">
        <v>0</v>
      </c>
      <c r="M3012">
        <v>0</v>
      </c>
      <c r="N3012">
        <v>0</v>
      </c>
      <c r="O3012">
        <v>5.6589900000000002</v>
      </c>
      <c r="P3012">
        <v>95</v>
      </c>
      <c r="T3012" s="185">
        <f t="shared" si="1001"/>
        <v>0</v>
      </c>
      <c r="U3012" s="185">
        <f t="shared" si="1002"/>
        <v>5.6589900000000002</v>
      </c>
      <c r="V3012" s="102">
        <f t="shared" si="1003"/>
        <v>8620.3410100000001</v>
      </c>
      <c r="W3012">
        <f>IF(V3012+O3012&gt;VLOOKUP(E3012,'Coincident Peak'!$C$22:$I$33,7),0,1)</f>
        <v>1</v>
      </c>
      <c r="X3012" s="421">
        <f>IF((AND(E3012=MONTH(VLOOKUP('Time Series Data'!E3012,'Coincident Peak'!$C$5:$D$16,2)),F3012=DAY(VLOOKUP('Time Series Data'!E3012,'Coincident Peak'!$C$5:$D$16,2)),IF(AND(G3012&lt;=HOUR(VLOOKUP('Time Series Data'!E3012,'Coincident Peak'!$C$5:$E$16,3))+Values!$E$5,G3012&gt;=HOUR(VLOOKUP('Time Series Data'!E3012,'Coincident Peak'!$C$5:$E$16,3))-Values!$E$5),"TRUE","FALSE"))),BatteryPower,0)</f>
        <v>0</v>
      </c>
      <c r="Y3012" s="185">
        <f>IF((AND(E3012=MONTH(VLOOKUP('Time Series Data'!E3012,'Coincident Peak'!$C$5:$D$16,2)),F3012=DAY(VLOOKUP('Time Series Data'!E3012,'Coincident Peak'!$C$5:$D$16,2)))),0,N3012)</f>
        <v>0</v>
      </c>
      <c r="Z3012" s="185">
        <f>IF((AND(E3012=MONTH(VLOOKUP('Time Series Data'!E3012,'Coincident Peak'!$C$5:$D$16,2)),F3012=DAY(VLOOKUP('Time Series Data'!E3012,'Coincident Peak'!$C$5:$D$16,2)),IF(AND(G3012&lt;=HOUR(VLOOKUP('Time Series Data'!E3012,'Coincident Peak'!$C$5:$E$16,3))+Values!$E$5,G3012&gt;=HOUR(VLOOKUP('Time Series Data'!E3012,'Coincident Peak'!$C$5:$E$16,3))-Values!$E$5),"TRUE","FALSE"))),BatteryPower,Y3012)</f>
        <v>0</v>
      </c>
      <c r="AA3012" s="185">
        <f>IF((AND(E3012=MONTH(VLOOKUP('Time Series Data'!E3012,'Coincident Peak'!$C$5:$D$16,2)),F3012=DAY(VLOOKUP('Time Series Data'!E3012,'Coincident Peak'!$C$5:$D$16,2))-1)),VLOOKUP(E3012,'Coincident Peak'!$C$5:$N$16,11)*Z3012,Z3012)</f>
        <v>0</v>
      </c>
      <c r="AB3012" s="185">
        <f>IF((AND(E3012=MONTH(VLOOKUP('Time Series Data'!E3012,'Coincident Peak'!$C$5:$D$16,2)),F3012=DAY(VLOOKUP('Time Series Data'!E3012,'Coincident Peak'!$C$5:$D$16,2))+1)),VLOOKUP(E3012,'Coincident Peak'!$C$5:$N$16,12)*AA3012,AA3012)</f>
        <v>0</v>
      </c>
      <c r="AC3012" s="185">
        <f>IF((AND(E3012=MONTH(VLOOKUP('Time Series Data'!E3012,'Coincident Peak'!$C$5:$D$16,2)),F3012=DAY(VLOOKUP('Time Series Data'!E3012,'Coincident Peak'!$C$5:$D$16,2)))),0,O3012)</f>
        <v>5.6589900000000002</v>
      </c>
      <c r="AD3012" s="185">
        <f>IF((AND(E3012=MONTH(VLOOKUP('Time Series Data'!E3012,'Coincident Peak'!$C$5:$D$16,2)),F3012=DAY(VLOOKUP('Time Series Data'!E3012,'Coincident Peak'!$C$5:$D$16,2))-1)),VLOOKUP(E3012,'Coincident Peak'!$C$5:$N$16,11)*AC3012,AC3012)</f>
        <v>5.6589900000000002</v>
      </c>
      <c r="AE3012" s="185">
        <f>IF((AND(E3012=MONTH(VLOOKUP('Time Series Data'!E3012,'Coincident Peak'!$C$5:$D$16,2)),F3012=DAY(VLOOKUP('Time Series Data'!E3012,'Coincident Peak'!$C$5:$D$16,2))+1)),VLOOKUP(E3012,'Coincident Peak'!$C$5:$N$16,12)*AD3012,AD3012)</f>
        <v>5.6589900000000002</v>
      </c>
      <c r="AF3012" s="102">
        <f t="shared" si="1004"/>
        <v>8620.3410100000001</v>
      </c>
      <c r="AG3012" s="185">
        <f>IF((AND(E3012=MONTH(VLOOKUP('Time Series Data'!E3012,'Coincident Peak'!$C$5:$D$16,2)),F3012=DAY(VLOOKUP('Time Series Data'!E3012,'Coincident Peak'!$C$5:$D$16,2)))),U3012,O3012)</f>
        <v>5.6589900000000002</v>
      </c>
      <c r="AH3012" s="102">
        <f t="shared" si="1006"/>
        <v>8620.3410100000001</v>
      </c>
      <c r="AL3012" s="102"/>
    </row>
    <row r="3013" spans="1:38" x14ac:dyDescent="0.2">
      <c r="A3013" s="77"/>
      <c r="B3013" s="77">
        <f t="shared" si="998"/>
        <v>43591.25</v>
      </c>
      <c r="C3013" s="112">
        <f t="shared" si="999"/>
        <v>43591</v>
      </c>
      <c r="D3013" s="106">
        <f t="shared" si="1005"/>
        <v>9682</v>
      </c>
      <c r="E3013" s="469">
        <v>5</v>
      </c>
      <c r="F3013" s="469">
        <v>6</v>
      </c>
      <c r="G3013" s="110">
        <v>6</v>
      </c>
      <c r="H3013" s="110">
        <f t="shared" si="1000"/>
        <v>1</v>
      </c>
      <c r="I3013" s="110" cm="1">
        <f t="array" ref="I3013">INDEX(Values!$V$6:$AG$29,'Time Series Data'!G3013+1,'Time Series Data'!E3013)</f>
        <v>1</v>
      </c>
      <c r="J3013" s="113">
        <v>3006.5</v>
      </c>
      <c r="K3013" s="108">
        <v>9682</v>
      </c>
      <c r="L3013" s="108">
        <v>0</v>
      </c>
      <c r="M3013">
        <v>0</v>
      </c>
      <c r="N3013">
        <v>0</v>
      </c>
      <c r="O3013">
        <v>276.80700000000002</v>
      </c>
      <c r="P3013">
        <v>95</v>
      </c>
      <c r="T3013" s="185">
        <f t="shared" si="1001"/>
        <v>0</v>
      </c>
      <c r="U3013" s="185">
        <f t="shared" si="1002"/>
        <v>276.80700000000002</v>
      </c>
      <c r="V3013" s="102">
        <f t="shared" si="1003"/>
        <v>9405.1929999999993</v>
      </c>
      <c r="W3013">
        <f>IF(V3013+O3013&gt;VLOOKUP(E3013,'Coincident Peak'!$C$22:$I$33,7),0,1)</f>
        <v>1</v>
      </c>
      <c r="X3013" s="421">
        <f>IF((AND(E3013=MONTH(VLOOKUP('Time Series Data'!E3013,'Coincident Peak'!$C$5:$D$16,2)),F3013=DAY(VLOOKUP('Time Series Data'!E3013,'Coincident Peak'!$C$5:$D$16,2)),IF(AND(G3013&lt;=HOUR(VLOOKUP('Time Series Data'!E3013,'Coincident Peak'!$C$5:$E$16,3))+Values!$E$5,G3013&gt;=HOUR(VLOOKUP('Time Series Data'!E3013,'Coincident Peak'!$C$5:$E$16,3))-Values!$E$5),"TRUE","FALSE"))),BatteryPower,0)</f>
        <v>0</v>
      </c>
      <c r="Y3013" s="185">
        <f>IF((AND(E3013=MONTH(VLOOKUP('Time Series Data'!E3013,'Coincident Peak'!$C$5:$D$16,2)),F3013=DAY(VLOOKUP('Time Series Data'!E3013,'Coincident Peak'!$C$5:$D$16,2)))),0,N3013)</f>
        <v>0</v>
      </c>
      <c r="Z3013" s="185">
        <f>IF((AND(E3013=MONTH(VLOOKUP('Time Series Data'!E3013,'Coincident Peak'!$C$5:$D$16,2)),F3013=DAY(VLOOKUP('Time Series Data'!E3013,'Coincident Peak'!$C$5:$D$16,2)),IF(AND(G3013&lt;=HOUR(VLOOKUP('Time Series Data'!E3013,'Coincident Peak'!$C$5:$E$16,3))+Values!$E$5,G3013&gt;=HOUR(VLOOKUP('Time Series Data'!E3013,'Coincident Peak'!$C$5:$E$16,3))-Values!$E$5),"TRUE","FALSE"))),BatteryPower,Y3013)</f>
        <v>0</v>
      </c>
      <c r="AA3013" s="185">
        <f>IF((AND(E3013=MONTH(VLOOKUP('Time Series Data'!E3013,'Coincident Peak'!$C$5:$D$16,2)),F3013=DAY(VLOOKUP('Time Series Data'!E3013,'Coincident Peak'!$C$5:$D$16,2))-1)),VLOOKUP(E3013,'Coincident Peak'!$C$5:$N$16,11)*Z3013,Z3013)</f>
        <v>0</v>
      </c>
      <c r="AB3013" s="185">
        <f>IF((AND(E3013=MONTH(VLOOKUP('Time Series Data'!E3013,'Coincident Peak'!$C$5:$D$16,2)),F3013=DAY(VLOOKUP('Time Series Data'!E3013,'Coincident Peak'!$C$5:$D$16,2))+1)),VLOOKUP(E3013,'Coincident Peak'!$C$5:$N$16,12)*AA3013,AA3013)</f>
        <v>0</v>
      </c>
      <c r="AC3013" s="185">
        <f>IF((AND(E3013=MONTH(VLOOKUP('Time Series Data'!E3013,'Coincident Peak'!$C$5:$D$16,2)),F3013=DAY(VLOOKUP('Time Series Data'!E3013,'Coincident Peak'!$C$5:$D$16,2)))),0,O3013)</f>
        <v>276.80700000000002</v>
      </c>
      <c r="AD3013" s="185">
        <f>IF((AND(E3013=MONTH(VLOOKUP('Time Series Data'!E3013,'Coincident Peak'!$C$5:$D$16,2)),F3013=DAY(VLOOKUP('Time Series Data'!E3013,'Coincident Peak'!$C$5:$D$16,2))-1)),VLOOKUP(E3013,'Coincident Peak'!$C$5:$N$16,11)*AC3013,AC3013)</f>
        <v>276.80700000000002</v>
      </c>
      <c r="AE3013" s="185">
        <f>IF((AND(E3013=MONTH(VLOOKUP('Time Series Data'!E3013,'Coincident Peak'!$C$5:$D$16,2)),F3013=DAY(VLOOKUP('Time Series Data'!E3013,'Coincident Peak'!$C$5:$D$16,2))+1)),VLOOKUP(E3013,'Coincident Peak'!$C$5:$N$16,12)*AD3013,AD3013)</f>
        <v>276.80700000000002</v>
      </c>
      <c r="AF3013" s="102">
        <f t="shared" si="1004"/>
        <v>9405.1929999999993</v>
      </c>
      <c r="AG3013" s="185">
        <f>IF((AND(E3013=MONTH(VLOOKUP('Time Series Data'!E3013,'Coincident Peak'!$C$5:$D$16,2)),F3013=DAY(VLOOKUP('Time Series Data'!E3013,'Coincident Peak'!$C$5:$D$16,2)))),U3013,O3013)</f>
        <v>276.80700000000002</v>
      </c>
      <c r="AH3013" s="102">
        <f t="shared" si="1006"/>
        <v>9405.1929999999993</v>
      </c>
      <c r="AL3013" s="102"/>
    </row>
    <row r="3014" spans="1:38" x14ac:dyDescent="0.2">
      <c r="A3014" s="77"/>
      <c r="B3014" s="77">
        <f t="shared" si="998"/>
        <v>43591.291666666664</v>
      </c>
      <c r="C3014" s="112">
        <f t="shared" si="999"/>
        <v>43591</v>
      </c>
      <c r="D3014" s="106">
        <f t="shared" si="1005"/>
        <v>9899</v>
      </c>
      <c r="E3014" s="469">
        <v>5</v>
      </c>
      <c r="F3014" s="469">
        <v>6</v>
      </c>
      <c r="G3014" s="110">
        <v>7</v>
      </c>
      <c r="H3014" s="110">
        <f t="shared" si="1000"/>
        <v>1</v>
      </c>
      <c r="I3014" s="110" cm="1">
        <f t="array" ref="I3014">INDEX(Values!$V$6:$AG$29,'Time Series Data'!G3014+1,'Time Series Data'!E3014)</f>
        <v>1</v>
      </c>
      <c r="J3014" s="113">
        <v>3007.5</v>
      </c>
      <c r="K3014" s="108">
        <v>9899</v>
      </c>
      <c r="L3014" s="108">
        <v>0</v>
      </c>
      <c r="M3014">
        <v>0</v>
      </c>
      <c r="N3014">
        <v>0</v>
      </c>
      <c r="O3014">
        <v>412.75900000000001</v>
      </c>
      <c r="P3014">
        <v>95</v>
      </c>
      <c r="T3014" s="185">
        <f t="shared" si="1001"/>
        <v>0</v>
      </c>
      <c r="U3014" s="185">
        <f t="shared" si="1002"/>
        <v>412.75900000000001</v>
      </c>
      <c r="V3014" s="102">
        <f t="shared" si="1003"/>
        <v>9486.241</v>
      </c>
      <c r="W3014">
        <f>IF(V3014+O3014&gt;VLOOKUP(E3014,'Coincident Peak'!$C$22:$I$33,7),0,1)</f>
        <v>1</v>
      </c>
      <c r="X3014" s="421">
        <f>IF((AND(E3014=MONTH(VLOOKUP('Time Series Data'!E3014,'Coincident Peak'!$C$5:$D$16,2)),F3014=DAY(VLOOKUP('Time Series Data'!E3014,'Coincident Peak'!$C$5:$D$16,2)),IF(AND(G3014&lt;=HOUR(VLOOKUP('Time Series Data'!E3014,'Coincident Peak'!$C$5:$E$16,3))+Values!$E$5,G3014&gt;=HOUR(VLOOKUP('Time Series Data'!E3014,'Coincident Peak'!$C$5:$E$16,3))-Values!$E$5),"TRUE","FALSE"))),BatteryPower,0)</f>
        <v>0</v>
      </c>
      <c r="Y3014" s="185">
        <f>IF((AND(E3014=MONTH(VLOOKUP('Time Series Data'!E3014,'Coincident Peak'!$C$5:$D$16,2)),F3014=DAY(VLOOKUP('Time Series Data'!E3014,'Coincident Peak'!$C$5:$D$16,2)))),0,N3014)</f>
        <v>0</v>
      </c>
      <c r="Z3014" s="185">
        <f>IF((AND(E3014=MONTH(VLOOKUP('Time Series Data'!E3014,'Coincident Peak'!$C$5:$D$16,2)),F3014=DAY(VLOOKUP('Time Series Data'!E3014,'Coincident Peak'!$C$5:$D$16,2)),IF(AND(G3014&lt;=HOUR(VLOOKUP('Time Series Data'!E3014,'Coincident Peak'!$C$5:$E$16,3))+Values!$E$5,G3014&gt;=HOUR(VLOOKUP('Time Series Data'!E3014,'Coincident Peak'!$C$5:$E$16,3))-Values!$E$5),"TRUE","FALSE"))),BatteryPower,Y3014)</f>
        <v>0</v>
      </c>
      <c r="AA3014" s="185">
        <f>IF((AND(E3014=MONTH(VLOOKUP('Time Series Data'!E3014,'Coincident Peak'!$C$5:$D$16,2)),F3014=DAY(VLOOKUP('Time Series Data'!E3014,'Coincident Peak'!$C$5:$D$16,2))-1)),VLOOKUP(E3014,'Coincident Peak'!$C$5:$N$16,11)*Z3014,Z3014)</f>
        <v>0</v>
      </c>
      <c r="AB3014" s="185">
        <f>IF((AND(E3014=MONTH(VLOOKUP('Time Series Data'!E3014,'Coincident Peak'!$C$5:$D$16,2)),F3014=DAY(VLOOKUP('Time Series Data'!E3014,'Coincident Peak'!$C$5:$D$16,2))+1)),VLOOKUP(E3014,'Coincident Peak'!$C$5:$N$16,12)*AA3014,AA3014)</f>
        <v>0</v>
      </c>
      <c r="AC3014" s="185">
        <f>IF((AND(E3014=MONTH(VLOOKUP('Time Series Data'!E3014,'Coincident Peak'!$C$5:$D$16,2)),F3014=DAY(VLOOKUP('Time Series Data'!E3014,'Coincident Peak'!$C$5:$D$16,2)))),0,O3014)</f>
        <v>412.75900000000001</v>
      </c>
      <c r="AD3014" s="185">
        <f>IF((AND(E3014=MONTH(VLOOKUP('Time Series Data'!E3014,'Coincident Peak'!$C$5:$D$16,2)),F3014=DAY(VLOOKUP('Time Series Data'!E3014,'Coincident Peak'!$C$5:$D$16,2))-1)),VLOOKUP(E3014,'Coincident Peak'!$C$5:$N$16,11)*AC3014,AC3014)</f>
        <v>412.75900000000001</v>
      </c>
      <c r="AE3014" s="185">
        <f>IF((AND(E3014=MONTH(VLOOKUP('Time Series Data'!E3014,'Coincident Peak'!$C$5:$D$16,2)),F3014=DAY(VLOOKUP('Time Series Data'!E3014,'Coincident Peak'!$C$5:$D$16,2))+1)),VLOOKUP(E3014,'Coincident Peak'!$C$5:$N$16,12)*AD3014,AD3014)</f>
        <v>412.75900000000001</v>
      </c>
      <c r="AF3014" s="102">
        <f t="shared" si="1004"/>
        <v>9486.241</v>
      </c>
      <c r="AG3014" s="185">
        <f>IF((AND(E3014=MONTH(VLOOKUP('Time Series Data'!E3014,'Coincident Peak'!$C$5:$D$16,2)),F3014=DAY(VLOOKUP('Time Series Data'!E3014,'Coincident Peak'!$C$5:$D$16,2)))),U3014,O3014)</f>
        <v>412.75900000000001</v>
      </c>
      <c r="AH3014" s="102">
        <f t="shared" si="1006"/>
        <v>9486.241</v>
      </c>
      <c r="AL3014" s="102"/>
    </row>
    <row r="3015" spans="1:38" x14ac:dyDescent="0.2">
      <c r="A3015" s="77"/>
      <c r="B3015" s="77">
        <f t="shared" ref="B3015:B3078" si="1007">DATE(Load_Profile_Year,E3015,F3015)+TIME(G3015,0,0)</f>
        <v>43591.333333333336</v>
      </c>
      <c r="C3015" s="112">
        <f t="shared" ref="C3015:C3078" si="1008">DATE(Load_Profile_Year,MONTH(B3015),DAY(B3015))</f>
        <v>43591</v>
      </c>
      <c r="D3015" s="106">
        <f t="shared" si="1005"/>
        <v>10314</v>
      </c>
      <c r="E3015" s="469">
        <v>5</v>
      </c>
      <c r="F3015" s="469">
        <v>6</v>
      </c>
      <c r="G3015" s="110">
        <v>8</v>
      </c>
      <c r="H3015" s="110">
        <f t="shared" ref="H3015:H3078" si="1009">WEEKDAY(C3015,2)</f>
        <v>1</v>
      </c>
      <c r="I3015" s="110" cm="1">
        <f t="array" ref="I3015">INDEX(Values!$V$6:$AG$29,'Time Series Data'!G3015+1,'Time Series Data'!E3015)</f>
        <v>1</v>
      </c>
      <c r="J3015" s="113">
        <v>3008.5</v>
      </c>
      <c r="K3015" s="108">
        <v>10314</v>
      </c>
      <c r="L3015" s="108">
        <v>0</v>
      </c>
      <c r="M3015">
        <v>0</v>
      </c>
      <c r="N3015">
        <v>0</v>
      </c>
      <c r="O3015">
        <v>465.33</v>
      </c>
      <c r="P3015">
        <v>95</v>
      </c>
      <c r="T3015" s="185">
        <f t="shared" ref="T3015:T3078" si="1010">L3015+M3015</f>
        <v>0</v>
      </c>
      <c r="U3015" s="185">
        <f t="shared" ref="U3015:U3078" si="1011">O3015+M3015</f>
        <v>465.33</v>
      </c>
      <c r="V3015" s="102">
        <f t="shared" ref="V3015:V3078" si="1012">D3015-N3015-O3015</f>
        <v>9848.67</v>
      </c>
      <c r="W3015">
        <f>IF(V3015+O3015&gt;VLOOKUP(E3015,'Coincident Peak'!$C$22:$I$33,7),0,1)</f>
        <v>1</v>
      </c>
      <c r="X3015" s="421">
        <f>IF((AND(E3015=MONTH(VLOOKUP('Time Series Data'!E3015,'Coincident Peak'!$C$5:$D$16,2)),F3015=DAY(VLOOKUP('Time Series Data'!E3015,'Coincident Peak'!$C$5:$D$16,2)),IF(AND(G3015&lt;=HOUR(VLOOKUP('Time Series Data'!E3015,'Coincident Peak'!$C$5:$E$16,3))+Values!$E$5,G3015&gt;=HOUR(VLOOKUP('Time Series Data'!E3015,'Coincident Peak'!$C$5:$E$16,3))-Values!$E$5),"TRUE","FALSE"))),BatteryPower,0)</f>
        <v>0</v>
      </c>
      <c r="Y3015" s="185">
        <f>IF((AND(E3015=MONTH(VLOOKUP('Time Series Data'!E3015,'Coincident Peak'!$C$5:$D$16,2)),F3015=DAY(VLOOKUP('Time Series Data'!E3015,'Coincident Peak'!$C$5:$D$16,2)))),0,N3015)</f>
        <v>0</v>
      </c>
      <c r="Z3015" s="185">
        <f>IF((AND(E3015=MONTH(VLOOKUP('Time Series Data'!E3015,'Coincident Peak'!$C$5:$D$16,2)),F3015=DAY(VLOOKUP('Time Series Data'!E3015,'Coincident Peak'!$C$5:$D$16,2)),IF(AND(G3015&lt;=HOUR(VLOOKUP('Time Series Data'!E3015,'Coincident Peak'!$C$5:$E$16,3))+Values!$E$5,G3015&gt;=HOUR(VLOOKUP('Time Series Data'!E3015,'Coincident Peak'!$C$5:$E$16,3))-Values!$E$5),"TRUE","FALSE"))),BatteryPower,Y3015)</f>
        <v>0</v>
      </c>
      <c r="AA3015" s="185">
        <f>IF((AND(E3015=MONTH(VLOOKUP('Time Series Data'!E3015,'Coincident Peak'!$C$5:$D$16,2)),F3015=DAY(VLOOKUP('Time Series Data'!E3015,'Coincident Peak'!$C$5:$D$16,2))-1)),VLOOKUP(E3015,'Coincident Peak'!$C$5:$N$16,11)*Z3015,Z3015)</f>
        <v>0</v>
      </c>
      <c r="AB3015" s="185">
        <f>IF((AND(E3015=MONTH(VLOOKUP('Time Series Data'!E3015,'Coincident Peak'!$C$5:$D$16,2)),F3015=DAY(VLOOKUP('Time Series Data'!E3015,'Coincident Peak'!$C$5:$D$16,2))+1)),VLOOKUP(E3015,'Coincident Peak'!$C$5:$N$16,12)*AA3015,AA3015)</f>
        <v>0</v>
      </c>
      <c r="AC3015" s="185">
        <f>IF((AND(E3015=MONTH(VLOOKUP('Time Series Data'!E3015,'Coincident Peak'!$C$5:$D$16,2)),F3015=DAY(VLOOKUP('Time Series Data'!E3015,'Coincident Peak'!$C$5:$D$16,2)))),0,O3015)</f>
        <v>465.33</v>
      </c>
      <c r="AD3015" s="185">
        <f>IF((AND(E3015=MONTH(VLOOKUP('Time Series Data'!E3015,'Coincident Peak'!$C$5:$D$16,2)),F3015=DAY(VLOOKUP('Time Series Data'!E3015,'Coincident Peak'!$C$5:$D$16,2))-1)),VLOOKUP(E3015,'Coincident Peak'!$C$5:$N$16,11)*AC3015,AC3015)</f>
        <v>465.33</v>
      </c>
      <c r="AE3015" s="185">
        <f>IF((AND(E3015=MONTH(VLOOKUP('Time Series Data'!E3015,'Coincident Peak'!$C$5:$D$16,2)),F3015=DAY(VLOOKUP('Time Series Data'!E3015,'Coincident Peak'!$C$5:$D$16,2))+1)),VLOOKUP(E3015,'Coincident Peak'!$C$5:$N$16,12)*AD3015,AD3015)</f>
        <v>465.33</v>
      </c>
      <c r="AF3015" s="102">
        <f t="shared" ref="AF3015:AF3078" si="1013">K3015-AB3015-AE3015</f>
        <v>9848.67</v>
      </c>
      <c r="AG3015" s="185">
        <f>IF((AND(E3015=MONTH(VLOOKUP('Time Series Data'!E3015,'Coincident Peak'!$C$5:$D$16,2)),F3015=DAY(VLOOKUP('Time Series Data'!E3015,'Coincident Peak'!$C$5:$D$16,2)))),U3015,O3015)</f>
        <v>465.33</v>
      </c>
      <c r="AH3015" s="102">
        <f t="shared" si="1006"/>
        <v>9848.67</v>
      </c>
      <c r="AL3015" s="102"/>
    </row>
    <row r="3016" spans="1:38" x14ac:dyDescent="0.2">
      <c r="A3016" s="77"/>
      <c r="B3016" s="77">
        <f t="shared" si="1007"/>
        <v>43591.375</v>
      </c>
      <c r="C3016" s="112">
        <f t="shared" si="1008"/>
        <v>43591</v>
      </c>
      <c r="D3016" s="106">
        <f t="shared" ref="D3016:D3079" si="1014">K3016</f>
        <v>10819</v>
      </c>
      <c r="E3016" s="469">
        <v>5</v>
      </c>
      <c r="F3016" s="469">
        <v>6</v>
      </c>
      <c r="G3016" s="110">
        <v>9</v>
      </c>
      <c r="H3016" s="110">
        <f t="shared" si="1009"/>
        <v>1</v>
      </c>
      <c r="I3016" s="110" cm="1">
        <f t="array" ref="I3016">INDEX(Values!$V$6:$AG$29,'Time Series Data'!G3016+1,'Time Series Data'!E3016)</f>
        <v>1</v>
      </c>
      <c r="J3016" s="113">
        <v>3009.5</v>
      </c>
      <c r="K3016" s="108">
        <v>10819</v>
      </c>
      <c r="L3016" s="108">
        <v>0</v>
      </c>
      <c r="M3016">
        <v>0</v>
      </c>
      <c r="N3016">
        <v>0</v>
      </c>
      <c r="O3016">
        <v>479.762</v>
      </c>
      <c r="P3016">
        <v>95</v>
      </c>
      <c r="T3016" s="185">
        <f t="shared" si="1010"/>
        <v>0</v>
      </c>
      <c r="U3016" s="185">
        <f t="shared" si="1011"/>
        <v>479.762</v>
      </c>
      <c r="V3016" s="102">
        <f t="shared" si="1012"/>
        <v>10339.237999999999</v>
      </c>
      <c r="W3016">
        <f>IF(V3016+O3016&gt;VLOOKUP(E3016,'Coincident Peak'!$C$22:$I$33,7),0,1)</f>
        <v>1</v>
      </c>
      <c r="X3016" s="421">
        <f>IF((AND(E3016=MONTH(VLOOKUP('Time Series Data'!E3016,'Coincident Peak'!$C$5:$D$16,2)),F3016=DAY(VLOOKUP('Time Series Data'!E3016,'Coincident Peak'!$C$5:$D$16,2)),IF(AND(G3016&lt;=HOUR(VLOOKUP('Time Series Data'!E3016,'Coincident Peak'!$C$5:$E$16,3))+Values!$E$5,G3016&gt;=HOUR(VLOOKUP('Time Series Data'!E3016,'Coincident Peak'!$C$5:$E$16,3))-Values!$E$5),"TRUE","FALSE"))),BatteryPower,0)</f>
        <v>0</v>
      </c>
      <c r="Y3016" s="185">
        <f>IF((AND(E3016=MONTH(VLOOKUP('Time Series Data'!E3016,'Coincident Peak'!$C$5:$D$16,2)),F3016=DAY(VLOOKUP('Time Series Data'!E3016,'Coincident Peak'!$C$5:$D$16,2)))),0,N3016)</f>
        <v>0</v>
      </c>
      <c r="Z3016" s="185">
        <f>IF((AND(E3016=MONTH(VLOOKUP('Time Series Data'!E3016,'Coincident Peak'!$C$5:$D$16,2)),F3016=DAY(VLOOKUP('Time Series Data'!E3016,'Coincident Peak'!$C$5:$D$16,2)),IF(AND(G3016&lt;=HOUR(VLOOKUP('Time Series Data'!E3016,'Coincident Peak'!$C$5:$E$16,3))+Values!$E$5,G3016&gt;=HOUR(VLOOKUP('Time Series Data'!E3016,'Coincident Peak'!$C$5:$E$16,3))-Values!$E$5),"TRUE","FALSE"))),BatteryPower,Y3016)</f>
        <v>0</v>
      </c>
      <c r="AA3016" s="185">
        <f>IF((AND(E3016=MONTH(VLOOKUP('Time Series Data'!E3016,'Coincident Peak'!$C$5:$D$16,2)),F3016=DAY(VLOOKUP('Time Series Data'!E3016,'Coincident Peak'!$C$5:$D$16,2))-1)),VLOOKUP(E3016,'Coincident Peak'!$C$5:$N$16,11)*Z3016,Z3016)</f>
        <v>0</v>
      </c>
      <c r="AB3016" s="185">
        <f>IF((AND(E3016=MONTH(VLOOKUP('Time Series Data'!E3016,'Coincident Peak'!$C$5:$D$16,2)),F3016=DAY(VLOOKUP('Time Series Data'!E3016,'Coincident Peak'!$C$5:$D$16,2))+1)),VLOOKUP(E3016,'Coincident Peak'!$C$5:$N$16,12)*AA3016,AA3016)</f>
        <v>0</v>
      </c>
      <c r="AC3016" s="185">
        <f>IF((AND(E3016=MONTH(VLOOKUP('Time Series Data'!E3016,'Coincident Peak'!$C$5:$D$16,2)),F3016=DAY(VLOOKUP('Time Series Data'!E3016,'Coincident Peak'!$C$5:$D$16,2)))),0,O3016)</f>
        <v>479.762</v>
      </c>
      <c r="AD3016" s="185">
        <f>IF((AND(E3016=MONTH(VLOOKUP('Time Series Data'!E3016,'Coincident Peak'!$C$5:$D$16,2)),F3016=DAY(VLOOKUP('Time Series Data'!E3016,'Coincident Peak'!$C$5:$D$16,2))-1)),VLOOKUP(E3016,'Coincident Peak'!$C$5:$N$16,11)*AC3016,AC3016)</f>
        <v>479.762</v>
      </c>
      <c r="AE3016" s="185">
        <f>IF((AND(E3016=MONTH(VLOOKUP('Time Series Data'!E3016,'Coincident Peak'!$C$5:$D$16,2)),F3016=DAY(VLOOKUP('Time Series Data'!E3016,'Coincident Peak'!$C$5:$D$16,2))+1)),VLOOKUP(E3016,'Coincident Peak'!$C$5:$N$16,12)*AD3016,AD3016)</f>
        <v>479.762</v>
      </c>
      <c r="AF3016" s="102">
        <f t="shared" si="1013"/>
        <v>10339.237999999999</v>
      </c>
      <c r="AG3016" s="185">
        <f>IF((AND(E3016=MONTH(VLOOKUP('Time Series Data'!E3016,'Coincident Peak'!$C$5:$D$16,2)),F3016=DAY(VLOOKUP('Time Series Data'!E3016,'Coincident Peak'!$C$5:$D$16,2)))),U3016,O3016)</f>
        <v>479.762</v>
      </c>
      <c r="AH3016" s="102">
        <f t="shared" ref="AH3016:AH3079" si="1015">K3016-Z3016-AG3016</f>
        <v>10339.237999999999</v>
      </c>
      <c r="AL3016" s="102"/>
    </row>
    <row r="3017" spans="1:38" x14ac:dyDescent="0.2">
      <c r="A3017" s="77"/>
      <c r="B3017" s="77">
        <f t="shared" si="1007"/>
        <v>43591.416666666664</v>
      </c>
      <c r="C3017" s="112">
        <f t="shared" si="1008"/>
        <v>43591</v>
      </c>
      <c r="D3017" s="106">
        <f t="shared" si="1014"/>
        <v>11603</v>
      </c>
      <c r="E3017" s="469">
        <v>5</v>
      </c>
      <c r="F3017" s="469">
        <v>6</v>
      </c>
      <c r="G3017" s="110">
        <v>10</v>
      </c>
      <c r="H3017" s="110">
        <f t="shared" si="1009"/>
        <v>1</v>
      </c>
      <c r="I3017" s="110" cm="1">
        <f t="array" ref="I3017">INDEX(Values!$V$6:$AG$29,'Time Series Data'!G3017+1,'Time Series Data'!E3017)</f>
        <v>1</v>
      </c>
      <c r="J3017" s="113">
        <v>3010.5</v>
      </c>
      <c r="K3017" s="108">
        <v>11603</v>
      </c>
      <c r="L3017" s="108">
        <v>0</v>
      </c>
      <c r="M3017">
        <v>0</v>
      </c>
      <c r="N3017">
        <v>0</v>
      </c>
      <c r="O3017">
        <v>475.55500000000001</v>
      </c>
      <c r="P3017">
        <v>95</v>
      </c>
      <c r="T3017" s="185">
        <f t="shared" si="1010"/>
        <v>0</v>
      </c>
      <c r="U3017" s="185">
        <f t="shared" si="1011"/>
        <v>475.55500000000001</v>
      </c>
      <c r="V3017" s="102">
        <f t="shared" si="1012"/>
        <v>11127.445</v>
      </c>
      <c r="W3017">
        <f>IF(V3017+O3017&gt;VLOOKUP(E3017,'Coincident Peak'!$C$22:$I$33,7),0,1)</f>
        <v>1</v>
      </c>
      <c r="X3017" s="421">
        <f>IF((AND(E3017=MONTH(VLOOKUP('Time Series Data'!E3017,'Coincident Peak'!$C$5:$D$16,2)),F3017=DAY(VLOOKUP('Time Series Data'!E3017,'Coincident Peak'!$C$5:$D$16,2)),IF(AND(G3017&lt;=HOUR(VLOOKUP('Time Series Data'!E3017,'Coincident Peak'!$C$5:$E$16,3))+Values!$E$5,G3017&gt;=HOUR(VLOOKUP('Time Series Data'!E3017,'Coincident Peak'!$C$5:$E$16,3))-Values!$E$5),"TRUE","FALSE"))),BatteryPower,0)</f>
        <v>0</v>
      </c>
      <c r="Y3017" s="185">
        <f>IF((AND(E3017=MONTH(VLOOKUP('Time Series Data'!E3017,'Coincident Peak'!$C$5:$D$16,2)),F3017=DAY(VLOOKUP('Time Series Data'!E3017,'Coincident Peak'!$C$5:$D$16,2)))),0,N3017)</f>
        <v>0</v>
      </c>
      <c r="Z3017" s="185">
        <f>IF((AND(E3017=MONTH(VLOOKUP('Time Series Data'!E3017,'Coincident Peak'!$C$5:$D$16,2)),F3017=DAY(VLOOKUP('Time Series Data'!E3017,'Coincident Peak'!$C$5:$D$16,2)),IF(AND(G3017&lt;=HOUR(VLOOKUP('Time Series Data'!E3017,'Coincident Peak'!$C$5:$E